    <c r="MCP161"/>
      <c r="MCQ161"/>
      <c r="MCR161"/>
      <c r="MCS161"/>
      <c r="MCT161"/>
      <c r="MCU161"/>
      <c r="MCV161"/>
      <c r="MCW161"/>
      <c r="MCX161"/>
      <c r="MCY161"/>
      <c r="MCZ161"/>
      <c r="MDA161"/>
      <c r="MDB161"/>
      <c r="MDC161"/>
      <c r="MDD161"/>
      <c r="MDE161"/>
      <c r="MDF161"/>
      <c r="MDG161"/>
      <c r="MDH161"/>
      <c r="MDI161"/>
      <c r="MDJ161"/>
      <c r="MDK161"/>
      <c r="MDL161"/>
      <c r="MDM161"/>
      <c r="MDN161"/>
      <c r="MDO161"/>
      <c r="MDP161"/>
      <c r="MDQ161"/>
      <c r="MDR161"/>
      <c r="MDS161"/>
      <c r="MDT161"/>
      <c r="MDU161"/>
      <c r="MDV161"/>
      <c r="MDW161"/>
      <c r="MDX161"/>
      <c r="MDY161"/>
      <c r="MDZ161"/>
      <c r="MEA161"/>
      <c r="MEB161"/>
      <c r="MEC161"/>
      <c r="MED161"/>
      <c r="MEE161"/>
      <c r="MEF161"/>
      <c r="MEG161"/>
      <c r="MEH161"/>
      <c r="MEI161"/>
      <c r="MEJ161"/>
      <c r="MEK161"/>
      <c r="MEL161"/>
      <c r="MEM161"/>
      <c r="MEN161"/>
      <c r="MEO161"/>
      <c r="MEP161"/>
      <c r="MEQ161"/>
      <c r="MER161"/>
      <c r="MES161"/>
      <c r="MET161"/>
      <c r="MEU161"/>
      <c r="MEV161"/>
      <c r="MEW161"/>
      <c r="MEX161"/>
      <c r="MEY161"/>
      <c r="MEZ161"/>
      <c r="MFA161"/>
      <c r="MFB161"/>
      <c r="MFC161"/>
      <c r="MFD161"/>
      <c r="MFE161"/>
      <c r="MFF161"/>
      <c r="MFG161"/>
      <c r="MFH161"/>
      <c r="MFI161"/>
      <c r="MFJ161"/>
      <c r="MFK161"/>
      <c r="MFL161"/>
      <c r="MFM161"/>
      <c r="MFN161"/>
      <c r="MFO161"/>
      <c r="MFP161"/>
      <c r="MFQ161"/>
      <c r="MFR161"/>
      <c r="MFS161"/>
      <c r="MFT161"/>
      <c r="MFU161"/>
      <c r="MFV161"/>
      <c r="MFW161"/>
      <c r="MFX161"/>
      <c r="MFY161"/>
      <c r="MFZ161"/>
      <c r="MGA161"/>
      <c r="MGB161"/>
      <c r="MGC161"/>
      <c r="MGD161"/>
      <c r="MGE161"/>
      <c r="MGF161"/>
      <c r="MGG161"/>
      <c r="MGH161"/>
      <c r="MGI161"/>
      <c r="MGJ161"/>
      <c r="MGK161"/>
      <c r="MGL161"/>
      <c r="MGM161"/>
      <c r="MGN161"/>
      <c r="MGO161"/>
      <c r="MGP161"/>
      <c r="MGQ161"/>
      <c r="MGR161"/>
      <c r="MGS161"/>
      <c r="MGT161"/>
      <c r="MGU161"/>
      <c r="MGV161"/>
      <c r="MGW161"/>
      <c r="MGX161"/>
      <c r="MGY161"/>
      <c r="MGZ161"/>
      <c r="MHA161"/>
      <c r="MHB161"/>
      <c r="MHC161"/>
      <c r="MHD161"/>
      <c r="MHE161"/>
      <c r="MHF161"/>
      <c r="MHG161"/>
      <c r="MHH161"/>
      <c r="MHI161"/>
      <c r="MHJ161"/>
      <c r="MHK161"/>
      <c r="MHL161"/>
      <c r="MHM161"/>
      <c r="MHN161"/>
      <c r="MHO161"/>
      <c r="MHP161"/>
      <c r="MHQ161"/>
      <c r="MHR161"/>
      <c r="MHS161"/>
      <c r="MHT161"/>
      <c r="MHU161"/>
      <c r="MHV161"/>
      <c r="MHW161"/>
      <c r="MHX161"/>
      <c r="MHY161"/>
      <c r="MHZ161"/>
      <c r="MIA161"/>
      <c r="MIB161"/>
      <c r="MIC161"/>
      <c r="MID161"/>
      <c r="MIE161"/>
      <c r="MIF161"/>
      <c r="MIG161"/>
      <c r="MIH161"/>
      <c r="MII161"/>
      <c r="MIJ161"/>
      <c r="MIK161"/>
      <c r="MIL161"/>
      <c r="MIM161"/>
      <c r="MIN161"/>
      <c r="MIO161"/>
      <c r="MIP161"/>
      <c r="MIQ161"/>
      <c r="MIR161"/>
      <c r="MIS161"/>
      <c r="MIT161"/>
      <c r="MIU161"/>
      <c r="MIV161"/>
      <c r="MIW161"/>
      <c r="MIX161"/>
      <c r="MIY161"/>
      <c r="MIZ161"/>
      <c r="MJA161"/>
      <c r="MJB161"/>
      <c r="MJC161"/>
      <c r="MJD161"/>
      <c r="MJE161"/>
      <c r="MJF161"/>
      <c r="MJG161"/>
      <c r="MJH161"/>
      <c r="MJI161"/>
      <c r="MJJ161"/>
      <c r="MJK161"/>
      <c r="MJL161"/>
      <c r="MJM161"/>
      <c r="MJN161"/>
      <c r="MJO161"/>
      <c r="MJP161"/>
      <c r="MJQ161"/>
      <c r="MJR161"/>
      <c r="MJS161"/>
      <c r="MJT161"/>
      <c r="MJU161"/>
      <c r="MJV161"/>
      <c r="MJW161"/>
      <c r="MJX161"/>
      <c r="MJY161"/>
      <c r="MJZ161"/>
      <c r="MKA161"/>
      <c r="MKB161"/>
      <c r="MKC161"/>
      <c r="MKD161"/>
      <c r="MKE161"/>
      <c r="MKF161"/>
      <c r="MKG161"/>
      <c r="MKH161"/>
      <c r="MKI161"/>
      <c r="MKJ161"/>
      <c r="MKK161"/>
      <c r="MKL161"/>
      <c r="MKM161"/>
      <c r="MKN161"/>
      <c r="MKO161"/>
      <c r="MKP161"/>
      <c r="MKQ161"/>
      <c r="MKR161"/>
      <c r="MKS161"/>
      <c r="MKT161"/>
      <c r="MKU161"/>
      <c r="MKV161"/>
      <c r="MKW161"/>
      <c r="MKX161"/>
      <c r="MKY161"/>
      <c r="MKZ161"/>
      <c r="MLA161"/>
      <c r="MLB161"/>
      <c r="MLC161"/>
      <c r="MLD161"/>
      <c r="MLE161"/>
      <c r="MLF161"/>
      <c r="MLG161"/>
      <c r="MLH161"/>
      <c r="MLI161"/>
      <c r="MLJ161"/>
      <c r="MLK161"/>
      <c r="MLL161"/>
      <c r="MLM161"/>
      <c r="MLN161"/>
      <c r="MLO161"/>
      <c r="MLP161"/>
      <c r="MLQ161"/>
      <c r="MLR161"/>
      <c r="MLS161"/>
      <c r="MLT161"/>
      <c r="MLU161"/>
      <c r="MLV161"/>
      <c r="MLW161"/>
      <c r="MLX161"/>
      <c r="MLY161"/>
      <c r="MLZ161"/>
      <c r="MMA161"/>
      <c r="MMB161"/>
      <c r="MMC161"/>
      <c r="MMD161"/>
      <c r="MME161"/>
      <c r="MMF161"/>
      <c r="MMG161"/>
      <c r="MMH161"/>
      <c r="MMI161"/>
      <c r="MMJ161"/>
      <c r="MMK161"/>
      <c r="MML161"/>
      <c r="MMM161"/>
      <c r="MMN161"/>
      <c r="MMO161"/>
      <c r="MMP161"/>
      <c r="MMQ161"/>
      <c r="MMR161"/>
      <c r="MMS161"/>
      <c r="MMT161"/>
      <c r="MMU161"/>
      <c r="MMV161"/>
      <c r="MMW161"/>
      <c r="MMX161"/>
      <c r="MMY161"/>
      <c r="MMZ161"/>
      <c r="MNA161"/>
      <c r="MNB161"/>
      <c r="MNC161"/>
      <c r="MND161"/>
      <c r="MNE161"/>
      <c r="MNF161"/>
      <c r="MNG161"/>
      <c r="MNH161"/>
      <c r="MNI161"/>
      <c r="MNJ161"/>
      <c r="MNK161"/>
      <c r="MNL161"/>
      <c r="MNM161"/>
      <c r="MNN161"/>
      <c r="MNO161"/>
      <c r="MNP161"/>
      <c r="MNQ161"/>
      <c r="MNR161"/>
      <c r="MNS161"/>
      <c r="MNT161"/>
      <c r="MNU161"/>
      <c r="MNV161"/>
      <c r="MNW161"/>
      <c r="MNX161"/>
      <c r="MNY161"/>
      <c r="MNZ161"/>
      <c r="MOA161"/>
      <c r="MOB161"/>
      <c r="MOC161"/>
      <c r="MOD161"/>
      <c r="MOE161"/>
      <c r="MOF161"/>
      <c r="MOG161"/>
      <c r="MOH161"/>
      <c r="MOI161"/>
      <c r="MOJ161"/>
      <c r="MOK161"/>
      <c r="MOL161"/>
      <c r="MOM161"/>
      <c r="MON161"/>
      <c r="MOO161"/>
      <c r="MOP161"/>
      <c r="MOQ161"/>
      <c r="MOR161"/>
      <c r="MOS161"/>
      <c r="MOT161"/>
      <c r="MOU161"/>
      <c r="MOV161"/>
      <c r="MOW161"/>
      <c r="MOX161"/>
      <c r="MOY161"/>
      <c r="MOZ161"/>
      <c r="MPA161"/>
      <c r="MPB161"/>
      <c r="MPC161"/>
      <c r="MPD161"/>
      <c r="MPE161"/>
      <c r="MPF161"/>
      <c r="MPG161"/>
      <c r="MPH161"/>
      <c r="MPI161"/>
      <c r="MPJ161"/>
      <c r="MPK161"/>
      <c r="MPL161"/>
      <c r="MPM161"/>
      <c r="MPN161"/>
      <c r="MPO161"/>
      <c r="MPP161"/>
      <c r="MPQ161"/>
      <c r="MPR161"/>
      <c r="MPS161"/>
      <c r="MPT161"/>
      <c r="MPU161"/>
      <c r="MPV161"/>
      <c r="MPW161"/>
      <c r="MPX161"/>
      <c r="MPY161"/>
      <c r="MPZ161"/>
      <c r="MQA161"/>
      <c r="MQB161"/>
      <c r="MQC161"/>
      <c r="MQD161"/>
      <c r="MQE161"/>
      <c r="MQF161"/>
      <c r="MQG161"/>
      <c r="MQH161"/>
      <c r="MQI161"/>
      <c r="MQJ161"/>
      <c r="MQK161"/>
      <c r="MQL161"/>
      <c r="MQM161"/>
      <c r="MQN161"/>
      <c r="MQO161"/>
      <c r="MQP161"/>
      <c r="MQQ161"/>
      <c r="MQR161"/>
      <c r="MQS161"/>
      <c r="MQT161"/>
      <c r="MQU161"/>
      <c r="MQV161"/>
      <c r="MQW161"/>
      <c r="MQX161"/>
      <c r="MQY161"/>
      <c r="MQZ161"/>
      <c r="MRA161"/>
      <c r="MRB161"/>
      <c r="MRC161"/>
      <c r="MRD161"/>
      <c r="MRE161"/>
      <c r="MRF161"/>
      <c r="MRG161"/>
      <c r="MRH161"/>
      <c r="MRI161"/>
      <c r="MRJ161"/>
      <c r="MRK161"/>
      <c r="MRL161"/>
      <c r="MRM161"/>
      <c r="MRN161"/>
      <c r="MRO161"/>
      <c r="MRP161"/>
      <c r="MRQ161"/>
      <c r="MRR161"/>
      <c r="MRS161"/>
      <c r="MRT161"/>
      <c r="MRU161"/>
      <c r="MRV161"/>
      <c r="MRW161"/>
      <c r="MRX161"/>
      <c r="MRY161"/>
      <c r="MRZ161"/>
      <c r="MSA161"/>
      <c r="MSB161"/>
      <c r="MSC161"/>
      <c r="MSD161"/>
      <c r="MSE161"/>
      <c r="MSF161"/>
      <c r="MSG161"/>
      <c r="MSH161"/>
      <c r="MSI161"/>
      <c r="MSJ161"/>
      <c r="MSK161"/>
      <c r="MSL161"/>
      <c r="MSM161"/>
      <c r="MSN161"/>
      <c r="MSO161"/>
      <c r="MSP161"/>
      <c r="MSQ161"/>
      <c r="MSR161"/>
      <c r="MSS161"/>
      <c r="MST161"/>
      <c r="MSU161"/>
      <c r="MSV161"/>
      <c r="MSW161"/>
      <c r="MSX161"/>
      <c r="MSY161"/>
      <c r="MSZ161"/>
      <c r="MTA161"/>
      <c r="MTB161"/>
      <c r="MTC161"/>
      <c r="MTD161"/>
      <c r="MTE161"/>
      <c r="MTF161"/>
      <c r="MTG161"/>
      <c r="MTH161"/>
      <c r="MTI161"/>
      <c r="MTJ161"/>
      <c r="MTK161"/>
      <c r="MTL161"/>
      <c r="MTM161"/>
      <c r="MTN161"/>
      <c r="MTO161"/>
      <c r="MTP161"/>
      <c r="MTQ161"/>
      <c r="MTR161"/>
      <c r="MTS161"/>
      <c r="MTT161"/>
      <c r="MTU161"/>
      <c r="MTV161"/>
      <c r="MTW161"/>
      <c r="MTX161"/>
      <c r="MTY161"/>
      <c r="MTZ161"/>
      <c r="MUA161"/>
      <c r="MUB161"/>
      <c r="MUC161"/>
      <c r="MUD161"/>
      <c r="MUE161"/>
      <c r="MUF161"/>
      <c r="MUG161"/>
      <c r="MUH161"/>
      <c r="MUI161"/>
      <c r="MUJ161"/>
      <c r="MUK161"/>
      <c r="MUL161"/>
      <c r="MUM161"/>
      <c r="MUN161"/>
      <c r="MUO161"/>
      <c r="MUP161"/>
      <c r="MUQ161"/>
      <c r="MUR161"/>
      <c r="MUS161"/>
      <c r="MUT161"/>
      <c r="MUU161"/>
      <c r="MUV161"/>
      <c r="MUW161"/>
      <c r="MUX161"/>
      <c r="MUY161"/>
      <c r="MUZ161"/>
      <c r="MVA161"/>
      <c r="MVB161"/>
      <c r="MVC161"/>
      <c r="MVD161"/>
      <c r="MVE161"/>
      <c r="MVF161"/>
      <c r="MVG161"/>
      <c r="MVH161"/>
      <c r="MVI161"/>
      <c r="MVJ161"/>
      <c r="MVK161"/>
      <c r="MVL161"/>
      <c r="MVM161"/>
      <c r="MVN161"/>
      <c r="MVO161"/>
      <c r="MVP161"/>
      <c r="MVQ161"/>
      <c r="MVR161"/>
      <c r="MVS161"/>
      <c r="MVT161"/>
      <c r="MVU161"/>
      <c r="MVV161"/>
      <c r="MVW161"/>
      <c r="MVX161"/>
      <c r="MVY161"/>
      <c r="MVZ161"/>
      <c r="MWA161"/>
      <c r="MWB161"/>
      <c r="MWC161"/>
      <c r="MWD161"/>
      <c r="MWE161"/>
      <c r="MWF161"/>
      <c r="MWG161"/>
      <c r="MWH161"/>
      <c r="MWI161"/>
      <c r="MWJ161"/>
      <c r="MWK161"/>
      <c r="MWL161"/>
      <c r="MWM161"/>
      <c r="MWN161"/>
      <c r="MWO161"/>
      <c r="MWP161"/>
      <c r="MWQ161"/>
      <c r="MWR161"/>
      <c r="MWS161"/>
      <c r="MWT161"/>
      <c r="MWU161"/>
      <c r="MWV161"/>
      <c r="MWW161"/>
      <c r="MWX161"/>
      <c r="MWY161"/>
      <c r="MWZ161"/>
      <c r="MXA161"/>
      <c r="MXB161"/>
      <c r="MXC161"/>
      <c r="MXD161"/>
      <c r="MXE161"/>
      <c r="MXF161"/>
      <c r="MXG161"/>
      <c r="MXH161"/>
      <c r="MXI161"/>
      <c r="MXJ161"/>
      <c r="MXK161"/>
      <c r="MXL161"/>
      <c r="MXM161"/>
      <c r="MXN161"/>
      <c r="MXO161"/>
      <c r="MXP161"/>
      <c r="MXQ161"/>
      <c r="MXR161"/>
      <c r="MXS161"/>
      <c r="MXT161"/>
      <c r="MXU161"/>
      <c r="MXV161"/>
      <c r="MXW161"/>
      <c r="MXX161"/>
      <c r="MXY161"/>
      <c r="MXZ161"/>
      <c r="MYA161"/>
      <c r="MYB161"/>
      <c r="MYC161"/>
      <c r="MYD161"/>
      <c r="MYE161"/>
      <c r="MYF161"/>
      <c r="MYG161"/>
      <c r="MYH161"/>
      <c r="MYI161"/>
      <c r="MYJ161"/>
      <c r="MYK161"/>
      <c r="MYL161"/>
      <c r="MYM161"/>
      <c r="MYN161"/>
      <c r="MYO161"/>
      <c r="MYP161"/>
      <c r="MYQ161"/>
      <c r="MYR161"/>
      <c r="MYS161"/>
      <c r="MYT161"/>
      <c r="MYU161"/>
      <c r="MYV161"/>
      <c r="MYW161"/>
      <c r="MYX161"/>
      <c r="MYY161"/>
      <c r="MYZ161"/>
      <c r="MZA161"/>
      <c r="MZB161"/>
      <c r="MZC161"/>
      <c r="MZD161"/>
      <c r="MZE161"/>
      <c r="MZF161"/>
      <c r="MZG161"/>
      <c r="MZH161"/>
      <c r="MZI161"/>
      <c r="MZJ161"/>
      <c r="MZK161"/>
      <c r="MZL161"/>
      <c r="MZM161"/>
      <c r="MZN161"/>
      <c r="MZO161"/>
      <c r="MZP161"/>
      <c r="MZQ161"/>
      <c r="MZR161"/>
      <c r="MZS161"/>
      <c r="MZT161"/>
      <c r="MZU161"/>
      <c r="MZV161"/>
      <c r="MZW161"/>
      <c r="MZX161"/>
      <c r="MZY161"/>
      <c r="MZZ161"/>
      <c r="NAA161"/>
      <c r="NAB161"/>
      <c r="NAC161"/>
      <c r="NAD161"/>
      <c r="NAE161"/>
      <c r="NAF161"/>
      <c r="NAG161"/>
      <c r="NAH161"/>
      <c r="NAI161"/>
      <c r="NAJ161"/>
      <c r="NAK161"/>
      <c r="NAL161"/>
      <c r="NAM161"/>
      <c r="NAN161"/>
      <c r="NAO161"/>
      <c r="NAP161"/>
      <c r="NAQ161"/>
      <c r="NAR161"/>
      <c r="NAS161"/>
      <c r="NAT161"/>
      <c r="NAU161"/>
      <c r="NAV161"/>
      <c r="NAW161"/>
      <c r="NAX161"/>
      <c r="NAY161"/>
      <c r="NAZ161"/>
      <c r="NBA161"/>
      <c r="NBB161"/>
      <c r="NBC161"/>
      <c r="NBD161"/>
      <c r="NBE161"/>
      <c r="NBF161"/>
      <c r="NBG161"/>
      <c r="NBH161"/>
      <c r="NBI161"/>
      <c r="NBJ161"/>
      <c r="NBK161"/>
      <c r="NBL161"/>
      <c r="NBM161"/>
      <c r="NBN161"/>
      <c r="NBO161"/>
      <c r="NBP161"/>
      <c r="NBQ161"/>
      <c r="NBR161"/>
      <c r="NBS161"/>
      <c r="NBT161"/>
      <c r="NBU161"/>
      <c r="NBV161"/>
      <c r="NBW161"/>
      <c r="NBX161"/>
      <c r="NBY161"/>
      <c r="NBZ161"/>
      <c r="NCA161"/>
      <c r="NCB161"/>
      <c r="NCC161"/>
      <c r="NCD161"/>
      <c r="NCE161"/>
      <c r="NCF161"/>
      <c r="NCG161"/>
      <c r="NCH161"/>
      <c r="NCI161"/>
      <c r="NCJ161"/>
      <c r="NCK161"/>
      <c r="NCL161"/>
      <c r="NCM161"/>
      <c r="NCN161"/>
      <c r="NCO161"/>
      <c r="NCP161"/>
      <c r="NCQ161"/>
      <c r="NCR161"/>
      <c r="NCS161"/>
      <c r="NCT161"/>
      <c r="NCU161"/>
      <c r="NCV161"/>
      <c r="NCW161"/>
      <c r="NCX161"/>
      <c r="NCY161"/>
      <c r="NCZ161"/>
      <c r="NDA161"/>
      <c r="NDB161"/>
      <c r="NDC161"/>
      <c r="NDD161"/>
      <c r="NDE161"/>
      <c r="NDF161"/>
      <c r="NDG161"/>
      <c r="NDH161"/>
      <c r="NDI161"/>
      <c r="NDJ161"/>
      <c r="NDK161"/>
      <c r="NDL161"/>
      <c r="NDM161"/>
      <c r="NDN161"/>
      <c r="NDO161"/>
      <c r="NDP161"/>
      <c r="NDQ161"/>
      <c r="NDR161"/>
      <c r="NDS161"/>
      <c r="NDT161"/>
      <c r="NDU161"/>
      <c r="NDV161"/>
      <c r="NDW161"/>
      <c r="NDX161"/>
      <c r="NDY161"/>
      <c r="NDZ161"/>
      <c r="NEA161"/>
      <c r="NEB161"/>
      <c r="NEC161"/>
      <c r="NED161"/>
      <c r="NEE161"/>
      <c r="NEF161"/>
      <c r="NEG161"/>
      <c r="NEH161"/>
      <c r="NEI161"/>
      <c r="NEJ161"/>
      <c r="NEK161"/>
      <c r="NEL161"/>
      <c r="NEM161"/>
      <c r="NEN161"/>
      <c r="NEO161"/>
      <c r="NEP161"/>
      <c r="NEQ161"/>
      <c r="NER161"/>
      <c r="NES161"/>
      <c r="NET161"/>
      <c r="NEU161"/>
      <c r="NEV161"/>
      <c r="NEW161"/>
      <c r="NEX161"/>
      <c r="NEY161"/>
      <c r="NEZ161"/>
      <c r="NFA161"/>
      <c r="NFB161"/>
      <c r="NFC161"/>
      <c r="NFD161"/>
      <c r="NFE161"/>
      <c r="NFF161"/>
      <c r="NFG161"/>
      <c r="NFH161"/>
      <c r="NFI161"/>
      <c r="NFJ161"/>
      <c r="NFK161"/>
      <c r="NFL161"/>
      <c r="NFM161"/>
      <c r="NFN161"/>
      <c r="NFO161"/>
      <c r="NFP161"/>
      <c r="NFQ161"/>
      <c r="NFR161"/>
      <c r="NFS161"/>
      <c r="NFT161"/>
      <c r="NFU161"/>
      <c r="NFV161"/>
      <c r="NFW161"/>
      <c r="NFX161"/>
      <c r="NFY161"/>
      <c r="NFZ161"/>
      <c r="NGA161"/>
      <c r="NGB161"/>
      <c r="NGC161"/>
      <c r="NGD161"/>
      <c r="NGE161"/>
      <c r="NGF161"/>
      <c r="NGG161"/>
      <c r="NGH161"/>
      <c r="NGI161"/>
      <c r="NGJ161"/>
      <c r="NGK161"/>
      <c r="NGL161"/>
      <c r="NGM161"/>
      <c r="NGN161"/>
      <c r="NGO161"/>
      <c r="NGP161"/>
      <c r="NGQ161"/>
      <c r="NGR161"/>
      <c r="NGS161"/>
      <c r="NGT161"/>
      <c r="NGU161"/>
      <c r="NGV161"/>
      <c r="NGW161"/>
      <c r="NGX161"/>
      <c r="NGY161"/>
      <c r="NGZ161"/>
      <c r="NHA161"/>
      <c r="NHB161"/>
      <c r="NHC161"/>
      <c r="NHD161"/>
      <c r="NHE161"/>
      <c r="NHF161"/>
      <c r="NHG161"/>
      <c r="NHH161"/>
      <c r="NHI161"/>
      <c r="NHJ161"/>
      <c r="NHK161"/>
      <c r="NHL161"/>
      <c r="NHM161"/>
      <c r="NHN161"/>
      <c r="NHO161"/>
      <c r="NHP161"/>
      <c r="NHQ161"/>
      <c r="NHR161"/>
      <c r="NHS161"/>
      <c r="NHT161"/>
      <c r="NHU161"/>
      <c r="NHV161"/>
      <c r="NHW161"/>
      <c r="NHX161"/>
      <c r="NHY161"/>
      <c r="NHZ161"/>
      <c r="NIA161"/>
      <c r="NIB161"/>
      <c r="NIC161"/>
      <c r="NID161"/>
      <c r="NIE161"/>
      <c r="NIF161"/>
      <c r="NIG161"/>
      <c r="NIH161"/>
      <c r="NII161"/>
      <c r="NIJ161"/>
      <c r="NIK161"/>
      <c r="NIL161"/>
      <c r="NIM161"/>
      <c r="NIN161"/>
      <c r="NIO161"/>
      <c r="NIP161"/>
      <c r="NIQ161"/>
      <c r="NIR161"/>
      <c r="NIS161"/>
      <c r="NIT161"/>
      <c r="NIU161"/>
      <c r="NIV161"/>
      <c r="NIW161"/>
      <c r="NIX161"/>
      <c r="NIY161"/>
      <c r="NIZ161"/>
      <c r="NJA161"/>
      <c r="NJB161"/>
      <c r="NJC161"/>
      <c r="NJD161"/>
      <c r="NJE161"/>
      <c r="NJF161"/>
      <c r="NJG161"/>
      <c r="NJH161"/>
      <c r="NJI161"/>
      <c r="NJJ161"/>
      <c r="NJK161"/>
      <c r="NJL161"/>
      <c r="NJM161"/>
      <c r="NJN161"/>
      <c r="NJO161"/>
      <c r="NJP161"/>
      <c r="NJQ161"/>
      <c r="NJR161"/>
      <c r="NJS161"/>
      <c r="NJT161"/>
      <c r="NJU161"/>
      <c r="NJV161"/>
      <c r="NJW161"/>
      <c r="NJX161"/>
      <c r="NJY161"/>
      <c r="NJZ161"/>
      <c r="NKA161"/>
      <c r="NKB161"/>
      <c r="NKC161"/>
      <c r="NKD161"/>
      <c r="NKE161"/>
      <c r="NKF161"/>
      <c r="NKG161"/>
      <c r="NKH161"/>
      <c r="NKI161"/>
      <c r="NKJ161"/>
      <c r="NKK161"/>
      <c r="NKL161"/>
      <c r="NKM161"/>
      <c r="NKN161"/>
      <c r="NKO161"/>
      <c r="NKP161"/>
      <c r="NKQ161"/>
      <c r="NKR161"/>
      <c r="NKS161"/>
      <c r="NKT161"/>
      <c r="NKU161"/>
      <c r="NKV161"/>
      <c r="NKW161"/>
      <c r="NKX161"/>
      <c r="NKY161"/>
      <c r="NKZ161"/>
      <c r="NLA161"/>
      <c r="NLB161"/>
      <c r="NLC161"/>
      <c r="NLD161"/>
      <c r="NLE161"/>
      <c r="NLF161"/>
      <c r="NLG161"/>
      <c r="NLH161"/>
      <c r="NLI161"/>
      <c r="NLJ161"/>
      <c r="NLK161"/>
      <c r="NLL161"/>
      <c r="NLM161"/>
      <c r="NLN161"/>
      <c r="NLO161"/>
      <c r="NLP161"/>
      <c r="NLQ161"/>
      <c r="NLR161"/>
      <c r="NLS161"/>
      <c r="NLT161"/>
      <c r="NLU161"/>
      <c r="NLV161"/>
      <c r="NLW161"/>
      <c r="NLX161"/>
      <c r="NLY161"/>
      <c r="NLZ161"/>
      <c r="NMA161"/>
      <c r="NMB161"/>
      <c r="NMC161"/>
      <c r="NMD161"/>
      <c r="NME161"/>
      <c r="NMF161"/>
      <c r="NMG161"/>
      <c r="NMH161"/>
      <c r="NMI161"/>
      <c r="NMJ161"/>
      <c r="NMK161"/>
      <c r="NML161"/>
      <c r="NMM161"/>
      <c r="NMN161"/>
      <c r="NMO161"/>
      <c r="NMP161"/>
      <c r="NMQ161"/>
      <c r="NMR161"/>
      <c r="NMS161"/>
      <c r="NMT161"/>
      <c r="NMU161"/>
      <c r="NMV161"/>
      <c r="NMW161"/>
      <c r="NMX161"/>
      <c r="NMY161"/>
      <c r="NMZ161"/>
      <c r="NNA161"/>
      <c r="NNB161"/>
      <c r="NNC161"/>
      <c r="NND161"/>
      <c r="NNE161"/>
      <c r="NNF161"/>
      <c r="NNG161"/>
      <c r="NNH161"/>
      <c r="NNI161"/>
      <c r="NNJ161"/>
      <c r="NNK161"/>
      <c r="NNL161"/>
      <c r="NNM161"/>
      <c r="NNN161"/>
      <c r="NNO161"/>
      <c r="NNP161"/>
      <c r="NNQ161"/>
      <c r="NNR161"/>
      <c r="NNS161"/>
      <c r="NNT161"/>
      <c r="NNU161"/>
      <c r="NNV161"/>
      <c r="NNW161"/>
      <c r="NNX161"/>
      <c r="NNY161"/>
      <c r="NNZ161"/>
      <c r="NOA161"/>
      <c r="NOB161"/>
      <c r="NOC161"/>
      <c r="NOD161"/>
      <c r="NOE161"/>
      <c r="NOF161"/>
      <c r="NOG161"/>
      <c r="NOH161"/>
      <c r="NOI161"/>
      <c r="NOJ161"/>
      <c r="NOK161"/>
      <c r="NOL161"/>
      <c r="NOM161"/>
      <c r="NON161"/>
      <c r="NOO161"/>
      <c r="NOP161"/>
      <c r="NOQ161"/>
      <c r="NOR161"/>
      <c r="NOS161"/>
      <c r="NOT161"/>
      <c r="NOU161"/>
      <c r="NOV161"/>
      <c r="NOW161"/>
      <c r="NOX161"/>
      <c r="NOY161"/>
      <c r="NOZ161"/>
      <c r="NPA161"/>
      <c r="NPB161"/>
      <c r="NPC161"/>
      <c r="NPD161"/>
      <c r="NPE161"/>
      <c r="NPF161"/>
      <c r="NPG161"/>
      <c r="NPH161"/>
      <c r="NPI161"/>
      <c r="NPJ161"/>
      <c r="NPK161"/>
      <c r="NPL161"/>
      <c r="NPM161"/>
      <c r="NPN161"/>
      <c r="NPO161"/>
      <c r="NPP161"/>
      <c r="NPQ161"/>
      <c r="NPR161"/>
      <c r="NPS161"/>
      <c r="NPT161"/>
      <c r="NPU161"/>
      <c r="NPV161"/>
      <c r="NPW161"/>
      <c r="NPX161"/>
      <c r="NPY161"/>
      <c r="NPZ161"/>
      <c r="NQA161"/>
      <c r="NQB161"/>
      <c r="NQC161"/>
      <c r="NQD161"/>
      <c r="NQE161"/>
      <c r="NQF161"/>
      <c r="NQG161"/>
      <c r="NQH161"/>
      <c r="NQI161"/>
      <c r="NQJ161"/>
      <c r="NQK161"/>
      <c r="NQL161"/>
      <c r="NQM161"/>
      <c r="NQN161"/>
      <c r="NQO161"/>
      <c r="NQP161"/>
      <c r="NQQ161"/>
      <c r="NQR161"/>
      <c r="NQS161"/>
      <c r="NQT161"/>
      <c r="NQU161"/>
      <c r="NQV161"/>
      <c r="NQW161"/>
      <c r="NQX161"/>
      <c r="NQY161"/>
      <c r="NQZ161"/>
      <c r="NRA161"/>
      <c r="NRB161"/>
      <c r="NRC161"/>
      <c r="NRD161"/>
      <c r="NRE161"/>
      <c r="NRF161"/>
      <c r="NRG161"/>
      <c r="NRH161"/>
      <c r="NRI161"/>
      <c r="NRJ161"/>
      <c r="NRK161"/>
      <c r="NRL161"/>
      <c r="NRM161"/>
      <c r="NRN161"/>
      <c r="NRO161"/>
      <c r="NRP161"/>
      <c r="NRQ161"/>
      <c r="NRR161"/>
      <c r="NRS161"/>
      <c r="NRT161"/>
      <c r="NRU161"/>
      <c r="NRV161"/>
      <c r="NRW161"/>
      <c r="NRX161"/>
      <c r="NRY161"/>
      <c r="NRZ161"/>
      <c r="NSA161"/>
      <c r="NSB161"/>
      <c r="NSC161"/>
      <c r="NSD161"/>
      <c r="NSE161"/>
      <c r="NSF161"/>
      <c r="NSG161"/>
      <c r="NSH161"/>
      <c r="NSI161"/>
      <c r="NSJ161"/>
      <c r="NSK161"/>
      <c r="NSL161"/>
      <c r="NSM161"/>
      <c r="NSN161"/>
      <c r="NSO161"/>
      <c r="NSP161"/>
      <c r="NSQ161"/>
      <c r="NSR161"/>
      <c r="NSS161"/>
      <c r="NST161"/>
      <c r="NSU161"/>
      <c r="NSV161"/>
      <c r="NSW161"/>
      <c r="NSX161"/>
      <c r="NSY161"/>
      <c r="NSZ161"/>
      <c r="NTA161"/>
      <c r="NTB161"/>
      <c r="NTC161"/>
      <c r="NTD161"/>
      <c r="NTE161"/>
      <c r="NTF161"/>
      <c r="NTG161"/>
      <c r="NTH161"/>
      <c r="NTI161"/>
      <c r="NTJ161"/>
      <c r="NTK161"/>
      <c r="NTL161"/>
      <c r="NTM161"/>
      <c r="NTN161"/>
      <c r="NTO161"/>
      <c r="NTP161"/>
      <c r="NTQ161"/>
      <c r="NTR161"/>
      <c r="NTS161"/>
      <c r="NTT161"/>
      <c r="NTU161"/>
      <c r="NTV161"/>
      <c r="NTW161"/>
      <c r="NTX161"/>
      <c r="NTY161"/>
      <c r="NTZ161"/>
      <c r="NUA161"/>
      <c r="NUB161"/>
      <c r="NUC161"/>
      <c r="NUD161"/>
      <c r="NUE161"/>
      <c r="NUF161"/>
      <c r="NUG161"/>
      <c r="NUH161"/>
      <c r="NUI161"/>
      <c r="NUJ161"/>
      <c r="NUK161"/>
      <c r="NUL161"/>
      <c r="NUM161"/>
      <c r="NUN161"/>
      <c r="NUO161"/>
      <c r="NUP161"/>
      <c r="NUQ161"/>
      <c r="NUR161"/>
      <c r="NUS161"/>
      <c r="NUT161"/>
      <c r="NUU161"/>
      <c r="NUV161"/>
      <c r="NUW161"/>
      <c r="NUX161"/>
      <c r="NUY161"/>
      <c r="NUZ161"/>
      <c r="NVA161"/>
      <c r="NVB161"/>
      <c r="NVC161"/>
      <c r="NVD161"/>
      <c r="NVE161"/>
      <c r="NVF161"/>
      <c r="NVG161"/>
      <c r="NVH161"/>
      <c r="NVI161"/>
      <c r="NVJ161"/>
      <c r="NVK161"/>
      <c r="NVL161"/>
      <c r="NVM161"/>
      <c r="NVN161"/>
      <c r="NVO161"/>
      <c r="NVP161"/>
      <c r="NVQ161"/>
      <c r="NVR161"/>
      <c r="NVS161"/>
      <c r="NVT161"/>
      <c r="NVU161"/>
      <c r="NVV161"/>
      <c r="NVW161"/>
      <c r="NVX161"/>
      <c r="NVY161"/>
      <c r="NVZ161"/>
      <c r="NWA161"/>
      <c r="NWB161"/>
      <c r="NWC161"/>
      <c r="NWD161"/>
      <c r="NWE161"/>
      <c r="NWF161"/>
      <c r="NWG161"/>
      <c r="NWH161"/>
      <c r="NWI161"/>
      <c r="NWJ161"/>
      <c r="NWK161"/>
      <c r="NWL161"/>
      <c r="NWM161"/>
      <c r="NWN161"/>
      <c r="NWO161"/>
      <c r="NWP161"/>
      <c r="NWQ161"/>
      <c r="NWR161"/>
      <c r="NWS161"/>
      <c r="NWT161"/>
      <c r="NWU161"/>
      <c r="NWV161"/>
      <c r="NWW161"/>
      <c r="NWX161"/>
      <c r="NWY161"/>
      <c r="NWZ161"/>
      <c r="NXA161"/>
      <c r="NXB161"/>
      <c r="NXC161"/>
      <c r="NXD161"/>
      <c r="NXE161"/>
      <c r="NXF161"/>
      <c r="NXG161"/>
      <c r="NXH161"/>
      <c r="NXI161"/>
      <c r="NXJ161"/>
      <c r="NXK161"/>
      <c r="NXL161"/>
      <c r="NXM161"/>
      <c r="NXN161"/>
      <c r="NXO161"/>
      <c r="NXP161"/>
      <c r="NXQ161"/>
      <c r="NXR161"/>
      <c r="NXS161"/>
      <c r="NXT161"/>
      <c r="NXU161"/>
      <c r="NXV161"/>
      <c r="NXW161"/>
      <c r="NXX161"/>
      <c r="NXY161"/>
      <c r="NXZ161"/>
      <c r="NYA161"/>
      <c r="NYB161"/>
      <c r="NYC161"/>
      <c r="NYD161"/>
      <c r="NYE161"/>
      <c r="NYF161"/>
      <c r="NYG161"/>
      <c r="NYH161"/>
      <c r="NYI161"/>
      <c r="NYJ161"/>
      <c r="NYK161"/>
      <c r="NYL161"/>
      <c r="NYM161"/>
      <c r="NYN161"/>
      <c r="NYO161"/>
      <c r="NYP161"/>
      <c r="NYQ161"/>
      <c r="NYR161"/>
      <c r="NYS161"/>
      <c r="NYT161"/>
      <c r="NYU161"/>
      <c r="NYV161"/>
      <c r="NYW161"/>
      <c r="NYX161"/>
      <c r="NYY161"/>
      <c r="NYZ161"/>
      <c r="NZA161"/>
      <c r="NZB161"/>
      <c r="NZC161"/>
      <c r="NZD161"/>
      <c r="NZE161"/>
      <c r="NZF161"/>
      <c r="NZG161"/>
      <c r="NZH161"/>
      <c r="NZI161"/>
      <c r="NZJ161"/>
      <c r="NZK161"/>
      <c r="NZL161"/>
      <c r="NZM161"/>
      <c r="NZN161"/>
      <c r="NZO161"/>
      <c r="NZP161"/>
      <c r="NZQ161"/>
      <c r="NZR161"/>
      <c r="NZS161"/>
      <c r="NZT161"/>
      <c r="NZU161"/>
      <c r="NZV161"/>
      <c r="NZW161"/>
      <c r="NZX161"/>
      <c r="NZY161"/>
      <c r="NZZ161"/>
      <c r="OAA161"/>
      <c r="OAB161"/>
      <c r="OAC161"/>
      <c r="OAD161"/>
      <c r="OAE161"/>
      <c r="OAF161"/>
      <c r="OAG161"/>
      <c r="OAH161"/>
      <c r="OAI161"/>
      <c r="OAJ161"/>
      <c r="OAK161"/>
      <c r="OAL161"/>
      <c r="OAM161"/>
      <c r="OAN161"/>
      <c r="OAO161"/>
      <c r="OAP161"/>
      <c r="OAQ161"/>
      <c r="OAR161"/>
      <c r="OAS161"/>
      <c r="OAT161"/>
      <c r="OAU161"/>
      <c r="OAV161"/>
      <c r="OAW161"/>
      <c r="OAX161"/>
      <c r="OAY161"/>
      <c r="OAZ161"/>
      <c r="OBA161"/>
      <c r="OBB161"/>
      <c r="OBC161"/>
      <c r="OBD161"/>
      <c r="OBE161"/>
      <c r="OBF161"/>
      <c r="OBG161"/>
      <c r="OBH161"/>
      <c r="OBI161"/>
      <c r="OBJ161"/>
      <c r="OBK161"/>
      <c r="OBL161"/>
      <c r="OBM161"/>
      <c r="OBN161"/>
      <c r="OBO161"/>
      <c r="OBP161"/>
      <c r="OBQ161"/>
      <c r="OBR161"/>
      <c r="OBS161"/>
      <c r="OBT161"/>
      <c r="OBU161"/>
      <c r="OBV161"/>
      <c r="OBW161"/>
      <c r="OBX161"/>
      <c r="OBY161"/>
      <c r="OBZ161"/>
      <c r="OCA161"/>
      <c r="OCB161"/>
      <c r="OCC161"/>
      <c r="OCD161"/>
      <c r="OCE161"/>
      <c r="OCF161"/>
      <c r="OCG161"/>
      <c r="OCH161"/>
      <c r="OCI161"/>
      <c r="OCJ161"/>
      <c r="OCK161"/>
      <c r="OCL161"/>
      <c r="OCM161"/>
      <c r="OCN161"/>
      <c r="OCO161"/>
      <c r="OCP161"/>
      <c r="OCQ161"/>
      <c r="OCR161"/>
      <c r="OCS161"/>
      <c r="OCT161"/>
      <c r="OCU161"/>
      <c r="OCV161"/>
      <c r="OCW161"/>
      <c r="OCX161"/>
      <c r="OCY161"/>
      <c r="OCZ161"/>
      <c r="ODA161"/>
      <c r="ODB161"/>
      <c r="ODC161"/>
      <c r="ODD161"/>
      <c r="ODE161"/>
      <c r="ODF161"/>
      <c r="ODG161"/>
      <c r="ODH161"/>
      <c r="ODI161"/>
      <c r="ODJ161"/>
      <c r="ODK161"/>
      <c r="ODL161"/>
      <c r="ODM161"/>
      <c r="ODN161"/>
      <c r="ODO161"/>
      <c r="ODP161"/>
      <c r="ODQ161"/>
      <c r="ODR161"/>
      <c r="ODS161"/>
      <c r="ODT161"/>
      <c r="ODU161"/>
      <c r="ODV161"/>
      <c r="ODW161"/>
      <c r="ODX161"/>
      <c r="ODY161"/>
      <c r="ODZ161"/>
      <c r="OEA161"/>
      <c r="OEB161"/>
      <c r="OEC161"/>
      <c r="OED161"/>
      <c r="OEE161"/>
      <c r="OEF161"/>
      <c r="OEG161"/>
      <c r="OEH161"/>
      <c r="OEI161"/>
      <c r="OEJ161"/>
      <c r="OEK161"/>
      <c r="OEL161"/>
      <c r="OEM161"/>
      <c r="OEN161"/>
      <c r="OEO161"/>
      <c r="OEP161"/>
      <c r="OEQ161"/>
      <c r="OER161"/>
      <c r="OES161"/>
      <c r="OET161"/>
      <c r="OEU161"/>
      <c r="OEV161"/>
      <c r="OEW161"/>
      <c r="OEX161"/>
      <c r="OEY161"/>
      <c r="OEZ161"/>
      <c r="OFA161"/>
      <c r="OFB161"/>
      <c r="OFC161"/>
      <c r="OFD161"/>
      <c r="OFE161"/>
      <c r="OFF161"/>
      <c r="OFG161"/>
      <c r="OFH161"/>
      <c r="OFI161"/>
      <c r="OFJ161"/>
      <c r="OFK161"/>
      <c r="OFL161"/>
      <c r="OFM161"/>
      <c r="OFN161"/>
      <c r="OFO161"/>
      <c r="OFP161"/>
      <c r="OFQ161"/>
      <c r="OFR161"/>
      <c r="OFS161"/>
      <c r="OFT161"/>
      <c r="OFU161"/>
      <c r="OFV161"/>
      <c r="OFW161"/>
      <c r="OFX161"/>
      <c r="OFY161"/>
      <c r="OFZ161"/>
      <c r="OGA161"/>
      <c r="OGB161"/>
      <c r="OGC161"/>
      <c r="OGD161"/>
      <c r="OGE161"/>
      <c r="OGF161"/>
      <c r="OGG161"/>
      <c r="OGH161"/>
      <c r="OGI161"/>
      <c r="OGJ161"/>
      <c r="OGK161"/>
      <c r="OGL161"/>
      <c r="OGM161"/>
      <c r="OGN161"/>
      <c r="OGO161"/>
      <c r="OGP161"/>
      <c r="OGQ161"/>
      <c r="OGR161"/>
      <c r="OGS161"/>
      <c r="OGT161"/>
      <c r="OGU161"/>
      <c r="OGV161"/>
      <c r="OGW161"/>
      <c r="OGX161"/>
      <c r="OGY161"/>
      <c r="OGZ161"/>
      <c r="OHA161"/>
      <c r="OHB161"/>
      <c r="OHC161"/>
      <c r="OHD161"/>
      <c r="OHE161"/>
      <c r="OHF161"/>
      <c r="OHG161"/>
      <c r="OHH161"/>
      <c r="OHI161"/>
      <c r="OHJ161"/>
      <c r="OHK161"/>
      <c r="OHL161"/>
      <c r="OHM161"/>
      <c r="OHN161"/>
      <c r="OHO161"/>
      <c r="OHP161"/>
      <c r="OHQ161"/>
      <c r="OHR161"/>
      <c r="OHS161"/>
      <c r="OHT161"/>
      <c r="OHU161"/>
      <c r="OHV161"/>
      <c r="OHW161"/>
      <c r="OHX161"/>
      <c r="OHY161"/>
      <c r="OHZ161"/>
      <c r="OIA161"/>
      <c r="OIB161"/>
      <c r="OIC161"/>
      <c r="OID161"/>
      <c r="OIE161"/>
      <c r="OIF161"/>
      <c r="OIG161"/>
      <c r="OIH161"/>
      <c r="OII161"/>
      <c r="OIJ161"/>
      <c r="OIK161"/>
      <c r="OIL161"/>
      <c r="OIM161"/>
      <c r="OIN161"/>
      <c r="OIO161"/>
      <c r="OIP161"/>
      <c r="OIQ161"/>
      <c r="OIR161"/>
      <c r="OIS161"/>
      <c r="OIT161"/>
      <c r="OIU161"/>
      <c r="OIV161"/>
      <c r="OIW161"/>
      <c r="OIX161"/>
      <c r="OIY161"/>
      <c r="OIZ161"/>
      <c r="OJA161"/>
      <c r="OJB161"/>
      <c r="OJC161"/>
      <c r="OJD161"/>
      <c r="OJE161"/>
      <c r="OJF161"/>
      <c r="OJG161"/>
      <c r="OJH161"/>
      <c r="OJI161"/>
      <c r="OJJ161"/>
      <c r="OJK161"/>
      <c r="OJL161"/>
      <c r="OJM161"/>
      <c r="OJN161"/>
      <c r="OJO161"/>
      <c r="OJP161"/>
      <c r="OJQ161"/>
      <c r="OJR161"/>
      <c r="OJS161"/>
      <c r="OJT161"/>
      <c r="OJU161"/>
      <c r="OJV161"/>
      <c r="OJW161"/>
      <c r="OJX161"/>
      <c r="OJY161"/>
      <c r="OJZ161"/>
      <c r="OKA161"/>
      <c r="OKB161"/>
      <c r="OKC161"/>
      <c r="OKD161"/>
      <c r="OKE161"/>
      <c r="OKF161"/>
      <c r="OKG161"/>
      <c r="OKH161"/>
      <c r="OKI161"/>
      <c r="OKJ161"/>
      <c r="OKK161"/>
      <c r="OKL161"/>
      <c r="OKM161"/>
      <c r="OKN161"/>
      <c r="OKO161"/>
      <c r="OKP161"/>
      <c r="OKQ161"/>
      <c r="OKR161"/>
      <c r="OKS161"/>
      <c r="OKT161"/>
      <c r="OKU161"/>
      <c r="OKV161"/>
      <c r="OKW161"/>
      <c r="OKX161"/>
      <c r="OKY161"/>
      <c r="OKZ161"/>
      <c r="OLA161"/>
      <c r="OLB161"/>
      <c r="OLC161"/>
      <c r="OLD161"/>
      <c r="OLE161"/>
      <c r="OLF161"/>
      <c r="OLG161"/>
      <c r="OLH161"/>
      <c r="OLI161"/>
      <c r="OLJ161"/>
      <c r="OLK161"/>
      <c r="OLL161"/>
      <c r="OLM161"/>
      <c r="OLN161"/>
      <c r="OLO161"/>
      <c r="OLP161"/>
      <c r="OLQ161"/>
      <c r="OLR161"/>
      <c r="OLS161"/>
      <c r="OLT161"/>
      <c r="OLU161"/>
      <c r="OLV161"/>
      <c r="OLW161"/>
      <c r="OLX161"/>
      <c r="OLY161"/>
      <c r="OLZ161"/>
      <c r="OMA161"/>
      <c r="OMB161"/>
      <c r="OMC161"/>
      <c r="OMD161"/>
      <c r="OME161"/>
      <c r="OMF161"/>
      <c r="OMG161"/>
      <c r="OMH161"/>
      <c r="OMI161"/>
      <c r="OMJ161"/>
      <c r="OMK161"/>
      <c r="OML161"/>
      <c r="OMM161"/>
      <c r="OMN161"/>
      <c r="OMO161"/>
      <c r="OMP161"/>
      <c r="OMQ161"/>
      <c r="OMR161"/>
      <c r="OMS161"/>
      <c r="OMT161"/>
      <c r="OMU161"/>
      <c r="OMV161"/>
      <c r="OMW161"/>
      <c r="OMX161"/>
      <c r="OMY161"/>
      <c r="OMZ161"/>
      <c r="ONA161"/>
      <c r="ONB161"/>
      <c r="ONC161"/>
      <c r="OND161"/>
      <c r="ONE161"/>
      <c r="ONF161"/>
      <c r="ONG161"/>
      <c r="ONH161"/>
      <c r="ONI161"/>
      <c r="ONJ161"/>
      <c r="ONK161"/>
      <c r="ONL161"/>
      <c r="ONM161"/>
      <c r="ONN161"/>
      <c r="ONO161"/>
      <c r="ONP161"/>
      <c r="ONQ161"/>
      <c r="ONR161"/>
      <c r="ONS161"/>
      <c r="ONT161"/>
      <c r="ONU161"/>
      <c r="ONV161"/>
      <c r="ONW161"/>
      <c r="ONX161"/>
      <c r="ONY161"/>
      <c r="ONZ161"/>
      <c r="OOA161"/>
      <c r="OOB161"/>
      <c r="OOC161"/>
      <c r="OOD161"/>
      <c r="OOE161"/>
      <c r="OOF161"/>
      <c r="OOG161"/>
      <c r="OOH161"/>
      <c r="OOI161"/>
      <c r="OOJ161"/>
      <c r="OOK161"/>
      <c r="OOL161"/>
      <c r="OOM161"/>
      <c r="OON161"/>
      <c r="OOO161"/>
      <c r="OOP161"/>
      <c r="OOQ161"/>
      <c r="OOR161"/>
      <c r="OOS161"/>
      <c r="OOT161"/>
      <c r="OOU161"/>
      <c r="OOV161"/>
      <c r="OOW161"/>
      <c r="OOX161"/>
      <c r="OOY161"/>
      <c r="OOZ161"/>
      <c r="OPA161"/>
      <c r="OPB161"/>
      <c r="OPC161"/>
      <c r="OPD161"/>
      <c r="OPE161"/>
      <c r="OPF161"/>
      <c r="OPG161"/>
      <c r="OPH161"/>
      <c r="OPI161"/>
      <c r="OPJ161"/>
      <c r="OPK161"/>
      <c r="OPL161"/>
      <c r="OPM161"/>
      <c r="OPN161"/>
      <c r="OPO161"/>
      <c r="OPP161"/>
      <c r="OPQ161"/>
      <c r="OPR161"/>
      <c r="OPS161"/>
      <c r="OPT161"/>
      <c r="OPU161"/>
      <c r="OPV161"/>
      <c r="OPW161"/>
      <c r="OPX161"/>
      <c r="OPY161"/>
      <c r="OPZ161"/>
      <c r="OQA161"/>
      <c r="OQB161"/>
      <c r="OQC161"/>
      <c r="OQD161"/>
      <c r="OQE161"/>
      <c r="OQF161"/>
      <c r="OQG161"/>
      <c r="OQH161"/>
      <c r="OQI161"/>
      <c r="OQJ161"/>
      <c r="OQK161"/>
      <c r="OQL161"/>
      <c r="OQM161"/>
      <c r="OQN161"/>
      <c r="OQO161"/>
      <c r="OQP161"/>
      <c r="OQQ161"/>
      <c r="OQR161"/>
      <c r="OQS161"/>
      <c r="OQT161"/>
      <c r="OQU161"/>
      <c r="OQV161"/>
      <c r="OQW161"/>
      <c r="OQX161"/>
      <c r="OQY161"/>
      <c r="OQZ161"/>
      <c r="ORA161"/>
      <c r="ORB161"/>
      <c r="ORC161"/>
      <c r="ORD161"/>
      <c r="ORE161"/>
      <c r="ORF161"/>
      <c r="ORG161"/>
      <c r="ORH161"/>
      <c r="ORI161"/>
      <c r="ORJ161"/>
      <c r="ORK161"/>
      <c r="ORL161"/>
      <c r="ORM161"/>
      <c r="ORN161"/>
      <c r="ORO161"/>
      <c r="ORP161"/>
      <c r="ORQ161"/>
      <c r="ORR161"/>
      <c r="ORS161"/>
      <c r="ORT161"/>
      <c r="ORU161"/>
      <c r="ORV161"/>
      <c r="ORW161"/>
      <c r="ORX161"/>
      <c r="ORY161"/>
      <c r="ORZ161"/>
      <c r="OSA161"/>
      <c r="OSB161"/>
      <c r="OSC161"/>
      <c r="OSD161"/>
      <c r="OSE161"/>
      <c r="OSF161"/>
      <c r="OSG161"/>
      <c r="OSH161"/>
      <c r="OSI161"/>
      <c r="OSJ161"/>
      <c r="OSK161"/>
      <c r="OSL161"/>
      <c r="OSM161"/>
      <c r="OSN161"/>
      <c r="OSO161"/>
      <c r="OSP161"/>
      <c r="OSQ161"/>
      <c r="OSR161"/>
      <c r="OSS161"/>
      <c r="OST161"/>
      <c r="OSU161"/>
      <c r="OSV161"/>
      <c r="OSW161"/>
      <c r="OSX161"/>
      <c r="OSY161"/>
      <c r="OSZ161"/>
      <c r="OTA161"/>
      <c r="OTB161"/>
      <c r="OTC161"/>
      <c r="OTD161"/>
      <c r="OTE161"/>
      <c r="OTF161"/>
      <c r="OTG161"/>
      <c r="OTH161"/>
      <c r="OTI161"/>
      <c r="OTJ161"/>
      <c r="OTK161"/>
      <c r="OTL161"/>
      <c r="OTM161"/>
      <c r="OTN161"/>
      <c r="OTO161"/>
      <c r="OTP161"/>
      <c r="OTQ161"/>
      <c r="OTR161"/>
      <c r="OTS161"/>
      <c r="OTT161"/>
      <c r="OTU161"/>
      <c r="OTV161"/>
      <c r="OTW161"/>
      <c r="OTX161"/>
      <c r="OTY161"/>
      <c r="OTZ161"/>
      <c r="OUA161"/>
      <c r="OUB161"/>
      <c r="OUC161"/>
      <c r="OUD161"/>
      <c r="OUE161"/>
      <c r="OUF161"/>
      <c r="OUG161"/>
      <c r="OUH161"/>
      <c r="OUI161"/>
      <c r="OUJ161"/>
      <c r="OUK161"/>
      <c r="OUL161"/>
      <c r="OUM161"/>
      <c r="OUN161"/>
      <c r="OUO161"/>
      <c r="OUP161"/>
      <c r="OUQ161"/>
      <c r="OUR161"/>
      <c r="OUS161"/>
      <c r="OUT161"/>
      <c r="OUU161"/>
      <c r="OUV161"/>
      <c r="OUW161"/>
      <c r="OUX161"/>
      <c r="OUY161"/>
      <c r="OUZ161"/>
      <c r="OVA161"/>
      <c r="OVB161"/>
      <c r="OVC161"/>
      <c r="OVD161"/>
      <c r="OVE161"/>
      <c r="OVF161"/>
      <c r="OVG161"/>
      <c r="OVH161"/>
      <c r="OVI161"/>
      <c r="OVJ161"/>
      <c r="OVK161"/>
      <c r="OVL161"/>
      <c r="OVM161"/>
      <c r="OVN161"/>
      <c r="OVO161"/>
      <c r="OVP161"/>
      <c r="OVQ161"/>
      <c r="OVR161"/>
      <c r="OVS161"/>
      <c r="OVT161"/>
      <c r="OVU161"/>
      <c r="OVV161"/>
      <c r="OVW161"/>
      <c r="OVX161"/>
      <c r="OVY161"/>
      <c r="OVZ161"/>
      <c r="OWA161"/>
      <c r="OWB161"/>
      <c r="OWC161"/>
      <c r="OWD161"/>
      <c r="OWE161"/>
      <c r="OWF161"/>
      <c r="OWG161"/>
      <c r="OWH161"/>
      <c r="OWI161"/>
      <c r="OWJ161"/>
      <c r="OWK161"/>
      <c r="OWL161"/>
      <c r="OWM161"/>
      <c r="OWN161"/>
      <c r="OWO161"/>
      <c r="OWP161"/>
      <c r="OWQ161"/>
      <c r="OWR161"/>
      <c r="OWS161"/>
      <c r="OWT161"/>
      <c r="OWU161"/>
      <c r="OWV161"/>
      <c r="OWW161"/>
      <c r="OWX161"/>
      <c r="OWY161"/>
      <c r="OWZ161"/>
      <c r="OXA161"/>
      <c r="OXB161"/>
      <c r="OXC161"/>
      <c r="OXD161"/>
      <c r="OXE161"/>
      <c r="OXF161"/>
      <c r="OXG161"/>
      <c r="OXH161"/>
      <c r="OXI161"/>
      <c r="OXJ161"/>
      <c r="OXK161"/>
      <c r="OXL161"/>
      <c r="OXM161"/>
      <c r="OXN161"/>
      <c r="OXO161"/>
      <c r="OXP161"/>
      <c r="OXQ161"/>
      <c r="OXR161"/>
      <c r="OXS161"/>
      <c r="OXT161"/>
      <c r="OXU161"/>
      <c r="OXV161"/>
      <c r="OXW161"/>
      <c r="OXX161"/>
      <c r="OXY161"/>
      <c r="OXZ161"/>
      <c r="OYA161"/>
      <c r="OYB161"/>
      <c r="OYC161"/>
      <c r="OYD161"/>
      <c r="OYE161"/>
      <c r="OYF161"/>
      <c r="OYG161"/>
      <c r="OYH161"/>
      <c r="OYI161"/>
      <c r="OYJ161"/>
      <c r="OYK161"/>
      <c r="OYL161"/>
      <c r="OYM161"/>
      <c r="OYN161"/>
      <c r="OYO161"/>
      <c r="OYP161"/>
      <c r="OYQ161"/>
      <c r="OYR161"/>
      <c r="OYS161"/>
      <c r="OYT161"/>
      <c r="OYU161"/>
      <c r="OYV161"/>
      <c r="OYW161"/>
      <c r="OYX161"/>
      <c r="OYY161"/>
      <c r="OYZ161"/>
      <c r="OZA161"/>
      <c r="OZB161"/>
      <c r="OZC161"/>
      <c r="OZD161"/>
      <c r="OZE161"/>
      <c r="OZF161"/>
      <c r="OZG161"/>
      <c r="OZH161"/>
      <c r="OZI161"/>
      <c r="OZJ161"/>
      <c r="OZK161"/>
      <c r="OZL161"/>
      <c r="OZM161"/>
      <c r="OZN161"/>
      <c r="OZO161"/>
      <c r="OZP161"/>
      <c r="OZQ161"/>
      <c r="OZR161"/>
      <c r="OZS161"/>
      <c r="OZT161"/>
      <c r="OZU161"/>
      <c r="OZV161"/>
      <c r="OZW161"/>
      <c r="OZX161"/>
      <c r="OZY161"/>
      <c r="OZZ161"/>
      <c r="PAA161"/>
      <c r="PAB161"/>
      <c r="PAC161"/>
      <c r="PAD161"/>
      <c r="PAE161"/>
      <c r="PAF161"/>
      <c r="PAG161"/>
      <c r="PAH161"/>
      <c r="PAI161"/>
      <c r="PAJ161"/>
      <c r="PAK161"/>
      <c r="PAL161"/>
      <c r="PAM161"/>
      <c r="PAN161"/>
      <c r="PAO161"/>
      <c r="PAP161"/>
      <c r="PAQ161"/>
      <c r="PAR161"/>
      <c r="PAS161"/>
      <c r="PAT161"/>
      <c r="PAU161"/>
      <c r="PAV161"/>
      <c r="PAW161"/>
      <c r="PAX161"/>
      <c r="PAY161"/>
      <c r="PAZ161"/>
      <c r="PBA161"/>
      <c r="PBB161"/>
      <c r="PBC161"/>
      <c r="PBD161"/>
      <c r="PBE161"/>
      <c r="PBF161"/>
      <c r="PBG161"/>
      <c r="PBH161"/>
      <c r="PBI161"/>
      <c r="PBJ161"/>
      <c r="PBK161"/>
      <c r="PBL161"/>
      <c r="PBM161"/>
      <c r="PBN161"/>
      <c r="PBO161"/>
      <c r="PBP161"/>
      <c r="PBQ161"/>
      <c r="PBR161"/>
      <c r="PBS161"/>
      <c r="PBT161"/>
      <c r="PBU161"/>
      <c r="PBV161"/>
      <c r="PBW161"/>
      <c r="PBX161"/>
      <c r="PBY161"/>
      <c r="PBZ161"/>
      <c r="PCA161"/>
      <c r="PCB161"/>
      <c r="PCC161"/>
      <c r="PCD161"/>
      <c r="PCE161"/>
      <c r="PCF161"/>
      <c r="PCG161"/>
      <c r="PCH161"/>
      <c r="PCI161"/>
      <c r="PCJ161"/>
      <c r="PCK161"/>
      <c r="PCL161"/>
      <c r="PCM161"/>
      <c r="PCN161"/>
      <c r="PCO161"/>
      <c r="PCP161"/>
      <c r="PCQ161"/>
      <c r="PCR161"/>
      <c r="PCS161"/>
      <c r="PCT161"/>
      <c r="PCU161"/>
      <c r="PCV161"/>
      <c r="PCW161"/>
      <c r="PCX161"/>
      <c r="PCY161"/>
      <c r="PCZ161"/>
      <c r="PDA161"/>
      <c r="PDB161"/>
      <c r="PDC161"/>
      <c r="PDD161"/>
      <c r="PDE161"/>
      <c r="PDF161"/>
      <c r="PDG161"/>
      <c r="PDH161"/>
      <c r="PDI161"/>
      <c r="PDJ161"/>
      <c r="PDK161"/>
      <c r="PDL161"/>
      <c r="PDM161"/>
      <c r="PDN161"/>
      <c r="PDO161"/>
      <c r="PDP161"/>
      <c r="PDQ161"/>
      <c r="PDR161"/>
      <c r="PDS161"/>
      <c r="PDT161"/>
      <c r="PDU161"/>
      <c r="PDV161"/>
      <c r="PDW161"/>
      <c r="PDX161"/>
      <c r="PDY161"/>
      <c r="PDZ161"/>
      <c r="PEA161"/>
      <c r="PEB161"/>
      <c r="PEC161"/>
      <c r="PED161"/>
      <c r="PEE161"/>
      <c r="PEF161"/>
      <c r="PEG161"/>
      <c r="PEH161"/>
      <c r="PEI161"/>
      <c r="PEJ161"/>
      <c r="PEK161"/>
      <c r="PEL161"/>
      <c r="PEM161"/>
      <c r="PEN161"/>
      <c r="PEO161"/>
      <c r="PEP161"/>
      <c r="PEQ161"/>
      <c r="PER161"/>
      <c r="PES161"/>
      <c r="PET161"/>
      <c r="PEU161"/>
      <c r="PEV161"/>
      <c r="PEW161"/>
      <c r="PEX161"/>
      <c r="PEY161"/>
      <c r="PEZ161"/>
      <c r="PFA161"/>
      <c r="PFB161"/>
      <c r="PFC161"/>
      <c r="PFD161"/>
      <c r="PFE161"/>
      <c r="PFF161"/>
      <c r="PFG161"/>
      <c r="PFH161"/>
      <c r="PFI161"/>
      <c r="PFJ161"/>
      <c r="PFK161"/>
      <c r="PFL161"/>
      <c r="PFM161"/>
      <c r="PFN161"/>
      <c r="PFO161"/>
      <c r="PFP161"/>
      <c r="PFQ161"/>
      <c r="PFR161"/>
      <c r="PFS161"/>
      <c r="PFT161"/>
      <c r="PFU161"/>
      <c r="PFV161"/>
      <c r="PFW161"/>
      <c r="PFX161"/>
      <c r="PFY161"/>
      <c r="PFZ161"/>
      <c r="PGA161"/>
      <c r="PGB161"/>
      <c r="PGC161"/>
      <c r="PGD161"/>
      <c r="PGE161"/>
      <c r="PGF161"/>
      <c r="PGG161"/>
      <c r="PGH161"/>
      <c r="PGI161"/>
      <c r="PGJ161"/>
      <c r="PGK161"/>
      <c r="PGL161"/>
      <c r="PGM161"/>
      <c r="PGN161"/>
      <c r="PGO161"/>
      <c r="PGP161"/>
      <c r="PGQ161"/>
      <c r="PGR161"/>
      <c r="PGS161"/>
      <c r="PGT161"/>
      <c r="PGU161"/>
      <c r="PGV161"/>
      <c r="PGW161"/>
      <c r="PGX161"/>
      <c r="PGY161"/>
      <c r="PGZ161"/>
      <c r="PHA161"/>
      <c r="PHB161"/>
      <c r="PHC161"/>
      <c r="PHD161"/>
      <c r="PHE161"/>
      <c r="PHF161"/>
      <c r="PHG161"/>
      <c r="PHH161"/>
      <c r="PHI161"/>
      <c r="PHJ161"/>
      <c r="PHK161"/>
      <c r="PHL161"/>
      <c r="PHM161"/>
      <c r="PHN161"/>
      <c r="PHO161"/>
      <c r="PHP161"/>
      <c r="PHQ161"/>
      <c r="PHR161"/>
      <c r="PHS161"/>
      <c r="PHT161"/>
      <c r="PHU161"/>
      <c r="PHV161"/>
      <c r="PHW161"/>
      <c r="PHX161"/>
      <c r="PHY161"/>
      <c r="PHZ161"/>
      <c r="PIA161"/>
      <c r="PIB161"/>
      <c r="PIC161"/>
      <c r="PID161"/>
      <c r="PIE161"/>
      <c r="PIF161"/>
      <c r="PIG161"/>
      <c r="PIH161"/>
      <c r="PII161"/>
      <c r="PIJ161"/>
      <c r="PIK161"/>
      <c r="PIL161"/>
      <c r="PIM161"/>
      <c r="PIN161"/>
      <c r="PIO161"/>
      <c r="PIP161"/>
      <c r="PIQ161"/>
      <c r="PIR161"/>
      <c r="PIS161"/>
      <c r="PIT161"/>
      <c r="PIU161"/>
      <c r="PIV161"/>
      <c r="PIW161"/>
      <c r="PIX161"/>
      <c r="PIY161"/>
      <c r="PIZ161"/>
      <c r="PJA161"/>
      <c r="PJB161"/>
      <c r="PJC161"/>
      <c r="PJD161"/>
      <c r="PJE161"/>
      <c r="PJF161"/>
      <c r="PJG161"/>
      <c r="PJH161"/>
      <c r="PJI161"/>
      <c r="PJJ161"/>
      <c r="PJK161"/>
      <c r="PJL161"/>
      <c r="PJM161"/>
      <c r="PJN161"/>
      <c r="PJO161"/>
      <c r="PJP161"/>
      <c r="PJQ161"/>
      <c r="PJR161"/>
      <c r="PJS161"/>
      <c r="PJT161"/>
      <c r="PJU161"/>
      <c r="PJV161"/>
      <c r="PJW161"/>
      <c r="PJX161"/>
      <c r="PJY161"/>
      <c r="PJZ161"/>
      <c r="PKA161"/>
      <c r="PKB161"/>
      <c r="PKC161"/>
      <c r="PKD161"/>
      <c r="PKE161"/>
      <c r="PKF161"/>
      <c r="PKG161"/>
      <c r="PKH161"/>
      <c r="PKI161"/>
      <c r="PKJ161"/>
      <c r="PKK161"/>
      <c r="PKL161"/>
      <c r="PKM161"/>
      <c r="PKN161"/>
      <c r="PKO161"/>
      <c r="PKP161"/>
      <c r="PKQ161"/>
      <c r="PKR161"/>
      <c r="PKS161"/>
      <c r="PKT161"/>
      <c r="PKU161"/>
      <c r="PKV161"/>
      <c r="PKW161"/>
      <c r="PKX161"/>
      <c r="PKY161"/>
      <c r="PKZ161"/>
      <c r="PLA161"/>
      <c r="PLB161"/>
      <c r="PLC161"/>
      <c r="PLD161"/>
      <c r="PLE161"/>
      <c r="PLF161"/>
      <c r="PLG161"/>
      <c r="PLH161"/>
      <c r="PLI161"/>
      <c r="PLJ161"/>
      <c r="PLK161"/>
      <c r="PLL161"/>
      <c r="PLM161"/>
      <c r="PLN161"/>
      <c r="PLO161"/>
      <c r="PLP161"/>
      <c r="PLQ161"/>
      <c r="PLR161"/>
      <c r="PLS161"/>
      <c r="PLT161"/>
      <c r="PLU161"/>
      <c r="PLV161"/>
      <c r="PLW161"/>
      <c r="PLX161"/>
      <c r="PLY161"/>
      <c r="PLZ161"/>
      <c r="PMA161"/>
      <c r="PMB161"/>
      <c r="PMC161"/>
      <c r="PMD161"/>
      <c r="PME161"/>
      <c r="PMF161"/>
      <c r="PMG161"/>
      <c r="PMH161"/>
      <c r="PMI161"/>
      <c r="PMJ161"/>
      <c r="PMK161"/>
      <c r="PML161"/>
      <c r="PMM161"/>
      <c r="PMN161"/>
      <c r="PMO161"/>
      <c r="PMP161"/>
      <c r="PMQ161"/>
      <c r="PMR161"/>
      <c r="PMS161"/>
      <c r="PMT161"/>
      <c r="PMU161"/>
      <c r="PMV161"/>
      <c r="PMW161"/>
      <c r="PMX161"/>
      <c r="PMY161"/>
      <c r="PMZ161"/>
      <c r="PNA161"/>
      <c r="PNB161"/>
      <c r="PNC161"/>
      <c r="PND161"/>
      <c r="PNE161"/>
      <c r="PNF161"/>
      <c r="PNG161"/>
      <c r="PNH161"/>
      <c r="PNI161"/>
      <c r="PNJ161"/>
      <c r="PNK161"/>
      <c r="PNL161"/>
      <c r="PNM161"/>
      <c r="PNN161"/>
      <c r="PNO161"/>
      <c r="PNP161"/>
      <c r="PNQ161"/>
      <c r="PNR161"/>
      <c r="PNS161"/>
      <c r="PNT161"/>
      <c r="PNU161"/>
      <c r="PNV161"/>
      <c r="PNW161"/>
      <c r="PNX161"/>
      <c r="PNY161"/>
      <c r="PNZ161"/>
      <c r="POA161"/>
      <c r="POB161"/>
      <c r="POC161"/>
      <c r="POD161"/>
      <c r="POE161"/>
      <c r="POF161"/>
      <c r="POG161"/>
      <c r="POH161"/>
      <c r="POI161"/>
      <c r="POJ161"/>
      <c r="POK161"/>
      <c r="POL161"/>
      <c r="POM161"/>
      <c r="PON161"/>
      <c r="POO161"/>
      <c r="POP161"/>
      <c r="POQ161"/>
      <c r="POR161"/>
      <c r="POS161"/>
      <c r="POT161"/>
      <c r="POU161"/>
      <c r="POV161"/>
      <c r="POW161"/>
      <c r="POX161"/>
      <c r="POY161"/>
      <c r="POZ161"/>
      <c r="PPA161"/>
      <c r="PPB161"/>
      <c r="PPC161"/>
      <c r="PPD161"/>
      <c r="PPE161"/>
      <c r="PPF161"/>
      <c r="PPG161"/>
      <c r="PPH161"/>
      <c r="PPI161"/>
      <c r="PPJ161"/>
      <c r="PPK161"/>
      <c r="PPL161"/>
      <c r="PPM161"/>
      <c r="PPN161"/>
      <c r="PPO161"/>
      <c r="PPP161"/>
      <c r="PPQ161"/>
      <c r="PPR161"/>
      <c r="PPS161"/>
      <c r="PPT161"/>
      <c r="PPU161"/>
      <c r="PPV161"/>
      <c r="PPW161"/>
      <c r="PPX161"/>
      <c r="PPY161"/>
      <c r="PPZ161"/>
      <c r="PQA161"/>
      <c r="PQB161"/>
      <c r="PQC161"/>
      <c r="PQD161"/>
      <c r="PQE161"/>
      <c r="PQF161"/>
      <c r="PQG161"/>
      <c r="PQH161"/>
      <c r="PQI161"/>
      <c r="PQJ161"/>
      <c r="PQK161"/>
      <c r="PQL161"/>
      <c r="PQM161"/>
      <c r="PQN161"/>
      <c r="PQO161"/>
      <c r="PQP161"/>
      <c r="PQQ161"/>
      <c r="PQR161"/>
      <c r="PQS161"/>
      <c r="PQT161"/>
      <c r="PQU161"/>
      <c r="PQV161"/>
      <c r="PQW161"/>
      <c r="PQX161"/>
      <c r="PQY161"/>
      <c r="PQZ161"/>
      <c r="PRA161"/>
      <c r="PRB161"/>
      <c r="PRC161"/>
      <c r="PRD161"/>
      <c r="PRE161"/>
      <c r="PRF161"/>
      <c r="PRG161"/>
      <c r="PRH161"/>
      <c r="PRI161"/>
      <c r="PRJ161"/>
      <c r="PRK161"/>
      <c r="PRL161"/>
      <c r="PRM161"/>
      <c r="PRN161"/>
      <c r="PRO161"/>
      <c r="PRP161"/>
      <c r="PRQ161"/>
      <c r="PRR161"/>
      <c r="PRS161"/>
      <c r="PRT161"/>
      <c r="PRU161"/>
      <c r="PRV161"/>
      <c r="PRW161"/>
      <c r="PRX161"/>
      <c r="PRY161"/>
      <c r="PRZ161"/>
      <c r="PSA161"/>
      <c r="PSB161"/>
      <c r="PSC161"/>
      <c r="PSD161"/>
      <c r="PSE161"/>
      <c r="PSF161"/>
      <c r="PSG161"/>
      <c r="PSH161"/>
      <c r="PSI161"/>
      <c r="PSJ161"/>
      <c r="PSK161"/>
      <c r="PSL161"/>
      <c r="PSM161"/>
      <c r="PSN161"/>
      <c r="PSO161"/>
      <c r="PSP161"/>
      <c r="PSQ161"/>
      <c r="PSR161"/>
      <c r="PSS161"/>
      <c r="PST161"/>
      <c r="PSU161"/>
      <c r="PSV161"/>
      <c r="PSW161"/>
      <c r="PSX161"/>
      <c r="PSY161"/>
      <c r="PSZ161"/>
      <c r="PTA161"/>
      <c r="PTB161"/>
      <c r="PTC161"/>
      <c r="PTD161"/>
      <c r="PTE161"/>
      <c r="PTF161"/>
      <c r="PTG161"/>
      <c r="PTH161"/>
      <c r="PTI161"/>
      <c r="PTJ161"/>
      <c r="PTK161"/>
      <c r="PTL161"/>
      <c r="PTM161"/>
      <c r="PTN161"/>
      <c r="PTO161"/>
      <c r="PTP161"/>
      <c r="PTQ161"/>
      <c r="PTR161"/>
      <c r="PTS161"/>
      <c r="PTT161"/>
      <c r="PTU161"/>
      <c r="PTV161"/>
      <c r="PTW161"/>
      <c r="PTX161"/>
      <c r="PTY161"/>
      <c r="PTZ161"/>
      <c r="PUA161"/>
      <c r="PUB161"/>
      <c r="PUC161"/>
      <c r="PUD161"/>
      <c r="PUE161"/>
      <c r="PUF161"/>
      <c r="PUG161"/>
      <c r="PUH161"/>
      <c r="PUI161"/>
      <c r="PUJ161"/>
      <c r="PUK161"/>
      <c r="PUL161"/>
      <c r="PUM161"/>
      <c r="PUN161"/>
      <c r="PUO161"/>
      <c r="PUP161"/>
      <c r="PUQ161"/>
      <c r="PUR161"/>
      <c r="PUS161"/>
      <c r="PUT161"/>
      <c r="PUU161"/>
      <c r="PUV161"/>
      <c r="PUW161"/>
      <c r="PUX161"/>
      <c r="PUY161"/>
      <c r="PUZ161"/>
      <c r="PVA161"/>
      <c r="PVB161"/>
      <c r="PVC161"/>
      <c r="PVD161"/>
      <c r="PVE161"/>
      <c r="PVF161"/>
      <c r="PVG161"/>
      <c r="PVH161"/>
      <c r="PVI161"/>
      <c r="PVJ161"/>
      <c r="PVK161"/>
      <c r="PVL161"/>
      <c r="PVM161"/>
      <c r="PVN161"/>
      <c r="PVO161"/>
      <c r="PVP161"/>
      <c r="PVQ161"/>
      <c r="PVR161"/>
      <c r="PVS161"/>
      <c r="PVT161"/>
      <c r="PVU161"/>
      <c r="PVV161"/>
      <c r="PVW161"/>
      <c r="PVX161"/>
      <c r="PVY161"/>
      <c r="PVZ161"/>
      <c r="PWA161"/>
      <c r="PWB161"/>
      <c r="PWC161"/>
      <c r="PWD161"/>
      <c r="PWE161"/>
      <c r="PWF161"/>
      <c r="PWG161"/>
      <c r="PWH161"/>
      <c r="PWI161"/>
      <c r="PWJ161"/>
      <c r="PWK161"/>
      <c r="PWL161"/>
      <c r="PWM161"/>
      <c r="PWN161"/>
      <c r="PWO161"/>
      <c r="PWP161"/>
      <c r="PWQ161"/>
      <c r="PWR161"/>
      <c r="PWS161"/>
      <c r="PWT161"/>
      <c r="PWU161"/>
      <c r="PWV161"/>
      <c r="PWW161"/>
      <c r="PWX161"/>
      <c r="PWY161"/>
      <c r="PWZ161"/>
      <c r="PXA161"/>
      <c r="PXB161"/>
      <c r="PXC161"/>
      <c r="PXD161"/>
      <c r="PXE161"/>
      <c r="PXF161"/>
      <c r="PXG161"/>
      <c r="PXH161"/>
      <c r="PXI161"/>
      <c r="PXJ161"/>
      <c r="PXK161"/>
      <c r="PXL161"/>
      <c r="PXM161"/>
      <c r="PXN161"/>
      <c r="PXO161"/>
      <c r="PXP161"/>
      <c r="PXQ161"/>
      <c r="PXR161"/>
      <c r="PXS161"/>
      <c r="PXT161"/>
      <c r="PXU161"/>
      <c r="PXV161"/>
      <c r="PXW161"/>
      <c r="PXX161"/>
      <c r="PXY161"/>
      <c r="PXZ161"/>
      <c r="PYA161"/>
      <c r="PYB161"/>
      <c r="PYC161"/>
      <c r="PYD161"/>
      <c r="PYE161"/>
      <c r="PYF161"/>
      <c r="PYG161"/>
      <c r="PYH161"/>
      <c r="PYI161"/>
      <c r="PYJ161"/>
      <c r="PYK161"/>
      <c r="PYL161"/>
      <c r="PYM161"/>
      <c r="PYN161"/>
      <c r="PYO161"/>
      <c r="PYP161"/>
      <c r="PYQ161"/>
      <c r="PYR161"/>
      <c r="PYS161"/>
      <c r="PYT161"/>
      <c r="PYU161"/>
      <c r="PYV161"/>
      <c r="PYW161"/>
      <c r="PYX161"/>
      <c r="PYY161"/>
      <c r="PYZ161"/>
      <c r="PZA161"/>
      <c r="PZB161"/>
      <c r="PZC161"/>
      <c r="PZD161"/>
      <c r="PZE161"/>
      <c r="PZF161"/>
      <c r="PZG161"/>
      <c r="PZH161"/>
      <c r="PZI161"/>
      <c r="PZJ161"/>
      <c r="PZK161"/>
      <c r="PZL161"/>
      <c r="PZM161"/>
      <c r="PZN161"/>
      <c r="PZO161"/>
      <c r="PZP161"/>
      <c r="PZQ161"/>
      <c r="PZR161"/>
      <c r="PZS161"/>
      <c r="PZT161"/>
      <c r="PZU161"/>
      <c r="PZV161"/>
      <c r="PZW161"/>
      <c r="PZX161"/>
      <c r="PZY161"/>
      <c r="PZZ161"/>
      <c r="QAA161"/>
      <c r="QAB161"/>
      <c r="QAC161"/>
      <c r="QAD161"/>
      <c r="QAE161"/>
      <c r="QAF161"/>
      <c r="QAG161"/>
      <c r="QAH161"/>
      <c r="QAI161"/>
      <c r="QAJ161"/>
      <c r="QAK161"/>
      <c r="QAL161"/>
      <c r="QAM161"/>
      <c r="QAN161"/>
      <c r="QAO161"/>
      <c r="QAP161"/>
      <c r="QAQ161"/>
      <c r="QAR161"/>
      <c r="QAS161"/>
      <c r="QAT161"/>
      <c r="QAU161"/>
      <c r="QAV161"/>
      <c r="QAW161"/>
      <c r="QAX161"/>
      <c r="QAY161"/>
      <c r="QAZ161"/>
      <c r="QBA161"/>
      <c r="QBB161"/>
      <c r="QBC161"/>
      <c r="QBD161"/>
      <c r="QBE161"/>
      <c r="QBF161"/>
      <c r="QBG161"/>
      <c r="QBH161"/>
      <c r="QBI161"/>
      <c r="QBJ161"/>
      <c r="QBK161"/>
      <c r="QBL161"/>
      <c r="QBM161"/>
      <c r="QBN161"/>
      <c r="QBO161"/>
      <c r="QBP161"/>
      <c r="QBQ161"/>
      <c r="QBR161"/>
      <c r="QBS161"/>
      <c r="QBT161"/>
      <c r="QBU161"/>
      <c r="QBV161"/>
      <c r="QBW161"/>
      <c r="QBX161"/>
      <c r="QBY161"/>
      <c r="QBZ161"/>
      <c r="QCA161"/>
      <c r="QCB161"/>
      <c r="QCC161"/>
      <c r="QCD161"/>
      <c r="QCE161"/>
      <c r="QCF161"/>
      <c r="QCG161"/>
      <c r="QCH161"/>
      <c r="QCI161"/>
      <c r="QCJ161"/>
      <c r="QCK161"/>
      <c r="QCL161"/>
      <c r="QCM161"/>
      <c r="QCN161"/>
      <c r="QCO161"/>
      <c r="QCP161"/>
      <c r="QCQ161"/>
      <c r="QCR161"/>
      <c r="QCS161"/>
      <c r="QCT161"/>
      <c r="QCU161"/>
      <c r="QCV161"/>
      <c r="QCW161"/>
      <c r="QCX161"/>
      <c r="QCY161"/>
      <c r="QCZ161"/>
      <c r="QDA161"/>
      <c r="QDB161"/>
      <c r="QDC161"/>
      <c r="QDD161"/>
      <c r="QDE161"/>
      <c r="QDF161"/>
      <c r="QDG161"/>
      <c r="QDH161"/>
      <c r="QDI161"/>
      <c r="QDJ161"/>
      <c r="QDK161"/>
      <c r="QDL161"/>
      <c r="QDM161"/>
      <c r="QDN161"/>
      <c r="QDO161"/>
      <c r="QDP161"/>
      <c r="QDQ161"/>
      <c r="QDR161"/>
      <c r="QDS161"/>
      <c r="QDT161"/>
      <c r="QDU161"/>
      <c r="QDV161"/>
      <c r="QDW161"/>
      <c r="QDX161"/>
      <c r="QDY161"/>
      <c r="QDZ161"/>
      <c r="QEA161"/>
      <c r="QEB161"/>
      <c r="QEC161"/>
      <c r="QED161"/>
      <c r="QEE161"/>
      <c r="QEF161"/>
      <c r="QEG161"/>
      <c r="QEH161"/>
      <c r="QEI161"/>
      <c r="QEJ161"/>
      <c r="QEK161"/>
      <c r="QEL161"/>
      <c r="QEM161"/>
      <c r="QEN161"/>
      <c r="QEO161"/>
      <c r="QEP161"/>
      <c r="QEQ161"/>
      <c r="QER161"/>
      <c r="QES161"/>
      <c r="QET161"/>
      <c r="QEU161"/>
      <c r="QEV161"/>
      <c r="QEW161"/>
      <c r="QEX161"/>
      <c r="QEY161"/>
      <c r="QEZ161"/>
      <c r="QFA161"/>
      <c r="QFB161"/>
      <c r="QFC161"/>
      <c r="QFD161"/>
      <c r="QFE161"/>
      <c r="QFF161"/>
      <c r="QFG161"/>
      <c r="QFH161"/>
      <c r="QFI161"/>
      <c r="QFJ161"/>
      <c r="QFK161"/>
      <c r="QFL161"/>
      <c r="QFM161"/>
      <c r="QFN161"/>
      <c r="QFO161"/>
      <c r="QFP161"/>
      <c r="QFQ161"/>
      <c r="QFR161"/>
      <c r="QFS161"/>
      <c r="QFT161"/>
      <c r="QFU161"/>
      <c r="QFV161"/>
      <c r="QFW161"/>
      <c r="QFX161"/>
      <c r="QFY161"/>
      <c r="QFZ161"/>
      <c r="QGA161"/>
      <c r="QGB161"/>
      <c r="QGC161"/>
      <c r="QGD161"/>
      <c r="QGE161"/>
      <c r="QGF161"/>
      <c r="QGG161"/>
      <c r="QGH161"/>
      <c r="QGI161"/>
      <c r="QGJ161"/>
      <c r="QGK161"/>
      <c r="QGL161"/>
      <c r="QGM161"/>
      <c r="QGN161"/>
      <c r="QGO161"/>
      <c r="QGP161"/>
      <c r="QGQ161"/>
      <c r="QGR161"/>
      <c r="QGS161"/>
      <c r="QGT161"/>
      <c r="QGU161"/>
      <c r="QGV161"/>
      <c r="QGW161"/>
      <c r="QGX161"/>
      <c r="QGY161"/>
      <c r="QGZ161"/>
      <c r="QHA161"/>
      <c r="QHB161"/>
      <c r="QHC161"/>
      <c r="QHD161"/>
      <c r="QHE161"/>
      <c r="QHF161"/>
      <c r="QHG161"/>
      <c r="QHH161"/>
      <c r="QHI161"/>
      <c r="QHJ161"/>
      <c r="QHK161"/>
      <c r="QHL161"/>
      <c r="QHM161"/>
      <c r="QHN161"/>
      <c r="QHO161"/>
      <c r="QHP161"/>
      <c r="QHQ161"/>
      <c r="QHR161"/>
      <c r="QHS161"/>
      <c r="QHT161"/>
      <c r="QHU161"/>
      <c r="QHV161"/>
      <c r="QHW161"/>
      <c r="QHX161"/>
      <c r="QHY161"/>
      <c r="QHZ161"/>
      <c r="QIA161"/>
      <c r="QIB161"/>
      <c r="QIC161"/>
      <c r="QID161"/>
      <c r="QIE161"/>
      <c r="QIF161"/>
      <c r="QIG161"/>
      <c r="QIH161"/>
      <c r="QII161"/>
      <c r="QIJ161"/>
      <c r="QIK161"/>
      <c r="QIL161"/>
      <c r="QIM161"/>
      <c r="QIN161"/>
      <c r="QIO161"/>
      <c r="QIP161"/>
      <c r="QIQ161"/>
      <c r="QIR161"/>
      <c r="QIS161"/>
      <c r="QIT161"/>
      <c r="QIU161"/>
      <c r="QIV161"/>
      <c r="QIW161"/>
      <c r="QIX161"/>
      <c r="QIY161"/>
      <c r="QIZ161"/>
      <c r="QJA161"/>
      <c r="QJB161"/>
      <c r="QJC161"/>
      <c r="QJD161"/>
      <c r="QJE161"/>
      <c r="QJF161"/>
      <c r="QJG161"/>
      <c r="QJH161"/>
      <c r="QJI161"/>
      <c r="QJJ161"/>
      <c r="QJK161"/>
      <c r="QJL161"/>
      <c r="QJM161"/>
      <c r="QJN161"/>
      <c r="QJO161"/>
      <c r="QJP161"/>
      <c r="QJQ161"/>
      <c r="QJR161"/>
      <c r="QJS161"/>
      <c r="QJT161"/>
      <c r="QJU161"/>
      <c r="QJV161"/>
      <c r="QJW161"/>
      <c r="QJX161"/>
      <c r="QJY161"/>
      <c r="QJZ161"/>
      <c r="QKA161"/>
      <c r="QKB161"/>
      <c r="QKC161"/>
      <c r="QKD161"/>
      <c r="QKE161"/>
      <c r="QKF161"/>
      <c r="QKG161"/>
      <c r="QKH161"/>
      <c r="QKI161"/>
      <c r="QKJ161"/>
      <c r="QKK161"/>
      <c r="QKL161"/>
      <c r="QKM161"/>
      <c r="QKN161"/>
      <c r="QKO161"/>
      <c r="QKP161"/>
      <c r="QKQ161"/>
      <c r="QKR161"/>
      <c r="QKS161"/>
      <c r="QKT161"/>
      <c r="QKU161"/>
      <c r="QKV161"/>
      <c r="QKW161"/>
      <c r="QKX161"/>
      <c r="QKY161"/>
      <c r="QKZ161"/>
      <c r="QLA161"/>
      <c r="QLB161"/>
      <c r="QLC161"/>
      <c r="QLD161"/>
      <c r="QLE161"/>
      <c r="QLF161"/>
      <c r="QLG161"/>
      <c r="QLH161"/>
      <c r="QLI161"/>
      <c r="QLJ161"/>
      <c r="QLK161"/>
      <c r="QLL161"/>
      <c r="QLM161"/>
      <c r="QLN161"/>
      <c r="QLO161"/>
      <c r="QLP161"/>
      <c r="QLQ161"/>
      <c r="QLR161"/>
      <c r="QLS161"/>
      <c r="QLT161"/>
      <c r="QLU161"/>
      <c r="QLV161"/>
      <c r="QLW161"/>
      <c r="QLX161"/>
      <c r="QLY161"/>
      <c r="QLZ161"/>
      <c r="QMA161"/>
      <c r="QMB161"/>
      <c r="QMC161"/>
      <c r="QMD161"/>
      <c r="QME161"/>
      <c r="QMF161"/>
      <c r="QMG161"/>
      <c r="QMH161"/>
      <c r="QMI161"/>
      <c r="QMJ161"/>
      <c r="QMK161"/>
      <c r="QML161"/>
      <c r="QMM161"/>
      <c r="QMN161"/>
      <c r="QMO161"/>
      <c r="QMP161"/>
      <c r="QMQ161"/>
      <c r="QMR161"/>
      <c r="QMS161"/>
      <c r="QMT161"/>
      <c r="QMU161"/>
      <c r="QMV161"/>
      <c r="QMW161"/>
      <c r="QMX161"/>
      <c r="QMY161"/>
      <c r="QMZ161"/>
      <c r="QNA161"/>
      <c r="QNB161"/>
      <c r="QNC161"/>
      <c r="QND161"/>
      <c r="QNE161"/>
      <c r="QNF161"/>
      <c r="QNG161"/>
      <c r="QNH161"/>
      <c r="QNI161"/>
      <c r="QNJ161"/>
      <c r="QNK161"/>
      <c r="QNL161"/>
      <c r="QNM161"/>
      <c r="QNN161"/>
      <c r="QNO161"/>
      <c r="QNP161"/>
      <c r="QNQ161"/>
      <c r="QNR161"/>
      <c r="QNS161"/>
      <c r="QNT161"/>
      <c r="QNU161"/>
      <c r="QNV161"/>
      <c r="QNW161"/>
      <c r="QNX161"/>
      <c r="QNY161"/>
      <c r="QNZ161"/>
      <c r="QOA161"/>
      <c r="QOB161"/>
      <c r="QOC161"/>
      <c r="QOD161"/>
      <c r="QOE161"/>
      <c r="QOF161"/>
      <c r="QOG161"/>
      <c r="QOH161"/>
      <c r="QOI161"/>
      <c r="QOJ161"/>
      <c r="QOK161"/>
      <c r="QOL161"/>
      <c r="QOM161"/>
      <c r="QON161"/>
      <c r="QOO161"/>
      <c r="QOP161"/>
      <c r="QOQ161"/>
      <c r="QOR161"/>
      <c r="QOS161"/>
      <c r="QOT161"/>
      <c r="QOU161"/>
      <c r="QOV161"/>
      <c r="QOW161"/>
      <c r="QOX161"/>
      <c r="QOY161"/>
      <c r="QOZ161"/>
      <c r="QPA161"/>
      <c r="QPB161"/>
      <c r="QPC161"/>
      <c r="QPD161"/>
      <c r="QPE161"/>
      <c r="QPF161"/>
      <c r="QPG161"/>
      <c r="QPH161"/>
      <c r="QPI161"/>
      <c r="QPJ161"/>
      <c r="QPK161"/>
      <c r="QPL161"/>
      <c r="QPM161"/>
      <c r="QPN161"/>
      <c r="QPO161"/>
      <c r="QPP161"/>
      <c r="QPQ161"/>
      <c r="QPR161"/>
      <c r="QPS161"/>
      <c r="QPT161"/>
      <c r="QPU161"/>
      <c r="QPV161"/>
      <c r="QPW161"/>
      <c r="QPX161"/>
      <c r="QPY161"/>
      <c r="QPZ161"/>
      <c r="QQA161"/>
      <c r="QQB161"/>
      <c r="QQC161"/>
      <c r="QQD161"/>
      <c r="QQE161"/>
      <c r="QQF161"/>
      <c r="QQG161"/>
      <c r="QQH161"/>
      <c r="QQI161"/>
      <c r="QQJ161"/>
      <c r="QQK161"/>
      <c r="QQL161"/>
      <c r="QQM161"/>
      <c r="QQN161"/>
      <c r="QQO161"/>
      <c r="QQP161"/>
      <c r="QQQ161"/>
      <c r="QQR161"/>
      <c r="QQS161"/>
      <c r="QQT161"/>
      <c r="QQU161"/>
      <c r="QQV161"/>
      <c r="QQW161"/>
      <c r="QQX161"/>
      <c r="QQY161"/>
      <c r="QQZ161"/>
      <c r="QRA161"/>
      <c r="QRB161"/>
      <c r="QRC161"/>
      <c r="QRD161"/>
      <c r="QRE161"/>
      <c r="QRF161"/>
      <c r="QRG161"/>
      <c r="QRH161"/>
      <c r="QRI161"/>
      <c r="QRJ161"/>
      <c r="QRK161"/>
      <c r="QRL161"/>
      <c r="QRM161"/>
      <c r="QRN161"/>
      <c r="QRO161"/>
      <c r="QRP161"/>
      <c r="QRQ161"/>
      <c r="QRR161"/>
      <c r="QRS161"/>
      <c r="QRT161"/>
      <c r="QRU161"/>
      <c r="QRV161"/>
      <c r="QRW161"/>
      <c r="QRX161"/>
      <c r="QRY161"/>
      <c r="QRZ161"/>
      <c r="QSA161"/>
      <c r="QSB161"/>
      <c r="QSC161"/>
      <c r="QSD161"/>
      <c r="QSE161"/>
      <c r="QSF161"/>
      <c r="QSG161"/>
      <c r="QSH161"/>
      <c r="QSI161"/>
      <c r="QSJ161"/>
      <c r="QSK161"/>
      <c r="QSL161"/>
      <c r="QSM161"/>
      <c r="QSN161"/>
      <c r="QSO161"/>
      <c r="QSP161"/>
      <c r="QSQ161"/>
      <c r="QSR161"/>
      <c r="QSS161"/>
      <c r="QST161"/>
      <c r="QSU161"/>
      <c r="QSV161"/>
      <c r="QSW161"/>
      <c r="QSX161"/>
      <c r="QSY161"/>
      <c r="QSZ161"/>
      <c r="QTA161"/>
      <c r="QTB161"/>
      <c r="QTC161"/>
      <c r="QTD161"/>
      <c r="QTE161"/>
      <c r="QTF161"/>
      <c r="QTG161"/>
      <c r="QTH161"/>
      <c r="QTI161"/>
      <c r="QTJ161"/>
      <c r="QTK161"/>
      <c r="QTL161"/>
      <c r="QTM161"/>
      <c r="QTN161"/>
      <c r="QTO161"/>
      <c r="QTP161"/>
      <c r="QTQ161"/>
      <c r="QTR161"/>
      <c r="QTS161"/>
      <c r="QTT161"/>
      <c r="QTU161"/>
      <c r="QTV161"/>
      <c r="QTW161"/>
      <c r="QTX161"/>
      <c r="QTY161"/>
      <c r="QTZ161"/>
      <c r="QUA161"/>
      <c r="QUB161"/>
      <c r="QUC161"/>
      <c r="QUD161"/>
      <c r="QUE161"/>
      <c r="QUF161"/>
      <c r="QUG161"/>
      <c r="QUH161"/>
      <c r="QUI161"/>
      <c r="QUJ161"/>
      <c r="QUK161"/>
      <c r="QUL161"/>
      <c r="QUM161"/>
      <c r="QUN161"/>
      <c r="QUO161"/>
      <c r="QUP161"/>
      <c r="QUQ161"/>
      <c r="QUR161"/>
      <c r="QUS161"/>
      <c r="QUT161"/>
      <c r="QUU161"/>
      <c r="QUV161"/>
      <c r="QUW161"/>
      <c r="QUX161"/>
      <c r="QUY161"/>
      <c r="QUZ161"/>
      <c r="QVA161"/>
      <c r="QVB161"/>
      <c r="QVC161"/>
      <c r="QVD161"/>
      <c r="QVE161"/>
      <c r="QVF161"/>
      <c r="QVG161"/>
      <c r="QVH161"/>
      <c r="QVI161"/>
      <c r="QVJ161"/>
      <c r="QVK161"/>
      <c r="QVL161"/>
      <c r="QVM161"/>
      <c r="QVN161"/>
      <c r="QVO161"/>
      <c r="QVP161"/>
      <c r="QVQ161"/>
      <c r="QVR161"/>
      <c r="QVS161"/>
      <c r="QVT161"/>
      <c r="QVU161"/>
      <c r="QVV161"/>
      <c r="QVW161"/>
      <c r="QVX161"/>
      <c r="QVY161"/>
      <c r="QVZ161"/>
      <c r="QWA161"/>
      <c r="QWB161"/>
      <c r="QWC161"/>
      <c r="QWD161"/>
      <c r="QWE161"/>
      <c r="QWF161"/>
      <c r="QWG161"/>
      <c r="QWH161"/>
      <c r="QWI161"/>
      <c r="QWJ161"/>
      <c r="QWK161"/>
      <c r="QWL161"/>
      <c r="QWM161"/>
      <c r="QWN161"/>
      <c r="QWO161"/>
      <c r="QWP161"/>
      <c r="QWQ161"/>
      <c r="QWR161"/>
      <c r="QWS161"/>
      <c r="QWT161"/>
      <c r="QWU161"/>
      <c r="QWV161"/>
      <c r="QWW161"/>
      <c r="QWX161"/>
      <c r="QWY161"/>
      <c r="QWZ161"/>
      <c r="QXA161"/>
      <c r="QXB161"/>
      <c r="QXC161"/>
      <c r="QXD161"/>
      <c r="QXE161"/>
      <c r="QXF161"/>
      <c r="QXG161"/>
      <c r="QXH161"/>
      <c r="QXI161"/>
      <c r="QXJ161"/>
      <c r="QXK161"/>
      <c r="QXL161"/>
      <c r="QXM161"/>
      <c r="QXN161"/>
      <c r="QXO161"/>
      <c r="QXP161"/>
      <c r="QXQ161"/>
      <c r="QXR161"/>
      <c r="QXS161"/>
      <c r="QXT161"/>
      <c r="QXU161"/>
      <c r="QXV161"/>
      <c r="QXW161"/>
      <c r="QXX161"/>
      <c r="QXY161"/>
      <c r="QXZ161"/>
      <c r="QYA161"/>
      <c r="QYB161"/>
      <c r="QYC161"/>
      <c r="QYD161"/>
      <c r="QYE161"/>
      <c r="QYF161"/>
      <c r="QYG161"/>
      <c r="QYH161"/>
      <c r="QYI161"/>
      <c r="QYJ161"/>
      <c r="QYK161"/>
      <c r="QYL161"/>
      <c r="QYM161"/>
      <c r="QYN161"/>
      <c r="QYO161"/>
      <c r="QYP161"/>
      <c r="QYQ161"/>
      <c r="QYR161"/>
      <c r="QYS161"/>
      <c r="QYT161"/>
      <c r="QYU161"/>
      <c r="QYV161"/>
      <c r="QYW161"/>
      <c r="QYX161"/>
      <c r="QYY161"/>
      <c r="QYZ161"/>
      <c r="QZA161"/>
      <c r="QZB161"/>
      <c r="QZC161"/>
      <c r="QZD161"/>
      <c r="QZE161"/>
      <c r="QZF161"/>
      <c r="QZG161"/>
      <c r="QZH161"/>
      <c r="QZI161"/>
      <c r="QZJ161"/>
      <c r="QZK161"/>
      <c r="QZL161"/>
      <c r="QZM161"/>
      <c r="QZN161"/>
      <c r="QZO161"/>
      <c r="QZP161"/>
      <c r="QZQ161"/>
      <c r="QZR161"/>
      <c r="QZS161"/>
      <c r="QZT161"/>
      <c r="QZU161"/>
      <c r="QZV161"/>
      <c r="QZW161"/>
      <c r="QZX161"/>
      <c r="QZY161"/>
      <c r="QZZ161"/>
      <c r="RAA161"/>
      <c r="RAB161"/>
      <c r="RAC161"/>
      <c r="RAD161"/>
      <c r="RAE161"/>
      <c r="RAF161"/>
      <c r="RAG161"/>
      <c r="RAH161"/>
      <c r="RAI161"/>
      <c r="RAJ161"/>
      <c r="RAK161"/>
      <c r="RAL161"/>
      <c r="RAM161"/>
      <c r="RAN161"/>
      <c r="RAO161"/>
      <c r="RAP161"/>
      <c r="RAQ161"/>
      <c r="RAR161"/>
      <c r="RAS161"/>
      <c r="RAT161"/>
      <c r="RAU161"/>
      <c r="RAV161"/>
      <c r="RAW161"/>
      <c r="RAX161"/>
      <c r="RAY161"/>
      <c r="RAZ161"/>
      <c r="RBA161"/>
      <c r="RBB161"/>
      <c r="RBC161"/>
      <c r="RBD161"/>
      <c r="RBE161"/>
      <c r="RBF161"/>
      <c r="RBG161"/>
      <c r="RBH161"/>
      <c r="RBI161"/>
      <c r="RBJ161"/>
      <c r="RBK161"/>
      <c r="RBL161"/>
      <c r="RBM161"/>
      <c r="RBN161"/>
      <c r="RBO161"/>
      <c r="RBP161"/>
      <c r="RBQ161"/>
      <c r="RBR161"/>
      <c r="RBS161"/>
      <c r="RBT161"/>
      <c r="RBU161"/>
      <c r="RBV161"/>
      <c r="RBW161"/>
      <c r="RBX161"/>
      <c r="RBY161"/>
      <c r="RBZ161"/>
      <c r="RCA161"/>
      <c r="RCB161"/>
      <c r="RCC161"/>
      <c r="RCD161"/>
      <c r="RCE161"/>
      <c r="RCF161"/>
      <c r="RCG161"/>
      <c r="RCH161"/>
      <c r="RCI161"/>
      <c r="RCJ161"/>
      <c r="RCK161"/>
      <c r="RCL161"/>
      <c r="RCM161"/>
      <c r="RCN161"/>
      <c r="RCO161"/>
      <c r="RCP161"/>
      <c r="RCQ161"/>
      <c r="RCR161"/>
      <c r="RCS161"/>
      <c r="RCT161"/>
      <c r="RCU161"/>
      <c r="RCV161"/>
      <c r="RCW161"/>
      <c r="RCX161"/>
      <c r="RCY161"/>
      <c r="RCZ161"/>
      <c r="RDA161"/>
      <c r="RDB161"/>
      <c r="RDC161"/>
      <c r="RDD161"/>
      <c r="RDE161"/>
      <c r="RDF161"/>
      <c r="RDG161"/>
      <c r="RDH161"/>
      <c r="RDI161"/>
      <c r="RDJ161"/>
      <c r="RDK161"/>
      <c r="RDL161"/>
      <c r="RDM161"/>
      <c r="RDN161"/>
      <c r="RDO161"/>
      <c r="RDP161"/>
      <c r="RDQ161"/>
      <c r="RDR161"/>
      <c r="RDS161"/>
      <c r="RDT161"/>
      <c r="RDU161"/>
      <c r="RDV161"/>
      <c r="RDW161"/>
      <c r="RDX161"/>
      <c r="RDY161"/>
      <c r="RDZ161"/>
      <c r="REA161"/>
      <c r="REB161"/>
      <c r="REC161"/>
      <c r="RED161"/>
      <c r="REE161"/>
      <c r="REF161"/>
      <c r="REG161"/>
      <c r="REH161"/>
      <c r="REI161"/>
      <c r="REJ161"/>
      <c r="REK161"/>
      <c r="REL161"/>
      <c r="REM161"/>
      <c r="REN161"/>
      <c r="REO161"/>
      <c r="REP161"/>
      <c r="REQ161"/>
      <c r="RER161"/>
      <c r="RES161"/>
      <c r="RET161"/>
      <c r="REU161"/>
      <c r="REV161"/>
      <c r="REW161"/>
      <c r="REX161"/>
      <c r="REY161"/>
      <c r="REZ161"/>
      <c r="RFA161"/>
      <c r="RFB161"/>
      <c r="RFC161"/>
      <c r="RFD161"/>
      <c r="RFE161"/>
      <c r="RFF161"/>
      <c r="RFG161"/>
      <c r="RFH161"/>
      <c r="RFI161"/>
      <c r="RFJ161"/>
      <c r="RFK161"/>
      <c r="RFL161"/>
      <c r="RFM161"/>
      <c r="RFN161"/>
      <c r="RFO161"/>
      <c r="RFP161"/>
      <c r="RFQ161"/>
      <c r="RFR161"/>
      <c r="RFS161"/>
      <c r="RFT161"/>
      <c r="RFU161"/>
      <c r="RFV161"/>
      <c r="RFW161"/>
      <c r="RFX161"/>
      <c r="RFY161"/>
      <c r="RFZ161"/>
      <c r="RGA161"/>
      <c r="RGB161"/>
      <c r="RGC161"/>
      <c r="RGD161"/>
      <c r="RGE161"/>
      <c r="RGF161"/>
      <c r="RGG161"/>
      <c r="RGH161"/>
      <c r="RGI161"/>
      <c r="RGJ161"/>
      <c r="RGK161"/>
      <c r="RGL161"/>
      <c r="RGM161"/>
      <c r="RGN161"/>
      <c r="RGO161"/>
      <c r="RGP161"/>
      <c r="RGQ161"/>
      <c r="RGR161"/>
      <c r="RGS161"/>
      <c r="RGT161"/>
      <c r="RGU161"/>
      <c r="RGV161"/>
      <c r="RGW161"/>
      <c r="RGX161"/>
      <c r="RGY161"/>
      <c r="RGZ161"/>
      <c r="RHA161"/>
      <c r="RHB161"/>
      <c r="RHC161"/>
      <c r="RHD161"/>
      <c r="RHE161"/>
      <c r="RHF161"/>
      <c r="RHG161"/>
      <c r="RHH161"/>
      <c r="RHI161"/>
      <c r="RHJ161"/>
      <c r="RHK161"/>
      <c r="RHL161"/>
      <c r="RHM161"/>
      <c r="RHN161"/>
      <c r="RHO161"/>
      <c r="RHP161"/>
      <c r="RHQ161"/>
      <c r="RHR161"/>
      <c r="RHS161"/>
      <c r="RHT161"/>
      <c r="RHU161"/>
      <c r="RHV161"/>
      <c r="RHW161"/>
      <c r="RHX161"/>
      <c r="RHY161"/>
      <c r="RHZ161"/>
      <c r="RIA161"/>
      <c r="RIB161"/>
      <c r="RIC161"/>
      <c r="RID161"/>
      <c r="RIE161"/>
      <c r="RIF161"/>
      <c r="RIG161"/>
      <c r="RIH161"/>
      <c r="RII161"/>
      <c r="RIJ161"/>
      <c r="RIK161"/>
      <c r="RIL161"/>
      <c r="RIM161"/>
      <c r="RIN161"/>
      <c r="RIO161"/>
      <c r="RIP161"/>
      <c r="RIQ161"/>
      <c r="RIR161"/>
      <c r="RIS161"/>
      <c r="RIT161"/>
      <c r="RIU161"/>
      <c r="RIV161"/>
      <c r="RIW161"/>
      <c r="RIX161"/>
      <c r="RIY161"/>
      <c r="RIZ161"/>
      <c r="RJA161"/>
      <c r="RJB161"/>
      <c r="RJC161"/>
      <c r="RJD161"/>
      <c r="RJE161"/>
      <c r="RJF161"/>
      <c r="RJG161"/>
      <c r="RJH161"/>
      <c r="RJI161"/>
      <c r="RJJ161"/>
      <c r="RJK161"/>
      <c r="RJL161"/>
      <c r="RJM161"/>
      <c r="RJN161"/>
      <c r="RJO161"/>
      <c r="RJP161"/>
      <c r="RJQ161"/>
      <c r="RJR161"/>
      <c r="RJS161"/>
      <c r="RJT161"/>
      <c r="RJU161"/>
      <c r="RJV161"/>
      <c r="RJW161"/>
      <c r="RJX161"/>
      <c r="RJY161"/>
      <c r="RJZ161"/>
      <c r="RKA161"/>
      <c r="RKB161"/>
      <c r="RKC161"/>
      <c r="RKD161"/>
      <c r="RKE161"/>
      <c r="RKF161"/>
      <c r="RKG161"/>
      <c r="RKH161"/>
      <c r="RKI161"/>
      <c r="RKJ161"/>
      <c r="RKK161"/>
      <c r="RKL161"/>
      <c r="RKM161"/>
      <c r="RKN161"/>
      <c r="RKO161"/>
      <c r="RKP161"/>
      <c r="RKQ161"/>
      <c r="RKR161"/>
      <c r="RKS161"/>
      <c r="RKT161"/>
      <c r="RKU161"/>
      <c r="RKV161"/>
      <c r="RKW161"/>
      <c r="RKX161"/>
      <c r="RKY161"/>
      <c r="RKZ161"/>
      <c r="RLA161"/>
      <c r="RLB161"/>
      <c r="RLC161"/>
      <c r="RLD161"/>
      <c r="RLE161"/>
      <c r="RLF161"/>
      <c r="RLG161"/>
      <c r="RLH161"/>
      <c r="RLI161"/>
      <c r="RLJ161"/>
      <c r="RLK161"/>
      <c r="RLL161"/>
      <c r="RLM161"/>
      <c r="RLN161"/>
      <c r="RLO161"/>
      <c r="RLP161"/>
      <c r="RLQ161"/>
      <c r="RLR161"/>
      <c r="RLS161"/>
      <c r="RLT161"/>
      <c r="RLU161"/>
      <c r="RLV161"/>
      <c r="RLW161"/>
      <c r="RLX161"/>
      <c r="RLY161"/>
      <c r="RLZ161"/>
      <c r="RMA161"/>
      <c r="RMB161"/>
      <c r="RMC161"/>
      <c r="RMD161"/>
      <c r="RME161"/>
      <c r="RMF161"/>
      <c r="RMG161"/>
      <c r="RMH161"/>
      <c r="RMI161"/>
      <c r="RMJ161"/>
      <c r="RMK161"/>
      <c r="RML161"/>
      <c r="RMM161"/>
      <c r="RMN161"/>
      <c r="RMO161"/>
      <c r="RMP161"/>
      <c r="RMQ161"/>
      <c r="RMR161"/>
      <c r="RMS161"/>
      <c r="RMT161"/>
      <c r="RMU161"/>
      <c r="RMV161"/>
      <c r="RMW161"/>
      <c r="RMX161"/>
      <c r="RMY161"/>
      <c r="RMZ161"/>
      <c r="RNA161"/>
      <c r="RNB161"/>
      <c r="RNC161"/>
      <c r="RND161"/>
      <c r="RNE161"/>
      <c r="RNF161"/>
      <c r="RNG161"/>
      <c r="RNH161"/>
      <c r="RNI161"/>
      <c r="RNJ161"/>
      <c r="RNK161"/>
      <c r="RNL161"/>
      <c r="RNM161"/>
      <c r="RNN161"/>
      <c r="RNO161"/>
      <c r="RNP161"/>
      <c r="RNQ161"/>
      <c r="RNR161"/>
      <c r="RNS161"/>
      <c r="RNT161"/>
      <c r="RNU161"/>
      <c r="RNV161"/>
      <c r="RNW161"/>
      <c r="RNX161"/>
      <c r="RNY161"/>
      <c r="RNZ161"/>
      <c r="ROA161"/>
      <c r="ROB161"/>
      <c r="ROC161"/>
      <c r="ROD161"/>
      <c r="ROE161"/>
      <c r="ROF161"/>
      <c r="ROG161"/>
      <c r="ROH161"/>
      <c r="ROI161"/>
      <c r="ROJ161"/>
      <c r="ROK161"/>
      <c r="ROL161"/>
      <c r="ROM161"/>
      <c r="RON161"/>
      <c r="ROO161"/>
      <c r="ROP161"/>
      <c r="ROQ161"/>
      <c r="ROR161"/>
      <c r="ROS161"/>
      <c r="ROT161"/>
      <c r="ROU161"/>
      <c r="ROV161"/>
      <c r="ROW161"/>
      <c r="ROX161"/>
      <c r="ROY161"/>
      <c r="ROZ161"/>
      <c r="RPA161"/>
      <c r="RPB161"/>
      <c r="RPC161"/>
      <c r="RPD161"/>
      <c r="RPE161"/>
      <c r="RPF161"/>
      <c r="RPG161"/>
      <c r="RPH161"/>
      <c r="RPI161"/>
      <c r="RPJ161"/>
      <c r="RPK161"/>
      <c r="RPL161"/>
      <c r="RPM161"/>
      <c r="RPN161"/>
      <c r="RPO161"/>
      <c r="RPP161"/>
      <c r="RPQ161"/>
      <c r="RPR161"/>
      <c r="RPS161"/>
      <c r="RPT161"/>
      <c r="RPU161"/>
      <c r="RPV161"/>
      <c r="RPW161"/>
      <c r="RPX161"/>
      <c r="RPY161"/>
      <c r="RPZ161"/>
      <c r="RQA161"/>
      <c r="RQB161"/>
      <c r="RQC161"/>
      <c r="RQD161"/>
      <c r="RQE161"/>
      <c r="RQF161"/>
      <c r="RQG161"/>
      <c r="RQH161"/>
      <c r="RQI161"/>
      <c r="RQJ161"/>
      <c r="RQK161"/>
      <c r="RQL161"/>
      <c r="RQM161"/>
      <c r="RQN161"/>
      <c r="RQO161"/>
      <c r="RQP161"/>
      <c r="RQQ161"/>
      <c r="RQR161"/>
      <c r="RQS161"/>
      <c r="RQT161"/>
      <c r="RQU161"/>
      <c r="RQV161"/>
      <c r="RQW161"/>
      <c r="RQX161"/>
      <c r="RQY161"/>
      <c r="RQZ161"/>
      <c r="RRA161"/>
      <c r="RRB161"/>
      <c r="RRC161"/>
      <c r="RRD161"/>
      <c r="RRE161"/>
      <c r="RRF161"/>
      <c r="RRG161"/>
      <c r="RRH161"/>
      <c r="RRI161"/>
      <c r="RRJ161"/>
      <c r="RRK161"/>
      <c r="RRL161"/>
      <c r="RRM161"/>
      <c r="RRN161"/>
      <c r="RRO161"/>
      <c r="RRP161"/>
      <c r="RRQ161"/>
      <c r="RRR161"/>
      <c r="RRS161"/>
      <c r="RRT161"/>
      <c r="RRU161"/>
      <c r="RRV161"/>
      <c r="RRW161"/>
      <c r="RRX161"/>
      <c r="RRY161"/>
      <c r="RRZ161"/>
      <c r="RSA161"/>
      <c r="RSB161"/>
      <c r="RSC161"/>
      <c r="RSD161"/>
      <c r="RSE161"/>
      <c r="RSF161"/>
      <c r="RSG161"/>
      <c r="RSH161"/>
      <c r="RSI161"/>
      <c r="RSJ161"/>
      <c r="RSK161"/>
      <c r="RSL161"/>
      <c r="RSM161"/>
      <c r="RSN161"/>
      <c r="RSO161"/>
      <c r="RSP161"/>
      <c r="RSQ161"/>
      <c r="RSR161"/>
      <c r="RSS161"/>
      <c r="RST161"/>
      <c r="RSU161"/>
      <c r="RSV161"/>
      <c r="RSW161"/>
      <c r="RSX161"/>
      <c r="RSY161"/>
      <c r="RSZ161"/>
      <c r="RTA161"/>
      <c r="RTB161"/>
      <c r="RTC161"/>
      <c r="RTD161"/>
      <c r="RTE161"/>
      <c r="RTF161"/>
      <c r="RTG161"/>
      <c r="RTH161"/>
      <c r="RTI161"/>
      <c r="RTJ161"/>
      <c r="RTK161"/>
      <c r="RTL161"/>
      <c r="RTM161"/>
      <c r="RTN161"/>
      <c r="RTO161"/>
      <c r="RTP161"/>
      <c r="RTQ161"/>
      <c r="RTR161"/>
      <c r="RTS161"/>
      <c r="RTT161"/>
      <c r="RTU161"/>
      <c r="RTV161"/>
      <c r="RTW161"/>
      <c r="RTX161"/>
      <c r="RTY161"/>
      <c r="RTZ161"/>
      <c r="RUA161"/>
      <c r="RUB161"/>
      <c r="RUC161"/>
      <c r="RUD161"/>
      <c r="RUE161"/>
      <c r="RUF161"/>
      <c r="RUG161"/>
      <c r="RUH161"/>
      <c r="RUI161"/>
      <c r="RUJ161"/>
      <c r="RUK161"/>
      <c r="RUL161"/>
      <c r="RUM161"/>
      <c r="RUN161"/>
      <c r="RUO161"/>
      <c r="RUP161"/>
      <c r="RUQ161"/>
      <c r="RUR161"/>
      <c r="RUS161"/>
      <c r="RUT161"/>
      <c r="RUU161"/>
      <c r="RUV161"/>
      <c r="RUW161"/>
      <c r="RUX161"/>
      <c r="RUY161"/>
      <c r="RUZ161"/>
      <c r="RVA161"/>
      <c r="RVB161"/>
      <c r="RVC161"/>
      <c r="RVD161"/>
      <c r="RVE161"/>
      <c r="RVF161"/>
      <c r="RVG161"/>
      <c r="RVH161"/>
      <c r="RVI161"/>
      <c r="RVJ161"/>
      <c r="RVK161"/>
      <c r="RVL161"/>
      <c r="RVM161"/>
      <c r="RVN161"/>
      <c r="RVO161"/>
      <c r="RVP161"/>
      <c r="RVQ161"/>
      <c r="RVR161"/>
      <c r="RVS161"/>
      <c r="RVT161"/>
      <c r="RVU161"/>
      <c r="RVV161"/>
      <c r="RVW161"/>
      <c r="RVX161"/>
      <c r="RVY161"/>
      <c r="RVZ161"/>
      <c r="RWA161"/>
      <c r="RWB161"/>
      <c r="RWC161"/>
      <c r="RWD161"/>
      <c r="RWE161"/>
      <c r="RWF161"/>
      <c r="RWG161"/>
      <c r="RWH161"/>
      <c r="RWI161"/>
      <c r="RWJ161"/>
      <c r="RWK161"/>
      <c r="RWL161"/>
      <c r="RWM161"/>
      <c r="RWN161"/>
      <c r="RWO161"/>
      <c r="RWP161"/>
      <c r="RWQ161"/>
      <c r="RWR161"/>
      <c r="RWS161"/>
      <c r="RWT161"/>
      <c r="RWU161"/>
      <c r="RWV161"/>
      <c r="RWW161"/>
      <c r="RWX161"/>
      <c r="RWY161"/>
      <c r="RWZ161"/>
      <c r="RXA161"/>
      <c r="RXB161"/>
      <c r="RXC161"/>
      <c r="RXD161"/>
      <c r="RXE161"/>
      <c r="RXF161"/>
      <c r="RXG161"/>
      <c r="RXH161"/>
      <c r="RXI161"/>
      <c r="RXJ161"/>
      <c r="RXK161"/>
      <c r="RXL161"/>
      <c r="RXM161"/>
      <c r="RXN161"/>
      <c r="RXO161"/>
      <c r="RXP161"/>
      <c r="RXQ161"/>
      <c r="RXR161"/>
      <c r="RXS161"/>
      <c r="RXT161"/>
      <c r="RXU161"/>
      <c r="RXV161"/>
      <c r="RXW161"/>
      <c r="RXX161"/>
      <c r="RXY161"/>
      <c r="RXZ161"/>
      <c r="RYA161"/>
      <c r="RYB161"/>
      <c r="RYC161"/>
      <c r="RYD161"/>
      <c r="RYE161"/>
      <c r="RYF161"/>
      <c r="RYG161"/>
      <c r="RYH161"/>
      <c r="RYI161"/>
      <c r="RYJ161"/>
      <c r="RYK161"/>
      <c r="RYL161"/>
      <c r="RYM161"/>
      <c r="RYN161"/>
      <c r="RYO161"/>
      <c r="RYP161"/>
      <c r="RYQ161"/>
      <c r="RYR161"/>
      <c r="RYS161"/>
      <c r="RYT161"/>
      <c r="RYU161"/>
      <c r="RYV161"/>
      <c r="RYW161"/>
      <c r="RYX161"/>
      <c r="RYY161"/>
      <c r="RYZ161"/>
      <c r="RZA161"/>
      <c r="RZB161"/>
      <c r="RZC161"/>
      <c r="RZD161"/>
      <c r="RZE161"/>
      <c r="RZF161"/>
      <c r="RZG161"/>
      <c r="RZH161"/>
      <c r="RZI161"/>
      <c r="RZJ161"/>
      <c r="RZK161"/>
      <c r="RZL161"/>
      <c r="RZM161"/>
      <c r="RZN161"/>
      <c r="RZO161"/>
      <c r="RZP161"/>
      <c r="RZQ161"/>
      <c r="RZR161"/>
      <c r="RZS161"/>
      <c r="RZT161"/>
      <c r="RZU161"/>
      <c r="RZV161"/>
      <c r="RZW161"/>
      <c r="RZX161"/>
      <c r="RZY161"/>
      <c r="RZZ161"/>
      <c r="SAA161"/>
      <c r="SAB161"/>
      <c r="SAC161"/>
      <c r="SAD161"/>
      <c r="SAE161"/>
      <c r="SAF161"/>
      <c r="SAG161"/>
      <c r="SAH161"/>
      <c r="SAI161"/>
      <c r="SAJ161"/>
      <c r="SAK161"/>
      <c r="SAL161"/>
      <c r="SAM161"/>
      <c r="SAN161"/>
      <c r="SAO161"/>
      <c r="SAP161"/>
      <c r="SAQ161"/>
      <c r="SAR161"/>
      <c r="SAS161"/>
      <c r="SAT161"/>
      <c r="SAU161"/>
      <c r="SAV161"/>
      <c r="SAW161"/>
      <c r="SAX161"/>
      <c r="SAY161"/>
      <c r="SAZ161"/>
      <c r="SBA161"/>
      <c r="SBB161"/>
      <c r="SBC161"/>
      <c r="SBD161"/>
      <c r="SBE161"/>
      <c r="SBF161"/>
      <c r="SBG161"/>
      <c r="SBH161"/>
      <c r="SBI161"/>
      <c r="SBJ161"/>
      <c r="SBK161"/>
      <c r="SBL161"/>
      <c r="SBM161"/>
      <c r="SBN161"/>
      <c r="SBO161"/>
      <c r="SBP161"/>
      <c r="SBQ161"/>
      <c r="SBR161"/>
      <c r="SBS161"/>
      <c r="SBT161"/>
      <c r="SBU161"/>
      <c r="SBV161"/>
      <c r="SBW161"/>
      <c r="SBX161"/>
      <c r="SBY161"/>
      <c r="SBZ161"/>
      <c r="SCA161"/>
      <c r="SCB161"/>
      <c r="SCC161"/>
      <c r="SCD161"/>
      <c r="SCE161"/>
      <c r="SCF161"/>
      <c r="SCG161"/>
      <c r="SCH161"/>
      <c r="SCI161"/>
      <c r="SCJ161"/>
      <c r="SCK161"/>
      <c r="SCL161"/>
      <c r="SCM161"/>
      <c r="SCN161"/>
      <c r="SCO161"/>
      <c r="SCP161"/>
      <c r="SCQ161"/>
      <c r="SCR161"/>
      <c r="SCS161"/>
      <c r="SCT161"/>
      <c r="SCU161"/>
      <c r="SCV161"/>
      <c r="SCW161"/>
      <c r="SCX161"/>
      <c r="SCY161"/>
      <c r="SCZ161"/>
      <c r="SDA161"/>
      <c r="SDB161"/>
      <c r="SDC161"/>
      <c r="SDD161"/>
      <c r="SDE161"/>
      <c r="SDF161"/>
      <c r="SDG161"/>
      <c r="SDH161"/>
      <c r="SDI161"/>
      <c r="SDJ161"/>
      <c r="SDK161"/>
      <c r="SDL161"/>
      <c r="SDM161"/>
      <c r="SDN161"/>
      <c r="SDO161"/>
      <c r="SDP161"/>
      <c r="SDQ161"/>
      <c r="SDR161"/>
      <c r="SDS161"/>
      <c r="SDT161"/>
      <c r="SDU161"/>
      <c r="SDV161"/>
      <c r="SDW161"/>
      <c r="SDX161"/>
      <c r="SDY161"/>
      <c r="SDZ161"/>
      <c r="SEA161"/>
      <c r="SEB161"/>
      <c r="SEC161"/>
      <c r="SED161"/>
      <c r="SEE161"/>
      <c r="SEF161"/>
      <c r="SEG161"/>
      <c r="SEH161"/>
      <c r="SEI161"/>
      <c r="SEJ161"/>
      <c r="SEK161"/>
      <c r="SEL161"/>
      <c r="SEM161"/>
      <c r="SEN161"/>
      <c r="SEO161"/>
      <c r="SEP161"/>
      <c r="SEQ161"/>
      <c r="SER161"/>
      <c r="SES161"/>
      <c r="SET161"/>
      <c r="SEU161"/>
      <c r="SEV161"/>
      <c r="SEW161"/>
      <c r="SEX161"/>
      <c r="SEY161"/>
      <c r="SEZ161"/>
      <c r="SFA161"/>
      <c r="SFB161"/>
      <c r="SFC161"/>
      <c r="SFD161"/>
      <c r="SFE161"/>
      <c r="SFF161"/>
      <c r="SFG161"/>
      <c r="SFH161"/>
      <c r="SFI161"/>
      <c r="SFJ161"/>
      <c r="SFK161"/>
      <c r="SFL161"/>
      <c r="SFM161"/>
      <c r="SFN161"/>
      <c r="SFO161"/>
      <c r="SFP161"/>
      <c r="SFQ161"/>
      <c r="SFR161"/>
      <c r="SFS161"/>
      <c r="SFT161"/>
      <c r="SFU161"/>
      <c r="SFV161"/>
      <c r="SFW161"/>
      <c r="SFX161"/>
      <c r="SFY161"/>
      <c r="SFZ161"/>
      <c r="SGA161"/>
      <c r="SGB161"/>
      <c r="SGC161"/>
      <c r="SGD161"/>
      <c r="SGE161"/>
      <c r="SGF161"/>
      <c r="SGG161"/>
      <c r="SGH161"/>
      <c r="SGI161"/>
      <c r="SGJ161"/>
      <c r="SGK161"/>
      <c r="SGL161"/>
      <c r="SGM161"/>
      <c r="SGN161"/>
      <c r="SGO161"/>
      <c r="SGP161"/>
      <c r="SGQ161"/>
      <c r="SGR161"/>
      <c r="SGS161"/>
      <c r="SGT161"/>
      <c r="SGU161"/>
      <c r="SGV161"/>
      <c r="SGW161"/>
      <c r="SGX161"/>
      <c r="SGY161"/>
      <c r="SGZ161"/>
      <c r="SHA161"/>
      <c r="SHB161"/>
      <c r="SHC161"/>
      <c r="SHD161"/>
      <c r="SHE161"/>
      <c r="SHF161"/>
      <c r="SHG161"/>
      <c r="SHH161"/>
      <c r="SHI161"/>
      <c r="SHJ161"/>
      <c r="SHK161"/>
      <c r="SHL161"/>
      <c r="SHM161"/>
      <c r="SHN161"/>
      <c r="SHO161"/>
      <c r="SHP161"/>
      <c r="SHQ161"/>
      <c r="SHR161"/>
      <c r="SHS161"/>
      <c r="SHT161"/>
      <c r="SHU161"/>
      <c r="SHV161"/>
      <c r="SHW161"/>
      <c r="SHX161"/>
      <c r="SHY161"/>
      <c r="SHZ161"/>
      <c r="SIA161"/>
      <c r="SIB161"/>
      <c r="SIC161"/>
      <c r="SID161"/>
      <c r="SIE161"/>
      <c r="SIF161"/>
      <c r="SIG161"/>
      <c r="SIH161"/>
      <c r="SII161"/>
      <c r="SIJ161"/>
      <c r="SIK161"/>
      <c r="SIL161"/>
      <c r="SIM161"/>
      <c r="SIN161"/>
      <c r="SIO161"/>
      <c r="SIP161"/>
      <c r="SIQ161"/>
      <c r="SIR161"/>
      <c r="SIS161"/>
      <c r="SIT161"/>
      <c r="SIU161"/>
      <c r="SIV161"/>
      <c r="SIW161"/>
      <c r="SIX161"/>
      <c r="SIY161"/>
      <c r="SIZ161"/>
      <c r="SJA161"/>
      <c r="SJB161"/>
      <c r="SJC161"/>
      <c r="SJD161"/>
      <c r="SJE161"/>
      <c r="SJF161"/>
      <c r="SJG161"/>
      <c r="SJH161"/>
      <c r="SJI161"/>
      <c r="SJJ161"/>
      <c r="SJK161"/>
      <c r="SJL161"/>
      <c r="SJM161"/>
      <c r="SJN161"/>
      <c r="SJO161"/>
      <c r="SJP161"/>
      <c r="SJQ161"/>
      <c r="SJR161"/>
      <c r="SJS161"/>
      <c r="SJT161"/>
      <c r="SJU161"/>
      <c r="SJV161"/>
      <c r="SJW161"/>
      <c r="SJX161"/>
      <c r="SJY161"/>
      <c r="SJZ161"/>
      <c r="SKA161"/>
      <c r="SKB161"/>
      <c r="SKC161"/>
      <c r="SKD161"/>
      <c r="SKE161"/>
      <c r="SKF161"/>
      <c r="SKG161"/>
      <c r="SKH161"/>
      <c r="SKI161"/>
      <c r="SKJ161"/>
      <c r="SKK161"/>
      <c r="SKL161"/>
      <c r="SKM161"/>
      <c r="SKN161"/>
      <c r="SKO161"/>
      <c r="SKP161"/>
      <c r="SKQ161"/>
      <c r="SKR161"/>
      <c r="SKS161"/>
      <c r="SKT161"/>
      <c r="SKU161"/>
      <c r="SKV161"/>
      <c r="SKW161"/>
      <c r="SKX161"/>
      <c r="SKY161"/>
      <c r="SKZ161"/>
      <c r="SLA161"/>
      <c r="SLB161"/>
      <c r="SLC161"/>
      <c r="SLD161"/>
      <c r="SLE161"/>
      <c r="SLF161"/>
      <c r="SLG161"/>
      <c r="SLH161"/>
      <c r="SLI161"/>
      <c r="SLJ161"/>
      <c r="SLK161"/>
      <c r="SLL161"/>
      <c r="SLM161"/>
      <c r="SLN161"/>
      <c r="SLO161"/>
      <c r="SLP161"/>
      <c r="SLQ161"/>
      <c r="SLR161"/>
      <c r="SLS161"/>
      <c r="SLT161"/>
      <c r="SLU161"/>
      <c r="SLV161"/>
      <c r="SLW161"/>
      <c r="SLX161"/>
      <c r="SLY161"/>
      <c r="SLZ161"/>
      <c r="SMA161"/>
      <c r="SMB161"/>
      <c r="SMC161"/>
      <c r="SMD161"/>
      <c r="SME161"/>
      <c r="SMF161"/>
      <c r="SMG161"/>
      <c r="SMH161"/>
      <c r="SMI161"/>
      <c r="SMJ161"/>
      <c r="SMK161"/>
      <c r="SML161"/>
      <c r="SMM161"/>
      <c r="SMN161"/>
      <c r="SMO161"/>
      <c r="SMP161"/>
      <c r="SMQ161"/>
      <c r="SMR161"/>
      <c r="SMS161"/>
      <c r="SMT161"/>
      <c r="SMU161"/>
      <c r="SMV161"/>
      <c r="SMW161"/>
      <c r="SMX161"/>
      <c r="SMY161"/>
      <c r="SMZ161"/>
      <c r="SNA161"/>
      <c r="SNB161"/>
      <c r="SNC161"/>
      <c r="SND161"/>
      <c r="SNE161"/>
      <c r="SNF161"/>
      <c r="SNG161"/>
      <c r="SNH161"/>
      <c r="SNI161"/>
      <c r="SNJ161"/>
      <c r="SNK161"/>
      <c r="SNL161"/>
      <c r="SNM161"/>
      <c r="SNN161"/>
      <c r="SNO161"/>
      <c r="SNP161"/>
      <c r="SNQ161"/>
      <c r="SNR161"/>
      <c r="SNS161"/>
      <c r="SNT161"/>
      <c r="SNU161"/>
      <c r="SNV161"/>
      <c r="SNW161"/>
      <c r="SNX161"/>
      <c r="SNY161"/>
      <c r="SNZ161"/>
      <c r="SOA161"/>
      <c r="SOB161"/>
      <c r="SOC161"/>
      <c r="SOD161"/>
      <c r="SOE161"/>
      <c r="SOF161"/>
      <c r="SOG161"/>
      <c r="SOH161"/>
      <c r="SOI161"/>
      <c r="SOJ161"/>
      <c r="SOK161"/>
      <c r="SOL161"/>
      <c r="SOM161"/>
      <c r="SON161"/>
      <c r="SOO161"/>
      <c r="SOP161"/>
      <c r="SOQ161"/>
      <c r="SOR161"/>
      <c r="SOS161"/>
      <c r="SOT161"/>
      <c r="SOU161"/>
      <c r="SOV161"/>
      <c r="SOW161"/>
      <c r="SOX161"/>
      <c r="SOY161"/>
      <c r="SOZ161"/>
      <c r="SPA161"/>
      <c r="SPB161"/>
      <c r="SPC161"/>
      <c r="SPD161"/>
      <c r="SPE161"/>
      <c r="SPF161"/>
      <c r="SPG161"/>
      <c r="SPH161"/>
      <c r="SPI161"/>
      <c r="SPJ161"/>
      <c r="SPK161"/>
      <c r="SPL161"/>
      <c r="SPM161"/>
      <c r="SPN161"/>
      <c r="SPO161"/>
      <c r="SPP161"/>
      <c r="SPQ161"/>
      <c r="SPR161"/>
      <c r="SPS161"/>
      <c r="SPT161"/>
      <c r="SPU161"/>
      <c r="SPV161"/>
      <c r="SPW161"/>
      <c r="SPX161"/>
      <c r="SPY161"/>
      <c r="SPZ161"/>
      <c r="SQA161"/>
      <c r="SQB161"/>
      <c r="SQC161"/>
      <c r="SQD161"/>
      <c r="SQE161"/>
      <c r="SQF161"/>
      <c r="SQG161"/>
      <c r="SQH161"/>
      <c r="SQI161"/>
      <c r="SQJ161"/>
      <c r="SQK161"/>
      <c r="SQL161"/>
      <c r="SQM161"/>
      <c r="SQN161"/>
      <c r="SQO161"/>
      <c r="SQP161"/>
      <c r="SQQ161"/>
      <c r="SQR161"/>
      <c r="SQS161"/>
      <c r="SQT161"/>
      <c r="SQU161"/>
      <c r="SQV161"/>
      <c r="SQW161"/>
      <c r="SQX161"/>
      <c r="SQY161"/>
      <c r="SQZ161"/>
      <c r="SRA161"/>
      <c r="SRB161"/>
      <c r="SRC161"/>
      <c r="SRD161"/>
      <c r="SRE161"/>
      <c r="SRF161"/>
      <c r="SRG161"/>
      <c r="SRH161"/>
      <c r="SRI161"/>
      <c r="SRJ161"/>
      <c r="SRK161"/>
      <c r="SRL161"/>
      <c r="SRM161"/>
      <c r="SRN161"/>
      <c r="SRO161"/>
      <c r="SRP161"/>
      <c r="SRQ161"/>
      <c r="SRR161"/>
      <c r="SRS161"/>
      <c r="SRT161"/>
      <c r="SRU161"/>
      <c r="SRV161"/>
      <c r="SRW161"/>
      <c r="SRX161"/>
      <c r="SRY161"/>
      <c r="SRZ161"/>
      <c r="SSA161"/>
      <c r="SSB161"/>
      <c r="SSC161"/>
      <c r="SSD161"/>
      <c r="SSE161"/>
      <c r="SSF161"/>
      <c r="SSG161"/>
      <c r="SSH161"/>
      <c r="SSI161"/>
      <c r="SSJ161"/>
      <c r="SSK161"/>
      <c r="SSL161"/>
      <c r="SSM161"/>
      <c r="SSN161"/>
      <c r="SSO161"/>
      <c r="SSP161"/>
      <c r="SSQ161"/>
      <c r="SSR161"/>
      <c r="SSS161"/>
      <c r="SST161"/>
      <c r="SSU161"/>
      <c r="SSV161"/>
      <c r="SSW161"/>
      <c r="SSX161"/>
      <c r="SSY161"/>
      <c r="SSZ161"/>
      <c r="STA161"/>
      <c r="STB161"/>
      <c r="STC161"/>
      <c r="STD161"/>
      <c r="STE161"/>
      <c r="STF161"/>
      <c r="STG161"/>
      <c r="STH161"/>
      <c r="STI161"/>
      <c r="STJ161"/>
      <c r="STK161"/>
      <c r="STL161"/>
      <c r="STM161"/>
      <c r="STN161"/>
      <c r="STO161"/>
      <c r="STP161"/>
      <c r="STQ161"/>
      <c r="STR161"/>
      <c r="STS161"/>
      <c r="STT161"/>
      <c r="STU161"/>
      <c r="STV161"/>
      <c r="STW161"/>
      <c r="STX161"/>
      <c r="STY161"/>
      <c r="STZ161"/>
      <c r="SUA161"/>
      <c r="SUB161"/>
      <c r="SUC161"/>
      <c r="SUD161"/>
      <c r="SUE161"/>
      <c r="SUF161"/>
      <c r="SUG161"/>
      <c r="SUH161"/>
      <c r="SUI161"/>
      <c r="SUJ161"/>
      <c r="SUK161"/>
      <c r="SUL161"/>
      <c r="SUM161"/>
      <c r="SUN161"/>
      <c r="SUO161"/>
      <c r="SUP161"/>
      <c r="SUQ161"/>
      <c r="SUR161"/>
      <c r="SUS161"/>
      <c r="SUT161"/>
      <c r="SUU161"/>
      <c r="SUV161"/>
      <c r="SUW161"/>
      <c r="SUX161"/>
      <c r="SUY161"/>
      <c r="SUZ161"/>
      <c r="SVA161"/>
      <c r="SVB161"/>
      <c r="SVC161"/>
      <c r="SVD161"/>
      <c r="SVE161"/>
      <c r="SVF161"/>
      <c r="SVG161"/>
      <c r="SVH161"/>
      <c r="SVI161"/>
      <c r="SVJ161"/>
      <c r="SVK161"/>
      <c r="SVL161"/>
      <c r="SVM161"/>
      <c r="SVN161"/>
      <c r="SVO161"/>
      <c r="SVP161"/>
      <c r="SVQ161"/>
      <c r="SVR161"/>
      <c r="SVS161"/>
      <c r="SVT161"/>
      <c r="SVU161"/>
      <c r="SVV161"/>
      <c r="SVW161"/>
      <c r="SVX161"/>
      <c r="SVY161"/>
      <c r="SVZ161"/>
      <c r="SWA161"/>
      <c r="SWB161"/>
      <c r="SWC161"/>
      <c r="SWD161"/>
      <c r="SWE161"/>
      <c r="SWF161"/>
      <c r="SWG161"/>
      <c r="SWH161"/>
      <c r="SWI161"/>
      <c r="SWJ161"/>
      <c r="SWK161"/>
      <c r="SWL161"/>
      <c r="SWM161"/>
      <c r="SWN161"/>
      <c r="SWO161"/>
      <c r="SWP161"/>
      <c r="SWQ161"/>
      <c r="SWR161"/>
      <c r="SWS161"/>
      <c r="SWT161"/>
      <c r="SWU161"/>
      <c r="SWV161"/>
      <c r="SWW161"/>
      <c r="SWX161"/>
      <c r="SWY161"/>
      <c r="SWZ161"/>
      <c r="SXA161"/>
      <c r="SXB161"/>
      <c r="SXC161"/>
      <c r="SXD161"/>
      <c r="SXE161"/>
      <c r="SXF161"/>
      <c r="SXG161"/>
      <c r="SXH161"/>
      <c r="SXI161"/>
      <c r="SXJ161"/>
      <c r="SXK161"/>
      <c r="SXL161"/>
      <c r="SXM161"/>
      <c r="SXN161"/>
      <c r="SXO161"/>
      <c r="SXP161"/>
      <c r="SXQ161"/>
      <c r="SXR161"/>
      <c r="SXS161"/>
      <c r="SXT161"/>
      <c r="SXU161"/>
      <c r="SXV161"/>
      <c r="SXW161"/>
      <c r="SXX161"/>
      <c r="SXY161"/>
      <c r="SXZ161"/>
      <c r="SYA161"/>
      <c r="SYB161"/>
      <c r="SYC161"/>
      <c r="SYD161"/>
      <c r="SYE161"/>
      <c r="SYF161"/>
      <c r="SYG161"/>
      <c r="SYH161"/>
      <c r="SYI161"/>
      <c r="SYJ161"/>
      <c r="SYK161"/>
      <c r="SYL161"/>
      <c r="SYM161"/>
      <c r="SYN161"/>
      <c r="SYO161"/>
      <c r="SYP161"/>
      <c r="SYQ161"/>
      <c r="SYR161"/>
      <c r="SYS161"/>
      <c r="SYT161"/>
      <c r="SYU161"/>
      <c r="SYV161"/>
      <c r="SYW161"/>
      <c r="SYX161"/>
      <c r="SYY161"/>
      <c r="SYZ161"/>
      <c r="SZA161"/>
      <c r="SZB161"/>
      <c r="SZC161"/>
      <c r="SZD161"/>
      <c r="SZE161"/>
      <c r="SZF161"/>
      <c r="SZG161"/>
      <c r="SZH161"/>
      <c r="SZI161"/>
      <c r="SZJ161"/>
      <c r="SZK161"/>
      <c r="SZL161"/>
      <c r="SZM161"/>
      <c r="SZN161"/>
      <c r="SZO161"/>
      <c r="SZP161"/>
      <c r="SZQ161"/>
      <c r="SZR161"/>
      <c r="SZS161"/>
      <c r="SZT161"/>
      <c r="SZU161"/>
      <c r="SZV161"/>
      <c r="SZW161"/>
      <c r="SZX161"/>
      <c r="SZY161"/>
      <c r="SZZ161"/>
      <c r="TAA161"/>
      <c r="TAB161"/>
      <c r="TAC161"/>
      <c r="TAD161"/>
      <c r="TAE161"/>
      <c r="TAF161"/>
      <c r="TAG161"/>
      <c r="TAH161"/>
      <c r="TAI161"/>
      <c r="TAJ161"/>
      <c r="TAK161"/>
      <c r="TAL161"/>
      <c r="TAM161"/>
      <c r="TAN161"/>
      <c r="TAO161"/>
      <c r="TAP161"/>
      <c r="TAQ161"/>
      <c r="TAR161"/>
      <c r="TAS161"/>
      <c r="TAT161"/>
      <c r="TAU161"/>
      <c r="TAV161"/>
      <c r="TAW161"/>
      <c r="TAX161"/>
      <c r="TAY161"/>
      <c r="TAZ161"/>
      <c r="TBA161"/>
      <c r="TBB161"/>
      <c r="TBC161"/>
      <c r="TBD161"/>
      <c r="TBE161"/>
      <c r="TBF161"/>
      <c r="TBG161"/>
      <c r="TBH161"/>
      <c r="TBI161"/>
      <c r="TBJ161"/>
      <c r="TBK161"/>
      <c r="TBL161"/>
      <c r="TBM161"/>
      <c r="TBN161"/>
      <c r="TBO161"/>
      <c r="TBP161"/>
      <c r="TBQ161"/>
      <c r="TBR161"/>
      <c r="TBS161"/>
      <c r="TBT161"/>
      <c r="TBU161"/>
      <c r="TBV161"/>
      <c r="TBW161"/>
      <c r="TBX161"/>
      <c r="TBY161"/>
      <c r="TBZ161"/>
      <c r="TCA161"/>
      <c r="TCB161"/>
      <c r="TCC161"/>
      <c r="TCD161"/>
      <c r="TCE161"/>
      <c r="TCF161"/>
      <c r="TCG161"/>
      <c r="TCH161"/>
      <c r="TCI161"/>
      <c r="TCJ161"/>
      <c r="TCK161"/>
      <c r="TCL161"/>
      <c r="TCM161"/>
      <c r="TCN161"/>
      <c r="TCO161"/>
      <c r="TCP161"/>
      <c r="TCQ161"/>
      <c r="TCR161"/>
      <c r="TCS161"/>
      <c r="TCT161"/>
      <c r="TCU161"/>
      <c r="TCV161"/>
      <c r="TCW161"/>
      <c r="TCX161"/>
      <c r="TCY161"/>
      <c r="TCZ161"/>
      <c r="TDA161"/>
      <c r="TDB161"/>
      <c r="TDC161"/>
      <c r="TDD161"/>
      <c r="TDE161"/>
      <c r="TDF161"/>
      <c r="TDG161"/>
      <c r="TDH161"/>
      <c r="TDI161"/>
      <c r="TDJ161"/>
      <c r="TDK161"/>
      <c r="TDL161"/>
      <c r="TDM161"/>
      <c r="TDN161"/>
      <c r="TDO161"/>
      <c r="TDP161"/>
      <c r="TDQ161"/>
      <c r="TDR161"/>
      <c r="TDS161"/>
      <c r="TDT161"/>
      <c r="TDU161"/>
      <c r="TDV161"/>
      <c r="TDW161"/>
      <c r="TDX161"/>
      <c r="TDY161"/>
      <c r="TDZ161"/>
      <c r="TEA161"/>
      <c r="TEB161"/>
      <c r="TEC161"/>
      <c r="TED161"/>
      <c r="TEE161"/>
      <c r="TEF161"/>
      <c r="TEG161"/>
      <c r="TEH161"/>
      <c r="TEI161"/>
      <c r="TEJ161"/>
      <c r="TEK161"/>
      <c r="TEL161"/>
      <c r="TEM161"/>
      <c r="TEN161"/>
      <c r="TEO161"/>
      <c r="TEP161"/>
      <c r="TEQ161"/>
      <c r="TER161"/>
      <c r="TES161"/>
      <c r="TET161"/>
      <c r="TEU161"/>
      <c r="TEV161"/>
      <c r="TEW161"/>
      <c r="TEX161"/>
      <c r="TEY161"/>
      <c r="TEZ161"/>
      <c r="TFA161"/>
      <c r="TFB161"/>
      <c r="TFC161"/>
      <c r="TFD161"/>
      <c r="TFE161"/>
      <c r="TFF161"/>
      <c r="TFG161"/>
      <c r="TFH161"/>
      <c r="TFI161"/>
      <c r="TFJ161"/>
      <c r="TFK161"/>
      <c r="TFL161"/>
      <c r="TFM161"/>
      <c r="TFN161"/>
      <c r="TFO161"/>
      <c r="TFP161"/>
      <c r="TFQ161"/>
      <c r="TFR161"/>
      <c r="TFS161"/>
      <c r="TFT161"/>
      <c r="TFU161"/>
      <c r="TFV161"/>
      <c r="TFW161"/>
      <c r="TFX161"/>
      <c r="TFY161"/>
      <c r="TFZ161"/>
      <c r="TGA161"/>
      <c r="TGB161"/>
      <c r="TGC161"/>
      <c r="TGD161"/>
      <c r="TGE161"/>
      <c r="TGF161"/>
      <c r="TGG161"/>
      <c r="TGH161"/>
      <c r="TGI161"/>
      <c r="TGJ161"/>
      <c r="TGK161"/>
      <c r="TGL161"/>
      <c r="TGM161"/>
      <c r="TGN161"/>
      <c r="TGO161"/>
      <c r="TGP161"/>
      <c r="TGQ161"/>
      <c r="TGR161"/>
      <c r="TGS161"/>
      <c r="TGT161"/>
      <c r="TGU161"/>
      <c r="TGV161"/>
      <c r="TGW161"/>
      <c r="TGX161"/>
      <c r="TGY161"/>
      <c r="TGZ161"/>
      <c r="THA161"/>
      <c r="THB161"/>
      <c r="THC161"/>
      <c r="THD161"/>
      <c r="THE161"/>
      <c r="THF161"/>
      <c r="THG161"/>
      <c r="THH161"/>
      <c r="THI161"/>
      <c r="THJ161"/>
      <c r="THK161"/>
      <c r="THL161"/>
      <c r="THM161"/>
      <c r="THN161"/>
      <c r="THO161"/>
      <c r="THP161"/>
      <c r="THQ161"/>
      <c r="THR161"/>
      <c r="THS161"/>
      <c r="THT161"/>
      <c r="THU161"/>
      <c r="THV161"/>
      <c r="THW161"/>
      <c r="THX161"/>
      <c r="THY161"/>
      <c r="THZ161"/>
      <c r="TIA161"/>
      <c r="TIB161"/>
      <c r="TIC161"/>
      <c r="TID161"/>
      <c r="TIE161"/>
      <c r="TIF161"/>
      <c r="TIG161"/>
      <c r="TIH161"/>
      <c r="TII161"/>
      <c r="TIJ161"/>
      <c r="TIK161"/>
      <c r="TIL161"/>
      <c r="TIM161"/>
      <c r="TIN161"/>
      <c r="TIO161"/>
      <c r="TIP161"/>
      <c r="TIQ161"/>
      <c r="TIR161"/>
      <c r="TIS161"/>
      <c r="TIT161"/>
      <c r="TIU161"/>
      <c r="TIV161"/>
      <c r="TIW161"/>
      <c r="TIX161"/>
      <c r="TIY161"/>
      <c r="TIZ161"/>
      <c r="TJA161"/>
      <c r="TJB161"/>
      <c r="TJC161"/>
      <c r="TJD161"/>
      <c r="TJE161"/>
      <c r="TJF161"/>
      <c r="TJG161"/>
      <c r="TJH161"/>
      <c r="TJI161"/>
      <c r="TJJ161"/>
      <c r="TJK161"/>
      <c r="TJL161"/>
      <c r="TJM161"/>
      <c r="TJN161"/>
      <c r="TJO161"/>
      <c r="TJP161"/>
      <c r="TJQ161"/>
      <c r="TJR161"/>
      <c r="TJS161"/>
      <c r="TJT161"/>
      <c r="TJU161"/>
      <c r="TJV161"/>
      <c r="TJW161"/>
      <c r="TJX161"/>
      <c r="TJY161"/>
      <c r="TJZ161"/>
      <c r="TKA161"/>
      <c r="TKB161"/>
      <c r="TKC161"/>
      <c r="TKD161"/>
      <c r="TKE161"/>
      <c r="TKF161"/>
      <c r="TKG161"/>
      <c r="TKH161"/>
      <c r="TKI161"/>
      <c r="TKJ161"/>
      <c r="TKK161"/>
      <c r="TKL161"/>
      <c r="TKM161"/>
      <c r="TKN161"/>
      <c r="TKO161"/>
      <c r="TKP161"/>
      <c r="TKQ161"/>
      <c r="TKR161"/>
      <c r="TKS161"/>
      <c r="TKT161"/>
      <c r="TKU161"/>
      <c r="TKV161"/>
      <c r="TKW161"/>
      <c r="TKX161"/>
      <c r="TKY161"/>
      <c r="TKZ161"/>
      <c r="TLA161"/>
      <c r="TLB161"/>
      <c r="TLC161"/>
      <c r="TLD161"/>
      <c r="TLE161"/>
      <c r="TLF161"/>
      <c r="TLG161"/>
      <c r="TLH161"/>
      <c r="TLI161"/>
      <c r="TLJ161"/>
      <c r="TLK161"/>
      <c r="TLL161"/>
      <c r="TLM161"/>
      <c r="TLN161"/>
      <c r="TLO161"/>
      <c r="TLP161"/>
      <c r="TLQ161"/>
      <c r="TLR161"/>
      <c r="TLS161"/>
      <c r="TLT161"/>
      <c r="TLU161"/>
      <c r="TLV161"/>
      <c r="TLW161"/>
      <c r="TLX161"/>
      <c r="TLY161"/>
      <c r="TLZ161"/>
      <c r="TMA161"/>
      <c r="TMB161"/>
      <c r="TMC161"/>
      <c r="TMD161"/>
      <c r="TME161"/>
      <c r="TMF161"/>
      <c r="TMG161"/>
      <c r="TMH161"/>
      <c r="TMI161"/>
      <c r="TMJ161"/>
      <c r="TMK161"/>
      <c r="TML161"/>
      <c r="TMM161"/>
      <c r="TMN161"/>
      <c r="TMO161"/>
      <c r="TMP161"/>
      <c r="TMQ161"/>
      <c r="TMR161"/>
      <c r="TMS161"/>
      <c r="TMT161"/>
      <c r="TMU161"/>
      <c r="TMV161"/>
      <c r="TMW161"/>
      <c r="TMX161"/>
      <c r="TMY161"/>
      <c r="TMZ161"/>
      <c r="TNA161"/>
      <c r="TNB161"/>
      <c r="TNC161"/>
      <c r="TND161"/>
      <c r="TNE161"/>
      <c r="TNF161"/>
      <c r="TNG161"/>
      <c r="TNH161"/>
      <c r="TNI161"/>
      <c r="TNJ161"/>
      <c r="TNK161"/>
      <c r="TNL161"/>
      <c r="TNM161"/>
      <c r="TNN161"/>
      <c r="TNO161"/>
      <c r="TNP161"/>
      <c r="TNQ161"/>
      <c r="TNR161"/>
      <c r="TNS161"/>
      <c r="TNT161"/>
      <c r="TNU161"/>
      <c r="TNV161"/>
      <c r="TNW161"/>
      <c r="TNX161"/>
      <c r="TNY161"/>
      <c r="TNZ161"/>
      <c r="TOA161"/>
      <c r="TOB161"/>
      <c r="TOC161"/>
      <c r="TOD161"/>
      <c r="TOE161"/>
      <c r="TOF161"/>
      <c r="TOG161"/>
      <c r="TOH161"/>
      <c r="TOI161"/>
      <c r="TOJ161"/>
      <c r="TOK161"/>
      <c r="TOL161"/>
      <c r="TOM161"/>
      <c r="TON161"/>
      <c r="TOO161"/>
      <c r="TOP161"/>
      <c r="TOQ161"/>
      <c r="TOR161"/>
      <c r="TOS161"/>
      <c r="TOT161"/>
      <c r="TOU161"/>
      <c r="TOV161"/>
      <c r="TOW161"/>
      <c r="TOX161"/>
      <c r="TOY161"/>
      <c r="TOZ161"/>
      <c r="TPA161"/>
      <c r="TPB161"/>
      <c r="TPC161"/>
      <c r="TPD161"/>
      <c r="TPE161"/>
      <c r="TPF161"/>
      <c r="TPG161"/>
      <c r="TPH161"/>
      <c r="TPI161"/>
      <c r="TPJ161"/>
      <c r="TPK161"/>
      <c r="TPL161"/>
      <c r="TPM161"/>
      <c r="TPN161"/>
      <c r="TPO161"/>
      <c r="TPP161"/>
      <c r="TPQ161"/>
      <c r="TPR161"/>
      <c r="TPS161"/>
      <c r="TPT161"/>
      <c r="TPU161"/>
      <c r="TPV161"/>
      <c r="TPW161"/>
      <c r="TPX161"/>
      <c r="TPY161"/>
      <c r="TPZ161"/>
      <c r="TQA161"/>
      <c r="TQB161"/>
      <c r="TQC161"/>
      <c r="TQD161"/>
      <c r="TQE161"/>
      <c r="TQF161"/>
      <c r="TQG161"/>
      <c r="TQH161"/>
      <c r="TQI161"/>
      <c r="TQJ161"/>
      <c r="TQK161"/>
      <c r="TQL161"/>
      <c r="TQM161"/>
      <c r="TQN161"/>
      <c r="TQO161"/>
      <c r="TQP161"/>
      <c r="TQQ161"/>
      <c r="TQR161"/>
      <c r="TQS161"/>
      <c r="TQT161"/>
      <c r="TQU161"/>
      <c r="TQV161"/>
      <c r="TQW161"/>
      <c r="TQX161"/>
      <c r="TQY161"/>
      <c r="TQZ161"/>
      <c r="TRA161"/>
      <c r="TRB161"/>
      <c r="TRC161"/>
      <c r="TRD161"/>
      <c r="TRE161"/>
      <c r="TRF161"/>
      <c r="TRG161"/>
      <c r="TRH161"/>
      <c r="TRI161"/>
      <c r="TRJ161"/>
      <c r="TRK161"/>
      <c r="TRL161"/>
      <c r="TRM161"/>
      <c r="TRN161"/>
      <c r="TRO161"/>
      <c r="TRP161"/>
      <c r="TRQ161"/>
      <c r="TRR161"/>
      <c r="TRS161"/>
      <c r="TRT161"/>
      <c r="TRU161"/>
      <c r="TRV161"/>
      <c r="TRW161"/>
      <c r="TRX161"/>
      <c r="TRY161"/>
      <c r="TRZ161"/>
      <c r="TSA161"/>
      <c r="TSB161"/>
      <c r="TSC161"/>
      <c r="TSD161"/>
      <c r="TSE161"/>
      <c r="TSF161"/>
      <c r="TSG161"/>
      <c r="TSH161"/>
      <c r="TSI161"/>
      <c r="TSJ161"/>
      <c r="TSK161"/>
      <c r="TSL161"/>
      <c r="TSM161"/>
      <c r="TSN161"/>
      <c r="TSO161"/>
      <c r="TSP161"/>
      <c r="TSQ161"/>
      <c r="TSR161"/>
      <c r="TSS161"/>
      <c r="TST161"/>
      <c r="TSU161"/>
      <c r="TSV161"/>
      <c r="TSW161"/>
      <c r="TSX161"/>
      <c r="TSY161"/>
      <c r="TSZ161"/>
      <c r="TTA161"/>
      <c r="TTB161"/>
      <c r="TTC161"/>
      <c r="TTD161"/>
      <c r="TTE161"/>
      <c r="TTF161"/>
      <c r="TTG161"/>
      <c r="TTH161"/>
      <c r="TTI161"/>
      <c r="TTJ161"/>
      <c r="TTK161"/>
      <c r="TTL161"/>
      <c r="TTM161"/>
      <c r="TTN161"/>
      <c r="TTO161"/>
      <c r="TTP161"/>
      <c r="TTQ161"/>
      <c r="TTR161"/>
      <c r="TTS161"/>
      <c r="TTT161"/>
      <c r="TTU161"/>
      <c r="TTV161"/>
      <c r="TTW161"/>
      <c r="TTX161"/>
      <c r="TTY161"/>
      <c r="TTZ161"/>
      <c r="TUA161"/>
      <c r="TUB161"/>
      <c r="TUC161"/>
      <c r="TUD161"/>
      <c r="TUE161"/>
      <c r="TUF161"/>
      <c r="TUG161"/>
      <c r="TUH161"/>
      <c r="TUI161"/>
      <c r="TUJ161"/>
      <c r="TUK161"/>
      <c r="TUL161"/>
      <c r="TUM161"/>
      <c r="TUN161"/>
      <c r="TUO161"/>
      <c r="TUP161"/>
      <c r="TUQ161"/>
      <c r="TUR161"/>
      <c r="TUS161"/>
      <c r="TUT161"/>
      <c r="TUU161"/>
      <c r="TUV161"/>
      <c r="TUW161"/>
      <c r="TUX161"/>
      <c r="TUY161"/>
      <c r="TUZ161"/>
      <c r="TVA161"/>
      <c r="TVB161"/>
      <c r="TVC161"/>
      <c r="TVD161"/>
      <c r="TVE161"/>
      <c r="TVF161"/>
      <c r="TVG161"/>
      <c r="TVH161"/>
      <c r="TVI161"/>
      <c r="TVJ161"/>
      <c r="TVK161"/>
      <c r="TVL161"/>
      <c r="TVM161"/>
      <c r="TVN161"/>
      <c r="TVO161"/>
      <c r="TVP161"/>
      <c r="TVQ161"/>
      <c r="TVR161"/>
      <c r="TVS161"/>
      <c r="TVT161"/>
      <c r="TVU161"/>
      <c r="TVV161"/>
      <c r="TVW161"/>
      <c r="TVX161"/>
      <c r="TVY161"/>
      <c r="TVZ161"/>
      <c r="TWA161"/>
      <c r="TWB161"/>
      <c r="TWC161"/>
      <c r="TWD161"/>
      <c r="TWE161"/>
      <c r="TWF161"/>
      <c r="TWG161"/>
      <c r="TWH161"/>
      <c r="TWI161"/>
      <c r="TWJ161"/>
      <c r="TWK161"/>
      <c r="TWL161"/>
      <c r="TWM161"/>
      <c r="TWN161"/>
      <c r="TWO161"/>
      <c r="TWP161"/>
      <c r="TWQ161"/>
      <c r="TWR161"/>
      <c r="TWS161"/>
      <c r="TWT161"/>
      <c r="TWU161"/>
      <c r="TWV161"/>
      <c r="TWW161"/>
      <c r="TWX161"/>
      <c r="TWY161"/>
      <c r="TWZ161"/>
      <c r="TXA161"/>
      <c r="TXB161"/>
      <c r="TXC161"/>
      <c r="TXD161"/>
      <c r="TXE161"/>
      <c r="TXF161"/>
      <c r="TXG161"/>
      <c r="TXH161"/>
      <c r="TXI161"/>
      <c r="TXJ161"/>
      <c r="TXK161"/>
      <c r="TXL161"/>
      <c r="TXM161"/>
      <c r="TXN161"/>
      <c r="TXO161"/>
      <c r="TXP161"/>
      <c r="TXQ161"/>
      <c r="TXR161"/>
      <c r="TXS161"/>
      <c r="TXT161"/>
      <c r="TXU161"/>
      <c r="TXV161"/>
      <c r="TXW161"/>
      <c r="TXX161"/>
      <c r="TXY161"/>
      <c r="TXZ161"/>
      <c r="TYA161"/>
      <c r="TYB161"/>
      <c r="TYC161"/>
      <c r="TYD161"/>
      <c r="TYE161"/>
      <c r="TYF161"/>
      <c r="TYG161"/>
      <c r="TYH161"/>
      <c r="TYI161"/>
      <c r="TYJ161"/>
      <c r="TYK161"/>
      <c r="TYL161"/>
      <c r="TYM161"/>
      <c r="TYN161"/>
      <c r="TYO161"/>
      <c r="TYP161"/>
      <c r="TYQ161"/>
      <c r="TYR161"/>
      <c r="TYS161"/>
      <c r="TYT161"/>
      <c r="TYU161"/>
      <c r="TYV161"/>
      <c r="TYW161"/>
      <c r="TYX161"/>
      <c r="TYY161"/>
      <c r="TYZ161"/>
      <c r="TZA161"/>
      <c r="TZB161"/>
      <c r="TZC161"/>
      <c r="TZD161"/>
      <c r="TZE161"/>
      <c r="TZF161"/>
      <c r="TZG161"/>
      <c r="TZH161"/>
      <c r="TZI161"/>
      <c r="TZJ161"/>
      <c r="TZK161"/>
      <c r="TZL161"/>
      <c r="TZM161"/>
      <c r="TZN161"/>
      <c r="TZO161"/>
      <c r="TZP161"/>
      <c r="TZQ161"/>
      <c r="TZR161"/>
      <c r="TZS161"/>
      <c r="TZT161"/>
      <c r="TZU161"/>
      <c r="TZV161"/>
      <c r="TZW161"/>
      <c r="TZX161"/>
      <c r="TZY161"/>
      <c r="TZZ161"/>
      <c r="UAA161"/>
      <c r="UAB161"/>
      <c r="UAC161"/>
      <c r="UAD161"/>
      <c r="UAE161"/>
      <c r="UAF161"/>
      <c r="UAG161"/>
      <c r="UAH161"/>
      <c r="UAI161"/>
      <c r="UAJ161"/>
      <c r="UAK161"/>
      <c r="UAL161"/>
      <c r="UAM161"/>
      <c r="UAN161"/>
      <c r="UAO161"/>
      <c r="UAP161"/>
      <c r="UAQ161"/>
      <c r="UAR161"/>
      <c r="UAS161"/>
      <c r="UAT161"/>
      <c r="UAU161"/>
      <c r="UAV161"/>
      <c r="UAW161"/>
      <c r="UAX161"/>
      <c r="UAY161"/>
      <c r="UAZ161"/>
      <c r="UBA161"/>
      <c r="UBB161"/>
      <c r="UBC161"/>
      <c r="UBD161"/>
      <c r="UBE161"/>
      <c r="UBF161"/>
      <c r="UBG161"/>
      <c r="UBH161"/>
      <c r="UBI161"/>
      <c r="UBJ161"/>
      <c r="UBK161"/>
      <c r="UBL161"/>
      <c r="UBM161"/>
      <c r="UBN161"/>
      <c r="UBO161"/>
      <c r="UBP161"/>
      <c r="UBQ161"/>
      <c r="UBR161"/>
      <c r="UBS161"/>
      <c r="UBT161"/>
      <c r="UBU161"/>
      <c r="UBV161"/>
      <c r="UBW161"/>
      <c r="UBX161"/>
      <c r="UBY161"/>
      <c r="UBZ161"/>
      <c r="UCA161"/>
      <c r="UCB161"/>
      <c r="UCC161"/>
      <c r="UCD161"/>
      <c r="UCE161"/>
      <c r="UCF161"/>
      <c r="UCG161"/>
      <c r="UCH161"/>
      <c r="UCI161"/>
      <c r="UCJ161"/>
      <c r="UCK161"/>
      <c r="UCL161"/>
      <c r="UCM161"/>
      <c r="UCN161"/>
      <c r="UCO161"/>
      <c r="UCP161"/>
      <c r="UCQ161"/>
      <c r="UCR161"/>
      <c r="UCS161"/>
      <c r="UCT161"/>
      <c r="UCU161"/>
      <c r="UCV161"/>
      <c r="UCW161"/>
      <c r="UCX161"/>
      <c r="UCY161"/>
      <c r="UCZ161"/>
      <c r="UDA161"/>
      <c r="UDB161"/>
      <c r="UDC161"/>
      <c r="UDD161"/>
      <c r="UDE161"/>
      <c r="UDF161"/>
      <c r="UDG161"/>
      <c r="UDH161"/>
      <c r="UDI161"/>
      <c r="UDJ161"/>
      <c r="UDK161"/>
      <c r="UDL161"/>
      <c r="UDM161"/>
      <c r="UDN161"/>
      <c r="UDO161"/>
      <c r="UDP161"/>
      <c r="UDQ161"/>
      <c r="UDR161"/>
      <c r="UDS161"/>
      <c r="UDT161"/>
      <c r="UDU161"/>
      <c r="UDV161"/>
      <c r="UDW161"/>
      <c r="UDX161"/>
      <c r="UDY161"/>
      <c r="UDZ161"/>
      <c r="UEA161"/>
      <c r="UEB161"/>
      <c r="UEC161"/>
      <c r="UED161"/>
      <c r="UEE161"/>
      <c r="UEF161"/>
      <c r="UEG161"/>
      <c r="UEH161"/>
      <c r="UEI161"/>
      <c r="UEJ161"/>
      <c r="UEK161"/>
      <c r="UEL161"/>
      <c r="UEM161"/>
      <c r="UEN161"/>
      <c r="UEO161"/>
      <c r="UEP161"/>
      <c r="UEQ161"/>
      <c r="UER161"/>
      <c r="UES161"/>
      <c r="UET161"/>
      <c r="UEU161"/>
      <c r="UEV161"/>
      <c r="UEW161"/>
      <c r="UEX161"/>
      <c r="UEY161"/>
      <c r="UEZ161"/>
      <c r="UFA161"/>
      <c r="UFB161"/>
      <c r="UFC161"/>
      <c r="UFD161"/>
      <c r="UFE161"/>
      <c r="UFF161"/>
      <c r="UFG161"/>
      <c r="UFH161"/>
      <c r="UFI161"/>
      <c r="UFJ161"/>
      <c r="UFK161"/>
      <c r="UFL161"/>
      <c r="UFM161"/>
      <c r="UFN161"/>
      <c r="UFO161"/>
      <c r="UFP161"/>
      <c r="UFQ161"/>
      <c r="UFR161"/>
      <c r="UFS161"/>
      <c r="UFT161"/>
      <c r="UFU161"/>
      <c r="UFV161"/>
      <c r="UFW161"/>
      <c r="UFX161"/>
      <c r="UFY161"/>
      <c r="UFZ161"/>
      <c r="UGA161"/>
      <c r="UGB161"/>
      <c r="UGC161"/>
      <c r="UGD161"/>
      <c r="UGE161"/>
      <c r="UGF161"/>
      <c r="UGG161"/>
      <c r="UGH161"/>
      <c r="UGI161"/>
      <c r="UGJ161"/>
      <c r="UGK161"/>
      <c r="UGL161"/>
      <c r="UGM161"/>
      <c r="UGN161"/>
      <c r="UGO161"/>
      <c r="UGP161"/>
      <c r="UGQ161"/>
      <c r="UGR161"/>
      <c r="UGS161"/>
      <c r="UGT161"/>
      <c r="UGU161"/>
      <c r="UGV161"/>
      <c r="UGW161"/>
      <c r="UGX161"/>
      <c r="UGY161"/>
      <c r="UGZ161"/>
      <c r="UHA161"/>
      <c r="UHB161"/>
      <c r="UHC161"/>
      <c r="UHD161"/>
      <c r="UHE161"/>
      <c r="UHF161"/>
      <c r="UHG161"/>
      <c r="UHH161"/>
      <c r="UHI161"/>
      <c r="UHJ161"/>
      <c r="UHK161"/>
      <c r="UHL161"/>
      <c r="UHM161"/>
      <c r="UHN161"/>
      <c r="UHO161"/>
      <c r="UHP161"/>
      <c r="UHQ161"/>
      <c r="UHR161"/>
      <c r="UHS161"/>
      <c r="UHT161"/>
      <c r="UHU161"/>
      <c r="UHV161"/>
      <c r="UHW161"/>
      <c r="UHX161"/>
      <c r="UHY161"/>
      <c r="UHZ161"/>
      <c r="UIA161"/>
      <c r="UIB161"/>
      <c r="UIC161"/>
      <c r="UID161"/>
      <c r="UIE161"/>
      <c r="UIF161"/>
      <c r="UIG161"/>
      <c r="UIH161"/>
      <c r="UII161"/>
      <c r="UIJ161"/>
      <c r="UIK161"/>
      <c r="UIL161"/>
      <c r="UIM161"/>
      <c r="UIN161"/>
      <c r="UIO161"/>
      <c r="UIP161"/>
      <c r="UIQ161"/>
      <c r="UIR161"/>
      <c r="UIS161"/>
      <c r="UIT161"/>
      <c r="UIU161"/>
      <c r="UIV161"/>
      <c r="UIW161"/>
      <c r="UIX161"/>
      <c r="UIY161"/>
      <c r="UIZ161"/>
      <c r="UJA161"/>
      <c r="UJB161"/>
      <c r="UJC161"/>
      <c r="UJD161"/>
      <c r="UJE161"/>
      <c r="UJF161"/>
      <c r="UJG161"/>
      <c r="UJH161"/>
      <c r="UJI161"/>
      <c r="UJJ161"/>
      <c r="UJK161"/>
      <c r="UJL161"/>
      <c r="UJM161"/>
      <c r="UJN161"/>
      <c r="UJO161"/>
      <c r="UJP161"/>
      <c r="UJQ161"/>
      <c r="UJR161"/>
      <c r="UJS161"/>
      <c r="UJT161"/>
      <c r="UJU161"/>
      <c r="UJV161"/>
      <c r="UJW161"/>
      <c r="UJX161"/>
      <c r="UJY161"/>
      <c r="UJZ161"/>
      <c r="UKA161"/>
      <c r="UKB161"/>
      <c r="UKC161"/>
      <c r="UKD161"/>
      <c r="UKE161"/>
      <c r="UKF161"/>
      <c r="UKG161"/>
      <c r="UKH161"/>
      <c r="UKI161"/>
      <c r="UKJ161"/>
      <c r="UKK161"/>
      <c r="UKL161"/>
      <c r="UKM161"/>
      <c r="UKN161"/>
      <c r="UKO161"/>
      <c r="UKP161"/>
      <c r="UKQ161"/>
      <c r="UKR161"/>
      <c r="UKS161"/>
      <c r="UKT161"/>
      <c r="UKU161"/>
      <c r="UKV161"/>
      <c r="UKW161"/>
      <c r="UKX161"/>
      <c r="UKY161"/>
      <c r="UKZ161"/>
      <c r="ULA161"/>
      <c r="ULB161"/>
      <c r="ULC161"/>
      <c r="ULD161"/>
      <c r="ULE161"/>
      <c r="ULF161"/>
      <c r="ULG161"/>
      <c r="ULH161"/>
      <c r="ULI161"/>
      <c r="ULJ161"/>
      <c r="ULK161"/>
      <c r="ULL161"/>
      <c r="ULM161"/>
      <c r="ULN161"/>
      <c r="ULO161"/>
      <c r="ULP161"/>
      <c r="ULQ161"/>
      <c r="ULR161"/>
      <c r="ULS161"/>
      <c r="ULT161"/>
      <c r="ULU161"/>
      <c r="ULV161"/>
      <c r="ULW161"/>
      <c r="ULX161"/>
      <c r="ULY161"/>
      <c r="ULZ161"/>
      <c r="UMA161"/>
      <c r="UMB161"/>
      <c r="UMC161"/>
      <c r="UMD161"/>
      <c r="UME161"/>
      <c r="UMF161"/>
      <c r="UMG161"/>
      <c r="UMH161"/>
      <c r="UMI161"/>
      <c r="UMJ161"/>
      <c r="UMK161"/>
      <c r="UML161"/>
      <c r="UMM161"/>
      <c r="UMN161"/>
      <c r="UMO161"/>
      <c r="UMP161"/>
      <c r="UMQ161"/>
      <c r="UMR161"/>
      <c r="UMS161"/>
      <c r="UMT161"/>
      <c r="UMU161"/>
      <c r="UMV161"/>
      <c r="UMW161"/>
      <c r="UMX161"/>
      <c r="UMY161"/>
      <c r="UMZ161"/>
      <c r="UNA161"/>
      <c r="UNB161"/>
      <c r="UNC161"/>
      <c r="UND161"/>
      <c r="UNE161"/>
      <c r="UNF161"/>
      <c r="UNG161"/>
      <c r="UNH161"/>
      <c r="UNI161"/>
      <c r="UNJ161"/>
      <c r="UNK161"/>
      <c r="UNL161"/>
      <c r="UNM161"/>
      <c r="UNN161"/>
      <c r="UNO161"/>
      <c r="UNP161"/>
      <c r="UNQ161"/>
      <c r="UNR161"/>
      <c r="UNS161"/>
      <c r="UNT161"/>
      <c r="UNU161"/>
      <c r="UNV161"/>
      <c r="UNW161"/>
      <c r="UNX161"/>
      <c r="UNY161"/>
      <c r="UNZ161"/>
      <c r="UOA161"/>
      <c r="UOB161"/>
      <c r="UOC161"/>
      <c r="UOD161"/>
      <c r="UOE161"/>
      <c r="UOF161"/>
      <c r="UOG161"/>
      <c r="UOH161"/>
      <c r="UOI161"/>
      <c r="UOJ161"/>
      <c r="UOK161"/>
      <c r="UOL161"/>
      <c r="UOM161"/>
      <c r="UON161"/>
      <c r="UOO161"/>
      <c r="UOP161"/>
      <c r="UOQ161"/>
      <c r="UOR161"/>
      <c r="UOS161"/>
      <c r="UOT161"/>
      <c r="UOU161"/>
      <c r="UOV161"/>
      <c r="UOW161"/>
      <c r="UOX161"/>
      <c r="UOY161"/>
      <c r="UOZ161"/>
      <c r="UPA161"/>
      <c r="UPB161"/>
      <c r="UPC161"/>
      <c r="UPD161"/>
      <c r="UPE161"/>
      <c r="UPF161"/>
      <c r="UPG161"/>
      <c r="UPH161"/>
      <c r="UPI161"/>
      <c r="UPJ161"/>
      <c r="UPK161"/>
      <c r="UPL161"/>
      <c r="UPM161"/>
      <c r="UPN161"/>
      <c r="UPO161"/>
      <c r="UPP161"/>
      <c r="UPQ161"/>
      <c r="UPR161"/>
      <c r="UPS161"/>
      <c r="UPT161"/>
      <c r="UPU161"/>
      <c r="UPV161"/>
      <c r="UPW161"/>
      <c r="UPX161"/>
      <c r="UPY161"/>
      <c r="UPZ161"/>
      <c r="UQA161"/>
      <c r="UQB161"/>
      <c r="UQC161"/>
      <c r="UQD161"/>
      <c r="UQE161"/>
      <c r="UQF161"/>
      <c r="UQG161"/>
      <c r="UQH161"/>
      <c r="UQI161"/>
      <c r="UQJ161"/>
      <c r="UQK161"/>
      <c r="UQL161"/>
      <c r="UQM161"/>
      <c r="UQN161"/>
      <c r="UQO161"/>
      <c r="UQP161"/>
      <c r="UQQ161"/>
      <c r="UQR161"/>
      <c r="UQS161"/>
      <c r="UQT161"/>
      <c r="UQU161"/>
      <c r="UQV161"/>
      <c r="UQW161"/>
      <c r="UQX161"/>
      <c r="UQY161"/>
      <c r="UQZ161"/>
      <c r="URA161"/>
      <c r="URB161"/>
      <c r="URC161"/>
      <c r="URD161"/>
      <c r="URE161"/>
      <c r="URF161"/>
      <c r="URG161"/>
      <c r="URH161"/>
      <c r="URI161"/>
      <c r="URJ161"/>
      <c r="URK161"/>
      <c r="URL161"/>
      <c r="URM161"/>
      <c r="URN161"/>
      <c r="URO161"/>
      <c r="URP161"/>
      <c r="URQ161"/>
      <c r="URR161"/>
      <c r="URS161"/>
      <c r="URT161"/>
      <c r="URU161"/>
      <c r="URV161"/>
      <c r="URW161"/>
      <c r="URX161"/>
      <c r="URY161"/>
      <c r="URZ161"/>
      <c r="USA161"/>
      <c r="USB161"/>
      <c r="USC161"/>
      <c r="USD161"/>
      <c r="USE161"/>
      <c r="USF161"/>
      <c r="USG161"/>
      <c r="USH161"/>
      <c r="USI161"/>
      <c r="USJ161"/>
      <c r="USK161"/>
      <c r="USL161"/>
      <c r="USM161"/>
      <c r="USN161"/>
      <c r="USO161"/>
      <c r="USP161"/>
      <c r="USQ161"/>
      <c r="USR161"/>
      <c r="USS161"/>
      <c r="UST161"/>
      <c r="USU161"/>
      <c r="USV161"/>
      <c r="USW161"/>
      <c r="USX161"/>
      <c r="USY161"/>
      <c r="USZ161"/>
      <c r="UTA161"/>
      <c r="UTB161"/>
      <c r="UTC161"/>
      <c r="UTD161"/>
      <c r="UTE161"/>
      <c r="UTF161"/>
      <c r="UTG161"/>
      <c r="UTH161"/>
      <c r="UTI161"/>
      <c r="UTJ161"/>
      <c r="UTK161"/>
      <c r="UTL161"/>
      <c r="UTM161"/>
      <c r="UTN161"/>
      <c r="UTO161"/>
      <c r="UTP161"/>
      <c r="UTQ161"/>
      <c r="UTR161"/>
      <c r="UTS161"/>
      <c r="UTT161"/>
      <c r="UTU161"/>
      <c r="UTV161"/>
      <c r="UTW161"/>
      <c r="UTX161"/>
      <c r="UTY161"/>
      <c r="UTZ161"/>
      <c r="UUA161"/>
      <c r="UUB161"/>
      <c r="UUC161"/>
      <c r="UUD161"/>
      <c r="UUE161"/>
      <c r="UUF161"/>
      <c r="UUG161"/>
      <c r="UUH161"/>
      <c r="UUI161"/>
      <c r="UUJ161"/>
      <c r="UUK161"/>
      <c r="UUL161"/>
      <c r="UUM161"/>
      <c r="UUN161"/>
      <c r="UUO161"/>
      <c r="UUP161"/>
      <c r="UUQ161"/>
      <c r="UUR161"/>
      <c r="UUS161"/>
      <c r="UUT161"/>
      <c r="UUU161"/>
      <c r="UUV161"/>
      <c r="UUW161"/>
      <c r="UUX161"/>
      <c r="UUY161"/>
      <c r="UUZ161"/>
      <c r="UVA161"/>
      <c r="UVB161"/>
      <c r="UVC161"/>
      <c r="UVD161"/>
      <c r="UVE161"/>
      <c r="UVF161"/>
      <c r="UVG161"/>
      <c r="UVH161"/>
      <c r="UVI161"/>
      <c r="UVJ161"/>
      <c r="UVK161"/>
      <c r="UVL161"/>
      <c r="UVM161"/>
      <c r="UVN161"/>
      <c r="UVO161"/>
      <c r="UVP161"/>
      <c r="UVQ161"/>
      <c r="UVR161"/>
      <c r="UVS161"/>
      <c r="UVT161"/>
      <c r="UVU161"/>
      <c r="UVV161"/>
      <c r="UVW161"/>
      <c r="UVX161"/>
      <c r="UVY161"/>
      <c r="UVZ161"/>
      <c r="UWA161"/>
      <c r="UWB161"/>
      <c r="UWC161"/>
      <c r="UWD161"/>
      <c r="UWE161"/>
      <c r="UWF161"/>
      <c r="UWG161"/>
      <c r="UWH161"/>
      <c r="UWI161"/>
      <c r="UWJ161"/>
      <c r="UWK161"/>
      <c r="UWL161"/>
      <c r="UWM161"/>
      <c r="UWN161"/>
      <c r="UWO161"/>
      <c r="UWP161"/>
      <c r="UWQ161"/>
      <c r="UWR161"/>
      <c r="UWS161"/>
      <c r="UWT161"/>
      <c r="UWU161"/>
      <c r="UWV161"/>
      <c r="UWW161"/>
      <c r="UWX161"/>
      <c r="UWY161"/>
      <c r="UWZ161"/>
      <c r="UXA161"/>
      <c r="UXB161"/>
      <c r="UXC161"/>
      <c r="UXD161"/>
      <c r="UXE161"/>
      <c r="UXF161"/>
      <c r="UXG161"/>
      <c r="UXH161"/>
      <c r="UXI161"/>
      <c r="UXJ161"/>
      <c r="UXK161"/>
      <c r="UXL161"/>
      <c r="UXM161"/>
      <c r="UXN161"/>
      <c r="UXO161"/>
      <c r="UXP161"/>
      <c r="UXQ161"/>
      <c r="UXR161"/>
      <c r="UXS161"/>
      <c r="UXT161"/>
      <c r="UXU161"/>
      <c r="UXV161"/>
      <c r="UXW161"/>
      <c r="UXX161"/>
      <c r="UXY161"/>
      <c r="UXZ161"/>
      <c r="UYA161"/>
      <c r="UYB161"/>
      <c r="UYC161"/>
      <c r="UYD161"/>
      <c r="UYE161"/>
      <c r="UYF161"/>
      <c r="UYG161"/>
      <c r="UYH161"/>
      <c r="UYI161"/>
      <c r="UYJ161"/>
      <c r="UYK161"/>
      <c r="UYL161"/>
      <c r="UYM161"/>
      <c r="UYN161"/>
      <c r="UYO161"/>
      <c r="UYP161"/>
      <c r="UYQ161"/>
      <c r="UYR161"/>
      <c r="UYS161"/>
      <c r="UYT161"/>
      <c r="UYU161"/>
      <c r="UYV161"/>
      <c r="UYW161"/>
      <c r="UYX161"/>
      <c r="UYY161"/>
      <c r="UYZ161"/>
      <c r="UZA161"/>
      <c r="UZB161"/>
      <c r="UZC161"/>
      <c r="UZD161"/>
      <c r="UZE161"/>
      <c r="UZF161"/>
      <c r="UZG161"/>
      <c r="UZH161"/>
      <c r="UZI161"/>
      <c r="UZJ161"/>
      <c r="UZK161"/>
      <c r="UZL161"/>
      <c r="UZM161"/>
      <c r="UZN161"/>
      <c r="UZO161"/>
      <c r="UZP161"/>
      <c r="UZQ161"/>
      <c r="UZR161"/>
      <c r="UZS161"/>
      <c r="UZT161"/>
      <c r="UZU161"/>
      <c r="UZV161"/>
      <c r="UZW161"/>
      <c r="UZX161"/>
      <c r="UZY161"/>
      <c r="UZZ161"/>
      <c r="VAA161"/>
      <c r="VAB161"/>
      <c r="VAC161"/>
      <c r="VAD161"/>
      <c r="VAE161"/>
      <c r="VAF161"/>
      <c r="VAG161"/>
      <c r="VAH161"/>
      <c r="VAI161"/>
      <c r="VAJ161"/>
      <c r="VAK161"/>
      <c r="VAL161"/>
      <c r="VAM161"/>
      <c r="VAN161"/>
      <c r="VAO161"/>
      <c r="VAP161"/>
      <c r="VAQ161"/>
      <c r="VAR161"/>
      <c r="VAS161"/>
      <c r="VAT161"/>
      <c r="VAU161"/>
      <c r="VAV161"/>
      <c r="VAW161"/>
      <c r="VAX161"/>
      <c r="VAY161"/>
      <c r="VAZ161"/>
      <c r="VBA161"/>
      <c r="VBB161"/>
      <c r="VBC161"/>
      <c r="VBD161"/>
      <c r="VBE161"/>
      <c r="VBF161"/>
      <c r="VBG161"/>
      <c r="VBH161"/>
      <c r="VBI161"/>
      <c r="VBJ161"/>
      <c r="VBK161"/>
      <c r="VBL161"/>
      <c r="VBM161"/>
      <c r="VBN161"/>
      <c r="VBO161"/>
      <c r="VBP161"/>
      <c r="VBQ161"/>
      <c r="VBR161"/>
      <c r="VBS161"/>
      <c r="VBT161"/>
      <c r="VBU161"/>
      <c r="VBV161"/>
      <c r="VBW161"/>
      <c r="VBX161"/>
      <c r="VBY161"/>
      <c r="VBZ161"/>
      <c r="VCA161"/>
      <c r="VCB161"/>
      <c r="VCC161"/>
      <c r="VCD161"/>
      <c r="VCE161"/>
      <c r="VCF161"/>
      <c r="VCG161"/>
      <c r="VCH161"/>
      <c r="VCI161"/>
      <c r="VCJ161"/>
      <c r="VCK161"/>
      <c r="VCL161"/>
      <c r="VCM161"/>
      <c r="VCN161"/>
      <c r="VCO161"/>
      <c r="VCP161"/>
      <c r="VCQ161"/>
      <c r="VCR161"/>
      <c r="VCS161"/>
      <c r="VCT161"/>
      <c r="VCU161"/>
      <c r="VCV161"/>
      <c r="VCW161"/>
      <c r="VCX161"/>
      <c r="VCY161"/>
      <c r="VCZ161"/>
      <c r="VDA161"/>
      <c r="VDB161"/>
      <c r="VDC161"/>
      <c r="VDD161"/>
      <c r="VDE161"/>
      <c r="VDF161"/>
      <c r="VDG161"/>
      <c r="VDH161"/>
      <c r="VDI161"/>
      <c r="VDJ161"/>
      <c r="VDK161"/>
      <c r="VDL161"/>
      <c r="VDM161"/>
      <c r="VDN161"/>
      <c r="VDO161"/>
      <c r="VDP161"/>
      <c r="VDQ161"/>
      <c r="VDR161"/>
      <c r="VDS161"/>
      <c r="VDT161"/>
      <c r="VDU161"/>
      <c r="VDV161"/>
      <c r="VDW161"/>
      <c r="VDX161"/>
      <c r="VDY161"/>
      <c r="VDZ161"/>
      <c r="VEA161"/>
      <c r="VEB161"/>
      <c r="VEC161"/>
      <c r="VED161"/>
      <c r="VEE161"/>
      <c r="VEF161"/>
      <c r="VEG161"/>
      <c r="VEH161"/>
      <c r="VEI161"/>
      <c r="VEJ161"/>
      <c r="VEK161"/>
      <c r="VEL161"/>
      <c r="VEM161"/>
      <c r="VEN161"/>
      <c r="VEO161"/>
      <c r="VEP161"/>
      <c r="VEQ161"/>
      <c r="VER161"/>
      <c r="VES161"/>
      <c r="VET161"/>
      <c r="VEU161"/>
      <c r="VEV161"/>
      <c r="VEW161"/>
      <c r="VEX161"/>
      <c r="VEY161"/>
      <c r="VEZ161"/>
      <c r="VFA161"/>
      <c r="VFB161"/>
      <c r="VFC161"/>
      <c r="VFD161"/>
      <c r="VFE161"/>
      <c r="VFF161"/>
      <c r="VFG161"/>
      <c r="VFH161"/>
      <c r="VFI161"/>
      <c r="VFJ161"/>
      <c r="VFK161"/>
      <c r="VFL161"/>
      <c r="VFM161"/>
      <c r="VFN161"/>
      <c r="VFO161"/>
      <c r="VFP161"/>
      <c r="VFQ161"/>
      <c r="VFR161"/>
      <c r="VFS161"/>
      <c r="VFT161"/>
      <c r="VFU161"/>
      <c r="VFV161"/>
      <c r="VFW161"/>
      <c r="VFX161"/>
      <c r="VFY161"/>
      <c r="VFZ161"/>
      <c r="VGA161"/>
      <c r="VGB161"/>
      <c r="VGC161"/>
      <c r="VGD161"/>
      <c r="VGE161"/>
      <c r="VGF161"/>
      <c r="VGG161"/>
      <c r="VGH161"/>
      <c r="VGI161"/>
      <c r="VGJ161"/>
      <c r="VGK161"/>
      <c r="VGL161"/>
      <c r="VGM161"/>
      <c r="VGN161"/>
      <c r="VGO161"/>
      <c r="VGP161"/>
      <c r="VGQ161"/>
      <c r="VGR161"/>
      <c r="VGS161"/>
      <c r="VGT161"/>
      <c r="VGU161"/>
      <c r="VGV161"/>
      <c r="VGW161"/>
      <c r="VGX161"/>
      <c r="VGY161"/>
      <c r="VGZ161"/>
      <c r="VHA161"/>
      <c r="VHB161"/>
      <c r="VHC161"/>
      <c r="VHD161"/>
      <c r="VHE161"/>
      <c r="VHF161"/>
      <c r="VHG161"/>
      <c r="VHH161"/>
      <c r="VHI161"/>
      <c r="VHJ161"/>
      <c r="VHK161"/>
      <c r="VHL161"/>
      <c r="VHM161"/>
      <c r="VHN161"/>
      <c r="VHO161"/>
      <c r="VHP161"/>
      <c r="VHQ161"/>
      <c r="VHR161"/>
      <c r="VHS161"/>
      <c r="VHT161"/>
      <c r="VHU161"/>
      <c r="VHV161"/>
      <c r="VHW161"/>
      <c r="VHX161"/>
      <c r="VHY161"/>
      <c r="VHZ161"/>
      <c r="VIA161"/>
      <c r="VIB161"/>
      <c r="VIC161"/>
      <c r="VID161"/>
      <c r="VIE161"/>
      <c r="VIF161"/>
      <c r="VIG161"/>
      <c r="VIH161"/>
      <c r="VII161"/>
      <c r="VIJ161"/>
      <c r="VIK161"/>
      <c r="VIL161"/>
      <c r="VIM161"/>
      <c r="VIN161"/>
      <c r="VIO161"/>
      <c r="VIP161"/>
      <c r="VIQ161"/>
      <c r="VIR161"/>
      <c r="VIS161"/>
      <c r="VIT161"/>
      <c r="VIU161"/>
      <c r="VIV161"/>
      <c r="VIW161"/>
      <c r="VIX161"/>
      <c r="VIY161"/>
      <c r="VIZ161"/>
      <c r="VJA161"/>
      <c r="VJB161"/>
      <c r="VJC161"/>
      <c r="VJD161"/>
      <c r="VJE161"/>
      <c r="VJF161"/>
      <c r="VJG161"/>
      <c r="VJH161"/>
      <c r="VJI161"/>
      <c r="VJJ161"/>
      <c r="VJK161"/>
      <c r="VJL161"/>
      <c r="VJM161"/>
      <c r="VJN161"/>
      <c r="VJO161"/>
      <c r="VJP161"/>
      <c r="VJQ161"/>
      <c r="VJR161"/>
      <c r="VJS161"/>
      <c r="VJT161"/>
      <c r="VJU161"/>
      <c r="VJV161"/>
      <c r="VJW161"/>
      <c r="VJX161"/>
      <c r="VJY161"/>
      <c r="VJZ161"/>
      <c r="VKA161"/>
      <c r="VKB161"/>
      <c r="VKC161"/>
      <c r="VKD161"/>
      <c r="VKE161"/>
      <c r="VKF161"/>
      <c r="VKG161"/>
      <c r="VKH161"/>
      <c r="VKI161"/>
      <c r="VKJ161"/>
      <c r="VKK161"/>
      <c r="VKL161"/>
      <c r="VKM161"/>
      <c r="VKN161"/>
      <c r="VKO161"/>
      <c r="VKP161"/>
      <c r="VKQ161"/>
      <c r="VKR161"/>
      <c r="VKS161"/>
      <c r="VKT161"/>
      <c r="VKU161"/>
      <c r="VKV161"/>
      <c r="VKW161"/>
      <c r="VKX161"/>
      <c r="VKY161"/>
      <c r="VKZ161"/>
      <c r="VLA161"/>
      <c r="VLB161"/>
      <c r="VLC161"/>
      <c r="VLD161"/>
      <c r="VLE161"/>
      <c r="VLF161"/>
      <c r="VLG161"/>
      <c r="VLH161"/>
      <c r="VLI161"/>
      <c r="VLJ161"/>
      <c r="VLK161"/>
      <c r="VLL161"/>
      <c r="VLM161"/>
      <c r="VLN161"/>
      <c r="VLO161"/>
      <c r="VLP161"/>
      <c r="VLQ161"/>
      <c r="VLR161"/>
      <c r="VLS161"/>
      <c r="VLT161"/>
      <c r="VLU161"/>
      <c r="VLV161"/>
      <c r="VLW161"/>
      <c r="VLX161"/>
      <c r="VLY161"/>
      <c r="VLZ161"/>
      <c r="VMA161"/>
      <c r="VMB161"/>
      <c r="VMC161"/>
      <c r="VMD161"/>
      <c r="VME161"/>
      <c r="VMF161"/>
      <c r="VMG161"/>
      <c r="VMH161"/>
      <c r="VMI161"/>
      <c r="VMJ161"/>
      <c r="VMK161"/>
      <c r="VML161"/>
      <c r="VMM161"/>
      <c r="VMN161"/>
      <c r="VMO161"/>
      <c r="VMP161"/>
      <c r="VMQ161"/>
      <c r="VMR161"/>
      <c r="VMS161"/>
      <c r="VMT161"/>
      <c r="VMU161"/>
      <c r="VMV161"/>
      <c r="VMW161"/>
      <c r="VMX161"/>
      <c r="VMY161"/>
      <c r="VMZ161"/>
      <c r="VNA161"/>
      <c r="VNB161"/>
      <c r="VNC161"/>
      <c r="VND161"/>
      <c r="VNE161"/>
      <c r="VNF161"/>
      <c r="VNG161"/>
      <c r="VNH161"/>
      <c r="VNI161"/>
      <c r="VNJ161"/>
      <c r="VNK161"/>
      <c r="VNL161"/>
      <c r="VNM161"/>
      <c r="VNN161"/>
      <c r="VNO161"/>
      <c r="VNP161"/>
      <c r="VNQ161"/>
      <c r="VNR161"/>
      <c r="VNS161"/>
      <c r="VNT161"/>
      <c r="VNU161"/>
      <c r="VNV161"/>
      <c r="VNW161"/>
      <c r="VNX161"/>
      <c r="VNY161"/>
      <c r="VNZ161"/>
      <c r="VOA161"/>
      <c r="VOB161"/>
      <c r="VOC161"/>
      <c r="VOD161"/>
      <c r="VOE161"/>
      <c r="VOF161"/>
      <c r="VOG161"/>
      <c r="VOH161"/>
      <c r="VOI161"/>
      <c r="VOJ161"/>
      <c r="VOK161"/>
      <c r="VOL161"/>
      <c r="VOM161"/>
      <c r="VON161"/>
      <c r="VOO161"/>
      <c r="VOP161"/>
      <c r="VOQ161"/>
      <c r="VOR161"/>
      <c r="VOS161"/>
      <c r="VOT161"/>
      <c r="VOU161"/>
      <c r="VOV161"/>
      <c r="VOW161"/>
      <c r="VOX161"/>
      <c r="VOY161"/>
      <c r="VOZ161"/>
      <c r="VPA161"/>
      <c r="VPB161"/>
      <c r="VPC161"/>
      <c r="VPD161"/>
      <c r="VPE161"/>
      <c r="VPF161"/>
      <c r="VPG161"/>
      <c r="VPH161"/>
      <c r="VPI161"/>
      <c r="VPJ161"/>
      <c r="VPK161"/>
      <c r="VPL161"/>
      <c r="VPM161"/>
      <c r="VPN161"/>
      <c r="VPO161"/>
      <c r="VPP161"/>
      <c r="VPQ161"/>
      <c r="VPR161"/>
      <c r="VPS161"/>
      <c r="VPT161"/>
      <c r="VPU161"/>
      <c r="VPV161"/>
      <c r="VPW161"/>
      <c r="VPX161"/>
      <c r="VPY161"/>
      <c r="VPZ161"/>
      <c r="VQA161"/>
      <c r="VQB161"/>
      <c r="VQC161"/>
      <c r="VQD161"/>
      <c r="VQE161"/>
      <c r="VQF161"/>
      <c r="VQG161"/>
      <c r="VQH161"/>
      <c r="VQI161"/>
      <c r="VQJ161"/>
      <c r="VQK161"/>
      <c r="VQL161"/>
      <c r="VQM161"/>
      <c r="VQN161"/>
      <c r="VQO161"/>
      <c r="VQP161"/>
      <c r="VQQ161"/>
      <c r="VQR161"/>
      <c r="VQS161"/>
      <c r="VQT161"/>
      <c r="VQU161"/>
      <c r="VQV161"/>
      <c r="VQW161"/>
      <c r="VQX161"/>
      <c r="VQY161"/>
      <c r="VQZ161"/>
      <c r="VRA161"/>
      <c r="VRB161"/>
      <c r="VRC161"/>
      <c r="VRD161"/>
      <c r="VRE161"/>
      <c r="VRF161"/>
      <c r="VRG161"/>
      <c r="VRH161"/>
      <c r="VRI161"/>
      <c r="VRJ161"/>
      <c r="VRK161"/>
      <c r="VRL161"/>
      <c r="VRM161"/>
      <c r="VRN161"/>
      <c r="VRO161"/>
      <c r="VRP161"/>
      <c r="VRQ161"/>
      <c r="VRR161"/>
      <c r="VRS161"/>
      <c r="VRT161"/>
      <c r="VRU161"/>
      <c r="VRV161"/>
      <c r="VRW161"/>
      <c r="VRX161"/>
      <c r="VRY161"/>
      <c r="VRZ161"/>
      <c r="VSA161"/>
      <c r="VSB161"/>
      <c r="VSC161"/>
      <c r="VSD161"/>
      <c r="VSE161"/>
      <c r="VSF161"/>
      <c r="VSG161"/>
      <c r="VSH161"/>
      <c r="VSI161"/>
      <c r="VSJ161"/>
      <c r="VSK161"/>
      <c r="VSL161"/>
      <c r="VSM161"/>
      <c r="VSN161"/>
      <c r="VSO161"/>
      <c r="VSP161"/>
      <c r="VSQ161"/>
      <c r="VSR161"/>
      <c r="VSS161"/>
      <c r="VST161"/>
      <c r="VSU161"/>
      <c r="VSV161"/>
      <c r="VSW161"/>
      <c r="VSX161"/>
      <c r="VSY161"/>
      <c r="VSZ161"/>
      <c r="VTA161"/>
      <c r="VTB161"/>
      <c r="VTC161"/>
      <c r="VTD161"/>
      <c r="VTE161"/>
      <c r="VTF161"/>
      <c r="VTG161"/>
      <c r="VTH161"/>
      <c r="VTI161"/>
      <c r="VTJ161"/>
      <c r="VTK161"/>
      <c r="VTL161"/>
      <c r="VTM161"/>
      <c r="VTN161"/>
      <c r="VTO161"/>
      <c r="VTP161"/>
      <c r="VTQ161"/>
      <c r="VTR161"/>
      <c r="VTS161"/>
      <c r="VTT161"/>
      <c r="VTU161"/>
      <c r="VTV161"/>
      <c r="VTW161"/>
      <c r="VTX161"/>
      <c r="VTY161"/>
      <c r="VTZ161"/>
      <c r="VUA161"/>
      <c r="VUB161"/>
      <c r="VUC161"/>
      <c r="VUD161"/>
      <c r="VUE161"/>
      <c r="VUF161"/>
      <c r="VUG161"/>
      <c r="VUH161"/>
      <c r="VUI161"/>
      <c r="VUJ161"/>
      <c r="VUK161"/>
      <c r="VUL161"/>
      <c r="VUM161"/>
      <c r="VUN161"/>
      <c r="VUO161"/>
      <c r="VUP161"/>
      <c r="VUQ161"/>
      <c r="VUR161"/>
      <c r="VUS161"/>
      <c r="VUT161"/>
      <c r="VUU161"/>
      <c r="VUV161"/>
      <c r="VUW161"/>
      <c r="VUX161"/>
      <c r="VUY161"/>
      <c r="VUZ161"/>
      <c r="VVA161"/>
      <c r="VVB161"/>
      <c r="VVC161"/>
      <c r="VVD161"/>
      <c r="VVE161"/>
      <c r="VVF161"/>
      <c r="VVG161"/>
      <c r="VVH161"/>
      <c r="VVI161"/>
      <c r="VVJ161"/>
      <c r="VVK161"/>
      <c r="VVL161"/>
      <c r="VVM161"/>
      <c r="VVN161"/>
      <c r="VVO161"/>
      <c r="VVP161"/>
      <c r="VVQ161"/>
      <c r="VVR161"/>
      <c r="VVS161"/>
      <c r="VVT161"/>
      <c r="VVU161"/>
      <c r="VVV161"/>
      <c r="VVW161"/>
      <c r="VVX161"/>
      <c r="VVY161"/>
      <c r="VVZ161"/>
      <c r="VWA161"/>
      <c r="VWB161"/>
      <c r="VWC161"/>
      <c r="VWD161"/>
      <c r="VWE161"/>
      <c r="VWF161"/>
      <c r="VWG161"/>
      <c r="VWH161"/>
      <c r="VWI161"/>
      <c r="VWJ161"/>
      <c r="VWK161"/>
      <c r="VWL161"/>
      <c r="VWM161"/>
      <c r="VWN161"/>
      <c r="VWO161"/>
      <c r="VWP161"/>
      <c r="VWQ161"/>
      <c r="VWR161"/>
      <c r="VWS161"/>
      <c r="VWT161"/>
      <c r="VWU161"/>
      <c r="VWV161"/>
      <c r="VWW161"/>
      <c r="VWX161"/>
      <c r="VWY161"/>
      <c r="VWZ161"/>
      <c r="VXA161"/>
      <c r="VXB161"/>
      <c r="VXC161"/>
      <c r="VXD161"/>
      <c r="VXE161"/>
      <c r="VXF161"/>
      <c r="VXG161"/>
      <c r="VXH161"/>
      <c r="VXI161"/>
      <c r="VXJ161"/>
      <c r="VXK161"/>
      <c r="VXL161"/>
      <c r="VXM161"/>
      <c r="VXN161"/>
      <c r="VXO161"/>
      <c r="VXP161"/>
      <c r="VXQ161"/>
      <c r="VXR161"/>
      <c r="VXS161"/>
      <c r="VXT161"/>
      <c r="VXU161"/>
      <c r="VXV161"/>
      <c r="VXW161"/>
      <c r="VXX161"/>
      <c r="VXY161"/>
      <c r="VXZ161"/>
      <c r="VYA161"/>
      <c r="VYB161"/>
      <c r="VYC161"/>
      <c r="VYD161"/>
      <c r="VYE161"/>
      <c r="VYF161"/>
      <c r="VYG161"/>
      <c r="VYH161"/>
      <c r="VYI161"/>
      <c r="VYJ161"/>
      <c r="VYK161"/>
      <c r="VYL161"/>
      <c r="VYM161"/>
      <c r="VYN161"/>
      <c r="VYO161"/>
      <c r="VYP161"/>
      <c r="VYQ161"/>
      <c r="VYR161"/>
      <c r="VYS161"/>
      <c r="VYT161"/>
      <c r="VYU161"/>
      <c r="VYV161"/>
      <c r="VYW161"/>
      <c r="VYX161"/>
      <c r="VYY161"/>
      <c r="VYZ161"/>
      <c r="VZA161"/>
      <c r="VZB161"/>
      <c r="VZC161"/>
      <c r="VZD161"/>
      <c r="VZE161"/>
      <c r="VZF161"/>
      <c r="VZG161"/>
      <c r="VZH161"/>
      <c r="VZI161"/>
      <c r="VZJ161"/>
      <c r="VZK161"/>
      <c r="VZL161"/>
      <c r="VZM161"/>
      <c r="VZN161"/>
      <c r="VZO161"/>
      <c r="VZP161"/>
      <c r="VZQ161"/>
      <c r="VZR161"/>
      <c r="VZS161"/>
      <c r="VZT161"/>
      <c r="VZU161"/>
      <c r="VZV161"/>
      <c r="VZW161"/>
      <c r="VZX161"/>
      <c r="VZY161"/>
      <c r="VZZ161"/>
      <c r="WAA161"/>
      <c r="WAB161"/>
      <c r="WAC161"/>
      <c r="WAD161"/>
      <c r="WAE161"/>
      <c r="WAF161"/>
      <c r="WAG161"/>
      <c r="WAH161"/>
      <c r="WAI161"/>
      <c r="WAJ161"/>
      <c r="WAK161"/>
      <c r="WAL161"/>
      <c r="WAM161"/>
      <c r="WAN161"/>
      <c r="WAO161"/>
      <c r="WAP161"/>
      <c r="WAQ161"/>
      <c r="WAR161"/>
      <c r="WAS161"/>
      <c r="WAT161"/>
      <c r="WAU161"/>
      <c r="WAV161"/>
      <c r="WAW161"/>
      <c r="WAX161"/>
      <c r="WAY161"/>
      <c r="WAZ161"/>
      <c r="WBA161"/>
      <c r="WBB161"/>
      <c r="WBC161"/>
      <c r="WBD161"/>
      <c r="WBE161"/>
      <c r="WBF161"/>
      <c r="WBG161"/>
      <c r="WBH161"/>
      <c r="WBI161"/>
      <c r="WBJ161"/>
      <c r="WBK161"/>
      <c r="WBL161"/>
      <c r="WBM161"/>
      <c r="WBN161"/>
      <c r="WBO161"/>
      <c r="WBP161"/>
      <c r="WBQ161"/>
      <c r="WBR161"/>
      <c r="WBS161"/>
      <c r="WBT161"/>
      <c r="WBU161"/>
      <c r="WBV161"/>
      <c r="WBW161"/>
      <c r="WBX161"/>
      <c r="WBY161"/>
      <c r="WBZ161"/>
      <c r="WCA161"/>
      <c r="WCB161"/>
      <c r="WCC161"/>
      <c r="WCD161"/>
      <c r="WCE161"/>
      <c r="WCF161"/>
      <c r="WCG161"/>
      <c r="WCH161"/>
      <c r="WCI161"/>
      <c r="WCJ161"/>
      <c r="WCK161"/>
      <c r="WCL161"/>
      <c r="WCM161"/>
      <c r="WCN161"/>
      <c r="WCO161"/>
      <c r="WCP161"/>
      <c r="WCQ161"/>
      <c r="WCR161"/>
      <c r="WCS161"/>
      <c r="WCT161"/>
      <c r="WCU161"/>
      <c r="WCV161"/>
      <c r="WCW161"/>
      <c r="WCX161"/>
      <c r="WCY161"/>
      <c r="WCZ161"/>
      <c r="WDA161"/>
      <c r="WDB161"/>
      <c r="WDC161"/>
      <c r="WDD161"/>
      <c r="WDE161"/>
      <c r="WDF161"/>
      <c r="WDG161"/>
      <c r="WDH161"/>
      <c r="WDI161"/>
      <c r="WDJ161"/>
      <c r="WDK161"/>
      <c r="WDL161"/>
      <c r="WDM161"/>
      <c r="WDN161"/>
      <c r="WDO161"/>
      <c r="WDP161"/>
      <c r="WDQ161"/>
      <c r="WDR161"/>
      <c r="WDS161"/>
      <c r="WDT161"/>
      <c r="WDU161"/>
      <c r="WDV161"/>
      <c r="WDW161"/>
      <c r="WDX161"/>
      <c r="WDY161"/>
      <c r="WDZ161"/>
      <c r="WEA161"/>
      <c r="WEB161"/>
      <c r="WEC161"/>
      <c r="WED161"/>
      <c r="WEE161"/>
      <c r="WEF161"/>
      <c r="WEG161"/>
      <c r="WEH161"/>
      <c r="WEI161"/>
      <c r="WEJ161"/>
      <c r="WEK161"/>
      <c r="WEL161"/>
      <c r="WEM161"/>
      <c r="WEN161"/>
      <c r="WEO161"/>
      <c r="WEP161"/>
      <c r="WEQ161"/>
      <c r="WER161"/>
      <c r="WES161"/>
      <c r="WET161"/>
      <c r="WEU161"/>
      <c r="WEV161"/>
      <c r="WEW161"/>
      <c r="WEX161"/>
      <c r="WEY161"/>
      <c r="WEZ161"/>
      <c r="WFA161"/>
      <c r="WFB161"/>
      <c r="WFC161"/>
      <c r="WFD161"/>
      <c r="WFE161"/>
      <c r="WFF161"/>
      <c r="WFG161"/>
      <c r="WFH161"/>
      <c r="WFI161"/>
      <c r="WFJ161"/>
      <c r="WFK161"/>
      <c r="WFL161"/>
      <c r="WFM161"/>
      <c r="WFN161"/>
      <c r="WFO161"/>
      <c r="WFP161"/>
      <c r="WFQ161"/>
      <c r="WFR161"/>
      <c r="WFS161"/>
      <c r="WFT161"/>
      <c r="WFU161"/>
      <c r="WFV161"/>
      <c r="WFW161"/>
      <c r="WFX161"/>
      <c r="WFY161"/>
      <c r="WFZ161"/>
      <c r="WGA161"/>
      <c r="WGB161"/>
      <c r="WGC161"/>
      <c r="WGD161"/>
      <c r="WGE161"/>
      <c r="WGF161"/>
      <c r="WGG161"/>
      <c r="WGH161"/>
      <c r="WGI161"/>
      <c r="WGJ161"/>
      <c r="WGK161"/>
      <c r="WGL161"/>
      <c r="WGM161"/>
      <c r="WGN161"/>
      <c r="WGO161"/>
      <c r="WGP161"/>
      <c r="WGQ161"/>
      <c r="WGR161"/>
      <c r="WGS161"/>
      <c r="WGT161"/>
      <c r="WGU161"/>
      <c r="WGV161"/>
      <c r="WGW161"/>
      <c r="WGX161"/>
      <c r="WGY161"/>
      <c r="WGZ161"/>
      <c r="WHA161"/>
      <c r="WHB161"/>
      <c r="WHC161"/>
      <c r="WHD161"/>
      <c r="WHE161"/>
      <c r="WHF161"/>
      <c r="WHG161"/>
      <c r="WHH161"/>
      <c r="WHI161"/>
      <c r="WHJ161"/>
      <c r="WHK161"/>
      <c r="WHL161"/>
      <c r="WHM161"/>
      <c r="WHN161"/>
      <c r="WHO161"/>
      <c r="WHP161"/>
      <c r="WHQ161"/>
      <c r="WHR161"/>
      <c r="WHS161"/>
      <c r="WHT161"/>
      <c r="WHU161"/>
      <c r="WHV161"/>
      <c r="WHW161"/>
      <c r="WHX161"/>
      <c r="WHY161"/>
      <c r="WHZ161"/>
      <c r="WIA161"/>
      <c r="WIB161"/>
      <c r="WIC161"/>
      <c r="WID161"/>
      <c r="WIE161"/>
      <c r="WIF161"/>
      <c r="WIG161"/>
      <c r="WIH161"/>
      <c r="WII161"/>
      <c r="WIJ161"/>
      <c r="WIK161"/>
      <c r="WIL161"/>
      <c r="WIM161"/>
      <c r="WIN161"/>
      <c r="WIO161"/>
      <c r="WIP161"/>
      <c r="WIQ161"/>
      <c r="WIR161"/>
      <c r="WIS161"/>
      <c r="WIT161"/>
      <c r="WIU161"/>
      <c r="WIV161"/>
      <c r="WIW161"/>
      <c r="WIX161"/>
      <c r="WIY161"/>
      <c r="WIZ161"/>
      <c r="WJA161"/>
      <c r="WJB161"/>
      <c r="WJC161"/>
      <c r="WJD161"/>
      <c r="WJE161"/>
      <c r="WJF161"/>
      <c r="WJG161"/>
      <c r="WJH161"/>
      <c r="WJI161"/>
      <c r="WJJ161"/>
      <c r="WJK161"/>
      <c r="WJL161"/>
      <c r="WJM161"/>
      <c r="WJN161"/>
      <c r="WJO161"/>
      <c r="WJP161"/>
      <c r="WJQ161"/>
      <c r="WJR161"/>
      <c r="WJS161"/>
      <c r="WJT161"/>
      <c r="WJU161"/>
      <c r="WJV161"/>
      <c r="WJW161"/>
      <c r="WJX161"/>
      <c r="WJY161"/>
      <c r="WJZ161"/>
      <c r="WKA161"/>
      <c r="WKB161"/>
      <c r="WKC161"/>
      <c r="WKD161"/>
      <c r="WKE161"/>
      <c r="WKF161"/>
      <c r="WKG161"/>
      <c r="WKH161"/>
      <c r="WKI161"/>
      <c r="WKJ161"/>
      <c r="WKK161"/>
      <c r="WKL161"/>
      <c r="WKM161"/>
      <c r="WKN161"/>
      <c r="WKO161"/>
      <c r="WKP161"/>
      <c r="WKQ161"/>
      <c r="WKR161"/>
      <c r="WKS161"/>
      <c r="WKT161"/>
      <c r="WKU161"/>
      <c r="WKV161"/>
      <c r="WKW161"/>
      <c r="WKX161"/>
      <c r="WKY161"/>
      <c r="WKZ161"/>
      <c r="WLA161"/>
      <c r="WLB161"/>
      <c r="WLC161"/>
      <c r="WLD161"/>
      <c r="WLE161"/>
      <c r="WLF161"/>
      <c r="WLG161"/>
      <c r="WLH161"/>
      <c r="WLI161"/>
      <c r="WLJ161"/>
      <c r="WLK161"/>
      <c r="WLL161"/>
      <c r="WLM161"/>
      <c r="WLN161"/>
      <c r="WLO161"/>
      <c r="WLP161"/>
      <c r="WLQ161"/>
      <c r="WLR161"/>
      <c r="WLS161"/>
      <c r="WLT161"/>
      <c r="WLU161"/>
      <c r="WLV161"/>
      <c r="WLW161"/>
      <c r="WLX161"/>
      <c r="WLY161"/>
      <c r="WLZ161"/>
      <c r="WMA161"/>
      <c r="WMB161"/>
      <c r="WMC161"/>
      <c r="WMD161"/>
      <c r="WME161"/>
      <c r="WMF161"/>
      <c r="WMG161"/>
      <c r="WMH161"/>
      <c r="WMI161"/>
      <c r="WMJ161"/>
      <c r="WMK161"/>
      <c r="WML161"/>
      <c r="WMM161"/>
      <c r="WMN161"/>
      <c r="WMO161"/>
      <c r="WMP161"/>
      <c r="WMQ161"/>
      <c r="WMR161"/>
      <c r="WMS161"/>
      <c r="WMT161"/>
      <c r="WMU161"/>
      <c r="WMV161"/>
      <c r="WMW161"/>
      <c r="WMX161"/>
      <c r="WMY161"/>
      <c r="WMZ161"/>
      <c r="WNA161"/>
      <c r="WNB161"/>
      <c r="WNC161"/>
      <c r="WND161"/>
      <c r="WNE161"/>
      <c r="WNF161"/>
      <c r="WNG161"/>
      <c r="WNH161"/>
      <c r="WNI161"/>
      <c r="WNJ161"/>
      <c r="WNK161"/>
      <c r="WNL161"/>
      <c r="WNM161"/>
      <c r="WNN161"/>
      <c r="WNO161"/>
      <c r="WNP161"/>
      <c r="WNQ161"/>
      <c r="WNR161"/>
      <c r="WNS161"/>
      <c r="WNT161"/>
      <c r="WNU161"/>
      <c r="WNV161"/>
      <c r="WNW161"/>
      <c r="WNX161"/>
      <c r="WNY161"/>
      <c r="WNZ161"/>
      <c r="WOA161"/>
      <c r="WOB161"/>
      <c r="WOC161"/>
      <c r="WOD161"/>
      <c r="WOE161"/>
      <c r="WOF161"/>
      <c r="WOG161"/>
      <c r="WOH161"/>
      <c r="WOI161"/>
      <c r="WOJ161"/>
      <c r="WOK161"/>
      <c r="WOL161"/>
      <c r="WOM161"/>
      <c r="WON161"/>
      <c r="WOO161"/>
      <c r="WOP161"/>
      <c r="WOQ161"/>
      <c r="WOR161"/>
      <c r="WOS161"/>
      <c r="WOT161"/>
      <c r="WOU161"/>
      <c r="WOV161"/>
      <c r="WOW161"/>
      <c r="WOX161"/>
      <c r="WOY161"/>
      <c r="WOZ161"/>
      <c r="WPA161"/>
      <c r="WPB161"/>
      <c r="WPC161"/>
      <c r="WPD161"/>
      <c r="WPE161"/>
      <c r="WPF161"/>
      <c r="WPG161"/>
      <c r="WPH161"/>
      <c r="WPI161"/>
      <c r="WPJ161"/>
      <c r="WPK161"/>
      <c r="WPL161"/>
      <c r="WPM161"/>
      <c r="WPN161"/>
      <c r="WPO161"/>
      <c r="WPP161"/>
      <c r="WPQ161"/>
      <c r="WPR161"/>
      <c r="WPS161"/>
      <c r="WPT161"/>
      <c r="WPU161"/>
      <c r="WPV161"/>
      <c r="WPW161"/>
      <c r="WPX161"/>
      <c r="WPY161"/>
      <c r="WPZ161"/>
      <c r="WQA161"/>
      <c r="WQB161"/>
      <c r="WQC161"/>
      <c r="WQD161"/>
      <c r="WQE161"/>
      <c r="WQF161"/>
      <c r="WQG161"/>
      <c r="WQH161"/>
      <c r="WQI161"/>
      <c r="WQJ161"/>
      <c r="WQK161"/>
      <c r="WQL161"/>
      <c r="WQM161"/>
      <c r="WQN161"/>
      <c r="WQO161"/>
      <c r="WQP161"/>
      <c r="WQQ161"/>
      <c r="WQR161"/>
      <c r="WQS161"/>
      <c r="WQT161"/>
      <c r="WQU161"/>
      <c r="WQV161"/>
      <c r="WQW161"/>
      <c r="WQX161"/>
      <c r="WQY161"/>
      <c r="WQZ161"/>
      <c r="WRA161"/>
      <c r="WRB161"/>
      <c r="WRC161"/>
      <c r="WRD161"/>
      <c r="WRE161"/>
      <c r="WRF161"/>
      <c r="WRG161"/>
      <c r="WRH161"/>
      <c r="WRI161"/>
      <c r="WRJ161"/>
      <c r="WRK161"/>
      <c r="WRL161"/>
      <c r="WRM161"/>
      <c r="WRN161"/>
      <c r="WRO161"/>
      <c r="WRP161"/>
      <c r="WRQ161"/>
      <c r="WRR161"/>
      <c r="WRS161"/>
      <c r="WRT161"/>
      <c r="WRU161"/>
      <c r="WRV161"/>
      <c r="WRW161"/>
      <c r="WRX161"/>
      <c r="WRY161"/>
      <c r="WRZ161"/>
      <c r="WSA161"/>
      <c r="WSB161"/>
      <c r="WSC161"/>
      <c r="WSD161"/>
      <c r="WSE161"/>
      <c r="WSF161"/>
      <c r="WSG161"/>
      <c r="WSH161"/>
      <c r="WSI161"/>
      <c r="WSJ161"/>
      <c r="WSK161"/>
      <c r="WSL161"/>
      <c r="WSM161"/>
      <c r="WSN161"/>
      <c r="WSO161"/>
      <c r="WSP161"/>
      <c r="WSQ161"/>
      <c r="WSR161"/>
      <c r="WSS161"/>
      <c r="WST161"/>
      <c r="WSU161"/>
      <c r="WSV161"/>
      <c r="WSW161"/>
      <c r="WSX161"/>
      <c r="WSY161"/>
      <c r="WSZ161"/>
      <c r="WTA161"/>
      <c r="WTB161"/>
      <c r="WTC161"/>
      <c r="WTD161"/>
      <c r="WTE161"/>
      <c r="WTF161"/>
      <c r="WTG161"/>
      <c r="WTH161"/>
      <c r="WTI161"/>
      <c r="WTJ161"/>
      <c r="WTK161"/>
      <c r="WTL161"/>
      <c r="WTM161"/>
      <c r="WTN161"/>
      <c r="WTO161"/>
      <c r="WTP161"/>
      <c r="WTQ161"/>
      <c r="WTR161"/>
      <c r="WTS161"/>
      <c r="WTT161"/>
      <c r="WTU161"/>
      <c r="WTV161"/>
      <c r="WTW161"/>
      <c r="WTX161"/>
      <c r="WTY161"/>
      <c r="WTZ161"/>
      <c r="WUA161"/>
      <c r="WUB161"/>
      <c r="WUC161"/>
      <c r="WUD161"/>
      <c r="WUE161"/>
      <c r="WUF161"/>
      <c r="WUG161"/>
      <c r="WUH161"/>
      <c r="WUI161"/>
      <c r="WUJ161"/>
      <c r="WUK161"/>
      <c r="WUL161"/>
      <c r="WUM161"/>
      <c r="WUN161"/>
      <c r="WUO161"/>
      <c r="WUP161"/>
      <c r="WUQ161"/>
      <c r="WUR161"/>
      <c r="WUS161"/>
      <c r="WUT161"/>
      <c r="WUU161"/>
      <c r="WUV161"/>
      <c r="WUW161"/>
      <c r="WUX161"/>
      <c r="WUY161"/>
      <c r="WUZ161"/>
      <c r="WVA161"/>
      <c r="WVB161"/>
      <c r="WVC161"/>
      <c r="WVD161"/>
      <c r="WVE161"/>
      <c r="WVF161"/>
      <c r="WVG161"/>
      <c r="WVH161"/>
      <c r="WVI161"/>
      <c r="WVJ161"/>
      <c r="WVK161"/>
      <c r="WVL161"/>
      <c r="WVM161"/>
      <c r="WVN161"/>
      <c r="WVO161"/>
      <c r="WVP161"/>
      <c r="WVQ161"/>
      <c r="WVR161"/>
      <c r="WVS161"/>
      <c r="WVT161"/>
      <c r="WVU161"/>
      <c r="WVV161"/>
      <c r="WVW161"/>
      <c r="WVX161"/>
      <c r="WVY161"/>
      <c r="WVZ161"/>
      <c r="WWA161"/>
      <c r="WWB161"/>
      <c r="WWC161"/>
      <c r="WWD161"/>
      <c r="WWE161"/>
      <c r="WWF161"/>
      <c r="WWG161"/>
      <c r="WWH161"/>
      <c r="WWI161"/>
      <c r="WWJ161"/>
      <c r="WWK161"/>
      <c r="WWL161"/>
      <c r="WWM161"/>
      <c r="WWN161"/>
      <c r="WWO161"/>
      <c r="WWP161"/>
      <c r="WWQ161"/>
      <c r="WWR161"/>
      <c r="WWS161"/>
      <c r="WWT161"/>
      <c r="WWU161"/>
      <c r="WWV161"/>
      <c r="WWW161"/>
      <c r="WWX161"/>
      <c r="WWY161"/>
      <c r="WWZ161"/>
      <c r="WXA161"/>
      <c r="WXB161"/>
      <c r="WXC161"/>
      <c r="WXD161"/>
      <c r="WXE161"/>
      <c r="WXF161"/>
      <c r="WXG161"/>
      <c r="WXH161"/>
      <c r="WXI161"/>
      <c r="WXJ161"/>
      <c r="WXK161"/>
      <c r="WXL161"/>
      <c r="WXM161"/>
      <c r="WXN161"/>
      <c r="WXO161"/>
      <c r="WXP161"/>
      <c r="WXQ161"/>
      <c r="WXR161"/>
      <c r="WXS161"/>
      <c r="WXT161"/>
      <c r="WXU161"/>
      <c r="WXV161"/>
      <c r="WXW161"/>
      <c r="WXX161"/>
      <c r="WXY161"/>
      <c r="WXZ161"/>
      <c r="WYA161"/>
      <c r="WYB161"/>
      <c r="WYC161"/>
      <c r="WYD161"/>
      <c r="WYE161"/>
      <c r="WYF161"/>
      <c r="WYG161"/>
      <c r="WYH161"/>
      <c r="WYI161"/>
      <c r="WYJ161"/>
      <c r="WYK161"/>
      <c r="WYL161"/>
      <c r="WYM161"/>
      <c r="WYN161"/>
      <c r="WYO161"/>
      <c r="WYP161"/>
      <c r="WYQ161"/>
      <c r="WYR161"/>
      <c r="WYS161"/>
      <c r="WYT161"/>
      <c r="WYU161"/>
      <c r="WYV161"/>
      <c r="WYW161"/>
      <c r="WYX161"/>
      <c r="WYY161"/>
      <c r="WYZ161"/>
      <c r="WZA161"/>
      <c r="WZB161"/>
      <c r="WZC161"/>
      <c r="WZD161"/>
      <c r="WZE161"/>
      <c r="WZF161"/>
      <c r="WZG161"/>
      <c r="WZH161"/>
      <c r="WZI161"/>
      <c r="WZJ161"/>
      <c r="WZK161"/>
      <c r="WZL161"/>
      <c r="WZM161"/>
      <c r="WZN161"/>
      <c r="WZO161"/>
      <c r="WZP161"/>
      <c r="WZQ161"/>
      <c r="WZR161"/>
      <c r="WZS161"/>
      <c r="WZT161"/>
      <c r="WZU161"/>
      <c r="WZV161"/>
      <c r="WZW161"/>
      <c r="WZX161"/>
      <c r="WZY161"/>
      <c r="WZZ161"/>
      <c r="XAA161"/>
      <c r="XAB161"/>
      <c r="XAC161"/>
      <c r="XAD161"/>
      <c r="XAE161"/>
      <c r="XAF161"/>
      <c r="XAG161"/>
      <c r="XAH161"/>
      <c r="XAI161"/>
      <c r="XAJ161"/>
      <c r="XAK161"/>
      <c r="XAL161"/>
      <c r="XAM161"/>
      <c r="XAN161"/>
      <c r="XAO161"/>
      <c r="XAP161"/>
      <c r="XAQ161"/>
      <c r="XAR161"/>
      <c r="XAS161"/>
      <c r="XAT161"/>
      <c r="XAU161"/>
      <c r="XAV161"/>
      <c r="XAW161"/>
      <c r="XAX161"/>
      <c r="XAY161"/>
      <c r="XAZ161"/>
      <c r="XBA161"/>
      <c r="XBB161"/>
      <c r="XBC161"/>
      <c r="XBD161"/>
      <c r="XBE161"/>
      <c r="XBF161"/>
      <c r="XBG161"/>
      <c r="XBH161"/>
      <c r="XBI161"/>
      <c r="XBJ161"/>
      <c r="XBK161"/>
      <c r="XBL161"/>
      <c r="XBM161"/>
      <c r="XBN161"/>
      <c r="XBO161"/>
      <c r="XBP161"/>
      <c r="XBQ161"/>
      <c r="XBR161"/>
      <c r="XBS161"/>
      <c r="XBT161"/>
      <c r="XBU161"/>
      <c r="XBV161"/>
      <c r="XBW161"/>
      <c r="XBX161"/>
      <c r="XBY161"/>
      <c r="XBZ161"/>
      <c r="XCA161"/>
      <c r="XCB161"/>
      <c r="XCC161"/>
      <c r="XCD161"/>
      <c r="XCE161"/>
      <c r="XCF161"/>
      <c r="XCG161"/>
      <c r="XCH161"/>
      <c r="XCI161"/>
      <c r="XCJ161"/>
      <c r="XCK161"/>
      <c r="XCL161"/>
      <c r="XCM161"/>
      <c r="XCN161"/>
      <c r="XCO161"/>
      <c r="XCP161"/>
      <c r="XCQ161"/>
      <c r="XCR161"/>
      <c r="XCS161"/>
      <c r="XCT161"/>
      <c r="XCU161"/>
      <c r="XCV161"/>
      <c r="XCW161"/>
      <c r="XCX161"/>
      <c r="XCY161"/>
      <c r="XCZ161"/>
      <c r="XDA161"/>
      <c r="XDB161"/>
      <c r="XDC161"/>
      <c r="XDD161"/>
      <c r="XDE161"/>
      <c r="XDF161"/>
      <c r="XDG161"/>
      <c r="XDH161"/>
      <c r="XDI161"/>
      <c r="XDJ161"/>
      <c r="XDK161"/>
      <c r="XDL161"/>
      <c r="XDM161"/>
      <c r="XDN161"/>
      <c r="XDO161"/>
      <c r="XDP161"/>
      <c r="XDQ161"/>
      <c r="XDR161"/>
      <c r="XDS161"/>
      <c r="XDT161"/>
      <c r="XDU161"/>
      <c r="XDV161"/>
      <c r="XDW161"/>
      <c r="XDX161"/>
      <c r="XDY161"/>
      <c r="XDZ161"/>
      <c r="XEA161"/>
      <c r="XEB161"/>
      <c r="XEC161"/>
      <c r="XED161"/>
      <c r="XEE161"/>
      <c r="XEF161"/>
      <c r="XEG161"/>
      <c r="XEH161"/>
      <c r="XEI161"/>
      <c r="XEJ161"/>
      <c r="XEK161"/>
      <c r="XEL161"/>
      <c r="XEM161"/>
      <c r="XEN161"/>
      <c r="XEO161"/>
      <c r="XEP161"/>
      <c r="XEQ161"/>
      <c r="XER161"/>
      <c r="XES161"/>
      <c r="XET161"/>
      <c r="XEU161"/>
      <c r="XEV161"/>
      <c r="XEW161"/>
      <c r="XEX161"/>
      <c r="XEY161"/>
      <c r="XEZ161"/>
      <c r="XFA161"/>
      <c r="XFB161"/>
      <c r="XFC161"/>
    </row>
    <row r="162" spans="1:16383" s="16" customFormat="1" ht="27.75" outlineLevel="1" thickBot="1" x14ac:dyDescent="0.8">
      <c r="A162" s="51" t="s">
        <v>481</v>
      </c>
      <c r="B162" s="95">
        <v>0</v>
      </c>
      <c r="C162" s="95">
        <v>0</v>
      </c>
      <c r="D162" s="95">
        <v>0</v>
      </c>
      <c r="E162" s="95">
        <v>0</v>
      </c>
      <c r="F162" s="95">
        <v>0</v>
      </c>
      <c r="G162" s="95">
        <v>0</v>
      </c>
      <c r="H162" s="95">
        <v>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  <c r="BM162"/>
      <c r="BN162"/>
      <c r="BO162"/>
      <c r="BP162"/>
      <c r="BQ162"/>
      <c r="BR162"/>
      <c r="BS162"/>
      <c r="BT162"/>
      <c r="BU162"/>
      <c r="BV162"/>
      <c r="BW162"/>
      <c r="BX162"/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A162"/>
      <c r="FB162"/>
      <c r="FC162"/>
      <c r="FD162"/>
      <c r="FE162"/>
      <c r="FF162"/>
      <c r="FG162"/>
      <c r="FH162"/>
      <c r="FI162"/>
      <c r="FJ162"/>
      <c r="FK162"/>
      <c r="FL162"/>
      <c r="FM162"/>
      <c r="FN162"/>
      <c r="FO162"/>
      <c r="FP162"/>
      <c r="FQ162"/>
      <c r="FR162"/>
      <c r="FS162"/>
      <c r="FT162"/>
      <c r="FU162"/>
      <c r="FV162"/>
      <c r="FW162"/>
      <c r="FX162"/>
      <c r="FY162"/>
      <c r="FZ162"/>
      <c r="GA162"/>
      <c r="GB162"/>
      <c r="GC162"/>
      <c r="GD162"/>
      <c r="GE162"/>
      <c r="GF162"/>
      <c r="GG162"/>
      <c r="GH162"/>
      <c r="GI162"/>
      <c r="GJ162"/>
      <c r="GK162"/>
      <c r="GL162"/>
      <c r="GM162"/>
      <c r="GN162"/>
      <c r="GO162"/>
      <c r="GP162"/>
      <c r="GQ162"/>
      <c r="GR162"/>
      <c r="GS162"/>
      <c r="GT162"/>
      <c r="GU162"/>
      <c r="GV162"/>
      <c r="GW162"/>
      <c r="GX162"/>
      <c r="GY162"/>
      <c r="GZ162"/>
      <c r="HA162"/>
      <c r="HB162"/>
      <c r="HC162"/>
      <c r="HD162"/>
      <c r="HE162"/>
      <c r="HF162"/>
      <c r="HG162"/>
      <c r="HH162"/>
      <c r="HI162"/>
      <c r="HJ162"/>
      <c r="HK162"/>
      <c r="HL162"/>
      <c r="HM162"/>
      <c r="HN162"/>
      <c r="HO162"/>
      <c r="HP162"/>
      <c r="HQ162"/>
      <c r="HR162"/>
      <c r="HS162"/>
      <c r="HT162"/>
      <c r="HU162"/>
      <c r="HV162"/>
      <c r="HW162"/>
      <c r="HX162"/>
      <c r="HY162"/>
      <c r="HZ162"/>
      <c r="IA162"/>
      <c r="IB162"/>
      <c r="IC162"/>
      <c r="ID162"/>
      <c r="IE162"/>
      <c r="IF162"/>
      <c r="IG162"/>
      <c r="IH162"/>
      <c r="II162"/>
      <c r="IJ162"/>
      <c r="IK162"/>
      <c r="IL162"/>
      <c r="IM162"/>
      <c r="IN162"/>
      <c r="IO162"/>
      <c r="IP162"/>
      <c r="IQ162"/>
      <c r="IR162"/>
      <c r="IS162"/>
      <c r="IT162"/>
      <c r="IU162"/>
      <c r="IV162"/>
      <c r="IW162"/>
      <c r="IX162"/>
      <c r="IY162"/>
      <c r="IZ162"/>
      <c r="JA162"/>
      <c r="JB162"/>
      <c r="JC162"/>
      <c r="JD162"/>
      <c r="JE162"/>
      <c r="JF162"/>
      <c r="JG162"/>
      <c r="JH162"/>
      <c r="JI162"/>
      <c r="JJ162"/>
      <c r="JK162"/>
      <c r="JL162"/>
      <c r="JM162"/>
      <c r="JN162"/>
      <c r="JO162"/>
      <c r="JP162"/>
      <c r="JQ162"/>
      <c r="JR162"/>
      <c r="JS162"/>
      <c r="JT162"/>
      <c r="JU162"/>
      <c r="JV162"/>
      <c r="JW162"/>
      <c r="JX162"/>
      <c r="JY162"/>
      <c r="JZ162"/>
      <c r="KA162"/>
      <c r="KB162"/>
      <c r="KC162"/>
      <c r="KD162"/>
      <c r="KE162"/>
      <c r="KF162"/>
      <c r="KG162"/>
      <c r="KH162"/>
      <c r="KI162"/>
      <c r="KJ162"/>
      <c r="KK162"/>
      <c r="KL162"/>
      <c r="KM162"/>
      <c r="KN162"/>
      <c r="KO162"/>
      <c r="KP162"/>
      <c r="KQ162"/>
      <c r="KR162"/>
      <c r="KS162"/>
      <c r="KT162"/>
      <c r="KU162"/>
      <c r="KV162"/>
      <c r="KW162"/>
      <c r="KX162"/>
      <c r="KY162"/>
      <c r="KZ162"/>
      <c r="LA162"/>
      <c r="LB162"/>
      <c r="LC162"/>
      <c r="LD162"/>
      <c r="LE162"/>
      <c r="LF162"/>
      <c r="LG162"/>
      <c r="LH162"/>
      <c r="LI162"/>
      <c r="LJ162"/>
      <c r="LK162"/>
      <c r="LL162"/>
      <c r="LM162"/>
      <c r="LN162"/>
      <c r="LO162"/>
      <c r="LP162"/>
      <c r="LQ162"/>
      <c r="LR162"/>
      <c r="LS162"/>
      <c r="LT162"/>
      <c r="LU162"/>
      <c r="LV162"/>
      <c r="LW162"/>
      <c r="LX162"/>
      <c r="LY162"/>
      <c r="LZ162"/>
      <c r="MA162"/>
      <c r="MB162"/>
      <c r="MC162"/>
      <c r="MD162"/>
      <c r="ME162"/>
      <c r="MF162"/>
      <c r="MG162"/>
      <c r="MH162"/>
      <c r="MI162"/>
      <c r="MJ162"/>
      <c r="MK162"/>
      <c r="ML162"/>
      <c r="MM162"/>
      <c r="MN162"/>
      <c r="MO162"/>
      <c r="MP162"/>
      <c r="MQ162"/>
      <c r="MR162"/>
      <c r="MS162"/>
      <c r="MT162"/>
      <c r="MU162"/>
      <c r="MV162"/>
      <c r="MW162"/>
      <c r="MX162"/>
      <c r="MY162"/>
      <c r="MZ162"/>
      <c r="NA162"/>
      <c r="NB162"/>
      <c r="NC162"/>
      <c r="ND162"/>
      <c r="NE162"/>
      <c r="NF162"/>
      <c r="NG162"/>
      <c r="NH162"/>
      <c r="NI162"/>
      <c r="NJ162"/>
      <c r="NK162"/>
      <c r="NL162"/>
      <c r="NM162"/>
      <c r="NN162"/>
      <c r="NO162"/>
      <c r="NP162"/>
      <c r="NQ162"/>
      <c r="NR162"/>
      <c r="NS162"/>
      <c r="NT162"/>
      <c r="NU162"/>
      <c r="NV162"/>
      <c r="NW162"/>
      <c r="NX162"/>
      <c r="NY162"/>
      <c r="NZ162"/>
      <c r="OA162"/>
      <c r="OB162"/>
      <c r="OC162"/>
      <c r="OD162"/>
      <c r="OE162"/>
      <c r="OF162"/>
      <c r="OG162"/>
      <c r="OH162"/>
      <c r="OI162"/>
      <c r="OJ162"/>
      <c r="OK162"/>
      <c r="OL162"/>
      <c r="OM162"/>
      <c r="ON162"/>
      <c r="OO162"/>
      <c r="OP162"/>
      <c r="OQ162"/>
      <c r="OR162"/>
      <c r="OS162"/>
      <c r="OT162"/>
      <c r="OU162"/>
      <c r="OV162"/>
      <c r="OW162"/>
      <c r="OX162"/>
      <c r="OY162"/>
      <c r="OZ162"/>
      <c r="PA162"/>
      <c r="PB162"/>
      <c r="PC162"/>
      <c r="PD162"/>
      <c r="PE162"/>
      <c r="PF162"/>
      <c r="PG162"/>
      <c r="PH162"/>
      <c r="PI162"/>
      <c r="PJ162"/>
      <c r="PK162"/>
      <c r="PL162"/>
      <c r="PM162"/>
      <c r="PN162"/>
      <c r="PO162"/>
      <c r="PP162"/>
      <c r="PQ162"/>
      <c r="PR162"/>
      <c r="PS162"/>
      <c r="PT162"/>
      <c r="PU162"/>
      <c r="PV162"/>
      <c r="PW162"/>
      <c r="PX162"/>
      <c r="PY162"/>
      <c r="PZ162"/>
      <c r="QA162"/>
      <c r="QB162"/>
      <c r="QC162"/>
      <c r="QD162"/>
      <c r="QE162"/>
      <c r="QF162"/>
      <c r="QG162"/>
      <c r="QH162"/>
      <c r="QI162"/>
      <c r="QJ162"/>
      <c r="QK162"/>
      <c r="QL162"/>
      <c r="QM162"/>
      <c r="QN162"/>
      <c r="QO162"/>
      <c r="QP162"/>
      <c r="QQ162"/>
      <c r="QR162"/>
      <c r="QS162"/>
      <c r="QT162"/>
      <c r="QU162"/>
      <c r="QV162"/>
      <c r="QW162"/>
      <c r="QX162"/>
      <c r="QY162"/>
      <c r="QZ162"/>
      <c r="RA162"/>
      <c r="RB162"/>
      <c r="RC162"/>
      <c r="RD162"/>
      <c r="RE162"/>
      <c r="RF162"/>
      <c r="RG162"/>
      <c r="RH162"/>
      <c r="RI162"/>
      <c r="RJ162"/>
      <c r="RK162"/>
      <c r="RL162"/>
      <c r="RM162"/>
      <c r="RN162"/>
      <c r="RO162"/>
      <c r="RP162"/>
      <c r="RQ162"/>
      <c r="RR162"/>
      <c r="RS162"/>
      <c r="RT162"/>
      <c r="RU162"/>
      <c r="RV162"/>
      <c r="RW162"/>
      <c r="RX162"/>
      <c r="RY162"/>
      <c r="RZ162"/>
      <c r="SA162"/>
      <c r="SB162"/>
      <c r="SC162"/>
      <c r="SD162"/>
      <c r="SE162"/>
      <c r="SF162"/>
      <c r="SG162"/>
      <c r="SH162"/>
      <c r="SI162"/>
      <c r="SJ162"/>
      <c r="SK162"/>
      <c r="SL162"/>
      <c r="SM162"/>
      <c r="SN162"/>
      <c r="SO162"/>
      <c r="SP162"/>
      <c r="SQ162"/>
      <c r="SR162"/>
      <c r="SS162"/>
      <c r="ST162"/>
      <c r="SU162"/>
      <c r="SV162"/>
      <c r="SW162"/>
      <c r="SX162"/>
      <c r="SY162"/>
      <c r="SZ162"/>
      <c r="TA162"/>
      <c r="TB162"/>
      <c r="TC162"/>
      <c r="TD162"/>
      <c r="TE162"/>
      <c r="TF162"/>
      <c r="TG162"/>
      <c r="TH162"/>
      <c r="TI162"/>
      <c r="TJ162"/>
      <c r="TK162"/>
      <c r="TL162"/>
      <c r="TM162"/>
      <c r="TN162"/>
      <c r="TO162"/>
      <c r="TP162"/>
      <c r="TQ162"/>
      <c r="TR162"/>
      <c r="TS162"/>
      <c r="TT162"/>
      <c r="TU162"/>
      <c r="TV162"/>
      <c r="TW162"/>
      <c r="TX162"/>
      <c r="TY162"/>
      <c r="TZ162"/>
      <c r="UA162"/>
      <c r="UB162"/>
      <c r="UC162"/>
      <c r="UD162"/>
      <c r="UE162"/>
      <c r="UF162"/>
      <c r="UG162"/>
      <c r="UH162"/>
      <c r="UI162"/>
      <c r="UJ162"/>
      <c r="UK162"/>
      <c r="UL162"/>
      <c r="UM162"/>
      <c r="UN162"/>
      <c r="UO162"/>
      <c r="UP162"/>
      <c r="UQ162"/>
      <c r="UR162"/>
      <c r="US162"/>
      <c r="UT162"/>
      <c r="UU162"/>
      <c r="UV162"/>
      <c r="UW162"/>
      <c r="UX162"/>
      <c r="UY162"/>
      <c r="UZ162"/>
      <c r="VA162"/>
      <c r="VB162"/>
      <c r="VC162"/>
      <c r="VD162"/>
      <c r="VE162"/>
      <c r="VF162"/>
      <c r="VG162"/>
      <c r="VH162"/>
      <c r="VI162"/>
      <c r="VJ162"/>
      <c r="VK162"/>
      <c r="VL162"/>
      <c r="VM162"/>
      <c r="VN162"/>
      <c r="VO162"/>
      <c r="VP162"/>
      <c r="VQ162"/>
      <c r="VR162"/>
      <c r="VS162"/>
      <c r="VT162"/>
      <c r="VU162"/>
      <c r="VV162"/>
      <c r="VW162"/>
      <c r="VX162"/>
      <c r="VY162"/>
      <c r="VZ162"/>
      <c r="WA162"/>
      <c r="WB162"/>
      <c r="WC162"/>
      <c r="WD162"/>
      <c r="WE162"/>
      <c r="WF162"/>
      <c r="WG162"/>
      <c r="WH162"/>
      <c r="WI162"/>
      <c r="WJ162"/>
      <c r="WK162"/>
      <c r="WL162"/>
      <c r="WM162"/>
      <c r="WN162"/>
      <c r="WO162"/>
      <c r="WP162"/>
      <c r="WQ162"/>
      <c r="WR162"/>
      <c r="WS162"/>
      <c r="WT162"/>
      <c r="WU162"/>
      <c r="WV162"/>
      <c r="WW162"/>
      <c r="WX162"/>
      <c r="WY162"/>
      <c r="WZ162"/>
      <c r="XA162"/>
      <c r="XB162"/>
      <c r="XC162"/>
      <c r="XD162"/>
      <c r="XE162"/>
      <c r="XF162"/>
      <c r="XG162"/>
      <c r="XH162"/>
      <c r="XI162"/>
      <c r="XJ162"/>
      <c r="XK162"/>
      <c r="XL162"/>
      <c r="XM162"/>
      <c r="XN162"/>
      <c r="XO162"/>
      <c r="XP162"/>
      <c r="XQ162"/>
      <c r="XR162"/>
      <c r="XS162"/>
      <c r="XT162"/>
      <c r="XU162"/>
      <c r="XV162"/>
      <c r="XW162"/>
      <c r="XX162"/>
      <c r="XY162"/>
      <c r="XZ162"/>
      <c r="YA162"/>
      <c r="YB162"/>
      <c r="YC162"/>
      <c r="YD162"/>
      <c r="YE162"/>
      <c r="YF162"/>
      <c r="YG162"/>
      <c r="YH162"/>
      <c r="YI162"/>
      <c r="YJ162"/>
      <c r="YK162"/>
      <c r="YL162"/>
      <c r="YM162"/>
      <c r="YN162"/>
      <c r="YO162"/>
      <c r="YP162"/>
      <c r="YQ162"/>
      <c r="YR162"/>
      <c r="YS162"/>
      <c r="YT162"/>
      <c r="YU162"/>
      <c r="YV162"/>
      <c r="YW162"/>
      <c r="YX162"/>
      <c r="YY162"/>
      <c r="YZ162"/>
      <c r="ZA162"/>
      <c r="ZB162"/>
      <c r="ZC162"/>
      <c r="ZD162"/>
      <c r="ZE162"/>
      <c r="ZF162"/>
      <c r="ZG162"/>
      <c r="ZH162"/>
      <c r="ZI162"/>
      <c r="ZJ162"/>
      <c r="ZK162"/>
      <c r="ZL162"/>
      <c r="ZM162"/>
      <c r="ZN162"/>
      <c r="ZO162"/>
      <c r="ZP162"/>
      <c r="ZQ162"/>
      <c r="ZR162"/>
      <c r="ZS162"/>
      <c r="ZT162"/>
      <c r="ZU162"/>
      <c r="ZV162"/>
      <c r="ZW162"/>
      <c r="ZX162"/>
      <c r="ZY162"/>
      <c r="ZZ162"/>
      <c r="AAA162"/>
      <c r="AAB162"/>
      <c r="AAC162"/>
      <c r="AAD162"/>
      <c r="AAE162"/>
      <c r="AAF162"/>
      <c r="AAG162"/>
      <c r="AAH162"/>
      <c r="AAI162"/>
      <c r="AAJ162"/>
      <c r="AAK162"/>
      <c r="AAL162"/>
      <c r="AAM162"/>
      <c r="AAN162"/>
      <c r="AAO162"/>
      <c r="AAP162"/>
      <c r="AAQ162"/>
      <c r="AAR162"/>
      <c r="AAS162"/>
      <c r="AAT162"/>
      <c r="AAU162"/>
      <c r="AAV162"/>
      <c r="AAW162"/>
      <c r="AAX162"/>
      <c r="AAY162"/>
      <c r="AAZ162"/>
      <c r="ABA162"/>
      <c r="ABB162"/>
      <c r="ABC162"/>
      <c r="ABD162"/>
      <c r="ABE162"/>
      <c r="ABF162"/>
      <c r="ABG162"/>
      <c r="ABH162"/>
      <c r="ABI162"/>
      <c r="ABJ162"/>
      <c r="ABK162"/>
      <c r="ABL162"/>
      <c r="ABM162"/>
      <c r="ABN162"/>
      <c r="ABO162"/>
      <c r="ABP162"/>
      <c r="ABQ162"/>
      <c r="ABR162"/>
      <c r="ABS162"/>
      <c r="ABT162"/>
      <c r="ABU162"/>
      <c r="ABV162"/>
      <c r="ABW162"/>
      <c r="ABX162"/>
      <c r="ABY162"/>
      <c r="ABZ162"/>
      <c r="ACA162"/>
      <c r="ACB162"/>
      <c r="ACC162"/>
      <c r="ACD162"/>
      <c r="ACE162"/>
      <c r="ACF162"/>
      <c r="ACG162"/>
      <c r="ACH162"/>
      <c r="ACI162"/>
      <c r="ACJ162"/>
      <c r="ACK162"/>
      <c r="ACL162"/>
      <c r="ACM162"/>
      <c r="ACN162"/>
      <c r="ACO162"/>
      <c r="ACP162"/>
      <c r="ACQ162"/>
      <c r="ACR162"/>
      <c r="ACS162"/>
      <c r="ACT162"/>
      <c r="ACU162"/>
      <c r="ACV162"/>
      <c r="ACW162"/>
      <c r="ACX162"/>
      <c r="ACY162"/>
      <c r="ACZ162"/>
      <c r="ADA162"/>
      <c r="ADB162"/>
      <c r="ADC162"/>
      <c r="ADD162"/>
      <c r="ADE162"/>
      <c r="ADF162"/>
      <c r="ADG162"/>
      <c r="ADH162"/>
      <c r="ADI162"/>
      <c r="ADJ162"/>
      <c r="ADK162"/>
      <c r="ADL162"/>
      <c r="ADM162"/>
      <c r="ADN162"/>
      <c r="ADO162"/>
      <c r="ADP162"/>
      <c r="ADQ162"/>
      <c r="ADR162"/>
      <c r="ADS162"/>
      <c r="ADT162"/>
      <c r="ADU162"/>
      <c r="ADV162"/>
      <c r="ADW162"/>
      <c r="ADX162"/>
      <c r="ADY162"/>
      <c r="ADZ162"/>
      <c r="AEA162"/>
      <c r="AEB162"/>
      <c r="AEC162"/>
      <c r="AED162"/>
      <c r="AEE162"/>
      <c r="AEF162"/>
      <c r="AEG162"/>
      <c r="AEH162"/>
      <c r="AEI162"/>
      <c r="AEJ162"/>
      <c r="AEK162"/>
      <c r="AEL162"/>
      <c r="AEM162"/>
      <c r="AEN162"/>
      <c r="AEO162"/>
      <c r="AEP162"/>
      <c r="AEQ162"/>
      <c r="AER162"/>
      <c r="AES162"/>
      <c r="AET162"/>
      <c r="AEU162"/>
      <c r="AEV162"/>
      <c r="AEW162"/>
      <c r="AEX162"/>
      <c r="AEY162"/>
      <c r="AEZ162"/>
      <c r="AFA162"/>
      <c r="AFB162"/>
      <c r="AFC162"/>
      <c r="AFD162"/>
      <c r="AFE162"/>
      <c r="AFF162"/>
      <c r="AFG162"/>
      <c r="AFH162"/>
      <c r="AFI162"/>
      <c r="AFJ162"/>
      <c r="AFK162"/>
      <c r="AFL162"/>
      <c r="AFM162"/>
      <c r="AFN162"/>
      <c r="AFO162"/>
      <c r="AFP162"/>
      <c r="AFQ162"/>
      <c r="AFR162"/>
      <c r="AFS162"/>
      <c r="AFT162"/>
      <c r="AFU162"/>
      <c r="AFV162"/>
      <c r="AFW162"/>
      <c r="AFX162"/>
      <c r="AFY162"/>
      <c r="AFZ162"/>
      <c r="AGA162"/>
      <c r="AGB162"/>
      <c r="AGC162"/>
      <c r="AGD162"/>
      <c r="AGE162"/>
      <c r="AGF162"/>
      <c r="AGG162"/>
      <c r="AGH162"/>
      <c r="AGI162"/>
      <c r="AGJ162"/>
      <c r="AGK162"/>
      <c r="AGL162"/>
      <c r="AGM162"/>
      <c r="AGN162"/>
      <c r="AGO162"/>
      <c r="AGP162"/>
      <c r="AGQ162"/>
      <c r="AGR162"/>
      <c r="AGS162"/>
      <c r="AGT162"/>
      <c r="AGU162"/>
      <c r="AGV162"/>
      <c r="AGW162"/>
      <c r="AGX162"/>
      <c r="AGY162"/>
      <c r="AGZ162"/>
      <c r="AHA162"/>
      <c r="AHB162"/>
      <c r="AHC162"/>
      <c r="AHD162"/>
      <c r="AHE162"/>
      <c r="AHF162"/>
      <c r="AHG162"/>
      <c r="AHH162"/>
      <c r="AHI162"/>
      <c r="AHJ162"/>
      <c r="AHK162"/>
      <c r="AHL162"/>
      <c r="AHM162"/>
      <c r="AHN162"/>
      <c r="AHO162"/>
      <c r="AHP162"/>
      <c r="AHQ162"/>
      <c r="AHR162"/>
      <c r="AHS162"/>
      <c r="AHT162"/>
      <c r="AHU162"/>
      <c r="AHV162"/>
      <c r="AHW162"/>
      <c r="AHX162"/>
      <c r="AHY162"/>
      <c r="AHZ162"/>
      <c r="AIA162"/>
      <c r="AIB162"/>
      <c r="AIC162"/>
      <c r="AID162"/>
      <c r="AIE162"/>
      <c r="AIF162"/>
      <c r="AIG162"/>
      <c r="AIH162"/>
      <c r="AII162"/>
      <c r="AIJ162"/>
      <c r="AIK162"/>
      <c r="AIL162"/>
      <c r="AIM162"/>
      <c r="AIN162"/>
      <c r="AIO162"/>
      <c r="AIP162"/>
      <c r="AIQ162"/>
      <c r="AIR162"/>
      <c r="AIS162"/>
      <c r="AIT162"/>
      <c r="AIU162"/>
      <c r="AIV162"/>
      <c r="AIW162"/>
      <c r="AIX162"/>
      <c r="AIY162"/>
      <c r="AIZ162"/>
      <c r="AJA162"/>
      <c r="AJB162"/>
      <c r="AJC162"/>
      <c r="AJD162"/>
      <c r="AJE162"/>
      <c r="AJF162"/>
      <c r="AJG162"/>
      <c r="AJH162"/>
      <c r="AJI162"/>
      <c r="AJJ162"/>
      <c r="AJK162"/>
      <c r="AJL162"/>
      <c r="AJM162"/>
      <c r="AJN162"/>
      <c r="AJO162"/>
      <c r="AJP162"/>
      <c r="AJQ162"/>
      <c r="AJR162"/>
      <c r="AJS162"/>
      <c r="AJT162"/>
      <c r="AJU162"/>
      <c r="AJV162"/>
      <c r="AJW162"/>
      <c r="AJX162"/>
      <c r="AJY162"/>
      <c r="AJZ162"/>
      <c r="AKA162"/>
      <c r="AKB162"/>
      <c r="AKC162"/>
      <c r="AKD162"/>
      <c r="AKE162"/>
      <c r="AKF162"/>
      <c r="AKG162"/>
      <c r="AKH162"/>
      <c r="AKI162"/>
      <c r="AKJ162"/>
      <c r="AKK162"/>
      <c r="AKL162"/>
      <c r="AKM162"/>
      <c r="AKN162"/>
      <c r="AKO162"/>
      <c r="AKP162"/>
      <c r="AKQ162"/>
      <c r="AKR162"/>
      <c r="AKS162"/>
      <c r="AKT162"/>
      <c r="AKU162"/>
      <c r="AKV162"/>
      <c r="AKW162"/>
      <c r="AKX162"/>
      <c r="AKY162"/>
      <c r="AKZ162"/>
      <c r="ALA162"/>
      <c r="ALB162"/>
      <c r="ALC162"/>
      <c r="ALD162"/>
      <c r="ALE162"/>
      <c r="ALF162"/>
      <c r="ALG162"/>
      <c r="ALH162"/>
      <c r="ALI162"/>
      <c r="ALJ162"/>
      <c r="ALK162"/>
      <c r="ALL162"/>
      <c r="ALM162"/>
      <c r="ALN162"/>
      <c r="ALO162"/>
      <c r="ALP162"/>
      <c r="ALQ162"/>
      <c r="ALR162"/>
      <c r="ALS162"/>
      <c r="ALT162"/>
      <c r="ALU162"/>
      <c r="ALV162"/>
      <c r="ALW162"/>
      <c r="ALX162"/>
      <c r="ALY162"/>
      <c r="ALZ162"/>
      <c r="AMA162"/>
      <c r="AMB162"/>
      <c r="AMC162"/>
      <c r="AMD162"/>
      <c r="AME162"/>
      <c r="AMF162"/>
      <c r="AMG162"/>
      <c r="AMH162"/>
      <c r="AMI162"/>
      <c r="AMJ162"/>
      <c r="AMK162"/>
      <c r="AML162"/>
      <c r="AMM162"/>
      <c r="AMN162"/>
      <c r="AMO162"/>
      <c r="AMP162"/>
      <c r="AMQ162"/>
      <c r="AMR162"/>
      <c r="AMS162"/>
      <c r="AMT162"/>
      <c r="AMU162"/>
      <c r="AMV162"/>
      <c r="AMW162"/>
      <c r="AMX162"/>
      <c r="AMY162"/>
      <c r="AMZ162"/>
      <c r="ANA162"/>
      <c r="ANB162"/>
      <c r="ANC162"/>
      <c r="AND162"/>
      <c r="ANE162"/>
      <c r="ANF162"/>
      <c r="ANG162"/>
      <c r="ANH162"/>
      <c r="ANI162"/>
      <c r="ANJ162"/>
      <c r="ANK162"/>
      <c r="ANL162"/>
      <c r="ANM162"/>
      <c r="ANN162"/>
      <c r="ANO162"/>
      <c r="ANP162"/>
      <c r="ANQ162"/>
      <c r="ANR162"/>
      <c r="ANS162"/>
      <c r="ANT162"/>
      <c r="ANU162"/>
      <c r="ANV162"/>
      <c r="ANW162"/>
      <c r="ANX162"/>
      <c r="ANY162"/>
      <c r="ANZ162"/>
      <c r="AOA162"/>
      <c r="AOB162"/>
      <c r="AOC162"/>
      <c r="AOD162"/>
      <c r="AOE162"/>
      <c r="AOF162"/>
      <c r="AOG162"/>
      <c r="AOH162"/>
      <c r="AOI162"/>
      <c r="AOJ162"/>
      <c r="AOK162"/>
      <c r="AOL162"/>
      <c r="AOM162"/>
      <c r="AON162"/>
      <c r="AOO162"/>
      <c r="AOP162"/>
      <c r="AOQ162"/>
      <c r="AOR162"/>
      <c r="AOS162"/>
      <c r="AOT162"/>
      <c r="AOU162"/>
      <c r="AOV162"/>
      <c r="AOW162"/>
      <c r="AOX162"/>
      <c r="AOY162"/>
      <c r="AOZ162"/>
      <c r="APA162"/>
      <c r="APB162"/>
      <c r="APC162"/>
      <c r="APD162"/>
      <c r="APE162"/>
      <c r="APF162"/>
      <c r="APG162"/>
      <c r="APH162"/>
      <c r="API162"/>
      <c r="APJ162"/>
      <c r="APK162"/>
      <c r="APL162"/>
      <c r="APM162"/>
      <c r="APN162"/>
      <c r="APO162"/>
      <c r="APP162"/>
      <c r="APQ162"/>
      <c r="APR162"/>
      <c r="APS162"/>
      <c r="APT162"/>
      <c r="APU162"/>
      <c r="APV162"/>
      <c r="APW162"/>
      <c r="APX162"/>
      <c r="APY162"/>
      <c r="APZ162"/>
      <c r="AQA162"/>
      <c r="AQB162"/>
      <c r="AQC162"/>
      <c r="AQD162"/>
      <c r="AQE162"/>
      <c r="AQF162"/>
      <c r="AQG162"/>
      <c r="AQH162"/>
      <c r="AQI162"/>
      <c r="AQJ162"/>
      <c r="AQK162"/>
      <c r="AQL162"/>
      <c r="AQM162"/>
      <c r="AQN162"/>
      <c r="AQO162"/>
      <c r="AQP162"/>
      <c r="AQQ162"/>
      <c r="AQR162"/>
      <c r="AQS162"/>
      <c r="AQT162"/>
      <c r="AQU162"/>
      <c r="AQV162"/>
      <c r="AQW162"/>
      <c r="AQX162"/>
      <c r="AQY162"/>
      <c r="AQZ162"/>
      <c r="ARA162"/>
      <c r="ARB162"/>
      <c r="ARC162"/>
      <c r="ARD162"/>
      <c r="ARE162"/>
      <c r="ARF162"/>
      <c r="ARG162"/>
      <c r="ARH162"/>
      <c r="ARI162"/>
      <c r="ARJ162"/>
      <c r="ARK162"/>
      <c r="ARL162"/>
      <c r="ARM162"/>
      <c r="ARN162"/>
      <c r="ARO162"/>
      <c r="ARP162"/>
      <c r="ARQ162"/>
      <c r="ARR162"/>
      <c r="ARS162"/>
      <c r="ART162"/>
      <c r="ARU162"/>
      <c r="ARV162"/>
      <c r="ARW162"/>
      <c r="ARX162"/>
      <c r="ARY162"/>
      <c r="ARZ162"/>
      <c r="ASA162"/>
      <c r="ASB162"/>
      <c r="ASC162"/>
      <c r="ASD162"/>
      <c r="ASE162"/>
      <c r="ASF162"/>
      <c r="ASG162"/>
      <c r="ASH162"/>
      <c r="ASI162"/>
      <c r="ASJ162"/>
      <c r="ASK162"/>
      <c r="ASL162"/>
      <c r="ASM162"/>
      <c r="ASN162"/>
      <c r="ASO162"/>
      <c r="ASP162"/>
      <c r="ASQ162"/>
      <c r="ASR162"/>
      <c r="ASS162"/>
      <c r="AST162"/>
      <c r="ASU162"/>
      <c r="ASV162"/>
      <c r="ASW162"/>
      <c r="ASX162"/>
      <c r="ASY162"/>
      <c r="ASZ162"/>
      <c r="ATA162"/>
      <c r="ATB162"/>
      <c r="ATC162"/>
      <c r="ATD162"/>
      <c r="ATE162"/>
      <c r="ATF162"/>
      <c r="ATG162"/>
      <c r="ATH162"/>
      <c r="ATI162"/>
      <c r="ATJ162"/>
      <c r="ATK162"/>
      <c r="ATL162"/>
      <c r="ATM162"/>
      <c r="ATN162"/>
      <c r="ATO162"/>
      <c r="ATP162"/>
      <c r="ATQ162"/>
      <c r="ATR162"/>
      <c r="ATS162"/>
      <c r="ATT162"/>
      <c r="ATU162"/>
      <c r="ATV162"/>
      <c r="ATW162"/>
      <c r="ATX162"/>
      <c r="ATY162"/>
      <c r="ATZ162"/>
      <c r="AUA162"/>
      <c r="AUB162"/>
      <c r="AUC162"/>
      <c r="AUD162"/>
      <c r="AUE162"/>
      <c r="AUF162"/>
      <c r="AUG162"/>
      <c r="AUH162"/>
      <c r="AUI162"/>
      <c r="AUJ162"/>
      <c r="AUK162"/>
      <c r="AUL162"/>
      <c r="AUM162"/>
      <c r="AUN162"/>
      <c r="AUO162"/>
      <c r="AUP162"/>
      <c r="AUQ162"/>
      <c r="AUR162"/>
      <c r="AUS162"/>
      <c r="AUT162"/>
      <c r="AUU162"/>
      <c r="AUV162"/>
      <c r="AUW162"/>
      <c r="AUX162"/>
      <c r="AUY162"/>
      <c r="AUZ162"/>
      <c r="AVA162"/>
      <c r="AVB162"/>
      <c r="AVC162"/>
      <c r="AVD162"/>
      <c r="AVE162"/>
      <c r="AVF162"/>
      <c r="AVG162"/>
      <c r="AVH162"/>
      <c r="AVI162"/>
      <c r="AVJ162"/>
      <c r="AVK162"/>
      <c r="AVL162"/>
      <c r="AVM162"/>
      <c r="AVN162"/>
      <c r="AVO162"/>
      <c r="AVP162"/>
      <c r="AVQ162"/>
      <c r="AVR162"/>
      <c r="AVS162"/>
      <c r="AVT162"/>
      <c r="AVU162"/>
      <c r="AVV162"/>
      <c r="AVW162"/>
      <c r="AVX162"/>
      <c r="AVY162"/>
      <c r="AVZ162"/>
      <c r="AWA162"/>
      <c r="AWB162"/>
      <c r="AWC162"/>
      <c r="AWD162"/>
      <c r="AWE162"/>
      <c r="AWF162"/>
      <c r="AWG162"/>
      <c r="AWH162"/>
      <c r="AWI162"/>
      <c r="AWJ162"/>
      <c r="AWK162"/>
      <c r="AWL162"/>
      <c r="AWM162"/>
      <c r="AWN162"/>
      <c r="AWO162"/>
      <c r="AWP162"/>
      <c r="AWQ162"/>
      <c r="AWR162"/>
      <c r="AWS162"/>
      <c r="AWT162"/>
      <c r="AWU162"/>
      <c r="AWV162"/>
      <c r="AWW162"/>
      <c r="AWX162"/>
      <c r="AWY162"/>
      <c r="AWZ162"/>
      <c r="AXA162"/>
      <c r="AXB162"/>
      <c r="AXC162"/>
      <c r="AXD162"/>
      <c r="AXE162"/>
      <c r="AXF162"/>
      <c r="AXG162"/>
      <c r="AXH162"/>
      <c r="AXI162"/>
      <c r="AXJ162"/>
      <c r="AXK162"/>
      <c r="AXL162"/>
      <c r="AXM162"/>
      <c r="AXN162"/>
      <c r="AXO162"/>
      <c r="AXP162"/>
      <c r="AXQ162"/>
      <c r="AXR162"/>
      <c r="AXS162"/>
      <c r="AXT162"/>
      <c r="AXU162"/>
      <c r="AXV162"/>
      <c r="AXW162"/>
      <c r="AXX162"/>
      <c r="AXY162"/>
      <c r="AXZ162"/>
      <c r="AYA162"/>
      <c r="AYB162"/>
      <c r="AYC162"/>
      <c r="AYD162"/>
      <c r="AYE162"/>
      <c r="AYF162"/>
      <c r="AYG162"/>
      <c r="AYH162"/>
      <c r="AYI162"/>
      <c r="AYJ162"/>
      <c r="AYK162"/>
      <c r="AYL162"/>
      <c r="AYM162"/>
      <c r="AYN162"/>
      <c r="AYO162"/>
      <c r="AYP162"/>
      <c r="AYQ162"/>
      <c r="AYR162"/>
      <c r="AYS162"/>
      <c r="AYT162"/>
      <c r="AYU162"/>
      <c r="AYV162"/>
      <c r="AYW162"/>
      <c r="AYX162"/>
      <c r="AYY162"/>
      <c r="AYZ162"/>
      <c r="AZA162"/>
      <c r="AZB162"/>
      <c r="AZC162"/>
      <c r="AZD162"/>
      <c r="AZE162"/>
      <c r="AZF162"/>
      <c r="AZG162"/>
      <c r="AZH162"/>
      <c r="AZI162"/>
      <c r="AZJ162"/>
      <c r="AZK162"/>
      <c r="AZL162"/>
      <c r="AZM162"/>
      <c r="AZN162"/>
      <c r="AZO162"/>
      <c r="AZP162"/>
      <c r="AZQ162"/>
      <c r="AZR162"/>
      <c r="AZS162"/>
      <c r="AZT162"/>
      <c r="AZU162"/>
      <c r="AZV162"/>
      <c r="AZW162"/>
      <c r="AZX162"/>
      <c r="AZY162"/>
      <c r="AZZ162"/>
      <c r="BAA162"/>
      <c r="BAB162"/>
      <c r="BAC162"/>
      <c r="BAD162"/>
      <c r="BAE162"/>
      <c r="BAF162"/>
      <c r="BAG162"/>
      <c r="BAH162"/>
      <c r="BAI162"/>
      <c r="BAJ162"/>
      <c r="BAK162"/>
      <c r="BAL162"/>
      <c r="BAM162"/>
      <c r="BAN162"/>
      <c r="BAO162"/>
      <c r="BAP162"/>
      <c r="BAQ162"/>
      <c r="BAR162"/>
      <c r="BAS162"/>
      <c r="BAT162"/>
      <c r="BAU162"/>
      <c r="BAV162"/>
      <c r="BAW162"/>
      <c r="BAX162"/>
      <c r="BAY162"/>
      <c r="BAZ162"/>
      <c r="BBA162"/>
      <c r="BBB162"/>
      <c r="BBC162"/>
      <c r="BBD162"/>
      <c r="BBE162"/>
      <c r="BBF162"/>
      <c r="BBG162"/>
      <c r="BBH162"/>
      <c r="BBI162"/>
      <c r="BBJ162"/>
      <c r="BBK162"/>
      <c r="BBL162"/>
      <c r="BBM162"/>
      <c r="BBN162"/>
      <c r="BBO162"/>
      <c r="BBP162"/>
      <c r="BBQ162"/>
      <c r="BBR162"/>
      <c r="BBS162"/>
      <c r="BBT162"/>
      <c r="BBU162"/>
      <c r="BBV162"/>
      <c r="BBW162"/>
      <c r="BBX162"/>
      <c r="BBY162"/>
      <c r="BBZ162"/>
      <c r="BCA162"/>
      <c r="BCB162"/>
      <c r="BCC162"/>
      <c r="BCD162"/>
      <c r="BCE162"/>
      <c r="BCF162"/>
      <c r="BCG162"/>
      <c r="BCH162"/>
      <c r="BCI162"/>
      <c r="BCJ162"/>
      <c r="BCK162"/>
      <c r="BCL162"/>
      <c r="BCM162"/>
      <c r="BCN162"/>
      <c r="BCO162"/>
      <c r="BCP162"/>
      <c r="BCQ162"/>
      <c r="BCR162"/>
      <c r="BCS162"/>
      <c r="BCT162"/>
      <c r="BCU162"/>
      <c r="BCV162"/>
      <c r="BCW162"/>
      <c r="BCX162"/>
      <c r="BCY162"/>
      <c r="BCZ162"/>
      <c r="BDA162"/>
      <c r="BDB162"/>
      <c r="BDC162"/>
      <c r="BDD162"/>
      <c r="BDE162"/>
      <c r="BDF162"/>
      <c r="BDG162"/>
      <c r="BDH162"/>
      <c r="BDI162"/>
      <c r="BDJ162"/>
      <c r="BDK162"/>
      <c r="BDL162"/>
      <c r="BDM162"/>
      <c r="BDN162"/>
      <c r="BDO162"/>
      <c r="BDP162"/>
      <c r="BDQ162"/>
      <c r="BDR162"/>
      <c r="BDS162"/>
      <c r="BDT162"/>
      <c r="BDU162"/>
      <c r="BDV162"/>
      <c r="BDW162"/>
      <c r="BDX162"/>
      <c r="BDY162"/>
      <c r="BDZ162"/>
      <c r="BEA162"/>
      <c r="BEB162"/>
      <c r="BEC162"/>
      <c r="BED162"/>
      <c r="BEE162"/>
      <c r="BEF162"/>
      <c r="BEG162"/>
      <c r="BEH162"/>
      <c r="BEI162"/>
      <c r="BEJ162"/>
      <c r="BEK162"/>
      <c r="BEL162"/>
      <c r="BEM162"/>
      <c r="BEN162"/>
      <c r="BEO162"/>
      <c r="BEP162"/>
      <c r="BEQ162"/>
      <c r="BER162"/>
      <c r="BES162"/>
      <c r="BET162"/>
      <c r="BEU162"/>
      <c r="BEV162"/>
      <c r="BEW162"/>
      <c r="BEX162"/>
      <c r="BEY162"/>
      <c r="BEZ162"/>
      <c r="BFA162"/>
      <c r="BFB162"/>
      <c r="BFC162"/>
      <c r="BFD162"/>
      <c r="BFE162"/>
      <c r="BFF162"/>
      <c r="BFG162"/>
      <c r="BFH162"/>
      <c r="BFI162"/>
      <c r="BFJ162"/>
      <c r="BFK162"/>
      <c r="BFL162"/>
      <c r="BFM162"/>
      <c r="BFN162"/>
      <c r="BFO162"/>
      <c r="BFP162"/>
      <c r="BFQ162"/>
      <c r="BFR162"/>
      <c r="BFS162"/>
      <c r="BFT162"/>
      <c r="BFU162"/>
      <c r="BFV162"/>
      <c r="BFW162"/>
      <c r="BFX162"/>
      <c r="BFY162"/>
      <c r="BFZ162"/>
      <c r="BGA162"/>
      <c r="BGB162"/>
      <c r="BGC162"/>
      <c r="BGD162"/>
      <c r="BGE162"/>
      <c r="BGF162"/>
      <c r="BGG162"/>
      <c r="BGH162"/>
      <c r="BGI162"/>
      <c r="BGJ162"/>
      <c r="BGK162"/>
      <c r="BGL162"/>
      <c r="BGM162"/>
      <c r="BGN162"/>
      <c r="BGO162"/>
      <c r="BGP162"/>
      <c r="BGQ162"/>
      <c r="BGR162"/>
      <c r="BGS162"/>
      <c r="BGT162"/>
      <c r="BGU162"/>
      <c r="BGV162"/>
      <c r="BGW162"/>
      <c r="BGX162"/>
      <c r="BGY162"/>
      <c r="BGZ162"/>
      <c r="BHA162"/>
      <c r="BHB162"/>
      <c r="BHC162"/>
      <c r="BHD162"/>
      <c r="BHE162"/>
      <c r="BHF162"/>
      <c r="BHG162"/>
      <c r="BHH162"/>
      <c r="BHI162"/>
      <c r="BHJ162"/>
      <c r="BHK162"/>
      <c r="BHL162"/>
      <c r="BHM162"/>
      <c r="BHN162"/>
      <c r="BHO162"/>
      <c r="BHP162"/>
      <c r="BHQ162"/>
      <c r="BHR162"/>
      <c r="BHS162"/>
      <c r="BHT162"/>
      <c r="BHU162"/>
      <c r="BHV162"/>
      <c r="BHW162"/>
      <c r="BHX162"/>
      <c r="BHY162"/>
      <c r="BHZ162"/>
      <c r="BIA162"/>
      <c r="BIB162"/>
      <c r="BIC162"/>
      <c r="BID162"/>
      <c r="BIE162"/>
      <c r="BIF162"/>
      <c r="BIG162"/>
      <c r="BIH162"/>
      <c r="BII162"/>
      <c r="BIJ162"/>
      <c r="BIK162"/>
      <c r="BIL162"/>
      <c r="BIM162"/>
      <c r="BIN162"/>
      <c r="BIO162"/>
      <c r="BIP162"/>
      <c r="BIQ162"/>
      <c r="BIR162"/>
      <c r="BIS162"/>
      <c r="BIT162"/>
      <c r="BIU162"/>
      <c r="BIV162"/>
      <c r="BIW162"/>
      <c r="BIX162"/>
      <c r="BIY162"/>
      <c r="BIZ162"/>
      <c r="BJA162"/>
      <c r="BJB162"/>
      <c r="BJC162"/>
      <c r="BJD162"/>
      <c r="BJE162"/>
      <c r="BJF162"/>
      <c r="BJG162"/>
      <c r="BJH162"/>
      <c r="BJI162"/>
      <c r="BJJ162"/>
      <c r="BJK162"/>
      <c r="BJL162"/>
      <c r="BJM162"/>
      <c r="BJN162"/>
      <c r="BJO162"/>
      <c r="BJP162"/>
      <c r="BJQ162"/>
      <c r="BJR162"/>
      <c r="BJS162"/>
      <c r="BJT162"/>
      <c r="BJU162"/>
      <c r="BJV162"/>
      <c r="BJW162"/>
      <c r="BJX162"/>
      <c r="BJY162"/>
      <c r="BJZ162"/>
      <c r="BKA162"/>
      <c r="BKB162"/>
      <c r="BKC162"/>
      <c r="BKD162"/>
      <c r="BKE162"/>
      <c r="BKF162"/>
      <c r="BKG162"/>
      <c r="BKH162"/>
      <c r="BKI162"/>
      <c r="BKJ162"/>
      <c r="BKK162"/>
      <c r="BKL162"/>
      <c r="BKM162"/>
      <c r="BKN162"/>
      <c r="BKO162"/>
      <c r="BKP162"/>
      <c r="BKQ162"/>
      <c r="BKR162"/>
      <c r="BKS162"/>
      <c r="BKT162"/>
      <c r="BKU162"/>
      <c r="BKV162"/>
      <c r="BKW162"/>
      <c r="BKX162"/>
      <c r="BKY162"/>
      <c r="BKZ162"/>
      <c r="BLA162"/>
      <c r="BLB162"/>
      <c r="BLC162"/>
      <c r="BLD162"/>
      <c r="BLE162"/>
      <c r="BLF162"/>
      <c r="BLG162"/>
      <c r="BLH162"/>
      <c r="BLI162"/>
      <c r="BLJ162"/>
      <c r="BLK162"/>
      <c r="BLL162"/>
      <c r="BLM162"/>
      <c r="BLN162"/>
      <c r="BLO162"/>
      <c r="BLP162"/>
      <c r="BLQ162"/>
      <c r="BLR162"/>
      <c r="BLS162"/>
      <c r="BLT162"/>
      <c r="BLU162"/>
      <c r="BLV162"/>
      <c r="BLW162"/>
      <c r="BLX162"/>
      <c r="BLY162"/>
      <c r="BLZ162"/>
      <c r="BMA162"/>
      <c r="BMB162"/>
      <c r="BMC162"/>
      <c r="BMD162"/>
      <c r="BME162"/>
      <c r="BMF162"/>
      <c r="BMG162"/>
      <c r="BMH162"/>
      <c r="BMI162"/>
      <c r="BMJ162"/>
      <c r="BMK162"/>
      <c r="BML162"/>
      <c r="BMM162"/>
      <c r="BMN162"/>
      <c r="BMO162"/>
      <c r="BMP162"/>
      <c r="BMQ162"/>
      <c r="BMR162"/>
      <c r="BMS162"/>
      <c r="BMT162"/>
      <c r="BMU162"/>
      <c r="BMV162"/>
      <c r="BMW162"/>
      <c r="BMX162"/>
      <c r="BMY162"/>
      <c r="BMZ162"/>
      <c r="BNA162"/>
      <c r="BNB162"/>
      <c r="BNC162"/>
      <c r="BND162"/>
      <c r="BNE162"/>
      <c r="BNF162"/>
      <c r="BNG162"/>
      <c r="BNH162"/>
      <c r="BNI162"/>
      <c r="BNJ162"/>
      <c r="BNK162"/>
      <c r="BNL162"/>
      <c r="BNM162"/>
      <c r="BNN162"/>
      <c r="BNO162"/>
      <c r="BNP162"/>
      <c r="BNQ162"/>
      <c r="BNR162"/>
      <c r="BNS162"/>
      <c r="BNT162"/>
      <c r="BNU162"/>
      <c r="BNV162"/>
      <c r="BNW162"/>
      <c r="BNX162"/>
      <c r="BNY162"/>
      <c r="BNZ162"/>
      <c r="BOA162"/>
      <c r="BOB162"/>
      <c r="BOC162"/>
      <c r="BOD162"/>
      <c r="BOE162"/>
      <c r="BOF162"/>
      <c r="BOG162"/>
      <c r="BOH162"/>
      <c r="BOI162"/>
      <c r="BOJ162"/>
      <c r="BOK162"/>
      <c r="BOL162"/>
      <c r="BOM162"/>
      <c r="BON162"/>
      <c r="BOO162"/>
      <c r="BOP162"/>
      <c r="BOQ162"/>
      <c r="BOR162"/>
      <c r="BOS162"/>
      <c r="BOT162"/>
      <c r="BOU162"/>
      <c r="BOV162"/>
      <c r="BOW162"/>
      <c r="BOX162"/>
      <c r="BOY162"/>
      <c r="BOZ162"/>
      <c r="BPA162"/>
      <c r="BPB162"/>
      <c r="BPC162"/>
      <c r="BPD162"/>
      <c r="BPE162"/>
      <c r="BPF162"/>
      <c r="BPG162"/>
      <c r="BPH162"/>
      <c r="BPI162"/>
      <c r="BPJ162"/>
      <c r="BPK162"/>
      <c r="BPL162"/>
      <c r="BPM162"/>
      <c r="BPN162"/>
      <c r="BPO162"/>
      <c r="BPP162"/>
      <c r="BPQ162"/>
      <c r="BPR162"/>
      <c r="BPS162"/>
      <c r="BPT162"/>
      <c r="BPU162"/>
      <c r="BPV162"/>
      <c r="BPW162"/>
      <c r="BPX162"/>
      <c r="BPY162"/>
      <c r="BPZ162"/>
      <c r="BQA162"/>
      <c r="BQB162"/>
      <c r="BQC162"/>
      <c r="BQD162"/>
      <c r="BQE162"/>
      <c r="BQF162"/>
      <c r="BQG162"/>
      <c r="BQH162"/>
      <c r="BQI162"/>
      <c r="BQJ162"/>
      <c r="BQK162"/>
      <c r="BQL162"/>
      <c r="BQM162"/>
      <c r="BQN162"/>
      <c r="BQO162"/>
      <c r="BQP162"/>
      <c r="BQQ162"/>
      <c r="BQR162"/>
      <c r="BQS162"/>
      <c r="BQT162"/>
      <c r="BQU162"/>
      <c r="BQV162"/>
      <c r="BQW162"/>
      <c r="BQX162"/>
      <c r="BQY162"/>
      <c r="BQZ162"/>
      <c r="BRA162"/>
      <c r="BRB162"/>
      <c r="BRC162"/>
      <c r="BRD162"/>
      <c r="BRE162"/>
      <c r="BRF162"/>
      <c r="BRG162"/>
      <c r="BRH162"/>
      <c r="BRI162"/>
      <c r="BRJ162"/>
      <c r="BRK162"/>
      <c r="BRL162"/>
      <c r="BRM162"/>
      <c r="BRN162"/>
      <c r="BRO162"/>
      <c r="BRP162"/>
      <c r="BRQ162"/>
      <c r="BRR162"/>
      <c r="BRS162"/>
      <c r="BRT162"/>
      <c r="BRU162"/>
      <c r="BRV162"/>
      <c r="BRW162"/>
      <c r="BRX162"/>
      <c r="BRY162"/>
      <c r="BRZ162"/>
      <c r="BSA162"/>
      <c r="BSB162"/>
      <c r="BSC162"/>
      <c r="BSD162"/>
      <c r="BSE162"/>
      <c r="BSF162"/>
      <c r="BSG162"/>
      <c r="BSH162"/>
      <c r="BSI162"/>
      <c r="BSJ162"/>
      <c r="BSK162"/>
      <c r="BSL162"/>
      <c r="BSM162"/>
      <c r="BSN162"/>
      <c r="BSO162"/>
      <c r="BSP162"/>
      <c r="BSQ162"/>
      <c r="BSR162"/>
      <c r="BSS162"/>
      <c r="BST162"/>
      <c r="BSU162"/>
      <c r="BSV162"/>
      <c r="BSW162"/>
      <c r="BSX162"/>
      <c r="BSY162"/>
      <c r="BSZ162"/>
      <c r="BTA162"/>
      <c r="BTB162"/>
      <c r="BTC162"/>
      <c r="BTD162"/>
      <c r="BTE162"/>
      <c r="BTF162"/>
      <c r="BTG162"/>
      <c r="BTH162"/>
      <c r="BTI162"/>
      <c r="BTJ162"/>
      <c r="BTK162"/>
      <c r="BTL162"/>
      <c r="BTM162"/>
      <c r="BTN162"/>
      <c r="BTO162"/>
      <c r="BTP162"/>
      <c r="BTQ162"/>
      <c r="BTR162"/>
      <c r="BTS162"/>
      <c r="BTT162"/>
      <c r="BTU162"/>
      <c r="BTV162"/>
      <c r="BTW162"/>
      <c r="BTX162"/>
      <c r="BTY162"/>
      <c r="BTZ162"/>
      <c r="BUA162"/>
      <c r="BUB162"/>
      <c r="BUC162"/>
      <c r="BUD162"/>
      <c r="BUE162"/>
      <c r="BUF162"/>
      <c r="BUG162"/>
      <c r="BUH162"/>
      <c r="BUI162"/>
      <c r="BUJ162"/>
      <c r="BUK162"/>
      <c r="BUL162"/>
      <c r="BUM162"/>
      <c r="BUN162"/>
      <c r="BUO162"/>
      <c r="BUP162"/>
      <c r="BUQ162"/>
      <c r="BUR162"/>
      <c r="BUS162"/>
      <c r="BUT162"/>
      <c r="BUU162"/>
      <c r="BUV162"/>
      <c r="BUW162"/>
      <c r="BUX162"/>
      <c r="BUY162"/>
      <c r="BUZ162"/>
      <c r="BVA162"/>
      <c r="BVB162"/>
      <c r="BVC162"/>
      <c r="BVD162"/>
      <c r="BVE162"/>
      <c r="BVF162"/>
      <c r="BVG162"/>
      <c r="BVH162"/>
      <c r="BVI162"/>
      <c r="BVJ162"/>
      <c r="BVK162"/>
      <c r="BVL162"/>
      <c r="BVM162"/>
      <c r="BVN162"/>
      <c r="BVO162"/>
      <c r="BVP162"/>
      <c r="BVQ162"/>
      <c r="BVR162"/>
      <c r="BVS162"/>
      <c r="BVT162"/>
      <c r="BVU162"/>
      <c r="BVV162"/>
      <c r="BVW162"/>
      <c r="BVX162"/>
      <c r="BVY162"/>
      <c r="BVZ162"/>
      <c r="BWA162"/>
      <c r="BWB162"/>
      <c r="BWC162"/>
      <c r="BWD162"/>
      <c r="BWE162"/>
      <c r="BWF162"/>
      <c r="BWG162"/>
      <c r="BWH162"/>
      <c r="BWI162"/>
      <c r="BWJ162"/>
      <c r="BWK162"/>
      <c r="BWL162"/>
      <c r="BWM162"/>
      <c r="BWN162"/>
      <c r="BWO162"/>
      <c r="BWP162"/>
      <c r="BWQ162"/>
      <c r="BWR162"/>
      <c r="BWS162"/>
      <c r="BWT162"/>
      <c r="BWU162"/>
      <c r="BWV162"/>
      <c r="BWW162"/>
      <c r="BWX162"/>
      <c r="BWY162"/>
      <c r="BWZ162"/>
      <c r="BXA162"/>
      <c r="BXB162"/>
      <c r="BXC162"/>
      <c r="BXD162"/>
      <c r="BXE162"/>
      <c r="BXF162"/>
      <c r="BXG162"/>
      <c r="BXH162"/>
      <c r="BXI162"/>
      <c r="BXJ162"/>
      <c r="BXK162"/>
      <c r="BXL162"/>
      <c r="BXM162"/>
      <c r="BXN162"/>
      <c r="BXO162"/>
      <c r="BXP162"/>
      <c r="BXQ162"/>
      <c r="BXR162"/>
      <c r="BXS162"/>
      <c r="BXT162"/>
      <c r="BXU162"/>
      <c r="BXV162"/>
      <c r="BXW162"/>
      <c r="BXX162"/>
      <c r="BXY162"/>
      <c r="BXZ162"/>
      <c r="BYA162"/>
      <c r="BYB162"/>
      <c r="BYC162"/>
      <c r="BYD162"/>
      <c r="BYE162"/>
      <c r="BYF162"/>
      <c r="BYG162"/>
      <c r="BYH162"/>
      <c r="BYI162"/>
      <c r="BYJ162"/>
      <c r="BYK162"/>
      <c r="BYL162"/>
      <c r="BYM162"/>
      <c r="BYN162"/>
      <c r="BYO162"/>
      <c r="BYP162"/>
      <c r="BYQ162"/>
      <c r="BYR162"/>
      <c r="BYS162"/>
      <c r="BYT162"/>
      <c r="BYU162"/>
      <c r="BYV162"/>
      <c r="BYW162"/>
      <c r="BYX162"/>
      <c r="BYY162"/>
      <c r="BYZ162"/>
      <c r="BZA162"/>
      <c r="BZB162"/>
      <c r="BZC162"/>
      <c r="BZD162"/>
      <c r="BZE162"/>
      <c r="BZF162"/>
      <c r="BZG162"/>
      <c r="BZH162"/>
      <c r="BZI162"/>
      <c r="BZJ162"/>
      <c r="BZK162"/>
      <c r="BZL162"/>
      <c r="BZM162"/>
      <c r="BZN162"/>
      <c r="BZO162"/>
      <c r="BZP162"/>
      <c r="BZQ162"/>
      <c r="BZR162"/>
      <c r="BZS162"/>
      <c r="BZT162"/>
      <c r="BZU162"/>
      <c r="BZV162"/>
      <c r="BZW162"/>
      <c r="BZX162"/>
      <c r="BZY162"/>
      <c r="BZZ162"/>
      <c r="CAA162"/>
      <c r="CAB162"/>
      <c r="CAC162"/>
      <c r="CAD162"/>
      <c r="CAE162"/>
      <c r="CAF162"/>
      <c r="CAG162"/>
      <c r="CAH162"/>
      <c r="CAI162"/>
      <c r="CAJ162"/>
      <c r="CAK162"/>
      <c r="CAL162"/>
      <c r="CAM162"/>
      <c r="CAN162"/>
      <c r="CAO162"/>
      <c r="CAP162"/>
      <c r="CAQ162"/>
      <c r="CAR162"/>
      <c r="CAS162"/>
      <c r="CAT162"/>
      <c r="CAU162"/>
      <c r="CAV162"/>
      <c r="CAW162"/>
      <c r="CAX162"/>
      <c r="CAY162"/>
      <c r="CAZ162"/>
      <c r="CBA162"/>
      <c r="CBB162"/>
      <c r="CBC162"/>
      <c r="CBD162"/>
      <c r="CBE162"/>
      <c r="CBF162"/>
      <c r="CBG162"/>
      <c r="CBH162"/>
      <c r="CBI162"/>
      <c r="CBJ162"/>
      <c r="CBK162"/>
      <c r="CBL162"/>
      <c r="CBM162"/>
      <c r="CBN162"/>
      <c r="CBO162"/>
      <c r="CBP162"/>
      <c r="CBQ162"/>
      <c r="CBR162"/>
      <c r="CBS162"/>
      <c r="CBT162"/>
      <c r="CBU162"/>
      <c r="CBV162"/>
      <c r="CBW162"/>
      <c r="CBX162"/>
      <c r="CBY162"/>
      <c r="CBZ162"/>
      <c r="CCA162"/>
      <c r="CCB162"/>
      <c r="CCC162"/>
      <c r="CCD162"/>
      <c r="CCE162"/>
      <c r="CCF162"/>
      <c r="CCG162"/>
      <c r="CCH162"/>
      <c r="CCI162"/>
      <c r="CCJ162"/>
      <c r="CCK162"/>
      <c r="CCL162"/>
      <c r="CCM162"/>
      <c r="CCN162"/>
      <c r="CCO162"/>
      <c r="CCP162"/>
      <c r="CCQ162"/>
      <c r="CCR162"/>
      <c r="CCS162"/>
      <c r="CCT162"/>
      <c r="CCU162"/>
      <c r="CCV162"/>
      <c r="CCW162"/>
      <c r="CCX162"/>
      <c r="CCY162"/>
      <c r="CCZ162"/>
      <c r="CDA162"/>
      <c r="CDB162"/>
      <c r="CDC162"/>
      <c r="CDD162"/>
      <c r="CDE162"/>
      <c r="CDF162"/>
      <c r="CDG162"/>
      <c r="CDH162"/>
      <c r="CDI162"/>
      <c r="CDJ162"/>
      <c r="CDK162"/>
      <c r="CDL162"/>
      <c r="CDM162"/>
      <c r="CDN162"/>
      <c r="CDO162"/>
      <c r="CDP162"/>
      <c r="CDQ162"/>
      <c r="CDR162"/>
      <c r="CDS162"/>
      <c r="CDT162"/>
      <c r="CDU162"/>
      <c r="CDV162"/>
      <c r="CDW162"/>
      <c r="CDX162"/>
      <c r="CDY162"/>
      <c r="CDZ162"/>
      <c r="CEA162"/>
      <c r="CEB162"/>
      <c r="CEC162"/>
      <c r="CED162"/>
      <c r="CEE162"/>
      <c r="CEF162"/>
      <c r="CEG162"/>
      <c r="CEH162"/>
      <c r="CEI162"/>
      <c r="CEJ162"/>
      <c r="CEK162"/>
      <c r="CEL162"/>
      <c r="CEM162"/>
      <c r="CEN162"/>
      <c r="CEO162"/>
      <c r="CEP162"/>
      <c r="CEQ162"/>
      <c r="CER162"/>
      <c r="CES162"/>
      <c r="CET162"/>
      <c r="CEU162"/>
      <c r="CEV162"/>
      <c r="CEW162"/>
      <c r="CEX162"/>
      <c r="CEY162"/>
      <c r="CEZ162"/>
      <c r="CFA162"/>
      <c r="CFB162"/>
      <c r="CFC162"/>
      <c r="CFD162"/>
      <c r="CFE162"/>
      <c r="CFF162"/>
      <c r="CFG162"/>
      <c r="CFH162"/>
      <c r="CFI162"/>
      <c r="CFJ162"/>
      <c r="CFK162"/>
      <c r="CFL162"/>
      <c r="CFM162"/>
      <c r="CFN162"/>
      <c r="CFO162"/>
      <c r="CFP162"/>
      <c r="CFQ162"/>
      <c r="CFR162"/>
      <c r="CFS162"/>
      <c r="CFT162"/>
      <c r="CFU162"/>
      <c r="CFV162"/>
      <c r="CFW162"/>
      <c r="CFX162"/>
      <c r="CFY162"/>
      <c r="CFZ162"/>
      <c r="CGA162"/>
      <c r="CGB162"/>
      <c r="CGC162"/>
      <c r="CGD162"/>
      <c r="CGE162"/>
      <c r="CGF162"/>
      <c r="CGG162"/>
      <c r="CGH162"/>
      <c r="CGI162"/>
      <c r="CGJ162"/>
      <c r="CGK162"/>
      <c r="CGL162"/>
      <c r="CGM162"/>
      <c r="CGN162"/>
      <c r="CGO162"/>
      <c r="CGP162"/>
      <c r="CGQ162"/>
      <c r="CGR162"/>
      <c r="CGS162"/>
      <c r="CGT162"/>
      <c r="CGU162"/>
      <c r="CGV162"/>
      <c r="CGW162"/>
      <c r="CGX162"/>
      <c r="CGY162"/>
      <c r="CGZ162"/>
      <c r="CHA162"/>
      <c r="CHB162"/>
      <c r="CHC162"/>
      <c r="CHD162"/>
      <c r="CHE162"/>
      <c r="CHF162"/>
      <c r="CHG162"/>
      <c r="CHH162"/>
      <c r="CHI162"/>
      <c r="CHJ162"/>
      <c r="CHK162"/>
      <c r="CHL162"/>
      <c r="CHM162"/>
      <c r="CHN162"/>
      <c r="CHO162"/>
      <c r="CHP162"/>
      <c r="CHQ162"/>
      <c r="CHR162"/>
      <c r="CHS162"/>
      <c r="CHT162"/>
      <c r="CHU162"/>
      <c r="CHV162"/>
      <c r="CHW162"/>
      <c r="CHX162"/>
      <c r="CHY162"/>
      <c r="CHZ162"/>
      <c r="CIA162"/>
      <c r="CIB162"/>
      <c r="CIC162"/>
      <c r="CID162"/>
      <c r="CIE162"/>
      <c r="CIF162"/>
      <c r="CIG162"/>
      <c r="CIH162"/>
      <c r="CII162"/>
      <c r="CIJ162"/>
      <c r="CIK162"/>
      <c r="CIL162"/>
      <c r="CIM162"/>
      <c r="CIN162"/>
      <c r="CIO162"/>
      <c r="CIP162"/>
      <c r="CIQ162"/>
      <c r="CIR162"/>
      <c r="CIS162"/>
      <c r="CIT162"/>
      <c r="CIU162"/>
      <c r="CIV162"/>
      <c r="CIW162"/>
      <c r="CIX162"/>
      <c r="CIY162"/>
      <c r="CIZ162"/>
      <c r="CJA162"/>
      <c r="CJB162"/>
      <c r="CJC162"/>
      <c r="CJD162"/>
      <c r="CJE162"/>
      <c r="CJF162"/>
      <c r="CJG162"/>
      <c r="CJH162"/>
      <c r="CJI162"/>
      <c r="CJJ162"/>
      <c r="CJK162"/>
      <c r="CJL162"/>
      <c r="CJM162"/>
      <c r="CJN162"/>
      <c r="CJO162"/>
      <c r="CJP162"/>
      <c r="CJQ162"/>
      <c r="CJR162"/>
      <c r="CJS162"/>
      <c r="CJT162"/>
      <c r="CJU162"/>
      <c r="CJV162"/>
      <c r="CJW162"/>
      <c r="CJX162"/>
      <c r="CJY162"/>
      <c r="CJZ162"/>
      <c r="CKA162"/>
      <c r="CKB162"/>
      <c r="CKC162"/>
      <c r="CKD162"/>
      <c r="CKE162"/>
      <c r="CKF162"/>
      <c r="CKG162"/>
      <c r="CKH162"/>
      <c r="CKI162"/>
      <c r="CKJ162"/>
      <c r="CKK162"/>
      <c r="CKL162"/>
      <c r="CKM162"/>
      <c r="CKN162"/>
      <c r="CKO162"/>
      <c r="CKP162"/>
      <c r="CKQ162"/>
      <c r="CKR162"/>
      <c r="CKS162"/>
      <c r="CKT162"/>
      <c r="CKU162"/>
      <c r="CKV162"/>
      <c r="CKW162"/>
      <c r="CKX162"/>
      <c r="CKY162"/>
      <c r="CKZ162"/>
      <c r="CLA162"/>
      <c r="CLB162"/>
      <c r="CLC162"/>
      <c r="CLD162"/>
      <c r="CLE162"/>
      <c r="CLF162"/>
      <c r="CLG162"/>
      <c r="CLH162"/>
      <c r="CLI162"/>
      <c r="CLJ162"/>
      <c r="CLK162"/>
      <c r="CLL162"/>
      <c r="CLM162"/>
      <c r="CLN162"/>
      <c r="CLO162"/>
      <c r="CLP162"/>
      <c r="CLQ162"/>
      <c r="CLR162"/>
      <c r="CLS162"/>
      <c r="CLT162"/>
      <c r="CLU162"/>
      <c r="CLV162"/>
      <c r="CLW162"/>
      <c r="CLX162"/>
      <c r="CLY162"/>
      <c r="CLZ162"/>
      <c r="CMA162"/>
      <c r="CMB162"/>
      <c r="CMC162"/>
      <c r="CMD162"/>
      <c r="CME162"/>
      <c r="CMF162"/>
      <c r="CMG162"/>
      <c r="CMH162"/>
      <c r="CMI162"/>
      <c r="CMJ162"/>
      <c r="CMK162"/>
      <c r="CML162"/>
      <c r="CMM162"/>
      <c r="CMN162"/>
      <c r="CMO162"/>
      <c r="CMP162"/>
      <c r="CMQ162"/>
      <c r="CMR162"/>
      <c r="CMS162"/>
      <c r="CMT162"/>
      <c r="CMU162"/>
      <c r="CMV162"/>
      <c r="CMW162"/>
      <c r="CMX162"/>
      <c r="CMY162"/>
      <c r="CMZ162"/>
      <c r="CNA162"/>
      <c r="CNB162"/>
      <c r="CNC162"/>
      <c r="CND162"/>
      <c r="CNE162"/>
      <c r="CNF162"/>
      <c r="CNG162"/>
      <c r="CNH162"/>
      <c r="CNI162"/>
      <c r="CNJ162"/>
      <c r="CNK162"/>
      <c r="CNL162"/>
      <c r="CNM162"/>
      <c r="CNN162"/>
      <c r="CNO162"/>
      <c r="CNP162"/>
      <c r="CNQ162"/>
      <c r="CNR162"/>
      <c r="CNS162"/>
      <c r="CNT162"/>
      <c r="CNU162"/>
      <c r="CNV162"/>
      <c r="CNW162"/>
      <c r="CNX162"/>
      <c r="CNY162"/>
      <c r="CNZ162"/>
      <c r="COA162"/>
      <c r="COB162"/>
      <c r="COC162"/>
      <c r="COD162"/>
      <c r="COE162"/>
      <c r="COF162"/>
      <c r="COG162"/>
      <c r="COH162"/>
      <c r="COI162"/>
      <c r="COJ162"/>
      <c r="COK162"/>
      <c r="COL162"/>
      <c r="COM162"/>
      <c r="CON162"/>
      <c r="COO162"/>
      <c r="COP162"/>
      <c r="COQ162"/>
      <c r="COR162"/>
      <c r="COS162"/>
      <c r="COT162"/>
      <c r="COU162"/>
      <c r="COV162"/>
      <c r="COW162"/>
      <c r="COX162"/>
      <c r="COY162"/>
      <c r="COZ162"/>
      <c r="CPA162"/>
      <c r="CPB162"/>
      <c r="CPC162"/>
      <c r="CPD162"/>
      <c r="CPE162"/>
      <c r="CPF162"/>
      <c r="CPG162"/>
      <c r="CPH162"/>
      <c r="CPI162"/>
      <c r="CPJ162"/>
      <c r="CPK162"/>
      <c r="CPL162"/>
      <c r="CPM162"/>
      <c r="CPN162"/>
      <c r="CPO162"/>
      <c r="CPP162"/>
      <c r="CPQ162"/>
      <c r="CPR162"/>
      <c r="CPS162"/>
      <c r="CPT162"/>
      <c r="CPU162"/>
      <c r="CPV162"/>
      <c r="CPW162"/>
      <c r="CPX162"/>
      <c r="CPY162"/>
      <c r="CPZ162"/>
      <c r="CQA162"/>
      <c r="CQB162"/>
      <c r="CQC162"/>
      <c r="CQD162"/>
      <c r="CQE162"/>
      <c r="CQF162"/>
      <c r="CQG162"/>
      <c r="CQH162"/>
      <c r="CQI162"/>
      <c r="CQJ162"/>
      <c r="CQK162"/>
      <c r="CQL162"/>
      <c r="CQM162"/>
      <c r="CQN162"/>
      <c r="CQO162"/>
      <c r="CQP162"/>
      <c r="CQQ162"/>
      <c r="CQR162"/>
      <c r="CQS162"/>
      <c r="CQT162"/>
      <c r="CQU162"/>
      <c r="CQV162"/>
      <c r="CQW162"/>
      <c r="CQX162"/>
      <c r="CQY162"/>
      <c r="CQZ162"/>
      <c r="CRA162"/>
      <c r="CRB162"/>
      <c r="CRC162"/>
      <c r="CRD162"/>
      <c r="CRE162"/>
      <c r="CRF162"/>
      <c r="CRG162"/>
      <c r="CRH162"/>
      <c r="CRI162"/>
      <c r="CRJ162"/>
      <c r="CRK162"/>
      <c r="CRL162"/>
      <c r="CRM162"/>
      <c r="CRN162"/>
      <c r="CRO162"/>
      <c r="CRP162"/>
      <c r="CRQ162"/>
      <c r="CRR162"/>
      <c r="CRS162"/>
      <c r="CRT162"/>
      <c r="CRU162"/>
      <c r="CRV162"/>
      <c r="CRW162"/>
      <c r="CRX162"/>
      <c r="CRY162"/>
      <c r="CRZ162"/>
      <c r="CSA162"/>
      <c r="CSB162"/>
      <c r="CSC162"/>
      <c r="CSD162"/>
      <c r="CSE162"/>
      <c r="CSF162"/>
      <c r="CSG162"/>
      <c r="CSH162"/>
      <c r="CSI162"/>
      <c r="CSJ162"/>
      <c r="CSK162"/>
      <c r="CSL162"/>
      <c r="CSM162"/>
      <c r="CSN162"/>
      <c r="CSO162"/>
      <c r="CSP162"/>
      <c r="CSQ162"/>
      <c r="CSR162"/>
      <c r="CSS162"/>
      <c r="CST162"/>
      <c r="CSU162"/>
      <c r="CSV162"/>
      <c r="CSW162"/>
      <c r="CSX162"/>
      <c r="CSY162"/>
      <c r="CSZ162"/>
      <c r="CTA162"/>
      <c r="CTB162"/>
      <c r="CTC162"/>
      <c r="CTD162"/>
      <c r="CTE162"/>
      <c r="CTF162"/>
      <c r="CTG162"/>
      <c r="CTH162"/>
      <c r="CTI162"/>
      <c r="CTJ162"/>
      <c r="CTK162"/>
      <c r="CTL162"/>
      <c r="CTM162"/>
      <c r="CTN162"/>
      <c r="CTO162"/>
      <c r="CTP162"/>
      <c r="CTQ162"/>
      <c r="CTR162"/>
      <c r="CTS162"/>
      <c r="CTT162"/>
      <c r="CTU162"/>
      <c r="CTV162"/>
      <c r="CTW162"/>
      <c r="CTX162"/>
      <c r="CTY162"/>
      <c r="CTZ162"/>
      <c r="CUA162"/>
      <c r="CUB162"/>
      <c r="CUC162"/>
      <c r="CUD162"/>
      <c r="CUE162"/>
      <c r="CUF162"/>
      <c r="CUG162"/>
      <c r="CUH162"/>
      <c r="CUI162"/>
      <c r="CUJ162"/>
      <c r="CUK162"/>
      <c r="CUL162"/>
      <c r="CUM162"/>
      <c r="CUN162"/>
      <c r="CUO162"/>
      <c r="CUP162"/>
      <c r="CUQ162"/>
      <c r="CUR162"/>
      <c r="CUS162"/>
      <c r="CUT162"/>
      <c r="CUU162"/>
      <c r="CUV162"/>
      <c r="CUW162"/>
      <c r="CUX162"/>
      <c r="CUY162"/>
      <c r="CUZ162"/>
      <c r="CVA162"/>
      <c r="CVB162"/>
      <c r="CVC162"/>
      <c r="CVD162"/>
      <c r="CVE162"/>
      <c r="CVF162"/>
      <c r="CVG162"/>
      <c r="CVH162"/>
      <c r="CVI162"/>
      <c r="CVJ162"/>
      <c r="CVK162"/>
      <c r="CVL162"/>
      <c r="CVM162"/>
      <c r="CVN162"/>
      <c r="CVO162"/>
      <c r="CVP162"/>
      <c r="CVQ162"/>
      <c r="CVR162"/>
      <c r="CVS162"/>
      <c r="CVT162"/>
      <c r="CVU162"/>
      <c r="CVV162"/>
      <c r="CVW162"/>
      <c r="CVX162"/>
      <c r="CVY162"/>
      <c r="CVZ162"/>
      <c r="CWA162"/>
      <c r="CWB162"/>
      <c r="CWC162"/>
      <c r="CWD162"/>
      <c r="CWE162"/>
      <c r="CWF162"/>
      <c r="CWG162"/>
      <c r="CWH162"/>
      <c r="CWI162"/>
      <c r="CWJ162"/>
      <c r="CWK162"/>
      <c r="CWL162"/>
      <c r="CWM162"/>
      <c r="CWN162"/>
      <c r="CWO162"/>
      <c r="CWP162"/>
      <c r="CWQ162"/>
      <c r="CWR162"/>
      <c r="CWS162"/>
      <c r="CWT162"/>
      <c r="CWU162"/>
      <c r="CWV162"/>
      <c r="CWW162"/>
      <c r="CWX162"/>
      <c r="CWY162"/>
      <c r="CWZ162"/>
      <c r="CXA162"/>
      <c r="CXB162"/>
      <c r="CXC162"/>
      <c r="CXD162"/>
      <c r="CXE162"/>
      <c r="CXF162"/>
      <c r="CXG162"/>
      <c r="CXH162"/>
      <c r="CXI162"/>
      <c r="CXJ162"/>
      <c r="CXK162"/>
      <c r="CXL162"/>
      <c r="CXM162"/>
      <c r="CXN162"/>
      <c r="CXO162"/>
      <c r="CXP162"/>
      <c r="CXQ162"/>
      <c r="CXR162"/>
      <c r="CXS162"/>
      <c r="CXT162"/>
      <c r="CXU162"/>
      <c r="CXV162"/>
      <c r="CXW162"/>
      <c r="CXX162"/>
      <c r="CXY162"/>
      <c r="CXZ162"/>
      <c r="CYA162"/>
      <c r="CYB162"/>
      <c r="CYC162"/>
      <c r="CYD162"/>
      <c r="CYE162"/>
      <c r="CYF162"/>
      <c r="CYG162"/>
      <c r="CYH162"/>
      <c r="CYI162"/>
      <c r="CYJ162"/>
      <c r="CYK162"/>
      <c r="CYL162"/>
      <c r="CYM162"/>
      <c r="CYN162"/>
      <c r="CYO162"/>
      <c r="CYP162"/>
      <c r="CYQ162"/>
      <c r="CYR162"/>
      <c r="CYS162"/>
      <c r="CYT162"/>
      <c r="CYU162"/>
      <c r="CYV162"/>
      <c r="CYW162"/>
      <c r="CYX162"/>
      <c r="CYY162"/>
      <c r="CYZ162"/>
      <c r="CZA162"/>
      <c r="CZB162"/>
      <c r="CZC162"/>
      <c r="CZD162"/>
      <c r="CZE162"/>
      <c r="CZF162"/>
      <c r="CZG162"/>
      <c r="CZH162"/>
      <c r="CZI162"/>
      <c r="CZJ162"/>
      <c r="CZK162"/>
      <c r="CZL162"/>
      <c r="CZM162"/>
      <c r="CZN162"/>
      <c r="CZO162"/>
      <c r="CZP162"/>
      <c r="CZQ162"/>
      <c r="CZR162"/>
      <c r="CZS162"/>
      <c r="CZT162"/>
      <c r="CZU162"/>
      <c r="CZV162"/>
      <c r="CZW162"/>
      <c r="CZX162"/>
      <c r="CZY162"/>
      <c r="CZZ162"/>
      <c r="DAA162"/>
      <c r="DAB162"/>
      <c r="DAC162"/>
      <c r="DAD162"/>
      <c r="DAE162"/>
      <c r="DAF162"/>
      <c r="DAG162"/>
      <c r="DAH162"/>
      <c r="DAI162"/>
      <c r="DAJ162"/>
      <c r="DAK162"/>
      <c r="DAL162"/>
      <c r="DAM162"/>
      <c r="DAN162"/>
      <c r="DAO162"/>
      <c r="DAP162"/>
      <c r="DAQ162"/>
      <c r="DAR162"/>
      <c r="DAS162"/>
      <c r="DAT162"/>
      <c r="DAU162"/>
      <c r="DAV162"/>
      <c r="DAW162"/>
      <c r="DAX162"/>
      <c r="DAY162"/>
      <c r="DAZ162"/>
      <c r="DBA162"/>
      <c r="DBB162"/>
      <c r="DBC162"/>
      <c r="DBD162"/>
      <c r="DBE162"/>
      <c r="DBF162"/>
      <c r="DBG162"/>
      <c r="DBH162"/>
      <c r="DBI162"/>
      <c r="DBJ162"/>
      <c r="DBK162"/>
      <c r="DBL162"/>
      <c r="DBM162"/>
      <c r="DBN162"/>
      <c r="DBO162"/>
      <c r="DBP162"/>
      <c r="DBQ162"/>
      <c r="DBR162"/>
      <c r="DBS162"/>
      <c r="DBT162"/>
      <c r="DBU162"/>
      <c r="DBV162"/>
      <c r="DBW162"/>
      <c r="DBX162"/>
      <c r="DBY162"/>
      <c r="DBZ162"/>
      <c r="DCA162"/>
      <c r="DCB162"/>
      <c r="DCC162"/>
      <c r="DCD162"/>
      <c r="DCE162"/>
      <c r="DCF162"/>
      <c r="DCG162"/>
      <c r="DCH162"/>
      <c r="DCI162"/>
      <c r="DCJ162"/>
      <c r="DCK162"/>
      <c r="DCL162"/>
      <c r="DCM162"/>
      <c r="DCN162"/>
      <c r="DCO162"/>
      <c r="DCP162"/>
      <c r="DCQ162"/>
      <c r="DCR162"/>
      <c r="DCS162"/>
      <c r="DCT162"/>
      <c r="DCU162"/>
      <c r="DCV162"/>
      <c r="DCW162"/>
      <c r="DCX162"/>
      <c r="DCY162"/>
      <c r="DCZ162"/>
      <c r="DDA162"/>
      <c r="DDB162"/>
      <c r="DDC162"/>
      <c r="DDD162"/>
      <c r="DDE162"/>
      <c r="DDF162"/>
      <c r="DDG162"/>
      <c r="DDH162"/>
      <c r="DDI162"/>
      <c r="DDJ162"/>
      <c r="DDK162"/>
      <c r="DDL162"/>
      <c r="DDM162"/>
      <c r="DDN162"/>
      <c r="DDO162"/>
      <c r="DDP162"/>
      <c r="DDQ162"/>
      <c r="DDR162"/>
      <c r="DDS162"/>
      <c r="DDT162"/>
      <c r="DDU162"/>
      <c r="DDV162"/>
      <c r="DDW162"/>
      <c r="DDX162"/>
      <c r="DDY162"/>
      <c r="DDZ162"/>
      <c r="DEA162"/>
      <c r="DEB162"/>
      <c r="DEC162"/>
      <c r="DED162"/>
      <c r="DEE162"/>
      <c r="DEF162"/>
      <c r="DEG162"/>
      <c r="DEH162"/>
      <c r="DEI162"/>
      <c r="DEJ162"/>
      <c r="DEK162"/>
      <c r="DEL162"/>
      <c r="DEM162"/>
      <c r="DEN162"/>
      <c r="DEO162"/>
      <c r="DEP162"/>
      <c r="DEQ162"/>
      <c r="DER162"/>
      <c r="DES162"/>
      <c r="DET162"/>
      <c r="DEU162"/>
      <c r="DEV162"/>
      <c r="DEW162"/>
      <c r="DEX162"/>
      <c r="DEY162"/>
      <c r="DEZ162"/>
      <c r="DFA162"/>
      <c r="DFB162"/>
      <c r="DFC162"/>
      <c r="DFD162"/>
      <c r="DFE162"/>
      <c r="DFF162"/>
      <c r="DFG162"/>
      <c r="DFH162"/>
      <c r="DFI162"/>
      <c r="DFJ162"/>
      <c r="DFK162"/>
      <c r="DFL162"/>
      <c r="DFM162"/>
      <c r="DFN162"/>
      <c r="DFO162"/>
      <c r="DFP162"/>
      <c r="DFQ162"/>
      <c r="DFR162"/>
      <c r="DFS162"/>
      <c r="DFT162"/>
      <c r="DFU162"/>
      <c r="DFV162"/>
      <c r="DFW162"/>
      <c r="DFX162"/>
      <c r="DFY162"/>
      <c r="DFZ162"/>
      <c r="DGA162"/>
      <c r="DGB162"/>
      <c r="DGC162"/>
      <c r="DGD162"/>
      <c r="DGE162"/>
      <c r="DGF162"/>
      <c r="DGG162"/>
      <c r="DGH162"/>
      <c r="DGI162"/>
      <c r="DGJ162"/>
      <c r="DGK162"/>
      <c r="DGL162"/>
      <c r="DGM162"/>
      <c r="DGN162"/>
      <c r="DGO162"/>
      <c r="DGP162"/>
      <c r="DGQ162"/>
      <c r="DGR162"/>
      <c r="DGS162"/>
      <c r="DGT162"/>
      <c r="DGU162"/>
      <c r="DGV162"/>
      <c r="DGW162"/>
      <c r="DGX162"/>
      <c r="DGY162"/>
      <c r="DGZ162"/>
      <c r="DHA162"/>
      <c r="DHB162"/>
      <c r="DHC162"/>
      <c r="DHD162"/>
      <c r="DHE162"/>
      <c r="DHF162"/>
      <c r="DHG162"/>
      <c r="DHH162"/>
      <c r="DHI162"/>
      <c r="DHJ162"/>
      <c r="DHK162"/>
      <c r="DHL162"/>
      <c r="DHM162"/>
      <c r="DHN162"/>
      <c r="DHO162"/>
      <c r="DHP162"/>
      <c r="DHQ162"/>
      <c r="DHR162"/>
      <c r="DHS162"/>
      <c r="DHT162"/>
      <c r="DHU162"/>
      <c r="DHV162"/>
      <c r="DHW162"/>
      <c r="DHX162"/>
      <c r="DHY162"/>
      <c r="DHZ162"/>
      <c r="DIA162"/>
      <c r="DIB162"/>
      <c r="DIC162"/>
      <c r="DID162"/>
      <c r="DIE162"/>
      <c r="DIF162"/>
      <c r="DIG162"/>
      <c r="DIH162"/>
      <c r="DII162"/>
      <c r="DIJ162"/>
      <c r="DIK162"/>
      <c r="DIL162"/>
      <c r="DIM162"/>
      <c r="DIN162"/>
      <c r="DIO162"/>
      <c r="DIP162"/>
      <c r="DIQ162"/>
      <c r="DIR162"/>
      <c r="DIS162"/>
      <c r="DIT162"/>
      <c r="DIU162"/>
      <c r="DIV162"/>
      <c r="DIW162"/>
      <c r="DIX162"/>
      <c r="DIY162"/>
      <c r="DIZ162"/>
      <c r="DJA162"/>
      <c r="DJB162"/>
      <c r="DJC162"/>
      <c r="DJD162"/>
      <c r="DJE162"/>
      <c r="DJF162"/>
      <c r="DJG162"/>
      <c r="DJH162"/>
      <c r="DJI162"/>
      <c r="DJJ162"/>
      <c r="DJK162"/>
      <c r="DJL162"/>
      <c r="DJM162"/>
      <c r="DJN162"/>
      <c r="DJO162"/>
      <c r="DJP162"/>
      <c r="DJQ162"/>
      <c r="DJR162"/>
      <c r="DJS162"/>
      <c r="DJT162"/>
      <c r="DJU162"/>
      <c r="DJV162"/>
      <c r="DJW162"/>
      <c r="DJX162"/>
      <c r="DJY162"/>
      <c r="DJZ162"/>
      <c r="DKA162"/>
      <c r="DKB162"/>
      <c r="DKC162"/>
      <c r="DKD162"/>
      <c r="DKE162"/>
      <c r="DKF162"/>
      <c r="DKG162"/>
      <c r="DKH162"/>
      <c r="DKI162"/>
      <c r="DKJ162"/>
      <c r="DKK162"/>
      <c r="DKL162"/>
      <c r="DKM162"/>
      <c r="DKN162"/>
      <c r="DKO162"/>
      <c r="DKP162"/>
      <c r="DKQ162"/>
      <c r="DKR162"/>
      <c r="DKS162"/>
      <c r="DKT162"/>
      <c r="DKU162"/>
      <c r="DKV162"/>
      <c r="DKW162"/>
      <c r="DKX162"/>
      <c r="DKY162"/>
      <c r="DKZ162"/>
      <c r="DLA162"/>
      <c r="DLB162"/>
      <c r="DLC162"/>
      <c r="DLD162"/>
      <c r="DLE162"/>
      <c r="DLF162"/>
      <c r="DLG162"/>
      <c r="DLH162"/>
      <c r="DLI162"/>
      <c r="DLJ162"/>
      <c r="DLK162"/>
      <c r="DLL162"/>
      <c r="DLM162"/>
      <c r="DLN162"/>
      <c r="DLO162"/>
      <c r="DLP162"/>
      <c r="DLQ162"/>
      <c r="DLR162"/>
      <c r="DLS162"/>
      <c r="DLT162"/>
      <c r="DLU162"/>
      <c r="DLV162"/>
      <c r="DLW162"/>
      <c r="DLX162"/>
      <c r="DLY162"/>
      <c r="DLZ162"/>
      <c r="DMA162"/>
      <c r="DMB162"/>
      <c r="DMC162"/>
      <c r="DMD162"/>
      <c r="DME162"/>
      <c r="DMF162"/>
      <c r="DMG162"/>
      <c r="DMH162"/>
      <c r="DMI162"/>
      <c r="DMJ162"/>
      <c r="DMK162"/>
      <c r="DML162"/>
      <c r="DMM162"/>
      <c r="DMN162"/>
      <c r="DMO162"/>
      <c r="DMP162"/>
      <c r="DMQ162"/>
      <c r="DMR162"/>
      <c r="DMS162"/>
      <c r="DMT162"/>
      <c r="DMU162"/>
      <c r="DMV162"/>
      <c r="DMW162"/>
      <c r="DMX162"/>
      <c r="DMY162"/>
      <c r="DMZ162"/>
      <c r="DNA162"/>
      <c r="DNB162"/>
      <c r="DNC162"/>
      <c r="DND162"/>
      <c r="DNE162"/>
      <c r="DNF162"/>
      <c r="DNG162"/>
      <c r="DNH162"/>
      <c r="DNI162"/>
      <c r="DNJ162"/>
      <c r="DNK162"/>
      <c r="DNL162"/>
      <c r="DNM162"/>
      <c r="DNN162"/>
      <c r="DNO162"/>
      <c r="DNP162"/>
      <c r="DNQ162"/>
      <c r="DNR162"/>
      <c r="DNS162"/>
      <c r="DNT162"/>
      <c r="DNU162"/>
      <c r="DNV162"/>
      <c r="DNW162"/>
      <c r="DNX162"/>
      <c r="DNY162"/>
      <c r="DNZ162"/>
      <c r="DOA162"/>
      <c r="DOB162"/>
      <c r="DOC162"/>
      <c r="DOD162"/>
      <c r="DOE162"/>
      <c r="DOF162"/>
      <c r="DOG162"/>
      <c r="DOH162"/>
      <c r="DOI162"/>
      <c r="DOJ162"/>
      <c r="DOK162"/>
      <c r="DOL162"/>
      <c r="DOM162"/>
      <c r="DON162"/>
      <c r="DOO162"/>
      <c r="DOP162"/>
      <c r="DOQ162"/>
      <c r="DOR162"/>
      <c r="DOS162"/>
      <c r="DOT162"/>
      <c r="DOU162"/>
      <c r="DOV162"/>
      <c r="DOW162"/>
      <c r="DOX162"/>
      <c r="DOY162"/>
      <c r="DOZ162"/>
      <c r="DPA162"/>
      <c r="DPB162"/>
      <c r="DPC162"/>
      <c r="DPD162"/>
      <c r="DPE162"/>
      <c r="DPF162"/>
      <c r="DPG162"/>
      <c r="DPH162"/>
      <c r="DPI162"/>
      <c r="DPJ162"/>
      <c r="DPK162"/>
      <c r="DPL162"/>
      <c r="DPM162"/>
      <c r="DPN162"/>
      <c r="DPO162"/>
      <c r="DPP162"/>
      <c r="DPQ162"/>
      <c r="DPR162"/>
      <c r="DPS162"/>
      <c r="DPT162"/>
      <c r="DPU162"/>
      <c r="DPV162"/>
      <c r="DPW162"/>
      <c r="DPX162"/>
      <c r="DPY162"/>
      <c r="DPZ162"/>
      <c r="DQA162"/>
      <c r="DQB162"/>
      <c r="DQC162"/>
      <c r="DQD162"/>
      <c r="DQE162"/>
      <c r="DQF162"/>
      <c r="DQG162"/>
      <c r="DQH162"/>
      <c r="DQI162"/>
      <c r="DQJ162"/>
      <c r="DQK162"/>
      <c r="DQL162"/>
      <c r="DQM162"/>
      <c r="DQN162"/>
      <c r="DQO162"/>
      <c r="DQP162"/>
      <c r="DQQ162"/>
      <c r="DQR162"/>
      <c r="DQS162"/>
      <c r="DQT162"/>
      <c r="DQU162"/>
      <c r="DQV162"/>
      <c r="DQW162"/>
      <c r="DQX162"/>
      <c r="DQY162"/>
      <c r="DQZ162"/>
      <c r="DRA162"/>
      <c r="DRB162"/>
      <c r="DRC162"/>
      <c r="DRD162"/>
      <c r="DRE162"/>
      <c r="DRF162"/>
      <c r="DRG162"/>
      <c r="DRH162"/>
      <c r="DRI162"/>
      <c r="DRJ162"/>
      <c r="DRK162"/>
      <c r="DRL162"/>
      <c r="DRM162"/>
      <c r="DRN162"/>
      <c r="DRO162"/>
      <c r="DRP162"/>
      <c r="DRQ162"/>
      <c r="DRR162"/>
      <c r="DRS162"/>
      <c r="DRT162"/>
      <c r="DRU162"/>
      <c r="DRV162"/>
      <c r="DRW162"/>
      <c r="DRX162"/>
      <c r="DRY162"/>
      <c r="DRZ162"/>
      <c r="DSA162"/>
      <c r="DSB162"/>
      <c r="DSC162"/>
      <c r="DSD162"/>
      <c r="DSE162"/>
      <c r="DSF162"/>
      <c r="DSG162"/>
      <c r="DSH162"/>
      <c r="DSI162"/>
      <c r="DSJ162"/>
      <c r="DSK162"/>
      <c r="DSL162"/>
      <c r="DSM162"/>
      <c r="DSN162"/>
      <c r="DSO162"/>
      <c r="DSP162"/>
      <c r="DSQ162"/>
      <c r="DSR162"/>
      <c r="DSS162"/>
      <c r="DST162"/>
      <c r="DSU162"/>
      <c r="DSV162"/>
      <c r="DSW162"/>
      <c r="DSX162"/>
      <c r="DSY162"/>
      <c r="DSZ162"/>
      <c r="DTA162"/>
      <c r="DTB162"/>
      <c r="DTC162"/>
      <c r="DTD162"/>
      <c r="DTE162"/>
      <c r="DTF162"/>
      <c r="DTG162"/>
      <c r="DTH162"/>
      <c r="DTI162"/>
      <c r="DTJ162"/>
      <c r="DTK162"/>
      <c r="DTL162"/>
      <c r="DTM162"/>
      <c r="DTN162"/>
      <c r="DTO162"/>
      <c r="DTP162"/>
      <c r="DTQ162"/>
      <c r="DTR162"/>
      <c r="DTS162"/>
      <c r="DTT162"/>
      <c r="DTU162"/>
      <c r="DTV162"/>
      <c r="DTW162"/>
      <c r="DTX162"/>
      <c r="DTY162"/>
      <c r="DTZ162"/>
      <c r="DUA162"/>
      <c r="DUB162"/>
      <c r="DUC162"/>
      <c r="DUD162"/>
      <c r="DUE162"/>
      <c r="DUF162"/>
      <c r="DUG162"/>
      <c r="DUH162"/>
      <c r="DUI162"/>
      <c r="DUJ162"/>
      <c r="DUK162"/>
      <c r="DUL162"/>
      <c r="DUM162"/>
      <c r="DUN162"/>
      <c r="DUO162"/>
      <c r="DUP162"/>
      <c r="DUQ162"/>
      <c r="DUR162"/>
      <c r="DUS162"/>
      <c r="DUT162"/>
      <c r="DUU162"/>
      <c r="DUV162"/>
      <c r="DUW162"/>
      <c r="DUX162"/>
      <c r="DUY162"/>
      <c r="DUZ162"/>
      <c r="DVA162"/>
      <c r="DVB162"/>
      <c r="DVC162"/>
      <c r="DVD162"/>
      <c r="DVE162"/>
      <c r="DVF162"/>
      <c r="DVG162"/>
      <c r="DVH162"/>
      <c r="DVI162"/>
      <c r="DVJ162"/>
      <c r="DVK162"/>
      <c r="DVL162"/>
      <c r="DVM162"/>
      <c r="DVN162"/>
      <c r="DVO162"/>
      <c r="DVP162"/>
      <c r="DVQ162"/>
      <c r="DVR162"/>
      <c r="DVS162"/>
      <c r="DVT162"/>
      <c r="DVU162"/>
      <c r="DVV162"/>
      <c r="DVW162"/>
      <c r="DVX162"/>
      <c r="DVY162"/>
      <c r="DVZ162"/>
      <c r="DWA162"/>
      <c r="DWB162"/>
      <c r="DWC162"/>
      <c r="DWD162"/>
      <c r="DWE162"/>
      <c r="DWF162"/>
      <c r="DWG162"/>
      <c r="DWH162"/>
      <c r="DWI162"/>
      <c r="DWJ162"/>
      <c r="DWK162"/>
      <c r="DWL162"/>
      <c r="DWM162"/>
      <c r="DWN162"/>
      <c r="DWO162"/>
      <c r="DWP162"/>
      <c r="DWQ162"/>
      <c r="DWR162"/>
      <c r="DWS162"/>
      <c r="DWT162"/>
      <c r="DWU162"/>
      <c r="DWV162"/>
      <c r="DWW162"/>
      <c r="DWX162"/>
      <c r="DWY162"/>
      <c r="DWZ162"/>
      <c r="DXA162"/>
      <c r="DXB162"/>
      <c r="DXC162"/>
      <c r="DXD162"/>
      <c r="DXE162"/>
      <c r="DXF162"/>
      <c r="DXG162"/>
      <c r="DXH162"/>
      <c r="DXI162"/>
      <c r="DXJ162"/>
      <c r="DXK162"/>
      <c r="DXL162"/>
      <c r="DXM162"/>
      <c r="DXN162"/>
      <c r="DXO162"/>
      <c r="DXP162"/>
      <c r="DXQ162"/>
      <c r="DXR162"/>
      <c r="DXS162"/>
      <c r="DXT162"/>
      <c r="DXU162"/>
      <c r="DXV162"/>
      <c r="DXW162"/>
      <c r="DXX162"/>
      <c r="DXY162"/>
      <c r="DXZ162"/>
      <c r="DYA162"/>
      <c r="DYB162"/>
      <c r="DYC162"/>
      <c r="DYD162"/>
      <c r="DYE162"/>
      <c r="DYF162"/>
      <c r="DYG162"/>
      <c r="DYH162"/>
      <c r="DYI162"/>
      <c r="DYJ162"/>
      <c r="DYK162"/>
      <c r="DYL162"/>
      <c r="DYM162"/>
      <c r="DYN162"/>
      <c r="DYO162"/>
      <c r="DYP162"/>
      <c r="DYQ162"/>
      <c r="DYR162"/>
      <c r="DYS162"/>
      <c r="DYT162"/>
      <c r="DYU162"/>
      <c r="DYV162"/>
      <c r="DYW162"/>
      <c r="DYX162"/>
      <c r="DYY162"/>
      <c r="DYZ162"/>
      <c r="DZA162"/>
      <c r="DZB162"/>
      <c r="DZC162"/>
      <c r="DZD162"/>
      <c r="DZE162"/>
      <c r="DZF162"/>
      <c r="DZG162"/>
      <c r="DZH162"/>
      <c r="DZI162"/>
      <c r="DZJ162"/>
      <c r="DZK162"/>
      <c r="DZL162"/>
      <c r="DZM162"/>
      <c r="DZN162"/>
      <c r="DZO162"/>
      <c r="DZP162"/>
      <c r="DZQ162"/>
      <c r="DZR162"/>
      <c r="DZS162"/>
      <c r="DZT162"/>
      <c r="DZU162"/>
      <c r="DZV162"/>
      <c r="DZW162"/>
      <c r="DZX162"/>
      <c r="DZY162"/>
      <c r="DZZ162"/>
      <c r="EAA162"/>
      <c r="EAB162"/>
      <c r="EAC162"/>
      <c r="EAD162"/>
      <c r="EAE162"/>
      <c r="EAF162"/>
      <c r="EAG162"/>
      <c r="EAH162"/>
      <c r="EAI162"/>
      <c r="EAJ162"/>
      <c r="EAK162"/>
      <c r="EAL162"/>
      <c r="EAM162"/>
      <c r="EAN162"/>
      <c r="EAO162"/>
      <c r="EAP162"/>
      <c r="EAQ162"/>
      <c r="EAR162"/>
      <c r="EAS162"/>
      <c r="EAT162"/>
      <c r="EAU162"/>
      <c r="EAV162"/>
      <c r="EAW162"/>
      <c r="EAX162"/>
      <c r="EAY162"/>
      <c r="EAZ162"/>
      <c r="EBA162"/>
      <c r="EBB162"/>
      <c r="EBC162"/>
      <c r="EBD162"/>
      <c r="EBE162"/>
      <c r="EBF162"/>
      <c r="EBG162"/>
      <c r="EBH162"/>
      <c r="EBI162"/>
      <c r="EBJ162"/>
      <c r="EBK162"/>
      <c r="EBL162"/>
      <c r="EBM162"/>
      <c r="EBN162"/>
      <c r="EBO162"/>
      <c r="EBP162"/>
      <c r="EBQ162"/>
      <c r="EBR162"/>
      <c r="EBS162"/>
      <c r="EBT162"/>
      <c r="EBU162"/>
      <c r="EBV162"/>
      <c r="EBW162"/>
      <c r="EBX162"/>
      <c r="EBY162"/>
      <c r="EBZ162"/>
      <c r="ECA162"/>
      <c r="ECB162"/>
      <c r="ECC162"/>
      <c r="ECD162"/>
      <c r="ECE162"/>
      <c r="ECF162"/>
      <c r="ECG162"/>
      <c r="ECH162"/>
      <c r="ECI162"/>
      <c r="ECJ162"/>
      <c r="ECK162"/>
      <c r="ECL162"/>
      <c r="ECM162"/>
      <c r="ECN162"/>
      <c r="ECO162"/>
      <c r="ECP162"/>
      <c r="ECQ162"/>
      <c r="ECR162"/>
      <c r="ECS162"/>
      <c r="ECT162"/>
      <c r="ECU162"/>
      <c r="ECV162"/>
      <c r="ECW162"/>
      <c r="ECX162"/>
      <c r="ECY162"/>
      <c r="ECZ162"/>
      <c r="EDA162"/>
      <c r="EDB162"/>
      <c r="EDC162"/>
      <c r="EDD162"/>
      <c r="EDE162"/>
      <c r="EDF162"/>
      <c r="EDG162"/>
      <c r="EDH162"/>
      <c r="EDI162"/>
      <c r="EDJ162"/>
      <c r="EDK162"/>
      <c r="EDL162"/>
      <c r="EDM162"/>
      <c r="EDN162"/>
      <c r="EDO162"/>
      <c r="EDP162"/>
      <c r="EDQ162"/>
      <c r="EDR162"/>
      <c r="EDS162"/>
      <c r="EDT162"/>
      <c r="EDU162"/>
      <c r="EDV162"/>
      <c r="EDW162"/>
      <c r="EDX162"/>
      <c r="EDY162"/>
      <c r="EDZ162"/>
      <c r="EEA162"/>
      <c r="EEB162"/>
      <c r="EEC162"/>
      <c r="EED162"/>
      <c r="EEE162"/>
      <c r="EEF162"/>
      <c r="EEG162"/>
      <c r="EEH162"/>
      <c r="EEI162"/>
      <c r="EEJ162"/>
      <c r="EEK162"/>
      <c r="EEL162"/>
      <c r="EEM162"/>
      <c r="EEN162"/>
      <c r="EEO162"/>
      <c r="EEP162"/>
      <c r="EEQ162"/>
      <c r="EER162"/>
      <c r="EES162"/>
      <c r="EET162"/>
      <c r="EEU162"/>
      <c r="EEV162"/>
      <c r="EEW162"/>
      <c r="EEX162"/>
      <c r="EEY162"/>
      <c r="EEZ162"/>
      <c r="EFA162"/>
      <c r="EFB162"/>
      <c r="EFC162"/>
      <c r="EFD162"/>
      <c r="EFE162"/>
      <c r="EFF162"/>
      <c r="EFG162"/>
      <c r="EFH162"/>
      <c r="EFI162"/>
      <c r="EFJ162"/>
      <c r="EFK162"/>
      <c r="EFL162"/>
      <c r="EFM162"/>
      <c r="EFN162"/>
      <c r="EFO162"/>
      <c r="EFP162"/>
      <c r="EFQ162"/>
      <c r="EFR162"/>
      <c r="EFS162"/>
      <c r="EFT162"/>
      <c r="EFU162"/>
      <c r="EFV162"/>
      <c r="EFW162"/>
      <c r="EFX162"/>
      <c r="EFY162"/>
      <c r="EFZ162"/>
      <c r="EGA162"/>
      <c r="EGB162"/>
      <c r="EGC162"/>
      <c r="EGD162"/>
      <c r="EGE162"/>
      <c r="EGF162"/>
      <c r="EGG162"/>
      <c r="EGH162"/>
      <c r="EGI162"/>
      <c r="EGJ162"/>
      <c r="EGK162"/>
      <c r="EGL162"/>
      <c r="EGM162"/>
      <c r="EGN162"/>
      <c r="EGO162"/>
      <c r="EGP162"/>
      <c r="EGQ162"/>
      <c r="EGR162"/>
      <c r="EGS162"/>
      <c r="EGT162"/>
      <c r="EGU162"/>
      <c r="EGV162"/>
      <c r="EGW162"/>
      <c r="EGX162"/>
      <c r="EGY162"/>
      <c r="EGZ162"/>
      <c r="EHA162"/>
      <c r="EHB162"/>
      <c r="EHC162"/>
      <c r="EHD162"/>
      <c r="EHE162"/>
      <c r="EHF162"/>
      <c r="EHG162"/>
      <c r="EHH162"/>
      <c r="EHI162"/>
      <c r="EHJ162"/>
      <c r="EHK162"/>
      <c r="EHL162"/>
      <c r="EHM162"/>
      <c r="EHN162"/>
      <c r="EHO162"/>
      <c r="EHP162"/>
      <c r="EHQ162"/>
      <c r="EHR162"/>
      <c r="EHS162"/>
      <c r="EHT162"/>
      <c r="EHU162"/>
      <c r="EHV162"/>
      <c r="EHW162"/>
      <c r="EHX162"/>
      <c r="EHY162"/>
      <c r="EHZ162"/>
      <c r="EIA162"/>
      <c r="EIB162"/>
      <c r="EIC162"/>
      <c r="EID162"/>
      <c r="EIE162"/>
      <c r="EIF162"/>
      <c r="EIG162"/>
      <c r="EIH162"/>
      <c r="EII162"/>
      <c r="EIJ162"/>
      <c r="EIK162"/>
      <c r="EIL162"/>
      <c r="EIM162"/>
      <c r="EIN162"/>
      <c r="EIO162"/>
      <c r="EIP162"/>
      <c r="EIQ162"/>
      <c r="EIR162"/>
      <c r="EIS162"/>
      <c r="EIT162"/>
      <c r="EIU162"/>
      <c r="EIV162"/>
      <c r="EIW162"/>
      <c r="EIX162"/>
      <c r="EIY162"/>
      <c r="EIZ162"/>
      <c r="EJA162"/>
      <c r="EJB162"/>
      <c r="EJC162"/>
      <c r="EJD162"/>
      <c r="EJE162"/>
      <c r="EJF162"/>
      <c r="EJG162"/>
      <c r="EJH162"/>
      <c r="EJI162"/>
      <c r="EJJ162"/>
      <c r="EJK162"/>
      <c r="EJL162"/>
      <c r="EJM162"/>
      <c r="EJN162"/>
      <c r="EJO162"/>
      <c r="EJP162"/>
      <c r="EJQ162"/>
      <c r="EJR162"/>
      <c r="EJS162"/>
      <c r="EJT162"/>
      <c r="EJU162"/>
      <c r="EJV162"/>
      <c r="EJW162"/>
      <c r="EJX162"/>
      <c r="EJY162"/>
      <c r="EJZ162"/>
      <c r="EKA162"/>
      <c r="EKB162"/>
      <c r="EKC162"/>
      <c r="EKD162"/>
      <c r="EKE162"/>
      <c r="EKF162"/>
      <c r="EKG162"/>
      <c r="EKH162"/>
      <c r="EKI162"/>
      <c r="EKJ162"/>
      <c r="EKK162"/>
      <c r="EKL162"/>
      <c r="EKM162"/>
      <c r="EKN162"/>
      <c r="EKO162"/>
      <c r="EKP162"/>
      <c r="EKQ162"/>
      <c r="EKR162"/>
      <c r="EKS162"/>
      <c r="EKT162"/>
      <c r="EKU162"/>
      <c r="EKV162"/>
      <c r="EKW162"/>
      <c r="EKX162"/>
      <c r="EKY162"/>
      <c r="EKZ162"/>
      <c r="ELA162"/>
      <c r="ELB162"/>
      <c r="ELC162"/>
      <c r="ELD162"/>
      <c r="ELE162"/>
      <c r="ELF162"/>
      <c r="ELG162"/>
      <c r="ELH162"/>
      <c r="ELI162"/>
      <c r="ELJ162"/>
      <c r="ELK162"/>
      <c r="ELL162"/>
      <c r="ELM162"/>
      <c r="ELN162"/>
      <c r="ELO162"/>
      <c r="ELP162"/>
      <c r="ELQ162"/>
      <c r="ELR162"/>
      <c r="ELS162"/>
      <c r="ELT162"/>
      <c r="ELU162"/>
      <c r="ELV162"/>
      <c r="ELW162"/>
      <c r="ELX162"/>
      <c r="ELY162"/>
      <c r="ELZ162"/>
      <c r="EMA162"/>
      <c r="EMB162"/>
      <c r="EMC162"/>
      <c r="EMD162"/>
      <c r="EME162"/>
      <c r="EMF162"/>
      <c r="EMG162"/>
      <c r="EMH162"/>
      <c r="EMI162"/>
      <c r="EMJ162"/>
      <c r="EMK162"/>
      <c r="EML162"/>
      <c r="EMM162"/>
      <c r="EMN162"/>
      <c r="EMO162"/>
      <c r="EMP162"/>
      <c r="EMQ162"/>
      <c r="EMR162"/>
      <c r="EMS162"/>
      <c r="EMT162"/>
      <c r="EMU162"/>
      <c r="EMV162"/>
      <c r="EMW162"/>
      <c r="EMX162"/>
      <c r="EMY162"/>
      <c r="EMZ162"/>
      <c r="ENA162"/>
      <c r="ENB162"/>
      <c r="ENC162"/>
      <c r="END162"/>
      <c r="ENE162"/>
      <c r="ENF162"/>
      <c r="ENG162"/>
      <c r="ENH162"/>
      <c r="ENI162"/>
      <c r="ENJ162"/>
      <c r="ENK162"/>
      <c r="ENL162"/>
      <c r="ENM162"/>
      <c r="ENN162"/>
      <c r="ENO162"/>
      <c r="ENP162"/>
      <c r="ENQ162"/>
      <c r="ENR162"/>
      <c r="ENS162"/>
      <c r="ENT162"/>
      <c r="ENU162"/>
      <c r="ENV162"/>
      <c r="ENW162"/>
      <c r="ENX162"/>
      <c r="ENY162"/>
      <c r="ENZ162"/>
      <c r="EOA162"/>
      <c r="EOB162"/>
      <c r="EOC162"/>
      <c r="EOD162"/>
      <c r="EOE162"/>
      <c r="EOF162"/>
      <c r="EOG162"/>
      <c r="EOH162"/>
      <c r="EOI162"/>
      <c r="EOJ162"/>
      <c r="EOK162"/>
      <c r="EOL162"/>
      <c r="EOM162"/>
      <c r="EON162"/>
      <c r="EOO162"/>
      <c r="EOP162"/>
      <c r="EOQ162"/>
      <c r="EOR162"/>
      <c r="EOS162"/>
      <c r="EOT162"/>
      <c r="EOU162"/>
      <c r="EOV162"/>
      <c r="EOW162"/>
      <c r="EOX162"/>
      <c r="EOY162"/>
      <c r="EOZ162"/>
      <c r="EPA162"/>
      <c r="EPB162"/>
      <c r="EPC162"/>
      <c r="EPD162"/>
      <c r="EPE162"/>
      <c r="EPF162"/>
      <c r="EPG162"/>
      <c r="EPH162"/>
      <c r="EPI162"/>
      <c r="EPJ162"/>
      <c r="EPK162"/>
      <c r="EPL162"/>
      <c r="EPM162"/>
      <c r="EPN162"/>
      <c r="EPO162"/>
      <c r="EPP162"/>
      <c r="EPQ162"/>
      <c r="EPR162"/>
      <c r="EPS162"/>
      <c r="EPT162"/>
      <c r="EPU162"/>
      <c r="EPV162"/>
      <c r="EPW162"/>
      <c r="EPX162"/>
      <c r="EPY162"/>
      <c r="EPZ162"/>
      <c r="EQA162"/>
      <c r="EQB162"/>
      <c r="EQC162"/>
      <c r="EQD162"/>
      <c r="EQE162"/>
      <c r="EQF162"/>
      <c r="EQG162"/>
      <c r="EQH162"/>
      <c r="EQI162"/>
      <c r="EQJ162"/>
      <c r="EQK162"/>
      <c r="EQL162"/>
      <c r="EQM162"/>
      <c r="EQN162"/>
      <c r="EQO162"/>
      <c r="EQP162"/>
      <c r="EQQ162"/>
      <c r="EQR162"/>
      <c r="EQS162"/>
      <c r="EQT162"/>
      <c r="EQU162"/>
      <c r="EQV162"/>
      <c r="EQW162"/>
      <c r="EQX162"/>
      <c r="EQY162"/>
      <c r="EQZ162"/>
      <c r="ERA162"/>
      <c r="ERB162"/>
      <c r="ERC162"/>
      <c r="ERD162"/>
      <c r="ERE162"/>
      <c r="ERF162"/>
      <c r="ERG162"/>
      <c r="ERH162"/>
      <c r="ERI162"/>
      <c r="ERJ162"/>
      <c r="ERK162"/>
      <c r="ERL162"/>
      <c r="ERM162"/>
      <c r="ERN162"/>
      <c r="ERO162"/>
      <c r="ERP162"/>
      <c r="ERQ162"/>
      <c r="ERR162"/>
      <c r="ERS162"/>
      <c r="ERT162"/>
      <c r="ERU162"/>
      <c r="ERV162"/>
      <c r="ERW162"/>
      <c r="ERX162"/>
      <c r="ERY162"/>
      <c r="ERZ162"/>
      <c r="ESA162"/>
      <c r="ESB162"/>
      <c r="ESC162"/>
      <c r="ESD162"/>
      <c r="ESE162"/>
      <c r="ESF162"/>
      <c r="ESG162"/>
      <c r="ESH162"/>
      <c r="ESI162"/>
      <c r="ESJ162"/>
      <c r="ESK162"/>
      <c r="ESL162"/>
      <c r="ESM162"/>
      <c r="ESN162"/>
      <c r="ESO162"/>
      <c r="ESP162"/>
      <c r="ESQ162"/>
      <c r="ESR162"/>
      <c r="ESS162"/>
      <c r="EST162"/>
      <c r="ESU162"/>
      <c r="ESV162"/>
      <c r="ESW162"/>
      <c r="ESX162"/>
      <c r="ESY162"/>
      <c r="ESZ162"/>
      <c r="ETA162"/>
      <c r="ETB162"/>
      <c r="ETC162"/>
      <c r="ETD162"/>
      <c r="ETE162"/>
      <c r="ETF162"/>
      <c r="ETG162"/>
      <c r="ETH162"/>
      <c r="ETI162"/>
      <c r="ETJ162"/>
      <c r="ETK162"/>
      <c r="ETL162"/>
      <c r="ETM162"/>
      <c r="ETN162"/>
      <c r="ETO162"/>
      <c r="ETP162"/>
      <c r="ETQ162"/>
      <c r="ETR162"/>
      <c r="ETS162"/>
      <c r="ETT162"/>
      <c r="ETU162"/>
      <c r="ETV162"/>
      <c r="ETW162"/>
      <c r="ETX162"/>
      <c r="ETY162"/>
      <c r="ETZ162"/>
      <c r="EUA162"/>
      <c r="EUB162"/>
      <c r="EUC162"/>
      <c r="EUD162"/>
      <c r="EUE162"/>
      <c r="EUF162"/>
      <c r="EUG162"/>
      <c r="EUH162"/>
      <c r="EUI162"/>
      <c r="EUJ162"/>
      <c r="EUK162"/>
      <c r="EUL162"/>
      <c r="EUM162"/>
      <c r="EUN162"/>
      <c r="EUO162"/>
      <c r="EUP162"/>
      <c r="EUQ162"/>
      <c r="EUR162"/>
      <c r="EUS162"/>
      <c r="EUT162"/>
      <c r="EUU162"/>
      <c r="EUV162"/>
      <c r="EUW162"/>
      <c r="EUX162"/>
      <c r="EUY162"/>
      <c r="EUZ162"/>
      <c r="EVA162"/>
      <c r="EVB162"/>
      <c r="EVC162"/>
      <c r="EVD162"/>
      <c r="EVE162"/>
      <c r="EVF162"/>
      <c r="EVG162"/>
      <c r="EVH162"/>
      <c r="EVI162"/>
      <c r="EVJ162"/>
      <c r="EVK162"/>
      <c r="EVL162"/>
      <c r="EVM162"/>
      <c r="EVN162"/>
      <c r="EVO162"/>
      <c r="EVP162"/>
      <c r="EVQ162"/>
      <c r="EVR162"/>
      <c r="EVS162"/>
      <c r="EVT162"/>
      <c r="EVU162"/>
      <c r="EVV162"/>
      <c r="EVW162"/>
      <c r="EVX162"/>
      <c r="EVY162"/>
      <c r="EVZ162"/>
      <c r="EWA162"/>
      <c r="EWB162"/>
      <c r="EWC162"/>
      <c r="EWD162"/>
      <c r="EWE162"/>
      <c r="EWF162"/>
      <c r="EWG162"/>
      <c r="EWH162"/>
      <c r="EWI162"/>
      <c r="EWJ162"/>
      <c r="EWK162"/>
      <c r="EWL162"/>
      <c r="EWM162"/>
      <c r="EWN162"/>
      <c r="EWO162"/>
      <c r="EWP162"/>
      <c r="EWQ162"/>
      <c r="EWR162"/>
      <c r="EWS162"/>
      <c r="EWT162"/>
      <c r="EWU162"/>
      <c r="EWV162"/>
      <c r="EWW162"/>
      <c r="EWX162"/>
      <c r="EWY162"/>
      <c r="EWZ162"/>
      <c r="EXA162"/>
      <c r="EXB162"/>
      <c r="EXC162"/>
      <c r="EXD162"/>
      <c r="EXE162"/>
      <c r="EXF162"/>
      <c r="EXG162"/>
      <c r="EXH162"/>
      <c r="EXI162"/>
      <c r="EXJ162"/>
      <c r="EXK162"/>
      <c r="EXL162"/>
      <c r="EXM162"/>
      <c r="EXN162"/>
      <c r="EXO162"/>
      <c r="EXP162"/>
      <c r="EXQ162"/>
      <c r="EXR162"/>
      <c r="EXS162"/>
      <c r="EXT162"/>
      <c r="EXU162"/>
      <c r="EXV162"/>
      <c r="EXW162"/>
      <c r="EXX162"/>
      <c r="EXY162"/>
      <c r="EXZ162"/>
      <c r="EYA162"/>
      <c r="EYB162"/>
      <c r="EYC162"/>
      <c r="EYD162"/>
      <c r="EYE162"/>
      <c r="EYF162"/>
      <c r="EYG162"/>
      <c r="EYH162"/>
      <c r="EYI162"/>
      <c r="EYJ162"/>
      <c r="EYK162"/>
      <c r="EYL162"/>
      <c r="EYM162"/>
      <c r="EYN162"/>
      <c r="EYO162"/>
      <c r="EYP162"/>
      <c r="EYQ162"/>
      <c r="EYR162"/>
      <c r="EYS162"/>
      <c r="EYT162"/>
      <c r="EYU162"/>
      <c r="EYV162"/>
      <c r="EYW162"/>
      <c r="EYX162"/>
      <c r="EYY162"/>
      <c r="EYZ162"/>
      <c r="EZA162"/>
      <c r="EZB162"/>
      <c r="EZC162"/>
      <c r="EZD162"/>
      <c r="EZE162"/>
      <c r="EZF162"/>
      <c r="EZG162"/>
      <c r="EZH162"/>
      <c r="EZI162"/>
      <c r="EZJ162"/>
      <c r="EZK162"/>
      <c r="EZL162"/>
      <c r="EZM162"/>
      <c r="EZN162"/>
      <c r="EZO162"/>
      <c r="EZP162"/>
      <c r="EZQ162"/>
      <c r="EZR162"/>
      <c r="EZS162"/>
      <c r="EZT162"/>
      <c r="EZU162"/>
      <c r="EZV162"/>
      <c r="EZW162"/>
      <c r="EZX162"/>
      <c r="EZY162"/>
      <c r="EZZ162"/>
      <c r="FAA162"/>
      <c r="FAB162"/>
      <c r="FAC162"/>
      <c r="FAD162"/>
      <c r="FAE162"/>
      <c r="FAF162"/>
      <c r="FAG162"/>
      <c r="FAH162"/>
      <c r="FAI162"/>
      <c r="FAJ162"/>
      <c r="FAK162"/>
      <c r="FAL162"/>
      <c r="FAM162"/>
      <c r="FAN162"/>
      <c r="FAO162"/>
      <c r="FAP162"/>
      <c r="FAQ162"/>
      <c r="FAR162"/>
      <c r="FAS162"/>
      <c r="FAT162"/>
      <c r="FAU162"/>
      <c r="FAV162"/>
      <c r="FAW162"/>
      <c r="FAX162"/>
      <c r="FAY162"/>
      <c r="FAZ162"/>
      <c r="FBA162"/>
      <c r="FBB162"/>
      <c r="FBC162"/>
      <c r="FBD162"/>
      <c r="FBE162"/>
      <c r="FBF162"/>
      <c r="FBG162"/>
      <c r="FBH162"/>
      <c r="FBI162"/>
      <c r="FBJ162"/>
      <c r="FBK162"/>
      <c r="FBL162"/>
      <c r="FBM162"/>
      <c r="FBN162"/>
      <c r="FBO162"/>
      <c r="FBP162"/>
      <c r="FBQ162"/>
      <c r="FBR162"/>
      <c r="FBS162"/>
      <c r="FBT162"/>
      <c r="FBU162"/>
      <c r="FBV162"/>
      <c r="FBW162"/>
      <c r="FBX162"/>
      <c r="FBY162"/>
      <c r="FBZ162"/>
      <c r="FCA162"/>
      <c r="FCB162"/>
      <c r="FCC162"/>
      <c r="FCD162"/>
      <c r="FCE162"/>
      <c r="FCF162"/>
      <c r="FCG162"/>
      <c r="FCH162"/>
      <c r="FCI162"/>
      <c r="FCJ162"/>
      <c r="FCK162"/>
      <c r="FCL162"/>
      <c r="FCM162"/>
      <c r="FCN162"/>
      <c r="FCO162"/>
      <c r="FCP162"/>
      <c r="FCQ162"/>
      <c r="FCR162"/>
      <c r="FCS162"/>
      <c r="FCT162"/>
      <c r="FCU162"/>
      <c r="FCV162"/>
      <c r="FCW162"/>
      <c r="FCX162"/>
      <c r="FCY162"/>
      <c r="FCZ162"/>
      <c r="FDA162"/>
      <c r="FDB162"/>
      <c r="FDC162"/>
      <c r="FDD162"/>
      <c r="FDE162"/>
      <c r="FDF162"/>
      <c r="FDG162"/>
      <c r="FDH162"/>
      <c r="FDI162"/>
      <c r="FDJ162"/>
      <c r="FDK162"/>
      <c r="FDL162"/>
      <c r="FDM162"/>
      <c r="FDN162"/>
      <c r="FDO162"/>
      <c r="FDP162"/>
      <c r="FDQ162"/>
      <c r="FDR162"/>
      <c r="FDS162"/>
      <c r="FDT162"/>
      <c r="FDU162"/>
      <c r="FDV162"/>
      <c r="FDW162"/>
      <c r="FDX162"/>
      <c r="FDY162"/>
      <c r="FDZ162"/>
      <c r="FEA162"/>
      <c r="FEB162"/>
      <c r="FEC162"/>
      <c r="FED162"/>
      <c r="FEE162"/>
      <c r="FEF162"/>
      <c r="FEG162"/>
      <c r="FEH162"/>
      <c r="FEI162"/>
      <c r="FEJ162"/>
      <c r="FEK162"/>
      <c r="FEL162"/>
      <c r="FEM162"/>
      <c r="FEN162"/>
      <c r="FEO162"/>
      <c r="FEP162"/>
      <c r="FEQ162"/>
      <c r="FER162"/>
      <c r="FES162"/>
      <c r="FET162"/>
      <c r="FEU162"/>
      <c r="FEV162"/>
      <c r="FEW162"/>
      <c r="FEX162"/>
      <c r="FEY162"/>
      <c r="FEZ162"/>
      <c r="FFA162"/>
      <c r="FFB162"/>
      <c r="FFC162"/>
      <c r="FFD162"/>
      <c r="FFE162"/>
      <c r="FFF162"/>
      <c r="FFG162"/>
      <c r="FFH162"/>
      <c r="FFI162"/>
      <c r="FFJ162"/>
      <c r="FFK162"/>
      <c r="FFL162"/>
      <c r="FFM162"/>
      <c r="FFN162"/>
      <c r="FFO162"/>
      <c r="FFP162"/>
      <c r="FFQ162"/>
      <c r="FFR162"/>
      <c r="FFS162"/>
      <c r="FFT162"/>
      <c r="FFU162"/>
      <c r="FFV162"/>
      <c r="FFW162"/>
      <c r="FFX162"/>
      <c r="FFY162"/>
      <c r="FFZ162"/>
      <c r="FGA162"/>
      <c r="FGB162"/>
      <c r="FGC162"/>
      <c r="FGD162"/>
      <c r="FGE162"/>
      <c r="FGF162"/>
      <c r="FGG162"/>
      <c r="FGH162"/>
      <c r="FGI162"/>
      <c r="FGJ162"/>
      <c r="FGK162"/>
      <c r="FGL162"/>
      <c r="FGM162"/>
      <c r="FGN162"/>
      <c r="FGO162"/>
      <c r="FGP162"/>
      <c r="FGQ162"/>
      <c r="FGR162"/>
      <c r="FGS162"/>
      <c r="FGT162"/>
      <c r="FGU162"/>
      <c r="FGV162"/>
      <c r="FGW162"/>
      <c r="FGX162"/>
      <c r="FGY162"/>
      <c r="FGZ162"/>
      <c r="FHA162"/>
      <c r="FHB162"/>
      <c r="FHC162"/>
      <c r="FHD162"/>
      <c r="FHE162"/>
      <c r="FHF162"/>
      <c r="FHG162"/>
      <c r="FHH162"/>
      <c r="FHI162"/>
      <c r="FHJ162"/>
      <c r="FHK162"/>
      <c r="FHL162"/>
      <c r="FHM162"/>
      <c r="FHN162"/>
      <c r="FHO162"/>
      <c r="FHP162"/>
      <c r="FHQ162"/>
      <c r="FHR162"/>
      <c r="FHS162"/>
      <c r="FHT162"/>
      <c r="FHU162"/>
      <c r="FHV162"/>
      <c r="FHW162"/>
      <c r="FHX162"/>
      <c r="FHY162"/>
      <c r="FHZ162"/>
      <c r="FIA162"/>
      <c r="FIB162"/>
      <c r="FIC162"/>
      <c r="FID162"/>
      <c r="FIE162"/>
      <c r="FIF162"/>
      <c r="FIG162"/>
      <c r="FIH162"/>
      <c r="FII162"/>
      <c r="FIJ162"/>
      <c r="FIK162"/>
      <c r="FIL162"/>
      <c r="FIM162"/>
      <c r="FIN162"/>
      <c r="FIO162"/>
      <c r="FIP162"/>
      <c r="FIQ162"/>
      <c r="FIR162"/>
      <c r="FIS162"/>
      <c r="FIT162"/>
      <c r="FIU162"/>
      <c r="FIV162"/>
      <c r="FIW162"/>
      <c r="FIX162"/>
      <c r="FIY162"/>
      <c r="FIZ162"/>
      <c r="FJA162"/>
      <c r="FJB162"/>
      <c r="FJC162"/>
      <c r="FJD162"/>
      <c r="FJE162"/>
      <c r="FJF162"/>
      <c r="FJG162"/>
      <c r="FJH162"/>
      <c r="FJI162"/>
      <c r="FJJ162"/>
      <c r="FJK162"/>
      <c r="FJL162"/>
      <c r="FJM162"/>
      <c r="FJN162"/>
      <c r="FJO162"/>
      <c r="FJP162"/>
      <c r="FJQ162"/>
      <c r="FJR162"/>
      <c r="FJS162"/>
      <c r="FJT162"/>
      <c r="FJU162"/>
      <c r="FJV162"/>
      <c r="FJW162"/>
      <c r="FJX162"/>
      <c r="FJY162"/>
      <c r="FJZ162"/>
      <c r="FKA162"/>
      <c r="FKB162"/>
      <c r="FKC162"/>
      <c r="FKD162"/>
      <c r="FKE162"/>
      <c r="FKF162"/>
      <c r="FKG162"/>
      <c r="FKH162"/>
      <c r="FKI162"/>
      <c r="FKJ162"/>
      <c r="FKK162"/>
      <c r="FKL162"/>
      <c r="FKM162"/>
      <c r="FKN162"/>
      <c r="FKO162"/>
      <c r="FKP162"/>
      <c r="FKQ162"/>
      <c r="FKR162"/>
      <c r="FKS162"/>
      <c r="FKT162"/>
      <c r="FKU162"/>
      <c r="FKV162"/>
      <c r="FKW162"/>
      <c r="FKX162"/>
      <c r="FKY162"/>
      <c r="FKZ162"/>
      <c r="FLA162"/>
      <c r="FLB162"/>
      <c r="FLC162"/>
      <c r="FLD162"/>
      <c r="FLE162"/>
      <c r="FLF162"/>
      <c r="FLG162"/>
      <c r="FLH162"/>
      <c r="FLI162"/>
      <c r="FLJ162"/>
      <c r="FLK162"/>
      <c r="FLL162"/>
      <c r="FLM162"/>
      <c r="FLN162"/>
      <c r="FLO162"/>
      <c r="FLP162"/>
      <c r="FLQ162"/>
      <c r="FLR162"/>
      <c r="FLS162"/>
      <c r="FLT162"/>
      <c r="FLU162"/>
      <c r="FLV162"/>
      <c r="FLW162"/>
      <c r="FLX162"/>
      <c r="FLY162"/>
      <c r="FLZ162"/>
      <c r="FMA162"/>
      <c r="FMB162"/>
      <c r="FMC162"/>
      <c r="FMD162"/>
      <c r="FME162"/>
      <c r="FMF162"/>
      <c r="FMG162"/>
      <c r="FMH162"/>
      <c r="FMI162"/>
      <c r="FMJ162"/>
      <c r="FMK162"/>
      <c r="FML162"/>
      <c r="FMM162"/>
      <c r="FMN162"/>
      <c r="FMO162"/>
      <c r="FMP162"/>
      <c r="FMQ162"/>
      <c r="FMR162"/>
      <c r="FMS162"/>
      <c r="FMT162"/>
      <c r="FMU162"/>
      <c r="FMV162"/>
      <c r="FMW162"/>
      <c r="FMX162"/>
      <c r="FMY162"/>
      <c r="FMZ162"/>
      <c r="FNA162"/>
      <c r="FNB162"/>
      <c r="FNC162"/>
      <c r="FND162"/>
      <c r="FNE162"/>
      <c r="FNF162"/>
      <c r="FNG162"/>
      <c r="FNH162"/>
      <c r="FNI162"/>
      <c r="FNJ162"/>
      <c r="FNK162"/>
      <c r="FNL162"/>
      <c r="FNM162"/>
      <c r="FNN162"/>
      <c r="FNO162"/>
      <c r="FNP162"/>
      <c r="FNQ162"/>
      <c r="FNR162"/>
      <c r="FNS162"/>
      <c r="FNT162"/>
      <c r="FNU162"/>
      <c r="FNV162"/>
      <c r="FNW162"/>
      <c r="FNX162"/>
      <c r="FNY162"/>
      <c r="FNZ162"/>
      <c r="FOA162"/>
      <c r="FOB162"/>
      <c r="FOC162"/>
      <c r="FOD162"/>
      <c r="FOE162"/>
      <c r="FOF162"/>
      <c r="FOG162"/>
      <c r="FOH162"/>
      <c r="FOI162"/>
      <c r="FOJ162"/>
      <c r="FOK162"/>
      <c r="FOL162"/>
      <c r="FOM162"/>
      <c r="FON162"/>
      <c r="FOO162"/>
      <c r="FOP162"/>
      <c r="FOQ162"/>
      <c r="FOR162"/>
      <c r="FOS162"/>
      <c r="FOT162"/>
      <c r="FOU162"/>
      <c r="FOV162"/>
      <c r="FOW162"/>
      <c r="FOX162"/>
      <c r="FOY162"/>
      <c r="FOZ162"/>
      <c r="FPA162"/>
      <c r="FPB162"/>
      <c r="FPC162"/>
      <c r="FPD162"/>
      <c r="FPE162"/>
      <c r="FPF162"/>
      <c r="FPG162"/>
      <c r="FPH162"/>
      <c r="FPI162"/>
      <c r="FPJ162"/>
      <c r="FPK162"/>
      <c r="FPL162"/>
      <c r="FPM162"/>
      <c r="FPN162"/>
      <c r="FPO162"/>
      <c r="FPP162"/>
      <c r="FPQ162"/>
      <c r="FPR162"/>
      <c r="FPS162"/>
      <c r="FPT162"/>
      <c r="FPU162"/>
      <c r="FPV162"/>
      <c r="FPW162"/>
      <c r="FPX162"/>
      <c r="FPY162"/>
      <c r="FPZ162"/>
      <c r="FQA162"/>
      <c r="FQB162"/>
      <c r="FQC162"/>
      <c r="FQD162"/>
      <c r="FQE162"/>
      <c r="FQF162"/>
      <c r="FQG162"/>
      <c r="FQH162"/>
      <c r="FQI162"/>
      <c r="FQJ162"/>
      <c r="FQK162"/>
      <c r="FQL162"/>
      <c r="FQM162"/>
      <c r="FQN162"/>
      <c r="FQO162"/>
      <c r="FQP162"/>
      <c r="FQQ162"/>
      <c r="FQR162"/>
      <c r="FQS162"/>
      <c r="FQT162"/>
      <c r="FQU162"/>
      <c r="FQV162"/>
      <c r="FQW162"/>
      <c r="FQX162"/>
      <c r="FQY162"/>
      <c r="FQZ162"/>
      <c r="FRA162"/>
      <c r="FRB162"/>
      <c r="FRC162"/>
      <c r="FRD162"/>
      <c r="FRE162"/>
      <c r="FRF162"/>
      <c r="FRG162"/>
      <c r="FRH162"/>
      <c r="FRI162"/>
      <c r="FRJ162"/>
      <c r="FRK162"/>
      <c r="FRL162"/>
      <c r="FRM162"/>
      <c r="FRN162"/>
      <c r="FRO162"/>
      <c r="FRP162"/>
      <c r="FRQ162"/>
      <c r="FRR162"/>
      <c r="FRS162"/>
      <c r="FRT162"/>
      <c r="FRU162"/>
      <c r="FRV162"/>
      <c r="FRW162"/>
      <c r="FRX162"/>
      <c r="FRY162"/>
      <c r="FRZ162"/>
      <c r="FSA162"/>
      <c r="FSB162"/>
      <c r="FSC162"/>
      <c r="FSD162"/>
      <c r="FSE162"/>
      <c r="FSF162"/>
      <c r="FSG162"/>
      <c r="FSH162"/>
      <c r="FSI162"/>
      <c r="FSJ162"/>
      <c r="FSK162"/>
      <c r="FSL162"/>
      <c r="FSM162"/>
      <c r="FSN162"/>
      <c r="FSO162"/>
      <c r="FSP162"/>
      <c r="FSQ162"/>
      <c r="FSR162"/>
      <c r="FSS162"/>
      <c r="FST162"/>
      <c r="FSU162"/>
      <c r="FSV162"/>
      <c r="FSW162"/>
      <c r="FSX162"/>
      <c r="FSY162"/>
      <c r="FSZ162"/>
      <c r="FTA162"/>
      <c r="FTB162"/>
      <c r="FTC162"/>
      <c r="FTD162"/>
      <c r="FTE162"/>
      <c r="FTF162"/>
      <c r="FTG162"/>
      <c r="FTH162"/>
      <c r="FTI162"/>
      <c r="FTJ162"/>
      <c r="FTK162"/>
      <c r="FTL162"/>
      <c r="FTM162"/>
      <c r="FTN162"/>
      <c r="FTO162"/>
      <c r="FTP162"/>
      <c r="FTQ162"/>
      <c r="FTR162"/>
      <c r="FTS162"/>
      <c r="FTT162"/>
      <c r="FTU162"/>
      <c r="FTV162"/>
      <c r="FTW162"/>
      <c r="FTX162"/>
      <c r="FTY162"/>
      <c r="FTZ162"/>
      <c r="FUA162"/>
      <c r="FUB162"/>
      <c r="FUC162"/>
      <c r="FUD162"/>
      <c r="FUE162"/>
      <c r="FUF162"/>
      <c r="FUG162"/>
      <c r="FUH162"/>
      <c r="FUI162"/>
      <c r="FUJ162"/>
      <c r="FUK162"/>
      <c r="FUL162"/>
      <c r="FUM162"/>
      <c r="FUN162"/>
      <c r="FUO162"/>
      <c r="FUP162"/>
      <c r="FUQ162"/>
      <c r="FUR162"/>
      <c r="FUS162"/>
      <c r="FUT162"/>
      <c r="FUU162"/>
      <c r="FUV162"/>
      <c r="FUW162"/>
      <c r="FUX162"/>
      <c r="FUY162"/>
      <c r="FUZ162"/>
      <c r="FVA162"/>
      <c r="FVB162"/>
      <c r="FVC162"/>
      <c r="FVD162"/>
      <c r="FVE162"/>
      <c r="FVF162"/>
      <c r="FVG162"/>
      <c r="FVH162"/>
      <c r="FVI162"/>
      <c r="FVJ162"/>
      <c r="FVK162"/>
      <c r="FVL162"/>
      <c r="FVM162"/>
      <c r="FVN162"/>
      <c r="FVO162"/>
      <c r="FVP162"/>
      <c r="FVQ162"/>
      <c r="FVR162"/>
      <c r="FVS162"/>
      <c r="FVT162"/>
      <c r="FVU162"/>
      <c r="FVV162"/>
      <c r="FVW162"/>
      <c r="FVX162"/>
      <c r="FVY162"/>
      <c r="FVZ162"/>
      <c r="FWA162"/>
      <c r="FWB162"/>
      <c r="FWC162"/>
      <c r="FWD162"/>
      <c r="FWE162"/>
      <c r="FWF162"/>
      <c r="FWG162"/>
      <c r="FWH162"/>
      <c r="FWI162"/>
      <c r="FWJ162"/>
      <c r="FWK162"/>
      <c r="FWL162"/>
      <c r="FWM162"/>
      <c r="FWN162"/>
      <c r="FWO162"/>
      <c r="FWP162"/>
      <c r="FWQ162"/>
      <c r="FWR162"/>
      <c r="FWS162"/>
      <c r="FWT162"/>
      <c r="FWU162"/>
      <c r="FWV162"/>
      <c r="FWW162"/>
      <c r="FWX162"/>
      <c r="FWY162"/>
      <c r="FWZ162"/>
      <c r="FXA162"/>
      <c r="FXB162"/>
      <c r="FXC162"/>
      <c r="FXD162"/>
      <c r="FXE162"/>
      <c r="FXF162"/>
      <c r="FXG162"/>
      <c r="FXH162"/>
      <c r="FXI162"/>
      <c r="FXJ162"/>
      <c r="FXK162"/>
      <c r="FXL162"/>
      <c r="FXM162"/>
      <c r="FXN162"/>
      <c r="FXO162"/>
      <c r="FXP162"/>
      <c r="FXQ162"/>
      <c r="FXR162"/>
      <c r="FXS162"/>
      <c r="FXT162"/>
      <c r="FXU162"/>
      <c r="FXV162"/>
      <c r="FXW162"/>
      <c r="FXX162"/>
      <c r="FXY162"/>
      <c r="FXZ162"/>
      <c r="FYA162"/>
      <c r="FYB162"/>
      <c r="FYC162"/>
      <c r="FYD162"/>
      <c r="FYE162"/>
      <c r="FYF162"/>
      <c r="FYG162"/>
      <c r="FYH162"/>
      <c r="FYI162"/>
      <c r="FYJ162"/>
      <c r="FYK162"/>
      <c r="FYL162"/>
      <c r="FYM162"/>
      <c r="FYN162"/>
      <c r="FYO162"/>
      <c r="FYP162"/>
      <c r="FYQ162"/>
      <c r="FYR162"/>
      <c r="FYS162"/>
      <c r="FYT162"/>
      <c r="FYU162"/>
      <c r="FYV162"/>
      <c r="FYW162"/>
      <c r="FYX162"/>
      <c r="FYY162"/>
      <c r="FYZ162"/>
      <c r="FZA162"/>
      <c r="FZB162"/>
      <c r="FZC162"/>
      <c r="FZD162"/>
      <c r="FZE162"/>
      <c r="FZF162"/>
      <c r="FZG162"/>
      <c r="FZH162"/>
      <c r="FZI162"/>
      <c r="FZJ162"/>
      <c r="FZK162"/>
      <c r="FZL162"/>
      <c r="FZM162"/>
      <c r="FZN162"/>
      <c r="FZO162"/>
      <c r="FZP162"/>
      <c r="FZQ162"/>
      <c r="FZR162"/>
      <c r="FZS162"/>
      <c r="FZT162"/>
      <c r="FZU162"/>
      <c r="FZV162"/>
      <c r="FZW162"/>
      <c r="FZX162"/>
      <c r="FZY162"/>
      <c r="FZZ162"/>
      <c r="GAA162"/>
      <c r="GAB162"/>
      <c r="GAC162"/>
      <c r="GAD162"/>
      <c r="GAE162"/>
      <c r="GAF162"/>
      <c r="GAG162"/>
      <c r="GAH162"/>
      <c r="GAI162"/>
      <c r="GAJ162"/>
      <c r="GAK162"/>
      <c r="GAL162"/>
      <c r="GAM162"/>
      <c r="GAN162"/>
      <c r="GAO162"/>
      <c r="GAP162"/>
      <c r="GAQ162"/>
      <c r="GAR162"/>
      <c r="GAS162"/>
      <c r="GAT162"/>
      <c r="GAU162"/>
      <c r="GAV162"/>
      <c r="GAW162"/>
      <c r="GAX162"/>
      <c r="GAY162"/>
      <c r="GAZ162"/>
      <c r="GBA162"/>
      <c r="GBB162"/>
      <c r="GBC162"/>
      <c r="GBD162"/>
      <c r="GBE162"/>
      <c r="GBF162"/>
      <c r="GBG162"/>
      <c r="GBH162"/>
      <c r="GBI162"/>
      <c r="GBJ162"/>
      <c r="GBK162"/>
      <c r="GBL162"/>
      <c r="GBM162"/>
      <c r="GBN162"/>
      <c r="GBO162"/>
      <c r="GBP162"/>
      <c r="GBQ162"/>
      <c r="GBR162"/>
      <c r="GBS162"/>
      <c r="GBT162"/>
      <c r="GBU162"/>
      <c r="GBV162"/>
      <c r="GBW162"/>
      <c r="GBX162"/>
      <c r="GBY162"/>
      <c r="GBZ162"/>
      <c r="GCA162"/>
      <c r="GCB162"/>
      <c r="GCC162"/>
      <c r="GCD162"/>
      <c r="GCE162"/>
      <c r="GCF162"/>
      <c r="GCG162"/>
      <c r="GCH162"/>
      <c r="GCI162"/>
      <c r="GCJ162"/>
      <c r="GCK162"/>
      <c r="GCL162"/>
      <c r="GCM162"/>
      <c r="GCN162"/>
      <c r="GCO162"/>
      <c r="GCP162"/>
      <c r="GCQ162"/>
      <c r="GCR162"/>
      <c r="GCS162"/>
      <c r="GCT162"/>
      <c r="GCU162"/>
      <c r="GCV162"/>
      <c r="GCW162"/>
      <c r="GCX162"/>
      <c r="GCY162"/>
      <c r="GCZ162"/>
      <c r="GDA162"/>
      <c r="GDB162"/>
      <c r="GDC162"/>
      <c r="GDD162"/>
      <c r="GDE162"/>
      <c r="GDF162"/>
      <c r="GDG162"/>
      <c r="GDH162"/>
      <c r="GDI162"/>
      <c r="GDJ162"/>
      <c r="GDK162"/>
      <c r="GDL162"/>
      <c r="GDM162"/>
      <c r="GDN162"/>
      <c r="GDO162"/>
      <c r="GDP162"/>
      <c r="GDQ162"/>
      <c r="GDR162"/>
      <c r="GDS162"/>
      <c r="GDT162"/>
      <c r="GDU162"/>
      <c r="GDV162"/>
      <c r="GDW162"/>
      <c r="GDX162"/>
      <c r="GDY162"/>
      <c r="GDZ162"/>
      <c r="GEA162"/>
      <c r="GEB162"/>
      <c r="GEC162"/>
      <c r="GED162"/>
      <c r="GEE162"/>
      <c r="GEF162"/>
      <c r="GEG162"/>
      <c r="GEH162"/>
      <c r="GEI162"/>
      <c r="GEJ162"/>
      <c r="GEK162"/>
      <c r="GEL162"/>
      <c r="GEM162"/>
      <c r="GEN162"/>
      <c r="GEO162"/>
      <c r="GEP162"/>
      <c r="GEQ162"/>
      <c r="GER162"/>
      <c r="GES162"/>
      <c r="GET162"/>
      <c r="GEU162"/>
      <c r="GEV162"/>
      <c r="GEW162"/>
      <c r="GEX162"/>
      <c r="GEY162"/>
      <c r="GEZ162"/>
      <c r="GFA162"/>
      <c r="GFB162"/>
      <c r="GFC162"/>
      <c r="GFD162"/>
      <c r="GFE162"/>
      <c r="GFF162"/>
      <c r="GFG162"/>
      <c r="GFH162"/>
      <c r="GFI162"/>
      <c r="GFJ162"/>
      <c r="GFK162"/>
      <c r="GFL162"/>
      <c r="GFM162"/>
      <c r="GFN162"/>
      <c r="GFO162"/>
      <c r="GFP162"/>
      <c r="GFQ162"/>
      <c r="GFR162"/>
      <c r="GFS162"/>
      <c r="GFT162"/>
      <c r="GFU162"/>
      <c r="GFV162"/>
      <c r="GFW162"/>
      <c r="GFX162"/>
      <c r="GFY162"/>
      <c r="GFZ162"/>
      <c r="GGA162"/>
      <c r="GGB162"/>
      <c r="GGC162"/>
      <c r="GGD162"/>
      <c r="GGE162"/>
      <c r="GGF162"/>
      <c r="GGG162"/>
      <c r="GGH162"/>
      <c r="GGI162"/>
      <c r="GGJ162"/>
      <c r="GGK162"/>
      <c r="GGL162"/>
      <c r="GGM162"/>
      <c r="GGN162"/>
      <c r="GGO162"/>
      <c r="GGP162"/>
      <c r="GGQ162"/>
      <c r="GGR162"/>
      <c r="GGS162"/>
      <c r="GGT162"/>
      <c r="GGU162"/>
      <c r="GGV162"/>
      <c r="GGW162"/>
      <c r="GGX162"/>
      <c r="GGY162"/>
      <c r="GGZ162"/>
      <c r="GHA162"/>
      <c r="GHB162"/>
      <c r="GHC162"/>
      <c r="GHD162"/>
      <c r="GHE162"/>
      <c r="GHF162"/>
      <c r="GHG162"/>
      <c r="GHH162"/>
      <c r="GHI162"/>
      <c r="GHJ162"/>
      <c r="GHK162"/>
      <c r="GHL162"/>
      <c r="GHM162"/>
      <c r="GHN162"/>
      <c r="GHO162"/>
      <c r="GHP162"/>
      <c r="GHQ162"/>
      <c r="GHR162"/>
      <c r="GHS162"/>
      <c r="GHT162"/>
      <c r="GHU162"/>
      <c r="GHV162"/>
      <c r="GHW162"/>
      <c r="GHX162"/>
      <c r="GHY162"/>
      <c r="GHZ162"/>
      <c r="GIA162"/>
      <c r="GIB162"/>
      <c r="GIC162"/>
      <c r="GID162"/>
      <c r="GIE162"/>
      <c r="GIF162"/>
      <c r="GIG162"/>
      <c r="GIH162"/>
      <c r="GII162"/>
      <c r="GIJ162"/>
      <c r="GIK162"/>
      <c r="GIL162"/>
      <c r="GIM162"/>
      <c r="GIN162"/>
      <c r="GIO162"/>
      <c r="GIP162"/>
      <c r="GIQ162"/>
      <c r="GIR162"/>
      <c r="GIS162"/>
      <c r="GIT162"/>
      <c r="GIU162"/>
      <c r="GIV162"/>
      <c r="GIW162"/>
      <c r="GIX162"/>
      <c r="GIY162"/>
      <c r="GIZ162"/>
      <c r="GJA162"/>
      <c r="GJB162"/>
      <c r="GJC162"/>
      <c r="GJD162"/>
      <c r="GJE162"/>
      <c r="GJF162"/>
      <c r="GJG162"/>
      <c r="GJH162"/>
      <c r="GJI162"/>
      <c r="GJJ162"/>
      <c r="GJK162"/>
      <c r="GJL162"/>
      <c r="GJM162"/>
      <c r="GJN162"/>
      <c r="GJO162"/>
      <c r="GJP162"/>
      <c r="GJQ162"/>
      <c r="GJR162"/>
      <c r="GJS162"/>
      <c r="GJT162"/>
      <c r="GJU162"/>
      <c r="GJV162"/>
      <c r="GJW162"/>
      <c r="GJX162"/>
      <c r="GJY162"/>
      <c r="GJZ162"/>
      <c r="GKA162"/>
      <c r="GKB162"/>
      <c r="GKC162"/>
      <c r="GKD162"/>
      <c r="GKE162"/>
      <c r="GKF162"/>
      <c r="GKG162"/>
      <c r="GKH162"/>
      <c r="GKI162"/>
      <c r="GKJ162"/>
      <c r="GKK162"/>
      <c r="GKL162"/>
      <c r="GKM162"/>
      <c r="GKN162"/>
      <c r="GKO162"/>
      <c r="GKP162"/>
      <c r="GKQ162"/>
      <c r="GKR162"/>
      <c r="GKS162"/>
      <c r="GKT162"/>
      <c r="GKU162"/>
      <c r="GKV162"/>
      <c r="GKW162"/>
      <c r="GKX162"/>
      <c r="GKY162"/>
      <c r="GKZ162"/>
      <c r="GLA162"/>
      <c r="GLB162"/>
      <c r="GLC162"/>
      <c r="GLD162"/>
      <c r="GLE162"/>
      <c r="GLF162"/>
      <c r="GLG162"/>
      <c r="GLH162"/>
      <c r="GLI162"/>
      <c r="GLJ162"/>
      <c r="GLK162"/>
      <c r="GLL162"/>
      <c r="GLM162"/>
      <c r="GLN162"/>
      <c r="GLO162"/>
      <c r="GLP162"/>
      <c r="GLQ162"/>
      <c r="GLR162"/>
      <c r="GLS162"/>
      <c r="GLT162"/>
      <c r="GLU162"/>
      <c r="GLV162"/>
      <c r="GLW162"/>
      <c r="GLX162"/>
      <c r="GLY162"/>
      <c r="GLZ162"/>
      <c r="GMA162"/>
      <c r="GMB162"/>
      <c r="GMC162"/>
      <c r="GMD162"/>
      <c r="GME162"/>
      <c r="GMF162"/>
      <c r="GMG162"/>
      <c r="GMH162"/>
      <c r="GMI162"/>
      <c r="GMJ162"/>
      <c r="GMK162"/>
      <c r="GML162"/>
      <c r="GMM162"/>
      <c r="GMN162"/>
      <c r="GMO162"/>
      <c r="GMP162"/>
      <c r="GMQ162"/>
      <c r="GMR162"/>
      <c r="GMS162"/>
      <c r="GMT162"/>
      <c r="GMU162"/>
      <c r="GMV162"/>
      <c r="GMW162"/>
      <c r="GMX162"/>
      <c r="GMY162"/>
      <c r="GMZ162"/>
      <c r="GNA162"/>
      <c r="GNB162"/>
      <c r="GNC162"/>
      <c r="GND162"/>
      <c r="GNE162"/>
      <c r="GNF162"/>
      <c r="GNG162"/>
      <c r="GNH162"/>
      <c r="GNI162"/>
      <c r="GNJ162"/>
      <c r="GNK162"/>
      <c r="GNL162"/>
      <c r="GNM162"/>
      <c r="GNN162"/>
      <c r="GNO162"/>
      <c r="GNP162"/>
      <c r="GNQ162"/>
      <c r="GNR162"/>
      <c r="GNS162"/>
      <c r="GNT162"/>
      <c r="GNU162"/>
      <c r="GNV162"/>
      <c r="GNW162"/>
      <c r="GNX162"/>
      <c r="GNY162"/>
      <c r="GNZ162"/>
      <c r="GOA162"/>
      <c r="GOB162"/>
      <c r="GOC162"/>
      <c r="GOD162"/>
      <c r="GOE162"/>
      <c r="GOF162"/>
      <c r="GOG162"/>
      <c r="GOH162"/>
      <c r="GOI162"/>
      <c r="GOJ162"/>
      <c r="GOK162"/>
      <c r="GOL162"/>
      <c r="GOM162"/>
      <c r="GON162"/>
      <c r="GOO162"/>
      <c r="GOP162"/>
      <c r="GOQ162"/>
      <c r="GOR162"/>
      <c r="GOS162"/>
      <c r="GOT162"/>
      <c r="GOU162"/>
      <c r="GOV162"/>
      <c r="GOW162"/>
      <c r="GOX162"/>
      <c r="GOY162"/>
      <c r="GOZ162"/>
      <c r="GPA162"/>
      <c r="GPB162"/>
      <c r="GPC162"/>
      <c r="GPD162"/>
      <c r="GPE162"/>
      <c r="GPF162"/>
      <c r="GPG162"/>
      <c r="GPH162"/>
      <c r="GPI162"/>
      <c r="GPJ162"/>
      <c r="GPK162"/>
      <c r="GPL162"/>
      <c r="GPM162"/>
      <c r="GPN162"/>
      <c r="GPO162"/>
      <c r="GPP162"/>
      <c r="GPQ162"/>
      <c r="GPR162"/>
      <c r="GPS162"/>
      <c r="GPT162"/>
      <c r="GPU162"/>
      <c r="GPV162"/>
      <c r="GPW162"/>
      <c r="GPX162"/>
      <c r="GPY162"/>
      <c r="GPZ162"/>
      <c r="GQA162"/>
      <c r="GQB162"/>
      <c r="GQC162"/>
      <c r="GQD162"/>
      <c r="GQE162"/>
      <c r="GQF162"/>
      <c r="GQG162"/>
      <c r="GQH162"/>
      <c r="GQI162"/>
      <c r="GQJ162"/>
      <c r="GQK162"/>
      <c r="GQL162"/>
      <c r="GQM162"/>
      <c r="GQN162"/>
      <c r="GQO162"/>
      <c r="GQP162"/>
      <c r="GQQ162"/>
      <c r="GQR162"/>
      <c r="GQS162"/>
      <c r="GQT162"/>
      <c r="GQU162"/>
      <c r="GQV162"/>
      <c r="GQW162"/>
      <c r="GQX162"/>
      <c r="GQY162"/>
      <c r="GQZ162"/>
      <c r="GRA162"/>
      <c r="GRB162"/>
      <c r="GRC162"/>
      <c r="GRD162"/>
      <c r="GRE162"/>
      <c r="GRF162"/>
      <c r="GRG162"/>
      <c r="GRH162"/>
      <c r="GRI162"/>
      <c r="GRJ162"/>
      <c r="GRK162"/>
      <c r="GRL162"/>
      <c r="GRM162"/>
      <c r="GRN162"/>
      <c r="GRO162"/>
      <c r="GRP162"/>
      <c r="GRQ162"/>
      <c r="GRR162"/>
      <c r="GRS162"/>
      <c r="GRT162"/>
      <c r="GRU162"/>
      <c r="GRV162"/>
      <c r="GRW162"/>
      <c r="GRX162"/>
      <c r="GRY162"/>
      <c r="GRZ162"/>
      <c r="GSA162"/>
      <c r="GSB162"/>
      <c r="GSC162"/>
      <c r="GSD162"/>
      <c r="GSE162"/>
      <c r="GSF162"/>
      <c r="GSG162"/>
      <c r="GSH162"/>
      <c r="GSI162"/>
      <c r="GSJ162"/>
      <c r="GSK162"/>
      <c r="GSL162"/>
      <c r="GSM162"/>
      <c r="GSN162"/>
      <c r="GSO162"/>
      <c r="GSP162"/>
      <c r="GSQ162"/>
      <c r="GSR162"/>
      <c r="GSS162"/>
      <c r="GST162"/>
      <c r="GSU162"/>
      <c r="GSV162"/>
      <c r="GSW162"/>
      <c r="GSX162"/>
      <c r="GSY162"/>
      <c r="GSZ162"/>
      <c r="GTA162"/>
      <c r="GTB162"/>
      <c r="GTC162"/>
      <c r="GTD162"/>
      <c r="GTE162"/>
      <c r="GTF162"/>
      <c r="GTG162"/>
      <c r="GTH162"/>
      <c r="GTI162"/>
      <c r="GTJ162"/>
      <c r="GTK162"/>
      <c r="GTL162"/>
      <c r="GTM162"/>
      <c r="GTN162"/>
      <c r="GTO162"/>
      <c r="GTP162"/>
      <c r="GTQ162"/>
      <c r="GTR162"/>
      <c r="GTS162"/>
      <c r="GTT162"/>
      <c r="GTU162"/>
      <c r="GTV162"/>
      <c r="GTW162"/>
      <c r="GTX162"/>
      <c r="GTY162"/>
      <c r="GTZ162"/>
      <c r="GUA162"/>
      <c r="GUB162"/>
      <c r="GUC162"/>
      <c r="GUD162"/>
      <c r="GUE162"/>
      <c r="GUF162"/>
      <c r="GUG162"/>
      <c r="GUH162"/>
      <c r="GUI162"/>
      <c r="GUJ162"/>
      <c r="GUK162"/>
      <c r="GUL162"/>
      <c r="GUM162"/>
      <c r="GUN162"/>
      <c r="GUO162"/>
      <c r="GUP162"/>
      <c r="GUQ162"/>
      <c r="GUR162"/>
      <c r="GUS162"/>
      <c r="GUT162"/>
      <c r="GUU162"/>
      <c r="GUV162"/>
      <c r="GUW162"/>
      <c r="GUX162"/>
      <c r="GUY162"/>
      <c r="GUZ162"/>
      <c r="GVA162"/>
      <c r="GVB162"/>
      <c r="GVC162"/>
      <c r="GVD162"/>
      <c r="GVE162"/>
      <c r="GVF162"/>
      <c r="GVG162"/>
      <c r="GVH162"/>
      <c r="GVI162"/>
      <c r="GVJ162"/>
      <c r="GVK162"/>
      <c r="GVL162"/>
      <c r="GVM162"/>
      <c r="GVN162"/>
      <c r="GVO162"/>
      <c r="GVP162"/>
      <c r="GVQ162"/>
      <c r="GVR162"/>
      <c r="GVS162"/>
      <c r="GVT162"/>
      <c r="GVU162"/>
      <c r="GVV162"/>
      <c r="GVW162"/>
      <c r="GVX162"/>
      <c r="GVY162"/>
      <c r="GVZ162"/>
      <c r="GWA162"/>
      <c r="GWB162"/>
      <c r="GWC162"/>
      <c r="GWD162"/>
      <c r="GWE162"/>
      <c r="GWF162"/>
      <c r="GWG162"/>
      <c r="GWH162"/>
      <c r="GWI162"/>
      <c r="GWJ162"/>
      <c r="GWK162"/>
      <c r="GWL162"/>
      <c r="GWM162"/>
      <c r="GWN162"/>
      <c r="GWO162"/>
      <c r="GWP162"/>
      <c r="GWQ162"/>
      <c r="GWR162"/>
      <c r="GWS162"/>
      <c r="GWT162"/>
      <c r="GWU162"/>
      <c r="GWV162"/>
      <c r="GWW162"/>
      <c r="GWX162"/>
      <c r="GWY162"/>
      <c r="GWZ162"/>
      <c r="GXA162"/>
      <c r="GXB162"/>
      <c r="GXC162"/>
      <c r="GXD162"/>
      <c r="GXE162"/>
      <c r="GXF162"/>
      <c r="GXG162"/>
      <c r="GXH162"/>
      <c r="GXI162"/>
      <c r="GXJ162"/>
      <c r="GXK162"/>
      <c r="GXL162"/>
      <c r="GXM162"/>
      <c r="GXN162"/>
      <c r="GXO162"/>
      <c r="GXP162"/>
      <c r="GXQ162"/>
      <c r="GXR162"/>
      <c r="GXS162"/>
      <c r="GXT162"/>
      <c r="GXU162"/>
      <c r="GXV162"/>
      <c r="GXW162"/>
      <c r="GXX162"/>
      <c r="GXY162"/>
      <c r="GXZ162"/>
      <c r="GYA162"/>
      <c r="GYB162"/>
      <c r="GYC162"/>
      <c r="GYD162"/>
      <c r="GYE162"/>
      <c r="GYF162"/>
      <c r="GYG162"/>
      <c r="GYH162"/>
      <c r="GYI162"/>
      <c r="GYJ162"/>
      <c r="GYK162"/>
      <c r="GYL162"/>
      <c r="GYM162"/>
      <c r="GYN162"/>
      <c r="GYO162"/>
      <c r="GYP162"/>
      <c r="GYQ162"/>
      <c r="GYR162"/>
      <c r="GYS162"/>
      <c r="GYT162"/>
      <c r="GYU162"/>
      <c r="GYV162"/>
      <c r="GYW162"/>
      <c r="GYX162"/>
      <c r="GYY162"/>
      <c r="GYZ162"/>
      <c r="GZA162"/>
      <c r="GZB162"/>
      <c r="GZC162"/>
      <c r="GZD162"/>
      <c r="GZE162"/>
      <c r="GZF162"/>
      <c r="GZG162"/>
      <c r="GZH162"/>
      <c r="GZI162"/>
      <c r="GZJ162"/>
      <c r="GZK162"/>
      <c r="GZL162"/>
      <c r="GZM162"/>
      <c r="GZN162"/>
      <c r="GZO162"/>
      <c r="GZP162"/>
      <c r="GZQ162"/>
      <c r="GZR162"/>
      <c r="GZS162"/>
      <c r="GZT162"/>
      <c r="GZU162"/>
      <c r="GZV162"/>
      <c r="GZW162"/>
      <c r="GZX162"/>
      <c r="GZY162"/>
      <c r="GZZ162"/>
      <c r="HAA162"/>
      <c r="HAB162"/>
      <c r="HAC162"/>
      <c r="HAD162"/>
      <c r="HAE162"/>
      <c r="HAF162"/>
      <c r="HAG162"/>
      <c r="HAH162"/>
      <c r="HAI162"/>
      <c r="HAJ162"/>
      <c r="HAK162"/>
      <c r="HAL162"/>
      <c r="HAM162"/>
      <c r="HAN162"/>
      <c r="HAO162"/>
      <c r="HAP162"/>
      <c r="HAQ162"/>
      <c r="HAR162"/>
      <c r="HAS162"/>
      <c r="HAT162"/>
      <c r="HAU162"/>
      <c r="HAV162"/>
      <c r="HAW162"/>
      <c r="HAX162"/>
      <c r="HAY162"/>
      <c r="HAZ162"/>
      <c r="HBA162"/>
      <c r="HBB162"/>
      <c r="HBC162"/>
      <c r="HBD162"/>
      <c r="HBE162"/>
      <c r="HBF162"/>
      <c r="HBG162"/>
      <c r="HBH162"/>
      <c r="HBI162"/>
      <c r="HBJ162"/>
      <c r="HBK162"/>
      <c r="HBL162"/>
      <c r="HBM162"/>
      <c r="HBN162"/>
      <c r="HBO162"/>
      <c r="HBP162"/>
      <c r="HBQ162"/>
      <c r="HBR162"/>
      <c r="HBS162"/>
      <c r="HBT162"/>
      <c r="HBU162"/>
      <c r="HBV162"/>
      <c r="HBW162"/>
      <c r="HBX162"/>
      <c r="HBY162"/>
      <c r="HBZ162"/>
      <c r="HCA162"/>
      <c r="HCB162"/>
      <c r="HCC162"/>
      <c r="HCD162"/>
      <c r="HCE162"/>
      <c r="HCF162"/>
      <c r="HCG162"/>
      <c r="HCH162"/>
      <c r="HCI162"/>
      <c r="HCJ162"/>
      <c r="HCK162"/>
      <c r="HCL162"/>
      <c r="HCM162"/>
      <c r="HCN162"/>
      <c r="HCO162"/>
      <c r="HCP162"/>
      <c r="HCQ162"/>
      <c r="HCR162"/>
      <c r="HCS162"/>
      <c r="HCT162"/>
      <c r="HCU162"/>
      <c r="HCV162"/>
      <c r="HCW162"/>
      <c r="HCX162"/>
      <c r="HCY162"/>
      <c r="HCZ162"/>
      <c r="HDA162"/>
      <c r="HDB162"/>
      <c r="HDC162"/>
      <c r="HDD162"/>
      <c r="HDE162"/>
      <c r="HDF162"/>
      <c r="HDG162"/>
      <c r="HDH162"/>
      <c r="HDI162"/>
      <c r="HDJ162"/>
      <c r="HDK162"/>
      <c r="HDL162"/>
      <c r="HDM162"/>
      <c r="HDN162"/>
      <c r="HDO162"/>
      <c r="HDP162"/>
      <c r="HDQ162"/>
      <c r="HDR162"/>
      <c r="HDS162"/>
      <c r="HDT162"/>
      <c r="HDU162"/>
      <c r="HDV162"/>
      <c r="HDW162"/>
      <c r="HDX162"/>
      <c r="HDY162"/>
      <c r="HDZ162"/>
      <c r="HEA162"/>
      <c r="HEB162"/>
      <c r="HEC162"/>
      <c r="HED162"/>
      <c r="HEE162"/>
      <c r="HEF162"/>
      <c r="HEG162"/>
      <c r="HEH162"/>
      <c r="HEI162"/>
      <c r="HEJ162"/>
      <c r="HEK162"/>
      <c r="HEL162"/>
      <c r="HEM162"/>
      <c r="HEN162"/>
      <c r="HEO162"/>
      <c r="HEP162"/>
      <c r="HEQ162"/>
      <c r="HER162"/>
      <c r="HES162"/>
      <c r="HET162"/>
      <c r="HEU162"/>
      <c r="HEV162"/>
      <c r="HEW162"/>
      <c r="HEX162"/>
      <c r="HEY162"/>
      <c r="HEZ162"/>
      <c r="HFA162"/>
      <c r="HFB162"/>
      <c r="HFC162"/>
      <c r="HFD162"/>
      <c r="HFE162"/>
      <c r="HFF162"/>
      <c r="HFG162"/>
      <c r="HFH162"/>
      <c r="HFI162"/>
      <c r="HFJ162"/>
      <c r="HFK162"/>
      <c r="HFL162"/>
      <c r="HFM162"/>
      <c r="HFN162"/>
      <c r="HFO162"/>
      <c r="HFP162"/>
      <c r="HFQ162"/>
      <c r="HFR162"/>
      <c r="HFS162"/>
      <c r="HFT162"/>
      <c r="HFU162"/>
      <c r="HFV162"/>
      <c r="HFW162"/>
      <c r="HFX162"/>
      <c r="HFY162"/>
      <c r="HFZ162"/>
      <c r="HGA162"/>
      <c r="HGB162"/>
      <c r="HGC162"/>
      <c r="HGD162"/>
      <c r="HGE162"/>
      <c r="HGF162"/>
      <c r="HGG162"/>
      <c r="HGH162"/>
      <c r="HGI162"/>
      <c r="HGJ162"/>
      <c r="HGK162"/>
      <c r="HGL162"/>
      <c r="HGM162"/>
      <c r="HGN162"/>
      <c r="HGO162"/>
      <c r="HGP162"/>
      <c r="HGQ162"/>
      <c r="HGR162"/>
      <c r="HGS162"/>
      <c r="HGT162"/>
      <c r="HGU162"/>
      <c r="HGV162"/>
      <c r="HGW162"/>
      <c r="HGX162"/>
      <c r="HGY162"/>
      <c r="HGZ162"/>
      <c r="HHA162"/>
      <c r="HHB162"/>
      <c r="HHC162"/>
      <c r="HHD162"/>
      <c r="HHE162"/>
      <c r="HHF162"/>
      <c r="HHG162"/>
      <c r="HHH162"/>
      <c r="HHI162"/>
      <c r="HHJ162"/>
      <c r="HHK162"/>
      <c r="HHL162"/>
      <c r="HHM162"/>
      <c r="HHN162"/>
      <c r="HHO162"/>
      <c r="HHP162"/>
      <c r="HHQ162"/>
      <c r="HHR162"/>
      <c r="HHS162"/>
      <c r="HHT162"/>
      <c r="HHU162"/>
      <c r="HHV162"/>
      <c r="HHW162"/>
      <c r="HHX162"/>
      <c r="HHY162"/>
      <c r="HHZ162"/>
      <c r="HIA162"/>
      <c r="HIB162"/>
      <c r="HIC162"/>
      <c r="HID162"/>
      <c r="HIE162"/>
      <c r="HIF162"/>
      <c r="HIG162"/>
      <c r="HIH162"/>
      <c r="HII162"/>
      <c r="HIJ162"/>
      <c r="HIK162"/>
      <c r="HIL162"/>
      <c r="HIM162"/>
      <c r="HIN162"/>
      <c r="HIO162"/>
      <c r="HIP162"/>
      <c r="HIQ162"/>
      <c r="HIR162"/>
      <c r="HIS162"/>
      <c r="HIT162"/>
      <c r="HIU162"/>
      <c r="HIV162"/>
      <c r="HIW162"/>
      <c r="HIX162"/>
      <c r="HIY162"/>
      <c r="HIZ162"/>
      <c r="HJA162"/>
      <c r="HJB162"/>
      <c r="HJC162"/>
      <c r="HJD162"/>
      <c r="HJE162"/>
      <c r="HJF162"/>
      <c r="HJG162"/>
      <c r="HJH162"/>
      <c r="HJI162"/>
      <c r="HJJ162"/>
      <c r="HJK162"/>
      <c r="HJL162"/>
      <c r="HJM162"/>
      <c r="HJN162"/>
      <c r="HJO162"/>
      <c r="HJP162"/>
      <c r="HJQ162"/>
      <c r="HJR162"/>
      <c r="HJS162"/>
      <c r="HJT162"/>
      <c r="HJU162"/>
      <c r="HJV162"/>
      <c r="HJW162"/>
      <c r="HJX162"/>
      <c r="HJY162"/>
      <c r="HJZ162"/>
      <c r="HKA162"/>
      <c r="HKB162"/>
      <c r="HKC162"/>
      <c r="HKD162"/>
      <c r="HKE162"/>
      <c r="HKF162"/>
      <c r="HKG162"/>
      <c r="HKH162"/>
      <c r="HKI162"/>
      <c r="HKJ162"/>
      <c r="HKK162"/>
      <c r="HKL162"/>
      <c r="HKM162"/>
      <c r="HKN162"/>
      <c r="HKO162"/>
      <c r="HKP162"/>
      <c r="HKQ162"/>
      <c r="HKR162"/>
      <c r="HKS162"/>
      <c r="HKT162"/>
      <c r="HKU162"/>
      <c r="HKV162"/>
      <c r="HKW162"/>
      <c r="HKX162"/>
      <c r="HKY162"/>
      <c r="HKZ162"/>
      <c r="HLA162"/>
      <c r="HLB162"/>
      <c r="HLC162"/>
      <c r="HLD162"/>
      <c r="HLE162"/>
      <c r="HLF162"/>
      <c r="HLG162"/>
      <c r="HLH162"/>
      <c r="HLI162"/>
      <c r="HLJ162"/>
      <c r="HLK162"/>
      <c r="HLL162"/>
      <c r="HLM162"/>
      <c r="HLN162"/>
      <c r="HLO162"/>
      <c r="HLP162"/>
      <c r="HLQ162"/>
      <c r="HLR162"/>
      <c r="HLS162"/>
      <c r="HLT162"/>
      <c r="HLU162"/>
      <c r="HLV162"/>
      <c r="HLW162"/>
      <c r="HLX162"/>
      <c r="HLY162"/>
      <c r="HLZ162"/>
      <c r="HMA162"/>
      <c r="HMB162"/>
      <c r="HMC162"/>
      <c r="HMD162"/>
      <c r="HME162"/>
      <c r="HMF162"/>
      <c r="HMG162"/>
      <c r="HMH162"/>
      <c r="HMI162"/>
      <c r="HMJ162"/>
      <c r="HMK162"/>
      <c r="HML162"/>
      <c r="HMM162"/>
      <c r="HMN162"/>
      <c r="HMO162"/>
      <c r="HMP162"/>
      <c r="HMQ162"/>
      <c r="HMR162"/>
      <c r="HMS162"/>
      <c r="HMT162"/>
      <c r="HMU162"/>
      <c r="HMV162"/>
      <c r="HMW162"/>
      <c r="HMX162"/>
      <c r="HMY162"/>
      <c r="HMZ162"/>
      <c r="HNA162"/>
      <c r="HNB162"/>
      <c r="HNC162"/>
      <c r="HND162"/>
      <c r="HNE162"/>
      <c r="HNF162"/>
      <c r="HNG162"/>
      <c r="HNH162"/>
      <c r="HNI162"/>
      <c r="HNJ162"/>
      <c r="HNK162"/>
      <c r="HNL162"/>
      <c r="HNM162"/>
      <c r="HNN162"/>
      <c r="HNO162"/>
      <c r="HNP162"/>
      <c r="HNQ162"/>
      <c r="HNR162"/>
      <c r="HNS162"/>
      <c r="HNT162"/>
      <c r="HNU162"/>
      <c r="HNV162"/>
      <c r="HNW162"/>
      <c r="HNX162"/>
      <c r="HNY162"/>
      <c r="HNZ162"/>
      <c r="HOA162"/>
      <c r="HOB162"/>
      <c r="HOC162"/>
      <c r="HOD162"/>
      <c r="HOE162"/>
      <c r="HOF162"/>
      <c r="HOG162"/>
      <c r="HOH162"/>
      <c r="HOI162"/>
      <c r="HOJ162"/>
      <c r="HOK162"/>
      <c r="HOL162"/>
      <c r="HOM162"/>
      <c r="HON162"/>
      <c r="HOO162"/>
      <c r="HOP162"/>
      <c r="HOQ162"/>
      <c r="HOR162"/>
      <c r="HOS162"/>
      <c r="HOT162"/>
      <c r="HOU162"/>
      <c r="HOV162"/>
      <c r="HOW162"/>
      <c r="HOX162"/>
      <c r="HOY162"/>
      <c r="HOZ162"/>
      <c r="HPA162"/>
      <c r="HPB162"/>
      <c r="HPC162"/>
      <c r="HPD162"/>
      <c r="HPE162"/>
      <c r="HPF162"/>
      <c r="HPG162"/>
      <c r="HPH162"/>
      <c r="HPI162"/>
      <c r="HPJ162"/>
      <c r="HPK162"/>
      <c r="HPL162"/>
      <c r="HPM162"/>
      <c r="HPN162"/>
      <c r="HPO162"/>
      <c r="HPP162"/>
      <c r="HPQ162"/>
      <c r="HPR162"/>
      <c r="HPS162"/>
      <c r="HPT162"/>
      <c r="HPU162"/>
      <c r="HPV162"/>
      <c r="HPW162"/>
      <c r="HPX162"/>
      <c r="HPY162"/>
      <c r="HPZ162"/>
      <c r="HQA162"/>
      <c r="HQB162"/>
      <c r="HQC162"/>
      <c r="HQD162"/>
      <c r="HQE162"/>
      <c r="HQF162"/>
      <c r="HQG162"/>
      <c r="HQH162"/>
      <c r="HQI162"/>
      <c r="HQJ162"/>
      <c r="HQK162"/>
      <c r="HQL162"/>
      <c r="HQM162"/>
      <c r="HQN162"/>
      <c r="HQO162"/>
      <c r="HQP162"/>
      <c r="HQQ162"/>
      <c r="HQR162"/>
      <c r="HQS162"/>
      <c r="HQT162"/>
      <c r="HQU162"/>
      <c r="HQV162"/>
      <c r="HQW162"/>
      <c r="HQX162"/>
      <c r="HQY162"/>
      <c r="HQZ162"/>
      <c r="HRA162"/>
      <c r="HRB162"/>
      <c r="HRC162"/>
      <c r="HRD162"/>
      <c r="HRE162"/>
      <c r="HRF162"/>
      <c r="HRG162"/>
      <c r="HRH162"/>
      <c r="HRI162"/>
      <c r="HRJ162"/>
      <c r="HRK162"/>
      <c r="HRL162"/>
      <c r="HRM162"/>
      <c r="HRN162"/>
      <c r="HRO162"/>
      <c r="HRP162"/>
      <c r="HRQ162"/>
      <c r="HRR162"/>
      <c r="HRS162"/>
      <c r="HRT162"/>
      <c r="HRU162"/>
      <c r="HRV162"/>
      <c r="HRW162"/>
      <c r="HRX162"/>
      <c r="HRY162"/>
      <c r="HRZ162"/>
      <c r="HSA162"/>
      <c r="HSB162"/>
      <c r="HSC162"/>
      <c r="HSD162"/>
      <c r="HSE162"/>
      <c r="HSF162"/>
      <c r="HSG162"/>
      <c r="HSH162"/>
      <c r="HSI162"/>
      <c r="HSJ162"/>
      <c r="HSK162"/>
      <c r="HSL162"/>
      <c r="HSM162"/>
      <c r="HSN162"/>
      <c r="HSO162"/>
      <c r="HSP162"/>
      <c r="HSQ162"/>
      <c r="HSR162"/>
      <c r="HSS162"/>
      <c r="HST162"/>
      <c r="HSU162"/>
      <c r="HSV162"/>
      <c r="HSW162"/>
      <c r="HSX162"/>
      <c r="HSY162"/>
      <c r="HSZ162"/>
      <c r="HTA162"/>
      <c r="HTB162"/>
      <c r="HTC162"/>
      <c r="HTD162"/>
      <c r="HTE162"/>
      <c r="HTF162"/>
      <c r="HTG162"/>
      <c r="HTH162"/>
      <c r="HTI162"/>
      <c r="HTJ162"/>
      <c r="HTK162"/>
      <c r="HTL162"/>
      <c r="HTM162"/>
      <c r="HTN162"/>
      <c r="HTO162"/>
      <c r="HTP162"/>
      <c r="HTQ162"/>
      <c r="HTR162"/>
      <c r="HTS162"/>
      <c r="HTT162"/>
      <c r="HTU162"/>
      <c r="HTV162"/>
      <c r="HTW162"/>
      <c r="HTX162"/>
      <c r="HTY162"/>
      <c r="HTZ162"/>
      <c r="HUA162"/>
      <c r="HUB162"/>
      <c r="HUC162"/>
      <c r="HUD162"/>
      <c r="HUE162"/>
      <c r="HUF162"/>
      <c r="HUG162"/>
      <c r="HUH162"/>
      <c r="HUI162"/>
      <c r="HUJ162"/>
      <c r="HUK162"/>
      <c r="HUL162"/>
      <c r="HUM162"/>
      <c r="HUN162"/>
      <c r="HUO162"/>
      <c r="HUP162"/>
      <c r="HUQ162"/>
      <c r="HUR162"/>
      <c r="HUS162"/>
      <c r="HUT162"/>
      <c r="HUU162"/>
      <c r="HUV162"/>
      <c r="HUW162"/>
      <c r="HUX162"/>
      <c r="HUY162"/>
      <c r="HUZ162"/>
      <c r="HVA162"/>
      <c r="HVB162"/>
      <c r="HVC162"/>
      <c r="HVD162"/>
      <c r="HVE162"/>
      <c r="HVF162"/>
      <c r="HVG162"/>
      <c r="HVH162"/>
      <c r="HVI162"/>
      <c r="HVJ162"/>
      <c r="HVK162"/>
      <c r="HVL162"/>
      <c r="HVM162"/>
      <c r="HVN162"/>
      <c r="HVO162"/>
      <c r="HVP162"/>
      <c r="HVQ162"/>
      <c r="HVR162"/>
      <c r="HVS162"/>
      <c r="HVT162"/>
      <c r="HVU162"/>
      <c r="HVV162"/>
      <c r="HVW162"/>
      <c r="HVX162"/>
      <c r="HVY162"/>
      <c r="HVZ162"/>
      <c r="HWA162"/>
      <c r="HWB162"/>
      <c r="HWC162"/>
      <c r="HWD162"/>
      <c r="HWE162"/>
      <c r="HWF162"/>
      <c r="HWG162"/>
      <c r="HWH162"/>
      <c r="HWI162"/>
      <c r="HWJ162"/>
      <c r="HWK162"/>
      <c r="HWL162"/>
      <c r="HWM162"/>
      <c r="HWN162"/>
      <c r="HWO162"/>
      <c r="HWP162"/>
      <c r="HWQ162"/>
      <c r="HWR162"/>
      <c r="HWS162"/>
      <c r="HWT162"/>
      <c r="HWU162"/>
      <c r="HWV162"/>
      <c r="HWW162"/>
      <c r="HWX162"/>
      <c r="HWY162"/>
      <c r="HWZ162"/>
      <c r="HXA162"/>
      <c r="HXB162"/>
      <c r="HXC162"/>
      <c r="HXD162"/>
      <c r="HXE162"/>
      <c r="HXF162"/>
      <c r="HXG162"/>
      <c r="HXH162"/>
      <c r="HXI162"/>
      <c r="HXJ162"/>
      <c r="HXK162"/>
      <c r="HXL162"/>
      <c r="HXM162"/>
      <c r="HXN162"/>
      <c r="HXO162"/>
      <c r="HXP162"/>
      <c r="HXQ162"/>
      <c r="HXR162"/>
      <c r="HXS162"/>
      <c r="HXT162"/>
      <c r="HXU162"/>
      <c r="HXV162"/>
      <c r="HXW162"/>
      <c r="HXX162"/>
      <c r="HXY162"/>
      <c r="HXZ162"/>
      <c r="HYA162"/>
      <c r="HYB162"/>
      <c r="HYC162"/>
      <c r="HYD162"/>
      <c r="HYE162"/>
      <c r="HYF162"/>
      <c r="HYG162"/>
      <c r="HYH162"/>
      <c r="HYI162"/>
      <c r="HYJ162"/>
      <c r="HYK162"/>
      <c r="HYL162"/>
      <c r="HYM162"/>
      <c r="HYN162"/>
      <c r="HYO162"/>
      <c r="HYP162"/>
      <c r="HYQ162"/>
      <c r="HYR162"/>
      <c r="HYS162"/>
      <c r="HYT162"/>
      <c r="HYU162"/>
      <c r="HYV162"/>
      <c r="HYW162"/>
      <c r="HYX162"/>
      <c r="HYY162"/>
      <c r="HYZ162"/>
      <c r="HZA162"/>
      <c r="HZB162"/>
      <c r="HZC162"/>
      <c r="HZD162"/>
      <c r="HZE162"/>
      <c r="HZF162"/>
      <c r="HZG162"/>
      <c r="HZH162"/>
      <c r="HZI162"/>
      <c r="HZJ162"/>
      <c r="HZK162"/>
      <c r="HZL162"/>
      <c r="HZM162"/>
      <c r="HZN162"/>
      <c r="HZO162"/>
      <c r="HZP162"/>
      <c r="HZQ162"/>
      <c r="HZR162"/>
      <c r="HZS162"/>
      <c r="HZT162"/>
      <c r="HZU162"/>
      <c r="HZV162"/>
      <c r="HZW162"/>
      <c r="HZX162"/>
      <c r="HZY162"/>
      <c r="HZZ162"/>
      <c r="IAA162"/>
      <c r="IAB162"/>
      <c r="IAC162"/>
      <c r="IAD162"/>
      <c r="IAE162"/>
      <c r="IAF162"/>
      <c r="IAG162"/>
      <c r="IAH162"/>
      <c r="IAI162"/>
      <c r="IAJ162"/>
      <c r="IAK162"/>
      <c r="IAL162"/>
      <c r="IAM162"/>
      <c r="IAN162"/>
      <c r="IAO162"/>
      <c r="IAP162"/>
      <c r="IAQ162"/>
      <c r="IAR162"/>
      <c r="IAS162"/>
      <c r="IAT162"/>
      <c r="IAU162"/>
      <c r="IAV162"/>
      <c r="IAW162"/>
      <c r="IAX162"/>
      <c r="IAY162"/>
      <c r="IAZ162"/>
      <c r="IBA162"/>
      <c r="IBB162"/>
      <c r="IBC162"/>
      <c r="IBD162"/>
      <c r="IBE162"/>
      <c r="IBF162"/>
      <c r="IBG162"/>
      <c r="IBH162"/>
      <c r="IBI162"/>
      <c r="IBJ162"/>
      <c r="IBK162"/>
      <c r="IBL162"/>
      <c r="IBM162"/>
      <c r="IBN162"/>
      <c r="IBO162"/>
      <c r="IBP162"/>
      <c r="IBQ162"/>
      <c r="IBR162"/>
      <c r="IBS162"/>
      <c r="IBT162"/>
      <c r="IBU162"/>
      <c r="IBV162"/>
      <c r="IBW162"/>
      <c r="IBX162"/>
      <c r="IBY162"/>
      <c r="IBZ162"/>
      <c r="ICA162"/>
      <c r="ICB162"/>
      <c r="ICC162"/>
      <c r="ICD162"/>
      <c r="ICE162"/>
      <c r="ICF162"/>
      <c r="ICG162"/>
      <c r="ICH162"/>
      <c r="ICI162"/>
      <c r="ICJ162"/>
      <c r="ICK162"/>
      <c r="ICL162"/>
      <c r="ICM162"/>
      <c r="ICN162"/>
      <c r="ICO162"/>
      <c r="ICP162"/>
      <c r="ICQ162"/>
      <c r="ICR162"/>
      <c r="ICS162"/>
      <c r="ICT162"/>
      <c r="ICU162"/>
      <c r="ICV162"/>
      <c r="ICW162"/>
      <c r="ICX162"/>
      <c r="ICY162"/>
      <c r="ICZ162"/>
      <c r="IDA162"/>
      <c r="IDB162"/>
      <c r="IDC162"/>
      <c r="IDD162"/>
      <c r="IDE162"/>
      <c r="IDF162"/>
      <c r="IDG162"/>
      <c r="IDH162"/>
      <c r="IDI162"/>
      <c r="IDJ162"/>
      <c r="IDK162"/>
      <c r="IDL162"/>
      <c r="IDM162"/>
      <c r="IDN162"/>
      <c r="IDO162"/>
      <c r="IDP162"/>
      <c r="IDQ162"/>
      <c r="IDR162"/>
      <c r="IDS162"/>
      <c r="IDT162"/>
      <c r="IDU162"/>
      <c r="IDV162"/>
      <c r="IDW162"/>
      <c r="IDX162"/>
      <c r="IDY162"/>
      <c r="IDZ162"/>
      <c r="IEA162"/>
      <c r="IEB162"/>
      <c r="IEC162"/>
      <c r="IED162"/>
      <c r="IEE162"/>
      <c r="IEF162"/>
      <c r="IEG162"/>
      <c r="IEH162"/>
      <c r="IEI162"/>
      <c r="IEJ162"/>
      <c r="IEK162"/>
      <c r="IEL162"/>
      <c r="IEM162"/>
      <c r="IEN162"/>
      <c r="IEO162"/>
      <c r="IEP162"/>
      <c r="IEQ162"/>
      <c r="IER162"/>
      <c r="IES162"/>
      <c r="IET162"/>
      <c r="IEU162"/>
      <c r="IEV162"/>
      <c r="IEW162"/>
      <c r="IEX162"/>
      <c r="IEY162"/>
      <c r="IEZ162"/>
      <c r="IFA162"/>
      <c r="IFB162"/>
      <c r="IFC162"/>
      <c r="IFD162"/>
      <c r="IFE162"/>
      <c r="IFF162"/>
      <c r="IFG162"/>
      <c r="IFH162"/>
      <c r="IFI162"/>
      <c r="IFJ162"/>
      <c r="IFK162"/>
      <c r="IFL162"/>
      <c r="IFM162"/>
      <c r="IFN162"/>
      <c r="IFO162"/>
      <c r="IFP162"/>
      <c r="IFQ162"/>
      <c r="IFR162"/>
      <c r="IFS162"/>
      <c r="IFT162"/>
      <c r="IFU162"/>
      <c r="IFV162"/>
      <c r="IFW162"/>
      <c r="IFX162"/>
      <c r="IFY162"/>
      <c r="IFZ162"/>
      <c r="IGA162"/>
      <c r="IGB162"/>
      <c r="IGC162"/>
      <c r="IGD162"/>
      <c r="IGE162"/>
      <c r="IGF162"/>
      <c r="IGG162"/>
      <c r="IGH162"/>
      <c r="IGI162"/>
      <c r="IGJ162"/>
      <c r="IGK162"/>
      <c r="IGL162"/>
      <c r="IGM162"/>
      <c r="IGN162"/>
      <c r="IGO162"/>
      <c r="IGP162"/>
      <c r="IGQ162"/>
      <c r="IGR162"/>
      <c r="IGS162"/>
      <c r="IGT162"/>
      <c r="IGU162"/>
      <c r="IGV162"/>
      <c r="IGW162"/>
      <c r="IGX162"/>
      <c r="IGY162"/>
      <c r="IGZ162"/>
      <c r="IHA162"/>
      <c r="IHB162"/>
      <c r="IHC162"/>
      <c r="IHD162"/>
      <c r="IHE162"/>
      <c r="IHF162"/>
      <c r="IHG162"/>
      <c r="IHH162"/>
      <c r="IHI162"/>
      <c r="IHJ162"/>
      <c r="IHK162"/>
      <c r="IHL162"/>
      <c r="IHM162"/>
      <c r="IHN162"/>
      <c r="IHO162"/>
      <c r="IHP162"/>
      <c r="IHQ162"/>
      <c r="IHR162"/>
      <c r="IHS162"/>
      <c r="IHT162"/>
      <c r="IHU162"/>
      <c r="IHV162"/>
      <c r="IHW162"/>
      <c r="IHX162"/>
      <c r="IHY162"/>
      <c r="IHZ162"/>
      <c r="IIA162"/>
      <c r="IIB162"/>
      <c r="IIC162"/>
      <c r="IID162"/>
      <c r="IIE162"/>
      <c r="IIF162"/>
      <c r="IIG162"/>
      <c r="IIH162"/>
      <c r="III162"/>
      <c r="IIJ162"/>
      <c r="IIK162"/>
      <c r="IIL162"/>
      <c r="IIM162"/>
      <c r="IIN162"/>
      <c r="IIO162"/>
      <c r="IIP162"/>
      <c r="IIQ162"/>
      <c r="IIR162"/>
      <c r="IIS162"/>
      <c r="IIT162"/>
      <c r="IIU162"/>
      <c r="IIV162"/>
      <c r="IIW162"/>
      <c r="IIX162"/>
      <c r="IIY162"/>
      <c r="IIZ162"/>
      <c r="IJA162"/>
      <c r="IJB162"/>
      <c r="IJC162"/>
      <c r="IJD162"/>
      <c r="IJE162"/>
      <c r="IJF162"/>
      <c r="IJG162"/>
      <c r="IJH162"/>
      <c r="IJI162"/>
      <c r="IJJ162"/>
      <c r="IJK162"/>
      <c r="IJL162"/>
      <c r="IJM162"/>
      <c r="IJN162"/>
      <c r="IJO162"/>
      <c r="IJP162"/>
      <c r="IJQ162"/>
      <c r="IJR162"/>
      <c r="IJS162"/>
      <c r="IJT162"/>
      <c r="IJU162"/>
      <c r="IJV162"/>
      <c r="IJW162"/>
      <c r="IJX162"/>
      <c r="IJY162"/>
      <c r="IJZ162"/>
      <c r="IKA162"/>
      <c r="IKB162"/>
      <c r="IKC162"/>
      <c r="IKD162"/>
      <c r="IKE162"/>
      <c r="IKF162"/>
      <c r="IKG162"/>
      <c r="IKH162"/>
      <c r="IKI162"/>
      <c r="IKJ162"/>
      <c r="IKK162"/>
      <c r="IKL162"/>
      <c r="IKM162"/>
      <c r="IKN162"/>
      <c r="IKO162"/>
      <c r="IKP162"/>
      <c r="IKQ162"/>
      <c r="IKR162"/>
      <c r="IKS162"/>
      <c r="IKT162"/>
      <c r="IKU162"/>
      <c r="IKV162"/>
      <c r="IKW162"/>
      <c r="IKX162"/>
      <c r="IKY162"/>
      <c r="IKZ162"/>
      <c r="ILA162"/>
      <c r="ILB162"/>
      <c r="ILC162"/>
      <c r="ILD162"/>
      <c r="ILE162"/>
      <c r="ILF162"/>
      <c r="ILG162"/>
      <c r="ILH162"/>
      <c r="ILI162"/>
      <c r="ILJ162"/>
      <c r="ILK162"/>
      <c r="ILL162"/>
      <c r="ILM162"/>
      <c r="ILN162"/>
      <c r="ILO162"/>
      <c r="ILP162"/>
      <c r="ILQ162"/>
      <c r="ILR162"/>
      <c r="ILS162"/>
      <c r="ILT162"/>
      <c r="ILU162"/>
      <c r="ILV162"/>
      <c r="ILW162"/>
      <c r="ILX162"/>
      <c r="ILY162"/>
      <c r="ILZ162"/>
      <c r="IMA162"/>
      <c r="IMB162"/>
      <c r="IMC162"/>
      <c r="IMD162"/>
      <c r="IME162"/>
      <c r="IMF162"/>
      <c r="IMG162"/>
      <c r="IMH162"/>
      <c r="IMI162"/>
      <c r="IMJ162"/>
      <c r="IMK162"/>
      <c r="IML162"/>
      <c r="IMM162"/>
      <c r="IMN162"/>
      <c r="IMO162"/>
      <c r="IMP162"/>
      <c r="IMQ162"/>
      <c r="IMR162"/>
      <c r="IMS162"/>
      <c r="IMT162"/>
      <c r="IMU162"/>
      <c r="IMV162"/>
      <c r="IMW162"/>
      <c r="IMX162"/>
      <c r="IMY162"/>
      <c r="IMZ162"/>
      <c r="INA162"/>
      <c r="INB162"/>
      <c r="INC162"/>
      <c r="IND162"/>
      <c r="INE162"/>
      <c r="INF162"/>
      <c r="ING162"/>
      <c r="INH162"/>
      <c r="INI162"/>
      <c r="INJ162"/>
      <c r="INK162"/>
      <c r="INL162"/>
      <c r="INM162"/>
      <c r="INN162"/>
      <c r="INO162"/>
      <c r="INP162"/>
      <c r="INQ162"/>
      <c r="INR162"/>
      <c r="INS162"/>
      <c r="INT162"/>
      <c r="INU162"/>
      <c r="INV162"/>
      <c r="INW162"/>
      <c r="INX162"/>
      <c r="INY162"/>
      <c r="INZ162"/>
      <c r="IOA162"/>
      <c r="IOB162"/>
      <c r="IOC162"/>
      <c r="IOD162"/>
      <c r="IOE162"/>
      <c r="IOF162"/>
      <c r="IOG162"/>
      <c r="IOH162"/>
      <c r="IOI162"/>
      <c r="IOJ162"/>
      <c r="IOK162"/>
      <c r="IOL162"/>
      <c r="IOM162"/>
      <c r="ION162"/>
      <c r="IOO162"/>
      <c r="IOP162"/>
      <c r="IOQ162"/>
      <c r="IOR162"/>
      <c r="IOS162"/>
      <c r="IOT162"/>
      <c r="IOU162"/>
      <c r="IOV162"/>
      <c r="IOW162"/>
      <c r="IOX162"/>
      <c r="IOY162"/>
      <c r="IOZ162"/>
      <c r="IPA162"/>
      <c r="IPB162"/>
      <c r="IPC162"/>
      <c r="IPD162"/>
      <c r="IPE162"/>
      <c r="IPF162"/>
      <c r="IPG162"/>
      <c r="IPH162"/>
      <c r="IPI162"/>
      <c r="IPJ162"/>
      <c r="IPK162"/>
      <c r="IPL162"/>
      <c r="IPM162"/>
      <c r="IPN162"/>
      <c r="IPO162"/>
      <c r="IPP162"/>
      <c r="IPQ162"/>
      <c r="IPR162"/>
      <c r="IPS162"/>
      <c r="IPT162"/>
      <c r="IPU162"/>
      <c r="IPV162"/>
      <c r="IPW162"/>
      <c r="IPX162"/>
      <c r="IPY162"/>
      <c r="IPZ162"/>
      <c r="IQA162"/>
      <c r="IQB162"/>
      <c r="IQC162"/>
      <c r="IQD162"/>
      <c r="IQE162"/>
      <c r="IQF162"/>
      <c r="IQG162"/>
      <c r="IQH162"/>
      <c r="IQI162"/>
      <c r="IQJ162"/>
      <c r="IQK162"/>
      <c r="IQL162"/>
      <c r="IQM162"/>
      <c r="IQN162"/>
      <c r="IQO162"/>
      <c r="IQP162"/>
      <c r="IQQ162"/>
      <c r="IQR162"/>
      <c r="IQS162"/>
      <c r="IQT162"/>
      <c r="IQU162"/>
      <c r="IQV162"/>
      <c r="IQW162"/>
      <c r="IQX162"/>
      <c r="IQY162"/>
      <c r="IQZ162"/>
      <c r="IRA162"/>
      <c r="IRB162"/>
      <c r="IRC162"/>
      <c r="IRD162"/>
      <c r="IRE162"/>
      <c r="IRF162"/>
      <c r="IRG162"/>
      <c r="IRH162"/>
      <c r="IRI162"/>
      <c r="IRJ162"/>
      <c r="IRK162"/>
      <c r="IRL162"/>
      <c r="IRM162"/>
      <c r="IRN162"/>
      <c r="IRO162"/>
      <c r="IRP162"/>
      <c r="IRQ162"/>
      <c r="IRR162"/>
      <c r="IRS162"/>
      <c r="IRT162"/>
      <c r="IRU162"/>
      <c r="IRV162"/>
      <c r="IRW162"/>
      <c r="IRX162"/>
      <c r="IRY162"/>
      <c r="IRZ162"/>
      <c r="ISA162"/>
      <c r="ISB162"/>
      <c r="ISC162"/>
      <c r="ISD162"/>
      <c r="ISE162"/>
      <c r="ISF162"/>
      <c r="ISG162"/>
      <c r="ISH162"/>
      <c r="ISI162"/>
      <c r="ISJ162"/>
      <c r="ISK162"/>
      <c r="ISL162"/>
      <c r="ISM162"/>
      <c r="ISN162"/>
      <c r="ISO162"/>
      <c r="ISP162"/>
      <c r="ISQ162"/>
      <c r="ISR162"/>
      <c r="ISS162"/>
      <c r="IST162"/>
      <c r="ISU162"/>
      <c r="ISV162"/>
      <c r="ISW162"/>
      <c r="ISX162"/>
      <c r="ISY162"/>
      <c r="ISZ162"/>
      <c r="ITA162"/>
      <c r="ITB162"/>
      <c r="ITC162"/>
      <c r="ITD162"/>
      <c r="ITE162"/>
      <c r="ITF162"/>
      <c r="ITG162"/>
      <c r="ITH162"/>
      <c r="ITI162"/>
      <c r="ITJ162"/>
      <c r="ITK162"/>
      <c r="ITL162"/>
      <c r="ITM162"/>
      <c r="ITN162"/>
      <c r="ITO162"/>
      <c r="ITP162"/>
      <c r="ITQ162"/>
      <c r="ITR162"/>
      <c r="ITS162"/>
      <c r="ITT162"/>
      <c r="ITU162"/>
      <c r="ITV162"/>
      <c r="ITW162"/>
      <c r="ITX162"/>
      <c r="ITY162"/>
      <c r="ITZ162"/>
      <c r="IUA162"/>
      <c r="IUB162"/>
      <c r="IUC162"/>
      <c r="IUD162"/>
      <c r="IUE162"/>
      <c r="IUF162"/>
      <c r="IUG162"/>
      <c r="IUH162"/>
      <c r="IUI162"/>
      <c r="IUJ162"/>
      <c r="IUK162"/>
      <c r="IUL162"/>
      <c r="IUM162"/>
      <c r="IUN162"/>
      <c r="IUO162"/>
      <c r="IUP162"/>
      <c r="IUQ162"/>
      <c r="IUR162"/>
      <c r="IUS162"/>
      <c r="IUT162"/>
      <c r="IUU162"/>
      <c r="IUV162"/>
      <c r="IUW162"/>
      <c r="IUX162"/>
      <c r="IUY162"/>
      <c r="IUZ162"/>
      <c r="IVA162"/>
      <c r="IVB162"/>
      <c r="IVC162"/>
      <c r="IVD162"/>
      <c r="IVE162"/>
      <c r="IVF162"/>
      <c r="IVG162"/>
      <c r="IVH162"/>
      <c r="IVI162"/>
      <c r="IVJ162"/>
      <c r="IVK162"/>
      <c r="IVL162"/>
      <c r="IVM162"/>
      <c r="IVN162"/>
      <c r="IVO162"/>
      <c r="IVP162"/>
      <c r="IVQ162"/>
      <c r="IVR162"/>
      <c r="IVS162"/>
      <c r="IVT162"/>
      <c r="IVU162"/>
      <c r="IVV162"/>
      <c r="IVW162"/>
      <c r="IVX162"/>
      <c r="IVY162"/>
      <c r="IVZ162"/>
      <c r="IWA162"/>
      <c r="IWB162"/>
      <c r="IWC162"/>
      <c r="IWD162"/>
      <c r="IWE162"/>
      <c r="IWF162"/>
      <c r="IWG162"/>
      <c r="IWH162"/>
      <c r="IWI162"/>
      <c r="IWJ162"/>
      <c r="IWK162"/>
      <c r="IWL162"/>
      <c r="IWM162"/>
      <c r="IWN162"/>
      <c r="IWO162"/>
      <c r="IWP162"/>
      <c r="IWQ162"/>
      <c r="IWR162"/>
      <c r="IWS162"/>
      <c r="IWT162"/>
      <c r="IWU162"/>
      <c r="IWV162"/>
      <c r="IWW162"/>
      <c r="IWX162"/>
      <c r="IWY162"/>
      <c r="IWZ162"/>
      <c r="IXA162"/>
      <c r="IXB162"/>
      <c r="IXC162"/>
      <c r="IXD162"/>
      <c r="IXE162"/>
      <c r="IXF162"/>
      <c r="IXG162"/>
      <c r="IXH162"/>
      <c r="IXI162"/>
      <c r="IXJ162"/>
      <c r="IXK162"/>
      <c r="IXL162"/>
      <c r="IXM162"/>
      <c r="IXN162"/>
      <c r="IXO162"/>
      <c r="IXP162"/>
      <c r="IXQ162"/>
      <c r="IXR162"/>
      <c r="IXS162"/>
      <c r="IXT162"/>
      <c r="IXU162"/>
      <c r="IXV162"/>
      <c r="IXW162"/>
      <c r="IXX162"/>
      <c r="IXY162"/>
      <c r="IXZ162"/>
      <c r="IYA162"/>
      <c r="IYB162"/>
      <c r="IYC162"/>
      <c r="IYD162"/>
      <c r="IYE162"/>
      <c r="IYF162"/>
      <c r="IYG162"/>
      <c r="IYH162"/>
      <c r="IYI162"/>
      <c r="IYJ162"/>
      <c r="IYK162"/>
      <c r="IYL162"/>
      <c r="IYM162"/>
      <c r="IYN162"/>
      <c r="IYO162"/>
      <c r="IYP162"/>
      <c r="IYQ162"/>
      <c r="IYR162"/>
      <c r="IYS162"/>
      <c r="IYT162"/>
      <c r="IYU162"/>
      <c r="IYV162"/>
      <c r="IYW162"/>
      <c r="IYX162"/>
      <c r="IYY162"/>
      <c r="IYZ162"/>
      <c r="IZA162"/>
      <c r="IZB162"/>
      <c r="IZC162"/>
      <c r="IZD162"/>
      <c r="IZE162"/>
      <c r="IZF162"/>
      <c r="IZG162"/>
      <c r="IZH162"/>
      <c r="IZI162"/>
      <c r="IZJ162"/>
      <c r="IZK162"/>
      <c r="IZL162"/>
      <c r="IZM162"/>
      <c r="IZN162"/>
      <c r="IZO162"/>
      <c r="IZP162"/>
      <c r="IZQ162"/>
      <c r="IZR162"/>
      <c r="IZS162"/>
      <c r="IZT162"/>
      <c r="IZU162"/>
      <c r="IZV162"/>
      <c r="IZW162"/>
      <c r="IZX162"/>
      <c r="IZY162"/>
      <c r="IZZ162"/>
      <c r="JAA162"/>
      <c r="JAB162"/>
      <c r="JAC162"/>
      <c r="JAD162"/>
      <c r="JAE162"/>
      <c r="JAF162"/>
      <c r="JAG162"/>
      <c r="JAH162"/>
      <c r="JAI162"/>
      <c r="JAJ162"/>
      <c r="JAK162"/>
      <c r="JAL162"/>
      <c r="JAM162"/>
      <c r="JAN162"/>
      <c r="JAO162"/>
      <c r="JAP162"/>
      <c r="JAQ162"/>
      <c r="JAR162"/>
      <c r="JAS162"/>
      <c r="JAT162"/>
      <c r="JAU162"/>
      <c r="JAV162"/>
      <c r="JAW162"/>
      <c r="JAX162"/>
      <c r="JAY162"/>
      <c r="JAZ162"/>
      <c r="JBA162"/>
      <c r="JBB162"/>
      <c r="JBC162"/>
      <c r="JBD162"/>
      <c r="JBE162"/>
      <c r="JBF162"/>
      <c r="JBG162"/>
      <c r="JBH162"/>
      <c r="JBI162"/>
      <c r="JBJ162"/>
      <c r="JBK162"/>
      <c r="JBL162"/>
      <c r="JBM162"/>
      <c r="JBN162"/>
      <c r="JBO162"/>
      <c r="JBP162"/>
      <c r="JBQ162"/>
      <c r="JBR162"/>
      <c r="JBS162"/>
      <c r="JBT162"/>
      <c r="JBU162"/>
      <c r="JBV162"/>
      <c r="JBW162"/>
      <c r="JBX162"/>
      <c r="JBY162"/>
      <c r="JBZ162"/>
      <c r="JCA162"/>
      <c r="JCB162"/>
      <c r="JCC162"/>
      <c r="JCD162"/>
      <c r="JCE162"/>
      <c r="JCF162"/>
      <c r="JCG162"/>
      <c r="JCH162"/>
      <c r="JCI162"/>
      <c r="JCJ162"/>
      <c r="JCK162"/>
      <c r="JCL162"/>
      <c r="JCM162"/>
      <c r="JCN162"/>
      <c r="JCO162"/>
      <c r="JCP162"/>
      <c r="JCQ162"/>
      <c r="JCR162"/>
      <c r="JCS162"/>
      <c r="JCT162"/>
      <c r="JCU162"/>
      <c r="JCV162"/>
      <c r="JCW162"/>
      <c r="JCX162"/>
      <c r="JCY162"/>
      <c r="JCZ162"/>
      <c r="JDA162"/>
      <c r="JDB162"/>
      <c r="JDC162"/>
      <c r="JDD162"/>
      <c r="JDE162"/>
      <c r="JDF162"/>
      <c r="JDG162"/>
      <c r="JDH162"/>
      <c r="JDI162"/>
      <c r="JDJ162"/>
      <c r="JDK162"/>
      <c r="JDL162"/>
      <c r="JDM162"/>
      <c r="JDN162"/>
      <c r="JDO162"/>
      <c r="JDP162"/>
      <c r="JDQ162"/>
      <c r="JDR162"/>
      <c r="JDS162"/>
      <c r="JDT162"/>
      <c r="JDU162"/>
      <c r="JDV162"/>
      <c r="JDW162"/>
      <c r="JDX162"/>
      <c r="JDY162"/>
      <c r="JDZ162"/>
      <c r="JEA162"/>
      <c r="JEB162"/>
      <c r="JEC162"/>
      <c r="JED162"/>
      <c r="JEE162"/>
      <c r="JEF162"/>
      <c r="JEG162"/>
      <c r="JEH162"/>
      <c r="JEI162"/>
      <c r="JEJ162"/>
      <c r="JEK162"/>
      <c r="JEL162"/>
      <c r="JEM162"/>
      <c r="JEN162"/>
      <c r="JEO162"/>
      <c r="JEP162"/>
      <c r="JEQ162"/>
      <c r="JER162"/>
      <c r="JES162"/>
      <c r="JET162"/>
      <c r="JEU162"/>
      <c r="JEV162"/>
      <c r="JEW162"/>
      <c r="JEX162"/>
      <c r="JEY162"/>
      <c r="JEZ162"/>
      <c r="JFA162"/>
      <c r="JFB162"/>
      <c r="JFC162"/>
      <c r="JFD162"/>
      <c r="JFE162"/>
      <c r="JFF162"/>
      <c r="JFG162"/>
      <c r="JFH162"/>
      <c r="JFI162"/>
      <c r="JFJ162"/>
      <c r="JFK162"/>
      <c r="JFL162"/>
      <c r="JFM162"/>
      <c r="JFN162"/>
      <c r="JFO162"/>
      <c r="JFP162"/>
      <c r="JFQ162"/>
      <c r="JFR162"/>
      <c r="JFS162"/>
      <c r="JFT162"/>
      <c r="JFU162"/>
      <c r="JFV162"/>
      <c r="JFW162"/>
      <c r="JFX162"/>
      <c r="JFY162"/>
      <c r="JFZ162"/>
      <c r="JGA162"/>
      <c r="JGB162"/>
      <c r="JGC162"/>
      <c r="JGD162"/>
      <c r="JGE162"/>
      <c r="JGF162"/>
      <c r="JGG162"/>
      <c r="JGH162"/>
      <c r="JGI162"/>
      <c r="JGJ162"/>
      <c r="JGK162"/>
      <c r="JGL162"/>
      <c r="JGM162"/>
      <c r="JGN162"/>
      <c r="JGO162"/>
      <c r="JGP162"/>
      <c r="JGQ162"/>
      <c r="JGR162"/>
      <c r="JGS162"/>
      <c r="JGT162"/>
      <c r="JGU162"/>
      <c r="JGV162"/>
      <c r="JGW162"/>
      <c r="JGX162"/>
      <c r="JGY162"/>
      <c r="JGZ162"/>
      <c r="JHA162"/>
      <c r="JHB162"/>
      <c r="JHC162"/>
      <c r="JHD162"/>
      <c r="JHE162"/>
      <c r="JHF162"/>
      <c r="JHG162"/>
      <c r="JHH162"/>
      <c r="JHI162"/>
      <c r="JHJ162"/>
      <c r="JHK162"/>
      <c r="JHL162"/>
      <c r="JHM162"/>
      <c r="JHN162"/>
      <c r="JHO162"/>
      <c r="JHP162"/>
      <c r="JHQ162"/>
      <c r="JHR162"/>
      <c r="JHS162"/>
      <c r="JHT162"/>
      <c r="JHU162"/>
      <c r="JHV162"/>
      <c r="JHW162"/>
      <c r="JHX162"/>
      <c r="JHY162"/>
      <c r="JHZ162"/>
      <c r="JIA162"/>
      <c r="JIB162"/>
      <c r="JIC162"/>
      <c r="JID162"/>
      <c r="JIE162"/>
      <c r="JIF162"/>
      <c r="JIG162"/>
      <c r="JIH162"/>
      <c r="JII162"/>
      <c r="JIJ162"/>
      <c r="JIK162"/>
      <c r="JIL162"/>
      <c r="JIM162"/>
      <c r="JIN162"/>
      <c r="JIO162"/>
      <c r="JIP162"/>
      <c r="JIQ162"/>
      <c r="JIR162"/>
      <c r="JIS162"/>
      <c r="JIT162"/>
      <c r="JIU162"/>
      <c r="JIV162"/>
      <c r="JIW162"/>
      <c r="JIX162"/>
      <c r="JIY162"/>
      <c r="JIZ162"/>
      <c r="JJA162"/>
      <c r="JJB162"/>
      <c r="JJC162"/>
      <c r="JJD162"/>
      <c r="JJE162"/>
      <c r="JJF162"/>
      <c r="JJG162"/>
      <c r="JJH162"/>
      <c r="JJI162"/>
      <c r="JJJ162"/>
      <c r="JJK162"/>
      <c r="JJL162"/>
      <c r="JJM162"/>
      <c r="JJN162"/>
      <c r="JJO162"/>
      <c r="JJP162"/>
      <c r="JJQ162"/>
      <c r="JJR162"/>
      <c r="JJS162"/>
      <c r="JJT162"/>
      <c r="JJU162"/>
      <c r="JJV162"/>
      <c r="JJW162"/>
      <c r="JJX162"/>
      <c r="JJY162"/>
      <c r="JJZ162"/>
      <c r="JKA162"/>
      <c r="JKB162"/>
      <c r="JKC162"/>
      <c r="JKD162"/>
      <c r="JKE162"/>
      <c r="JKF162"/>
      <c r="JKG162"/>
      <c r="JKH162"/>
      <c r="JKI162"/>
      <c r="JKJ162"/>
      <c r="JKK162"/>
      <c r="JKL162"/>
      <c r="JKM162"/>
      <c r="JKN162"/>
      <c r="JKO162"/>
      <c r="JKP162"/>
      <c r="JKQ162"/>
      <c r="JKR162"/>
      <c r="JKS162"/>
      <c r="JKT162"/>
      <c r="JKU162"/>
      <c r="JKV162"/>
      <c r="JKW162"/>
      <c r="JKX162"/>
      <c r="JKY162"/>
      <c r="JKZ162"/>
      <c r="JLA162"/>
      <c r="JLB162"/>
      <c r="JLC162"/>
      <c r="JLD162"/>
      <c r="JLE162"/>
      <c r="JLF162"/>
      <c r="JLG162"/>
      <c r="JLH162"/>
      <c r="JLI162"/>
      <c r="JLJ162"/>
      <c r="JLK162"/>
      <c r="JLL162"/>
      <c r="JLM162"/>
      <c r="JLN162"/>
      <c r="JLO162"/>
      <c r="JLP162"/>
      <c r="JLQ162"/>
      <c r="JLR162"/>
      <c r="JLS162"/>
      <c r="JLT162"/>
      <c r="JLU162"/>
      <c r="JLV162"/>
      <c r="JLW162"/>
      <c r="JLX162"/>
      <c r="JLY162"/>
      <c r="JLZ162"/>
      <c r="JMA162"/>
      <c r="JMB162"/>
      <c r="JMC162"/>
      <c r="JMD162"/>
      <c r="JME162"/>
      <c r="JMF162"/>
      <c r="JMG162"/>
      <c r="JMH162"/>
      <c r="JMI162"/>
      <c r="JMJ162"/>
      <c r="JMK162"/>
      <c r="JML162"/>
      <c r="JMM162"/>
      <c r="JMN162"/>
      <c r="JMO162"/>
      <c r="JMP162"/>
      <c r="JMQ162"/>
      <c r="JMR162"/>
      <c r="JMS162"/>
      <c r="JMT162"/>
      <c r="JMU162"/>
      <c r="JMV162"/>
      <c r="JMW162"/>
      <c r="JMX162"/>
      <c r="JMY162"/>
      <c r="JMZ162"/>
      <c r="JNA162"/>
      <c r="JNB162"/>
      <c r="JNC162"/>
      <c r="JND162"/>
      <c r="JNE162"/>
      <c r="JNF162"/>
      <c r="JNG162"/>
      <c r="JNH162"/>
      <c r="JNI162"/>
      <c r="JNJ162"/>
      <c r="JNK162"/>
      <c r="JNL162"/>
      <c r="JNM162"/>
      <c r="JNN162"/>
      <c r="JNO162"/>
      <c r="JNP162"/>
      <c r="JNQ162"/>
      <c r="JNR162"/>
      <c r="JNS162"/>
      <c r="JNT162"/>
      <c r="JNU162"/>
      <c r="JNV162"/>
      <c r="JNW162"/>
      <c r="JNX162"/>
      <c r="JNY162"/>
      <c r="JNZ162"/>
      <c r="JOA162"/>
      <c r="JOB162"/>
      <c r="JOC162"/>
      <c r="JOD162"/>
      <c r="JOE162"/>
      <c r="JOF162"/>
      <c r="JOG162"/>
      <c r="JOH162"/>
      <c r="JOI162"/>
      <c r="JOJ162"/>
      <c r="JOK162"/>
      <c r="JOL162"/>
      <c r="JOM162"/>
      <c r="JON162"/>
      <c r="JOO162"/>
      <c r="JOP162"/>
      <c r="JOQ162"/>
      <c r="JOR162"/>
      <c r="JOS162"/>
      <c r="JOT162"/>
      <c r="JOU162"/>
      <c r="JOV162"/>
      <c r="JOW162"/>
      <c r="JOX162"/>
      <c r="JOY162"/>
      <c r="JOZ162"/>
      <c r="JPA162"/>
      <c r="JPB162"/>
      <c r="JPC162"/>
      <c r="JPD162"/>
      <c r="JPE162"/>
      <c r="JPF162"/>
      <c r="JPG162"/>
      <c r="JPH162"/>
      <c r="JPI162"/>
      <c r="JPJ162"/>
      <c r="JPK162"/>
      <c r="JPL162"/>
      <c r="JPM162"/>
      <c r="JPN162"/>
      <c r="JPO162"/>
      <c r="JPP162"/>
      <c r="JPQ162"/>
      <c r="JPR162"/>
      <c r="JPS162"/>
      <c r="JPT162"/>
      <c r="JPU162"/>
      <c r="JPV162"/>
      <c r="JPW162"/>
      <c r="JPX162"/>
      <c r="JPY162"/>
      <c r="JPZ162"/>
      <c r="JQA162"/>
      <c r="JQB162"/>
      <c r="JQC162"/>
      <c r="JQD162"/>
      <c r="JQE162"/>
      <c r="JQF162"/>
      <c r="JQG162"/>
      <c r="JQH162"/>
      <c r="JQI162"/>
      <c r="JQJ162"/>
      <c r="JQK162"/>
      <c r="JQL162"/>
      <c r="JQM162"/>
      <c r="JQN162"/>
      <c r="JQO162"/>
      <c r="JQP162"/>
      <c r="JQQ162"/>
      <c r="JQR162"/>
      <c r="JQS162"/>
      <c r="JQT162"/>
      <c r="JQU162"/>
      <c r="JQV162"/>
      <c r="JQW162"/>
      <c r="JQX162"/>
      <c r="JQY162"/>
      <c r="JQZ162"/>
      <c r="JRA162"/>
      <c r="JRB162"/>
      <c r="JRC162"/>
      <c r="JRD162"/>
      <c r="JRE162"/>
      <c r="JRF162"/>
      <c r="JRG162"/>
      <c r="JRH162"/>
      <c r="JRI162"/>
      <c r="JRJ162"/>
      <c r="JRK162"/>
      <c r="JRL162"/>
      <c r="JRM162"/>
      <c r="JRN162"/>
      <c r="JRO162"/>
      <c r="JRP162"/>
      <c r="JRQ162"/>
      <c r="JRR162"/>
      <c r="JRS162"/>
      <c r="JRT162"/>
      <c r="JRU162"/>
      <c r="JRV162"/>
      <c r="JRW162"/>
      <c r="JRX162"/>
      <c r="JRY162"/>
      <c r="JRZ162"/>
      <c r="JSA162"/>
      <c r="JSB162"/>
      <c r="JSC162"/>
      <c r="JSD162"/>
      <c r="JSE162"/>
      <c r="JSF162"/>
      <c r="JSG162"/>
      <c r="JSH162"/>
      <c r="JSI162"/>
      <c r="JSJ162"/>
      <c r="JSK162"/>
      <c r="JSL162"/>
      <c r="JSM162"/>
      <c r="JSN162"/>
      <c r="JSO162"/>
      <c r="JSP162"/>
      <c r="JSQ162"/>
      <c r="JSR162"/>
      <c r="JSS162"/>
      <c r="JST162"/>
      <c r="JSU162"/>
      <c r="JSV162"/>
      <c r="JSW162"/>
      <c r="JSX162"/>
      <c r="JSY162"/>
      <c r="JSZ162"/>
      <c r="JTA162"/>
      <c r="JTB162"/>
      <c r="JTC162"/>
      <c r="JTD162"/>
      <c r="JTE162"/>
      <c r="JTF162"/>
      <c r="JTG162"/>
      <c r="JTH162"/>
      <c r="JTI162"/>
      <c r="JTJ162"/>
      <c r="JTK162"/>
      <c r="JTL162"/>
      <c r="JTM162"/>
      <c r="JTN162"/>
      <c r="JTO162"/>
      <c r="JTP162"/>
      <c r="JTQ162"/>
      <c r="JTR162"/>
      <c r="JTS162"/>
      <c r="JTT162"/>
      <c r="JTU162"/>
      <c r="JTV162"/>
      <c r="JTW162"/>
      <c r="JTX162"/>
      <c r="JTY162"/>
      <c r="JTZ162"/>
      <c r="JUA162"/>
      <c r="JUB162"/>
      <c r="JUC162"/>
      <c r="JUD162"/>
      <c r="JUE162"/>
      <c r="JUF162"/>
      <c r="JUG162"/>
      <c r="JUH162"/>
      <c r="JUI162"/>
      <c r="JUJ162"/>
      <c r="JUK162"/>
      <c r="JUL162"/>
      <c r="JUM162"/>
      <c r="JUN162"/>
      <c r="JUO162"/>
      <c r="JUP162"/>
      <c r="JUQ162"/>
      <c r="JUR162"/>
      <c r="JUS162"/>
      <c r="JUT162"/>
      <c r="JUU162"/>
      <c r="JUV162"/>
      <c r="JUW162"/>
      <c r="JUX162"/>
      <c r="JUY162"/>
      <c r="JUZ162"/>
      <c r="JVA162"/>
      <c r="JVB162"/>
      <c r="JVC162"/>
      <c r="JVD162"/>
      <c r="JVE162"/>
      <c r="JVF162"/>
      <c r="JVG162"/>
      <c r="JVH162"/>
      <c r="JVI162"/>
      <c r="JVJ162"/>
      <c r="JVK162"/>
      <c r="JVL162"/>
      <c r="JVM162"/>
      <c r="JVN162"/>
      <c r="JVO162"/>
      <c r="JVP162"/>
      <c r="JVQ162"/>
      <c r="JVR162"/>
      <c r="JVS162"/>
      <c r="JVT162"/>
      <c r="JVU162"/>
      <c r="JVV162"/>
      <c r="JVW162"/>
      <c r="JVX162"/>
      <c r="JVY162"/>
      <c r="JVZ162"/>
      <c r="JWA162"/>
      <c r="JWB162"/>
      <c r="JWC162"/>
      <c r="JWD162"/>
      <c r="JWE162"/>
      <c r="JWF162"/>
      <c r="JWG162"/>
      <c r="JWH162"/>
      <c r="JWI162"/>
      <c r="JWJ162"/>
      <c r="JWK162"/>
      <c r="JWL162"/>
      <c r="JWM162"/>
      <c r="JWN162"/>
      <c r="JWO162"/>
      <c r="JWP162"/>
      <c r="JWQ162"/>
      <c r="JWR162"/>
      <c r="JWS162"/>
      <c r="JWT162"/>
      <c r="JWU162"/>
      <c r="JWV162"/>
      <c r="JWW162"/>
      <c r="JWX162"/>
      <c r="JWY162"/>
      <c r="JWZ162"/>
      <c r="JXA162"/>
      <c r="JXB162"/>
      <c r="JXC162"/>
      <c r="JXD162"/>
      <c r="JXE162"/>
      <c r="JXF162"/>
      <c r="JXG162"/>
      <c r="JXH162"/>
      <c r="JXI162"/>
      <c r="JXJ162"/>
      <c r="JXK162"/>
      <c r="JXL162"/>
      <c r="JXM162"/>
      <c r="JXN162"/>
      <c r="JXO162"/>
      <c r="JXP162"/>
      <c r="JXQ162"/>
      <c r="JXR162"/>
      <c r="JXS162"/>
      <c r="JXT162"/>
      <c r="JXU162"/>
      <c r="JXV162"/>
      <c r="JXW162"/>
      <c r="JXX162"/>
      <c r="JXY162"/>
      <c r="JXZ162"/>
      <c r="JYA162"/>
      <c r="JYB162"/>
      <c r="JYC162"/>
      <c r="JYD162"/>
      <c r="JYE162"/>
      <c r="JYF162"/>
      <c r="JYG162"/>
      <c r="JYH162"/>
      <c r="JYI162"/>
      <c r="JYJ162"/>
      <c r="JYK162"/>
      <c r="JYL162"/>
      <c r="JYM162"/>
      <c r="JYN162"/>
      <c r="JYO162"/>
      <c r="JYP162"/>
      <c r="JYQ162"/>
      <c r="JYR162"/>
      <c r="JYS162"/>
      <c r="JYT162"/>
      <c r="JYU162"/>
      <c r="JYV162"/>
      <c r="JYW162"/>
      <c r="JYX162"/>
      <c r="JYY162"/>
      <c r="JYZ162"/>
      <c r="JZA162"/>
      <c r="JZB162"/>
      <c r="JZC162"/>
      <c r="JZD162"/>
      <c r="JZE162"/>
      <c r="JZF162"/>
      <c r="JZG162"/>
      <c r="JZH162"/>
      <c r="JZI162"/>
      <c r="JZJ162"/>
      <c r="JZK162"/>
      <c r="JZL162"/>
      <c r="JZM162"/>
      <c r="JZN162"/>
      <c r="JZO162"/>
      <c r="JZP162"/>
      <c r="JZQ162"/>
      <c r="JZR162"/>
      <c r="JZS162"/>
      <c r="JZT162"/>
      <c r="JZU162"/>
      <c r="JZV162"/>
      <c r="JZW162"/>
      <c r="JZX162"/>
      <c r="JZY162"/>
      <c r="JZZ162"/>
      <c r="KAA162"/>
      <c r="KAB162"/>
      <c r="KAC162"/>
      <c r="KAD162"/>
      <c r="KAE162"/>
      <c r="KAF162"/>
      <c r="KAG162"/>
      <c r="KAH162"/>
      <c r="KAI162"/>
      <c r="KAJ162"/>
      <c r="KAK162"/>
      <c r="KAL162"/>
      <c r="KAM162"/>
      <c r="KAN162"/>
      <c r="KAO162"/>
      <c r="KAP162"/>
      <c r="KAQ162"/>
      <c r="KAR162"/>
      <c r="KAS162"/>
      <c r="KAT162"/>
      <c r="KAU162"/>
      <c r="KAV162"/>
      <c r="KAW162"/>
      <c r="KAX162"/>
      <c r="KAY162"/>
      <c r="KAZ162"/>
      <c r="KBA162"/>
      <c r="KBB162"/>
      <c r="KBC162"/>
      <c r="KBD162"/>
      <c r="KBE162"/>
      <c r="KBF162"/>
      <c r="KBG162"/>
      <c r="KBH162"/>
      <c r="KBI162"/>
      <c r="KBJ162"/>
      <c r="KBK162"/>
      <c r="KBL162"/>
      <c r="KBM162"/>
      <c r="KBN162"/>
      <c r="KBO162"/>
      <c r="KBP162"/>
      <c r="KBQ162"/>
      <c r="KBR162"/>
      <c r="KBS162"/>
      <c r="KBT162"/>
      <c r="KBU162"/>
      <c r="KBV162"/>
      <c r="KBW162"/>
      <c r="KBX162"/>
      <c r="KBY162"/>
      <c r="KBZ162"/>
      <c r="KCA162"/>
      <c r="KCB162"/>
      <c r="KCC162"/>
      <c r="KCD162"/>
      <c r="KCE162"/>
      <c r="KCF162"/>
      <c r="KCG162"/>
      <c r="KCH162"/>
      <c r="KCI162"/>
      <c r="KCJ162"/>
      <c r="KCK162"/>
      <c r="KCL162"/>
      <c r="KCM162"/>
      <c r="KCN162"/>
      <c r="KCO162"/>
      <c r="KCP162"/>
      <c r="KCQ162"/>
      <c r="KCR162"/>
      <c r="KCS162"/>
      <c r="KCT162"/>
      <c r="KCU162"/>
      <c r="KCV162"/>
      <c r="KCW162"/>
      <c r="KCX162"/>
      <c r="KCY162"/>
      <c r="KCZ162"/>
      <c r="KDA162"/>
      <c r="KDB162"/>
      <c r="KDC162"/>
      <c r="KDD162"/>
      <c r="KDE162"/>
      <c r="KDF162"/>
      <c r="KDG162"/>
      <c r="KDH162"/>
      <c r="KDI162"/>
      <c r="KDJ162"/>
      <c r="KDK162"/>
      <c r="KDL162"/>
      <c r="KDM162"/>
      <c r="KDN162"/>
      <c r="KDO162"/>
      <c r="KDP162"/>
      <c r="KDQ162"/>
      <c r="KDR162"/>
      <c r="KDS162"/>
      <c r="KDT162"/>
      <c r="KDU162"/>
      <c r="KDV162"/>
      <c r="KDW162"/>
      <c r="KDX162"/>
      <c r="KDY162"/>
      <c r="KDZ162"/>
      <c r="KEA162"/>
      <c r="KEB162"/>
      <c r="KEC162"/>
      <c r="KED162"/>
      <c r="KEE162"/>
      <c r="KEF162"/>
      <c r="KEG162"/>
      <c r="KEH162"/>
      <c r="KEI162"/>
      <c r="KEJ162"/>
      <c r="KEK162"/>
      <c r="KEL162"/>
      <c r="KEM162"/>
      <c r="KEN162"/>
      <c r="KEO162"/>
      <c r="KEP162"/>
      <c r="KEQ162"/>
      <c r="KER162"/>
      <c r="KES162"/>
      <c r="KET162"/>
      <c r="KEU162"/>
      <c r="KEV162"/>
      <c r="KEW162"/>
      <c r="KEX162"/>
      <c r="KEY162"/>
      <c r="KEZ162"/>
      <c r="KFA162"/>
      <c r="KFB162"/>
      <c r="KFC162"/>
      <c r="KFD162"/>
      <c r="KFE162"/>
      <c r="KFF162"/>
      <c r="KFG162"/>
      <c r="KFH162"/>
      <c r="KFI162"/>
      <c r="KFJ162"/>
      <c r="KFK162"/>
      <c r="KFL162"/>
      <c r="KFM162"/>
      <c r="KFN162"/>
      <c r="KFO162"/>
      <c r="KFP162"/>
      <c r="KFQ162"/>
      <c r="KFR162"/>
      <c r="KFS162"/>
      <c r="KFT162"/>
      <c r="KFU162"/>
      <c r="KFV162"/>
      <c r="KFW162"/>
      <c r="KFX162"/>
      <c r="KFY162"/>
      <c r="KFZ162"/>
      <c r="KGA162"/>
      <c r="KGB162"/>
      <c r="KGC162"/>
      <c r="KGD162"/>
      <c r="KGE162"/>
      <c r="KGF162"/>
      <c r="KGG162"/>
      <c r="KGH162"/>
      <c r="KGI162"/>
      <c r="KGJ162"/>
      <c r="KGK162"/>
      <c r="KGL162"/>
      <c r="KGM162"/>
      <c r="KGN162"/>
      <c r="KGO162"/>
      <c r="KGP162"/>
      <c r="KGQ162"/>
      <c r="KGR162"/>
      <c r="KGS162"/>
      <c r="KGT162"/>
      <c r="KGU162"/>
      <c r="KGV162"/>
      <c r="KGW162"/>
      <c r="KGX162"/>
      <c r="KGY162"/>
      <c r="KGZ162"/>
      <c r="KHA162"/>
      <c r="KHB162"/>
      <c r="KHC162"/>
      <c r="KHD162"/>
      <c r="KHE162"/>
      <c r="KHF162"/>
      <c r="KHG162"/>
      <c r="KHH162"/>
      <c r="KHI162"/>
      <c r="KHJ162"/>
      <c r="KHK162"/>
      <c r="KHL162"/>
      <c r="KHM162"/>
      <c r="KHN162"/>
      <c r="KHO162"/>
      <c r="KHP162"/>
      <c r="KHQ162"/>
      <c r="KHR162"/>
      <c r="KHS162"/>
      <c r="KHT162"/>
      <c r="KHU162"/>
      <c r="KHV162"/>
      <c r="KHW162"/>
      <c r="KHX162"/>
      <c r="KHY162"/>
      <c r="KHZ162"/>
      <c r="KIA162"/>
      <c r="KIB162"/>
      <c r="KIC162"/>
      <c r="KID162"/>
      <c r="KIE162"/>
      <c r="KIF162"/>
      <c r="KIG162"/>
      <c r="KIH162"/>
      <c r="KII162"/>
      <c r="KIJ162"/>
      <c r="KIK162"/>
      <c r="KIL162"/>
      <c r="KIM162"/>
      <c r="KIN162"/>
      <c r="KIO162"/>
      <c r="KIP162"/>
      <c r="KIQ162"/>
      <c r="KIR162"/>
      <c r="KIS162"/>
      <c r="KIT162"/>
      <c r="KIU162"/>
      <c r="KIV162"/>
      <c r="KIW162"/>
      <c r="KIX162"/>
      <c r="KIY162"/>
      <c r="KIZ162"/>
      <c r="KJA162"/>
      <c r="KJB162"/>
      <c r="KJC162"/>
      <c r="KJD162"/>
      <c r="KJE162"/>
      <c r="KJF162"/>
      <c r="KJG162"/>
      <c r="KJH162"/>
      <c r="KJI162"/>
      <c r="KJJ162"/>
      <c r="KJK162"/>
      <c r="KJL162"/>
      <c r="KJM162"/>
      <c r="KJN162"/>
      <c r="KJO162"/>
      <c r="KJP162"/>
      <c r="KJQ162"/>
      <c r="KJR162"/>
      <c r="KJS162"/>
      <c r="KJT162"/>
      <c r="KJU162"/>
      <c r="KJV162"/>
      <c r="KJW162"/>
      <c r="KJX162"/>
      <c r="KJY162"/>
      <c r="KJZ162"/>
      <c r="KKA162"/>
      <c r="KKB162"/>
      <c r="KKC162"/>
      <c r="KKD162"/>
      <c r="KKE162"/>
      <c r="KKF162"/>
      <c r="KKG162"/>
      <c r="KKH162"/>
      <c r="KKI162"/>
      <c r="KKJ162"/>
      <c r="KKK162"/>
      <c r="KKL162"/>
      <c r="KKM162"/>
      <c r="KKN162"/>
      <c r="KKO162"/>
      <c r="KKP162"/>
      <c r="KKQ162"/>
      <c r="KKR162"/>
      <c r="KKS162"/>
      <c r="KKT162"/>
      <c r="KKU162"/>
      <c r="KKV162"/>
      <c r="KKW162"/>
      <c r="KKX162"/>
      <c r="KKY162"/>
      <c r="KKZ162"/>
      <c r="KLA162"/>
      <c r="KLB162"/>
      <c r="KLC162"/>
      <c r="KLD162"/>
      <c r="KLE162"/>
      <c r="KLF162"/>
      <c r="KLG162"/>
      <c r="KLH162"/>
      <c r="KLI162"/>
      <c r="KLJ162"/>
      <c r="KLK162"/>
      <c r="KLL162"/>
      <c r="KLM162"/>
      <c r="KLN162"/>
      <c r="KLO162"/>
      <c r="KLP162"/>
      <c r="KLQ162"/>
      <c r="KLR162"/>
      <c r="KLS162"/>
      <c r="KLT162"/>
      <c r="KLU162"/>
      <c r="KLV162"/>
      <c r="KLW162"/>
      <c r="KLX162"/>
      <c r="KLY162"/>
      <c r="KLZ162"/>
      <c r="KMA162"/>
      <c r="KMB162"/>
      <c r="KMC162"/>
      <c r="KMD162"/>
      <c r="KME162"/>
      <c r="KMF162"/>
      <c r="KMG162"/>
      <c r="KMH162"/>
      <c r="KMI162"/>
      <c r="KMJ162"/>
      <c r="KMK162"/>
      <c r="KML162"/>
      <c r="KMM162"/>
      <c r="KMN162"/>
      <c r="KMO162"/>
      <c r="KMP162"/>
      <c r="KMQ162"/>
      <c r="KMR162"/>
      <c r="KMS162"/>
      <c r="KMT162"/>
      <c r="KMU162"/>
      <c r="KMV162"/>
      <c r="KMW162"/>
      <c r="KMX162"/>
      <c r="KMY162"/>
      <c r="KMZ162"/>
      <c r="KNA162"/>
      <c r="KNB162"/>
      <c r="KNC162"/>
      <c r="KND162"/>
      <c r="KNE162"/>
      <c r="KNF162"/>
      <c r="KNG162"/>
      <c r="KNH162"/>
      <c r="KNI162"/>
      <c r="KNJ162"/>
      <c r="KNK162"/>
      <c r="KNL162"/>
      <c r="KNM162"/>
      <c r="KNN162"/>
      <c r="KNO162"/>
      <c r="KNP162"/>
      <c r="KNQ162"/>
      <c r="KNR162"/>
      <c r="KNS162"/>
      <c r="KNT162"/>
      <c r="KNU162"/>
      <c r="KNV162"/>
      <c r="KNW162"/>
      <c r="KNX162"/>
      <c r="KNY162"/>
      <c r="KNZ162"/>
      <c r="KOA162"/>
      <c r="KOB162"/>
      <c r="KOC162"/>
      <c r="KOD162"/>
      <c r="KOE162"/>
      <c r="KOF162"/>
      <c r="KOG162"/>
      <c r="KOH162"/>
      <c r="KOI162"/>
      <c r="KOJ162"/>
      <c r="KOK162"/>
      <c r="KOL162"/>
      <c r="KOM162"/>
      <c r="KON162"/>
      <c r="KOO162"/>
      <c r="KOP162"/>
      <c r="KOQ162"/>
      <c r="KOR162"/>
      <c r="KOS162"/>
      <c r="KOT162"/>
      <c r="KOU162"/>
      <c r="KOV162"/>
      <c r="KOW162"/>
      <c r="KOX162"/>
      <c r="KOY162"/>
      <c r="KOZ162"/>
      <c r="KPA162"/>
      <c r="KPB162"/>
      <c r="KPC162"/>
      <c r="KPD162"/>
      <c r="KPE162"/>
      <c r="KPF162"/>
      <c r="KPG162"/>
      <c r="KPH162"/>
      <c r="KPI162"/>
      <c r="KPJ162"/>
      <c r="KPK162"/>
      <c r="KPL162"/>
      <c r="KPM162"/>
      <c r="KPN162"/>
      <c r="KPO162"/>
      <c r="KPP162"/>
      <c r="KPQ162"/>
      <c r="KPR162"/>
      <c r="KPS162"/>
      <c r="KPT162"/>
      <c r="KPU162"/>
      <c r="KPV162"/>
      <c r="KPW162"/>
      <c r="KPX162"/>
      <c r="KPY162"/>
      <c r="KPZ162"/>
      <c r="KQA162"/>
      <c r="KQB162"/>
      <c r="KQC162"/>
      <c r="KQD162"/>
      <c r="KQE162"/>
      <c r="KQF162"/>
      <c r="KQG162"/>
      <c r="KQH162"/>
      <c r="KQI162"/>
      <c r="KQJ162"/>
      <c r="KQK162"/>
      <c r="KQL162"/>
      <c r="KQM162"/>
      <c r="KQN162"/>
      <c r="KQO162"/>
      <c r="KQP162"/>
      <c r="KQQ162"/>
      <c r="KQR162"/>
      <c r="KQS162"/>
      <c r="KQT162"/>
      <c r="KQU162"/>
      <c r="KQV162"/>
      <c r="KQW162"/>
      <c r="KQX162"/>
      <c r="KQY162"/>
      <c r="KQZ162"/>
      <c r="KRA162"/>
      <c r="KRB162"/>
      <c r="KRC162"/>
      <c r="KRD162"/>
      <c r="KRE162"/>
      <c r="KRF162"/>
      <c r="KRG162"/>
      <c r="KRH162"/>
      <c r="KRI162"/>
      <c r="KRJ162"/>
      <c r="KRK162"/>
      <c r="KRL162"/>
      <c r="KRM162"/>
      <c r="KRN162"/>
      <c r="KRO162"/>
      <c r="KRP162"/>
      <c r="KRQ162"/>
      <c r="KRR162"/>
      <c r="KRS162"/>
      <c r="KRT162"/>
      <c r="KRU162"/>
      <c r="KRV162"/>
      <c r="KRW162"/>
      <c r="KRX162"/>
      <c r="KRY162"/>
      <c r="KRZ162"/>
      <c r="KSA162"/>
      <c r="KSB162"/>
      <c r="KSC162"/>
      <c r="KSD162"/>
      <c r="KSE162"/>
      <c r="KSF162"/>
      <c r="KSG162"/>
      <c r="KSH162"/>
      <c r="KSI162"/>
      <c r="KSJ162"/>
      <c r="KSK162"/>
      <c r="KSL162"/>
      <c r="KSM162"/>
      <c r="KSN162"/>
      <c r="KSO162"/>
      <c r="KSP162"/>
      <c r="KSQ162"/>
      <c r="KSR162"/>
      <c r="KSS162"/>
      <c r="KST162"/>
      <c r="KSU162"/>
      <c r="KSV162"/>
      <c r="KSW162"/>
      <c r="KSX162"/>
      <c r="KSY162"/>
      <c r="KSZ162"/>
      <c r="KTA162"/>
      <c r="KTB162"/>
      <c r="KTC162"/>
      <c r="KTD162"/>
      <c r="KTE162"/>
      <c r="KTF162"/>
      <c r="KTG162"/>
      <c r="KTH162"/>
      <c r="KTI162"/>
      <c r="KTJ162"/>
      <c r="KTK162"/>
      <c r="KTL162"/>
      <c r="KTM162"/>
      <c r="KTN162"/>
      <c r="KTO162"/>
      <c r="KTP162"/>
      <c r="KTQ162"/>
      <c r="KTR162"/>
      <c r="KTS162"/>
      <c r="KTT162"/>
      <c r="KTU162"/>
      <c r="KTV162"/>
      <c r="KTW162"/>
      <c r="KTX162"/>
      <c r="KTY162"/>
      <c r="KTZ162"/>
      <c r="KUA162"/>
      <c r="KUB162"/>
      <c r="KUC162"/>
      <c r="KUD162"/>
      <c r="KUE162"/>
      <c r="KUF162"/>
      <c r="KUG162"/>
      <c r="KUH162"/>
      <c r="KUI162"/>
      <c r="KUJ162"/>
      <c r="KUK162"/>
      <c r="KUL162"/>
      <c r="KUM162"/>
      <c r="KUN162"/>
      <c r="KUO162"/>
      <c r="KUP162"/>
      <c r="KUQ162"/>
      <c r="KUR162"/>
      <c r="KUS162"/>
      <c r="KUT162"/>
      <c r="KUU162"/>
      <c r="KUV162"/>
      <c r="KUW162"/>
      <c r="KUX162"/>
      <c r="KUY162"/>
      <c r="KUZ162"/>
      <c r="KVA162"/>
      <c r="KVB162"/>
      <c r="KVC162"/>
      <c r="KVD162"/>
      <c r="KVE162"/>
      <c r="KVF162"/>
      <c r="KVG162"/>
      <c r="KVH162"/>
      <c r="KVI162"/>
      <c r="KVJ162"/>
      <c r="KVK162"/>
      <c r="KVL162"/>
      <c r="KVM162"/>
      <c r="KVN162"/>
      <c r="KVO162"/>
      <c r="KVP162"/>
      <c r="KVQ162"/>
      <c r="KVR162"/>
      <c r="KVS162"/>
      <c r="KVT162"/>
      <c r="KVU162"/>
      <c r="KVV162"/>
      <c r="KVW162"/>
      <c r="KVX162"/>
      <c r="KVY162"/>
      <c r="KVZ162"/>
      <c r="KWA162"/>
      <c r="KWB162"/>
      <c r="KWC162"/>
      <c r="KWD162"/>
      <c r="KWE162"/>
      <c r="KWF162"/>
      <c r="KWG162"/>
      <c r="KWH162"/>
      <c r="KWI162"/>
      <c r="KWJ162"/>
      <c r="KWK162"/>
      <c r="KWL162"/>
      <c r="KWM162"/>
      <c r="KWN162"/>
      <c r="KWO162"/>
      <c r="KWP162"/>
      <c r="KWQ162"/>
      <c r="KWR162"/>
      <c r="KWS162"/>
      <c r="KWT162"/>
      <c r="KWU162"/>
      <c r="KWV162"/>
      <c r="KWW162"/>
      <c r="KWX162"/>
      <c r="KWY162"/>
      <c r="KWZ162"/>
      <c r="KXA162"/>
      <c r="KXB162"/>
      <c r="KXC162"/>
      <c r="KXD162"/>
      <c r="KXE162"/>
      <c r="KXF162"/>
      <c r="KXG162"/>
      <c r="KXH162"/>
      <c r="KXI162"/>
      <c r="KXJ162"/>
      <c r="KXK162"/>
      <c r="KXL162"/>
      <c r="KXM162"/>
      <c r="KXN162"/>
      <c r="KXO162"/>
      <c r="KXP162"/>
      <c r="KXQ162"/>
      <c r="KXR162"/>
      <c r="KXS162"/>
      <c r="KXT162"/>
      <c r="KXU162"/>
      <c r="KXV162"/>
      <c r="KXW162"/>
      <c r="KXX162"/>
      <c r="KXY162"/>
      <c r="KXZ162"/>
      <c r="KYA162"/>
      <c r="KYB162"/>
      <c r="KYC162"/>
      <c r="KYD162"/>
      <c r="KYE162"/>
      <c r="KYF162"/>
      <c r="KYG162"/>
      <c r="KYH162"/>
      <c r="KYI162"/>
      <c r="KYJ162"/>
      <c r="KYK162"/>
      <c r="KYL162"/>
      <c r="KYM162"/>
      <c r="KYN162"/>
      <c r="KYO162"/>
      <c r="KYP162"/>
      <c r="KYQ162"/>
      <c r="KYR162"/>
      <c r="KYS162"/>
      <c r="KYT162"/>
      <c r="KYU162"/>
      <c r="KYV162"/>
      <c r="KYW162"/>
      <c r="KYX162"/>
      <c r="KYY162"/>
      <c r="KYZ162"/>
      <c r="KZA162"/>
      <c r="KZB162"/>
      <c r="KZC162"/>
      <c r="KZD162"/>
      <c r="KZE162"/>
      <c r="KZF162"/>
      <c r="KZG162"/>
      <c r="KZH162"/>
      <c r="KZI162"/>
      <c r="KZJ162"/>
      <c r="KZK162"/>
      <c r="KZL162"/>
      <c r="KZM162"/>
      <c r="KZN162"/>
      <c r="KZO162"/>
      <c r="KZP162"/>
      <c r="KZQ162"/>
      <c r="KZR162"/>
      <c r="KZS162"/>
      <c r="KZT162"/>
      <c r="KZU162"/>
      <c r="KZV162"/>
      <c r="KZW162"/>
      <c r="KZX162"/>
      <c r="KZY162"/>
      <c r="KZZ162"/>
      <c r="LAA162"/>
      <c r="LAB162"/>
      <c r="LAC162"/>
      <c r="LAD162"/>
      <c r="LAE162"/>
      <c r="LAF162"/>
      <c r="LAG162"/>
      <c r="LAH162"/>
      <c r="LAI162"/>
      <c r="LAJ162"/>
      <c r="LAK162"/>
      <c r="LAL162"/>
      <c r="LAM162"/>
      <c r="LAN162"/>
      <c r="LAO162"/>
      <c r="LAP162"/>
      <c r="LAQ162"/>
      <c r="LAR162"/>
      <c r="LAS162"/>
      <c r="LAT162"/>
      <c r="LAU162"/>
      <c r="LAV162"/>
      <c r="LAW162"/>
      <c r="LAX162"/>
      <c r="LAY162"/>
      <c r="LAZ162"/>
      <c r="LBA162"/>
      <c r="LBB162"/>
      <c r="LBC162"/>
      <c r="LBD162"/>
      <c r="LBE162"/>
      <c r="LBF162"/>
      <c r="LBG162"/>
      <c r="LBH162"/>
      <c r="LBI162"/>
      <c r="LBJ162"/>
      <c r="LBK162"/>
      <c r="LBL162"/>
      <c r="LBM162"/>
      <c r="LBN162"/>
      <c r="LBO162"/>
      <c r="LBP162"/>
      <c r="LBQ162"/>
      <c r="LBR162"/>
      <c r="LBS162"/>
      <c r="LBT162"/>
      <c r="LBU162"/>
      <c r="LBV162"/>
      <c r="LBW162"/>
      <c r="LBX162"/>
      <c r="LBY162"/>
      <c r="LBZ162"/>
      <c r="LCA162"/>
      <c r="LCB162"/>
      <c r="LCC162"/>
      <c r="LCD162"/>
      <c r="LCE162"/>
      <c r="LCF162"/>
      <c r="LCG162"/>
      <c r="LCH162"/>
      <c r="LCI162"/>
      <c r="LCJ162"/>
      <c r="LCK162"/>
      <c r="LCL162"/>
      <c r="LCM162"/>
      <c r="LCN162"/>
      <c r="LCO162"/>
      <c r="LCP162"/>
      <c r="LCQ162"/>
      <c r="LCR162"/>
      <c r="LCS162"/>
      <c r="LCT162"/>
      <c r="LCU162"/>
      <c r="LCV162"/>
      <c r="LCW162"/>
      <c r="LCX162"/>
      <c r="LCY162"/>
      <c r="LCZ162"/>
      <c r="LDA162"/>
      <c r="LDB162"/>
      <c r="LDC162"/>
      <c r="LDD162"/>
      <c r="LDE162"/>
      <c r="LDF162"/>
      <c r="LDG162"/>
      <c r="LDH162"/>
      <c r="LDI162"/>
      <c r="LDJ162"/>
      <c r="LDK162"/>
      <c r="LDL162"/>
      <c r="LDM162"/>
      <c r="LDN162"/>
      <c r="LDO162"/>
      <c r="LDP162"/>
      <c r="LDQ162"/>
      <c r="LDR162"/>
      <c r="LDS162"/>
      <c r="LDT162"/>
      <c r="LDU162"/>
      <c r="LDV162"/>
      <c r="LDW162"/>
      <c r="LDX162"/>
      <c r="LDY162"/>
      <c r="LDZ162"/>
      <c r="LEA162"/>
      <c r="LEB162"/>
      <c r="LEC162"/>
      <c r="LED162"/>
      <c r="LEE162"/>
      <c r="LEF162"/>
      <c r="LEG162"/>
      <c r="LEH162"/>
      <c r="LEI162"/>
      <c r="LEJ162"/>
      <c r="LEK162"/>
      <c r="LEL162"/>
      <c r="LEM162"/>
      <c r="LEN162"/>
      <c r="LEO162"/>
      <c r="LEP162"/>
      <c r="LEQ162"/>
      <c r="LER162"/>
      <c r="LES162"/>
      <c r="LET162"/>
      <c r="LEU162"/>
      <c r="LEV162"/>
      <c r="LEW162"/>
      <c r="LEX162"/>
      <c r="LEY162"/>
      <c r="LEZ162"/>
      <c r="LFA162"/>
      <c r="LFB162"/>
      <c r="LFC162"/>
      <c r="LFD162"/>
      <c r="LFE162"/>
      <c r="LFF162"/>
      <c r="LFG162"/>
      <c r="LFH162"/>
      <c r="LFI162"/>
      <c r="LFJ162"/>
      <c r="LFK162"/>
      <c r="LFL162"/>
      <c r="LFM162"/>
      <c r="LFN162"/>
      <c r="LFO162"/>
      <c r="LFP162"/>
      <c r="LFQ162"/>
      <c r="LFR162"/>
      <c r="LFS162"/>
      <c r="LFT162"/>
      <c r="LFU162"/>
      <c r="LFV162"/>
      <c r="LFW162"/>
      <c r="LFX162"/>
      <c r="LFY162"/>
      <c r="LFZ162"/>
      <c r="LGA162"/>
      <c r="LGB162"/>
      <c r="LGC162"/>
      <c r="LGD162"/>
      <c r="LGE162"/>
      <c r="LGF162"/>
      <c r="LGG162"/>
      <c r="LGH162"/>
      <c r="LGI162"/>
      <c r="LGJ162"/>
      <c r="LGK162"/>
      <c r="LGL162"/>
      <c r="LGM162"/>
      <c r="LGN162"/>
      <c r="LGO162"/>
      <c r="LGP162"/>
      <c r="LGQ162"/>
      <c r="LGR162"/>
      <c r="LGS162"/>
      <c r="LGT162"/>
      <c r="LGU162"/>
      <c r="LGV162"/>
      <c r="LGW162"/>
      <c r="LGX162"/>
      <c r="LGY162"/>
      <c r="LGZ162"/>
      <c r="LHA162"/>
      <c r="LHB162"/>
      <c r="LHC162"/>
      <c r="LHD162"/>
      <c r="LHE162"/>
      <c r="LHF162"/>
      <c r="LHG162"/>
      <c r="LHH162"/>
      <c r="LHI162"/>
      <c r="LHJ162"/>
      <c r="LHK162"/>
      <c r="LHL162"/>
      <c r="LHM162"/>
      <c r="LHN162"/>
      <c r="LHO162"/>
      <c r="LHP162"/>
      <c r="LHQ162"/>
      <c r="LHR162"/>
      <c r="LHS162"/>
      <c r="LHT162"/>
      <c r="LHU162"/>
      <c r="LHV162"/>
      <c r="LHW162"/>
      <c r="LHX162"/>
      <c r="LHY162"/>
      <c r="LHZ162"/>
      <c r="LIA162"/>
      <c r="LIB162"/>
      <c r="LIC162"/>
      <c r="LID162"/>
      <c r="LIE162"/>
      <c r="LIF162"/>
      <c r="LIG162"/>
      <c r="LIH162"/>
      <c r="LII162"/>
      <c r="LIJ162"/>
      <c r="LIK162"/>
      <c r="LIL162"/>
      <c r="LIM162"/>
      <c r="LIN162"/>
      <c r="LIO162"/>
      <c r="LIP162"/>
      <c r="LIQ162"/>
      <c r="LIR162"/>
      <c r="LIS162"/>
      <c r="LIT162"/>
      <c r="LIU162"/>
      <c r="LIV162"/>
      <c r="LIW162"/>
      <c r="LIX162"/>
      <c r="LIY162"/>
      <c r="LIZ162"/>
      <c r="LJA162"/>
      <c r="LJB162"/>
      <c r="LJC162"/>
      <c r="LJD162"/>
      <c r="LJE162"/>
      <c r="LJF162"/>
      <c r="LJG162"/>
      <c r="LJH162"/>
      <c r="LJI162"/>
      <c r="LJJ162"/>
      <c r="LJK162"/>
      <c r="LJL162"/>
      <c r="LJM162"/>
      <c r="LJN162"/>
      <c r="LJO162"/>
      <c r="LJP162"/>
      <c r="LJQ162"/>
      <c r="LJR162"/>
      <c r="LJS162"/>
      <c r="LJT162"/>
      <c r="LJU162"/>
      <c r="LJV162"/>
      <c r="LJW162"/>
      <c r="LJX162"/>
      <c r="LJY162"/>
      <c r="LJZ162"/>
      <c r="LKA162"/>
      <c r="LKB162"/>
      <c r="LKC162"/>
      <c r="LKD162"/>
      <c r="LKE162"/>
      <c r="LKF162"/>
      <c r="LKG162"/>
      <c r="LKH162"/>
      <c r="LKI162"/>
      <c r="LKJ162"/>
      <c r="LKK162"/>
      <c r="LKL162"/>
      <c r="LKM162"/>
      <c r="LKN162"/>
      <c r="LKO162"/>
      <c r="LKP162"/>
      <c r="LKQ162"/>
      <c r="LKR162"/>
      <c r="LKS162"/>
      <c r="LKT162"/>
      <c r="LKU162"/>
      <c r="LKV162"/>
      <c r="LKW162"/>
      <c r="LKX162"/>
      <c r="LKY162"/>
      <c r="LKZ162"/>
      <c r="LLA162"/>
      <c r="LLB162"/>
      <c r="LLC162"/>
      <c r="LLD162"/>
      <c r="LLE162"/>
      <c r="LLF162"/>
      <c r="LLG162"/>
      <c r="LLH162"/>
      <c r="LLI162"/>
      <c r="LLJ162"/>
      <c r="LLK162"/>
      <c r="LLL162"/>
      <c r="LLM162"/>
      <c r="LLN162"/>
      <c r="LLO162"/>
      <c r="LLP162"/>
      <c r="LLQ162"/>
      <c r="LLR162"/>
      <c r="LLS162"/>
      <c r="LLT162"/>
      <c r="LLU162"/>
      <c r="LLV162"/>
      <c r="LLW162"/>
      <c r="LLX162"/>
      <c r="LLY162"/>
      <c r="LLZ162"/>
      <c r="LMA162"/>
      <c r="LMB162"/>
      <c r="LMC162"/>
      <c r="LMD162"/>
      <c r="LME162"/>
      <c r="LMF162"/>
      <c r="LMG162"/>
      <c r="LMH162"/>
      <c r="LMI162"/>
      <c r="LMJ162"/>
      <c r="LMK162"/>
      <c r="LML162"/>
      <c r="LMM162"/>
      <c r="LMN162"/>
      <c r="LMO162"/>
      <c r="LMP162"/>
      <c r="LMQ162"/>
      <c r="LMR162"/>
      <c r="LMS162"/>
      <c r="LMT162"/>
      <c r="LMU162"/>
      <c r="LMV162"/>
      <c r="LMW162"/>
      <c r="LMX162"/>
      <c r="LMY162"/>
      <c r="LMZ162"/>
      <c r="LNA162"/>
      <c r="LNB162"/>
      <c r="LNC162"/>
      <c r="LND162"/>
      <c r="LNE162"/>
      <c r="LNF162"/>
      <c r="LNG162"/>
      <c r="LNH162"/>
      <c r="LNI162"/>
      <c r="LNJ162"/>
      <c r="LNK162"/>
      <c r="LNL162"/>
      <c r="LNM162"/>
      <c r="LNN162"/>
      <c r="LNO162"/>
      <c r="LNP162"/>
      <c r="LNQ162"/>
      <c r="LNR162"/>
      <c r="LNS162"/>
      <c r="LNT162"/>
      <c r="LNU162"/>
      <c r="LNV162"/>
      <c r="LNW162"/>
      <c r="LNX162"/>
      <c r="LNY162"/>
      <c r="LNZ162"/>
      <c r="LOA162"/>
      <c r="LOB162"/>
      <c r="LOC162"/>
      <c r="LOD162"/>
      <c r="LOE162"/>
      <c r="LOF162"/>
      <c r="LOG162"/>
      <c r="LOH162"/>
      <c r="LOI162"/>
      <c r="LOJ162"/>
      <c r="LOK162"/>
      <c r="LOL162"/>
      <c r="LOM162"/>
      <c r="LON162"/>
      <c r="LOO162"/>
      <c r="LOP162"/>
      <c r="LOQ162"/>
      <c r="LOR162"/>
      <c r="LOS162"/>
      <c r="LOT162"/>
      <c r="LOU162"/>
      <c r="LOV162"/>
      <c r="LOW162"/>
      <c r="LOX162"/>
      <c r="LOY162"/>
      <c r="LOZ162"/>
      <c r="LPA162"/>
      <c r="LPB162"/>
      <c r="LPC162"/>
      <c r="LPD162"/>
      <c r="LPE162"/>
      <c r="LPF162"/>
      <c r="LPG162"/>
      <c r="LPH162"/>
      <c r="LPI162"/>
      <c r="LPJ162"/>
      <c r="LPK162"/>
      <c r="LPL162"/>
      <c r="LPM162"/>
      <c r="LPN162"/>
      <c r="LPO162"/>
      <c r="LPP162"/>
      <c r="LPQ162"/>
      <c r="LPR162"/>
      <c r="LPS162"/>
      <c r="LPT162"/>
      <c r="LPU162"/>
      <c r="LPV162"/>
      <c r="LPW162"/>
      <c r="LPX162"/>
      <c r="LPY162"/>
      <c r="LPZ162"/>
      <c r="LQA162"/>
      <c r="LQB162"/>
      <c r="LQC162"/>
      <c r="LQD162"/>
      <c r="LQE162"/>
      <c r="LQF162"/>
      <c r="LQG162"/>
      <c r="LQH162"/>
      <c r="LQI162"/>
      <c r="LQJ162"/>
      <c r="LQK162"/>
      <c r="LQL162"/>
      <c r="LQM162"/>
      <c r="LQN162"/>
      <c r="LQO162"/>
      <c r="LQP162"/>
      <c r="LQQ162"/>
      <c r="LQR162"/>
      <c r="LQS162"/>
      <c r="LQT162"/>
      <c r="LQU162"/>
      <c r="LQV162"/>
      <c r="LQW162"/>
      <c r="LQX162"/>
      <c r="LQY162"/>
      <c r="LQZ162"/>
      <c r="LRA162"/>
      <c r="LRB162"/>
      <c r="LRC162"/>
      <c r="LRD162"/>
      <c r="LRE162"/>
      <c r="LRF162"/>
      <c r="LRG162"/>
      <c r="LRH162"/>
      <c r="LRI162"/>
      <c r="LRJ162"/>
      <c r="LRK162"/>
      <c r="LRL162"/>
      <c r="LRM162"/>
      <c r="LRN162"/>
      <c r="LRO162"/>
      <c r="LRP162"/>
      <c r="LRQ162"/>
      <c r="LRR162"/>
      <c r="LRS162"/>
      <c r="LRT162"/>
      <c r="LRU162"/>
      <c r="LRV162"/>
      <c r="LRW162"/>
      <c r="LRX162"/>
      <c r="LRY162"/>
      <c r="LRZ162"/>
      <c r="LSA162"/>
      <c r="LSB162"/>
      <c r="LSC162"/>
      <c r="LSD162"/>
      <c r="LSE162"/>
      <c r="LSF162"/>
      <c r="LSG162"/>
      <c r="LSH162"/>
      <c r="LSI162"/>
      <c r="LSJ162"/>
      <c r="LSK162"/>
      <c r="LSL162"/>
      <c r="LSM162"/>
      <c r="LSN162"/>
      <c r="LSO162"/>
      <c r="LSP162"/>
      <c r="LSQ162"/>
      <c r="LSR162"/>
      <c r="LSS162"/>
      <c r="LST162"/>
      <c r="LSU162"/>
      <c r="LSV162"/>
      <c r="LSW162"/>
      <c r="LSX162"/>
      <c r="LSY162"/>
      <c r="LSZ162"/>
      <c r="LTA162"/>
      <c r="LTB162"/>
      <c r="LTC162"/>
      <c r="LTD162"/>
      <c r="LTE162"/>
      <c r="LTF162"/>
      <c r="LTG162"/>
      <c r="LTH162"/>
      <c r="LTI162"/>
      <c r="LTJ162"/>
      <c r="LTK162"/>
      <c r="LTL162"/>
      <c r="LTM162"/>
      <c r="LTN162"/>
      <c r="LTO162"/>
      <c r="LTP162"/>
      <c r="LTQ162"/>
      <c r="LTR162"/>
      <c r="LTS162"/>
      <c r="LTT162"/>
      <c r="LTU162"/>
      <c r="LTV162"/>
      <c r="LTW162"/>
      <c r="LTX162"/>
      <c r="LTY162"/>
      <c r="LTZ162"/>
      <c r="LUA162"/>
      <c r="LUB162"/>
      <c r="LUC162"/>
      <c r="LUD162"/>
      <c r="LUE162"/>
      <c r="LUF162"/>
      <c r="LUG162"/>
      <c r="LUH162"/>
      <c r="LUI162"/>
      <c r="LUJ162"/>
      <c r="LUK162"/>
      <c r="LUL162"/>
      <c r="LUM162"/>
      <c r="LUN162"/>
      <c r="LUO162"/>
      <c r="LUP162"/>
      <c r="LUQ162"/>
      <c r="LUR162"/>
      <c r="LUS162"/>
      <c r="LUT162"/>
      <c r="LUU162"/>
      <c r="LUV162"/>
      <c r="LUW162"/>
      <c r="LUX162"/>
      <c r="LUY162"/>
      <c r="LUZ162"/>
      <c r="LVA162"/>
      <c r="LVB162"/>
      <c r="LVC162"/>
      <c r="LVD162"/>
      <c r="LVE162"/>
      <c r="LVF162"/>
      <c r="LVG162"/>
      <c r="LVH162"/>
      <c r="LVI162"/>
      <c r="LVJ162"/>
      <c r="LVK162"/>
      <c r="LVL162"/>
      <c r="LVM162"/>
      <c r="LVN162"/>
      <c r="LVO162"/>
      <c r="LVP162"/>
      <c r="LVQ162"/>
      <c r="LVR162"/>
      <c r="LVS162"/>
      <c r="LVT162"/>
      <c r="LVU162"/>
      <c r="LVV162"/>
      <c r="LVW162"/>
      <c r="LVX162"/>
      <c r="LVY162"/>
      <c r="LVZ162"/>
      <c r="LWA162"/>
      <c r="LWB162"/>
      <c r="LWC162"/>
      <c r="LWD162"/>
      <c r="LWE162"/>
      <c r="LWF162"/>
      <c r="LWG162"/>
      <c r="LWH162"/>
      <c r="LWI162"/>
      <c r="LWJ162"/>
      <c r="LWK162"/>
      <c r="LWL162"/>
      <c r="LWM162"/>
      <c r="LWN162"/>
      <c r="LWO162"/>
      <c r="LWP162"/>
      <c r="LWQ162"/>
      <c r="LWR162"/>
      <c r="LWS162"/>
      <c r="LWT162"/>
      <c r="LWU162"/>
      <c r="LWV162"/>
      <c r="LWW162"/>
      <c r="LWX162"/>
      <c r="LWY162"/>
      <c r="LWZ162"/>
      <c r="LXA162"/>
      <c r="LXB162"/>
      <c r="LXC162"/>
      <c r="LXD162"/>
      <c r="LXE162"/>
      <c r="LXF162"/>
      <c r="LXG162"/>
      <c r="LXH162"/>
      <c r="LXI162"/>
      <c r="LXJ162"/>
      <c r="LXK162"/>
      <c r="LXL162"/>
      <c r="LXM162"/>
      <c r="LXN162"/>
      <c r="LXO162"/>
      <c r="LXP162"/>
      <c r="LXQ162"/>
      <c r="LXR162"/>
      <c r="LXS162"/>
      <c r="LXT162"/>
      <c r="LXU162"/>
      <c r="LXV162"/>
      <c r="LXW162"/>
      <c r="LXX162"/>
      <c r="LXY162"/>
      <c r="LXZ162"/>
      <c r="LYA162"/>
      <c r="LYB162"/>
      <c r="LYC162"/>
      <c r="LYD162"/>
      <c r="LYE162"/>
      <c r="LYF162"/>
      <c r="LYG162"/>
      <c r="LYH162"/>
      <c r="LYI162"/>
      <c r="LYJ162"/>
      <c r="LYK162"/>
      <c r="LYL162"/>
      <c r="LYM162"/>
      <c r="LYN162"/>
      <c r="LYO162"/>
      <c r="LYP162"/>
      <c r="LYQ162"/>
      <c r="LYR162"/>
      <c r="LYS162"/>
      <c r="LYT162"/>
      <c r="LYU162"/>
      <c r="LYV162"/>
      <c r="LYW162"/>
      <c r="LYX162"/>
      <c r="LYY162"/>
      <c r="LYZ162"/>
      <c r="LZA162"/>
      <c r="LZB162"/>
      <c r="LZC162"/>
      <c r="LZD162"/>
      <c r="LZE162"/>
      <c r="LZF162"/>
      <c r="LZG162"/>
      <c r="LZH162"/>
      <c r="LZI162"/>
      <c r="LZJ162"/>
      <c r="LZK162"/>
      <c r="LZL162"/>
      <c r="LZM162"/>
      <c r="LZN162"/>
      <c r="LZO162"/>
      <c r="LZP162"/>
      <c r="LZQ162"/>
      <c r="LZR162"/>
      <c r="LZS162"/>
      <c r="LZT162"/>
      <c r="LZU162"/>
      <c r="LZV162"/>
      <c r="LZW162"/>
      <c r="LZX162"/>
      <c r="LZY162"/>
      <c r="LZZ162"/>
      <c r="MAA162"/>
      <c r="MAB162"/>
      <c r="MAC162"/>
      <c r="MAD162"/>
      <c r="MAE162"/>
      <c r="MAF162"/>
      <c r="MAG162"/>
      <c r="MAH162"/>
      <c r="MAI162"/>
      <c r="MAJ162"/>
      <c r="MAK162"/>
      <c r="MAL162"/>
      <c r="MAM162"/>
      <c r="MAN162"/>
      <c r="MAO162"/>
      <c r="MAP162"/>
      <c r="MAQ162"/>
      <c r="MAR162"/>
      <c r="MAS162"/>
      <c r="MAT162"/>
      <c r="MAU162"/>
      <c r="MAV162"/>
      <c r="MAW162"/>
      <c r="MAX162"/>
      <c r="MAY162"/>
      <c r="MAZ162"/>
      <c r="MBA162"/>
      <c r="MBB162"/>
      <c r="MBC162"/>
      <c r="MBD162"/>
      <c r="MBE162"/>
      <c r="MBF162"/>
      <c r="MBG162"/>
      <c r="MBH162"/>
      <c r="MBI162"/>
      <c r="MBJ162"/>
      <c r="MBK162"/>
      <c r="MBL162"/>
      <c r="MBM162"/>
      <c r="MBN162"/>
      <c r="MBO162"/>
      <c r="MBP162"/>
      <c r="MBQ162"/>
      <c r="MBR162"/>
      <c r="MBS162"/>
      <c r="MBT162"/>
      <c r="MBU162"/>
      <c r="MBV162"/>
      <c r="MBW162"/>
      <c r="MBX162"/>
      <c r="MBY162"/>
      <c r="MBZ162"/>
      <c r="MCA162"/>
      <c r="MCB162"/>
      <c r="MCC162"/>
      <c r="MCD162"/>
      <c r="MCE162"/>
      <c r="MCF162"/>
      <c r="MCG162"/>
      <c r="MCH162"/>
      <c r="MCI162"/>
      <c r="MCJ162"/>
      <c r="MCK162"/>
      <c r="MCL162"/>
      <c r="MCM162"/>
      <c r="MCN162"/>
      <c r="MCO162"/>
      <c r="MCP162"/>
      <c r="MCQ162"/>
      <c r="MCR162"/>
      <c r="MCS162"/>
      <c r="MCT162"/>
      <c r="MCU162"/>
      <c r="MCV162"/>
      <c r="MCW162"/>
      <c r="MCX162"/>
      <c r="MCY162"/>
      <c r="MCZ162"/>
      <c r="MDA162"/>
      <c r="MDB162"/>
      <c r="MDC162"/>
      <c r="MDD162"/>
      <c r="MDE162"/>
      <c r="MDF162"/>
      <c r="MDG162"/>
      <c r="MDH162"/>
      <c r="MDI162"/>
      <c r="MDJ162"/>
      <c r="MDK162"/>
      <c r="MDL162"/>
      <c r="MDM162"/>
      <c r="MDN162"/>
      <c r="MDO162"/>
      <c r="MDP162"/>
      <c r="MDQ162"/>
      <c r="MDR162"/>
      <c r="MDS162"/>
      <c r="MDT162"/>
      <c r="MDU162"/>
      <c r="MDV162"/>
      <c r="MDW162"/>
      <c r="MDX162"/>
      <c r="MDY162"/>
      <c r="MDZ162"/>
      <c r="MEA162"/>
      <c r="MEB162"/>
      <c r="MEC162"/>
      <c r="MED162"/>
      <c r="MEE162"/>
      <c r="MEF162"/>
      <c r="MEG162"/>
      <c r="MEH162"/>
      <c r="MEI162"/>
      <c r="MEJ162"/>
      <c r="MEK162"/>
      <c r="MEL162"/>
      <c r="MEM162"/>
      <c r="MEN162"/>
      <c r="MEO162"/>
      <c r="MEP162"/>
      <c r="MEQ162"/>
      <c r="MER162"/>
      <c r="MES162"/>
      <c r="MET162"/>
      <c r="MEU162"/>
      <c r="MEV162"/>
      <c r="MEW162"/>
      <c r="MEX162"/>
      <c r="MEY162"/>
      <c r="MEZ162"/>
      <c r="MFA162"/>
      <c r="MFB162"/>
      <c r="MFC162"/>
      <c r="MFD162"/>
      <c r="MFE162"/>
      <c r="MFF162"/>
      <c r="MFG162"/>
      <c r="MFH162"/>
      <c r="MFI162"/>
      <c r="MFJ162"/>
      <c r="MFK162"/>
      <c r="MFL162"/>
      <c r="MFM162"/>
      <c r="MFN162"/>
      <c r="MFO162"/>
      <c r="MFP162"/>
      <c r="MFQ162"/>
      <c r="MFR162"/>
      <c r="MFS162"/>
      <c r="MFT162"/>
      <c r="MFU162"/>
      <c r="MFV162"/>
      <c r="MFW162"/>
      <c r="MFX162"/>
      <c r="MFY162"/>
      <c r="MFZ162"/>
      <c r="MGA162"/>
      <c r="MGB162"/>
      <c r="MGC162"/>
      <c r="MGD162"/>
      <c r="MGE162"/>
      <c r="MGF162"/>
      <c r="MGG162"/>
      <c r="MGH162"/>
      <c r="MGI162"/>
      <c r="MGJ162"/>
      <c r="MGK162"/>
      <c r="MGL162"/>
      <c r="MGM162"/>
      <c r="MGN162"/>
      <c r="MGO162"/>
      <c r="MGP162"/>
      <c r="MGQ162"/>
      <c r="MGR162"/>
      <c r="MGS162"/>
      <c r="MGT162"/>
      <c r="MGU162"/>
      <c r="MGV162"/>
      <c r="MGW162"/>
      <c r="MGX162"/>
      <c r="MGY162"/>
      <c r="MGZ162"/>
      <c r="MHA162"/>
      <c r="MHB162"/>
      <c r="MHC162"/>
      <c r="MHD162"/>
      <c r="MHE162"/>
      <c r="MHF162"/>
      <c r="MHG162"/>
      <c r="MHH162"/>
      <c r="MHI162"/>
      <c r="MHJ162"/>
      <c r="MHK162"/>
      <c r="MHL162"/>
      <c r="MHM162"/>
      <c r="MHN162"/>
      <c r="MHO162"/>
      <c r="MHP162"/>
      <c r="MHQ162"/>
      <c r="MHR162"/>
      <c r="MHS162"/>
      <c r="MHT162"/>
      <c r="MHU162"/>
      <c r="MHV162"/>
      <c r="MHW162"/>
      <c r="MHX162"/>
      <c r="MHY162"/>
      <c r="MHZ162"/>
      <c r="MIA162"/>
      <c r="MIB162"/>
      <c r="MIC162"/>
      <c r="MID162"/>
      <c r="MIE162"/>
      <c r="MIF162"/>
      <c r="MIG162"/>
      <c r="MIH162"/>
      <c r="MII162"/>
      <c r="MIJ162"/>
      <c r="MIK162"/>
      <c r="MIL162"/>
      <c r="MIM162"/>
      <c r="MIN162"/>
      <c r="MIO162"/>
      <c r="MIP162"/>
      <c r="MIQ162"/>
      <c r="MIR162"/>
      <c r="MIS162"/>
      <c r="MIT162"/>
      <c r="MIU162"/>
      <c r="MIV162"/>
      <c r="MIW162"/>
      <c r="MIX162"/>
      <c r="MIY162"/>
      <c r="MIZ162"/>
      <c r="MJA162"/>
      <c r="MJB162"/>
      <c r="MJC162"/>
      <c r="MJD162"/>
      <c r="MJE162"/>
      <c r="MJF162"/>
      <c r="MJG162"/>
      <c r="MJH162"/>
      <c r="MJI162"/>
      <c r="MJJ162"/>
      <c r="MJK162"/>
      <c r="MJL162"/>
      <c r="MJM162"/>
      <c r="MJN162"/>
      <c r="MJO162"/>
      <c r="MJP162"/>
      <c r="MJQ162"/>
      <c r="MJR162"/>
      <c r="MJS162"/>
      <c r="MJT162"/>
      <c r="MJU162"/>
      <c r="MJV162"/>
      <c r="MJW162"/>
      <c r="MJX162"/>
      <c r="MJY162"/>
      <c r="MJZ162"/>
      <c r="MKA162"/>
      <c r="MKB162"/>
      <c r="MKC162"/>
      <c r="MKD162"/>
      <c r="MKE162"/>
      <c r="MKF162"/>
      <c r="MKG162"/>
      <c r="MKH162"/>
      <c r="MKI162"/>
      <c r="MKJ162"/>
      <c r="MKK162"/>
      <c r="MKL162"/>
      <c r="MKM162"/>
      <c r="MKN162"/>
      <c r="MKO162"/>
      <c r="MKP162"/>
      <c r="MKQ162"/>
      <c r="MKR162"/>
      <c r="MKS162"/>
      <c r="MKT162"/>
      <c r="MKU162"/>
      <c r="MKV162"/>
      <c r="MKW162"/>
      <c r="MKX162"/>
      <c r="MKY162"/>
      <c r="MKZ162"/>
      <c r="MLA162"/>
      <c r="MLB162"/>
      <c r="MLC162"/>
      <c r="MLD162"/>
      <c r="MLE162"/>
      <c r="MLF162"/>
      <c r="MLG162"/>
      <c r="MLH162"/>
      <c r="MLI162"/>
      <c r="MLJ162"/>
      <c r="MLK162"/>
      <c r="MLL162"/>
      <c r="MLM162"/>
      <c r="MLN162"/>
      <c r="MLO162"/>
      <c r="MLP162"/>
      <c r="MLQ162"/>
      <c r="MLR162"/>
      <c r="MLS162"/>
      <c r="MLT162"/>
      <c r="MLU162"/>
      <c r="MLV162"/>
      <c r="MLW162"/>
      <c r="MLX162"/>
      <c r="MLY162"/>
      <c r="MLZ162"/>
      <c r="MMA162"/>
      <c r="MMB162"/>
      <c r="MMC162"/>
      <c r="MMD162"/>
      <c r="MME162"/>
      <c r="MMF162"/>
      <c r="MMG162"/>
      <c r="MMH162"/>
      <c r="MMI162"/>
      <c r="MMJ162"/>
      <c r="MMK162"/>
      <c r="MML162"/>
      <c r="MMM162"/>
      <c r="MMN162"/>
      <c r="MMO162"/>
      <c r="MMP162"/>
      <c r="MMQ162"/>
      <c r="MMR162"/>
      <c r="MMS162"/>
      <c r="MMT162"/>
      <c r="MMU162"/>
      <c r="MMV162"/>
      <c r="MMW162"/>
      <c r="MMX162"/>
      <c r="MMY162"/>
      <c r="MMZ162"/>
      <c r="MNA162"/>
      <c r="MNB162"/>
      <c r="MNC162"/>
      <c r="MND162"/>
      <c r="MNE162"/>
      <c r="MNF162"/>
      <c r="MNG162"/>
      <c r="MNH162"/>
      <c r="MNI162"/>
      <c r="MNJ162"/>
      <c r="MNK162"/>
      <c r="MNL162"/>
      <c r="MNM162"/>
      <c r="MNN162"/>
      <c r="MNO162"/>
      <c r="MNP162"/>
      <c r="MNQ162"/>
      <c r="MNR162"/>
      <c r="MNS162"/>
      <c r="MNT162"/>
      <c r="MNU162"/>
      <c r="MNV162"/>
      <c r="MNW162"/>
      <c r="MNX162"/>
      <c r="MNY162"/>
      <c r="MNZ162"/>
      <c r="MOA162"/>
      <c r="MOB162"/>
      <c r="MOC162"/>
      <c r="MOD162"/>
      <c r="MOE162"/>
      <c r="MOF162"/>
      <c r="MOG162"/>
      <c r="MOH162"/>
      <c r="MOI162"/>
      <c r="MOJ162"/>
      <c r="MOK162"/>
      <c r="MOL162"/>
      <c r="MOM162"/>
      <c r="MON162"/>
      <c r="MOO162"/>
      <c r="MOP162"/>
      <c r="MOQ162"/>
      <c r="MOR162"/>
      <c r="MOS162"/>
      <c r="MOT162"/>
      <c r="MOU162"/>
      <c r="MOV162"/>
      <c r="MOW162"/>
      <c r="MOX162"/>
      <c r="MOY162"/>
      <c r="MOZ162"/>
      <c r="MPA162"/>
      <c r="MPB162"/>
      <c r="MPC162"/>
      <c r="MPD162"/>
      <c r="MPE162"/>
      <c r="MPF162"/>
      <c r="MPG162"/>
      <c r="MPH162"/>
      <c r="MPI162"/>
      <c r="MPJ162"/>
      <c r="MPK162"/>
      <c r="MPL162"/>
      <c r="MPM162"/>
      <c r="MPN162"/>
      <c r="MPO162"/>
      <c r="MPP162"/>
      <c r="MPQ162"/>
      <c r="MPR162"/>
      <c r="MPS162"/>
      <c r="MPT162"/>
      <c r="MPU162"/>
      <c r="MPV162"/>
      <c r="MPW162"/>
      <c r="MPX162"/>
      <c r="MPY162"/>
      <c r="MPZ162"/>
      <c r="MQA162"/>
      <c r="MQB162"/>
      <c r="MQC162"/>
      <c r="MQD162"/>
      <c r="MQE162"/>
      <c r="MQF162"/>
      <c r="MQG162"/>
      <c r="MQH162"/>
      <c r="MQI162"/>
      <c r="MQJ162"/>
      <c r="MQK162"/>
      <c r="MQL162"/>
      <c r="MQM162"/>
      <c r="MQN162"/>
      <c r="MQO162"/>
      <c r="MQP162"/>
      <c r="MQQ162"/>
      <c r="MQR162"/>
      <c r="MQS162"/>
      <c r="MQT162"/>
      <c r="MQU162"/>
      <c r="MQV162"/>
      <c r="MQW162"/>
      <c r="MQX162"/>
      <c r="MQY162"/>
      <c r="MQZ162"/>
      <c r="MRA162"/>
      <c r="MRB162"/>
      <c r="MRC162"/>
      <c r="MRD162"/>
      <c r="MRE162"/>
      <c r="MRF162"/>
      <c r="MRG162"/>
      <c r="MRH162"/>
      <c r="MRI162"/>
      <c r="MRJ162"/>
      <c r="MRK162"/>
      <c r="MRL162"/>
      <c r="MRM162"/>
      <c r="MRN162"/>
      <c r="MRO162"/>
      <c r="MRP162"/>
      <c r="MRQ162"/>
      <c r="MRR162"/>
      <c r="MRS162"/>
      <c r="MRT162"/>
      <c r="MRU162"/>
      <c r="MRV162"/>
      <c r="MRW162"/>
      <c r="MRX162"/>
      <c r="MRY162"/>
      <c r="MRZ162"/>
      <c r="MSA162"/>
      <c r="MSB162"/>
      <c r="MSC162"/>
      <c r="MSD162"/>
      <c r="MSE162"/>
      <c r="MSF162"/>
      <c r="MSG162"/>
      <c r="MSH162"/>
      <c r="MSI162"/>
      <c r="MSJ162"/>
      <c r="MSK162"/>
      <c r="MSL162"/>
      <c r="MSM162"/>
      <c r="MSN162"/>
      <c r="MSO162"/>
      <c r="MSP162"/>
      <c r="MSQ162"/>
      <c r="MSR162"/>
      <c r="MSS162"/>
      <c r="MST162"/>
      <c r="MSU162"/>
      <c r="MSV162"/>
      <c r="MSW162"/>
      <c r="MSX162"/>
      <c r="MSY162"/>
      <c r="MSZ162"/>
      <c r="MTA162"/>
      <c r="MTB162"/>
      <c r="MTC162"/>
      <c r="MTD162"/>
      <c r="MTE162"/>
      <c r="MTF162"/>
      <c r="MTG162"/>
      <c r="MTH162"/>
      <c r="MTI162"/>
      <c r="MTJ162"/>
      <c r="MTK162"/>
      <c r="MTL162"/>
      <c r="MTM162"/>
      <c r="MTN162"/>
      <c r="MTO162"/>
      <c r="MTP162"/>
      <c r="MTQ162"/>
      <c r="MTR162"/>
      <c r="MTS162"/>
      <c r="MTT162"/>
      <c r="MTU162"/>
      <c r="MTV162"/>
      <c r="MTW162"/>
      <c r="MTX162"/>
      <c r="MTY162"/>
      <c r="MTZ162"/>
      <c r="MUA162"/>
      <c r="MUB162"/>
      <c r="MUC162"/>
      <c r="MUD162"/>
      <c r="MUE162"/>
      <c r="MUF162"/>
      <c r="MUG162"/>
      <c r="MUH162"/>
      <c r="MUI162"/>
      <c r="MUJ162"/>
      <c r="MUK162"/>
      <c r="MUL162"/>
      <c r="MUM162"/>
      <c r="MUN162"/>
      <c r="MUO162"/>
      <c r="MUP162"/>
      <c r="MUQ162"/>
      <c r="MUR162"/>
      <c r="MUS162"/>
      <c r="MUT162"/>
      <c r="MUU162"/>
      <c r="MUV162"/>
      <c r="MUW162"/>
      <c r="MUX162"/>
      <c r="MUY162"/>
      <c r="MUZ162"/>
      <c r="MVA162"/>
      <c r="MVB162"/>
      <c r="MVC162"/>
      <c r="MVD162"/>
      <c r="MVE162"/>
      <c r="MVF162"/>
      <c r="MVG162"/>
      <c r="MVH162"/>
      <c r="MVI162"/>
      <c r="MVJ162"/>
      <c r="MVK162"/>
      <c r="MVL162"/>
      <c r="MVM162"/>
      <c r="MVN162"/>
      <c r="MVO162"/>
      <c r="MVP162"/>
      <c r="MVQ162"/>
      <c r="MVR162"/>
      <c r="MVS162"/>
      <c r="MVT162"/>
      <c r="MVU162"/>
      <c r="MVV162"/>
      <c r="MVW162"/>
      <c r="MVX162"/>
      <c r="MVY162"/>
      <c r="MVZ162"/>
      <c r="MWA162"/>
      <c r="MWB162"/>
      <c r="MWC162"/>
      <c r="MWD162"/>
      <c r="MWE162"/>
      <c r="MWF162"/>
      <c r="MWG162"/>
      <c r="MWH162"/>
      <c r="MWI162"/>
      <c r="MWJ162"/>
      <c r="MWK162"/>
      <c r="MWL162"/>
      <c r="MWM162"/>
      <c r="MWN162"/>
      <c r="MWO162"/>
      <c r="MWP162"/>
      <c r="MWQ162"/>
      <c r="MWR162"/>
      <c r="MWS162"/>
      <c r="MWT162"/>
      <c r="MWU162"/>
      <c r="MWV162"/>
      <c r="MWW162"/>
      <c r="MWX162"/>
      <c r="MWY162"/>
      <c r="MWZ162"/>
      <c r="MXA162"/>
      <c r="MXB162"/>
      <c r="MXC162"/>
      <c r="MXD162"/>
      <c r="MXE162"/>
      <c r="MXF162"/>
      <c r="MXG162"/>
      <c r="MXH162"/>
      <c r="MXI162"/>
      <c r="MXJ162"/>
      <c r="MXK162"/>
      <c r="MXL162"/>
      <c r="MXM162"/>
      <c r="MXN162"/>
      <c r="MXO162"/>
      <c r="MXP162"/>
      <c r="MXQ162"/>
      <c r="MXR162"/>
      <c r="MXS162"/>
      <c r="MXT162"/>
      <c r="MXU162"/>
      <c r="MXV162"/>
      <c r="MXW162"/>
      <c r="MXX162"/>
      <c r="MXY162"/>
      <c r="MXZ162"/>
      <c r="MYA162"/>
      <c r="MYB162"/>
      <c r="MYC162"/>
      <c r="MYD162"/>
      <c r="MYE162"/>
      <c r="MYF162"/>
      <c r="MYG162"/>
      <c r="MYH162"/>
      <c r="MYI162"/>
      <c r="MYJ162"/>
      <c r="MYK162"/>
      <c r="MYL162"/>
      <c r="MYM162"/>
      <c r="MYN162"/>
      <c r="MYO162"/>
      <c r="MYP162"/>
      <c r="MYQ162"/>
      <c r="MYR162"/>
      <c r="MYS162"/>
      <c r="MYT162"/>
      <c r="MYU162"/>
      <c r="MYV162"/>
      <c r="MYW162"/>
      <c r="MYX162"/>
      <c r="MYY162"/>
      <c r="MYZ162"/>
      <c r="MZA162"/>
      <c r="MZB162"/>
      <c r="MZC162"/>
      <c r="MZD162"/>
      <c r="MZE162"/>
      <c r="MZF162"/>
      <c r="MZG162"/>
      <c r="MZH162"/>
      <c r="MZI162"/>
      <c r="MZJ162"/>
      <c r="MZK162"/>
      <c r="MZL162"/>
      <c r="MZM162"/>
      <c r="MZN162"/>
      <c r="MZO162"/>
      <c r="MZP162"/>
      <c r="MZQ162"/>
      <c r="MZR162"/>
      <c r="MZS162"/>
      <c r="MZT162"/>
      <c r="MZU162"/>
      <c r="MZV162"/>
      <c r="MZW162"/>
      <c r="MZX162"/>
      <c r="MZY162"/>
      <c r="MZZ162"/>
      <c r="NAA162"/>
      <c r="NAB162"/>
      <c r="NAC162"/>
      <c r="NAD162"/>
      <c r="NAE162"/>
      <c r="NAF162"/>
      <c r="NAG162"/>
      <c r="NAH162"/>
      <c r="NAI162"/>
      <c r="NAJ162"/>
      <c r="NAK162"/>
      <c r="NAL162"/>
      <c r="NAM162"/>
      <c r="NAN162"/>
      <c r="NAO162"/>
      <c r="NAP162"/>
      <c r="NAQ162"/>
      <c r="NAR162"/>
      <c r="NAS162"/>
      <c r="NAT162"/>
      <c r="NAU162"/>
      <c r="NAV162"/>
      <c r="NAW162"/>
      <c r="NAX162"/>
      <c r="NAY162"/>
      <c r="NAZ162"/>
      <c r="NBA162"/>
      <c r="NBB162"/>
      <c r="NBC162"/>
      <c r="NBD162"/>
      <c r="NBE162"/>
      <c r="NBF162"/>
      <c r="NBG162"/>
      <c r="NBH162"/>
      <c r="NBI162"/>
      <c r="NBJ162"/>
      <c r="NBK162"/>
      <c r="NBL162"/>
      <c r="NBM162"/>
      <c r="NBN162"/>
      <c r="NBO162"/>
      <c r="NBP162"/>
      <c r="NBQ162"/>
      <c r="NBR162"/>
      <c r="NBS162"/>
      <c r="NBT162"/>
      <c r="NBU162"/>
      <c r="NBV162"/>
      <c r="NBW162"/>
      <c r="NBX162"/>
      <c r="NBY162"/>
      <c r="NBZ162"/>
      <c r="NCA162"/>
      <c r="NCB162"/>
      <c r="NCC162"/>
      <c r="NCD162"/>
      <c r="NCE162"/>
      <c r="NCF162"/>
      <c r="NCG162"/>
      <c r="NCH162"/>
      <c r="NCI162"/>
      <c r="NCJ162"/>
      <c r="NCK162"/>
      <c r="NCL162"/>
      <c r="NCM162"/>
      <c r="NCN162"/>
      <c r="NCO162"/>
      <c r="NCP162"/>
      <c r="NCQ162"/>
      <c r="NCR162"/>
      <c r="NCS162"/>
      <c r="NCT162"/>
      <c r="NCU162"/>
      <c r="NCV162"/>
      <c r="NCW162"/>
      <c r="NCX162"/>
      <c r="NCY162"/>
      <c r="NCZ162"/>
      <c r="NDA162"/>
      <c r="NDB162"/>
      <c r="NDC162"/>
      <c r="NDD162"/>
      <c r="NDE162"/>
      <c r="NDF162"/>
      <c r="NDG162"/>
      <c r="NDH162"/>
      <c r="NDI162"/>
      <c r="NDJ162"/>
      <c r="NDK162"/>
      <c r="NDL162"/>
      <c r="NDM162"/>
      <c r="NDN162"/>
      <c r="NDO162"/>
      <c r="NDP162"/>
      <c r="NDQ162"/>
      <c r="NDR162"/>
      <c r="NDS162"/>
      <c r="NDT162"/>
      <c r="NDU162"/>
      <c r="NDV162"/>
      <c r="NDW162"/>
      <c r="NDX162"/>
      <c r="NDY162"/>
      <c r="NDZ162"/>
      <c r="NEA162"/>
      <c r="NEB162"/>
      <c r="NEC162"/>
      <c r="NED162"/>
      <c r="NEE162"/>
      <c r="NEF162"/>
      <c r="NEG162"/>
      <c r="NEH162"/>
      <c r="NEI162"/>
      <c r="NEJ162"/>
      <c r="NEK162"/>
      <c r="NEL162"/>
      <c r="NEM162"/>
      <c r="NEN162"/>
      <c r="NEO162"/>
      <c r="NEP162"/>
      <c r="NEQ162"/>
      <c r="NER162"/>
      <c r="NES162"/>
      <c r="NET162"/>
      <c r="NEU162"/>
      <c r="NEV162"/>
      <c r="NEW162"/>
      <c r="NEX162"/>
      <c r="NEY162"/>
      <c r="NEZ162"/>
      <c r="NFA162"/>
      <c r="NFB162"/>
      <c r="NFC162"/>
      <c r="NFD162"/>
      <c r="NFE162"/>
      <c r="NFF162"/>
      <c r="NFG162"/>
      <c r="NFH162"/>
      <c r="NFI162"/>
      <c r="NFJ162"/>
      <c r="NFK162"/>
      <c r="NFL162"/>
      <c r="NFM162"/>
      <c r="NFN162"/>
      <c r="NFO162"/>
      <c r="NFP162"/>
      <c r="NFQ162"/>
      <c r="NFR162"/>
      <c r="NFS162"/>
      <c r="NFT162"/>
      <c r="NFU162"/>
      <c r="NFV162"/>
      <c r="NFW162"/>
      <c r="NFX162"/>
      <c r="NFY162"/>
      <c r="NFZ162"/>
      <c r="NGA162"/>
      <c r="NGB162"/>
      <c r="NGC162"/>
      <c r="NGD162"/>
      <c r="NGE162"/>
      <c r="NGF162"/>
      <c r="NGG162"/>
      <c r="NGH162"/>
      <c r="NGI162"/>
      <c r="NGJ162"/>
      <c r="NGK162"/>
      <c r="NGL162"/>
      <c r="NGM162"/>
      <c r="NGN162"/>
      <c r="NGO162"/>
      <c r="NGP162"/>
      <c r="NGQ162"/>
      <c r="NGR162"/>
      <c r="NGS162"/>
      <c r="NGT162"/>
      <c r="NGU162"/>
      <c r="NGV162"/>
      <c r="NGW162"/>
      <c r="NGX162"/>
      <c r="NGY162"/>
      <c r="NGZ162"/>
      <c r="NHA162"/>
      <c r="NHB162"/>
      <c r="NHC162"/>
      <c r="NHD162"/>
      <c r="NHE162"/>
      <c r="NHF162"/>
      <c r="NHG162"/>
      <c r="NHH162"/>
      <c r="NHI162"/>
      <c r="NHJ162"/>
      <c r="NHK162"/>
      <c r="NHL162"/>
      <c r="NHM162"/>
      <c r="NHN162"/>
      <c r="NHO162"/>
      <c r="NHP162"/>
      <c r="NHQ162"/>
      <c r="NHR162"/>
      <c r="NHS162"/>
      <c r="NHT162"/>
      <c r="NHU162"/>
      <c r="NHV162"/>
      <c r="NHW162"/>
      <c r="NHX162"/>
      <c r="NHY162"/>
      <c r="NHZ162"/>
      <c r="NIA162"/>
      <c r="NIB162"/>
      <c r="NIC162"/>
      <c r="NID162"/>
      <c r="NIE162"/>
      <c r="NIF162"/>
      <c r="NIG162"/>
      <c r="NIH162"/>
      <c r="NII162"/>
      <c r="NIJ162"/>
      <c r="NIK162"/>
      <c r="NIL162"/>
      <c r="NIM162"/>
      <c r="NIN162"/>
      <c r="NIO162"/>
      <c r="NIP162"/>
      <c r="NIQ162"/>
      <c r="NIR162"/>
      <c r="NIS162"/>
      <c r="NIT162"/>
      <c r="NIU162"/>
      <c r="NIV162"/>
      <c r="NIW162"/>
      <c r="NIX162"/>
      <c r="NIY162"/>
      <c r="NIZ162"/>
      <c r="NJA162"/>
      <c r="NJB162"/>
      <c r="NJC162"/>
      <c r="NJD162"/>
      <c r="NJE162"/>
      <c r="NJF162"/>
      <c r="NJG162"/>
      <c r="NJH162"/>
      <c r="NJI162"/>
      <c r="NJJ162"/>
      <c r="NJK162"/>
      <c r="NJL162"/>
      <c r="NJM162"/>
      <c r="NJN162"/>
      <c r="NJO162"/>
      <c r="NJP162"/>
      <c r="NJQ162"/>
      <c r="NJR162"/>
      <c r="NJS162"/>
      <c r="NJT162"/>
      <c r="NJU162"/>
      <c r="NJV162"/>
      <c r="NJW162"/>
      <c r="NJX162"/>
      <c r="NJY162"/>
      <c r="NJZ162"/>
      <c r="NKA162"/>
      <c r="NKB162"/>
      <c r="NKC162"/>
      <c r="NKD162"/>
      <c r="NKE162"/>
      <c r="NKF162"/>
      <c r="NKG162"/>
      <c r="NKH162"/>
      <c r="NKI162"/>
      <c r="NKJ162"/>
      <c r="NKK162"/>
      <c r="NKL162"/>
      <c r="NKM162"/>
      <c r="NKN162"/>
      <c r="NKO162"/>
      <c r="NKP162"/>
      <c r="NKQ162"/>
      <c r="NKR162"/>
      <c r="NKS162"/>
      <c r="NKT162"/>
      <c r="NKU162"/>
      <c r="NKV162"/>
      <c r="NKW162"/>
      <c r="NKX162"/>
      <c r="NKY162"/>
      <c r="NKZ162"/>
      <c r="NLA162"/>
      <c r="NLB162"/>
      <c r="NLC162"/>
      <c r="NLD162"/>
      <c r="NLE162"/>
      <c r="NLF162"/>
      <c r="NLG162"/>
      <c r="NLH162"/>
      <c r="NLI162"/>
      <c r="NLJ162"/>
      <c r="NLK162"/>
      <c r="NLL162"/>
      <c r="NLM162"/>
      <c r="NLN162"/>
      <c r="NLO162"/>
      <c r="NLP162"/>
      <c r="NLQ162"/>
      <c r="NLR162"/>
      <c r="NLS162"/>
      <c r="NLT162"/>
      <c r="NLU162"/>
      <c r="NLV162"/>
      <c r="NLW162"/>
      <c r="NLX162"/>
      <c r="NLY162"/>
      <c r="NLZ162"/>
      <c r="NMA162"/>
      <c r="NMB162"/>
      <c r="NMC162"/>
      <c r="NMD162"/>
      <c r="NME162"/>
      <c r="NMF162"/>
      <c r="NMG162"/>
      <c r="NMH162"/>
      <c r="NMI162"/>
      <c r="NMJ162"/>
      <c r="NMK162"/>
      <c r="NML162"/>
      <c r="NMM162"/>
      <c r="NMN162"/>
      <c r="NMO162"/>
      <c r="NMP162"/>
      <c r="NMQ162"/>
      <c r="NMR162"/>
      <c r="NMS162"/>
      <c r="NMT162"/>
      <c r="NMU162"/>
      <c r="NMV162"/>
      <c r="NMW162"/>
      <c r="NMX162"/>
      <c r="NMY162"/>
      <c r="NMZ162"/>
      <c r="NNA162"/>
      <c r="NNB162"/>
      <c r="NNC162"/>
      <c r="NND162"/>
      <c r="NNE162"/>
      <c r="NNF162"/>
      <c r="NNG162"/>
      <c r="NNH162"/>
      <c r="NNI162"/>
      <c r="NNJ162"/>
      <c r="NNK162"/>
      <c r="NNL162"/>
      <c r="NNM162"/>
      <c r="NNN162"/>
      <c r="NNO162"/>
      <c r="NNP162"/>
      <c r="NNQ162"/>
      <c r="NNR162"/>
      <c r="NNS162"/>
      <c r="NNT162"/>
      <c r="NNU162"/>
      <c r="NNV162"/>
      <c r="NNW162"/>
      <c r="NNX162"/>
      <c r="NNY162"/>
      <c r="NNZ162"/>
      <c r="NOA162"/>
      <c r="NOB162"/>
      <c r="NOC162"/>
      <c r="NOD162"/>
      <c r="NOE162"/>
      <c r="NOF162"/>
      <c r="NOG162"/>
      <c r="NOH162"/>
      <c r="NOI162"/>
      <c r="NOJ162"/>
      <c r="NOK162"/>
      <c r="NOL162"/>
      <c r="NOM162"/>
      <c r="NON162"/>
      <c r="NOO162"/>
      <c r="NOP162"/>
      <c r="NOQ162"/>
      <c r="NOR162"/>
      <c r="NOS162"/>
      <c r="NOT162"/>
      <c r="NOU162"/>
      <c r="NOV162"/>
      <c r="NOW162"/>
      <c r="NOX162"/>
      <c r="NOY162"/>
      <c r="NOZ162"/>
      <c r="NPA162"/>
      <c r="NPB162"/>
      <c r="NPC162"/>
      <c r="NPD162"/>
      <c r="NPE162"/>
      <c r="NPF162"/>
      <c r="NPG162"/>
      <c r="NPH162"/>
      <c r="NPI162"/>
      <c r="NPJ162"/>
      <c r="NPK162"/>
      <c r="NPL162"/>
      <c r="NPM162"/>
      <c r="NPN162"/>
      <c r="NPO162"/>
      <c r="NPP162"/>
      <c r="NPQ162"/>
      <c r="NPR162"/>
      <c r="NPS162"/>
      <c r="NPT162"/>
      <c r="NPU162"/>
      <c r="NPV162"/>
      <c r="NPW162"/>
      <c r="NPX162"/>
      <c r="NPY162"/>
      <c r="NPZ162"/>
      <c r="NQA162"/>
      <c r="NQB162"/>
      <c r="NQC162"/>
      <c r="NQD162"/>
      <c r="NQE162"/>
      <c r="NQF162"/>
      <c r="NQG162"/>
      <c r="NQH162"/>
      <c r="NQI162"/>
      <c r="NQJ162"/>
      <c r="NQK162"/>
      <c r="NQL162"/>
      <c r="NQM162"/>
      <c r="NQN162"/>
      <c r="NQO162"/>
      <c r="NQP162"/>
      <c r="NQQ162"/>
      <c r="NQR162"/>
      <c r="NQS162"/>
      <c r="NQT162"/>
      <c r="NQU162"/>
      <c r="NQV162"/>
      <c r="NQW162"/>
      <c r="NQX162"/>
      <c r="NQY162"/>
      <c r="NQZ162"/>
      <c r="NRA162"/>
      <c r="NRB162"/>
      <c r="NRC162"/>
      <c r="NRD162"/>
      <c r="NRE162"/>
      <c r="NRF162"/>
      <c r="NRG162"/>
      <c r="NRH162"/>
      <c r="NRI162"/>
      <c r="NRJ162"/>
      <c r="NRK162"/>
      <c r="NRL162"/>
      <c r="NRM162"/>
      <c r="NRN162"/>
      <c r="NRO162"/>
      <c r="NRP162"/>
      <c r="NRQ162"/>
      <c r="NRR162"/>
      <c r="NRS162"/>
      <c r="NRT162"/>
      <c r="NRU162"/>
      <c r="NRV162"/>
      <c r="NRW162"/>
      <c r="NRX162"/>
      <c r="NRY162"/>
      <c r="NRZ162"/>
      <c r="NSA162"/>
      <c r="NSB162"/>
      <c r="NSC162"/>
      <c r="NSD162"/>
      <c r="NSE162"/>
      <c r="NSF162"/>
      <c r="NSG162"/>
      <c r="NSH162"/>
      <c r="NSI162"/>
      <c r="NSJ162"/>
      <c r="NSK162"/>
      <c r="NSL162"/>
      <c r="NSM162"/>
      <c r="NSN162"/>
      <c r="NSO162"/>
      <c r="NSP162"/>
      <c r="NSQ162"/>
      <c r="NSR162"/>
      <c r="NSS162"/>
      <c r="NST162"/>
      <c r="NSU162"/>
      <c r="NSV162"/>
      <c r="NSW162"/>
      <c r="NSX162"/>
      <c r="NSY162"/>
      <c r="NSZ162"/>
      <c r="NTA162"/>
      <c r="NTB162"/>
      <c r="NTC162"/>
      <c r="NTD162"/>
      <c r="NTE162"/>
      <c r="NTF162"/>
      <c r="NTG162"/>
      <c r="NTH162"/>
      <c r="NTI162"/>
      <c r="NTJ162"/>
      <c r="NTK162"/>
      <c r="NTL162"/>
      <c r="NTM162"/>
      <c r="NTN162"/>
      <c r="NTO162"/>
      <c r="NTP162"/>
      <c r="NTQ162"/>
      <c r="NTR162"/>
      <c r="NTS162"/>
      <c r="NTT162"/>
      <c r="NTU162"/>
      <c r="NTV162"/>
      <c r="NTW162"/>
      <c r="NTX162"/>
      <c r="NTY162"/>
      <c r="NTZ162"/>
      <c r="NUA162"/>
      <c r="NUB162"/>
      <c r="NUC162"/>
      <c r="NUD162"/>
      <c r="NUE162"/>
      <c r="NUF162"/>
      <c r="NUG162"/>
      <c r="NUH162"/>
      <c r="NUI162"/>
      <c r="NUJ162"/>
      <c r="NUK162"/>
      <c r="NUL162"/>
      <c r="NUM162"/>
      <c r="NUN162"/>
      <c r="NUO162"/>
      <c r="NUP162"/>
      <c r="NUQ162"/>
      <c r="NUR162"/>
      <c r="NUS162"/>
      <c r="NUT162"/>
      <c r="NUU162"/>
      <c r="NUV162"/>
      <c r="NUW162"/>
      <c r="NUX162"/>
      <c r="NUY162"/>
      <c r="NUZ162"/>
      <c r="NVA162"/>
      <c r="NVB162"/>
      <c r="NVC162"/>
      <c r="NVD162"/>
      <c r="NVE162"/>
      <c r="NVF162"/>
      <c r="NVG162"/>
      <c r="NVH162"/>
      <c r="NVI162"/>
      <c r="NVJ162"/>
      <c r="NVK162"/>
      <c r="NVL162"/>
      <c r="NVM162"/>
      <c r="NVN162"/>
      <c r="NVO162"/>
      <c r="NVP162"/>
      <c r="NVQ162"/>
      <c r="NVR162"/>
      <c r="NVS162"/>
      <c r="NVT162"/>
      <c r="NVU162"/>
      <c r="NVV162"/>
      <c r="NVW162"/>
      <c r="NVX162"/>
      <c r="NVY162"/>
      <c r="NVZ162"/>
      <c r="NWA162"/>
      <c r="NWB162"/>
      <c r="NWC162"/>
      <c r="NWD162"/>
      <c r="NWE162"/>
      <c r="NWF162"/>
      <c r="NWG162"/>
      <c r="NWH162"/>
      <c r="NWI162"/>
      <c r="NWJ162"/>
      <c r="NWK162"/>
      <c r="NWL162"/>
      <c r="NWM162"/>
      <c r="NWN162"/>
      <c r="NWO162"/>
      <c r="NWP162"/>
      <c r="NWQ162"/>
      <c r="NWR162"/>
      <c r="NWS162"/>
      <c r="NWT162"/>
      <c r="NWU162"/>
      <c r="NWV162"/>
      <c r="NWW162"/>
      <c r="NWX162"/>
      <c r="NWY162"/>
      <c r="NWZ162"/>
      <c r="NXA162"/>
      <c r="NXB162"/>
      <c r="NXC162"/>
      <c r="NXD162"/>
      <c r="NXE162"/>
      <c r="NXF162"/>
      <c r="NXG162"/>
      <c r="NXH162"/>
      <c r="NXI162"/>
      <c r="NXJ162"/>
      <c r="NXK162"/>
      <c r="NXL162"/>
      <c r="NXM162"/>
      <c r="NXN162"/>
      <c r="NXO162"/>
      <c r="NXP162"/>
      <c r="NXQ162"/>
      <c r="NXR162"/>
      <c r="NXS162"/>
      <c r="NXT162"/>
      <c r="NXU162"/>
      <c r="NXV162"/>
      <c r="NXW162"/>
      <c r="NXX162"/>
      <c r="NXY162"/>
      <c r="NXZ162"/>
      <c r="NYA162"/>
      <c r="NYB162"/>
      <c r="NYC162"/>
      <c r="NYD162"/>
      <c r="NYE162"/>
      <c r="NYF162"/>
      <c r="NYG162"/>
      <c r="NYH162"/>
      <c r="NYI162"/>
      <c r="NYJ162"/>
      <c r="NYK162"/>
      <c r="NYL162"/>
      <c r="NYM162"/>
      <c r="NYN162"/>
      <c r="NYO162"/>
      <c r="NYP162"/>
      <c r="NYQ162"/>
      <c r="NYR162"/>
      <c r="NYS162"/>
      <c r="NYT162"/>
      <c r="NYU162"/>
      <c r="NYV162"/>
      <c r="NYW162"/>
      <c r="NYX162"/>
      <c r="NYY162"/>
      <c r="NYZ162"/>
      <c r="NZA162"/>
      <c r="NZB162"/>
      <c r="NZC162"/>
      <c r="NZD162"/>
      <c r="NZE162"/>
      <c r="NZF162"/>
      <c r="NZG162"/>
      <c r="NZH162"/>
      <c r="NZI162"/>
      <c r="NZJ162"/>
      <c r="NZK162"/>
      <c r="NZL162"/>
      <c r="NZM162"/>
      <c r="NZN162"/>
      <c r="NZO162"/>
      <c r="NZP162"/>
      <c r="NZQ162"/>
      <c r="NZR162"/>
      <c r="NZS162"/>
      <c r="NZT162"/>
      <c r="NZU162"/>
      <c r="NZV162"/>
      <c r="NZW162"/>
      <c r="NZX162"/>
      <c r="NZY162"/>
      <c r="NZZ162"/>
      <c r="OAA162"/>
      <c r="OAB162"/>
      <c r="OAC162"/>
      <c r="OAD162"/>
      <c r="OAE162"/>
      <c r="OAF162"/>
      <c r="OAG162"/>
      <c r="OAH162"/>
      <c r="OAI162"/>
      <c r="OAJ162"/>
      <c r="OAK162"/>
      <c r="OAL162"/>
      <c r="OAM162"/>
      <c r="OAN162"/>
      <c r="OAO162"/>
      <c r="OAP162"/>
      <c r="OAQ162"/>
      <c r="OAR162"/>
      <c r="OAS162"/>
      <c r="OAT162"/>
      <c r="OAU162"/>
      <c r="OAV162"/>
      <c r="OAW162"/>
      <c r="OAX162"/>
      <c r="OAY162"/>
      <c r="OAZ162"/>
      <c r="OBA162"/>
      <c r="OBB162"/>
      <c r="OBC162"/>
      <c r="OBD162"/>
      <c r="OBE162"/>
      <c r="OBF162"/>
      <c r="OBG162"/>
      <c r="OBH162"/>
      <c r="OBI162"/>
      <c r="OBJ162"/>
      <c r="OBK162"/>
      <c r="OBL162"/>
      <c r="OBM162"/>
      <c r="OBN162"/>
      <c r="OBO162"/>
      <c r="OBP162"/>
      <c r="OBQ162"/>
      <c r="OBR162"/>
      <c r="OBS162"/>
      <c r="OBT162"/>
      <c r="OBU162"/>
      <c r="OBV162"/>
      <c r="OBW162"/>
      <c r="OBX162"/>
      <c r="OBY162"/>
      <c r="OBZ162"/>
      <c r="OCA162"/>
      <c r="OCB162"/>
      <c r="OCC162"/>
      <c r="OCD162"/>
      <c r="OCE162"/>
      <c r="OCF162"/>
      <c r="OCG162"/>
      <c r="OCH162"/>
      <c r="OCI162"/>
      <c r="OCJ162"/>
      <c r="OCK162"/>
      <c r="OCL162"/>
      <c r="OCM162"/>
      <c r="OCN162"/>
      <c r="OCO162"/>
      <c r="OCP162"/>
      <c r="OCQ162"/>
      <c r="OCR162"/>
      <c r="OCS162"/>
      <c r="OCT162"/>
      <c r="OCU162"/>
      <c r="OCV162"/>
      <c r="OCW162"/>
      <c r="OCX162"/>
      <c r="OCY162"/>
      <c r="OCZ162"/>
      <c r="ODA162"/>
      <c r="ODB162"/>
      <c r="ODC162"/>
      <c r="ODD162"/>
      <c r="ODE162"/>
      <c r="ODF162"/>
      <c r="ODG162"/>
      <c r="ODH162"/>
      <c r="ODI162"/>
      <c r="ODJ162"/>
      <c r="ODK162"/>
      <c r="ODL162"/>
      <c r="ODM162"/>
      <c r="ODN162"/>
      <c r="ODO162"/>
      <c r="ODP162"/>
      <c r="ODQ162"/>
      <c r="ODR162"/>
      <c r="ODS162"/>
      <c r="ODT162"/>
      <c r="ODU162"/>
      <c r="ODV162"/>
      <c r="ODW162"/>
      <c r="ODX162"/>
      <c r="ODY162"/>
      <c r="ODZ162"/>
      <c r="OEA162"/>
      <c r="OEB162"/>
      <c r="OEC162"/>
      <c r="OED162"/>
      <c r="OEE162"/>
      <c r="OEF162"/>
      <c r="OEG162"/>
      <c r="OEH162"/>
      <c r="OEI162"/>
      <c r="OEJ162"/>
      <c r="OEK162"/>
      <c r="OEL162"/>
      <c r="OEM162"/>
      <c r="OEN162"/>
      <c r="OEO162"/>
      <c r="OEP162"/>
      <c r="OEQ162"/>
      <c r="OER162"/>
      <c r="OES162"/>
      <c r="OET162"/>
      <c r="OEU162"/>
      <c r="OEV162"/>
      <c r="OEW162"/>
      <c r="OEX162"/>
      <c r="OEY162"/>
      <c r="OEZ162"/>
      <c r="OFA162"/>
      <c r="OFB162"/>
      <c r="OFC162"/>
      <c r="OFD162"/>
      <c r="OFE162"/>
      <c r="OFF162"/>
      <c r="OFG162"/>
      <c r="OFH162"/>
      <c r="OFI162"/>
      <c r="OFJ162"/>
      <c r="OFK162"/>
      <c r="OFL162"/>
      <c r="OFM162"/>
      <c r="OFN162"/>
      <c r="OFO162"/>
      <c r="OFP162"/>
      <c r="OFQ162"/>
      <c r="OFR162"/>
      <c r="OFS162"/>
      <c r="OFT162"/>
      <c r="OFU162"/>
      <c r="OFV162"/>
      <c r="OFW162"/>
      <c r="OFX162"/>
      <c r="OFY162"/>
      <c r="OFZ162"/>
      <c r="OGA162"/>
      <c r="OGB162"/>
      <c r="OGC162"/>
      <c r="OGD162"/>
      <c r="OGE162"/>
      <c r="OGF162"/>
      <c r="OGG162"/>
      <c r="OGH162"/>
      <c r="OGI162"/>
      <c r="OGJ162"/>
      <c r="OGK162"/>
      <c r="OGL162"/>
      <c r="OGM162"/>
      <c r="OGN162"/>
      <c r="OGO162"/>
      <c r="OGP162"/>
      <c r="OGQ162"/>
      <c r="OGR162"/>
      <c r="OGS162"/>
      <c r="OGT162"/>
      <c r="OGU162"/>
      <c r="OGV162"/>
      <c r="OGW162"/>
      <c r="OGX162"/>
      <c r="OGY162"/>
      <c r="OGZ162"/>
      <c r="OHA162"/>
      <c r="OHB162"/>
      <c r="OHC162"/>
      <c r="OHD162"/>
      <c r="OHE162"/>
      <c r="OHF162"/>
      <c r="OHG162"/>
      <c r="OHH162"/>
      <c r="OHI162"/>
      <c r="OHJ162"/>
      <c r="OHK162"/>
      <c r="OHL162"/>
      <c r="OHM162"/>
      <c r="OHN162"/>
      <c r="OHO162"/>
      <c r="OHP162"/>
      <c r="OHQ162"/>
      <c r="OHR162"/>
      <c r="OHS162"/>
      <c r="OHT162"/>
      <c r="OHU162"/>
      <c r="OHV162"/>
      <c r="OHW162"/>
      <c r="OHX162"/>
      <c r="OHY162"/>
      <c r="OHZ162"/>
      <c r="OIA162"/>
      <c r="OIB162"/>
      <c r="OIC162"/>
      <c r="OID162"/>
      <c r="OIE162"/>
      <c r="OIF162"/>
      <c r="OIG162"/>
      <c r="OIH162"/>
      <c r="OII162"/>
      <c r="OIJ162"/>
      <c r="OIK162"/>
      <c r="OIL162"/>
      <c r="OIM162"/>
      <c r="OIN162"/>
      <c r="OIO162"/>
      <c r="OIP162"/>
      <c r="OIQ162"/>
      <c r="OIR162"/>
      <c r="OIS162"/>
      <c r="OIT162"/>
      <c r="OIU162"/>
      <c r="OIV162"/>
      <c r="OIW162"/>
      <c r="OIX162"/>
      <c r="OIY162"/>
      <c r="OIZ162"/>
      <c r="OJA162"/>
      <c r="OJB162"/>
      <c r="OJC162"/>
      <c r="OJD162"/>
      <c r="OJE162"/>
      <c r="OJF162"/>
      <c r="OJG162"/>
      <c r="OJH162"/>
      <c r="OJI162"/>
      <c r="OJJ162"/>
      <c r="OJK162"/>
      <c r="OJL162"/>
      <c r="OJM162"/>
      <c r="OJN162"/>
      <c r="OJO162"/>
      <c r="OJP162"/>
      <c r="OJQ162"/>
      <c r="OJR162"/>
      <c r="OJS162"/>
      <c r="OJT162"/>
      <c r="OJU162"/>
      <c r="OJV162"/>
      <c r="OJW162"/>
      <c r="OJX162"/>
      <c r="OJY162"/>
      <c r="OJZ162"/>
      <c r="OKA162"/>
      <c r="OKB162"/>
      <c r="OKC162"/>
      <c r="OKD162"/>
      <c r="OKE162"/>
      <c r="OKF162"/>
      <c r="OKG162"/>
      <c r="OKH162"/>
      <c r="OKI162"/>
      <c r="OKJ162"/>
      <c r="OKK162"/>
      <c r="OKL162"/>
      <c r="OKM162"/>
      <c r="OKN162"/>
      <c r="OKO162"/>
      <c r="OKP162"/>
      <c r="OKQ162"/>
      <c r="OKR162"/>
      <c r="OKS162"/>
      <c r="OKT162"/>
      <c r="OKU162"/>
      <c r="OKV162"/>
      <c r="OKW162"/>
      <c r="OKX162"/>
      <c r="OKY162"/>
      <c r="OKZ162"/>
      <c r="OLA162"/>
      <c r="OLB162"/>
      <c r="OLC162"/>
      <c r="OLD162"/>
      <c r="OLE162"/>
      <c r="OLF162"/>
      <c r="OLG162"/>
      <c r="OLH162"/>
      <c r="OLI162"/>
      <c r="OLJ162"/>
      <c r="OLK162"/>
      <c r="OLL162"/>
      <c r="OLM162"/>
      <c r="OLN162"/>
      <c r="OLO162"/>
      <c r="OLP162"/>
      <c r="OLQ162"/>
      <c r="OLR162"/>
      <c r="OLS162"/>
      <c r="OLT162"/>
      <c r="OLU162"/>
      <c r="OLV162"/>
      <c r="OLW162"/>
      <c r="OLX162"/>
      <c r="OLY162"/>
      <c r="OLZ162"/>
      <c r="OMA162"/>
      <c r="OMB162"/>
      <c r="OMC162"/>
      <c r="OMD162"/>
      <c r="OME162"/>
      <c r="OMF162"/>
      <c r="OMG162"/>
      <c r="OMH162"/>
      <c r="OMI162"/>
      <c r="OMJ162"/>
      <c r="OMK162"/>
      <c r="OML162"/>
      <c r="OMM162"/>
      <c r="OMN162"/>
      <c r="OMO162"/>
      <c r="OMP162"/>
      <c r="OMQ162"/>
      <c r="OMR162"/>
      <c r="OMS162"/>
      <c r="OMT162"/>
      <c r="OMU162"/>
      <c r="OMV162"/>
      <c r="OMW162"/>
      <c r="OMX162"/>
      <c r="OMY162"/>
      <c r="OMZ162"/>
      <c r="ONA162"/>
      <c r="ONB162"/>
      <c r="ONC162"/>
      <c r="OND162"/>
      <c r="ONE162"/>
      <c r="ONF162"/>
      <c r="ONG162"/>
      <c r="ONH162"/>
      <c r="ONI162"/>
      <c r="ONJ162"/>
      <c r="ONK162"/>
      <c r="ONL162"/>
      <c r="ONM162"/>
      <c r="ONN162"/>
      <c r="ONO162"/>
      <c r="ONP162"/>
      <c r="ONQ162"/>
      <c r="ONR162"/>
      <c r="ONS162"/>
      <c r="ONT162"/>
      <c r="ONU162"/>
      <c r="ONV162"/>
      <c r="ONW162"/>
      <c r="ONX162"/>
      <c r="ONY162"/>
      <c r="ONZ162"/>
      <c r="OOA162"/>
      <c r="OOB162"/>
      <c r="OOC162"/>
      <c r="OOD162"/>
      <c r="OOE162"/>
      <c r="OOF162"/>
      <c r="OOG162"/>
      <c r="OOH162"/>
      <c r="OOI162"/>
      <c r="OOJ162"/>
      <c r="OOK162"/>
      <c r="OOL162"/>
      <c r="OOM162"/>
      <c r="OON162"/>
      <c r="OOO162"/>
      <c r="OOP162"/>
      <c r="OOQ162"/>
      <c r="OOR162"/>
      <c r="OOS162"/>
      <c r="OOT162"/>
      <c r="OOU162"/>
      <c r="OOV162"/>
      <c r="OOW162"/>
      <c r="OOX162"/>
      <c r="OOY162"/>
      <c r="OOZ162"/>
      <c r="OPA162"/>
      <c r="OPB162"/>
      <c r="OPC162"/>
      <c r="OPD162"/>
      <c r="OPE162"/>
      <c r="OPF162"/>
      <c r="OPG162"/>
      <c r="OPH162"/>
      <c r="OPI162"/>
      <c r="OPJ162"/>
      <c r="OPK162"/>
      <c r="OPL162"/>
      <c r="OPM162"/>
      <c r="OPN162"/>
      <c r="OPO162"/>
      <c r="OPP162"/>
      <c r="OPQ162"/>
      <c r="OPR162"/>
      <c r="OPS162"/>
      <c r="OPT162"/>
      <c r="OPU162"/>
      <c r="OPV162"/>
      <c r="OPW162"/>
      <c r="OPX162"/>
      <c r="OPY162"/>
      <c r="OPZ162"/>
      <c r="OQA162"/>
      <c r="OQB162"/>
      <c r="OQC162"/>
      <c r="OQD162"/>
      <c r="OQE162"/>
      <c r="OQF162"/>
      <c r="OQG162"/>
      <c r="OQH162"/>
      <c r="OQI162"/>
      <c r="OQJ162"/>
      <c r="OQK162"/>
      <c r="OQL162"/>
      <c r="OQM162"/>
      <c r="OQN162"/>
      <c r="OQO162"/>
      <c r="OQP162"/>
      <c r="OQQ162"/>
      <c r="OQR162"/>
      <c r="OQS162"/>
      <c r="OQT162"/>
      <c r="OQU162"/>
      <c r="OQV162"/>
      <c r="OQW162"/>
      <c r="OQX162"/>
      <c r="OQY162"/>
      <c r="OQZ162"/>
      <c r="ORA162"/>
      <c r="ORB162"/>
      <c r="ORC162"/>
      <c r="ORD162"/>
      <c r="ORE162"/>
      <c r="ORF162"/>
      <c r="ORG162"/>
      <c r="ORH162"/>
      <c r="ORI162"/>
      <c r="ORJ162"/>
      <c r="ORK162"/>
      <c r="ORL162"/>
      <c r="ORM162"/>
      <c r="ORN162"/>
      <c r="ORO162"/>
      <c r="ORP162"/>
      <c r="ORQ162"/>
      <c r="ORR162"/>
      <c r="ORS162"/>
      <c r="ORT162"/>
      <c r="ORU162"/>
      <c r="ORV162"/>
      <c r="ORW162"/>
      <c r="ORX162"/>
      <c r="ORY162"/>
      <c r="ORZ162"/>
      <c r="OSA162"/>
      <c r="OSB162"/>
      <c r="OSC162"/>
      <c r="OSD162"/>
      <c r="OSE162"/>
      <c r="OSF162"/>
      <c r="OSG162"/>
      <c r="OSH162"/>
      <c r="OSI162"/>
      <c r="OSJ162"/>
      <c r="OSK162"/>
      <c r="OSL162"/>
      <c r="OSM162"/>
      <c r="OSN162"/>
      <c r="OSO162"/>
      <c r="OSP162"/>
      <c r="OSQ162"/>
      <c r="OSR162"/>
      <c r="OSS162"/>
      <c r="OST162"/>
      <c r="OSU162"/>
      <c r="OSV162"/>
      <c r="OSW162"/>
      <c r="OSX162"/>
      <c r="OSY162"/>
      <c r="OSZ162"/>
      <c r="OTA162"/>
      <c r="OTB162"/>
      <c r="OTC162"/>
      <c r="OTD162"/>
      <c r="OTE162"/>
      <c r="OTF162"/>
      <c r="OTG162"/>
      <c r="OTH162"/>
      <c r="OTI162"/>
      <c r="OTJ162"/>
      <c r="OTK162"/>
      <c r="OTL162"/>
      <c r="OTM162"/>
      <c r="OTN162"/>
      <c r="OTO162"/>
      <c r="OTP162"/>
      <c r="OTQ162"/>
      <c r="OTR162"/>
      <c r="OTS162"/>
      <c r="OTT162"/>
      <c r="OTU162"/>
      <c r="OTV162"/>
      <c r="OTW162"/>
      <c r="OTX162"/>
      <c r="OTY162"/>
      <c r="OTZ162"/>
      <c r="OUA162"/>
      <c r="OUB162"/>
      <c r="OUC162"/>
      <c r="OUD162"/>
      <c r="OUE162"/>
      <c r="OUF162"/>
      <c r="OUG162"/>
      <c r="OUH162"/>
      <c r="OUI162"/>
      <c r="OUJ162"/>
      <c r="OUK162"/>
      <c r="OUL162"/>
      <c r="OUM162"/>
      <c r="OUN162"/>
      <c r="OUO162"/>
      <c r="OUP162"/>
      <c r="OUQ162"/>
      <c r="OUR162"/>
      <c r="OUS162"/>
      <c r="OUT162"/>
      <c r="OUU162"/>
      <c r="OUV162"/>
      <c r="OUW162"/>
      <c r="OUX162"/>
      <c r="OUY162"/>
      <c r="OUZ162"/>
      <c r="OVA162"/>
      <c r="OVB162"/>
      <c r="OVC162"/>
      <c r="OVD162"/>
      <c r="OVE162"/>
      <c r="OVF162"/>
      <c r="OVG162"/>
      <c r="OVH162"/>
      <c r="OVI162"/>
      <c r="OVJ162"/>
      <c r="OVK162"/>
      <c r="OVL162"/>
      <c r="OVM162"/>
      <c r="OVN162"/>
      <c r="OVO162"/>
      <c r="OVP162"/>
      <c r="OVQ162"/>
      <c r="OVR162"/>
      <c r="OVS162"/>
      <c r="OVT162"/>
      <c r="OVU162"/>
      <c r="OVV162"/>
      <c r="OVW162"/>
      <c r="OVX162"/>
      <c r="OVY162"/>
      <c r="OVZ162"/>
      <c r="OWA162"/>
      <c r="OWB162"/>
      <c r="OWC162"/>
      <c r="OWD162"/>
      <c r="OWE162"/>
      <c r="OWF162"/>
      <c r="OWG162"/>
      <c r="OWH162"/>
      <c r="OWI162"/>
      <c r="OWJ162"/>
      <c r="OWK162"/>
      <c r="OWL162"/>
      <c r="OWM162"/>
      <c r="OWN162"/>
      <c r="OWO162"/>
      <c r="OWP162"/>
      <c r="OWQ162"/>
      <c r="OWR162"/>
      <c r="OWS162"/>
      <c r="OWT162"/>
      <c r="OWU162"/>
      <c r="OWV162"/>
      <c r="OWW162"/>
      <c r="OWX162"/>
      <c r="OWY162"/>
      <c r="OWZ162"/>
      <c r="OXA162"/>
      <c r="OXB162"/>
      <c r="OXC162"/>
      <c r="OXD162"/>
      <c r="OXE162"/>
      <c r="OXF162"/>
      <c r="OXG162"/>
      <c r="OXH162"/>
      <c r="OXI162"/>
      <c r="OXJ162"/>
      <c r="OXK162"/>
      <c r="OXL162"/>
      <c r="OXM162"/>
      <c r="OXN162"/>
      <c r="OXO162"/>
      <c r="OXP162"/>
      <c r="OXQ162"/>
      <c r="OXR162"/>
      <c r="OXS162"/>
      <c r="OXT162"/>
      <c r="OXU162"/>
      <c r="OXV162"/>
      <c r="OXW162"/>
      <c r="OXX162"/>
      <c r="OXY162"/>
      <c r="OXZ162"/>
      <c r="OYA162"/>
      <c r="OYB162"/>
      <c r="OYC162"/>
      <c r="OYD162"/>
      <c r="OYE162"/>
      <c r="OYF162"/>
      <c r="OYG162"/>
      <c r="OYH162"/>
      <c r="OYI162"/>
      <c r="OYJ162"/>
      <c r="OYK162"/>
      <c r="OYL162"/>
      <c r="OYM162"/>
      <c r="OYN162"/>
      <c r="OYO162"/>
      <c r="OYP162"/>
      <c r="OYQ162"/>
      <c r="OYR162"/>
      <c r="OYS162"/>
      <c r="OYT162"/>
      <c r="OYU162"/>
      <c r="OYV162"/>
      <c r="OYW162"/>
      <c r="OYX162"/>
      <c r="OYY162"/>
      <c r="OYZ162"/>
      <c r="OZA162"/>
      <c r="OZB162"/>
      <c r="OZC162"/>
      <c r="OZD162"/>
      <c r="OZE162"/>
      <c r="OZF162"/>
      <c r="OZG162"/>
      <c r="OZH162"/>
      <c r="OZI162"/>
      <c r="OZJ162"/>
      <c r="OZK162"/>
      <c r="OZL162"/>
      <c r="OZM162"/>
      <c r="OZN162"/>
      <c r="OZO162"/>
      <c r="OZP162"/>
      <c r="OZQ162"/>
      <c r="OZR162"/>
      <c r="OZS162"/>
      <c r="OZT162"/>
      <c r="OZU162"/>
      <c r="OZV162"/>
      <c r="OZW162"/>
      <c r="OZX162"/>
      <c r="OZY162"/>
      <c r="OZZ162"/>
      <c r="PAA162"/>
      <c r="PAB162"/>
      <c r="PAC162"/>
      <c r="PAD162"/>
      <c r="PAE162"/>
      <c r="PAF162"/>
      <c r="PAG162"/>
      <c r="PAH162"/>
      <c r="PAI162"/>
      <c r="PAJ162"/>
      <c r="PAK162"/>
      <c r="PAL162"/>
      <c r="PAM162"/>
      <c r="PAN162"/>
      <c r="PAO162"/>
      <c r="PAP162"/>
      <c r="PAQ162"/>
      <c r="PAR162"/>
      <c r="PAS162"/>
      <c r="PAT162"/>
      <c r="PAU162"/>
      <c r="PAV162"/>
      <c r="PAW162"/>
      <c r="PAX162"/>
      <c r="PAY162"/>
      <c r="PAZ162"/>
      <c r="PBA162"/>
      <c r="PBB162"/>
      <c r="PBC162"/>
      <c r="PBD162"/>
      <c r="PBE162"/>
      <c r="PBF162"/>
      <c r="PBG162"/>
      <c r="PBH162"/>
      <c r="PBI162"/>
      <c r="PBJ162"/>
      <c r="PBK162"/>
      <c r="PBL162"/>
      <c r="PBM162"/>
      <c r="PBN162"/>
      <c r="PBO162"/>
      <c r="PBP162"/>
      <c r="PBQ162"/>
      <c r="PBR162"/>
      <c r="PBS162"/>
      <c r="PBT162"/>
      <c r="PBU162"/>
      <c r="PBV162"/>
      <c r="PBW162"/>
      <c r="PBX162"/>
      <c r="PBY162"/>
      <c r="PBZ162"/>
      <c r="PCA162"/>
      <c r="PCB162"/>
      <c r="PCC162"/>
      <c r="PCD162"/>
      <c r="PCE162"/>
      <c r="PCF162"/>
      <c r="PCG162"/>
      <c r="PCH162"/>
      <c r="PCI162"/>
      <c r="PCJ162"/>
      <c r="PCK162"/>
      <c r="PCL162"/>
      <c r="PCM162"/>
      <c r="PCN162"/>
      <c r="PCO162"/>
      <c r="PCP162"/>
      <c r="PCQ162"/>
      <c r="PCR162"/>
      <c r="PCS162"/>
      <c r="PCT162"/>
      <c r="PCU162"/>
      <c r="PCV162"/>
      <c r="PCW162"/>
      <c r="PCX162"/>
      <c r="PCY162"/>
      <c r="PCZ162"/>
      <c r="PDA162"/>
      <c r="PDB162"/>
      <c r="PDC162"/>
      <c r="PDD162"/>
      <c r="PDE162"/>
      <c r="PDF162"/>
      <c r="PDG162"/>
      <c r="PDH162"/>
      <c r="PDI162"/>
      <c r="PDJ162"/>
      <c r="PDK162"/>
      <c r="PDL162"/>
      <c r="PDM162"/>
      <c r="PDN162"/>
      <c r="PDO162"/>
      <c r="PDP162"/>
      <c r="PDQ162"/>
      <c r="PDR162"/>
      <c r="PDS162"/>
      <c r="PDT162"/>
      <c r="PDU162"/>
      <c r="PDV162"/>
      <c r="PDW162"/>
      <c r="PDX162"/>
      <c r="PDY162"/>
      <c r="PDZ162"/>
      <c r="PEA162"/>
      <c r="PEB162"/>
      <c r="PEC162"/>
      <c r="PED162"/>
      <c r="PEE162"/>
      <c r="PEF162"/>
      <c r="PEG162"/>
      <c r="PEH162"/>
      <c r="PEI162"/>
      <c r="PEJ162"/>
      <c r="PEK162"/>
      <c r="PEL162"/>
      <c r="PEM162"/>
      <c r="PEN162"/>
      <c r="PEO162"/>
      <c r="PEP162"/>
      <c r="PEQ162"/>
      <c r="PER162"/>
      <c r="PES162"/>
      <c r="PET162"/>
      <c r="PEU162"/>
      <c r="PEV162"/>
      <c r="PEW162"/>
      <c r="PEX162"/>
      <c r="PEY162"/>
      <c r="PEZ162"/>
      <c r="PFA162"/>
      <c r="PFB162"/>
      <c r="PFC162"/>
      <c r="PFD162"/>
      <c r="PFE162"/>
      <c r="PFF162"/>
      <c r="PFG162"/>
      <c r="PFH162"/>
      <c r="PFI162"/>
      <c r="PFJ162"/>
      <c r="PFK162"/>
      <c r="PFL162"/>
      <c r="PFM162"/>
      <c r="PFN162"/>
      <c r="PFO162"/>
      <c r="PFP162"/>
      <c r="PFQ162"/>
      <c r="PFR162"/>
      <c r="PFS162"/>
      <c r="PFT162"/>
      <c r="PFU162"/>
      <c r="PFV162"/>
      <c r="PFW162"/>
      <c r="PFX162"/>
      <c r="PFY162"/>
      <c r="PFZ162"/>
      <c r="PGA162"/>
      <c r="PGB162"/>
      <c r="PGC162"/>
      <c r="PGD162"/>
      <c r="PGE162"/>
      <c r="PGF162"/>
      <c r="PGG162"/>
      <c r="PGH162"/>
      <c r="PGI162"/>
      <c r="PGJ162"/>
      <c r="PGK162"/>
      <c r="PGL162"/>
      <c r="PGM162"/>
      <c r="PGN162"/>
      <c r="PGO162"/>
      <c r="PGP162"/>
      <c r="PGQ162"/>
      <c r="PGR162"/>
      <c r="PGS162"/>
      <c r="PGT162"/>
      <c r="PGU162"/>
      <c r="PGV162"/>
      <c r="PGW162"/>
      <c r="PGX162"/>
      <c r="PGY162"/>
      <c r="PGZ162"/>
      <c r="PHA162"/>
      <c r="PHB162"/>
      <c r="PHC162"/>
      <c r="PHD162"/>
      <c r="PHE162"/>
      <c r="PHF162"/>
      <c r="PHG162"/>
      <c r="PHH162"/>
      <c r="PHI162"/>
      <c r="PHJ162"/>
      <c r="PHK162"/>
      <c r="PHL162"/>
      <c r="PHM162"/>
      <c r="PHN162"/>
      <c r="PHO162"/>
      <c r="PHP162"/>
      <c r="PHQ162"/>
      <c r="PHR162"/>
      <c r="PHS162"/>
      <c r="PHT162"/>
      <c r="PHU162"/>
      <c r="PHV162"/>
      <c r="PHW162"/>
      <c r="PHX162"/>
      <c r="PHY162"/>
      <c r="PHZ162"/>
      <c r="PIA162"/>
      <c r="PIB162"/>
      <c r="PIC162"/>
      <c r="PID162"/>
      <c r="PIE162"/>
      <c r="PIF162"/>
      <c r="PIG162"/>
      <c r="PIH162"/>
      <c r="PII162"/>
      <c r="PIJ162"/>
      <c r="PIK162"/>
      <c r="PIL162"/>
      <c r="PIM162"/>
      <c r="PIN162"/>
      <c r="PIO162"/>
      <c r="PIP162"/>
      <c r="PIQ162"/>
      <c r="PIR162"/>
      <c r="PIS162"/>
      <c r="PIT162"/>
      <c r="PIU162"/>
      <c r="PIV162"/>
      <c r="PIW162"/>
      <c r="PIX162"/>
      <c r="PIY162"/>
      <c r="PIZ162"/>
      <c r="PJA162"/>
      <c r="PJB162"/>
      <c r="PJC162"/>
      <c r="PJD162"/>
      <c r="PJE162"/>
      <c r="PJF162"/>
      <c r="PJG162"/>
      <c r="PJH162"/>
      <c r="PJI162"/>
      <c r="PJJ162"/>
      <c r="PJK162"/>
      <c r="PJL162"/>
      <c r="PJM162"/>
      <c r="PJN162"/>
      <c r="PJO162"/>
      <c r="PJP162"/>
      <c r="PJQ162"/>
      <c r="PJR162"/>
      <c r="PJS162"/>
      <c r="PJT162"/>
      <c r="PJU162"/>
      <c r="PJV162"/>
      <c r="PJW162"/>
      <c r="PJX162"/>
      <c r="PJY162"/>
      <c r="PJZ162"/>
      <c r="PKA162"/>
      <c r="PKB162"/>
      <c r="PKC162"/>
      <c r="PKD162"/>
      <c r="PKE162"/>
      <c r="PKF162"/>
      <c r="PKG162"/>
      <c r="PKH162"/>
      <c r="PKI162"/>
      <c r="PKJ162"/>
      <c r="PKK162"/>
      <c r="PKL162"/>
      <c r="PKM162"/>
      <c r="PKN162"/>
      <c r="PKO162"/>
      <c r="PKP162"/>
      <c r="PKQ162"/>
      <c r="PKR162"/>
      <c r="PKS162"/>
      <c r="PKT162"/>
      <c r="PKU162"/>
      <c r="PKV162"/>
      <c r="PKW162"/>
      <c r="PKX162"/>
      <c r="PKY162"/>
      <c r="PKZ162"/>
      <c r="PLA162"/>
      <c r="PLB162"/>
      <c r="PLC162"/>
      <c r="PLD162"/>
      <c r="PLE162"/>
      <c r="PLF162"/>
      <c r="PLG162"/>
      <c r="PLH162"/>
      <c r="PLI162"/>
      <c r="PLJ162"/>
      <c r="PLK162"/>
      <c r="PLL162"/>
      <c r="PLM162"/>
      <c r="PLN162"/>
      <c r="PLO162"/>
      <c r="PLP162"/>
      <c r="PLQ162"/>
      <c r="PLR162"/>
      <c r="PLS162"/>
      <c r="PLT162"/>
      <c r="PLU162"/>
      <c r="PLV162"/>
      <c r="PLW162"/>
      <c r="PLX162"/>
      <c r="PLY162"/>
      <c r="PLZ162"/>
      <c r="PMA162"/>
      <c r="PMB162"/>
      <c r="PMC162"/>
      <c r="PMD162"/>
      <c r="PME162"/>
      <c r="PMF162"/>
      <c r="PMG162"/>
      <c r="PMH162"/>
      <c r="PMI162"/>
      <c r="PMJ162"/>
      <c r="PMK162"/>
      <c r="PML162"/>
      <c r="PMM162"/>
      <c r="PMN162"/>
      <c r="PMO162"/>
      <c r="PMP162"/>
      <c r="PMQ162"/>
      <c r="PMR162"/>
      <c r="PMS162"/>
      <c r="PMT162"/>
      <c r="PMU162"/>
      <c r="PMV162"/>
      <c r="PMW162"/>
      <c r="PMX162"/>
      <c r="PMY162"/>
      <c r="PMZ162"/>
      <c r="PNA162"/>
      <c r="PNB162"/>
      <c r="PNC162"/>
      <c r="PND162"/>
      <c r="PNE162"/>
      <c r="PNF162"/>
      <c r="PNG162"/>
      <c r="PNH162"/>
      <c r="PNI162"/>
      <c r="PNJ162"/>
      <c r="PNK162"/>
      <c r="PNL162"/>
      <c r="PNM162"/>
      <c r="PNN162"/>
      <c r="PNO162"/>
      <c r="PNP162"/>
      <c r="PNQ162"/>
      <c r="PNR162"/>
      <c r="PNS162"/>
      <c r="PNT162"/>
      <c r="PNU162"/>
      <c r="PNV162"/>
      <c r="PNW162"/>
      <c r="PNX162"/>
      <c r="PNY162"/>
      <c r="PNZ162"/>
      <c r="POA162"/>
      <c r="POB162"/>
      <c r="POC162"/>
      <c r="POD162"/>
      <c r="POE162"/>
      <c r="POF162"/>
      <c r="POG162"/>
      <c r="POH162"/>
      <c r="POI162"/>
      <c r="POJ162"/>
      <c r="POK162"/>
      <c r="POL162"/>
      <c r="POM162"/>
      <c r="PON162"/>
      <c r="POO162"/>
      <c r="POP162"/>
      <c r="POQ162"/>
      <c r="POR162"/>
      <c r="POS162"/>
      <c r="POT162"/>
      <c r="POU162"/>
      <c r="POV162"/>
      <c r="POW162"/>
      <c r="POX162"/>
      <c r="POY162"/>
      <c r="POZ162"/>
      <c r="PPA162"/>
      <c r="PPB162"/>
      <c r="PPC162"/>
      <c r="PPD162"/>
      <c r="PPE162"/>
      <c r="PPF162"/>
      <c r="PPG162"/>
      <c r="PPH162"/>
      <c r="PPI162"/>
      <c r="PPJ162"/>
      <c r="PPK162"/>
      <c r="PPL162"/>
      <c r="PPM162"/>
      <c r="PPN162"/>
      <c r="PPO162"/>
      <c r="PPP162"/>
      <c r="PPQ162"/>
      <c r="PPR162"/>
      <c r="PPS162"/>
      <c r="PPT162"/>
      <c r="PPU162"/>
      <c r="PPV162"/>
      <c r="PPW162"/>
      <c r="PPX162"/>
      <c r="PPY162"/>
      <c r="PPZ162"/>
      <c r="PQA162"/>
      <c r="PQB162"/>
      <c r="PQC162"/>
      <c r="PQD162"/>
      <c r="PQE162"/>
      <c r="PQF162"/>
      <c r="PQG162"/>
      <c r="PQH162"/>
      <c r="PQI162"/>
      <c r="PQJ162"/>
      <c r="PQK162"/>
      <c r="PQL162"/>
      <c r="PQM162"/>
      <c r="PQN162"/>
      <c r="PQO162"/>
      <c r="PQP162"/>
      <c r="PQQ162"/>
      <c r="PQR162"/>
      <c r="PQS162"/>
      <c r="PQT162"/>
      <c r="PQU162"/>
      <c r="PQV162"/>
      <c r="PQW162"/>
      <c r="PQX162"/>
      <c r="PQY162"/>
      <c r="PQZ162"/>
      <c r="PRA162"/>
      <c r="PRB162"/>
      <c r="PRC162"/>
      <c r="PRD162"/>
      <c r="PRE162"/>
      <c r="PRF162"/>
      <c r="PRG162"/>
      <c r="PRH162"/>
      <c r="PRI162"/>
      <c r="PRJ162"/>
      <c r="PRK162"/>
      <c r="PRL162"/>
      <c r="PRM162"/>
      <c r="PRN162"/>
      <c r="PRO162"/>
      <c r="PRP162"/>
      <c r="PRQ162"/>
      <c r="PRR162"/>
      <c r="PRS162"/>
      <c r="PRT162"/>
      <c r="PRU162"/>
      <c r="PRV162"/>
      <c r="PRW162"/>
      <c r="PRX162"/>
      <c r="PRY162"/>
      <c r="PRZ162"/>
      <c r="PSA162"/>
      <c r="PSB162"/>
      <c r="PSC162"/>
      <c r="PSD162"/>
      <c r="PSE162"/>
      <c r="PSF162"/>
      <c r="PSG162"/>
      <c r="PSH162"/>
      <c r="PSI162"/>
      <c r="PSJ162"/>
      <c r="PSK162"/>
      <c r="PSL162"/>
      <c r="PSM162"/>
      <c r="PSN162"/>
      <c r="PSO162"/>
      <c r="PSP162"/>
      <c r="PSQ162"/>
      <c r="PSR162"/>
      <c r="PSS162"/>
      <c r="PST162"/>
      <c r="PSU162"/>
      <c r="PSV162"/>
      <c r="PSW162"/>
      <c r="PSX162"/>
      <c r="PSY162"/>
      <c r="PSZ162"/>
      <c r="PTA162"/>
      <c r="PTB162"/>
      <c r="PTC162"/>
      <c r="PTD162"/>
      <c r="PTE162"/>
      <c r="PTF162"/>
      <c r="PTG162"/>
      <c r="PTH162"/>
      <c r="PTI162"/>
      <c r="PTJ162"/>
      <c r="PTK162"/>
      <c r="PTL162"/>
      <c r="PTM162"/>
      <c r="PTN162"/>
      <c r="PTO162"/>
      <c r="PTP162"/>
      <c r="PTQ162"/>
      <c r="PTR162"/>
      <c r="PTS162"/>
      <c r="PTT162"/>
      <c r="PTU162"/>
      <c r="PTV162"/>
      <c r="PTW162"/>
      <c r="PTX162"/>
      <c r="PTY162"/>
      <c r="PTZ162"/>
      <c r="PUA162"/>
      <c r="PUB162"/>
      <c r="PUC162"/>
      <c r="PUD162"/>
      <c r="PUE162"/>
      <c r="PUF162"/>
      <c r="PUG162"/>
      <c r="PUH162"/>
      <c r="PUI162"/>
      <c r="PUJ162"/>
      <c r="PUK162"/>
      <c r="PUL162"/>
      <c r="PUM162"/>
      <c r="PUN162"/>
      <c r="PUO162"/>
      <c r="PUP162"/>
      <c r="PUQ162"/>
      <c r="PUR162"/>
      <c r="PUS162"/>
      <c r="PUT162"/>
      <c r="PUU162"/>
      <c r="PUV162"/>
      <c r="PUW162"/>
      <c r="PUX162"/>
      <c r="PUY162"/>
      <c r="PUZ162"/>
      <c r="PVA162"/>
      <c r="PVB162"/>
      <c r="PVC162"/>
      <c r="PVD162"/>
      <c r="PVE162"/>
      <c r="PVF162"/>
      <c r="PVG162"/>
      <c r="PVH162"/>
      <c r="PVI162"/>
      <c r="PVJ162"/>
      <c r="PVK162"/>
      <c r="PVL162"/>
      <c r="PVM162"/>
      <c r="PVN162"/>
      <c r="PVO162"/>
      <c r="PVP162"/>
      <c r="PVQ162"/>
      <c r="PVR162"/>
      <c r="PVS162"/>
      <c r="PVT162"/>
      <c r="PVU162"/>
      <c r="PVV162"/>
      <c r="PVW162"/>
      <c r="PVX162"/>
      <c r="PVY162"/>
      <c r="PVZ162"/>
      <c r="PWA162"/>
      <c r="PWB162"/>
      <c r="PWC162"/>
      <c r="PWD162"/>
      <c r="PWE162"/>
      <c r="PWF162"/>
      <c r="PWG162"/>
      <c r="PWH162"/>
      <c r="PWI162"/>
      <c r="PWJ162"/>
      <c r="PWK162"/>
      <c r="PWL162"/>
      <c r="PWM162"/>
      <c r="PWN162"/>
      <c r="PWO162"/>
      <c r="PWP162"/>
      <c r="PWQ162"/>
      <c r="PWR162"/>
      <c r="PWS162"/>
      <c r="PWT162"/>
      <c r="PWU162"/>
      <c r="PWV162"/>
      <c r="PWW162"/>
      <c r="PWX162"/>
      <c r="PWY162"/>
      <c r="PWZ162"/>
      <c r="PXA162"/>
      <c r="PXB162"/>
      <c r="PXC162"/>
      <c r="PXD162"/>
      <c r="PXE162"/>
      <c r="PXF162"/>
      <c r="PXG162"/>
      <c r="PXH162"/>
      <c r="PXI162"/>
      <c r="PXJ162"/>
      <c r="PXK162"/>
      <c r="PXL162"/>
      <c r="PXM162"/>
      <c r="PXN162"/>
      <c r="PXO162"/>
      <c r="PXP162"/>
      <c r="PXQ162"/>
      <c r="PXR162"/>
      <c r="PXS162"/>
      <c r="PXT162"/>
      <c r="PXU162"/>
      <c r="PXV162"/>
      <c r="PXW162"/>
      <c r="PXX162"/>
      <c r="PXY162"/>
      <c r="PXZ162"/>
      <c r="PYA162"/>
      <c r="PYB162"/>
      <c r="PYC162"/>
      <c r="PYD162"/>
      <c r="PYE162"/>
      <c r="PYF162"/>
      <c r="PYG162"/>
      <c r="PYH162"/>
      <c r="PYI162"/>
      <c r="PYJ162"/>
      <c r="PYK162"/>
      <c r="PYL162"/>
      <c r="PYM162"/>
      <c r="PYN162"/>
      <c r="PYO162"/>
      <c r="PYP162"/>
      <c r="PYQ162"/>
      <c r="PYR162"/>
      <c r="PYS162"/>
      <c r="PYT162"/>
      <c r="PYU162"/>
      <c r="PYV162"/>
      <c r="PYW162"/>
      <c r="PYX162"/>
      <c r="PYY162"/>
      <c r="PYZ162"/>
      <c r="PZA162"/>
      <c r="PZB162"/>
      <c r="PZC162"/>
      <c r="PZD162"/>
      <c r="PZE162"/>
      <c r="PZF162"/>
      <c r="PZG162"/>
      <c r="PZH162"/>
      <c r="PZI162"/>
      <c r="PZJ162"/>
      <c r="PZK162"/>
      <c r="PZL162"/>
      <c r="PZM162"/>
      <c r="PZN162"/>
      <c r="PZO162"/>
      <c r="PZP162"/>
      <c r="PZQ162"/>
      <c r="PZR162"/>
      <c r="PZS162"/>
      <c r="PZT162"/>
      <c r="PZU162"/>
      <c r="PZV162"/>
      <c r="PZW162"/>
      <c r="PZX162"/>
      <c r="PZY162"/>
      <c r="PZZ162"/>
      <c r="QAA162"/>
      <c r="QAB162"/>
      <c r="QAC162"/>
      <c r="QAD162"/>
      <c r="QAE162"/>
      <c r="QAF162"/>
      <c r="QAG162"/>
      <c r="QAH162"/>
      <c r="QAI162"/>
      <c r="QAJ162"/>
      <c r="QAK162"/>
      <c r="QAL162"/>
      <c r="QAM162"/>
      <c r="QAN162"/>
      <c r="QAO162"/>
      <c r="QAP162"/>
      <c r="QAQ162"/>
      <c r="QAR162"/>
      <c r="QAS162"/>
      <c r="QAT162"/>
      <c r="QAU162"/>
      <c r="QAV162"/>
      <c r="QAW162"/>
      <c r="QAX162"/>
      <c r="QAY162"/>
      <c r="QAZ162"/>
      <c r="QBA162"/>
      <c r="QBB162"/>
      <c r="QBC162"/>
      <c r="QBD162"/>
      <c r="QBE162"/>
      <c r="QBF162"/>
      <c r="QBG162"/>
      <c r="QBH162"/>
      <c r="QBI162"/>
      <c r="QBJ162"/>
      <c r="QBK162"/>
      <c r="QBL162"/>
      <c r="QBM162"/>
      <c r="QBN162"/>
      <c r="QBO162"/>
      <c r="QBP162"/>
      <c r="QBQ162"/>
      <c r="QBR162"/>
      <c r="QBS162"/>
      <c r="QBT162"/>
      <c r="QBU162"/>
      <c r="QBV162"/>
      <c r="QBW162"/>
      <c r="QBX162"/>
      <c r="QBY162"/>
      <c r="QBZ162"/>
      <c r="QCA162"/>
      <c r="QCB162"/>
      <c r="QCC162"/>
      <c r="QCD162"/>
      <c r="QCE162"/>
      <c r="QCF162"/>
      <c r="QCG162"/>
      <c r="QCH162"/>
      <c r="QCI162"/>
      <c r="QCJ162"/>
      <c r="QCK162"/>
      <c r="QCL162"/>
      <c r="QCM162"/>
      <c r="QCN162"/>
      <c r="QCO162"/>
      <c r="QCP162"/>
      <c r="QCQ162"/>
      <c r="QCR162"/>
      <c r="QCS162"/>
      <c r="QCT162"/>
      <c r="QCU162"/>
      <c r="QCV162"/>
      <c r="QCW162"/>
      <c r="QCX162"/>
      <c r="QCY162"/>
      <c r="QCZ162"/>
      <c r="QDA162"/>
      <c r="QDB162"/>
      <c r="QDC162"/>
      <c r="QDD162"/>
      <c r="QDE162"/>
      <c r="QDF162"/>
      <c r="QDG162"/>
      <c r="QDH162"/>
      <c r="QDI162"/>
      <c r="QDJ162"/>
      <c r="QDK162"/>
      <c r="QDL162"/>
      <c r="QDM162"/>
      <c r="QDN162"/>
      <c r="QDO162"/>
      <c r="QDP162"/>
      <c r="QDQ162"/>
      <c r="QDR162"/>
      <c r="QDS162"/>
      <c r="QDT162"/>
      <c r="QDU162"/>
      <c r="QDV162"/>
      <c r="QDW162"/>
      <c r="QDX162"/>
      <c r="QDY162"/>
      <c r="QDZ162"/>
      <c r="QEA162"/>
      <c r="QEB162"/>
      <c r="QEC162"/>
      <c r="QED162"/>
      <c r="QEE162"/>
      <c r="QEF162"/>
      <c r="QEG162"/>
      <c r="QEH162"/>
      <c r="QEI162"/>
      <c r="QEJ162"/>
      <c r="QEK162"/>
      <c r="QEL162"/>
      <c r="QEM162"/>
      <c r="QEN162"/>
      <c r="QEO162"/>
      <c r="QEP162"/>
      <c r="QEQ162"/>
      <c r="QER162"/>
      <c r="QES162"/>
      <c r="QET162"/>
      <c r="QEU162"/>
      <c r="QEV162"/>
      <c r="QEW162"/>
      <c r="QEX162"/>
      <c r="QEY162"/>
      <c r="QEZ162"/>
      <c r="QFA162"/>
      <c r="QFB162"/>
      <c r="QFC162"/>
      <c r="QFD162"/>
      <c r="QFE162"/>
      <c r="QFF162"/>
      <c r="QFG162"/>
      <c r="QFH162"/>
      <c r="QFI162"/>
      <c r="QFJ162"/>
      <c r="QFK162"/>
      <c r="QFL162"/>
      <c r="QFM162"/>
      <c r="QFN162"/>
      <c r="QFO162"/>
      <c r="QFP162"/>
      <c r="QFQ162"/>
      <c r="QFR162"/>
      <c r="QFS162"/>
      <c r="QFT162"/>
      <c r="QFU162"/>
      <c r="QFV162"/>
      <c r="QFW162"/>
      <c r="QFX162"/>
      <c r="QFY162"/>
      <c r="QFZ162"/>
      <c r="QGA162"/>
      <c r="QGB162"/>
      <c r="QGC162"/>
      <c r="QGD162"/>
      <c r="QGE162"/>
      <c r="QGF162"/>
      <c r="QGG162"/>
      <c r="QGH162"/>
      <c r="QGI162"/>
      <c r="QGJ162"/>
      <c r="QGK162"/>
      <c r="QGL162"/>
      <c r="QGM162"/>
      <c r="QGN162"/>
      <c r="QGO162"/>
      <c r="QGP162"/>
      <c r="QGQ162"/>
      <c r="QGR162"/>
      <c r="QGS162"/>
      <c r="QGT162"/>
      <c r="QGU162"/>
      <c r="QGV162"/>
      <c r="QGW162"/>
      <c r="QGX162"/>
      <c r="QGY162"/>
      <c r="QGZ162"/>
      <c r="QHA162"/>
      <c r="QHB162"/>
      <c r="QHC162"/>
      <c r="QHD162"/>
      <c r="QHE162"/>
      <c r="QHF162"/>
      <c r="QHG162"/>
      <c r="QHH162"/>
      <c r="QHI162"/>
      <c r="QHJ162"/>
      <c r="QHK162"/>
      <c r="QHL162"/>
      <c r="QHM162"/>
      <c r="QHN162"/>
      <c r="QHO162"/>
      <c r="QHP162"/>
      <c r="QHQ162"/>
      <c r="QHR162"/>
      <c r="QHS162"/>
      <c r="QHT162"/>
      <c r="QHU162"/>
      <c r="QHV162"/>
      <c r="QHW162"/>
      <c r="QHX162"/>
      <c r="QHY162"/>
      <c r="QHZ162"/>
      <c r="QIA162"/>
      <c r="QIB162"/>
      <c r="QIC162"/>
      <c r="QID162"/>
      <c r="QIE162"/>
      <c r="QIF162"/>
      <c r="QIG162"/>
      <c r="QIH162"/>
      <c r="QII162"/>
      <c r="QIJ162"/>
      <c r="QIK162"/>
      <c r="QIL162"/>
      <c r="QIM162"/>
      <c r="QIN162"/>
      <c r="QIO162"/>
      <c r="QIP162"/>
      <c r="QIQ162"/>
      <c r="QIR162"/>
      <c r="QIS162"/>
      <c r="QIT162"/>
      <c r="QIU162"/>
      <c r="QIV162"/>
      <c r="QIW162"/>
      <c r="QIX162"/>
      <c r="QIY162"/>
      <c r="QIZ162"/>
      <c r="QJA162"/>
      <c r="QJB162"/>
      <c r="QJC162"/>
      <c r="QJD162"/>
      <c r="QJE162"/>
      <c r="QJF162"/>
      <c r="QJG162"/>
      <c r="QJH162"/>
      <c r="QJI162"/>
      <c r="QJJ162"/>
      <c r="QJK162"/>
      <c r="QJL162"/>
      <c r="QJM162"/>
      <c r="QJN162"/>
      <c r="QJO162"/>
      <c r="QJP162"/>
      <c r="QJQ162"/>
      <c r="QJR162"/>
      <c r="QJS162"/>
      <c r="QJT162"/>
      <c r="QJU162"/>
      <c r="QJV162"/>
      <c r="QJW162"/>
      <c r="QJX162"/>
      <c r="QJY162"/>
      <c r="QJZ162"/>
      <c r="QKA162"/>
      <c r="QKB162"/>
      <c r="QKC162"/>
      <c r="QKD162"/>
      <c r="QKE162"/>
      <c r="QKF162"/>
      <c r="QKG162"/>
      <c r="QKH162"/>
      <c r="QKI162"/>
      <c r="QKJ162"/>
      <c r="QKK162"/>
      <c r="QKL162"/>
      <c r="QKM162"/>
      <c r="QKN162"/>
      <c r="QKO162"/>
      <c r="QKP162"/>
      <c r="QKQ162"/>
      <c r="QKR162"/>
      <c r="QKS162"/>
      <c r="QKT162"/>
      <c r="QKU162"/>
      <c r="QKV162"/>
      <c r="QKW162"/>
      <c r="QKX162"/>
      <c r="QKY162"/>
      <c r="QKZ162"/>
      <c r="QLA162"/>
      <c r="QLB162"/>
      <c r="QLC162"/>
      <c r="QLD162"/>
      <c r="QLE162"/>
      <c r="QLF162"/>
      <c r="QLG162"/>
      <c r="QLH162"/>
      <c r="QLI162"/>
      <c r="QLJ162"/>
      <c r="QLK162"/>
      <c r="QLL162"/>
      <c r="QLM162"/>
      <c r="QLN162"/>
      <c r="QLO162"/>
      <c r="QLP162"/>
      <c r="QLQ162"/>
      <c r="QLR162"/>
      <c r="QLS162"/>
      <c r="QLT162"/>
      <c r="QLU162"/>
      <c r="QLV162"/>
      <c r="QLW162"/>
      <c r="QLX162"/>
      <c r="QLY162"/>
      <c r="QLZ162"/>
      <c r="QMA162"/>
      <c r="QMB162"/>
      <c r="QMC162"/>
      <c r="QMD162"/>
      <c r="QME162"/>
      <c r="QMF162"/>
      <c r="QMG162"/>
      <c r="QMH162"/>
      <c r="QMI162"/>
      <c r="QMJ162"/>
      <c r="QMK162"/>
      <c r="QML162"/>
      <c r="QMM162"/>
      <c r="QMN162"/>
      <c r="QMO162"/>
      <c r="QMP162"/>
      <c r="QMQ162"/>
      <c r="QMR162"/>
      <c r="QMS162"/>
      <c r="QMT162"/>
      <c r="QMU162"/>
      <c r="QMV162"/>
      <c r="QMW162"/>
      <c r="QMX162"/>
      <c r="QMY162"/>
      <c r="QMZ162"/>
      <c r="QNA162"/>
      <c r="QNB162"/>
      <c r="QNC162"/>
      <c r="QND162"/>
      <c r="QNE162"/>
      <c r="QNF162"/>
      <c r="QNG162"/>
      <c r="QNH162"/>
      <c r="QNI162"/>
      <c r="QNJ162"/>
      <c r="QNK162"/>
      <c r="QNL162"/>
      <c r="QNM162"/>
      <c r="QNN162"/>
      <c r="QNO162"/>
      <c r="QNP162"/>
      <c r="QNQ162"/>
      <c r="QNR162"/>
      <c r="QNS162"/>
      <c r="QNT162"/>
      <c r="QNU162"/>
      <c r="QNV162"/>
      <c r="QNW162"/>
      <c r="QNX162"/>
      <c r="QNY162"/>
      <c r="QNZ162"/>
      <c r="QOA162"/>
      <c r="QOB162"/>
      <c r="QOC162"/>
      <c r="QOD162"/>
      <c r="QOE162"/>
      <c r="QOF162"/>
      <c r="QOG162"/>
      <c r="QOH162"/>
      <c r="QOI162"/>
      <c r="QOJ162"/>
      <c r="QOK162"/>
      <c r="QOL162"/>
      <c r="QOM162"/>
      <c r="QON162"/>
      <c r="QOO162"/>
      <c r="QOP162"/>
      <c r="QOQ162"/>
      <c r="QOR162"/>
      <c r="QOS162"/>
      <c r="QOT162"/>
      <c r="QOU162"/>
      <c r="QOV162"/>
      <c r="QOW162"/>
      <c r="QOX162"/>
      <c r="QOY162"/>
      <c r="QOZ162"/>
      <c r="QPA162"/>
      <c r="QPB162"/>
      <c r="QPC162"/>
      <c r="QPD162"/>
      <c r="QPE162"/>
      <c r="QPF162"/>
      <c r="QPG162"/>
      <c r="QPH162"/>
      <c r="QPI162"/>
      <c r="QPJ162"/>
      <c r="QPK162"/>
      <c r="QPL162"/>
      <c r="QPM162"/>
      <c r="QPN162"/>
      <c r="QPO162"/>
      <c r="QPP162"/>
      <c r="QPQ162"/>
      <c r="QPR162"/>
      <c r="QPS162"/>
      <c r="QPT162"/>
      <c r="QPU162"/>
      <c r="QPV162"/>
      <c r="QPW162"/>
      <c r="QPX162"/>
      <c r="QPY162"/>
      <c r="QPZ162"/>
      <c r="QQA162"/>
      <c r="QQB162"/>
      <c r="QQC162"/>
      <c r="QQD162"/>
      <c r="QQE162"/>
      <c r="QQF162"/>
      <c r="QQG162"/>
      <c r="QQH162"/>
      <c r="QQI162"/>
      <c r="QQJ162"/>
      <c r="QQK162"/>
      <c r="QQL162"/>
      <c r="QQM162"/>
      <c r="QQN162"/>
      <c r="QQO162"/>
      <c r="QQP162"/>
      <c r="QQQ162"/>
      <c r="QQR162"/>
      <c r="QQS162"/>
      <c r="QQT162"/>
      <c r="QQU162"/>
      <c r="QQV162"/>
      <c r="QQW162"/>
      <c r="QQX162"/>
      <c r="QQY162"/>
      <c r="QQZ162"/>
      <c r="QRA162"/>
      <c r="QRB162"/>
      <c r="QRC162"/>
      <c r="QRD162"/>
      <c r="QRE162"/>
      <c r="QRF162"/>
      <c r="QRG162"/>
      <c r="QRH162"/>
      <c r="QRI162"/>
      <c r="QRJ162"/>
      <c r="QRK162"/>
      <c r="QRL162"/>
      <c r="QRM162"/>
      <c r="QRN162"/>
      <c r="QRO162"/>
      <c r="QRP162"/>
      <c r="QRQ162"/>
      <c r="QRR162"/>
      <c r="QRS162"/>
      <c r="QRT162"/>
      <c r="QRU162"/>
      <c r="QRV162"/>
      <c r="QRW162"/>
      <c r="QRX162"/>
      <c r="QRY162"/>
      <c r="QRZ162"/>
      <c r="QSA162"/>
      <c r="QSB162"/>
      <c r="QSC162"/>
      <c r="QSD162"/>
      <c r="QSE162"/>
      <c r="QSF162"/>
      <c r="QSG162"/>
      <c r="QSH162"/>
      <c r="QSI162"/>
      <c r="QSJ162"/>
      <c r="QSK162"/>
      <c r="QSL162"/>
      <c r="QSM162"/>
      <c r="QSN162"/>
      <c r="QSO162"/>
      <c r="QSP162"/>
      <c r="QSQ162"/>
      <c r="QSR162"/>
      <c r="QSS162"/>
      <c r="QST162"/>
      <c r="QSU162"/>
      <c r="QSV162"/>
      <c r="QSW162"/>
      <c r="QSX162"/>
      <c r="QSY162"/>
      <c r="QSZ162"/>
      <c r="QTA162"/>
      <c r="QTB162"/>
      <c r="QTC162"/>
      <c r="QTD162"/>
      <c r="QTE162"/>
      <c r="QTF162"/>
      <c r="QTG162"/>
      <c r="QTH162"/>
      <c r="QTI162"/>
      <c r="QTJ162"/>
      <c r="QTK162"/>
      <c r="QTL162"/>
      <c r="QTM162"/>
      <c r="QTN162"/>
      <c r="QTO162"/>
      <c r="QTP162"/>
      <c r="QTQ162"/>
      <c r="QTR162"/>
      <c r="QTS162"/>
      <c r="QTT162"/>
      <c r="QTU162"/>
      <c r="QTV162"/>
      <c r="QTW162"/>
      <c r="QTX162"/>
      <c r="QTY162"/>
      <c r="QTZ162"/>
      <c r="QUA162"/>
      <c r="QUB162"/>
      <c r="QUC162"/>
      <c r="QUD162"/>
      <c r="QUE162"/>
      <c r="QUF162"/>
      <c r="QUG162"/>
      <c r="QUH162"/>
      <c r="QUI162"/>
      <c r="QUJ162"/>
      <c r="QUK162"/>
      <c r="QUL162"/>
      <c r="QUM162"/>
      <c r="QUN162"/>
      <c r="QUO162"/>
      <c r="QUP162"/>
      <c r="QUQ162"/>
      <c r="QUR162"/>
      <c r="QUS162"/>
      <c r="QUT162"/>
      <c r="QUU162"/>
      <c r="QUV162"/>
      <c r="QUW162"/>
      <c r="QUX162"/>
      <c r="QUY162"/>
      <c r="QUZ162"/>
      <c r="QVA162"/>
      <c r="QVB162"/>
      <c r="QVC162"/>
      <c r="QVD162"/>
      <c r="QVE162"/>
      <c r="QVF162"/>
      <c r="QVG162"/>
      <c r="QVH162"/>
      <c r="QVI162"/>
      <c r="QVJ162"/>
      <c r="QVK162"/>
      <c r="QVL162"/>
      <c r="QVM162"/>
      <c r="QVN162"/>
      <c r="QVO162"/>
      <c r="QVP162"/>
      <c r="QVQ162"/>
      <c r="QVR162"/>
      <c r="QVS162"/>
      <c r="QVT162"/>
      <c r="QVU162"/>
      <c r="QVV162"/>
      <c r="QVW162"/>
      <c r="QVX162"/>
      <c r="QVY162"/>
      <c r="QVZ162"/>
      <c r="QWA162"/>
      <c r="QWB162"/>
      <c r="QWC162"/>
      <c r="QWD162"/>
      <c r="QWE162"/>
      <c r="QWF162"/>
      <c r="QWG162"/>
      <c r="QWH162"/>
      <c r="QWI162"/>
      <c r="QWJ162"/>
      <c r="QWK162"/>
      <c r="QWL162"/>
      <c r="QWM162"/>
      <c r="QWN162"/>
      <c r="QWO162"/>
      <c r="QWP162"/>
      <c r="QWQ162"/>
      <c r="QWR162"/>
      <c r="QWS162"/>
      <c r="QWT162"/>
      <c r="QWU162"/>
      <c r="QWV162"/>
      <c r="QWW162"/>
      <c r="QWX162"/>
      <c r="QWY162"/>
      <c r="QWZ162"/>
      <c r="QXA162"/>
      <c r="QXB162"/>
      <c r="QXC162"/>
      <c r="QXD162"/>
      <c r="QXE162"/>
      <c r="QXF162"/>
      <c r="QXG162"/>
      <c r="QXH162"/>
      <c r="QXI162"/>
      <c r="QXJ162"/>
      <c r="QXK162"/>
      <c r="QXL162"/>
      <c r="QXM162"/>
      <c r="QXN162"/>
      <c r="QXO162"/>
      <c r="QXP162"/>
      <c r="QXQ162"/>
      <c r="QXR162"/>
      <c r="QXS162"/>
      <c r="QXT162"/>
      <c r="QXU162"/>
      <c r="QXV162"/>
      <c r="QXW162"/>
      <c r="QXX162"/>
      <c r="QXY162"/>
      <c r="QXZ162"/>
      <c r="QYA162"/>
      <c r="QYB162"/>
      <c r="QYC162"/>
      <c r="QYD162"/>
      <c r="QYE162"/>
      <c r="QYF162"/>
      <c r="QYG162"/>
      <c r="QYH162"/>
      <c r="QYI162"/>
      <c r="QYJ162"/>
      <c r="QYK162"/>
      <c r="QYL162"/>
      <c r="QYM162"/>
      <c r="QYN162"/>
      <c r="QYO162"/>
      <c r="QYP162"/>
      <c r="QYQ162"/>
      <c r="QYR162"/>
      <c r="QYS162"/>
      <c r="QYT162"/>
      <c r="QYU162"/>
      <c r="QYV162"/>
      <c r="QYW162"/>
      <c r="QYX162"/>
      <c r="QYY162"/>
      <c r="QYZ162"/>
      <c r="QZA162"/>
      <c r="QZB162"/>
      <c r="QZC162"/>
      <c r="QZD162"/>
      <c r="QZE162"/>
      <c r="QZF162"/>
      <c r="QZG162"/>
      <c r="QZH162"/>
      <c r="QZI162"/>
      <c r="QZJ162"/>
      <c r="QZK162"/>
      <c r="QZL162"/>
      <c r="QZM162"/>
      <c r="QZN162"/>
      <c r="QZO162"/>
      <c r="QZP162"/>
      <c r="QZQ162"/>
      <c r="QZR162"/>
      <c r="QZS162"/>
      <c r="QZT162"/>
      <c r="QZU162"/>
      <c r="QZV162"/>
      <c r="QZW162"/>
      <c r="QZX162"/>
      <c r="QZY162"/>
      <c r="QZZ162"/>
      <c r="RAA162"/>
      <c r="RAB162"/>
      <c r="RAC162"/>
      <c r="RAD162"/>
      <c r="RAE162"/>
      <c r="RAF162"/>
      <c r="RAG162"/>
      <c r="RAH162"/>
      <c r="RAI162"/>
      <c r="RAJ162"/>
      <c r="RAK162"/>
      <c r="RAL162"/>
      <c r="RAM162"/>
      <c r="RAN162"/>
      <c r="RAO162"/>
      <c r="RAP162"/>
      <c r="RAQ162"/>
      <c r="RAR162"/>
      <c r="RAS162"/>
      <c r="RAT162"/>
      <c r="RAU162"/>
      <c r="RAV162"/>
      <c r="RAW162"/>
      <c r="RAX162"/>
      <c r="RAY162"/>
      <c r="RAZ162"/>
      <c r="RBA162"/>
      <c r="RBB162"/>
      <c r="RBC162"/>
      <c r="RBD162"/>
      <c r="RBE162"/>
      <c r="RBF162"/>
      <c r="RBG162"/>
      <c r="RBH162"/>
      <c r="RBI162"/>
      <c r="RBJ162"/>
      <c r="RBK162"/>
      <c r="RBL162"/>
      <c r="RBM162"/>
      <c r="RBN162"/>
      <c r="RBO162"/>
      <c r="RBP162"/>
      <c r="RBQ162"/>
      <c r="RBR162"/>
      <c r="RBS162"/>
      <c r="RBT162"/>
      <c r="RBU162"/>
      <c r="RBV162"/>
      <c r="RBW162"/>
      <c r="RBX162"/>
      <c r="RBY162"/>
      <c r="RBZ162"/>
      <c r="RCA162"/>
      <c r="RCB162"/>
      <c r="RCC162"/>
      <c r="RCD162"/>
      <c r="RCE162"/>
      <c r="RCF162"/>
      <c r="RCG162"/>
      <c r="RCH162"/>
      <c r="RCI162"/>
      <c r="RCJ162"/>
      <c r="RCK162"/>
      <c r="RCL162"/>
      <c r="RCM162"/>
      <c r="RCN162"/>
      <c r="RCO162"/>
      <c r="RCP162"/>
      <c r="RCQ162"/>
      <c r="RCR162"/>
      <c r="RCS162"/>
      <c r="RCT162"/>
      <c r="RCU162"/>
      <c r="RCV162"/>
      <c r="RCW162"/>
      <c r="RCX162"/>
      <c r="RCY162"/>
      <c r="RCZ162"/>
      <c r="RDA162"/>
      <c r="RDB162"/>
      <c r="RDC162"/>
      <c r="RDD162"/>
      <c r="RDE162"/>
      <c r="RDF162"/>
      <c r="RDG162"/>
      <c r="RDH162"/>
      <c r="RDI162"/>
      <c r="RDJ162"/>
      <c r="RDK162"/>
      <c r="RDL162"/>
      <c r="RDM162"/>
      <c r="RDN162"/>
      <c r="RDO162"/>
      <c r="RDP162"/>
      <c r="RDQ162"/>
      <c r="RDR162"/>
      <c r="RDS162"/>
      <c r="RDT162"/>
      <c r="RDU162"/>
      <c r="RDV162"/>
      <c r="RDW162"/>
      <c r="RDX162"/>
      <c r="RDY162"/>
      <c r="RDZ162"/>
      <c r="REA162"/>
      <c r="REB162"/>
      <c r="REC162"/>
      <c r="RED162"/>
      <c r="REE162"/>
      <c r="REF162"/>
      <c r="REG162"/>
      <c r="REH162"/>
      <c r="REI162"/>
      <c r="REJ162"/>
      <c r="REK162"/>
      <c r="REL162"/>
      <c r="REM162"/>
      <c r="REN162"/>
      <c r="REO162"/>
      <c r="REP162"/>
      <c r="REQ162"/>
      <c r="RER162"/>
      <c r="RES162"/>
      <c r="RET162"/>
      <c r="REU162"/>
      <c r="REV162"/>
      <c r="REW162"/>
      <c r="REX162"/>
      <c r="REY162"/>
      <c r="REZ162"/>
      <c r="RFA162"/>
      <c r="RFB162"/>
      <c r="RFC162"/>
      <c r="RFD162"/>
      <c r="RFE162"/>
      <c r="RFF162"/>
      <c r="RFG162"/>
      <c r="RFH162"/>
      <c r="RFI162"/>
      <c r="RFJ162"/>
      <c r="RFK162"/>
      <c r="RFL162"/>
      <c r="RFM162"/>
      <c r="RFN162"/>
      <c r="RFO162"/>
      <c r="RFP162"/>
      <c r="RFQ162"/>
      <c r="RFR162"/>
      <c r="RFS162"/>
      <c r="RFT162"/>
      <c r="RFU162"/>
      <c r="RFV162"/>
      <c r="RFW162"/>
      <c r="RFX162"/>
      <c r="RFY162"/>
      <c r="RFZ162"/>
      <c r="RGA162"/>
      <c r="RGB162"/>
      <c r="RGC162"/>
      <c r="RGD162"/>
      <c r="RGE162"/>
      <c r="RGF162"/>
      <c r="RGG162"/>
      <c r="RGH162"/>
      <c r="RGI162"/>
      <c r="RGJ162"/>
      <c r="RGK162"/>
      <c r="RGL162"/>
      <c r="RGM162"/>
      <c r="RGN162"/>
      <c r="RGO162"/>
      <c r="RGP162"/>
      <c r="RGQ162"/>
      <c r="RGR162"/>
      <c r="RGS162"/>
      <c r="RGT162"/>
      <c r="RGU162"/>
      <c r="RGV162"/>
      <c r="RGW162"/>
      <c r="RGX162"/>
      <c r="RGY162"/>
      <c r="RGZ162"/>
      <c r="RHA162"/>
      <c r="RHB162"/>
      <c r="RHC162"/>
      <c r="RHD162"/>
      <c r="RHE162"/>
      <c r="RHF162"/>
      <c r="RHG162"/>
      <c r="RHH162"/>
      <c r="RHI162"/>
      <c r="RHJ162"/>
      <c r="RHK162"/>
      <c r="RHL162"/>
      <c r="RHM162"/>
      <c r="RHN162"/>
      <c r="RHO162"/>
      <c r="RHP162"/>
      <c r="RHQ162"/>
      <c r="RHR162"/>
      <c r="RHS162"/>
      <c r="RHT162"/>
      <c r="RHU162"/>
      <c r="RHV162"/>
      <c r="RHW162"/>
      <c r="RHX162"/>
      <c r="RHY162"/>
      <c r="RHZ162"/>
      <c r="RIA162"/>
      <c r="RIB162"/>
      <c r="RIC162"/>
      <c r="RID162"/>
      <c r="RIE162"/>
      <c r="RIF162"/>
      <c r="RIG162"/>
      <c r="RIH162"/>
      <c r="RII162"/>
      <c r="RIJ162"/>
      <c r="RIK162"/>
      <c r="RIL162"/>
      <c r="RIM162"/>
      <c r="RIN162"/>
      <c r="RIO162"/>
      <c r="RIP162"/>
      <c r="RIQ162"/>
      <c r="RIR162"/>
      <c r="RIS162"/>
      <c r="RIT162"/>
      <c r="RIU162"/>
      <c r="RIV162"/>
      <c r="RIW162"/>
      <c r="RIX162"/>
      <c r="RIY162"/>
      <c r="RIZ162"/>
      <c r="RJA162"/>
      <c r="RJB162"/>
      <c r="RJC162"/>
      <c r="RJD162"/>
      <c r="RJE162"/>
      <c r="RJF162"/>
      <c r="RJG162"/>
      <c r="RJH162"/>
      <c r="RJI162"/>
      <c r="RJJ162"/>
      <c r="RJK162"/>
      <c r="RJL162"/>
      <c r="RJM162"/>
      <c r="RJN162"/>
      <c r="RJO162"/>
      <c r="RJP162"/>
      <c r="RJQ162"/>
      <c r="RJR162"/>
      <c r="RJS162"/>
      <c r="RJT162"/>
      <c r="RJU162"/>
      <c r="RJV162"/>
      <c r="RJW162"/>
      <c r="RJX162"/>
      <c r="RJY162"/>
      <c r="RJZ162"/>
      <c r="RKA162"/>
      <c r="RKB162"/>
      <c r="RKC162"/>
      <c r="RKD162"/>
      <c r="RKE162"/>
      <c r="RKF162"/>
      <c r="RKG162"/>
      <c r="RKH162"/>
      <c r="RKI162"/>
      <c r="RKJ162"/>
      <c r="RKK162"/>
      <c r="RKL162"/>
      <c r="RKM162"/>
      <c r="RKN162"/>
      <c r="RKO162"/>
      <c r="RKP162"/>
      <c r="RKQ162"/>
      <c r="RKR162"/>
      <c r="RKS162"/>
      <c r="RKT162"/>
      <c r="RKU162"/>
      <c r="RKV162"/>
      <c r="RKW162"/>
      <c r="RKX162"/>
      <c r="RKY162"/>
      <c r="RKZ162"/>
      <c r="RLA162"/>
      <c r="RLB162"/>
      <c r="RLC162"/>
      <c r="RLD162"/>
      <c r="RLE162"/>
      <c r="RLF162"/>
      <c r="RLG162"/>
      <c r="RLH162"/>
      <c r="RLI162"/>
      <c r="RLJ162"/>
      <c r="RLK162"/>
      <c r="RLL162"/>
      <c r="RLM162"/>
      <c r="RLN162"/>
      <c r="RLO162"/>
      <c r="RLP162"/>
      <c r="RLQ162"/>
      <c r="RLR162"/>
      <c r="RLS162"/>
      <c r="RLT162"/>
      <c r="RLU162"/>
      <c r="RLV162"/>
      <c r="RLW162"/>
      <c r="RLX162"/>
      <c r="RLY162"/>
      <c r="RLZ162"/>
      <c r="RMA162"/>
      <c r="RMB162"/>
      <c r="RMC162"/>
      <c r="RMD162"/>
      <c r="RME162"/>
      <c r="RMF162"/>
      <c r="RMG162"/>
      <c r="RMH162"/>
      <c r="RMI162"/>
      <c r="RMJ162"/>
      <c r="RMK162"/>
      <c r="RML162"/>
      <c r="RMM162"/>
      <c r="RMN162"/>
      <c r="RMO162"/>
      <c r="RMP162"/>
      <c r="RMQ162"/>
      <c r="RMR162"/>
      <c r="RMS162"/>
      <c r="RMT162"/>
      <c r="RMU162"/>
      <c r="RMV162"/>
      <c r="RMW162"/>
      <c r="RMX162"/>
      <c r="RMY162"/>
      <c r="RMZ162"/>
      <c r="RNA162"/>
      <c r="RNB162"/>
      <c r="RNC162"/>
      <c r="RND162"/>
      <c r="RNE162"/>
      <c r="RNF162"/>
      <c r="RNG162"/>
      <c r="RNH162"/>
      <c r="RNI162"/>
      <c r="RNJ162"/>
      <c r="RNK162"/>
      <c r="RNL162"/>
      <c r="RNM162"/>
      <c r="RNN162"/>
      <c r="RNO162"/>
      <c r="RNP162"/>
      <c r="RNQ162"/>
      <c r="RNR162"/>
      <c r="RNS162"/>
      <c r="RNT162"/>
      <c r="RNU162"/>
      <c r="RNV162"/>
      <c r="RNW162"/>
      <c r="RNX162"/>
      <c r="RNY162"/>
      <c r="RNZ162"/>
      <c r="ROA162"/>
      <c r="ROB162"/>
      <c r="ROC162"/>
      <c r="ROD162"/>
      <c r="ROE162"/>
      <c r="ROF162"/>
      <c r="ROG162"/>
      <c r="ROH162"/>
      <c r="ROI162"/>
      <c r="ROJ162"/>
      <c r="ROK162"/>
      <c r="ROL162"/>
      <c r="ROM162"/>
      <c r="RON162"/>
      <c r="ROO162"/>
      <c r="ROP162"/>
      <c r="ROQ162"/>
      <c r="ROR162"/>
      <c r="ROS162"/>
      <c r="ROT162"/>
      <c r="ROU162"/>
      <c r="ROV162"/>
      <c r="ROW162"/>
      <c r="ROX162"/>
      <c r="ROY162"/>
      <c r="ROZ162"/>
      <c r="RPA162"/>
      <c r="RPB162"/>
      <c r="RPC162"/>
      <c r="RPD162"/>
      <c r="RPE162"/>
      <c r="RPF162"/>
      <c r="RPG162"/>
      <c r="RPH162"/>
      <c r="RPI162"/>
      <c r="RPJ162"/>
      <c r="RPK162"/>
      <c r="RPL162"/>
      <c r="RPM162"/>
      <c r="RPN162"/>
      <c r="RPO162"/>
      <c r="RPP162"/>
      <c r="RPQ162"/>
      <c r="RPR162"/>
      <c r="RPS162"/>
      <c r="RPT162"/>
      <c r="RPU162"/>
      <c r="RPV162"/>
      <c r="RPW162"/>
      <c r="RPX162"/>
      <c r="RPY162"/>
      <c r="RPZ162"/>
      <c r="RQA162"/>
      <c r="RQB162"/>
      <c r="RQC162"/>
      <c r="RQD162"/>
      <c r="RQE162"/>
      <c r="RQF162"/>
      <c r="RQG162"/>
      <c r="RQH162"/>
      <c r="RQI162"/>
      <c r="RQJ162"/>
      <c r="RQK162"/>
      <c r="RQL162"/>
      <c r="RQM162"/>
      <c r="RQN162"/>
      <c r="RQO162"/>
      <c r="RQP162"/>
      <c r="RQQ162"/>
      <c r="RQR162"/>
      <c r="RQS162"/>
      <c r="RQT162"/>
      <c r="RQU162"/>
      <c r="RQV162"/>
      <c r="RQW162"/>
      <c r="RQX162"/>
      <c r="RQY162"/>
      <c r="RQZ162"/>
      <c r="RRA162"/>
      <c r="RRB162"/>
      <c r="RRC162"/>
      <c r="RRD162"/>
      <c r="RRE162"/>
      <c r="RRF162"/>
      <c r="RRG162"/>
      <c r="RRH162"/>
      <c r="RRI162"/>
      <c r="RRJ162"/>
      <c r="RRK162"/>
      <c r="RRL162"/>
      <c r="RRM162"/>
      <c r="RRN162"/>
      <c r="RRO162"/>
      <c r="RRP162"/>
      <c r="RRQ162"/>
      <c r="RRR162"/>
      <c r="RRS162"/>
      <c r="RRT162"/>
      <c r="RRU162"/>
      <c r="RRV162"/>
      <c r="RRW162"/>
      <c r="RRX162"/>
      <c r="RRY162"/>
      <c r="RRZ162"/>
      <c r="RSA162"/>
      <c r="RSB162"/>
      <c r="RSC162"/>
      <c r="RSD162"/>
      <c r="RSE162"/>
      <c r="RSF162"/>
      <c r="RSG162"/>
      <c r="RSH162"/>
      <c r="RSI162"/>
      <c r="RSJ162"/>
      <c r="RSK162"/>
      <c r="RSL162"/>
      <c r="RSM162"/>
      <c r="RSN162"/>
      <c r="RSO162"/>
      <c r="RSP162"/>
      <c r="RSQ162"/>
      <c r="RSR162"/>
      <c r="RSS162"/>
      <c r="RST162"/>
      <c r="RSU162"/>
      <c r="RSV162"/>
      <c r="RSW162"/>
      <c r="RSX162"/>
      <c r="RSY162"/>
      <c r="RSZ162"/>
      <c r="RTA162"/>
      <c r="RTB162"/>
      <c r="RTC162"/>
      <c r="RTD162"/>
      <c r="RTE162"/>
      <c r="RTF162"/>
      <c r="RTG162"/>
      <c r="RTH162"/>
      <c r="RTI162"/>
      <c r="RTJ162"/>
      <c r="RTK162"/>
      <c r="RTL162"/>
      <c r="RTM162"/>
      <c r="RTN162"/>
      <c r="RTO162"/>
      <c r="RTP162"/>
      <c r="RTQ162"/>
      <c r="RTR162"/>
      <c r="RTS162"/>
      <c r="RTT162"/>
      <c r="RTU162"/>
      <c r="RTV162"/>
      <c r="RTW162"/>
      <c r="RTX162"/>
      <c r="RTY162"/>
      <c r="RTZ162"/>
      <c r="RUA162"/>
      <c r="RUB162"/>
      <c r="RUC162"/>
      <c r="RUD162"/>
      <c r="RUE162"/>
      <c r="RUF162"/>
      <c r="RUG162"/>
      <c r="RUH162"/>
      <c r="RUI162"/>
      <c r="RUJ162"/>
      <c r="RUK162"/>
      <c r="RUL162"/>
      <c r="RUM162"/>
      <c r="RUN162"/>
      <c r="RUO162"/>
      <c r="RUP162"/>
      <c r="RUQ162"/>
      <c r="RUR162"/>
      <c r="RUS162"/>
      <c r="RUT162"/>
      <c r="RUU162"/>
      <c r="RUV162"/>
      <c r="RUW162"/>
      <c r="RUX162"/>
      <c r="RUY162"/>
      <c r="RUZ162"/>
      <c r="RVA162"/>
      <c r="RVB162"/>
      <c r="RVC162"/>
      <c r="RVD162"/>
      <c r="RVE162"/>
      <c r="RVF162"/>
      <c r="RVG162"/>
      <c r="RVH162"/>
      <c r="RVI162"/>
      <c r="RVJ162"/>
      <c r="RVK162"/>
      <c r="RVL162"/>
      <c r="RVM162"/>
      <c r="RVN162"/>
      <c r="RVO162"/>
      <c r="RVP162"/>
      <c r="RVQ162"/>
      <c r="RVR162"/>
      <c r="RVS162"/>
      <c r="RVT162"/>
      <c r="RVU162"/>
      <c r="RVV162"/>
      <c r="RVW162"/>
      <c r="RVX162"/>
      <c r="RVY162"/>
      <c r="RVZ162"/>
      <c r="RWA162"/>
      <c r="RWB162"/>
      <c r="RWC162"/>
      <c r="RWD162"/>
      <c r="RWE162"/>
      <c r="RWF162"/>
      <c r="RWG162"/>
      <c r="RWH162"/>
      <c r="RWI162"/>
      <c r="RWJ162"/>
      <c r="RWK162"/>
      <c r="RWL162"/>
      <c r="RWM162"/>
      <c r="RWN162"/>
      <c r="RWO162"/>
      <c r="RWP162"/>
      <c r="RWQ162"/>
      <c r="RWR162"/>
      <c r="RWS162"/>
      <c r="RWT162"/>
      <c r="RWU162"/>
      <c r="RWV162"/>
      <c r="RWW162"/>
      <c r="RWX162"/>
      <c r="RWY162"/>
      <c r="RWZ162"/>
      <c r="RXA162"/>
      <c r="RXB162"/>
      <c r="RXC162"/>
      <c r="RXD162"/>
      <c r="RXE162"/>
      <c r="RXF162"/>
      <c r="RXG162"/>
      <c r="RXH162"/>
      <c r="RXI162"/>
      <c r="RXJ162"/>
      <c r="RXK162"/>
      <c r="RXL162"/>
      <c r="RXM162"/>
      <c r="RXN162"/>
      <c r="RXO162"/>
      <c r="RXP162"/>
      <c r="RXQ162"/>
      <c r="RXR162"/>
      <c r="RXS162"/>
      <c r="RXT162"/>
      <c r="RXU162"/>
      <c r="RXV162"/>
      <c r="RXW162"/>
      <c r="RXX162"/>
      <c r="RXY162"/>
      <c r="RXZ162"/>
      <c r="RYA162"/>
      <c r="RYB162"/>
      <c r="RYC162"/>
      <c r="RYD162"/>
      <c r="RYE162"/>
      <c r="RYF162"/>
      <c r="RYG162"/>
      <c r="RYH162"/>
      <c r="RYI162"/>
      <c r="RYJ162"/>
      <c r="RYK162"/>
      <c r="RYL162"/>
      <c r="RYM162"/>
      <c r="RYN162"/>
      <c r="RYO162"/>
      <c r="RYP162"/>
      <c r="RYQ162"/>
      <c r="RYR162"/>
      <c r="RYS162"/>
      <c r="RYT162"/>
      <c r="RYU162"/>
      <c r="RYV162"/>
      <c r="RYW162"/>
      <c r="RYX162"/>
      <c r="RYY162"/>
      <c r="RYZ162"/>
      <c r="RZA162"/>
      <c r="RZB162"/>
      <c r="RZC162"/>
      <c r="RZD162"/>
      <c r="RZE162"/>
      <c r="RZF162"/>
      <c r="RZG162"/>
      <c r="RZH162"/>
      <c r="RZI162"/>
      <c r="RZJ162"/>
      <c r="RZK162"/>
      <c r="RZL162"/>
      <c r="RZM162"/>
      <c r="RZN162"/>
      <c r="RZO162"/>
      <c r="RZP162"/>
      <c r="RZQ162"/>
      <c r="RZR162"/>
      <c r="RZS162"/>
      <c r="RZT162"/>
      <c r="RZU162"/>
      <c r="RZV162"/>
      <c r="RZW162"/>
      <c r="RZX162"/>
      <c r="RZY162"/>
      <c r="RZZ162"/>
      <c r="SAA162"/>
      <c r="SAB162"/>
      <c r="SAC162"/>
      <c r="SAD162"/>
      <c r="SAE162"/>
      <c r="SAF162"/>
      <c r="SAG162"/>
      <c r="SAH162"/>
      <c r="SAI162"/>
      <c r="SAJ162"/>
      <c r="SAK162"/>
      <c r="SAL162"/>
      <c r="SAM162"/>
      <c r="SAN162"/>
      <c r="SAO162"/>
      <c r="SAP162"/>
      <c r="SAQ162"/>
      <c r="SAR162"/>
      <c r="SAS162"/>
      <c r="SAT162"/>
      <c r="SAU162"/>
      <c r="SAV162"/>
      <c r="SAW162"/>
      <c r="SAX162"/>
      <c r="SAY162"/>
      <c r="SAZ162"/>
      <c r="SBA162"/>
      <c r="SBB162"/>
      <c r="SBC162"/>
      <c r="SBD162"/>
      <c r="SBE162"/>
      <c r="SBF162"/>
      <c r="SBG162"/>
      <c r="SBH162"/>
      <c r="SBI162"/>
      <c r="SBJ162"/>
      <c r="SBK162"/>
      <c r="SBL162"/>
      <c r="SBM162"/>
      <c r="SBN162"/>
      <c r="SBO162"/>
      <c r="SBP162"/>
      <c r="SBQ162"/>
      <c r="SBR162"/>
      <c r="SBS162"/>
      <c r="SBT162"/>
      <c r="SBU162"/>
      <c r="SBV162"/>
      <c r="SBW162"/>
      <c r="SBX162"/>
      <c r="SBY162"/>
      <c r="SBZ162"/>
      <c r="SCA162"/>
      <c r="SCB162"/>
      <c r="SCC162"/>
      <c r="SCD162"/>
      <c r="SCE162"/>
      <c r="SCF162"/>
      <c r="SCG162"/>
      <c r="SCH162"/>
      <c r="SCI162"/>
      <c r="SCJ162"/>
      <c r="SCK162"/>
      <c r="SCL162"/>
      <c r="SCM162"/>
      <c r="SCN162"/>
      <c r="SCO162"/>
      <c r="SCP162"/>
      <c r="SCQ162"/>
      <c r="SCR162"/>
      <c r="SCS162"/>
      <c r="SCT162"/>
      <c r="SCU162"/>
      <c r="SCV162"/>
      <c r="SCW162"/>
      <c r="SCX162"/>
      <c r="SCY162"/>
      <c r="SCZ162"/>
      <c r="SDA162"/>
      <c r="SDB162"/>
      <c r="SDC162"/>
      <c r="SDD162"/>
      <c r="SDE162"/>
      <c r="SDF162"/>
      <c r="SDG162"/>
      <c r="SDH162"/>
      <c r="SDI162"/>
      <c r="SDJ162"/>
      <c r="SDK162"/>
      <c r="SDL162"/>
      <c r="SDM162"/>
      <c r="SDN162"/>
      <c r="SDO162"/>
      <c r="SDP162"/>
      <c r="SDQ162"/>
      <c r="SDR162"/>
      <c r="SDS162"/>
      <c r="SDT162"/>
      <c r="SDU162"/>
      <c r="SDV162"/>
      <c r="SDW162"/>
      <c r="SDX162"/>
      <c r="SDY162"/>
      <c r="SDZ162"/>
      <c r="SEA162"/>
      <c r="SEB162"/>
      <c r="SEC162"/>
      <c r="SED162"/>
      <c r="SEE162"/>
      <c r="SEF162"/>
      <c r="SEG162"/>
      <c r="SEH162"/>
      <c r="SEI162"/>
      <c r="SEJ162"/>
      <c r="SEK162"/>
      <c r="SEL162"/>
      <c r="SEM162"/>
      <c r="SEN162"/>
      <c r="SEO162"/>
      <c r="SEP162"/>
      <c r="SEQ162"/>
      <c r="SER162"/>
      <c r="SES162"/>
      <c r="SET162"/>
      <c r="SEU162"/>
      <c r="SEV162"/>
      <c r="SEW162"/>
      <c r="SEX162"/>
      <c r="SEY162"/>
      <c r="SEZ162"/>
      <c r="SFA162"/>
      <c r="SFB162"/>
      <c r="SFC162"/>
      <c r="SFD162"/>
      <c r="SFE162"/>
      <c r="SFF162"/>
      <c r="SFG162"/>
      <c r="SFH162"/>
      <c r="SFI162"/>
      <c r="SFJ162"/>
      <c r="SFK162"/>
      <c r="SFL162"/>
      <c r="SFM162"/>
      <c r="SFN162"/>
      <c r="SFO162"/>
      <c r="SFP162"/>
      <c r="SFQ162"/>
      <c r="SFR162"/>
      <c r="SFS162"/>
      <c r="SFT162"/>
      <c r="SFU162"/>
      <c r="SFV162"/>
      <c r="SFW162"/>
      <c r="SFX162"/>
      <c r="SFY162"/>
      <c r="SFZ162"/>
      <c r="SGA162"/>
      <c r="SGB162"/>
      <c r="SGC162"/>
      <c r="SGD162"/>
      <c r="SGE162"/>
      <c r="SGF162"/>
      <c r="SGG162"/>
      <c r="SGH162"/>
      <c r="SGI162"/>
      <c r="SGJ162"/>
      <c r="SGK162"/>
      <c r="SGL162"/>
      <c r="SGM162"/>
      <c r="SGN162"/>
      <c r="SGO162"/>
      <c r="SGP162"/>
      <c r="SGQ162"/>
      <c r="SGR162"/>
      <c r="SGS162"/>
      <c r="SGT162"/>
      <c r="SGU162"/>
      <c r="SGV162"/>
      <c r="SGW162"/>
      <c r="SGX162"/>
      <c r="SGY162"/>
      <c r="SGZ162"/>
      <c r="SHA162"/>
      <c r="SHB162"/>
      <c r="SHC162"/>
      <c r="SHD162"/>
      <c r="SHE162"/>
      <c r="SHF162"/>
      <c r="SHG162"/>
      <c r="SHH162"/>
      <c r="SHI162"/>
      <c r="SHJ162"/>
      <c r="SHK162"/>
      <c r="SHL162"/>
      <c r="SHM162"/>
      <c r="SHN162"/>
      <c r="SHO162"/>
      <c r="SHP162"/>
      <c r="SHQ162"/>
      <c r="SHR162"/>
      <c r="SHS162"/>
      <c r="SHT162"/>
      <c r="SHU162"/>
      <c r="SHV162"/>
      <c r="SHW162"/>
      <c r="SHX162"/>
      <c r="SHY162"/>
      <c r="SHZ162"/>
      <c r="SIA162"/>
      <c r="SIB162"/>
      <c r="SIC162"/>
      <c r="SID162"/>
      <c r="SIE162"/>
      <c r="SIF162"/>
      <c r="SIG162"/>
      <c r="SIH162"/>
      <c r="SII162"/>
      <c r="SIJ162"/>
      <c r="SIK162"/>
      <c r="SIL162"/>
      <c r="SIM162"/>
      <c r="SIN162"/>
      <c r="SIO162"/>
      <c r="SIP162"/>
      <c r="SIQ162"/>
      <c r="SIR162"/>
      <c r="SIS162"/>
      <c r="SIT162"/>
      <c r="SIU162"/>
      <c r="SIV162"/>
      <c r="SIW162"/>
      <c r="SIX162"/>
      <c r="SIY162"/>
      <c r="SIZ162"/>
      <c r="SJA162"/>
      <c r="SJB162"/>
      <c r="SJC162"/>
      <c r="SJD162"/>
      <c r="SJE162"/>
      <c r="SJF162"/>
      <c r="SJG162"/>
      <c r="SJH162"/>
      <c r="SJI162"/>
      <c r="SJJ162"/>
      <c r="SJK162"/>
      <c r="SJL162"/>
      <c r="SJM162"/>
      <c r="SJN162"/>
      <c r="SJO162"/>
      <c r="SJP162"/>
      <c r="SJQ162"/>
      <c r="SJR162"/>
      <c r="SJS162"/>
      <c r="SJT162"/>
      <c r="SJU162"/>
      <c r="SJV162"/>
      <c r="SJW162"/>
      <c r="SJX162"/>
      <c r="SJY162"/>
      <c r="SJZ162"/>
      <c r="SKA162"/>
      <c r="SKB162"/>
      <c r="SKC162"/>
      <c r="SKD162"/>
      <c r="SKE162"/>
      <c r="SKF162"/>
      <c r="SKG162"/>
      <c r="SKH162"/>
      <c r="SKI162"/>
      <c r="SKJ162"/>
      <c r="SKK162"/>
      <c r="SKL162"/>
      <c r="SKM162"/>
      <c r="SKN162"/>
      <c r="SKO162"/>
      <c r="SKP162"/>
      <c r="SKQ162"/>
      <c r="SKR162"/>
      <c r="SKS162"/>
      <c r="SKT162"/>
      <c r="SKU162"/>
      <c r="SKV162"/>
      <c r="SKW162"/>
      <c r="SKX162"/>
      <c r="SKY162"/>
      <c r="SKZ162"/>
      <c r="SLA162"/>
      <c r="SLB162"/>
      <c r="SLC162"/>
      <c r="SLD162"/>
      <c r="SLE162"/>
      <c r="SLF162"/>
      <c r="SLG162"/>
      <c r="SLH162"/>
      <c r="SLI162"/>
      <c r="SLJ162"/>
      <c r="SLK162"/>
      <c r="SLL162"/>
      <c r="SLM162"/>
      <c r="SLN162"/>
      <c r="SLO162"/>
      <c r="SLP162"/>
      <c r="SLQ162"/>
      <c r="SLR162"/>
      <c r="SLS162"/>
      <c r="SLT162"/>
      <c r="SLU162"/>
      <c r="SLV162"/>
      <c r="SLW162"/>
      <c r="SLX162"/>
      <c r="SLY162"/>
      <c r="SLZ162"/>
      <c r="SMA162"/>
      <c r="SMB162"/>
      <c r="SMC162"/>
      <c r="SMD162"/>
      <c r="SME162"/>
      <c r="SMF162"/>
      <c r="SMG162"/>
      <c r="SMH162"/>
      <c r="SMI162"/>
      <c r="SMJ162"/>
      <c r="SMK162"/>
      <c r="SML162"/>
      <c r="SMM162"/>
      <c r="SMN162"/>
      <c r="SMO162"/>
      <c r="SMP162"/>
      <c r="SMQ162"/>
      <c r="SMR162"/>
      <c r="SMS162"/>
      <c r="SMT162"/>
      <c r="SMU162"/>
      <c r="SMV162"/>
      <c r="SMW162"/>
      <c r="SMX162"/>
      <c r="SMY162"/>
      <c r="SMZ162"/>
      <c r="SNA162"/>
      <c r="SNB162"/>
      <c r="SNC162"/>
      <c r="SND162"/>
      <c r="SNE162"/>
      <c r="SNF162"/>
      <c r="SNG162"/>
      <c r="SNH162"/>
      <c r="SNI162"/>
      <c r="SNJ162"/>
      <c r="SNK162"/>
      <c r="SNL162"/>
      <c r="SNM162"/>
      <c r="SNN162"/>
      <c r="SNO162"/>
      <c r="SNP162"/>
      <c r="SNQ162"/>
      <c r="SNR162"/>
      <c r="SNS162"/>
      <c r="SNT162"/>
      <c r="SNU162"/>
      <c r="SNV162"/>
      <c r="SNW162"/>
      <c r="SNX162"/>
      <c r="SNY162"/>
      <c r="SNZ162"/>
      <c r="SOA162"/>
      <c r="SOB162"/>
      <c r="SOC162"/>
      <c r="SOD162"/>
      <c r="SOE162"/>
      <c r="SOF162"/>
      <c r="SOG162"/>
      <c r="SOH162"/>
      <c r="SOI162"/>
      <c r="SOJ162"/>
      <c r="SOK162"/>
      <c r="SOL162"/>
      <c r="SOM162"/>
      <c r="SON162"/>
      <c r="SOO162"/>
      <c r="SOP162"/>
      <c r="SOQ162"/>
      <c r="SOR162"/>
      <c r="SOS162"/>
      <c r="SOT162"/>
      <c r="SOU162"/>
      <c r="SOV162"/>
      <c r="SOW162"/>
      <c r="SOX162"/>
      <c r="SOY162"/>
      <c r="SOZ162"/>
      <c r="SPA162"/>
      <c r="SPB162"/>
      <c r="SPC162"/>
      <c r="SPD162"/>
      <c r="SPE162"/>
      <c r="SPF162"/>
      <c r="SPG162"/>
      <c r="SPH162"/>
      <c r="SPI162"/>
      <c r="SPJ162"/>
      <c r="SPK162"/>
      <c r="SPL162"/>
      <c r="SPM162"/>
      <c r="SPN162"/>
      <c r="SPO162"/>
      <c r="SPP162"/>
      <c r="SPQ162"/>
      <c r="SPR162"/>
      <c r="SPS162"/>
      <c r="SPT162"/>
      <c r="SPU162"/>
      <c r="SPV162"/>
      <c r="SPW162"/>
      <c r="SPX162"/>
      <c r="SPY162"/>
      <c r="SPZ162"/>
      <c r="SQA162"/>
      <c r="SQB162"/>
      <c r="SQC162"/>
      <c r="SQD162"/>
      <c r="SQE162"/>
      <c r="SQF162"/>
      <c r="SQG162"/>
      <c r="SQH162"/>
      <c r="SQI162"/>
      <c r="SQJ162"/>
      <c r="SQK162"/>
      <c r="SQL162"/>
      <c r="SQM162"/>
      <c r="SQN162"/>
      <c r="SQO162"/>
      <c r="SQP162"/>
      <c r="SQQ162"/>
      <c r="SQR162"/>
      <c r="SQS162"/>
      <c r="SQT162"/>
      <c r="SQU162"/>
      <c r="SQV162"/>
      <c r="SQW162"/>
      <c r="SQX162"/>
      <c r="SQY162"/>
      <c r="SQZ162"/>
      <c r="SRA162"/>
      <c r="SRB162"/>
      <c r="SRC162"/>
      <c r="SRD162"/>
      <c r="SRE162"/>
      <c r="SRF162"/>
      <c r="SRG162"/>
      <c r="SRH162"/>
      <c r="SRI162"/>
      <c r="SRJ162"/>
      <c r="SRK162"/>
      <c r="SRL162"/>
      <c r="SRM162"/>
      <c r="SRN162"/>
      <c r="SRO162"/>
      <c r="SRP162"/>
      <c r="SRQ162"/>
      <c r="SRR162"/>
      <c r="SRS162"/>
      <c r="SRT162"/>
      <c r="SRU162"/>
      <c r="SRV162"/>
      <c r="SRW162"/>
      <c r="SRX162"/>
      <c r="SRY162"/>
      <c r="SRZ162"/>
      <c r="SSA162"/>
      <c r="SSB162"/>
      <c r="SSC162"/>
      <c r="SSD162"/>
      <c r="SSE162"/>
      <c r="SSF162"/>
      <c r="SSG162"/>
      <c r="SSH162"/>
      <c r="SSI162"/>
      <c r="SSJ162"/>
      <c r="SSK162"/>
      <c r="SSL162"/>
      <c r="SSM162"/>
      <c r="SSN162"/>
      <c r="SSO162"/>
      <c r="SSP162"/>
      <c r="SSQ162"/>
      <c r="SSR162"/>
      <c r="SSS162"/>
      <c r="SST162"/>
      <c r="SSU162"/>
      <c r="SSV162"/>
      <c r="SSW162"/>
      <c r="SSX162"/>
      <c r="SSY162"/>
      <c r="SSZ162"/>
      <c r="STA162"/>
      <c r="STB162"/>
      <c r="STC162"/>
      <c r="STD162"/>
      <c r="STE162"/>
      <c r="STF162"/>
      <c r="STG162"/>
      <c r="STH162"/>
      <c r="STI162"/>
      <c r="STJ162"/>
      <c r="STK162"/>
      <c r="STL162"/>
      <c r="STM162"/>
      <c r="STN162"/>
      <c r="STO162"/>
      <c r="STP162"/>
      <c r="STQ162"/>
      <c r="STR162"/>
      <c r="STS162"/>
      <c r="STT162"/>
      <c r="STU162"/>
      <c r="STV162"/>
      <c r="STW162"/>
      <c r="STX162"/>
      <c r="STY162"/>
      <c r="STZ162"/>
      <c r="SUA162"/>
      <c r="SUB162"/>
      <c r="SUC162"/>
      <c r="SUD162"/>
      <c r="SUE162"/>
      <c r="SUF162"/>
      <c r="SUG162"/>
      <c r="SUH162"/>
      <c r="SUI162"/>
      <c r="SUJ162"/>
      <c r="SUK162"/>
      <c r="SUL162"/>
      <c r="SUM162"/>
      <c r="SUN162"/>
      <c r="SUO162"/>
      <c r="SUP162"/>
      <c r="SUQ162"/>
      <c r="SUR162"/>
      <c r="SUS162"/>
      <c r="SUT162"/>
      <c r="SUU162"/>
      <c r="SUV162"/>
      <c r="SUW162"/>
      <c r="SUX162"/>
      <c r="SUY162"/>
      <c r="SUZ162"/>
      <c r="SVA162"/>
      <c r="SVB162"/>
      <c r="SVC162"/>
      <c r="SVD162"/>
      <c r="SVE162"/>
      <c r="SVF162"/>
      <c r="SVG162"/>
      <c r="SVH162"/>
      <c r="SVI162"/>
      <c r="SVJ162"/>
      <c r="SVK162"/>
      <c r="SVL162"/>
      <c r="SVM162"/>
      <c r="SVN162"/>
      <c r="SVO162"/>
      <c r="SVP162"/>
      <c r="SVQ162"/>
      <c r="SVR162"/>
      <c r="SVS162"/>
      <c r="SVT162"/>
      <c r="SVU162"/>
      <c r="SVV162"/>
      <c r="SVW162"/>
      <c r="SVX162"/>
      <c r="SVY162"/>
      <c r="SVZ162"/>
      <c r="SWA162"/>
      <c r="SWB162"/>
      <c r="SWC162"/>
      <c r="SWD162"/>
      <c r="SWE162"/>
      <c r="SWF162"/>
      <c r="SWG162"/>
      <c r="SWH162"/>
      <c r="SWI162"/>
      <c r="SWJ162"/>
      <c r="SWK162"/>
      <c r="SWL162"/>
      <c r="SWM162"/>
      <c r="SWN162"/>
      <c r="SWO162"/>
      <c r="SWP162"/>
      <c r="SWQ162"/>
      <c r="SWR162"/>
      <c r="SWS162"/>
      <c r="SWT162"/>
      <c r="SWU162"/>
      <c r="SWV162"/>
      <c r="SWW162"/>
      <c r="SWX162"/>
      <c r="SWY162"/>
      <c r="SWZ162"/>
      <c r="SXA162"/>
      <c r="SXB162"/>
      <c r="SXC162"/>
      <c r="SXD162"/>
      <c r="SXE162"/>
      <c r="SXF162"/>
      <c r="SXG162"/>
      <c r="SXH162"/>
      <c r="SXI162"/>
      <c r="SXJ162"/>
      <c r="SXK162"/>
      <c r="SXL162"/>
      <c r="SXM162"/>
      <c r="SXN162"/>
      <c r="SXO162"/>
      <c r="SXP162"/>
      <c r="SXQ162"/>
      <c r="SXR162"/>
      <c r="SXS162"/>
      <c r="SXT162"/>
      <c r="SXU162"/>
      <c r="SXV162"/>
      <c r="SXW162"/>
      <c r="SXX162"/>
      <c r="SXY162"/>
      <c r="SXZ162"/>
      <c r="SYA162"/>
      <c r="SYB162"/>
      <c r="SYC162"/>
      <c r="SYD162"/>
      <c r="SYE162"/>
      <c r="SYF162"/>
      <c r="SYG162"/>
      <c r="SYH162"/>
      <c r="SYI162"/>
      <c r="SYJ162"/>
      <c r="SYK162"/>
      <c r="SYL162"/>
      <c r="SYM162"/>
      <c r="SYN162"/>
      <c r="SYO162"/>
      <c r="SYP162"/>
      <c r="SYQ162"/>
      <c r="SYR162"/>
      <c r="SYS162"/>
      <c r="SYT162"/>
      <c r="SYU162"/>
      <c r="SYV162"/>
      <c r="SYW162"/>
      <c r="SYX162"/>
      <c r="SYY162"/>
      <c r="SYZ162"/>
      <c r="SZA162"/>
      <c r="SZB162"/>
      <c r="SZC162"/>
      <c r="SZD162"/>
      <c r="SZE162"/>
      <c r="SZF162"/>
      <c r="SZG162"/>
      <c r="SZH162"/>
      <c r="SZI162"/>
      <c r="SZJ162"/>
      <c r="SZK162"/>
      <c r="SZL162"/>
      <c r="SZM162"/>
      <c r="SZN162"/>
      <c r="SZO162"/>
      <c r="SZP162"/>
      <c r="SZQ162"/>
      <c r="SZR162"/>
      <c r="SZS162"/>
      <c r="SZT162"/>
      <c r="SZU162"/>
      <c r="SZV162"/>
      <c r="SZW162"/>
      <c r="SZX162"/>
      <c r="SZY162"/>
      <c r="SZZ162"/>
      <c r="TAA162"/>
      <c r="TAB162"/>
      <c r="TAC162"/>
      <c r="TAD162"/>
      <c r="TAE162"/>
      <c r="TAF162"/>
      <c r="TAG162"/>
      <c r="TAH162"/>
      <c r="TAI162"/>
      <c r="TAJ162"/>
      <c r="TAK162"/>
      <c r="TAL162"/>
      <c r="TAM162"/>
      <c r="TAN162"/>
      <c r="TAO162"/>
      <c r="TAP162"/>
      <c r="TAQ162"/>
      <c r="TAR162"/>
      <c r="TAS162"/>
      <c r="TAT162"/>
      <c r="TAU162"/>
      <c r="TAV162"/>
      <c r="TAW162"/>
      <c r="TAX162"/>
      <c r="TAY162"/>
      <c r="TAZ162"/>
      <c r="TBA162"/>
      <c r="TBB162"/>
      <c r="TBC162"/>
      <c r="TBD162"/>
      <c r="TBE162"/>
      <c r="TBF162"/>
      <c r="TBG162"/>
      <c r="TBH162"/>
      <c r="TBI162"/>
      <c r="TBJ162"/>
      <c r="TBK162"/>
      <c r="TBL162"/>
      <c r="TBM162"/>
      <c r="TBN162"/>
      <c r="TBO162"/>
      <c r="TBP162"/>
      <c r="TBQ162"/>
      <c r="TBR162"/>
      <c r="TBS162"/>
      <c r="TBT162"/>
      <c r="TBU162"/>
      <c r="TBV162"/>
      <c r="TBW162"/>
      <c r="TBX162"/>
      <c r="TBY162"/>
      <c r="TBZ162"/>
      <c r="TCA162"/>
      <c r="TCB162"/>
      <c r="TCC162"/>
      <c r="TCD162"/>
      <c r="TCE162"/>
      <c r="TCF162"/>
      <c r="TCG162"/>
      <c r="TCH162"/>
      <c r="TCI162"/>
      <c r="TCJ162"/>
      <c r="TCK162"/>
      <c r="TCL162"/>
      <c r="TCM162"/>
      <c r="TCN162"/>
      <c r="TCO162"/>
      <c r="TCP162"/>
      <c r="TCQ162"/>
      <c r="TCR162"/>
      <c r="TCS162"/>
      <c r="TCT162"/>
      <c r="TCU162"/>
      <c r="TCV162"/>
      <c r="TCW162"/>
      <c r="TCX162"/>
      <c r="TCY162"/>
      <c r="TCZ162"/>
      <c r="TDA162"/>
      <c r="TDB162"/>
      <c r="TDC162"/>
      <c r="TDD162"/>
      <c r="TDE162"/>
      <c r="TDF162"/>
      <c r="TDG162"/>
      <c r="TDH162"/>
      <c r="TDI162"/>
      <c r="TDJ162"/>
      <c r="TDK162"/>
      <c r="TDL162"/>
      <c r="TDM162"/>
      <c r="TDN162"/>
      <c r="TDO162"/>
      <c r="TDP162"/>
      <c r="TDQ162"/>
      <c r="TDR162"/>
      <c r="TDS162"/>
      <c r="TDT162"/>
      <c r="TDU162"/>
      <c r="TDV162"/>
      <c r="TDW162"/>
      <c r="TDX162"/>
      <c r="TDY162"/>
      <c r="TDZ162"/>
      <c r="TEA162"/>
      <c r="TEB162"/>
      <c r="TEC162"/>
      <c r="TED162"/>
      <c r="TEE162"/>
      <c r="TEF162"/>
      <c r="TEG162"/>
      <c r="TEH162"/>
      <c r="TEI162"/>
      <c r="TEJ162"/>
      <c r="TEK162"/>
      <c r="TEL162"/>
      <c r="TEM162"/>
      <c r="TEN162"/>
      <c r="TEO162"/>
      <c r="TEP162"/>
      <c r="TEQ162"/>
      <c r="TER162"/>
      <c r="TES162"/>
      <c r="TET162"/>
      <c r="TEU162"/>
      <c r="TEV162"/>
      <c r="TEW162"/>
      <c r="TEX162"/>
      <c r="TEY162"/>
      <c r="TEZ162"/>
      <c r="TFA162"/>
      <c r="TFB162"/>
      <c r="TFC162"/>
      <c r="TFD162"/>
      <c r="TFE162"/>
      <c r="TFF162"/>
      <c r="TFG162"/>
      <c r="TFH162"/>
      <c r="TFI162"/>
      <c r="TFJ162"/>
      <c r="TFK162"/>
      <c r="TFL162"/>
      <c r="TFM162"/>
      <c r="TFN162"/>
      <c r="TFO162"/>
      <c r="TFP162"/>
      <c r="TFQ162"/>
      <c r="TFR162"/>
      <c r="TFS162"/>
      <c r="TFT162"/>
      <c r="TFU162"/>
      <c r="TFV162"/>
      <c r="TFW162"/>
      <c r="TFX162"/>
      <c r="TFY162"/>
      <c r="TFZ162"/>
      <c r="TGA162"/>
      <c r="TGB162"/>
      <c r="TGC162"/>
      <c r="TGD162"/>
      <c r="TGE162"/>
      <c r="TGF162"/>
      <c r="TGG162"/>
      <c r="TGH162"/>
      <c r="TGI162"/>
      <c r="TGJ162"/>
      <c r="TGK162"/>
      <c r="TGL162"/>
      <c r="TGM162"/>
      <c r="TGN162"/>
      <c r="TGO162"/>
      <c r="TGP162"/>
      <c r="TGQ162"/>
      <c r="TGR162"/>
      <c r="TGS162"/>
      <c r="TGT162"/>
      <c r="TGU162"/>
      <c r="TGV162"/>
      <c r="TGW162"/>
      <c r="TGX162"/>
      <c r="TGY162"/>
      <c r="TGZ162"/>
      <c r="THA162"/>
      <c r="THB162"/>
      <c r="THC162"/>
      <c r="THD162"/>
      <c r="THE162"/>
      <c r="THF162"/>
      <c r="THG162"/>
      <c r="THH162"/>
      <c r="THI162"/>
      <c r="THJ162"/>
      <c r="THK162"/>
      <c r="THL162"/>
      <c r="THM162"/>
      <c r="THN162"/>
      <c r="THO162"/>
      <c r="THP162"/>
      <c r="THQ162"/>
      <c r="THR162"/>
      <c r="THS162"/>
      <c r="THT162"/>
      <c r="THU162"/>
      <c r="THV162"/>
      <c r="THW162"/>
      <c r="THX162"/>
      <c r="THY162"/>
      <c r="THZ162"/>
      <c r="TIA162"/>
      <c r="TIB162"/>
      <c r="TIC162"/>
      <c r="TID162"/>
      <c r="TIE162"/>
      <c r="TIF162"/>
      <c r="TIG162"/>
      <c r="TIH162"/>
      <c r="TII162"/>
      <c r="TIJ162"/>
      <c r="TIK162"/>
      <c r="TIL162"/>
      <c r="TIM162"/>
      <c r="TIN162"/>
      <c r="TIO162"/>
      <c r="TIP162"/>
      <c r="TIQ162"/>
      <c r="TIR162"/>
      <c r="TIS162"/>
      <c r="TIT162"/>
      <c r="TIU162"/>
      <c r="TIV162"/>
      <c r="TIW162"/>
      <c r="TIX162"/>
      <c r="TIY162"/>
      <c r="TIZ162"/>
      <c r="TJA162"/>
      <c r="TJB162"/>
      <c r="TJC162"/>
      <c r="TJD162"/>
      <c r="TJE162"/>
      <c r="TJF162"/>
      <c r="TJG162"/>
      <c r="TJH162"/>
      <c r="TJI162"/>
      <c r="TJJ162"/>
      <c r="TJK162"/>
      <c r="TJL162"/>
      <c r="TJM162"/>
      <c r="TJN162"/>
      <c r="TJO162"/>
      <c r="TJP162"/>
      <c r="TJQ162"/>
      <c r="TJR162"/>
      <c r="TJS162"/>
      <c r="TJT162"/>
      <c r="TJU162"/>
      <c r="TJV162"/>
      <c r="TJW162"/>
      <c r="TJX162"/>
      <c r="TJY162"/>
      <c r="TJZ162"/>
      <c r="TKA162"/>
      <c r="TKB162"/>
      <c r="TKC162"/>
      <c r="TKD162"/>
      <c r="TKE162"/>
      <c r="TKF162"/>
      <c r="TKG162"/>
      <c r="TKH162"/>
      <c r="TKI162"/>
      <c r="TKJ162"/>
      <c r="TKK162"/>
      <c r="TKL162"/>
      <c r="TKM162"/>
      <c r="TKN162"/>
      <c r="TKO162"/>
      <c r="TKP162"/>
      <c r="TKQ162"/>
      <c r="TKR162"/>
      <c r="TKS162"/>
      <c r="TKT162"/>
      <c r="TKU162"/>
      <c r="TKV162"/>
      <c r="TKW162"/>
      <c r="TKX162"/>
      <c r="TKY162"/>
      <c r="TKZ162"/>
      <c r="TLA162"/>
      <c r="TLB162"/>
      <c r="TLC162"/>
      <c r="TLD162"/>
      <c r="TLE162"/>
      <c r="TLF162"/>
      <c r="TLG162"/>
      <c r="TLH162"/>
      <c r="TLI162"/>
      <c r="TLJ162"/>
      <c r="TLK162"/>
      <c r="TLL162"/>
      <c r="TLM162"/>
      <c r="TLN162"/>
      <c r="TLO162"/>
      <c r="TLP162"/>
      <c r="TLQ162"/>
      <c r="TLR162"/>
      <c r="TLS162"/>
      <c r="TLT162"/>
      <c r="TLU162"/>
      <c r="TLV162"/>
      <c r="TLW162"/>
      <c r="TLX162"/>
      <c r="TLY162"/>
      <c r="TLZ162"/>
      <c r="TMA162"/>
      <c r="TMB162"/>
      <c r="TMC162"/>
      <c r="TMD162"/>
      <c r="TME162"/>
      <c r="TMF162"/>
      <c r="TMG162"/>
      <c r="TMH162"/>
      <c r="TMI162"/>
      <c r="TMJ162"/>
      <c r="TMK162"/>
      <c r="TML162"/>
      <c r="TMM162"/>
      <c r="TMN162"/>
      <c r="TMO162"/>
      <c r="TMP162"/>
      <c r="TMQ162"/>
      <c r="TMR162"/>
      <c r="TMS162"/>
      <c r="TMT162"/>
      <c r="TMU162"/>
      <c r="TMV162"/>
      <c r="TMW162"/>
      <c r="TMX162"/>
      <c r="TMY162"/>
      <c r="TMZ162"/>
      <c r="TNA162"/>
      <c r="TNB162"/>
      <c r="TNC162"/>
      <c r="TND162"/>
      <c r="TNE162"/>
      <c r="TNF162"/>
      <c r="TNG162"/>
      <c r="TNH162"/>
      <c r="TNI162"/>
      <c r="TNJ162"/>
      <c r="TNK162"/>
      <c r="TNL162"/>
      <c r="TNM162"/>
      <c r="TNN162"/>
      <c r="TNO162"/>
      <c r="TNP162"/>
      <c r="TNQ162"/>
      <c r="TNR162"/>
      <c r="TNS162"/>
      <c r="TNT162"/>
      <c r="TNU162"/>
      <c r="TNV162"/>
      <c r="TNW162"/>
      <c r="TNX162"/>
      <c r="TNY162"/>
      <c r="TNZ162"/>
      <c r="TOA162"/>
      <c r="TOB162"/>
      <c r="TOC162"/>
      <c r="TOD162"/>
      <c r="TOE162"/>
      <c r="TOF162"/>
      <c r="TOG162"/>
      <c r="TOH162"/>
      <c r="TOI162"/>
      <c r="TOJ162"/>
      <c r="TOK162"/>
      <c r="TOL162"/>
      <c r="TOM162"/>
      <c r="TON162"/>
      <c r="TOO162"/>
      <c r="TOP162"/>
      <c r="TOQ162"/>
      <c r="TOR162"/>
      <c r="TOS162"/>
      <c r="TOT162"/>
      <c r="TOU162"/>
      <c r="TOV162"/>
      <c r="TOW162"/>
      <c r="TOX162"/>
      <c r="TOY162"/>
      <c r="TOZ162"/>
      <c r="TPA162"/>
      <c r="TPB162"/>
      <c r="TPC162"/>
      <c r="TPD162"/>
      <c r="TPE162"/>
      <c r="TPF162"/>
      <c r="TPG162"/>
      <c r="TPH162"/>
      <c r="TPI162"/>
      <c r="TPJ162"/>
      <c r="TPK162"/>
      <c r="TPL162"/>
      <c r="TPM162"/>
      <c r="TPN162"/>
      <c r="TPO162"/>
      <c r="TPP162"/>
      <c r="TPQ162"/>
      <c r="TPR162"/>
      <c r="TPS162"/>
      <c r="TPT162"/>
      <c r="TPU162"/>
      <c r="TPV162"/>
      <c r="TPW162"/>
      <c r="TPX162"/>
      <c r="TPY162"/>
      <c r="TPZ162"/>
      <c r="TQA162"/>
      <c r="TQB162"/>
      <c r="TQC162"/>
      <c r="TQD162"/>
      <c r="TQE162"/>
      <c r="TQF162"/>
      <c r="TQG162"/>
      <c r="TQH162"/>
      <c r="TQI162"/>
      <c r="TQJ162"/>
      <c r="TQK162"/>
      <c r="TQL162"/>
      <c r="TQM162"/>
      <c r="TQN162"/>
      <c r="TQO162"/>
      <c r="TQP162"/>
      <c r="TQQ162"/>
      <c r="TQR162"/>
      <c r="TQS162"/>
      <c r="TQT162"/>
      <c r="TQU162"/>
      <c r="TQV162"/>
      <c r="TQW162"/>
      <c r="TQX162"/>
      <c r="TQY162"/>
      <c r="TQZ162"/>
      <c r="TRA162"/>
      <c r="TRB162"/>
      <c r="TRC162"/>
      <c r="TRD162"/>
      <c r="TRE162"/>
      <c r="TRF162"/>
      <c r="TRG162"/>
      <c r="TRH162"/>
      <c r="TRI162"/>
      <c r="TRJ162"/>
      <c r="TRK162"/>
      <c r="TRL162"/>
      <c r="TRM162"/>
      <c r="TRN162"/>
      <c r="TRO162"/>
      <c r="TRP162"/>
      <c r="TRQ162"/>
      <c r="TRR162"/>
      <c r="TRS162"/>
      <c r="TRT162"/>
      <c r="TRU162"/>
      <c r="TRV162"/>
      <c r="TRW162"/>
      <c r="TRX162"/>
      <c r="TRY162"/>
      <c r="TRZ162"/>
      <c r="TSA162"/>
      <c r="TSB162"/>
      <c r="TSC162"/>
      <c r="TSD162"/>
      <c r="TSE162"/>
      <c r="TSF162"/>
      <c r="TSG162"/>
      <c r="TSH162"/>
      <c r="TSI162"/>
      <c r="TSJ162"/>
      <c r="TSK162"/>
      <c r="TSL162"/>
      <c r="TSM162"/>
      <c r="TSN162"/>
      <c r="TSO162"/>
      <c r="TSP162"/>
      <c r="TSQ162"/>
      <c r="TSR162"/>
      <c r="TSS162"/>
      <c r="TST162"/>
      <c r="TSU162"/>
      <c r="TSV162"/>
      <c r="TSW162"/>
      <c r="TSX162"/>
      <c r="TSY162"/>
      <c r="TSZ162"/>
      <c r="TTA162"/>
      <c r="TTB162"/>
      <c r="TTC162"/>
      <c r="TTD162"/>
      <c r="TTE162"/>
      <c r="TTF162"/>
      <c r="TTG162"/>
      <c r="TTH162"/>
      <c r="TTI162"/>
      <c r="TTJ162"/>
      <c r="TTK162"/>
      <c r="TTL162"/>
      <c r="TTM162"/>
      <c r="TTN162"/>
      <c r="TTO162"/>
      <c r="TTP162"/>
      <c r="TTQ162"/>
      <c r="TTR162"/>
      <c r="TTS162"/>
      <c r="TTT162"/>
      <c r="TTU162"/>
      <c r="TTV162"/>
      <c r="TTW162"/>
      <c r="TTX162"/>
      <c r="TTY162"/>
      <c r="TTZ162"/>
      <c r="TUA162"/>
      <c r="TUB162"/>
      <c r="TUC162"/>
      <c r="TUD162"/>
      <c r="TUE162"/>
      <c r="TUF162"/>
      <c r="TUG162"/>
      <c r="TUH162"/>
      <c r="TUI162"/>
      <c r="TUJ162"/>
      <c r="TUK162"/>
      <c r="TUL162"/>
      <c r="TUM162"/>
      <c r="TUN162"/>
      <c r="TUO162"/>
      <c r="TUP162"/>
      <c r="TUQ162"/>
      <c r="TUR162"/>
      <c r="TUS162"/>
      <c r="TUT162"/>
      <c r="TUU162"/>
      <c r="TUV162"/>
      <c r="TUW162"/>
      <c r="TUX162"/>
      <c r="TUY162"/>
      <c r="TUZ162"/>
      <c r="TVA162"/>
      <c r="TVB162"/>
      <c r="TVC162"/>
      <c r="TVD162"/>
      <c r="TVE162"/>
      <c r="TVF162"/>
      <c r="TVG162"/>
      <c r="TVH162"/>
      <c r="TVI162"/>
      <c r="TVJ162"/>
      <c r="TVK162"/>
      <c r="TVL162"/>
      <c r="TVM162"/>
      <c r="TVN162"/>
      <c r="TVO162"/>
      <c r="TVP162"/>
      <c r="TVQ162"/>
      <c r="TVR162"/>
      <c r="TVS162"/>
      <c r="TVT162"/>
      <c r="TVU162"/>
      <c r="TVV162"/>
      <c r="TVW162"/>
      <c r="TVX162"/>
      <c r="TVY162"/>
      <c r="TVZ162"/>
      <c r="TWA162"/>
      <c r="TWB162"/>
      <c r="TWC162"/>
      <c r="TWD162"/>
      <c r="TWE162"/>
      <c r="TWF162"/>
      <c r="TWG162"/>
      <c r="TWH162"/>
      <c r="TWI162"/>
      <c r="TWJ162"/>
      <c r="TWK162"/>
      <c r="TWL162"/>
      <c r="TWM162"/>
      <c r="TWN162"/>
      <c r="TWO162"/>
      <c r="TWP162"/>
      <c r="TWQ162"/>
      <c r="TWR162"/>
      <c r="TWS162"/>
      <c r="TWT162"/>
      <c r="TWU162"/>
      <c r="TWV162"/>
      <c r="TWW162"/>
      <c r="TWX162"/>
      <c r="TWY162"/>
      <c r="TWZ162"/>
      <c r="TXA162"/>
      <c r="TXB162"/>
      <c r="TXC162"/>
      <c r="TXD162"/>
      <c r="TXE162"/>
      <c r="TXF162"/>
      <c r="TXG162"/>
      <c r="TXH162"/>
      <c r="TXI162"/>
      <c r="TXJ162"/>
      <c r="TXK162"/>
      <c r="TXL162"/>
      <c r="TXM162"/>
      <c r="TXN162"/>
      <c r="TXO162"/>
      <c r="TXP162"/>
      <c r="TXQ162"/>
      <c r="TXR162"/>
      <c r="TXS162"/>
      <c r="TXT162"/>
      <c r="TXU162"/>
      <c r="TXV162"/>
      <c r="TXW162"/>
      <c r="TXX162"/>
      <c r="TXY162"/>
      <c r="TXZ162"/>
      <c r="TYA162"/>
      <c r="TYB162"/>
      <c r="TYC162"/>
      <c r="TYD162"/>
      <c r="TYE162"/>
      <c r="TYF162"/>
      <c r="TYG162"/>
      <c r="TYH162"/>
      <c r="TYI162"/>
      <c r="TYJ162"/>
      <c r="TYK162"/>
      <c r="TYL162"/>
      <c r="TYM162"/>
      <c r="TYN162"/>
      <c r="TYO162"/>
      <c r="TYP162"/>
      <c r="TYQ162"/>
      <c r="TYR162"/>
      <c r="TYS162"/>
      <c r="TYT162"/>
      <c r="TYU162"/>
      <c r="TYV162"/>
      <c r="TYW162"/>
      <c r="TYX162"/>
      <c r="TYY162"/>
      <c r="TYZ162"/>
      <c r="TZA162"/>
      <c r="TZB162"/>
      <c r="TZC162"/>
      <c r="TZD162"/>
      <c r="TZE162"/>
      <c r="TZF162"/>
      <c r="TZG162"/>
      <c r="TZH162"/>
      <c r="TZI162"/>
      <c r="TZJ162"/>
      <c r="TZK162"/>
      <c r="TZL162"/>
      <c r="TZM162"/>
      <c r="TZN162"/>
      <c r="TZO162"/>
      <c r="TZP162"/>
      <c r="TZQ162"/>
      <c r="TZR162"/>
      <c r="TZS162"/>
      <c r="TZT162"/>
      <c r="TZU162"/>
      <c r="TZV162"/>
      <c r="TZW162"/>
      <c r="TZX162"/>
      <c r="TZY162"/>
      <c r="TZZ162"/>
      <c r="UAA162"/>
      <c r="UAB162"/>
      <c r="UAC162"/>
      <c r="UAD162"/>
      <c r="UAE162"/>
      <c r="UAF162"/>
      <c r="UAG162"/>
      <c r="UAH162"/>
      <c r="UAI162"/>
      <c r="UAJ162"/>
      <c r="UAK162"/>
      <c r="UAL162"/>
      <c r="UAM162"/>
      <c r="UAN162"/>
      <c r="UAO162"/>
      <c r="UAP162"/>
      <c r="UAQ162"/>
      <c r="UAR162"/>
      <c r="UAS162"/>
      <c r="UAT162"/>
      <c r="UAU162"/>
      <c r="UAV162"/>
      <c r="UAW162"/>
      <c r="UAX162"/>
      <c r="UAY162"/>
      <c r="UAZ162"/>
      <c r="UBA162"/>
      <c r="UBB162"/>
      <c r="UBC162"/>
      <c r="UBD162"/>
      <c r="UBE162"/>
      <c r="UBF162"/>
      <c r="UBG162"/>
      <c r="UBH162"/>
      <c r="UBI162"/>
      <c r="UBJ162"/>
      <c r="UBK162"/>
      <c r="UBL162"/>
      <c r="UBM162"/>
      <c r="UBN162"/>
      <c r="UBO162"/>
      <c r="UBP162"/>
      <c r="UBQ162"/>
      <c r="UBR162"/>
      <c r="UBS162"/>
      <c r="UBT162"/>
      <c r="UBU162"/>
      <c r="UBV162"/>
      <c r="UBW162"/>
      <c r="UBX162"/>
      <c r="UBY162"/>
      <c r="UBZ162"/>
      <c r="UCA162"/>
      <c r="UCB162"/>
      <c r="UCC162"/>
      <c r="UCD162"/>
      <c r="UCE162"/>
      <c r="UCF162"/>
      <c r="UCG162"/>
      <c r="UCH162"/>
      <c r="UCI162"/>
      <c r="UCJ162"/>
      <c r="UCK162"/>
      <c r="UCL162"/>
      <c r="UCM162"/>
      <c r="UCN162"/>
      <c r="UCO162"/>
      <c r="UCP162"/>
      <c r="UCQ162"/>
      <c r="UCR162"/>
      <c r="UCS162"/>
      <c r="UCT162"/>
      <c r="UCU162"/>
      <c r="UCV162"/>
      <c r="UCW162"/>
      <c r="UCX162"/>
      <c r="UCY162"/>
      <c r="UCZ162"/>
      <c r="UDA162"/>
      <c r="UDB162"/>
      <c r="UDC162"/>
      <c r="UDD162"/>
      <c r="UDE162"/>
      <c r="UDF162"/>
      <c r="UDG162"/>
      <c r="UDH162"/>
      <c r="UDI162"/>
      <c r="UDJ162"/>
      <c r="UDK162"/>
      <c r="UDL162"/>
      <c r="UDM162"/>
      <c r="UDN162"/>
      <c r="UDO162"/>
      <c r="UDP162"/>
      <c r="UDQ162"/>
      <c r="UDR162"/>
      <c r="UDS162"/>
      <c r="UDT162"/>
      <c r="UDU162"/>
      <c r="UDV162"/>
      <c r="UDW162"/>
      <c r="UDX162"/>
      <c r="UDY162"/>
      <c r="UDZ162"/>
      <c r="UEA162"/>
      <c r="UEB162"/>
      <c r="UEC162"/>
      <c r="UED162"/>
      <c r="UEE162"/>
      <c r="UEF162"/>
      <c r="UEG162"/>
      <c r="UEH162"/>
      <c r="UEI162"/>
      <c r="UEJ162"/>
      <c r="UEK162"/>
      <c r="UEL162"/>
      <c r="UEM162"/>
      <c r="UEN162"/>
      <c r="UEO162"/>
      <c r="UEP162"/>
      <c r="UEQ162"/>
      <c r="UER162"/>
      <c r="UES162"/>
      <c r="UET162"/>
      <c r="UEU162"/>
      <c r="UEV162"/>
      <c r="UEW162"/>
      <c r="UEX162"/>
      <c r="UEY162"/>
      <c r="UEZ162"/>
      <c r="UFA162"/>
      <c r="UFB162"/>
      <c r="UFC162"/>
      <c r="UFD162"/>
      <c r="UFE162"/>
      <c r="UFF162"/>
      <c r="UFG162"/>
      <c r="UFH162"/>
      <c r="UFI162"/>
      <c r="UFJ162"/>
      <c r="UFK162"/>
      <c r="UFL162"/>
      <c r="UFM162"/>
      <c r="UFN162"/>
      <c r="UFO162"/>
      <c r="UFP162"/>
      <c r="UFQ162"/>
      <c r="UFR162"/>
      <c r="UFS162"/>
      <c r="UFT162"/>
      <c r="UFU162"/>
      <c r="UFV162"/>
      <c r="UFW162"/>
      <c r="UFX162"/>
      <c r="UFY162"/>
      <c r="UFZ162"/>
      <c r="UGA162"/>
      <c r="UGB162"/>
      <c r="UGC162"/>
      <c r="UGD162"/>
      <c r="UGE162"/>
      <c r="UGF162"/>
      <c r="UGG162"/>
      <c r="UGH162"/>
      <c r="UGI162"/>
      <c r="UGJ162"/>
      <c r="UGK162"/>
      <c r="UGL162"/>
      <c r="UGM162"/>
      <c r="UGN162"/>
      <c r="UGO162"/>
      <c r="UGP162"/>
      <c r="UGQ162"/>
      <c r="UGR162"/>
      <c r="UGS162"/>
      <c r="UGT162"/>
      <c r="UGU162"/>
      <c r="UGV162"/>
      <c r="UGW162"/>
      <c r="UGX162"/>
      <c r="UGY162"/>
      <c r="UGZ162"/>
      <c r="UHA162"/>
      <c r="UHB162"/>
      <c r="UHC162"/>
      <c r="UHD162"/>
      <c r="UHE162"/>
      <c r="UHF162"/>
      <c r="UHG162"/>
      <c r="UHH162"/>
      <c r="UHI162"/>
      <c r="UHJ162"/>
      <c r="UHK162"/>
      <c r="UHL162"/>
      <c r="UHM162"/>
      <c r="UHN162"/>
      <c r="UHO162"/>
      <c r="UHP162"/>
      <c r="UHQ162"/>
      <c r="UHR162"/>
      <c r="UHS162"/>
      <c r="UHT162"/>
      <c r="UHU162"/>
      <c r="UHV162"/>
      <c r="UHW162"/>
      <c r="UHX162"/>
      <c r="UHY162"/>
      <c r="UHZ162"/>
      <c r="UIA162"/>
      <c r="UIB162"/>
      <c r="UIC162"/>
      <c r="UID162"/>
      <c r="UIE162"/>
      <c r="UIF162"/>
      <c r="UIG162"/>
      <c r="UIH162"/>
      <c r="UII162"/>
      <c r="UIJ162"/>
      <c r="UIK162"/>
      <c r="UIL162"/>
      <c r="UIM162"/>
      <c r="UIN162"/>
      <c r="UIO162"/>
      <c r="UIP162"/>
      <c r="UIQ162"/>
      <c r="UIR162"/>
      <c r="UIS162"/>
      <c r="UIT162"/>
      <c r="UIU162"/>
      <c r="UIV162"/>
      <c r="UIW162"/>
      <c r="UIX162"/>
      <c r="UIY162"/>
      <c r="UIZ162"/>
      <c r="UJA162"/>
      <c r="UJB162"/>
      <c r="UJC162"/>
      <c r="UJD162"/>
      <c r="UJE162"/>
      <c r="UJF162"/>
      <c r="UJG162"/>
      <c r="UJH162"/>
      <c r="UJI162"/>
      <c r="UJJ162"/>
      <c r="UJK162"/>
      <c r="UJL162"/>
      <c r="UJM162"/>
      <c r="UJN162"/>
      <c r="UJO162"/>
      <c r="UJP162"/>
      <c r="UJQ162"/>
      <c r="UJR162"/>
      <c r="UJS162"/>
      <c r="UJT162"/>
      <c r="UJU162"/>
      <c r="UJV162"/>
      <c r="UJW162"/>
      <c r="UJX162"/>
      <c r="UJY162"/>
      <c r="UJZ162"/>
      <c r="UKA162"/>
      <c r="UKB162"/>
      <c r="UKC162"/>
      <c r="UKD162"/>
      <c r="UKE162"/>
      <c r="UKF162"/>
      <c r="UKG162"/>
      <c r="UKH162"/>
      <c r="UKI162"/>
      <c r="UKJ162"/>
      <c r="UKK162"/>
      <c r="UKL162"/>
      <c r="UKM162"/>
      <c r="UKN162"/>
      <c r="UKO162"/>
      <c r="UKP162"/>
      <c r="UKQ162"/>
      <c r="UKR162"/>
      <c r="UKS162"/>
      <c r="UKT162"/>
      <c r="UKU162"/>
      <c r="UKV162"/>
      <c r="UKW162"/>
      <c r="UKX162"/>
      <c r="UKY162"/>
      <c r="UKZ162"/>
      <c r="ULA162"/>
      <c r="ULB162"/>
      <c r="ULC162"/>
      <c r="ULD162"/>
      <c r="ULE162"/>
      <c r="ULF162"/>
      <c r="ULG162"/>
      <c r="ULH162"/>
      <c r="ULI162"/>
      <c r="ULJ162"/>
      <c r="ULK162"/>
      <c r="ULL162"/>
      <c r="ULM162"/>
      <c r="ULN162"/>
      <c r="ULO162"/>
      <c r="ULP162"/>
      <c r="ULQ162"/>
      <c r="ULR162"/>
      <c r="ULS162"/>
      <c r="ULT162"/>
      <c r="ULU162"/>
      <c r="ULV162"/>
      <c r="ULW162"/>
      <c r="ULX162"/>
      <c r="ULY162"/>
      <c r="ULZ162"/>
      <c r="UMA162"/>
      <c r="UMB162"/>
      <c r="UMC162"/>
      <c r="UMD162"/>
      <c r="UME162"/>
      <c r="UMF162"/>
      <c r="UMG162"/>
      <c r="UMH162"/>
      <c r="UMI162"/>
      <c r="UMJ162"/>
      <c r="UMK162"/>
      <c r="UML162"/>
      <c r="UMM162"/>
      <c r="UMN162"/>
      <c r="UMO162"/>
      <c r="UMP162"/>
      <c r="UMQ162"/>
      <c r="UMR162"/>
      <c r="UMS162"/>
      <c r="UMT162"/>
      <c r="UMU162"/>
      <c r="UMV162"/>
      <c r="UMW162"/>
      <c r="UMX162"/>
      <c r="UMY162"/>
      <c r="UMZ162"/>
      <c r="UNA162"/>
      <c r="UNB162"/>
      <c r="UNC162"/>
      <c r="UND162"/>
      <c r="UNE162"/>
      <c r="UNF162"/>
      <c r="UNG162"/>
      <c r="UNH162"/>
      <c r="UNI162"/>
      <c r="UNJ162"/>
      <c r="UNK162"/>
      <c r="UNL162"/>
      <c r="UNM162"/>
      <c r="UNN162"/>
      <c r="UNO162"/>
      <c r="UNP162"/>
      <c r="UNQ162"/>
      <c r="UNR162"/>
      <c r="UNS162"/>
      <c r="UNT162"/>
      <c r="UNU162"/>
      <c r="UNV162"/>
      <c r="UNW162"/>
      <c r="UNX162"/>
      <c r="UNY162"/>
      <c r="UNZ162"/>
      <c r="UOA162"/>
      <c r="UOB162"/>
      <c r="UOC162"/>
      <c r="UOD162"/>
      <c r="UOE162"/>
      <c r="UOF162"/>
      <c r="UOG162"/>
      <c r="UOH162"/>
      <c r="UOI162"/>
      <c r="UOJ162"/>
      <c r="UOK162"/>
      <c r="UOL162"/>
      <c r="UOM162"/>
      <c r="UON162"/>
      <c r="UOO162"/>
      <c r="UOP162"/>
      <c r="UOQ162"/>
      <c r="UOR162"/>
      <c r="UOS162"/>
      <c r="UOT162"/>
      <c r="UOU162"/>
      <c r="UOV162"/>
      <c r="UOW162"/>
      <c r="UOX162"/>
      <c r="UOY162"/>
      <c r="UOZ162"/>
      <c r="UPA162"/>
      <c r="UPB162"/>
      <c r="UPC162"/>
      <c r="UPD162"/>
      <c r="UPE162"/>
      <c r="UPF162"/>
      <c r="UPG162"/>
      <c r="UPH162"/>
      <c r="UPI162"/>
      <c r="UPJ162"/>
      <c r="UPK162"/>
      <c r="UPL162"/>
      <c r="UPM162"/>
      <c r="UPN162"/>
      <c r="UPO162"/>
      <c r="UPP162"/>
      <c r="UPQ162"/>
      <c r="UPR162"/>
      <c r="UPS162"/>
      <c r="UPT162"/>
      <c r="UPU162"/>
      <c r="UPV162"/>
      <c r="UPW162"/>
      <c r="UPX162"/>
      <c r="UPY162"/>
      <c r="UPZ162"/>
      <c r="UQA162"/>
      <c r="UQB162"/>
      <c r="UQC162"/>
      <c r="UQD162"/>
      <c r="UQE162"/>
      <c r="UQF162"/>
      <c r="UQG162"/>
      <c r="UQH162"/>
      <c r="UQI162"/>
      <c r="UQJ162"/>
      <c r="UQK162"/>
      <c r="UQL162"/>
      <c r="UQM162"/>
      <c r="UQN162"/>
      <c r="UQO162"/>
      <c r="UQP162"/>
      <c r="UQQ162"/>
      <c r="UQR162"/>
      <c r="UQS162"/>
      <c r="UQT162"/>
      <c r="UQU162"/>
      <c r="UQV162"/>
      <c r="UQW162"/>
      <c r="UQX162"/>
      <c r="UQY162"/>
      <c r="UQZ162"/>
      <c r="URA162"/>
      <c r="URB162"/>
      <c r="URC162"/>
      <c r="URD162"/>
      <c r="URE162"/>
      <c r="URF162"/>
      <c r="URG162"/>
      <c r="URH162"/>
      <c r="URI162"/>
      <c r="URJ162"/>
      <c r="URK162"/>
      <c r="URL162"/>
      <c r="URM162"/>
      <c r="URN162"/>
      <c r="URO162"/>
      <c r="URP162"/>
      <c r="URQ162"/>
      <c r="URR162"/>
      <c r="URS162"/>
      <c r="URT162"/>
      <c r="URU162"/>
      <c r="URV162"/>
      <c r="URW162"/>
      <c r="URX162"/>
      <c r="URY162"/>
      <c r="URZ162"/>
      <c r="USA162"/>
      <c r="USB162"/>
      <c r="USC162"/>
      <c r="USD162"/>
      <c r="USE162"/>
      <c r="USF162"/>
      <c r="USG162"/>
      <c r="USH162"/>
      <c r="USI162"/>
      <c r="USJ162"/>
      <c r="USK162"/>
      <c r="USL162"/>
      <c r="USM162"/>
      <c r="USN162"/>
      <c r="USO162"/>
      <c r="USP162"/>
      <c r="USQ162"/>
      <c r="USR162"/>
      <c r="USS162"/>
      <c r="UST162"/>
      <c r="USU162"/>
      <c r="USV162"/>
      <c r="USW162"/>
      <c r="USX162"/>
      <c r="USY162"/>
      <c r="USZ162"/>
      <c r="UTA162"/>
      <c r="UTB162"/>
      <c r="UTC162"/>
      <c r="UTD162"/>
      <c r="UTE162"/>
      <c r="UTF162"/>
      <c r="UTG162"/>
      <c r="UTH162"/>
      <c r="UTI162"/>
      <c r="UTJ162"/>
      <c r="UTK162"/>
      <c r="UTL162"/>
      <c r="UTM162"/>
      <c r="UTN162"/>
      <c r="UTO162"/>
      <c r="UTP162"/>
      <c r="UTQ162"/>
      <c r="UTR162"/>
      <c r="UTS162"/>
      <c r="UTT162"/>
      <c r="UTU162"/>
      <c r="UTV162"/>
      <c r="UTW162"/>
      <c r="UTX162"/>
      <c r="UTY162"/>
      <c r="UTZ162"/>
      <c r="UUA162"/>
      <c r="UUB162"/>
      <c r="UUC162"/>
      <c r="UUD162"/>
      <c r="UUE162"/>
      <c r="UUF162"/>
      <c r="UUG162"/>
      <c r="UUH162"/>
      <c r="UUI162"/>
      <c r="UUJ162"/>
      <c r="UUK162"/>
      <c r="UUL162"/>
      <c r="UUM162"/>
      <c r="UUN162"/>
      <c r="UUO162"/>
      <c r="UUP162"/>
      <c r="UUQ162"/>
      <c r="UUR162"/>
      <c r="UUS162"/>
      <c r="UUT162"/>
      <c r="UUU162"/>
      <c r="UUV162"/>
      <c r="UUW162"/>
      <c r="UUX162"/>
      <c r="UUY162"/>
      <c r="UUZ162"/>
      <c r="UVA162"/>
      <c r="UVB162"/>
      <c r="UVC162"/>
      <c r="UVD162"/>
      <c r="UVE162"/>
      <c r="UVF162"/>
      <c r="UVG162"/>
      <c r="UVH162"/>
      <c r="UVI162"/>
      <c r="UVJ162"/>
      <c r="UVK162"/>
      <c r="UVL162"/>
      <c r="UVM162"/>
      <c r="UVN162"/>
      <c r="UVO162"/>
      <c r="UVP162"/>
      <c r="UVQ162"/>
      <c r="UVR162"/>
      <c r="UVS162"/>
      <c r="UVT162"/>
      <c r="UVU162"/>
      <c r="UVV162"/>
      <c r="UVW162"/>
      <c r="UVX162"/>
      <c r="UVY162"/>
      <c r="UVZ162"/>
      <c r="UWA162"/>
      <c r="UWB162"/>
      <c r="UWC162"/>
      <c r="UWD162"/>
      <c r="UWE162"/>
      <c r="UWF162"/>
      <c r="UWG162"/>
      <c r="UWH162"/>
      <c r="UWI162"/>
      <c r="UWJ162"/>
      <c r="UWK162"/>
      <c r="UWL162"/>
      <c r="UWM162"/>
      <c r="UWN162"/>
      <c r="UWO162"/>
      <c r="UWP162"/>
      <c r="UWQ162"/>
      <c r="UWR162"/>
      <c r="UWS162"/>
      <c r="UWT162"/>
      <c r="UWU162"/>
      <c r="UWV162"/>
      <c r="UWW162"/>
      <c r="UWX162"/>
      <c r="UWY162"/>
      <c r="UWZ162"/>
      <c r="UXA162"/>
      <c r="UXB162"/>
      <c r="UXC162"/>
      <c r="UXD162"/>
      <c r="UXE162"/>
      <c r="UXF162"/>
      <c r="UXG162"/>
      <c r="UXH162"/>
      <c r="UXI162"/>
      <c r="UXJ162"/>
      <c r="UXK162"/>
      <c r="UXL162"/>
      <c r="UXM162"/>
      <c r="UXN162"/>
      <c r="UXO162"/>
      <c r="UXP162"/>
      <c r="UXQ162"/>
      <c r="UXR162"/>
      <c r="UXS162"/>
      <c r="UXT162"/>
      <c r="UXU162"/>
      <c r="UXV162"/>
      <c r="UXW162"/>
      <c r="UXX162"/>
      <c r="UXY162"/>
      <c r="UXZ162"/>
      <c r="UYA162"/>
      <c r="UYB162"/>
      <c r="UYC162"/>
      <c r="UYD162"/>
      <c r="UYE162"/>
      <c r="UYF162"/>
      <c r="UYG162"/>
      <c r="UYH162"/>
      <c r="UYI162"/>
      <c r="UYJ162"/>
      <c r="UYK162"/>
      <c r="UYL162"/>
      <c r="UYM162"/>
      <c r="UYN162"/>
      <c r="UYO162"/>
      <c r="UYP162"/>
      <c r="UYQ162"/>
      <c r="UYR162"/>
      <c r="UYS162"/>
      <c r="UYT162"/>
      <c r="UYU162"/>
      <c r="UYV162"/>
      <c r="UYW162"/>
      <c r="UYX162"/>
      <c r="UYY162"/>
      <c r="UYZ162"/>
      <c r="UZA162"/>
      <c r="UZB162"/>
      <c r="UZC162"/>
      <c r="UZD162"/>
      <c r="UZE162"/>
      <c r="UZF162"/>
      <c r="UZG162"/>
      <c r="UZH162"/>
      <c r="UZI162"/>
      <c r="UZJ162"/>
      <c r="UZK162"/>
      <c r="UZL162"/>
      <c r="UZM162"/>
      <c r="UZN162"/>
      <c r="UZO162"/>
      <c r="UZP162"/>
      <c r="UZQ162"/>
      <c r="UZR162"/>
      <c r="UZS162"/>
      <c r="UZT162"/>
      <c r="UZU162"/>
      <c r="UZV162"/>
      <c r="UZW162"/>
      <c r="UZX162"/>
      <c r="UZY162"/>
      <c r="UZZ162"/>
      <c r="VAA162"/>
      <c r="VAB162"/>
      <c r="VAC162"/>
      <c r="VAD162"/>
      <c r="VAE162"/>
      <c r="VAF162"/>
      <c r="VAG162"/>
      <c r="VAH162"/>
      <c r="VAI162"/>
      <c r="VAJ162"/>
      <c r="VAK162"/>
      <c r="VAL162"/>
      <c r="VAM162"/>
      <c r="VAN162"/>
      <c r="VAO162"/>
      <c r="VAP162"/>
      <c r="VAQ162"/>
      <c r="VAR162"/>
      <c r="VAS162"/>
      <c r="VAT162"/>
      <c r="VAU162"/>
      <c r="VAV162"/>
      <c r="VAW162"/>
      <c r="VAX162"/>
      <c r="VAY162"/>
      <c r="VAZ162"/>
      <c r="VBA162"/>
      <c r="VBB162"/>
      <c r="VBC162"/>
      <c r="VBD162"/>
      <c r="VBE162"/>
      <c r="VBF162"/>
      <c r="VBG162"/>
      <c r="VBH162"/>
      <c r="VBI162"/>
      <c r="VBJ162"/>
      <c r="VBK162"/>
      <c r="VBL162"/>
      <c r="VBM162"/>
      <c r="VBN162"/>
      <c r="VBO162"/>
      <c r="VBP162"/>
      <c r="VBQ162"/>
      <c r="VBR162"/>
      <c r="VBS162"/>
      <c r="VBT162"/>
      <c r="VBU162"/>
      <c r="VBV162"/>
      <c r="VBW162"/>
      <c r="VBX162"/>
      <c r="VBY162"/>
      <c r="VBZ162"/>
      <c r="VCA162"/>
      <c r="VCB162"/>
      <c r="VCC162"/>
      <c r="VCD162"/>
      <c r="VCE162"/>
      <c r="VCF162"/>
      <c r="VCG162"/>
      <c r="VCH162"/>
      <c r="VCI162"/>
      <c r="VCJ162"/>
      <c r="VCK162"/>
      <c r="VCL162"/>
      <c r="VCM162"/>
      <c r="VCN162"/>
      <c r="VCO162"/>
      <c r="VCP162"/>
      <c r="VCQ162"/>
      <c r="VCR162"/>
      <c r="VCS162"/>
      <c r="VCT162"/>
      <c r="VCU162"/>
      <c r="VCV162"/>
      <c r="VCW162"/>
      <c r="VCX162"/>
      <c r="VCY162"/>
      <c r="VCZ162"/>
      <c r="VDA162"/>
      <c r="VDB162"/>
      <c r="VDC162"/>
      <c r="VDD162"/>
      <c r="VDE162"/>
      <c r="VDF162"/>
      <c r="VDG162"/>
      <c r="VDH162"/>
      <c r="VDI162"/>
      <c r="VDJ162"/>
      <c r="VDK162"/>
      <c r="VDL162"/>
      <c r="VDM162"/>
      <c r="VDN162"/>
      <c r="VDO162"/>
      <c r="VDP162"/>
      <c r="VDQ162"/>
      <c r="VDR162"/>
      <c r="VDS162"/>
      <c r="VDT162"/>
      <c r="VDU162"/>
      <c r="VDV162"/>
      <c r="VDW162"/>
      <c r="VDX162"/>
      <c r="VDY162"/>
      <c r="VDZ162"/>
      <c r="VEA162"/>
      <c r="VEB162"/>
      <c r="VEC162"/>
      <c r="VED162"/>
      <c r="VEE162"/>
      <c r="VEF162"/>
      <c r="VEG162"/>
      <c r="VEH162"/>
      <c r="VEI162"/>
      <c r="VEJ162"/>
      <c r="VEK162"/>
      <c r="VEL162"/>
      <c r="VEM162"/>
      <c r="VEN162"/>
      <c r="VEO162"/>
      <c r="VEP162"/>
      <c r="VEQ162"/>
      <c r="VER162"/>
      <c r="VES162"/>
      <c r="VET162"/>
      <c r="VEU162"/>
      <c r="VEV162"/>
      <c r="VEW162"/>
      <c r="VEX162"/>
      <c r="VEY162"/>
      <c r="VEZ162"/>
      <c r="VFA162"/>
      <c r="VFB162"/>
      <c r="VFC162"/>
      <c r="VFD162"/>
      <c r="VFE162"/>
      <c r="VFF162"/>
      <c r="VFG162"/>
      <c r="VFH162"/>
      <c r="VFI162"/>
      <c r="VFJ162"/>
      <c r="VFK162"/>
      <c r="VFL162"/>
      <c r="VFM162"/>
      <c r="VFN162"/>
      <c r="VFO162"/>
      <c r="VFP162"/>
      <c r="VFQ162"/>
      <c r="VFR162"/>
      <c r="VFS162"/>
      <c r="VFT162"/>
      <c r="VFU162"/>
      <c r="VFV162"/>
      <c r="VFW162"/>
      <c r="VFX162"/>
      <c r="VFY162"/>
      <c r="VFZ162"/>
      <c r="VGA162"/>
      <c r="VGB162"/>
      <c r="VGC162"/>
      <c r="VGD162"/>
      <c r="VGE162"/>
      <c r="VGF162"/>
      <c r="VGG162"/>
      <c r="VGH162"/>
      <c r="VGI162"/>
      <c r="VGJ162"/>
      <c r="VGK162"/>
      <c r="VGL162"/>
      <c r="VGM162"/>
      <c r="VGN162"/>
      <c r="VGO162"/>
      <c r="VGP162"/>
      <c r="VGQ162"/>
      <c r="VGR162"/>
      <c r="VGS162"/>
      <c r="VGT162"/>
      <c r="VGU162"/>
      <c r="VGV162"/>
      <c r="VGW162"/>
      <c r="VGX162"/>
      <c r="VGY162"/>
      <c r="VGZ162"/>
      <c r="VHA162"/>
      <c r="VHB162"/>
      <c r="VHC162"/>
      <c r="VHD162"/>
      <c r="VHE162"/>
      <c r="VHF162"/>
      <c r="VHG162"/>
      <c r="VHH162"/>
      <c r="VHI162"/>
      <c r="VHJ162"/>
      <c r="VHK162"/>
      <c r="VHL162"/>
      <c r="VHM162"/>
      <c r="VHN162"/>
      <c r="VHO162"/>
      <c r="VHP162"/>
      <c r="VHQ162"/>
      <c r="VHR162"/>
      <c r="VHS162"/>
      <c r="VHT162"/>
      <c r="VHU162"/>
      <c r="VHV162"/>
      <c r="VHW162"/>
      <c r="VHX162"/>
      <c r="VHY162"/>
      <c r="VHZ162"/>
      <c r="VIA162"/>
      <c r="VIB162"/>
      <c r="VIC162"/>
      <c r="VID162"/>
      <c r="VIE162"/>
      <c r="VIF162"/>
      <c r="VIG162"/>
      <c r="VIH162"/>
      <c r="VII162"/>
      <c r="VIJ162"/>
      <c r="VIK162"/>
      <c r="VIL162"/>
      <c r="VIM162"/>
      <c r="VIN162"/>
      <c r="VIO162"/>
      <c r="VIP162"/>
      <c r="VIQ162"/>
      <c r="VIR162"/>
      <c r="VIS162"/>
      <c r="VIT162"/>
      <c r="VIU162"/>
      <c r="VIV162"/>
      <c r="VIW162"/>
      <c r="VIX162"/>
      <c r="VIY162"/>
      <c r="VIZ162"/>
      <c r="VJA162"/>
      <c r="VJB162"/>
      <c r="VJC162"/>
      <c r="VJD162"/>
      <c r="VJE162"/>
      <c r="VJF162"/>
      <c r="VJG162"/>
      <c r="VJH162"/>
      <c r="VJI162"/>
      <c r="VJJ162"/>
      <c r="VJK162"/>
      <c r="VJL162"/>
      <c r="VJM162"/>
      <c r="VJN162"/>
      <c r="VJO162"/>
      <c r="VJP162"/>
      <c r="VJQ162"/>
      <c r="VJR162"/>
      <c r="VJS162"/>
      <c r="VJT162"/>
      <c r="VJU162"/>
      <c r="VJV162"/>
      <c r="VJW162"/>
      <c r="VJX162"/>
      <c r="VJY162"/>
      <c r="VJZ162"/>
      <c r="VKA162"/>
      <c r="VKB162"/>
      <c r="VKC162"/>
      <c r="VKD162"/>
      <c r="VKE162"/>
      <c r="VKF162"/>
      <c r="VKG162"/>
      <c r="VKH162"/>
      <c r="VKI162"/>
      <c r="VKJ162"/>
      <c r="VKK162"/>
      <c r="VKL162"/>
      <c r="VKM162"/>
      <c r="VKN162"/>
      <c r="VKO162"/>
      <c r="VKP162"/>
      <c r="VKQ162"/>
      <c r="VKR162"/>
      <c r="VKS162"/>
      <c r="VKT162"/>
      <c r="VKU162"/>
      <c r="VKV162"/>
      <c r="VKW162"/>
      <c r="VKX162"/>
      <c r="VKY162"/>
      <c r="VKZ162"/>
      <c r="VLA162"/>
      <c r="VLB162"/>
      <c r="VLC162"/>
      <c r="VLD162"/>
      <c r="VLE162"/>
      <c r="VLF162"/>
      <c r="VLG162"/>
      <c r="VLH162"/>
      <c r="VLI162"/>
      <c r="VLJ162"/>
      <c r="VLK162"/>
      <c r="VLL162"/>
      <c r="VLM162"/>
      <c r="VLN162"/>
      <c r="VLO162"/>
      <c r="VLP162"/>
      <c r="VLQ162"/>
      <c r="VLR162"/>
      <c r="VLS162"/>
      <c r="VLT162"/>
      <c r="VLU162"/>
      <c r="VLV162"/>
      <c r="VLW162"/>
      <c r="VLX162"/>
      <c r="VLY162"/>
      <c r="VLZ162"/>
      <c r="VMA162"/>
      <c r="VMB162"/>
      <c r="VMC162"/>
      <c r="VMD162"/>
      <c r="VME162"/>
      <c r="VMF162"/>
      <c r="VMG162"/>
      <c r="VMH162"/>
      <c r="VMI162"/>
      <c r="VMJ162"/>
      <c r="VMK162"/>
      <c r="VML162"/>
      <c r="VMM162"/>
      <c r="VMN162"/>
      <c r="VMO162"/>
      <c r="VMP162"/>
      <c r="VMQ162"/>
      <c r="VMR162"/>
      <c r="VMS162"/>
      <c r="VMT162"/>
      <c r="VMU162"/>
      <c r="VMV162"/>
      <c r="VMW162"/>
      <c r="VMX162"/>
      <c r="VMY162"/>
      <c r="VMZ162"/>
      <c r="VNA162"/>
      <c r="VNB162"/>
      <c r="VNC162"/>
      <c r="VND162"/>
      <c r="VNE162"/>
      <c r="VNF162"/>
      <c r="VNG162"/>
      <c r="VNH162"/>
      <c r="VNI162"/>
      <c r="VNJ162"/>
      <c r="VNK162"/>
      <c r="VNL162"/>
      <c r="VNM162"/>
      <c r="VNN162"/>
      <c r="VNO162"/>
      <c r="VNP162"/>
      <c r="VNQ162"/>
      <c r="VNR162"/>
      <c r="VNS162"/>
      <c r="VNT162"/>
      <c r="VNU162"/>
      <c r="VNV162"/>
      <c r="VNW162"/>
      <c r="VNX162"/>
      <c r="VNY162"/>
      <c r="VNZ162"/>
      <c r="VOA162"/>
      <c r="VOB162"/>
      <c r="VOC162"/>
      <c r="VOD162"/>
      <c r="VOE162"/>
      <c r="VOF162"/>
      <c r="VOG162"/>
      <c r="VOH162"/>
      <c r="VOI162"/>
      <c r="VOJ162"/>
      <c r="VOK162"/>
      <c r="VOL162"/>
      <c r="VOM162"/>
      <c r="VON162"/>
      <c r="VOO162"/>
      <c r="VOP162"/>
      <c r="VOQ162"/>
      <c r="VOR162"/>
      <c r="VOS162"/>
      <c r="VOT162"/>
      <c r="VOU162"/>
      <c r="VOV162"/>
      <c r="VOW162"/>
      <c r="VOX162"/>
      <c r="VOY162"/>
      <c r="VOZ162"/>
      <c r="VPA162"/>
      <c r="VPB162"/>
      <c r="VPC162"/>
      <c r="VPD162"/>
      <c r="VPE162"/>
      <c r="VPF162"/>
      <c r="VPG162"/>
      <c r="VPH162"/>
      <c r="VPI162"/>
      <c r="VPJ162"/>
      <c r="VPK162"/>
      <c r="VPL162"/>
      <c r="VPM162"/>
      <c r="VPN162"/>
      <c r="VPO162"/>
      <c r="VPP162"/>
      <c r="VPQ162"/>
      <c r="VPR162"/>
      <c r="VPS162"/>
      <c r="VPT162"/>
      <c r="VPU162"/>
      <c r="VPV162"/>
      <c r="VPW162"/>
      <c r="VPX162"/>
      <c r="VPY162"/>
      <c r="VPZ162"/>
      <c r="VQA162"/>
      <c r="VQB162"/>
      <c r="VQC162"/>
      <c r="VQD162"/>
      <c r="VQE162"/>
      <c r="VQF162"/>
      <c r="VQG162"/>
      <c r="VQH162"/>
      <c r="VQI162"/>
      <c r="VQJ162"/>
      <c r="VQK162"/>
      <c r="VQL162"/>
      <c r="VQM162"/>
      <c r="VQN162"/>
      <c r="VQO162"/>
      <c r="VQP162"/>
      <c r="VQQ162"/>
      <c r="VQR162"/>
      <c r="VQS162"/>
      <c r="VQT162"/>
      <c r="VQU162"/>
      <c r="VQV162"/>
      <c r="VQW162"/>
      <c r="VQX162"/>
      <c r="VQY162"/>
      <c r="VQZ162"/>
      <c r="VRA162"/>
      <c r="VRB162"/>
      <c r="VRC162"/>
      <c r="VRD162"/>
      <c r="VRE162"/>
      <c r="VRF162"/>
      <c r="VRG162"/>
      <c r="VRH162"/>
      <c r="VRI162"/>
      <c r="VRJ162"/>
      <c r="VRK162"/>
      <c r="VRL162"/>
      <c r="VRM162"/>
      <c r="VRN162"/>
      <c r="VRO162"/>
      <c r="VRP162"/>
      <c r="VRQ162"/>
      <c r="VRR162"/>
      <c r="VRS162"/>
      <c r="VRT162"/>
      <c r="VRU162"/>
      <c r="VRV162"/>
      <c r="VRW162"/>
      <c r="VRX162"/>
      <c r="VRY162"/>
      <c r="VRZ162"/>
      <c r="VSA162"/>
      <c r="VSB162"/>
      <c r="VSC162"/>
      <c r="VSD162"/>
      <c r="VSE162"/>
      <c r="VSF162"/>
      <c r="VSG162"/>
      <c r="VSH162"/>
      <c r="VSI162"/>
      <c r="VSJ162"/>
      <c r="VSK162"/>
      <c r="VSL162"/>
      <c r="VSM162"/>
      <c r="VSN162"/>
      <c r="VSO162"/>
      <c r="VSP162"/>
      <c r="VSQ162"/>
      <c r="VSR162"/>
      <c r="VSS162"/>
      <c r="VST162"/>
      <c r="VSU162"/>
      <c r="VSV162"/>
      <c r="VSW162"/>
      <c r="VSX162"/>
      <c r="VSY162"/>
      <c r="VSZ162"/>
      <c r="VTA162"/>
      <c r="VTB162"/>
      <c r="VTC162"/>
      <c r="VTD162"/>
      <c r="VTE162"/>
      <c r="VTF162"/>
      <c r="VTG162"/>
      <c r="VTH162"/>
      <c r="VTI162"/>
      <c r="VTJ162"/>
      <c r="VTK162"/>
      <c r="VTL162"/>
      <c r="VTM162"/>
      <c r="VTN162"/>
      <c r="VTO162"/>
      <c r="VTP162"/>
      <c r="VTQ162"/>
      <c r="VTR162"/>
      <c r="VTS162"/>
      <c r="VTT162"/>
      <c r="VTU162"/>
      <c r="VTV162"/>
      <c r="VTW162"/>
      <c r="VTX162"/>
      <c r="VTY162"/>
      <c r="VTZ162"/>
      <c r="VUA162"/>
      <c r="VUB162"/>
      <c r="VUC162"/>
      <c r="VUD162"/>
      <c r="VUE162"/>
      <c r="VUF162"/>
      <c r="VUG162"/>
      <c r="VUH162"/>
      <c r="VUI162"/>
      <c r="VUJ162"/>
      <c r="VUK162"/>
      <c r="VUL162"/>
      <c r="VUM162"/>
      <c r="VUN162"/>
      <c r="VUO162"/>
      <c r="VUP162"/>
      <c r="VUQ162"/>
      <c r="VUR162"/>
      <c r="VUS162"/>
      <c r="VUT162"/>
      <c r="VUU162"/>
      <c r="VUV162"/>
      <c r="VUW162"/>
      <c r="VUX162"/>
      <c r="VUY162"/>
      <c r="VUZ162"/>
      <c r="VVA162"/>
      <c r="VVB162"/>
      <c r="VVC162"/>
      <c r="VVD162"/>
      <c r="VVE162"/>
      <c r="VVF162"/>
      <c r="VVG162"/>
      <c r="VVH162"/>
      <c r="VVI162"/>
      <c r="VVJ162"/>
      <c r="VVK162"/>
      <c r="VVL162"/>
      <c r="VVM162"/>
      <c r="VVN162"/>
      <c r="VVO162"/>
      <c r="VVP162"/>
      <c r="VVQ162"/>
      <c r="VVR162"/>
      <c r="VVS162"/>
      <c r="VVT162"/>
      <c r="VVU162"/>
      <c r="VVV162"/>
      <c r="VVW162"/>
      <c r="VVX162"/>
      <c r="VVY162"/>
      <c r="VVZ162"/>
      <c r="VWA162"/>
      <c r="VWB162"/>
      <c r="VWC162"/>
      <c r="VWD162"/>
      <c r="VWE162"/>
      <c r="VWF162"/>
      <c r="VWG162"/>
      <c r="VWH162"/>
      <c r="VWI162"/>
      <c r="VWJ162"/>
      <c r="VWK162"/>
      <c r="VWL162"/>
      <c r="VWM162"/>
      <c r="VWN162"/>
      <c r="VWO162"/>
      <c r="VWP162"/>
      <c r="VWQ162"/>
      <c r="VWR162"/>
      <c r="VWS162"/>
      <c r="VWT162"/>
      <c r="VWU162"/>
      <c r="VWV162"/>
      <c r="VWW162"/>
      <c r="VWX162"/>
      <c r="VWY162"/>
      <c r="VWZ162"/>
      <c r="VXA162"/>
      <c r="VXB162"/>
      <c r="VXC162"/>
      <c r="VXD162"/>
      <c r="VXE162"/>
      <c r="VXF162"/>
      <c r="VXG162"/>
      <c r="VXH162"/>
      <c r="VXI162"/>
      <c r="VXJ162"/>
      <c r="VXK162"/>
      <c r="VXL162"/>
      <c r="VXM162"/>
      <c r="VXN162"/>
      <c r="VXO162"/>
      <c r="VXP162"/>
      <c r="VXQ162"/>
      <c r="VXR162"/>
      <c r="VXS162"/>
      <c r="VXT162"/>
      <c r="VXU162"/>
      <c r="VXV162"/>
      <c r="VXW162"/>
      <c r="VXX162"/>
      <c r="VXY162"/>
      <c r="VXZ162"/>
      <c r="VYA162"/>
      <c r="VYB162"/>
      <c r="VYC162"/>
      <c r="VYD162"/>
      <c r="VYE162"/>
      <c r="VYF162"/>
      <c r="VYG162"/>
      <c r="VYH162"/>
      <c r="VYI162"/>
      <c r="VYJ162"/>
      <c r="VYK162"/>
      <c r="VYL162"/>
      <c r="VYM162"/>
      <c r="VYN162"/>
      <c r="VYO162"/>
      <c r="VYP162"/>
      <c r="VYQ162"/>
      <c r="VYR162"/>
      <c r="VYS162"/>
      <c r="VYT162"/>
      <c r="VYU162"/>
      <c r="VYV162"/>
      <c r="VYW162"/>
      <c r="VYX162"/>
      <c r="VYY162"/>
      <c r="VYZ162"/>
      <c r="VZA162"/>
      <c r="VZB162"/>
      <c r="VZC162"/>
      <c r="VZD162"/>
      <c r="VZE162"/>
      <c r="VZF162"/>
      <c r="VZG162"/>
      <c r="VZH162"/>
      <c r="VZI162"/>
      <c r="VZJ162"/>
      <c r="VZK162"/>
      <c r="VZL162"/>
      <c r="VZM162"/>
      <c r="VZN162"/>
      <c r="VZO162"/>
      <c r="VZP162"/>
      <c r="VZQ162"/>
      <c r="VZR162"/>
      <c r="VZS162"/>
      <c r="VZT162"/>
      <c r="VZU162"/>
      <c r="VZV162"/>
      <c r="VZW162"/>
      <c r="VZX162"/>
      <c r="VZY162"/>
      <c r="VZZ162"/>
      <c r="WAA162"/>
      <c r="WAB162"/>
      <c r="WAC162"/>
      <c r="WAD162"/>
      <c r="WAE162"/>
      <c r="WAF162"/>
      <c r="WAG162"/>
      <c r="WAH162"/>
      <c r="WAI162"/>
      <c r="WAJ162"/>
      <c r="WAK162"/>
      <c r="WAL162"/>
      <c r="WAM162"/>
      <c r="WAN162"/>
      <c r="WAO162"/>
      <c r="WAP162"/>
      <c r="WAQ162"/>
      <c r="WAR162"/>
      <c r="WAS162"/>
      <c r="WAT162"/>
      <c r="WAU162"/>
      <c r="WAV162"/>
      <c r="WAW162"/>
      <c r="WAX162"/>
      <c r="WAY162"/>
      <c r="WAZ162"/>
      <c r="WBA162"/>
      <c r="WBB162"/>
      <c r="WBC162"/>
      <c r="WBD162"/>
      <c r="WBE162"/>
      <c r="WBF162"/>
      <c r="WBG162"/>
      <c r="WBH162"/>
      <c r="WBI162"/>
      <c r="WBJ162"/>
      <c r="WBK162"/>
      <c r="WBL162"/>
      <c r="WBM162"/>
      <c r="WBN162"/>
      <c r="WBO162"/>
      <c r="WBP162"/>
      <c r="WBQ162"/>
      <c r="WBR162"/>
      <c r="WBS162"/>
      <c r="WBT162"/>
      <c r="WBU162"/>
      <c r="WBV162"/>
      <c r="WBW162"/>
      <c r="WBX162"/>
      <c r="WBY162"/>
      <c r="WBZ162"/>
      <c r="WCA162"/>
      <c r="WCB162"/>
      <c r="WCC162"/>
      <c r="WCD162"/>
      <c r="WCE162"/>
      <c r="WCF162"/>
      <c r="WCG162"/>
      <c r="WCH162"/>
      <c r="WCI162"/>
      <c r="WCJ162"/>
      <c r="WCK162"/>
      <c r="WCL162"/>
      <c r="WCM162"/>
      <c r="WCN162"/>
      <c r="WCO162"/>
      <c r="WCP162"/>
      <c r="WCQ162"/>
      <c r="WCR162"/>
      <c r="WCS162"/>
      <c r="WCT162"/>
      <c r="WCU162"/>
      <c r="WCV162"/>
      <c r="WCW162"/>
      <c r="WCX162"/>
      <c r="WCY162"/>
      <c r="WCZ162"/>
      <c r="WDA162"/>
      <c r="WDB162"/>
      <c r="WDC162"/>
      <c r="WDD162"/>
      <c r="WDE162"/>
      <c r="WDF162"/>
      <c r="WDG162"/>
      <c r="WDH162"/>
      <c r="WDI162"/>
      <c r="WDJ162"/>
      <c r="WDK162"/>
      <c r="WDL162"/>
      <c r="WDM162"/>
      <c r="WDN162"/>
      <c r="WDO162"/>
      <c r="WDP162"/>
      <c r="WDQ162"/>
      <c r="WDR162"/>
      <c r="WDS162"/>
      <c r="WDT162"/>
      <c r="WDU162"/>
      <c r="WDV162"/>
      <c r="WDW162"/>
      <c r="WDX162"/>
      <c r="WDY162"/>
      <c r="WDZ162"/>
      <c r="WEA162"/>
      <c r="WEB162"/>
      <c r="WEC162"/>
      <c r="WED162"/>
      <c r="WEE162"/>
      <c r="WEF162"/>
      <c r="WEG162"/>
      <c r="WEH162"/>
      <c r="WEI162"/>
      <c r="WEJ162"/>
      <c r="WEK162"/>
      <c r="WEL162"/>
      <c r="WEM162"/>
      <c r="WEN162"/>
      <c r="WEO162"/>
      <c r="WEP162"/>
      <c r="WEQ162"/>
      <c r="WER162"/>
      <c r="WES162"/>
      <c r="WET162"/>
      <c r="WEU162"/>
      <c r="WEV162"/>
      <c r="WEW162"/>
      <c r="WEX162"/>
      <c r="WEY162"/>
      <c r="WEZ162"/>
      <c r="WFA162"/>
      <c r="WFB162"/>
      <c r="WFC162"/>
      <c r="WFD162"/>
      <c r="WFE162"/>
      <c r="WFF162"/>
      <c r="WFG162"/>
      <c r="WFH162"/>
      <c r="WFI162"/>
      <c r="WFJ162"/>
      <c r="WFK162"/>
      <c r="WFL162"/>
      <c r="WFM162"/>
      <c r="WFN162"/>
      <c r="WFO162"/>
      <c r="WFP162"/>
      <c r="WFQ162"/>
      <c r="WFR162"/>
      <c r="WFS162"/>
      <c r="WFT162"/>
      <c r="WFU162"/>
      <c r="WFV162"/>
      <c r="WFW162"/>
      <c r="WFX162"/>
      <c r="WFY162"/>
      <c r="WFZ162"/>
      <c r="WGA162"/>
      <c r="WGB162"/>
      <c r="WGC162"/>
      <c r="WGD162"/>
      <c r="WGE162"/>
      <c r="WGF162"/>
      <c r="WGG162"/>
      <c r="WGH162"/>
      <c r="WGI162"/>
      <c r="WGJ162"/>
      <c r="WGK162"/>
      <c r="WGL162"/>
      <c r="WGM162"/>
      <c r="WGN162"/>
      <c r="WGO162"/>
      <c r="WGP162"/>
      <c r="WGQ162"/>
      <c r="WGR162"/>
      <c r="WGS162"/>
      <c r="WGT162"/>
      <c r="WGU162"/>
      <c r="WGV162"/>
      <c r="WGW162"/>
      <c r="WGX162"/>
      <c r="WGY162"/>
      <c r="WGZ162"/>
      <c r="WHA162"/>
      <c r="WHB162"/>
      <c r="WHC162"/>
      <c r="WHD162"/>
      <c r="WHE162"/>
      <c r="WHF162"/>
      <c r="WHG162"/>
      <c r="WHH162"/>
      <c r="WHI162"/>
      <c r="WHJ162"/>
      <c r="WHK162"/>
      <c r="WHL162"/>
      <c r="WHM162"/>
      <c r="WHN162"/>
      <c r="WHO162"/>
      <c r="WHP162"/>
      <c r="WHQ162"/>
      <c r="WHR162"/>
      <c r="WHS162"/>
      <c r="WHT162"/>
      <c r="WHU162"/>
      <c r="WHV162"/>
      <c r="WHW162"/>
      <c r="WHX162"/>
      <c r="WHY162"/>
      <c r="WHZ162"/>
      <c r="WIA162"/>
      <c r="WIB162"/>
      <c r="WIC162"/>
      <c r="WID162"/>
      <c r="WIE162"/>
      <c r="WIF162"/>
      <c r="WIG162"/>
      <c r="WIH162"/>
      <c r="WII162"/>
      <c r="WIJ162"/>
      <c r="WIK162"/>
      <c r="WIL162"/>
      <c r="WIM162"/>
      <c r="WIN162"/>
      <c r="WIO162"/>
      <c r="WIP162"/>
      <c r="WIQ162"/>
      <c r="WIR162"/>
      <c r="WIS162"/>
      <c r="WIT162"/>
      <c r="WIU162"/>
      <c r="WIV162"/>
      <c r="WIW162"/>
      <c r="WIX162"/>
      <c r="WIY162"/>
      <c r="WIZ162"/>
      <c r="WJA162"/>
      <c r="WJB162"/>
      <c r="WJC162"/>
      <c r="WJD162"/>
      <c r="WJE162"/>
      <c r="WJF162"/>
      <c r="WJG162"/>
      <c r="WJH162"/>
      <c r="WJI162"/>
      <c r="WJJ162"/>
      <c r="WJK162"/>
      <c r="WJL162"/>
      <c r="WJM162"/>
      <c r="WJN162"/>
      <c r="WJO162"/>
      <c r="WJP162"/>
      <c r="WJQ162"/>
      <c r="WJR162"/>
      <c r="WJS162"/>
      <c r="WJT162"/>
      <c r="WJU162"/>
      <c r="WJV162"/>
      <c r="WJW162"/>
      <c r="WJX162"/>
      <c r="WJY162"/>
      <c r="WJZ162"/>
      <c r="WKA162"/>
      <c r="WKB162"/>
      <c r="WKC162"/>
      <c r="WKD162"/>
      <c r="WKE162"/>
      <c r="WKF162"/>
      <c r="WKG162"/>
      <c r="WKH162"/>
      <c r="WKI162"/>
      <c r="WKJ162"/>
      <c r="WKK162"/>
      <c r="WKL162"/>
      <c r="WKM162"/>
      <c r="WKN162"/>
      <c r="WKO162"/>
      <c r="WKP162"/>
      <c r="WKQ162"/>
      <c r="WKR162"/>
      <c r="WKS162"/>
      <c r="WKT162"/>
      <c r="WKU162"/>
      <c r="WKV162"/>
      <c r="WKW162"/>
      <c r="WKX162"/>
      <c r="WKY162"/>
      <c r="WKZ162"/>
      <c r="WLA162"/>
      <c r="WLB162"/>
      <c r="WLC162"/>
      <c r="WLD162"/>
      <c r="WLE162"/>
      <c r="WLF162"/>
      <c r="WLG162"/>
      <c r="WLH162"/>
      <c r="WLI162"/>
      <c r="WLJ162"/>
      <c r="WLK162"/>
      <c r="WLL162"/>
      <c r="WLM162"/>
      <c r="WLN162"/>
      <c r="WLO162"/>
      <c r="WLP162"/>
      <c r="WLQ162"/>
      <c r="WLR162"/>
      <c r="WLS162"/>
      <c r="WLT162"/>
      <c r="WLU162"/>
      <c r="WLV162"/>
      <c r="WLW162"/>
      <c r="WLX162"/>
      <c r="WLY162"/>
      <c r="WLZ162"/>
      <c r="WMA162"/>
      <c r="WMB162"/>
      <c r="WMC162"/>
      <c r="WMD162"/>
      <c r="WME162"/>
      <c r="WMF162"/>
      <c r="WMG162"/>
      <c r="WMH162"/>
      <c r="WMI162"/>
      <c r="WMJ162"/>
      <c r="WMK162"/>
      <c r="WML162"/>
      <c r="WMM162"/>
      <c r="WMN162"/>
      <c r="WMO162"/>
      <c r="WMP162"/>
      <c r="WMQ162"/>
      <c r="WMR162"/>
      <c r="WMS162"/>
      <c r="WMT162"/>
      <c r="WMU162"/>
      <c r="WMV162"/>
      <c r="WMW162"/>
      <c r="WMX162"/>
      <c r="WMY162"/>
      <c r="WMZ162"/>
      <c r="WNA162"/>
      <c r="WNB162"/>
      <c r="WNC162"/>
      <c r="WND162"/>
      <c r="WNE162"/>
      <c r="WNF162"/>
      <c r="WNG162"/>
      <c r="WNH162"/>
      <c r="WNI162"/>
      <c r="WNJ162"/>
      <c r="WNK162"/>
      <c r="WNL162"/>
      <c r="WNM162"/>
      <c r="WNN162"/>
      <c r="WNO162"/>
      <c r="WNP162"/>
      <c r="WNQ162"/>
      <c r="WNR162"/>
      <c r="WNS162"/>
      <c r="WNT162"/>
      <c r="WNU162"/>
      <c r="WNV162"/>
      <c r="WNW162"/>
      <c r="WNX162"/>
      <c r="WNY162"/>
      <c r="WNZ162"/>
      <c r="WOA162"/>
      <c r="WOB162"/>
      <c r="WOC162"/>
      <c r="WOD162"/>
      <c r="WOE162"/>
      <c r="WOF162"/>
      <c r="WOG162"/>
      <c r="WOH162"/>
      <c r="WOI162"/>
      <c r="WOJ162"/>
      <c r="WOK162"/>
      <c r="WOL162"/>
      <c r="WOM162"/>
      <c r="WON162"/>
      <c r="WOO162"/>
      <c r="WOP162"/>
      <c r="WOQ162"/>
      <c r="WOR162"/>
      <c r="WOS162"/>
      <c r="WOT162"/>
      <c r="WOU162"/>
      <c r="WOV162"/>
      <c r="WOW162"/>
      <c r="WOX162"/>
      <c r="WOY162"/>
      <c r="WOZ162"/>
      <c r="WPA162"/>
      <c r="WPB162"/>
      <c r="WPC162"/>
      <c r="WPD162"/>
      <c r="WPE162"/>
      <c r="WPF162"/>
      <c r="WPG162"/>
      <c r="WPH162"/>
      <c r="WPI162"/>
      <c r="WPJ162"/>
      <c r="WPK162"/>
      <c r="WPL162"/>
      <c r="WPM162"/>
      <c r="WPN162"/>
      <c r="WPO162"/>
      <c r="WPP162"/>
      <c r="WPQ162"/>
      <c r="WPR162"/>
      <c r="WPS162"/>
      <c r="WPT162"/>
      <c r="WPU162"/>
      <c r="WPV162"/>
      <c r="WPW162"/>
      <c r="WPX162"/>
      <c r="WPY162"/>
      <c r="WPZ162"/>
      <c r="WQA162"/>
      <c r="WQB162"/>
      <c r="WQC162"/>
      <c r="WQD162"/>
      <c r="WQE162"/>
      <c r="WQF162"/>
      <c r="WQG162"/>
      <c r="WQH162"/>
      <c r="WQI162"/>
      <c r="WQJ162"/>
      <c r="WQK162"/>
      <c r="WQL162"/>
      <c r="WQM162"/>
      <c r="WQN162"/>
      <c r="WQO162"/>
      <c r="WQP162"/>
      <c r="WQQ162"/>
      <c r="WQR162"/>
      <c r="WQS162"/>
      <c r="WQT162"/>
      <c r="WQU162"/>
      <c r="WQV162"/>
      <c r="WQW162"/>
      <c r="WQX162"/>
      <c r="WQY162"/>
      <c r="WQZ162"/>
      <c r="WRA162"/>
      <c r="WRB162"/>
      <c r="WRC162"/>
      <c r="WRD162"/>
      <c r="WRE162"/>
      <c r="WRF162"/>
      <c r="WRG162"/>
      <c r="WRH162"/>
      <c r="WRI162"/>
      <c r="WRJ162"/>
      <c r="WRK162"/>
      <c r="WRL162"/>
      <c r="WRM162"/>
      <c r="WRN162"/>
      <c r="WRO162"/>
      <c r="WRP162"/>
      <c r="WRQ162"/>
      <c r="WRR162"/>
      <c r="WRS162"/>
      <c r="WRT162"/>
      <c r="WRU162"/>
      <c r="WRV162"/>
      <c r="WRW162"/>
      <c r="WRX162"/>
      <c r="WRY162"/>
      <c r="WRZ162"/>
      <c r="WSA162"/>
      <c r="WSB162"/>
      <c r="WSC162"/>
      <c r="WSD162"/>
      <c r="WSE162"/>
      <c r="WSF162"/>
      <c r="WSG162"/>
      <c r="WSH162"/>
      <c r="WSI162"/>
      <c r="WSJ162"/>
      <c r="WSK162"/>
      <c r="WSL162"/>
      <c r="WSM162"/>
      <c r="WSN162"/>
      <c r="WSO162"/>
      <c r="WSP162"/>
      <c r="WSQ162"/>
      <c r="WSR162"/>
      <c r="WSS162"/>
      <c r="WST162"/>
      <c r="WSU162"/>
      <c r="WSV162"/>
      <c r="WSW162"/>
      <c r="WSX162"/>
      <c r="WSY162"/>
      <c r="WSZ162"/>
      <c r="WTA162"/>
      <c r="WTB162"/>
      <c r="WTC162"/>
      <c r="WTD162"/>
      <c r="WTE162"/>
      <c r="WTF162"/>
      <c r="WTG162"/>
      <c r="WTH162"/>
      <c r="WTI162"/>
      <c r="WTJ162"/>
      <c r="WTK162"/>
      <c r="WTL162"/>
      <c r="WTM162"/>
      <c r="WTN162"/>
      <c r="WTO162"/>
      <c r="WTP162"/>
      <c r="WTQ162"/>
      <c r="WTR162"/>
      <c r="WTS162"/>
      <c r="WTT162"/>
      <c r="WTU162"/>
      <c r="WTV162"/>
      <c r="WTW162"/>
      <c r="WTX162"/>
      <c r="WTY162"/>
      <c r="WTZ162"/>
      <c r="WUA162"/>
      <c r="WUB162"/>
      <c r="WUC162"/>
      <c r="WUD162"/>
      <c r="WUE162"/>
      <c r="WUF162"/>
      <c r="WUG162"/>
      <c r="WUH162"/>
      <c r="WUI162"/>
      <c r="WUJ162"/>
      <c r="WUK162"/>
      <c r="WUL162"/>
      <c r="WUM162"/>
      <c r="WUN162"/>
      <c r="WUO162"/>
      <c r="WUP162"/>
      <c r="WUQ162"/>
      <c r="WUR162"/>
      <c r="WUS162"/>
      <c r="WUT162"/>
      <c r="WUU162"/>
      <c r="WUV162"/>
      <c r="WUW162"/>
      <c r="WUX162"/>
      <c r="WUY162"/>
      <c r="WUZ162"/>
      <c r="WVA162"/>
      <c r="WVB162"/>
      <c r="WVC162"/>
      <c r="WVD162"/>
      <c r="WVE162"/>
      <c r="WVF162"/>
      <c r="WVG162"/>
      <c r="WVH162"/>
      <c r="WVI162"/>
      <c r="WVJ162"/>
      <c r="WVK162"/>
      <c r="WVL162"/>
      <c r="WVM162"/>
      <c r="WVN162"/>
      <c r="WVO162"/>
      <c r="WVP162"/>
      <c r="WVQ162"/>
      <c r="WVR162"/>
      <c r="WVS162"/>
      <c r="WVT162"/>
      <c r="WVU162"/>
      <c r="WVV162"/>
      <c r="WVW162"/>
      <c r="WVX162"/>
      <c r="WVY162"/>
      <c r="WVZ162"/>
      <c r="WWA162"/>
      <c r="WWB162"/>
      <c r="WWC162"/>
      <c r="WWD162"/>
      <c r="WWE162"/>
      <c r="WWF162"/>
      <c r="WWG162"/>
      <c r="WWH162"/>
      <c r="WWI162"/>
      <c r="WWJ162"/>
      <c r="WWK162"/>
      <c r="WWL162"/>
      <c r="WWM162"/>
      <c r="WWN162"/>
      <c r="WWO162"/>
      <c r="WWP162"/>
      <c r="WWQ162"/>
      <c r="WWR162"/>
      <c r="WWS162"/>
      <c r="WWT162"/>
      <c r="WWU162"/>
      <c r="WWV162"/>
      <c r="WWW162"/>
      <c r="WWX162"/>
      <c r="WWY162"/>
      <c r="WWZ162"/>
      <c r="WXA162"/>
      <c r="WXB162"/>
      <c r="WXC162"/>
      <c r="WXD162"/>
      <c r="WXE162"/>
      <c r="WXF162"/>
      <c r="WXG162"/>
      <c r="WXH162"/>
      <c r="WXI162"/>
      <c r="WXJ162"/>
      <c r="WXK162"/>
      <c r="WXL162"/>
      <c r="WXM162"/>
      <c r="WXN162"/>
      <c r="WXO162"/>
      <c r="WXP162"/>
      <c r="WXQ162"/>
      <c r="WXR162"/>
      <c r="WXS162"/>
      <c r="WXT162"/>
      <c r="WXU162"/>
      <c r="WXV162"/>
      <c r="WXW162"/>
      <c r="WXX162"/>
      <c r="WXY162"/>
      <c r="WXZ162"/>
      <c r="WYA162"/>
      <c r="WYB162"/>
      <c r="WYC162"/>
      <c r="WYD162"/>
      <c r="WYE162"/>
      <c r="WYF162"/>
      <c r="WYG162"/>
      <c r="WYH162"/>
      <c r="WYI162"/>
      <c r="WYJ162"/>
      <c r="WYK162"/>
      <c r="WYL162"/>
      <c r="WYM162"/>
      <c r="WYN162"/>
      <c r="WYO162"/>
      <c r="WYP162"/>
      <c r="WYQ162"/>
      <c r="WYR162"/>
      <c r="WYS162"/>
      <c r="WYT162"/>
      <c r="WYU162"/>
      <c r="WYV162"/>
      <c r="WYW162"/>
      <c r="WYX162"/>
      <c r="WYY162"/>
      <c r="WYZ162"/>
      <c r="WZA162"/>
      <c r="WZB162"/>
      <c r="WZC162"/>
      <c r="WZD162"/>
      <c r="WZE162"/>
      <c r="WZF162"/>
      <c r="WZG162"/>
      <c r="WZH162"/>
      <c r="WZI162"/>
      <c r="WZJ162"/>
      <c r="WZK162"/>
      <c r="WZL162"/>
      <c r="WZM162"/>
      <c r="WZN162"/>
      <c r="WZO162"/>
      <c r="WZP162"/>
      <c r="WZQ162"/>
      <c r="WZR162"/>
      <c r="WZS162"/>
      <c r="WZT162"/>
      <c r="WZU162"/>
      <c r="WZV162"/>
      <c r="WZW162"/>
      <c r="WZX162"/>
      <c r="WZY162"/>
      <c r="WZZ162"/>
      <c r="XAA162"/>
      <c r="XAB162"/>
      <c r="XAC162"/>
      <c r="XAD162"/>
      <c r="XAE162"/>
      <c r="XAF162"/>
      <c r="XAG162"/>
      <c r="XAH162"/>
      <c r="XAI162"/>
      <c r="XAJ162"/>
      <c r="XAK162"/>
      <c r="XAL162"/>
      <c r="XAM162"/>
      <c r="XAN162"/>
      <c r="XAO162"/>
      <c r="XAP162"/>
      <c r="XAQ162"/>
      <c r="XAR162"/>
      <c r="XAS162"/>
      <c r="XAT162"/>
      <c r="XAU162"/>
      <c r="XAV162"/>
      <c r="XAW162"/>
      <c r="XAX162"/>
      <c r="XAY162"/>
      <c r="XAZ162"/>
      <c r="XBA162"/>
      <c r="XBB162"/>
      <c r="XBC162"/>
      <c r="XBD162"/>
      <c r="XBE162"/>
      <c r="XBF162"/>
      <c r="XBG162"/>
      <c r="XBH162"/>
      <c r="XBI162"/>
      <c r="XBJ162"/>
      <c r="XBK162"/>
      <c r="XBL162"/>
      <c r="XBM162"/>
      <c r="XBN162"/>
      <c r="XBO162"/>
      <c r="XBP162"/>
      <c r="XBQ162"/>
      <c r="XBR162"/>
      <c r="XBS162"/>
      <c r="XBT162"/>
      <c r="XBU162"/>
      <c r="XBV162"/>
      <c r="XBW162"/>
      <c r="XBX162"/>
      <c r="XBY162"/>
      <c r="XBZ162"/>
      <c r="XCA162"/>
      <c r="XCB162"/>
      <c r="XCC162"/>
      <c r="XCD162"/>
      <c r="XCE162"/>
      <c r="XCF162"/>
      <c r="XCG162"/>
      <c r="XCH162"/>
      <c r="XCI162"/>
      <c r="XCJ162"/>
      <c r="XCK162"/>
      <c r="XCL162"/>
      <c r="XCM162"/>
      <c r="XCN162"/>
      <c r="XCO162"/>
      <c r="XCP162"/>
      <c r="XCQ162"/>
      <c r="XCR162"/>
      <c r="XCS162"/>
      <c r="XCT162"/>
      <c r="XCU162"/>
      <c r="XCV162"/>
      <c r="XCW162"/>
      <c r="XCX162"/>
      <c r="XCY162"/>
      <c r="XCZ162"/>
      <c r="XDA162"/>
      <c r="XDB162"/>
      <c r="XDC162"/>
      <c r="XDD162"/>
      <c r="XDE162"/>
      <c r="XDF162"/>
      <c r="XDG162"/>
      <c r="XDH162"/>
      <c r="XDI162"/>
      <c r="XDJ162"/>
      <c r="XDK162"/>
      <c r="XDL162"/>
      <c r="XDM162"/>
      <c r="XDN162"/>
      <c r="XDO162"/>
      <c r="XDP162"/>
      <c r="XDQ162"/>
      <c r="XDR162"/>
      <c r="XDS162"/>
      <c r="XDT162"/>
      <c r="XDU162"/>
      <c r="XDV162"/>
      <c r="XDW162"/>
      <c r="XDX162"/>
      <c r="XDY162"/>
      <c r="XDZ162"/>
      <c r="XEA162"/>
      <c r="XEB162"/>
      <c r="XEC162"/>
      <c r="XED162"/>
      <c r="XEE162"/>
      <c r="XEF162"/>
      <c r="XEG162"/>
      <c r="XEH162"/>
      <c r="XEI162"/>
      <c r="XEJ162"/>
      <c r="XEK162"/>
      <c r="XEL162"/>
      <c r="XEM162"/>
      <c r="XEN162"/>
      <c r="XEO162"/>
      <c r="XEP162"/>
      <c r="XEQ162"/>
      <c r="XER162"/>
      <c r="XES162"/>
      <c r="XET162"/>
      <c r="XEU162"/>
      <c r="XEV162"/>
      <c r="XEW162"/>
      <c r="XEX162"/>
      <c r="XEY162"/>
      <c r="XEZ162"/>
      <c r="XFA162"/>
      <c r="XFB162"/>
      <c r="XFC162"/>
    </row>
    <row r="163" spans="1:16383" s="5" customFormat="1" ht="27.75" thickBot="1" x14ac:dyDescent="0.8">
      <c r="A163" s="89" t="s">
        <v>83</v>
      </c>
      <c r="B163" s="91">
        <v>158458464.58314997</v>
      </c>
      <c r="C163" s="91">
        <v>296050763.95549995</v>
      </c>
      <c r="D163" s="91">
        <v>271462492.44206995</v>
      </c>
      <c r="E163" s="91">
        <v>175798918.87900001</v>
      </c>
      <c r="F163" s="91">
        <v>36469371.701499999</v>
      </c>
      <c r="G163" s="91">
        <v>18583417.535</v>
      </c>
      <c r="H163" s="91">
        <v>11189954.641000001</v>
      </c>
      <c r="I163" s="91">
        <v>36022804.617240004</v>
      </c>
      <c r="J163" s="91">
        <v>54195757.059125006</v>
      </c>
      <c r="K163" s="91">
        <v>70224330.853875011</v>
      </c>
      <c r="L163" s="93">
        <v>8715154.3535000011</v>
      </c>
      <c r="M163" s="93">
        <v>11694379.668650001</v>
      </c>
      <c r="N163" s="93">
        <v>44679093.255000003</v>
      </c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  <c r="BM163"/>
      <c r="BN163"/>
      <c r="BO163"/>
      <c r="BP163"/>
      <c r="BQ163"/>
      <c r="BR163"/>
      <c r="BS163"/>
      <c r="BT163"/>
      <c r="BU163"/>
      <c r="BV163"/>
      <c r="BW163"/>
      <c r="BX163"/>
      <c r="BY163"/>
      <c r="BZ163"/>
      <c r="CA163"/>
      <c r="CB163"/>
      <c r="CC163"/>
      <c r="CD163"/>
      <c r="CE163"/>
      <c r="CF163"/>
      <c r="CG163"/>
      <c r="CH163"/>
      <c r="CI163"/>
      <c r="CJ163"/>
      <c r="CK163"/>
      <c r="CL163"/>
      <c r="CM163"/>
      <c r="CN163"/>
      <c r="CO163"/>
      <c r="CP163"/>
      <c r="CQ163"/>
      <c r="CR163"/>
      <c r="CS163"/>
      <c r="CT163"/>
      <c r="CU163"/>
      <c r="CV163"/>
      <c r="CW163"/>
      <c r="CX163"/>
      <c r="CY163"/>
      <c r="CZ163"/>
      <c r="DA163"/>
      <c r="DB163"/>
      <c r="DC163"/>
      <c r="DD163"/>
      <c r="DE163"/>
      <c r="DF163"/>
      <c r="DG163"/>
      <c r="DH163"/>
      <c r="DI163"/>
      <c r="DJ163"/>
      <c r="DK163"/>
      <c r="DL163"/>
      <c r="DM163"/>
      <c r="DN163"/>
      <c r="DO163"/>
      <c r="DP163"/>
      <c r="DQ163"/>
      <c r="DR163"/>
      <c r="DS163"/>
      <c r="DT163"/>
      <c r="DU163"/>
      <c r="DV163"/>
      <c r="DW163"/>
      <c r="DX163"/>
      <c r="DY163"/>
      <c r="DZ163"/>
      <c r="EA163"/>
      <c r="EB163"/>
      <c r="EC163"/>
      <c r="ED163"/>
      <c r="EE163"/>
      <c r="EF163"/>
      <c r="EG163"/>
      <c r="EH163"/>
      <c r="EI163"/>
      <c r="EJ163"/>
      <c r="EK163"/>
      <c r="EL163"/>
      <c r="EM163"/>
      <c r="EN163"/>
      <c r="EO163"/>
      <c r="EP163"/>
      <c r="EQ163"/>
      <c r="ER163"/>
      <c r="ES163"/>
      <c r="ET163"/>
      <c r="EU163"/>
      <c r="EV163"/>
      <c r="EW163"/>
      <c r="EX163"/>
      <c r="EY163"/>
      <c r="EZ163"/>
      <c r="FA163"/>
      <c r="FB163"/>
      <c r="FC163"/>
      <c r="FD163"/>
      <c r="FE163"/>
      <c r="FF163"/>
      <c r="FG163"/>
      <c r="FH163"/>
      <c r="FI163"/>
      <c r="FJ163"/>
      <c r="FK163"/>
      <c r="FL163"/>
      <c r="FM163"/>
      <c r="FN163"/>
      <c r="FO163"/>
      <c r="FP163"/>
      <c r="FQ163"/>
      <c r="FR163"/>
      <c r="FS163"/>
      <c r="FT163"/>
      <c r="FU163"/>
      <c r="FV163"/>
      <c r="FW163"/>
      <c r="FX163"/>
      <c r="FY163"/>
      <c r="FZ163"/>
      <c r="GA163"/>
      <c r="GB163"/>
      <c r="GC163"/>
      <c r="GD163"/>
      <c r="GE163"/>
      <c r="GF163"/>
      <c r="GG163"/>
      <c r="GH163"/>
      <c r="GI163"/>
      <c r="GJ163"/>
      <c r="GK163"/>
      <c r="GL163"/>
      <c r="GM163"/>
      <c r="GN163"/>
      <c r="GO163"/>
      <c r="GP163"/>
      <c r="GQ163"/>
      <c r="GR163"/>
      <c r="GS163"/>
      <c r="GT163"/>
      <c r="GU163"/>
      <c r="GV163"/>
      <c r="GW163"/>
      <c r="GX163"/>
      <c r="GY163"/>
      <c r="GZ163"/>
      <c r="HA163"/>
      <c r="HB163"/>
      <c r="HC163"/>
      <c r="HD163"/>
      <c r="HE163"/>
      <c r="HF163"/>
      <c r="HG163"/>
      <c r="HH163"/>
      <c r="HI163"/>
      <c r="HJ163"/>
      <c r="HK163"/>
      <c r="HL163"/>
      <c r="HM163"/>
      <c r="HN163"/>
      <c r="HO163"/>
      <c r="HP163"/>
      <c r="HQ163"/>
      <c r="HR163"/>
      <c r="HS163"/>
      <c r="HT163"/>
      <c r="HU163"/>
      <c r="HV163"/>
      <c r="HW163"/>
      <c r="HX163"/>
      <c r="HY163"/>
      <c r="HZ163"/>
      <c r="IA163"/>
      <c r="IB163"/>
      <c r="IC163"/>
      <c r="ID163"/>
      <c r="IE163"/>
      <c r="IF163"/>
      <c r="IG163"/>
      <c r="IH163"/>
      <c r="II163"/>
      <c r="IJ163"/>
      <c r="IK163"/>
      <c r="IL163"/>
      <c r="IM163"/>
      <c r="IN163"/>
      <c r="IO163"/>
      <c r="IP163"/>
      <c r="IQ163"/>
      <c r="IR163"/>
      <c r="IS163"/>
      <c r="IT163"/>
      <c r="IU163"/>
      <c r="IV163"/>
      <c r="IW163"/>
      <c r="IX163"/>
      <c r="IY163"/>
      <c r="IZ163"/>
      <c r="JA163"/>
      <c r="JB163"/>
      <c r="JC163"/>
      <c r="JD163"/>
      <c r="JE163"/>
      <c r="JF163"/>
      <c r="JG163"/>
      <c r="JH163"/>
      <c r="JI163"/>
      <c r="JJ163"/>
      <c r="JK163"/>
      <c r="JL163"/>
      <c r="JM163"/>
      <c r="JN163"/>
      <c r="JO163"/>
      <c r="JP163"/>
      <c r="JQ163"/>
      <c r="JR163"/>
      <c r="JS163"/>
      <c r="JT163"/>
      <c r="JU163"/>
      <c r="JV163"/>
      <c r="JW163"/>
      <c r="JX163"/>
      <c r="JY163"/>
      <c r="JZ163"/>
      <c r="KA163"/>
      <c r="KB163"/>
      <c r="KC163"/>
      <c r="KD163"/>
      <c r="KE163"/>
      <c r="KF163"/>
      <c r="KG163"/>
      <c r="KH163"/>
      <c r="KI163"/>
      <c r="KJ163"/>
      <c r="KK163"/>
      <c r="KL163"/>
      <c r="KM163"/>
      <c r="KN163"/>
      <c r="KO163"/>
      <c r="KP163"/>
      <c r="KQ163"/>
      <c r="KR163"/>
      <c r="KS163"/>
      <c r="KT163"/>
      <c r="KU163"/>
      <c r="KV163"/>
      <c r="KW163"/>
      <c r="KX163"/>
      <c r="KY163"/>
      <c r="KZ163"/>
      <c r="LA163"/>
      <c r="LB163"/>
      <c r="LC163"/>
      <c r="LD163"/>
      <c r="LE163"/>
      <c r="LF163"/>
      <c r="LG163"/>
      <c r="LH163"/>
      <c r="LI163"/>
      <c r="LJ163"/>
      <c r="LK163"/>
      <c r="LL163"/>
      <c r="LM163"/>
      <c r="LN163"/>
      <c r="LO163"/>
      <c r="LP163"/>
      <c r="LQ163"/>
      <c r="LR163"/>
      <c r="LS163"/>
      <c r="LT163"/>
      <c r="LU163"/>
      <c r="LV163"/>
      <c r="LW163"/>
      <c r="LX163"/>
      <c r="LY163"/>
      <c r="LZ163"/>
      <c r="MA163"/>
      <c r="MB163"/>
      <c r="MC163"/>
      <c r="MD163"/>
      <c r="ME163"/>
      <c r="MF163"/>
      <c r="MG163"/>
      <c r="MH163"/>
      <c r="MI163"/>
      <c r="MJ163"/>
      <c r="MK163"/>
      <c r="ML163"/>
      <c r="MM163"/>
      <c r="MN163"/>
      <c r="MO163"/>
      <c r="MP163"/>
      <c r="MQ163"/>
      <c r="MR163"/>
      <c r="MS163"/>
      <c r="MT163"/>
      <c r="MU163"/>
      <c r="MV163"/>
      <c r="MW163"/>
      <c r="MX163"/>
      <c r="MY163"/>
      <c r="MZ163"/>
      <c r="NA163"/>
      <c r="NB163"/>
      <c r="NC163"/>
      <c r="ND163"/>
      <c r="NE163"/>
      <c r="NF163"/>
      <c r="NG163"/>
      <c r="NH163"/>
      <c r="NI163"/>
      <c r="NJ163"/>
      <c r="NK163"/>
      <c r="NL163"/>
      <c r="NM163"/>
      <c r="NN163"/>
      <c r="NO163"/>
      <c r="NP163"/>
      <c r="NQ163"/>
      <c r="NR163"/>
      <c r="NS163"/>
      <c r="NT163"/>
      <c r="NU163"/>
      <c r="NV163"/>
      <c r="NW163"/>
      <c r="NX163"/>
      <c r="NY163"/>
      <c r="NZ163"/>
      <c r="OA163"/>
      <c r="OB163"/>
      <c r="OC163"/>
      <c r="OD163"/>
      <c r="OE163"/>
      <c r="OF163"/>
      <c r="OG163"/>
      <c r="OH163"/>
      <c r="OI163"/>
      <c r="OJ163"/>
      <c r="OK163"/>
      <c r="OL163"/>
      <c r="OM163"/>
      <c r="ON163"/>
      <c r="OO163"/>
      <c r="OP163"/>
      <c r="OQ163"/>
      <c r="OR163"/>
      <c r="OS163"/>
      <c r="OT163"/>
      <c r="OU163"/>
      <c r="OV163"/>
      <c r="OW163"/>
      <c r="OX163"/>
      <c r="OY163"/>
      <c r="OZ163"/>
      <c r="PA163"/>
      <c r="PB163"/>
      <c r="PC163"/>
      <c r="PD163"/>
      <c r="PE163"/>
      <c r="PF163"/>
      <c r="PG163"/>
      <c r="PH163"/>
      <c r="PI163"/>
      <c r="PJ163"/>
      <c r="PK163"/>
      <c r="PL163"/>
      <c r="PM163"/>
      <c r="PN163"/>
      <c r="PO163"/>
      <c r="PP163"/>
      <c r="PQ163"/>
      <c r="PR163"/>
      <c r="PS163"/>
      <c r="PT163"/>
      <c r="PU163"/>
      <c r="PV163"/>
      <c r="PW163"/>
      <c r="PX163"/>
      <c r="PY163"/>
      <c r="PZ163"/>
      <c r="QA163"/>
      <c r="QB163"/>
      <c r="QC163"/>
      <c r="QD163"/>
      <c r="QE163"/>
      <c r="QF163"/>
      <c r="QG163"/>
      <c r="QH163"/>
      <c r="QI163"/>
      <c r="QJ163"/>
      <c r="QK163"/>
      <c r="QL163"/>
      <c r="QM163"/>
      <c r="QN163"/>
      <c r="QO163"/>
      <c r="QP163"/>
      <c r="QQ163"/>
      <c r="QR163"/>
      <c r="QS163"/>
      <c r="QT163"/>
      <c r="QU163"/>
      <c r="QV163"/>
      <c r="QW163"/>
      <c r="QX163"/>
      <c r="QY163"/>
      <c r="QZ163"/>
      <c r="RA163"/>
      <c r="RB163"/>
      <c r="RC163"/>
      <c r="RD163"/>
      <c r="RE163"/>
      <c r="RF163"/>
      <c r="RG163"/>
      <c r="RH163"/>
      <c r="RI163"/>
      <c r="RJ163"/>
      <c r="RK163"/>
      <c r="RL163"/>
      <c r="RM163"/>
      <c r="RN163"/>
      <c r="RO163"/>
      <c r="RP163"/>
      <c r="RQ163"/>
      <c r="RR163"/>
      <c r="RS163"/>
      <c r="RT163"/>
      <c r="RU163"/>
      <c r="RV163"/>
      <c r="RW163"/>
      <c r="RX163"/>
      <c r="RY163"/>
      <c r="RZ163"/>
      <c r="SA163"/>
      <c r="SB163"/>
      <c r="SC163"/>
      <c r="SD163"/>
      <c r="SE163"/>
      <c r="SF163"/>
      <c r="SG163"/>
      <c r="SH163"/>
      <c r="SI163"/>
      <c r="SJ163"/>
      <c r="SK163"/>
      <c r="SL163"/>
      <c r="SM163"/>
      <c r="SN163"/>
      <c r="SO163"/>
      <c r="SP163"/>
      <c r="SQ163"/>
      <c r="SR163"/>
      <c r="SS163"/>
      <c r="ST163"/>
      <c r="SU163"/>
      <c r="SV163"/>
      <c r="SW163"/>
      <c r="SX163"/>
      <c r="SY163"/>
      <c r="SZ163"/>
      <c r="TA163"/>
      <c r="TB163"/>
      <c r="TC163"/>
      <c r="TD163"/>
      <c r="TE163"/>
      <c r="TF163"/>
      <c r="TG163"/>
      <c r="TH163"/>
      <c r="TI163"/>
      <c r="TJ163"/>
      <c r="TK163"/>
      <c r="TL163"/>
      <c r="TM163"/>
      <c r="TN163"/>
      <c r="TO163"/>
      <c r="TP163"/>
      <c r="TQ163"/>
      <c r="TR163"/>
      <c r="TS163"/>
      <c r="TT163"/>
      <c r="TU163"/>
      <c r="TV163"/>
      <c r="TW163"/>
      <c r="TX163"/>
      <c r="TY163"/>
      <c r="TZ163"/>
      <c r="UA163"/>
      <c r="UB163"/>
      <c r="UC163"/>
      <c r="UD163"/>
      <c r="UE163"/>
      <c r="UF163"/>
      <c r="UG163"/>
      <c r="UH163"/>
      <c r="UI163"/>
      <c r="UJ163"/>
      <c r="UK163"/>
      <c r="UL163"/>
      <c r="UM163"/>
      <c r="UN163"/>
      <c r="UO163"/>
      <c r="UP163"/>
      <c r="UQ163"/>
      <c r="UR163"/>
      <c r="US163"/>
      <c r="UT163"/>
      <c r="UU163"/>
      <c r="UV163"/>
      <c r="UW163"/>
      <c r="UX163"/>
      <c r="UY163"/>
      <c r="UZ163"/>
      <c r="VA163"/>
      <c r="VB163"/>
      <c r="VC163"/>
      <c r="VD163"/>
      <c r="VE163"/>
      <c r="VF163"/>
      <c r="VG163"/>
      <c r="VH163"/>
      <c r="VI163"/>
      <c r="VJ163"/>
      <c r="VK163"/>
      <c r="VL163"/>
      <c r="VM163"/>
      <c r="VN163"/>
      <c r="VO163"/>
      <c r="VP163"/>
      <c r="VQ163"/>
      <c r="VR163"/>
      <c r="VS163"/>
      <c r="VT163"/>
      <c r="VU163"/>
      <c r="VV163"/>
      <c r="VW163"/>
      <c r="VX163"/>
      <c r="VY163"/>
      <c r="VZ163"/>
      <c r="WA163"/>
      <c r="WB163"/>
      <c r="WC163"/>
      <c r="WD163"/>
      <c r="WE163"/>
      <c r="WF163"/>
      <c r="WG163"/>
      <c r="WH163"/>
      <c r="WI163"/>
      <c r="WJ163"/>
      <c r="WK163"/>
      <c r="WL163"/>
      <c r="WM163"/>
      <c r="WN163"/>
      <c r="WO163"/>
      <c r="WP163"/>
      <c r="WQ163"/>
      <c r="WR163"/>
      <c r="WS163"/>
      <c r="WT163"/>
      <c r="WU163"/>
      <c r="WV163"/>
      <c r="WW163"/>
      <c r="WX163"/>
      <c r="WY163"/>
      <c r="WZ163"/>
      <c r="XA163"/>
      <c r="XB163"/>
      <c r="XC163"/>
      <c r="XD163"/>
      <c r="XE163"/>
      <c r="XF163"/>
      <c r="XG163"/>
      <c r="XH163"/>
      <c r="XI163"/>
      <c r="XJ163"/>
      <c r="XK163"/>
      <c r="XL163"/>
      <c r="XM163"/>
      <c r="XN163"/>
      <c r="XO163"/>
      <c r="XP163"/>
      <c r="XQ163"/>
      <c r="XR163"/>
      <c r="XS163"/>
      <c r="XT163"/>
      <c r="XU163"/>
      <c r="XV163"/>
      <c r="XW163"/>
      <c r="XX163"/>
      <c r="XY163"/>
      <c r="XZ163"/>
      <c r="YA163"/>
      <c r="YB163"/>
      <c r="YC163"/>
      <c r="YD163"/>
      <c r="YE163"/>
      <c r="YF163"/>
      <c r="YG163"/>
      <c r="YH163"/>
      <c r="YI163"/>
      <c r="YJ163"/>
      <c r="YK163"/>
      <c r="YL163"/>
      <c r="YM163"/>
      <c r="YN163"/>
      <c r="YO163"/>
      <c r="YP163"/>
      <c r="YQ163"/>
      <c r="YR163"/>
      <c r="YS163"/>
      <c r="YT163"/>
      <c r="YU163"/>
      <c r="YV163"/>
      <c r="YW163"/>
      <c r="YX163"/>
      <c r="YY163"/>
      <c r="YZ163"/>
      <c r="ZA163"/>
      <c r="ZB163"/>
      <c r="ZC163"/>
      <c r="ZD163"/>
      <c r="ZE163"/>
      <c r="ZF163"/>
      <c r="ZG163"/>
      <c r="ZH163"/>
      <c r="ZI163"/>
      <c r="ZJ163"/>
      <c r="ZK163"/>
      <c r="ZL163"/>
      <c r="ZM163"/>
      <c r="ZN163"/>
      <c r="ZO163"/>
      <c r="ZP163"/>
      <c r="ZQ163"/>
      <c r="ZR163"/>
      <c r="ZS163"/>
      <c r="ZT163"/>
      <c r="ZU163"/>
      <c r="ZV163"/>
      <c r="ZW163"/>
      <c r="ZX163"/>
      <c r="ZY163"/>
      <c r="ZZ163"/>
      <c r="AAA163"/>
      <c r="AAB163"/>
      <c r="AAC163"/>
      <c r="AAD163"/>
      <c r="AAE163"/>
      <c r="AAF163"/>
      <c r="AAG163"/>
      <c r="AAH163"/>
      <c r="AAI163"/>
      <c r="AAJ163"/>
      <c r="AAK163"/>
      <c r="AAL163"/>
      <c r="AAM163"/>
      <c r="AAN163"/>
      <c r="AAO163"/>
      <c r="AAP163"/>
      <c r="AAQ163"/>
      <c r="AAR163"/>
      <c r="AAS163"/>
      <c r="AAT163"/>
      <c r="AAU163"/>
      <c r="AAV163"/>
      <c r="AAW163"/>
      <c r="AAX163"/>
      <c r="AAY163"/>
      <c r="AAZ163"/>
      <c r="ABA163"/>
      <c r="ABB163"/>
      <c r="ABC163"/>
      <c r="ABD163"/>
      <c r="ABE163"/>
      <c r="ABF163"/>
      <c r="ABG163"/>
      <c r="ABH163"/>
      <c r="ABI163"/>
      <c r="ABJ163"/>
      <c r="ABK163"/>
      <c r="ABL163"/>
      <c r="ABM163"/>
      <c r="ABN163"/>
      <c r="ABO163"/>
      <c r="ABP163"/>
      <c r="ABQ163"/>
      <c r="ABR163"/>
      <c r="ABS163"/>
      <c r="ABT163"/>
      <c r="ABU163"/>
      <c r="ABV163"/>
      <c r="ABW163"/>
      <c r="ABX163"/>
      <c r="ABY163"/>
      <c r="ABZ163"/>
      <c r="ACA163"/>
      <c r="ACB163"/>
      <c r="ACC163"/>
      <c r="ACD163"/>
      <c r="ACE163"/>
      <c r="ACF163"/>
      <c r="ACG163"/>
      <c r="ACH163"/>
      <c r="ACI163"/>
      <c r="ACJ163"/>
      <c r="ACK163"/>
      <c r="ACL163"/>
      <c r="ACM163"/>
      <c r="ACN163"/>
      <c r="ACO163"/>
      <c r="ACP163"/>
      <c r="ACQ163"/>
      <c r="ACR163"/>
      <c r="ACS163"/>
      <c r="ACT163"/>
      <c r="ACU163"/>
      <c r="ACV163"/>
      <c r="ACW163"/>
      <c r="ACX163"/>
      <c r="ACY163"/>
      <c r="ACZ163"/>
      <c r="ADA163"/>
      <c r="ADB163"/>
      <c r="ADC163"/>
      <c r="ADD163"/>
      <c r="ADE163"/>
      <c r="ADF163"/>
      <c r="ADG163"/>
      <c r="ADH163"/>
      <c r="ADI163"/>
      <c r="ADJ163"/>
      <c r="ADK163"/>
      <c r="ADL163"/>
      <c r="ADM163"/>
      <c r="ADN163"/>
      <c r="ADO163"/>
      <c r="ADP163"/>
      <c r="ADQ163"/>
      <c r="ADR163"/>
      <c r="ADS163"/>
      <c r="ADT163"/>
      <c r="ADU163"/>
      <c r="ADV163"/>
      <c r="ADW163"/>
      <c r="ADX163"/>
      <c r="ADY163"/>
      <c r="ADZ163"/>
      <c r="AEA163"/>
      <c r="AEB163"/>
      <c r="AEC163"/>
      <c r="AED163"/>
      <c r="AEE163"/>
      <c r="AEF163"/>
      <c r="AEG163"/>
      <c r="AEH163"/>
      <c r="AEI163"/>
      <c r="AEJ163"/>
      <c r="AEK163"/>
      <c r="AEL163"/>
      <c r="AEM163"/>
      <c r="AEN163"/>
      <c r="AEO163"/>
      <c r="AEP163"/>
      <c r="AEQ163"/>
      <c r="AER163"/>
      <c r="AES163"/>
      <c r="AET163"/>
      <c r="AEU163"/>
      <c r="AEV163"/>
      <c r="AEW163"/>
      <c r="AEX163"/>
      <c r="AEY163"/>
      <c r="AEZ163"/>
      <c r="AFA163"/>
      <c r="AFB163"/>
      <c r="AFC163"/>
      <c r="AFD163"/>
      <c r="AFE163"/>
      <c r="AFF163"/>
      <c r="AFG163"/>
      <c r="AFH163"/>
      <c r="AFI163"/>
      <c r="AFJ163"/>
      <c r="AFK163"/>
      <c r="AFL163"/>
      <c r="AFM163"/>
      <c r="AFN163"/>
      <c r="AFO163"/>
      <c r="AFP163"/>
      <c r="AFQ163"/>
      <c r="AFR163"/>
      <c r="AFS163"/>
      <c r="AFT163"/>
      <c r="AFU163"/>
      <c r="AFV163"/>
      <c r="AFW163"/>
      <c r="AFX163"/>
      <c r="AFY163"/>
      <c r="AFZ163"/>
      <c r="AGA163"/>
      <c r="AGB163"/>
      <c r="AGC163"/>
      <c r="AGD163"/>
      <c r="AGE163"/>
      <c r="AGF163"/>
      <c r="AGG163"/>
      <c r="AGH163"/>
      <c r="AGI163"/>
      <c r="AGJ163"/>
      <c r="AGK163"/>
      <c r="AGL163"/>
      <c r="AGM163"/>
      <c r="AGN163"/>
      <c r="AGO163"/>
      <c r="AGP163"/>
      <c r="AGQ163"/>
      <c r="AGR163"/>
      <c r="AGS163"/>
      <c r="AGT163"/>
      <c r="AGU163"/>
      <c r="AGV163"/>
      <c r="AGW163"/>
      <c r="AGX163"/>
      <c r="AGY163"/>
      <c r="AGZ163"/>
      <c r="AHA163"/>
      <c r="AHB163"/>
      <c r="AHC163"/>
      <c r="AHD163"/>
      <c r="AHE163"/>
      <c r="AHF163"/>
      <c r="AHG163"/>
      <c r="AHH163"/>
      <c r="AHI163"/>
      <c r="AHJ163"/>
      <c r="AHK163"/>
      <c r="AHL163"/>
      <c r="AHM163"/>
      <c r="AHN163"/>
      <c r="AHO163"/>
      <c r="AHP163"/>
      <c r="AHQ163"/>
      <c r="AHR163"/>
      <c r="AHS163"/>
      <c r="AHT163"/>
      <c r="AHU163"/>
      <c r="AHV163"/>
      <c r="AHW163"/>
      <c r="AHX163"/>
      <c r="AHY163"/>
      <c r="AHZ163"/>
      <c r="AIA163"/>
      <c r="AIB163"/>
      <c r="AIC163"/>
      <c r="AID163"/>
      <c r="AIE163"/>
      <c r="AIF163"/>
      <c r="AIG163"/>
      <c r="AIH163"/>
      <c r="AII163"/>
      <c r="AIJ163"/>
      <c r="AIK163"/>
      <c r="AIL163"/>
      <c r="AIM163"/>
      <c r="AIN163"/>
      <c r="AIO163"/>
      <c r="AIP163"/>
      <c r="AIQ163"/>
      <c r="AIR163"/>
      <c r="AIS163"/>
      <c r="AIT163"/>
      <c r="AIU163"/>
      <c r="AIV163"/>
      <c r="AIW163"/>
      <c r="AIX163"/>
      <c r="AIY163"/>
      <c r="AIZ163"/>
      <c r="AJA163"/>
      <c r="AJB163"/>
      <c r="AJC163"/>
      <c r="AJD163"/>
      <c r="AJE163"/>
      <c r="AJF163"/>
      <c r="AJG163"/>
      <c r="AJH163"/>
      <c r="AJI163"/>
      <c r="AJJ163"/>
      <c r="AJK163"/>
      <c r="AJL163"/>
      <c r="AJM163"/>
      <c r="AJN163"/>
      <c r="AJO163"/>
      <c r="AJP163"/>
      <c r="AJQ163"/>
      <c r="AJR163"/>
      <c r="AJS163"/>
      <c r="AJT163"/>
      <c r="AJU163"/>
      <c r="AJV163"/>
      <c r="AJW163"/>
      <c r="AJX163"/>
      <c r="AJY163"/>
      <c r="AJZ163"/>
      <c r="AKA163"/>
      <c r="AKB163"/>
      <c r="AKC163"/>
      <c r="AKD163"/>
      <c r="AKE163"/>
      <c r="AKF163"/>
      <c r="AKG163"/>
      <c r="AKH163"/>
      <c r="AKI163"/>
      <c r="AKJ163"/>
      <c r="AKK163"/>
      <c r="AKL163"/>
      <c r="AKM163"/>
      <c r="AKN163"/>
      <c r="AKO163"/>
      <c r="AKP163"/>
      <c r="AKQ163"/>
      <c r="AKR163"/>
      <c r="AKS163"/>
      <c r="AKT163"/>
      <c r="AKU163"/>
      <c r="AKV163"/>
      <c r="AKW163"/>
      <c r="AKX163"/>
      <c r="AKY163"/>
      <c r="AKZ163"/>
      <c r="ALA163"/>
      <c r="ALB163"/>
      <c r="ALC163"/>
      <c r="ALD163"/>
      <c r="ALE163"/>
      <c r="ALF163"/>
      <c r="ALG163"/>
      <c r="ALH163"/>
      <c r="ALI163"/>
      <c r="ALJ163"/>
      <c r="ALK163"/>
      <c r="ALL163"/>
      <c r="ALM163"/>
      <c r="ALN163"/>
      <c r="ALO163"/>
      <c r="ALP163"/>
      <c r="ALQ163"/>
      <c r="ALR163"/>
      <c r="ALS163"/>
      <c r="ALT163"/>
      <c r="ALU163"/>
      <c r="ALV163"/>
      <c r="ALW163"/>
      <c r="ALX163"/>
      <c r="ALY163"/>
      <c r="ALZ163"/>
      <c r="AMA163"/>
      <c r="AMB163"/>
      <c r="AMC163"/>
      <c r="AMD163"/>
      <c r="AME163"/>
      <c r="AMF163"/>
      <c r="AMG163"/>
      <c r="AMH163"/>
      <c r="AMI163"/>
      <c r="AMJ163"/>
      <c r="AMK163"/>
      <c r="AML163"/>
      <c r="AMM163"/>
      <c r="AMN163"/>
      <c r="AMO163"/>
      <c r="AMP163"/>
      <c r="AMQ163"/>
      <c r="AMR163"/>
      <c r="AMS163"/>
      <c r="AMT163"/>
      <c r="AMU163"/>
      <c r="AMV163"/>
      <c r="AMW163"/>
      <c r="AMX163"/>
      <c r="AMY163"/>
      <c r="AMZ163"/>
      <c r="ANA163"/>
      <c r="ANB163"/>
      <c r="ANC163"/>
      <c r="AND163"/>
      <c r="ANE163"/>
      <c r="ANF163"/>
      <c r="ANG163"/>
      <c r="ANH163"/>
      <c r="ANI163"/>
      <c r="ANJ163"/>
      <c r="ANK163"/>
      <c r="ANL163"/>
      <c r="ANM163"/>
      <c r="ANN163"/>
      <c r="ANO163"/>
      <c r="ANP163"/>
      <c r="ANQ163"/>
      <c r="ANR163"/>
      <c r="ANS163"/>
      <c r="ANT163"/>
      <c r="ANU163"/>
      <c r="ANV163"/>
      <c r="ANW163"/>
      <c r="ANX163"/>
      <c r="ANY163"/>
      <c r="ANZ163"/>
      <c r="AOA163"/>
      <c r="AOB163"/>
      <c r="AOC163"/>
      <c r="AOD163"/>
      <c r="AOE163"/>
      <c r="AOF163"/>
      <c r="AOG163"/>
      <c r="AOH163"/>
      <c r="AOI163"/>
      <c r="AOJ163"/>
      <c r="AOK163"/>
      <c r="AOL163"/>
      <c r="AOM163"/>
      <c r="AON163"/>
      <c r="AOO163"/>
      <c r="AOP163"/>
      <c r="AOQ163"/>
      <c r="AOR163"/>
      <c r="AOS163"/>
      <c r="AOT163"/>
      <c r="AOU163"/>
      <c r="AOV163"/>
      <c r="AOW163"/>
      <c r="AOX163"/>
      <c r="AOY163"/>
      <c r="AOZ163"/>
      <c r="APA163"/>
      <c r="APB163"/>
      <c r="APC163"/>
      <c r="APD163"/>
      <c r="APE163"/>
      <c r="APF163"/>
      <c r="APG163"/>
      <c r="APH163"/>
      <c r="API163"/>
      <c r="APJ163"/>
      <c r="APK163"/>
      <c r="APL163"/>
      <c r="APM163"/>
      <c r="APN163"/>
      <c r="APO163"/>
      <c r="APP163"/>
      <c r="APQ163"/>
      <c r="APR163"/>
      <c r="APS163"/>
      <c r="APT163"/>
      <c r="APU163"/>
      <c r="APV163"/>
      <c r="APW163"/>
      <c r="APX163"/>
      <c r="APY163"/>
      <c r="APZ163"/>
      <c r="AQA163"/>
      <c r="AQB163"/>
      <c r="AQC163"/>
      <c r="AQD163"/>
      <c r="AQE163"/>
      <c r="AQF163"/>
      <c r="AQG163"/>
      <c r="AQH163"/>
      <c r="AQI163"/>
      <c r="AQJ163"/>
      <c r="AQK163"/>
      <c r="AQL163"/>
      <c r="AQM163"/>
      <c r="AQN163"/>
      <c r="AQO163"/>
      <c r="AQP163"/>
      <c r="AQQ163"/>
      <c r="AQR163"/>
      <c r="AQS163"/>
      <c r="AQT163"/>
      <c r="AQU163"/>
      <c r="AQV163"/>
      <c r="AQW163"/>
      <c r="AQX163"/>
      <c r="AQY163"/>
      <c r="AQZ163"/>
      <c r="ARA163"/>
      <c r="ARB163"/>
      <c r="ARC163"/>
      <c r="ARD163"/>
      <c r="ARE163"/>
      <c r="ARF163"/>
      <c r="ARG163"/>
      <c r="ARH163"/>
      <c r="ARI163"/>
      <c r="ARJ163"/>
      <c r="ARK163"/>
      <c r="ARL163"/>
      <c r="ARM163"/>
      <c r="ARN163"/>
      <c r="ARO163"/>
      <c r="ARP163"/>
      <c r="ARQ163"/>
      <c r="ARR163"/>
      <c r="ARS163"/>
      <c r="ART163"/>
      <c r="ARU163"/>
      <c r="ARV163"/>
      <c r="ARW163"/>
      <c r="ARX163"/>
      <c r="ARY163"/>
      <c r="ARZ163"/>
      <c r="ASA163"/>
      <c r="ASB163"/>
      <c r="ASC163"/>
      <c r="ASD163"/>
      <c r="ASE163"/>
      <c r="ASF163"/>
      <c r="ASG163"/>
      <c r="ASH163"/>
      <c r="ASI163"/>
      <c r="ASJ163"/>
      <c r="ASK163"/>
      <c r="ASL163"/>
      <c r="ASM163"/>
      <c r="ASN163"/>
      <c r="ASO163"/>
      <c r="ASP163"/>
      <c r="ASQ163"/>
      <c r="ASR163"/>
      <c r="ASS163"/>
      <c r="AST163"/>
      <c r="ASU163"/>
      <c r="ASV163"/>
      <c r="ASW163"/>
      <c r="ASX163"/>
      <c r="ASY163"/>
      <c r="ASZ163"/>
      <c r="ATA163"/>
      <c r="ATB163"/>
      <c r="ATC163"/>
      <c r="ATD163"/>
      <c r="ATE163"/>
      <c r="ATF163"/>
      <c r="ATG163"/>
      <c r="ATH163"/>
      <c r="ATI163"/>
      <c r="ATJ163"/>
      <c r="ATK163"/>
      <c r="ATL163"/>
      <c r="ATM163"/>
      <c r="ATN163"/>
      <c r="ATO163"/>
      <c r="ATP163"/>
      <c r="ATQ163"/>
      <c r="ATR163"/>
      <c r="ATS163"/>
      <c r="ATT163"/>
      <c r="ATU163"/>
      <c r="ATV163"/>
      <c r="ATW163"/>
      <c r="ATX163"/>
      <c r="ATY163"/>
      <c r="ATZ163"/>
      <c r="AUA163"/>
      <c r="AUB163"/>
      <c r="AUC163"/>
      <c r="AUD163"/>
      <c r="AUE163"/>
      <c r="AUF163"/>
      <c r="AUG163"/>
      <c r="AUH163"/>
      <c r="AUI163"/>
      <c r="AUJ163"/>
      <c r="AUK163"/>
      <c r="AUL163"/>
      <c r="AUM163"/>
      <c r="AUN163"/>
      <c r="AUO163"/>
      <c r="AUP163"/>
      <c r="AUQ163"/>
      <c r="AUR163"/>
      <c r="AUS163"/>
      <c r="AUT163"/>
      <c r="AUU163"/>
      <c r="AUV163"/>
      <c r="AUW163"/>
      <c r="AUX163"/>
      <c r="AUY163"/>
      <c r="AUZ163"/>
      <c r="AVA163"/>
      <c r="AVB163"/>
      <c r="AVC163"/>
      <c r="AVD163"/>
      <c r="AVE163"/>
      <c r="AVF163"/>
      <c r="AVG163"/>
      <c r="AVH163"/>
      <c r="AVI163"/>
      <c r="AVJ163"/>
      <c r="AVK163"/>
      <c r="AVL163"/>
      <c r="AVM163"/>
      <c r="AVN163"/>
      <c r="AVO163"/>
      <c r="AVP163"/>
      <c r="AVQ163"/>
      <c r="AVR163"/>
      <c r="AVS163"/>
      <c r="AVT163"/>
      <c r="AVU163"/>
      <c r="AVV163"/>
      <c r="AVW163"/>
      <c r="AVX163"/>
      <c r="AVY163"/>
      <c r="AVZ163"/>
      <c r="AWA163"/>
      <c r="AWB163"/>
      <c r="AWC163"/>
      <c r="AWD163"/>
      <c r="AWE163"/>
      <c r="AWF163"/>
      <c r="AWG163"/>
      <c r="AWH163"/>
      <c r="AWI163"/>
      <c r="AWJ163"/>
      <c r="AWK163"/>
      <c r="AWL163"/>
      <c r="AWM163"/>
      <c r="AWN163"/>
      <c r="AWO163"/>
      <c r="AWP163"/>
      <c r="AWQ163"/>
      <c r="AWR163"/>
      <c r="AWS163"/>
      <c r="AWT163"/>
      <c r="AWU163"/>
      <c r="AWV163"/>
      <c r="AWW163"/>
      <c r="AWX163"/>
      <c r="AWY163"/>
      <c r="AWZ163"/>
      <c r="AXA163"/>
      <c r="AXB163"/>
      <c r="AXC163"/>
      <c r="AXD163"/>
      <c r="AXE163"/>
      <c r="AXF163"/>
      <c r="AXG163"/>
      <c r="AXH163"/>
      <c r="AXI163"/>
      <c r="AXJ163"/>
      <c r="AXK163"/>
      <c r="AXL163"/>
      <c r="AXM163"/>
      <c r="AXN163"/>
      <c r="AXO163"/>
      <c r="AXP163"/>
      <c r="AXQ163"/>
      <c r="AXR163"/>
      <c r="AXS163"/>
      <c r="AXT163"/>
      <c r="AXU163"/>
      <c r="AXV163"/>
      <c r="AXW163"/>
      <c r="AXX163"/>
      <c r="AXY163"/>
      <c r="AXZ163"/>
      <c r="AYA163"/>
      <c r="AYB163"/>
      <c r="AYC163"/>
      <c r="AYD163"/>
      <c r="AYE163"/>
      <c r="AYF163"/>
      <c r="AYG163"/>
      <c r="AYH163"/>
      <c r="AYI163"/>
      <c r="AYJ163"/>
      <c r="AYK163"/>
      <c r="AYL163"/>
      <c r="AYM163"/>
      <c r="AYN163"/>
      <c r="AYO163"/>
      <c r="AYP163"/>
      <c r="AYQ163"/>
      <c r="AYR163"/>
      <c r="AYS163"/>
      <c r="AYT163"/>
      <c r="AYU163"/>
      <c r="AYV163"/>
      <c r="AYW163"/>
      <c r="AYX163"/>
      <c r="AYY163"/>
      <c r="AYZ163"/>
      <c r="AZA163"/>
      <c r="AZB163"/>
      <c r="AZC163"/>
      <c r="AZD163"/>
      <c r="AZE163"/>
      <c r="AZF163"/>
      <c r="AZG163"/>
      <c r="AZH163"/>
      <c r="AZI163"/>
      <c r="AZJ163"/>
      <c r="AZK163"/>
      <c r="AZL163"/>
      <c r="AZM163"/>
      <c r="AZN163"/>
      <c r="AZO163"/>
      <c r="AZP163"/>
      <c r="AZQ163"/>
      <c r="AZR163"/>
      <c r="AZS163"/>
      <c r="AZT163"/>
      <c r="AZU163"/>
      <c r="AZV163"/>
      <c r="AZW163"/>
      <c r="AZX163"/>
      <c r="AZY163"/>
      <c r="AZZ163"/>
      <c r="BAA163"/>
      <c r="BAB163"/>
      <c r="BAC163"/>
      <c r="BAD163"/>
      <c r="BAE163"/>
      <c r="BAF163"/>
      <c r="BAG163"/>
      <c r="BAH163"/>
      <c r="BAI163"/>
      <c r="BAJ163"/>
      <c r="BAK163"/>
      <c r="BAL163"/>
      <c r="BAM163"/>
      <c r="BAN163"/>
      <c r="BAO163"/>
      <c r="BAP163"/>
      <c r="BAQ163"/>
      <c r="BAR163"/>
      <c r="BAS163"/>
      <c r="BAT163"/>
      <c r="BAU163"/>
      <c r="BAV163"/>
      <c r="BAW163"/>
      <c r="BAX163"/>
      <c r="BAY163"/>
      <c r="BAZ163"/>
      <c r="BBA163"/>
      <c r="BBB163"/>
      <c r="BBC163"/>
      <c r="BBD163"/>
      <c r="BBE163"/>
      <c r="BBF163"/>
      <c r="BBG163"/>
      <c r="BBH163"/>
      <c r="BBI163"/>
      <c r="BBJ163"/>
      <c r="BBK163"/>
      <c r="BBL163"/>
      <c r="BBM163"/>
      <c r="BBN163"/>
      <c r="BBO163"/>
      <c r="BBP163"/>
      <c r="BBQ163"/>
      <c r="BBR163"/>
      <c r="BBS163"/>
      <c r="BBT163"/>
      <c r="BBU163"/>
      <c r="BBV163"/>
      <c r="BBW163"/>
      <c r="BBX163"/>
      <c r="BBY163"/>
      <c r="BBZ163"/>
      <c r="BCA163"/>
      <c r="BCB163"/>
      <c r="BCC163"/>
      <c r="BCD163"/>
      <c r="BCE163"/>
      <c r="BCF163"/>
      <c r="BCG163"/>
      <c r="BCH163"/>
      <c r="BCI163"/>
      <c r="BCJ163"/>
      <c r="BCK163"/>
      <c r="BCL163"/>
      <c r="BCM163"/>
      <c r="BCN163"/>
      <c r="BCO163"/>
      <c r="BCP163"/>
      <c r="BCQ163"/>
      <c r="BCR163"/>
      <c r="BCS163"/>
      <c r="BCT163"/>
      <c r="BCU163"/>
      <c r="BCV163"/>
      <c r="BCW163"/>
      <c r="BCX163"/>
      <c r="BCY163"/>
      <c r="BCZ163"/>
      <c r="BDA163"/>
      <c r="BDB163"/>
      <c r="BDC163"/>
      <c r="BDD163"/>
      <c r="BDE163"/>
      <c r="BDF163"/>
      <c r="BDG163"/>
      <c r="BDH163"/>
      <c r="BDI163"/>
      <c r="BDJ163"/>
      <c r="BDK163"/>
      <c r="BDL163"/>
      <c r="BDM163"/>
      <c r="BDN163"/>
      <c r="BDO163"/>
      <c r="BDP163"/>
      <c r="BDQ163"/>
      <c r="BDR163"/>
      <c r="BDS163"/>
      <c r="BDT163"/>
      <c r="BDU163"/>
      <c r="BDV163"/>
      <c r="BDW163"/>
      <c r="BDX163"/>
      <c r="BDY163"/>
      <c r="BDZ163"/>
      <c r="BEA163"/>
      <c r="BEB163"/>
      <c r="BEC163"/>
      <c r="BED163"/>
      <c r="BEE163"/>
      <c r="BEF163"/>
      <c r="BEG163"/>
      <c r="BEH163"/>
      <c r="BEI163"/>
      <c r="BEJ163"/>
      <c r="BEK163"/>
      <c r="BEL163"/>
      <c r="BEM163"/>
      <c r="BEN163"/>
      <c r="BEO163"/>
      <c r="BEP163"/>
      <c r="BEQ163"/>
      <c r="BER163"/>
      <c r="BES163"/>
      <c r="BET163"/>
      <c r="BEU163"/>
      <c r="BEV163"/>
      <c r="BEW163"/>
      <c r="BEX163"/>
      <c r="BEY163"/>
      <c r="BEZ163"/>
      <c r="BFA163"/>
      <c r="BFB163"/>
      <c r="BFC163"/>
      <c r="BFD163"/>
      <c r="BFE163"/>
      <c r="BFF163"/>
      <c r="BFG163"/>
      <c r="BFH163"/>
      <c r="BFI163"/>
      <c r="BFJ163"/>
      <c r="BFK163"/>
      <c r="BFL163"/>
      <c r="BFM163"/>
      <c r="BFN163"/>
      <c r="BFO163"/>
      <c r="BFP163"/>
      <c r="BFQ163"/>
      <c r="BFR163"/>
      <c r="BFS163"/>
      <c r="BFT163"/>
      <c r="BFU163"/>
      <c r="BFV163"/>
      <c r="BFW163"/>
      <c r="BFX163"/>
      <c r="BFY163"/>
      <c r="BFZ163"/>
      <c r="BGA163"/>
      <c r="BGB163"/>
      <c r="BGC163"/>
      <c r="BGD163"/>
      <c r="BGE163"/>
      <c r="BGF163"/>
      <c r="BGG163"/>
      <c r="BGH163"/>
      <c r="BGI163"/>
      <c r="BGJ163"/>
      <c r="BGK163"/>
      <c r="BGL163"/>
      <c r="BGM163"/>
      <c r="BGN163"/>
      <c r="BGO163"/>
      <c r="BGP163"/>
      <c r="BGQ163"/>
      <c r="BGR163"/>
      <c r="BGS163"/>
      <c r="BGT163"/>
      <c r="BGU163"/>
      <c r="BGV163"/>
      <c r="BGW163"/>
      <c r="BGX163"/>
      <c r="BGY163"/>
      <c r="BGZ163"/>
      <c r="BHA163"/>
      <c r="BHB163"/>
      <c r="BHC163"/>
      <c r="BHD163"/>
      <c r="BHE163"/>
      <c r="BHF163"/>
      <c r="BHG163"/>
      <c r="BHH163"/>
      <c r="BHI163"/>
      <c r="BHJ163"/>
      <c r="BHK163"/>
      <c r="BHL163"/>
      <c r="BHM163"/>
      <c r="BHN163"/>
      <c r="BHO163"/>
      <c r="BHP163"/>
      <c r="BHQ163"/>
      <c r="BHR163"/>
      <c r="BHS163"/>
      <c r="BHT163"/>
      <c r="BHU163"/>
      <c r="BHV163"/>
      <c r="BHW163"/>
      <c r="BHX163"/>
      <c r="BHY163"/>
      <c r="BHZ163"/>
      <c r="BIA163"/>
      <c r="BIB163"/>
      <c r="BIC163"/>
      <c r="BID163"/>
      <c r="BIE163"/>
      <c r="BIF163"/>
      <c r="BIG163"/>
      <c r="BIH163"/>
      <c r="BII163"/>
      <c r="BIJ163"/>
      <c r="BIK163"/>
      <c r="BIL163"/>
      <c r="BIM163"/>
      <c r="BIN163"/>
      <c r="BIO163"/>
      <c r="BIP163"/>
      <c r="BIQ163"/>
      <c r="BIR163"/>
      <c r="BIS163"/>
      <c r="BIT163"/>
      <c r="BIU163"/>
      <c r="BIV163"/>
      <c r="BIW163"/>
      <c r="BIX163"/>
      <c r="BIY163"/>
      <c r="BIZ163"/>
      <c r="BJA163"/>
      <c r="BJB163"/>
      <c r="BJC163"/>
      <c r="BJD163"/>
      <c r="BJE163"/>
      <c r="BJF163"/>
      <c r="BJG163"/>
      <c r="BJH163"/>
      <c r="BJI163"/>
      <c r="BJJ163"/>
      <c r="BJK163"/>
      <c r="BJL163"/>
      <c r="BJM163"/>
      <c r="BJN163"/>
      <c r="BJO163"/>
      <c r="BJP163"/>
      <c r="BJQ163"/>
      <c r="BJR163"/>
      <c r="BJS163"/>
      <c r="BJT163"/>
      <c r="BJU163"/>
      <c r="BJV163"/>
      <c r="BJW163"/>
      <c r="BJX163"/>
      <c r="BJY163"/>
      <c r="BJZ163"/>
      <c r="BKA163"/>
      <c r="BKB163"/>
      <c r="BKC163"/>
      <c r="BKD163"/>
      <c r="BKE163"/>
      <c r="BKF163"/>
      <c r="BKG163"/>
      <c r="BKH163"/>
      <c r="BKI163"/>
      <c r="BKJ163"/>
      <c r="BKK163"/>
      <c r="BKL163"/>
      <c r="BKM163"/>
      <c r="BKN163"/>
      <c r="BKO163"/>
      <c r="BKP163"/>
      <c r="BKQ163"/>
      <c r="BKR163"/>
      <c r="BKS163"/>
      <c r="BKT163"/>
      <c r="BKU163"/>
      <c r="BKV163"/>
      <c r="BKW163"/>
      <c r="BKX163"/>
      <c r="BKY163"/>
      <c r="BKZ163"/>
      <c r="BLA163"/>
      <c r="BLB163"/>
      <c r="BLC163"/>
      <c r="BLD163"/>
      <c r="BLE163"/>
      <c r="BLF163"/>
      <c r="BLG163"/>
      <c r="BLH163"/>
      <c r="BLI163"/>
      <c r="BLJ163"/>
      <c r="BLK163"/>
      <c r="BLL163"/>
      <c r="BLM163"/>
      <c r="BLN163"/>
      <c r="BLO163"/>
      <c r="BLP163"/>
      <c r="BLQ163"/>
      <c r="BLR163"/>
      <c r="BLS163"/>
      <c r="BLT163"/>
      <c r="BLU163"/>
      <c r="BLV163"/>
      <c r="BLW163"/>
      <c r="BLX163"/>
      <c r="BLY163"/>
      <c r="BLZ163"/>
      <c r="BMA163"/>
      <c r="BMB163"/>
      <c r="BMC163"/>
      <c r="BMD163"/>
      <c r="BME163"/>
      <c r="BMF163"/>
      <c r="BMG163"/>
      <c r="BMH163"/>
      <c r="BMI163"/>
      <c r="BMJ163"/>
      <c r="BMK163"/>
      <c r="BML163"/>
      <c r="BMM163"/>
      <c r="BMN163"/>
      <c r="BMO163"/>
      <c r="BMP163"/>
      <c r="BMQ163"/>
      <c r="BMR163"/>
      <c r="BMS163"/>
      <c r="BMT163"/>
      <c r="BMU163"/>
      <c r="BMV163"/>
      <c r="BMW163"/>
      <c r="BMX163"/>
      <c r="BMY163"/>
      <c r="BMZ163"/>
      <c r="BNA163"/>
      <c r="BNB163"/>
      <c r="BNC163"/>
      <c r="BND163"/>
      <c r="BNE163"/>
      <c r="BNF163"/>
      <c r="BNG163"/>
      <c r="BNH163"/>
      <c r="BNI163"/>
      <c r="BNJ163"/>
      <c r="BNK163"/>
      <c r="BNL163"/>
      <c r="BNM163"/>
      <c r="BNN163"/>
      <c r="BNO163"/>
      <c r="BNP163"/>
      <c r="BNQ163"/>
      <c r="BNR163"/>
      <c r="BNS163"/>
      <c r="BNT163"/>
      <c r="BNU163"/>
      <c r="BNV163"/>
      <c r="BNW163"/>
      <c r="BNX163"/>
      <c r="BNY163"/>
      <c r="BNZ163"/>
      <c r="BOA163"/>
      <c r="BOB163"/>
      <c r="BOC163"/>
      <c r="BOD163"/>
      <c r="BOE163"/>
      <c r="BOF163"/>
      <c r="BOG163"/>
      <c r="BOH163"/>
      <c r="BOI163"/>
      <c r="BOJ163"/>
      <c r="BOK163"/>
      <c r="BOL163"/>
      <c r="BOM163"/>
      <c r="BON163"/>
      <c r="BOO163"/>
      <c r="BOP163"/>
      <c r="BOQ163"/>
      <c r="BOR163"/>
      <c r="BOS163"/>
      <c r="BOT163"/>
      <c r="BOU163"/>
      <c r="BOV163"/>
      <c r="BOW163"/>
      <c r="BOX163"/>
      <c r="BOY163"/>
      <c r="BOZ163"/>
      <c r="BPA163"/>
      <c r="BPB163"/>
      <c r="BPC163"/>
      <c r="BPD163"/>
      <c r="BPE163"/>
      <c r="BPF163"/>
      <c r="BPG163"/>
      <c r="BPH163"/>
      <c r="BPI163"/>
      <c r="BPJ163"/>
      <c r="BPK163"/>
      <c r="BPL163"/>
      <c r="BPM163"/>
      <c r="BPN163"/>
      <c r="BPO163"/>
      <c r="BPP163"/>
      <c r="BPQ163"/>
      <c r="BPR163"/>
      <c r="BPS163"/>
      <c r="BPT163"/>
      <c r="BPU163"/>
      <c r="BPV163"/>
      <c r="BPW163"/>
      <c r="BPX163"/>
      <c r="BPY163"/>
      <c r="BPZ163"/>
      <c r="BQA163"/>
      <c r="BQB163"/>
      <c r="BQC163"/>
      <c r="BQD163"/>
      <c r="BQE163"/>
      <c r="BQF163"/>
      <c r="BQG163"/>
      <c r="BQH163"/>
      <c r="BQI163"/>
      <c r="BQJ163"/>
      <c r="BQK163"/>
      <c r="BQL163"/>
      <c r="BQM163"/>
      <c r="BQN163"/>
      <c r="BQO163"/>
      <c r="BQP163"/>
      <c r="BQQ163"/>
      <c r="BQR163"/>
      <c r="BQS163"/>
      <c r="BQT163"/>
      <c r="BQU163"/>
      <c r="BQV163"/>
      <c r="BQW163"/>
      <c r="BQX163"/>
      <c r="BQY163"/>
      <c r="BQZ163"/>
      <c r="BRA163"/>
      <c r="BRB163"/>
      <c r="BRC163"/>
      <c r="BRD163"/>
      <c r="BRE163"/>
      <c r="BRF163"/>
      <c r="BRG163"/>
      <c r="BRH163"/>
      <c r="BRI163"/>
      <c r="BRJ163"/>
      <c r="BRK163"/>
      <c r="BRL163"/>
      <c r="BRM163"/>
      <c r="BRN163"/>
      <c r="BRO163"/>
      <c r="BRP163"/>
      <c r="BRQ163"/>
      <c r="BRR163"/>
      <c r="BRS163"/>
      <c r="BRT163"/>
      <c r="BRU163"/>
      <c r="BRV163"/>
      <c r="BRW163"/>
      <c r="BRX163"/>
      <c r="BRY163"/>
      <c r="BRZ163"/>
      <c r="BSA163"/>
      <c r="BSB163"/>
      <c r="BSC163"/>
      <c r="BSD163"/>
      <c r="BSE163"/>
      <c r="BSF163"/>
      <c r="BSG163"/>
      <c r="BSH163"/>
      <c r="BSI163"/>
      <c r="BSJ163"/>
      <c r="BSK163"/>
      <c r="BSL163"/>
      <c r="BSM163"/>
      <c r="BSN163"/>
      <c r="BSO163"/>
      <c r="BSP163"/>
      <c r="BSQ163"/>
      <c r="BSR163"/>
      <c r="BSS163"/>
      <c r="BST163"/>
      <c r="BSU163"/>
      <c r="BSV163"/>
      <c r="BSW163"/>
      <c r="BSX163"/>
      <c r="BSY163"/>
      <c r="BSZ163"/>
      <c r="BTA163"/>
      <c r="BTB163"/>
      <c r="BTC163"/>
      <c r="BTD163"/>
      <c r="BTE163"/>
      <c r="BTF163"/>
      <c r="BTG163"/>
      <c r="BTH163"/>
      <c r="BTI163"/>
      <c r="BTJ163"/>
      <c r="BTK163"/>
      <c r="BTL163"/>
      <c r="BTM163"/>
      <c r="BTN163"/>
      <c r="BTO163"/>
      <c r="BTP163"/>
      <c r="BTQ163"/>
      <c r="BTR163"/>
      <c r="BTS163"/>
      <c r="BTT163"/>
      <c r="BTU163"/>
      <c r="BTV163"/>
      <c r="BTW163"/>
      <c r="BTX163"/>
      <c r="BTY163"/>
      <c r="BTZ163"/>
      <c r="BUA163"/>
      <c r="BUB163"/>
      <c r="BUC163"/>
      <c r="BUD163"/>
      <c r="BUE163"/>
      <c r="BUF163"/>
      <c r="BUG163"/>
      <c r="BUH163"/>
      <c r="BUI163"/>
      <c r="BUJ163"/>
      <c r="BUK163"/>
      <c r="BUL163"/>
      <c r="BUM163"/>
      <c r="BUN163"/>
      <c r="BUO163"/>
      <c r="BUP163"/>
      <c r="BUQ163"/>
      <c r="BUR163"/>
      <c r="BUS163"/>
      <c r="BUT163"/>
      <c r="BUU163"/>
      <c r="BUV163"/>
      <c r="BUW163"/>
      <c r="BUX163"/>
      <c r="BUY163"/>
      <c r="BUZ163"/>
      <c r="BVA163"/>
      <c r="BVB163"/>
      <c r="BVC163"/>
      <c r="BVD163"/>
      <c r="BVE163"/>
      <c r="BVF163"/>
      <c r="BVG163"/>
      <c r="BVH163"/>
      <c r="BVI163"/>
      <c r="BVJ163"/>
      <c r="BVK163"/>
      <c r="BVL163"/>
      <c r="BVM163"/>
      <c r="BVN163"/>
      <c r="BVO163"/>
      <c r="BVP163"/>
      <c r="BVQ163"/>
      <c r="BVR163"/>
      <c r="BVS163"/>
      <c r="BVT163"/>
      <c r="BVU163"/>
      <c r="BVV163"/>
      <c r="BVW163"/>
      <c r="BVX163"/>
      <c r="BVY163"/>
      <c r="BVZ163"/>
      <c r="BWA163"/>
      <c r="BWB163"/>
      <c r="BWC163"/>
      <c r="BWD163"/>
      <c r="BWE163"/>
      <c r="BWF163"/>
      <c r="BWG163"/>
      <c r="BWH163"/>
      <c r="BWI163"/>
      <c r="BWJ163"/>
      <c r="BWK163"/>
      <c r="BWL163"/>
      <c r="BWM163"/>
      <c r="BWN163"/>
      <c r="BWO163"/>
      <c r="BWP163"/>
      <c r="BWQ163"/>
      <c r="BWR163"/>
      <c r="BWS163"/>
      <c r="BWT163"/>
      <c r="BWU163"/>
      <c r="BWV163"/>
      <c r="BWW163"/>
      <c r="BWX163"/>
      <c r="BWY163"/>
      <c r="BWZ163"/>
      <c r="BXA163"/>
      <c r="BXB163"/>
      <c r="BXC163"/>
      <c r="BXD163"/>
      <c r="BXE163"/>
      <c r="BXF163"/>
      <c r="BXG163"/>
      <c r="BXH163"/>
      <c r="BXI163"/>
      <c r="BXJ163"/>
      <c r="BXK163"/>
      <c r="BXL163"/>
      <c r="BXM163"/>
      <c r="BXN163"/>
      <c r="BXO163"/>
      <c r="BXP163"/>
      <c r="BXQ163"/>
      <c r="BXR163"/>
      <c r="BXS163"/>
      <c r="BXT163"/>
      <c r="BXU163"/>
      <c r="BXV163"/>
      <c r="BXW163"/>
      <c r="BXX163"/>
      <c r="BXY163"/>
      <c r="BXZ163"/>
      <c r="BYA163"/>
      <c r="BYB163"/>
      <c r="BYC163"/>
      <c r="BYD163"/>
      <c r="BYE163"/>
      <c r="BYF163"/>
      <c r="BYG163"/>
      <c r="BYH163"/>
      <c r="BYI163"/>
      <c r="BYJ163"/>
      <c r="BYK163"/>
      <c r="BYL163"/>
      <c r="BYM163"/>
      <c r="BYN163"/>
      <c r="BYO163"/>
      <c r="BYP163"/>
      <c r="BYQ163"/>
      <c r="BYR163"/>
      <c r="BYS163"/>
      <c r="BYT163"/>
      <c r="BYU163"/>
      <c r="BYV163"/>
      <c r="BYW163"/>
      <c r="BYX163"/>
      <c r="BYY163"/>
      <c r="BYZ163"/>
      <c r="BZA163"/>
      <c r="BZB163"/>
      <c r="BZC163"/>
      <c r="BZD163"/>
      <c r="BZE163"/>
      <c r="BZF163"/>
      <c r="BZG163"/>
      <c r="BZH163"/>
      <c r="BZI163"/>
      <c r="BZJ163"/>
      <c r="BZK163"/>
      <c r="BZL163"/>
      <c r="BZM163"/>
      <c r="BZN163"/>
      <c r="BZO163"/>
      <c r="BZP163"/>
      <c r="BZQ163"/>
      <c r="BZR163"/>
      <c r="BZS163"/>
      <c r="BZT163"/>
      <c r="BZU163"/>
      <c r="BZV163"/>
      <c r="BZW163"/>
      <c r="BZX163"/>
      <c r="BZY163"/>
      <c r="BZZ163"/>
      <c r="CAA163"/>
      <c r="CAB163"/>
      <c r="CAC163"/>
      <c r="CAD163"/>
      <c r="CAE163"/>
      <c r="CAF163"/>
      <c r="CAG163"/>
      <c r="CAH163"/>
      <c r="CAI163"/>
      <c r="CAJ163"/>
      <c r="CAK163"/>
      <c r="CAL163"/>
      <c r="CAM163"/>
      <c r="CAN163"/>
      <c r="CAO163"/>
      <c r="CAP163"/>
      <c r="CAQ163"/>
      <c r="CAR163"/>
      <c r="CAS163"/>
      <c r="CAT163"/>
      <c r="CAU163"/>
      <c r="CAV163"/>
      <c r="CAW163"/>
      <c r="CAX163"/>
      <c r="CAY163"/>
      <c r="CAZ163"/>
      <c r="CBA163"/>
      <c r="CBB163"/>
      <c r="CBC163"/>
      <c r="CBD163"/>
      <c r="CBE163"/>
      <c r="CBF163"/>
      <c r="CBG163"/>
      <c r="CBH163"/>
      <c r="CBI163"/>
      <c r="CBJ163"/>
      <c r="CBK163"/>
      <c r="CBL163"/>
      <c r="CBM163"/>
      <c r="CBN163"/>
      <c r="CBO163"/>
      <c r="CBP163"/>
      <c r="CBQ163"/>
      <c r="CBR163"/>
      <c r="CBS163"/>
      <c r="CBT163"/>
      <c r="CBU163"/>
      <c r="CBV163"/>
      <c r="CBW163"/>
      <c r="CBX163"/>
      <c r="CBY163"/>
      <c r="CBZ163"/>
      <c r="CCA163"/>
      <c r="CCB163"/>
      <c r="CCC163"/>
      <c r="CCD163"/>
      <c r="CCE163"/>
      <c r="CCF163"/>
      <c r="CCG163"/>
      <c r="CCH163"/>
      <c r="CCI163"/>
      <c r="CCJ163"/>
      <c r="CCK163"/>
      <c r="CCL163"/>
      <c r="CCM163"/>
      <c r="CCN163"/>
      <c r="CCO163"/>
      <c r="CCP163"/>
      <c r="CCQ163"/>
      <c r="CCR163"/>
      <c r="CCS163"/>
      <c r="CCT163"/>
      <c r="CCU163"/>
      <c r="CCV163"/>
      <c r="CCW163"/>
      <c r="CCX163"/>
      <c r="CCY163"/>
      <c r="CCZ163"/>
      <c r="CDA163"/>
      <c r="CDB163"/>
      <c r="CDC163"/>
      <c r="CDD163"/>
      <c r="CDE163"/>
      <c r="CDF163"/>
      <c r="CDG163"/>
      <c r="CDH163"/>
      <c r="CDI163"/>
      <c r="CDJ163"/>
      <c r="CDK163"/>
      <c r="CDL163"/>
      <c r="CDM163"/>
      <c r="CDN163"/>
      <c r="CDO163"/>
      <c r="CDP163"/>
      <c r="CDQ163"/>
      <c r="CDR163"/>
      <c r="CDS163"/>
      <c r="CDT163"/>
      <c r="CDU163"/>
      <c r="CDV163"/>
      <c r="CDW163"/>
      <c r="CDX163"/>
      <c r="CDY163"/>
      <c r="CDZ163"/>
      <c r="CEA163"/>
      <c r="CEB163"/>
      <c r="CEC163"/>
      <c r="CED163"/>
      <c r="CEE163"/>
      <c r="CEF163"/>
      <c r="CEG163"/>
      <c r="CEH163"/>
      <c r="CEI163"/>
      <c r="CEJ163"/>
      <c r="CEK163"/>
      <c r="CEL163"/>
      <c r="CEM163"/>
      <c r="CEN163"/>
      <c r="CEO163"/>
      <c r="CEP163"/>
      <c r="CEQ163"/>
      <c r="CER163"/>
      <c r="CES163"/>
      <c r="CET163"/>
      <c r="CEU163"/>
      <c r="CEV163"/>
      <c r="CEW163"/>
      <c r="CEX163"/>
      <c r="CEY163"/>
      <c r="CEZ163"/>
      <c r="CFA163"/>
      <c r="CFB163"/>
      <c r="CFC163"/>
      <c r="CFD163"/>
      <c r="CFE163"/>
      <c r="CFF163"/>
      <c r="CFG163"/>
      <c r="CFH163"/>
      <c r="CFI163"/>
      <c r="CFJ163"/>
      <c r="CFK163"/>
      <c r="CFL163"/>
      <c r="CFM163"/>
      <c r="CFN163"/>
      <c r="CFO163"/>
      <c r="CFP163"/>
      <c r="CFQ163"/>
      <c r="CFR163"/>
      <c r="CFS163"/>
      <c r="CFT163"/>
      <c r="CFU163"/>
      <c r="CFV163"/>
      <c r="CFW163"/>
      <c r="CFX163"/>
      <c r="CFY163"/>
      <c r="CFZ163"/>
      <c r="CGA163"/>
      <c r="CGB163"/>
      <c r="CGC163"/>
      <c r="CGD163"/>
      <c r="CGE163"/>
      <c r="CGF163"/>
      <c r="CGG163"/>
      <c r="CGH163"/>
      <c r="CGI163"/>
      <c r="CGJ163"/>
      <c r="CGK163"/>
      <c r="CGL163"/>
      <c r="CGM163"/>
      <c r="CGN163"/>
      <c r="CGO163"/>
      <c r="CGP163"/>
      <c r="CGQ163"/>
      <c r="CGR163"/>
      <c r="CGS163"/>
      <c r="CGT163"/>
      <c r="CGU163"/>
      <c r="CGV163"/>
      <c r="CGW163"/>
      <c r="CGX163"/>
      <c r="CGY163"/>
      <c r="CGZ163"/>
      <c r="CHA163"/>
      <c r="CHB163"/>
      <c r="CHC163"/>
      <c r="CHD163"/>
      <c r="CHE163"/>
      <c r="CHF163"/>
      <c r="CHG163"/>
      <c r="CHH163"/>
      <c r="CHI163"/>
      <c r="CHJ163"/>
      <c r="CHK163"/>
      <c r="CHL163"/>
      <c r="CHM163"/>
      <c r="CHN163"/>
      <c r="CHO163"/>
      <c r="CHP163"/>
      <c r="CHQ163"/>
      <c r="CHR163"/>
      <c r="CHS163"/>
      <c r="CHT163"/>
      <c r="CHU163"/>
      <c r="CHV163"/>
      <c r="CHW163"/>
      <c r="CHX163"/>
      <c r="CHY163"/>
      <c r="CHZ163"/>
      <c r="CIA163"/>
      <c r="CIB163"/>
      <c r="CIC163"/>
      <c r="CID163"/>
      <c r="CIE163"/>
      <c r="CIF163"/>
      <c r="CIG163"/>
      <c r="CIH163"/>
      <c r="CII163"/>
      <c r="CIJ163"/>
      <c r="CIK163"/>
      <c r="CIL163"/>
      <c r="CIM163"/>
      <c r="CIN163"/>
      <c r="CIO163"/>
      <c r="CIP163"/>
      <c r="CIQ163"/>
      <c r="CIR163"/>
      <c r="CIS163"/>
      <c r="CIT163"/>
      <c r="CIU163"/>
      <c r="CIV163"/>
      <c r="CIW163"/>
      <c r="CIX163"/>
      <c r="CIY163"/>
      <c r="CIZ163"/>
      <c r="CJA163"/>
      <c r="CJB163"/>
      <c r="CJC163"/>
      <c r="CJD163"/>
      <c r="CJE163"/>
      <c r="CJF163"/>
      <c r="CJG163"/>
      <c r="CJH163"/>
      <c r="CJI163"/>
      <c r="CJJ163"/>
      <c r="CJK163"/>
      <c r="CJL163"/>
      <c r="CJM163"/>
      <c r="CJN163"/>
      <c r="CJO163"/>
      <c r="CJP163"/>
      <c r="CJQ163"/>
      <c r="CJR163"/>
      <c r="CJS163"/>
      <c r="CJT163"/>
      <c r="CJU163"/>
      <c r="CJV163"/>
      <c r="CJW163"/>
      <c r="CJX163"/>
      <c r="CJY163"/>
      <c r="CJZ163"/>
      <c r="CKA163"/>
      <c r="CKB163"/>
      <c r="CKC163"/>
      <c r="CKD163"/>
      <c r="CKE163"/>
      <c r="CKF163"/>
      <c r="CKG163"/>
      <c r="CKH163"/>
      <c r="CKI163"/>
      <c r="CKJ163"/>
      <c r="CKK163"/>
      <c r="CKL163"/>
      <c r="CKM163"/>
      <c r="CKN163"/>
      <c r="CKO163"/>
      <c r="CKP163"/>
      <c r="CKQ163"/>
      <c r="CKR163"/>
      <c r="CKS163"/>
      <c r="CKT163"/>
      <c r="CKU163"/>
      <c r="CKV163"/>
      <c r="CKW163"/>
      <c r="CKX163"/>
      <c r="CKY163"/>
      <c r="CKZ163"/>
      <c r="CLA163"/>
      <c r="CLB163"/>
      <c r="CLC163"/>
      <c r="CLD163"/>
      <c r="CLE163"/>
      <c r="CLF163"/>
      <c r="CLG163"/>
      <c r="CLH163"/>
      <c r="CLI163"/>
      <c r="CLJ163"/>
      <c r="CLK163"/>
      <c r="CLL163"/>
      <c r="CLM163"/>
      <c r="CLN163"/>
      <c r="CLO163"/>
      <c r="CLP163"/>
      <c r="CLQ163"/>
      <c r="CLR163"/>
      <c r="CLS163"/>
      <c r="CLT163"/>
      <c r="CLU163"/>
      <c r="CLV163"/>
      <c r="CLW163"/>
      <c r="CLX163"/>
      <c r="CLY163"/>
      <c r="CLZ163"/>
      <c r="CMA163"/>
      <c r="CMB163"/>
      <c r="CMC163"/>
      <c r="CMD163"/>
      <c r="CME163"/>
      <c r="CMF163"/>
      <c r="CMG163"/>
      <c r="CMH163"/>
      <c r="CMI163"/>
      <c r="CMJ163"/>
      <c r="CMK163"/>
      <c r="CML163"/>
      <c r="CMM163"/>
      <c r="CMN163"/>
      <c r="CMO163"/>
      <c r="CMP163"/>
      <c r="CMQ163"/>
      <c r="CMR163"/>
      <c r="CMS163"/>
      <c r="CMT163"/>
      <c r="CMU163"/>
      <c r="CMV163"/>
      <c r="CMW163"/>
      <c r="CMX163"/>
      <c r="CMY163"/>
      <c r="CMZ163"/>
      <c r="CNA163"/>
      <c r="CNB163"/>
      <c r="CNC163"/>
      <c r="CND163"/>
      <c r="CNE163"/>
      <c r="CNF163"/>
      <c r="CNG163"/>
      <c r="CNH163"/>
      <c r="CNI163"/>
      <c r="CNJ163"/>
      <c r="CNK163"/>
      <c r="CNL163"/>
      <c r="CNM163"/>
      <c r="CNN163"/>
      <c r="CNO163"/>
      <c r="CNP163"/>
      <c r="CNQ163"/>
      <c r="CNR163"/>
      <c r="CNS163"/>
      <c r="CNT163"/>
      <c r="CNU163"/>
      <c r="CNV163"/>
      <c r="CNW163"/>
      <c r="CNX163"/>
      <c r="CNY163"/>
      <c r="CNZ163"/>
      <c r="COA163"/>
      <c r="COB163"/>
      <c r="COC163"/>
      <c r="COD163"/>
      <c r="COE163"/>
      <c r="COF163"/>
      <c r="COG163"/>
      <c r="COH163"/>
      <c r="COI163"/>
      <c r="COJ163"/>
      <c r="COK163"/>
      <c r="COL163"/>
      <c r="COM163"/>
      <c r="CON163"/>
      <c r="COO163"/>
      <c r="COP163"/>
      <c r="COQ163"/>
      <c r="COR163"/>
      <c r="COS163"/>
      <c r="COT163"/>
      <c r="COU163"/>
      <c r="COV163"/>
      <c r="COW163"/>
      <c r="COX163"/>
      <c r="COY163"/>
      <c r="COZ163"/>
      <c r="CPA163"/>
      <c r="CPB163"/>
      <c r="CPC163"/>
      <c r="CPD163"/>
      <c r="CPE163"/>
      <c r="CPF163"/>
      <c r="CPG163"/>
      <c r="CPH163"/>
      <c r="CPI163"/>
      <c r="CPJ163"/>
      <c r="CPK163"/>
      <c r="CPL163"/>
      <c r="CPM163"/>
      <c r="CPN163"/>
      <c r="CPO163"/>
      <c r="CPP163"/>
      <c r="CPQ163"/>
      <c r="CPR163"/>
      <c r="CPS163"/>
      <c r="CPT163"/>
      <c r="CPU163"/>
      <c r="CPV163"/>
      <c r="CPW163"/>
      <c r="CPX163"/>
      <c r="CPY163"/>
      <c r="CPZ163"/>
      <c r="CQA163"/>
      <c r="CQB163"/>
      <c r="CQC163"/>
      <c r="CQD163"/>
      <c r="CQE163"/>
      <c r="CQF163"/>
      <c r="CQG163"/>
      <c r="CQH163"/>
      <c r="CQI163"/>
      <c r="CQJ163"/>
      <c r="CQK163"/>
      <c r="CQL163"/>
      <c r="CQM163"/>
      <c r="CQN163"/>
      <c r="CQO163"/>
      <c r="CQP163"/>
      <c r="CQQ163"/>
      <c r="CQR163"/>
      <c r="CQS163"/>
      <c r="CQT163"/>
      <c r="CQU163"/>
      <c r="CQV163"/>
      <c r="CQW163"/>
      <c r="CQX163"/>
      <c r="CQY163"/>
      <c r="CQZ163"/>
      <c r="CRA163"/>
      <c r="CRB163"/>
      <c r="CRC163"/>
      <c r="CRD163"/>
      <c r="CRE163"/>
      <c r="CRF163"/>
      <c r="CRG163"/>
      <c r="CRH163"/>
      <c r="CRI163"/>
      <c r="CRJ163"/>
      <c r="CRK163"/>
      <c r="CRL163"/>
      <c r="CRM163"/>
      <c r="CRN163"/>
      <c r="CRO163"/>
      <c r="CRP163"/>
      <c r="CRQ163"/>
      <c r="CRR163"/>
      <c r="CRS163"/>
      <c r="CRT163"/>
      <c r="CRU163"/>
      <c r="CRV163"/>
      <c r="CRW163"/>
      <c r="CRX163"/>
      <c r="CRY163"/>
      <c r="CRZ163"/>
      <c r="CSA163"/>
      <c r="CSB163"/>
      <c r="CSC163"/>
      <c r="CSD163"/>
      <c r="CSE163"/>
      <c r="CSF163"/>
      <c r="CSG163"/>
      <c r="CSH163"/>
      <c r="CSI163"/>
      <c r="CSJ163"/>
      <c r="CSK163"/>
      <c r="CSL163"/>
      <c r="CSM163"/>
      <c r="CSN163"/>
      <c r="CSO163"/>
      <c r="CSP163"/>
      <c r="CSQ163"/>
      <c r="CSR163"/>
      <c r="CSS163"/>
      <c r="CST163"/>
      <c r="CSU163"/>
      <c r="CSV163"/>
      <c r="CSW163"/>
      <c r="CSX163"/>
      <c r="CSY163"/>
      <c r="CSZ163"/>
      <c r="CTA163"/>
      <c r="CTB163"/>
      <c r="CTC163"/>
      <c r="CTD163"/>
      <c r="CTE163"/>
      <c r="CTF163"/>
      <c r="CTG163"/>
      <c r="CTH163"/>
      <c r="CTI163"/>
      <c r="CTJ163"/>
      <c r="CTK163"/>
      <c r="CTL163"/>
      <c r="CTM163"/>
      <c r="CTN163"/>
      <c r="CTO163"/>
      <c r="CTP163"/>
      <c r="CTQ163"/>
      <c r="CTR163"/>
      <c r="CTS163"/>
      <c r="CTT163"/>
      <c r="CTU163"/>
      <c r="CTV163"/>
      <c r="CTW163"/>
      <c r="CTX163"/>
      <c r="CTY163"/>
      <c r="CTZ163"/>
      <c r="CUA163"/>
      <c r="CUB163"/>
      <c r="CUC163"/>
      <c r="CUD163"/>
      <c r="CUE163"/>
      <c r="CUF163"/>
      <c r="CUG163"/>
      <c r="CUH163"/>
      <c r="CUI163"/>
      <c r="CUJ163"/>
      <c r="CUK163"/>
      <c r="CUL163"/>
      <c r="CUM163"/>
      <c r="CUN163"/>
      <c r="CUO163"/>
      <c r="CUP163"/>
      <c r="CUQ163"/>
      <c r="CUR163"/>
      <c r="CUS163"/>
      <c r="CUT163"/>
      <c r="CUU163"/>
      <c r="CUV163"/>
      <c r="CUW163"/>
      <c r="CUX163"/>
      <c r="CUY163"/>
      <c r="CUZ163"/>
      <c r="CVA163"/>
      <c r="CVB163"/>
      <c r="CVC163"/>
      <c r="CVD163"/>
      <c r="CVE163"/>
      <c r="CVF163"/>
      <c r="CVG163"/>
      <c r="CVH163"/>
      <c r="CVI163"/>
      <c r="CVJ163"/>
      <c r="CVK163"/>
      <c r="CVL163"/>
      <c r="CVM163"/>
      <c r="CVN163"/>
      <c r="CVO163"/>
      <c r="CVP163"/>
      <c r="CVQ163"/>
      <c r="CVR163"/>
      <c r="CVS163"/>
      <c r="CVT163"/>
      <c r="CVU163"/>
      <c r="CVV163"/>
      <c r="CVW163"/>
      <c r="CVX163"/>
      <c r="CVY163"/>
      <c r="CVZ163"/>
      <c r="CWA163"/>
      <c r="CWB163"/>
      <c r="CWC163"/>
      <c r="CWD163"/>
      <c r="CWE163"/>
      <c r="CWF163"/>
      <c r="CWG163"/>
      <c r="CWH163"/>
      <c r="CWI163"/>
      <c r="CWJ163"/>
      <c r="CWK163"/>
      <c r="CWL163"/>
      <c r="CWM163"/>
      <c r="CWN163"/>
      <c r="CWO163"/>
      <c r="CWP163"/>
      <c r="CWQ163"/>
      <c r="CWR163"/>
      <c r="CWS163"/>
      <c r="CWT163"/>
      <c r="CWU163"/>
      <c r="CWV163"/>
      <c r="CWW163"/>
      <c r="CWX163"/>
      <c r="CWY163"/>
      <c r="CWZ163"/>
      <c r="CXA163"/>
      <c r="CXB163"/>
      <c r="CXC163"/>
      <c r="CXD163"/>
      <c r="CXE163"/>
      <c r="CXF163"/>
      <c r="CXG163"/>
      <c r="CXH163"/>
      <c r="CXI163"/>
      <c r="CXJ163"/>
      <c r="CXK163"/>
      <c r="CXL163"/>
      <c r="CXM163"/>
      <c r="CXN163"/>
      <c r="CXO163"/>
      <c r="CXP163"/>
      <c r="CXQ163"/>
      <c r="CXR163"/>
      <c r="CXS163"/>
      <c r="CXT163"/>
      <c r="CXU163"/>
      <c r="CXV163"/>
      <c r="CXW163"/>
      <c r="CXX163"/>
      <c r="CXY163"/>
      <c r="CXZ163"/>
      <c r="CYA163"/>
      <c r="CYB163"/>
      <c r="CYC163"/>
      <c r="CYD163"/>
      <c r="CYE163"/>
      <c r="CYF163"/>
      <c r="CYG163"/>
      <c r="CYH163"/>
      <c r="CYI163"/>
      <c r="CYJ163"/>
      <c r="CYK163"/>
      <c r="CYL163"/>
      <c r="CYM163"/>
      <c r="CYN163"/>
      <c r="CYO163"/>
      <c r="CYP163"/>
      <c r="CYQ163"/>
      <c r="CYR163"/>
      <c r="CYS163"/>
      <c r="CYT163"/>
      <c r="CYU163"/>
      <c r="CYV163"/>
      <c r="CYW163"/>
      <c r="CYX163"/>
      <c r="CYY163"/>
      <c r="CYZ163"/>
      <c r="CZA163"/>
      <c r="CZB163"/>
      <c r="CZC163"/>
      <c r="CZD163"/>
      <c r="CZE163"/>
      <c r="CZF163"/>
      <c r="CZG163"/>
      <c r="CZH163"/>
      <c r="CZI163"/>
      <c r="CZJ163"/>
      <c r="CZK163"/>
      <c r="CZL163"/>
      <c r="CZM163"/>
      <c r="CZN163"/>
      <c r="CZO163"/>
      <c r="CZP163"/>
      <c r="CZQ163"/>
      <c r="CZR163"/>
      <c r="CZS163"/>
      <c r="CZT163"/>
      <c r="CZU163"/>
      <c r="CZV163"/>
      <c r="CZW163"/>
      <c r="CZX163"/>
      <c r="CZY163"/>
      <c r="CZZ163"/>
      <c r="DAA163"/>
      <c r="DAB163"/>
      <c r="DAC163"/>
      <c r="DAD163"/>
      <c r="DAE163"/>
      <c r="DAF163"/>
      <c r="DAG163"/>
      <c r="DAH163"/>
      <c r="DAI163"/>
      <c r="DAJ163"/>
      <c r="DAK163"/>
      <c r="DAL163"/>
      <c r="DAM163"/>
      <c r="DAN163"/>
      <c r="DAO163"/>
      <c r="DAP163"/>
      <c r="DAQ163"/>
      <c r="DAR163"/>
      <c r="DAS163"/>
      <c r="DAT163"/>
      <c r="DAU163"/>
      <c r="DAV163"/>
      <c r="DAW163"/>
      <c r="DAX163"/>
      <c r="DAY163"/>
      <c r="DAZ163"/>
      <c r="DBA163"/>
      <c r="DBB163"/>
      <c r="DBC163"/>
      <c r="DBD163"/>
      <c r="DBE163"/>
      <c r="DBF163"/>
      <c r="DBG163"/>
      <c r="DBH163"/>
      <c r="DBI163"/>
      <c r="DBJ163"/>
      <c r="DBK163"/>
      <c r="DBL163"/>
      <c r="DBM163"/>
      <c r="DBN163"/>
      <c r="DBO163"/>
      <c r="DBP163"/>
      <c r="DBQ163"/>
      <c r="DBR163"/>
      <c r="DBS163"/>
      <c r="DBT163"/>
      <c r="DBU163"/>
      <c r="DBV163"/>
      <c r="DBW163"/>
      <c r="DBX163"/>
      <c r="DBY163"/>
      <c r="DBZ163"/>
      <c r="DCA163"/>
      <c r="DCB163"/>
      <c r="DCC163"/>
      <c r="DCD163"/>
      <c r="DCE163"/>
      <c r="DCF163"/>
      <c r="DCG163"/>
      <c r="DCH163"/>
      <c r="DCI163"/>
      <c r="DCJ163"/>
      <c r="DCK163"/>
      <c r="DCL163"/>
      <c r="DCM163"/>
      <c r="DCN163"/>
      <c r="DCO163"/>
      <c r="DCP163"/>
      <c r="DCQ163"/>
      <c r="DCR163"/>
      <c r="DCS163"/>
      <c r="DCT163"/>
      <c r="DCU163"/>
      <c r="DCV163"/>
      <c r="DCW163"/>
      <c r="DCX163"/>
      <c r="DCY163"/>
      <c r="DCZ163"/>
      <c r="DDA163"/>
      <c r="DDB163"/>
      <c r="DDC163"/>
      <c r="DDD163"/>
      <c r="DDE163"/>
      <c r="DDF163"/>
      <c r="DDG163"/>
      <c r="DDH163"/>
      <c r="DDI163"/>
      <c r="DDJ163"/>
      <c r="DDK163"/>
      <c r="DDL163"/>
      <c r="DDM163"/>
      <c r="DDN163"/>
      <c r="DDO163"/>
      <c r="DDP163"/>
      <c r="DDQ163"/>
      <c r="DDR163"/>
      <c r="DDS163"/>
      <c r="DDT163"/>
      <c r="DDU163"/>
      <c r="DDV163"/>
      <c r="DDW163"/>
      <c r="DDX163"/>
      <c r="DDY163"/>
      <c r="DDZ163"/>
      <c r="DEA163"/>
      <c r="DEB163"/>
      <c r="DEC163"/>
      <c r="DED163"/>
      <c r="DEE163"/>
      <c r="DEF163"/>
      <c r="DEG163"/>
      <c r="DEH163"/>
      <c r="DEI163"/>
      <c r="DEJ163"/>
      <c r="DEK163"/>
      <c r="DEL163"/>
      <c r="DEM163"/>
      <c r="DEN163"/>
      <c r="DEO163"/>
      <c r="DEP163"/>
      <c r="DEQ163"/>
      <c r="DER163"/>
      <c r="DES163"/>
      <c r="DET163"/>
      <c r="DEU163"/>
      <c r="DEV163"/>
      <c r="DEW163"/>
      <c r="DEX163"/>
      <c r="DEY163"/>
      <c r="DEZ163"/>
      <c r="DFA163"/>
      <c r="DFB163"/>
      <c r="DFC163"/>
      <c r="DFD163"/>
      <c r="DFE163"/>
      <c r="DFF163"/>
      <c r="DFG163"/>
      <c r="DFH163"/>
      <c r="DFI163"/>
      <c r="DFJ163"/>
      <c r="DFK163"/>
      <c r="DFL163"/>
      <c r="DFM163"/>
      <c r="DFN163"/>
      <c r="DFO163"/>
      <c r="DFP163"/>
      <c r="DFQ163"/>
      <c r="DFR163"/>
      <c r="DFS163"/>
      <c r="DFT163"/>
      <c r="DFU163"/>
      <c r="DFV163"/>
      <c r="DFW163"/>
      <c r="DFX163"/>
      <c r="DFY163"/>
      <c r="DFZ163"/>
      <c r="DGA163"/>
      <c r="DGB163"/>
      <c r="DGC163"/>
      <c r="DGD163"/>
      <c r="DGE163"/>
      <c r="DGF163"/>
      <c r="DGG163"/>
      <c r="DGH163"/>
      <c r="DGI163"/>
      <c r="DGJ163"/>
      <c r="DGK163"/>
      <c r="DGL163"/>
      <c r="DGM163"/>
      <c r="DGN163"/>
      <c r="DGO163"/>
      <c r="DGP163"/>
      <c r="DGQ163"/>
      <c r="DGR163"/>
      <c r="DGS163"/>
      <c r="DGT163"/>
      <c r="DGU163"/>
      <c r="DGV163"/>
      <c r="DGW163"/>
      <c r="DGX163"/>
      <c r="DGY163"/>
      <c r="DGZ163"/>
      <c r="DHA163"/>
      <c r="DHB163"/>
      <c r="DHC163"/>
      <c r="DHD163"/>
      <c r="DHE163"/>
      <c r="DHF163"/>
      <c r="DHG163"/>
      <c r="DHH163"/>
      <c r="DHI163"/>
      <c r="DHJ163"/>
      <c r="DHK163"/>
      <c r="DHL163"/>
      <c r="DHM163"/>
      <c r="DHN163"/>
      <c r="DHO163"/>
      <c r="DHP163"/>
      <c r="DHQ163"/>
      <c r="DHR163"/>
      <c r="DHS163"/>
      <c r="DHT163"/>
      <c r="DHU163"/>
      <c r="DHV163"/>
      <c r="DHW163"/>
      <c r="DHX163"/>
      <c r="DHY163"/>
      <c r="DHZ163"/>
      <c r="DIA163"/>
      <c r="DIB163"/>
      <c r="DIC163"/>
      <c r="DID163"/>
      <c r="DIE163"/>
      <c r="DIF163"/>
      <c r="DIG163"/>
      <c r="DIH163"/>
      <c r="DII163"/>
      <c r="DIJ163"/>
      <c r="DIK163"/>
      <c r="DIL163"/>
      <c r="DIM163"/>
      <c r="DIN163"/>
      <c r="DIO163"/>
      <c r="DIP163"/>
      <c r="DIQ163"/>
      <c r="DIR163"/>
      <c r="DIS163"/>
      <c r="DIT163"/>
      <c r="DIU163"/>
      <c r="DIV163"/>
      <c r="DIW163"/>
      <c r="DIX163"/>
      <c r="DIY163"/>
      <c r="DIZ163"/>
      <c r="DJA163"/>
      <c r="DJB163"/>
      <c r="DJC163"/>
      <c r="DJD163"/>
      <c r="DJE163"/>
      <c r="DJF163"/>
      <c r="DJG163"/>
      <c r="DJH163"/>
      <c r="DJI163"/>
      <c r="DJJ163"/>
      <c r="DJK163"/>
      <c r="DJL163"/>
      <c r="DJM163"/>
      <c r="DJN163"/>
      <c r="DJO163"/>
      <c r="DJP163"/>
      <c r="DJQ163"/>
      <c r="DJR163"/>
      <c r="DJS163"/>
      <c r="DJT163"/>
      <c r="DJU163"/>
      <c r="DJV163"/>
      <c r="DJW163"/>
      <c r="DJX163"/>
      <c r="DJY163"/>
      <c r="DJZ163"/>
      <c r="DKA163"/>
      <c r="DKB163"/>
      <c r="DKC163"/>
      <c r="DKD163"/>
      <c r="DKE163"/>
      <c r="DKF163"/>
      <c r="DKG163"/>
      <c r="DKH163"/>
      <c r="DKI163"/>
      <c r="DKJ163"/>
      <c r="DKK163"/>
      <c r="DKL163"/>
      <c r="DKM163"/>
      <c r="DKN163"/>
      <c r="DKO163"/>
      <c r="DKP163"/>
      <c r="DKQ163"/>
      <c r="DKR163"/>
      <c r="DKS163"/>
      <c r="DKT163"/>
      <c r="DKU163"/>
      <c r="DKV163"/>
      <c r="DKW163"/>
      <c r="DKX163"/>
      <c r="DKY163"/>
      <c r="DKZ163"/>
      <c r="DLA163"/>
      <c r="DLB163"/>
      <c r="DLC163"/>
      <c r="DLD163"/>
      <c r="DLE163"/>
      <c r="DLF163"/>
      <c r="DLG163"/>
      <c r="DLH163"/>
      <c r="DLI163"/>
      <c r="DLJ163"/>
      <c r="DLK163"/>
      <c r="DLL163"/>
      <c r="DLM163"/>
      <c r="DLN163"/>
      <c r="DLO163"/>
      <c r="DLP163"/>
      <c r="DLQ163"/>
      <c r="DLR163"/>
      <c r="DLS163"/>
      <c r="DLT163"/>
      <c r="DLU163"/>
      <c r="DLV163"/>
      <c r="DLW163"/>
      <c r="DLX163"/>
      <c r="DLY163"/>
      <c r="DLZ163"/>
      <c r="DMA163"/>
      <c r="DMB163"/>
      <c r="DMC163"/>
      <c r="DMD163"/>
      <c r="DME163"/>
      <c r="DMF163"/>
      <c r="DMG163"/>
      <c r="DMH163"/>
      <c r="DMI163"/>
      <c r="DMJ163"/>
      <c r="DMK163"/>
      <c r="DML163"/>
      <c r="DMM163"/>
      <c r="DMN163"/>
      <c r="DMO163"/>
      <c r="DMP163"/>
      <c r="DMQ163"/>
      <c r="DMR163"/>
      <c r="DMS163"/>
      <c r="DMT163"/>
      <c r="DMU163"/>
      <c r="DMV163"/>
      <c r="DMW163"/>
      <c r="DMX163"/>
      <c r="DMY163"/>
      <c r="DMZ163"/>
      <c r="DNA163"/>
      <c r="DNB163"/>
      <c r="DNC163"/>
      <c r="DND163"/>
      <c r="DNE163"/>
      <c r="DNF163"/>
      <c r="DNG163"/>
      <c r="DNH163"/>
      <c r="DNI163"/>
      <c r="DNJ163"/>
      <c r="DNK163"/>
      <c r="DNL163"/>
      <c r="DNM163"/>
      <c r="DNN163"/>
      <c r="DNO163"/>
      <c r="DNP163"/>
      <c r="DNQ163"/>
      <c r="DNR163"/>
      <c r="DNS163"/>
      <c r="DNT163"/>
      <c r="DNU163"/>
      <c r="DNV163"/>
      <c r="DNW163"/>
      <c r="DNX163"/>
      <c r="DNY163"/>
      <c r="DNZ163"/>
      <c r="DOA163"/>
      <c r="DOB163"/>
      <c r="DOC163"/>
      <c r="DOD163"/>
      <c r="DOE163"/>
      <c r="DOF163"/>
      <c r="DOG163"/>
      <c r="DOH163"/>
      <c r="DOI163"/>
      <c r="DOJ163"/>
      <c r="DOK163"/>
      <c r="DOL163"/>
      <c r="DOM163"/>
      <c r="DON163"/>
      <c r="DOO163"/>
      <c r="DOP163"/>
      <c r="DOQ163"/>
      <c r="DOR163"/>
      <c r="DOS163"/>
      <c r="DOT163"/>
      <c r="DOU163"/>
      <c r="DOV163"/>
      <c r="DOW163"/>
      <c r="DOX163"/>
      <c r="DOY163"/>
      <c r="DOZ163"/>
      <c r="DPA163"/>
      <c r="DPB163"/>
      <c r="DPC163"/>
      <c r="DPD163"/>
      <c r="DPE163"/>
      <c r="DPF163"/>
      <c r="DPG163"/>
      <c r="DPH163"/>
      <c r="DPI163"/>
      <c r="DPJ163"/>
      <c r="DPK163"/>
      <c r="DPL163"/>
      <c r="DPM163"/>
      <c r="DPN163"/>
      <c r="DPO163"/>
      <c r="DPP163"/>
      <c r="DPQ163"/>
      <c r="DPR163"/>
      <c r="DPS163"/>
      <c r="DPT163"/>
      <c r="DPU163"/>
      <c r="DPV163"/>
      <c r="DPW163"/>
      <c r="DPX163"/>
      <c r="DPY163"/>
      <c r="DPZ163"/>
      <c r="DQA163"/>
      <c r="DQB163"/>
      <c r="DQC163"/>
      <c r="DQD163"/>
      <c r="DQE163"/>
      <c r="DQF163"/>
      <c r="DQG163"/>
      <c r="DQH163"/>
      <c r="DQI163"/>
      <c r="DQJ163"/>
      <c r="DQK163"/>
      <c r="DQL163"/>
      <c r="DQM163"/>
      <c r="DQN163"/>
      <c r="DQO163"/>
      <c r="DQP163"/>
      <c r="DQQ163"/>
      <c r="DQR163"/>
      <c r="DQS163"/>
      <c r="DQT163"/>
      <c r="DQU163"/>
      <c r="DQV163"/>
      <c r="DQW163"/>
      <c r="DQX163"/>
      <c r="DQY163"/>
      <c r="DQZ163"/>
      <c r="DRA163"/>
      <c r="DRB163"/>
      <c r="DRC163"/>
      <c r="DRD163"/>
      <c r="DRE163"/>
      <c r="DRF163"/>
      <c r="DRG163"/>
      <c r="DRH163"/>
      <c r="DRI163"/>
      <c r="DRJ163"/>
      <c r="DRK163"/>
      <c r="DRL163"/>
      <c r="DRM163"/>
      <c r="DRN163"/>
      <c r="DRO163"/>
      <c r="DRP163"/>
      <c r="DRQ163"/>
      <c r="DRR163"/>
      <c r="DRS163"/>
      <c r="DRT163"/>
      <c r="DRU163"/>
      <c r="DRV163"/>
      <c r="DRW163"/>
      <c r="DRX163"/>
      <c r="DRY163"/>
      <c r="DRZ163"/>
      <c r="DSA163"/>
      <c r="DSB163"/>
      <c r="DSC163"/>
      <c r="DSD163"/>
      <c r="DSE163"/>
      <c r="DSF163"/>
      <c r="DSG163"/>
      <c r="DSH163"/>
      <c r="DSI163"/>
      <c r="DSJ163"/>
      <c r="DSK163"/>
      <c r="DSL163"/>
      <c r="DSM163"/>
      <c r="DSN163"/>
      <c r="DSO163"/>
      <c r="DSP163"/>
      <c r="DSQ163"/>
      <c r="DSR163"/>
      <c r="DSS163"/>
      <c r="DST163"/>
      <c r="DSU163"/>
      <c r="DSV163"/>
      <c r="DSW163"/>
      <c r="DSX163"/>
      <c r="DSY163"/>
      <c r="DSZ163"/>
      <c r="DTA163"/>
      <c r="DTB163"/>
      <c r="DTC163"/>
      <c r="DTD163"/>
      <c r="DTE163"/>
      <c r="DTF163"/>
      <c r="DTG163"/>
      <c r="DTH163"/>
      <c r="DTI163"/>
      <c r="DTJ163"/>
      <c r="DTK163"/>
      <c r="DTL163"/>
      <c r="DTM163"/>
      <c r="DTN163"/>
      <c r="DTO163"/>
      <c r="DTP163"/>
      <c r="DTQ163"/>
      <c r="DTR163"/>
      <c r="DTS163"/>
      <c r="DTT163"/>
      <c r="DTU163"/>
      <c r="DTV163"/>
      <c r="DTW163"/>
      <c r="DTX163"/>
      <c r="DTY163"/>
      <c r="DTZ163"/>
      <c r="DUA163"/>
      <c r="DUB163"/>
      <c r="DUC163"/>
      <c r="DUD163"/>
      <c r="DUE163"/>
      <c r="DUF163"/>
      <c r="DUG163"/>
      <c r="DUH163"/>
      <c r="DUI163"/>
      <c r="DUJ163"/>
      <c r="DUK163"/>
      <c r="DUL163"/>
      <c r="DUM163"/>
      <c r="DUN163"/>
      <c r="DUO163"/>
      <c r="DUP163"/>
      <c r="DUQ163"/>
      <c r="DUR163"/>
      <c r="DUS163"/>
      <c r="DUT163"/>
      <c r="DUU163"/>
      <c r="DUV163"/>
      <c r="DUW163"/>
      <c r="DUX163"/>
      <c r="DUY163"/>
      <c r="DUZ163"/>
      <c r="DVA163"/>
      <c r="DVB163"/>
      <c r="DVC163"/>
      <c r="DVD163"/>
      <c r="DVE163"/>
      <c r="DVF163"/>
      <c r="DVG163"/>
      <c r="DVH163"/>
      <c r="DVI163"/>
      <c r="DVJ163"/>
      <c r="DVK163"/>
      <c r="DVL163"/>
      <c r="DVM163"/>
      <c r="DVN163"/>
      <c r="DVO163"/>
      <c r="DVP163"/>
      <c r="DVQ163"/>
      <c r="DVR163"/>
      <c r="DVS163"/>
      <c r="DVT163"/>
      <c r="DVU163"/>
      <c r="DVV163"/>
      <c r="DVW163"/>
      <c r="DVX163"/>
      <c r="DVY163"/>
      <c r="DVZ163"/>
      <c r="DWA163"/>
      <c r="DWB163"/>
      <c r="DWC163"/>
      <c r="DWD163"/>
      <c r="DWE163"/>
      <c r="DWF163"/>
      <c r="DWG163"/>
      <c r="DWH163"/>
      <c r="DWI163"/>
      <c r="DWJ163"/>
      <c r="DWK163"/>
      <c r="DWL163"/>
      <c r="DWM163"/>
      <c r="DWN163"/>
      <c r="DWO163"/>
      <c r="DWP163"/>
      <c r="DWQ163"/>
      <c r="DWR163"/>
      <c r="DWS163"/>
      <c r="DWT163"/>
      <c r="DWU163"/>
      <c r="DWV163"/>
      <c r="DWW163"/>
      <c r="DWX163"/>
      <c r="DWY163"/>
      <c r="DWZ163"/>
      <c r="DXA163"/>
      <c r="DXB163"/>
      <c r="DXC163"/>
      <c r="DXD163"/>
      <c r="DXE163"/>
      <c r="DXF163"/>
      <c r="DXG163"/>
      <c r="DXH163"/>
      <c r="DXI163"/>
      <c r="DXJ163"/>
      <c r="DXK163"/>
      <c r="DXL163"/>
      <c r="DXM163"/>
      <c r="DXN163"/>
      <c r="DXO163"/>
      <c r="DXP163"/>
      <c r="DXQ163"/>
      <c r="DXR163"/>
      <c r="DXS163"/>
      <c r="DXT163"/>
      <c r="DXU163"/>
      <c r="DXV163"/>
      <c r="DXW163"/>
      <c r="DXX163"/>
      <c r="DXY163"/>
      <c r="DXZ163"/>
      <c r="DYA163"/>
      <c r="DYB163"/>
      <c r="DYC163"/>
      <c r="DYD163"/>
      <c r="DYE163"/>
      <c r="DYF163"/>
      <c r="DYG163"/>
      <c r="DYH163"/>
      <c r="DYI163"/>
      <c r="DYJ163"/>
      <c r="DYK163"/>
      <c r="DYL163"/>
      <c r="DYM163"/>
      <c r="DYN163"/>
      <c r="DYO163"/>
      <c r="DYP163"/>
      <c r="DYQ163"/>
      <c r="DYR163"/>
      <c r="DYS163"/>
      <c r="DYT163"/>
      <c r="DYU163"/>
      <c r="DYV163"/>
      <c r="DYW163"/>
      <c r="DYX163"/>
      <c r="DYY163"/>
      <c r="DYZ163"/>
      <c r="DZA163"/>
      <c r="DZB163"/>
      <c r="DZC163"/>
      <c r="DZD163"/>
      <c r="DZE163"/>
      <c r="DZF163"/>
      <c r="DZG163"/>
      <c r="DZH163"/>
      <c r="DZI163"/>
      <c r="DZJ163"/>
      <c r="DZK163"/>
      <c r="DZL163"/>
      <c r="DZM163"/>
      <c r="DZN163"/>
      <c r="DZO163"/>
      <c r="DZP163"/>
      <c r="DZQ163"/>
      <c r="DZR163"/>
      <c r="DZS163"/>
      <c r="DZT163"/>
      <c r="DZU163"/>
      <c r="DZV163"/>
      <c r="DZW163"/>
      <c r="DZX163"/>
      <c r="DZY163"/>
      <c r="DZZ163"/>
      <c r="EAA163"/>
      <c r="EAB163"/>
      <c r="EAC163"/>
      <c r="EAD163"/>
      <c r="EAE163"/>
      <c r="EAF163"/>
      <c r="EAG163"/>
      <c r="EAH163"/>
      <c r="EAI163"/>
      <c r="EAJ163"/>
      <c r="EAK163"/>
      <c r="EAL163"/>
      <c r="EAM163"/>
      <c r="EAN163"/>
      <c r="EAO163"/>
      <c r="EAP163"/>
      <c r="EAQ163"/>
      <c r="EAR163"/>
      <c r="EAS163"/>
      <c r="EAT163"/>
      <c r="EAU163"/>
      <c r="EAV163"/>
      <c r="EAW163"/>
      <c r="EAX163"/>
      <c r="EAY163"/>
      <c r="EAZ163"/>
      <c r="EBA163"/>
      <c r="EBB163"/>
      <c r="EBC163"/>
      <c r="EBD163"/>
      <c r="EBE163"/>
      <c r="EBF163"/>
      <c r="EBG163"/>
      <c r="EBH163"/>
      <c r="EBI163"/>
      <c r="EBJ163"/>
      <c r="EBK163"/>
      <c r="EBL163"/>
      <c r="EBM163"/>
      <c r="EBN163"/>
      <c r="EBO163"/>
      <c r="EBP163"/>
      <c r="EBQ163"/>
      <c r="EBR163"/>
      <c r="EBS163"/>
      <c r="EBT163"/>
      <c r="EBU163"/>
      <c r="EBV163"/>
      <c r="EBW163"/>
      <c r="EBX163"/>
      <c r="EBY163"/>
      <c r="EBZ163"/>
      <c r="ECA163"/>
      <c r="ECB163"/>
      <c r="ECC163"/>
      <c r="ECD163"/>
      <c r="ECE163"/>
      <c r="ECF163"/>
      <c r="ECG163"/>
      <c r="ECH163"/>
      <c r="ECI163"/>
      <c r="ECJ163"/>
      <c r="ECK163"/>
      <c r="ECL163"/>
      <c r="ECM163"/>
      <c r="ECN163"/>
      <c r="ECO163"/>
      <c r="ECP163"/>
      <c r="ECQ163"/>
      <c r="ECR163"/>
      <c r="ECS163"/>
      <c r="ECT163"/>
      <c r="ECU163"/>
      <c r="ECV163"/>
      <c r="ECW163"/>
      <c r="ECX163"/>
      <c r="ECY163"/>
      <c r="ECZ163"/>
      <c r="EDA163"/>
      <c r="EDB163"/>
      <c r="EDC163"/>
      <c r="EDD163"/>
      <c r="EDE163"/>
      <c r="EDF163"/>
      <c r="EDG163"/>
      <c r="EDH163"/>
      <c r="EDI163"/>
      <c r="EDJ163"/>
      <c r="EDK163"/>
      <c r="EDL163"/>
      <c r="EDM163"/>
      <c r="EDN163"/>
      <c r="EDO163"/>
      <c r="EDP163"/>
      <c r="EDQ163"/>
      <c r="EDR163"/>
      <c r="EDS163"/>
      <c r="EDT163"/>
      <c r="EDU163"/>
      <c r="EDV163"/>
      <c r="EDW163"/>
      <c r="EDX163"/>
      <c r="EDY163"/>
      <c r="EDZ163"/>
      <c r="EEA163"/>
      <c r="EEB163"/>
      <c r="EEC163"/>
      <c r="EED163"/>
      <c r="EEE163"/>
      <c r="EEF163"/>
      <c r="EEG163"/>
      <c r="EEH163"/>
      <c r="EEI163"/>
      <c r="EEJ163"/>
      <c r="EEK163"/>
      <c r="EEL163"/>
      <c r="EEM163"/>
      <c r="EEN163"/>
      <c r="EEO163"/>
      <c r="EEP163"/>
      <c r="EEQ163"/>
      <c r="EER163"/>
      <c r="EES163"/>
      <c r="EET163"/>
      <c r="EEU163"/>
      <c r="EEV163"/>
      <c r="EEW163"/>
      <c r="EEX163"/>
      <c r="EEY163"/>
      <c r="EEZ163"/>
      <c r="EFA163"/>
      <c r="EFB163"/>
      <c r="EFC163"/>
      <c r="EFD163"/>
      <c r="EFE163"/>
      <c r="EFF163"/>
      <c r="EFG163"/>
      <c r="EFH163"/>
      <c r="EFI163"/>
      <c r="EFJ163"/>
      <c r="EFK163"/>
      <c r="EFL163"/>
      <c r="EFM163"/>
      <c r="EFN163"/>
      <c r="EFO163"/>
      <c r="EFP163"/>
      <c r="EFQ163"/>
      <c r="EFR163"/>
      <c r="EFS163"/>
      <c r="EFT163"/>
      <c r="EFU163"/>
      <c r="EFV163"/>
      <c r="EFW163"/>
      <c r="EFX163"/>
      <c r="EFY163"/>
      <c r="EFZ163"/>
      <c r="EGA163"/>
      <c r="EGB163"/>
      <c r="EGC163"/>
      <c r="EGD163"/>
      <c r="EGE163"/>
      <c r="EGF163"/>
      <c r="EGG163"/>
      <c r="EGH163"/>
      <c r="EGI163"/>
      <c r="EGJ163"/>
      <c r="EGK163"/>
      <c r="EGL163"/>
      <c r="EGM163"/>
      <c r="EGN163"/>
      <c r="EGO163"/>
      <c r="EGP163"/>
      <c r="EGQ163"/>
      <c r="EGR163"/>
      <c r="EGS163"/>
      <c r="EGT163"/>
      <c r="EGU163"/>
      <c r="EGV163"/>
      <c r="EGW163"/>
      <c r="EGX163"/>
      <c r="EGY163"/>
      <c r="EGZ163"/>
      <c r="EHA163"/>
      <c r="EHB163"/>
      <c r="EHC163"/>
      <c r="EHD163"/>
      <c r="EHE163"/>
      <c r="EHF163"/>
      <c r="EHG163"/>
      <c r="EHH163"/>
      <c r="EHI163"/>
      <c r="EHJ163"/>
      <c r="EHK163"/>
      <c r="EHL163"/>
      <c r="EHM163"/>
      <c r="EHN163"/>
      <c r="EHO163"/>
      <c r="EHP163"/>
      <c r="EHQ163"/>
      <c r="EHR163"/>
      <c r="EHS163"/>
      <c r="EHT163"/>
      <c r="EHU163"/>
      <c r="EHV163"/>
      <c r="EHW163"/>
      <c r="EHX163"/>
      <c r="EHY163"/>
      <c r="EHZ163"/>
      <c r="EIA163"/>
      <c r="EIB163"/>
      <c r="EIC163"/>
      <c r="EID163"/>
      <c r="EIE163"/>
      <c r="EIF163"/>
      <c r="EIG163"/>
      <c r="EIH163"/>
      <c r="EII163"/>
      <c r="EIJ163"/>
      <c r="EIK163"/>
      <c r="EIL163"/>
      <c r="EIM163"/>
      <c r="EIN163"/>
      <c r="EIO163"/>
      <c r="EIP163"/>
      <c r="EIQ163"/>
      <c r="EIR163"/>
      <c r="EIS163"/>
      <c r="EIT163"/>
      <c r="EIU163"/>
      <c r="EIV163"/>
      <c r="EIW163"/>
      <c r="EIX163"/>
      <c r="EIY163"/>
      <c r="EIZ163"/>
      <c r="EJA163"/>
      <c r="EJB163"/>
      <c r="EJC163"/>
      <c r="EJD163"/>
      <c r="EJE163"/>
      <c r="EJF163"/>
      <c r="EJG163"/>
      <c r="EJH163"/>
      <c r="EJI163"/>
      <c r="EJJ163"/>
      <c r="EJK163"/>
      <c r="EJL163"/>
      <c r="EJM163"/>
      <c r="EJN163"/>
      <c r="EJO163"/>
      <c r="EJP163"/>
      <c r="EJQ163"/>
      <c r="EJR163"/>
      <c r="EJS163"/>
      <c r="EJT163"/>
      <c r="EJU163"/>
      <c r="EJV163"/>
      <c r="EJW163"/>
      <c r="EJX163"/>
      <c r="EJY163"/>
      <c r="EJZ163"/>
      <c r="EKA163"/>
      <c r="EKB163"/>
      <c r="EKC163"/>
      <c r="EKD163"/>
      <c r="EKE163"/>
      <c r="EKF163"/>
      <c r="EKG163"/>
      <c r="EKH163"/>
      <c r="EKI163"/>
      <c r="EKJ163"/>
      <c r="EKK163"/>
      <c r="EKL163"/>
      <c r="EKM163"/>
      <c r="EKN163"/>
      <c r="EKO163"/>
      <c r="EKP163"/>
      <c r="EKQ163"/>
      <c r="EKR163"/>
      <c r="EKS163"/>
      <c r="EKT163"/>
      <c r="EKU163"/>
      <c r="EKV163"/>
      <c r="EKW163"/>
      <c r="EKX163"/>
      <c r="EKY163"/>
      <c r="EKZ163"/>
      <c r="ELA163"/>
      <c r="ELB163"/>
      <c r="ELC163"/>
      <c r="ELD163"/>
      <c r="ELE163"/>
      <c r="ELF163"/>
      <c r="ELG163"/>
      <c r="ELH163"/>
      <c r="ELI163"/>
      <c r="ELJ163"/>
      <c r="ELK163"/>
      <c r="ELL163"/>
      <c r="ELM163"/>
      <c r="ELN163"/>
      <c r="ELO163"/>
      <c r="ELP163"/>
      <c r="ELQ163"/>
      <c r="ELR163"/>
      <c r="ELS163"/>
      <c r="ELT163"/>
      <c r="ELU163"/>
      <c r="ELV163"/>
      <c r="ELW163"/>
      <c r="ELX163"/>
      <c r="ELY163"/>
      <c r="ELZ163"/>
      <c r="EMA163"/>
      <c r="EMB163"/>
      <c r="EMC163"/>
      <c r="EMD163"/>
      <c r="EME163"/>
      <c r="EMF163"/>
      <c r="EMG163"/>
      <c r="EMH163"/>
      <c r="EMI163"/>
      <c r="EMJ163"/>
      <c r="EMK163"/>
      <c r="EML163"/>
      <c r="EMM163"/>
      <c r="EMN163"/>
      <c r="EMO163"/>
      <c r="EMP163"/>
      <c r="EMQ163"/>
      <c r="EMR163"/>
      <c r="EMS163"/>
      <c r="EMT163"/>
      <c r="EMU163"/>
      <c r="EMV163"/>
      <c r="EMW163"/>
      <c r="EMX163"/>
      <c r="EMY163"/>
      <c r="EMZ163"/>
      <c r="ENA163"/>
      <c r="ENB163"/>
      <c r="ENC163"/>
      <c r="END163"/>
      <c r="ENE163"/>
      <c r="ENF163"/>
      <c r="ENG163"/>
      <c r="ENH163"/>
      <c r="ENI163"/>
      <c r="ENJ163"/>
      <c r="ENK163"/>
      <c r="ENL163"/>
      <c r="ENM163"/>
      <c r="ENN163"/>
      <c r="ENO163"/>
      <c r="ENP163"/>
      <c r="ENQ163"/>
      <c r="ENR163"/>
      <c r="ENS163"/>
      <c r="ENT163"/>
      <c r="ENU163"/>
      <c r="ENV163"/>
      <c r="ENW163"/>
      <c r="ENX163"/>
      <c r="ENY163"/>
      <c r="ENZ163"/>
      <c r="EOA163"/>
      <c r="EOB163"/>
      <c r="EOC163"/>
      <c r="EOD163"/>
      <c r="EOE163"/>
      <c r="EOF163"/>
      <c r="EOG163"/>
      <c r="EOH163"/>
      <c r="EOI163"/>
      <c r="EOJ163"/>
      <c r="EOK163"/>
      <c r="EOL163"/>
      <c r="EOM163"/>
      <c r="EON163"/>
      <c r="EOO163"/>
      <c r="EOP163"/>
      <c r="EOQ163"/>
      <c r="EOR163"/>
      <c r="EOS163"/>
      <c r="EOT163"/>
      <c r="EOU163"/>
      <c r="EOV163"/>
      <c r="EOW163"/>
      <c r="EOX163"/>
      <c r="EOY163"/>
      <c r="EOZ163"/>
      <c r="EPA163"/>
      <c r="EPB163"/>
      <c r="EPC163"/>
      <c r="EPD163"/>
      <c r="EPE163"/>
      <c r="EPF163"/>
      <c r="EPG163"/>
      <c r="EPH163"/>
      <c r="EPI163"/>
      <c r="EPJ163"/>
      <c r="EPK163"/>
      <c r="EPL163"/>
      <c r="EPM163"/>
      <c r="EPN163"/>
      <c r="EPO163"/>
      <c r="EPP163"/>
      <c r="EPQ163"/>
      <c r="EPR163"/>
      <c r="EPS163"/>
      <c r="EPT163"/>
      <c r="EPU163"/>
      <c r="EPV163"/>
      <c r="EPW163"/>
      <c r="EPX163"/>
      <c r="EPY163"/>
      <c r="EPZ163"/>
      <c r="EQA163"/>
      <c r="EQB163"/>
      <c r="EQC163"/>
      <c r="EQD163"/>
      <c r="EQE163"/>
      <c r="EQF163"/>
      <c r="EQG163"/>
      <c r="EQH163"/>
      <c r="EQI163"/>
      <c r="EQJ163"/>
      <c r="EQK163"/>
      <c r="EQL163"/>
      <c r="EQM163"/>
      <c r="EQN163"/>
      <c r="EQO163"/>
      <c r="EQP163"/>
      <c r="EQQ163"/>
      <c r="EQR163"/>
      <c r="EQS163"/>
      <c r="EQT163"/>
      <c r="EQU163"/>
      <c r="EQV163"/>
      <c r="EQW163"/>
      <c r="EQX163"/>
      <c r="EQY163"/>
      <c r="EQZ163"/>
      <c r="ERA163"/>
      <c r="ERB163"/>
      <c r="ERC163"/>
      <c r="ERD163"/>
      <c r="ERE163"/>
      <c r="ERF163"/>
      <c r="ERG163"/>
      <c r="ERH163"/>
      <c r="ERI163"/>
      <c r="ERJ163"/>
      <c r="ERK163"/>
      <c r="ERL163"/>
      <c r="ERM163"/>
      <c r="ERN163"/>
      <c r="ERO163"/>
      <c r="ERP163"/>
      <c r="ERQ163"/>
      <c r="ERR163"/>
      <c r="ERS163"/>
      <c r="ERT163"/>
      <c r="ERU163"/>
      <c r="ERV163"/>
      <c r="ERW163"/>
      <c r="ERX163"/>
      <c r="ERY163"/>
      <c r="ERZ163"/>
      <c r="ESA163"/>
      <c r="ESB163"/>
      <c r="ESC163"/>
      <c r="ESD163"/>
      <c r="ESE163"/>
      <c r="ESF163"/>
      <c r="ESG163"/>
      <c r="ESH163"/>
      <c r="ESI163"/>
      <c r="ESJ163"/>
      <c r="ESK163"/>
      <c r="ESL163"/>
      <c r="ESM163"/>
      <c r="ESN163"/>
      <c r="ESO163"/>
      <c r="ESP163"/>
      <c r="ESQ163"/>
      <c r="ESR163"/>
      <c r="ESS163"/>
      <c r="EST163"/>
      <c r="ESU163"/>
      <c r="ESV163"/>
      <c r="ESW163"/>
      <c r="ESX163"/>
      <c r="ESY163"/>
      <c r="ESZ163"/>
      <c r="ETA163"/>
      <c r="ETB163"/>
      <c r="ETC163"/>
      <c r="ETD163"/>
      <c r="ETE163"/>
      <c r="ETF163"/>
      <c r="ETG163"/>
      <c r="ETH163"/>
      <c r="ETI163"/>
      <c r="ETJ163"/>
      <c r="ETK163"/>
      <c r="ETL163"/>
      <c r="ETM163"/>
      <c r="ETN163"/>
      <c r="ETO163"/>
      <c r="ETP163"/>
      <c r="ETQ163"/>
      <c r="ETR163"/>
      <c r="ETS163"/>
      <c r="ETT163"/>
      <c r="ETU163"/>
      <c r="ETV163"/>
      <c r="ETW163"/>
      <c r="ETX163"/>
      <c r="ETY163"/>
      <c r="ETZ163"/>
      <c r="EUA163"/>
      <c r="EUB163"/>
      <c r="EUC163"/>
      <c r="EUD163"/>
      <c r="EUE163"/>
      <c r="EUF163"/>
      <c r="EUG163"/>
      <c r="EUH163"/>
      <c r="EUI163"/>
      <c r="EUJ163"/>
      <c r="EUK163"/>
      <c r="EUL163"/>
      <c r="EUM163"/>
      <c r="EUN163"/>
      <c r="EUO163"/>
      <c r="EUP163"/>
      <c r="EUQ163"/>
      <c r="EUR163"/>
      <c r="EUS163"/>
      <c r="EUT163"/>
      <c r="EUU163"/>
      <c r="EUV163"/>
      <c r="EUW163"/>
      <c r="EUX163"/>
      <c r="EUY163"/>
      <c r="EUZ163"/>
      <c r="EVA163"/>
      <c r="EVB163"/>
      <c r="EVC163"/>
      <c r="EVD163"/>
      <c r="EVE163"/>
      <c r="EVF163"/>
      <c r="EVG163"/>
      <c r="EVH163"/>
      <c r="EVI163"/>
      <c r="EVJ163"/>
      <c r="EVK163"/>
      <c r="EVL163"/>
      <c r="EVM163"/>
      <c r="EVN163"/>
      <c r="EVO163"/>
      <c r="EVP163"/>
      <c r="EVQ163"/>
      <c r="EVR163"/>
      <c r="EVS163"/>
      <c r="EVT163"/>
      <c r="EVU163"/>
      <c r="EVV163"/>
      <c r="EVW163"/>
      <c r="EVX163"/>
      <c r="EVY163"/>
      <c r="EVZ163"/>
      <c r="EWA163"/>
      <c r="EWB163"/>
      <c r="EWC163"/>
      <c r="EWD163"/>
      <c r="EWE163"/>
      <c r="EWF163"/>
      <c r="EWG163"/>
      <c r="EWH163"/>
      <c r="EWI163"/>
      <c r="EWJ163"/>
      <c r="EWK163"/>
      <c r="EWL163"/>
      <c r="EWM163"/>
      <c r="EWN163"/>
      <c r="EWO163"/>
      <c r="EWP163"/>
      <c r="EWQ163"/>
      <c r="EWR163"/>
      <c r="EWS163"/>
      <c r="EWT163"/>
      <c r="EWU163"/>
      <c r="EWV163"/>
      <c r="EWW163"/>
      <c r="EWX163"/>
      <c r="EWY163"/>
      <c r="EWZ163"/>
      <c r="EXA163"/>
      <c r="EXB163"/>
      <c r="EXC163"/>
      <c r="EXD163"/>
      <c r="EXE163"/>
      <c r="EXF163"/>
      <c r="EXG163"/>
      <c r="EXH163"/>
      <c r="EXI163"/>
      <c r="EXJ163"/>
      <c r="EXK163"/>
      <c r="EXL163"/>
      <c r="EXM163"/>
      <c r="EXN163"/>
      <c r="EXO163"/>
      <c r="EXP163"/>
      <c r="EXQ163"/>
      <c r="EXR163"/>
      <c r="EXS163"/>
      <c r="EXT163"/>
      <c r="EXU163"/>
      <c r="EXV163"/>
      <c r="EXW163"/>
      <c r="EXX163"/>
      <c r="EXY163"/>
      <c r="EXZ163"/>
      <c r="EYA163"/>
      <c r="EYB163"/>
      <c r="EYC163"/>
      <c r="EYD163"/>
      <c r="EYE163"/>
      <c r="EYF163"/>
      <c r="EYG163"/>
      <c r="EYH163"/>
      <c r="EYI163"/>
      <c r="EYJ163"/>
      <c r="EYK163"/>
      <c r="EYL163"/>
      <c r="EYM163"/>
      <c r="EYN163"/>
      <c r="EYO163"/>
      <c r="EYP163"/>
      <c r="EYQ163"/>
      <c r="EYR163"/>
      <c r="EYS163"/>
      <c r="EYT163"/>
      <c r="EYU163"/>
      <c r="EYV163"/>
      <c r="EYW163"/>
      <c r="EYX163"/>
      <c r="EYY163"/>
      <c r="EYZ163"/>
      <c r="EZA163"/>
      <c r="EZB163"/>
      <c r="EZC163"/>
      <c r="EZD163"/>
      <c r="EZE163"/>
      <c r="EZF163"/>
      <c r="EZG163"/>
      <c r="EZH163"/>
      <c r="EZI163"/>
      <c r="EZJ163"/>
      <c r="EZK163"/>
      <c r="EZL163"/>
      <c r="EZM163"/>
      <c r="EZN163"/>
      <c r="EZO163"/>
      <c r="EZP163"/>
      <c r="EZQ163"/>
      <c r="EZR163"/>
      <c r="EZS163"/>
      <c r="EZT163"/>
      <c r="EZU163"/>
      <c r="EZV163"/>
      <c r="EZW163"/>
      <c r="EZX163"/>
      <c r="EZY163"/>
      <c r="EZZ163"/>
      <c r="FAA163"/>
      <c r="FAB163"/>
      <c r="FAC163"/>
      <c r="FAD163"/>
      <c r="FAE163"/>
      <c r="FAF163"/>
      <c r="FAG163"/>
      <c r="FAH163"/>
      <c r="FAI163"/>
      <c r="FAJ163"/>
      <c r="FAK163"/>
      <c r="FAL163"/>
      <c r="FAM163"/>
      <c r="FAN163"/>
      <c r="FAO163"/>
      <c r="FAP163"/>
      <c r="FAQ163"/>
      <c r="FAR163"/>
      <c r="FAS163"/>
      <c r="FAT163"/>
      <c r="FAU163"/>
      <c r="FAV163"/>
      <c r="FAW163"/>
      <c r="FAX163"/>
      <c r="FAY163"/>
      <c r="FAZ163"/>
      <c r="FBA163"/>
      <c r="FBB163"/>
      <c r="FBC163"/>
      <c r="FBD163"/>
      <c r="FBE163"/>
      <c r="FBF163"/>
      <c r="FBG163"/>
      <c r="FBH163"/>
      <c r="FBI163"/>
      <c r="FBJ163"/>
      <c r="FBK163"/>
      <c r="FBL163"/>
      <c r="FBM163"/>
      <c r="FBN163"/>
      <c r="FBO163"/>
      <c r="FBP163"/>
      <c r="FBQ163"/>
      <c r="FBR163"/>
      <c r="FBS163"/>
      <c r="FBT163"/>
      <c r="FBU163"/>
      <c r="FBV163"/>
      <c r="FBW163"/>
      <c r="FBX163"/>
      <c r="FBY163"/>
      <c r="FBZ163"/>
      <c r="FCA163"/>
      <c r="FCB163"/>
      <c r="FCC163"/>
      <c r="FCD163"/>
      <c r="FCE163"/>
      <c r="FCF163"/>
      <c r="FCG163"/>
      <c r="FCH163"/>
      <c r="FCI163"/>
      <c r="FCJ163"/>
      <c r="FCK163"/>
      <c r="FCL163"/>
      <c r="FCM163"/>
      <c r="FCN163"/>
      <c r="FCO163"/>
      <c r="FCP163"/>
      <c r="FCQ163"/>
      <c r="FCR163"/>
      <c r="FCS163"/>
      <c r="FCT163"/>
      <c r="FCU163"/>
      <c r="FCV163"/>
      <c r="FCW163"/>
      <c r="FCX163"/>
      <c r="FCY163"/>
      <c r="FCZ163"/>
      <c r="FDA163"/>
      <c r="FDB163"/>
      <c r="FDC163"/>
      <c r="FDD163"/>
      <c r="FDE163"/>
      <c r="FDF163"/>
      <c r="FDG163"/>
      <c r="FDH163"/>
      <c r="FDI163"/>
      <c r="FDJ163"/>
      <c r="FDK163"/>
      <c r="FDL163"/>
      <c r="FDM163"/>
      <c r="FDN163"/>
      <c r="FDO163"/>
      <c r="FDP163"/>
      <c r="FDQ163"/>
      <c r="FDR163"/>
      <c r="FDS163"/>
      <c r="FDT163"/>
      <c r="FDU163"/>
      <c r="FDV163"/>
      <c r="FDW163"/>
      <c r="FDX163"/>
      <c r="FDY163"/>
      <c r="FDZ163"/>
      <c r="FEA163"/>
      <c r="FEB163"/>
      <c r="FEC163"/>
      <c r="FED163"/>
      <c r="FEE163"/>
      <c r="FEF163"/>
      <c r="FEG163"/>
      <c r="FEH163"/>
      <c r="FEI163"/>
      <c r="FEJ163"/>
      <c r="FEK163"/>
      <c r="FEL163"/>
      <c r="FEM163"/>
      <c r="FEN163"/>
      <c r="FEO163"/>
      <c r="FEP163"/>
      <c r="FEQ163"/>
      <c r="FER163"/>
      <c r="FES163"/>
      <c r="FET163"/>
      <c r="FEU163"/>
      <c r="FEV163"/>
      <c r="FEW163"/>
      <c r="FEX163"/>
      <c r="FEY163"/>
      <c r="FEZ163"/>
      <c r="FFA163"/>
      <c r="FFB163"/>
      <c r="FFC163"/>
      <c r="FFD163"/>
      <c r="FFE163"/>
      <c r="FFF163"/>
      <c r="FFG163"/>
      <c r="FFH163"/>
      <c r="FFI163"/>
      <c r="FFJ163"/>
      <c r="FFK163"/>
      <c r="FFL163"/>
      <c r="FFM163"/>
      <c r="FFN163"/>
      <c r="FFO163"/>
      <c r="FFP163"/>
      <c r="FFQ163"/>
      <c r="FFR163"/>
      <c r="FFS163"/>
      <c r="FFT163"/>
      <c r="FFU163"/>
      <c r="FFV163"/>
      <c r="FFW163"/>
      <c r="FFX163"/>
      <c r="FFY163"/>
      <c r="FFZ163"/>
      <c r="FGA163"/>
      <c r="FGB163"/>
      <c r="FGC163"/>
      <c r="FGD163"/>
      <c r="FGE163"/>
      <c r="FGF163"/>
      <c r="FGG163"/>
      <c r="FGH163"/>
      <c r="FGI163"/>
      <c r="FGJ163"/>
      <c r="FGK163"/>
      <c r="FGL163"/>
      <c r="FGM163"/>
      <c r="FGN163"/>
      <c r="FGO163"/>
      <c r="FGP163"/>
      <c r="FGQ163"/>
      <c r="FGR163"/>
      <c r="FGS163"/>
      <c r="FGT163"/>
      <c r="FGU163"/>
      <c r="FGV163"/>
      <c r="FGW163"/>
      <c r="FGX163"/>
      <c r="FGY163"/>
      <c r="FGZ163"/>
      <c r="FHA163"/>
      <c r="FHB163"/>
      <c r="FHC163"/>
      <c r="FHD163"/>
      <c r="FHE163"/>
      <c r="FHF163"/>
      <c r="FHG163"/>
      <c r="FHH163"/>
      <c r="FHI163"/>
      <c r="FHJ163"/>
      <c r="FHK163"/>
      <c r="FHL163"/>
      <c r="FHM163"/>
      <c r="FHN163"/>
      <c r="FHO163"/>
      <c r="FHP163"/>
      <c r="FHQ163"/>
      <c r="FHR163"/>
      <c r="FHS163"/>
      <c r="FHT163"/>
      <c r="FHU163"/>
      <c r="FHV163"/>
      <c r="FHW163"/>
      <c r="FHX163"/>
      <c r="FHY163"/>
      <c r="FHZ163"/>
      <c r="FIA163"/>
      <c r="FIB163"/>
      <c r="FIC163"/>
      <c r="FID163"/>
      <c r="FIE163"/>
      <c r="FIF163"/>
      <c r="FIG163"/>
      <c r="FIH163"/>
      <c r="FII163"/>
      <c r="FIJ163"/>
      <c r="FIK163"/>
      <c r="FIL163"/>
      <c r="FIM163"/>
      <c r="FIN163"/>
      <c r="FIO163"/>
      <c r="FIP163"/>
      <c r="FIQ163"/>
      <c r="FIR163"/>
      <c r="FIS163"/>
      <c r="FIT163"/>
      <c r="FIU163"/>
      <c r="FIV163"/>
      <c r="FIW163"/>
      <c r="FIX163"/>
      <c r="FIY163"/>
      <c r="FIZ163"/>
      <c r="FJA163"/>
      <c r="FJB163"/>
      <c r="FJC163"/>
      <c r="FJD163"/>
      <c r="FJE163"/>
      <c r="FJF163"/>
      <c r="FJG163"/>
      <c r="FJH163"/>
      <c r="FJI163"/>
      <c r="FJJ163"/>
      <c r="FJK163"/>
      <c r="FJL163"/>
      <c r="FJM163"/>
      <c r="FJN163"/>
      <c r="FJO163"/>
      <c r="FJP163"/>
      <c r="FJQ163"/>
      <c r="FJR163"/>
      <c r="FJS163"/>
      <c r="FJT163"/>
      <c r="FJU163"/>
      <c r="FJV163"/>
      <c r="FJW163"/>
      <c r="FJX163"/>
      <c r="FJY163"/>
      <c r="FJZ163"/>
      <c r="FKA163"/>
      <c r="FKB163"/>
      <c r="FKC163"/>
      <c r="FKD163"/>
      <c r="FKE163"/>
      <c r="FKF163"/>
      <c r="FKG163"/>
      <c r="FKH163"/>
      <c r="FKI163"/>
      <c r="FKJ163"/>
      <c r="FKK163"/>
      <c r="FKL163"/>
      <c r="FKM163"/>
      <c r="FKN163"/>
      <c r="FKO163"/>
      <c r="FKP163"/>
      <c r="FKQ163"/>
      <c r="FKR163"/>
      <c r="FKS163"/>
      <c r="FKT163"/>
      <c r="FKU163"/>
      <c r="FKV163"/>
      <c r="FKW163"/>
      <c r="FKX163"/>
      <c r="FKY163"/>
      <c r="FKZ163"/>
      <c r="FLA163"/>
      <c r="FLB163"/>
      <c r="FLC163"/>
      <c r="FLD163"/>
      <c r="FLE163"/>
      <c r="FLF163"/>
      <c r="FLG163"/>
      <c r="FLH163"/>
      <c r="FLI163"/>
      <c r="FLJ163"/>
      <c r="FLK163"/>
      <c r="FLL163"/>
      <c r="FLM163"/>
      <c r="FLN163"/>
      <c r="FLO163"/>
      <c r="FLP163"/>
      <c r="FLQ163"/>
      <c r="FLR163"/>
      <c r="FLS163"/>
      <c r="FLT163"/>
      <c r="FLU163"/>
      <c r="FLV163"/>
      <c r="FLW163"/>
      <c r="FLX163"/>
      <c r="FLY163"/>
      <c r="FLZ163"/>
      <c r="FMA163"/>
      <c r="FMB163"/>
      <c r="FMC163"/>
      <c r="FMD163"/>
      <c r="FME163"/>
      <c r="FMF163"/>
      <c r="FMG163"/>
      <c r="FMH163"/>
      <c r="FMI163"/>
      <c r="FMJ163"/>
      <c r="FMK163"/>
      <c r="FML163"/>
      <c r="FMM163"/>
      <c r="FMN163"/>
      <c r="FMO163"/>
      <c r="FMP163"/>
      <c r="FMQ163"/>
      <c r="FMR163"/>
      <c r="FMS163"/>
      <c r="FMT163"/>
      <c r="FMU163"/>
      <c r="FMV163"/>
      <c r="FMW163"/>
      <c r="FMX163"/>
      <c r="FMY163"/>
      <c r="FMZ163"/>
      <c r="FNA163"/>
      <c r="FNB163"/>
      <c r="FNC163"/>
      <c r="FND163"/>
      <c r="FNE163"/>
      <c r="FNF163"/>
      <c r="FNG163"/>
      <c r="FNH163"/>
      <c r="FNI163"/>
      <c r="FNJ163"/>
      <c r="FNK163"/>
      <c r="FNL163"/>
      <c r="FNM163"/>
      <c r="FNN163"/>
      <c r="FNO163"/>
      <c r="FNP163"/>
      <c r="FNQ163"/>
      <c r="FNR163"/>
      <c r="FNS163"/>
      <c r="FNT163"/>
      <c r="FNU163"/>
      <c r="FNV163"/>
      <c r="FNW163"/>
      <c r="FNX163"/>
      <c r="FNY163"/>
      <c r="FNZ163"/>
      <c r="FOA163"/>
      <c r="FOB163"/>
      <c r="FOC163"/>
      <c r="FOD163"/>
      <c r="FOE163"/>
      <c r="FOF163"/>
      <c r="FOG163"/>
      <c r="FOH163"/>
      <c r="FOI163"/>
      <c r="FOJ163"/>
      <c r="FOK163"/>
      <c r="FOL163"/>
      <c r="FOM163"/>
      <c r="FON163"/>
      <c r="FOO163"/>
      <c r="FOP163"/>
      <c r="FOQ163"/>
      <c r="FOR163"/>
      <c r="FOS163"/>
      <c r="FOT163"/>
      <c r="FOU163"/>
      <c r="FOV163"/>
      <c r="FOW163"/>
      <c r="FOX163"/>
      <c r="FOY163"/>
      <c r="FOZ163"/>
      <c r="FPA163"/>
      <c r="FPB163"/>
      <c r="FPC163"/>
      <c r="FPD163"/>
      <c r="FPE163"/>
      <c r="FPF163"/>
      <c r="FPG163"/>
      <c r="FPH163"/>
      <c r="FPI163"/>
      <c r="FPJ163"/>
      <c r="FPK163"/>
      <c r="FPL163"/>
      <c r="FPM163"/>
      <c r="FPN163"/>
      <c r="FPO163"/>
      <c r="FPP163"/>
      <c r="FPQ163"/>
      <c r="FPR163"/>
      <c r="FPS163"/>
      <c r="FPT163"/>
      <c r="FPU163"/>
      <c r="FPV163"/>
      <c r="FPW163"/>
      <c r="FPX163"/>
      <c r="FPY163"/>
      <c r="FPZ163"/>
      <c r="FQA163"/>
      <c r="FQB163"/>
      <c r="FQC163"/>
      <c r="FQD163"/>
      <c r="FQE163"/>
      <c r="FQF163"/>
      <c r="FQG163"/>
      <c r="FQH163"/>
      <c r="FQI163"/>
      <c r="FQJ163"/>
      <c r="FQK163"/>
      <c r="FQL163"/>
      <c r="FQM163"/>
      <c r="FQN163"/>
      <c r="FQO163"/>
      <c r="FQP163"/>
      <c r="FQQ163"/>
      <c r="FQR163"/>
      <c r="FQS163"/>
      <c r="FQT163"/>
      <c r="FQU163"/>
      <c r="FQV163"/>
      <c r="FQW163"/>
      <c r="FQX163"/>
      <c r="FQY163"/>
      <c r="FQZ163"/>
      <c r="FRA163"/>
      <c r="FRB163"/>
      <c r="FRC163"/>
      <c r="FRD163"/>
      <c r="FRE163"/>
      <c r="FRF163"/>
      <c r="FRG163"/>
      <c r="FRH163"/>
      <c r="FRI163"/>
      <c r="FRJ163"/>
      <c r="FRK163"/>
      <c r="FRL163"/>
      <c r="FRM163"/>
      <c r="FRN163"/>
      <c r="FRO163"/>
      <c r="FRP163"/>
      <c r="FRQ163"/>
      <c r="FRR163"/>
      <c r="FRS163"/>
      <c r="FRT163"/>
      <c r="FRU163"/>
      <c r="FRV163"/>
      <c r="FRW163"/>
      <c r="FRX163"/>
      <c r="FRY163"/>
      <c r="FRZ163"/>
      <c r="FSA163"/>
      <c r="FSB163"/>
      <c r="FSC163"/>
      <c r="FSD163"/>
      <c r="FSE163"/>
      <c r="FSF163"/>
      <c r="FSG163"/>
      <c r="FSH163"/>
      <c r="FSI163"/>
      <c r="FSJ163"/>
      <c r="FSK163"/>
      <c r="FSL163"/>
      <c r="FSM163"/>
      <c r="FSN163"/>
      <c r="FSO163"/>
      <c r="FSP163"/>
      <c r="FSQ163"/>
      <c r="FSR163"/>
      <c r="FSS163"/>
      <c r="FST163"/>
      <c r="FSU163"/>
      <c r="FSV163"/>
      <c r="FSW163"/>
      <c r="FSX163"/>
      <c r="FSY163"/>
      <c r="FSZ163"/>
      <c r="FTA163"/>
      <c r="FTB163"/>
      <c r="FTC163"/>
      <c r="FTD163"/>
      <c r="FTE163"/>
      <c r="FTF163"/>
      <c r="FTG163"/>
      <c r="FTH163"/>
      <c r="FTI163"/>
      <c r="FTJ163"/>
      <c r="FTK163"/>
      <c r="FTL163"/>
      <c r="FTM163"/>
      <c r="FTN163"/>
      <c r="FTO163"/>
      <c r="FTP163"/>
      <c r="FTQ163"/>
      <c r="FTR163"/>
      <c r="FTS163"/>
      <c r="FTT163"/>
      <c r="FTU163"/>
      <c r="FTV163"/>
      <c r="FTW163"/>
      <c r="FTX163"/>
      <c r="FTY163"/>
      <c r="FTZ163"/>
      <c r="FUA163"/>
      <c r="FUB163"/>
      <c r="FUC163"/>
      <c r="FUD163"/>
      <c r="FUE163"/>
      <c r="FUF163"/>
      <c r="FUG163"/>
      <c r="FUH163"/>
      <c r="FUI163"/>
      <c r="FUJ163"/>
      <c r="FUK163"/>
      <c r="FUL163"/>
      <c r="FUM163"/>
      <c r="FUN163"/>
      <c r="FUO163"/>
      <c r="FUP163"/>
      <c r="FUQ163"/>
      <c r="FUR163"/>
      <c r="FUS163"/>
      <c r="FUT163"/>
      <c r="FUU163"/>
      <c r="FUV163"/>
      <c r="FUW163"/>
      <c r="FUX163"/>
      <c r="FUY163"/>
      <c r="FUZ163"/>
      <c r="FVA163"/>
      <c r="FVB163"/>
      <c r="FVC163"/>
      <c r="FVD163"/>
      <c r="FVE163"/>
      <c r="FVF163"/>
      <c r="FVG163"/>
      <c r="FVH163"/>
      <c r="FVI163"/>
      <c r="FVJ163"/>
      <c r="FVK163"/>
      <c r="FVL163"/>
      <c r="FVM163"/>
      <c r="FVN163"/>
      <c r="FVO163"/>
      <c r="FVP163"/>
      <c r="FVQ163"/>
      <c r="FVR163"/>
      <c r="FVS163"/>
      <c r="FVT163"/>
      <c r="FVU163"/>
      <c r="FVV163"/>
      <c r="FVW163"/>
      <c r="FVX163"/>
      <c r="FVY163"/>
      <c r="FVZ163"/>
      <c r="FWA163"/>
      <c r="FWB163"/>
      <c r="FWC163"/>
      <c r="FWD163"/>
      <c r="FWE163"/>
      <c r="FWF163"/>
      <c r="FWG163"/>
      <c r="FWH163"/>
      <c r="FWI163"/>
      <c r="FWJ163"/>
      <c r="FWK163"/>
      <c r="FWL163"/>
      <c r="FWM163"/>
      <c r="FWN163"/>
      <c r="FWO163"/>
      <c r="FWP163"/>
      <c r="FWQ163"/>
      <c r="FWR163"/>
      <c r="FWS163"/>
      <c r="FWT163"/>
      <c r="FWU163"/>
      <c r="FWV163"/>
      <c r="FWW163"/>
      <c r="FWX163"/>
      <c r="FWY163"/>
      <c r="FWZ163"/>
      <c r="FXA163"/>
      <c r="FXB163"/>
      <c r="FXC163"/>
      <c r="FXD163"/>
      <c r="FXE163"/>
      <c r="FXF163"/>
      <c r="FXG163"/>
      <c r="FXH163"/>
      <c r="FXI163"/>
      <c r="FXJ163"/>
      <c r="FXK163"/>
      <c r="FXL163"/>
      <c r="FXM163"/>
      <c r="FXN163"/>
      <c r="FXO163"/>
      <c r="FXP163"/>
      <c r="FXQ163"/>
      <c r="FXR163"/>
      <c r="FXS163"/>
      <c r="FXT163"/>
      <c r="FXU163"/>
      <c r="FXV163"/>
      <c r="FXW163"/>
      <c r="FXX163"/>
      <c r="FXY163"/>
      <c r="FXZ163"/>
      <c r="FYA163"/>
      <c r="FYB163"/>
      <c r="FYC163"/>
      <c r="FYD163"/>
      <c r="FYE163"/>
      <c r="FYF163"/>
      <c r="FYG163"/>
      <c r="FYH163"/>
      <c r="FYI163"/>
      <c r="FYJ163"/>
      <c r="FYK163"/>
      <c r="FYL163"/>
      <c r="FYM163"/>
      <c r="FYN163"/>
      <c r="FYO163"/>
      <c r="FYP163"/>
      <c r="FYQ163"/>
      <c r="FYR163"/>
      <c r="FYS163"/>
      <c r="FYT163"/>
      <c r="FYU163"/>
      <c r="FYV163"/>
      <c r="FYW163"/>
      <c r="FYX163"/>
      <c r="FYY163"/>
      <c r="FYZ163"/>
      <c r="FZA163"/>
      <c r="FZB163"/>
      <c r="FZC163"/>
      <c r="FZD163"/>
      <c r="FZE163"/>
      <c r="FZF163"/>
      <c r="FZG163"/>
      <c r="FZH163"/>
      <c r="FZI163"/>
      <c r="FZJ163"/>
      <c r="FZK163"/>
      <c r="FZL163"/>
      <c r="FZM163"/>
      <c r="FZN163"/>
      <c r="FZO163"/>
      <c r="FZP163"/>
      <c r="FZQ163"/>
      <c r="FZR163"/>
      <c r="FZS163"/>
      <c r="FZT163"/>
      <c r="FZU163"/>
      <c r="FZV163"/>
      <c r="FZW163"/>
      <c r="FZX163"/>
      <c r="FZY163"/>
      <c r="FZZ163"/>
      <c r="GAA163"/>
      <c r="GAB163"/>
      <c r="GAC163"/>
      <c r="GAD163"/>
      <c r="GAE163"/>
      <c r="GAF163"/>
      <c r="GAG163"/>
      <c r="GAH163"/>
      <c r="GAI163"/>
      <c r="GAJ163"/>
      <c r="GAK163"/>
      <c r="GAL163"/>
      <c r="GAM163"/>
      <c r="GAN163"/>
      <c r="GAO163"/>
      <c r="GAP163"/>
      <c r="GAQ163"/>
      <c r="GAR163"/>
      <c r="GAS163"/>
      <c r="GAT163"/>
      <c r="GAU163"/>
      <c r="GAV163"/>
      <c r="GAW163"/>
      <c r="GAX163"/>
      <c r="GAY163"/>
      <c r="GAZ163"/>
      <c r="GBA163"/>
      <c r="GBB163"/>
      <c r="GBC163"/>
      <c r="GBD163"/>
      <c r="GBE163"/>
      <c r="GBF163"/>
      <c r="GBG163"/>
      <c r="GBH163"/>
      <c r="GBI163"/>
      <c r="GBJ163"/>
      <c r="GBK163"/>
      <c r="GBL163"/>
      <c r="GBM163"/>
      <c r="GBN163"/>
      <c r="GBO163"/>
      <c r="GBP163"/>
      <c r="GBQ163"/>
      <c r="GBR163"/>
      <c r="GBS163"/>
      <c r="GBT163"/>
      <c r="GBU163"/>
      <c r="GBV163"/>
      <c r="GBW163"/>
      <c r="GBX163"/>
      <c r="GBY163"/>
      <c r="GBZ163"/>
      <c r="GCA163"/>
      <c r="GCB163"/>
      <c r="GCC163"/>
      <c r="GCD163"/>
      <c r="GCE163"/>
      <c r="GCF163"/>
      <c r="GCG163"/>
      <c r="GCH163"/>
      <c r="GCI163"/>
      <c r="GCJ163"/>
      <c r="GCK163"/>
      <c r="GCL163"/>
      <c r="GCM163"/>
      <c r="GCN163"/>
      <c r="GCO163"/>
      <c r="GCP163"/>
      <c r="GCQ163"/>
      <c r="GCR163"/>
      <c r="GCS163"/>
      <c r="GCT163"/>
      <c r="GCU163"/>
      <c r="GCV163"/>
      <c r="GCW163"/>
      <c r="GCX163"/>
      <c r="GCY163"/>
      <c r="GCZ163"/>
      <c r="GDA163"/>
      <c r="GDB163"/>
      <c r="GDC163"/>
      <c r="GDD163"/>
      <c r="GDE163"/>
      <c r="GDF163"/>
      <c r="GDG163"/>
      <c r="GDH163"/>
      <c r="GDI163"/>
      <c r="GDJ163"/>
      <c r="GDK163"/>
      <c r="GDL163"/>
      <c r="GDM163"/>
      <c r="GDN163"/>
      <c r="GDO163"/>
      <c r="GDP163"/>
      <c r="GDQ163"/>
      <c r="GDR163"/>
      <c r="GDS163"/>
      <c r="GDT163"/>
      <c r="GDU163"/>
      <c r="GDV163"/>
      <c r="GDW163"/>
      <c r="GDX163"/>
      <c r="GDY163"/>
      <c r="GDZ163"/>
      <c r="GEA163"/>
      <c r="GEB163"/>
      <c r="GEC163"/>
      <c r="GED163"/>
      <c r="GEE163"/>
      <c r="GEF163"/>
      <c r="GEG163"/>
      <c r="GEH163"/>
      <c r="GEI163"/>
      <c r="GEJ163"/>
      <c r="GEK163"/>
      <c r="GEL163"/>
      <c r="GEM163"/>
      <c r="GEN163"/>
      <c r="GEO163"/>
      <c r="GEP163"/>
      <c r="GEQ163"/>
      <c r="GER163"/>
      <c r="GES163"/>
      <c r="GET163"/>
      <c r="GEU163"/>
      <c r="GEV163"/>
      <c r="GEW163"/>
      <c r="GEX163"/>
      <c r="GEY163"/>
      <c r="GEZ163"/>
      <c r="GFA163"/>
      <c r="GFB163"/>
      <c r="GFC163"/>
      <c r="GFD163"/>
      <c r="GFE163"/>
      <c r="GFF163"/>
      <c r="GFG163"/>
      <c r="GFH163"/>
      <c r="GFI163"/>
      <c r="GFJ163"/>
      <c r="GFK163"/>
      <c r="GFL163"/>
      <c r="GFM163"/>
      <c r="GFN163"/>
      <c r="GFO163"/>
      <c r="GFP163"/>
      <c r="GFQ163"/>
      <c r="GFR163"/>
      <c r="GFS163"/>
      <c r="GFT163"/>
      <c r="GFU163"/>
      <c r="GFV163"/>
      <c r="GFW163"/>
      <c r="GFX163"/>
      <c r="GFY163"/>
      <c r="GFZ163"/>
      <c r="GGA163"/>
      <c r="GGB163"/>
      <c r="GGC163"/>
      <c r="GGD163"/>
      <c r="GGE163"/>
      <c r="GGF163"/>
      <c r="GGG163"/>
      <c r="GGH163"/>
      <c r="GGI163"/>
      <c r="GGJ163"/>
      <c r="GGK163"/>
      <c r="GGL163"/>
      <c r="GGM163"/>
      <c r="GGN163"/>
      <c r="GGO163"/>
      <c r="GGP163"/>
      <c r="GGQ163"/>
      <c r="GGR163"/>
      <c r="GGS163"/>
      <c r="GGT163"/>
      <c r="GGU163"/>
      <c r="GGV163"/>
      <c r="GGW163"/>
      <c r="GGX163"/>
      <c r="GGY163"/>
      <c r="GGZ163"/>
      <c r="GHA163"/>
      <c r="GHB163"/>
      <c r="GHC163"/>
      <c r="GHD163"/>
      <c r="GHE163"/>
      <c r="GHF163"/>
      <c r="GHG163"/>
      <c r="GHH163"/>
      <c r="GHI163"/>
      <c r="GHJ163"/>
      <c r="GHK163"/>
      <c r="GHL163"/>
      <c r="GHM163"/>
      <c r="GHN163"/>
      <c r="GHO163"/>
      <c r="GHP163"/>
      <c r="GHQ163"/>
      <c r="GHR163"/>
      <c r="GHS163"/>
      <c r="GHT163"/>
      <c r="GHU163"/>
      <c r="GHV163"/>
      <c r="GHW163"/>
      <c r="GHX163"/>
      <c r="GHY163"/>
      <c r="GHZ163"/>
      <c r="GIA163"/>
      <c r="GIB163"/>
      <c r="GIC163"/>
      <c r="GID163"/>
      <c r="GIE163"/>
      <c r="GIF163"/>
      <c r="GIG163"/>
      <c r="GIH163"/>
      <c r="GII163"/>
      <c r="GIJ163"/>
      <c r="GIK163"/>
      <c r="GIL163"/>
      <c r="GIM163"/>
      <c r="GIN163"/>
      <c r="GIO163"/>
      <c r="GIP163"/>
      <c r="GIQ163"/>
      <c r="GIR163"/>
      <c r="GIS163"/>
      <c r="GIT163"/>
      <c r="GIU163"/>
      <c r="GIV163"/>
      <c r="GIW163"/>
      <c r="GIX163"/>
      <c r="GIY163"/>
      <c r="GIZ163"/>
      <c r="GJA163"/>
      <c r="GJB163"/>
      <c r="GJC163"/>
      <c r="GJD163"/>
      <c r="GJE163"/>
      <c r="GJF163"/>
      <c r="GJG163"/>
      <c r="GJH163"/>
      <c r="GJI163"/>
      <c r="GJJ163"/>
      <c r="GJK163"/>
      <c r="GJL163"/>
      <c r="GJM163"/>
      <c r="GJN163"/>
      <c r="GJO163"/>
      <c r="GJP163"/>
      <c r="GJQ163"/>
      <c r="GJR163"/>
      <c r="GJS163"/>
      <c r="GJT163"/>
      <c r="GJU163"/>
      <c r="GJV163"/>
      <c r="GJW163"/>
      <c r="GJX163"/>
      <c r="GJY163"/>
      <c r="GJZ163"/>
      <c r="GKA163"/>
      <c r="GKB163"/>
      <c r="GKC163"/>
      <c r="GKD163"/>
      <c r="GKE163"/>
      <c r="GKF163"/>
      <c r="GKG163"/>
      <c r="GKH163"/>
      <c r="GKI163"/>
      <c r="GKJ163"/>
      <c r="GKK163"/>
      <c r="GKL163"/>
      <c r="GKM163"/>
      <c r="GKN163"/>
      <c r="GKO163"/>
      <c r="GKP163"/>
      <c r="GKQ163"/>
      <c r="GKR163"/>
      <c r="GKS163"/>
      <c r="GKT163"/>
      <c r="GKU163"/>
      <c r="GKV163"/>
      <c r="GKW163"/>
      <c r="GKX163"/>
      <c r="GKY163"/>
      <c r="GKZ163"/>
      <c r="GLA163"/>
      <c r="GLB163"/>
      <c r="GLC163"/>
      <c r="GLD163"/>
      <c r="GLE163"/>
      <c r="GLF163"/>
      <c r="GLG163"/>
      <c r="GLH163"/>
      <c r="GLI163"/>
      <c r="GLJ163"/>
      <c r="GLK163"/>
      <c r="GLL163"/>
      <c r="GLM163"/>
      <c r="GLN163"/>
      <c r="GLO163"/>
      <c r="GLP163"/>
      <c r="GLQ163"/>
      <c r="GLR163"/>
      <c r="GLS163"/>
      <c r="GLT163"/>
      <c r="GLU163"/>
      <c r="GLV163"/>
      <c r="GLW163"/>
      <c r="GLX163"/>
      <c r="GLY163"/>
      <c r="GLZ163"/>
      <c r="GMA163"/>
      <c r="GMB163"/>
      <c r="GMC163"/>
      <c r="GMD163"/>
      <c r="GME163"/>
      <c r="GMF163"/>
      <c r="GMG163"/>
      <c r="GMH163"/>
      <c r="GMI163"/>
      <c r="GMJ163"/>
      <c r="GMK163"/>
      <c r="GML163"/>
      <c r="GMM163"/>
      <c r="GMN163"/>
      <c r="GMO163"/>
      <c r="GMP163"/>
      <c r="GMQ163"/>
      <c r="GMR163"/>
      <c r="GMS163"/>
      <c r="GMT163"/>
      <c r="GMU163"/>
      <c r="GMV163"/>
      <c r="GMW163"/>
      <c r="GMX163"/>
      <c r="GMY163"/>
      <c r="GMZ163"/>
      <c r="GNA163"/>
      <c r="GNB163"/>
      <c r="GNC163"/>
      <c r="GND163"/>
      <c r="GNE163"/>
      <c r="GNF163"/>
      <c r="GNG163"/>
      <c r="GNH163"/>
      <c r="GNI163"/>
      <c r="GNJ163"/>
      <c r="GNK163"/>
      <c r="GNL163"/>
      <c r="GNM163"/>
      <c r="GNN163"/>
      <c r="GNO163"/>
      <c r="GNP163"/>
      <c r="GNQ163"/>
      <c r="GNR163"/>
      <c r="GNS163"/>
      <c r="GNT163"/>
      <c r="GNU163"/>
      <c r="GNV163"/>
      <c r="GNW163"/>
      <c r="GNX163"/>
      <c r="GNY163"/>
      <c r="GNZ163"/>
      <c r="GOA163"/>
      <c r="GOB163"/>
      <c r="GOC163"/>
      <c r="GOD163"/>
      <c r="GOE163"/>
      <c r="GOF163"/>
      <c r="GOG163"/>
      <c r="GOH163"/>
      <c r="GOI163"/>
      <c r="GOJ163"/>
      <c r="GOK163"/>
      <c r="GOL163"/>
      <c r="GOM163"/>
      <c r="GON163"/>
      <c r="GOO163"/>
      <c r="GOP163"/>
      <c r="GOQ163"/>
      <c r="GOR163"/>
      <c r="GOS163"/>
      <c r="GOT163"/>
      <c r="GOU163"/>
      <c r="GOV163"/>
      <c r="GOW163"/>
      <c r="GOX163"/>
      <c r="GOY163"/>
      <c r="GOZ163"/>
      <c r="GPA163"/>
      <c r="GPB163"/>
      <c r="GPC163"/>
      <c r="GPD163"/>
      <c r="GPE163"/>
      <c r="GPF163"/>
      <c r="GPG163"/>
      <c r="GPH163"/>
      <c r="GPI163"/>
      <c r="GPJ163"/>
      <c r="GPK163"/>
      <c r="GPL163"/>
      <c r="GPM163"/>
      <c r="GPN163"/>
      <c r="GPO163"/>
      <c r="GPP163"/>
      <c r="GPQ163"/>
      <c r="GPR163"/>
      <c r="GPS163"/>
      <c r="GPT163"/>
      <c r="GPU163"/>
      <c r="GPV163"/>
      <c r="GPW163"/>
      <c r="GPX163"/>
      <c r="GPY163"/>
      <c r="GPZ163"/>
      <c r="GQA163"/>
      <c r="GQB163"/>
      <c r="GQC163"/>
      <c r="GQD163"/>
      <c r="GQE163"/>
      <c r="GQF163"/>
      <c r="GQG163"/>
      <c r="GQH163"/>
      <c r="GQI163"/>
      <c r="GQJ163"/>
      <c r="GQK163"/>
      <c r="GQL163"/>
      <c r="GQM163"/>
      <c r="GQN163"/>
      <c r="GQO163"/>
      <c r="GQP163"/>
      <c r="GQQ163"/>
      <c r="GQR163"/>
      <c r="GQS163"/>
      <c r="GQT163"/>
      <c r="GQU163"/>
      <c r="GQV163"/>
      <c r="GQW163"/>
      <c r="GQX163"/>
      <c r="GQY163"/>
      <c r="GQZ163"/>
      <c r="GRA163"/>
      <c r="GRB163"/>
      <c r="GRC163"/>
      <c r="GRD163"/>
      <c r="GRE163"/>
      <c r="GRF163"/>
      <c r="GRG163"/>
      <c r="GRH163"/>
      <c r="GRI163"/>
      <c r="GRJ163"/>
      <c r="GRK163"/>
      <c r="GRL163"/>
      <c r="GRM163"/>
      <c r="GRN163"/>
      <c r="GRO163"/>
      <c r="GRP163"/>
      <c r="GRQ163"/>
      <c r="GRR163"/>
      <c r="GRS163"/>
      <c r="GRT163"/>
      <c r="GRU163"/>
      <c r="GRV163"/>
      <c r="GRW163"/>
      <c r="GRX163"/>
      <c r="GRY163"/>
      <c r="GRZ163"/>
      <c r="GSA163"/>
      <c r="GSB163"/>
      <c r="GSC163"/>
      <c r="GSD163"/>
      <c r="GSE163"/>
      <c r="GSF163"/>
      <c r="GSG163"/>
      <c r="GSH163"/>
      <c r="GSI163"/>
      <c r="GSJ163"/>
      <c r="GSK163"/>
      <c r="GSL163"/>
      <c r="GSM163"/>
      <c r="GSN163"/>
      <c r="GSO163"/>
      <c r="GSP163"/>
      <c r="GSQ163"/>
      <c r="GSR163"/>
      <c r="GSS163"/>
      <c r="GST163"/>
      <c r="GSU163"/>
      <c r="GSV163"/>
      <c r="GSW163"/>
      <c r="GSX163"/>
      <c r="GSY163"/>
      <c r="GSZ163"/>
      <c r="GTA163"/>
      <c r="GTB163"/>
      <c r="GTC163"/>
      <c r="GTD163"/>
      <c r="GTE163"/>
      <c r="GTF163"/>
      <c r="GTG163"/>
      <c r="GTH163"/>
      <c r="GTI163"/>
      <c r="GTJ163"/>
      <c r="GTK163"/>
      <c r="GTL163"/>
      <c r="GTM163"/>
      <c r="GTN163"/>
      <c r="GTO163"/>
      <c r="GTP163"/>
      <c r="GTQ163"/>
      <c r="GTR163"/>
      <c r="GTS163"/>
      <c r="GTT163"/>
      <c r="GTU163"/>
      <c r="GTV163"/>
      <c r="GTW163"/>
      <c r="GTX163"/>
      <c r="GTY163"/>
      <c r="GTZ163"/>
      <c r="GUA163"/>
      <c r="GUB163"/>
      <c r="GUC163"/>
      <c r="GUD163"/>
      <c r="GUE163"/>
      <c r="GUF163"/>
      <c r="GUG163"/>
      <c r="GUH163"/>
      <c r="GUI163"/>
      <c r="GUJ163"/>
      <c r="GUK163"/>
      <c r="GUL163"/>
      <c r="GUM163"/>
      <c r="GUN163"/>
      <c r="GUO163"/>
      <c r="GUP163"/>
      <c r="GUQ163"/>
      <c r="GUR163"/>
      <c r="GUS163"/>
      <c r="GUT163"/>
      <c r="GUU163"/>
      <c r="GUV163"/>
      <c r="GUW163"/>
      <c r="GUX163"/>
      <c r="GUY163"/>
      <c r="GUZ163"/>
      <c r="GVA163"/>
      <c r="GVB163"/>
      <c r="GVC163"/>
      <c r="GVD163"/>
      <c r="GVE163"/>
      <c r="GVF163"/>
      <c r="GVG163"/>
      <c r="GVH163"/>
      <c r="GVI163"/>
      <c r="GVJ163"/>
      <c r="GVK163"/>
      <c r="GVL163"/>
      <c r="GVM163"/>
      <c r="GVN163"/>
      <c r="GVO163"/>
      <c r="GVP163"/>
      <c r="GVQ163"/>
      <c r="GVR163"/>
      <c r="GVS163"/>
      <c r="GVT163"/>
      <c r="GVU163"/>
      <c r="GVV163"/>
      <c r="GVW163"/>
      <c r="GVX163"/>
      <c r="GVY163"/>
      <c r="GVZ163"/>
      <c r="GWA163"/>
      <c r="GWB163"/>
      <c r="GWC163"/>
      <c r="GWD163"/>
      <c r="GWE163"/>
      <c r="GWF163"/>
      <c r="GWG163"/>
      <c r="GWH163"/>
      <c r="GWI163"/>
      <c r="GWJ163"/>
      <c r="GWK163"/>
      <c r="GWL163"/>
      <c r="GWM163"/>
      <c r="GWN163"/>
      <c r="GWO163"/>
      <c r="GWP163"/>
      <c r="GWQ163"/>
      <c r="GWR163"/>
      <c r="GWS163"/>
      <c r="GWT163"/>
      <c r="GWU163"/>
      <c r="GWV163"/>
      <c r="GWW163"/>
      <c r="GWX163"/>
      <c r="GWY163"/>
      <c r="GWZ163"/>
      <c r="GXA163"/>
      <c r="GXB163"/>
      <c r="GXC163"/>
      <c r="GXD163"/>
      <c r="GXE163"/>
      <c r="GXF163"/>
      <c r="GXG163"/>
      <c r="GXH163"/>
      <c r="GXI163"/>
      <c r="GXJ163"/>
      <c r="GXK163"/>
      <c r="GXL163"/>
      <c r="GXM163"/>
      <c r="GXN163"/>
      <c r="GXO163"/>
      <c r="GXP163"/>
      <c r="GXQ163"/>
      <c r="GXR163"/>
      <c r="GXS163"/>
      <c r="GXT163"/>
      <c r="GXU163"/>
      <c r="GXV163"/>
      <c r="GXW163"/>
      <c r="GXX163"/>
      <c r="GXY163"/>
      <c r="GXZ163"/>
      <c r="GYA163"/>
      <c r="GYB163"/>
      <c r="GYC163"/>
      <c r="GYD163"/>
      <c r="GYE163"/>
      <c r="GYF163"/>
      <c r="GYG163"/>
      <c r="GYH163"/>
      <c r="GYI163"/>
      <c r="GYJ163"/>
      <c r="GYK163"/>
      <c r="GYL163"/>
      <c r="GYM163"/>
      <c r="GYN163"/>
      <c r="GYO163"/>
      <c r="GYP163"/>
      <c r="GYQ163"/>
      <c r="GYR163"/>
      <c r="GYS163"/>
      <c r="GYT163"/>
      <c r="GYU163"/>
      <c r="GYV163"/>
      <c r="GYW163"/>
      <c r="GYX163"/>
      <c r="GYY163"/>
      <c r="GYZ163"/>
      <c r="GZA163"/>
      <c r="GZB163"/>
      <c r="GZC163"/>
      <c r="GZD163"/>
      <c r="GZE163"/>
      <c r="GZF163"/>
      <c r="GZG163"/>
      <c r="GZH163"/>
      <c r="GZI163"/>
      <c r="GZJ163"/>
      <c r="GZK163"/>
      <c r="GZL163"/>
      <c r="GZM163"/>
      <c r="GZN163"/>
      <c r="GZO163"/>
      <c r="GZP163"/>
      <c r="GZQ163"/>
      <c r="GZR163"/>
      <c r="GZS163"/>
      <c r="GZT163"/>
      <c r="GZU163"/>
      <c r="GZV163"/>
      <c r="GZW163"/>
      <c r="GZX163"/>
      <c r="GZY163"/>
      <c r="GZZ163"/>
      <c r="HAA163"/>
      <c r="HAB163"/>
      <c r="HAC163"/>
      <c r="HAD163"/>
      <c r="HAE163"/>
      <c r="HAF163"/>
      <c r="HAG163"/>
      <c r="HAH163"/>
      <c r="HAI163"/>
      <c r="HAJ163"/>
      <c r="HAK163"/>
      <c r="HAL163"/>
      <c r="HAM163"/>
      <c r="HAN163"/>
      <c r="HAO163"/>
      <c r="HAP163"/>
      <c r="HAQ163"/>
      <c r="HAR163"/>
      <c r="HAS163"/>
      <c r="HAT163"/>
      <c r="HAU163"/>
      <c r="HAV163"/>
      <c r="HAW163"/>
      <c r="HAX163"/>
      <c r="HAY163"/>
      <c r="HAZ163"/>
      <c r="HBA163"/>
      <c r="HBB163"/>
      <c r="HBC163"/>
      <c r="HBD163"/>
      <c r="HBE163"/>
      <c r="HBF163"/>
      <c r="HBG163"/>
      <c r="HBH163"/>
      <c r="HBI163"/>
      <c r="HBJ163"/>
      <c r="HBK163"/>
      <c r="HBL163"/>
      <c r="HBM163"/>
      <c r="HBN163"/>
      <c r="HBO163"/>
      <c r="HBP163"/>
      <c r="HBQ163"/>
      <c r="HBR163"/>
      <c r="HBS163"/>
      <c r="HBT163"/>
      <c r="HBU163"/>
      <c r="HBV163"/>
      <c r="HBW163"/>
      <c r="HBX163"/>
      <c r="HBY163"/>
      <c r="HBZ163"/>
      <c r="HCA163"/>
      <c r="HCB163"/>
      <c r="HCC163"/>
      <c r="HCD163"/>
      <c r="HCE163"/>
      <c r="HCF163"/>
      <c r="HCG163"/>
      <c r="HCH163"/>
      <c r="HCI163"/>
      <c r="HCJ163"/>
      <c r="HCK163"/>
      <c r="HCL163"/>
      <c r="HCM163"/>
      <c r="HCN163"/>
      <c r="HCO163"/>
      <c r="HCP163"/>
      <c r="HCQ163"/>
      <c r="HCR163"/>
      <c r="HCS163"/>
      <c r="HCT163"/>
      <c r="HCU163"/>
      <c r="HCV163"/>
      <c r="HCW163"/>
      <c r="HCX163"/>
      <c r="HCY163"/>
      <c r="HCZ163"/>
      <c r="HDA163"/>
      <c r="HDB163"/>
      <c r="HDC163"/>
      <c r="HDD163"/>
      <c r="HDE163"/>
      <c r="HDF163"/>
      <c r="HDG163"/>
      <c r="HDH163"/>
      <c r="HDI163"/>
      <c r="HDJ163"/>
      <c r="HDK163"/>
      <c r="HDL163"/>
      <c r="HDM163"/>
      <c r="HDN163"/>
      <c r="HDO163"/>
      <c r="HDP163"/>
      <c r="HDQ163"/>
      <c r="HDR163"/>
      <c r="HDS163"/>
      <c r="HDT163"/>
      <c r="HDU163"/>
      <c r="HDV163"/>
      <c r="HDW163"/>
      <c r="HDX163"/>
      <c r="HDY163"/>
      <c r="HDZ163"/>
      <c r="HEA163"/>
      <c r="HEB163"/>
      <c r="HEC163"/>
      <c r="HED163"/>
      <c r="HEE163"/>
      <c r="HEF163"/>
      <c r="HEG163"/>
      <c r="HEH163"/>
      <c r="HEI163"/>
      <c r="HEJ163"/>
      <c r="HEK163"/>
      <c r="HEL163"/>
      <c r="HEM163"/>
      <c r="HEN163"/>
      <c r="HEO163"/>
      <c r="HEP163"/>
      <c r="HEQ163"/>
      <c r="HER163"/>
      <c r="HES163"/>
      <c r="HET163"/>
      <c r="HEU163"/>
      <c r="HEV163"/>
      <c r="HEW163"/>
      <c r="HEX163"/>
      <c r="HEY163"/>
      <c r="HEZ163"/>
      <c r="HFA163"/>
      <c r="HFB163"/>
      <c r="HFC163"/>
      <c r="HFD163"/>
      <c r="HFE163"/>
      <c r="HFF163"/>
      <c r="HFG163"/>
      <c r="HFH163"/>
      <c r="HFI163"/>
      <c r="HFJ163"/>
      <c r="HFK163"/>
      <c r="HFL163"/>
      <c r="HFM163"/>
      <c r="HFN163"/>
      <c r="HFO163"/>
      <c r="HFP163"/>
      <c r="HFQ163"/>
      <c r="HFR163"/>
      <c r="HFS163"/>
      <c r="HFT163"/>
      <c r="HFU163"/>
      <c r="HFV163"/>
      <c r="HFW163"/>
      <c r="HFX163"/>
      <c r="HFY163"/>
      <c r="HFZ163"/>
      <c r="HGA163"/>
      <c r="HGB163"/>
      <c r="HGC163"/>
      <c r="HGD163"/>
      <c r="HGE163"/>
      <c r="HGF163"/>
      <c r="HGG163"/>
      <c r="HGH163"/>
      <c r="HGI163"/>
      <c r="HGJ163"/>
      <c r="HGK163"/>
      <c r="HGL163"/>
      <c r="HGM163"/>
      <c r="HGN163"/>
      <c r="HGO163"/>
      <c r="HGP163"/>
      <c r="HGQ163"/>
      <c r="HGR163"/>
      <c r="HGS163"/>
      <c r="HGT163"/>
      <c r="HGU163"/>
      <c r="HGV163"/>
      <c r="HGW163"/>
      <c r="HGX163"/>
      <c r="HGY163"/>
      <c r="HGZ163"/>
      <c r="HHA163"/>
      <c r="HHB163"/>
      <c r="HHC163"/>
      <c r="HHD163"/>
      <c r="HHE163"/>
      <c r="HHF163"/>
      <c r="HHG163"/>
      <c r="HHH163"/>
      <c r="HHI163"/>
      <c r="HHJ163"/>
      <c r="HHK163"/>
      <c r="HHL163"/>
      <c r="HHM163"/>
      <c r="HHN163"/>
      <c r="HHO163"/>
      <c r="HHP163"/>
      <c r="HHQ163"/>
      <c r="HHR163"/>
      <c r="HHS163"/>
      <c r="HHT163"/>
      <c r="HHU163"/>
      <c r="HHV163"/>
      <c r="HHW163"/>
      <c r="HHX163"/>
      <c r="HHY163"/>
      <c r="HHZ163"/>
      <c r="HIA163"/>
      <c r="HIB163"/>
      <c r="HIC163"/>
      <c r="HID163"/>
      <c r="HIE163"/>
      <c r="HIF163"/>
      <c r="HIG163"/>
      <c r="HIH163"/>
      <c r="HII163"/>
      <c r="HIJ163"/>
      <c r="HIK163"/>
      <c r="HIL163"/>
      <c r="HIM163"/>
      <c r="HIN163"/>
      <c r="HIO163"/>
      <c r="HIP163"/>
      <c r="HIQ163"/>
      <c r="HIR163"/>
      <c r="HIS163"/>
      <c r="HIT163"/>
      <c r="HIU163"/>
      <c r="HIV163"/>
      <c r="HIW163"/>
      <c r="HIX163"/>
      <c r="HIY163"/>
      <c r="HIZ163"/>
      <c r="HJA163"/>
      <c r="HJB163"/>
      <c r="HJC163"/>
      <c r="HJD163"/>
      <c r="HJE163"/>
      <c r="HJF163"/>
      <c r="HJG163"/>
      <c r="HJH163"/>
      <c r="HJI163"/>
      <c r="HJJ163"/>
      <c r="HJK163"/>
      <c r="HJL163"/>
      <c r="HJM163"/>
      <c r="HJN163"/>
      <c r="HJO163"/>
      <c r="HJP163"/>
      <c r="HJQ163"/>
      <c r="HJR163"/>
      <c r="HJS163"/>
      <c r="HJT163"/>
      <c r="HJU163"/>
      <c r="HJV163"/>
      <c r="HJW163"/>
      <c r="HJX163"/>
      <c r="HJY163"/>
      <c r="HJZ163"/>
      <c r="HKA163"/>
      <c r="HKB163"/>
      <c r="HKC163"/>
      <c r="HKD163"/>
      <c r="HKE163"/>
      <c r="HKF163"/>
      <c r="HKG163"/>
      <c r="HKH163"/>
      <c r="HKI163"/>
      <c r="HKJ163"/>
      <c r="HKK163"/>
      <c r="HKL163"/>
      <c r="HKM163"/>
      <c r="HKN163"/>
      <c r="HKO163"/>
      <c r="HKP163"/>
      <c r="HKQ163"/>
      <c r="HKR163"/>
      <c r="HKS163"/>
      <c r="HKT163"/>
      <c r="HKU163"/>
      <c r="HKV163"/>
      <c r="HKW163"/>
      <c r="HKX163"/>
      <c r="HKY163"/>
      <c r="HKZ163"/>
      <c r="HLA163"/>
      <c r="HLB163"/>
      <c r="HLC163"/>
      <c r="HLD163"/>
      <c r="HLE163"/>
      <c r="HLF163"/>
      <c r="HLG163"/>
      <c r="HLH163"/>
      <c r="HLI163"/>
      <c r="HLJ163"/>
      <c r="HLK163"/>
      <c r="HLL163"/>
      <c r="HLM163"/>
      <c r="HLN163"/>
      <c r="HLO163"/>
      <c r="HLP163"/>
      <c r="HLQ163"/>
      <c r="HLR163"/>
      <c r="HLS163"/>
      <c r="HLT163"/>
      <c r="HLU163"/>
      <c r="HLV163"/>
      <c r="HLW163"/>
      <c r="HLX163"/>
      <c r="HLY163"/>
      <c r="HLZ163"/>
      <c r="HMA163"/>
      <c r="HMB163"/>
      <c r="HMC163"/>
      <c r="HMD163"/>
      <c r="HME163"/>
      <c r="HMF163"/>
      <c r="HMG163"/>
      <c r="HMH163"/>
      <c r="HMI163"/>
      <c r="HMJ163"/>
      <c r="HMK163"/>
      <c r="HML163"/>
      <c r="HMM163"/>
      <c r="HMN163"/>
      <c r="HMO163"/>
      <c r="HMP163"/>
      <c r="HMQ163"/>
      <c r="HMR163"/>
      <c r="HMS163"/>
      <c r="HMT163"/>
      <c r="HMU163"/>
      <c r="HMV163"/>
      <c r="HMW163"/>
      <c r="HMX163"/>
      <c r="HMY163"/>
      <c r="HMZ163"/>
      <c r="HNA163"/>
      <c r="HNB163"/>
      <c r="HNC163"/>
      <c r="HND163"/>
      <c r="HNE163"/>
      <c r="HNF163"/>
      <c r="HNG163"/>
      <c r="HNH163"/>
      <c r="HNI163"/>
      <c r="HNJ163"/>
      <c r="HNK163"/>
      <c r="HNL163"/>
      <c r="HNM163"/>
      <c r="HNN163"/>
      <c r="HNO163"/>
      <c r="HNP163"/>
      <c r="HNQ163"/>
      <c r="HNR163"/>
      <c r="HNS163"/>
      <c r="HNT163"/>
      <c r="HNU163"/>
      <c r="HNV163"/>
      <c r="HNW163"/>
      <c r="HNX163"/>
      <c r="HNY163"/>
      <c r="HNZ163"/>
      <c r="HOA163"/>
      <c r="HOB163"/>
      <c r="HOC163"/>
      <c r="HOD163"/>
      <c r="HOE163"/>
      <c r="HOF163"/>
      <c r="HOG163"/>
      <c r="HOH163"/>
      <c r="HOI163"/>
      <c r="HOJ163"/>
      <c r="HOK163"/>
      <c r="HOL163"/>
      <c r="HOM163"/>
      <c r="HON163"/>
      <c r="HOO163"/>
      <c r="HOP163"/>
      <c r="HOQ163"/>
      <c r="HOR163"/>
      <c r="HOS163"/>
      <c r="HOT163"/>
      <c r="HOU163"/>
      <c r="HOV163"/>
      <c r="HOW163"/>
      <c r="HOX163"/>
      <c r="HOY163"/>
      <c r="HOZ163"/>
      <c r="HPA163"/>
      <c r="HPB163"/>
      <c r="HPC163"/>
      <c r="HPD163"/>
      <c r="HPE163"/>
      <c r="HPF163"/>
      <c r="HPG163"/>
      <c r="HPH163"/>
      <c r="HPI163"/>
      <c r="HPJ163"/>
      <c r="HPK163"/>
      <c r="HPL163"/>
      <c r="HPM163"/>
      <c r="HPN163"/>
      <c r="HPO163"/>
      <c r="HPP163"/>
      <c r="HPQ163"/>
      <c r="HPR163"/>
      <c r="HPS163"/>
      <c r="HPT163"/>
      <c r="HPU163"/>
      <c r="HPV163"/>
      <c r="HPW163"/>
      <c r="HPX163"/>
      <c r="HPY163"/>
      <c r="HPZ163"/>
      <c r="HQA163"/>
      <c r="HQB163"/>
      <c r="HQC163"/>
      <c r="HQD163"/>
      <c r="HQE163"/>
      <c r="HQF163"/>
      <c r="HQG163"/>
      <c r="HQH163"/>
      <c r="HQI163"/>
      <c r="HQJ163"/>
      <c r="HQK163"/>
      <c r="HQL163"/>
      <c r="HQM163"/>
      <c r="HQN163"/>
      <c r="HQO163"/>
      <c r="HQP163"/>
      <c r="HQQ163"/>
      <c r="HQR163"/>
      <c r="HQS163"/>
      <c r="HQT163"/>
      <c r="HQU163"/>
      <c r="HQV163"/>
      <c r="HQW163"/>
      <c r="HQX163"/>
      <c r="HQY163"/>
      <c r="HQZ163"/>
      <c r="HRA163"/>
      <c r="HRB163"/>
      <c r="HRC163"/>
      <c r="HRD163"/>
      <c r="HRE163"/>
      <c r="HRF163"/>
      <c r="HRG163"/>
      <c r="HRH163"/>
      <c r="HRI163"/>
      <c r="HRJ163"/>
      <c r="HRK163"/>
      <c r="HRL163"/>
      <c r="HRM163"/>
      <c r="HRN163"/>
      <c r="HRO163"/>
      <c r="HRP163"/>
      <c r="HRQ163"/>
      <c r="HRR163"/>
      <c r="HRS163"/>
      <c r="HRT163"/>
      <c r="HRU163"/>
      <c r="HRV163"/>
      <c r="HRW163"/>
      <c r="HRX163"/>
      <c r="HRY163"/>
      <c r="HRZ163"/>
      <c r="HSA163"/>
      <c r="HSB163"/>
      <c r="HSC163"/>
      <c r="HSD163"/>
      <c r="HSE163"/>
      <c r="HSF163"/>
      <c r="HSG163"/>
      <c r="HSH163"/>
      <c r="HSI163"/>
      <c r="HSJ163"/>
      <c r="HSK163"/>
      <c r="HSL163"/>
      <c r="HSM163"/>
      <c r="HSN163"/>
      <c r="HSO163"/>
      <c r="HSP163"/>
      <c r="HSQ163"/>
      <c r="HSR163"/>
      <c r="HSS163"/>
      <c r="HST163"/>
      <c r="HSU163"/>
      <c r="HSV163"/>
      <c r="HSW163"/>
      <c r="HSX163"/>
      <c r="HSY163"/>
      <c r="HSZ163"/>
      <c r="HTA163"/>
      <c r="HTB163"/>
      <c r="HTC163"/>
      <c r="HTD163"/>
      <c r="HTE163"/>
      <c r="HTF163"/>
      <c r="HTG163"/>
      <c r="HTH163"/>
      <c r="HTI163"/>
      <c r="HTJ163"/>
      <c r="HTK163"/>
      <c r="HTL163"/>
      <c r="HTM163"/>
      <c r="HTN163"/>
      <c r="HTO163"/>
      <c r="HTP163"/>
      <c r="HTQ163"/>
      <c r="HTR163"/>
      <c r="HTS163"/>
      <c r="HTT163"/>
      <c r="HTU163"/>
      <c r="HTV163"/>
      <c r="HTW163"/>
      <c r="HTX163"/>
      <c r="HTY163"/>
      <c r="HTZ163"/>
      <c r="HUA163"/>
      <c r="HUB163"/>
      <c r="HUC163"/>
      <c r="HUD163"/>
      <c r="HUE163"/>
      <c r="HUF163"/>
      <c r="HUG163"/>
      <c r="HUH163"/>
      <c r="HUI163"/>
      <c r="HUJ163"/>
      <c r="HUK163"/>
      <c r="HUL163"/>
      <c r="HUM163"/>
      <c r="HUN163"/>
      <c r="HUO163"/>
      <c r="HUP163"/>
      <c r="HUQ163"/>
      <c r="HUR163"/>
      <c r="HUS163"/>
      <c r="HUT163"/>
      <c r="HUU163"/>
      <c r="HUV163"/>
      <c r="HUW163"/>
      <c r="HUX163"/>
      <c r="HUY163"/>
      <c r="HUZ163"/>
      <c r="HVA163"/>
      <c r="HVB163"/>
      <c r="HVC163"/>
      <c r="HVD163"/>
      <c r="HVE163"/>
      <c r="HVF163"/>
      <c r="HVG163"/>
      <c r="HVH163"/>
      <c r="HVI163"/>
      <c r="HVJ163"/>
      <c r="HVK163"/>
      <c r="HVL163"/>
      <c r="HVM163"/>
      <c r="HVN163"/>
      <c r="HVO163"/>
      <c r="HVP163"/>
      <c r="HVQ163"/>
      <c r="HVR163"/>
      <c r="HVS163"/>
      <c r="HVT163"/>
      <c r="HVU163"/>
      <c r="HVV163"/>
      <c r="HVW163"/>
      <c r="HVX163"/>
      <c r="HVY163"/>
      <c r="HVZ163"/>
      <c r="HWA163"/>
      <c r="HWB163"/>
      <c r="HWC163"/>
      <c r="HWD163"/>
      <c r="HWE163"/>
      <c r="HWF163"/>
      <c r="HWG163"/>
      <c r="HWH163"/>
      <c r="HWI163"/>
      <c r="HWJ163"/>
      <c r="HWK163"/>
      <c r="HWL163"/>
      <c r="HWM163"/>
      <c r="HWN163"/>
      <c r="HWO163"/>
      <c r="HWP163"/>
      <c r="HWQ163"/>
      <c r="HWR163"/>
      <c r="HWS163"/>
      <c r="HWT163"/>
      <c r="HWU163"/>
      <c r="HWV163"/>
      <c r="HWW163"/>
      <c r="HWX163"/>
      <c r="HWY163"/>
      <c r="HWZ163"/>
      <c r="HXA163"/>
      <c r="HXB163"/>
      <c r="HXC163"/>
      <c r="HXD163"/>
      <c r="HXE163"/>
      <c r="HXF163"/>
      <c r="HXG163"/>
      <c r="HXH163"/>
      <c r="HXI163"/>
      <c r="HXJ163"/>
      <c r="HXK163"/>
      <c r="HXL163"/>
      <c r="HXM163"/>
      <c r="HXN163"/>
      <c r="HXO163"/>
      <c r="HXP163"/>
      <c r="HXQ163"/>
      <c r="HXR163"/>
      <c r="HXS163"/>
      <c r="HXT163"/>
      <c r="HXU163"/>
      <c r="HXV163"/>
      <c r="HXW163"/>
      <c r="HXX163"/>
      <c r="HXY163"/>
      <c r="HXZ163"/>
      <c r="HYA163"/>
      <c r="HYB163"/>
      <c r="HYC163"/>
      <c r="HYD163"/>
      <c r="HYE163"/>
      <c r="HYF163"/>
      <c r="HYG163"/>
      <c r="HYH163"/>
      <c r="HYI163"/>
      <c r="HYJ163"/>
      <c r="HYK163"/>
      <c r="HYL163"/>
      <c r="HYM163"/>
      <c r="HYN163"/>
      <c r="HYO163"/>
      <c r="HYP163"/>
      <c r="HYQ163"/>
      <c r="HYR163"/>
      <c r="HYS163"/>
      <c r="HYT163"/>
      <c r="HYU163"/>
      <c r="HYV163"/>
      <c r="HYW163"/>
      <c r="HYX163"/>
      <c r="HYY163"/>
      <c r="HYZ163"/>
      <c r="HZA163"/>
      <c r="HZB163"/>
      <c r="HZC163"/>
      <c r="HZD163"/>
      <c r="HZE163"/>
      <c r="HZF163"/>
      <c r="HZG163"/>
      <c r="HZH163"/>
      <c r="HZI163"/>
      <c r="HZJ163"/>
      <c r="HZK163"/>
      <c r="HZL163"/>
      <c r="HZM163"/>
      <c r="HZN163"/>
      <c r="HZO163"/>
      <c r="HZP163"/>
      <c r="HZQ163"/>
      <c r="HZR163"/>
      <c r="HZS163"/>
      <c r="HZT163"/>
      <c r="HZU163"/>
      <c r="HZV163"/>
      <c r="HZW163"/>
      <c r="HZX163"/>
      <c r="HZY163"/>
      <c r="HZZ163"/>
      <c r="IAA163"/>
      <c r="IAB163"/>
      <c r="IAC163"/>
      <c r="IAD163"/>
      <c r="IAE163"/>
      <c r="IAF163"/>
      <c r="IAG163"/>
      <c r="IAH163"/>
      <c r="IAI163"/>
      <c r="IAJ163"/>
      <c r="IAK163"/>
      <c r="IAL163"/>
      <c r="IAM163"/>
      <c r="IAN163"/>
      <c r="IAO163"/>
      <c r="IAP163"/>
      <c r="IAQ163"/>
      <c r="IAR163"/>
      <c r="IAS163"/>
      <c r="IAT163"/>
      <c r="IAU163"/>
      <c r="IAV163"/>
      <c r="IAW163"/>
      <c r="IAX163"/>
      <c r="IAY163"/>
      <c r="IAZ163"/>
      <c r="IBA163"/>
      <c r="IBB163"/>
      <c r="IBC163"/>
      <c r="IBD163"/>
      <c r="IBE163"/>
      <c r="IBF163"/>
      <c r="IBG163"/>
      <c r="IBH163"/>
      <c r="IBI163"/>
      <c r="IBJ163"/>
      <c r="IBK163"/>
      <c r="IBL163"/>
      <c r="IBM163"/>
      <c r="IBN163"/>
      <c r="IBO163"/>
      <c r="IBP163"/>
      <c r="IBQ163"/>
      <c r="IBR163"/>
      <c r="IBS163"/>
      <c r="IBT163"/>
      <c r="IBU163"/>
      <c r="IBV163"/>
      <c r="IBW163"/>
      <c r="IBX163"/>
      <c r="IBY163"/>
      <c r="IBZ163"/>
      <c r="ICA163"/>
      <c r="ICB163"/>
      <c r="ICC163"/>
      <c r="ICD163"/>
      <c r="ICE163"/>
      <c r="ICF163"/>
      <c r="ICG163"/>
      <c r="ICH163"/>
      <c r="ICI163"/>
      <c r="ICJ163"/>
      <c r="ICK163"/>
      <c r="ICL163"/>
      <c r="ICM163"/>
      <c r="ICN163"/>
      <c r="ICO163"/>
      <c r="ICP163"/>
      <c r="ICQ163"/>
      <c r="ICR163"/>
      <c r="ICS163"/>
      <c r="ICT163"/>
      <c r="ICU163"/>
      <c r="ICV163"/>
      <c r="ICW163"/>
      <c r="ICX163"/>
      <c r="ICY163"/>
      <c r="ICZ163"/>
      <c r="IDA163"/>
      <c r="IDB163"/>
      <c r="IDC163"/>
      <c r="IDD163"/>
      <c r="IDE163"/>
      <c r="IDF163"/>
      <c r="IDG163"/>
      <c r="IDH163"/>
      <c r="IDI163"/>
      <c r="IDJ163"/>
      <c r="IDK163"/>
      <c r="IDL163"/>
      <c r="IDM163"/>
      <c r="IDN163"/>
      <c r="IDO163"/>
      <c r="IDP163"/>
      <c r="IDQ163"/>
      <c r="IDR163"/>
      <c r="IDS163"/>
      <c r="IDT163"/>
      <c r="IDU163"/>
      <c r="IDV163"/>
      <c r="IDW163"/>
      <c r="IDX163"/>
      <c r="IDY163"/>
      <c r="IDZ163"/>
      <c r="IEA163"/>
      <c r="IEB163"/>
      <c r="IEC163"/>
      <c r="IED163"/>
      <c r="IEE163"/>
      <c r="IEF163"/>
      <c r="IEG163"/>
      <c r="IEH163"/>
      <c r="IEI163"/>
      <c r="IEJ163"/>
      <c r="IEK163"/>
      <c r="IEL163"/>
      <c r="IEM163"/>
      <c r="IEN163"/>
      <c r="IEO163"/>
      <c r="IEP163"/>
      <c r="IEQ163"/>
      <c r="IER163"/>
      <c r="IES163"/>
      <c r="IET163"/>
      <c r="IEU163"/>
      <c r="IEV163"/>
      <c r="IEW163"/>
      <c r="IEX163"/>
      <c r="IEY163"/>
      <c r="IEZ163"/>
      <c r="IFA163"/>
      <c r="IFB163"/>
      <c r="IFC163"/>
      <c r="IFD163"/>
      <c r="IFE163"/>
      <c r="IFF163"/>
      <c r="IFG163"/>
      <c r="IFH163"/>
      <c r="IFI163"/>
      <c r="IFJ163"/>
      <c r="IFK163"/>
      <c r="IFL163"/>
      <c r="IFM163"/>
      <c r="IFN163"/>
      <c r="IFO163"/>
      <c r="IFP163"/>
      <c r="IFQ163"/>
      <c r="IFR163"/>
      <c r="IFS163"/>
      <c r="IFT163"/>
      <c r="IFU163"/>
      <c r="IFV163"/>
      <c r="IFW163"/>
      <c r="IFX163"/>
      <c r="IFY163"/>
      <c r="IFZ163"/>
      <c r="IGA163"/>
      <c r="IGB163"/>
      <c r="IGC163"/>
      <c r="IGD163"/>
      <c r="IGE163"/>
      <c r="IGF163"/>
      <c r="IGG163"/>
      <c r="IGH163"/>
      <c r="IGI163"/>
      <c r="IGJ163"/>
      <c r="IGK163"/>
      <c r="IGL163"/>
      <c r="IGM163"/>
      <c r="IGN163"/>
      <c r="IGO163"/>
      <c r="IGP163"/>
      <c r="IGQ163"/>
      <c r="IGR163"/>
      <c r="IGS163"/>
      <c r="IGT163"/>
      <c r="IGU163"/>
      <c r="IGV163"/>
      <c r="IGW163"/>
      <c r="IGX163"/>
      <c r="IGY163"/>
      <c r="IGZ163"/>
      <c r="IHA163"/>
      <c r="IHB163"/>
      <c r="IHC163"/>
      <c r="IHD163"/>
      <c r="IHE163"/>
      <c r="IHF163"/>
      <c r="IHG163"/>
      <c r="IHH163"/>
      <c r="IHI163"/>
      <c r="IHJ163"/>
      <c r="IHK163"/>
      <c r="IHL163"/>
      <c r="IHM163"/>
      <c r="IHN163"/>
      <c r="IHO163"/>
      <c r="IHP163"/>
      <c r="IHQ163"/>
      <c r="IHR163"/>
      <c r="IHS163"/>
      <c r="IHT163"/>
      <c r="IHU163"/>
      <c r="IHV163"/>
      <c r="IHW163"/>
      <c r="IHX163"/>
      <c r="IHY163"/>
      <c r="IHZ163"/>
      <c r="IIA163"/>
      <c r="IIB163"/>
      <c r="IIC163"/>
      <c r="IID163"/>
      <c r="IIE163"/>
      <c r="IIF163"/>
      <c r="IIG163"/>
      <c r="IIH163"/>
      <c r="III163"/>
      <c r="IIJ163"/>
      <c r="IIK163"/>
      <c r="IIL163"/>
      <c r="IIM163"/>
      <c r="IIN163"/>
      <c r="IIO163"/>
      <c r="IIP163"/>
      <c r="IIQ163"/>
      <c r="IIR163"/>
      <c r="IIS163"/>
      <c r="IIT163"/>
      <c r="IIU163"/>
      <c r="IIV163"/>
      <c r="IIW163"/>
      <c r="IIX163"/>
      <c r="IIY163"/>
      <c r="IIZ163"/>
      <c r="IJA163"/>
      <c r="IJB163"/>
      <c r="IJC163"/>
      <c r="IJD163"/>
      <c r="IJE163"/>
      <c r="IJF163"/>
      <c r="IJG163"/>
      <c r="IJH163"/>
      <c r="IJI163"/>
      <c r="IJJ163"/>
      <c r="IJK163"/>
      <c r="IJL163"/>
      <c r="IJM163"/>
      <c r="IJN163"/>
      <c r="IJO163"/>
      <c r="IJP163"/>
      <c r="IJQ163"/>
      <c r="IJR163"/>
      <c r="IJS163"/>
      <c r="IJT163"/>
      <c r="IJU163"/>
      <c r="IJV163"/>
      <c r="IJW163"/>
      <c r="IJX163"/>
      <c r="IJY163"/>
      <c r="IJZ163"/>
      <c r="IKA163"/>
      <c r="IKB163"/>
      <c r="IKC163"/>
      <c r="IKD163"/>
      <c r="IKE163"/>
      <c r="IKF163"/>
      <c r="IKG163"/>
      <c r="IKH163"/>
      <c r="IKI163"/>
      <c r="IKJ163"/>
      <c r="IKK163"/>
      <c r="IKL163"/>
      <c r="IKM163"/>
      <c r="IKN163"/>
      <c r="IKO163"/>
      <c r="IKP163"/>
      <c r="IKQ163"/>
      <c r="IKR163"/>
      <c r="IKS163"/>
      <c r="IKT163"/>
      <c r="IKU163"/>
      <c r="IKV163"/>
      <c r="IKW163"/>
      <c r="IKX163"/>
      <c r="IKY163"/>
      <c r="IKZ163"/>
      <c r="ILA163"/>
      <c r="ILB163"/>
      <c r="ILC163"/>
      <c r="ILD163"/>
      <c r="ILE163"/>
      <c r="ILF163"/>
      <c r="ILG163"/>
      <c r="ILH163"/>
      <c r="ILI163"/>
      <c r="ILJ163"/>
      <c r="ILK163"/>
      <c r="ILL163"/>
      <c r="ILM163"/>
      <c r="ILN163"/>
      <c r="ILO163"/>
      <c r="ILP163"/>
      <c r="ILQ163"/>
      <c r="ILR163"/>
      <c r="ILS163"/>
      <c r="ILT163"/>
      <c r="ILU163"/>
      <c r="ILV163"/>
      <c r="ILW163"/>
      <c r="ILX163"/>
      <c r="ILY163"/>
      <c r="ILZ163"/>
      <c r="IMA163"/>
      <c r="IMB163"/>
      <c r="IMC163"/>
      <c r="IMD163"/>
      <c r="IME163"/>
      <c r="IMF163"/>
      <c r="IMG163"/>
      <c r="IMH163"/>
      <c r="IMI163"/>
      <c r="IMJ163"/>
      <c r="IMK163"/>
      <c r="IML163"/>
      <c r="IMM163"/>
      <c r="IMN163"/>
      <c r="IMO163"/>
      <c r="IMP163"/>
      <c r="IMQ163"/>
      <c r="IMR163"/>
      <c r="IMS163"/>
      <c r="IMT163"/>
      <c r="IMU163"/>
      <c r="IMV163"/>
      <c r="IMW163"/>
      <c r="IMX163"/>
      <c r="IMY163"/>
      <c r="IMZ163"/>
      <c r="INA163"/>
      <c r="INB163"/>
      <c r="INC163"/>
      <c r="IND163"/>
      <c r="INE163"/>
      <c r="INF163"/>
      <c r="ING163"/>
      <c r="INH163"/>
      <c r="INI163"/>
      <c r="INJ163"/>
      <c r="INK163"/>
      <c r="INL163"/>
      <c r="INM163"/>
      <c r="INN163"/>
      <c r="INO163"/>
      <c r="INP163"/>
      <c r="INQ163"/>
      <c r="INR163"/>
      <c r="INS163"/>
      <c r="INT163"/>
      <c r="INU163"/>
      <c r="INV163"/>
      <c r="INW163"/>
      <c r="INX163"/>
      <c r="INY163"/>
      <c r="INZ163"/>
      <c r="IOA163"/>
      <c r="IOB163"/>
      <c r="IOC163"/>
      <c r="IOD163"/>
      <c r="IOE163"/>
      <c r="IOF163"/>
      <c r="IOG163"/>
      <c r="IOH163"/>
      <c r="IOI163"/>
      <c r="IOJ163"/>
      <c r="IOK163"/>
      <c r="IOL163"/>
      <c r="IOM163"/>
      <c r="ION163"/>
      <c r="IOO163"/>
      <c r="IOP163"/>
      <c r="IOQ163"/>
      <c r="IOR163"/>
      <c r="IOS163"/>
      <c r="IOT163"/>
      <c r="IOU163"/>
      <c r="IOV163"/>
      <c r="IOW163"/>
      <c r="IOX163"/>
      <c r="IOY163"/>
      <c r="IOZ163"/>
      <c r="IPA163"/>
      <c r="IPB163"/>
      <c r="IPC163"/>
      <c r="IPD163"/>
      <c r="IPE163"/>
      <c r="IPF163"/>
      <c r="IPG163"/>
      <c r="IPH163"/>
      <c r="IPI163"/>
      <c r="IPJ163"/>
      <c r="IPK163"/>
      <c r="IPL163"/>
      <c r="IPM163"/>
      <c r="IPN163"/>
      <c r="IPO163"/>
      <c r="IPP163"/>
      <c r="IPQ163"/>
      <c r="IPR163"/>
      <c r="IPS163"/>
      <c r="IPT163"/>
      <c r="IPU163"/>
      <c r="IPV163"/>
      <c r="IPW163"/>
      <c r="IPX163"/>
      <c r="IPY163"/>
      <c r="IPZ163"/>
      <c r="IQA163"/>
      <c r="IQB163"/>
      <c r="IQC163"/>
      <c r="IQD163"/>
      <c r="IQE163"/>
      <c r="IQF163"/>
      <c r="IQG163"/>
      <c r="IQH163"/>
      <c r="IQI163"/>
      <c r="IQJ163"/>
      <c r="IQK163"/>
      <c r="IQL163"/>
      <c r="IQM163"/>
      <c r="IQN163"/>
      <c r="IQO163"/>
      <c r="IQP163"/>
      <c r="IQQ163"/>
      <c r="IQR163"/>
      <c r="IQS163"/>
      <c r="IQT163"/>
      <c r="IQU163"/>
      <c r="IQV163"/>
      <c r="IQW163"/>
      <c r="IQX163"/>
      <c r="IQY163"/>
      <c r="IQZ163"/>
      <c r="IRA163"/>
      <c r="IRB163"/>
      <c r="IRC163"/>
      <c r="IRD163"/>
      <c r="IRE163"/>
      <c r="IRF163"/>
      <c r="IRG163"/>
      <c r="IRH163"/>
      <c r="IRI163"/>
      <c r="IRJ163"/>
      <c r="IRK163"/>
      <c r="IRL163"/>
      <c r="IRM163"/>
      <c r="IRN163"/>
      <c r="IRO163"/>
      <c r="IRP163"/>
      <c r="IRQ163"/>
      <c r="IRR163"/>
      <c r="IRS163"/>
      <c r="IRT163"/>
      <c r="IRU163"/>
      <c r="IRV163"/>
      <c r="IRW163"/>
      <c r="IRX163"/>
      <c r="IRY163"/>
      <c r="IRZ163"/>
      <c r="ISA163"/>
      <c r="ISB163"/>
      <c r="ISC163"/>
      <c r="ISD163"/>
      <c r="ISE163"/>
      <c r="ISF163"/>
      <c r="ISG163"/>
      <c r="ISH163"/>
      <c r="ISI163"/>
      <c r="ISJ163"/>
      <c r="ISK163"/>
      <c r="ISL163"/>
      <c r="ISM163"/>
      <c r="ISN163"/>
      <c r="ISO163"/>
      <c r="ISP163"/>
      <c r="ISQ163"/>
      <c r="ISR163"/>
      <c r="ISS163"/>
      <c r="IST163"/>
      <c r="ISU163"/>
      <c r="ISV163"/>
      <c r="ISW163"/>
      <c r="ISX163"/>
      <c r="ISY163"/>
      <c r="ISZ163"/>
      <c r="ITA163"/>
      <c r="ITB163"/>
      <c r="ITC163"/>
      <c r="ITD163"/>
      <c r="ITE163"/>
      <c r="ITF163"/>
      <c r="ITG163"/>
      <c r="ITH163"/>
      <c r="ITI163"/>
      <c r="ITJ163"/>
      <c r="ITK163"/>
      <c r="ITL163"/>
      <c r="ITM163"/>
      <c r="ITN163"/>
      <c r="ITO163"/>
      <c r="ITP163"/>
      <c r="ITQ163"/>
      <c r="ITR163"/>
      <c r="ITS163"/>
      <c r="ITT163"/>
      <c r="ITU163"/>
      <c r="ITV163"/>
      <c r="ITW163"/>
      <c r="ITX163"/>
      <c r="ITY163"/>
      <c r="ITZ163"/>
      <c r="IUA163"/>
      <c r="IUB163"/>
      <c r="IUC163"/>
      <c r="IUD163"/>
      <c r="IUE163"/>
      <c r="IUF163"/>
      <c r="IUG163"/>
      <c r="IUH163"/>
      <c r="IUI163"/>
      <c r="IUJ163"/>
      <c r="IUK163"/>
      <c r="IUL163"/>
      <c r="IUM163"/>
      <c r="IUN163"/>
      <c r="IUO163"/>
      <c r="IUP163"/>
      <c r="IUQ163"/>
      <c r="IUR163"/>
      <c r="IUS163"/>
      <c r="IUT163"/>
      <c r="IUU163"/>
      <c r="IUV163"/>
      <c r="IUW163"/>
      <c r="IUX163"/>
      <c r="IUY163"/>
      <c r="IUZ163"/>
      <c r="IVA163"/>
      <c r="IVB163"/>
      <c r="IVC163"/>
      <c r="IVD163"/>
      <c r="IVE163"/>
      <c r="IVF163"/>
      <c r="IVG163"/>
      <c r="IVH163"/>
      <c r="IVI163"/>
      <c r="IVJ163"/>
      <c r="IVK163"/>
      <c r="IVL163"/>
      <c r="IVM163"/>
      <c r="IVN163"/>
      <c r="IVO163"/>
      <c r="IVP163"/>
      <c r="IVQ163"/>
      <c r="IVR163"/>
      <c r="IVS163"/>
      <c r="IVT163"/>
      <c r="IVU163"/>
      <c r="IVV163"/>
      <c r="IVW163"/>
      <c r="IVX163"/>
      <c r="IVY163"/>
      <c r="IVZ163"/>
      <c r="IWA163"/>
      <c r="IWB163"/>
      <c r="IWC163"/>
      <c r="IWD163"/>
      <c r="IWE163"/>
      <c r="IWF163"/>
      <c r="IWG163"/>
      <c r="IWH163"/>
      <c r="IWI163"/>
      <c r="IWJ163"/>
      <c r="IWK163"/>
      <c r="IWL163"/>
      <c r="IWM163"/>
      <c r="IWN163"/>
      <c r="IWO163"/>
      <c r="IWP163"/>
      <c r="IWQ163"/>
      <c r="IWR163"/>
      <c r="IWS163"/>
      <c r="IWT163"/>
      <c r="IWU163"/>
      <c r="IWV163"/>
      <c r="IWW163"/>
      <c r="IWX163"/>
      <c r="IWY163"/>
      <c r="IWZ163"/>
      <c r="IXA163"/>
      <c r="IXB163"/>
      <c r="IXC163"/>
      <c r="IXD163"/>
      <c r="IXE163"/>
      <c r="IXF163"/>
      <c r="IXG163"/>
      <c r="IXH163"/>
      <c r="IXI163"/>
      <c r="IXJ163"/>
      <c r="IXK163"/>
      <c r="IXL163"/>
      <c r="IXM163"/>
      <c r="IXN163"/>
      <c r="IXO163"/>
      <c r="IXP163"/>
      <c r="IXQ163"/>
      <c r="IXR163"/>
      <c r="IXS163"/>
      <c r="IXT163"/>
      <c r="IXU163"/>
      <c r="IXV163"/>
      <c r="IXW163"/>
      <c r="IXX163"/>
      <c r="IXY163"/>
      <c r="IXZ163"/>
      <c r="IYA163"/>
      <c r="IYB163"/>
      <c r="IYC163"/>
      <c r="IYD163"/>
      <c r="IYE163"/>
      <c r="IYF163"/>
      <c r="IYG163"/>
      <c r="IYH163"/>
      <c r="IYI163"/>
      <c r="IYJ163"/>
      <c r="IYK163"/>
      <c r="IYL163"/>
      <c r="IYM163"/>
      <c r="IYN163"/>
      <c r="IYO163"/>
      <c r="IYP163"/>
      <c r="IYQ163"/>
      <c r="IYR163"/>
      <c r="IYS163"/>
      <c r="IYT163"/>
      <c r="IYU163"/>
      <c r="IYV163"/>
      <c r="IYW163"/>
      <c r="IYX163"/>
      <c r="IYY163"/>
      <c r="IYZ163"/>
      <c r="IZA163"/>
      <c r="IZB163"/>
      <c r="IZC163"/>
      <c r="IZD163"/>
      <c r="IZE163"/>
      <c r="IZF163"/>
      <c r="IZG163"/>
      <c r="IZH163"/>
      <c r="IZI163"/>
      <c r="IZJ163"/>
      <c r="IZK163"/>
      <c r="IZL163"/>
      <c r="IZM163"/>
      <c r="IZN163"/>
      <c r="IZO163"/>
      <c r="IZP163"/>
      <c r="IZQ163"/>
      <c r="IZR163"/>
      <c r="IZS163"/>
      <c r="IZT163"/>
      <c r="IZU163"/>
      <c r="IZV163"/>
      <c r="IZW163"/>
      <c r="IZX163"/>
      <c r="IZY163"/>
      <c r="IZZ163"/>
      <c r="JAA163"/>
      <c r="JAB163"/>
      <c r="JAC163"/>
      <c r="JAD163"/>
      <c r="JAE163"/>
      <c r="JAF163"/>
      <c r="JAG163"/>
      <c r="JAH163"/>
      <c r="JAI163"/>
      <c r="JAJ163"/>
      <c r="JAK163"/>
      <c r="JAL163"/>
      <c r="JAM163"/>
      <c r="JAN163"/>
      <c r="JAO163"/>
      <c r="JAP163"/>
      <c r="JAQ163"/>
      <c r="JAR163"/>
      <c r="JAS163"/>
      <c r="JAT163"/>
      <c r="JAU163"/>
      <c r="JAV163"/>
      <c r="JAW163"/>
      <c r="JAX163"/>
      <c r="JAY163"/>
      <c r="JAZ163"/>
      <c r="JBA163"/>
      <c r="JBB163"/>
      <c r="JBC163"/>
      <c r="JBD163"/>
      <c r="JBE163"/>
      <c r="JBF163"/>
      <c r="JBG163"/>
      <c r="JBH163"/>
      <c r="JBI163"/>
      <c r="JBJ163"/>
      <c r="JBK163"/>
      <c r="JBL163"/>
      <c r="JBM163"/>
      <c r="JBN163"/>
      <c r="JBO163"/>
      <c r="JBP163"/>
      <c r="JBQ163"/>
      <c r="JBR163"/>
      <c r="JBS163"/>
      <c r="JBT163"/>
      <c r="JBU163"/>
      <c r="JBV163"/>
      <c r="JBW163"/>
      <c r="JBX163"/>
      <c r="JBY163"/>
      <c r="JBZ163"/>
      <c r="JCA163"/>
      <c r="JCB163"/>
      <c r="JCC163"/>
      <c r="JCD163"/>
      <c r="JCE163"/>
      <c r="JCF163"/>
      <c r="JCG163"/>
      <c r="JCH163"/>
      <c r="JCI163"/>
      <c r="JCJ163"/>
      <c r="JCK163"/>
      <c r="JCL163"/>
      <c r="JCM163"/>
      <c r="JCN163"/>
      <c r="JCO163"/>
      <c r="JCP163"/>
      <c r="JCQ163"/>
      <c r="JCR163"/>
      <c r="JCS163"/>
      <c r="JCT163"/>
      <c r="JCU163"/>
      <c r="JCV163"/>
      <c r="JCW163"/>
      <c r="JCX163"/>
      <c r="JCY163"/>
      <c r="JCZ163"/>
      <c r="JDA163"/>
      <c r="JDB163"/>
      <c r="JDC163"/>
      <c r="JDD163"/>
      <c r="JDE163"/>
      <c r="JDF163"/>
      <c r="JDG163"/>
      <c r="JDH163"/>
      <c r="JDI163"/>
      <c r="JDJ163"/>
      <c r="JDK163"/>
      <c r="JDL163"/>
      <c r="JDM163"/>
      <c r="JDN163"/>
      <c r="JDO163"/>
      <c r="JDP163"/>
      <c r="JDQ163"/>
      <c r="JDR163"/>
      <c r="JDS163"/>
      <c r="JDT163"/>
      <c r="JDU163"/>
      <c r="JDV163"/>
      <c r="JDW163"/>
      <c r="JDX163"/>
      <c r="JDY163"/>
      <c r="JDZ163"/>
      <c r="JEA163"/>
      <c r="JEB163"/>
      <c r="JEC163"/>
      <c r="JED163"/>
      <c r="JEE163"/>
      <c r="JEF163"/>
      <c r="JEG163"/>
      <c r="JEH163"/>
      <c r="JEI163"/>
      <c r="JEJ163"/>
      <c r="JEK163"/>
      <c r="JEL163"/>
      <c r="JEM163"/>
      <c r="JEN163"/>
      <c r="JEO163"/>
      <c r="JEP163"/>
      <c r="JEQ163"/>
      <c r="JER163"/>
      <c r="JES163"/>
      <c r="JET163"/>
      <c r="JEU163"/>
      <c r="JEV163"/>
      <c r="JEW163"/>
      <c r="JEX163"/>
      <c r="JEY163"/>
      <c r="JEZ163"/>
      <c r="JFA163"/>
      <c r="JFB163"/>
      <c r="JFC163"/>
      <c r="JFD163"/>
      <c r="JFE163"/>
      <c r="JFF163"/>
      <c r="JFG163"/>
      <c r="JFH163"/>
      <c r="JFI163"/>
      <c r="JFJ163"/>
      <c r="JFK163"/>
      <c r="JFL163"/>
      <c r="JFM163"/>
      <c r="JFN163"/>
      <c r="JFO163"/>
      <c r="JFP163"/>
      <c r="JFQ163"/>
      <c r="JFR163"/>
      <c r="JFS163"/>
      <c r="JFT163"/>
      <c r="JFU163"/>
      <c r="JFV163"/>
      <c r="JFW163"/>
      <c r="JFX163"/>
      <c r="JFY163"/>
      <c r="JFZ163"/>
      <c r="JGA163"/>
      <c r="JGB163"/>
      <c r="JGC163"/>
      <c r="JGD163"/>
      <c r="JGE163"/>
      <c r="JGF163"/>
      <c r="JGG163"/>
      <c r="JGH163"/>
      <c r="JGI163"/>
      <c r="JGJ163"/>
      <c r="JGK163"/>
      <c r="JGL163"/>
      <c r="JGM163"/>
      <c r="JGN163"/>
      <c r="JGO163"/>
      <c r="JGP163"/>
      <c r="JGQ163"/>
      <c r="JGR163"/>
      <c r="JGS163"/>
      <c r="JGT163"/>
      <c r="JGU163"/>
      <c r="JGV163"/>
      <c r="JGW163"/>
      <c r="JGX163"/>
      <c r="JGY163"/>
      <c r="JGZ163"/>
      <c r="JHA163"/>
      <c r="JHB163"/>
      <c r="JHC163"/>
      <c r="JHD163"/>
      <c r="JHE163"/>
      <c r="JHF163"/>
      <c r="JHG163"/>
      <c r="JHH163"/>
      <c r="JHI163"/>
      <c r="JHJ163"/>
      <c r="JHK163"/>
      <c r="JHL163"/>
      <c r="JHM163"/>
      <c r="JHN163"/>
      <c r="JHO163"/>
      <c r="JHP163"/>
      <c r="JHQ163"/>
      <c r="JHR163"/>
      <c r="JHS163"/>
      <c r="JHT163"/>
      <c r="JHU163"/>
      <c r="JHV163"/>
      <c r="JHW163"/>
      <c r="JHX163"/>
      <c r="JHY163"/>
      <c r="JHZ163"/>
      <c r="JIA163"/>
      <c r="JIB163"/>
      <c r="JIC163"/>
      <c r="JID163"/>
      <c r="JIE163"/>
      <c r="JIF163"/>
      <c r="JIG163"/>
      <c r="JIH163"/>
      <c r="JII163"/>
      <c r="JIJ163"/>
      <c r="JIK163"/>
      <c r="JIL163"/>
      <c r="JIM163"/>
      <c r="JIN163"/>
      <c r="JIO163"/>
      <c r="JIP163"/>
      <c r="JIQ163"/>
      <c r="JIR163"/>
      <c r="JIS163"/>
      <c r="JIT163"/>
      <c r="JIU163"/>
      <c r="JIV163"/>
      <c r="JIW163"/>
      <c r="JIX163"/>
      <c r="JIY163"/>
      <c r="JIZ163"/>
      <c r="JJA163"/>
      <c r="JJB163"/>
      <c r="JJC163"/>
      <c r="JJD163"/>
      <c r="JJE163"/>
      <c r="JJF163"/>
      <c r="JJG163"/>
      <c r="JJH163"/>
      <c r="JJI163"/>
      <c r="JJJ163"/>
      <c r="JJK163"/>
      <c r="JJL163"/>
      <c r="JJM163"/>
      <c r="JJN163"/>
      <c r="JJO163"/>
      <c r="JJP163"/>
      <c r="JJQ163"/>
      <c r="JJR163"/>
      <c r="JJS163"/>
      <c r="JJT163"/>
      <c r="JJU163"/>
      <c r="JJV163"/>
      <c r="JJW163"/>
      <c r="JJX163"/>
      <c r="JJY163"/>
      <c r="JJZ163"/>
      <c r="JKA163"/>
      <c r="JKB163"/>
      <c r="JKC163"/>
      <c r="JKD163"/>
      <c r="JKE163"/>
      <c r="JKF163"/>
      <c r="JKG163"/>
      <c r="JKH163"/>
      <c r="JKI163"/>
      <c r="JKJ163"/>
      <c r="JKK163"/>
      <c r="JKL163"/>
      <c r="JKM163"/>
      <c r="JKN163"/>
      <c r="JKO163"/>
      <c r="JKP163"/>
      <c r="JKQ163"/>
      <c r="JKR163"/>
      <c r="JKS163"/>
      <c r="JKT163"/>
      <c r="JKU163"/>
      <c r="JKV163"/>
      <c r="JKW163"/>
      <c r="JKX163"/>
      <c r="JKY163"/>
      <c r="JKZ163"/>
      <c r="JLA163"/>
      <c r="JLB163"/>
      <c r="JLC163"/>
      <c r="JLD163"/>
      <c r="JLE163"/>
      <c r="JLF163"/>
      <c r="JLG163"/>
      <c r="JLH163"/>
      <c r="JLI163"/>
      <c r="JLJ163"/>
      <c r="JLK163"/>
      <c r="JLL163"/>
      <c r="JLM163"/>
      <c r="JLN163"/>
      <c r="JLO163"/>
      <c r="JLP163"/>
      <c r="JLQ163"/>
      <c r="JLR163"/>
      <c r="JLS163"/>
      <c r="JLT163"/>
      <c r="JLU163"/>
      <c r="JLV163"/>
      <c r="JLW163"/>
      <c r="JLX163"/>
      <c r="JLY163"/>
      <c r="JLZ163"/>
      <c r="JMA163"/>
      <c r="JMB163"/>
      <c r="JMC163"/>
      <c r="JMD163"/>
      <c r="JME163"/>
      <c r="JMF163"/>
      <c r="JMG163"/>
      <c r="JMH163"/>
      <c r="JMI163"/>
      <c r="JMJ163"/>
      <c r="JMK163"/>
      <c r="JML163"/>
      <c r="JMM163"/>
      <c r="JMN163"/>
      <c r="JMO163"/>
      <c r="JMP163"/>
      <c r="JMQ163"/>
      <c r="JMR163"/>
      <c r="JMS163"/>
      <c r="JMT163"/>
      <c r="JMU163"/>
      <c r="JMV163"/>
      <c r="JMW163"/>
      <c r="JMX163"/>
      <c r="JMY163"/>
      <c r="JMZ163"/>
      <c r="JNA163"/>
      <c r="JNB163"/>
      <c r="JNC163"/>
      <c r="JND163"/>
      <c r="JNE163"/>
      <c r="JNF163"/>
      <c r="JNG163"/>
      <c r="JNH163"/>
      <c r="JNI163"/>
      <c r="JNJ163"/>
      <c r="JNK163"/>
      <c r="JNL163"/>
      <c r="JNM163"/>
      <c r="JNN163"/>
      <c r="JNO163"/>
      <c r="JNP163"/>
      <c r="JNQ163"/>
      <c r="JNR163"/>
      <c r="JNS163"/>
      <c r="JNT163"/>
      <c r="JNU163"/>
      <c r="JNV163"/>
      <c r="JNW163"/>
      <c r="JNX163"/>
      <c r="JNY163"/>
      <c r="JNZ163"/>
      <c r="JOA163"/>
      <c r="JOB163"/>
      <c r="JOC163"/>
      <c r="JOD163"/>
      <c r="JOE163"/>
      <c r="JOF163"/>
      <c r="JOG163"/>
      <c r="JOH163"/>
      <c r="JOI163"/>
      <c r="JOJ163"/>
      <c r="JOK163"/>
      <c r="JOL163"/>
      <c r="JOM163"/>
      <c r="JON163"/>
      <c r="JOO163"/>
      <c r="JOP163"/>
      <c r="JOQ163"/>
      <c r="JOR163"/>
      <c r="JOS163"/>
      <c r="JOT163"/>
      <c r="JOU163"/>
      <c r="JOV163"/>
      <c r="JOW163"/>
      <c r="JOX163"/>
      <c r="JOY163"/>
      <c r="JOZ163"/>
      <c r="JPA163"/>
      <c r="JPB163"/>
      <c r="JPC163"/>
      <c r="JPD163"/>
      <c r="JPE163"/>
      <c r="JPF163"/>
      <c r="JPG163"/>
      <c r="JPH163"/>
      <c r="JPI163"/>
      <c r="JPJ163"/>
      <c r="JPK163"/>
      <c r="JPL163"/>
      <c r="JPM163"/>
      <c r="JPN163"/>
      <c r="JPO163"/>
      <c r="JPP163"/>
      <c r="JPQ163"/>
      <c r="JPR163"/>
      <c r="JPS163"/>
      <c r="JPT163"/>
      <c r="JPU163"/>
      <c r="JPV163"/>
      <c r="JPW163"/>
      <c r="JPX163"/>
      <c r="JPY163"/>
      <c r="JPZ163"/>
      <c r="JQA163"/>
      <c r="JQB163"/>
      <c r="JQC163"/>
      <c r="JQD163"/>
      <c r="JQE163"/>
      <c r="JQF163"/>
      <c r="JQG163"/>
      <c r="JQH163"/>
      <c r="JQI163"/>
      <c r="JQJ163"/>
      <c r="JQK163"/>
      <c r="JQL163"/>
      <c r="JQM163"/>
      <c r="JQN163"/>
      <c r="JQO163"/>
      <c r="JQP163"/>
      <c r="JQQ163"/>
      <c r="JQR163"/>
      <c r="JQS163"/>
      <c r="JQT163"/>
      <c r="JQU163"/>
      <c r="JQV163"/>
      <c r="JQW163"/>
      <c r="JQX163"/>
      <c r="JQY163"/>
      <c r="JQZ163"/>
      <c r="JRA163"/>
      <c r="JRB163"/>
      <c r="JRC163"/>
      <c r="JRD163"/>
      <c r="JRE163"/>
      <c r="JRF163"/>
      <c r="JRG163"/>
      <c r="JRH163"/>
      <c r="JRI163"/>
      <c r="JRJ163"/>
      <c r="JRK163"/>
      <c r="JRL163"/>
      <c r="JRM163"/>
      <c r="JRN163"/>
      <c r="JRO163"/>
      <c r="JRP163"/>
      <c r="JRQ163"/>
      <c r="JRR163"/>
      <c r="JRS163"/>
      <c r="JRT163"/>
      <c r="JRU163"/>
      <c r="JRV163"/>
      <c r="JRW163"/>
      <c r="JRX163"/>
      <c r="JRY163"/>
      <c r="JRZ163"/>
      <c r="JSA163"/>
      <c r="JSB163"/>
      <c r="JSC163"/>
      <c r="JSD163"/>
      <c r="JSE163"/>
      <c r="JSF163"/>
      <c r="JSG163"/>
      <c r="JSH163"/>
      <c r="JSI163"/>
      <c r="JSJ163"/>
      <c r="JSK163"/>
      <c r="JSL163"/>
      <c r="JSM163"/>
      <c r="JSN163"/>
      <c r="JSO163"/>
      <c r="JSP163"/>
      <c r="JSQ163"/>
      <c r="JSR163"/>
      <c r="JSS163"/>
      <c r="JST163"/>
      <c r="JSU163"/>
      <c r="JSV163"/>
      <c r="JSW163"/>
      <c r="JSX163"/>
      <c r="JSY163"/>
      <c r="JSZ163"/>
      <c r="JTA163"/>
      <c r="JTB163"/>
      <c r="JTC163"/>
      <c r="JTD163"/>
      <c r="JTE163"/>
      <c r="JTF163"/>
      <c r="JTG163"/>
      <c r="JTH163"/>
      <c r="JTI163"/>
      <c r="JTJ163"/>
      <c r="JTK163"/>
      <c r="JTL163"/>
      <c r="JTM163"/>
      <c r="JTN163"/>
      <c r="JTO163"/>
      <c r="JTP163"/>
      <c r="JTQ163"/>
      <c r="JTR163"/>
      <c r="JTS163"/>
      <c r="JTT163"/>
      <c r="JTU163"/>
      <c r="JTV163"/>
      <c r="JTW163"/>
      <c r="JTX163"/>
      <c r="JTY163"/>
      <c r="JTZ163"/>
      <c r="JUA163"/>
      <c r="JUB163"/>
      <c r="JUC163"/>
      <c r="JUD163"/>
      <c r="JUE163"/>
      <c r="JUF163"/>
      <c r="JUG163"/>
      <c r="JUH163"/>
      <c r="JUI163"/>
      <c r="JUJ163"/>
      <c r="JUK163"/>
      <c r="JUL163"/>
      <c r="JUM163"/>
      <c r="JUN163"/>
      <c r="JUO163"/>
      <c r="JUP163"/>
      <c r="JUQ163"/>
      <c r="JUR163"/>
      <c r="JUS163"/>
      <c r="JUT163"/>
      <c r="JUU163"/>
      <c r="JUV163"/>
      <c r="JUW163"/>
      <c r="JUX163"/>
      <c r="JUY163"/>
      <c r="JUZ163"/>
      <c r="JVA163"/>
      <c r="JVB163"/>
      <c r="JVC163"/>
      <c r="JVD163"/>
      <c r="JVE163"/>
      <c r="JVF163"/>
      <c r="JVG163"/>
      <c r="JVH163"/>
      <c r="JVI163"/>
      <c r="JVJ163"/>
      <c r="JVK163"/>
      <c r="JVL163"/>
      <c r="JVM163"/>
      <c r="JVN163"/>
      <c r="JVO163"/>
      <c r="JVP163"/>
      <c r="JVQ163"/>
      <c r="JVR163"/>
      <c r="JVS163"/>
      <c r="JVT163"/>
      <c r="JVU163"/>
      <c r="JVV163"/>
      <c r="JVW163"/>
      <c r="JVX163"/>
      <c r="JVY163"/>
      <c r="JVZ163"/>
      <c r="JWA163"/>
      <c r="JWB163"/>
      <c r="JWC163"/>
      <c r="JWD163"/>
      <c r="JWE163"/>
      <c r="JWF163"/>
      <c r="JWG163"/>
      <c r="JWH163"/>
      <c r="JWI163"/>
      <c r="JWJ163"/>
      <c r="JWK163"/>
      <c r="JWL163"/>
      <c r="JWM163"/>
      <c r="JWN163"/>
      <c r="JWO163"/>
      <c r="JWP163"/>
      <c r="JWQ163"/>
      <c r="JWR163"/>
      <c r="JWS163"/>
      <c r="JWT163"/>
      <c r="JWU163"/>
      <c r="JWV163"/>
      <c r="JWW163"/>
      <c r="JWX163"/>
      <c r="JWY163"/>
      <c r="JWZ163"/>
      <c r="JXA163"/>
      <c r="JXB163"/>
      <c r="JXC163"/>
      <c r="JXD163"/>
      <c r="JXE163"/>
      <c r="JXF163"/>
      <c r="JXG163"/>
      <c r="JXH163"/>
      <c r="JXI163"/>
      <c r="JXJ163"/>
      <c r="JXK163"/>
      <c r="JXL163"/>
      <c r="JXM163"/>
      <c r="JXN163"/>
      <c r="JXO163"/>
      <c r="JXP163"/>
      <c r="JXQ163"/>
      <c r="JXR163"/>
      <c r="JXS163"/>
      <c r="JXT163"/>
      <c r="JXU163"/>
      <c r="JXV163"/>
      <c r="JXW163"/>
      <c r="JXX163"/>
      <c r="JXY163"/>
      <c r="JXZ163"/>
      <c r="JYA163"/>
      <c r="JYB163"/>
      <c r="JYC163"/>
      <c r="JYD163"/>
      <c r="JYE163"/>
      <c r="JYF163"/>
      <c r="JYG163"/>
      <c r="JYH163"/>
      <c r="JYI163"/>
      <c r="JYJ163"/>
      <c r="JYK163"/>
      <c r="JYL163"/>
      <c r="JYM163"/>
      <c r="JYN163"/>
      <c r="JYO163"/>
      <c r="JYP163"/>
      <c r="JYQ163"/>
      <c r="JYR163"/>
      <c r="JYS163"/>
      <c r="JYT163"/>
      <c r="JYU163"/>
      <c r="JYV163"/>
      <c r="JYW163"/>
      <c r="JYX163"/>
      <c r="JYY163"/>
      <c r="JYZ163"/>
      <c r="JZA163"/>
      <c r="JZB163"/>
      <c r="JZC163"/>
      <c r="JZD163"/>
      <c r="JZE163"/>
      <c r="JZF163"/>
      <c r="JZG163"/>
      <c r="JZH163"/>
      <c r="JZI163"/>
      <c r="JZJ163"/>
      <c r="JZK163"/>
      <c r="JZL163"/>
      <c r="JZM163"/>
      <c r="JZN163"/>
      <c r="JZO163"/>
      <c r="JZP163"/>
      <c r="JZQ163"/>
      <c r="JZR163"/>
      <c r="JZS163"/>
      <c r="JZT163"/>
      <c r="JZU163"/>
      <c r="JZV163"/>
      <c r="JZW163"/>
      <c r="JZX163"/>
      <c r="JZY163"/>
      <c r="JZZ163"/>
      <c r="KAA163"/>
      <c r="KAB163"/>
      <c r="KAC163"/>
      <c r="KAD163"/>
      <c r="KAE163"/>
      <c r="KAF163"/>
      <c r="KAG163"/>
      <c r="KAH163"/>
      <c r="KAI163"/>
      <c r="KAJ163"/>
      <c r="KAK163"/>
      <c r="KAL163"/>
      <c r="KAM163"/>
      <c r="KAN163"/>
      <c r="KAO163"/>
      <c r="KAP163"/>
      <c r="KAQ163"/>
      <c r="KAR163"/>
      <c r="KAS163"/>
      <c r="KAT163"/>
      <c r="KAU163"/>
      <c r="KAV163"/>
      <c r="KAW163"/>
      <c r="KAX163"/>
      <c r="KAY163"/>
      <c r="KAZ163"/>
      <c r="KBA163"/>
      <c r="KBB163"/>
      <c r="KBC163"/>
      <c r="KBD163"/>
      <c r="KBE163"/>
      <c r="KBF163"/>
      <c r="KBG163"/>
      <c r="KBH163"/>
      <c r="KBI163"/>
      <c r="KBJ163"/>
      <c r="KBK163"/>
      <c r="KBL163"/>
      <c r="KBM163"/>
      <c r="KBN163"/>
      <c r="KBO163"/>
      <c r="KBP163"/>
      <c r="KBQ163"/>
      <c r="KBR163"/>
      <c r="KBS163"/>
      <c r="KBT163"/>
      <c r="KBU163"/>
      <c r="KBV163"/>
      <c r="KBW163"/>
      <c r="KBX163"/>
      <c r="KBY163"/>
      <c r="KBZ163"/>
      <c r="KCA163"/>
      <c r="KCB163"/>
      <c r="KCC163"/>
      <c r="KCD163"/>
      <c r="KCE163"/>
      <c r="KCF163"/>
      <c r="KCG163"/>
      <c r="KCH163"/>
      <c r="KCI163"/>
      <c r="KCJ163"/>
      <c r="KCK163"/>
      <c r="KCL163"/>
      <c r="KCM163"/>
      <c r="KCN163"/>
      <c r="KCO163"/>
      <c r="KCP163"/>
      <c r="KCQ163"/>
      <c r="KCR163"/>
      <c r="KCS163"/>
      <c r="KCT163"/>
      <c r="KCU163"/>
      <c r="KCV163"/>
      <c r="KCW163"/>
      <c r="KCX163"/>
      <c r="KCY163"/>
      <c r="KCZ163"/>
      <c r="KDA163"/>
      <c r="KDB163"/>
      <c r="KDC163"/>
      <c r="KDD163"/>
      <c r="KDE163"/>
      <c r="KDF163"/>
      <c r="KDG163"/>
      <c r="KDH163"/>
      <c r="KDI163"/>
      <c r="KDJ163"/>
      <c r="KDK163"/>
      <c r="KDL163"/>
      <c r="KDM163"/>
      <c r="KDN163"/>
      <c r="KDO163"/>
      <c r="KDP163"/>
      <c r="KDQ163"/>
      <c r="KDR163"/>
      <c r="KDS163"/>
      <c r="KDT163"/>
      <c r="KDU163"/>
      <c r="KDV163"/>
      <c r="KDW163"/>
      <c r="KDX163"/>
      <c r="KDY163"/>
      <c r="KDZ163"/>
      <c r="KEA163"/>
      <c r="KEB163"/>
      <c r="KEC163"/>
      <c r="KED163"/>
      <c r="KEE163"/>
      <c r="KEF163"/>
      <c r="KEG163"/>
      <c r="KEH163"/>
      <c r="KEI163"/>
      <c r="KEJ163"/>
      <c r="KEK163"/>
      <c r="KEL163"/>
      <c r="KEM163"/>
      <c r="KEN163"/>
      <c r="KEO163"/>
      <c r="KEP163"/>
      <c r="KEQ163"/>
      <c r="KER163"/>
      <c r="KES163"/>
      <c r="KET163"/>
      <c r="KEU163"/>
      <c r="KEV163"/>
      <c r="KEW163"/>
      <c r="KEX163"/>
      <c r="KEY163"/>
      <c r="KEZ163"/>
      <c r="KFA163"/>
      <c r="KFB163"/>
      <c r="KFC163"/>
      <c r="KFD163"/>
      <c r="KFE163"/>
      <c r="KFF163"/>
      <c r="KFG163"/>
      <c r="KFH163"/>
      <c r="KFI163"/>
      <c r="KFJ163"/>
      <c r="KFK163"/>
      <c r="KFL163"/>
      <c r="KFM163"/>
      <c r="KFN163"/>
      <c r="KFO163"/>
      <c r="KFP163"/>
      <c r="KFQ163"/>
      <c r="KFR163"/>
      <c r="KFS163"/>
      <c r="KFT163"/>
      <c r="KFU163"/>
      <c r="KFV163"/>
      <c r="KFW163"/>
      <c r="KFX163"/>
      <c r="KFY163"/>
      <c r="KFZ163"/>
      <c r="KGA163"/>
      <c r="KGB163"/>
      <c r="KGC163"/>
      <c r="KGD163"/>
      <c r="KGE163"/>
      <c r="KGF163"/>
      <c r="KGG163"/>
      <c r="KGH163"/>
      <c r="KGI163"/>
      <c r="KGJ163"/>
      <c r="KGK163"/>
      <c r="KGL163"/>
      <c r="KGM163"/>
      <c r="KGN163"/>
      <c r="KGO163"/>
      <c r="KGP163"/>
      <c r="KGQ163"/>
      <c r="KGR163"/>
      <c r="KGS163"/>
      <c r="KGT163"/>
      <c r="KGU163"/>
      <c r="KGV163"/>
      <c r="KGW163"/>
      <c r="KGX163"/>
      <c r="KGY163"/>
      <c r="KGZ163"/>
      <c r="KHA163"/>
      <c r="KHB163"/>
      <c r="KHC163"/>
      <c r="KHD163"/>
      <c r="KHE163"/>
      <c r="KHF163"/>
      <c r="KHG163"/>
      <c r="KHH163"/>
      <c r="KHI163"/>
      <c r="KHJ163"/>
      <c r="KHK163"/>
      <c r="KHL163"/>
      <c r="KHM163"/>
      <c r="KHN163"/>
      <c r="KHO163"/>
      <c r="KHP163"/>
      <c r="KHQ163"/>
      <c r="KHR163"/>
      <c r="KHS163"/>
      <c r="KHT163"/>
      <c r="KHU163"/>
      <c r="KHV163"/>
      <c r="KHW163"/>
      <c r="KHX163"/>
      <c r="KHY163"/>
      <c r="KHZ163"/>
      <c r="KIA163"/>
      <c r="KIB163"/>
      <c r="KIC163"/>
      <c r="KID163"/>
      <c r="KIE163"/>
      <c r="KIF163"/>
      <c r="KIG163"/>
      <c r="KIH163"/>
      <c r="KII163"/>
      <c r="KIJ163"/>
      <c r="KIK163"/>
      <c r="KIL163"/>
      <c r="KIM163"/>
      <c r="KIN163"/>
      <c r="KIO163"/>
      <c r="KIP163"/>
      <c r="KIQ163"/>
      <c r="KIR163"/>
      <c r="KIS163"/>
      <c r="KIT163"/>
      <c r="KIU163"/>
      <c r="KIV163"/>
      <c r="KIW163"/>
      <c r="KIX163"/>
      <c r="KIY163"/>
      <c r="KIZ163"/>
      <c r="KJA163"/>
      <c r="KJB163"/>
      <c r="KJC163"/>
      <c r="KJD163"/>
      <c r="KJE163"/>
      <c r="KJF163"/>
      <c r="KJG163"/>
      <c r="KJH163"/>
      <c r="KJI163"/>
      <c r="KJJ163"/>
      <c r="KJK163"/>
      <c r="KJL163"/>
      <c r="KJM163"/>
      <c r="KJN163"/>
      <c r="KJO163"/>
      <c r="KJP163"/>
      <c r="KJQ163"/>
      <c r="KJR163"/>
      <c r="KJS163"/>
      <c r="KJT163"/>
      <c r="KJU163"/>
      <c r="KJV163"/>
      <c r="KJW163"/>
      <c r="KJX163"/>
      <c r="KJY163"/>
      <c r="KJZ163"/>
      <c r="KKA163"/>
      <c r="KKB163"/>
      <c r="KKC163"/>
      <c r="KKD163"/>
      <c r="KKE163"/>
      <c r="KKF163"/>
      <c r="KKG163"/>
      <c r="KKH163"/>
      <c r="KKI163"/>
      <c r="KKJ163"/>
      <c r="KKK163"/>
      <c r="KKL163"/>
      <c r="KKM163"/>
      <c r="KKN163"/>
      <c r="KKO163"/>
      <c r="KKP163"/>
      <c r="KKQ163"/>
      <c r="KKR163"/>
      <c r="KKS163"/>
      <c r="KKT163"/>
      <c r="KKU163"/>
      <c r="KKV163"/>
      <c r="KKW163"/>
      <c r="KKX163"/>
      <c r="KKY163"/>
      <c r="KKZ163"/>
      <c r="KLA163"/>
      <c r="KLB163"/>
      <c r="KLC163"/>
      <c r="KLD163"/>
      <c r="KLE163"/>
      <c r="KLF163"/>
      <c r="KLG163"/>
      <c r="KLH163"/>
      <c r="KLI163"/>
      <c r="KLJ163"/>
      <c r="KLK163"/>
      <c r="KLL163"/>
      <c r="KLM163"/>
      <c r="KLN163"/>
      <c r="KLO163"/>
      <c r="KLP163"/>
      <c r="KLQ163"/>
      <c r="KLR163"/>
      <c r="KLS163"/>
      <c r="KLT163"/>
      <c r="KLU163"/>
      <c r="KLV163"/>
      <c r="KLW163"/>
      <c r="KLX163"/>
      <c r="KLY163"/>
      <c r="KLZ163"/>
      <c r="KMA163"/>
      <c r="KMB163"/>
      <c r="KMC163"/>
      <c r="KMD163"/>
      <c r="KME163"/>
      <c r="KMF163"/>
      <c r="KMG163"/>
      <c r="KMH163"/>
      <c r="KMI163"/>
      <c r="KMJ163"/>
      <c r="KMK163"/>
      <c r="KML163"/>
      <c r="KMM163"/>
      <c r="KMN163"/>
      <c r="KMO163"/>
      <c r="KMP163"/>
      <c r="KMQ163"/>
      <c r="KMR163"/>
      <c r="KMS163"/>
      <c r="KMT163"/>
      <c r="KMU163"/>
      <c r="KMV163"/>
      <c r="KMW163"/>
      <c r="KMX163"/>
      <c r="KMY163"/>
      <c r="KMZ163"/>
      <c r="KNA163"/>
      <c r="KNB163"/>
      <c r="KNC163"/>
      <c r="KND163"/>
      <c r="KNE163"/>
      <c r="KNF163"/>
      <c r="KNG163"/>
      <c r="KNH163"/>
      <c r="KNI163"/>
      <c r="KNJ163"/>
      <c r="KNK163"/>
      <c r="KNL163"/>
      <c r="KNM163"/>
      <c r="KNN163"/>
      <c r="KNO163"/>
      <c r="KNP163"/>
      <c r="KNQ163"/>
      <c r="KNR163"/>
      <c r="KNS163"/>
      <c r="KNT163"/>
      <c r="KNU163"/>
      <c r="KNV163"/>
      <c r="KNW163"/>
      <c r="KNX163"/>
      <c r="KNY163"/>
      <c r="KNZ163"/>
      <c r="KOA163"/>
      <c r="KOB163"/>
      <c r="KOC163"/>
      <c r="KOD163"/>
      <c r="KOE163"/>
      <c r="KOF163"/>
      <c r="KOG163"/>
      <c r="KOH163"/>
      <c r="KOI163"/>
      <c r="KOJ163"/>
      <c r="KOK163"/>
      <c r="KOL163"/>
      <c r="KOM163"/>
      <c r="KON163"/>
      <c r="KOO163"/>
      <c r="KOP163"/>
      <c r="KOQ163"/>
      <c r="KOR163"/>
      <c r="KOS163"/>
      <c r="KOT163"/>
      <c r="KOU163"/>
      <c r="KOV163"/>
      <c r="KOW163"/>
      <c r="KOX163"/>
      <c r="KOY163"/>
      <c r="KOZ163"/>
      <c r="KPA163"/>
      <c r="KPB163"/>
      <c r="KPC163"/>
      <c r="KPD163"/>
      <c r="KPE163"/>
      <c r="KPF163"/>
      <c r="KPG163"/>
      <c r="KPH163"/>
      <c r="KPI163"/>
      <c r="KPJ163"/>
      <c r="KPK163"/>
      <c r="KPL163"/>
      <c r="KPM163"/>
      <c r="KPN163"/>
      <c r="KPO163"/>
      <c r="KPP163"/>
      <c r="KPQ163"/>
      <c r="KPR163"/>
      <c r="KPS163"/>
      <c r="KPT163"/>
      <c r="KPU163"/>
      <c r="KPV163"/>
      <c r="KPW163"/>
      <c r="KPX163"/>
      <c r="KPY163"/>
      <c r="KPZ163"/>
      <c r="KQA163"/>
      <c r="KQB163"/>
      <c r="KQC163"/>
      <c r="KQD163"/>
      <c r="KQE163"/>
      <c r="KQF163"/>
      <c r="KQG163"/>
      <c r="KQH163"/>
      <c r="KQI163"/>
      <c r="KQJ163"/>
      <c r="KQK163"/>
      <c r="KQL163"/>
      <c r="KQM163"/>
      <c r="KQN163"/>
      <c r="KQO163"/>
      <c r="KQP163"/>
      <c r="KQQ163"/>
      <c r="KQR163"/>
      <c r="KQS163"/>
      <c r="KQT163"/>
      <c r="KQU163"/>
      <c r="KQV163"/>
      <c r="KQW163"/>
      <c r="KQX163"/>
      <c r="KQY163"/>
      <c r="KQZ163"/>
      <c r="KRA163"/>
      <c r="KRB163"/>
      <c r="KRC163"/>
      <c r="KRD163"/>
      <c r="KRE163"/>
      <c r="KRF163"/>
      <c r="KRG163"/>
      <c r="KRH163"/>
      <c r="KRI163"/>
      <c r="KRJ163"/>
      <c r="KRK163"/>
      <c r="KRL163"/>
      <c r="KRM163"/>
      <c r="KRN163"/>
      <c r="KRO163"/>
      <c r="KRP163"/>
      <c r="KRQ163"/>
      <c r="KRR163"/>
      <c r="KRS163"/>
      <c r="KRT163"/>
      <c r="KRU163"/>
      <c r="KRV163"/>
      <c r="KRW163"/>
      <c r="KRX163"/>
      <c r="KRY163"/>
      <c r="KRZ163"/>
      <c r="KSA163"/>
      <c r="KSB163"/>
      <c r="KSC163"/>
      <c r="KSD163"/>
      <c r="KSE163"/>
      <c r="KSF163"/>
      <c r="KSG163"/>
      <c r="KSH163"/>
      <c r="KSI163"/>
      <c r="KSJ163"/>
      <c r="KSK163"/>
      <c r="KSL163"/>
      <c r="KSM163"/>
      <c r="KSN163"/>
      <c r="KSO163"/>
      <c r="KSP163"/>
      <c r="KSQ163"/>
      <c r="KSR163"/>
      <c r="KSS163"/>
      <c r="KST163"/>
      <c r="KSU163"/>
      <c r="KSV163"/>
      <c r="KSW163"/>
      <c r="KSX163"/>
      <c r="KSY163"/>
      <c r="KSZ163"/>
      <c r="KTA163"/>
      <c r="KTB163"/>
      <c r="KTC163"/>
      <c r="KTD163"/>
      <c r="KTE163"/>
      <c r="KTF163"/>
      <c r="KTG163"/>
      <c r="KTH163"/>
      <c r="KTI163"/>
      <c r="KTJ163"/>
      <c r="KTK163"/>
      <c r="KTL163"/>
      <c r="KTM163"/>
      <c r="KTN163"/>
      <c r="KTO163"/>
      <c r="KTP163"/>
      <c r="KTQ163"/>
      <c r="KTR163"/>
      <c r="KTS163"/>
      <c r="KTT163"/>
      <c r="KTU163"/>
      <c r="KTV163"/>
      <c r="KTW163"/>
      <c r="KTX163"/>
      <c r="KTY163"/>
      <c r="KTZ163"/>
      <c r="KUA163"/>
      <c r="KUB163"/>
      <c r="KUC163"/>
      <c r="KUD163"/>
      <c r="KUE163"/>
      <c r="KUF163"/>
      <c r="KUG163"/>
      <c r="KUH163"/>
      <c r="KUI163"/>
      <c r="KUJ163"/>
      <c r="KUK163"/>
      <c r="KUL163"/>
      <c r="KUM163"/>
      <c r="KUN163"/>
      <c r="KUO163"/>
      <c r="KUP163"/>
      <c r="KUQ163"/>
      <c r="KUR163"/>
      <c r="KUS163"/>
      <c r="KUT163"/>
      <c r="KUU163"/>
      <c r="KUV163"/>
      <c r="KUW163"/>
      <c r="KUX163"/>
      <c r="KUY163"/>
      <c r="KUZ163"/>
      <c r="KVA163"/>
      <c r="KVB163"/>
      <c r="KVC163"/>
      <c r="KVD163"/>
      <c r="KVE163"/>
      <c r="KVF163"/>
      <c r="KVG163"/>
      <c r="KVH163"/>
      <c r="KVI163"/>
      <c r="KVJ163"/>
      <c r="KVK163"/>
      <c r="KVL163"/>
      <c r="KVM163"/>
      <c r="KVN163"/>
      <c r="KVO163"/>
      <c r="KVP163"/>
      <c r="KVQ163"/>
      <c r="KVR163"/>
      <c r="KVS163"/>
      <c r="KVT163"/>
      <c r="KVU163"/>
      <c r="KVV163"/>
      <c r="KVW163"/>
      <c r="KVX163"/>
      <c r="KVY163"/>
      <c r="KVZ163"/>
      <c r="KWA163"/>
      <c r="KWB163"/>
      <c r="KWC163"/>
      <c r="KWD163"/>
      <c r="KWE163"/>
      <c r="KWF163"/>
      <c r="KWG163"/>
      <c r="KWH163"/>
      <c r="KWI163"/>
      <c r="KWJ163"/>
      <c r="KWK163"/>
      <c r="KWL163"/>
      <c r="KWM163"/>
      <c r="KWN163"/>
      <c r="KWO163"/>
      <c r="KWP163"/>
      <c r="KWQ163"/>
      <c r="KWR163"/>
      <c r="KWS163"/>
      <c r="KWT163"/>
      <c r="KWU163"/>
      <c r="KWV163"/>
      <c r="KWW163"/>
      <c r="KWX163"/>
      <c r="KWY163"/>
      <c r="KWZ163"/>
      <c r="KXA163"/>
      <c r="KXB163"/>
      <c r="KXC163"/>
      <c r="KXD163"/>
      <c r="KXE163"/>
      <c r="KXF163"/>
      <c r="KXG163"/>
      <c r="KXH163"/>
      <c r="KXI163"/>
      <c r="KXJ163"/>
      <c r="KXK163"/>
      <c r="KXL163"/>
      <c r="KXM163"/>
      <c r="KXN163"/>
      <c r="KXO163"/>
      <c r="KXP163"/>
      <c r="KXQ163"/>
      <c r="KXR163"/>
      <c r="KXS163"/>
      <c r="KXT163"/>
      <c r="KXU163"/>
      <c r="KXV163"/>
      <c r="KXW163"/>
      <c r="KXX163"/>
      <c r="KXY163"/>
      <c r="KXZ163"/>
      <c r="KYA163"/>
      <c r="KYB163"/>
      <c r="KYC163"/>
      <c r="KYD163"/>
      <c r="KYE163"/>
      <c r="KYF163"/>
      <c r="KYG163"/>
      <c r="KYH163"/>
      <c r="KYI163"/>
      <c r="KYJ163"/>
      <c r="KYK163"/>
      <c r="KYL163"/>
      <c r="KYM163"/>
      <c r="KYN163"/>
      <c r="KYO163"/>
      <c r="KYP163"/>
      <c r="KYQ163"/>
      <c r="KYR163"/>
      <c r="KYS163"/>
      <c r="KYT163"/>
      <c r="KYU163"/>
      <c r="KYV163"/>
      <c r="KYW163"/>
      <c r="KYX163"/>
      <c r="KYY163"/>
      <c r="KYZ163"/>
      <c r="KZA163"/>
      <c r="KZB163"/>
      <c r="KZC163"/>
      <c r="KZD163"/>
      <c r="KZE163"/>
      <c r="KZF163"/>
      <c r="KZG163"/>
      <c r="KZH163"/>
      <c r="KZI163"/>
      <c r="KZJ163"/>
      <c r="KZK163"/>
      <c r="KZL163"/>
      <c r="KZM163"/>
      <c r="KZN163"/>
      <c r="KZO163"/>
      <c r="KZP163"/>
      <c r="KZQ163"/>
      <c r="KZR163"/>
      <c r="KZS163"/>
      <c r="KZT163"/>
      <c r="KZU163"/>
      <c r="KZV163"/>
      <c r="KZW163"/>
      <c r="KZX163"/>
      <c r="KZY163"/>
      <c r="KZZ163"/>
      <c r="LAA163"/>
      <c r="LAB163"/>
      <c r="LAC163"/>
      <c r="LAD163"/>
      <c r="LAE163"/>
      <c r="LAF163"/>
      <c r="LAG163"/>
      <c r="LAH163"/>
      <c r="LAI163"/>
      <c r="LAJ163"/>
      <c r="LAK163"/>
      <c r="LAL163"/>
      <c r="LAM163"/>
      <c r="LAN163"/>
      <c r="LAO163"/>
      <c r="LAP163"/>
      <c r="LAQ163"/>
      <c r="LAR163"/>
      <c r="LAS163"/>
      <c r="LAT163"/>
      <c r="LAU163"/>
      <c r="LAV163"/>
      <c r="LAW163"/>
      <c r="LAX163"/>
      <c r="LAY163"/>
      <c r="LAZ163"/>
      <c r="LBA163"/>
      <c r="LBB163"/>
      <c r="LBC163"/>
      <c r="LBD163"/>
      <c r="LBE163"/>
      <c r="LBF163"/>
      <c r="LBG163"/>
      <c r="LBH163"/>
      <c r="LBI163"/>
      <c r="LBJ163"/>
      <c r="LBK163"/>
      <c r="LBL163"/>
      <c r="LBM163"/>
      <c r="LBN163"/>
      <c r="LBO163"/>
      <c r="LBP163"/>
      <c r="LBQ163"/>
      <c r="LBR163"/>
      <c r="LBS163"/>
      <c r="LBT163"/>
      <c r="LBU163"/>
      <c r="LBV163"/>
      <c r="LBW163"/>
      <c r="LBX163"/>
      <c r="LBY163"/>
      <c r="LBZ163"/>
      <c r="LCA163"/>
      <c r="LCB163"/>
      <c r="LCC163"/>
      <c r="LCD163"/>
      <c r="LCE163"/>
      <c r="LCF163"/>
      <c r="LCG163"/>
      <c r="LCH163"/>
      <c r="LCI163"/>
      <c r="LCJ163"/>
      <c r="LCK163"/>
      <c r="LCL163"/>
      <c r="LCM163"/>
      <c r="LCN163"/>
      <c r="LCO163"/>
      <c r="LCP163"/>
      <c r="LCQ163"/>
      <c r="LCR163"/>
      <c r="LCS163"/>
      <c r="LCT163"/>
      <c r="LCU163"/>
      <c r="LCV163"/>
      <c r="LCW163"/>
      <c r="LCX163"/>
      <c r="LCY163"/>
      <c r="LCZ163"/>
      <c r="LDA163"/>
      <c r="LDB163"/>
      <c r="LDC163"/>
      <c r="LDD163"/>
      <c r="LDE163"/>
      <c r="LDF163"/>
      <c r="LDG163"/>
      <c r="LDH163"/>
      <c r="LDI163"/>
      <c r="LDJ163"/>
      <c r="LDK163"/>
      <c r="LDL163"/>
      <c r="LDM163"/>
      <c r="LDN163"/>
      <c r="LDO163"/>
      <c r="LDP163"/>
      <c r="LDQ163"/>
      <c r="LDR163"/>
      <c r="LDS163"/>
      <c r="LDT163"/>
      <c r="LDU163"/>
      <c r="LDV163"/>
      <c r="LDW163"/>
      <c r="LDX163"/>
      <c r="LDY163"/>
      <c r="LDZ163"/>
      <c r="LEA163"/>
      <c r="LEB163"/>
      <c r="LEC163"/>
      <c r="LED163"/>
      <c r="LEE163"/>
      <c r="LEF163"/>
      <c r="LEG163"/>
      <c r="LEH163"/>
      <c r="LEI163"/>
      <c r="LEJ163"/>
      <c r="LEK163"/>
      <c r="LEL163"/>
      <c r="LEM163"/>
      <c r="LEN163"/>
      <c r="LEO163"/>
      <c r="LEP163"/>
      <c r="LEQ163"/>
      <c r="LER163"/>
      <c r="LES163"/>
      <c r="LET163"/>
      <c r="LEU163"/>
      <c r="LEV163"/>
      <c r="LEW163"/>
      <c r="LEX163"/>
      <c r="LEY163"/>
      <c r="LEZ163"/>
      <c r="LFA163"/>
      <c r="LFB163"/>
      <c r="LFC163"/>
      <c r="LFD163"/>
      <c r="LFE163"/>
      <c r="LFF163"/>
      <c r="LFG163"/>
      <c r="LFH163"/>
      <c r="LFI163"/>
      <c r="LFJ163"/>
      <c r="LFK163"/>
      <c r="LFL163"/>
      <c r="LFM163"/>
      <c r="LFN163"/>
      <c r="LFO163"/>
      <c r="LFP163"/>
      <c r="LFQ163"/>
      <c r="LFR163"/>
      <c r="LFS163"/>
      <c r="LFT163"/>
      <c r="LFU163"/>
      <c r="LFV163"/>
      <c r="LFW163"/>
      <c r="LFX163"/>
      <c r="LFY163"/>
      <c r="LFZ163"/>
      <c r="LGA163"/>
      <c r="LGB163"/>
      <c r="LGC163"/>
      <c r="LGD163"/>
      <c r="LGE163"/>
      <c r="LGF163"/>
      <c r="LGG163"/>
      <c r="LGH163"/>
      <c r="LGI163"/>
      <c r="LGJ163"/>
      <c r="LGK163"/>
      <c r="LGL163"/>
      <c r="LGM163"/>
      <c r="LGN163"/>
      <c r="LGO163"/>
      <c r="LGP163"/>
      <c r="LGQ163"/>
      <c r="LGR163"/>
      <c r="LGS163"/>
      <c r="LGT163"/>
      <c r="LGU163"/>
      <c r="LGV163"/>
      <c r="LGW163"/>
      <c r="LGX163"/>
      <c r="LGY163"/>
      <c r="LGZ163"/>
      <c r="LHA163"/>
      <c r="LHB163"/>
      <c r="LHC163"/>
      <c r="LHD163"/>
      <c r="LHE163"/>
      <c r="LHF163"/>
      <c r="LHG163"/>
      <c r="LHH163"/>
      <c r="LHI163"/>
      <c r="LHJ163"/>
      <c r="LHK163"/>
      <c r="LHL163"/>
      <c r="LHM163"/>
      <c r="LHN163"/>
      <c r="LHO163"/>
      <c r="LHP163"/>
      <c r="LHQ163"/>
      <c r="LHR163"/>
      <c r="LHS163"/>
      <c r="LHT163"/>
      <c r="LHU163"/>
      <c r="LHV163"/>
      <c r="LHW163"/>
      <c r="LHX163"/>
      <c r="LHY163"/>
      <c r="LHZ163"/>
      <c r="LIA163"/>
      <c r="LIB163"/>
      <c r="LIC163"/>
      <c r="LID163"/>
      <c r="LIE163"/>
      <c r="LIF163"/>
      <c r="LIG163"/>
      <c r="LIH163"/>
      <c r="LII163"/>
      <c r="LIJ163"/>
      <c r="LIK163"/>
      <c r="LIL163"/>
      <c r="LIM163"/>
      <c r="LIN163"/>
      <c r="LIO163"/>
      <c r="LIP163"/>
      <c r="LIQ163"/>
      <c r="LIR163"/>
      <c r="LIS163"/>
      <c r="LIT163"/>
      <c r="LIU163"/>
      <c r="LIV163"/>
      <c r="LIW163"/>
      <c r="LIX163"/>
      <c r="LIY163"/>
      <c r="LIZ163"/>
      <c r="LJA163"/>
      <c r="LJB163"/>
      <c r="LJC163"/>
      <c r="LJD163"/>
      <c r="LJE163"/>
      <c r="LJF163"/>
      <c r="LJG163"/>
      <c r="LJH163"/>
      <c r="LJI163"/>
      <c r="LJJ163"/>
      <c r="LJK163"/>
      <c r="LJL163"/>
      <c r="LJM163"/>
      <c r="LJN163"/>
      <c r="LJO163"/>
      <c r="LJP163"/>
      <c r="LJQ163"/>
      <c r="LJR163"/>
      <c r="LJS163"/>
      <c r="LJT163"/>
      <c r="LJU163"/>
      <c r="LJV163"/>
      <c r="LJW163"/>
      <c r="LJX163"/>
      <c r="LJY163"/>
      <c r="LJZ163"/>
      <c r="LKA163"/>
      <c r="LKB163"/>
      <c r="LKC163"/>
      <c r="LKD163"/>
      <c r="LKE163"/>
      <c r="LKF163"/>
      <c r="LKG163"/>
      <c r="LKH163"/>
      <c r="LKI163"/>
      <c r="LKJ163"/>
      <c r="LKK163"/>
      <c r="LKL163"/>
      <c r="LKM163"/>
      <c r="LKN163"/>
      <c r="LKO163"/>
      <c r="LKP163"/>
      <c r="LKQ163"/>
      <c r="LKR163"/>
      <c r="LKS163"/>
      <c r="LKT163"/>
      <c r="LKU163"/>
      <c r="LKV163"/>
      <c r="LKW163"/>
      <c r="LKX163"/>
      <c r="LKY163"/>
      <c r="LKZ163"/>
      <c r="LLA163"/>
      <c r="LLB163"/>
      <c r="LLC163"/>
      <c r="LLD163"/>
      <c r="LLE163"/>
      <c r="LLF163"/>
      <c r="LLG163"/>
      <c r="LLH163"/>
      <c r="LLI163"/>
      <c r="LLJ163"/>
      <c r="LLK163"/>
      <c r="LLL163"/>
      <c r="LLM163"/>
      <c r="LLN163"/>
      <c r="LLO163"/>
      <c r="LLP163"/>
      <c r="LLQ163"/>
      <c r="LLR163"/>
      <c r="LLS163"/>
      <c r="LLT163"/>
      <c r="LLU163"/>
      <c r="LLV163"/>
      <c r="LLW163"/>
      <c r="LLX163"/>
      <c r="LLY163"/>
      <c r="LLZ163"/>
      <c r="LMA163"/>
      <c r="LMB163"/>
      <c r="LMC163"/>
      <c r="LMD163"/>
      <c r="LME163"/>
      <c r="LMF163"/>
      <c r="LMG163"/>
      <c r="LMH163"/>
      <c r="LMI163"/>
      <c r="LMJ163"/>
      <c r="LMK163"/>
      <c r="LML163"/>
      <c r="LMM163"/>
      <c r="LMN163"/>
      <c r="LMO163"/>
      <c r="LMP163"/>
      <c r="LMQ163"/>
      <c r="LMR163"/>
      <c r="LMS163"/>
      <c r="LMT163"/>
      <c r="LMU163"/>
      <c r="LMV163"/>
      <c r="LMW163"/>
      <c r="LMX163"/>
      <c r="LMY163"/>
      <c r="LMZ163"/>
      <c r="LNA163"/>
      <c r="LNB163"/>
      <c r="LNC163"/>
      <c r="LND163"/>
      <c r="LNE163"/>
      <c r="LNF163"/>
      <c r="LNG163"/>
      <c r="LNH163"/>
      <c r="LNI163"/>
      <c r="LNJ163"/>
      <c r="LNK163"/>
      <c r="LNL163"/>
      <c r="LNM163"/>
      <c r="LNN163"/>
      <c r="LNO163"/>
      <c r="LNP163"/>
      <c r="LNQ163"/>
      <c r="LNR163"/>
      <c r="LNS163"/>
      <c r="LNT163"/>
      <c r="LNU163"/>
      <c r="LNV163"/>
      <c r="LNW163"/>
      <c r="LNX163"/>
      <c r="LNY163"/>
      <c r="LNZ163"/>
      <c r="LOA163"/>
      <c r="LOB163"/>
      <c r="LOC163"/>
      <c r="LOD163"/>
      <c r="LOE163"/>
      <c r="LOF163"/>
      <c r="LOG163"/>
      <c r="LOH163"/>
      <c r="LOI163"/>
      <c r="LOJ163"/>
      <c r="LOK163"/>
      <c r="LOL163"/>
      <c r="LOM163"/>
      <c r="LON163"/>
      <c r="LOO163"/>
      <c r="LOP163"/>
      <c r="LOQ163"/>
      <c r="LOR163"/>
      <c r="LOS163"/>
      <c r="LOT163"/>
      <c r="LOU163"/>
      <c r="LOV163"/>
      <c r="LOW163"/>
      <c r="LOX163"/>
      <c r="LOY163"/>
      <c r="LOZ163"/>
      <c r="LPA163"/>
      <c r="LPB163"/>
      <c r="LPC163"/>
      <c r="LPD163"/>
      <c r="LPE163"/>
      <c r="LPF163"/>
      <c r="LPG163"/>
      <c r="LPH163"/>
      <c r="LPI163"/>
      <c r="LPJ163"/>
      <c r="LPK163"/>
      <c r="LPL163"/>
      <c r="LPM163"/>
      <c r="LPN163"/>
      <c r="LPO163"/>
      <c r="LPP163"/>
      <c r="LPQ163"/>
      <c r="LPR163"/>
      <c r="LPS163"/>
      <c r="LPT163"/>
      <c r="LPU163"/>
      <c r="LPV163"/>
      <c r="LPW163"/>
      <c r="LPX163"/>
      <c r="LPY163"/>
      <c r="LPZ163"/>
      <c r="LQA163"/>
      <c r="LQB163"/>
      <c r="LQC163"/>
      <c r="LQD163"/>
      <c r="LQE163"/>
      <c r="LQF163"/>
      <c r="LQG163"/>
      <c r="LQH163"/>
      <c r="LQI163"/>
      <c r="LQJ163"/>
      <c r="LQK163"/>
      <c r="LQL163"/>
      <c r="LQM163"/>
      <c r="LQN163"/>
      <c r="LQO163"/>
      <c r="LQP163"/>
      <c r="LQQ163"/>
      <c r="LQR163"/>
      <c r="LQS163"/>
      <c r="LQT163"/>
      <c r="LQU163"/>
      <c r="LQV163"/>
      <c r="LQW163"/>
      <c r="LQX163"/>
      <c r="LQY163"/>
      <c r="LQZ163"/>
      <c r="LRA163"/>
      <c r="LRB163"/>
      <c r="LRC163"/>
      <c r="LRD163"/>
      <c r="LRE163"/>
      <c r="LRF163"/>
      <c r="LRG163"/>
      <c r="LRH163"/>
      <c r="LRI163"/>
      <c r="LRJ163"/>
      <c r="LRK163"/>
      <c r="LRL163"/>
      <c r="LRM163"/>
      <c r="LRN163"/>
      <c r="LRO163"/>
      <c r="LRP163"/>
      <c r="LRQ163"/>
      <c r="LRR163"/>
      <c r="LRS163"/>
      <c r="LRT163"/>
      <c r="LRU163"/>
      <c r="LRV163"/>
      <c r="LRW163"/>
      <c r="LRX163"/>
      <c r="LRY163"/>
      <c r="LRZ163"/>
      <c r="LSA163"/>
      <c r="LSB163"/>
      <c r="LSC163"/>
      <c r="LSD163"/>
      <c r="LSE163"/>
      <c r="LSF163"/>
      <c r="LSG163"/>
      <c r="LSH163"/>
      <c r="LSI163"/>
      <c r="LSJ163"/>
      <c r="LSK163"/>
      <c r="LSL163"/>
      <c r="LSM163"/>
      <c r="LSN163"/>
      <c r="LSO163"/>
      <c r="LSP163"/>
      <c r="LSQ163"/>
      <c r="LSR163"/>
      <c r="LSS163"/>
      <c r="LST163"/>
      <c r="LSU163"/>
      <c r="LSV163"/>
      <c r="LSW163"/>
      <c r="LSX163"/>
      <c r="LSY163"/>
      <c r="LSZ163"/>
      <c r="LTA163"/>
      <c r="LTB163"/>
      <c r="LTC163"/>
      <c r="LTD163"/>
      <c r="LTE163"/>
      <c r="LTF163"/>
      <c r="LTG163"/>
      <c r="LTH163"/>
      <c r="LTI163"/>
      <c r="LTJ163"/>
      <c r="LTK163"/>
      <c r="LTL163"/>
      <c r="LTM163"/>
      <c r="LTN163"/>
      <c r="LTO163"/>
      <c r="LTP163"/>
      <c r="LTQ163"/>
      <c r="LTR163"/>
      <c r="LTS163"/>
      <c r="LTT163"/>
      <c r="LTU163"/>
      <c r="LTV163"/>
      <c r="LTW163"/>
      <c r="LTX163"/>
      <c r="LTY163"/>
      <c r="LTZ163"/>
      <c r="LUA163"/>
      <c r="LUB163"/>
      <c r="LUC163"/>
      <c r="LUD163"/>
      <c r="LUE163"/>
      <c r="LUF163"/>
      <c r="LUG163"/>
      <c r="LUH163"/>
      <c r="LUI163"/>
      <c r="LUJ163"/>
      <c r="LUK163"/>
      <c r="LUL163"/>
      <c r="LUM163"/>
      <c r="LUN163"/>
      <c r="LUO163"/>
      <c r="LUP163"/>
      <c r="LUQ163"/>
      <c r="LUR163"/>
      <c r="LUS163"/>
      <c r="LUT163"/>
      <c r="LUU163"/>
      <c r="LUV163"/>
      <c r="LUW163"/>
      <c r="LUX163"/>
      <c r="LUY163"/>
      <c r="LUZ163"/>
      <c r="LVA163"/>
      <c r="LVB163"/>
      <c r="LVC163"/>
      <c r="LVD163"/>
      <c r="LVE163"/>
      <c r="LVF163"/>
      <c r="LVG163"/>
      <c r="LVH163"/>
      <c r="LVI163"/>
      <c r="LVJ163"/>
      <c r="LVK163"/>
      <c r="LVL163"/>
      <c r="LVM163"/>
      <c r="LVN163"/>
      <c r="LVO163"/>
      <c r="LVP163"/>
      <c r="LVQ163"/>
      <c r="LVR163"/>
      <c r="LVS163"/>
      <c r="LVT163"/>
      <c r="LVU163"/>
      <c r="LVV163"/>
      <c r="LVW163"/>
      <c r="LVX163"/>
      <c r="LVY163"/>
      <c r="LVZ163"/>
      <c r="LWA163"/>
      <c r="LWB163"/>
      <c r="LWC163"/>
      <c r="LWD163"/>
      <c r="LWE163"/>
      <c r="LWF163"/>
      <c r="LWG163"/>
      <c r="LWH163"/>
      <c r="LWI163"/>
      <c r="LWJ163"/>
      <c r="LWK163"/>
      <c r="LWL163"/>
      <c r="LWM163"/>
      <c r="LWN163"/>
      <c r="LWO163"/>
      <c r="LWP163"/>
      <c r="LWQ163"/>
      <c r="LWR163"/>
      <c r="LWS163"/>
      <c r="LWT163"/>
      <c r="LWU163"/>
      <c r="LWV163"/>
      <c r="LWW163"/>
      <c r="LWX163"/>
      <c r="LWY163"/>
      <c r="LWZ163"/>
      <c r="LXA163"/>
      <c r="LXB163"/>
      <c r="LXC163"/>
      <c r="LXD163"/>
      <c r="LXE163"/>
      <c r="LXF163"/>
      <c r="LXG163"/>
      <c r="LXH163"/>
      <c r="LXI163"/>
      <c r="LXJ163"/>
      <c r="LXK163"/>
      <c r="LXL163"/>
      <c r="LXM163"/>
      <c r="LXN163"/>
      <c r="LXO163"/>
      <c r="LXP163"/>
      <c r="LXQ163"/>
      <c r="LXR163"/>
      <c r="LXS163"/>
      <c r="LXT163"/>
      <c r="LXU163"/>
      <c r="LXV163"/>
      <c r="LXW163"/>
      <c r="LXX163"/>
      <c r="LXY163"/>
      <c r="LXZ163"/>
      <c r="LYA163"/>
      <c r="LYB163"/>
      <c r="LYC163"/>
      <c r="LYD163"/>
      <c r="LYE163"/>
      <c r="LYF163"/>
      <c r="LYG163"/>
      <c r="LYH163"/>
      <c r="LYI163"/>
      <c r="LYJ163"/>
      <c r="LYK163"/>
      <c r="LYL163"/>
      <c r="LYM163"/>
      <c r="LYN163"/>
      <c r="LYO163"/>
      <c r="LYP163"/>
      <c r="LYQ163"/>
      <c r="LYR163"/>
      <c r="LYS163"/>
      <c r="LYT163"/>
      <c r="LYU163"/>
      <c r="LYV163"/>
      <c r="LYW163"/>
      <c r="LYX163"/>
      <c r="LYY163"/>
      <c r="LYZ163"/>
      <c r="LZA163"/>
      <c r="LZB163"/>
      <c r="LZC163"/>
      <c r="LZD163"/>
      <c r="LZE163"/>
      <c r="LZF163"/>
      <c r="LZG163"/>
      <c r="LZH163"/>
      <c r="LZI163"/>
      <c r="LZJ163"/>
      <c r="LZK163"/>
      <c r="LZL163"/>
      <c r="LZM163"/>
      <c r="LZN163"/>
      <c r="LZO163"/>
      <c r="LZP163"/>
      <c r="LZQ163"/>
      <c r="LZR163"/>
      <c r="LZS163"/>
      <c r="LZT163"/>
      <c r="LZU163"/>
      <c r="LZV163"/>
      <c r="LZW163"/>
      <c r="LZX163"/>
      <c r="LZY163"/>
      <c r="LZZ163"/>
      <c r="MAA163"/>
      <c r="MAB163"/>
      <c r="MAC163"/>
      <c r="MAD163"/>
      <c r="MAE163"/>
      <c r="MAF163"/>
      <c r="MAG163"/>
      <c r="MAH163"/>
      <c r="MAI163"/>
      <c r="MAJ163"/>
      <c r="MAK163"/>
      <c r="MAL163"/>
      <c r="MAM163"/>
      <c r="MAN163"/>
      <c r="MAO163"/>
      <c r="MAP163"/>
      <c r="MAQ163"/>
      <c r="MAR163"/>
      <c r="MAS163"/>
      <c r="MAT163"/>
      <c r="MAU163"/>
      <c r="MAV163"/>
      <c r="MAW163"/>
      <c r="MAX163"/>
      <c r="MAY163"/>
      <c r="MAZ163"/>
      <c r="MBA163"/>
      <c r="MBB163"/>
      <c r="MBC163"/>
      <c r="MBD163"/>
      <c r="MBE163"/>
      <c r="MBF163"/>
      <c r="MBG163"/>
      <c r="MBH163"/>
      <c r="MBI163"/>
      <c r="MBJ163"/>
      <c r="MBK163"/>
      <c r="MBL163"/>
      <c r="MBM163"/>
      <c r="MBN163"/>
      <c r="MBO163"/>
      <c r="MBP163"/>
      <c r="MBQ163"/>
      <c r="MBR163"/>
      <c r="MBS163"/>
      <c r="MBT163"/>
      <c r="MBU163"/>
      <c r="MBV163"/>
      <c r="MBW163"/>
      <c r="MBX163"/>
      <c r="MBY163"/>
      <c r="MBZ163"/>
      <c r="MCA163"/>
      <c r="MCB163"/>
      <c r="MCC163"/>
      <c r="MCD163"/>
      <c r="MCE163"/>
      <c r="MCF163"/>
      <c r="MCG163"/>
      <c r="MCH163"/>
      <c r="MCI163"/>
      <c r="MCJ163"/>
      <c r="MCK163"/>
      <c r="MCL163"/>
      <c r="MCM163"/>
      <c r="MCN163"/>
      <c r="MCO163"/>
      <c r="MCP163"/>
      <c r="MCQ163"/>
      <c r="MCR163"/>
      <c r="MCS163"/>
      <c r="MCT163"/>
      <c r="MCU163"/>
      <c r="MCV163"/>
      <c r="MCW163"/>
      <c r="MCX163"/>
      <c r="MCY163"/>
      <c r="MCZ163"/>
      <c r="MDA163"/>
      <c r="MDB163"/>
      <c r="MDC163"/>
      <c r="MDD163"/>
      <c r="MDE163"/>
      <c r="MDF163"/>
      <c r="MDG163"/>
      <c r="MDH163"/>
      <c r="MDI163"/>
      <c r="MDJ163"/>
      <c r="MDK163"/>
      <c r="MDL163"/>
      <c r="MDM163"/>
      <c r="MDN163"/>
      <c r="MDO163"/>
      <c r="MDP163"/>
      <c r="MDQ163"/>
      <c r="MDR163"/>
      <c r="MDS163"/>
      <c r="MDT163"/>
      <c r="MDU163"/>
      <c r="MDV163"/>
      <c r="MDW163"/>
      <c r="MDX163"/>
      <c r="MDY163"/>
      <c r="MDZ163"/>
      <c r="MEA163"/>
      <c r="MEB163"/>
      <c r="MEC163"/>
      <c r="MED163"/>
      <c r="MEE163"/>
      <c r="MEF163"/>
      <c r="MEG163"/>
      <c r="MEH163"/>
      <c r="MEI163"/>
      <c r="MEJ163"/>
      <c r="MEK163"/>
      <c r="MEL163"/>
      <c r="MEM163"/>
      <c r="MEN163"/>
      <c r="MEO163"/>
      <c r="MEP163"/>
      <c r="MEQ163"/>
      <c r="MER163"/>
      <c r="MES163"/>
      <c r="MET163"/>
      <c r="MEU163"/>
      <c r="MEV163"/>
      <c r="MEW163"/>
      <c r="MEX163"/>
      <c r="MEY163"/>
      <c r="MEZ163"/>
      <c r="MFA163"/>
      <c r="MFB163"/>
      <c r="MFC163"/>
      <c r="MFD163"/>
      <c r="MFE163"/>
      <c r="MFF163"/>
      <c r="MFG163"/>
      <c r="MFH163"/>
      <c r="MFI163"/>
      <c r="MFJ163"/>
      <c r="MFK163"/>
      <c r="MFL163"/>
      <c r="MFM163"/>
      <c r="MFN163"/>
      <c r="MFO163"/>
      <c r="MFP163"/>
      <c r="MFQ163"/>
      <c r="MFR163"/>
      <c r="MFS163"/>
      <c r="MFT163"/>
      <c r="MFU163"/>
      <c r="MFV163"/>
      <c r="MFW163"/>
      <c r="MFX163"/>
      <c r="MFY163"/>
      <c r="MFZ163"/>
      <c r="MGA163"/>
      <c r="MGB163"/>
      <c r="MGC163"/>
      <c r="MGD163"/>
      <c r="MGE163"/>
      <c r="MGF163"/>
      <c r="MGG163"/>
      <c r="MGH163"/>
      <c r="MGI163"/>
      <c r="MGJ163"/>
      <c r="MGK163"/>
      <c r="MGL163"/>
      <c r="MGM163"/>
      <c r="MGN163"/>
      <c r="MGO163"/>
      <c r="MGP163"/>
      <c r="MGQ163"/>
      <c r="MGR163"/>
      <c r="MGS163"/>
      <c r="MGT163"/>
      <c r="MGU163"/>
      <c r="MGV163"/>
      <c r="MGW163"/>
      <c r="MGX163"/>
      <c r="MGY163"/>
      <c r="MGZ163"/>
      <c r="MHA163"/>
      <c r="MHB163"/>
      <c r="MHC163"/>
      <c r="MHD163"/>
      <c r="MHE163"/>
      <c r="MHF163"/>
      <c r="MHG163"/>
      <c r="MHH163"/>
      <c r="MHI163"/>
      <c r="MHJ163"/>
      <c r="MHK163"/>
      <c r="MHL163"/>
      <c r="MHM163"/>
      <c r="MHN163"/>
      <c r="MHO163"/>
      <c r="MHP163"/>
      <c r="MHQ163"/>
      <c r="MHR163"/>
      <c r="MHS163"/>
      <c r="MHT163"/>
      <c r="MHU163"/>
      <c r="MHV163"/>
      <c r="MHW163"/>
      <c r="MHX163"/>
      <c r="MHY163"/>
      <c r="MHZ163"/>
      <c r="MIA163"/>
      <c r="MIB163"/>
      <c r="MIC163"/>
      <c r="MID163"/>
      <c r="MIE163"/>
      <c r="MIF163"/>
      <c r="MIG163"/>
      <c r="MIH163"/>
      <c r="MII163"/>
      <c r="MIJ163"/>
      <c r="MIK163"/>
      <c r="MIL163"/>
      <c r="MIM163"/>
      <c r="MIN163"/>
      <c r="MIO163"/>
      <c r="MIP163"/>
      <c r="MIQ163"/>
      <c r="MIR163"/>
      <c r="MIS163"/>
      <c r="MIT163"/>
      <c r="MIU163"/>
      <c r="MIV163"/>
      <c r="MIW163"/>
      <c r="MIX163"/>
      <c r="MIY163"/>
      <c r="MIZ163"/>
      <c r="MJA163"/>
      <c r="MJB163"/>
      <c r="MJC163"/>
      <c r="MJD163"/>
      <c r="MJE163"/>
      <c r="MJF163"/>
      <c r="MJG163"/>
      <c r="MJH163"/>
      <c r="MJI163"/>
      <c r="MJJ163"/>
      <c r="MJK163"/>
      <c r="MJL163"/>
      <c r="MJM163"/>
      <c r="MJN163"/>
      <c r="MJO163"/>
      <c r="MJP163"/>
      <c r="MJQ163"/>
      <c r="MJR163"/>
      <c r="MJS163"/>
      <c r="MJT163"/>
      <c r="MJU163"/>
      <c r="MJV163"/>
      <c r="MJW163"/>
      <c r="MJX163"/>
      <c r="MJY163"/>
      <c r="MJZ163"/>
      <c r="MKA163"/>
      <c r="MKB163"/>
      <c r="MKC163"/>
      <c r="MKD163"/>
      <c r="MKE163"/>
      <c r="MKF163"/>
      <c r="MKG163"/>
      <c r="MKH163"/>
      <c r="MKI163"/>
      <c r="MKJ163"/>
      <c r="MKK163"/>
      <c r="MKL163"/>
      <c r="MKM163"/>
      <c r="MKN163"/>
      <c r="MKO163"/>
      <c r="MKP163"/>
      <c r="MKQ163"/>
      <c r="MKR163"/>
      <c r="MKS163"/>
      <c r="MKT163"/>
      <c r="MKU163"/>
      <c r="MKV163"/>
      <c r="MKW163"/>
      <c r="MKX163"/>
      <c r="MKY163"/>
      <c r="MKZ163"/>
      <c r="MLA163"/>
      <c r="MLB163"/>
      <c r="MLC163"/>
      <c r="MLD163"/>
      <c r="MLE163"/>
      <c r="MLF163"/>
      <c r="MLG163"/>
      <c r="MLH163"/>
      <c r="MLI163"/>
      <c r="MLJ163"/>
      <c r="MLK163"/>
      <c r="MLL163"/>
      <c r="MLM163"/>
      <c r="MLN163"/>
      <c r="MLO163"/>
      <c r="MLP163"/>
      <c r="MLQ163"/>
      <c r="MLR163"/>
      <c r="MLS163"/>
      <c r="MLT163"/>
      <c r="MLU163"/>
      <c r="MLV163"/>
      <c r="MLW163"/>
      <c r="MLX163"/>
      <c r="MLY163"/>
      <c r="MLZ163"/>
      <c r="MMA163"/>
      <c r="MMB163"/>
      <c r="MMC163"/>
      <c r="MMD163"/>
      <c r="MME163"/>
      <c r="MMF163"/>
      <c r="MMG163"/>
      <c r="MMH163"/>
      <c r="MMI163"/>
      <c r="MMJ163"/>
      <c r="MMK163"/>
      <c r="MML163"/>
      <c r="MMM163"/>
      <c r="MMN163"/>
      <c r="MMO163"/>
      <c r="MMP163"/>
      <c r="MMQ163"/>
      <c r="MMR163"/>
      <c r="MMS163"/>
      <c r="MMT163"/>
      <c r="MMU163"/>
      <c r="MMV163"/>
      <c r="MMW163"/>
      <c r="MMX163"/>
      <c r="MMY163"/>
      <c r="MMZ163"/>
      <c r="MNA163"/>
      <c r="MNB163"/>
      <c r="MNC163"/>
      <c r="MND163"/>
      <c r="MNE163"/>
      <c r="MNF163"/>
      <c r="MNG163"/>
      <c r="MNH163"/>
      <c r="MNI163"/>
      <c r="MNJ163"/>
      <c r="MNK163"/>
      <c r="MNL163"/>
      <c r="MNM163"/>
      <c r="MNN163"/>
      <c r="MNO163"/>
      <c r="MNP163"/>
      <c r="MNQ163"/>
      <c r="MNR163"/>
      <c r="MNS163"/>
      <c r="MNT163"/>
      <c r="MNU163"/>
      <c r="MNV163"/>
      <c r="MNW163"/>
      <c r="MNX163"/>
      <c r="MNY163"/>
      <c r="MNZ163"/>
      <c r="MOA163"/>
      <c r="MOB163"/>
      <c r="MOC163"/>
      <c r="MOD163"/>
      <c r="MOE163"/>
      <c r="MOF163"/>
      <c r="MOG163"/>
      <c r="MOH163"/>
      <c r="MOI163"/>
      <c r="MOJ163"/>
      <c r="MOK163"/>
      <c r="MOL163"/>
      <c r="MOM163"/>
      <c r="MON163"/>
      <c r="MOO163"/>
      <c r="MOP163"/>
      <c r="MOQ163"/>
      <c r="MOR163"/>
      <c r="MOS163"/>
      <c r="MOT163"/>
      <c r="MOU163"/>
      <c r="MOV163"/>
      <c r="MOW163"/>
      <c r="MOX163"/>
      <c r="MOY163"/>
      <c r="MOZ163"/>
      <c r="MPA163"/>
      <c r="MPB163"/>
      <c r="MPC163"/>
      <c r="MPD163"/>
      <c r="MPE163"/>
      <c r="MPF163"/>
      <c r="MPG163"/>
      <c r="MPH163"/>
      <c r="MPI163"/>
      <c r="MPJ163"/>
      <c r="MPK163"/>
      <c r="MPL163"/>
      <c r="MPM163"/>
      <c r="MPN163"/>
      <c r="MPO163"/>
      <c r="MPP163"/>
      <c r="MPQ163"/>
      <c r="MPR163"/>
      <c r="MPS163"/>
      <c r="MPT163"/>
      <c r="MPU163"/>
      <c r="MPV163"/>
      <c r="MPW163"/>
      <c r="MPX163"/>
      <c r="MPY163"/>
      <c r="MPZ163"/>
      <c r="MQA163"/>
      <c r="MQB163"/>
      <c r="MQC163"/>
      <c r="MQD163"/>
      <c r="MQE163"/>
      <c r="MQF163"/>
      <c r="MQG163"/>
      <c r="MQH163"/>
      <c r="MQI163"/>
      <c r="MQJ163"/>
      <c r="MQK163"/>
      <c r="MQL163"/>
      <c r="MQM163"/>
      <c r="MQN163"/>
      <c r="MQO163"/>
      <c r="MQP163"/>
      <c r="MQQ163"/>
      <c r="MQR163"/>
      <c r="MQS163"/>
      <c r="MQT163"/>
      <c r="MQU163"/>
      <c r="MQV163"/>
      <c r="MQW163"/>
      <c r="MQX163"/>
      <c r="MQY163"/>
      <c r="MQZ163"/>
      <c r="MRA163"/>
      <c r="MRB163"/>
      <c r="MRC163"/>
      <c r="MRD163"/>
      <c r="MRE163"/>
      <c r="MRF163"/>
      <c r="MRG163"/>
      <c r="MRH163"/>
      <c r="MRI163"/>
      <c r="MRJ163"/>
      <c r="MRK163"/>
      <c r="MRL163"/>
      <c r="MRM163"/>
      <c r="MRN163"/>
      <c r="MRO163"/>
      <c r="MRP163"/>
      <c r="MRQ163"/>
      <c r="MRR163"/>
      <c r="MRS163"/>
      <c r="MRT163"/>
      <c r="MRU163"/>
      <c r="MRV163"/>
      <c r="MRW163"/>
      <c r="MRX163"/>
      <c r="MRY163"/>
      <c r="MRZ163"/>
      <c r="MSA163"/>
      <c r="MSB163"/>
      <c r="MSC163"/>
      <c r="MSD163"/>
      <c r="MSE163"/>
      <c r="MSF163"/>
      <c r="MSG163"/>
      <c r="MSH163"/>
      <c r="MSI163"/>
      <c r="MSJ163"/>
      <c r="MSK163"/>
      <c r="MSL163"/>
      <c r="MSM163"/>
      <c r="MSN163"/>
      <c r="MSO163"/>
      <c r="MSP163"/>
      <c r="MSQ163"/>
      <c r="MSR163"/>
      <c r="MSS163"/>
      <c r="MST163"/>
      <c r="MSU163"/>
      <c r="MSV163"/>
      <c r="MSW163"/>
      <c r="MSX163"/>
      <c r="MSY163"/>
      <c r="MSZ163"/>
      <c r="MTA163"/>
      <c r="MTB163"/>
      <c r="MTC163"/>
      <c r="MTD163"/>
      <c r="MTE163"/>
      <c r="MTF163"/>
      <c r="MTG163"/>
      <c r="MTH163"/>
      <c r="MTI163"/>
      <c r="MTJ163"/>
      <c r="MTK163"/>
      <c r="MTL163"/>
      <c r="MTM163"/>
      <c r="MTN163"/>
      <c r="MTO163"/>
      <c r="MTP163"/>
      <c r="MTQ163"/>
      <c r="MTR163"/>
      <c r="MTS163"/>
      <c r="MTT163"/>
      <c r="MTU163"/>
      <c r="MTV163"/>
      <c r="MTW163"/>
      <c r="MTX163"/>
      <c r="MTY163"/>
      <c r="MTZ163"/>
      <c r="MUA163"/>
      <c r="MUB163"/>
      <c r="MUC163"/>
      <c r="MUD163"/>
      <c r="MUE163"/>
      <c r="MUF163"/>
      <c r="MUG163"/>
      <c r="MUH163"/>
      <c r="MUI163"/>
      <c r="MUJ163"/>
      <c r="MUK163"/>
      <c r="MUL163"/>
      <c r="MUM163"/>
      <c r="MUN163"/>
      <c r="MUO163"/>
      <c r="MUP163"/>
      <c r="MUQ163"/>
      <c r="MUR163"/>
      <c r="MUS163"/>
      <c r="MUT163"/>
      <c r="MUU163"/>
      <c r="MUV163"/>
      <c r="MUW163"/>
      <c r="MUX163"/>
      <c r="MUY163"/>
      <c r="MUZ163"/>
      <c r="MVA163"/>
      <c r="MVB163"/>
      <c r="MVC163"/>
      <c r="MVD163"/>
      <c r="MVE163"/>
      <c r="MVF163"/>
      <c r="MVG163"/>
      <c r="MVH163"/>
      <c r="MVI163"/>
      <c r="MVJ163"/>
      <c r="MVK163"/>
      <c r="MVL163"/>
      <c r="MVM163"/>
      <c r="MVN163"/>
      <c r="MVO163"/>
      <c r="MVP163"/>
      <c r="MVQ163"/>
      <c r="MVR163"/>
      <c r="MVS163"/>
      <c r="MVT163"/>
      <c r="MVU163"/>
      <c r="MVV163"/>
      <c r="MVW163"/>
      <c r="MVX163"/>
      <c r="MVY163"/>
      <c r="MVZ163"/>
      <c r="MWA163"/>
      <c r="MWB163"/>
      <c r="MWC163"/>
      <c r="MWD163"/>
      <c r="MWE163"/>
      <c r="MWF163"/>
      <c r="MWG163"/>
      <c r="MWH163"/>
      <c r="MWI163"/>
      <c r="MWJ163"/>
      <c r="MWK163"/>
      <c r="MWL163"/>
      <c r="MWM163"/>
      <c r="MWN163"/>
      <c r="MWO163"/>
      <c r="MWP163"/>
      <c r="MWQ163"/>
      <c r="MWR163"/>
      <c r="MWS163"/>
      <c r="MWT163"/>
      <c r="MWU163"/>
      <c r="MWV163"/>
      <c r="MWW163"/>
      <c r="MWX163"/>
      <c r="MWY163"/>
      <c r="MWZ163"/>
      <c r="MXA163"/>
      <c r="MXB163"/>
      <c r="MXC163"/>
      <c r="MXD163"/>
      <c r="MXE163"/>
      <c r="MXF163"/>
      <c r="MXG163"/>
      <c r="MXH163"/>
      <c r="MXI163"/>
      <c r="MXJ163"/>
      <c r="MXK163"/>
      <c r="MXL163"/>
      <c r="MXM163"/>
      <c r="MXN163"/>
      <c r="MXO163"/>
      <c r="MXP163"/>
      <c r="MXQ163"/>
      <c r="MXR163"/>
      <c r="MXS163"/>
      <c r="MXT163"/>
      <c r="MXU163"/>
      <c r="MXV163"/>
      <c r="MXW163"/>
      <c r="MXX163"/>
      <c r="MXY163"/>
      <c r="MXZ163"/>
      <c r="MYA163"/>
      <c r="MYB163"/>
      <c r="MYC163"/>
      <c r="MYD163"/>
      <c r="MYE163"/>
      <c r="MYF163"/>
      <c r="MYG163"/>
      <c r="MYH163"/>
      <c r="MYI163"/>
      <c r="MYJ163"/>
      <c r="MYK163"/>
      <c r="MYL163"/>
      <c r="MYM163"/>
      <c r="MYN163"/>
      <c r="MYO163"/>
      <c r="MYP163"/>
      <c r="MYQ163"/>
      <c r="MYR163"/>
      <c r="MYS163"/>
      <c r="MYT163"/>
      <c r="MYU163"/>
      <c r="MYV163"/>
      <c r="MYW163"/>
      <c r="MYX163"/>
      <c r="MYY163"/>
      <c r="MYZ163"/>
      <c r="MZA163"/>
      <c r="MZB163"/>
      <c r="MZC163"/>
      <c r="MZD163"/>
      <c r="MZE163"/>
      <c r="MZF163"/>
      <c r="MZG163"/>
      <c r="MZH163"/>
      <c r="MZI163"/>
      <c r="MZJ163"/>
      <c r="MZK163"/>
      <c r="MZL163"/>
      <c r="MZM163"/>
      <c r="MZN163"/>
      <c r="MZO163"/>
      <c r="MZP163"/>
      <c r="MZQ163"/>
      <c r="MZR163"/>
      <c r="MZS163"/>
      <c r="MZT163"/>
      <c r="MZU163"/>
      <c r="MZV163"/>
      <c r="MZW163"/>
      <c r="MZX163"/>
      <c r="MZY163"/>
      <c r="MZZ163"/>
      <c r="NAA163"/>
      <c r="NAB163"/>
      <c r="NAC163"/>
      <c r="NAD163"/>
      <c r="NAE163"/>
      <c r="NAF163"/>
      <c r="NAG163"/>
      <c r="NAH163"/>
      <c r="NAI163"/>
      <c r="NAJ163"/>
      <c r="NAK163"/>
      <c r="NAL163"/>
      <c r="NAM163"/>
      <c r="NAN163"/>
      <c r="NAO163"/>
      <c r="NAP163"/>
      <c r="NAQ163"/>
      <c r="NAR163"/>
      <c r="NAS163"/>
      <c r="NAT163"/>
      <c r="NAU163"/>
      <c r="NAV163"/>
      <c r="NAW163"/>
      <c r="NAX163"/>
      <c r="NAY163"/>
      <c r="NAZ163"/>
      <c r="NBA163"/>
      <c r="NBB163"/>
      <c r="NBC163"/>
      <c r="NBD163"/>
      <c r="NBE163"/>
      <c r="NBF163"/>
      <c r="NBG163"/>
      <c r="NBH163"/>
      <c r="NBI163"/>
      <c r="NBJ163"/>
      <c r="NBK163"/>
      <c r="NBL163"/>
      <c r="NBM163"/>
      <c r="NBN163"/>
      <c r="NBO163"/>
      <c r="NBP163"/>
      <c r="NBQ163"/>
      <c r="NBR163"/>
      <c r="NBS163"/>
      <c r="NBT163"/>
      <c r="NBU163"/>
      <c r="NBV163"/>
      <c r="NBW163"/>
      <c r="NBX163"/>
      <c r="NBY163"/>
      <c r="NBZ163"/>
      <c r="NCA163"/>
      <c r="NCB163"/>
      <c r="NCC163"/>
      <c r="NCD163"/>
      <c r="NCE163"/>
      <c r="NCF163"/>
      <c r="NCG163"/>
      <c r="NCH163"/>
      <c r="NCI163"/>
      <c r="NCJ163"/>
      <c r="NCK163"/>
      <c r="NCL163"/>
      <c r="NCM163"/>
      <c r="NCN163"/>
      <c r="NCO163"/>
      <c r="NCP163"/>
      <c r="NCQ163"/>
      <c r="NCR163"/>
      <c r="NCS163"/>
      <c r="NCT163"/>
      <c r="NCU163"/>
      <c r="NCV163"/>
      <c r="NCW163"/>
      <c r="NCX163"/>
      <c r="NCY163"/>
      <c r="NCZ163"/>
      <c r="NDA163"/>
      <c r="NDB163"/>
      <c r="NDC163"/>
      <c r="NDD163"/>
      <c r="NDE163"/>
      <c r="NDF163"/>
      <c r="NDG163"/>
      <c r="NDH163"/>
      <c r="NDI163"/>
      <c r="NDJ163"/>
      <c r="NDK163"/>
      <c r="NDL163"/>
      <c r="NDM163"/>
      <c r="NDN163"/>
      <c r="NDO163"/>
      <c r="NDP163"/>
      <c r="NDQ163"/>
      <c r="NDR163"/>
      <c r="NDS163"/>
      <c r="NDT163"/>
      <c r="NDU163"/>
      <c r="NDV163"/>
      <c r="NDW163"/>
      <c r="NDX163"/>
      <c r="NDY163"/>
      <c r="NDZ163"/>
      <c r="NEA163"/>
      <c r="NEB163"/>
      <c r="NEC163"/>
      <c r="NED163"/>
      <c r="NEE163"/>
      <c r="NEF163"/>
      <c r="NEG163"/>
      <c r="NEH163"/>
      <c r="NEI163"/>
      <c r="NEJ163"/>
      <c r="NEK163"/>
      <c r="NEL163"/>
      <c r="NEM163"/>
      <c r="NEN163"/>
      <c r="NEO163"/>
      <c r="NEP163"/>
      <c r="NEQ163"/>
      <c r="NER163"/>
      <c r="NES163"/>
      <c r="NET163"/>
      <c r="NEU163"/>
      <c r="NEV163"/>
      <c r="NEW163"/>
      <c r="NEX163"/>
      <c r="NEY163"/>
      <c r="NEZ163"/>
      <c r="NFA163"/>
      <c r="NFB163"/>
      <c r="NFC163"/>
      <c r="NFD163"/>
      <c r="NFE163"/>
      <c r="NFF163"/>
      <c r="NFG163"/>
      <c r="NFH163"/>
      <c r="NFI163"/>
      <c r="NFJ163"/>
      <c r="NFK163"/>
      <c r="NFL163"/>
      <c r="NFM163"/>
      <c r="NFN163"/>
      <c r="NFO163"/>
      <c r="NFP163"/>
      <c r="NFQ163"/>
      <c r="NFR163"/>
      <c r="NFS163"/>
      <c r="NFT163"/>
      <c r="NFU163"/>
      <c r="NFV163"/>
      <c r="NFW163"/>
      <c r="NFX163"/>
      <c r="NFY163"/>
      <c r="NFZ163"/>
      <c r="NGA163"/>
      <c r="NGB163"/>
      <c r="NGC163"/>
      <c r="NGD163"/>
      <c r="NGE163"/>
      <c r="NGF163"/>
      <c r="NGG163"/>
      <c r="NGH163"/>
      <c r="NGI163"/>
      <c r="NGJ163"/>
      <c r="NGK163"/>
      <c r="NGL163"/>
      <c r="NGM163"/>
      <c r="NGN163"/>
      <c r="NGO163"/>
      <c r="NGP163"/>
      <c r="NGQ163"/>
      <c r="NGR163"/>
      <c r="NGS163"/>
      <c r="NGT163"/>
      <c r="NGU163"/>
      <c r="NGV163"/>
      <c r="NGW163"/>
      <c r="NGX163"/>
      <c r="NGY163"/>
      <c r="NGZ163"/>
      <c r="NHA163"/>
      <c r="NHB163"/>
      <c r="NHC163"/>
      <c r="NHD163"/>
      <c r="NHE163"/>
      <c r="NHF163"/>
      <c r="NHG163"/>
      <c r="NHH163"/>
      <c r="NHI163"/>
      <c r="NHJ163"/>
      <c r="NHK163"/>
      <c r="NHL163"/>
      <c r="NHM163"/>
      <c r="NHN163"/>
      <c r="NHO163"/>
      <c r="NHP163"/>
      <c r="NHQ163"/>
      <c r="NHR163"/>
      <c r="NHS163"/>
      <c r="NHT163"/>
      <c r="NHU163"/>
      <c r="NHV163"/>
      <c r="NHW163"/>
      <c r="NHX163"/>
      <c r="NHY163"/>
      <c r="NHZ163"/>
      <c r="NIA163"/>
      <c r="NIB163"/>
      <c r="NIC163"/>
      <c r="NID163"/>
      <c r="NIE163"/>
      <c r="NIF163"/>
      <c r="NIG163"/>
      <c r="NIH163"/>
      <c r="NII163"/>
      <c r="NIJ163"/>
      <c r="NIK163"/>
      <c r="NIL163"/>
      <c r="NIM163"/>
      <c r="NIN163"/>
      <c r="NIO163"/>
      <c r="NIP163"/>
      <c r="NIQ163"/>
      <c r="NIR163"/>
      <c r="NIS163"/>
      <c r="NIT163"/>
      <c r="NIU163"/>
      <c r="NIV163"/>
      <c r="NIW163"/>
      <c r="NIX163"/>
      <c r="NIY163"/>
      <c r="NIZ163"/>
      <c r="NJA163"/>
      <c r="NJB163"/>
      <c r="NJC163"/>
      <c r="NJD163"/>
      <c r="NJE163"/>
      <c r="NJF163"/>
      <c r="NJG163"/>
      <c r="NJH163"/>
      <c r="NJI163"/>
      <c r="NJJ163"/>
      <c r="NJK163"/>
      <c r="NJL163"/>
      <c r="NJM163"/>
      <c r="NJN163"/>
      <c r="NJO163"/>
      <c r="NJP163"/>
      <c r="NJQ163"/>
      <c r="NJR163"/>
      <c r="NJS163"/>
      <c r="NJT163"/>
      <c r="NJU163"/>
      <c r="NJV163"/>
      <c r="NJW163"/>
      <c r="NJX163"/>
      <c r="NJY163"/>
      <c r="NJZ163"/>
      <c r="NKA163"/>
      <c r="NKB163"/>
      <c r="NKC163"/>
      <c r="NKD163"/>
      <c r="NKE163"/>
      <c r="NKF163"/>
      <c r="NKG163"/>
      <c r="NKH163"/>
      <c r="NKI163"/>
      <c r="NKJ163"/>
      <c r="NKK163"/>
      <c r="NKL163"/>
      <c r="NKM163"/>
      <c r="NKN163"/>
      <c r="NKO163"/>
      <c r="NKP163"/>
      <c r="NKQ163"/>
      <c r="NKR163"/>
      <c r="NKS163"/>
      <c r="NKT163"/>
      <c r="NKU163"/>
      <c r="NKV163"/>
      <c r="NKW163"/>
      <c r="NKX163"/>
      <c r="NKY163"/>
      <c r="NKZ163"/>
      <c r="NLA163"/>
      <c r="NLB163"/>
      <c r="NLC163"/>
      <c r="NLD163"/>
      <c r="NLE163"/>
      <c r="NLF163"/>
      <c r="NLG163"/>
      <c r="NLH163"/>
      <c r="NLI163"/>
      <c r="NLJ163"/>
      <c r="NLK163"/>
      <c r="NLL163"/>
      <c r="NLM163"/>
      <c r="NLN163"/>
      <c r="NLO163"/>
      <c r="NLP163"/>
      <c r="NLQ163"/>
      <c r="NLR163"/>
      <c r="NLS163"/>
      <c r="NLT163"/>
      <c r="NLU163"/>
      <c r="NLV163"/>
      <c r="NLW163"/>
      <c r="NLX163"/>
      <c r="NLY163"/>
      <c r="NLZ163"/>
      <c r="NMA163"/>
      <c r="NMB163"/>
      <c r="NMC163"/>
      <c r="NMD163"/>
      <c r="NME163"/>
      <c r="NMF163"/>
      <c r="NMG163"/>
      <c r="NMH163"/>
      <c r="NMI163"/>
      <c r="NMJ163"/>
      <c r="NMK163"/>
      <c r="NML163"/>
      <c r="NMM163"/>
      <c r="NMN163"/>
      <c r="NMO163"/>
      <c r="NMP163"/>
      <c r="NMQ163"/>
      <c r="NMR163"/>
      <c r="NMS163"/>
      <c r="NMT163"/>
      <c r="NMU163"/>
      <c r="NMV163"/>
      <c r="NMW163"/>
      <c r="NMX163"/>
      <c r="NMY163"/>
      <c r="NMZ163"/>
      <c r="NNA163"/>
      <c r="NNB163"/>
      <c r="NNC163"/>
      <c r="NND163"/>
      <c r="NNE163"/>
      <c r="NNF163"/>
      <c r="NNG163"/>
      <c r="NNH163"/>
      <c r="NNI163"/>
      <c r="NNJ163"/>
      <c r="NNK163"/>
      <c r="NNL163"/>
      <c r="NNM163"/>
      <c r="NNN163"/>
      <c r="NNO163"/>
      <c r="NNP163"/>
      <c r="NNQ163"/>
      <c r="NNR163"/>
      <c r="NNS163"/>
      <c r="NNT163"/>
      <c r="NNU163"/>
      <c r="NNV163"/>
      <c r="NNW163"/>
      <c r="NNX163"/>
      <c r="NNY163"/>
      <c r="NNZ163"/>
      <c r="NOA163"/>
      <c r="NOB163"/>
      <c r="NOC163"/>
      <c r="NOD163"/>
      <c r="NOE163"/>
      <c r="NOF163"/>
      <c r="NOG163"/>
      <c r="NOH163"/>
      <c r="NOI163"/>
      <c r="NOJ163"/>
      <c r="NOK163"/>
      <c r="NOL163"/>
      <c r="NOM163"/>
      <c r="NON163"/>
      <c r="NOO163"/>
      <c r="NOP163"/>
      <c r="NOQ163"/>
      <c r="NOR163"/>
      <c r="NOS163"/>
      <c r="NOT163"/>
      <c r="NOU163"/>
      <c r="NOV163"/>
      <c r="NOW163"/>
      <c r="NOX163"/>
      <c r="NOY163"/>
      <c r="NOZ163"/>
      <c r="NPA163"/>
      <c r="NPB163"/>
      <c r="NPC163"/>
      <c r="NPD163"/>
      <c r="NPE163"/>
      <c r="NPF163"/>
      <c r="NPG163"/>
      <c r="NPH163"/>
      <c r="NPI163"/>
      <c r="NPJ163"/>
      <c r="NPK163"/>
      <c r="NPL163"/>
      <c r="NPM163"/>
      <c r="NPN163"/>
      <c r="NPO163"/>
      <c r="NPP163"/>
      <c r="NPQ163"/>
      <c r="NPR163"/>
      <c r="NPS163"/>
      <c r="NPT163"/>
      <c r="NPU163"/>
      <c r="NPV163"/>
      <c r="NPW163"/>
      <c r="NPX163"/>
      <c r="NPY163"/>
      <c r="NPZ163"/>
      <c r="NQA163"/>
      <c r="NQB163"/>
      <c r="NQC163"/>
      <c r="NQD163"/>
      <c r="NQE163"/>
      <c r="NQF163"/>
      <c r="NQG163"/>
      <c r="NQH163"/>
      <c r="NQI163"/>
      <c r="NQJ163"/>
      <c r="NQK163"/>
      <c r="NQL163"/>
      <c r="NQM163"/>
      <c r="NQN163"/>
      <c r="NQO163"/>
      <c r="NQP163"/>
      <c r="NQQ163"/>
      <c r="NQR163"/>
      <c r="NQS163"/>
      <c r="NQT163"/>
      <c r="NQU163"/>
      <c r="NQV163"/>
      <c r="NQW163"/>
      <c r="NQX163"/>
      <c r="NQY163"/>
      <c r="NQZ163"/>
      <c r="NRA163"/>
      <c r="NRB163"/>
      <c r="NRC163"/>
      <c r="NRD163"/>
      <c r="NRE163"/>
      <c r="NRF163"/>
      <c r="NRG163"/>
      <c r="NRH163"/>
      <c r="NRI163"/>
      <c r="NRJ163"/>
      <c r="NRK163"/>
      <c r="NRL163"/>
      <c r="NRM163"/>
      <c r="NRN163"/>
      <c r="NRO163"/>
      <c r="NRP163"/>
      <c r="NRQ163"/>
      <c r="NRR163"/>
      <c r="NRS163"/>
      <c r="NRT163"/>
      <c r="NRU163"/>
      <c r="NRV163"/>
      <c r="NRW163"/>
      <c r="NRX163"/>
      <c r="NRY163"/>
      <c r="NRZ163"/>
      <c r="NSA163"/>
      <c r="NSB163"/>
      <c r="NSC163"/>
      <c r="NSD163"/>
      <c r="NSE163"/>
      <c r="NSF163"/>
      <c r="NSG163"/>
      <c r="NSH163"/>
      <c r="NSI163"/>
      <c r="NSJ163"/>
      <c r="NSK163"/>
      <c r="NSL163"/>
      <c r="NSM163"/>
      <c r="NSN163"/>
      <c r="NSO163"/>
      <c r="NSP163"/>
      <c r="NSQ163"/>
      <c r="NSR163"/>
      <c r="NSS163"/>
      <c r="NST163"/>
      <c r="NSU163"/>
      <c r="NSV163"/>
      <c r="NSW163"/>
      <c r="NSX163"/>
      <c r="NSY163"/>
      <c r="NSZ163"/>
      <c r="NTA163"/>
      <c r="NTB163"/>
      <c r="NTC163"/>
      <c r="NTD163"/>
      <c r="NTE163"/>
      <c r="NTF163"/>
      <c r="NTG163"/>
      <c r="NTH163"/>
      <c r="NTI163"/>
      <c r="NTJ163"/>
      <c r="NTK163"/>
      <c r="NTL163"/>
      <c r="NTM163"/>
      <c r="NTN163"/>
      <c r="NTO163"/>
      <c r="NTP163"/>
      <c r="NTQ163"/>
      <c r="NTR163"/>
      <c r="NTS163"/>
      <c r="NTT163"/>
      <c r="NTU163"/>
      <c r="NTV163"/>
      <c r="NTW163"/>
      <c r="NTX163"/>
      <c r="NTY163"/>
      <c r="NTZ163"/>
      <c r="NUA163"/>
      <c r="NUB163"/>
      <c r="NUC163"/>
      <c r="NUD163"/>
      <c r="NUE163"/>
      <c r="NUF163"/>
      <c r="NUG163"/>
      <c r="NUH163"/>
      <c r="NUI163"/>
      <c r="NUJ163"/>
      <c r="NUK163"/>
      <c r="NUL163"/>
      <c r="NUM163"/>
      <c r="NUN163"/>
      <c r="NUO163"/>
      <c r="NUP163"/>
      <c r="NUQ163"/>
      <c r="NUR163"/>
      <c r="NUS163"/>
      <c r="NUT163"/>
      <c r="NUU163"/>
      <c r="NUV163"/>
      <c r="NUW163"/>
      <c r="NUX163"/>
      <c r="NUY163"/>
      <c r="NUZ163"/>
      <c r="NVA163"/>
      <c r="NVB163"/>
      <c r="NVC163"/>
      <c r="NVD163"/>
      <c r="NVE163"/>
      <c r="NVF163"/>
      <c r="NVG163"/>
      <c r="NVH163"/>
      <c r="NVI163"/>
      <c r="NVJ163"/>
      <c r="NVK163"/>
      <c r="NVL163"/>
      <c r="NVM163"/>
      <c r="NVN163"/>
      <c r="NVO163"/>
      <c r="NVP163"/>
      <c r="NVQ163"/>
      <c r="NVR163"/>
      <c r="NVS163"/>
      <c r="NVT163"/>
      <c r="NVU163"/>
      <c r="NVV163"/>
      <c r="NVW163"/>
      <c r="NVX163"/>
      <c r="NVY163"/>
      <c r="NVZ163"/>
      <c r="NWA163"/>
      <c r="NWB163"/>
      <c r="NWC163"/>
      <c r="NWD163"/>
      <c r="NWE163"/>
      <c r="NWF163"/>
      <c r="NWG163"/>
      <c r="NWH163"/>
      <c r="NWI163"/>
      <c r="NWJ163"/>
      <c r="NWK163"/>
      <c r="NWL163"/>
      <c r="NWM163"/>
      <c r="NWN163"/>
      <c r="NWO163"/>
      <c r="NWP163"/>
      <c r="NWQ163"/>
      <c r="NWR163"/>
      <c r="NWS163"/>
      <c r="NWT163"/>
      <c r="NWU163"/>
      <c r="NWV163"/>
      <c r="NWW163"/>
      <c r="NWX163"/>
      <c r="NWY163"/>
      <c r="NWZ163"/>
      <c r="NXA163"/>
      <c r="NXB163"/>
      <c r="NXC163"/>
      <c r="NXD163"/>
      <c r="NXE163"/>
      <c r="NXF163"/>
      <c r="NXG163"/>
      <c r="NXH163"/>
      <c r="NXI163"/>
      <c r="NXJ163"/>
      <c r="NXK163"/>
      <c r="NXL163"/>
      <c r="NXM163"/>
      <c r="NXN163"/>
      <c r="NXO163"/>
      <c r="NXP163"/>
      <c r="NXQ163"/>
      <c r="NXR163"/>
      <c r="NXS163"/>
      <c r="NXT163"/>
      <c r="NXU163"/>
      <c r="NXV163"/>
      <c r="NXW163"/>
      <c r="NXX163"/>
      <c r="NXY163"/>
      <c r="NXZ163"/>
      <c r="NYA163"/>
      <c r="NYB163"/>
      <c r="NYC163"/>
      <c r="NYD163"/>
      <c r="NYE163"/>
      <c r="NYF163"/>
      <c r="NYG163"/>
      <c r="NYH163"/>
      <c r="NYI163"/>
      <c r="NYJ163"/>
      <c r="NYK163"/>
      <c r="NYL163"/>
      <c r="NYM163"/>
      <c r="NYN163"/>
      <c r="NYO163"/>
      <c r="NYP163"/>
      <c r="NYQ163"/>
      <c r="NYR163"/>
      <c r="NYS163"/>
      <c r="NYT163"/>
      <c r="NYU163"/>
      <c r="NYV163"/>
      <c r="NYW163"/>
      <c r="NYX163"/>
      <c r="NYY163"/>
      <c r="NYZ163"/>
      <c r="NZA163"/>
      <c r="NZB163"/>
      <c r="NZC163"/>
      <c r="NZD163"/>
      <c r="NZE163"/>
      <c r="NZF163"/>
      <c r="NZG163"/>
      <c r="NZH163"/>
      <c r="NZI163"/>
      <c r="NZJ163"/>
      <c r="NZK163"/>
      <c r="NZL163"/>
      <c r="NZM163"/>
      <c r="NZN163"/>
      <c r="NZO163"/>
      <c r="NZP163"/>
      <c r="NZQ163"/>
      <c r="NZR163"/>
      <c r="NZS163"/>
      <c r="NZT163"/>
      <c r="NZU163"/>
      <c r="NZV163"/>
      <c r="NZW163"/>
      <c r="NZX163"/>
      <c r="NZY163"/>
      <c r="NZZ163"/>
      <c r="OAA163"/>
      <c r="OAB163"/>
      <c r="OAC163"/>
      <c r="OAD163"/>
      <c r="OAE163"/>
      <c r="OAF163"/>
      <c r="OAG163"/>
      <c r="OAH163"/>
      <c r="OAI163"/>
      <c r="OAJ163"/>
      <c r="OAK163"/>
      <c r="OAL163"/>
      <c r="OAM163"/>
      <c r="OAN163"/>
      <c r="OAO163"/>
      <c r="OAP163"/>
      <c r="OAQ163"/>
      <c r="OAR163"/>
      <c r="OAS163"/>
      <c r="OAT163"/>
      <c r="OAU163"/>
      <c r="OAV163"/>
      <c r="OAW163"/>
      <c r="OAX163"/>
      <c r="OAY163"/>
      <c r="OAZ163"/>
      <c r="OBA163"/>
      <c r="OBB163"/>
      <c r="OBC163"/>
      <c r="OBD163"/>
      <c r="OBE163"/>
      <c r="OBF163"/>
      <c r="OBG163"/>
      <c r="OBH163"/>
      <c r="OBI163"/>
      <c r="OBJ163"/>
      <c r="OBK163"/>
      <c r="OBL163"/>
      <c r="OBM163"/>
      <c r="OBN163"/>
      <c r="OBO163"/>
      <c r="OBP163"/>
      <c r="OBQ163"/>
      <c r="OBR163"/>
      <c r="OBS163"/>
      <c r="OBT163"/>
      <c r="OBU163"/>
      <c r="OBV163"/>
      <c r="OBW163"/>
      <c r="OBX163"/>
      <c r="OBY163"/>
      <c r="OBZ163"/>
      <c r="OCA163"/>
      <c r="OCB163"/>
      <c r="OCC163"/>
      <c r="OCD163"/>
      <c r="OCE163"/>
      <c r="OCF163"/>
      <c r="OCG163"/>
      <c r="OCH163"/>
      <c r="OCI163"/>
      <c r="OCJ163"/>
      <c r="OCK163"/>
      <c r="OCL163"/>
      <c r="OCM163"/>
      <c r="OCN163"/>
      <c r="OCO163"/>
      <c r="OCP163"/>
      <c r="OCQ163"/>
      <c r="OCR163"/>
      <c r="OCS163"/>
      <c r="OCT163"/>
      <c r="OCU163"/>
      <c r="OCV163"/>
      <c r="OCW163"/>
      <c r="OCX163"/>
      <c r="OCY163"/>
      <c r="OCZ163"/>
      <c r="ODA163"/>
      <c r="ODB163"/>
      <c r="ODC163"/>
      <c r="ODD163"/>
      <c r="ODE163"/>
      <c r="ODF163"/>
      <c r="ODG163"/>
      <c r="ODH163"/>
      <c r="ODI163"/>
      <c r="ODJ163"/>
      <c r="ODK163"/>
      <c r="ODL163"/>
      <c r="ODM163"/>
      <c r="ODN163"/>
      <c r="ODO163"/>
      <c r="ODP163"/>
      <c r="ODQ163"/>
      <c r="ODR163"/>
      <c r="ODS163"/>
      <c r="ODT163"/>
      <c r="ODU163"/>
      <c r="ODV163"/>
      <c r="ODW163"/>
      <c r="ODX163"/>
      <c r="ODY163"/>
      <c r="ODZ163"/>
      <c r="OEA163"/>
      <c r="OEB163"/>
      <c r="OEC163"/>
      <c r="OED163"/>
      <c r="OEE163"/>
      <c r="OEF163"/>
      <c r="OEG163"/>
      <c r="OEH163"/>
      <c r="OEI163"/>
      <c r="OEJ163"/>
      <c r="OEK163"/>
      <c r="OEL163"/>
      <c r="OEM163"/>
      <c r="OEN163"/>
      <c r="OEO163"/>
      <c r="OEP163"/>
      <c r="OEQ163"/>
      <c r="OER163"/>
      <c r="OES163"/>
      <c r="OET163"/>
      <c r="OEU163"/>
      <c r="OEV163"/>
      <c r="OEW163"/>
      <c r="OEX163"/>
      <c r="OEY163"/>
      <c r="OEZ163"/>
      <c r="OFA163"/>
      <c r="OFB163"/>
      <c r="OFC163"/>
      <c r="OFD163"/>
      <c r="OFE163"/>
      <c r="OFF163"/>
      <c r="OFG163"/>
      <c r="OFH163"/>
      <c r="OFI163"/>
      <c r="OFJ163"/>
      <c r="OFK163"/>
      <c r="OFL163"/>
      <c r="OFM163"/>
      <c r="OFN163"/>
      <c r="OFO163"/>
      <c r="OFP163"/>
      <c r="OFQ163"/>
      <c r="OFR163"/>
      <c r="OFS163"/>
      <c r="OFT163"/>
      <c r="OFU163"/>
      <c r="OFV163"/>
      <c r="OFW163"/>
      <c r="OFX163"/>
      <c r="OFY163"/>
      <c r="OFZ163"/>
      <c r="OGA163"/>
      <c r="OGB163"/>
      <c r="OGC163"/>
      <c r="OGD163"/>
      <c r="OGE163"/>
      <c r="OGF163"/>
      <c r="OGG163"/>
      <c r="OGH163"/>
      <c r="OGI163"/>
      <c r="OGJ163"/>
      <c r="OGK163"/>
      <c r="OGL163"/>
      <c r="OGM163"/>
      <c r="OGN163"/>
      <c r="OGO163"/>
      <c r="OGP163"/>
      <c r="OGQ163"/>
      <c r="OGR163"/>
      <c r="OGS163"/>
      <c r="OGT163"/>
      <c r="OGU163"/>
      <c r="OGV163"/>
      <c r="OGW163"/>
      <c r="OGX163"/>
      <c r="OGY163"/>
      <c r="OGZ163"/>
      <c r="OHA163"/>
      <c r="OHB163"/>
      <c r="OHC163"/>
      <c r="OHD163"/>
      <c r="OHE163"/>
      <c r="OHF163"/>
      <c r="OHG163"/>
      <c r="OHH163"/>
      <c r="OHI163"/>
      <c r="OHJ163"/>
      <c r="OHK163"/>
      <c r="OHL163"/>
      <c r="OHM163"/>
      <c r="OHN163"/>
      <c r="OHO163"/>
      <c r="OHP163"/>
      <c r="OHQ163"/>
      <c r="OHR163"/>
      <c r="OHS163"/>
      <c r="OHT163"/>
      <c r="OHU163"/>
      <c r="OHV163"/>
      <c r="OHW163"/>
      <c r="OHX163"/>
      <c r="OHY163"/>
      <c r="OHZ163"/>
      <c r="OIA163"/>
      <c r="OIB163"/>
      <c r="OIC163"/>
      <c r="OID163"/>
      <c r="OIE163"/>
      <c r="OIF163"/>
      <c r="OIG163"/>
      <c r="OIH163"/>
      <c r="OII163"/>
      <c r="OIJ163"/>
      <c r="OIK163"/>
      <c r="OIL163"/>
      <c r="OIM163"/>
      <c r="OIN163"/>
      <c r="OIO163"/>
      <c r="OIP163"/>
      <c r="OIQ163"/>
      <c r="OIR163"/>
      <c r="OIS163"/>
      <c r="OIT163"/>
      <c r="OIU163"/>
      <c r="OIV163"/>
      <c r="OIW163"/>
      <c r="OIX163"/>
      <c r="OIY163"/>
      <c r="OIZ163"/>
      <c r="OJA163"/>
      <c r="OJB163"/>
      <c r="OJC163"/>
      <c r="OJD163"/>
      <c r="OJE163"/>
      <c r="OJF163"/>
      <c r="OJG163"/>
      <c r="OJH163"/>
      <c r="OJI163"/>
      <c r="OJJ163"/>
      <c r="OJK163"/>
      <c r="OJL163"/>
      <c r="OJM163"/>
      <c r="OJN163"/>
      <c r="OJO163"/>
      <c r="OJP163"/>
      <c r="OJQ163"/>
      <c r="OJR163"/>
      <c r="OJS163"/>
      <c r="OJT163"/>
      <c r="OJU163"/>
      <c r="OJV163"/>
      <c r="OJW163"/>
      <c r="OJX163"/>
      <c r="OJY163"/>
      <c r="OJZ163"/>
      <c r="OKA163"/>
      <c r="OKB163"/>
      <c r="OKC163"/>
      <c r="OKD163"/>
      <c r="OKE163"/>
      <c r="OKF163"/>
      <c r="OKG163"/>
      <c r="OKH163"/>
      <c r="OKI163"/>
      <c r="OKJ163"/>
      <c r="OKK163"/>
      <c r="OKL163"/>
      <c r="OKM163"/>
      <c r="OKN163"/>
      <c r="OKO163"/>
      <c r="OKP163"/>
      <c r="OKQ163"/>
      <c r="OKR163"/>
      <c r="OKS163"/>
      <c r="OKT163"/>
      <c r="OKU163"/>
      <c r="OKV163"/>
      <c r="OKW163"/>
      <c r="OKX163"/>
      <c r="OKY163"/>
      <c r="OKZ163"/>
      <c r="OLA163"/>
      <c r="OLB163"/>
      <c r="OLC163"/>
      <c r="OLD163"/>
      <c r="OLE163"/>
      <c r="OLF163"/>
      <c r="OLG163"/>
      <c r="OLH163"/>
      <c r="OLI163"/>
      <c r="OLJ163"/>
      <c r="OLK163"/>
      <c r="OLL163"/>
      <c r="OLM163"/>
      <c r="OLN163"/>
      <c r="OLO163"/>
      <c r="OLP163"/>
      <c r="OLQ163"/>
      <c r="OLR163"/>
      <c r="OLS163"/>
      <c r="OLT163"/>
      <c r="OLU163"/>
      <c r="OLV163"/>
      <c r="OLW163"/>
      <c r="OLX163"/>
      <c r="OLY163"/>
      <c r="OLZ163"/>
      <c r="OMA163"/>
      <c r="OMB163"/>
      <c r="OMC163"/>
      <c r="OMD163"/>
      <c r="OME163"/>
      <c r="OMF163"/>
      <c r="OMG163"/>
      <c r="OMH163"/>
      <c r="OMI163"/>
      <c r="OMJ163"/>
      <c r="OMK163"/>
      <c r="OML163"/>
      <c r="OMM163"/>
      <c r="OMN163"/>
      <c r="OMO163"/>
      <c r="OMP163"/>
      <c r="OMQ163"/>
      <c r="OMR163"/>
      <c r="OMS163"/>
      <c r="OMT163"/>
      <c r="OMU163"/>
      <c r="OMV163"/>
      <c r="OMW163"/>
      <c r="OMX163"/>
      <c r="OMY163"/>
      <c r="OMZ163"/>
      <c r="ONA163"/>
      <c r="ONB163"/>
      <c r="ONC163"/>
      <c r="OND163"/>
      <c r="ONE163"/>
      <c r="ONF163"/>
      <c r="ONG163"/>
      <c r="ONH163"/>
      <c r="ONI163"/>
      <c r="ONJ163"/>
      <c r="ONK163"/>
      <c r="ONL163"/>
      <c r="ONM163"/>
      <c r="ONN163"/>
      <c r="ONO163"/>
      <c r="ONP163"/>
      <c r="ONQ163"/>
      <c r="ONR163"/>
      <c r="ONS163"/>
      <c r="ONT163"/>
      <c r="ONU163"/>
      <c r="ONV163"/>
      <c r="ONW163"/>
      <c r="ONX163"/>
      <c r="ONY163"/>
      <c r="ONZ163"/>
      <c r="OOA163"/>
      <c r="OOB163"/>
      <c r="OOC163"/>
      <c r="OOD163"/>
      <c r="OOE163"/>
      <c r="OOF163"/>
      <c r="OOG163"/>
      <c r="OOH163"/>
      <c r="OOI163"/>
      <c r="OOJ163"/>
      <c r="OOK163"/>
      <c r="OOL163"/>
      <c r="OOM163"/>
      <c r="OON163"/>
      <c r="OOO163"/>
      <c r="OOP163"/>
      <c r="OOQ163"/>
      <c r="OOR163"/>
      <c r="OOS163"/>
      <c r="OOT163"/>
      <c r="OOU163"/>
      <c r="OOV163"/>
      <c r="OOW163"/>
      <c r="OOX163"/>
      <c r="OOY163"/>
      <c r="OOZ163"/>
      <c r="OPA163"/>
      <c r="OPB163"/>
      <c r="OPC163"/>
      <c r="OPD163"/>
      <c r="OPE163"/>
      <c r="OPF163"/>
      <c r="OPG163"/>
      <c r="OPH163"/>
      <c r="OPI163"/>
      <c r="OPJ163"/>
      <c r="OPK163"/>
      <c r="OPL163"/>
      <c r="OPM163"/>
      <c r="OPN163"/>
      <c r="OPO163"/>
      <c r="OPP163"/>
      <c r="OPQ163"/>
      <c r="OPR163"/>
      <c r="OPS163"/>
      <c r="OPT163"/>
      <c r="OPU163"/>
      <c r="OPV163"/>
      <c r="OPW163"/>
      <c r="OPX163"/>
      <c r="OPY163"/>
      <c r="OPZ163"/>
      <c r="OQA163"/>
      <c r="OQB163"/>
      <c r="OQC163"/>
      <c r="OQD163"/>
      <c r="OQE163"/>
      <c r="OQF163"/>
      <c r="OQG163"/>
      <c r="OQH163"/>
      <c r="OQI163"/>
      <c r="OQJ163"/>
      <c r="OQK163"/>
      <c r="OQL163"/>
      <c r="OQM163"/>
      <c r="OQN163"/>
      <c r="OQO163"/>
      <c r="OQP163"/>
      <c r="OQQ163"/>
      <c r="OQR163"/>
      <c r="OQS163"/>
      <c r="OQT163"/>
      <c r="OQU163"/>
      <c r="OQV163"/>
      <c r="OQW163"/>
      <c r="OQX163"/>
      <c r="OQY163"/>
      <c r="OQZ163"/>
      <c r="ORA163"/>
      <c r="ORB163"/>
      <c r="ORC163"/>
      <c r="ORD163"/>
      <c r="ORE163"/>
      <c r="ORF163"/>
      <c r="ORG163"/>
      <c r="ORH163"/>
      <c r="ORI163"/>
      <c r="ORJ163"/>
      <c r="ORK163"/>
      <c r="ORL163"/>
      <c r="ORM163"/>
      <c r="ORN163"/>
      <c r="ORO163"/>
      <c r="ORP163"/>
      <c r="ORQ163"/>
      <c r="ORR163"/>
      <c r="ORS163"/>
      <c r="ORT163"/>
      <c r="ORU163"/>
      <c r="ORV163"/>
      <c r="ORW163"/>
      <c r="ORX163"/>
      <c r="ORY163"/>
      <c r="ORZ163"/>
      <c r="OSA163"/>
      <c r="OSB163"/>
      <c r="OSC163"/>
      <c r="OSD163"/>
      <c r="OSE163"/>
      <c r="OSF163"/>
      <c r="OSG163"/>
      <c r="OSH163"/>
      <c r="OSI163"/>
      <c r="OSJ163"/>
      <c r="OSK163"/>
      <c r="OSL163"/>
      <c r="OSM163"/>
      <c r="OSN163"/>
      <c r="OSO163"/>
      <c r="OSP163"/>
      <c r="OSQ163"/>
      <c r="OSR163"/>
      <c r="OSS163"/>
      <c r="OST163"/>
      <c r="OSU163"/>
      <c r="OSV163"/>
      <c r="OSW163"/>
      <c r="OSX163"/>
      <c r="OSY163"/>
      <c r="OSZ163"/>
      <c r="OTA163"/>
      <c r="OTB163"/>
      <c r="OTC163"/>
      <c r="OTD163"/>
      <c r="OTE163"/>
      <c r="OTF163"/>
      <c r="OTG163"/>
      <c r="OTH163"/>
      <c r="OTI163"/>
      <c r="OTJ163"/>
      <c r="OTK163"/>
      <c r="OTL163"/>
      <c r="OTM163"/>
      <c r="OTN163"/>
      <c r="OTO163"/>
      <c r="OTP163"/>
      <c r="OTQ163"/>
      <c r="OTR163"/>
      <c r="OTS163"/>
      <c r="OTT163"/>
      <c r="OTU163"/>
      <c r="OTV163"/>
      <c r="OTW163"/>
      <c r="OTX163"/>
      <c r="OTY163"/>
      <c r="OTZ163"/>
      <c r="OUA163"/>
      <c r="OUB163"/>
      <c r="OUC163"/>
      <c r="OUD163"/>
      <c r="OUE163"/>
      <c r="OUF163"/>
      <c r="OUG163"/>
      <c r="OUH163"/>
      <c r="OUI163"/>
      <c r="OUJ163"/>
      <c r="OUK163"/>
      <c r="OUL163"/>
      <c r="OUM163"/>
      <c r="OUN163"/>
      <c r="OUO163"/>
      <c r="OUP163"/>
      <c r="OUQ163"/>
      <c r="OUR163"/>
      <c r="OUS163"/>
      <c r="OUT163"/>
      <c r="OUU163"/>
      <c r="OUV163"/>
      <c r="OUW163"/>
      <c r="OUX163"/>
      <c r="OUY163"/>
      <c r="OUZ163"/>
      <c r="OVA163"/>
      <c r="OVB163"/>
      <c r="OVC163"/>
      <c r="OVD163"/>
      <c r="OVE163"/>
      <c r="OVF163"/>
      <c r="OVG163"/>
      <c r="OVH163"/>
      <c r="OVI163"/>
      <c r="OVJ163"/>
      <c r="OVK163"/>
      <c r="OVL163"/>
      <c r="OVM163"/>
      <c r="OVN163"/>
      <c r="OVO163"/>
      <c r="OVP163"/>
      <c r="OVQ163"/>
      <c r="OVR163"/>
      <c r="OVS163"/>
      <c r="OVT163"/>
      <c r="OVU163"/>
      <c r="OVV163"/>
      <c r="OVW163"/>
      <c r="OVX163"/>
      <c r="OVY163"/>
      <c r="OVZ163"/>
      <c r="OWA163"/>
      <c r="OWB163"/>
      <c r="OWC163"/>
      <c r="OWD163"/>
      <c r="OWE163"/>
      <c r="OWF163"/>
      <c r="OWG163"/>
      <c r="OWH163"/>
      <c r="OWI163"/>
      <c r="OWJ163"/>
      <c r="OWK163"/>
      <c r="OWL163"/>
      <c r="OWM163"/>
      <c r="OWN163"/>
      <c r="OWO163"/>
      <c r="OWP163"/>
      <c r="OWQ163"/>
      <c r="OWR163"/>
      <c r="OWS163"/>
      <c r="OWT163"/>
      <c r="OWU163"/>
      <c r="OWV163"/>
      <c r="OWW163"/>
      <c r="OWX163"/>
      <c r="OWY163"/>
      <c r="OWZ163"/>
      <c r="OXA163"/>
      <c r="OXB163"/>
      <c r="OXC163"/>
      <c r="OXD163"/>
      <c r="OXE163"/>
      <c r="OXF163"/>
      <c r="OXG163"/>
      <c r="OXH163"/>
      <c r="OXI163"/>
      <c r="OXJ163"/>
      <c r="OXK163"/>
      <c r="OXL163"/>
      <c r="OXM163"/>
      <c r="OXN163"/>
      <c r="OXO163"/>
      <c r="OXP163"/>
      <c r="OXQ163"/>
      <c r="OXR163"/>
      <c r="OXS163"/>
      <c r="OXT163"/>
      <c r="OXU163"/>
      <c r="OXV163"/>
      <c r="OXW163"/>
      <c r="OXX163"/>
      <c r="OXY163"/>
      <c r="OXZ163"/>
      <c r="OYA163"/>
      <c r="OYB163"/>
      <c r="OYC163"/>
      <c r="OYD163"/>
      <c r="OYE163"/>
      <c r="OYF163"/>
      <c r="OYG163"/>
      <c r="OYH163"/>
      <c r="OYI163"/>
      <c r="OYJ163"/>
      <c r="OYK163"/>
      <c r="OYL163"/>
      <c r="OYM163"/>
      <c r="OYN163"/>
      <c r="OYO163"/>
      <c r="OYP163"/>
      <c r="OYQ163"/>
      <c r="OYR163"/>
      <c r="OYS163"/>
      <c r="OYT163"/>
      <c r="OYU163"/>
      <c r="OYV163"/>
      <c r="OYW163"/>
      <c r="OYX163"/>
      <c r="OYY163"/>
      <c r="OYZ163"/>
      <c r="OZA163"/>
      <c r="OZB163"/>
      <c r="OZC163"/>
      <c r="OZD163"/>
      <c r="OZE163"/>
      <c r="OZF163"/>
      <c r="OZG163"/>
      <c r="OZH163"/>
      <c r="OZI163"/>
      <c r="OZJ163"/>
      <c r="OZK163"/>
      <c r="OZL163"/>
      <c r="OZM163"/>
      <c r="OZN163"/>
      <c r="OZO163"/>
      <c r="OZP163"/>
      <c r="OZQ163"/>
      <c r="OZR163"/>
      <c r="OZS163"/>
      <c r="OZT163"/>
      <c r="OZU163"/>
      <c r="OZV163"/>
      <c r="OZW163"/>
      <c r="OZX163"/>
      <c r="OZY163"/>
      <c r="OZZ163"/>
      <c r="PAA163"/>
      <c r="PAB163"/>
      <c r="PAC163"/>
      <c r="PAD163"/>
      <c r="PAE163"/>
      <c r="PAF163"/>
      <c r="PAG163"/>
      <c r="PAH163"/>
      <c r="PAI163"/>
      <c r="PAJ163"/>
      <c r="PAK163"/>
      <c r="PAL163"/>
      <c r="PAM163"/>
      <c r="PAN163"/>
      <c r="PAO163"/>
      <c r="PAP163"/>
      <c r="PAQ163"/>
      <c r="PAR163"/>
      <c r="PAS163"/>
      <c r="PAT163"/>
      <c r="PAU163"/>
      <c r="PAV163"/>
      <c r="PAW163"/>
      <c r="PAX163"/>
      <c r="PAY163"/>
      <c r="PAZ163"/>
      <c r="PBA163"/>
      <c r="PBB163"/>
      <c r="PBC163"/>
      <c r="PBD163"/>
      <c r="PBE163"/>
      <c r="PBF163"/>
      <c r="PBG163"/>
      <c r="PBH163"/>
      <c r="PBI163"/>
      <c r="PBJ163"/>
      <c r="PBK163"/>
      <c r="PBL163"/>
      <c r="PBM163"/>
      <c r="PBN163"/>
      <c r="PBO163"/>
      <c r="PBP163"/>
      <c r="PBQ163"/>
      <c r="PBR163"/>
      <c r="PBS163"/>
      <c r="PBT163"/>
      <c r="PBU163"/>
      <c r="PBV163"/>
      <c r="PBW163"/>
      <c r="PBX163"/>
      <c r="PBY163"/>
      <c r="PBZ163"/>
      <c r="PCA163"/>
      <c r="PCB163"/>
      <c r="PCC163"/>
      <c r="PCD163"/>
      <c r="PCE163"/>
      <c r="PCF163"/>
      <c r="PCG163"/>
      <c r="PCH163"/>
      <c r="PCI163"/>
      <c r="PCJ163"/>
      <c r="PCK163"/>
      <c r="PCL163"/>
      <c r="PCM163"/>
      <c r="PCN163"/>
      <c r="PCO163"/>
      <c r="PCP163"/>
      <c r="PCQ163"/>
      <c r="PCR163"/>
      <c r="PCS163"/>
      <c r="PCT163"/>
      <c r="PCU163"/>
      <c r="PCV163"/>
      <c r="PCW163"/>
      <c r="PCX163"/>
      <c r="PCY163"/>
      <c r="PCZ163"/>
      <c r="PDA163"/>
      <c r="PDB163"/>
      <c r="PDC163"/>
      <c r="PDD163"/>
      <c r="PDE163"/>
      <c r="PDF163"/>
      <c r="PDG163"/>
      <c r="PDH163"/>
      <c r="PDI163"/>
      <c r="PDJ163"/>
      <c r="PDK163"/>
      <c r="PDL163"/>
      <c r="PDM163"/>
      <c r="PDN163"/>
      <c r="PDO163"/>
      <c r="PDP163"/>
      <c r="PDQ163"/>
      <c r="PDR163"/>
      <c r="PDS163"/>
      <c r="PDT163"/>
      <c r="PDU163"/>
      <c r="PDV163"/>
      <c r="PDW163"/>
      <c r="PDX163"/>
      <c r="PDY163"/>
      <c r="PDZ163"/>
      <c r="PEA163"/>
      <c r="PEB163"/>
      <c r="PEC163"/>
      <c r="PED163"/>
      <c r="PEE163"/>
      <c r="PEF163"/>
      <c r="PEG163"/>
      <c r="PEH163"/>
      <c r="PEI163"/>
      <c r="PEJ163"/>
      <c r="PEK163"/>
      <c r="PEL163"/>
      <c r="PEM163"/>
      <c r="PEN163"/>
      <c r="PEO163"/>
      <c r="PEP163"/>
      <c r="PEQ163"/>
      <c r="PER163"/>
      <c r="PES163"/>
      <c r="PET163"/>
      <c r="PEU163"/>
      <c r="PEV163"/>
      <c r="PEW163"/>
      <c r="PEX163"/>
      <c r="PEY163"/>
      <c r="PEZ163"/>
      <c r="PFA163"/>
      <c r="PFB163"/>
      <c r="PFC163"/>
      <c r="PFD163"/>
      <c r="PFE163"/>
      <c r="PFF163"/>
      <c r="PFG163"/>
      <c r="PFH163"/>
      <c r="PFI163"/>
      <c r="PFJ163"/>
      <c r="PFK163"/>
      <c r="PFL163"/>
      <c r="PFM163"/>
      <c r="PFN163"/>
      <c r="PFO163"/>
      <c r="PFP163"/>
      <c r="PFQ163"/>
      <c r="PFR163"/>
      <c r="PFS163"/>
      <c r="PFT163"/>
      <c r="PFU163"/>
      <c r="PFV163"/>
      <c r="PFW163"/>
      <c r="PFX163"/>
      <c r="PFY163"/>
      <c r="PFZ163"/>
      <c r="PGA163"/>
      <c r="PGB163"/>
      <c r="PGC163"/>
      <c r="PGD163"/>
      <c r="PGE163"/>
      <c r="PGF163"/>
      <c r="PGG163"/>
      <c r="PGH163"/>
      <c r="PGI163"/>
      <c r="PGJ163"/>
      <c r="PGK163"/>
      <c r="PGL163"/>
      <c r="PGM163"/>
      <c r="PGN163"/>
      <c r="PGO163"/>
      <c r="PGP163"/>
      <c r="PGQ163"/>
      <c r="PGR163"/>
      <c r="PGS163"/>
      <c r="PGT163"/>
      <c r="PGU163"/>
      <c r="PGV163"/>
      <c r="PGW163"/>
      <c r="PGX163"/>
      <c r="PGY163"/>
      <c r="PGZ163"/>
      <c r="PHA163"/>
      <c r="PHB163"/>
      <c r="PHC163"/>
      <c r="PHD163"/>
      <c r="PHE163"/>
      <c r="PHF163"/>
      <c r="PHG163"/>
      <c r="PHH163"/>
      <c r="PHI163"/>
      <c r="PHJ163"/>
      <c r="PHK163"/>
      <c r="PHL163"/>
      <c r="PHM163"/>
      <c r="PHN163"/>
      <c r="PHO163"/>
      <c r="PHP163"/>
      <c r="PHQ163"/>
      <c r="PHR163"/>
      <c r="PHS163"/>
      <c r="PHT163"/>
      <c r="PHU163"/>
      <c r="PHV163"/>
      <c r="PHW163"/>
      <c r="PHX163"/>
      <c r="PHY163"/>
      <c r="PHZ163"/>
      <c r="PIA163"/>
      <c r="PIB163"/>
      <c r="PIC163"/>
      <c r="PID163"/>
      <c r="PIE163"/>
      <c r="PIF163"/>
      <c r="PIG163"/>
      <c r="PIH163"/>
      <c r="PII163"/>
      <c r="PIJ163"/>
      <c r="PIK163"/>
      <c r="PIL163"/>
      <c r="PIM163"/>
      <c r="PIN163"/>
      <c r="PIO163"/>
      <c r="PIP163"/>
      <c r="PIQ163"/>
      <c r="PIR163"/>
      <c r="PIS163"/>
      <c r="PIT163"/>
      <c r="PIU163"/>
      <c r="PIV163"/>
      <c r="PIW163"/>
      <c r="PIX163"/>
      <c r="PIY163"/>
      <c r="PIZ163"/>
      <c r="PJA163"/>
      <c r="PJB163"/>
      <c r="PJC163"/>
      <c r="PJD163"/>
      <c r="PJE163"/>
      <c r="PJF163"/>
      <c r="PJG163"/>
      <c r="PJH163"/>
      <c r="PJI163"/>
      <c r="PJJ163"/>
      <c r="PJK163"/>
      <c r="PJL163"/>
      <c r="PJM163"/>
      <c r="PJN163"/>
      <c r="PJO163"/>
      <c r="PJP163"/>
      <c r="PJQ163"/>
      <c r="PJR163"/>
      <c r="PJS163"/>
      <c r="PJT163"/>
      <c r="PJU163"/>
      <c r="PJV163"/>
      <c r="PJW163"/>
      <c r="PJX163"/>
      <c r="PJY163"/>
      <c r="PJZ163"/>
      <c r="PKA163"/>
      <c r="PKB163"/>
      <c r="PKC163"/>
      <c r="PKD163"/>
      <c r="PKE163"/>
      <c r="PKF163"/>
      <c r="PKG163"/>
      <c r="PKH163"/>
      <c r="PKI163"/>
      <c r="PKJ163"/>
      <c r="PKK163"/>
      <c r="PKL163"/>
      <c r="PKM163"/>
      <c r="PKN163"/>
      <c r="PKO163"/>
      <c r="PKP163"/>
      <c r="PKQ163"/>
      <c r="PKR163"/>
      <c r="PKS163"/>
      <c r="PKT163"/>
      <c r="PKU163"/>
      <c r="PKV163"/>
      <c r="PKW163"/>
      <c r="PKX163"/>
      <c r="PKY163"/>
      <c r="PKZ163"/>
      <c r="PLA163"/>
      <c r="PLB163"/>
      <c r="PLC163"/>
      <c r="PLD163"/>
      <c r="PLE163"/>
      <c r="PLF163"/>
      <c r="PLG163"/>
      <c r="PLH163"/>
      <c r="PLI163"/>
      <c r="PLJ163"/>
      <c r="PLK163"/>
      <c r="PLL163"/>
      <c r="PLM163"/>
      <c r="PLN163"/>
      <c r="PLO163"/>
      <c r="PLP163"/>
      <c r="PLQ163"/>
      <c r="PLR163"/>
      <c r="PLS163"/>
      <c r="PLT163"/>
      <c r="PLU163"/>
      <c r="PLV163"/>
      <c r="PLW163"/>
      <c r="PLX163"/>
      <c r="PLY163"/>
      <c r="PLZ163"/>
      <c r="PMA163"/>
      <c r="PMB163"/>
      <c r="PMC163"/>
      <c r="PMD163"/>
      <c r="PME163"/>
      <c r="PMF163"/>
      <c r="PMG163"/>
      <c r="PMH163"/>
      <c r="PMI163"/>
      <c r="PMJ163"/>
      <c r="PMK163"/>
      <c r="PML163"/>
      <c r="PMM163"/>
      <c r="PMN163"/>
      <c r="PMO163"/>
      <c r="PMP163"/>
      <c r="PMQ163"/>
      <c r="PMR163"/>
      <c r="PMS163"/>
      <c r="PMT163"/>
      <c r="PMU163"/>
      <c r="PMV163"/>
      <c r="PMW163"/>
      <c r="PMX163"/>
      <c r="PMY163"/>
      <c r="PMZ163"/>
      <c r="PNA163"/>
      <c r="PNB163"/>
      <c r="PNC163"/>
      <c r="PND163"/>
      <c r="PNE163"/>
      <c r="PNF163"/>
      <c r="PNG163"/>
      <c r="PNH163"/>
      <c r="PNI163"/>
      <c r="PNJ163"/>
      <c r="PNK163"/>
      <c r="PNL163"/>
      <c r="PNM163"/>
      <c r="PNN163"/>
      <c r="PNO163"/>
      <c r="PNP163"/>
      <c r="PNQ163"/>
      <c r="PNR163"/>
      <c r="PNS163"/>
      <c r="PNT163"/>
      <c r="PNU163"/>
      <c r="PNV163"/>
      <c r="PNW163"/>
      <c r="PNX163"/>
      <c r="PNY163"/>
      <c r="PNZ163"/>
      <c r="POA163"/>
      <c r="POB163"/>
      <c r="POC163"/>
      <c r="POD163"/>
      <c r="POE163"/>
      <c r="POF163"/>
      <c r="POG163"/>
      <c r="POH163"/>
      <c r="POI163"/>
      <c r="POJ163"/>
      <c r="POK163"/>
      <c r="POL163"/>
      <c r="POM163"/>
      <c r="PON163"/>
      <c r="POO163"/>
      <c r="POP163"/>
      <c r="POQ163"/>
      <c r="POR163"/>
      <c r="POS163"/>
      <c r="POT163"/>
      <c r="POU163"/>
      <c r="POV163"/>
      <c r="POW163"/>
      <c r="POX163"/>
      <c r="POY163"/>
      <c r="POZ163"/>
      <c r="PPA163"/>
      <c r="PPB163"/>
      <c r="PPC163"/>
      <c r="PPD163"/>
      <c r="PPE163"/>
      <c r="PPF163"/>
      <c r="PPG163"/>
      <c r="PPH163"/>
      <c r="PPI163"/>
      <c r="PPJ163"/>
      <c r="PPK163"/>
      <c r="PPL163"/>
      <c r="PPM163"/>
      <c r="PPN163"/>
      <c r="PPO163"/>
      <c r="PPP163"/>
      <c r="PPQ163"/>
      <c r="PPR163"/>
      <c r="PPS163"/>
      <c r="PPT163"/>
      <c r="PPU163"/>
      <c r="PPV163"/>
      <c r="PPW163"/>
      <c r="PPX163"/>
      <c r="PPY163"/>
      <c r="PPZ163"/>
      <c r="PQA163"/>
      <c r="PQB163"/>
      <c r="PQC163"/>
      <c r="PQD163"/>
      <c r="PQE163"/>
      <c r="PQF163"/>
      <c r="PQG163"/>
      <c r="PQH163"/>
      <c r="PQI163"/>
      <c r="PQJ163"/>
      <c r="PQK163"/>
      <c r="PQL163"/>
      <c r="PQM163"/>
      <c r="PQN163"/>
      <c r="PQO163"/>
      <c r="PQP163"/>
      <c r="PQQ163"/>
      <c r="PQR163"/>
      <c r="PQS163"/>
      <c r="PQT163"/>
      <c r="PQU163"/>
      <c r="PQV163"/>
      <c r="PQW163"/>
      <c r="PQX163"/>
      <c r="PQY163"/>
      <c r="PQZ163"/>
      <c r="PRA163"/>
      <c r="PRB163"/>
      <c r="PRC163"/>
      <c r="PRD163"/>
      <c r="PRE163"/>
      <c r="PRF163"/>
      <c r="PRG163"/>
      <c r="PRH163"/>
      <c r="PRI163"/>
      <c r="PRJ163"/>
      <c r="PRK163"/>
      <c r="PRL163"/>
      <c r="PRM163"/>
      <c r="PRN163"/>
      <c r="PRO163"/>
      <c r="PRP163"/>
      <c r="PRQ163"/>
      <c r="PRR163"/>
      <c r="PRS163"/>
      <c r="PRT163"/>
      <c r="PRU163"/>
      <c r="PRV163"/>
      <c r="PRW163"/>
      <c r="PRX163"/>
      <c r="PRY163"/>
      <c r="PRZ163"/>
      <c r="PSA163"/>
      <c r="PSB163"/>
      <c r="PSC163"/>
      <c r="PSD163"/>
      <c r="PSE163"/>
      <c r="PSF163"/>
      <c r="PSG163"/>
      <c r="PSH163"/>
      <c r="PSI163"/>
      <c r="PSJ163"/>
      <c r="PSK163"/>
      <c r="PSL163"/>
      <c r="PSM163"/>
      <c r="PSN163"/>
      <c r="PSO163"/>
      <c r="PSP163"/>
      <c r="PSQ163"/>
      <c r="PSR163"/>
      <c r="PSS163"/>
      <c r="PST163"/>
      <c r="PSU163"/>
      <c r="PSV163"/>
      <c r="PSW163"/>
      <c r="PSX163"/>
      <c r="PSY163"/>
      <c r="PSZ163"/>
      <c r="PTA163"/>
      <c r="PTB163"/>
      <c r="PTC163"/>
      <c r="PTD163"/>
      <c r="PTE163"/>
      <c r="PTF163"/>
      <c r="PTG163"/>
      <c r="PTH163"/>
      <c r="PTI163"/>
      <c r="PTJ163"/>
      <c r="PTK163"/>
      <c r="PTL163"/>
      <c r="PTM163"/>
      <c r="PTN163"/>
      <c r="PTO163"/>
      <c r="PTP163"/>
      <c r="PTQ163"/>
      <c r="PTR163"/>
      <c r="PTS163"/>
      <c r="PTT163"/>
      <c r="PTU163"/>
      <c r="PTV163"/>
      <c r="PTW163"/>
      <c r="PTX163"/>
      <c r="PTY163"/>
      <c r="PTZ163"/>
      <c r="PUA163"/>
      <c r="PUB163"/>
      <c r="PUC163"/>
      <c r="PUD163"/>
      <c r="PUE163"/>
      <c r="PUF163"/>
      <c r="PUG163"/>
      <c r="PUH163"/>
      <c r="PUI163"/>
      <c r="PUJ163"/>
      <c r="PUK163"/>
      <c r="PUL163"/>
      <c r="PUM163"/>
      <c r="PUN163"/>
      <c r="PUO163"/>
      <c r="PUP163"/>
      <c r="PUQ163"/>
      <c r="PUR163"/>
      <c r="PUS163"/>
      <c r="PUT163"/>
      <c r="PUU163"/>
      <c r="PUV163"/>
      <c r="PUW163"/>
      <c r="PUX163"/>
      <c r="PUY163"/>
      <c r="PUZ163"/>
      <c r="PVA163"/>
      <c r="PVB163"/>
      <c r="PVC163"/>
      <c r="PVD163"/>
      <c r="PVE163"/>
      <c r="PVF163"/>
      <c r="PVG163"/>
      <c r="PVH163"/>
      <c r="PVI163"/>
      <c r="PVJ163"/>
      <c r="PVK163"/>
      <c r="PVL163"/>
      <c r="PVM163"/>
      <c r="PVN163"/>
      <c r="PVO163"/>
      <c r="PVP163"/>
      <c r="PVQ163"/>
      <c r="PVR163"/>
      <c r="PVS163"/>
      <c r="PVT163"/>
      <c r="PVU163"/>
      <c r="PVV163"/>
      <c r="PVW163"/>
      <c r="PVX163"/>
      <c r="PVY163"/>
      <c r="PVZ163"/>
      <c r="PWA163"/>
      <c r="PWB163"/>
      <c r="PWC163"/>
      <c r="PWD163"/>
      <c r="PWE163"/>
      <c r="PWF163"/>
      <c r="PWG163"/>
      <c r="PWH163"/>
      <c r="PWI163"/>
      <c r="PWJ163"/>
      <c r="PWK163"/>
      <c r="PWL163"/>
      <c r="PWM163"/>
      <c r="PWN163"/>
      <c r="PWO163"/>
      <c r="PWP163"/>
      <c r="PWQ163"/>
      <c r="PWR163"/>
      <c r="PWS163"/>
      <c r="PWT163"/>
      <c r="PWU163"/>
      <c r="PWV163"/>
      <c r="PWW163"/>
      <c r="PWX163"/>
      <c r="PWY163"/>
      <c r="PWZ163"/>
      <c r="PXA163"/>
      <c r="PXB163"/>
      <c r="PXC163"/>
      <c r="PXD163"/>
      <c r="PXE163"/>
      <c r="PXF163"/>
      <c r="PXG163"/>
      <c r="PXH163"/>
      <c r="PXI163"/>
      <c r="PXJ163"/>
      <c r="PXK163"/>
      <c r="PXL163"/>
      <c r="PXM163"/>
      <c r="PXN163"/>
      <c r="PXO163"/>
      <c r="PXP163"/>
      <c r="PXQ163"/>
      <c r="PXR163"/>
      <c r="PXS163"/>
      <c r="PXT163"/>
      <c r="PXU163"/>
      <c r="PXV163"/>
      <c r="PXW163"/>
      <c r="PXX163"/>
      <c r="PXY163"/>
      <c r="PXZ163"/>
      <c r="PYA163"/>
      <c r="PYB163"/>
      <c r="PYC163"/>
      <c r="PYD163"/>
      <c r="PYE163"/>
      <c r="PYF163"/>
      <c r="PYG163"/>
      <c r="PYH163"/>
      <c r="PYI163"/>
      <c r="PYJ163"/>
      <c r="PYK163"/>
      <c r="PYL163"/>
      <c r="PYM163"/>
      <c r="PYN163"/>
      <c r="PYO163"/>
      <c r="PYP163"/>
      <c r="PYQ163"/>
      <c r="PYR163"/>
      <c r="PYS163"/>
      <c r="PYT163"/>
      <c r="PYU163"/>
      <c r="PYV163"/>
      <c r="PYW163"/>
      <c r="PYX163"/>
      <c r="PYY163"/>
      <c r="PYZ163"/>
      <c r="PZA163"/>
      <c r="PZB163"/>
      <c r="PZC163"/>
      <c r="PZD163"/>
      <c r="PZE163"/>
      <c r="PZF163"/>
      <c r="PZG163"/>
      <c r="PZH163"/>
      <c r="PZI163"/>
      <c r="PZJ163"/>
      <c r="PZK163"/>
      <c r="PZL163"/>
      <c r="PZM163"/>
      <c r="PZN163"/>
      <c r="PZO163"/>
      <c r="PZP163"/>
      <c r="PZQ163"/>
      <c r="PZR163"/>
      <c r="PZS163"/>
      <c r="PZT163"/>
      <c r="PZU163"/>
      <c r="PZV163"/>
      <c r="PZW163"/>
      <c r="PZX163"/>
      <c r="PZY163"/>
      <c r="PZZ163"/>
      <c r="QAA163"/>
      <c r="QAB163"/>
      <c r="QAC163"/>
      <c r="QAD163"/>
      <c r="QAE163"/>
      <c r="QAF163"/>
      <c r="QAG163"/>
      <c r="QAH163"/>
      <c r="QAI163"/>
      <c r="QAJ163"/>
      <c r="QAK163"/>
      <c r="QAL163"/>
      <c r="QAM163"/>
      <c r="QAN163"/>
      <c r="QAO163"/>
      <c r="QAP163"/>
      <c r="QAQ163"/>
      <c r="QAR163"/>
      <c r="QAS163"/>
      <c r="QAT163"/>
      <c r="QAU163"/>
      <c r="QAV163"/>
      <c r="QAW163"/>
      <c r="QAX163"/>
      <c r="QAY163"/>
      <c r="QAZ163"/>
      <c r="QBA163"/>
      <c r="QBB163"/>
      <c r="QBC163"/>
      <c r="QBD163"/>
      <c r="QBE163"/>
      <c r="QBF163"/>
      <c r="QBG163"/>
      <c r="QBH163"/>
      <c r="QBI163"/>
      <c r="QBJ163"/>
      <c r="QBK163"/>
      <c r="QBL163"/>
      <c r="QBM163"/>
      <c r="QBN163"/>
      <c r="QBO163"/>
      <c r="QBP163"/>
      <c r="QBQ163"/>
      <c r="QBR163"/>
      <c r="QBS163"/>
      <c r="QBT163"/>
      <c r="QBU163"/>
      <c r="QBV163"/>
      <c r="QBW163"/>
      <c r="QBX163"/>
      <c r="QBY163"/>
      <c r="QBZ163"/>
      <c r="QCA163"/>
      <c r="QCB163"/>
      <c r="QCC163"/>
      <c r="QCD163"/>
      <c r="QCE163"/>
      <c r="QCF163"/>
      <c r="QCG163"/>
      <c r="QCH163"/>
      <c r="QCI163"/>
      <c r="QCJ163"/>
      <c r="QCK163"/>
      <c r="QCL163"/>
      <c r="QCM163"/>
      <c r="QCN163"/>
      <c r="QCO163"/>
      <c r="QCP163"/>
      <c r="QCQ163"/>
      <c r="QCR163"/>
      <c r="QCS163"/>
      <c r="QCT163"/>
      <c r="QCU163"/>
      <c r="QCV163"/>
      <c r="QCW163"/>
      <c r="QCX163"/>
      <c r="QCY163"/>
      <c r="QCZ163"/>
      <c r="QDA163"/>
      <c r="QDB163"/>
      <c r="QDC163"/>
      <c r="QDD163"/>
      <c r="QDE163"/>
      <c r="QDF163"/>
      <c r="QDG163"/>
      <c r="QDH163"/>
      <c r="QDI163"/>
      <c r="QDJ163"/>
      <c r="QDK163"/>
      <c r="QDL163"/>
      <c r="QDM163"/>
      <c r="QDN163"/>
      <c r="QDO163"/>
      <c r="QDP163"/>
      <c r="QDQ163"/>
      <c r="QDR163"/>
      <c r="QDS163"/>
      <c r="QDT163"/>
      <c r="QDU163"/>
      <c r="QDV163"/>
      <c r="QDW163"/>
      <c r="QDX163"/>
      <c r="QDY163"/>
      <c r="QDZ163"/>
      <c r="QEA163"/>
      <c r="QEB163"/>
      <c r="QEC163"/>
      <c r="QED163"/>
      <c r="QEE163"/>
      <c r="QEF163"/>
      <c r="QEG163"/>
      <c r="QEH163"/>
      <c r="QEI163"/>
      <c r="QEJ163"/>
      <c r="QEK163"/>
      <c r="QEL163"/>
      <c r="QEM163"/>
      <c r="QEN163"/>
      <c r="QEO163"/>
      <c r="QEP163"/>
      <c r="QEQ163"/>
      <c r="QER163"/>
      <c r="QES163"/>
      <c r="QET163"/>
      <c r="QEU163"/>
      <c r="QEV163"/>
      <c r="QEW163"/>
      <c r="QEX163"/>
      <c r="QEY163"/>
      <c r="QEZ163"/>
      <c r="QFA163"/>
      <c r="QFB163"/>
      <c r="QFC163"/>
      <c r="QFD163"/>
      <c r="QFE163"/>
      <c r="QFF163"/>
      <c r="QFG163"/>
      <c r="QFH163"/>
      <c r="QFI163"/>
      <c r="QFJ163"/>
      <c r="QFK163"/>
      <c r="QFL163"/>
      <c r="QFM163"/>
      <c r="QFN163"/>
      <c r="QFO163"/>
      <c r="QFP163"/>
      <c r="QFQ163"/>
      <c r="QFR163"/>
      <c r="QFS163"/>
      <c r="QFT163"/>
      <c r="QFU163"/>
      <c r="QFV163"/>
      <c r="QFW163"/>
      <c r="QFX163"/>
      <c r="QFY163"/>
      <c r="QFZ163"/>
      <c r="QGA163"/>
      <c r="QGB163"/>
      <c r="QGC163"/>
      <c r="QGD163"/>
      <c r="QGE163"/>
      <c r="QGF163"/>
      <c r="QGG163"/>
      <c r="QGH163"/>
      <c r="QGI163"/>
      <c r="QGJ163"/>
      <c r="QGK163"/>
      <c r="QGL163"/>
      <c r="QGM163"/>
      <c r="QGN163"/>
      <c r="QGO163"/>
      <c r="QGP163"/>
      <c r="QGQ163"/>
      <c r="QGR163"/>
      <c r="QGS163"/>
      <c r="QGT163"/>
      <c r="QGU163"/>
      <c r="QGV163"/>
      <c r="QGW163"/>
      <c r="QGX163"/>
      <c r="QGY163"/>
      <c r="QGZ163"/>
      <c r="QHA163"/>
      <c r="QHB163"/>
      <c r="QHC163"/>
      <c r="QHD163"/>
      <c r="QHE163"/>
      <c r="QHF163"/>
      <c r="QHG163"/>
      <c r="QHH163"/>
      <c r="QHI163"/>
      <c r="QHJ163"/>
      <c r="QHK163"/>
      <c r="QHL163"/>
      <c r="QHM163"/>
      <c r="QHN163"/>
      <c r="QHO163"/>
      <c r="QHP163"/>
      <c r="QHQ163"/>
      <c r="QHR163"/>
      <c r="QHS163"/>
      <c r="QHT163"/>
      <c r="QHU163"/>
      <c r="QHV163"/>
      <c r="QHW163"/>
      <c r="QHX163"/>
      <c r="QHY163"/>
      <c r="QHZ163"/>
      <c r="QIA163"/>
      <c r="QIB163"/>
      <c r="QIC163"/>
      <c r="QID163"/>
      <c r="QIE163"/>
      <c r="QIF163"/>
      <c r="QIG163"/>
      <c r="QIH163"/>
      <c r="QII163"/>
      <c r="QIJ163"/>
      <c r="QIK163"/>
      <c r="QIL163"/>
      <c r="QIM163"/>
      <c r="QIN163"/>
      <c r="QIO163"/>
      <c r="QIP163"/>
      <c r="QIQ163"/>
      <c r="QIR163"/>
      <c r="QIS163"/>
      <c r="QIT163"/>
      <c r="QIU163"/>
      <c r="QIV163"/>
      <c r="QIW163"/>
      <c r="QIX163"/>
      <c r="QIY163"/>
      <c r="QIZ163"/>
      <c r="QJA163"/>
      <c r="QJB163"/>
      <c r="QJC163"/>
      <c r="QJD163"/>
      <c r="QJE163"/>
      <c r="QJF163"/>
      <c r="QJG163"/>
      <c r="QJH163"/>
      <c r="QJI163"/>
      <c r="QJJ163"/>
      <c r="QJK163"/>
      <c r="QJL163"/>
      <c r="QJM163"/>
      <c r="QJN163"/>
      <c r="QJO163"/>
      <c r="QJP163"/>
      <c r="QJQ163"/>
      <c r="QJR163"/>
      <c r="QJS163"/>
      <c r="QJT163"/>
      <c r="QJU163"/>
      <c r="QJV163"/>
      <c r="QJW163"/>
      <c r="QJX163"/>
      <c r="QJY163"/>
      <c r="QJZ163"/>
      <c r="QKA163"/>
      <c r="QKB163"/>
      <c r="QKC163"/>
      <c r="QKD163"/>
      <c r="QKE163"/>
      <c r="QKF163"/>
      <c r="QKG163"/>
      <c r="QKH163"/>
      <c r="QKI163"/>
      <c r="QKJ163"/>
      <c r="QKK163"/>
      <c r="QKL163"/>
      <c r="QKM163"/>
      <c r="QKN163"/>
      <c r="QKO163"/>
      <c r="QKP163"/>
      <c r="QKQ163"/>
      <c r="QKR163"/>
      <c r="QKS163"/>
      <c r="QKT163"/>
      <c r="QKU163"/>
      <c r="QKV163"/>
      <c r="QKW163"/>
      <c r="QKX163"/>
      <c r="QKY163"/>
      <c r="QKZ163"/>
      <c r="QLA163"/>
      <c r="QLB163"/>
      <c r="QLC163"/>
      <c r="QLD163"/>
      <c r="QLE163"/>
      <c r="QLF163"/>
      <c r="QLG163"/>
      <c r="QLH163"/>
      <c r="QLI163"/>
      <c r="QLJ163"/>
      <c r="QLK163"/>
      <c r="QLL163"/>
      <c r="QLM163"/>
      <c r="QLN163"/>
      <c r="QLO163"/>
      <c r="QLP163"/>
      <c r="QLQ163"/>
      <c r="QLR163"/>
      <c r="QLS163"/>
      <c r="QLT163"/>
      <c r="QLU163"/>
      <c r="QLV163"/>
      <c r="QLW163"/>
      <c r="QLX163"/>
      <c r="QLY163"/>
      <c r="QLZ163"/>
      <c r="QMA163"/>
      <c r="QMB163"/>
      <c r="QMC163"/>
      <c r="QMD163"/>
      <c r="QME163"/>
      <c r="QMF163"/>
      <c r="QMG163"/>
      <c r="QMH163"/>
      <c r="QMI163"/>
      <c r="QMJ163"/>
      <c r="QMK163"/>
      <c r="QML163"/>
      <c r="QMM163"/>
      <c r="QMN163"/>
      <c r="QMO163"/>
      <c r="QMP163"/>
      <c r="QMQ163"/>
      <c r="QMR163"/>
      <c r="QMS163"/>
      <c r="QMT163"/>
      <c r="QMU163"/>
      <c r="QMV163"/>
      <c r="QMW163"/>
      <c r="QMX163"/>
      <c r="QMY163"/>
      <c r="QMZ163"/>
      <c r="QNA163"/>
      <c r="QNB163"/>
      <c r="QNC163"/>
      <c r="QND163"/>
      <c r="QNE163"/>
      <c r="QNF163"/>
      <c r="QNG163"/>
      <c r="QNH163"/>
      <c r="QNI163"/>
      <c r="QNJ163"/>
      <c r="QNK163"/>
      <c r="QNL163"/>
      <c r="QNM163"/>
      <c r="QNN163"/>
      <c r="QNO163"/>
      <c r="QNP163"/>
      <c r="QNQ163"/>
      <c r="QNR163"/>
      <c r="QNS163"/>
      <c r="QNT163"/>
      <c r="QNU163"/>
      <c r="QNV163"/>
      <c r="QNW163"/>
      <c r="QNX163"/>
      <c r="QNY163"/>
      <c r="QNZ163"/>
      <c r="QOA163"/>
      <c r="QOB163"/>
      <c r="QOC163"/>
      <c r="QOD163"/>
      <c r="QOE163"/>
      <c r="QOF163"/>
      <c r="QOG163"/>
      <c r="QOH163"/>
      <c r="QOI163"/>
      <c r="QOJ163"/>
      <c r="QOK163"/>
      <c r="QOL163"/>
      <c r="QOM163"/>
      <c r="QON163"/>
      <c r="QOO163"/>
      <c r="QOP163"/>
      <c r="QOQ163"/>
      <c r="QOR163"/>
      <c r="QOS163"/>
      <c r="QOT163"/>
      <c r="QOU163"/>
      <c r="QOV163"/>
      <c r="QOW163"/>
      <c r="QOX163"/>
      <c r="QOY163"/>
      <c r="QOZ163"/>
      <c r="QPA163"/>
      <c r="QPB163"/>
      <c r="QPC163"/>
      <c r="QPD163"/>
      <c r="QPE163"/>
      <c r="QPF163"/>
      <c r="QPG163"/>
      <c r="QPH163"/>
      <c r="QPI163"/>
      <c r="QPJ163"/>
      <c r="QPK163"/>
      <c r="QPL163"/>
      <c r="QPM163"/>
      <c r="QPN163"/>
      <c r="QPO163"/>
      <c r="QPP163"/>
      <c r="QPQ163"/>
      <c r="QPR163"/>
      <c r="QPS163"/>
      <c r="QPT163"/>
      <c r="QPU163"/>
      <c r="QPV163"/>
      <c r="QPW163"/>
      <c r="QPX163"/>
      <c r="QPY163"/>
      <c r="QPZ163"/>
      <c r="QQA163"/>
      <c r="QQB163"/>
      <c r="QQC163"/>
      <c r="QQD163"/>
      <c r="QQE163"/>
      <c r="QQF163"/>
      <c r="QQG163"/>
      <c r="QQH163"/>
      <c r="QQI163"/>
      <c r="QQJ163"/>
      <c r="QQK163"/>
      <c r="QQL163"/>
      <c r="QQM163"/>
      <c r="QQN163"/>
      <c r="QQO163"/>
      <c r="QQP163"/>
      <c r="QQQ163"/>
      <c r="QQR163"/>
      <c r="QQS163"/>
      <c r="QQT163"/>
      <c r="QQU163"/>
      <c r="QQV163"/>
      <c r="QQW163"/>
      <c r="QQX163"/>
      <c r="QQY163"/>
      <c r="QQZ163"/>
      <c r="QRA163"/>
      <c r="QRB163"/>
      <c r="QRC163"/>
      <c r="QRD163"/>
      <c r="QRE163"/>
      <c r="QRF163"/>
      <c r="QRG163"/>
      <c r="QRH163"/>
      <c r="QRI163"/>
      <c r="QRJ163"/>
      <c r="QRK163"/>
      <c r="QRL163"/>
      <c r="QRM163"/>
      <c r="QRN163"/>
      <c r="QRO163"/>
      <c r="QRP163"/>
      <c r="QRQ163"/>
      <c r="QRR163"/>
      <c r="QRS163"/>
      <c r="QRT163"/>
      <c r="QRU163"/>
      <c r="QRV163"/>
      <c r="QRW163"/>
      <c r="QRX163"/>
      <c r="QRY163"/>
      <c r="QRZ163"/>
      <c r="QSA163"/>
      <c r="QSB163"/>
      <c r="QSC163"/>
      <c r="QSD163"/>
      <c r="QSE163"/>
      <c r="QSF163"/>
      <c r="QSG163"/>
      <c r="QSH163"/>
      <c r="QSI163"/>
      <c r="QSJ163"/>
      <c r="QSK163"/>
      <c r="QSL163"/>
      <c r="QSM163"/>
      <c r="QSN163"/>
      <c r="QSO163"/>
      <c r="QSP163"/>
      <c r="QSQ163"/>
      <c r="QSR163"/>
      <c r="QSS163"/>
      <c r="QST163"/>
      <c r="QSU163"/>
      <c r="QSV163"/>
      <c r="QSW163"/>
      <c r="QSX163"/>
      <c r="QSY163"/>
      <c r="QSZ163"/>
      <c r="QTA163"/>
      <c r="QTB163"/>
      <c r="QTC163"/>
      <c r="QTD163"/>
      <c r="QTE163"/>
      <c r="QTF163"/>
      <c r="QTG163"/>
      <c r="QTH163"/>
      <c r="QTI163"/>
      <c r="QTJ163"/>
      <c r="QTK163"/>
      <c r="QTL163"/>
      <c r="QTM163"/>
      <c r="QTN163"/>
      <c r="QTO163"/>
      <c r="QTP163"/>
      <c r="QTQ163"/>
      <c r="QTR163"/>
      <c r="QTS163"/>
      <c r="QTT163"/>
      <c r="QTU163"/>
      <c r="QTV163"/>
      <c r="QTW163"/>
      <c r="QTX163"/>
      <c r="QTY163"/>
      <c r="QTZ163"/>
      <c r="QUA163"/>
      <c r="QUB163"/>
      <c r="QUC163"/>
      <c r="QUD163"/>
      <c r="QUE163"/>
      <c r="QUF163"/>
      <c r="QUG163"/>
      <c r="QUH163"/>
      <c r="QUI163"/>
      <c r="QUJ163"/>
      <c r="QUK163"/>
      <c r="QUL163"/>
      <c r="QUM163"/>
      <c r="QUN163"/>
      <c r="QUO163"/>
      <c r="QUP163"/>
      <c r="QUQ163"/>
      <c r="QUR163"/>
      <c r="QUS163"/>
      <c r="QUT163"/>
      <c r="QUU163"/>
      <c r="QUV163"/>
      <c r="QUW163"/>
      <c r="QUX163"/>
      <c r="QUY163"/>
      <c r="QUZ163"/>
      <c r="QVA163"/>
      <c r="QVB163"/>
      <c r="QVC163"/>
      <c r="QVD163"/>
      <c r="QVE163"/>
      <c r="QVF163"/>
      <c r="QVG163"/>
      <c r="QVH163"/>
      <c r="QVI163"/>
      <c r="QVJ163"/>
      <c r="QVK163"/>
      <c r="QVL163"/>
      <c r="QVM163"/>
      <c r="QVN163"/>
      <c r="QVO163"/>
      <c r="QVP163"/>
      <c r="QVQ163"/>
      <c r="QVR163"/>
      <c r="QVS163"/>
      <c r="QVT163"/>
      <c r="QVU163"/>
      <c r="QVV163"/>
      <c r="QVW163"/>
      <c r="QVX163"/>
      <c r="QVY163"/>
      <c r="QVZ163"/>
      <c r="QWA163"/>
      <c r="QWB163"/>
      <c r="QWC163"/>
      <c r="QWD163"/>
      <c r="QWE163"/>
      <c r="QWF163"/>
      <c r="QWG163"/>
      <c r="QWH163"/>
      <c r="QWI163"/>
      <c r="QWJ163"/>
      <c r="QWK163"/>
      <c r="QWL163"/>
      <c r="QWM163"/>
      <c r="QWN163"/>
      <c r="QWO163"/>
      <c r="QWP163"/>
      <c r="QWQ163"/>
      <c r="QWR163"/>
      <c r="QWS163"/>
      <c r="QWT163"/>
      <c r="QWU163"/>
      <c r="QWV163"/>
      <c r="QWW163"/>
      <c r="QWX163"/>
      <c r="QWY163"/>
      <c r="QWZ163"/>
      <c r="QXA163"/>
      <c r="QXB163"/>
      <c r="QXC163"/>
      <c r="QXD163"/>
      <c r="QXE163"/>
      <c r="QXF163"/>
      <c r="QXG163"/>
      <c r="QXH163"/>
      <c r="QXI163"/>
      <c r="QXJ163"/>
      <c r="QXK163"/>
      <c r="QXL163"/>
      <c r="QXM163"/>
      <c r="QXN163"/>
      <c r="QXO163"/>
      <c r="QXP163"/>
      <c r="QXQ163"/>
      <c r="QXR163"/>
      <c r="QXS163"/>
      <c r="QXT163"/>
      <c r="QXU163"/>
      <c r="QXV163"/>
      <c r="QXW163"/>
      <c r="QXX163"/>
      <c r="QXY163"/>
      <c r="QXZ163"/>
      <c r="QYA163"/>
      <c r="QYB163"/>
      <c r="QYC163"/>
      <c r="QYD163"/>
      <c r="QYE163"/>
      <c r="QYF163"/>
      <c r="QYG163"/>
      <c r="QYH163"/>
      <c r="QYI163"/>
      <c r="QYJ163"/>
      <c r="QYK163"/>
      <c r="QYL163"/>
      <c r="QYM163"/>
      <c r="QYN163"/>
      <c r="QYO163"/>
      <c r="QYP163"/>
      <c r="QYQ163"/>
      <c r="QYR163"/>
      <c r="QYS163"/>
      <c r="QYT163"/>
      <c r="QYU163"/>
      <c r="QYV163"/>
      <c r="QYW163"/>
      <c r="QYX163"/>
      <c r="QYY163"/>
      <c r="QYZ163"/>
      <c r="QZA163"/>
      <c r="QZB163"/>
      <c r="QZC163"/>
      <c r="QZD163"/>
      <c r="QZE163"/>
      <c r="QZF163"/>
      <c r="QZG163"/>
      <c r="QZH163"/>
      <c r="QZI163"/>
      <c r="QZJ163"/>
      <c r="QZK163"/>
      <c r="QZL163"/>
      <c r="QZM163"/>
      <c r="QZN163"/>
      <c r="QZO163"/>
      <c r="QZP163"/>
      <c r="QZQ163"/>
      <c r="QZR163"/>
      <c r="QZS163"/>
      <c r="QZT163"/>
      <c r="QZU163"/>
      <c r="QZV163"/>
      <c r="QZW163"/>
      <c r="QZX163"/>
      <c r="QZY163"/>
      <c r="QZZ163"/>
      <c r="RAA163"/>
      <c r="RAB163"/>
      <c r="RAC163"/>
      <c r="RAD163"/>
      <c r="RAE163"/>
      <c r="RAF163"/>
      <c r="RAG163"/>
      <c r="RAH163"/>
      <c r="RAI163"/>
      <c r="RAJ163"/>
      <c r="RAK163"/>
      <c r="RAL163"/>
      <c r="RAM163"/>
      <c r="RAN163"/>
      <c r="RAO163"/>
      <c r="RAP163"/>
      <c r="RAQ163"/>
      <c r="RAR163"/>
      <c r="RAS163"/>
      <c r="RAT163"/>
      <c r="RAU163"/>
      <c r="RAV163"/>
      <c r="RAW163"/>
      <c r="RAX163"/>
      <c r="RAY163"/>
      <c r="RAZ163"/>
      <c r="RBA163"/>
      <c r="RBB163"/>
      <c r="RBC163"/>
      <c r="RBD163"/>
      <c r="RBE163"/>
      <c r="RBF163"/>
      <c r="RBG163"/>
      <c r="RBH163"/>
      <c r="RBI163"/>
      <c r="RBJ163"/>
      <c r="RBK163"/>
      <c r="RBL163"/>
      <c r="RBM163"/>
      <c r="RBN163"/>
      <c r="RBO163"/>
      <c r="RBP163"/>
      <c r="RBQ163"/>
      <c r="RBR163"/>
      <c r="RBS163"/>
      <c r="RBT163"/>
      <c r="RBU163"/>
      <c r="RBV163"/>
      <c r="RBW163"/>
      <c r="RBX163"/>
      <c r="RBY163"/>
      <c r="RBZ163"/>
      <c r="RCA163"/>
      <c r="RCB163"/>
      <c r="RCC163"/>
      <c r="RCD163"/>
      <c r="RCE163"/>
      <c r="RCF163"/>
      <c r="RCG163"/>
      <c r="RCH163"/>
      <c r="RCI163"/>
      <c r="RCJ163"/>
      <c r="RCK163"/>
      <c r="RCL163"/>
      <c r="RCM163"/>
      <c r="RCN163"/>
      <c r="RCO163"/>
      <c r="RCP163"/>
      <c r="RCQ163"/>
      <c r="RCR163"/>
      <c r="RCS163"/>
      <c r="RCT163"/>
      <c r="RCU163"/>
      <c r="RCV163"/>
      <c r="RCW163"/>
      <c r="RCX163"/>
      <c r="RCY163"/>
      <c r="RCZ163"/>
      <c r="RDA163"/>
      <c r="RDB163"/>
      <c r="RDC163"/>
      <c r="RDD163"/>
      <c r="RDE163"/>
      <c r="RDF163"/>
      <c r="RDG163"/>
      <c r="RDH163"/>
      <c r="RDI163"/>
      <c r="RDJ163"/>
      <c r="RDK163"/>
      <c r="RDL163"/>
      <c r="RDM163"/>
      <c r="RDN163"/>
      <c r="RDO163"/>
      <c r="RDP163"/>
      <c r="RDQ163"/>
      <c r="RDR163"/>
      <c r="RDS163"/>
      <c r="RDT163"/>
      <c r="RDU163"/>
      <c r="RDV163"/>
      <c r="RDW163"/>
      <c r="RDX163"/>
      <c r="RDY163"/>
      <c r="RDZ163"/>
      <c r="REA163"/>
      <c r="REB163"/>
      <c r="REC163"/>
      <c r="RED163"/>
      <c r="REE163"/>
      <c r="REF163"/>
      <c r="REG163"/>
      <c r="REH163"/>
      <c r="REI163"/>
      <c r="REJ163"/>
      <c r="REK163"/>
      <c r="REL163"/>
      <c r="REM163"/>
      <c r="REN163"/>
      <c r="REO163"/>
      <c r="REP163"/>
      <c r="REQ163"/>
      <c r="RER163"/>
      <c r="RES163"/>
      <c r="RET163"/>
      <c r="REU163"/>
      <c r="REV163"/>
      <c r="REW163"/>
      <c r="REX163"/>
      <c r="REY163"/>
      <c r="REZ163"/>
      <c r="RFA163"/>
      <c r="RFB163"/>
      <c r="RFC163"/>
      <c r="RFD163"/>
      <c r="RFE163"/>
      <c r="RFF163"/>
      <c r="RFG163"/>
      <c r="RFH163"/>
      <c r="RFI163"/>
      <c r="RFJ163"/>
      <c r="RFK163"/>
      <c r="RFL163"/>
      <c r="RFM163"/>
      <c r="RFN163"/>
      <c r="RFO163"/>
      <c r="RFP163"/>
      <c r="RFQ163"/>
      <c r="RFR163"/>
      <c r="RFS163"/>
      <c r="RFT163"/>
      <c r="RFU163"/>
      <c r="RFV163"/>
      <c r="RFW163"/>
      <c r="RFX163"/>
      <c r="RFY163"/>
      <c r="RFZ163"/>
      <c r="RGA163"/>
      <c r="RGB163"/>
      <c r="RGC163"/>
      <c r="RGD163"/>
      <c r="RGE163"/>
      <c r="RGF163"/>
      <c r="RGG163"/>
      <c r="RGH163"/>
      <c r="RGI163"/>
      <c r="RGJ163"/>
      <c r="RGK163"/>
      <c r="RGL163"/>
      <c r="RGM163"/>
      <c r="RGN163"/>
      <c r="RGO163"/>
      <c r="RGP163"/>
      <c r="RGQ163"/>
      <c r="RGR163"/>
      <c r="RGS163"/>
      <c r="RGT163"/>
      <c r="RGU163"/>
      <c r="RGV163"/>
      <c r="RGW163"/>
      <c r="RGX163"/>
      <c r="RGY163"/>
      <c r="RGZ163"/>
      <c r="RHA163"/>
      <c r="RHB163"/>
      <c r="RHC163"/>
      <c r="RHD163"/>
      <c r="RHE163"/>
      <c r="RHF163"/>
      <c r="RHG163"/>
      <c r="RHH163"/>
      <c r="RHI163"/>
      <c r="RHJ163"/>
      <c r="RHK163"/>
      <c r="RHL163"/>
      <c r="RHM163"/>
      <c r="RHN163"/>
      <c r="RHO163"/>
      <c r="RHP163"/>
      <c r="RHQ163"/>
      <c r="RHR163"/>
      <c r="RHS163"/>
      <c r="RHT163"/>
      <c r="RHU163"/>
      <c r="RHV163"/>
      <c r="RHW163"/>
      <c r="RHX163"/>
      <c r="RHY163"/>
      <c r="RHZ163"/>
      <c r="RIA163"/>
      <c r="RIB163"/>
      <c r="RIC163"/>
      <c r="RID163"/>
      <c r="RIE163"/>
      <c r="RIF163"/>
      <c r="RIG163"/>
      <c r="RIH163"/>
      <c r="RII163"/>
      <c r="RIJ163"/>
      <c r="RIK163"/>
      <c r="RIL163"/>
      <c r="RIM163"/>
      <c r="RIN163"/>
      <c r="RIO163"/>
      <c r="RIP163"/>
      <c r="RIQ163"/>
      <c r="RIR163"/>
      <c r="RIS163"/>
      <c r="RIT163"/>
      <c r="RIU163"/>
      <c r="RIV163"/>
      <c r="RIW163"/>
      <c r="RIX163"/>
      <c r="RIY163"/>
      <c r="RIZ163"/>
      <c r="RJA163"/>
      <c r="RJB163"/>
      <c r="RJC163"/>
      <c r="RJD163"/>
      <c r="RJE163"/>
      <c r="RJF163"/>
      <c r="RJG163"/>
      <c r="RJH163"/>
      <c r="RJI163"/>
      <c r="RJJ163"/>
      <c r="RJK163"/>
      <c r="RJL163"/>
      <c r="RJM163"/>
      <c r="RJN163"/>
      <c r="RJO163"/>
      <c r="RJP163"/>
      <c r="RJQ163"/>
      <c r="RJR163"/>
      <c r="RJS163"/>
      <c r="RJT163"/>
      <c r="RJU163"/>
      <c r="RJV163"/>
      <c r="RJW163"/>
      <c r="RJX163"/>
      <c r="RJY163"/>
      <c r="RJZ163"/>
      <c r="RKA163"/>
      <c r="RKB163"/>
      <c r="RKC163"/>
      <c r="RKD163"/>
      <c r="RKE163"/>
      <c r="RKF163"/>
      <c r="RKG163"/>
      <c r="RKH163"/>
      <c r="RKI163"/>
      <c r="RKJ163"/>
      <c r="RKK163"/>
      <c r="RKL163"/>
      <c r="RKM163"/>
      <c r="RKN163"/>
      <c r="RKO163"/>
      <c r="RKP163"/>
      <c r="RKQ163"/>
      <c r="RKR163"/>
      <c r="RKS163"/>
      <c r="RKT163"/>
      <c r="RKU163"/>
      <c r="RKV163"/>
      <c r="RKW163"/>
      <c r="RKX163"/>
      <c r="RKY163"/>
      <c r="RKZ163"/>
      <c r="RLA163"/>
      <c r="RLB163"/>
      <c r="RLC163"/>
      <c r="RLD163"/>
      <c r="RLE163"/>
      <c r="RLF163"/>
      <c r="RLG163"/>
      <c r="RLH163"/>
      <c r="RLI163"/>
      <c r="RLJ163"/>
      <c r="RLK163"/>
      <c r="RLL163"/>
      <c r="RLM163"/>
      <c r="RLN163"/>
      <c r="RLO163"/>
      <c r="RLP163"/>
      <c r="RLQ163"/>
      <c r="RLR163"/>
      <c r="RLS163"/>
      <c r="RLT163"/>
      <c r="RLU163"/>
      <c r="RLV163"/>
      <c r="RLW163"/>
      <c r="RLX163"/>
      <c r="RLY163"/>
      <c r="RLZ163"/>
      <c r="RMA163"/>
      <c r="RMB163"/>
      <c r="RMC163"/>
      <c r="RMD163"/>
      <c r="RME163"/>
      <c r="RMF163"/>
      <c r="RMG163"/>
      <c r="RMH163"/>
      <c r="RMI163"/>
      <c r="RMJ163"/>
      <c r="RMK163"/>
      <c r="RML163"/>
      <c r="RMM163"/>
      <c r="RMN163"/>
      <c r="RMO163"/>
      <c r="RMP163"/>
      <c r="RMQ163"/>
      <c r="RMR163"/>
      <c r="RMS163"/>
      <c r="RMT163"/>
      <c r="RMU163"/>
      <c r="RMV163"/>
      <c r="RMW163"/>
      <c r="RMX163"/>
      <c r="RMY163"/>
      <c r="RMZ163"/>
      <c r="RNA163"/>
      <c r="RNB163"/>
      <c r="RNC163"/>
      <c r="RND163"/>
      <c r="RNE163"/>
      <c r="RNF163"/>
      <c r="RNG163"/>
      <c r="RNH163"/>
      <c r="RNI163"/>
      <c r="RNJ163"/>
      <c r="RNK163"/>
      <c r="RNL163"/>
      <c r="RNM163"/>
      <c r="RNN163"/>
      <c r="RNO163"/>
      <c r="RNP163"/>
      <c r="RNQ163"/>
      <c r="RNR163"/>
      <c r="RNS163"/>
      <c r="RNT163"/>
      <c r="RNU163"/>
      <c r="RNV163"/>
      <c r="RNW163"/>
      <c r="RNX163"/>
      <c r="RNY163"/>
      <c r="RNZ163"/>
      <c r="ROA163"/>
      <c r="ROB163"/>
      <c r="ROC163"/>
      <c r="ROD163"/>
      <c r="ROE163"/>
      <c r="ROF163"/>
      <c r="ROG163"/>
      <c r="ROH163"/>
      <c r="ROI163"/>
      <c r="ROJ163"/>
      <c r="ROK163"/>
      <c r="ROL163"/>
      <c r="ROM163"/>
      <c r="RON163"/>
      <c r="ROO163"/>
      <c r="ROP163"/>
      <c r="ROQ163"/>
      <c r="ROR163"/>
      <c r="ROS163"/>
      <c r="ROT163"/>
      <c r="ROU163"/>
      <c r="ROV163"/>
      <c r="ROW163"/>
      <c r="ROX163"/>
      <c r="ROY163"/>
      <c r="ROZ163"/>
      <c r="RPA163"/>
      <c r="RPB163"/>
      <c r="RPC163"/>
      <c r="RPD163"/>
      <c r="RPE163"/>
      <c r="RPF163"/>
      <c r="RPG163"/>
      <c r="RPH163"/>
      <c r="RPI163"/>
      <c r="RPJ163"/>
      <c r="RPK163"/>
      <c r="RPL163"/>
      <c r="RPM163"/>
      <c r="RPN163"/>
      <c r="RPO163"/>
      <c r="RPP163"/>
      <c r="RPQ163"/>
      <c r="RPR163"/>
      <c r="RPS163"/>
      <c r="RPT163"/>
      <c r="RPU163"/>
      <c r="RPV163"/>
      <c r="RPW163"/>
      <c r="RPX163"/>
      <c r="RPY163"/>
      <c r="RPZ163"/>
      <c r="RQA163"/>
      <c r="RQB163"/>
      <c r="RQC163"/>
      <c r="RQD163"/>
      <c r="RQE163"/>
      <c r="RQF163"/>
      <c r="RQG163"/>
      <c r="RQH163"/>
      <c r="RQI163"/>
      <c r="RQJ163"/>
      <c r="RQK163"/>
      <c r="RQL163"/>
      <c r="RQM163"/>
      <c r="RQN163"/>
      <c r="RQO163"/>
      <c r="RQP163"/>
      <c r="RQQ163"/>
      <c r="RQR163"/>
      <c r="RQS163"/>
      <c r="RQT163"/>
      <c r="RQU163"/>
      <c r="RQV163"/>
      <c r="RQW163"/>
      <c r="RQX163"/>
      <c r="RQY163"/>
      <c r="RQZ163"/>
      <c r="RRA163"/>
      <c r="RRB163"/>
      <c r="RRC163"/>
      <c r="RRD163"/>
      <c r="RRE163"/>
      <c r="RRF163"/>
      <c r="RRG163"/>
      <c r="RRH163"/>
      <c r="RRI163"/>
      <c r="RRJ163"/>
      <c r="RRK163"/>
      <c r="RRL163"/>
      <c r="RRM163"/>
      <c r="RRN163"/>
      <c r="RRO163"/>
      <c r="RRP163"/>
      <c r="RRQ163"/>
      <c r="RRR163"/>
      <c r="RRS163"/>
      <c r="RRT163"/>
      <c r="RRU163"/>
      <c r="RRV163"/>
      <c r="RRW163"/>
      <c r="RRX163"/>
      <c r="RRY163"/>
      <c r="RRZ163"/>
      <c r="RSA163"/>
      <c r="RSB163"/>
      <c r="RSC163"/>
      <c r="RSD163"/>
      <c r="RSE163"/>
      <c r="RSF163"/>
      <c r="RSG163"/>
      <c r="RSH163"/>
      <c r="RSI163"/>
      <c r="RSJ163"/>
      <c r="RSK163"/>
      <c r="RSL163"/>
      <c r="RSM163"/>
      <c r="RSN163"/>
      <c r="RSO163"/>
      <c r="RSP163"/>
      <c r="RSQ163"/>
      <c r="RSR163"/>
      <c r="RSS163"/>
      <c r="RST163"/>
      <c r="RSU163"/>
      <c r="RSV163"/>
      <c r="RSW163"/>
      <c r="RSX163"/>
      <c r="RSY163"/>
      <c r="RSZ163"/>
      <c r="RTA163"/>
      <c r="RTB163"/>
      <c r="RTC163"/>
      <c r="RTD163"/>
      <c r="RTE163"/>
      <c r="RTF163"/>
      <c r="RTG163"/>
      <c r="RTH163"/>
      <c r="RTI163"/>
      <c r="RTJ163"/>
      <c r="RTK163"/>
      <c r="RTL163"/>
      <c r="RTM163"/>
      <c r="RTN163"/>
      <c r="RTO163"/>
      <c r="RTP163"/>
      <c r="RTQ163"/>
      <c r="RTR163"/>
      <c r="RTS163"/>
      <c r="RTT163"/>
      <c r="RTU163"/>
      <c r="RTV163"/>
      <c r="RTW163"/>
      <c r="RTX163"/>
      <c r="RTY163"/>
      <c r="RTZ163"/>
      <c r="RUA163"/>
      <c r="RUB163"/>
      <c r="RUC163"/>
      <c r="RUD163"/>
      <c r="RUE163"/>
      <c r="RUF163"/>
      <c r="RUG163"/>
      <c r="RUH163"/>
      <c r="RUI163"/>
      <c r="RUJ163"/>
      <c r="RUK163"/>
      <c r="RUL163"/>
      <c r="RUM163"/>
      <c r="RUN163"/>
      <c r="RUO163"/>
      <c r="RUP163"/>
      <c r="RUQ163"/>
      <c r="RUR163"/>
      <c r="RUS163"/>
      <c r="RUT163"/>
      <c r="RUU163"/>
      <c r="RUV163"/>
      <c r="RUW163"/>
      <c r="RUX163"/>
      <c r="RUY163"/>
      <c r="RUZ163"/>
      <c r="RVA163"/>
      <c r="RVB163"/>
      <c r="RVC163"/>
      <c r="RVD163"/>
      <c r="RVE163"/>
      <c r="RVF163"/>
      <c r="RVG163"/>
      <c r="RVH163"/>
      <c r="RVI163"/>
      <c r="RVJ163"/>
      <c r="RVK163"/>
      <c r="RVL163"/>
      <c r="RVM163"/>
      <c r="RVN163"/>
      <c r="RVO163"/>
      <c r="RVP163"/>
      <c r="RVQ163"/>
      <c r="RVR163"/>
      <c r="RVS163"/>
      <c r="RVT163"/>
      <c r="RVU163"/>
      <c r="RVV163"/>
      <c r="RVW163"/>
      <c r="RVX163"/>
      <c r="RVY163"/>
      <c r="RVZ163"/>
      <c r="RWA163"/>
      <c r="RWB163"/>
      <c r="RWC163"/>
      <c r="RWD163"/>
      <c r="RWE163"/>
      <c r="RWF163"/>
      <c r="RWG163"/>
      <c r="RWH163"/>
      <c r="RWI163"/>
      <c r="RWJ163"/>
      <c r="RWK163"/>
      <c r="RWL163"/>
      <c r="RWM163"/>
      <c r="RWN163"/>
      <c r="RWO163"/>
      <c r="RWP163"/>
      <c r="RWQ163"/>
      <c r="RWR163"/>
      <c r="RWS163"/>
      <c r="RWT163"/>
      <c r="RWU163"/>
      <c r="RWV163"/>
      <c r="RWW163"/>
      <c r="RWX163"/>
      <c r="RWY163"/>
      <c r="RWZ163"/>
      <c r="RXA163"/>
      <c r="RXB163"/>
      <c r="RXC163"/>
      <c r="RXD163"/>
      <c r="RXE163"/>
      <c r="RXF163"/>
      <c r="RXG163"/>
      <c r="RXH163"/>
      <c r="RXI163"/>
      <c r="RXJ163"/>
      <c r="RXK163"/>
      <c r="RXL163"/>
      <c r="RXM163"/>
      <c r="RXN163"/>
      <c r="RXO163"/>
      <c r="RXP163"/>
      <c r="RXQ163"/>
      <c r="RXR163"/>
      <c r="RXS163"/>
      <c r="RXT163"/>
      <c r="RXU163"/>
      <c r="RXV163"/>
      <c r="RXW163"/>
      <c r="RXX163"/>
      <c r="RXY163"/>
      <c r="RXZ163"/>
      <c r="RYA163"/>
      <c r="RYB163"/>
      <c r="RYC163"/>
      <c r="RYD163"/>
      <c r="RYE163"/>
      <c r="RYF163"/>
      <c r="RYG163"/>
      <c r="RYH163"/>
      <c r="RYI163"/>
      <c r="RYJ163"/>
      <c r="RYK163"/>
      <c r="RYL163"/>
      <c r="RYM163"/>
      <c r="RYN163"/>
      <c r="RYO163"/>
      <c r="RYP163"/>
      <c r="RYQ163"/>
      <c r="RYR163"/>
      <c r="RYS163"/>
      <c r="RYT163"/>
      <c r="RYU163"/>
      <c r="RYV163"/>
      <c r="RYW163"/>
      <c r="RYX163"/>
      <c r="RYY163"/>
      <c r="RYZ163"/>
      <c r="RZA163"/>
      <c r="RZB163"/>
      <c r="RZC163"/>
      <c r="RZD163"/>
      <c r="RZE163"/>
      <c r="RZF163"/>
      <c r="RZG163"/>
      <c r="RZH163"/>
      <c r="RZI163"/>
      <c r="RZJ163"/>
      <c r="RZK163"/>
      <c r="RZL163"/>
      <c r="RZM163"/>
      <c r="RZN163"/>
      <c r="RZO163"/>
      <c r="RZP163"/>
      <c r="RZQ163"/>
      <c r="RZR163"/>
      <c r="RZS163"/>
      <c r="RZT163"/>
      <c r="RZU163"/>
      <c r="RZV163"/>
      <c r="RZW163"/>
      <c r="RZX163"/>
      <c r="RZY163"/>
      <c r="RZZ163"/>
      <c r="SAA163"/>
      <c r="SAB163"/>
      <c r="SAC163"/>
      <c r="SAD163"/>
      <c r="SAE163"/>
      <c r="SAF163"/>
      <c r="SAG163"/>
      <c r="SAH163"/>
      <c r="SAI163"/>
      <c r="SAJ163"/>
      <c r="SAK163"/>
      <c r="SAL163"/>
      <c r="SAM163"/>
      <c r="SAN163"/>
      <c r="SAO163"/>
      <c r="SAP163"/>
      <c r="SAQ163"/>
      <c r="SAR163"/>
      <c r="SAS163"/>
      <c r="SAT163"/>
      <c r="SAU163"/>
      <c r="SAV163"/>
      <c r="SAW163"/>
      <c r="SAX163"/>
      <c r="SAY163"/>
      <c r="SAZ163"/>
      <c r="SBA163"/>
      <c r="SBB163"/>
      <c r="SBC163"/>
      <c r="SBD163"/>
      <c r="SBE163"/>
      <c r="SBF163"/>
      <c r="SBG163"/>
      <c r="SBH163"/>
      <c r="SBI163"/>
      <c r="SBJ163"/>
      <c r="SBK163"/>
      <c r="SBL163"/>
      <c r="SBM163"/>
      <c r="SBN163"/>
      <c r="SBO163"/>
      <c r="SBP163"/>
      <c r="SBQ163"/>
      <c r="SBR163"/>
      <c r="SBS163"/>
      <c r="SBT163"/>
      <c r="SBU163"/>
      <c r="SBV163"/>
      <c r="SBW163"/>
      <c r="SBX163"/>
      <c r="SBY163"/>
      <c r="SBZ163"/>
      <c r="SCA163"/>
      <c r="SCB163"/>
      <c r="SCC163"/>
      <c r="SCD163"/>
      <c r="SCE163"/>
      <c r="SCF163"/>
      <c r="SCG163"/>
      <c r="SCH163"/>
      <c r="SCI163"/>
      <c r="SCJ163"/>
      <c r="SCK163"/>
      <c r="SCL163"/>
      <c r="SCM163"/>
      <c r="SCN163"/>
      <c r="SCO163"/>
      <c r="SCP163"/>
      <c r="SCQ163"/>
      <c r="SCR163"/>
      <c r="SCS163"/>
      <c r="SCT163"/>
      <c r="SCU163"/>
      <c r="SCV163"/>
      <c r="SCW163"/>
      <c r="SCX163"/>
      <c r="SCY163"/>
      <c r="SCZ163"/>
      <c r="SDA163"/>
      <c r="SDB163"/>
      <c r="SDC163"/>
      <c r="SDD163"/>
      <c r="SDE163"/>
      <c r="SDF163"/>
      <c r="SDG163"/>
      <c r="SDH163"/>
      <c r="SDI163"/>
      <c r="SDJ163"/>
      <c r="SDK163"/>
      <c r="SDL163"/>
      <c r="SDM163"/>
      <c r="SDN163"/>
      <c r="SDO163"/>
      <c r="SDP163"/>
      <c r="SDQ163"/>
      <c r="SDR163"/>
      <c r="SDS163"/>
      <c r="SDT163"/>
      <c r="SDU163"/>
      <c r="SDV163"/>
      <c r="SDW163"/>
      <c r="SDX163"/>
      <c r="SDY163"/>
      <c r="SDZ163"/>
      <c r="SEA163"/>
      <c r="SEB163"/>
      <c r="SEC163"/>
      <c r="SED163"/>
      <c r="SEE163"/>
      <c r="SEF163"/>
      <c r="SEG163"/>
      <c r="SEH163"/>
      <c r="SEI163"/>
      <c r="SEJ163"/>
      <c r="SEK163"/>
      <c r="SEL163"/>
      <c r="SEM163"/>
      <c r="SEN163"/>
      <c r="SEO163"/>
      <c r="SEP163"/>
      <c r="SEQ163"/>
      <c r="SER163"/>
      <c r="SES163"/>
      <c r="SET163"/>
      <c r="SEU163"/>
      <c r="SEV163"/>
      <c r="SEW163"/>
      <c r="SEX163"/>
      <c r="SEY163"/>
      <c r="SEZ163"/>
      <c r="SFA163"/>
      <c r="SFB163"/>
      <c r="SFC163"/>
      <c r="SFD163"/>
      <c r="SFE163"/>
      <c r="SFF163"/>
      <c r="SFG163"/>
      <c r="SFH163"/>
      <c r="SFI163"/>
      <c r="SFJ163"/>
      <c r="SFK163"/>
      <c r="SFL163"/>
      <c r="SFM163"/>
      <c r="SFN163"/>
      <c r="SFO163"/>
      <c r="SFP163"/>
      <c r="SFQ163"/>
      <c r="SFR163"/>
      <c r="SFS163"/>
      <c r="SFT163"/>
      <c r="SFU163"/>
      <c r="SFV163"/>
      <c r="SFW163"/>
      <c r="SFX163"/>
      <c r="SFY163"/>
      <c r="SFZ163"/>
      <c r="SGA163"/>
      <c r="SGB163"/>
      <c r="SGC163"/>
      <c r="SGD163"/>
      <c r="SGE163"/>
      <c r="SGF163"/>
      <c r="SGG163"/>
      <c r="SGH163"/>
      <c r="SGI163"/>
      <c r="SGJ163"/>
      <c r="SGK163"/>
      <c r="SGL163"/>
      <c r="SGM163"/>
      <c r="SGN163"/>
      <c r="SGO163"/>
      <c r="SGP163"/>
      <c r="SGQ163"/>
      <c r="SGR163"/>
      <c r="SGS163"/>
      <c r="SGT163"/>
      <c r="SGU163"/>
      <c r="SGV163"/>
      <c r="SGW163"/>
      <c r="SGX163"/>
      <c r="SGY163"/>
      <c r="SGZ163"/>
      <c r="SHA163"/>
      <c r="SHB163"/>
      <c r="SHC163"/>
      <c r="SHD163"/>
      <c r="SHE163"/>
      <c r="SHF163"/>
      <c r="SHG163"/>
      <c r="SHH163"/>
      <c r="SHI163"/>
      <c r="SHJ163"/>
      <c r="SHK163"/>
      <c r="SHL163"/>
      <c r="SHM163"/>
      <c r="SHN163"/>
      <c r="SHO163"/>
      <c r="SHP163"/>
      <c r="SHQ163"/>
      <c r="SHR163"/>
      <c r="SHS163"/>
      <c r="SHT163"/>
      <c r="SHU163"/>
      <c r="SHV163"/>
      <c r="SHW163"/>
      <c r="SHX163"/>
      <c r="SHY163"/>
      <c r="SHZ163"/>
      <c r="SIA163"/>
      <c r="SIB163"/>
      <c r="SIC163"/>
      <c r="SID163"/>
      <c r="SIE163"/>
      <c r="SIF163"/>
      <c r="SIG163"/>
      <c r="SIH163"/>
      <c r="SII163"/>
      <c r="SIJ163"/>
      <c r="SIK163"/>
      <c r="SIL163"/>
      <c r="SIM163"/>
      <c r="SIN163"/>
      <c r="SIO163"/>
      <c r="SIP163"/>
      <c r="SIQ163"/>
      <c r="SIR163"/>
      <c r="SIS163"/>
      <c r="SIT163"/>
      <c r="SIU163"/>
      <c r="SIV163"/>
      <c r="SIW163"/>
      <c r="SIX163"/>
      <c r="SIY163"/>
      <c r="SIZ163"/>
      <c r="SJA163"/>
      <c r="SJB163"/>
      <c r="SJC163"/>
      <c r="SJD163"/>
      <c r="SJE163"/>
      <c r="SJF163"/>
      <c r="SJG163"/>
      <c r="SJH163"/>
      <c r="SJI163"/>
      <c r="SJJ163"/>
      <c r="SJK163"/>
      <c r="SJL163"/>
      <c r="SJM163"/>
      <c r="SJN163"/>
      <c r="SJO163"/>
      <c r="SJP163"/>
      <c r="SJQ163"/>
      <c r="SJR163"/>
      <c r="SJS163"/>
      <c r="SJT163"/>
      <c r="SJU163"/>
      <c r="SJV163"/>
      <c r="SJW163"/>
      <c r="SJX163"/>
      <c r="SJY163"/>
      <c r="SJZ163"/>
      <c r="SKA163"/>
      <c r="SKB163"/>
      <c r="SKC163"/>
      <c r="SKD163"/>
      <c r="SKE163"/>
      <c r="SKF163"/>
      <c r="SKG163"/>
      <c r="SKH163"/>
      <c r="SKI163"/>
      <c r="SKJ163"/>
      <c r="SKK163"/>
      <c r="SKL163"/>
      <c r="SKM163"/>
      <c r="SKN163"/>
      <c r="SKO163"/>
      <c r="SKP163"/>
      <c r="SKQ163"/>
      <c r="SKR163"/>
      <c r="SKS163"/>
      <c r="SKT163"/>
      <c r="SKU163"/>
      <c r="SKV163"/>
      <c r="SKW163"/>
      <c r="SKX163"/>
      <c r="SKY163"/>
      <c r="SKZ163"/>
      <c r="SLA163"/>
      <c r="SLB163"/>
      <c r="SLC163"/>
      <c r="SLD163"/>
      <c r="SLE163"/>
      <c r="SLF163"/>
      <c r="SLG163"/>
      <c r="SLH163"/>
      <c r="SLI163"/>
      <c r="SLJ163"/>
      <c r="SLK163"/>
      <c r="SLL163"/>
      <c r="SLM163"/>
      <c r="SLN163"/>
      <c r="SLO163"/>
      <c r="SLP163"/>
      <c r="SLQ163"/>
      <c r="SLR163"/>
      <c r="SLS163"/>
      <c r="SLT163"/>
      <c r="SLU163"/>
      <c r="SLV163"/>
      <c r="SLW163"/>
      <c r="SLX163"/>
      <c r="SLY163"/>
      <c r="SLZ163"/>
      <c r="SMA163"/>
      <c r="SMB163"/>
      <c r="SMC163"/>
      <c r="SMD163"/>
      <c r="SME163"/>
      <c r="SMF163"/>
      <c r="SMG163"/>
      <c r="SMH163"/>
      <c r="SMI163"/>
      <c r="SMJ163"/>
      <c r="SMK163"/>
      <c r="SML163"/>
      <c r="SMM163"/>
      <c r="SMN163"/>
      <c r="SMO163"/>
      <c r="SMP163"/>
      <c r="SMQ163"/>
      <c r="SMR163"/>
      <c r="SMS163"/>
      <c r="SMT163"/>
      <c r="SMU163"/>
      <c r="SMV163"/>
      <c r="SMW163"/>
      <c r="SMX163"/>
      <c r="SMY163"/>
      <c r="SMZ163"/>
      <c r="SNA163"/>
      <c r="SNB163"/>
      <c r="SNC163"/>
      <c r="SND163"/>
      <c r="SNE163"/>
      <c r="SNF163"/>
      <c r="SNG163"/>
      <c r="SNH163"/>
      <c r="SNI163"/>
      <c r="SNJ163"/>
      <c r="SNK163"/>
      <c r="SNL163"/>
      <c r="SNM163"/>
      <c r="SNN163"/>
      <c r="SNO163"/>
      <c r="SNP163"/>
      <c r="SNQ163"/>
      <c r="SNR163"/>
      <c r="SNS163"/>
      <c r="SNT163"/>
      <c r="SNU163"/>
      <c r="SNV163"/>
      <c r="SNW163"/>
      <c r="SNX163"/>
      <c r="SNY163"/>
      <c r="SNZ163"/>
      <c r="SOA163"/>
      <c r="SOB163"/>
      <c r="SOC163"/>
      <c r="SOD163"/>
      <c r="SOE163"/>
      <c r="SOF163"/>
      <c r="SOG163"/>
      <c r="SOH163"/>
      <c r="SOI163"/>
      <c r="SOJ163"/>
      <c r="SOK163"/>
      <c r="SOL163"/>
      <c r="SOM163"/>
      <c r="SON163"/>
      <c r="SOO163"/>
      <c r="SOP163"/>
      <c r="SOQ163"/>
      <c r="SOR163"/>
      <c r="SOS163"/>
      <c r="SOT163"/>
      <c r="SOU163"/>
      <c r="SOV163"/>
      <c r="SOW163"/>
      <c r="SOX163"/>
      <c r="SOY163"/>
      <c r="SOZ163"/>
      <c r="SPA163"/>
      <c r="SPB163"/>
      <c r="SPC163"/>
      <c r="SPD163"/>
      <c r="SPE163"/>
      <c r="SPF163"/>
      <c r="SPG163"/>
      <c r="SPH163"/>
      <c r="SPI163"/>
      <c r="SPJ163"/>
      <c r="SPK163"/>
      <c r="SPL163"/>
      <c r="SPM163"/>
      <c r="SPN163"/>
      <c r="SPO163"/>
      <c r="SPP163"/>
      <c r="SPQ163"/>
      <c r="SPR163"/>
      <c r="SPS163"/>
      <c r="SPT163"/>
      <c r="SPU163"/>
      <c r="SPV163"/>
      <c r="SPW163"/>
      <c r="SPX163"/>
      <c r="SPY163"/>
      <c r="SPZ163"/>
      <c r="SQA163"/>
      <c r="SQB163"/>
      <c r="SQC163"/>
      <c r="SQD163"/>
      <c r="SQE163"/>
      <c r="SQF163"/>
      <c r="SQG163"/>
      <c r="SQH163"/>
      <c r="SQI163"/>
      <c r="SQJ163"/>
      <c r="SQK163"/>
      <c r="SQL163"/>
      <c r="SQM163"/>
      <c r="SQN163"/>
      <c r="SQO163"/>
      <c r="SQP163"/>
      <c r="SQQ163"/>
      <c r="SQR163"/>
      <c r="SQS163"/>
      <c r="SQT163"/>
      <c r="SQU163"/>
      <c r="SQV163"/>
      <c r="SQW163"/>
      <c r="SQX163"/>
      <c r="SQY163"/>
      <c r="SQZ163"/>
      <c r="SRA163"/>
      <c r="SRB163"/>
      <c r="SRC163"/>
      <c r="SRD163"/>
      <c r="SRE163"/>
      <c r="SRF163"/>
      <c r="SRG163"/>
      <c r="SRH163"/>
      <c r="SRI163"/>
      <c r="SRJ163"/>
      <c r="SRK163"/>
      <c r="SRL163"/>
      <c r="SRM163"/>
      <c r="SRN163"/>
      <c r="SRO163"/>
      <c r="SRP163"/>
      <c r="SRQ163"/>
      <c r="SRR163"/>
      <c r="SRS163"/>
      <c r="SRT163"/>
      <c r="SRU163"/>
      <c r="SRV163"/>
      <c r="SRW163"/>
      <c r="SRX163"/>
      <c r="SRY163"/>
      <c r="SRZ163"/>
      <c r="SSA163"/>
      <c r="SSB163"/>
      <c r="SSC163"/>
      <c r="SSD163"/>
      <c r="SSE163"/>
      <c r="SSF163"/>
      <c r="SSG163"/>
      <c r="SSH163"/>
      <c r="SSI163"/>
      <c r="SSJ163"/>
      <c r="SSK163"/>
      <c r="SSL163"/>
      <c r="SSM163"/>
      <c r="SSN163"/>
      <c r="SSO163"/>
      <c r="SSP163"/>
      <c r="SSQ163"/>
      <c r="SSR163"/>
      <c r="SSS163"/>
      <c r="SST163"/>
      <c r="SSU163"/>
      <c r="SSV163"/>
      <c r="SSW163"/>
      <c r="SSX163"/>
      <c r="SSY163"/>
      <c r="SSZ163"/>
      <c r="STA163"/>
      <c r="STB163"/>
      <c r="STC163"/>
      <c r="STD163"/>
      <c r="STE163"/>
      <c r="STF163"/>
      <c r="STG163"/>
      <c r="STH163"/>
      <c r="STI163"/>
      <c r="STJ163"/>
      <c r="STK163"/>
      <c r="STL163"/>
      <c r="STM163"/>
      <c r="STN163"/>
      <c r="STO163"/>
      <c r="STP163"/>
      <c r="STQ163"/>
      <c r="STR163"/>
      <c r="STS163"/>
      <c r="STT163"/>
      <c r="STU163"/>
      <c r="STV163"/>
      <c r="STW163"/>
      <c r="STX163"/>
      <c r="STY163"/>
      <c r="STZ163"/>
      <c r="SUA163"/>
      <c r="SUB163"/>
      <c r="SUC163"/>
      <c r="SUD163"/>
      <c r="SUE163"/>
      <c r="SUF163"/>
      <c r="SUG163"/>
      <c r="SUH163"/>
      <c r="SUI163"/>
      <c r="SUJ163"/>
      <c r="SUK163"/>
      <c r="SUL163"/>
      <c r="SUM163"/>
      <c r="SUN163"/>
      <c r="SUO163"/>
      <c r="SUP163"/>
      <c r="SUQ163"/>
      <c r="SUR163"/>
      <c r="SUS163"/>
      <c r="SUT163"/>
      <c r="SUU163"/>
      <c r="SUV163"/>
      <c r="SUW163"/>
      <c r="SUX163"/>
      <c r="SUY163"/>
      <c r="SUZ163"/>
      <c r="SVA163"/>
      <c r="SVB163"/>
      <c r="SVC163"/>
      <c r="SVD163"/>
      <c r="SVE163"/>
      <c r="SVF163"/>
      <c r="SVG163"/>
      <c r="SVH163"/>
      <c r="SVI163"/>
      <c r="SVJ163"/>
      <c r="SVK163"/>
      <c r="SVL163"/>
      <c r="SVM163"/>
      <c r="SVN163"/>
      <c r="SVO163"/>
      <c r="SVP163"/>
      <c r="SVQ163"/>
      <c r="SVR163"/>
      <c r="SVS163"/>
      <c r="SVT163"/>
      <c r="SVU163"/>
      <c r="SVV163"/>
      <c r="SVW163"/>
      <c r="SVX163"/>
      <c r="SVY163"/>
      <c r="SVZ163"/>
      <c r="SWA163"/>
      <c r="SWB163"/>
      <c r="SWC163"/>
      <c r="SWD163"/>
      <c r="SWE163"/>
      <c r="SWF163"/>
      <c r="SWG163"/>
      <c r="SWH163"/>
      <c r="SWI163"/>
      <c r="SWJ163"/>
      <c r="SWK163"/>
      <c r="SWL163"/>
      <c r="SWM163"/>
      <c r="SWN163"/>
      <c r="SWO163"/>
      <c r="SWP163"/>
      <c r="SWQ163"/>
      <c r="SWR163"/>
      <c r="SWS163"/>
      <c r="SWT163"/>
      <c r="SWU163"/>
      <c r="SWV163"/>
      <c r="SWW163"/>
      <c r="SWX163"/>
      <c r="SWY163"/>
      <c r="SWZ163"/>
      <c r="SXA163"/>
      <c r="SXB163"/>
      <c r="SXC163"/>
      <c r="SXD163"/>
      <c r="SXE163"/>
      <c r="SXF163"/>
      <c r="SXG163"/>
      <c r="SXH163"/>
      <c r="SXI163"/>
      <c r="SXJ163"/>
      <c r="SXK163"/>
      <c r="SXL163"/>
      <c r="SXM163"/>
      <c r="SXN163"/>
      <c r="SXO163"/>
      <c r="SXP163"/>
      <c r="SXQ163"/>
      <c r="SXR163"/>
      <c r="SXS163"/>
      <c r="SXT163"/>
      <c r="SXU163"/>
      <c r="SXV163"/>
      <c r="SXW163"/>
      <c r="SXX163"/>
      <c r="SXY163"/>
      <c r="SXZ163"/>
      <c r="SYA163"/>
      <c r="SYB163"/>
      <c r="SYC163"/>
      <c r="SYD163"/>
      <c r="SYE163"/>
      <c r="SYF163"/>
      <c r="SYG163"/>
      <c r="SYH163"/>
      <c r="SYI163"/>
      <c r="SYJ163"/>
      <c r="SYK163"/>
      <c r="SYL163"/>
      <c r="SYM163"/>
      <c r="SYN163"/>
      <c r="SYO163"/>
      <c r="SYP163"/>
      <c r="SYQ163"/>
      <c r="SYR163"/>
      <c r="SYS163"/>
      <c r="SYT163"/>
      <c r="SYU163"/>
      <c r="SYV163"/>
      <c r="SYW163"/>
      <c r="SYX163"/>
      <c r="SYY163"/>
      <c r="SYZ163"/>
      <c r="SZA163"/>
      <c r="SZB163"/>
      <c r="SZC163"/>
      <c r="SZD163"/>
      <c r="SZE163"/>
      <c r="SZF163"/>
      <c r="SZG163"/>
      <c r="SZH163"/>
      <c r="SZI163"/>
      <c r="SZJ163"/>
      <c r="SZK163"/>
      <c r="SZL163"/>
      <c r="SZM163"/>
      <c r="SZN163"/>
      <c r="SZO163"/>
      <c r="SZP163"/>
      <c r="SZQ163"/>
      <c r="SZR163"/>
      <c r="SZS163"/>
      <c r="SZT163"/>
      <c r="SZU163"/>
      <c r="SZV163"/>
      <c r="SZW163"/>
      <c r="SZX163"/>
      <c r="SZY163"/>
      <c r="SZZ163"/>
      <c r="TAA163"/>
      <c r="TAB163"/>
      <c r="TAC163"/>
      <c r="TAD163"/>
      <c r="TAE163"/>
      <c r="TAF163"/>
      <c r="TAG163"/>
      <c r="TAH163"/>
      <c r="TAI163"/>
      <c r="TAJ163"/>
      <c r="TAK163"/>
      <c r="TAL163"/>
      <c r="TAM163"/>
      <c r="TAN163"/>
      <c r="TAO163"/>
      <c r="TAP163"/>
      <c r="TAQ163"/>
      <c r="TAR163"/>
      <c r="TAS163"/>
      <c r="TAT163"/>
      <c r="TAU163"/>
      <c r="TAV163"/>
      <c r="TAW163"/>
      <c r="TAX163"/>
      <c r="TAY163"/>
      <c r="TAZ163"/>
      <c r="TBA163"/>
      <c r="TBB163"/>
      <c r="TBC163"/>
      <c r="TBD163"/>
      <c r="TBE163"/>
      <c r="TBF163"/>
      <c r="TBG163"/>
      <c r="TBH163"/>
      <c r="TBI163"/>
      <c r="TBJ163"/>
      <c r="TBK163"/>
      <c r="TBL163"/>
      <c r="TBM163"/>
      <c r="TBN163"/>
      <c r="TBO163"/>
      <c r="TBP163"/>
      <c r="TBQ163"/>
      <c r="TBR163"/>
      <c r="TBS163"/>
      <c r="TBT163"/>
      <c r="TBU163"/>
      <c r="TBV163"/>
      <c r="TBW163"/>
      <c r="TBX163"/>
      <c r="TBY163"/>
      <c r="TBZ163"/>
      <c r="TCA163"/>
      <c r="TCB163"/>
      <c r="TCC163"/>
      <c r="TCD163"/>
      <c r="TCE163"/>
      <c r="TCF163"/>
      <c r="TCG163"/>
      <c r="TCH163"/>
      <c r="TCI163"/>
      <c r="TCJ163"/>
      <c r="TCK163"/>
      <c r="TCL163"/>
      <c r="TCM163"/>
      <c r="TCN163"/>
      <c r="TCO163"/>
      <c r="TCP163"/>
      <c r="TCQ163"/>
      <c r="TCR163"/>
      <c r="TCS163"/>
      <c r="TCT163"/>
      <c r="TCU163"/>
      <c r="TCV163"/>
      <c r="TCW163"/>
      <c r="TCX163"/>
      <c r="TCY163"/>
      <c r="TCZ163"/>
      <c r="TDA163"/>
      <c r="TDB163"/>
      <c r="TDC163"/>
      <c r="TDD163"/>
      <c r="TDE163"/>
      <c r="TDF163"/>
      <c r="TDG163"/>
      <c r="TDH163"/>
      <c r="TDI163"/>
      <c r="TDJ163"/>
      <c r="TDK163"/>
      <c r="TDL163"/>
      <c r="TDM163"/>
      <c r="TDN163"/>
      <c r="TDO163"/>
      <c r="TDP163"/>
      <c r="TDQ163"/>
      <c r="TDR163"/>
      <c r="TDS163"/>
      <c r="TDT163"/>
      <c r="TDU163"/>
      <c r="TDV163"/>
      <c r="TDW163"/>
      <c r="TDX163"/>
      <c r="TDY163"/>
      <c r="TDZ163"/>
      <c r="TEA163"/>
      <c r="TEB163"/>
      <c r="TEC163"/>
      <c r="TED163"/>
      <c r="TEE163"/>
      <c r="TEF163"/>
      <c r="TEG163"/>
      <c r="TEH163"/>
      <c r="TEI163"/>
      <c r="TEJ163"/>
      <c r="TEK163"/>
      <c r="TEL163"/>
      <c r="TEM163"/>
      <c r="TEN163"/>
      <c r="TEO163"/>
      <c r="TEP163"/>
      <c r="TEQ163"/>
      <c r="TER163"/>
      <c r="TES163"/>
      <c r="TET163"/>
      <c r="TEU163"/>
      <c r="TEV163"/>
      <c r="TEW163"/>
      <c r="TEX163"/>
      <c r="TEY163"/>
      <c r="TEZ163"/>
      <c r="TFA163"/>
      <c r="TFB163"/>
      <c r="TFC163"/>
      <c r="TFD163"/>
      <c r="TFE163"/>
      <c r="TFF163"/>
      <c r="TFG163"/>
      <c r="TFH163"/>
      <c r="TFI163"/>
      <c r="TFJ163"/>
      <c r="TFK163"/>
      <c r="TFL163"/>
      <c r="TFM163"/>
      <c r="TFN163"/>
      <c r="TFO163"/>
      <c r="TFP163"/>
      <c r="TFQ163"/>
      <c r="TFR163"/>
      <c r="TFS163"/>
      <c r="TFT163"/>
      <c r="TFU163"/>
      <c r="TFV163"/>
      <c r="TFW163"/>
      <c r="TFX163"/>
      <c r="TFY163"/>
      <c r="TFZ163"/>
      <c r="TGA163"/>
      <c r="TGB163"/>
      <c r="TGC163"/>
      <c r="TGD163"/>
      <c r="TGE163"/>
      <c r="TGF163"/>
      <c r="TGG163"/>
      <c r="TGH163"/>
      <c r="TGI163"/>
      <c r="TGJ163"/>
      <c r="TGK163"/>
      <c r="TGL163"/>
      <c r="TGM163"/>
      <c r="TGN163"/>
      <c r="TGO163"/>
      <c r="TGP163"/>
      <c r="TGQ163"/>
      <c r="TGR163"/>
      <c r="TGS163"/>
      <c r="TGT163"/>
      <c r="TGU163"/>
      <c r="TGV163"/>
      <c r="TGW163"/>
      <c r="TGX163"/>
      <c r="TGY163"/>
      <c r="TGZ163"/>
      <c r="THA163"/>
      <c r="THB163"/>
      <c r="THC163"/>
      <c r="THD163"/>
      <c r="THE163"/>
      <c r="THF163"/>
      <c r="THG163"/>
      <c r="THH163"/>
      <c r="THI163"/>
      <c r="THJ163"/>
      <c r="THK163"/>
      <c r="THL163"/>
      <c r="THM163"/>
      <c r="THN163"/>
      <c r="THO163"/>
      <c r="THP163"/>
      <c r="THQ163"/>
      <c r="THR163"/>
      <c r="THS163"/>
      <c r="THT163"/>
      <c r="THU163"/>
      <c r="THV163"/>
      <c r="THW163"/>
      <c r="THX163"/>
      <c r="THY163"/>
      <c r="THZ163"/>
      <c r="TIA163"/>
      <c r="TIB163"/>
      <c r="TIC163"/>
      <c r="TID163"/>
      <c r="TIE163"/>
      <c r="TIF163"/>
      <c r="TIG163"/>
      <c r="TIH163"/>
      <c r="TII163"/>
      <c r="TIJ163"/>
      <c r="TIK163"/>
      <c r="TIL163"/>
      <c r="TIM163"/>
      <c r="TIN163"/>
      <c r="TIO163"/>
      <c r="TIP163"/>
      <c r="TIQ163"/>
      <c r="TIR163"/>
      <c r="TIS163"/>
      <c r="TIT163"/>
      <c r="TIU163"/>
      <c r="TIV163"/>
      <c r="TIW163"/>
      <c r="TIX163"/>
      <c r="TIY163"/>
      <c r="TIZ163"/>
      <c r="TJA163"/>
      <c r="TJB163"/>
      <c r="TJC163"/>
      <c r="TJD163"/>
      <c r="TJE163"/>
      <c r="TJF163"/>
      <c r="TJG163"/>
      <c r="TJH163"/>
      <c r="TJI163"/>
      <c r="TJJ163"/>
      <c r="TJK163"/>
      <c r="TJL163"/>
      <c r="TJM163"/>
      <c r="TJN163"/>
      <c r="TJO163"/>
      <c r="TJP163"/>
      <c r="TJQ163"/>
      <c r="TJR163"/>
      <c r="TJS163"/>
      <c r="TJT163"/>
      <c r="TJU163"/>
      <c r="TJV163"/>
      <c r="TJW163"/>
      <c r="TJX163"/>
      <c r="TJY163"/>
      <c r="TJZ163"/>
      <c r="TKA163"/>
      <c r="TKB163"/>
      <c r="TKC163"/>
      <c r="TKD163"/>
      <c r="TKE163"/>
      <c r="TKF163"/>
      <c r="TKG163"/>
      <c r="TKH163"/>
      <c r="TKI163"/>
      <c r="TKJ163"/>
      <c r="TKK163"/>
      <c r="TKL163"/>
      <c r="TKM163"/>
      <c r="TKN163"/>
      <c r="TKO163"/>
      <c r="TKP163"/>
      <c r="TKQ163"/>
      <c r="TKR163"/>
      <c r="TKS163"/>
      <c r="TKT163"/>
      <c r="TKU163"/>
      <c r="TKV163"/>
      <c r="TKW163"/>
      <c r="TKX163"/>
      <c r="TKY163"/>
      <c r="TKZ163"/>
      <c r="TLA163"/>
      <c r="TLB163"/>
      <c r="TLC163"/>
      <c r="TLD163"/>
      <c r="TLE163"/>
      <c r="TLF163"/>
      <c r="TLG163"/>
      <c r="TLH163"/>
      <c r="TLI163"/>
      <c r="TLJ163"/>
      <c r="TLK163"/>
      <c r="TLL163"/>
      <c r="TLM163"/>
      <c r="TLN163"/>
      <c r="TLO163"/>
      <c r="TLP163"/>
      <c r="TLQ163"/>
      <c r="TLR163"/>
      <c r="TLS163"/>
      <c r="TLT163"/>
      <c r="TLU163"/>
      <c r="TLV163"/>
      <c r="TLW163"/>
      <c r="TLX163"/>
      <c r="TLY163"/>
      <c r="TLZ163"/>
      <c r="TMA163"/>
      <c r="TMB163"/>
      <c r="TMC163"/>
      <c r="TMD163"/>
      <c r="TME163"/>
      <c r="TMF163"/>
      <c r="TMG163"/>
      <c r="TMH163"/>
      <c r="TMI163"/>
      <c r="TMJ163"/>
      <c r="TMK163"/>
      <c r="TML163"/>
      <c r="TMM163"/>
      <c r="TMN163"/>
      <c r="TMO163"/>
      <c r="TMP163"/>
      <c r="TMQ163"/>
      <c r="TMR163"/>
      <c r="TMS163"/>
      <c r="TMT163"/>
      <c r="TMU163"/>
      <c r="TMV163"/>
      <c r="TMW163"/>
      <c r="TMX163"/>
      <c r="TMY163"/>
      <c r="TMZ163"/>
      <c r="TNA163"/>
      <c r="TNB163"/>
      <c r="TNC163"/>
      <c r="TND163"/>
      <c r="TNE163"/>
      <c r="TNF163"/>
      <c r="TNG163"/>
      <c r="TNH163"/>
      <c r="TNI163"/>
      <c r="TNJ163"/>
      <c r="TNK163"/>
      <c r="TNL163"/>
      <c r="TNM163"/>
      <c r="TNN163"/>
      <c r="TNO163"/>
      <c r="TNP163"/>
      <c r="TNQ163"/>
      <c r="TNR163"/>
      <c r="TNS163"/>
      <c r="TNT163"/>
      <c r="TNU163"/>
      <c r="TNV163"/>
      <c r="TNW163"/>
      <c r="TNX163"/>
      <c r="TNY163"/>
      <c r="TNZ163"/>
      <c r="TOA163"/>
      <c r="TOB163"/>
      <c r="TOC163"/>
      <c r="TOD163"/>
      <c r="TOE163"/>
      <c r="TOF163"/>
      <c r="TOG163"/>
      <c r="TOH163"/>
      <c r="TOI163"/>
      <c r="TOJ163"/>
      <c r="TOK163"/>
      <c r="TOL163"/>
      <c r="TOM163"/>
      <c r="TON163"/>
      <c r="TOO163"/>
      <c r="TOP163"/>
      <c r="TOQ163"/>
      <c r="TOR163"/>
      <c r="TOS163"/>
      <c r="TOT163"/>
      <c r="TOU163"/>
      <c r="TOV163"/>
      <c r="TOW163"/>
      <c r="TOX163"/>
      <c r="TOY163"/>
      <c r="TOZ163"/>
      <c r="TPA163"/>
      <c r="TPB163"/>
      <c r="TPC163"/>
      <c r="TPD163"/>
      <c r="TPE163"/>
      <c r="TPF163"/>
      <c r="TPG163"/>
      <c r="TPH163"/>
      <c r="TPI163"/>
      <c r="TPJ163"/>
      <c r="TPK163"/>
      <c r="TPL163"/>
      <c r="TPM163"/>
      <c r="TPN163"/>
      <c r="TPO163"/>
      <c r="TPP163"/>
      <c r="TPQ163"/>
      <c r="TPR163"/>
      <c r="TPS163"/>
      <c r="TPT163"/>
      <c r="TPU163"/>
      <c r="TPV163"/>
      <c r="TPW163"/>
      <c r="TPX163"/>
      <c r="TPY163"/>
      <c r="TPZ163"/>
      <c r="TQA163"/>
      <c r="TQB163"/>
      <c r="TQC163"/>
      <c r="TQD163"/>
      <c r="TQE163"/>
      <c r="TQF163"/>
      <c r="TQG163"/>
      <c r="TQH163"/>
      <c r="TQI163"/>
      <c r="TQJ163"/>
      <c r="TQK163"/>
      <c r="TQL163"/>
      <c r="TQM163"/>
      <c r="TQN163"/>
      <c r="TQO163"/>
      <c r="TQP163"/>
      <c r="TQQ163"/>
      <c r="TQR163"/>
      <c r="TQS163"/>
      <c r="TQT163"/>
      <c r="TQU163"/>
      <c r="TQV163"/>
      <c r="TQW163"/>
      <c r="TQX163"/>
      <c r="TQY163"/>
      <c r="TQZ163"/>
      <c r="TRA163"/>
      <c r="TRB163"/>
      <c r="TRC163"/>
      <c r="TRD163"/>
      <c r="TRE163"/>
      <c r="TRF163"/>
      <c r="TRG163"/>
      <c r="TRH163"/>
      <c r="TRI163"/>
      <c r="TRJ163"/>
      <c r="TRK163"/>
      <c r="TRL163"/>
      <c r="TRM163"/>
      <c r="TRN163"/>
      <c r="TRO163"/>
      <c r="TRP163"/>
      <c r="TRQ163"/>
      <c r="TRR163"/>
      <c r="TRS163"/>
      <c r="TRT163"/>
      <c r="TRU163"/>
      <c r="TRV163"/>
      <c r="TRW163"/>
      <c r="TRX163"/>
      <c r="TRY163"/>
      <c r="TRZ163"/>
      <c r="TSA163"/>
      <c r="TSB163"/>
      <c r="TSC163"/>
      <c r="TSD163"/>
      <c r="TSE163"/>
      <c r="TSF163"/>
      <c r="TSG163"/>
      <c r="TSH163"/>
      <c r="TSI163"/>
      <c r="TSJ163"/>
      <c r="TSK163"/>
      <c r="TSL163"/>
      <c r="TSM163"/>
      <c r="TSN163"/>
      <c r="TSO163"/>
      <c r="TSP163"/>
      <c r="TSQ163"/>
      <c r="TSR163"/>
      <c r="TSS163"/>
      <c r="TST163"/>
      <c r="TSU163"/>
      <c r="TSV163"/>
      <c r="TSW163"/>
      <c r="TSX163"/>
      <c r="TSY163"/>
      <c r="TSZ163"/>
      <c r="TTA163"/>
      <c r="TTB163"/>
      <c r="TTC163"/>
      <c r="TTD163"/>
      <c r="TTE163"/>
      <c r="TTF163"/>
      <c r="TTG163"/>
      <c r="TTH163"/>
      <c r="TTI163"/>
      <c r="TTJ163"/>
      <c r="TTK163"/>
      <c r="TTL163"/>
      <c r="TTM163"/>
      <c r="TTN163"/>
      <c r="TTO163"/>
      <c r="TTP163"/>
      <c r="TTQ163"/>
      <c r="TTR163"/>
      <c r="TTS163"/>
      <c r="TTT163"/>
      <c r="TTU163"/>
      <c r="TTV163"/>
      <c r="TTW163"/>
      <c r="TTX163"/>
      <c r="TTY163"/>
      <c r="TTZ163"/>
      <c r="TUA163"/>
      <c r="TUB163"/>
      <c r="TUC163"/>
      <c r="TUD163"/>
      <c r="TUE163"/>
      <c r="TUF163"/>
      <c r="TUG163"/>
      <c r="TUH163"/>
      <c r="TUI163"/>
      <c r="TUJ163"/>
      <c r="TUK163"/>
      <c r="TUL163"/>
      <c r="TUM163"/>
      <c r="TUN163"/>
      <c r="TUO163"/>
      <c r="TUP163"/>
      <c r="TUQ163"/>
      <c r="TUR163"/>
      <c r="TUS163"/>
      <c r="TUT163"/>
      <c r="TUU163"/>
      <c r="TUV163"/>
      <c r="TUW163"/>
      <c r="TUX163"/>
      <c r="TUY163"/>
      <c r="TUZ163"/>
      <c r="TVA163"/>
      <c r="TVB163"/>
      <c r="TVC163"/>
      <c r="TVD163"/>
      <c r="TVE163"/>
      <c r="TVF163"/>
      <c r="TVG163"/>
      <c r="TVH163"/>
      <c r="TVI163"/>
      <c r="TVJ163"/>
      <c r="TVK163"/>
      <c r="TVL163"/>
      <c r="TVM163"/>
      <c r="TVN163"/>
      <c r="TVO163"/>
      <c r="TVP163"/>
      <c r="TVQ163"/>
      <c r="TVR163"/>
      <c r="TVS163"/>
      <c r="TVT163"/>
      <c r="TVU163"/>
      <c r="TVV163"/>
      <c r="TVW163"/>
      <c r="TVX163"/>
      <c r="TVY163"/>
      <c r="TVZ163"/>
      <c r="TWA163"/>
      <c r="TWB163"/>
      <c r="TWC163"/>
      <c r="TWD163"/>
      <c r="TWE163"/>
      <c r="TWF163"/>
      <c r="TWG163"/>
      <c r="TWH163"/>
      <c r="TWI163"/>
      <c r="TWJ163"/>
      <c r="TWK163"/>
      <c r="TWL163"/>
      <c r="TWM163"/>
      <c r="TWN163"/>
      <c r="TWO163"/>
      <c r="TWP163"/>
      <c r="TWQ163"/>
      <c r="TWR163"/>
      <c r="TWS163"/>
      <c r="TWT163"/>
      <c r="TWU163"/>
      <c r="TWV163"/>
      <c r="TWW163"/>
      <c r="TWX163"/>
      <c r="TWY163"/>
      <c r="TWZ163"/>
      <c r="TXA163"/>
      <c r="TXB163"/>
      <c r="TXC163"/>
      <c r="TXD163"/>
      <c r="TXE163"/>
      <c r="TXF163"/>
      <c r="TXG163"/>
      <c r="TXH163"/>
      <c r="TXI163"/>
      <c r="TXJ163"/>
      <c r="TXK163"/>
      <c r="TXL163"/>
      <c r="TXM163"/>
      <c r="TXN163"/>
      <c r="TXO163"/>
      <c r="TXP163"/>
      <c r="TXQ163"/>
      <c r="TXR163"/>
      <c r="TXS163"/>
      <c r="TXT163"/>
      <c r="TXU163"/>
      <c r="TXV163"/>
      <c r="TXW163"/>
      <c r="TXX163"/>
      <c r="TXY163"/>
      <c r="TXZ163"/>
      <c r="TYA163"/>
      <c r="TYB163"/>
      <c r="TYC163"/>
      <c r="TYD163"/>
      <c r="TYE163"/>
      <c r="TYF163"/>
      <c r="TYG163"/>
      <c r="TYH163"/>
      <c r="TYI163"/>
      <c r="TYJ163"/>
      <c r="TYK163"/>
      <c r="TYL163"/>
      <c r="TYM163"/>
      <c r="TYN163"/>
      <c r="TYO163"/>
      <c r="TYP163"/>
      <c r="TYQ163"/>
      <c r="TYR163"/>
      <c r="TYS163"/>
      <c r="TYT163"/>
      <c r="TYU163"/>
      <c r="TYV163"/>
      <c r="TYW163"/>
      <c r="TYX163"/>
      <c r="TYY163"/>
      <c r="TYZ163"/>
      <c r="TZA163"/>
      <c r="TZB163"/>
      <c r="TZC163"/>
      <c r="TZD163"/>
      <c r="TZE163"/>
      <c r="TZF163"/>
      <c r="TZG163"/>
      <c r="TZH163"/>
      <c r="TZI163"/>
      <c r="TZJ163"/>
      <c r="TZK163"/>
      <c r="TZL163"/>
      <c r="TZM163"/>
      <c r="TZN163"/>
      <c r="TZO163"/>
      <c r="TZP163"/>
      <c r="TZQ163"/>
      <c r="TZR163"/>
      <c r="TZS163"/>
      <c r="TZT163"/>
      <c r="TZU163"/>
      <c r="TZV163"/>
      <c r="TZW163"/>
      <c r="TZX163"/>
      <c r="TZY163"/>
      <c r="TZZ163"/>
      <c r="UAA163"/>
      <c r="UAB163"/>
      <c r="UAC163"/>
      <c r="UAD163"/>
      <c r="UAE163"/>
      <c r="UAF163"/>
      <c r="UAG163"/>
      <c r="UAH163"/>
      <c r="UAI163"/>
      <c r="UAJ163"/>
      <c r="UAK163"/>
      <c r="UAL163"/>
      <c r="UAM163"/>
      <c r="UAN163"/>
      <c r="UAO163"/>
      <c r="UAP163"/>
      <c r="UAQ163"/>
      <c r="UAR163"/>
      <c r="UAS163"/>
      <c r="UAT163"/>
      <c r="UAU163"/>
      <c r="UAV163"/>
      <c r="UAW163"/>
      <c r="UAX163"/>
      <c r="UAY163"/>
      <c r="UAZ163"/>
      <c r="UBA163"/>
      <c r="UBB163"/>
      <c r="UBC163"/>
      <c r="UBD163"/>
      <c r="UBE163"/>
      <c r="UBF163"/>
      <c r="UBG163"/>
      <c r="UBH163"/>
      <c r="UBI163"/>
      <c r="UBJ163"/>
      <c r="UBK163"/>
      <c r="UBL163"/>
      <c r="UBM163"/>
      <c r="UBN163"/>
      <c r="UBO163"/>
      <c r="UBP163"/>
      <c r="UBQ163"/>
      <c r="UBR163"/>
      <c r="UBS163"/>
      <c r="UBT163"/>
      <c r="UBU163"/>
      <c r="UBV163"/>
      <c r="UBW163"/>
      <c r="UBX163"/>
      <c r="UBY163"/>
      <c r="UBZ163"/>
      <c r="UCA163"/>
      <c r="UCB163"/>
      <c r="UCC163"/>
      <c r="UCD163"/>
      <c r="UCE163"/>
      <c r="UCF163"/>
      <c r="UCG163"/>
      <c r="UCH163"/>
      <c r="UCI163"/>
      <c r="UCJ163"/>
      <c r="UCK163"/>
      <c r="UCL163"/>
      <c r="UCM163"/>
      <c r="UCN163"/>
      <c r="UCO163"/>
      <c r="UCP163"/>
      <c r="UCQ163"/>
      <c r="UCR163"/>
      <c r="UCS163"/>
      <c r="UCT163"/>
      <c r="UCU163"/>
      <c r="UCV163"/>
      <c r="UCW163"/>
      <c r="UCX163"/>
      <c r="UCY163"/>
      <c r="UCZ163"/>
      <c r="UDA163"/>
      <c r="UDB163"/>
      <c r="UDC163"/>
      <c r="UDD163"/>
      <c r="UDE163"/>
      <c r="UDF163"/>
      <c r="UDG163"/>
      <c r="UDH163"/>
      <c r="UDI163"/>
      <c r="UDJ163"/>
      <c r="UDK163"/>
      <c r="UDL163"/>
      <c r="UDM163"/>
      <c r="UDN163"/>
      <c r="UDO163"/>
      <c r="UDP163"/>
      <c r="UDQ163"/>
      <c r="UDR163"/>
      <c r="UDS163"/>
      <c r="UDT163"/>
      <c r="UDU163"/>
      <c r="UDV163"/>
      <c r="UDW163"/>
      <c r="UDX163"/>
      <c r="UDY163"/>
      <c r="UDZ163"/>
      <c r="UEA163"/>
      <c r="UEB163"/>
      <c r="UEC163"/>
      <c r="UED163"/>
      <c r="UEE163"/>
      <c r="UEF163"/>
      <c r="UEG163"/>
      <c r="UEH163"/>
      <c r="UEI163"/>
      <c r="UEJ163"/>
      <c r="UEK163"/>
      <c r="UEL163"/>
      <c r="UEM163"/>
      <c r="UEN163"/>
      <c r="UEO163"/>
      <c r="UEP163"/>
      <c r="UEQ163"/>
      <c r="UER163"/>
      <c r="UES163"/>
      <c r="UET163"/>
      <c r="UEU163"/>
      <c r="UEV163"/>
      <c r="UEW163"/>
      <c r="UEX163"/>
      <c r="UEY163"/>
      <c r="UEZ163"/>
      <c r="UFA163"/>
      <c r="UFB163"/>
      <c r="UFC163"/>
      <c r="UFD163"/>
      <c r="UFE163"/>
      <c r="UFF163"/>
      <c r="UFG163"/>
      <c r="UFH163"/>
      <c r="UFI163"/>
      <c r="UFJ163"/>
      <c r="UFK163"/>
      <c r="UFL163"/>
      <c r="UFM163"/>
      <c r="UFN163"/>
      <c r="UFO163"/>
      <c r="UFP163"/>
      <c r="UFQ163"/>
      <c r="UFR163"/>
      <c r="UFS163"/>
      <c r="UFT163"/>
      <c r="UFU163"/>
      <c r="UFV163"/>
      <c r="UFW163"/>
      <c r="UFX163"/>
      <c r="UFY163"/>
      <c r="UFZ163"/>
      <c r="UGA163"/>
      <c r="UGB163"/>
      <c r="UGC163"/>
      <c r="UGD163"/>
      <c r="UGE163"/>
      <c r="UGF163"/>
      <c r="UGG163"/>
      <c r="UGH163"/>
      <c r="UGI163"/>
      <c r="UGJ163"/>
      <c r="UGK163"/>
      <c r="UGL163"/>
      <c r="UGM163"/>
      <c r="UGN163"/>
      <c r="UGO163"/>
      <c r="UGP163"/>
      <c r="UGQ163"/>
      <c r="UGR163"/>
      <c r="UGS163"/>
      <c r="UGT163"/>
      <c r="UGU163"/>
      <c r="UGV163"/>
      <c r="UGW163"/>
      <c r="UGX163"/>
      <c r="UGY163"/>
      <c r="UGZ163"/>
      <c r="UHA163"/>
      <c r="UHB163"/>
      <c r="UHC163"/>
      <c r="UHD163"/>
      <c r="UHE163"/>
      <c r="UHF163"/>
      <c r="UHG163"/>
      <c r="UHH163"/>
      <c r="UHI163"/>
      <c r="UHJ163"/>
      <c r="UHK163"/>
      <c r="UHL163"/>
      <c r="UHM163"/>
      <c r="UHN163"/>
      <c r="UHO163"/>
      <c r="UHP163"/>
      <c r="UHQ163"/>
      <c r="UHR163"/>
      <c r="UHS163"/>
      <c r="UHT163"/>
      <c r="UHU163"/>
      <c r="UHV163"/>
      <c r="UHW163"/>
      <c r="UHX163"/>
      <c r="UHY163"/>
      <c r="UHZ163"/>
      <c r="UIA163"/>
      <c r="UIB163"/>
      <c r="UIC163"/>
      <c r="UID163"/>
      <c r="UIE163"/>
      <c r="UIF163"/>
      <c r="UIG163"/>
      <c r="UIH163"/>
      <c r="UII163"/>
      <c r="UIJ163"/>
      <c r="UIK163"/>
      <c r="UIL163"/>
      <c r="UIM163"/>
      <c r="UIN163"/>
      <c r="UIO163"/>
      <c r="UIP163"/>
      <c r="UIQ163"/>
      <c r="UIR163"/>
      <c r="UIS163"/>
      <c r="UIT163"/>
      <c r="UIU163"/>
      <c r="UIV163"/>
      <c r="UIW163"/>
      <c r="UIX163"/>
      <c r="UIY163"/>
      <c r="UIZ163"/>
      <c r="UJA163"/>
      <c r="UJB163"/>
      <c r="UJC163"/>
      <c r="UJD163"/>
      <c r="UJE163"/>
      <c r="UJF163"/>
      <c r="UJG163"/>
      <c r="UJH163"/>
      <c r="UJI163"/>
      <c r="UJJ163"/>
      <c r="UJK163"/>
      <c r="UJL163"/>
      <c r="UJM163"/>
      <c r="UJN163"/>
      <c r="UJO163"/>
      <c r="UJP163"/>
      <c r="UJQ163"/>
      <c r="UJR163"/>
      <c r="UJS163"/>
      <c r="UJT163"/>
      <c r="UJU163"/>
      <c r="UJV163"/>
      <c r="UJW163"/>
      <c r="UJX163"/>
      <c r="UJY163"/>
      <c r="UJZ163"/>
      <c r="UKA163"/>
      <c r="UKB163"/>
      <c r="UKC163"/>
      <c r="UKD163"/>
      <c r="UKE163"/>
      <c r="UKF163"/>
      <c r="UKG163"/>
      <c r="UKH163"/>
      <c r="UKI163"/>
      <c r="UKJ163"/>
      <c r="UKK163"/>
      <c r="UKL163"/>
      <c r="UKM163"/>
      <c r="UKN163"/>
      <c r="UKO163"/>
      <c r="UKP163"/>
      <c r="UKQ163"/>
      <c r="UKR163"/>
      <c r="UKS163"/>
      <c r="UKT163"/>
      <c r="UKU163"/>
      <c r="UKV163"/>
      <c r="UKW163"/>
      <c r="UKX163"/>
      <c r="UKY163"/>
      <c r="UKZ163"/>
      <c r="ULA163"/>
      <c r="ULB163"/>
      <c r="ULC163"/>
      <c r="ULD163"/>
      <c r="ULE163"/>
      <c r="ULF163"/>
      <c r="ULG163"/>
      <c r="ULH163"/>
      <c r="ULI163"/>
      <c r="ULJ163"/>
      <c r="ULK163"/>
      <c r="ULL163"/>
      <c r="ULM163"/>
      <c r="ULN163"/>
      <c r="ULO163"/>
      <c r="ULP163"/>
      <c r="ULQ163"/>
      <c r="ULR163"/>
      <c r="ULS163"/>
      <c r="ULT163"/>
      <c r="ULU163"/>
      <c r="ULV163"/>
      <c r="ULW163"/>
      <c r="ULX163"/>
      <c r="ULY163"/>
      <c r="ULZ163"/>
      <c r="UMA163"/>
      <c r="UMB163"/>
      <c r="UMC163"/>
      <c r="UMD163"/>
      <c r="UME163"/>
      <c r="UMF163"/>
      <c r="UMG163"/>
      <c r="UMH163"/>
      <c r="UMI163"/>
      <c r="UMJ163"/>
      <c r="UMK163"/>
      <c r="UML163"/>
      <c r="UMM163"/>
      <c r="UMN163"/>
      <c r="UMO163"/>
      <c r="UMP163"/>
      <c r="UMQ163"/>
      <c r="UMR163"/>
      <c r="UMS163"/>
      <c r="UMT163"/>
      <c r="UMU163"/>
      <c r="UMV163"/>
      <c r="UMW163"/>
      <c r="UMX163"/>
      <c r="UMY163"/>
      <c r="UMZ163"/>
      <c r="UNA163"/>
      <c r="UNB163"/>
      <c r="UNC163"/>
      <c r="UND163"/>
      <c r="UNE163"/>
      <c r="UNF163"/>
      <c r="UNG163"/>
      <c r="UNH163"/>
      <c r="UNI163"/>
      <c r="UNJ163"/>
      <c r="UNK163"/>
      <c r="UNL163"/>
      <c r="UNM163"/>
      <c r="UNN163"/>
      <c r="UNO163"/>
      <c r="UNP163"/>
      <c r="UNQ163"/>
      <c r="UNR163"/>
      <c r="UNS163"/>
      <c r="UNT163"/>
      <c r="UNU163"/>
      <c r="UNV163"/>
      <c r="UNW163"/>
      <c r="UNX163"/>
      <c r="UNY163"/>
      <c r="UNZ163"/>
      <c r="UOA163"/>
      <c r="UOB163"/>
      <c r="UOC163"/>
      <c r="UOD163"/>
      <c r="UOE163"/>
      <c r="UOF163"/>
      <c r="UOG163"/>
      <c r="UOH163"/>
      <c r="UOI163"/>
      <c r="UOJ163"/>
      <c r="UOK163"/>
      <c r="UOL163"/>
      <c r="UOM163"/>
      <c r="UON163"/>
      <c r="UOO163"/>
      <c r="UOP163"/>
      <c r="UOQ163"/>
      <c r="UOR163"/>
      <c r="UOS163"/>
      <c r="UOT163"/>
      <c r="UOU163"/>
      <c r="UOV163"/>
      <c r="UOW163"/>
      <c r="UOX163"/>
      <c r="UOY163"/>
      <c r="UOZ163"/>
      <c r="UPA163"/>
      <c r="UPB163"/>
      <c r="UPC163"/>
      <c r="UPD163"/>
      <c r="UPE163"/>
      <c r="UPF163"/>
      <c r="UPG163"/>
      <c r="UPH163"/>
      <c r="UPI163"/>
      <c r="UPJ163"/>
      <c r="UPK163"/>
      <c r="UPL163"/>
      <c r="UPM163"/>
      <c r="UPN163"/>
      <c r="UPO163"/>
      <c r="UPP163"/>
      <c r="UPQ163"/>
      <c r="UPR163"/>
      <c r="UPS163"/>
      <c r="UPT163"/>
      <c r="UPU163"/>
      <c r="UPV163"/>
      <c r="UPW163"/>
      <c r="UPX163"/>
      <c r="UPY163"/>
      <c r="UPZ163"/>
      <c r="UQA163"/>
      <c r="UQB163"/>
      <c r="UQC163"/>
      <c r="UQD163"/>
      <c r="UQE163"/>
      <c r="UQF163"/>
      <c r="UQG163"/>
      <c r="UQH163"/>
      <c r="UQI163"/>
      <c r="UQJ163"/>
      <c r="UQK163"/>
      <c r="UQL163"/>
      <c r="UQM163"/>
      <c r="UQN163"/>
      <c r="UQO163"/>
      <c r="UQP163"/>
      <c r="UQQ163"/>
      <c r="UQR163"/>
      <c r="UQS163"/>
      <c r="UQT163"/>
      <c r="UQU163"/>
      <c r="UQV163"/>
      <c r="UQW163"/>
      <c r="UQX163"/>
      <c r="UQY163"/>
      <c r="UQZ163"/>
      <c r="URA163"/>
      <c r="URB163"/>
      <c r="URC163"/>
      <c r="URD163"/>
      <c r="URE163"/>
      <c r="URF163"/>
      <c r="URG163"/>
      <c r="URH163"/>
      <c r="URI163"/>
      <c r="URJ163"/>
      <c r="URK163"/>
      <c r="URL163"/>
      <c r="URM163"/>
      <c r="URN163"/>
      <c r="URO163"/>
      <c r="URP163"/>
      <c r="URQ163"/>
      <c r="URR163"/>
      <c r="URS163"/>
      <c r="URT163"/>
      <c r="URU163"/>
      <c r="URV163"/>
      <c r="URW163"/>
      <c r="URX163"/>
      <c r="URY163"/>
      <c r="URZ163"/>
      <c r="USA163"/>
      <c r="USB163"/>
      <c r="USC163"/>
      <c r="USD163"/>
      <c r="USE163"/>
      <c r="USF163"/>
      <c r="USG163"/>
      <c r="USH163"/>
      <c r="USI163"/>
      <c r="USJ163"/>
      <c r="USK163"/>
      <c r="USL163"/>
      <c r="USM163"/>
      <c r="USN163"/>
      <c r="USO163"/>
      <c r="USP163"/>
      <c r="USQ163"/>
      <c r="USR163"/>
      <c r="USS163"/>
      <c r="UST163"/>
      <c r="USU163"/>
      <c r="USV163"/>
      <c r="USW163"/>
      <c r="USX163"/>
      <c r="USY163"/>
      <c r="USZ163"/>
      <c r="UTA163"/>
      <c r="UTB163"/>
      <c r="UTC163"/>
      <c r="UTD163"/>
      <c r="UTE163"/>
      <c r="UTF163"/>
      <c r="UTG163"/>
      <c r="UTH163"/>
      <c r="UTI163"/>
      <c r="UTJ163"/>
      <c r="UTK163"/>
      <c r="UTL163"/>
      <c r="UTM163"/>
      <c r="UTN163"/>
      <c r="UTO163"/>
      <c r="UTP163"/>
      <c r="UTQ163"/>
      <c r="UTR163"/>
      <c r="UTS163"/>
      <c r="UTT163"/>
      <c r="UTU163"/>
      <c r="UTV163"/>
      <c r="UTW163"/>
      <c r="UTX163"/>
      <c r="UTY163"/>
      <c r="UTZ163"/>
      <c r="UUA163"/>
      <c r="UUB163"/>
      <c r="UUC163"/>
      <c r="UUD163"/>
      <c r="UUE163"/>
      <c r="UUF163"/>
      <c r="UUG163"/>
      <c r="UUH163"/>
      <c r="UUI163"/>
      <c r="UUJ163"/>
      <c r="UUK163"/>
      <c r="UUL163"/>
      <c r="UUM163"/>
      <c r="UUN163"/>
      <c r="UUO163"/>
      <c r="UUP163"/>
      <c r="UUQ163"/>
      <c r="UUR163"/>
      <c r="UUS163"/>
      <c r="UUT163"/>
      <c r="UUU163"/>
      <c r="UUV163"/>
      <c r="UUW163"/>
      <c r="UUX163"/>
      <c r="UUY163"/>
      <c r="UUZ163"/>
      <c r="UVA163"/>
      <c r="UVB163"/>
      <c r="UVC163"/>
      <c r="UVD163"/>
      <c r="UVE163"/>
      <c r="UVF163"/>
      <c r="UVG163"/>
      <c r="UVH163"/>
      <c r="UVI163"/>
      <c r="UVJ163"/>
      <c r="UVK163"/>
      <c r="UVL163"/>
      <c r="UVM163"/>
      <c r="UVN163"/>
      <c r="UVO163"/>
      <c r="UVP163"/>
      <c r="UVQ163"/>
      <c r="UVR163"/>
      <c r="UVS163"/>
      <c r="UVT163"/>
      <c r="UVU163"/>
      <c r="UVV163"/>
      <c r="UVW163"/>
      <c r="UVX163"/>
      <c r="UVY163"/>
      <c r="UVZ163"/>
      <c r="UWA163"/>
      <c r="UWB163"/>
      <c r="UWC163"/>
      <c r="UWD163"/>
      <c r="UWE163"/>
      <c r="UWF163"/>
      <c r="UWG163"/>
      <c r="UWH163"/>
      <c r="UWI163"/>
      <c r="UWJ163"/>
      <c r="UWK163"/>
      <c r="UWL163"/>
      <c r="UWM163"/>
      <c r="UWN163"/>
      <c r="UWO163"/>
      <c r="UWP163"/>
      <c r="UWQ163"/>
      <c r="UWR163"/>
      <c r="UWS163"/>
      <c r="UWT163"/>
      <c r="UWU163"/>
      <c r="UWV163"/>
      <c r="UWW163"/>
      <c r="UWX163"/>
      <c r="UWY163"/>
      <c r="UWZ163"/>
      <c r="UXA163"/>
      <c r="UXB163"/>
      <c r="UXC163"/>
      <c r="UXD163"/>
      <c r="UXE163"/>
      <c r="UXF163"/>
      <c r="UXG163"/>
      <c r="UXH163"/>
      <c r="UXI163"/>
      <c r="UXJ163"/>
      <c r="UXK163"/>
      <c r="UXL163"/>
      <c r="UXM163"/>
      <c r="UXN163"/>
      <c r="UXO163"/>
      <c r="UXP163"/>
      <c r="UXQ163"/>
      <c r="UXR163"/>
      <c r="UXS163"/>
      <c r="UXT163"/>
      <c r="UXU163"/>
      <c r="UXV163"/>
      <c r="UXW163"/>
      <c r="UXX163"/>
      <c r="UXY163"/>
      <c r="UXZ163"/>
      <c r="UYA163"/>
      <c r="UYB163"/>
      <c r="UYC163"/>
      <c r="UYD163"/>
      <c r="UYE163"/>
      <c r="UYF163"/>
      <c r="UYG163"/>
      <c r="UYH163"/>
      <c r="UYI163"/>
      <c r="UYJ163"/>
      <c r="UYK163"/>
      <c r="UYL163"/>
      <c r="UYM163"/>
      <c r="UYN163"/>
      <c r="UYO163"/>
      <c r="UYP163"/>
      <c r="UYQ163"/>
      <c r="UYR163"/>
      <c r="UYS163"/>
      <c r="UYT163"/>
      <c r="UYU163"/>
      <c r="UYV163"/>
      <c r="UYW163"/>
      <c r="UYX163"/>
      <c r="UYY163"/>
      <c r="UYZ163"/>
      <c r="UZA163"/>
      <c r="UZB163"/>
      <c r="UZC163"/>
      <c r="UZD163"/>
      <c r="UZE163"/>
      <c r="UZF163"/>
      <c r="UZG163"/>
      <c r="UZH163"/>
      <c r="UZI163"/>
      <c r="UZJ163"/>
      <c r="UZK163"/>
      <c r="UZL163"/>
      <c r="UZM163"/>
      <c r="UZN163"/>
      <c r="UZO163"/>
      <c r="UZP163"/>
      <c r="UZQ163"/>
      <c r="UZR163"/>
      <c r="UZS163"/>
      <c r="UZT163"/>
      <c r="UZU163"/>
      <c r="UZV163"/>
      <c r="UZW163"/>
      <c r="UZX163"/>
      <c r="UZY163"/>
      <c r="UZZ163"/>
      <c r="VAA163"/>
      <c r="VAB163"/>
      <c r="VAC163"/>
      <c r="VAD163"/>
      <c r="VAE163"/>
      <c r="VAF163"/>
      <c r="VAG163"/>
      <c r="VAH163"/>
      <c r="VAI163"/>
      <c r="VAJ163"/>
      <c r="VAK163"/>
      <c r="VAL163"/>
      <c r="VAM163"/>
      <c r="VAN163"/>
      <c r="VAO163"/>
      <c r="VAP163"/>
      <c r="VAQ163"/>
      <c r="VAR163"/>
      <c r="VAS163"/>
      <c r="VAT163"/>
      <c r="VAU163"/>
      <c r="VAV163"/>
      <c r="VAW163"/>
      <c r="VAX163"/>
      <c r="VAY163"/>
      <c r="VAZ163"/>
      <c r="VBA163"/>
      <c r="VBB163"/>
      <c r="VBC163"/>
      <c r="VBD163"/>
      <c r="VBE163"/>
      <c r="VBF163"/>
      <c r="VBG163"/>
      <c r="VBH163"/>
      <c r="VBI163"/>
      <c r="VBJ163"/>
      <c r="VBK163"/>
      <c r="VBL163"/>
      <c r="VBM163"/>
      <c r="VBN163"/>
      <c r="VBO163"/>
      <c r="VBP163"/>
      <c r="VBQ163"/>
      <c r="VBR163"/>
      <c r="VBS163"/>
      <c r="VBT163"/>
      <c r="VBU163"/>
      <c r="VBV163"/>
      <c r="VBW163"/>
      <c r="VBX163"/>
      <c r="VBY163"/>
      <c r="VBZ163"/>
      <c r="VCA163"/>
      <c r="VCB163"/>
      <c r="VCC163"/>
      <c r="VCD163"/>
      <c r="VCE163"/>
      <c r="VCF163"/>
      <c r="VCG163"/>
      <c r="VCH163"/>
      <c r="VCI163"/>
      <c r="VCJ163"/>
      <c r="VCK163"/>
      <c r="VCL163"/>
      <c r="VCM163"/>
      <c r="VCN163"/>
      <c r="VCO163"/>
      <c r="VCP163"/>
      <c r="VCQ163"/>
      <c r="VCR163"/>
      <c r="VCS163"/>
      <c r="VCT163"/>
      <c r="VCU163"/>
      <c r="VCV163"/>
      <c r="VCW163"/>
      <c r="VCX163"/>
      <c r="VCY163"/>
      <c r="VCZ163"/>
      <c r="VDA163"/>
      <c r="VDB163"/>
      <c r="VDC163"/>
      <c r="VDD163"/>
      <c r="VDE163"/>
      <c r="VDF163"/>
      <c r="VDG163"/>
      <c r="VDH163"/>
      <c r="VDI163"/>
      <c r="VDJ163"/>
      <c r="VDK163"/>
      <c r="VDL163"/>
      <c r="VDM163"/>
      <c r="VDN163"/>
      <c r="VDO163"/>
      <c r="VDP163"/>
      <c r="VDQ163"/>
      <c r="VDR163"/>
      <c r="VDS163"/>
      <c r="VDT163"/>
      <c r="VDU163"/>
      <c r="VDV163"/>
      <c r="VDW163"/>
      <c r="VDX163"/>
      <c r="VDY163"/>
      <c r="VDZ163"/>
      <c r="VEA163"/>
      <c r="VEB163"/>
      <c r="VEC163"/>
      <c r="VED163"/>
      <c r="VEE163"/>
      <c r="VEF163"/>
      <c r="VEG163"/>
      <c r="VEH163"/>
      <c r="VEI163"/>
      <c r="VEJ163"/>
      <c r="VEK163"/>
      <c r="VEL163"/>
      <c r="VEM163"/>
      <c r="VEN163"/>
      <c r="VEO163"/>
      <c r="VEP163"/>
      <c r="VEQ163"/>
      <c r="VER163"/>
      <c r="VES163"/>
      <c r="VET163"/>
      <c r="VEU163"/>
      <c r="VEV163"/>
      <c r="VEW163"/>
      <c r="VEX163"/>
      <c r="VEY163"/>
      <c r="VEZ163"/>
      <c r="VFA163"/>
      <c r="VFB163"/>
      <c r="VFC163"/>
      <c r="VFD163"/>
      <c r="VFE163"/>
      <c r="VFF163"/>
      <c r="VFG163"/>
      <c r="VFH163"/>
      <c r="VFI163"/>
      <c r="VFJ163"/>
      <c r="VFK163"/>
      <c r="VFL163"/>
      <c r="VFM163"/>
      <c r="VFN163"/>
      <c r="VFO163"/>
      <c r="VFP163"/>
      <c r="VFQ163"/>
      <c r="VFR163"/>
      <c r="VFS163"/>
      <c r="VFT163"/>
      <c r="VFU163"/>
      <c r="VFV163"/>
      <c r="VFW163"/>
      <c r="VFX163"/>
      <c r="VFY163"/>
      <c r="VFZ163"/>
      <c r="VGA163"/>
      <c r="VGB163"/>
      <c r="VGC163"/>
      <c r="VGD163"/>
      <c r="VGE163"/>
      <c r="VGF163"/>
      <c r="VGG163"/>
      <c r="VGH163"/>
      <c r="VGI163"/>
      <c r="VGJ163"/>
      <c r="VGK163"/>
      <c r="VGL163"/>
      <c r="VGM163"/>
      <c r="VGN163"/>
      <c r="VGO163"/>
      <c r="VGP163"/>
      <c r="VGQ163"/>
      <c r="VGR163"/>
      <c r="VGS163"/>
      <c r="VGT163"/>
      <c r="VGU163"/>
      <c r="VGV163"/>
      <c r="VGW163"/>
      <c r="VGX163"/>
      <c r="VGY163"/>
      <c r="VGZ163"/>
      <c r="VHA163"/>
      <c r="VHB163"/>
      <c r="VHC163"/>
      <c r="VHD163"/>
      <c r="VHE163"/>
      <c r="VHF163"/>
      <c r="VHG163"/>
      <c r="VHH163"/>
      <c r="VHI163"/>
      <c r="VHJ163"/>
      <c r="VHK163"/>
      <c r="VHL163"/>
      <c r="VHM163"/>
      <c r="VHN163"/>
      <c r="VHO163"/>
      <c r="VHP163"/>
      <c r="VHQ163"/>
      <c r="VHR163"/>
      <c r="VHS163"/>
      <c r="VHT163"/>
      <c r="VHU163"/>
      <c r="VHV163"/>
      <c r="VHW163"/>
      <c r="VHX163"/>
      <c r="VHY163"/>
      <c r="VHZ163"/>
      <c r="VIA163"/>
      <c r="VIB163"/>
      <c r="VIC163"/>
      <c r="VID163"/>
      <c r="VIE163"/>
      <c r="VIF163"/>
      <c r="VIG163"/>
      <c r="VIH163"/>
      <c r="VII163"/>
      <c r="VIJ163"/>
      <c r="VIK163"/>
      <c r="VIL163"/>
      <c r="VIM163"/>
      <c r="VIN163"/>
      <c r="VIO163"/>
      <c r="VIP163"/>
      <c r="VIQ163"/>
      <c r="VIR163"/>
      <c r="VIS163"/>
      <c r="VIT163"/>
      <c r="VIU163"/>
      <c r="VIV163"/>
      <c r="VIW163"/>
      <c r="VIX163"/>
      <c r="VIY163"/>
      <c r="VIZ163"/>
      <c r="VJA163"/>
      <c r="VJB163"/>
      <c r="VJC163"/>
      <c r="VJD163"/>
      <c r="VJE163"/>
      <c r="VJF163"/>
      <c r="VJG163"/>
      <c r="VJH163"/>
      <c r="VJI163"/>
      <c r="VJJ163"/>
      <c r="VJK163"/>
      <c r="VJL163"/>
      <c r="VJM163"/>
      <c r="VJN163"/>
      <c r="VJO163"/>
      <c r="VJP163"/>
      <c r="VJQ163"/>
      <c r="VJR163"/>
      <c r="VJS163"/>
      <c r="VJT163"/>
      <c r="VJU163"/>
      <c r="VJV163"/>
      <c r="VJW163"/>
      <c r="VJX163"/>
      <c r="VJY163"/>
      <c r="VJZ163"/>
      <c r="VKA163"/>
      <c r="VKB163"/>
      <c r="VKC163"/>
      <c r="VKD163"/>
      <c r="VKE163"/>
      <c r="VKF163"/>
      <c r="VKG163"/>
      <c r="VKH163"/>
      <c r="VKI163"/>
      <c r="VKJ163"/>
      <c r="VKK163"/>
      <c r="VKL163"/>
      <c r="VKM163"/>
      <c r="VKN163"/>
      <c r="VKO163"/>
      <c r="VKP163"/>
      <c r="VKQ163"/>
      <c r="VKR163"/>
      <c r="VKS163"/>
      <c r="VKT163"/>
      <c r="VKU163"/>
      <c r="VKV163"/>
      <c r="VKW163"/>
      <c r="VKX163"/>
      <c r="VKY163"/>
      <c r="VKZ163"/>
      <c r="VLA163"/>
      <c r="VLB163"/>
      <c r="VLC163"/>
      <c r="VLD163"/>
      <c r="VLE163"/>
      <c r="VLF163"/>
      <c r="VLG163"/>
      <c r="VLH163"/>
      <c r="VLI163"/>
      <c r="VLJ163"/>
      <c r="VLK163"/>
      <c r="VLL163"/>
      <c r="VLM163"/>
      <c r="VLN163"/>
      <c r="VLO163"/>
      <c r="VLP163"/>
      <c r="VLQ163"/>
      <c r="VLR163"/>
      <c r="VLS163"/>
      <c r="VLT163"/>
      <c r="VLU163"/>
      <c r="VLV163"/>
      <c r="VLW163"/>
      <c r="VLX163"/>
      <c r="VLY163"/>
      <c r="VLZ163"/>
      <c r="VMA163"/>
      <c r="VMB163"/>
      <c r="VMC163"/>
      <c r="VMD163"/>
      <c r="VME163"/>
      <c r="VMF163"/>
      <c r="VMG163"/>
      <c r="VMH163"/>
      <c r="VMI163"/>
      <c r="VMJ163"/>
      <c r="VMK163"/>
      <c r="VML163"/>
      <c r="VMM163"/>
      <c r="VMN163"/>
      <c r="VMO163"/>
      <c r="VMP163"/>
      <c r="VMQ163"/>
      <c r="VMR163"/>
      <c r="VMS163"/>
      <c r="VMT163"/>
      <c r="VMU163"/>
      <c r="VMV163"/>
      <c r="VMW163"/>
      <c r="VMX163"/>
      <c r="VMY163"/>
      <c r="VMZ163"/>
      <c r="VNA163"/>
      <c r="VNB163"/>
      <c r="VNC163"/>
      <c r="VND163"/>
      <c r="VNE163"/>
      <c r="VNF163"/>
      <c r="VNG163"/>
      <c r="VNH163"/>
      <c r="VNI163"/>
      <c r="VNJ163"/>
      <c r="VNK163"/>
      <c r="VNL163"/>
      <c r="VNM163"/>
      <c r="VNN163"/>
      <c r="VNO163"/>
      <c r="VNP163"/>
      <c r="VNQ163"/>
      <c r="VNR163"/>
      <c r="VNS163"/>
      <c r="VNT163"/>
      <c r="VNU163"/>
      <c r="VNV163"/>
      <c r="VNW163"/>
      <c r="VNX163"/>
      <c r="VNY163"/>
      <c r="VNZ163"/>
      <c r="VOA163"/>
      <c r="VOB163"/>
      <c r="VOC163"/>
      <c r="VOD163"/>
      <c r="VOE163"/>
      <c r="VOF163"/>
      <c r="VOG163"/>
      <c r="VOH163"/>
      <c r="VOI163"/>
      <c r="VOJ163"/>
      <c r="VOK163"/>
      <c r="VOL163"/>
      <c r="VOM163"/>
      <c r="VON163"/>
      <c r="VOO163"/>
      <c r="VOP163"/>
      <c r="VOQ163"/>
      <c r="VOR163"/>
      <c r="VOS163"/>
      <c r="VOT163"/>
      <c r="VOU163"/>
      <c r="VOV163"/>
      <c r="VOW163"/>
      <c r="VOX163"/>
      <c r="VOY163"/>
      <c r="VOZ163"/>
      <c r="VPA163"/>
      <c r="VPB163"/>
      <c r="VPC163"/>
      <c r="VPD163"/>
      <c r="VPE163"/>
      <c r="VPF163"/>
      <c r="VPG163"/>
      <c r="VPH163"/>
      <c r="VPI163"/>
      <c r="VPJ163"/>
      <c r="VPK163"/>
      <c r="VPL163"/>
      <c r="VPM163"/>
      <c r="VPN163"/>
      <c r="VPO163"/>
      <c r="VPP163"/>
      <c r="VPQ163"/>
      <c r="VPR163"/>
      <c r="VPS163"/>
      <c r="VPT163"/>
      <c r="VPU163"/>
      <c r="VPV163"/>
      <c r="VPW163"/>
      <c r="VPX163"/>
      <c r="VPY163"/>
      <c r="VPZ163"/>
      <c r="VQA163"/>
      <c r="VQB163"/>
      <c r="VQC163"/>
      <c r="VQD163"/>
      <c r="VQE163"/>
      <c r="VQF163"/>
      <c r="VQG163"/>
      <c r="VQH163"/>
      <c r="VQI163"/>
      <c r="VQJ163"/>
      <c r="VQK163"/>
      <c r="VQL163"/>
      <c r="VQM163"/>
      <c r="VQN163"/>
      <c r="VQO163"/>
      <c r="VQP163"/>
      <c r="VQQ163"/>
      <c r="VQR163"/>
      <c r="VQS163"/>
      <c r="VQT163"/>
      <c r="VQU163"/>
      <c r="VQV163"/>
      <c r="VQW163"/>
      <c r="VQX163"/>
      <c r="VQY163"/>
      <c r="VQZ163"/>
      <c r="VRA163"/>
      <c r="VRB163"/>
      <c r="VRC163"/>
      <c r="VRD163"/>
      <c r="VRE163"/>
      <c r="VRF163"/>
      <c r="VRG163"/>
      <c r="VRH163"/>
      <c r="VRI163"/>
      <c r="VRJ163"/>
      <c r="VRK163"/>
      <c r="VRL163"/>
      <c r="VRM163"/>
      <c r="VRN163"/>
      <c r="VRO163"/>
      <c r="VRP163"/>
      <c r="VRQ163"/>
      <c r="VRR163"/>
      <c r="VRS163"/>
      <c r="VRT163"/>
      <c r="VRU163"/>
      <c r="VRV163"/>
      <c r="VRW163"/>
      <c r="VRX163"/>
      <c r="VRY163"/>
      <c r="VRZ163"/>
      <c r="VSA163"/>
      <c r="VSB163"/>
      <c r="VSC163"/>
      <c r="VSD163"/>
      <c r="VSE163"/>
      <c r="VSF163"/>
      <c r="VSG163"/>
      <c r="VSH163"/>
      <c r="VSI163"/>
      <c r="VSJ163"/>
      <c r="VSK163"/>
      <c r="VSL163"/>
      <c r="VSM163"/>
      <c r="VSN163"/>
      <c r="VSO163"/>
      <c r="VSP163"/>
      <c r="VSQ163"/>
      <c r="VSR163"/>
      <c r="VSS163"/>
      <c r="VST163"/>
      <c r="VSU163"/>
      <c r="VSV163"/>
      <c r="VSW163"/>
      <c r="VSX163"/>
      <c r="VSY163"/>
      <c r="VSZ163"/>
      <c r="VTA163"/>
      <c r="VTB163"/>
      <c r="VTC163"/>
      <c r="VTD163"/>
      <c r="VTE163"/>
      <c r="VTF163"/>
      <c r="VTG163"/>
      <c r="VTH163"/>
      <c r="VTI163"/>
      <c r="VTJ163"/>
      <c r="VTK163"/>
      <c r="VTL163"/>
      <c r="VTM163"/>
      <c r="VTN163"/>
      <c r="VTO163"/>
      <c r="VTP163"/>
      <c r="VTQ163"/>
      <c r="VTR163"/>
      <c r="VTS163"/>
      <c r="VTT163"/>
      <c r="VTU163"/>
      <c r="VTV163"/>
      <c r="VTW163"/>
      <c r="VTX163"/>
      <c r="VTY163"/>
      <c r="VTZ163"/>
      <c r="VUA163"/>
      <c r="VUB163"/>
      <c r="VUC163"/>
      <c r="VUD163"/>
      <c r="VUE163"/>
      <c r="VUF163"/>
      <c r="VUG163"/>
      <c r="VUH163"/>
      <c r="VUI163"/>
      <c r="VUJ163"/>
      <c r="VUK163"/>
      <c r="VUL163"/>
      <c r="VUM163"/>
      <c r="VUN163"/>
      <c r="VUO163"/>
      <c r="VUP163"/>
      <c r="VUQ163"/>
      <c r="VUR163"/>
      <c r="VUS163"/>
      <c r="VUT163"/>
      <c r="VUU163"/>
      <c r="VUV163"/>
      <c r="VUW163"/>
      <c r="VUX163"/>
      <c r="VUY163"/>
      <c r="VUZ163"/>
      <c r="VVA163"/>
      <c r="VVB163"/>
      <c r="VVC163"/>
      <c r="VVD163"/>
      <c r="VVE163"/>
      <c r="VVF163"/>
      <c r="VVG163"/>
      <c r="VVH163"/>
      <c r="VVI163"/>
      <c r="VVJ163"/>
      <c r="VVK163"/>
      <c r="VVL163"/>
      <c r="VVM163"/>
      <c r="VVN163"/>
      <c r="VVO163"/>
      <c r="VVP163"/>
      <c r="VVQ163"/>
      <c r="VVR163"/>
      <c r="VVS163"/>
      <c r="VVT163"/>
      <c r="VVU163"/>
      <c r="VVV163"/>
      <c r="VVW163"/>
      <c r="VVX163"/>
      <c r="VVY163"/>
      <c r="VVZ163"/>
      <c r="VWA163"/>
      <c r="VWB163"/>
      <c r="VWC163"/>
      <c r="VWD163"/>
      <c r="VWE163"/>
      <c r="VWF163"/>
      <c r="VWG163"/>
      <c r="VWH163"/>
      <c r="VWI163"/>
      <c r="VWJ163"/>
      <c r="VWK163"/>
      <c r="VWL163"/>
      <c r="VWM163"/>
      <c r="VWN163"/>
      <c r="VWO163"/>
      <c r="VWP163"/>
      <c r="VWQ163"/>
      <c r="VWR163"/>
      <c r="VWS163"/>
      <c r="VWT163"/>
      <c r="VWU163"/>
      <c r="VWV163"/>
      <c r="VWW163"/>
      <c r="VWX163"/>
      <c r="VWY163"/>
      <c r="VWZ163"/>
      <c r="VXA163"/>
      <c r="VXB163"/>
      <c r="VXC163"/>
      <c r="VXD163"/>
      <c r="VXE163"/>
      <c r="VXF163"/>
      <c r="VXG163"/>
      <c r="VXH163"/>
      <c r="VXI163"/>
      <c r="VXJ163"/>
      <c r="VXK163"/>
      <c r="VXL163"/>
      <c r="VXM163"/>
      <c r="VXN163"/>
      <c r="VXO163"/>
      <c r="VXP163"/>
      <c r="VXQ163"/>
      <c r="VXR163"/>
      <c r="VXS163"/>
      <c r="VXT163"/>
      <c r="VXU163"/>
      <c r="VXV163"/>
      <c r="VXW163"/>
      <c r="VXX163"/>
      <c r="VXY163"/>
      <c r="VXZ163"/>
      <c r="VYA163"/>
      <c r="VYB163"/>
      <c r="VYC163"/>
      <c r="VYD163"/>
      <c r="VYE163"/>
      <c r="VYF163"/>
      <c r="VYG163"/>
      <c r="VYH163"/>
      <c r="VYI163"/>
      <c r="VYJ163"/>
      <c r="VYK163"/>
      <c r="VYL163"/>
      <c r="VYM163"/>
      <c r="VYN163"/>
      <c r="VYO163"/>
      <c r="VYP163"/>
      <c r="VYQ163"/>
      <c r="VYR163"/>
      <c r="VYS163"/>
      <c r="VYT163"/>
      <c r="VYU163"/>
      <c r="VYV163"/>
      <c r="VYW163"/>
      <c r="VYX163"/>
      <c r="VYY163"/>
      <c r="VYZ163"/>
      <c r="VZA163"/>
      <c r="VZB163"/>
      <c r="VZC163"/>
      <c r="VZD163"/>
      <c r="VZE163"/>
      <c r="VZF163"/>
      <c r="VZG163"/>
      <c r="VZH163"/>
      <c r="VZI163"/>
      <c r="VZJ163"/>
      <c r="VZK163"/>
      <c r="VZL163"/>
      <c r="VZM163"/>
      <c r="VZN163"/>
      <c r="VZO163"/>
      <c r="VZP163"/>
      <c r="VZQ163"/>
      <c r="VZR163"/>
      <c r="VZS163"/>
      <c r="VZT163"/>
      <c r="VZU163"/>
      <c r="VZV163"/>
      <c r="VZW163"/>
      <c r="VZX163"/>
      <c r="VZY163"/>
      <c r="VZZ163"/>
      <c r="WAA163"/>
      <c r="WAB163"/>
      <c r="WAC163"/>
      <c r="WAD163"/>
      <c r="WAE163"/>
      <c r="WAF163"/>
      <c r="WAG163"/>
      <c r="WAH163"/>
      <c r="WAI163"/>
      <c r="WAJ163"/>
      <c r="WAK163"/>
      <c r="WAL163"/>
      <c r="WAM163"/>
      <c r="WAN163"/>
      <c r="WAO163"/>
      <c r="WAP163"/>
      <c r="WAQ163"/>
      <c r="WAR163"/>
      <c r="WAS163"/>
      <c r="WAT163"/>
      <c r="WAU163"/>
      <c r="WAV163"/>
      <c r="WAW163"/>
      <c r="WAX163"/>
      <c r="WAY163"/>
      <c r="WAZ163"/>
      <c r="WBA163"/>
      <c r="WBB163"/>
      <c r="WBC163"/>
      <c r="WBD163"/>
      <c r="WBE163"/>
      <c r="WBF163"/>
      <c r="WBG163"/>
      <c r="WBH163"/>
      <c r="WBI163"/>
      <c r="WBJ163"/>
      <c r="WBK163"/>
      <c r="WBL163"/>
      <c r="WBM163"/>
      <c r="WBN163"/>
      <c r="WBO163"/>
      <c r="WBP163"/>
      <c r="WBQ163"/>
      <c r="WBR163"/>
      <c r="WBS163"/>
      <c r="WBT163"/>
      <c r="WBU163"/>
      <c r="WBV163"/>
      <c r="WBW163"/>
      <c r="WBX163"/>
      <c r="WBY163"/>
      <c r="WBZ163"/>
      <c r="WCA163"/>
      <c r="WCB163"/>
      <c r="WCC163"/>
      <c r="WCD163"/>
      <c r="WCE163"/>
      <c r="WCF163"/>
      <c r="WCG163"/>
      <c r="WCH163"/>
      <c r="WCI163"/>
      <c r="WCJ163"/>
      <c r="WCK163"/>
      <c r="WCL163"/>
      <c r="WCM163"/>
      <c r="WCN163"/>
      <c r="WCO163"/>
      <c r="WCP163"/>
      <c r="WCQ163"/>
      <c r="WCR163"/>
      <c r="WCS163"/>
      <c r="WCT163"/>
      <c r="WCU163"/>
      <c r="WCV163"/>
      <c r="WCW163"/>
      <c r="WCX163"/>
      <c r="WCY163"/>
      <c r="WCZ163"/>
      <c r="WDA163"/>
      <c r="WDB163"/>
      <c r="WDC163"/>
      <c r="WDD163"/>
      <c r="WDE163"/>
      <c r="WDF163"/>
      <c r="WDG163"/>
      <c r="WDH163"/>
      <c r="WDI163"/>
      <c r="WDJ163"/>
      <c r="WDK163"/>
      <c r="WDL163"/>
      <c r="WDM163"/>
      <c r="WDN163"/>
      <c r="WDO163"/>
      <c r="WDP163"/>
      <c r="WDQ163"/>
      <c r="WDR163"/>
      <c r="WDS163"/>
      <c r="WDT163"/>
      <c r="WDU163"/>
      <c r="WDV163"/>
      <c r="WDW163"/>
      <c r="WDX163"/>
      <c r="WDY163"/>
      <c r="WDZ163"/>
      <c r="WEA163"/>
      <c r="WEB163"/>
      <c r="WEC163"/>
      <c r="WED163"/>
      <c r="WEE163"/>
      <c r="WEF163"/>
      <c r="WEG163"/>
      <c r="WEH163"/>
      <c r="WEI163"/>
      <c r="WEJ163"/>
      <c r="WEK163"/>
      <c r="WEL163"/>
      <c r="WEM163"/>
      <c r="WEN163"/>
      <c r="WEO163"/>
      <c r="WEP163"/>
      <c r="WEQ163"/>
      <c r="WER163"/>
      <c r="WES163"/>
      <c r="WET163"/>
      <c r="WEU163"/>
      <c r="WEV163"/>
      <c r="WEW163"/>
      <c r="WEX163"/>
      <c r="WEY163"/>
      <c r="WEZ163"/>
      <c r="WFA163"/>
      <c r="WFB163"/>
      <c r="WFC163"/>
      <c r="WFD163"/>
      <c r="WFE163"/>
      <c r="WFF163"/>
      <c r="WFG163"/>
      <c r="WFH163"/>
      <c r="WFI163"/>
      <c r="WFJ163"/>
      <c r="WFK163"/>
      <c r="WFL163"/>
      <c r="WFM163"/>
      <c r="WFN163"/>
      <c r="WFO163"/>
      <c r="WFP163"/>
      <c r="WFQ163"/>
      <c r="WFR163"/>
      <c r="WFS163"/>
      <c r="WFT163"/>
      <c r="WFU163"/>
      <c r="WFV163"/>
      <c r="WFW163"/>
      <c r="WFX163"/>
      <c r="WFY163"/>
      <c r="WFZ163"/>
      <c r="WGA163"/>
      <c r="WGB163"/>
      <c r="WGC163"/>
      <c r="WGD163"/>
      <c r="WGE163"/>
      <c r="WGF163"/>
      <c r="WGG163"/>
      <c r="WGH163"/>
      <c r="WGI163"/>
      <c r="WGJ163"/>
      <c r="WGK163"/>
      <c r="WGL163"/>
      <c r="WGM163"/>
      <c r="WGN163"/>
      <c r="WGO163"/>
      <c r="WGP163"/>
      <c r="WGQ163"/>
      <c r="WGR163"/>
      <c r="WGS163"/>
      <c r="WGT163"/>
      <c r="WGU163"/>
      <c r="WGV163"/>
      <c r="WGW163"/>
      <c r="WGX163"/>
      <c r="WGY163"/>
      <c r="WGZ163"/>
      <c r="WHA163"/>
      <c r="WHB163"/>
      <c r="WHC163"/>
      <c r="WHD163"/>
      <c r="WHE163"/>
      <c r="WHF163"/>
      <c r="WHG163"/>
      <c r="WHH163"/>
      <c r="WHI163"/>
      <c r="WHJ163"/>
      <c r="WHK163"/>
      <c r="WHL163"/>
      <c r="WHM163"/>
      <c r="WHN163"/>
      <c r="WHO163"/>
      <c r="WHP163"/>
      <c r="WHQ163"/>
      <c r="WHR163"/>
      <c r="WHS163"/>
      <c r="WHT163"/>
      <c r="WHU163"/>
      <c r="WHV163"/>
      <c r="WHW163"/>
      <c r="WHX163"/>
      <c r="WHY163"/>
      <c r="WHZ163"/>
      <c r="WIA163"/>
      <c r="WIB163"/>
      <c r="WIC163"/>
      <c r="WID163"/>
      <c r="WIE163"/>
      <c r="WIF163"/>
      <c r="WIG163"/>
      <c r="WIH163"/>
      <c r="WII163"/>
      <c r="WIJ163"/>
      <c r="WIK163"/>
      <c r="WIL163"/>
      <c r="WIM163"/>
      <c r="WIN163"/>
      <c r="WIO163"/>
      <c r="WIP163"/>
      <c r="WIQ163"/>
      <c r="WIR163"/>
      <c r="WIS163"/>
      <c r="WIT163"/>
      <c r="WIU163"/>
      <c r="WIV163"/>
      <c r="WIW163"/>
      <c r="WIX163"/>
      <c r="WIY163"/>
      <c r="WIZ163"/>
      <c r="WJA163"/>
      <c r="WJB163"/>
      <c r="WJC163"/>
      <c r="WJD163"/>
      <c r="WJE163"/>
      <c r="WJF163"/>
      <c r="WJG163"/>
      <c r="WJH163"/>
      <c r="WJI163"/>
      <c r="WJJ163"/>
      <c r="WJK163"/>
      <c r="WJL163"/>
      <c r="WJM163"/>
      <c r="WJN163"/>
      <c r="WJO163"/>
      <c r="WJP163"/>
      <c r="WJQ163"/>
      <c r="WJR163"/>
      <c r="WJS163"/>
      <c r="WJT163"/>
      <c r="WJU163"/>
      <c r="WJV163"/>
      <c r="WJW163"/>
      <c r="WJX163"/>
      <c r="WJY163"/>
      <c r="WJZ163"/>
      <c r="WKA163"/>
      <c r="WKB163"/>
      <c r="WKC163"/>
      <c r="WKD163"/>
      <c r="WKE163"/>
      <c r="WKF163"/>
      <c r="WKG163"/>
      <c r="WKH163"/>
      <c r="WKI163"/>
      <c r="WKJ163"/>
      <c r="WKK163"/>
      <c r="WKL163"/>
      <c r="WKM163"/>
      <c r="WKN163"/>
      <c r="WKO163"/>
      <c r="WKP163"/>
      <c r="WKQ163"/>
      <c r="WKR163"/>
      <c r="WKS163"/>
      <c r="WKT163"/>
      <c r="WKU163"/>
      <c r="WKV163"/>
      <c r="WKW163"/>
      <c r="WKX163"/>
      <c r="WKY163"/>
      <c r="WKZ163"/>
      <c r="WLA163"/>
      <c r="WLB163"/>
      <c r="WLC163"/>
      <c r="WLD163"/>
      <c r="WLE163"/>
      <c r="WLF163"/>
      <c r="WLG163"/>
      <c r="WLH163"/>
      <c r="WLI163"/>
      <c r="WLJ163"/>
      <c r="WLK163"/>
      <c r="WLL163"/>
      <c r="WLM163"/>
      <c r="WLN163"/>
      <c r="WLO163"/>
      <c r="WLP163"/>
      <c r="WLQ163"/>
      <c r="WLR163"/>
      <c r="WLS163"/>
      <c r="WLT163"/>
      <c r="WLU163"/>
      <c r="WLV163"/>
      <c r="WLW163"/>
      <c r="WLX163"/>
      <c r="WLY163"/>
      <c r="WLZ163"/>
      <c r="WMA163"/>
      <c r="WMB163"/>
      <c r="WMC163"/>
      <c r="WMD163"/>
      <c r="WME163"/>
      <c r="WMF163"/>
      <c r="WMG163"/>
      <c r="WMH163"/>
      <c r="WMI163"/>
      <c r="WMJ163"/>
      <c r="WMK163"/>
      <c r="WML163"/>
      <c r="WMM163"/>
      <c r="WMN163"/>
      <c r="WMO163"/>
      <c r="WMP163"/>
      <c r="WMQ163"/>
      <c r="WMR163"/>
      <c r="WMS163"/>
      <c r="WMT163"/>
      <c r="WMU163"/>
      <c r="WMV163"/>
      <c r="WMW163"/>
      <c r="WMX163"/>
      <c r="WMY163"/>
      <c r="WMZ163"/>
      <c r="WNA163"/>
      <c r="WNB163"/>
      <c r="WNC163"/>
      <c r="WND163"/>
      <c r="WNE163"/>
      <c r="WNF163"/>
      <c r="WNG163"/>
      <c r="WNH163"/>
      <c r="WNI163"/>
      <c r="WNJ163"/>
      <c r="WNK163"/>
      <c r="WNL163"/>
      <c r="WNM163"/>
      <c r="WNN163"/>
      <c r="WNO163"/>
      <c r="WNP163"/>
      <c r="WNQ163"/>
      <c r="WNR163"/>
      <c r="WNS163"/>
      <c r="WNT163"/>
      <c r="WNU163"/>
      <c r="WNV163"/>
      <c r="WNW163"/>
      <c r="WNX163"/>
      <c r="WNY163"/>
      <c r="WNZ163"/>
      <c r="WOA163"/>
      <c r="WOB163"/>
      <c r="WOC163"/>
      <c r="WOD163"/>
      <c r="WOE163"/>
      <c r="WOF163"/>
      <c r="WOG163"/>
      <c r="WOH163"/>
      <c r="WOI163"/>
      <c r="WOJ163"/>
      <c r="WOK163"/>
      <c r="WOL163"/>
      <c r="WOM163"/>
      <c r="WON163"/>
      <c r="WOO163"/>
      <c r="WOP163"/>
      <c r="WOQ163"/>
      <c r="WOR163"/>
      <c r="WOS163"/>
      <c r="WOT163"/>
      <c r="WOU163"/>
      <c r="WOV163"/>
      <c r="WOW163"/>
      <c r="WOX163"/>
      <c r="WOY163"/>
      <c r="WOZ163"/>
      <c r="WPA163"/>
      <c r="WPB163"/>
      <c r="WPC163"/>
      <c r="WPD163"/>
      <c r="WPE163"/>
      <c r="WPF163"/>
      <c r="WPG163"/>
      <c r="WPH163"/>
      <c r="WPI163"/>
      <c r="WPJ163"/>
      <c r="WPK163"/>
      <c r="WPL163"/>
      <c r="WPM163"/>
      <c r="WPN163"/>
      <c r="WPO163"/>
      <c r="WPP163"/>
      <c r="WPQ163"/>
      <c r="WPR163"/>
      <c r="WPS163"/>
      <c r="WPT163"/>
      <c r="WPU163"/>
      <c r="WPV163"/>
      <c r="WPW163"/>
      <c r="WPX163"/>
      <c r="WPY163"/>
      <c r="WPZ163"/>
      <c r="WQA163"/>
      <c r="WQB163"/>
      <c r="WQC163"/>
      <c r="WQD163"/>
      <c r="WQE163"/>
      <c r="WQF163"/>
      <c r="WQG163"/>
      <c r="WQH163"/>
      <c r="WQI163"/>
      <c r="WQJ163"/>
      <c r="WQK163"/>
      <c r="WQL163"/>
      <c r="WQM163"/>
      <c r="WQN163"/>
      <c r="WQO163"/>
      <c r="WQP163"/>
      <c r="WQQ163"/>
      <c r="WQR163"/>
      <c r="WQS163"/>
      <c r="WQT163"/>
      <c r="WQU163"/>
      <c r="WQV163"/>
      <c r="WQW163"/>
      <c r="WQX163"/>
      <c r="WQY163"/>
      <c r="WQZ163"/>
      <c r="WRA163"/>
      <c r="WRB163"/>
      <c r="WRC163"/>
      <c r="WRD163"/>
      <c r="WRE163"/>
      <c r="WRF163"/>
      <c r="WRG163"/>
      <c r="WRH163"/>
      <c r="WRI163"/>
      <c r="WRJ163"/>
      <c r="WRK163"/>
      <c r="WRL163"/>
      <c r="WRM163"/>
      <c r="WRN163"/>
      <c r="WRO163"/>
      <c r="WRP163"/>
      <c r="WRQ163"/>
      <c r="WRR163"/>
      <c r="WRS163"/>
      <c r="WRT163"/>
      <c r="WRU163"/>
      <c r="WRV163"/>
      <c r="WRW163"/>
      <c r="WRX163"/>
      <c r="WRY163"/>
      <c r="WRZ163"/>
      <c r="WSA163"/>
      <c r="WSB163"/>
      <c r="WSC163"/>
      <c r="WSD163"/>
      <c r="WSE163"/>
      <c r="WSF163"/>
      <c r="WSG163"/>
      <c r="WSH163"/>
      <c r="WSI163"/>
      <c r="WSJ163"/>
      <c r="WSK163"/>
      <c r="WSL163"/>
      <c r="WSM163"/>
      <c r="WSN163"/>
      <c r="WSO163"/>
      <c r="WSP163"/>
      <c r="WSQ163"/>
      <c r="WSR163"/>
      <c r="WSS163"/>
      <c r="WST163"/>
      <c r="WSU163"/>
      <c r="WSV163"/>
      <c r="WSW163"/>
      <c r="WSX163"/>
      <c r="WSY163"/>
      <c r="WSZ163"/>
      <c r="WTA163"/>
      <c r="WTB163"/>
      <c r="WTC163"/>
      <c r="WTD163"/>
      <c r="WTE163"/>
      <c r="WTF163"/>
      <c r="WTG163"/>
      <c r="WTH163"/>
      <c r="WTI163"/>
      <c r="WTJ163"/>
      <c r="WTK163"/>
      <c r="WTL163"/>
      <c r="WTM163"/>
      <c r="WTN163"/>
      <c r="WTO163"/>
      <c r="WTP163"/>
      <c r="WTQ163"/>
      <c r="WTR163"/>
      <c r="WTS163"/>
      <c r="WTT163"/>
      <c r="WTU163"/>
      <c r="WTV163"/>
      <c r="WTW163"/>
      <c r="WTX163"/>
      <c r="WTY163"/>
      <c r="WTZ163"/>
      <c r="WUA163"/>
      <c r="WUB163"/>
      <c r="WUC163"/>
      <c r="WUD163"/>
      <c r="WUE163"/>
      <c r="WUF163"/>
      <c r="WUG163"/>
      <c r="WUH163"/>
      <c r="WUI163"/>
      <c r="WUJ163"/>
      <c r="WUK163"/>
      <c r="WUL163"/>
      <c r="WUM163"/>
      <c r="WUN163"/>
      <c r="WUO163"/>
      <c r="WUP163"/>
      <c r="WUQ163"/>
      <c r="WUR163"/>
      <c r="WUS163"/>
      <c r="WUT163"/>
      <c r="WUU163"/>
      <c r="WUV163"/>
      <c r="WUW163"/>
      <c r="WUX163"/>
      <c r="WUY163"/>
      <c r="WUZ163"/>
      <c r="WVA163"/>
      <c r="WVB163"/>
      <c r="WVC163"/>
      <c r="WVD163"/>
      <c r="WVE163"/>
      <c r="WVF163"/>
      <c r="WVG163"/>
      <c r="WVH163"/>
      <c r="WVI163"/>
      <c r="WVJ163"/>
      <c r="WVK163"/>
      <c r="WVL163"/>
      <c r="WVM163"/>
      <c r="WVN163"/>
      <c r="WVO163"/>
      <c r="WVP163"/>
      <c r="WVQ163"/>
      <c r="WVR163"/>
      <c r="WVS163"/>
      <c r="WVT163"/>
      <c r="WVU163"/>
      <c r="WVV163"/>
      <c r="WVW163"/>
      <c r="WVX163"/>
      <c r="WVY163"/>
      <c r="WVZ163"/>
      <c r="WWA163"/>
      <c r="WWB163"/>
      <c r="WWC163"/>
      <c r="WWD163"/>
      <c r="WWE163"/>
      <c r="WWF163"/>
      <c r="WWG163"/>
      <c r="WWH163"/>
      <c r="WWI163"/>
      <c r="WWJ163"/>
      <c r="WWK163"/>
      <c r="WWL163"/>
      <c r="WWM163"/>
      <c r="WWN163"/>
      <c r="WWO163"/>
      <c r="WWP163"/>
      <c r="WWQ163"/>
      <c r="WWR163"/>
      <c r="WWS163"/>
      <c r="WWT163"/>
      <c r="WWU163"/>
      <c r="WWV163"/>
      <c r="WWW163"/>
      <c r="WWX163"/>
      <c r="WWY163"/>
      <c r="WWZ163"/>
      <c r="WXA163"/>
      <c r="WXB163"/>
      <c r="WXC163"/>
      <c r="WXD163"/>
      <c r="WXE163"/>
      <c r="WXF163"/>
      <c r="WXG163"/>
      <c r="WXH163"/>
      <c r="WXI163"/>
      <c r="WXJ163"/>
      <c r="WXK163"/>
      <c r="WXL163"/>
      <c r="WXM163"/>
      <c r="WXN163"/>
      <c r="WXO163"/>
      <c r="WXP163"/>
      <c r="WXQ163"/>
      <c r="WXR163"/>
      <c r="WXS163"/>
      <c r="WXT163"/>
      <c r="WXU163"/>
      <c r="WXV163"/>
      <c r="WXW163"/>
      <c r="WXX163"/>
      <c r="WXY163"/>
      <c r="WXZ163"/>
      <c r="WYA163"/>
      <c r="WYB163"/>
      <c r="WYC163"/>
      <c r="WYD163"/>
      <c r="WYE163"/>
      <c r="WYF163"/>
      <c r="WYG163"/>
      <c r="WYH163"/>
      <c r="WYI163"/>
      <c r="WYJ163"/>
      <c r="WYK163"/>
      <c r="WYL163"/>
      <c r="WYM163"/>
      <c r="WYN163"/>
      <c r="WYO163"/>
      <c r="WYP163"/>
      <c r="WYQ163"/>
      <c r="WYR163"/>
      <c r="WYS163"/>
      <c r="WYT163"/>
      <c r="WYU163"/>
      <c r="WYV163"/>
      <c r="WYW163"/>
      <c r="WYX163"/>
      <c r="WYY163"/>
      <c r="WYZ163"/>
      <c r="WZA163"/>
      <c r="WZB163"/>
      <c r="WZC163"/>
      <c r="WZD163"/>
      <c r="WZE163"/>
      <c r="WZF163"/>
      <c r="WZG163"/>
      <c r="WZH163"/>
      <c r="WZI163"/>
      <c r="WZJ163"/>
      <c r="WZK163"/>
      <c r="WZL163"/>
      <c r="WZM163"/>
      <c r="WZN163"/>
      <c r="WZO163"/>
      <c r="WZP163"/>
      <c r="WZQ163"/>
      <c r="WZR163"/>
      <c r="WZS163"/>
      <c r="WZT163"/>
      <c r="WZU163"/>
      <c r="WZV163"/>
      <c r="WZW163"/>
      <c r="WZX163"/>
      <c r="WZY163"/>
      <c r="WZZ163"/>
      <c r="XAA163"/>
      <c r="XAB163"/>
      <c r="XAC163"/>
      <c r="XAD163"/>
      <c r="XAE163"/>
      <c r="XAF163"/>
      <c r="XAG163"/>
      <c r="XAH163"/>
      <c r="XAI163"/>
      <c r="XAJ163"/>
      <c r="XAK163"/>
      <c r="XAL163"/>
      <c r="XAM163"/>
      <c r="XAN163"/>
      <c r="XAO163"/>
      <c r="XAP163"/>
      <c r="XAQ163"/>
      <c r="XAR163"/>
      <c r="XAS163"/>
      <c r="XAT163"/>
      <c r="XAU163"/>
      <c r="XAV163"/>
      <c r="XAW163"/>
      <c r="XAX163"/>
      <c r="XAY163"/>
      <c r="XAZ163"/>
      <c r="XBA163"/>
      <c r="XBB163"/>
      <c r="XBC163"/>
      <c r="XBD163"/>
      <c r="XBE163"/>
      <c r="XBF163"/>
      <c r="XBG163"/>
      <c r="XBH163"/>
      <c r="XBI163"/>
      <c r="XBJ163"/>
      <c r="XBK163"/>
      <c r="XBL163"/>
      <c r="XBM163"/>
      <c r="XBN163"/>
      <c r="XBO163"/>
      <c r="XBP163"/>
      <c r="XBQ163"/>
      <c r="XBR163"/>
      <c r="XBS163"/>
      <c r="XBT163"/>
      <c r="XBU163"/>
      <c r="XBV163"/>
      <c r="XBW163"/>
      <c r="XBX163"/>
      <c r="XBY163"/>
      <c r="XBZ163"/>
      <c r="XCA163"/>
      <c r="XCB163"/>
      <c r="XCC163"/>
      <c r="XCD163"/>
      <c r="XCE163"/>
      <c r="XCF163"/>
      <c r="XCG163"/>
      <c r="XCH163"/>
      <c r="XCI163"/>
      <c r="XCJ163"/>
      <c r="XCK163"/>
      <c r="XCL163"/>
      <c r="XCM163"/>
      <c r="XCN163"/>
      <c r="XCO163"/>
      <c r="XCP163"/>
      <c r="XCQ163"/>
      <c r="XCR163"/>
      <c r="XCS163"/>
      <c r="XCT163"/>
      <c r="XCU163"/>
      <c r="XCV163"/>
      <c r="XCW163"/>
      <c r="XCX163"/>
      <c r="XCY163"/>
      <c r="XCZ163"/>
      <c r="XDA163"/>
      <c r="XDB163"/>
      <c r="XDC163"/>
      <c r="XDD163"/>
      <c r="XDE163"/>
      <c r="XDF163"/>
      <c r="XDG163"/>
      <c r="XDH163"/>
      <c r="XDI163"/>
      <c r="XDJ163"/>
      <c r="XDK163"/>
      <c r="XDL163"/>
      <c r="XDM163"/>
      <c r="XDN163"/>
      <c r="XDO163"/>
      <c r="XDP163"/>
      <c r="XDQ163"/>
      <c r="XDR163"/>
      <c r="XDS163"/>
      <c r="XDT163"/>
      <c r="XDU163"/>
      <c r="XDV163"/>
      <c r="XDW163"/>
      <c r="XDX163"/>
      <c r="XDY163"/>
      <c r="XDZ163"/>
      <c r="XEA163"/>
      <c r="XEB163"/>
      <c r="XEC163"/>
      <c r="XED163"/>
      <c r="XEE163"/>
      <c r="XEF163"/>
      <c r="XEG163"/>
      <c r="XEH163"/>
      <c r="XEI163"/>
      <c r="XEJ163"/>
      <c r="XEK163"/>
      <c r="XEL163"/>
      <c r="XEM163"/>
      <c r="XEN163"/>
      <c r="XEO163"/>
      <c r="XEP163"/>
      <c r="XEQ163"/>
      <c r="XER163"/>
      <c r="XES163"/>
      <c r="XET163"/>
      <c r="XEU163"/>
      <c r="XEV163"/>
      <c r="XEW163"/>
      <c r="XEX163"/>
      <c r="XEY163"/>
      <c r="XEZ163"/>
      <c r="XFA163"/>
      <c r="XFB163"/>
      <c r="XFC163"/>
    </row>
    <row r="164" spans="1:16383" s="62" customFormat="1" ht="27.75" thickBot="1" x14ac:dyDescent="0.8">
      <c r="J164" s="16"/>
      <c r="K164" s="16"/>
      <c r="L164" s="16"/>
      <c r="M164" s="16"/>
      <c r="N164" s="16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  <c r="BM164"/>
      <c r="BN164"/>
      <c r="BO164"/>
      <c r="BP164"/>
      <c r="BQ164"/>
      <c r="BR164"/>
      <c r="BS164"/>
      <c r="BT164"/>
      <c r="BU164"/>
      <c r="BV164"/>
      <c r="BW164"/>
      <c r="BX164"/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A164"/>
      <c r="FB164"/>
      <c r="FC164"/>
      <c r="FD164"/>
      <c r="FE164"/>
      <c r="FF164"/>
      <c r="FG164"/>
      <c r="FH164"/>
      <c r="FI164"/>
      <c r="FJ164"/>
      <c r="FK164"/>
      <c r="FL164"/>
      <c r="FM164"/>
      <c r="FN164"/>
      <c r="FO164"/>
      <c r="FP164"/>
      <c r="FQ164"/>
      <c r="FR164"/>
      <c r="FS164"/>
      <c r="FT164"/>
      <c r="FU164"/>
      <c r="FV164"/>
      <c r="FW164"/>
      <c r="FX164"/>
      <c r="FY164"/>
      <c r="FZ164"/>
      <c r="GA164"/>
      <c r="GB164"/>
      <c r="GC164"/>
      <c r="GD164"/>
      <c r="GE164"/>
      <c r="GF164"/>
      <c r="GG164"/>
      <c r="GH164"/>
      <c r="GI164"/>
      <c r="GJ164"/>
      <c r="GK164"/>
      <c r="GL164"/>
      <c r="GM164"/>
      <c r="GN164"/>
      <c r="GO164"/>
      <c r="GP164"/>
      <c r="GQ164"/>
      <c r="GR164"/>
      <c r="GS164"/>
      <c r="GT164"/>
      <c r="GU164"/>
      <c r="GV164"/>
      <c r="GW164"/>
      <c r="GX164"/>
      <c r="GY164"/>
      <c r="GZ164"/>
      <c r="HA164"/>
      <c r="HB164"/>
      <c r="HC164"/>
      <c r="HD164"/>
      <c r="HE164"/>
      <c r="HF164"/>
      <c r="HG164"/>
      <c r="HH164"/>
      <c r="HI164"/>
      <c r="HJ164"/>
      <c r="HK164"/>
      <c r="HL164"/>
      <c r="HM164"/>
      <c r="HN164"/>
      <c r="HO164"/>
      <c r="HP164"/>
      <c r="HQ164"/>
      <c r="HR164"/>
      <c r="HS164"/>
      <c r="HT164"/>
      <c r="HU164"/>
      <c r="HV164"/>
      <c r="HW164"/>
      <c r="HX164"/>
      <c r="HY164"/>
      <c r="HZ164"/>
      <c r="IA164"/>
      <c r="IB164"/>
      <c r="IC164"/>
      <c r="ID164"/>
      <c r="IE164"/>
      <c r="IF164"/>
      <c r="IG164"/>
      <c r="IH164"/>
      <c r="II164"/>
      <c r="IJ164"/>
      <c r="IK164"/>
      <c r="IL164"/>
      <c r="IM164"/>
      <c r="IN164"/>
      <c r="IO164"/>
      <c r="IP164"/>
      <c r="IQ164"/>
      <c r="IR164"/>
      <c r="IS164"/>
      <c r="IT164"/>
      <c r="IU164"/>
      <c r="IV164"/>
      <c r="IW164"/>
      <c r="IX164"/>
      <c r="IY164"/>
      <c r="IZ164"/>
      <c r="JA164"/>
      <c r="JB164"/>
      <c r="JC164"/>
      <c r="JD164"/>
      <c r="JE164"/>
      <c r="JF164"/>
      <c r="JG164"/>
      <c r="JH164"/>
      <c r="JI164"/>
      <c r="JJ164"/>
      <c r="JK164"/>
      <c r="JL164"/>
      <c r="JM164"/>
      <c r="JN164"/>
      <c r="JO164"/>
      <c r="JP164"/>
      <c r="JQ164"/>
      <c r="JR164"/>
      <c r="JS164"/>
      <c r="JT164"/>
      <c r="JU164"/>
      <c r="JV164"/>
      <c r="JW164"/>
      <c r="JX164"/>
      <c r="JY164"/>
      <c r="JZ164"/>
      <c r="KA164"/>
      <c r="KB164"/>
      <c r="KC164"/>
      <c r="KD164"/>
      <c r="KE164"/>
      <c r="KF164"/>
      <c r="KG164"/>
      <c r="KH164"/>
      <c r="KI164"/>
      <c r="KJ164"/>
      <c r="KK164"/>
      <c r="KL164"/>
      <c r="KM164"/>
      <c r="KN164"/>
      <c r="KO164"/>
      <c r="KP164"/>
      <c r="KQ164"/>
      <c r="KR164"/>
      <c r="KS164"/>
      <c r="KT164"/>
      <c r="KU164"/>
      <c r="KV164"/>
      <c r="KW164"/>
      <c r="KX164"/>
      <c r="KY164"/>
      <c r="KZ164"/>
      <c r="LA164"/>
      <c r="LB164"/>
      <c r="LC164"/>
      <c r="LD164"/>
      <c r="LE164"/>
      <c r="LF164"/>
      <c r="LG164"/>
      <c r="LH164"/>
      <c r="LI164"/>
      <c r="LJ164"/>
      <c r="LK164"/>
      <c r="LL164"/>
      <c r="LM164"/>
      <c r="LN164"/>
      <c r="LO164"/>
      <c r="LP164"/>
      <c r="LQ164"/>
      <c r="LR164"/>
      <c r="LS164"/>
      <c r="LT164"/>
      <c r="LU164"/>
      <c r="LV164"/>
      <c r="LW164"/>
      <c r="LX164"/>
      <c r="LY164"/>
      <c r="LZ164"/>
      <c r="MA164"/>
      <c r="MB164"/>
      <c r="MC164"/>
      <c r="MD164"/>
      <c r="ME164"/>
      <c r="MF164"/>
      <c r="MG164"/>
      <c r="MH164"/>
      <c r="MI164"/>
      <c r="MJ164"/>
      <c r="MK164"/>
      <c r="ML164"/>
      <c r="MM164"/>
      <c r="MN164"/>
      <c r="MO164"/>
      <c r="MP164"/>
      <c r="MQ164"/>
      <c r="MR164"/>
      <c r="MS164"/>
      <c r="MT164"/>
      <c r="MU164"/>
      <c r="MV164"/>
      <c r="MW164"/>
      <c r="MX164"/>
      <c r="MY164"/>
      <c r="MZ164"/>
      <c r="NA164"/>
      <c r="NB164"/>
      <c r="NC164"/>
      <c r="ND164"/>
      <c r="NE164"/>
      <c r="NF164"/>
      <c r="NG164"/>
      <c r="NH164"/>
      <c r="NI164"/>
      <c r="NJ164"/>
      <c r="NK164"/>
      <c r="NL164"/>
      <c r="NM164"/>
      <c r="NN164"/>
      <c r="NO164"/>
      <c r="NP164"/>
      <c r="NQ164"/>
      <c r="NR164"/>
      <c r="NS164"/>
      <c r="NT164"/>
      <c r="NU164"/>
      <c r="NV164"/>
      <c r="NW164"/>
      <c r="NX164"/>
      <c r="NY164"/>
      <c r="NZ164"/>
      <c r="OA164"/>
      <c r="OB164"/>
      <c r="OC164"/>
      <c r="OD164"/>
      <c r="OE164"/>
      <c r="OF164"/>
      <c r="OG164"/>
      <c r="OH164"/>
      <c r="OI164"/>
      <c r="OJ164"/>
      <c r="OK164"/>
      <c r="OL164"/>
      <c r="OM164"/>
      <c r="ON164"/>
      <c r="OO164"/>
      <c r="OP164"/>
      <c r="OQ164"/>
      <c r="OR164"/>
      <c r="OS164"/>
      <c r="OT164"/>
      <c r="OU164"/>
      <c r="OV164"/>
      <c r="OW164"/>
      <c r="OX164"/>
      <c r="OY164"/>
      <c r="OZ164"/>
      <c r="PA164"/>
      <c r="PB164"/>
      <c r="PC164"/>
      <c r="PD164"/>
      <c r="PE164"/>
      <c r="PF164"/>
      <c r="PG164"/>
      <c r="PH164"/>
      <c r="PI164"/>
      <c r="PJ164"/>
      <c r="PK164"/>
      <c r="PL164"/>
      <c r="PM164"/>
      <c r="PN164"/>
      <c r="PO164"/>
      <c r="PP164"/>
      <c r="PQ164"/>
      <c r="PR164"/>
      <c r="PS164"/>
      <c r="PT164"/>
      <c r="PU164"/>
      <c r="PV164"/>
      <c r="PW164"/>
      <c r="PX164"/>
      <c r="PY164"/>
      <c r="PZ164"/>
      <c r="QA164"/>
      <c r="QB164"/>
      <c r="QC164"/>
      <c r="QD164"/>
      <c r="QE164"/>
      <c r="QF164"/>
      <c r="QG164"/>
      <c r="QH164"/>
      <c r="QI164"/>
      <c r="QJ164"/>
      <c r="QK164"/>
      <c r="QL164"/>
      <c r="QM164"/>
      <c r="QN164"/>
      <c r="QO164"/>
      <c r="QP164"/>
      <c r="QQ164"/>
      <c r="QR164"/>
      <c r="QS164"/>
      <c r="QT164"/>
      <c r="QU164"/>
      <c r="QV164"/>
      <c r="QW164"/>
      <c r="QX164"/>
      <c r="QY164"/>
      <c r="QZ164"/>
      <c r="RA164"/>
      <c r="RB164"/>
      <c r="RC164"/>
      <c r="RD164"/>
      <c r="RE164"/>
      <c r="RF164"/>
      <c r="RG164"/>
      <c r="RH164"/>
      <c r="RI164"/>
      <c r="RJ164"/>
      <c r="RK164"/>
      <c r="RL164"/>
      <c r="RM164"/>
      <c r="RN164"/>
      <c r="RO164"/>
      <c r="RP164"/>
      <c r="RQ164"/>
      <c r="RR164"/>
      <c r="RS164"/>
      <c r="RT164"/>
      <c r="RU164"/>
      <c r="RV164"/>
      <c r="RW164"/>
      <c r="RX164"/>
      <c r="RY164"/>
      <c r="RZ164"/>
      <c r="SA164"/>
      <c r="SB164"/>
      <c r="SC164"/>
      <c r="SD164"/>
      <c r="SE164"/>
      <c r="SF164"/>
      <c r="SG164"/>
      <c r="SH164"/>
      <c r="SI164"/>
      <c r="SJ164"/>
      <c r="SK164"/>
      <c r="SL164"/>
      <c r="SM164"/>
      <c r="SN164"/>
      <c r="SO164"/>
      <c r="SP164"/>
      <c r="SQ164"/>
      <c r="SR164"/>
      <c r="SS164"/>
      <c r="ST164"/>
      <c r="SU164"/>
      <c r="SV164"/>
      <c r="SW164"/>
      <c r="SX164"/>
      <c r="SY164"/>
      <c r="SZ164"/>
      <c r="TA164"/>
      <c r="TB164"/>
      <c r="TC164"/>
      <c r="TD164"/>
      <c r="TE164"/>
      <c r="TF164"/>
      <c r="TG164"/>
      <c r="TH164"/>
      <c r="TI164"/>
      <c r="TJ164"/>
      <c r="TK164"/>
      <c r="TL164"/>
      <c r="TM164"/>
      <c r="TN164"/>
      <c r="TO164"/>
      <c r="TP164"/>
      <c r="TQ164"/>
      <c r="TR164"/>
      <c r="TS164"/>
      <c r="TT164"/>
      <c r="TU164"/>
      <c r="TV164"/>
      <c r="TW164"/>
      <c r="TX164"/>
      <c r="TY164"/>
      <c r="TZ164"/>
      <c r="UA164"/>
      <c r="UB164"/>
      <c r="UC164"/>
      <c r="UD164"/>
      <c r="UE164"/>
      <c r="UF164"/>
      <c r="UG164"/>
      <c r="UH164"/>
      <c r="UI164"/>
      <c r="UJ164"/>
      <c r="UK164"/>
      <c r="UL164"/>
      <c r="UM164"/>
      <c r="UN164"/>
      <c r="UO164"/>
      <c r="UP164"/>
      <c r="UQ164"/>
      <c r="UR164"/>
      <c r="US164"/>
      <c r="UT164"/>
      <c r="UU164"/>
      <c r="UV164"/>
      <c r="UW164"/>
      <c r="UX164"/>
      <c r="UY164"/>
      <c r="UZ164"/>
      <c r="VA164"/>
      <c r="VB164"/>
      <c r="VC164"/>
      <c r="VD164"/>
      <c r="VE164"/>
      <c r="VF164"/>
      <c r="VG164"/>
      <c r="VH164"/>
      <c r="VI164"/>
      <c r="VJ164"/>
      <c r="VK164"/>
      <c r="VL164"/>
      <c r="VM164"/>
      <c r="VN164"/>
      <c r="VO164"/>
      <c r="VP164"/>
      <c r="VQ164"/>
      <c r="VR164"/>
      <c r="VS164"/>
      <c r="VT164"/>
      <c r="VU164"/>
      <c r="VV164"/>
      <c r="VW164"/>
      <c r="VX164"/>
      <c r="VY164"/>
      <c r="VZ164"/>
      <c r="WA164"/>
      <c r="WB164"/>
      <c r="WC164"/>
      <c r="WD164"/>
      <c r="WE164"/>
      <c r="WF164"/>
      <c r="WG164"/>
      <c r="WH164"/>
      <c r="WI164"/>
      <c r="WJ164"/>
      <c r="WK164"/>
      <c r="WL164"/>
      <c r="WM164"/>
      <c r="WN164"/>
      <c r="WO164"/>
      <c r="WP164"/>
      <c r="WQ164"/>
      <c r="WR164"/>
      <c r="WS164"/>
      <c r="WT164"/>
      <c r="WU164"/>
      <c r="WV164"/>
      <c r="WW164"/>
      <c r="WX164"/>
      <c r="WY164"/>
      <c r="WZ164"/>
      <c r="XA164"/>
      <c r="XB164"/>
      <c r="XC164"/>
      <c r="XD164"/>
      <c r="XE164"/>
      <c r="XF164"/>
      <c r="XG164"/>
      <c r="XH164"/>
      <c r="XI164"/>
      <c r="XJ164"/>
      <c r="XK164"/>
      <c r="XL164"/>
      <c r="XM164"/>
      <c r="XN164"/>
      <c r="XO164"/>
      <c r="XP164"/>
      <c r="XQ164"/>
      <c r="XR164"/>
      <c r="XS164"/>
      <c r="XT164"/>
      <c r="XU164"/>
      <c r="XV164"/>
      <c r="XW164"/>
      <c r="XX164"/>
      <c r="XY164"/>
      <c r="XZ164"/>
      <c r="YA164"/>
      <c r="YB164"/>
      <c r="YC164"/>
      <c r="YD164"/>
      <c r="YE164"/>
      <c r="YF164"/>
      <c r="YG164"/>
      <c r="YH164"/>
      <c r="YI164"/>
      <c r="YJ164"/>
      <c r="YK164"/>
      <c r="YL164"/>
      <c r="YM164"/>
      <c r="YN164"/>
      <c r="YO164"/>
      <c r="YP164"/>
      <c r="YQ164"/>
      <c r="YR164"/>
      <c r="YS164"/>
      <c r="YT164"/>
      <c r="YU164"/>
      <c r="YV164"/>
      <c r="YW164"/>
      <c r="YX164"/>
      <c r="YY164"/>
      <c r="YZ164"/>
      <c r="ZA164"/>
      <c r="ZB164"/>
      <c r="ZC164"/>
      <c r="ZD164"/>
      <c r="ZE164"/>
      <c r="ZF164"/>
      <c r="ZG164"/>
      <c r="ZH164"/>
      <c r="ZI164"/>
      <c r="ZJ164"/>
      <c r="ZK164"/>
      <c r="ZL164"/>
      <c r="ZM164"/>
      <c r="ZN164"/>
      <c r="ZO164"/>
      <c r="ZP164"/>
      <c r="ZQ164"/>
      <c r="ZR164"/>
      <c r="ZS164"/>
      <c r="ZT164"/>
      <c r="ZU164"/>
      <c r="ZV164"/>
      <c r="ZW164"/>
      <c r="ZX164"/>
      <c r="ZY164"/>
      <c r="ZZ164"/>
      <c r="AAA164"/>
      <c r="AAB164"/>
      <c r="AAC164"/>
      <c r="AAD164"/>
      <c r="AAE164"/>
      <c r="AAF164"/>
      <c r="AAG164"/>
      <c r="AAH164"/>
      <c r="AAI164"/>
      <c r="AAJ164"/>
      <c r="AAK164"/>
      <c r="AAL164"/>
      <c r="AAM164"/>
      <c r="AAN164"/>
      <c r="AAO164"/>
      <c r="AAP164"/>
      <c r="AAQ164"/>
      <c r="AAR164"/>
      <c r="AAS164"/>
      <c r="AAT164"/>
      <c r="AAU164"/>
      <c r="AAV164"/>
      <c r="AAW164"/>
      <c r="AAX164"/>
      <c r="AAY164"/>
      <c r="AAZ164"/>
      <c r="ABA164"/>
      <c r="ABB164"/>
      <c r="ABC164"/>
      <c r="ABD164"/>
      <c r="ABE164"/>
      <c r="ABF164"/>
      <c r="ABG164"/>
      <c r="ABH164"/>
      <c r="ABI164"/>
      <c r="ABJ164"/>
      <c r="ABK164"/>
      <c r="ABL164"/>
      <c r="ABM164"/>
      <c r="ABN164"/>
      <c r="ABO164"/>
      <c r="ABP164"/>
      <c r="ABQ164"/>
      <c r="ABR164"/>
      <c r="ABS164"/>
      <c r="ABT164"/>
      <c r="ABU164"/>
      <c r="ABV164"/>
      <c r="ABW164"/>
      <c r="ABX164"/>
      <c r="ABY164"/>
      <c r="ABZ164"/>
      <c r="ACA164"/>
      <c r="ACB164"/>
      <c r="ACC164"/>
      <c r="ACD164"/>
      <c r="ACE164"/>
      <c r="ACF164"/>
      <c r="ACG164"/>
      <c r="ACH164"/>
      <c r="ACI164"/>
      <c r="ACJ164"/>
      <c r="ACK164"/>
      <c r="ACL164"/>
      <c r="ACM164"/>
      <c r="ACN164"/>
      <c r="ACO164"/>
      <c r="ACP164"/>
      <c r="ACQ164"/>
      <c r="ACR164"/>
      <c r="ACS164"/>
      <c r="ACT164"/>
      <c r="ACU164"/>
      <c r="ACV164"/>
      <c r="ACW164"/>
      <c r="ACX164"/>
      <c r="ACY164"/>
      <c r="ACZ164"/>
      <c r="ADA164"/>
      <c r="ADB164"/>
      <c r="ADC164"/>
      <c r="ADD164"/>
      <c r="ADE164"/>
      <c r="ADF164"/>
      <c r="ADG164"/>
      <c r="ADH164"/>
      <c r="ADI164"/>
      <c r="ADJ164"/>
      <c r="ADK164"/>
      <c r="ADL164"/>
      <c r="ADM164"/>
      <c r="ADN164"/>
      <c r="ADO164"/>
      <c r="ADP164"/>
      <c r="ADQ164"/>
      <c r="ADR164"/>
      <c r="ADS164"/>
      <c r="ADT164"/>
      <c r="ADU164"/>
      <c r="ADV164"/>
      <c r="ADW164"/>
      <c r="ADX164"/>
      <c r="ADY164"/>
      <c r="ADZ164"/>
      <c r="AEA164"/>
      <c r="AEB164"/>
      <c r="AEC164"/>
      <c r="AED164"/>
      <c r="AEE164"/>
      <c r="AEF164"/>
      <c r="AEG164"/>
      <c r="AEH164"/>
      <c r="AEI164"/>
      <c r="AEJ164"/>
      <c r="AEK164"/>
      <c r="AEL164"/>
      <c r="AEM164"/>
      <c r="AEN164"/>
      <c r="AEO164"/>
      <c r="AEP164"/>
      <c r="AEQ164"/>
      <c r="AER164"/>
      <c r="AES164"/>
      <c r="AET164"/>
      <c r="AEU164"/>
      <c r="AEV164"/>
      <c r="AEW164"/>
      <c r="AEX164"/>
      <c r="AEY164"/>
      <c r="AEZ164"/>
      <c r="AFA164"/>
      <c r="AFB164"/>
      <c r="AFC164"/>
      <c r="AFD164"/>
      <c r="AFE164"/>
      <c r="AFF164"/>
      <c r="AFG164"/>
      <c r="AFH164"/>
      <c r="AFI164"/>
      <c r="AFJ164"/>
      <c r="AFK164"/>
      <c r="AFL164"/>
      <c r="AFM164"/>
      <c r="AFN164"/>
      <c r="AFO164"/>
      <c r="AFP164"/>
      <c r="AFQ164"/>
      <c r="AFR164"/>
      <c r="AFS164"/>
      <c r="AFT164"/>
      <c r="AFU164"/>
      <c r="AFV164"/>
      <c r="AFW164"/>
      <c r="AFX164"/>
      <c r="AFY164"/>
      <c r="AFZ164"/>
      <c r="AGA164"/>
      <c r="AGB164"/>
      <c r="AGC164"/>
      <c r="AGD164"/>
      <c r="AGE164"/>
      <c r="AGF164"/>
      <c r="AGG164"/>
      <c r="AGH164"/>
      <c r="AGI164"/>
      <c r="AGJ164"/>
      <c r="AGK164"/>
      <c r="AGL164"/>
      <c r="AGM164"/>
      <c r="AGN164"/>
      <c r="AGO164"/>
      <c r="AGP164"/>
      <c r="AGQ164"/>
      <c r="AGR164"/>
      <c r="AGS164"/>
      <c r="AGT164"/>
      <c r="AGU164"/>
      <c r="AGV164"/>
      <c r="AGW164"/>
      <c r="AGX164"/>
      <c r="AGY164"/>
      <c r="AGZ164"/>
      <c r="AHA164"/>
      <c r="AHB164"/>
      <c r="AHC164"/>
      <c r="AHD164"/>
      <c r="AHE164"/>
      <c r="AHF164"/>
      <c r="AHG164"/>
      <c r="AHH164"/>
      <c r="AHI164"/>
      <c r="AHJ164"/>
      <c r="AHK164"/>
      <c r="AHL164"/>
      <c r="AHM164"/>
      <c r="AHN164"/>
      <c r="AHO164"/>
      <c r="AHP164"/>
      <c r="AHQ164"/>
      <c r="AHR164"/>
      <c r="AHS164"/>
      <c r="AHT164"/>
      <c r="AHU164"/>
      <c r="AHV164"/>
      <c r="AHW164"/>
      <c r="AHX164"/>
      <c r="AHY164"/>
      <c r="AHZ164"/>
      <c r="AIA164"/>
      <c r="AIB164"/>
      <c r="AIC164"/>
      <c r="AID164"/>
      <c r="AIE164"/>
      <c r="AIF164"/>
      <c r="AIG164"/>
      <c r="AIH164"/>
      <c r="AII164"/>
      <c r="AIJ164"/>
      <c r="AIK164"/>
      <c r="AIL164"/>
      <c r="AIM164"/>
      <c r="AIN164"/>
      <c r="AIO164"/>
      <c r="AIP164"/>
      <c r="AIQ164"/>
      <c r="AIR164"/>
      <c r="AIS164"/>
      <c r="AIT164"/>
      <c r="AIU164"/>
      <c r="AIV164"/>
      <c r="AIW164"/>
      <c r="AIX164"/>
      <c r="AIY164"/>
      <c r="AIZ164"/>
      <c r="AJA164"/>
      <c r="AJB164"/>
      <c r="AJC164"/>
      <c r="AJD164"/>
      <c r="AJE164"/>
      <c r="AJF164"/>
      <c r="AJG164"/>
      <c r="AJH164"/>
      <c r="AJI164"/>
      <c r="AJJ164"/>
      <c r="AJK164"/>
      <c r="AJL164"/>
      <c r="AJM164"/>
      <c r="AJN164"/>
      <c r="AJO164"/>
      <c r="AJP164"/>
      <c r="AJQ164"/>
      <c r="AJR164"/>
      <c r="AJS164"/>
      <c r="AJT164"/>
      <c r="AJU164"/>
      <c r="AJV164"/>
      <c r="AJW164"/>
      <c r="AJX164"/>
      <c r="AJY164"/>
      <c r="AJZ164"/>
      <c r="AKA164"/>
      <c r="AKB164"/>
      <c r="AKC164"/>
      <c r="AKD164"/>
      <c r="AKE164"/>
      <c r="AKF164"/>
      <c r="AKG164"/>
      <c r="AKH164"/>
      <c r="AKI164"/>
      <c r="AKJ164"/>
      <c r="AKK164"/>
      <c r="AKL164"/>
      <c r="AKM164"/>
      <c r="AKN164"/>
      <c r="AKO164"/>
      <c r="AKP164"/>
      <c r="AKQ164"/>
      <c r="AKR164"/>
      <c r="AKS164"/>
      <c r="AKT164"/>
      <c r="AKU164"/>
      <c r="AKV164"/>
      <c r="AKW164"/>
      <c r="AKX164"/>
      <c r="AKY164"/>
      <c r="AKZ164"/>
      <c r="ALA164"/>
      <c r="ALB164"/>
      <c r="ALC164"/>
      <c r="ALD164"/>
      <c r="ALE164"/>
      <c r="ALF164"/>
      <c r="ALG164"/>
      <c r="ALH164"/>
      <c r="ALI164"/>
      <c r="ALJ164"/>
      <c r="ALK164"/>
      <c r="ALL164"/>
      <c r="ALM164"/>
      <c r="ALN164"/>
      <c r="ALO164"/>
      <c r="ALP164"/>
      <c r="ALQ164"/>
      <c r="ALR164"/>
      <c r="ALS164"/>
      <c r="ALT164"/>
      <c r="ALU164"/>
      <c r="ALV164"/>
      <c r="ALW164"/>
      <c r="ALX164"/>
      <c r="ALY164"/>
      <c r="ALZ164"/>
      <c r="AMA164"/>
      <c r="AMB164"/>
      <c r="AMC164"/>
      <c r="AMD164"/>
      <c r="AME164"/>
      <c r="AMF164"/>
      <c r="AMG164"/>
      <c r="AMH164"/>
      <c r="AMI164"/>
      <c r="AMJ164"/>
      <c r="AMK164"/>
      <c r="AML164"/>
      <c r="AMM164"/>
      <c r="AMN164"/>
      <c r="AMO164"/>
      <c r="AMP164"/>
      <c r="AMQ164"/>
      <c r="AMR164"/>
      <c r="AMS164"/>
      <c r="AMT164"/>
      <c r="AMU164"/>
      <c r="AMV164"/>
      <c r="AMW164"/>
      <c r="AMX164"/>
      <c r="AMY164"/>
      <c r="AMZ164"/>
      <c r="ANA164"/>
      <c r="ANB164"/>
      <c r="ANC164"/>
      <c r="AND164"/>
      <c r="ANE164"/>
      <c r="ANF164"/>
      <c r="ANG164"/>
      <c r="ANH164"/>
      <c r="ANI164"/>
      <c r="ANJ164"/>
      <c r="ANK164"/>
      <c r="ANL164"/>
      <c r="ANM164"/>
      <c r="ANN164"/>
      <c r="ANO164"/>
      <c r="ANP164"/>
      <c r="ANQ164"/>
      <c r="ANR164"/>
      <c r="ANS164"/>
      <c r="ANT164"/>
      <c r="ANU164"/>
      <c r="ANV164"/>
      <c r="ANW164"/>
      <c r="ANX164"/>
      <c r="ANY164"/>
      <c r="ANZ164"/>
      <c r="AOA164"/>
      <c r="AOB164"/>
      <c r="AOC164"/>
      <c r="AOD164"/>
      <c r="AOE164"/>
      <c r="AOF164"/>
      <c r="AOG164"/>
      <c r="AOH164"/>
      <c r="AOI164"/>
      <c r="AOJ164"/>
      <c r="AOK164"/>
      <c r="AOL164"/>
      <c r="AOM164"/>
      <c r="AON164"/>
      <c r="AOO164"/>
      <c r="AOP164"/>
      <c r="AOQ164"/>
      <c r="AOR164"/>
      <c r="AOS164"/>
      <c r="AOT164"/>
      <c r="AOU164"/>
      <c r="AOV164"/>
      <c r="AOW164"/>
      <c r="AOX164"/>
      <c r="AOY164"/>
      <c r="AOZ164"/>
      <c r="APA164"/>
      <c r="APB164"/>
      <c r="APC164"/>
      <c r="APD164"/>
      <c r="APE164"/>
      <c r="APF164"/>
      <c r="APG164"/>
      <c r="APH164"/>
      <c r="API164"/>
      <c r="APJ164"/>
      <c r="APK164"/>
      <c r="APL164"/>
      <c r="APM164"/>
      <c r="APN164"/>
      <c r="APO164"/>
      <c r="APP164"/>
      <c r="APQ164"/>
      <c r="APR164"/>
      <c r="APS164"/>
      <c r="APT164"/>
      <c r="APU164"/>
      <c r="APV164"/>
      <c r="APW164"/>
      <c r="APX164"/>
      <c r="APY164"/>
      <c r="APZ164"/>
      <c r="AQA164"/>
      <c r="AQB164"/>
      <c r="AQC164"/>
      <c r="AQD164"/>
      <c r="AQE164"/>
      <c r="AQF164"/>
      <c r="AQG164"/>
      <c r="AQH164"/>
      <c r="AQI164"/>
      <c r="AQJ164"/>
      <c r="AQK164"/>
      <c r="AQL164"/>
      <c r="AQM164"/>
      <c r="AQN164"/>
      <c r="AQO164"/>
      <c r="AQP164"/>
      <c r="AQQ164"/>
      <c r="AQR164"/>
      <c r="AQS164"/>
      <c r="AQT164"/>
      <c r="AQU164"/>
      <c r="AQV164"/>
      <c r="AQW164"/>
      <c r="AQX164"/>
      <c r="AQY164"/>
      <c r="AQZ164"/>
      <c r="ARA164"/>
      <c r="ARB164"/>
      <c r="ARC164"/>
      <c r="ARD164"/>
      <c r="ARE164"/>
      <c r="ARF164"/>
      <c r="ARG164"/>
      <c r="ARH164"/>
      <c r="ARI164"/>
      <c r="ARJ164"/>
      <c r="ARK164"/>
      <c r="ARL164"/>
      <c r="ARM164"/>
      <c r="ARN164"/>
      <c r="ARO164"/>
      <c r="ARP164"/>
      <c r="ARQ164"/>
      <c r="ARR164"/>
      <c r="ARS164"/>
      <c r="ART164"/>
      <c r="ARU164"/>
      <c r="ARV164"/>
      <c r="ARW164"/>
      <c r="ARX164"/>
      <c r="ARY164"/>
      <c r="ARZ164"/>
      <c r="ASA164"/>
      <c r="ASB164"/>
      <c r="ASC164"/>
      <c r="ASD164"/>
      <c r="ASE164"/>
      <c r="ASF164"/>
      <c r="ASG164"/>
      <c r="ASH164"/>
      <c r="ASI164"/>
      <c r="ASJ164"/>
      <c r="ASK164"/>
      <c r="ASL164"/>
      <c r="ASM164"/>
      <c r="ASN164"/>
      <c r="ASO164"/>
      <c r="ASP164"/>
      <c r="ASQ164"/>
      <c r="ASR164"/>
      <c r="ASS164"/>
      <c r="AST164"/>
      <c r="ASU164"/>
      <c r="ASV164"/>
      <c r="ASW164"/>
      <c r="ASX164"/>
      <c r="ASY164"/>
      <c r="ASZ164"/>
      <c r="ATA164"/>
      <c r="ATB164"/>
      <c r="ATC164"/>
      <c r="ATD164"/>
      <c r="ATE164"/>
      <c r="ATF164"/>
      <c r="ATG164"/>
      <c r="ATH164"/>
      <c r="ATI164"/>
      <c r="ATJ164"/>
      <c r="ATK164"/>
      <c r="ATL164"/>
      <c r="ATM164"/>
      <c r="ATN164"/>
      <c r="ATO164"/>
      <c r="ATP164"/>
      <c r="ATQ164"/>
      <c r="ATR164"/>
      <c r="ATS164"/>
      <c r="ATT164"/>
      <c r="ATU164"/>
      <c r="ATV164"/>
      <c r="ATW164"/>
      <c r="ATX164"/>
      <c r="ATY164"/>
      <c r="ATZ164"/>
      <c r="AUA164"/>
      <c r="AUB164"/>
      <c r="AUC164"/>
      <c r="AUD164"/>
      <c r="AUE164"/>
      <c r="AUF164"/>
      <c r="AUG164"/>
      <c r="AUH164"/>
      <c r="AUI164"/>
      <c r="AUJ164"/>
      <c r="AUK164"/>
      <c r="AUL164"/>
      <c r="AUM164"/>
      <c r="AUN164"/>
      <c r="AUO164"/>
      <c r="AUP164"/>
      <c r="AUQ164"/>
      <c r="AUR164"/>
      <c r="AUS164"/>
      <c r="AUT164"/>
      <c r="AUU164"/>
      <c r="AUV164"/>
      <c r="AUW164"/>
      <c r="AUX164"/>
      <c r="AUY164"/>
      <c r="AUZ164"/>
      <c r="AVA164"/>
      <c r="AVB164"/>
      <c r="AVC164"/>
      <c r="AVD164"/>
      <c r="AVE164"/>
      <c r="AVF164"/>
      <c r="AVG164"/>
      <c r="AVH164"/>
      <c r="AVI164"/>
      <c r="AVJ164"/>
      <c r="AVK164"/>
      <c r="AVL164"/>
      <c r="AVM164"/>
      <c r="AVN164"/>
      <c r="AVO164"/>
      <c r="AVP164"/>
      <c r="AVQ164"/>
      <c r="AVR164"/>
      <c r="AVS164"/>
      <c r="AVT164"/>
      <c r="AVU164"/>
      <c r="AVV164"/>
      <c r="AVW164"/>
      <c r="AVX164"/>
      <c r="AVY164"/>
      <c r="AVZ164"/>
      <c r="AWA164"/>
      <c r="AWB164"/>
      <c r="AWC164"/>
      <c r="AWD164"/>
      <c r="AWE164"/>
      <c r="AWF164"/>
      <c r="AWG164"/>
      <c r="AWH164"/>
      <c r="AWI164"/>
      <c r="AWJ164"/>
      <c r="AWK164"/>
      <c r="AWL164"/>
      <c r="AWM164"/>
      <c r="AWN164"/>
      <c r="AWO164"/>
      <c r="AWP164"/>
      <c r="AWQ164"/>
      <c r="AWR164"/>
      <c r="AWS164"/>
      <c r="AWT164"/>
      <c r="AWU164"/>
      <c r="AWV164"/>
      <c r="AWW164"/>
      <c r="AWX164"/>
      <c r="AWY164"/>
      <c r="AWZ164"/>
      <c r="AXA164"/>
      <c r="AXB164"/>
      <c r="AXC164"/>
      <c r="AXD164"/>
      <c r="AXE164"/>
      <c r="AXF164"/>
      <c r="AXG164"/>
      <c r="AXH164"/>
      <c r="AXI164"/>
      <c r="AXJ164"/>
      <c r="AXK164"/>
      <c r="AXL164"/>
      <c r="AXM164"/>
      <c r="AXN164"/>
      <c r="AXO164"/>
      <c r="AXP164"/>
      <c r="AXQ164"/>
      <c r="AXR164"/>
      <c r="AXS164"/>
      <c r="AXT164"/>
      <c r="AXU164"/>
      <c r="AXV164"/>
      <c r="AXW164"/>
      <c r="AXX164"/>
      <c r="AXY164"/>
      <c r="AXZ164"/>
      <c r="AYA164"/>
      <c r="AYB164"/>
      <c r="AYC164"/>
      <c r="AYD164"/>
      <c r="AYE164"/>
      <c r="AYF164"/>
      <c r="AYG164"/>
      <c r="AYH164"/>
      <c r="AYI164"/>
      <c r="AYJ164"/>
      <c r="AYK164"/>
      <c r="AYL164"/>
      <c r="AYM164"/>
      <c r="AYN164"/>
      <c r="AYO164"/>
      <c r="AYP164"/>
      <c r="AYQ164"/>
      <c r="AYR164"/>
      <c r="AYS164"/>
      <c r="AYT164"/>
      <c r="AYU164"/>
      <c r="AYV164"/>
      <c r="AYW164"/>
      <c r="AYX164"/>
      <c r="AYY164"/>
      <c r="AYZ164"/>
      <c r="AZA164"/>
      <c r="AZB164"/>
      <c r="AZC164"/>
      <c r="AZD164"/>
      <c r="AZE164"/>
      <c r="AZF164"/>
      <c r="AZG164"/>
      <c r="AZH164"/>
      <c r="AZI164"/>
      <c r="AZJ164"/>
      <c r="AZK164"/>
      <c r="AZL164"/>
      <c r="AZM164"/>
      <c r="AZN164"/>
      <c r="AZO164"/>
      <c r="AZP164"/>
      <c r="AZQ164"/>
      <c r="AZR164"/>
      <c r="AZS164"/>
      <c r="AZT164"/>
      <c r="AZU164"/>
      <c r="AZV164"/>
      <c r="AZW164"/>
      <c r="AZX164"/>
      <c r="AZY164"/>
      <c r="AZZ164"/>
      <c r="BAA164"/>
      <c r="BAB164"/>
      <c r="BAC164"/>
      <c r="BAD164"/>
      <c r="BAE164"/>
      <c r="BAF164"/>
      <c r="BAG164"/>
      <c r="BAH164"/>
      <c r="BAI164"/>
      <c r="BAJ164"/>
      <c r="BAK164"/>
      <c r="BAL164"/>
      <c r="BAM164"/>
      <c r="BAN164"/>
      <c r="BAO164"/>
      <c r="BAP164"/>
      <c r="BAQ164"/>
      <c r="BAR164"/>
      <c r="BAS164"/>
      <c r="BAT164"/>
      <c r="BAU164"/>
      <c r="BAV164"/>
      <c r="BAW164"/>
      <c r="BAX164"/>
      <c r="BAY164"/>
      <c r="BAZ164"/>
      <c r="BBA164"/>
      <c r="BBB164"/>
      <c r="BBC164"/>
      <c r="BBD164"/>
      <c r="BBE164"/>
      <c r="BBF164"/>
      <c r="BBG164"/>
      <c r="BBH164"/>
      <c r="BBI164"/>
      <c r="BBJ164"/>
      <c r="BBK164"/>
      <c r="BBL164"/>
      <c r="BBM164"/>
      <c r="BBN164"/>
      <c r="BBO164"/>
      <c r="BBP164"/>
      <c r="BBQ164"/>
      <c r="BBR164"/>
      <c r="BBS164"/>
      <c r="BBT164"/>
      <c r="BBU164"/>
      <c r="BBV164"/>
      <c r="BBW164"/>
      <c r="BBX164"/>
      <c r="BBY164"/>
      <c r="BBZ164"/>
      <c r="BCA164"/>
      <c r="BCB164"/>
      <c r="BCC164"/>
      <c r="BCD164"/>
      <c r="BCE164"/>
      <c r="BCF164"/>
      <c r="BCG164"/>
      <c r="BCH164"/>
      <c r="BCI164"/>
      <c r="BCJ164"/>
      <c r="BCK164"/>
      <c r="BCL164"/>
      <c r="BCM164"/>
      <c r="BCN164"/>
      <c r="BCO164"/>
      <c r="BCP164"/>
      <c r="BCQ164"/>
      <c r="BCR164"/>
      <c r="BCS164"/>
      <c r="BCT164"/>
      <c r="BCU164"/>
      <c r="BCV164"/>
      <c r="BCW164"/>
      <c r="BCX164"/>
      <c r="BCY164"/>
      <c r="BCZ164"/>
      <c r="BDA164"/>
      <c r="BDB164"/>
      <c r="BDC164"/>
      <c r="BDD164"/>
      <c r="BDE164"/>
      <c r="BDF164"/>
      <c r="BDG164"/>
      <c r="BDH164"/>
      <c r="BDI164"/>
      <c r="BDJ164"/>
      <c r="BDK164"/>
      <c r="BDL164"/>
      <c r="BDM164"/>
      <c r="BDN164"/>
      <c r="BDO164"/>
      <c r="BDP164"/>
      <c r="BDQ164"/>
      <c r="BDR164"/>
      <c r="BDS164"/>
      <c r="BDT164"/>
      <c r="BDU164"/>
      <c r="BDV164"/>
      <c r="BDW164"/>
      <c r="BDX164"/>
      <c r="BDY164"/>
      <c r="BDZ164"/>
      <c r="BEA164"/>
      <c r="BEB164"/>
      <c r="BEC164"/>
      <c r="BED164"/>
      <c r="BEE164"/>
      <c r="BEF164"/>
      <c r="BEG164"/>
      <c r="BEH164"/>
      <c r="BEI164"/>
      <c r="BEJ164"/>
      <c r="BEK164"/>
      <c r="BEL164"/>
      <c r="BEM164"/>
      <c r="BEN164"/>
      <c r="BEO164"/>
      <c r="BEP164"/>
      <c r="BEQ164"/>
      <c r="BER164"/>
      <c r="BES164"/>
      <c r="BET164"/>
      <c r="BEU164"/>
      <c r="BEV164"/>
      <c r="BEW164"/>
      <c r="BEX164"/>
      <c r="BEY164"/>
      <c r="BEZ164"/>
      <c r="BFA164"/>
      <c r="BFB164"/>
      <c r="BFC164"/>
      <c r="BFD164"/>
      <c r="BFE164"/>
      <c r="BFF164"/>
      <c r="BFG164"/>
      <c r="BFH164"/>
      <c r="BFI164"/>
      <c r="BFJ164"/>
      <c r="BFK164"/>
      <c r="BFL164"/>
      <c r="BFM164"/>
      <c r="BFN164"/>
      <c r="BFO164"/>
      <c r="BFP164"/>
      <c r="BFQ164"/>
      <c r="BFR164"/>
      <c r="BFS164"/>
      <c r="BFT164"/>
      <c r="BFU164"/>
      <c r="BFV164"/>
      <c r="BFW164"/>
      <c r="BFX164"/>
      <c r="BFY164"/>
      <c r="BFZ164"/>
      <c r="BGA164"/>
      <c r="BGB164"/>
      <c r="BGC164"/>
      <c r="BGD164"/>
      <c r="BGE164"/>
      <c r="BGF164"/>
      <c r="BGG164"/>
      <c r="BGH164"/>
      <c r="BGI164"/>
      <c r="BGJ164"/>
      <c r="BGK164"/>
      <c r="BGL164"/>
      <c r="BGM164"/>
      <c r="BGN164"/>
      <c r="BGO164"/>
      <c r="BGP164"/>
      <c r="BGQ164"/>
      <c r="BGR164"/>
      <c r="BGS164"/>
      <c r="BGT164"/>
      <c r="BGU164"/>
      <c r="BGV164"/>
      <c r="BGW164"/>
      <c r="BGX164"/>
      <c r="BGY164"/>
      <c r="BGZ164"/>
      <c r="BHA164"/>
      <c r="BHB164"/>
      <c r="BHC164"/>
      <c r="BHD164"/>
      <c r="BHE164"/>
      <c r="BHF164"/>
      <c r="BHG164"/>
      <c r="BHH164"/>
      <c r="BHI164"/>
      <c r="BHJ164"/>
      <c r="BHK164"/>
      <c r="BHL164"/>
      <c r="BHM164"/>
      <c r="BHN164"/>
      <c r="BHO164"/>
      <c r="BHP164"/>
      <c r="BHQ164"/>
      <c r="BHR164"/>
      <c r="BHS164"/>
      <c r="BHT164"/>
      <c r="BHU164"/>
      <c r="BHV164"/>
      <c r="BHW164"/>
      <c r="BHX164"/>
      <c r="BHY164"/>
      <c r="BHZ164"/>
      <c r="BIA164"/>
      <c r="BIB164"/>
      <c r="BIC164"/>
      <c r="BID164"/>
      <c r="BIE164"/>
      <c r="BIF164"/>
      <c r="BIG164"/>
      <c r="BIH164"/>
      <c r="BII164"/>
      <c r="BIJ164"/>
      <c r="BIK164"/>
      <c r="BIL164"/>
      <c r="BIM164"/>
      <c r="BIN164"/>
      <c r="BIO164"/>
      <c r="BIP164"/>
      <c r="BIQ164"/>
      <c r="BIR164"/>
      <c r="BIS164"/>
      <c r="BIT164"/>
      <c r="BIU164"/>
      <c r="BIV164"/>
      <c r="BIW164"/>
      <c r="BIX164"/>
      <c r="BIY164"/>
      <c r="BIZ164"/>
      <c r="BJA164"/>
      <c r="BJB164"/>
      <c r="BJC164"/>
      <c r="BJD164"/>
      <c r="BJE164"/>
      <c r="BJF164"/>
      <c r="BJG164"/>
      <c r="BJH164"/>
      <c r="BJI164"/>
      <c r="BJJ164"/>
      <c r="BJK164"/>
      <c r="BJL164"/>
      <c r="BJM164"/>
      <c r="BJN164"/>
      <c r="BJO164"/>
      <c r="BJP164"/>
      <c r="BJQ164"/>
      <c r="BJR164"/>
      <c r="BJS164"/>
      <c r="BJT164"/>
      <c r="BJU164"/>
      <c r="BJV164"/>
      <c r="BJW164"/>
      <c r="BJX164"/>
      <c r="BJY164"/>
      <c r="BJZ164"/>
      <c r="BKA164"/>
      <c r="BKB164"/>
      <c r="BKC164"/>
      <c r="BKD164"/>
      <c r="BKE164"/>
      <c r="BKF164"/>
      <c r="BKG164"/>
      <c r="BKH164"/>
      <c r="BKI164"/>
      <c r="BKJ164"/>
      <c r="BKK164"/>
      <c r="BKL164"/>
      <c r="BKM164"/>
      <c r="BKN164"/>
      <c r="BKO164"/>
      <c r="BKP164"/>
      <c r="BKQ164"/>
      <c r="BKR164"/>
      <c r="BKS164"/>
      <c r="BKT164"/>
      <c r="BKU164"/>
      <c r="BKV164"/>
      <c r="BKW164"/>
      <c r="BKX164"/>
      <c r="BKY164"/>
      <c r="BKZ164"/>
      <c r="BLA164"/>
      <c r="BLB164"/>
      <c r="BLC164"/>
      <c r="BLD164"/>
      <c r="BLE164"/>
      <c r="BLF164"/>
      <c r="BLG164"/>
      <c r="BLH164"/>
      <c r="BLI164"/>
      <c r="BLJ164"/>
      <c r="BLK164"/>
      <c r="BLL164"/>
      <c r="BLM164"/>
      <c r="BLN164"/>
      <c r="BLO164"/>
      <c r="BLP164"/>
      <c r="BLQ164"/>
      <c r="BLR164"/>
      <c r="BLS164"/>
      <c r="BLT164"/>
      <c r="BLU164"/>
      <c r="BLV164"/>
      <c r="BLW164"/>
      <c r="BLX164"/>
      <c r="BLY164"/>
      <c r="BLZ164"/>
      <c r="BMA164"/>
      <c r="BMB164"/>
      <c r="BMC164"/>
      <c r="BMD164"/>
      <c r="BME164"/>
      <c r="BMF164"/>
      <c r="BMG164"/>
      <c r="BMH164"/>
      <c r="BMI164"/>
      <c r="BMJ164"/>
      <c r="BMK164"/>
      <c r="BML164"/>
      <c r="BMM164"/>
      <c r="BMN164"/>
      <c r="BMO164"/>
      <c r="BMP164"/>
      <c r="BMQ164"/>
      <c r="BMR164"/>
      <c r="BMS164"/>
      <c r="BMT164"/>
      <c r="BMU164"/>
      <c r="BMV164"/>
      <c r="BMW164"/>
      <c r="BMX164"/>
      <c r="BMY164"/>
      <c r="BMZ164"/>
      <c r="BNA164"/>
      <c r="BNB164"/>
      <c r="BNC164"/>
      <c r="BND164"/>
      <c r="BNE164"/>
      <c r="BNF164"/>
      <c r="BNG164"/>
      <c r="BNH164"/>
      <c r="BNI164"/>
      <c r="BNJ164"/>
      <c r="BNK164"/>
      <c r="BNL164"/>
      <c r="BNM164"/>
      <c r="BNN164"/>
      <c r="BNO164"/>
      <c r="BNP164"/>
      <c r="BNQ164"/>
      <c r="BNR164"/>
      <c r="BNS164"/>
      <c r="BNT164"/>
      <c r="BNU164"/>
      <c r="BNV164"/>
      <c r="BNW164"/>
      <c r="BNX164"/>
      <c r="BNY164"/>
      <c r="BNZ164"/>
      <c r="BOA164"/>
      <c r="BOB164"/>
      <c r="BOC164"/>
      <c r="BOD164"/>
      <c r="BOE164"/>
      <c r="BOF164"/>
      <c r="BOG164"/>
      <c r="BOH164"/>
      <c r="BOI164"/>
      <c r="BOJ164"/>
      <c r="BOK164"/>
      <c r="BOL164"/>
      <c r="BOM164"/>
      <c r="BON164"/>
      <c r="BOO164"/>
      <c r="BOP164"/>
      <c r="BOQ164"/>
      <c r="BOR164"/>
      <c r="BOS164"/>
      <c r="BOT164"/>
      <c r="BOU164"/>
      <c r="BOV164"/>
      <c r="BOW164"/>
      <c r="BOX164"/>
      <c r="BOY164"/>
      <c r="BOZ164"/>
      <c r="BPA164"/>
      <c r="BPB164"/>
      <c r="BPC164"/>
      <c r="BPD164"/>
      <c r="BPE164"/>
      <c r="BPF164"/>
      <c r="BPG164"/>
      <c r="BPH164"/>
      <c r="BPI164"/>
      <c r="BPJ164"/>
      <c r="BPK164"/>
      <c r="BPL164"/>
      <c r="BPM164"/>
      <c r="BPN164"/>
      <c r="BPO164"/>
      <c r="BPP164"/>
      <c r="BPQ164"/>
      <c r="BPR164"/>
      <c r="BPS164"/>
      <c r="BPT164"/>
      <c r="BPU164"/>
      <c r="BPV164"/>
      <c r="BPW164"/>
      <c r="BPX164"/>
      <c r="BPY164"/>
      <c r="BPZ164"/>
      <c r="BQA164"/>
      <c r="BQB164"/>
      <c r="BQC164"/>
      <c r="BQD164"/>
      <c r="BQE164"/>
      <c r="BQF164"/>
      <c r="BQG164"/>
      <c r="BQH164"/>
      <c r="BQI164"/>
      <c r="BQJ164"/>
      <c r="BQK164"/>
      <c r="BQL164"/>
      <c r="BQM164"/>
      <c r="BQN164"/>
      <c r="BQO164"/>
      <c r="BQP164"/>
      <c r="BQQ164"/>
      <c r="BQR164"/>
      <c r="BQS164"/>
      <c r="BQT164"/>
      <c r="BQU164"/>
      <c r="BQV164"/>
      <c r="BQW164"/>
      <c r="BQX164"/>
      <c r="BQY164"/>
      <c r="BQZ164"/>
      <c r="BRA164"/>
      <c r="BRB164"/>
      <c r="BRC164"/>
      <c r="BRD164"/>
      <c r="BRE164"/>
      <c r="BRF164"/>
      <c r="BRG164"/>
      <c r="BRH164"/>
      <c r="BRI164"/>
      <c r="BRJ164"/>
      <c r="BRK164"/>
      <c r="BRL164"/>
      <c r="BRM164"/>
      <c r="BRN164"/>
      <c r="BRO164"/>
      <c r="BRP164"/>
      <c r="BRQ164"/>
      <c r="BRR164"/>
      <c r="BRS164"/>
      <c r="BRT164"/>
      <c r="BRU164"/>
      <c r="BRV164"/>
      <c r="BRW164"/>
      <c r="BRX164"/>
      <c r="BRY164"/>
      <c r="BRZ164"/>
      <c r="BSA164"/>
      <c r="BSB164"/>
      <c r="BSC164"/>
      <c r="BSD164"/>
      <c r="BSE164"/>
      <c r="BSF164"/>
      <c r="BSG164"/>
      <c r="BSH164"/>
      <c r="BSI164"/>
      <c r="BSJ164"/>
      <c r="BSK164"/>
      <c r="BSL164"/>
      <c r="BSM164"/>
      <c r="BSN164"/>
      <c r="BSO164"/>
      <c r="BSP164"/>
      <c r="BSQ164"/>
      <c r="BSR164"/>
      <c r="BSS164"/>
      <c r="BST164"/>
      <c r="BSU164"/>
      <c r="BSV164"/>
      <c r="BSW164"/>
      <c r="BSX164"/>
      <c r="BSY164"/>
      <c r="BSZ164"/>
      <c r="BTA164"/>
      <c r="BTB164"/>
      <c r="BTC164"/>
      <c r="BTD164"/>
      <c r="BTE164"/>
      <c r="BTF164"/>
      <c r="BTG164"/>
      <c r="BTH164"/>
      <c r="BTI164"/>
      <c r="BTJ164"/>
      <c r="BTK164"/>
      <c r="BTL164"/>
      <c r="BTM164"/>
      <c r="BTN164"/>
      <c r="BTO164"/>
      <c r="BTP164"/>
      <c r="BTQ164"/>
      <c r="BTR164"/>
      <c r="BTS164"/>
      <c r="BTT164"/>
      <c r="BTU164"/>
      <c r="BTV164"/>
      <c r="BTW164"/>
      <c r="BTX164"/>
      <c r="BTY164"/>
      <c r="BTZ164"/>
      <c r="BUA164"/>
      <c r="BUB164"/>
      <c r="BUC164"/>
      <c r="BUD164"/>
      <c r="BUE164"/>
      <c r="BUF164"/>
      <c r="BUG164"/>
      <c r="BUH164"/>
      <c r="BUI164"/>
      <c r="BUJ164"/>
      <c r="BUK164"/>
      <c r="BUL164"/>
      <c r="BUM164"/>
      <c r="BUN164"/>
      <c r="BUO164"/>
      <c r="BUP164"/>
      <c r="BUQ164"/>
      <c r="BUR164"/>
      <c r="BUS164"/>
      <c r="BUT164"/>
      <c r="BUU164"/>
      <c r="BUV164"/>
      <c r="BUW164"/>
      <c r="BUX164"/>
      <c r="BUY164"/>
      <c r="BUZ164"/>
      <c r="BVA164"/>
      <c r="BVB164"/>
      <c r="BVC164"/>
      <c r="BVD164"/>
      <c r="BVE164"/>
      <c r="BVF164"/>
      <c r="BVG164"/>
      <c r="BVH164"/>
      <c r="BVI164"/>
      <c r="BVJ164"/>
      <c r="BVK164"/>
      <c r="BVL164"/>
      <c r="BVM164"/>
      <c r="BVN164"/>
      <c r="BVO164"/>
      <c r="BVP164"/>
      <c r="BVQ164"/>
      <c r="BVR164"/>
      <c r="BVS164"/>
      <c r="BVT164"/>
      <c r="BVU164"/>
      <c r="BVV164"/>
      <c r="BVW164"/>
      <c r="BVX164"/>
      <c r="BVY164"/>
      <c r="BVZ164"/>
      <c r="BWA164"/>
      <c r="BWB164"/>
      <c r="BWC164"/>
      <c r="BWD164"/>
      <c r="BWE164"/>
      <c r="BWF164"/>
      <c r="BWG164"/>
      <c r="BWH164"/>
      <c r="BWI164"/>
      <c r="BWJ164"/>
      <c r="BWK164"/>
      <c r="BWL164"/>
      <c r="BWM164"/>
      <c r="BWN164"/>
      <c r="BWO164"/>
      <c r="BWP164"/>
      <c r="BWQ164"/>
      <c r="BWR164"/>
      <c r="BWS164"/>
      <c r="BWT164"/>
      <c r="BWU164"/>
      <c r="BWV164"/>
      <c r="BWW164"/>
      <c r="BWX164"/>
      <c r="BWY164"/>
      <c r="BWZ164"/>
      <c r="BXA164"/>
      <c r="BXB164"/>
      <c r="BXC164"/>
      <c r="BXD164"/>
      <c r="BXE164"/>
      <c r="BXF164"/>
      <c r="BXG164"/>
      <c r="BXH164"/>
      <c r="BXI164"/>
      <c r="BXJ164"/>
      <c r="BXK164"/>
      <c r="BXL164"/>
      <c r="BXM164"/>
      <c r="BXN164"/>
      <c r="BXO164"/>
      <c r="BXP164"/>
      <c r="BXQ164"/>
      <c r="BXR164"/>
      <c r="BXS164"/>
      <c r="BXT164"/>
      <c r="BXU164"/>
      <c r="BXV164"/>
      <c r="BXW164"/>
      <c r="BXX164"/>
      <c r="BXY164"/>
      <c r="BXZ164"/>
      <c r="BYA164"/>
      <c r="BYB164"/>
      <c r="BYC164"/>
      <c r="BYD164"/>
      <c r="BYE164"/>
      <c r="BYF164"/>
      <c r="BYG164"/>
      <c r="BYH164"/>
      <c r="BYI164"/>
      <c r="BYJ164"/>
      <c r="BYK164"/>
      <c r="BYL164"/>
      <c r="BYM164"/>
      <c r="BYN164"/>
      <c r="BYO164"/>
      <c r="BYP164"/>
      <c r="BYQ164"/>
      <c r="BYR164"/>
      <c r="BYS164"/>
      <c r="BYT164"/>
      <c r="BYU164"/>
      <c r="BYV164"/>
      <c r="BYW164"/>
      <c r="BYX164"/>
      <c r="BYY164"/>
      <c r="BYZ164"/>
      <c r="BZA164"/>
      <c r="BZB164"/>
      <c r="BZC164"/>
      <c r="BZD164"/>
      <c r="BZE164"/>
      <c r="BZF164"/>
      <c r="BZG164"/>
      <c r="BZH164"/>
      <c r="BZI164"/>
      <c r="BZJ164"/>
      <c r="BZK164"/>
      <c r="BZL164"/>
      <c r="BZM164"/>
      <c r="BZN164"/>
      <c r="BZO164"/>
      <c r="BZP164"/>
      <c r="BZQ164"/>
      <c r="BZR164"/>
      <c r="BZS164"/>
      <c r="BZT164"/>
      <c r="BZU164"/>
      <c r="BZV164"/>
      <c r="BZW164"/>
      <c r="BZX164"/>
      <c r="BZY164"/>
      <c r="BZZ164"/>
      <c r="CAA164"/>
      <c r="CAB164"/>
      <c r="CAC164"/>
      <c r="CAD164"/>
      <c r="CAE164"/>
      <c r="CAF164"/>
      <c r="CAG164"/>
      <c r="CAH164"/>
      <c r="CAI164"/>
      <c r="CAJ164"/>
      <c r="CAK164"/>
      <c r="CAL164"/>
      <c r="CAM164"/>
      <c r="CAN164"/>
      <c r="CAO164"/>
      <c r="CAP164"/>
      <c r="CAQ164"/>
      <c r="CAR164"/>
      <c r="CAS164"/>
      <c r="CAT164"/>
      <c r="CAU164"/>
      <c r="CAV164"/>
      <c r="CAW164"/>
      <c r="CAX164"/>
      <c r="CAY164"/>
      <c r="CAZ164"/>
      <c r="CBA164"/>
      <c r="CBB164"/>
      <c r="CBC164"/>
      <c r="CBD164"/>
      <c r="CBE164"/>
      <c r="CBF164"/>
      <c r="CBG164"/>
      <c r="CBH164"/>
      <c r="CBI164"/>
      <c r="CBJ164"/>
      <c r="CBK164"/>
      <c r="CBL164"/>
      <c r="CBM164"/>
      <c r="CBN164"/>
      <c r="CBO164"/>
      <c r="CBP164"/>
      <c r="CBQ164"/>
      <c r="CBR164"/>
      <c r="CBS164"/>
      <c r="CBT164"/>
      <c r="CBU164"/>
      <c r="CBV164"/>
      <c r="CBW164"/>
      <c r="CBX164"/>
      <c r="CBY164"/>
      <c r="CBZ164"/>
      <c r="CCA164"/>
      <c r="CCB164"/>
      <c r="CCC164"/>
      <c r="CCD164"/>
      <c r="CCE164"/>
      <c r="CCF164"/>
      <c r="CCG164"/>
      <c r="CCH164"/>
      <c r="CCI164"/>
      <c r="CCJ164"/>
      <c r="CCK164"/>
      <c r="CCL164"/>
      <c r="CCM164"/>
      <c r="CCN164"/>
      <c r="CCO164"/>
      <c r="CCP164"/>
      <c r="CCQ164"/>
      <c r="CCR164"/>
      <c r="CCS164"/>
      <c r="CCT164"/>
      <c r="CCU164"/>
      <c r="CCV164"/>
      <c r="CCW164"/>
      <c r="CCX164"/>
      <c r="CCY164"/>
      <c r="CCZ164"/>
      <c r="CDA164"/>
      <c r="CDB164"/>
      <c r="CDC164"/>
      <c r="CDD164"/>
      <c r="CDE164"/>
      <c r="CDF164"/>
      <c r="CDG164"/>
      <c r="CDH164"/>
      <c r="CDI164"/>
      <c r="CDJ164"/>
      <c r="CDK164"/>
      <c r="CDL164"/>
      <c r="CDM164"/>
      <c r="CDN164"/>
      <c r="CDO164"/>
      <c r="CDP164"/>
      <c r="CDQ164"/>
      <c r="CDR164"/>
      <c r="CDS164"/>
      <c r="CDT164"/>
      <c r="CDU164"/>
      <c r="CDV164"/>
      <c r="CDW164"/>
      <c r="CDX164"/>
      <c r="CDY164"/>
      <c r="CDZ164"/>
      <c r="CEA164"/>
      <c r="CEB164"/>
      <c r="CEC164"/>
      <c r="CED164"/>
      <c r="CEE164"/>
      <c r="CEF164"/>
      <c r="CEG164"/>
      <c r="CEH164"/>
      <c r="CEI164"/>
      <c r="CEJ164"/>
      <c r="CEK164"/>
      <c r="CEL164"/>
      <c r="CEM164"/>
      <c r="CEN164"/>
      <c r="CEO164"/>
      <c r="CEP164"/>
      <c r="CEQ164"/>
      <c r="CER164"/>
      <c r="CES164"/>
      <c r="CET164"/>
      <c r="CEU164"/>
      <c r="CEV164"/>
      <c r="CEW164"/>
      <c r="CEX164"/>
      <c r="CEY164"/>
      <c r="CEZ164"/>
      <c r="CFA164"/>
      <c r="CFB164"/>
      <c r="CFC164"/>
      <c r="CFD164"/>
      <c r="CFE164"/>
      <c r="CFF164"/>
      <c r="CFG164"/>
      <c r="CFH164"/>
      <c r="CFI164"/>
      <c r="CFJ164"/>
      <c r="CFK164"/>
      <c r="CFL164"/>
      <c r="CFM164"/>
      <c r="CFN164"/>
      <c r="CFO164"/>
      <c r="CFP164"/>
      <c r="CFQ164"/>
      <c r="CFR164"/>
      <c r="CFS164"/>
      <c r="CFT164"/>
      <c r="CFU164"/>
      <c r="CFV164"/>
      <c r="CFW164"/>
      <c r="CFX164"/>
      <c r="CFY164"/>
      <c r="CFZ164"/>
      <c r="CGA164"/>
      <c r="CGB164"/>
      <c r="CGC164"/>
      <c r="CGD164"/>
      <c r="CGE164"/>
      <c r="CGF164"/>
      <c r="CGG164"/>
      <c r="CGH164"/>
      <c r="CGI164"/>
      <c r="CGJ164"/>
      <c r="CGK164"/>
      <c r="CGL164"/>
      <c r="CGM164"/>
      <c r="CGN164"/>
      <c r="CGO164"/>
      <c r="CGP164"/>
      <c r="CGQ164"/>
      <c r="CGR164"/>
      <c r="CGS164"/>
      <c r="CGT164"/>
      <c r="CGU164"/>
      <c r="CGV164"/>
      <c r="CGW164"/>
      <c r="CGX164"/>
      <c r="CGY164"/>
      <c r="CGZ164"/>
      <c r="CHA164"/>
      <c r="CHB164"/>
      <c r="CHC164"/>
      <c r="CHD164"/>
      <c r="CHE164"/>
      <c r="CHF164"/>
      <c r="CHG164"/>
      <c r="CHH164"/>
      <c r="CHI164"/>
      <c r="CHJ164"/>
      <c r="CHK164"/>
      <c r="CHL164"/>
      <c r="CHM164"/>
      <c r="CHN164"/>
      <c r="CHO164"/>
      <c r="CHP164"/>
      <c r="CHQ164"/>
      <c r="CHR164"/>
      <c r="CHS164"/>
      <c r="CHT164"/>
      <c r="CHU164"/>
      <c r="CHV164"/>
      <c r="CHW164"/>
      <c r="CHX164"/>
      <c r="CHY164"/>
      <c r="CHZ164"/>
      <c r="CIA164"/>
      <c r="CIB164"/>
      <c r="CIC164"/>
      <c r="CID164"/>
      <c r="CIE164"/>
      <c r="CIF164"/>
      <c r="CIG164"/>
      <c r="CIH164"/>
      <c r="CII164"/>
      <c r="CIJ164"/>
      <c r="CIK164"/>
      <c r="CIL164"/>
      <c r="CIM164"/>
      <c r="CIN164"/>
      <c r="CIO164"/>
      <c r="CIP164"/>
      <c r="CIQ164"/>
      <c r="CIR164"/>
      <c r="CIS164"/>
      <c r="CIT164"/>
      <c r="CIU164"/>
      <c r="CIV164"/>
      <c r="CIW164"/>
      <c r="CIX164"/>
      <c r="CIY164"/>
      <c r="CIZ164"/>
      <c r="CJA164"/>
      <c r="CJB164"/>
      <c r="CJC164"/>
      <c r="CJD164"/>
      <c r="CJE164"/>
      <c r="CJF164"/>
      <c r="CJG164"/>
      <c r="CJH164"/>
      <c r="CJI164"/>
      <c r="CJJ164"/>
      <c r="CJK164"/>
      <c r="CJL164"/>
      <c r="CJM164"/>
      <c r="CJN164"/>
      <c r="CJO164"/>
      <c r="CJP164"/>
      <c r="CJQ164"/>
      <c r="CJR164"/>
      <c r="CJS164"/>
      <c r="CJT164"/>
      <c r="CJU164"/>
      <c r="CJV164"/>
      <c r="CJW164"/>
      <c r="CJX164"/>
      <c r="CJY164"/>
      <c r="CJZ164"/>
      <c r="CKA164"/>
      <c r="CKB164"/>
      <c r="CKC164"/>
      <c r="CKD164"/>
      <c r="CKE164"/>
      <c r="CKF164"/>
      <c r="CKG164"/>
      <c r="CKH164"/>
      <c r="CKI164"/>
      <c r="CKJ164"/>
      <c r="CKK164"/>
      <c r="CKL164"/>
      <c r="CKM164"/>
      <c r="CKN164"/>
      <c r="CKO164"/>
      <c r="CKP164"/>
      <c r="CKQ164"/>
      <c r="CKR164"/>
      <c r="CKS164"/>
      <c r="CKT164"/>
      <c r="CKU164"/>
      <c r="CKV164"/>
      <c r="CKW164"/>
      <c r="CKX164"/>
      <c r="CKY164"/>
      <c r="CKZ164"/>
      <c r="CLA164"/>
      <c r="CLB164"/>
      <c r="CLC164"/>
      <c r="CLD164"/>
      <c r="CLE164"/>
      <c r="CLF164"/>
      <c r="CLG164"/>
      <c r="CLH164"/>
      <c r="CLI164"/>
      <c r="CLJ164"/>
      <c r="CLK164"/>
      <c r="CLL164"/>
      <c r="CLM164"/>
      <c r="CLN164"/>
      <c r="CLO164"/>
      <c r="CLP164"/>
      <c r="CLQ164"/>
      <c r="CLR164"/>
      <c r="CLS164"/>
      <c r="CLT164"/>
      <c r="CLU164"/>
      <c r="CLV164"/>
      <c r="CLW164"/>
      <c r="CLX164"/>
      <c r="CLY164"/>
      <c r="CLZ164"/>
      <c r="CMA164"/>
      <c r="CMB164"/>
      <c r="CMC164"/>
      <c r="CMD164"/>
      <c r="CME164"/>
      <c r="CMF164"/>
      <c r="CMG164"/>
      <c r="CMH164"/>
      <c r="CMI164"/>
      <c r="CMJ164"/>
      <c r="CMK164"/>
      <c r="CML164"/>
      <c r="CMM164"/>
      <c r="CMN164"/>
      <c r="CMO164"/>
      <c r="CMP164"/>
      <c r="CMQ164"/>
      <c r="CMR164"/>
      <c r="CMS164"/>
      <c r="CMT164"/>
      <c r="CMU164"/>
      <c r="CMV164"/>
      <c r="CMW164"/>
      <c r="CMX164"/>
      <c r="CMY164"/>
      <c r="CMZ164"/>
      <c r="CNA164"/>
      <c r="CNB164"/>
      <c r="CNC164"/>
      <c r="CND164"/>
      <c r="CNE164"/>
      <c r="CNF164"/>
      <c r="CNG164"/>
      <c r="CNH164"/>
      <c r="CNI164"/>
      <c r="CNJ164"/>
      <c r="CNK164"/>
      <c r="CNL164"/>
      <c r="CNM164"/>
      <c r="CNN164"/>
      <c r="CNO164"/>
      <c r="CNP164"/>
      <c r="CNQ164"/>
      <c r="CNR164"/>
      <c r="CNS164"/>
      <c r="CNT164"/>
      <c r="CNU164"/>
      <c r="CNV164"/>
      <c r="CNW164"/>
      <c r="CNX164"/>
      <c r="CNY164"/>
      <c r="CNZ164"/>
      <c r="COA164"/>
      <c r="COB164"/>
      <c r="COC164"/>
      <c r="COD164"/>
      <c r="COE164"/>
      <c r="COF164"/>
      <c r="COG164"/>
      <c r="COH164"/>
      <c r="COI164"/>
      <c r="COJ164"/>
      <c r="COK164"/>
      <c r="COL164"/>
      <c r="COM164"/>
      <c r="CON164"/>
      <c r="COO164"/>
      <c r="COP164"/>
      <c r="COQ164"/>
      <c r="COR164"/>
      <c r="COS164"/>
      <c r="COT164"/>
      <c r="COU164"/>
      <c r="COV164"/>
      <c r="COW164"/>
      <c r="COX164"/>
      <c r="COY164"/>
      <c r="COZ164"/>
      <c r="CPA164"/>
      <c r="CPB164"/>
      <c r="CPC164"/>
      <c r="CPD164"/>
      <c r="CPE164"/>
      <c r="CPF164"/>
      <c r="CPG164"/>
      <c r="CPH164"/>
      <c r="CPI164"/>
      <c r="CPJ164"/>
      <c r="CPK164"/>
      <c r="CPL164"/>
      <c r="CPM164"/>
      <c r="CPN164"/>
      <c r="CPO164"/>
      <c r="CPP164"/>
      <c r="CPQ164"/>
      <c r="CPR164"/>
      <c r="CPS164"/>
      <c r="CPT164"/>
      <c r="CPU164"/>
      <c r="CPV164"/>
      <c r="CPW164"/>
      <c r="CPX164"/>
      <c r="CPY164"/>
      <c r="CPZ164"/>
      <c r="CQA164"/>
      <c r="CQB164"/>
      <c r="CQC164"/>
      <c r="CQD164"/>
      <c r="CQE164"/>
      <c r="CQF164"/>
      <c r="CQG164"/>
      <c r="CQH164"/>
      <c r="CQI164"/>
      <c r="CQJ164"/>
      <c r="CQK164"/>
      <c r="CQL164"/>
      <c r="CQM164"/>
      <c r="CQN164"/>
      <c r="CQO164"/>
      <c r="CQP164"/>
      <c r="CQQ164"/>
      <c r="CQR164"/>
      <c r="CQS164"/>
      <c r="CQT164"/>
      <c r="CQU164"/>
      <c r="CQV164"/>
      <c r="CQW164"/>
      <c r="CQX164"/>
      <c r="CQY164"/>
      <c r="CQZ164"/>
      <c r="CRA164"/>
      <c r="CRB164"/>
      <c r="CRC164"/>
      <c r="CRD164"/>
      <c r="CRE164"/>
      <c r="CRF164"/>
      <c r="CRG164"/>
      <c r="CRH164"/>
      <c r="CRI164"/>
      <c r="CRJ164"/>
      <c r="CRK164"/>
      <c r="CRL164"/>
      <c r="CRM164"/>
      <c r="CRN164"/>
      <c r="CRO164"/>
      <c r="CRP164"/>
      <c r="CRQ164"/>
      <c r="CRR164"/>
      <c r="CRS164"/>
      <c r="CRT164"/>
      <c r="CRU164"/>
      <c r="CRV164"/>
      <c r="CRW164"/>
      <c r="CRX164"/>
      <c r="CRY164"/>
      <c r="CRZ164"/>
      <c r="CSA164"/>
      <c r="CSB164"/>
      <c r="CSC164"/>
      <c r="CSD164"/>
      <c r="CSE164"/>
      <c r="CSF164"/>
      <c r="CSG164"/>
      <c r="CSH164"/>
      <c r="CSI164"/>
      <c r="CSJ164"/>
      <c r="CSK164"/>
      <c r="CSL164"/>
      <c r="CSM164"/>
      <c r="CSN164"/>
      <c r="CSO164"/>
      <c r="CSP164"/>
      <c r="CSQ164"/>
      <c r="CSR164"/>
      <c r="CSS164"/>
      <c r="CST164"/>
      <c r="CSU164"/>
      <c r="CSV164"/>
      <c r="CSW164"/>
      <c r="CSX164"/>
      <c r="CSY164"/>
      <c r="CSZ164"/>
      <c r="CTA164"/>
      <c r="CTB164"/>
      <c r="CTC164"/>
      <c r="CTD164"/>
      <c r="CTE164"/>
      <c r="CTF164"/>
      <c r="CTG164"/>
      <c r="CTH164"/>
      <c r="CTI164"/>
      <c r="CTJ164"/>
      <c r="CTK164"/>
      <c r="CTL164"/>
      <c r="CTM164"/>
      <c r="CTN164"/>
      <c r="CTO164"/>
      <c r="CTP164"/>
      <c r="CTQ164"/>
      <c r="CTR164"/>
      <c r="CTS164"/>
      <c r="CTT164"/>
      <c r="CTU164"/>
      <c r="CTV164"/>
      <c r="CTW164"/>
      <c r="CTX164"/>
      <c r="CTY164"/>
      <c r="CTZ164"/>
      <c r="CUA164"/>
      <c r="CUB164"/>
      <c r="CUC164"/>
      <c r="CUD164"/>
      <c r="CUE164"/>
      <c r="CUF164"/>
      <c r="CUG164"/>
      <c r="CUH164"/>
      <c r="CUI164"/>
      <c r="CUJ164"/>
      <c r="CUK164"/>
      <c r="CUL164"/>
      <c r="CUM164"/>
      <c r="CUN164"/>
      <c r="CUO164"/>
      <c r="CUP164"/>
      <c r="CUQ164"/>
      <c r="CUR164"/>
      <c r="CUS164"/>
      <c r="CUT164"/>
      <c r="CUU164"/>
      <c r="CUV164"/>
      <c r="CUW164"/>
      <c r="CUX164"/>
      <c r="CUY164"/>
      <c r="CUZ164"/>
      <c r="CVA164"/>
      <c r="CVB164"/>
      <c r="CVC164"/>
      <c r="CVD164"/>
      <c r="CVE164"/>
      <c r="CVF164"/>
      <c r="CVG164"/>
      <c r="CVH164"/>
      <c r="CVI164"/>
      <c r="CVJ164"/>
      <c r="CVK164"/>
      <c r="CVL164"/>
      <c r="CVM164"/>
      <c r="CVN164"/>
      <c r="CVO164"/>
      <c r="CVP164"/>
      <c r="CVQ164"/>
      <c r="CVR164"/>
      <c r="CVS164"/>
      <c r="CVT164"/>
      <c r="CVU164"/>
      <c r="CVV164"/>
      <c r="CVW164"/>
      <c r="CVX164"/>
      <c r="CVY164"/>
      <c r="CVZ164"/>
      <c r="CWA164"/>
      <c r="CWB164"/>
      <c r="CWC164"/>
      <c r="CWD164"/>
      <c r="CWE164"/>
      <c r="CWF164"/>
      <c r="CWG164"/>
      <c r="CWH164"/>
      <c r="CWI164"/>
      <c r="CWJ164"/>
      <c r="CWK164"/>
      <c r="CWL164"/>
      <c r="CWM164"/>
      <c r="CWN164"/>
      <c r="CWO164"/>
      <c r="CWP164"/>
      <c r="CWQ164"/>
      <c r="CWR164"/>
      <c r="CWS164"/>
      <c r="CWT164"/>
      <c r="CWU164"/>
      <c r="CWV164"/>
      <c r="CWW164"/>
      <c r="CWX164"/>
      <c r="CWY164"/>
      <c r="CWZ164"/>
      <c r="CXA164"/>
      <c r="CXB164"/>
      <c r="CXC164"/>
      <c r="CXD164"/>
      <c r="CXE164"/>
      <c r="CXF164"/>
      <c r="CXG164"/>
      <c r="CXH164"/>
      <c r="CXI164"/>
      <c r="CXJ164"/>
      <c r="CXK164"/>
      <c r="CXL164"/>
      <c r="CXM164"/>
      <c r="CXN164"/>
      <c r="CXO164"/>
      <c r="CXP164"/>
      <c r="CXQ164"/>
      <c r="CXR164"/>
      <c r="CXS164"/>
      <c r="CXT164"/>
      <c r="CXU164"/>
      <c r="CXV164"/>
      <c r="CXW164"/>
      <c r="CXX164"/>
      <c r="CXY164"/>
      <c r="CXZ164"/>
      <c r="CYA164"/>
      <c r="CYB164"/>
      <c r="CYC164"/>
      <c r="CYD164"/>
      <c r="CYE164"/>
      <c r="CYF164"/>
      <c r="CYG164"/>
      <c r="CYH164"/>
      <c r="CYI164"/>
      <c r="CYJ164"/>
      <c r="CYK164"/>
      <c r="CYL164"/>
      <c r="CYM164"/>
      <c r="CYN164"/>
      <c r="CYO164"/>
      <c r="CYP164"/>
      <c r="CYQ164"/>
      <c r="CYR164"/>
      <c r="CYS164"/>
      <c r="CYT164"/>
      <c r="CYU164"/>
      <c r="CYV164"/>
      <c r="CYW164"/>
      <c r="CYX164"/>
      <c r="CYY164"/>
      <c r="CYZ164"/>
      <c r="CZA164"/>
      <c r="CZB164"/>
      <c r="CZC164"/>
      <c r="CZD164"/>
      <c r="CZE164"/>
      <c r="CZF164"/>
      <c r="CZG164"/>
      <c r="CZH164"/>
      <c r="CZI164"/>
      <c r="CZJ164"/>
      <c r="CZK164"/>
      <c r="CZL164"/>
      <c r="CZM164"/>
      <c r="CZN164"/>
      <c r="CZO164"/>
      <c r="CZP164"/>
      <c r="CZQ164"/>
      <c r="CZR164"/>
      <c r="CZS164"/>
      <c r="CZT164"/>
      <c r="CZU164"/>
      <c r="CZV164"/>
      <c r="CZW164"/>
      <c r="CZX164"/>
      <c r="CZY164"/>
      <c r="CZZ164"/>
      <c r="DAA164"/>
      <c r="DAB164"/>
      <c r="DAC164"/>
      <c r="DAD164"/>
      <c r="DAE164"/>
      <c r="DAF164"/>
      <c r="DAG164"/>
      <c r="DAH164"/>
      <c r="DAI164"/>
      <c r="DAJ164"/>
      <c r="DAK164"/>
      <c r="DAL164"/>
      <c r="DAM164"/>
      <c r="DAN164"/>
      <c r="DAO164"/>
      <c r="DAP164"/>
      <c r="DAQ164"/>
      <c r="DAR164"/>
      <c r="DAS164"/>
      <c r="DAT164"/>
      <c r="DAU164"/>
      <c r="DAV164"/>
      <c r="DAW164"/>
      <c r="DAX164"/>
      <c r="DAY164"/>
      <c r="DAZ164"/>
      <c r="DBA164"/>
      <c r="DBB164"/>
      <c r="DBC164"/>
      <c r="DBD164"/>
      <c r="DBE164"/>
      <c r="DBF164"/>
      <c r="DBG164"/>
      <c r="DBH164"/>
      <c r="DBI164"/>
      <c r="DBJ164"/>
      <c r="DBK164"/>
      <c r="DBL164"/>
      <c r="DBM164"/>
      <c r="DBN164"/>
      <c r="DBO164"/>
      <c r="DBP164"/>
      <c r="DBQ164"/>
      <c r="DBR164"/>
      <c r="DBS164"/>
      <c r="DBT164"/>
      <c r="DBU164"/>
      <c r="DBV164"/>
      <c r="DBW164"/>
      <c r="DBX164"/>
      <c r="DBY164"/>
      <c r="DBZ164"/>
      <c r="DCA164"/>
      <c r="DCB164"/>
      <c r="DCC164"/>
      <c r="DCD164"/>
      <c r="DCE164"/>
      <c r="DCF164"/>
      <c r="DCG164"/>
      <c r="DCH164"/>
      <c r="DCI164"/>
      <c r="DCJ164"/>
      <c r="DCK164"/>
      <c r="DCL164"/>
      <c r="DCM164"/>
      <c r="DCN164"/>
      <c r="DCO164"/>
      <c r="DCP164"/>
      <c r="DCQ164"/>
      <c r="DCR164"/>
      <c r="DCS164"/>
      <c r="DCT164"/>
      <c r="DCU164"/>
      <c r="DCV164"/>
      <c r="DCW164"/>
      <c r="DCX164"/>
      <c r="DCY164"/>
      <c r="DCZ164"/>
      <c r="DDA164"/>
      <c r="DDB164"/>
      <c r="DDC164"/>
      <c r="DDD164"/>
      <c r="DDE164"/>
      <c r="DDF164"/>
      <c r="DDG164"/>
      <c r="DDH164"/>
      <c r="DDI164"/>
      <c r="DDJ164"/>
      <c r="DDK164"/>
      <c r="DDL164"/>
      <c r="DDM164"/>
      <c r="DDN164"/>
      <c r="DDO164"/>
      <c r="DDP164"/>
      <c r="DDQ164"/>
      <c r="DDR164"/>
      <c r="DDS164"/>
      <c r="DDT164"/>
      <c r="DDU164"/>
      <c r="DDV164"/>
      <c r="DDW164"/>
      <c r="DDX164"/>
      <c r="DDY164"/>
      <c r="DDZ164"/>
      <c r="DEA164"/>
      <c r="DEB164"/>
      <c r="DEC164"/>
      <c r="DED164"/>
      <c r="DEE164"/>
      <c r="DEF164"/>
      <c r="DEG164"/>
      <c r="DEH164"/>
      <c r="DEI164"/>
      <c r="DEJ164"/>
      <c r="DEK164"/>
      <c r="DEL164"/>
      <c r="DEM164"/>
      <c r="DEN164"/>
      <c r="DEO164"/>
      <c r="DEP164"/>
      <c r="DEQ164"/>
      <c r="DER164"/>
      <c r="DES164"/>
      <c r="DET164"/>
      <c r="DEU164"/>
      <c r="DEV164"/>
      <c r="DEW164"/>
      <c r="DEX164"/>
      <c r="DEY164"/>
      <c r="DEZ164"/>
      <c r="DFA164"/>
      <c r="DFB164"/>
      <c r="DFC164"/>
      <c r="DFD164"/>
      <c r="DFE164"/>
      <c r="DFF164"/>
      <c r="DFG164"/>
      <c r="DFH164"/>
      <c r="DFI164"/>
      <c r="DFJ164"/>
      <c r="DFK164"/>
      <c r="DFL164"/>
      <c r="DFM164"/>
      <c r="DFN164"/>
      <c r="DFO164"/>
      <c r="DFP164"/>
      <c r="DFQ164"/>
      <c r="DFR164"/>
      <c r="DFS164"/>
      <c r="DFT164"/>
      <c r="DFU164"/>
      <c r="DFV164"/>
      <c r="DFW164"/>
      <c r="DFX164"/>
      <c r="DFY164"/>
      <c r="DFZ164"/>
      <c r="DGA164"/>
      <c r="DGB164"/>
      <c r="DGC164"/>
      <c r="DGD164"/>
      <c r="DGE164"/>
      <c r="DGF164"/>
      <c r="DGG164"/>
      <c r="DGH164"/>
      <c r="DGI164"/>
      <c r="DGJ164"/>
      <c r="DGK164"/>
      <c r="DGL164"/>
      <c r="DGM164"/>
      <c r="DGN164"/>
      <c r="DGO164"/>
      <c r="DGP164"/>
      <c r="DGQ164"/>
      <c r="DGR164"/>
      <c r="DGS164"/>
      <c r="DGT164"/>
      <c r="DGU164"/>
      <c r="DGV164"/>
      <c r="DGW164"/>
      <c r="DGX164"/>
      <c r="DGY164"/>
      <c r="DGZ164"/>
      <c r="DHA164"/>
      <c r="DHB164"/>
      <c r="DHC164"/>
      <c r="DHD164"/>
      <c r="DHE164"/>
      <c r="DHF164"/>
      <c r="DHG164"/>
      <c r="DHH164"/>
      <c r="DHI164"/>
      <c r="DHJ164"/>
      <c r="DHK164"/>
      <c r="DHL164"/>
      <c r="DHM164"/>
      <c r="DHN164"/>
      <c r="DHO164"/>
      <c r="DHP164"/>
      <c r="DHQ164"/>
      <c r="DHR164"/>
      <c r="DHS164"/>
      <c r="DHT164"/>
      <c r="DHU164"/>
      <c r="DHV164"/>
      <c r="DHW164"/>
      <c r="DHX164"/>
      <c r="DHY164"/>
      <c r="DHZ164"/>
      <c r="DIA164"/>
      <c r="DIB164"/>
      <c r="DIC164"/>
      <c r="DID164"/>
      <c r="DIE164"/>
      <c r="DIF164"/>
      <c r="DIG164"/>
      <c r="DIH164"/>
      <c r="DII164"/>
      <c r="DIJ164"/>
      <c r="DIK164"/>
      <c r="DIL164"/>
      <c r="DIM164"/>
      <c r="DIN164"/>
      <c r="DIO164"/>
      <c r="DIP164"/>
      <c r="DIQ164"/>
      <c r="DIR164"/>
      <c r="DIS164"/>
      <c r="DIT164"/>
      <c r="DIU164"/>
      <c r="DIV164"/>
      <c r="DIW164"/>
      <c r="DIX164"/>
      <c r="DIY164"/>
      <c r="DIZ164"/>
      <c r="DJA164"/>
      <c r="DJB164"/>
      <c r="DJC164"/>
      <c r="DJD164"/>
      <c r="DJE164"/>
      <c r="DJF164"/>
      <c r="DJG164"/>
      <c r="DJH164"/>
      <c r="DJI164"/>
      <c r="DJJ164"/>
      <c r="DJK164"/>
      <c r="DJL164"/>
      <c r="DJM164"/>
      <c r="DJN164"/>
      <c r="DJO164"/>
      <c r="DJP164"/>
      <c r="DJQ164"/>
      <c r="DJR164"/>
      <c r="DJS164"/>
      <c r="DJT164"/>
      <c r="DJU164"/>
      <c r="DJV164"/>
      <c r="DJW164"/>
      <c r="DJX164"/>
      <c r="DJY164"/>
      <c r="DJZ164"/>
      <c r="DKA164"/>
      <c r="DKB164"/>
      <c r="DKC164"/>
      <c r="DKD164"/>
      <c r="DKE164"/>
      <c r="DKF164"/>
      <c r="DKG164"/>
      <c r="DKH164"/>
      <c r="DKI164"/>
      <c r="DKJ164"/>
      <c r="DKK164"/>
      <c r="DKL164"/>
      <c r="DKM164"/>
      <c r="DKN164"/>
      <c r="DKO164"/>
      <c r="DKP164"/>
      <c r="DKQ164"/>
      <c r="DKR164"/>
      <c r="DKS164"/>
      <c r="DKT164"/>
      <c r="DKU164"/>
      <c r="DKV164"/>
      <c r="DKW164"/>
      <c r="DKX164"/>
      <c r="DKY164"/>
      <c r="DKZ164"/>
      <c r="DLA164"/>
      <c r="DLB164"/>
      <c r="DLC164"/>
      <c r="DLD164"/>
      <c r="DLE164"/>
      <c r="DLF164"/>
      <c r="DLG164"/>
      <c r="DLH164"/>
      <c r="DLI164"/>
      <c r="DLJ164"/>
      <c r="DLK164"/>
      <c r="DLL164"/>
      <c r="DLM164"/>
      <c r="DLN164"/>
      <c r="DLO164"/>
      <c r="DLP164"/>
      <c r="DLQ164"/>
      <c r="DLR164"/>
      <c r="DLS164"/>
      <c r="DLT164"/>
      <c r="DLU164"/>
      <c r="DLV164"/>
      <c r="DLW164"/>
      <c r="DLX164"/>
      <c r="DLY164"/>
      <c r="DLZ164"/>
      <c r="DMA164"/>
      <c r="DMB164"/>
      <c r="DMC164"/>
      <c r="DMD164"/>
      <c r="DME164"/>
      <c r="DMF164"/>
      <c r="DMG164"/>
      <c r="DMH164"/>
      <c r="DMI164"/>
      <c r="DMJ164"/>
      <c r="DMK164"/>
      <c r="DML164"/>
      <c r="DMM164"/>
      <c r="DMN164"/>
      <c r="DMO164"/>
      <c r="DMP164"/>
      <c r="DMQ164"/>
      <c r="DMR164"/>
      <c r="DMS164"/>
      <c r="DMT164"/>
      <c r="DMU164"/>
      <c r="DMV164"/>
      <c r="DMW164"/>
      <c r="DMX164"/>
      <c r="DMY164"/>
      <c r="DMZ164"/>
      <c r="DNA164"/>
      <c r="DNB164"/>
      <c r="DNC164"/>
      <c r="DND164"/>
      <c r="DNE164"/>
      <c r="DNF164"/>
      <c r="DNG164"/>
      <c r="DNH164"/>
      <c r="DNI164"/>
      <c r="DNJ164"/>
      <c r="DNK164"/>
      <c r="DNL164"/>
      <c r="DNM164"/>
      <c r="DNN164"/>
      <c r="DNO164"/>
      <c r="DNP164"/>
      <c r="DNQ164"/>
      <c r="DNR164"/>
      <c r="DNS164"/>
      <c r="DNT164"/>
      <c r="DNU164"/>
      <c r="DNV164"/>
      <c r="DNW164"/>
      <c r="DNX164"/>
      <c r="DNY164"/>
      <c r="DNZ164"/>
      <c r="DOA164"/>
      <c r="DOB164"/>
      <c r="DOC164"/>
      <c r="DOD164"/>
      <c r="DOE164"/>
      <c r="DOF164"/>
      <c r="DOG164"/>
      <c r="DOH164"/>
      <c r="DOI164"/>
      <c r="DOJ164"/>
      <c r="DOK164"/>
      <c r="DOL164"/>
      <c r="DOM164"/>
      <c r="DON164"/>
      <c r="DOO164"/>
      <c r="DOP164"/>
      <c r="DOQ164"/>
      <c r="DOR164"/>
      <c r="DOS164"/>
      <c r="DOT164"/>
      <c r="DOU164"/>
      <c r="DOV164"/>
      <c r="DOW164"/>
      <c r="DOX164"/>
      <c r="DOY164"/>
      <c r="DOZ164"/>
      <c r="DPA164"/>
      <c r="DPB164"/>
      <c r="DPC164"/>
      <c r="DPD164"/>
      <c r="DPE164"/>
      <c r="DPF164"/>
      <c r="DPG164"/>
      <c r="DPH164"/>
      <c r="DPI164"/>
      <c r="DPJ164"/>
      <c r="DPK164"/>
      <c r="DPL164"/>
      <c r="DPM164"/>
      <c r="DPN164"/>
      <c r="DPO164"/>
      <c r="DPP164"/>
      <c r="DPQ164"/>
      <c r="DPR164"/>
      <c r="DPS164"/>
      <c r="DPT164"/>
      <c r="DPU164"/>
      <c r="DPV164"/>
      <c r="DPW164"/>
      <c r="DPX164"/>
      <c r="DPY164"/>
      <c r="DPZ164"/>
      <c r="DQA164"/>
      <c r="DQB164"/>
      <c r="DQC164"/>
      <c r="DQD164"/>
      <c r="DQE164"/>
      <c r="DQF164"/>
      <c r="DQG164"/>
      <c r="DQH164"/>
      <c r="DQI164"/>
      <c r="DQJ164"/>
      <c r="DQK164"/>
      <c r="DQL164"/>
      <c r="DQM164"/>
      <c r="DQN164"/>
      <c r="DQO164"/>
      <c r="DQP164"/>
      <c r="DQQ164"/>
      <c r="DQR164"/>
      <c r="DQS164"/>
      <c r="DQT164"/>
      <c r="DQU164"/>
      <c r="DQV164"/>
      <c r="DQW164"/>
      <c r="DQX164"/>
      <c r="DQY164"/>
      <c r="DQZ164"/>
      <c r="DRA164"/>
      <c r="DRB164"/>
      <c r="DRC164"/>
      <c r="DRD164"/>
      <c r="DRE164"/>
      <c r="DRF164"/>
      <c r="DRG164"/>
      <c r="DRH164"/>
      <c r="DRI164"/>
      <c r="DRJ164"/>
      <c r="DRK164"/>
      <c r="DRL164"/>
      <c r="DRM164"/>
      <c r="DRN164"/>
      <c r="DRO164"/>
      <c r="DRP164"/>
      <c r="DRQ164"/>
      <c r="DRR164"/>
      <c r="DRS164"/>
      <c r="DRT164"/>
      <c r="DRU164"/>
      <c r="DRV164"/>
      <c r="DRW164"/>
      <c r="DRX164"/>
      <c r="DRY164"/>
      <c r="DRZ164"/>
      <c r="DSA164"/>
      <c r="DSB164"/>
      <c r="DSC164"/>
      <c r="DSD164"/>
      <c r="DSE164"/>
      <c r="DSF164"/>
      <c r="DSG164"/>
      <c r="DSH164"/>
      <c r="DSI164"/>
      <c r="DSJ164"/>
      <c r="DSK164"/>
      <c r="DSL164"/>
      <c r="DSM164"/>
      <c r="DSN164"/>
      <c r="DSO164"/>
      <c r="DSP164"/>
      <c r="DSQ164"/>
      <c r="DSR164"/>
      <c r="DSS164"/>
      <c r="DST164"/>
      <c r="DSU164"/>
      <c r="DSV164"/>
      <c r="DSW164"/>
      <c r="DSX164"/>
      <c r="DSY164"/>
      <c r="DSZ164"/>
      <c r="DTA164"/>
      <c r="DTB164"/>
      <c r="DTC164"/>
      <c r="DTD164"/>
      <c r="DTE164"/>
      <c r="DTF164"/>
      <c r="DTG164"/>
      <c r="DTH164"/>
      <c r="DTI164"/>
      <c r="DTJ164"/>
      <c r="DTK164"/>
      <c r="DTL164"/>
      <c r="DTM164"/>
      <c r="DTN164"/>
      <c r="DTO164"/>
      <c r="DTP164"/>
      <c r="DTQ164"/>
      <c r="DTR164"/>
      <c r="DTS164"/>
      <c r="DTT164"/>
      <c r="DTU164"/>
      <c r="DTV164"/>
      <c r="DTW164"/>
      <c r="DTX164"/>
      <c r="DTY164"/>
      <c r="DTZ164"/>
      <c r="DUA164"/>
      <c r="DUB164"/>
      <c r="DUC164"/>
      <c r="DUD164"/>
      <c r="DUE164"/>
      <c r="DUF164"/>
      <c r="DUG164"/>
      <c r="DUH164"/>
      <c r="DUI164"/>
      <c r="DUJ164"/>
      <c r="DUK164"/>
      <c r="DUL164"/>
      <c r="DUM164"/>
      <c r="DUN164"/>
      <c r="DUO164"/>
      <c r="DUP164"/>
      <c r="DUQ164"/>
      <c r="DUR164"/>
      <c r="DUS164"/>
      <c r="DUT164"/>
      <c r="DUU164"/>
      <c r="DUV164"/>
      <c r="DUW164"/>
      <c r="DUX164"/>
      <c r="DUY164"/>
      <c r="DUZ164"/>
      <c r="DVA164"/>
      <c r="DVB164"/>
      <c r="DVC164"/>
      <c r="DVD164"/>
      <c r="DVE164"/>
      <c r="DVF164"/>
      <c r="DVG164"/>
      <c r="DVH164"/>
      <c r="DVI164"/>
      <c r="DVJ164"/>
      <c r="DVK164"/>
      <c r="DVL164"/>
      <c r="DVM164"/>
      <c r="DVN164"/>
      <c r="DVO164"/>
      <c r="DVP164"/>
      <c r="DVQ164"/>
      <c r="DVR164"/>
      <c r="DVS164"/>
      <c r="DVT164"/>
      <c r="DVU164"/>
      <c r="DVV164"/>
      <c r="DVW164"/>
      <c r="DVX164"/>
      <c r="DVY164"/>
      <c r="DVZ164"/>
      <c r="DWA164"/>
      <c r="DWB164"/>
      <c r="DWC164"/>
      <c r="DWD164"/>
      <c r="DWE164"/>
      <c r="DWF164"/>
      <c r="DWG164"/>
      <c r="DWH164"/>
      <c r="DWI164"/>
      <c r="DWJ164"/>
      <c r="DWK164"/>
      <c r="DWL164"/>
      <c r="DWM164"/>
      <c r="DWN164"/>
      <c r="DWO164"/>
      <c r="DWP164"/>
      <c r="DWQ164"/>
      <c r="DWR164"/>
      <c r="DWS164"/>
      <c r="DWT164"/>
      <c r="DWU164"/>
      <c r="DWV164"/>
      <c r="DWW164"/>
      <c r="DWX164"/>
      <c r="DWY164"/>
      <c r="DWZ164"/>
      <c r="DXA164"/>
      <c r="DXB164"/>
      <c r="DXC164"/>
      <c r="DXD164"/>
      <c r="DXE164"/>
      <c r="DXF164"/>
      <c r="DXG164"/>
      <c r="DXH164"/>
      <c r="DXI164"/>
      <c r="DXJ164"/>
      <c r="DXK164"/>
      <c r="DXL164"/>
      <c r="DXM164"/>
      <c r="DXN164"/>
      <c r="DXO164"/>
      <c r="DXP164"/>
      <c r="DXQ164"/>
      <c r="DXR164"/>
      <c r="DXS164"/>
      <c r="DXT164"/>
      <c r="DXU164"/>
      <c r="DXV164"/>
      <c r="DXW164"/>
      <c r="DXX164"/>
      <c r="DXY164"/>
      <c r="DXZ164"/>
      <c r="DYA164"/>
      <c r="DYB164"/>
      <c r="DYC164"/>
      <c r="DYD164"/>
      <c r="DYE164"/>
      <c r="DYF164"/>
      <c r="DYG164"/>
      <c r="DYH164"/>
      <c r="DYI164"/>
      <c r="DYJ164"/>
      <c r="DYK164"/>
      <c r="DYL164"/>
      <c r="DYM164"/>
      <c r="DYN164"/>
      <c r="DYO164"/>
      <c r="DYP164"/>
      <c r="DYQ164"/>
      <c r="DYR164"/>
      <c r="DYS164"/>
      <c r="DYT164"/>
      <c r="DYU164"/>
      <c r="DYV164"/>
      <c r="DYW164"/>
      <c r="DYX164"/>
      <c r="DYY164"/>
      <c r="DYZ164"/>
      <c r="DZA164"/>
      <c r="DZB164"/>
      <c r="DZC164"/>
      <c r="DZD164"/>
      <c r="DZE164"/>
      <c r="DZF164"/>
      <c r="DZG164"/>
      <c r="DZH164"/>
      <c r="DZI164"/>
      <c r="DZJ164"/>
      <c r="DZK164"/>
      <c r="DZL164"/>
      <c r="DZM164"/>
      <c r="DZN164"/>
      <c r="DZO164"/>
      <c r="DZP164"/>
      <c r="DZQ164"/>
      <c r="DZR164"/>
      <c r="DZS164"/>
      <c r="DZT164"/>
      <c r="DZU164"/>
      <c r="DZV164"/>
      <c r="DZW164"/>
      <c r="DZX164"/>
      <c r="DZY164"/>
      <c r="DZZ164"/>
      <c r="EAA164"/>
      <c r="EAB164"/>
      <c r="EAC164"/>
      <c r="EAD164"/>
      <c r="EAE164"/>
      <c r="EAF164"/>
      <c r="EAG164"/>
      <c r="EAH164"/>
      <c r="EAI164"/>
      <c r="EAJ164"/>
      <c r="EAK164"/>
      <c r="EAL164"/>
      <c r="EAM164"/>
      <c r="EAN164"/>
      <c r="EAO164"/>
      <c r="EAP164"/>
      <c r="EAQ164"/>
      <c r="EAR164"/>
      <c r="EAS164"/>
      <c r="EAT164"/>
      <c r="EAU164"/>
      <c r="EAV164"/>
      <c r="EAW164"/>
      <c r="EAX164"/>
      <c r="EAY164"/>
      <c r="EAZ164"/>
      <c r="EBA164"/>
      <c r="EBB164"/>
      <c r="EBC164"/>
      <c r="EBD164"/>
      <c r="EBE164"/>
      <c r="EBF164"/>
      <c r="EBG164"/>
      <c r="EBH164"/>
      <c r="EBI164"/>
      <c r="EBJ164"/>
      <c r="EBK164"/>
      <c r="EBL164"/>
      <c r="EBM164"/>
      <c r="EBN164"/>
      <c r="EBO164"/>
      <c r="EBP164"/>
      <c r="EBQ164"/>
      <c r="EBR164"/>
      <c r="EBS164"/>
      <c r="EBT164"/>
      <c r="EBU164"/>
      <c r="EBV164"/>
      <c r="EBW164"/>
      <c r="EBX164"/>
      <c r="EBY164"/>
      <c r="EBZ164"/>
      <c r="ECA164"/>
      <c r="ECB164"/>
      <c r="ECC164"/>
      <c r="ECD164"/>
      <c r="ECE164"/>
      <c r="ECF164"/>
      <c r="ECG164"/>
      <c r="ECH164"/>
      <c r="ECI164"/>
      <c r="ECJ164"/>
      <c r="ECK164"/>
      <c r="ECL164"/>
      <c r="ECM164"/>
      <c r="ECN164"/>
      <c r="ECO164"/>
      <c r="ECP164"/>
      <c r="ECQ164"/>
      <c r="ECR164"/>
      <c r="ECS164"/>
      <c r="ECT164"/>
      <c r="ECU164"/>
      <c r="ECV164"/>
      <c r="ECW164"/>
      <c r="ECX164"/>
      <c r="ECY164"/>
      <c r="ECZ164"/>
      <c r="EDA164"/>
      <c r="EDB164"/>
      <c r="EDC164"/>
      <c r="EDD164"/>
      <c r="EDE164"/>
      <c r="EDF164"/>
      <c r="EDG164"/>
      <c r="EDH164"/>
      <c r="EDI164"/>
      <c r="EDJ164"/>
      <c r="EDK164"/>
      <c r="EDL164"/>
      <c r="EDM164"/>
      <c r="EDN164"/>
      <c r="EDO164"/>
      <c r="EDP164"/>
      <c r="EDQ164"/>
      <c r="EDR164"/>
      <c r="EDS164"/>
      <c r="EDT164"/>
      <c r="EDU164"/>
      <c r="EDV164"/>
      <c r="EDW164"/>
      <c r="EDX164"/>
      <c r="EDY164"/>
      <c r="EDZ164"/>
      <c r="EEA164"/>
      <c r="EEB164"/>
      <c r="EEC164"/>
      <c r="EED164"/>
      <c r="EEE164"/>
      <c r="EEF164"/>
      <c r="EEG164"/>
      <c r="EEH164"/>
      <c r="EEI164"/>
      <c r="EEJ164"/>
      <c r="EEK164"/>
      <c r="EEL164"/>
      <c r="EEM164"/>
      <c r="EEN164"/>
      <c r="EEO164"/>
      <c r="EEP164"/>
      <c r="EEQ164"/>
      <c r="EER164"/>
      <c r="EES164"/>
      <c r="EET164"/>
      <c r="EEU164"/>
      <c r="EEV164"/>
      <c r="EEW164"/>
      <c r="EEX164"/>
      <c r="EEY164"/>
      <c r="EEZ164"/>
      <c r="EFA164"/>
      <c r="EFB164"/>
      <c r="EFC164"/>
      <c r="EFD164"/>
      <c r="EFE164"/>
      <c r="EFF164"/>
      <c r="EFG164"/>
      <c r="EFH164"/>
      <c r="EFI164"/>
      <c r="EFJ164"/>
      <c r="EFK164"/>
      <c r="EFL164"/>
      <c r="EFM164"/>
      <c r="EFN164"/>
      <c r="EFO164"/>
      <c r="EFP164"/>
      <c r="EFQ164"/>
      <c r="EFR164"/>
      <c r="EFS164"/>
      <c r="EFT164"/>
      <c r="EFU164"/>
      <c r="EFV164"/>
      <c r="EFW164"/>
      <c r="EFX164"/>
      <c r="EFY164"/>
      <c r="EFZ164"/>
      <c r="EGA164"/>
      <c r="EGB164"/>
      <c r="EGC164"/>
      <c r="EGD164"/>
      <c r="EGE164"/>
      <c r="EGF164"/>
      <c r="EGG164"/>
      <c r="EGH164"/>
      <c r="EGI164"/>
      <c r="EGJ164"/>
      <c r="EGK164"/>
      <c r="EGL164"/>
      <c r="EGM164"/>
      <c r="EGN164"/>
      <c r="EGO164"/>
      <c r="EGP164"/>
      <c r="EGQ164"/>
      <c r="EGR164"/>
      <c r="EGS164"/>
      <c r="EGT164"/>
      <c r="EGU164"/>
      <c r="EGV164"/>
      <c r="EGW164"/>
      <c r="EGX164"/>
      <c r="EGY164"/>
      <c r="EGZ164"/>
      <c r="EHA164"/>
      <c r="EHB164"/>
      <c r="EHC164"/>
      <c r="EHD164"/>
      <c r="EHE164"/>
      <c r="EHF164"/>
      <c r="EHG164"/>
      <c r="EHH164"/>
      <c r="EHI164"/>
      <c r="EHJ164"/>
      <c r="EHK164"/>
      <c r="EHL164"/>
      <c r="EHM164"/>
      <c r="EHN164"/>
      <c r="EHO164"/>
      <c r="EHP164"/>
      <c r="EHQ164"/>
      <c r="EHR164"/>
      <c r="EHS164"/>
      <c r="EHT164"/>
      <c r="EHU164"/>
      <c r="EHV164"/>
      <c r="EHW164"/>
      <c r="EHX164"/>
      <c r="EHY164"/>
      <c r="EHZ164"/>
      <c r="EIA164"/>
      <c r="EIB164"/>
      <c r="EIC164"/>
      <c r="EID164"/>
      <c r="EIE164"/>
      <c r="EIF164"/>
      <c r="EIG164"/>
      <c r="EIH164"/>
      <c r="EII164"/>
      <c r="EIJ164"/>
      <c r="EIK164"/>
      <c r="EIL164"/>
      <c r="EIM164"/>
      <c r="EIN164"/>
      <c r="EIO164"/>
      <c r="EIP164"/>
      <c r="EIQ164"/>
      <c r="EIR164"/>
      <c r="EIS164"/>
      <c r="EIT164"/>
      <c r="EIU164"/>
      <c r="EIV164"/>
      <c r="EIW164"/>
      <c r="EIX164"/>
      <c r="EIY164"/>
      <c r="EIZ164"/>
      <c r="EJA164"/>
      <c r="EJB164"/>
      <c r="EJC164"/>
      <c r="EJD164"/>
      <c r="EJE164"/>
      <c r="EJF164"/>
      <c r="EJG164"/>
      <c r="EJH164"/>
      <c r="EJI164"/>
      <c r="EJJ164"/>
      <c r="EJK164"/>
      <c r="EJL164"/>
      <c r="EJM164"/>
      <c r="EJN164"/>
      <c r="EJO164"/>
      <c r="EJP164"/>
      <c r="EJQ164"/>
      <c r="EJR164"/>
      <c r="EJS164"/>
      <c r="EJT164"/>
      <c r="EJU164"/>
      <c r="EJV164"/>
      <c r="EJW164"/>
      <c r="EJX164"/>
      <c r="EJY164"/>
      <c r="EJZ164"/>
      <c r="EKA164"/>
      <c r="EKB164"/>
      <c r="EKC164"/>
      <c r="EKD164"/>
      <c r="EKE164"/>
      <c r="EKF164"/>
      <c r="EKG164"/>
      <c r="EKH164"/>
      <c r="EKI164"/>
      <c r="EKJ164"/>
      <c r="EKK164"/>
      <c r="EKL164"/>
      <c r="EKM164"/>
      <c r="EKN164"/>
      <c r="EKO164"/>
      <c r="EKP164"/>
      <c r="EKQ164"/>
      <c r="EKR164"/>
      <c r="EKS164"/>
      <c r="EKT164"/>
      <c r="EKU164"/>
      <c r="EKV164"/>
      <c r="EKW164"/>
      <c r="EKX164"/>
      <c r="EKY164"/>
      <c r="EKZ164"/>
      <c r="ELA164"/>
      <c r="ELB164"/>
      <c r="ELC164"/>
      <c r="ELD164"/>
      <c r="ELE164"/>
      <c r="ELF164"/>
      <c r="ELG164"/>
      <c r="ELH164"/>
      <c r="ELI164"/>
      <c r="ELJ164"/>
      <c r="ELK164"/>
      <c r="ELL164"/>
      <c r="ELM164"/>
      <c r="ELN164"/>
      <c r="ELO164"/>
      <c r="ELP164"/>
      <c r="ELQ164"/>
      <c r="ELR164"/>
      <c r="ELS164"/>
      <c r="ELT164"/>
      <c r="ELU164"/>
      <c r="ELV164"/>
      <c r="ELW164"/>
      <c r="ELX164"/>
      <c r="ELY164"/>
      <c r="ELZ164"/>
      <c r="EMA164"/>
      <c r="EMB164"/>
      <c r="EMC164"/>
      <c r="EMD164"/>
      <c r="EME164"/>
      <c r="EMF164"/>
      <c r="EMG164"/>
      <c r="EMH164"/>
      <c r="EMI164"/>
      <c r="EMJ164"/>
      <c r="EMK164"/>
      <c r="EML164"/>
      <c r="EMM164"/>
      <c r="EMN164"/>
      <c r="EMO164"/>
      <c r="EMP164"/>
      <c r="EMQ164"/>
      <c r="EMR164"/>
      <c r="EMS164"/>
      <c r="EMT164"/>
      <c r="EMU164"/>
      <c r="EMV164"/>
      <c r="EMW164"/>
      <c r="EMX164"/>
      <c r="EMY164"/>
      <c r="EMZ164"/>
      <c r="ENA164"/>
      <c r="ENB164"/>
      <c r="ENC164"/>
      <c r="END164"/>
      <c r="ENE164"/>
      <c r="ENF164"/>
      <c r="ENG164"/>
      <c r="ENH164"/>
      <c r="ENI164"/>
      <c r="ENJ164"/>
      <c r="ENK164"/>
      <c r="ENL164"/>
      <c r="ENM164"/>
      <c r="ENN164"/>
      <c r="ENO164"/>
      <c r="ENP164"/>
      <c r="ENQ164"/>
      <c r="ENR164"/>
      <c r="ENS164"/>
      <c r="ENT164"/>
      <c r="ENU164"/>
      <c r="ENV164"/>
      <c r="ENW164"/>
      <c r="ENX164"/>
      <c r="ENY164"/>
      <c r="ENZ164"/>
      <c r="EOA164"/>
      <c r="EOB164"/>
      <c r="EOC164"/>
      <c r="EOD164"/>
      <c r="EOE164"/>
      <c r="EOF164"/>
      <c r="EOG164"/>
      <c r="EOH164"/>
      <c r="EOI164"/>
      <c r="EOJ164"/>
      <c r="EOK164"/>
      <c r="EOL164"/>
      <c r="EOM164"/>
      <c r="EON164"/>
      <c r="EOO164"/>
      <c r="EOP164"/>
      <c r="EOQ164"/>
      <c r="EOR164"/>
      <c r="EOS164"/>
      <c r="EOT164"/>
      <c r="EOU164"/>
      <c r="EOV164"/>
      <c r="EOW164"/>
      <c r="EOX164"/>
      <c r="EOY164"/>
      <c r="EOZ164"/>
      <c r="EPA164"/>
      <c r="EPB164"/>
      <c r="EPC164"/>
      <c r="EPD164"/>
      <c r="EPE164"/>
      <c r="EPF164"/>
      <c r="EPG164"/>
      <c r="EPH164"/>
      <c r="EPI164"/>
      <c r="EPJ164"/>
      <c r="EPK164"/>
      <c r="EPL164"/>
      <c r="EPM164"/>
      <c r="EPN164"/>
      <c r="EPO164"/>
      <c r="EPP164"/>
      <c r="EPQ164"/>
      <c r="EPR164"/>
      <c r="EPS164"/>
      <c r="EPT164"/>
      <c r="EPU164"/>
      <c r="EPV164"/>
      <c r="EPW164"/>
      <c r="EPX164"/>
      <c r="EPY164"/>
      <c r="EPZ164"/>
      <c r="EQA164"/>
      <c r="EQB164"/>
      <c r="EQC164"/>
      <c r="EQD164"/>
      <c r="EQE164"/>
      <c r="EQF164"/>
      <c r="EQG164"/>
      <c r="EQH164"/>
      <c r="EQI164"/>
      <c r="EQJ164"/>
      <c r="EQK164"/>
      <c r="EQL164"/>
      <c r="EQM164"/>
      <c r="EQN164"/>
      <c r="EQO164"/>
      <c r="EQP164"/>
      <c r="EQQ164"/>
      <c r="EQR164"/>
      <c r="EQS164"/>
      <c r="EQT164"/>
      <c r="EQU164"/>
      <c r="EQV164"/>
      <c r="EQW164"/>
      <c r="EQX164"/>
      <c r="EQY164"/>
      <c r="EQZ164"/>
      <c r="ERA164"/>
      <c r="ERB164"/>
      <c r="ERC164"/>
      <c r="ERD164"/>
      <c r="ERE164"/>
      <c r="ERF164"/>
      <c r="ERG164"/>
      <c r="ERH164"/>
      <c r="ERI164"/>
      <c r="ERJ164"/>
      <c r="ERK164"/>
      <c r="ERL164"/>
      <c r="ERM164"/>
      <c r="ERN164"/>
      <c r="ERO164"/>
      <c r="ERP164"/>
      <c r="ERQ164"/>
      <c r="ERR164"/>
      <c r="ERS164"/>
      <c r="ERT164"/>
      <c r="ERU164"/>
      <c r="ERV164"/>
      <c r="ERW164"/>
      <c r="ERX164"/>
      <c r="ERY164"/>
      <c r="ERZ164"/>
      <c r="ESA164"/>
      <c r="ESB164"/>
      <c r="ESC164"/>
      <c r="ESD164"/>
      <c r="ESE164"/>
      <c r="ESF164"/>
      <c r="ESG164"/>
      <c r="ESH164"/>
      <c r="ESI164"/>
      <c r="ESJ164"/>
      <c r="ESK164"/>
      <c r="ESL164"/>
      <c r="ESM164"/>
      <c r="ESN164"/>
      <c r="ESO164"/>
      <c r="ESP164"/>
      <c r="ESQ164"/>
      <c r="ESR164"/>
      <c r="ESS164"/>
      <c r="EST164"/>
      <c r="ESU164"/>
      <c r="ESV164"/>
      <c r="ESW164"/>
      <c r="ESX164"/>
      <c r="ESY164"/>
      <c r="ESZ164"/>
      <c r="ETA164"/>
      <c r="ETB164"/>
      <c r="ETC164"/>
      <c r="ETD164"/>
      <c r="ETE164"/>
      <c r="ETF164"/>
      <c r="ETG164"/>
      <c r="ETH164"/>
      <c r="ETI164"/>
      <c r="ETJ164"/>
      <c r="ETK164"/>
      <c r="ETL164"/>
      <c r="ETM164"/>
      <c r="ETN164"/>
      <c r="ETO164"/>
      <c r="ETP164"/>
      <c r="ETQ164"/>
      <c r="ETR164"/>
      <c r="ETS164"/>
      <c r="ETT164"/>
      <c r="ETU164"/>
      <c r="ETV164"/>
      <c r="ETW164"/>
      <c r="ETX164"/>
      <c r="ETY164"/>
      <c r="ETZ164"/>
      <c r="EUA164"/>
      <c r="EUB164"/>
      <c r="EUC164"/>
      <c r="EUD164"/>
      <c r="EUE164"/>
      <c r="EUF164"/>
      <c r="EUG164"/>
      <c r="EUH164"/>
      <c r="EUI164"/>
      <c r="EUJ164"/>
      <c r="EUK164"/>
      <c r="EUL164"/>
      <c r="EUM164"/>
      <c r="EUN164"/>
      <c r="EUO164"/>
      <c r="EUP164"/>
      <c r="EUQ164"/>
      <c r="EUR164"/>
      <c r="EUS164"/>
      <c r="EUT164"/>
      <c r="EUU164"/>
      <c r="EUV164"/>
      <c r="EUW164"/>
      <c r="EUX164"/>
      <c r="EUY164"/>
      <c r="EUZ164"/>
      <c r="EVA164"/>
      <c r="EVB164"/>
      <c r="EVC164"/>
      <c r="EVD164"/>
      <c r="EVE164"/>
      <c r="EVF164"/>
      <c r="EVG164"/>
      <c r="EVH164"/>
      <c r="EVI164"/>
      <c r="EVJ164"/>
      <c r="EVK164"/>
      <c r="EVL164"/>
      <c r="EVM164"/>
      <c r="EVN164"/>
      <c r="EVO164"/>
      <c r="EVP164"/>
      <c r="EVQ164"/>
      <c r="EVR164"/>
      <c r="EVS164"/>
      <c r="EVT164"/>
      <c r="EVU164"/>
      <c r="EVV164"/>
      <c r="EVW164"/>
      <c r="EVX164"/>
      <c r="EVY164"/>
      <c r="EVZ164"/>
      <c r="EWA164"/>
      <c r="EWB164"/>
      <c r="EWC164"/>
      <c r="EWD164"/>
      <c r="EWE164"/>
      <c r="EWF164"/>
      <c r="EWG164"/>
      <c r="EWH164"/>
      <c r="EWI164"/>
      <c r="EWJ164"/>
      <c r="EWK164"/>
      <c r="EWL164"/>
      <c r="EWM164"/>
      <c r="EWN164"/>
      <c r="EWO164"/>
      <c r="EWP164"/>
      <c r="EWQ164"/>
      <c r="EWR164"/>
      <c r="EWS164"/>
      <c r="EWT164"/>
      <c r="EWU164"/>
      <c r="EWV164"/>
      <c r="EWW164"/>
      <c r="EWX164"/>
      <c r="EWY164"/>
      <c r="EWZ164"/>
      <c r="EXA164"/>
      <c r="EXB164"/>
      <c r="EXC164"/>
      <c r="EXD164"/>
      <c r="EXE164"/>
      <c r="EXF164"/>
      <c r="EXG164"/>
      <c r="EXH164"/>
      <c r="EXI164"/>
      <c r="EXJ164"/>
      <c r="EXK164"/>
      <c r="EXL164"/>
      <c r="EXM164"/>
      <c r="EXN164"/>
      <c r="EXO164"/>
      <c r="EXP164"/>
      <c r="EXQ164"/>
      <c r="EXR164"/>
      <c r="EXS164"/>
      <c r="EXT164"/>
      <c r="EXU164"/>
      <c r="EXV164"/>
      <c r="EXW164"/>
      <c r="EXX164"/>
      <c r="EXY164"/>
      <c r="EXZ164"/>
      <c r="EYA164"/>
      <c r="EYB164"/>
      <c r="EYC164"/>
      <c r="EYD164"/>
      <c r="EYE164"/>
      <c r="EYF164"/>
      <c r="EYG164"/>
      <c r="EYH164"/>
      <c r="EYI164"/>
      <c r="EYJ164"/>
      <c r="EYK164"/>
      <c r="EYL164"/>
      <c r="EYM164"/>
      <c r="EYN164"/>
      <c r="EYO164"/>
      <c r="EYP164"/>
      <c r="EYQ164"/>
      <c r="EYR164"/>
      <c r="EYS164"/>
      <c r="EYT164"/>
      <c r="EYU164"/>
      <c r="EYV164"/>
      <c r="EYW164"/>
      <c r="EYX164"/>
      <c r="EYY164"/>
      <c r="EYZ164"/>
      <c r="EZA164"/>
      <c r="EZB164"/>
      <c r="EZC164"/>
      <c r="EZD164"/>
      <c r="EZE164"/>
      <c r="EZF164"/>
      <c r="EZG164"/>
      <c r="EZH164"/>
      <c r="EZI164"/>
      <c r="EZJ164"/>
      <c r="EZK164"/>
      <c r="EZL164"/>
      <c r="EZM164"/>
      <c r="EZN164"/>
      <c r="EZO164"/>
      <c r="EZP164"/>
      <c r="EZQ164"/>
      <c r="EZR164"/>
      <c r="EZS164"/>
      <c r="EZT164"/>
      <c r="EZU164"/>
      <c r="EZV164"/>
      <c r="EZW164"/>
      <c r="EZX164"/>
      <c r="EZY164"/>
      <c r="EZZ164"/>
      <c r="FAA164"/>
      <c r="FAB164"/>
      <c r="FAC164"/>
      <c r="FAD164"/>
      <c r="FAE164"/>
      <c r="FAF164"/>
      <c r="FAG164"/>
      <c r="FAH164"/>
      <c r="FAI164"/>
      <c r="FAJ164"/>
      <c r="FAK164"/>
      <c r="FAL164"/>
      <c r="FAM164"/>
      <c r="FAN164"/>
      <c r="FAO164"/>
      <c r="FAP164"/>
      <c r="FAQ164"/>
      <c r="FAR164"/>
      <c r="FAS164"/>
      <c r="FAT164"/>
      <c r="FAU164"/>
      <c r="FAV164"/>
      <c r="FAW164"/>
      <c r="FAX164"/>
      <c r="FAY164"/>
      <c r="FAZ164"/>
      <c r="FBA164"/>
      <c r="FBB164"/>
      <c r="FBC164"/>
      <c r="FBD164"/>
      <c r="FBE164"/>
      <c r="FBF164"/>
      <c r="FBG164"/>
      <c r="FBH164"/>
      <c r="FBI164"/>
      <c r="FBJ164"/>
      <c r="FBK164"/>
      <c r="FBL164"/>
      <c r="FBM164"/>
      <c r="FBN164"/>
      <c r="FBO164"/>
      <c r="FBP164"/>
      <c r="FBQ164"/>
      <c r="FBR164"/>
      <c r="FBS164"/>
      <c r="FBT164"/>
      <c r="FBU164"/>
      <c r="FBV164"/>
      <c r="FBW164"/>
      <c r="FBX164"/>
      <c r="FBY164"/>
      <c r="FBZ164"/>
      <c r="FCA164"/>
      <c r="FCB164"/>
      <c r="FCC164"/>
      <c r="FCD164"/>
      <c r="FCE164"/>
      <c r="FCF164"/>
      <c r="FCG164"/>
      <c r="FCH164"/>
      <c r="FCI164"/>
      <c r="FCJ164"/>
      <c r="FCK164"/>
      <c r="FCL164"/>
      <c r="FCM164"/>
      <c r="FCN164"/>
      <c r="FCO164"/>
      <c r="FCP164"/>
      <c r="FCQ164"/>
      <c r="FCR164"/>
      <c r="FCS164"/>
      <c r="FCT164"/>
      <c r="FCU164"/>
      <c r="FCV164"/>
      <c r="FCW164"/>
      <c r="FCX164"/>
      <c r="FCY164"/>
      <c r="FCZ164"/>
      <c r="FDA164"/>
      <c r="FDB164"/>
      <c r="FDC164"/>
      <c r="FDD164"/>
      <c r="FDE164"/>
      <c r="FDF164"/>
      <c r="FDG164"/>
      <c r="FDH164"/>
      <c r="FDI164"/>
      <c r="FDJ164"/>
      <c r="FDK164"/>
      <c r="FDL164"/>
      <c r="FDM164"/>
      <c r="FDN164"/>
      <c r="FDO164"/>
      <c r="FDP164"/>
      <c r="FDQ164"/>
      <c r="FDR164"/>
      <c r="FDS164"/>
      <c r="FDT164"/>
      <c r="FDU164"/>
      <c r="FDV164"/>
      <c r="FDW164"/>
      <c r="FDX164"/>
      <c r="FDY164"/>
      <c r="FDZ164"/>
      <c r="FEA164"/>
      <c r="FEB164"/>
      <c r="FEC164"/>
      <c r="FED164"/>
      <c r="FEE164"/>
      <c r="FEF164"/>
      <c r="FEG164"/>
      <c r="FEH164"/>
      <c r="FEI164"/>
      <c r="FEJ164"/>
      <c r="FEK164"/>
      <c r="FEL164"/>
      <c r="FEM164"/>
      <c r="FEN164"/>
      <c r="FEO164"/>
      <c r="FEP164"/>
      <c r="FEQ164"/>
      <c r="FER164"/>
      <c r="FES164"/>
      <c r="FET164"/>
      <c r="FEU164"/>
      <c r="FEV164"/>
      <c r="FEW164"/>
      <c r="FEX164"/>
      <c r="FEY164"/>
      <c r="FEZ164"/>
      <c r="FFA164"/>
      <c r="FFB164"/>
      <c r="FFC164"/>
      <c r="FFD164"/>
      <c r="FFE164"/>
      <c r="FFF164"/>
      <c r="FFG164"/>
      <c r="FFH164"/>
      <c r="FFI164"/>
      <c r="FFJ164"/>
      <c r="FFK164"/>
      <c r="FFL164"/>
      <c r="FFM164"/>
      <c r="FFN164"/>
      <c r="FFO164"/>
      <c r="FFP164"/>
      <c r="FFQ164"/>
      <c r="FFR164"/>
      <c r="FFS164"/>
      <c r="FFT164"/>
      <c r="FFU164"/>
      <c r="FFV164"/>
      <c r="FFW164"/>
      <c r="FFX164"/>
      <c r="FFY164"/>
      <c r="FFZ164"/>
      <c r="FGA164"/>
      <c r="FGB164"/>
      <c r="FGC164"/>
      <c r="FGD164"/>
      <c r="FGE164"/>
      <c r="FGF164"/>
      <c r="FGG164"/>
      <c r="FGH164"/>
      <c r="FGI164"/>
      <c r="FGJ164"/>
      <c r="FGK164"/>
      <c r="FGL164"/>
      <c r="FGM164"/>
      <c r="FGN164"/>
      <c r="FGO164"/>
      <c r="FGP164"/>
      <c r="FGQ164"/>
      <c r="FGR164"/>
      <c r="FGS164"/>
      <c r="FGT164"/>
      <c r="FGU164"/>
      <c r="FGV164"/>
      <c r="FGW164"/>
      <c r="FGX164"/>
      <c r="FGY164"/>
      <c r="FGZ164"/>
      <c r="FHA164"/>
      <c r="FHB164"/>
      <c r="FHC164"/>
      <c r="FHD164"/>
      <c r="FHE164"/>
      <c r="FHF164"/>
      <c r="FHG164"/>
      <c r="FHH164"/>
      <c r="FHI164"/>
      <c r="FHJ164"/>
      <c r="FHK164"/>
      <c r="FHL164"/>
      <c r="FHM164"/>
      <c r="FHN164"/>
      <c r="FHO164"/>
      <c r="FHP164"/>
      <c r="FHQ164"/>
      <c r="FHR164"/>
      <c r="FHS164"/>
      <c r="FHT164"/>
      <c r="FHU164"/>
      <c r="FHV164"/>
      <c r="FHW164"/>
      <c r="FHX164"/>
      <c r="FHY164"/>
      <c r="FHZ164"/>
      <c r="FIA164"/>
      <c r="FIB164"/>
      <c r="FIC164"/>
      <c r="FID164"/>
      <c r="FIE164"/>
      <c r="FIF164"/>
      <c r="FIG164"/>
      <c r="FIH164"/>
      <c r="FII164"/>
      <c r="FIJ164"/>
      <c r="FIK164"/>
      <c r="FIL164"/>
      <c r="FIM164"/>
      <c r="FIN164"/>
      <c r="FIO164"/>
      <c r="FIP164"/>
      <c r="FIQ164"/>
      <c r="FIR164"/>
      <c r="FIS164"/>
      <c r="FIT164"/>
      <c r="FIU164"/>
      <c r="FIV164"/>
      <c r="FIW164"/>
      <c r="FIX164"/>
      <c r="FIY164"/>
      <c r="FIZ164"/>
      <c r="FJA164"/>
      <c r="FJB164"/>
      <c r="FJC164"/>
      <c r="FJD164"/>
      <c r="FJE164"/>
      <c r="FJF164"/>
      <c r="FJG164"/>
      <c r="FJH164"/>
      <c r="FJI164"/>
      <c r="FJJ164"/>
      <c r="FJK164"/>
      <c r="FJL164"/>
      <c r="FJM164"/>
      <c r="FJN164"/>
      <c r="FJO164"/>
      <c r="FJP164"/>
      <c r="FJQ164"/>
      <c r="FJR164"/>
      <c r="FJS164"/>
      <c r="FJT164"/>
      <c r="FJU164"/>
      <c r="FJV164"/>
      <c r="FJW164"/>
      <c r="FJX164"/>
      <c r="FJY164"/>
      <c r="FJZ164"/>
      <c r="FKA164"/>
      <c r="FKB164"/>
      <c r="FKC164"/>
      <c r="FKD164"/>
      <c r="FKE164"/>
      <c r="FKF164"/>
      <c r="FKG164"/>
      <c r="FKH164"/>
      <c r="FKI164"/>
      <c r="FKJ164"/>
      <c r="FKK164"/>
      <c r="FKL164"/>
      <c r="FKM164"/>
      <c r="FKN164"/>
      <c r="FKO164"/>
      <c r="FKP164"/>
      <c r="FKQ164"/>
      <c r="FKR164"/>
      <c r="FKS164"/>
      <c r="FKT164"/>
      <c r="FKU164"/>
      <c r="FKV164"/>
      <c r="FKW164"/>
      <c r="FKX164"/>
      <c r="FKY164"/>
      <c r="FKZ164"/>
      <c r="FLA164"/>
      <c r="FLB164"/>
      <c r="FLC164"/>
      <c r="FLD164"/>
      <c r="FLE164"/>
      <c r="FLF164"/>
      <c r="FLG164"/>
      <c r="FLH164"/>
      <c r="FLI164"/>
      <c r="FLJ164"/>
      <c r="FLK164"/>
      <c r="FLL164"/>
      <c r="FLM164"/>
      <c r="FLN164"/>
      <c r="FLO164"/>
      <c r="FLP164"/>
      <c r="FLQ164"/>
      <c r="FLR164"/>
      <c r="FLS164"/>
      <c r="FLT164"/>
      <c r="FLU164"/>
      <c r="FLV164"/>
      <c r="FLW164"/>
      <c r="FLX164"/>
      <c r="FLY164"/>
      <c r="FLZ164"/>
      <c r="FMA164"/>
      <c r="FMB164"/>
      <c r="FMC164"/>
      <c r="FMD164"/>
      <c r="FME164"/>
      <c r="FMF164"/>
      <c r="FMG164"/>
      <c r="FMH164"/>
      <c r="FMI164"/>
      <c r="FMJ164"/>
      <c r="FMK164"/>
      <c r="FML164"/>
      <c r="FMM164"/>
      <c r="FMN164"/>
      <c r="FMO164"/>
      <c r="FMP164"/>
      <c r="FMQ164"/>
      <c r="FMR164"/>
      <c r="FMS164"/>
      <c r="FMT164"/>
      <c r="FMU164"/>
      <c r="FMV164"/>
      <c r="FMW164"/>
      <c r="FMX164"/>
      <c r="FMY164"/>
      <c r="FMZ164"/>
      <c r="FNA164"/>
      <c r="FNB164"/>
      <c r="FNC164"/>
      <c r="FND164"/>
      <c r="FNE164"/>
      <c r="FNF164"/>
      <c r="FNG164"/>
      <c r="FNH164"/>
      <c r="FNI164"/>
      <c r="FNJ164"/>
      <c r="FNK164"/>
      <c r="FNL164"/>
      <c r="FNM164"/>
      <c r="FNN164"/>
      <c r="FNO164"/>
      <c r="FNP164"/>
      <c r="FNQ164"/>
      <c r="FNR164"/>
      <c r="FNS164"/>
      <c r="FNT164"/>
      <c r="FNU164"/>
      <c r="FNV164"/>
      <c r="FNW164"/>
      <c r="FNX164"/>
      <c r="FNY164"/>
      <c r="FNZ164"/>
      <c r="FOA164"/>
      <c r="FOB164"/>
      <c r="FOC164"/>
      <c r="FOD164"/>
      <c r="FOE164"/>
      <c r="FOF164"/>
      <c r="FOG164"/>
      <c r="FOH164"/>
      <c r="FOI164"/>
      <c r="FOJ164"/>
      <c r="FOK164"/>
      <c r="FOL164"/>
      <c r="FOM164"/>
      <c r="FON164"/>
      <c r="FOO164"/>
      <c r="FOP164"/>
      <c r="FOQ164"/>
      <c r="FOR164"/>
      <c r="FOS164"/>
      <c r="FOT164"/>
      <c r="FOU164"/>
      <c r="FOV164"/>
      <c r="FOW164"/>
      <c r="FOX164"/>
      <c r="FOY164"/>
      <c r="FOZ164"/>
      <c r="FPA164"/>
      <c r="FPB164"/>
      <c r="FPC164"/>
      <c r="FPD164"/>
      <c r="FPE164"/>
      <c r="FPF164"/>
      <c r="FPG164"/>
      <c r="FPH164"/>
      <c r="FPI164"/>
      <c r="FPJ164"/>
      <c r="FPK164"/>
      <c r="FPL164"/>
      <c r="FPM164"/>
      <c r="FPN164"/>
      <c r="FPO164"/>
      <c r="FPP164"/>
      <c r="FPQ164"/>
      <c r="FPR164"/>
      <c r="FPS164"/>
      <c r="FPT164"/>
      <c r="FPU164"/>
      <c r="FPV164"/>
      <c r="FPW164"/>
      <c r="FPX164"/>
      <c r="FPY164"/>
      <c r="FPZ164"/>
      <c r="FQA164"/>
      <c r="FQB164"/>
      <c r="FQC164"/>
      <c r="FQD164"/>
      <c r="FQE164"/>
      <c r="FQF164"/>
      <c r="FQG164"/>
      <c r="FQH164"/>
      <c r="FQI164"/>
      <c r="FQJ164"/>
      <c r="FQK164"/>
      <c r="FQL164"/>
      <c r="FQM164"/>
      <c r="FQN164"/>
      <c r="FQO164"/>
      <c r="FQP164"/>
      <c r="FQQ164"/>
      <c r="FQR164"/>
      <c r="FQS164"/>
      <c r="FQT164"/>
      <c r="FQU164"/>
      <c r="FQV164"/>
      <c r="FQW164"/>
      <c r="FQX164"/>
      <c r="FQY164"/>
      <c r="FQZ164"/>
      <c r="FRA164"/>
      <c r="FRB164"/>
      <c r="FRC164"/>
      <c r="FRD164"/>
      <c r="FRE164"/>
      <c r="FRF164"/>
      <c r="FRG164"/>
      <c r="FRH164"/>
      <c r="FRI164"/>
      <c r="FRJ164"/>
      <c r="FRK164"/>
      <c r="FRL164"/>
      <c r="FRM164"/>
      <c r="FRN164"/>
      <c r="FRO164"/>
      <c r="FRP164"/>
      <c r="FRQ164"/>
      <c r="FRR164"/>
      <c r="FRS164"/>
      <c r="FRT164"/>
      <c r="FRU164"/>
      <c r="FRV164"/>
      <c r="FRW164"/>
      <c r="FRX164"/>
      <c r="FRY164"/>
      <c r="FRZ164"/>
      <c r="FSA164"/>
      <c r="FSB164"/>
      <c r="FSC164"/>
      <c r="FSD164"/>
      <c r="FSE164"/>
      <c r="FSF164"/>
      <c r="FSG164"/>
      <c r="FSH164"/>
      <c r="FSI164"/>
      <c r="FSJ164"/>
      <c r="FSK164"/>
      <c r="FSL164"/>
      <c r="FSM164"/>
      <c r="FSN164"/>
      <c r="FSO164"/>
      <c r="FSP164"/>
      <c r="FSQ164"/>
      <c r="FSR164"/>
      <c r="FSS164"/>
      <c r="FST164"/>
      <c r="FSU164"/>
      <c r="FSV164"/>
      <c r="FSW164"/>
      <c r="FSX164"/>
      <c r="FSY164"/>
      <c r="FSZ164"/>
      <c r="FTA164"/>
      <c r="FTB164"/>
      <c r="FTC164"/>
      <c r="FTD164"/>
      <c r="FTE164"/>
      <c r="FTF164"/>
      <c r="FTG164"/>
      <c r="FTH164"/>
      <c r="FTI164"/>
      <c r="FTJ164"/>
      <c r="FTK164"/>
      <c r="FTL164"/>
      <c r="FTM164"/>
      <c r="FTN164"/>
      <c r="FTO164"/>
      <c r="FTP164"/>
      <c r="FTQ164"/>
      <c r="FTR164"/>
      <c r="FTS164"/>
      <c r="FTT164"/>
      <c r="FTU164"/>
      <c r="FTV164"/>
      <c r="FTW164"/>
      <c r="FTX164"/>
      <c r="FTY164"/>
      <c r="FTZ164"/>
      <c r="FUA164"/>
      <c r="FUB164"/>
      <c r="FUC164"/>
      <c r="FUD164"/>
      <c r="FUE164"/>
      <c r="FUF164"/>
      <c r="FUG164"/>
      <c r="FUH164"/>
      <c r="FUI164"/>
      <c r="FUJ164"/>
      <c r="FUK164"/>
      <c r="FUL164"/>
      <c r="FUM164"/>
      <c r="FUN164"/>
      <c r="FUO164"/>
      <c r="FUP164"/>
      <c r="FUQ164"/>
      <c r="FUR164"/>
      <c r="FUS164"/>
      <c r="FUT164"/>
      <c r="FUU164"/>
      <c r="FUV164"/>
      <c r="FUW164"/>
      <c r="FUX164"/>
      <c r="FUY164"/>
      <c r="FUZ164"/>
      <c r="FVA164"/>
      <c r="FVB164"/>
      <c r="FVC164"/>
      <c r="FVD164"/>
      <c r="FVE164"/>
      <c r="FVF164"/>
      <c r="FVG164"/>
      <c r="FVH164"/>
      <c r="FVI164"/>
      <c r="FVJ164"/>
      <c r="FVK164"/>
      <c r="FVL164"/>
      <c r="FVM164"/>
      <c r="FVN164"/>
      <c r="FVO164"/>
      <c r="FVP164"/>
      <c r="FVQ164"/>
      <c r="FVR164"/>
      <c r="FVS164"/>
      <c r="FVT164"/>
      <c r="FVU164"/>
      <c r="FVV164"/>
      <c r="FVW164"/>
      <c r="FVX164"/>
      <c r="FVY164"/>
      <c r="FVZ164"/>
      <c r="FWA164"/>
      <c r="FWB164"/>
      <c r="FWC164"/>
      <c r="FWD164"/>
      <c r="FWE164"/>
      <c r="FWF164"/>
      <c r="FWG164"/>
      <c r="FWH164"/>
      <c r="FWI164"/>
      <c r="FWJ164"/>
      <c r="FWK164"/>
      <c r="FWL164"/>
      <c r="FWM164"/>
      <c r="FWN164"/>
      <c r="FWO164"/>
      <c r="FWP164"/>
      <c r="FWQ164"/>
      <c r="FWR164"/>
      <c r="FWS164"/>
      <c r="FWT164"/>
      <c r="FWU164"/>
      <c r="FWV164"/>
      <c r="FWW164"/>
      <c r="FWX164"/>
      <c r="FWY164"/>
      <c r="FWZ164"/>
      <c r="FXA164"/>
      <c r="FXB164"/>
      <c r="FXC164"/>
      <c r="FXD164"/>
      <c r="FXE164"/>
      <c r="FXF164"/>
      <c r="FXG164"/>
      <c r="FXH164"/>
      <c r="FXI164"/>
      <c r="FXJ164"/>
      <c r="FXK164"/>
      <c r="FXL164"/>
      <c r="FXM164"/>
      <c r="FXN164"/>
      <c r="FXO164"/>
      <c r="FXP164"/>
      <c r="FXQ164"/>
      <c r="FXR164"/>
      <c r="FXS164"/>
      <c r="FXT164"/>
      <c r="FXU164"/>
      <c r="FXV164"/>
      <c r="FXW164"/>
      <c r="FXX164"/>
      <c r="FXY164"/>
      <c r="FXZ164"/>
      <c r="FYA164"/>
      <c r="FYB164"/>
      <c r="FYC164"/>
      <c r="FYD164"/>
      <c r="FYE164"/>
      <c r="FYF164"/>
      <c r="FYG164"/>
      <c r="FYH164"/>
      <c r="FYI164"/>
      <c r="FYJ164"/>
      <c r="FYK164"/>
      <c r="FYL164"/>
      <c r="FYM164"/>
      <c r="FYN164"/>
      <c r="FYO164"/>
      <c r="FYP164"/>
      <c r="FYQ164"/>
      <c r="FYR164"/>
      <c r="FYS164"/>
      <c r="FYT164"/>
      <c r="FYU164"/>
      <c r="FYV164"/>
      <c r="FYW164"/>
      <c r="FYX164"/>
      <c r="FYY164"/>
      <c r="FYZ164"/>
      <c r="FZA164"/>
      <c r="FZB164"/>
      <c r="FZC164"/>
      <c r="FZD164"/>
      <c r="FZE164"/>
      <c r="FZF164"/>
      <c r="FZG164"/>
      <c r="FZH164"/>
      <c r="FZI164"/>
      <c r="FZJ164"/>
      <c r="FZK164"/>
      <c r="FZL164"/>
      <c r="FZM164"/>
      <c r="FZN164"/>
      <c r="FZO164"/>
      <c r="FZP164"/>
      <c r="FZQ164"/>
      <c r="FZR164"/>
      <c r="FZS164"/>
      <c r="FZT164"/>
      <c r="FZU164"/>
      <c r="FZV164"/>
      <c r="FZW164"/>
      <c r="FZX164"/>
      <c r="FZY164"/>
      <c r="FZZ164"/>
      <c r="GAA164"/>
      <c r="GAB164"/>
      <c r="GAC164"/>
      <c r="GAD164"/>
      <c r="GAE164"/>
      <c r="GAF164"/>
      <c r="GAG164"/>
      <c r="GAH164"/>
      <c r="GAI164"/>
      <c r="GAJ164"/>
      <c r="GAK164"/>
      <c r="GAL164"/>
      <c r="GAM164"/>
      <c r="GAN164"/>
      <c r="GAO164"/>
      <c r="GAP164"/>
      <c r="GAQ164"/>
      <c r="GAR164"/>
      <c r="GAS164"/>
      <c r="GAT164"/>
      <c r="GAU164"/>
      <c r="GAV164"/>
      <c r="GAW164"/>
      <c r="GAX164"/>
      <c r="GAY164"/>
      <c r="GAZ164"/>
      <c r="GBA164"/>
      <c r="GBB164"/>
      <c r="GBC164"/>
      <c r="GBD164"/>
      <c r="GBE164"/>
      <c r="GBF164"/>
      <c r="GBG164"/>
      <c r="GBH164"/>
      <c r="GBI164"/>
      <c r="GBJ164"/>
      <c r="GBK164"/>
      <c r="GBL164"/>
      <c r="GBM164"/>
      <c r="GBN164"/>
      <c r="GBO164"/>
      <c r="GBP164"/>
      <c r="GBQ164"/>
      <c r="GBR164"/>
      <c r="GBS164"/>
      <c r="GBT164"/>
      <c r="GBU164"/>
      <c r="GBV164"/>
      <c r="GBW164"/>
      <c r="GBX164"/>
      <c r="GBY164"/>
      <c r="GBZ164"/>
      <c r="GCA164"/>
      <c r="GCB164"/>
      <c r="GCC164"/>
      <c r="GCD164"/>
      <c r="GCE164"/>
      <c r="GCF164"/>
      <c r="GCG164"/>
      <c r="GCH164"/>
      <c r="GCI164"/>
      <c r="GCJ164"/>
      <c r="GCK164"/>
      <c r="GCL164"/>
      <c r="GCM164"/>
      <c r="GCN164"/>
      <c r="GCO164"/>
      <c r="GCP164"/>
      <c r="GCQ164"/>
      <c r="GCR164"/>
      <c r="GCS164"/>
      <c r="GCT164"/>
      <c r="GCU164"/>
      <c r="GCV164"/>
      <c r="GCW164"/>
      <c r="GCX164"/>
      <c r="GCY164"/>
      <c r="GCZ164"/>
      <c r="GDA164"/>
      <c r="GDB164"/>
      <c r="GDC164"/>
      <c r="GDD164"/>
      <c r="GDE164"/>
      <c r="GDF164"/>
      <c r="GDG164"/>
      <c r="GDH164"/>
      <c r="GDI164"/>
      <c r="GDJ164"/>
      <c r="GDK164"/>
      <c r="GDL164"/>
      <c r="GDM164"/>
      <c r="GDN164"/>
      <c r="GDO164"/>
      <c r="GDP164"/>
      <c r="GDQ164"/>
      <c r="GDR164"/>
      <c r="GDS164"/>
      <c r="GDT164"/>
      <c r="GDU164"/>
      <c r="GDV164"/>
      <c r="GDW164"/>
      <c r="GDX164"/>
      <c r="GDY164"/>
      <c r="GDZ164"/>
      <c r="GEA164"/>
      <c r="GEB164"/>
      <c r="GEC164"/>
      <c r="GED164"/>
      <c r="GEE164"/>
      <c r="GEF164"/>
      <c r="GEG164"/>
      <c r="GEH164"/>
      <c r="GEI164"/>
      <c r="GEJ164"/>
      <c r="GEK164"/>
      <c r="GEL164"/>
      <c r="GEM164"/>
      <c r="GEN164"/>
      <c r="GEO164"/>
      <c r="GEP164"/>
      <c r="GEQ164"/>
      <c r="GER164"/>
      <c r="GES164"/>
      <c r="GET164"/>
      <c r="GEU164"/>
      <c r="GEV164"/>
      <c r="GEW164"/>
      <c r="GEX164"/>
      <c r="GEY164"/>
      <c r="GEZ164"/>
      <c r="GFA164"/>
      <c r="GFB164"/>
      <c r="GFC164"/>
      <c r="GFD164"/>
      <c r="GFE164"/>
      <c r="GFF164"/>
      <c r="GFG164"/>
      <c r="GFH164"/>
      <c r="GFI164"/>
      <c r="GFJ164"/>
      <c r="GFK164"/>
      <c r="GFL164"/>
      <c r="GFM164"/>
      <c r="GFN164"/>
      <c r="GFO164"/>
      <c r="GFP164"/>
      <c r="GFQ164"/>
      <c r="GFR164"/>
      <c r="GFS164"/>
      <c r="GFT164"/>
      <c r="GFU164"/>
      <c r="GFV164"/>
      <c r="GFW164"/>
      <c r="GFX164"/>
      <c r="GFY164"/>
      <c r="GFZ164"/>
      <c r="GGA164"/>
      <c r="GGB164"/>
      <c r="GGC164"/>
      <c r="GGD164"/>
      <c r="GGE164"/>
      <c r="GGF164"/>
      <c r="GGG164"/>
      <c r="GGH164"/>
      <c r="GGI164"/>
      <c r="GGJ164"/>
      <c r="GGK164"/>
      <c r="GGL164"/>
      <c r="GGM164"/>
      <c r="GGN164"/>
      <c r="GGO164"/>
      <c r="GGP164"/>
      <c r="GGQ164"/>
      <c r="GGR164"/>
      <c r="GGS164"/>
      <c r="GGT164"/>
      <c r="GGU164"/>
      <c r="GGV164"/>
      <c r="GGW164"/>
      <c r="GGX164"/>
      <c r="GGY164"/>
      <c r="GGZ164"/>
      <c r="GHA164"/>
      <c r="GHB164"/>
      <c r="GHC164"/>
      <c r="GHD164"/>
      <c r="GHE164"/>
      <c r="GHF164"/>
      <c r="GHG164"/>
      <c r="GHH164"/>
      <c r="GHI164"/>
      <c r="GHJ164"/>
      <c r="GHK164"/>
      <c r="GHL164"/>
      <c r="GHM164"/>
      <c r="GHN164"/>
      <c r="GHO164"/>
      <c r="GHP164"/>
      <c r="GHQ164"/>
      <c r="GHR164"/>
      <c r="GHS164"/>
      <c r="GHT164"/>
      <c r="GHU164"/>
      <c r="GHV164"/>
      <c r="GHW164"/>
      <c r="GHX164"/>
      <c r="GHY164"/>
      <c r="GHZ164"/>
      <c r="GIA164"/>
      <c r="GIB164"/>
      <c r="GIC164"/>
      <c r="GID164"/>
      <c r="GIE164"/>
      <c r="GIF164"/>
      <c r="GIG164"/>
      <c r="GIH164"/>
      <c r="GII164"/>
      <c r="GIJ164"/>
      <c r="GIK164"/>
      <c r="GIL164"/>
      <c r="GIM164"/>
      <c r="GIN164"/>
      <c r="GIO164"/>
      <c r="GIP164"/>
      <c r="GIQ164"/>
      <c r="GIR164"/>
      <c r="GIS164"/>
      <c r="GIT164"/>
      <c r="GIU164"/>
      <c r="GIV164"/>
      <c r="GIW164"/>
      <c r="GIX164"/>
      <c r="GIY164"/>
      <c r="GIZ164"/>
      <c r="GJA164"/>
      <c r="GJB164"/>
      <c r="GJC164"/>
      <c r="GJD164"/>
      <c r="GJE164"/>
      <c r="GJF164"/>
      <c r="GJG164"/>
      <c r="GJH164"/>
      <c r="GJI164"/>
      <c r="GJJ164"/>
      <c r="GJK164"/>
      <c r="GJL164"/>
      <c r="GJM164"/>
      <c r="GJN164"/>
      <c r="GJO164"/>
      <c r="GJP164"/>
      <c r="GJQ164"/>
      <c r="GJR164"/>
      <c r="GJS164"/>
      <c r="GJT164"/>
      <c r="GJU164"/>
      <c r="GJV164"/>
      <c r="GJW164"/>
      <c r="GJX164"/>
      <c r="GJY164"/>
      <c r="GJZ164"/>
      <c r="GKA164"/>
      <c r="GKB164"/>
      <c r="GKC164"/>
      <c r="GKD164"/>
      <c r="GKE164"/>
      <c r="GKF164"/>
      <c r="GKG164"/>
      <c r="GKH164"/>
      <c r="GKI164"/>
      <c r="GKJ164"/>
      <c r="GKK164"/>
      <c r="GKL164"/>
      <c r="GKM164"/>
      <c r="GKN164"/>
      <c r="GKO164"/>
      <c r="GKP164"/>
      <c r="GKQ164"/>
      <c r="GKR164"/>
      <c r="GKS164"/>
      <c r="GKT164"/>
      <c r="GKU164"/>
      <c r="GKV164"/>
      <c r="GKW164"/>
      <c r="GKX164"/>
      <c r="GKY164"/>
      <c r="GKZ164"/>
      <c r="GLA164"/>
      <c r="GLB164"/>
      <c r="GLC164"/>
      <c r="GLD164"/>
      <c r="GLE164"/>
      <c r="GLF164"/>
      <c r="GLG164"/>
      <c r="GLH164"/>
      <c r="GLI164"/>
      <c r="GLJ164"/>
      <c r="GLK164"/>
      <c r="GLL164"/>
      <c r="GLM164"/>
      <c r="GLN164"/>
      <c r="GLO164"/>
      <c r="GLP164"/>
      <c r="GLQ164"/>
      <c r="GLR164"/>
      <c r="GLS164"/>
      <c r="GLT164"/>
      <c r="GLU164"/>
      <c r="GLV164"/>
      <c r="GLW164"/>
      <c r="GLX164"/>
      <c r="GLY164"/>
      <c r="GLZ164"/>
      <c r="GMA164"/>
      <c r="GMB164"/>
      <c r="GMC164"/>
      <c r="GMD164"/>
      <c r="GME164"/>
      <c r="GMF164"/>
      <c r="GMG164"/>
      <c r="GMH164"/>
      <c r="GMI164"/>
      <c r="GMJ164"/>
      <c r="GMK164"/>
      <c r="GML164"/>
      <c r="GMM164"/>
      <c r="GMN164"/>
      <c r="GMO164"/>
      <c r="GMP164"/>
      <c r="GMQ164"/>
      <c r="GMR164"/>
      <c r="GMS164"/>
      <c r="GMT164"/>
      <c r="GMU164"/>
      <c r="GMV164"/>
      <c r="GMW164"/>
      <c r="GMX164"/>
      <c r="GMY164"/>
      <c r="GMZ164"/>
      <c r="GNA164"/>
      <c r="GNB164"/>
      <c r="GNC164"/>
      <c r="GND164"/>
      <c r="GNE164"/>
      <c r="GNF164"/>
      <c r="GNG164"/>
      <c r="GNH164"/>
      <c r="GNI164"/>
      <c r="GNJ164"/>
      <c r="GNK164"/>
      <c r="GNL164"/>
      <c r="GNM164"/>
      <c r="GNN164"/>
      <c r="GNO164"/>
      <c r="GNP164"/>
      <c r="GNQ164"/>
      <c r="GNR164"/>
      <c r="GNS164"/>
      <c r="GNT164"/>
      <c r="GNU164"/>
      <c r="GNV164"/>
      <c r="GNW164"/>
      <c r="GNX164"/>
      <c r="GNY164"/>
      <c r="GNZ164"/>
      <c r="GOA164"/>
      <c r="GOB164"/>
      <c r="GOC164"/>
      <c r="GOD164"/>
      <c r="GOE164"/>
      <c r="GOF164"/>
      <c r="GOG164"/>
      <c r="GOH164"/>
      <c r="GOI164"/>
      <c r="GOJ164"/>
      <c r="GOK164"/>
      <c r="GOL164"/>
      <c r="GOM164"/>
      <c r="GON164"/>
      <c r="GOO164"/>
      <c r="GOP164"/>
      <c r="GOQ164"/>
      <c r="GOR164"/>
      <c r="GOS164"/>
      <c r="GOT164"/>
      <c r="GOU164"/>
      <c r="GOV164"/>
      <c r="GOW164"/>
      <c r="GOX164"/>
      <c r="GOY164"/>
      <c r="GOZ164"/>
      <c r="GPA164"/>
      <c r="GPB164"/>
      <c r="GPC164"/>
      <c r="GPD164"/>
      <c r="GPE164"/>
      <c r="GPF164"/>
      <c r="GPG164"/>
      <c r="GPH164"/>
      <c r="GPI164"/>
      <c r="GPJ164"/>
      <c r="GPK164"/>
      <c r="GPL164"/>
      <c r="GPM164"/>
      <c r="GPN164"/>
      <c r="GPO164"/>
      <c r="GPP164"/>
      <c r="GPQ164"/>
      <c r="GPR164"/>
      <c r="GPS164"/>
      <c r="GPT164"/>
      <c r="GPU164"/>
      <c r="GPV164"/>
      <c r="GPW164"/>
      <c r="GPX164"/>
      <c r="GPY164"/>
      <c r="GPZ164"/>
      <c r="GQA164"/>
      <c r="GQB164"/>
      <c r="GQC164"/>
      <c r="GQD164"/>
      <c r="GQE164"/>
      <c r="GQF164"/>
      <c r="GQG164"/>
      <c r="GQH164"/>
      <c r="GQI164"/>
      <c r="GQJ164"/>
      <c r="GQK164"/>
      <c r="GQL164"/>
      <c r="GQM164"/>
      <c r="GQN164"/>
      <c r="GQO164"/>
      <c r="GQP164"/>
      <c r="GQQ164"/>
      <c r="GQR164"/>
      <c r="GQS164"/>
      <c r="GQT164"/>
      <c r="GQU164"/>
      <c r="GQV164"/>
      <c r="GQW164"/>
      <c r="GQX164"/>
      <c r="GQY164"/>
      <c r="GQZ164"/>
      <c r="GRA164"/>
      <c r="GRB164"/>
      <c r="GRC164"/>
      <c r="GRD164"/>
      <c r="GRE164"/>
      <c r="GRF164"/>
      <c r="GRG164"/>
      <c r="GRH164"/>
      <c r="GRI164"/>
      <c r="GRJ164"/>
      <c r="GRK164"/>
      <c r="GRL164"/>
      <c r="GRM164"/>
      <c r="GRN164"/>
      <c r="GRO164"/>
      <c r="GRP164"/>
      <c r="GRQ164"/>
      <c r="GRR164"/>
      <c r="GRS164"/>
      <c r="GRT164"/>
      <c r="GRU164"/>
      <c r="GRV164"/>
      <c r="GRW164"/>
      <c r="GRX164"/>
      <c r="GRY164"/>
      <c r="GRZ164"/>
      <c r="GSA164"/>
      <c r="GSB164"/>
      <c r="GSC164"/>
      <c r="GSD164"/>
      <c r="GSE164"/>
      <c r="GSF164"/>
      <c r="GSG164"/>
      <c r="GSH164"/>
      <c r="GSI164"/>
      <c r="GSJ164"/>
      <c r="GSK164"/>
      <c r="GSL164"/>
      <c r="GSM164"/>
      <c r="GSN164"/>
      <c r="GSO164"/>
      <c r="GSP164"/>
      <c r="GSQ164"/>
      <c r="GSR164"/>
      <c r="GSS164"/>
      <c r="GST164"/>
      <c r="GSU164"/>
      <c r="GSV164"/>
      <c r="GSW164"/>
      <c r="GSX164"/>
      <c r="GSY164"/>
      <c r="GSZ164"/>
      <c r="GTA164"/>
      <c r="GTB164"/>
      <c r="GTC164"/>
      <c r="GTD164"/>
      <c r="GTE164"/>
      <c r="GTF164"/>
      <c r="GTG164"/>
      <c r="GTH164"/>
      <c r="GTI164"/>
      <c r="GTJ164"/>
      <c r="GTK164"/>
      <c r="GTL164"/>
      <c r="GTM164"/>
      <c r="GTN164"/>
      <c r="GTO164"/>
      <c r="GTP164"/>
      <c r="GTQ164"/>
      <c r="GTR164"/>
      <c r="GTS164"/>
      <c r="GTT164"/>
      <c r="GTU164"/>
      <c r="GTV164"/>
      <c r="GTW164"/>
      <c r="GTX164"/>
      <c r="GTY164"/>
      <c r="GTZ164"/>
      <c r="GUA164"/>
      <c r="GUB164"/>
      <c r="GUC164"/>
      <c r="GUD164"/>
      <c r="GUE164"/>
      <c r="GUF164"/>
      <c r="GUG164"/>
      <c r="GUH164"/>
      <c r="GUI164"/>
      <c r="GUJ164"/>
      <c r="GUK164"/>
      <c r="GUL164"/>
      <c r="GUM164"/>
      <c r="GUN164"/>
      <c r="GUO164"/>
      <c r="GUP164"/>
      <c r="GUQ164"/>
      <c r="GUR164"/>
      <c r="GUS164"/>
      <c r="GUT164"/>
      <c r="GUU164"/>
      <c r="GUV164"/>
      <c r="GUW164"/>
      <c r="GUX164"/>
      <c r="GUY164"/>
      <c r="GUZ164"/>
      <c r="GVA164"/>
      <c r="GVB164"/>
      <c r="GVC164"/>
      <c r="GVD164"/>
      <c r="GVE164"/>
      <c r="GVF164"/>
      <c r="GVG164"/>
      <c r="GVH164"/>
      <c r="GVI164"/>
      <c r="GVJ164"/>
      <c r="GVK164"/>
      <c r="GVL164"/>
      <c r="GVM164"/>
      <c r="GVN164"/>
      <c r="GVO164"/>
      <c r="GVP164"/>
      <c r="GVQ164"/>
      <c r="GVR164"/>
      <c r="GVS164"/>
      <c r="GVT164"/>
      <c r="GVU164"/>
      <c r="GVV164"/>
      <c r="GVW164"/>
      <c r="GVX164"/>
      <c r="GVY164"/>
      <c r="GVZ164"/>
      <c r="GWA164"/>
      <c r="GWB164"/>
      <c r="GWC164"/>
      <c r="GWD164"/>
      <c r="GWE164"/>
      <c r="GWF164"/>
      <c r="GWG164"/>
      <c r="GWH164"/>
      <c r="GWI164"/>
      <c r="GWJ164"/>
      <c r="GWK164"/>
      <c r="GWL164"/>
      <c r="GWM164"/>
      <c r="GWN164"/>
      <c r="GWO164"/>
      <c r="GWP164"/>
      <c r="GWQ164"/>
      <c r="GWR164"/>
      <c r="GWS164"/>
      <c r="GWT164"/>
      <c r="GWU164"/>
      <c r="GWV164"/>
      <c r="GWW164"/>
      <c r="GWX164"/>
      <c r="GWY164"/>
      <c r="GWZ164"/>
      <c r="GXA164"/>
      <c r="GXB164"/>
      <c r="GXC164"/>
      <c r="GXD164"/>
      <c r="GXE164"/>
      <c r="GXF164"/>
      <c r="GXG164"/>
      <c r="GXH164"/>
      <c r="GXI164"/>
      <c r="GXJ164"/>
      <c r="GXK164"/>
      <c r="GXL164"/>
      <c r="GXM164"/>
      <c r="GXN164"/>
      <c r="GXO164"/>
      <c r="GXP164"/>
      <c r="GXQ164"/>
      <c r="GXR164"/>
      <c r="GXS164"/>
      <c r="GXT164"/>
      <c r="GXU164"/>
      <c r="GXV164"/>
      <c r="GXW164"/>
      <c r="GXX164"/>
      <c r="GXY164"/>
      <c r="GXZ164"/>
      <c r="GYA164"/>
      <c r="GYB164"/>
      <c r="GYC164"/>
      <c r="GYD164"/>
      <c r="GYE164"/>
      <c r="GYF164"/>
      <c r="GYG164"/>
      <c r="GYH164"/>
      <c r="GYI164"/>
      <c r="GYJ164"/>
      <c r="GYK164"/>
      <c r="GYL164"/>
      <c r="GYM164"/>
      <c r="GYN164"/>
      <c r="GYO164"/>
      <c r="GYP164"/>
      <c r="GYQ164"/>
      <c r="GYR164"/>
      <c r="GYS164"/>
      <c r="GYT164"/>
      <c r="GYU164"/>
      <c r="GYV164"/>
      <c r="GYW164"/>
      <c r="GYX164"/>
      <c r="GYY164"/>
      <c r="GYZ164"/>
      <c r="GZA164"/>
      <c r="GZB164"/>
      <c r="GZC164"/>
      <c r="GZD164"/>
      <c r="GZE164"/>
      <c r="GZF164"/>
      <c r="GZG164"/>
      <c r="GZH164"/>
      <c r="GZI164"/>
      <c r="GZJ164"/>
      <c r="GZK164"/>
      <c r="GZL164"/>
      <c r="GZM164"/>
      <c r="GZN164"/>
      <c r="GZO164"/>
      <c r="GZP164"/>
      <c r="GZQ164"/>
      <c r="GZR164"/>
      <c r="GZS164"/>
      <c r="GZT164"/>
      <c r="GZU164"/>
      <c r="GZV164"/>
      <c r="GZW164"/>
      <c r="GZX164"/>
      <c r="GZY164"/>
      <c r="GZZ164"/>
      <c r="HAA164"/>
      <c r="HAB164"/>
      <c r="HAC164"/>
      <c r="HAD164"/>
      <c r="HAE164"/>
      <c r="HAF164"/>
      <c r="HAG164"/>
      <c r="HAH164"/>
      <c r="HAI164"/>
      <c r="HAJ164"/>
      <c r="HAK164"/>
      <c r="HAL164"/>
      <c r="HAM164"/>
      <c r="HAN164"/>
      <c r="HAO164"/>
      <c r="HAP164"/>
      <c r="HAQ164"/>
      <c r="HAR164"/>
      <c r="HAS164"/>
      <c r="HAT164"/>
      <c r="HAU164"/>
      <c r="HAV164"/>
      <c r="HAW164"/>
      <c r="HAX164"/>
      <c r="HAY164"/>
      <c r="HAZ164"/>
      <c r="HBA164"/>
      <c r="HBB164"/>
      <c r="HBC164"/>
      <c r="HBD164"/>
      <c r="HBE164"/>
      <c r="HBF164"/>
      <c r="HBG164"/>
      <c r="HBH164"/>
      <c r="HBI164"/>
      <c r="HBJ164"/>
      <c r="HBK164"/>
      <c r="HBL164"/>
      <c r="HBM164"/>
      <c r="HBN164"/>
      <c r="HBO164"/>
      <c r="HBP164"/>
      <c r="HBQ164"/>
      <c r="HBR164"/>
      <c r="HBS164"/>
      <c r="HBT164"/>
      <c r="HBU164"/>
      <c r="HBV164"/>
      <c r="HBW164"/>
      <c r="HBX164"/>
      <c r="HBY164"/>
      <c r="HBZ164"/>
      <c r="HCA164"/>
      <c r="HCB164"/>
      <c r="HCC164"/>
      <c r="HCD164"/>
      <c r="HCE164"/>
      <c r="HCF164"/>
      <c r="HCG164"/>
      <c r="HCH164"/>
      <c r="HCI164"/>
      <c r="HCJ164"/>
      <c r="HCK164"/>
      <c r="HCL164"/>
      <c r="HCM164"/>
      <c r="HCN164"/>
      <c r="HCO164"/>
      <c r="HCP164"/>
      <c r="HCQ164"/>
      <c r="HCR164"/>
      <c r="HCS164"/>
      <c r="HCT164"/>
      <c r="HCU164"/>
      <c r="HCV164"/>
      <c r="HCW164"/>
      <c r="HCX164"/>
      <c r="HCY164"/>
      <c r="HCZ164"/>
      <c r="HDA164"/>
      <c r="HDB164"/>
      <c r="HDC164"/>
      <c r="HDD164"/>
      <c r="HDE164"/>
      <c r="HDF164"/>
      <c r="HDG164"/>
      <c r="HDH164"/>
      <c r="HDI164"/>
      <c r="HDJ164"/>
      <c r="HDK164"/>
      <c r="HDL164"/>
      <c r="HDM164"/>
      <c r="HDN164"/>
      <c r="HDO164"/>
      <c r="HDP164"/>
      <c r="HDQ164"/>
      <c r="HDR164"/>
      <c r="HDS164"/>
      <c r="HDT164"/>
      <c r="HDU164"/>
      <c r="HDV164"/>
      <c r="HDW164"/>
      <c r="HDX164"/>
      <c r="HDY164"/>
      <c r="HDZ164"/>
      <c r="HEA164"/>
      <c r="HEB164"/>
      <c r="HEC164"/>
      <c r="HED164"/>
      <c r="HEE164"/>
      <c r="HEF164"/>
      <c r="HEG164"/>
      <c r="HEH164"/>
      <c r="HEI164"/>
      <c r="HEJ164"/>
      <c r="HEK164"/>
      <c r="HEL164"/>
      <c r="HEM164"/>
      <c r="HEN164"/>
      <c r="HEO164"/>
      <c r="HEP164"/>
      <c r="HEQ164"/>
      <c r="HER164"/>
      <c r="HES164"/>
      <c r="HET164"/>
      <c r="HEU164"/>
      <c r="HEV164"/>
      <c r="HEW164"/>
      <c r="HEX164"/>
      <c r="HEY164"/>
      <c r="HEZ164"/>
      <c r="HFA164"/>
      <c r="HFB164"/>
      <c r="HFC164"/>
      <c r="HFD164"/>
      <c r="HFE164"/>
      <c r="HFF164"/>
      <c r="HFG164"/>
      <c r="HFH164"/>
      <c r="HFI164"/>
      <c r="HFJ164"/>
      <c r="HFK164"/>
      <c r="HFL164"/>
      <c r="HFM164"/>
      <c r="HFN164"/>
      <c r="HFO164"/>
      <c r="HFP164"/>
      <c r="HFQ164"/>
      <c r="HFR164"/>
      <c r="HFS164"/>
      <c r="HFT164"/>
      <c r="HFU164"/>
      <c r="HFV164"/>
      <c r="HFW164"/>
      <c r="HFX164"/>
      <c r="HFY164"/>
      <c r="HFZ164"/>
      <c r="HGA164"/>
      <c r="HGB164"/>
      <c r="HGC164"/>
      <c r="HGD164"/>
      <c r="HGE164"/>
      <c r="HGF164"/>
      <c r="HGG164"/>
      <c r="HGH164"/>
      <c r="HGI164"/>
      <c r="HGJ164"/>
      <c r="HGK164"/>
      <c r="HGL164"/>
      <c r="HGM164"/>
      <c r="HGN164"/>
      <c r="HGO164"/>
      <c r="HGP164"/>
      <c r="HGQ164"/>
      <c r="HGR164"/>
      <c r="HGS164"/>
      <c r="HGT164"/>
      <c r="HGU164"/>
      <c r="HGV164"/>
      <c r="HGW164"/>
      <c r="HGX164"/>
      <c r="HGY164"/>
      <c r="HGZ164"/>
      <c r="HHA164"/>
      <c r="HHB164"/>
      <c r="HHC164"/>
      <c r="HHD164"/>
      <c r="HHE164"/>
      <c r="HHF164"/>
      <c r="HHG164"/>
      <c r="HHH164"/>
      <c r="HHI164"/>
      <c r="HHJ164"/>
      <c r="HHK164"/>
      <c r="HHL164"/>
      <c r="HHM164"/>
      <c r="HHN164"/>
      <c r="HHO164"/>
      <c r="HHP164"/>
      <c r="HHQ164"/>
      <c r="HHR164"/>
      <c r="HHS164"/>
      <c r="HHT164"/>
      <c r="HHU164"/>
      <c r="HHV164"/>
      <c r="HHW164"/>
      <c r="HHX164"/>
      <c r="HHY164"/>
      <c r="HHZ164"/>
      <c r="HIA164"/>
      <c r="HIB164"/>
      <c r="HIC164"/>
      <c r="HID164"/>
      <c r="HIE164"/>
      <c r="HIF164"/>
      <c r="HIG164"/>
      <c r="HIH164"/>
      <c r="HII164"/>
      <c r="HIJ164"/>
      <c r="HIK164"/>
      <c r="HIL164"/>
      <c r="HIM164"/>
      <c r="HIN164"/>
      <c r="HIO164"/>
      <c r="HIP164"/>
      <c r="HIQ164"/>
      <c r="HIR164"/>
      <c r="HIS164"/>
      <c r="HIT164"/>
      <c r="HIU164"/>
      <c r="HIV164"/>
      <c r="HIW164"/>
      <c r="HIX164"/>
      <c r="HIY164"/>
      <c r="HIZ164"/>
      <c r="HJA164"/>
      <c r="HJB164"/>
      <c r="HJC164"/>
      <c r="HJD164"/>
      <c r="HJE164"/>
      <c r="HJF164"/>
      <c r="HJG164"/>
      <c r="HJH164"/>
      <c r="HJI164"/>
      <c r="HJJ164"/>
      <c r="HJK164"/>
      <c r="HJL164"/>
      <c r="HJM164"/>
      <c r="HJN164"/>
      <c r="HJO164"/>
      <c r="HJP164"/>
      <c r="HJQ164"/>
      <c r="HJR164"/>
      <c r="HJS164"/>
      <c r="HJT164"/>
      <c r="HJU164"/>
      <c r="HJV164"/>
      <c r="HJW164"/>
      <c r="HJX164"/>
      <c r="HJY164"/>
      <c r="HJZ164"/>
      <c r="HKA164"/>
      <c r="HKB164"/>
      <c r="HKC164"/>
      <c r="HKD164"/>
      <c r="HKE164"/>
      <c r="HKF164"/>
      <c r="HKG164"/>
      <c r="HKH164"/>
      <c r="HKI164"/>
      <c r="HKJ164"/>
      <c r="HKK164"/>
      <c r="HKL164"/>
      <c r="HKM164"/>
      <c r="HKN164"/>
      <c r="HKO164"/>
      <c r="HKP164"/>
      <c r="HKQ164"/>
      <c r="HKR164"/>
      <c r="HKS164"/>
      <c r="HKT164"/>
      <c r="HKU164"/>
      <c r="HKV164"/>
      <c r="HKW164"/>
      <c r="HKX164"/>
      <c r="HKY164"/>
      <c r="HKZ164"/>
      <c r="HLA164"/>
      <c r="HLB164"/>
      <c r="HLC164"/>
      <c r="HLD164"/>
      <c r="HLE164"/>
      <c r="HLF164"/>
      <c r="HLG164"/>
      <c r="HLH164"/>
      <c r="HLI164"/>
      <c r="HLJ164"/>
      <c r="HLK164"/>
      <c r="HLL164"/>
      <c r="HLM164"/>
      <c r="HLN164"/>
      <c r="HLO164"/>
      <c r="HLP164"/>
      <c r="HLQ164"/>
      <c r="HLR164"/>
      <c r="HLS164"/>
      <c r="HLT164"/>
      <c r="HLU164"/>
      <c r="HLV164"/>
      <c r="HLW164"/>
      <c r="HLX164"/>
      <c r="HLY164"/>
      <c r="HLZ164"/>
      <c r="HMA164"/>
      <c r="HMB164"/>
      <c r="HMC164"/>
      <c r="HMD164"/>
      <c r="HME164"/>
      <c r="HMF164"/>
      <c r="HMG164"/>
      <c r="HMH164"/>
      <c r="HMI164"/>
      <c r="HMJ164"/>
      <c r="HMK164"/>
      <c r="HML164"/>
      <c r="HMM164"/>
      <c r="HMN164"/>
      <c r="HMO164"/>
      <c r="HMP164"/>
      <c r="HMQ164"/>
      <c r="HMR164"/>
      <c r="HMS164"/>
      <c r="HMT164"/>
      <c r="HMU164"/>
      <c r="HMV164"/>
      <c r="HMW164"/>
      <c r="HMX164"/>
      <c r="HMY164"/>
      <c r="HMZ164"/>
      <c r="HNA164"/>
      <c r="HNB164"/>
      <c r="HNC164"/>
      <c r="HND164"/>
      <c r="HNE164"/>
      <c r="HNF164"/>
      <c r="HNG164"/>
      <c r="HNH164"/>
      <c r="HNI164"/>
      <c r="HNJ164"/>
      <c r="HNK164"/>
      <c r="HNL164"/>
      <c r="HNM164"/>
      <c r="HNN164"/>
      <c r="HNO164"/>
      <c r="HNP164"/>
      <c r="HNQ164"/>
      <c r="HNR164"/>
      <c r="HNS164"/>
      <c r="HNT164"/>
      <c r="HNU164"/>
      <c r="HNV164"/>
      <c r="HNW164"/>
      <c r="HNX164"/>
      <c r="HNY164"/>
      <c r="HNZ164"/>
      <c r="HOA164"/>
      <c r="HOB164"/>
      <c r="HOC164"/>
      <c r="HOD164"/>
      <c r="HOE164"/>
      <c r="HOF164"/>
      <c r="HOG164"/>
      <c r="HOH164"/>
      <c r="HOI164"/>
      <c r="HOJ164"/>
      <c r="HOK164"/>
      <c r="HOL164"/>
      <c r="HOM164"/>
      <c r="HON164"/>
      <c r="HOO164"/>
      <c r="HOP164"/>
      <c r="HOQ164"/>
      <c r="HOR164"/>
      <c r="HOS164"/>
      <c r="HOT164"/>
      <c r="HOU164"/>
      <c r="HOV164"/>
      <c r="HOW164"/>
      <c r="HOX164"/>
      <c r="HOY164"/>
      <c r="HOZ164"/>
      <c r="HPA164"/>
      <c r="HPB164"/>
      <c r="HPC164"/>
      <c r="HPD164"/>
      <c r="HPE164"/>
      <c r="HPF164"/>
      <c r="HPG164"/>
      <c r="HPH164"/>
      <c r="HPI164"/>
      <c r="HPJ164"/>
      <c r="HPK164"/>
      <c r="HPL164"/>
      <c r="HPM164"/>
      <c r="HPN164"/>
      <c r="HPO164"/>
      <c r="HPP164"/>
      <c r="HPQ164"/>
      <c r="HPR164"/>
      <c r="HPS164"/>
      <c r="HPT164"/>
      <c r="HPU164"/>
      <c r="HPV164"/>
      <c r="HPW164"/>
      <c r="HPX164"/>
      <c r="HPY164"/>
      <c r="HPZ164"/>
      <c r="HQA164"/>
      <c r="HQB164"/>
      <c r="HQC164"/>
      <c r="HQD164"/>
      <c r="HQE164"/>
      <c r="HQF164"/>
      <c r="HQG164"/>
      <c r="HQH164"/>
      <c r="HQI164"/>
      <c r="HQJ164"/>
      <c r="HQK164"/>
      <c r="HQL164"/>
      <c r="HQM164"/>
      <c r="HQN164"/>
      <c r="HQO164"/>
      <c r="HQP164"/>
      <c r="HQQ164"/>
      <c r="HQR164"/>
      <c r="HQS164"/>
      <c r="HQT164"/>
      <c r="HQU164"/>
      <c r="HQV164"/>
      <c r="HQW164"/>
      <c r="HQX164"/>
      <c r="HQY164"/>
      <c r="HQZ164"/>
      <c r="HRA164"/>
      <c r="HRB164"/>
      <c r="HRC164"/>
      <c r="HRD164"/>
      <c r="HRE164"/>
      <c r="HRF164"/>
      <c r="HRG164"/>
      <c r="HRH164"/>
      <c r="HRI164"/>
      <c r="HRJ164"/>
      <c r="HRK164"/>
      <c r="HRL164"/>
      <c r="HRM164"/>
      <c r="HRN164"/>
      <c r="HRO164"/>
      <c r="HRP164"/>
      <c r="HRQ164"/>
      <c r="HRR164"/>
      <c r="HRS164"/>
      <c r="HRT164"/>
      <c r="HRU164"/>
      <c r="HRV164"/>
      <c r="HRW164"/>
      <c r="HRX164"/>
      <c r="HRY164"/>
      <c r="HRZ164"/>
      <c r="HSA164"/>
      <c r="HSB164"/>
      <c r="HSC164"/>
      <c r="HSD164"/>
      <c r="HSE164"/>
      <c r="HSF164"/>
      <c r="HSG164"/>
      <c r="HSH164"/>
      <c r="HSI164"/>
      <c r="HSJ164"/>
      <c r="HSK164"/>
      <c r="HSL164"/>
      <c r="HSM164"/>
      <c r="HSN164"/>
      <c r="HSO164"/>
      <c r="HSP164"/>
      <c r="HSQ164"/>
      <c r="HSR164"/>
      <c r="HSS164"/>
      <c r="HST164"/>
      <c r="HSU164"/>
      <c r="HSV164"/>
      <c r="HSW164"/>
      <c r="HSX164"/>
      <c r="HSY164"/>
      <c r="HSZ164"/>
      <c r="HTA164"/>
      <c r="HTB164"/>
      <c r="HTC164"/>
      <c r="HTD164"/>
      <c r="HTE164"/>
      <c r="HTF164"/>
      <c r="HTG164"/>
      <c r="HTH164"/>
      <c r="HTI164"/>
      <c r="HTJ164"/>
      <c r="HTK164"/>
      <c r="HTL164"/>
      <c r="HTM164"/>
      <c r="HTN164"/>
      <c r="HTO164"/>
      <c r="HTP164"/>
      <c r="HTQ164"/>
      <c r="HTR164"/>
      <c r="HTS164"/>
      <c r="HTT164"/>
      <c r="HTU164"/>
      <c r="HTV164"/>
      <c r="HTW164"/>
      <c r="HTX164"/>
      <c r="HTY164"/>
      <c r="HTZ164"/>
      <c r="HUA164"/>
      <c r="HUB164"/>
      <c r="HUC164"/>
      <c r="HUD164"/>
      <c r="HUE164"/>
      <c r="HUF164"/>
      <c r="HUG164"/>
      <c r="HUH164"/>
      <c r="HUI164"/>
      <c r="HUJ164"/>
      <c r="HUK164"/>
      <c r="HUL164"/>
      <c r="HUM164"/>
      <c r="HUN164"/>
      <c r="HUO164"/>
      <c r="HUP164"/>
      <c r="HUQ164"/>
      <c r="HUR164"/>
      <c r="HUS164"/>
      <c r="HUT164"/>
      <c r="HUU164"/>
      <c r="HUV164"/>
      <c r="HUW164"/>
      <c r="HUX164"/>
      <c r="HUY164"/>
      <c r="HUZ164"/>
      <c r="HVA164"/>
      <c r="HVB164"/>
      <c r="HVC164"/>
      <c r="HVD164"/>
      <c r="HVE164"/>
      <c r="HVF164"/>
      <c r="HVG164"/>
      <c r="HVH164"/>
      <c r="HVI164"/>
      <c r="HVJ164"/>
      <c r="HVK164"/>
      <c r="HVL164"/>
      <c r="HVM164"/>
      <c r="HVN164"/>
      <c r="HVO164"/>
      <c r="HVP164"/>
      <c r="HVQ164"/>
      <c r="HVR164"/>
      <c r="HVS164"/>
      <c r="HVT164"/>
      <c r="HVU164"/>
      <c r="HVV164"/>
      <c r="HVW164"/>
      <c r="HVX164"/>
      <c r="HVY164"/>
      <c r="HVZ164"/>
      <c r="HWA164"/>
      <c r="HWB164"/>
      <c r="HWC164"/>
      <c r="HWD164"/>
      <c r="HWE164"/>
      <c r="HWF164"/>
      <c r="HWG164"/>
      <c r="HWH164"/>
      <c r="HWI164"/>
      <c r="HWJ164"/>
      <c r="HWK164"/>
      <c r="HWL164"/>
      <c r="HWM164"/>
      <c r="HWN164"/>
      <c r="HWO164"/>
      <c r="HWP164"/>
      <c r="HWQ164"/>
      <c r="HWR164"/>
      <c r="HWS164"/>
      <c r="HWT164"/>
      <c r="HWU164"/>
      <c r="HWV164"/>
      <c r="HWW164"/>
      <c r="HWX164"/>
      <c r="HWY164"/>
      <c r="HWZ164"/>
      <c r="HXA164"/>
      <c r="HXB164"/>
      <c r="HXC164"/>
      <c r="HXD164"/>
      <c r="HXE164"/>
      <c r="HXF164"/>
      <c r="HXG164"/>
      <c r="HXH164"/>
      <c r="HXI164"/>
      <c r="HXJ164"/>
      <c r="HXK164"/>
      <c r="HXL164"/>
      <c r="HXM164"/>
      <c r="HXN164"/>
      <c r="HXO164"/>
      <c r="HXP164"/>
      <c r="HXQ164"/>
      <c r="HXR164"/>
      <c r="HXS164"/>
      <c r="HXT164"/>
      <c r="HXU164"/>
      <c r="HXV164"/>
      <c r="HXW164"/>
      <c r="HXX164"/>
      <c r="HXY164"/>
      <c r="HXZ164"/>
      <c r="HYA164"/>
      <c r="HYB164"/>
      <c r="HYC164"/>
      <c r="HYD164"/>
      <c r="HYE164"/>
      <c r="HYF164"/>
      <c r="HYG164"/>
      <c r="HYH164"/>
      <c r="HYI164"/>
      <c r="HYJ164"/>
      <c r="HYK164"/>
      <c r="HYL164"/>
      <c r="HYM164"/>
      <c r="HYN164"/>
      <c r="HYO164"/>
      <c r="HYP164"/>
      <c r="HYQ164"/>
      <c r="HYR164"/>
      <c r="HYS164"/>
      <c r="HYT164"/>
      <c r="HYU164"/>
      <c r="HYV164"/>
      <c r="HYW164"/>
      <c r="HYX164"/>
      <c r="HYY164"/>
      <c r="HYZ164"/>
      <c r="HZA164"/>
      <c r="HZB164"/>
      <c r="HZC164"/>
      <c r="HZD164"/>
      <c r="HZE164"/>
      <c r="HZF164"/>
      <c r="HZG164"/>
      <c r="HZH164"/>
      <c r="HZI164"/>
      <c r="HZJ164"/>
      <c r="HZK164"/>
      <c r="HZL164"/>
      <c r="HZM164"/>
      <c r="HZN164"/>
      <c r="HZO164"/>
      <c r="HZP164"/>
      <c r="HZQ164"/>
      <c r="HZR164"/>
      <c r="HZS164"/>
      <c r="HZT164"/>
      <c r="HZU164"/>
      <c r="HZV164"/>
      <c r="HZW164"/>
      <c r="HZX164"/>
      <c r="HZY164"/>
      <c r="HZZ164"/>
      <c r="IAA164"/>
      <c r="IAB164"/>
      <c r="IAC164"/>
      <c r="IAD164"/>
      <c r="IAE164"/>
      <c r="IAF164"/>
      <c r="IAG164"/>
      <c r="IAH164"/>
      <c r="IAI164"/>
      <c r="IAJ164"/>
      <c r="IAK164"/>
      <c r="IAL164"/>
      <c r="IAM164"/>
      <c r="IAN164"/>
      <c r="IAO164"/>
      <c r="IAP164"/>
      <c r="IAQ164"/>
      <c r="IAR164"/>
      <c r="IAS164"/>
      <c r="IAT164"/>
      <c r="IAU164"/>
      <c r="IAV164"/>
      <c r="IAW164"/>
      <c r="IAX164"/>
      <c r="IAY164"/>
      <c r="IAZ164"/>
      <c r="IBA164"/>
      <c r="IBB164"/>
      <c r="IBC164"/>
      <c r="IBD164"/>
      <c r="IBE164"/>
      <c r="IBF164"/>
      <c r="IBG164"/>
      <c r="IBH164"/>
      <c r="IBI164"/>
      <c r="IBJ164"/>
      <c r="IBK164"/>
      <c r="IBL164"/>
      <c r="IBM164"/>
      <c r="IBN164"/>
      <c r="IBO164"/>
      <c r="IBP164"/>
      <c r="IBQ164"/>
      <c r="IBR164"/>
      <c r="IBS164"/>
      <c r="IBT164"/>
      <c r="IBU164"/>
      <c r="IBV164"/>
      <c r="IBW164"/>
      <c r="IBX164"/>
      <c r="IBY164"/>
      <c r="IBZ164"/>
      <c r="ICA164"/>
      <c r="ICB164"/>
      <c r="ICC164"/>
      <c r="ICD164"/>
      <c r="ICE164"/>
      <c r="ICF164"/>
      <c r="ICG164"/>
      <c r="ICH164"/>
      <c r="ICI164"/>
      <c r="ICJ164"/>
      <c r="ICK164"/>
      <c r="ICL164"/>
      <c r="ICM164"/>
      <c r="ICN164"/>
      <c r="ICO164"/>
      <c r="ICP164"/>
      <c r="ICQ164"/>
      <c r="ICR164"/>
      <c r="ICS164"/>
      <c r="ICT164"/>
      <c r="ICU164"/>
      <c r="ICV164"/>
      <c r="ICW164"/>
      <c r="ICX164"/>
      <c r="ICY164"/>
      <c r="ICZ164"/>
      <c r="IDA164"/>
      <c r="IDB164"/>
      <c r="IDC164"/>
      <c r="IDD164"/>
      <c r="IDE164"/>
      <c r="IDF164"/>
      <c r="IDG164"/>
      <c r="IDH164"/>
      <c r="IDI164"/>
      <c r="IDJ164"/>
      <c r="IDK164"/>
      <c r="IDL164"/>
      <c r="IDM164"/>
      <c r="IDN164"/>
      <c r="IDO164"/>
      <c r="IDP164"/>
      <c r="IDQ164"/>
      <c r="IDR164"/>
      <c r="IDS164"/>
      <c r="IDT164"/>
      <c r="IDU164"/>
      <c r="IDV164"/>
      <c r="IDW164"/>
      <c r="IDX164"/>
      <c r="IDY164"/>
      <c r="IDZ164"/>
      <c r="IEA164"/>
      <c r="IEB164"/>
      <c r="IEC164"/>
      <c r="IED164"/>
      <c r="IEE164"/>
      <c r="IEF164"/>
      <c r="IEG164"/>
      <c r="IEH164"/>
      <c r="IEI164"/>
      <c r="IEJ164"/>
      <c r="IEK164"/>
      <c r="IEL164"/>
      <c r="IEM164"/>
      <c r="IEN164"/>
      <c r="IEO164"/>
      <c r="IEP164"/>
      <c r="IEQ164"/>
      <c r="IER164"/>
      <c r="IES164"/>
      <c r="IET164"/>
      <c r="IEU164"/>
      <c r="IEV164"/>
      <c r="IEW164"/>
      <c r="IEX164"/>
      <c r="IEY164"/>
      <c r="IEZ164"/>
      <c r="IFA164"/>
      <c r="IFB164"/>
      <c r="IFC164"/>
      <c r="IFD164"/>
      <c r="IFE164"/>
      <c r="IFF164"/>
      <c r="IFG164"/>
      <c r="IFH164"/>
      <c r="IFI164"/>
      <c r="IFJ164"/>
      <c r="IFK164"/>
      <c r="IFL164"/>
      <c r="IFM164"/>
      <c r="IFN164"/>
      <c r="IFO164"/>
      <c r="IFP164"/>
      <c r="IFQ164"/>
      <c r="IFR164"/>
      <c r="IFS164"/>
      <c r="IFT164"/>
      <c r="IFU164"/>
      <c r="IFV164"/>
      <c r="IFW164"/>
      <c r="IFX164"/>
      <c r="IFY164"/>
      <c r="IFZ164"/>
      <c r="IGA164"/>
      <c r="IGB164"/>
      <c r="IGC164"/>
      <c r="IGD164"/>
      <c r="IGE164"/>
      <c r="IGF164"/>
      <c r="IGG164"/>
      <c r="IGH164"/>
      <c r="IGI164"/>
      <c r="IGJ164"/>
      <c r="IGK164"/>
      <c r="IGL164"/>
      <c r="IGM164"/>
      <c r="IGN164"/>
      <c r="IGO164"/>
      <c r="IGP164"/>
      <c r="IGQ164"/>
      <c r="IGR164"/>
      <c r="IGS164"/>
      <c r="IGT164"/>
      <c r="IGU164"/>
      <c r="IGV164"/>
      <c r="IGW164"/>
      <c r="IGX164"/>
      <c r="IGY164"/>
      <c r="IGZ164"/>
      <c r="IHA164"/>
      <c r="IHB164"/>
      <c r="IHC164"/>
      <c r="IHD164"/>
      <c r="IHE164"/>
      <c r="IHF164"/>
      <c r="IHG164"/>
      <c r="IHH164"/>
      <c r="IHI164"/>
      <c r="IHJ164"/>
      <c r="IHK164"/>
      <c r="IHL164"/>
      <c r="IHM164"/>
      <c r="IHN164"/>
      <c r="IHO164"/>
      <c r="IHP164"/>
      <c r="IHQ164"/>
      <c r="IHR164"/>
      <c r="IHS164"/>
      <c r="IHT164"/>
      <c r="IHU164"/>
      <c r="IHV164"/>
      <c r="IHW164"/>
      <c r="IHX164"/>
      <c r="IHY164"/>
      <c r="IHZ164"/>
      <c r="IIA164"/>
      <c r="IIB164"/>
      <c r="IIC164"/>
      <c r="IID164"/>
      <c r="IIE164"/>
      <c r="IIF164"/>
      <c r="IIG164"/>
      <c r="IIH164"/>
      <c r="III164"/>
      <c r="IIJ164"/>
      <c r="IIK164"/>
      <c r="IIL164"/>
      <c r="IIM164"/>
      <c r="IIN164"/>
      <c r="IIO164"/>
      <c r="IIP164"/>
      <c r="IIQ164"/>
      <c r="IIR164"/>
      <c r="IIS164"/>
      <c r="IIT164"/>
      <c r="IIU164"/>
      <c r="IIV164"/>
      <c r="IIW164"/>
      <c r="IIX164"/>
      <c r="IIY164"/>
      <c r="IIZ164"/>
      <c r="IJA164"/>
      <c r="IJB164"/>
      <c r="IJC164"/>
      <c r="IJD164"/>
      <c r="IJE164"/>
      <c r="IJF164"/>
      <c r="IJG164"/>
      <c r="IJH164"/>
      <c r="IJI164"/>
      <c r="IJJ164"/>
      <c r="IJK164"/>
      <c r="IJL164"/>
      <c r="IJM164"/>
      <c r="IJN164"/>
      <c r="IJO164"/>
      <c r="IJP164"/>
      <c r="IJQ164"/>
      <c r="IJR164"/>
      <c r="IJS164"/>
      <c r="IJT164"/>
      <c r="IJU164"/>
      <c r="IJV164"/>
      <c r="IJW164"/>
      <c r="IJX164"/>
      <c r="IJY164"/>
      <c r="IJZ164"/>
      <c r="IKA164"/>
      <c r="IKB164"/>
      <c r="IKC164"/>
      <c r="IKD164"/>
      <c r="IKE164"/>
      <c r="IKF164"/>
      <c r="IKG164"/>
      <c r="IKH164"/>
      <c r="IKI164"/>
      <c r="IKJ164"/>
      <c r="IKK164"/>
      <c r="IKL164"/>
      <c r="IKM164"/>
      <c r="IKN164"/>
      <c r="IKO164"/>
      <c r="IKP164"/>
      <c r="IKQ164"/>
      <c r="IKR164"/>
      <c r="IKS164"/>
      <c r="IKT164"/>
      <c r="IKU164"/>
      <c r="IKV164"/>
      <c r="IKW164"/>
      <c r="IKX164"/>
      <c r="IKY164"/>
      <c r="IKZ164"/>
      <c r="ILA164"/>
      <c r="ILB164"/>
      <c r="ILC164"/>
      <c r="ILD164"/>
      <c r="ILE164"/>
      <c r="ILF164"/>
      <c r="ILG164"/>
      <c r="ILH164"/>
      <c r="ILI164"/>
      <c r="ILJ164"/>
      <c r="ILK164"/>
      <c r="ILL164"/>
      <c r="ILM164"/>
      <c r="ILN164"/>
      <c r="ILO164"/>
      <c r="ILP164"/>
      <c r="ILQ164"/>
      <c r="ILR164"/>
      <c r="ILS164"/>
      <c r="ILT164"/>
      <c r="ILU164"/>
      <c r="ILV164"/>
      <c r="ILW164"/>
      <c r="ILX164"/>
      <c r="ILY164"/>
      <c r="ILZ164"/>
      <c r="IMA164"/>
      <c r="IMB164"/>
      <c r="IMC164"/>
      <c r="IMD164"/>
      <c r="IME164"/>
      <c r="IMF164"/>
      <c r="IMG164"/>
      <c r="IMH164"/>
      <c r="IMI164"/>
      <c r="IMJ164"/>
      <c r="IMK164"/>
      <c r="IML164"/>
      <c r="IMM164"/>
      <c r="IMN164"/>
      <c r="IMO164"/>
      <c r="IMP164"/>
      <c r="IMQ164"/>
      <c r="IMR164"/>
      <c r="IMS164"/>
      <c r="IMT164"/>
      <c r="IMU164"/>
      <c r="IMV164"/>
      <c r="IMW164"/>
      <c r="IMX164"/>
      <c r="IMY164"/>
      <c r="IMZ164"/>
      <c r="INA164"/>
      <c r="INB164"/>
      <c r="INC164"/>
      <c r="IND164"/>
      <c r="INE164"/>
      <c r="INF164"/>
      <c r="ING164"/>
      <c r="INH164"/>
      <c r="INI164"/>
      <c r="INJ164"/>
      <c r="INK164"/>
      <c r="INL164"/>
      <c r="INM164"/>
      <c r="INN164"/>
      <c r="INO164"/>
      <c r="INP164"/>
      <c r="INQ164"/>
      <c r="INR164"/>
      <c r="INS164"/>
      <c r="INT164"/>
      <c r="INU164"/>
      <c r="INV164"/>
      <c r="INW164"/>
      <c r="INX164"/>
      <c r="INY164"/>
      <c r="INZ164"/>
      <c r="IOA164"/>
      <c r="IOB164"/>
      <c r="IOC164"/>
      <c r="IOD164"/>
      <c r="IOE164"/>
      <c r="IOF164"/>
      <c r="IOG164"/>
      <c r="IOH164"/>
      <c r="IOI164"/>
      <c r="IOJ164"/>
      <c r="IOK164"/>
      <c r="IOL164"/>
      <c r="IOM164"/>
      <c r="ION164"/>
      <c r="IOO164"/>
      <c r="IOP164"/>
      <c r="IOQ164"/>
      <c r="IOR164"/>
      <c r="IOS164"/>
      <c r="IOT164"/>
      <c r="IOU164"/>
      <c r="IOV164"/>
      <c r="IOW164"/>
      <c r="IOX164"/>
      <c r="IOY164"/>
      <c r="IOZ164"/>
      <c r="IPA164"/>
      <c r="IPB164"/>
      <c r="IPC164"/>
      <c r="IPD164"/>
      <c r="IPE164"/>
      <c r="IPF164"/>
      <c r="IPG164"/>
      <c r="IPH164"/>
      <c r="IPI164"/>
      <c r="IPJ164"/>
      <c r="IPK164"/>
      <c r="IPL164"/>
      <c r="IPM164"/>
      <c r="IPN164"/>
      <c r="IPO164"/>
      <c r="IPP164"/>
      <c r="IPQ164"/>
      <c r="IPR164"/>
      <c r="IPS164"/>
      <c r="IPT164"/>
      <c r="IPU164"/>
      <c r="IPV164"/>
      <c r="IPW164"/>
      <c r="IPX164"/>
      <c r="IPY164"/>
      <c r="IPZ164"/>
      <c r="IQA164"/>
      <c r="IQB164"/>
      <c r="IQC164"/>
      <c r="IQD164"/>
      <c r="IQE164"/>
      <c r="IQF164"/>
      <c r="IQG164"/>
      <c r="IQH164"/>
      <c r="IQI164"/>
      <c r="IQJ164"/>
      <c r="IQK164"/>
      <c r="IQL164"/>
      <c r="IQM164"/>
      <c r="IQN164"/>
      <c r="IQO164"/>
      <c r="IQP164"/>
      <c r="IQQ164"/>
      <c r="IQR164"/>
      <c r="IQS164"/>
      <c r="IQT164"/>
      <c r="IQU164"/>
      <c r="IQV164"/>
      <c r="IQW164"/>
      <c r="IQX164"/>
      <c r="IQY164"/>
      <c r="IQZ164"/>
      <c r="IRA164"/>
      <c r="IRB164"/>
      <c r="IRC164"/>
      <c r="IRD164"/>
      <c r="IRE164"/>
      <c r="IRF164"/>
      <c r="IRG164"/>
      <c r="IRH164"/>
      <c r="IRI164"/>
      <c r="IRJ164"/>
      <c r="IRK164"/>
      <c r="IRL164"/>
      <c r="IRM164"/>
      <c r="IRN164"/>
      <c r="IRO164"/>
      <c r="IRP164"/>
      <c r="IRQ164"/>
      <c r="IRR164"/>
      <c r="IRS164"/>
      <c r="IRT164"/>
      <c r="IRU164"/>
      <c r="IRV164"/>
      <c r="IRW164"/>
      <c r="IRX164"/>
      <c r="IRY164"/>
      <c r="IRZ164"/>
      <c r="ISA164"/>
      <c r="ISB164"/>
      <c r="ISC164"/>
      <c r="ISD164"/>
      <c r="ISE164"/>
      <c r="ISF164"/>
      <c r="ISG164"/>
      <c r="ISH164"/>
      <c r="ISI164"/>
      <c r="ISJ164"/>
      <c r="ISK164"/>
      <c r="ISL164"/>
      <c r="ISM164"/>
      <c r="ISN164"/>
      <c r="ISO164"/>
      <c r="ISP164"/>
      <c r="ISQ164"/>
      <c r="ISR164"/>
      <c r="ISS164"/>
      <c r="IST164"/>
      <c r="ISU164"/>
      <c r="ISV164"/>
      <c r="ISW164"/>
      <c r="ISX164"/>
      <c r="ISY164"/>
      <c r="ISZ164"/>
      <c r="ITA164"/>
      <c r="ITB164"/>
      <c r="ITC164"/>
      <c r="ITD164"/>
      <c r="ITE164"/>
      <c r="ITF164"/>
      <c r="ITG164"/>
      <c r="ITH164"/>
      <c r="ITI164"/>
      <c r="ITJ164"/>
      <c r="ITK164"/>
      <c r="ITL164"/>
      <c r="ITM164"/>
      <c r="ITN164"/>
      <c r="ITO164"/>
      <c r="ITP164"/>
      <c r="ITQ164"/>
      <c r="ITR164"/>
      <c r="ITS164"/>
      <c r="ITT164"/>
      <c r="ITU164"/>
      <c r="ITV164"/>
      <c r="ITW164"/>
      <c r="ITX164"/>
      <c r="ITY164"/>
      <c r="ITZ164"/>
      <c r="IUA164"/>
      <c r="IUB164"/>
      <c r="IUC164"/>
      <c r="IUD164"/>
      <c r="IUE164"/>
      <c r="IUF164"/>
      <c r="IUG164"/>
      <c r="IUH164"/>
      <c r="IUI164"/>
      <c r="IUJ164"/>
      <c r="IUK164"/>
      <c r="IUL164"/>
      <c r="IUM164"/>
      <c r="IUN164"/>
      <c r="IUO164"/>
      <c r="IUP164"/>
      <c r="IUQ164"/>
      <c r="IUR164"/>
      <c r="IUS164"/>
      <c r="IUT164"/>
      <c r="IUU164"/>
      <c r="IUV164"/>
      <c r="IUW164"/>
      <c r="IUX164"/>
      <c r="IUY164"/>
      <c r="IUZ164"/>
      <c r="IVA164"/>
      <c r="IVB164"/>
      <c r="IVC164"/>
      <c r="IVD164"/>
      <c r="IVE164"/>
      <c r="IVF164"/>
      <c r="IVG164"/>
      <c r="IVH164"/>
      <c r="IVI164"/>
      <c r="IVJ164"/>
      <c r="IVK164"/>
      <c r="IVL164"/>
      <c r="IVM164"/>
      <c r="IVN164"/>
      <c r="IVO164"/>
      <c r="IVP164"/>
      <c r="IVQ164"/>
      <c r="IVR164"/>
      <c r="IVS164"/>
      <c r="IVT164"/>
      <c r="IVU164"/>
      <c r="IVV164"/>
      <c r="IVW164"/>
      <c r="IVX164"/>
      <c r="IVY164"/>
      <c r="IVZ164"/>
      <c r="IWA164"/>
      <c r="IWB164"/>
      <c r="IWC164"/>
      <c r="IWD164"/>
      <c r="IWE164"/>
      <c r="IWF164"/>
      <c r="IWG164"/>
      <c r="IWH164"/>
      <c r="IWI164"/>
      <c r="IWJ164"/>
      <c r="IWK164"/>
      <c r="IWL164"/>
      <c r="IWM164"/>
      <c r="IWN164"/>
      <c r="IWO164"/>
      <c r="IWP164"/>
      <c r="IWQ164"/>
      <c r="IWR164"/>
      <c r="IWS164"/>
      <c r="IWT164"/>
      <c r="IWU164"/>
      <c r="IWV164"/>
      <c r="IWW164"/>
      <c r="IWX164"/>
      <c r="IWY164"/>
      <c r="IWZ164"/>
      <c r="IXA164"/>
      <c r="IXB164"/>
      <c r="IXC164"/>
      <c r="IXD164"/>
      <c r="IXE164"/>
      <c r="IXF164"/>
      <c r="IXG164"/>
      <c r="IXH164"/>
      <c r="IXI164"/>
      <c r="IXJ164"/>
      <c r="IXK164"/>
      <c r="IXL164"/>
      <c r="IXM164"/>
      <c r="IXN164"/>
      <c r="IXO164"/>
      <c r="IXP164"/>
      <c r="IXQ164"/>
      <c r="IXR164"/>
      <c r="IXS164"/>
      <c r="IXT164"/>
      <c r="IXU164"/>
      <c r="IXV164"/>
      <c r="IXW164"/>
      <c r="IXX164"/>
      <c r="IXY164"/>
      <c r="IXZ164"/>
      <c r="IYA164"/>
      <c r="IYB164"/>
      <c r="IYC164"/>
      <c r="IYD164"/>
      <c r="IYE164"/>
      <c r="IYF164"/>
      <c r="IYG164"/>
      <c r="IYH164"/>
      <c r="IYI164"/>
      <c r="IYJ164"/>
      <c r="IYK164"/>
      <c r="IYL164"/>
      <c r="IYM164"/>
      <c r="IYN164"/>
      <c r="IYO164"/>
      <c r="IYP164"/>
      <c r="IYQ164"/>
      <c r="IYR164"/>
      <c r="IYS164"/>
      <c r="IYT164"/>
      <c r="IYU164"/>
      <c r="IYV164"/>
      <c r="IYW164"/>
      <c r="IYX164"/>
      <c r="IYY164"/>
      <c r="IYZ164"/>
      <c r="IZA164"/>
      <c r="IZB164"/>
      <c r="IZC164"/>
      <c r="IZD164"/>
      <c r="IZE164"/>
      <c r="IZF164"/>
      <c r="IZG164"/>
      <c r="IZH164"/>
      <c r="IZI164"/>
      <c r="IZJ164"/>
      <c r="IZK164"/>
      <c r="IZL164"/>
      <c r="IZM164"/>
      <c r="IZN164"/>
      <c r="IZO164"/>
      <c r="IZP164"/>
      <c r="IZQ164"/>
      <c r="IZR164"/>
      <c r="IZS164"/>
      <c r="IZT164"/>
      <c r="IZU164"/>
      <c r="IZV164"/>
      <c r="IZW164"/>
      <c r="IZX164"/>
      <c r="IZY164"/>
      <c r="IZZ164"/>
      <c r="JAA164"/>
      <c r="JAB164"/>
      <c r="JAC164"/>
      <c r="JAD164"/>
      <c r="JAE164"/>
      <c r="JAF164"/>
      <c r="JAG164"/>
      <c r="JAH164"/>
      <c r="JAI164"/>
      <c r="JAJ164"/>
      <c r="JAK164"/>
      <c r="JAL164"/>
      <c r="JAM164"/>
      <c r="JAN164"/>
      <c r="JAO164"/>
      <c r="JAP164"/>
      <c r="JAQ164"/>
      <c r="JAR164"/>
      <c r="JAS164"/>
      <c r="JAT164"/>
      <c r="JAU164"/>
      <c r="JAV164"/>
      <c r="JAW164"/>
      <c r="JAX164"/>
      <c r="JAY164"/>
      <c r="JAZ164"/>
      <c r="JBA164"/>
      <c r="JBB164"/>
      <c r="JBC164"/>
      <c r="JBD164"/>
      <c r="JBE164"/>
      <c r="JBF164"/>
      <c r="JBG164"/>
      <c r="JBH164"/>
      <c r="JBI164"/>
      <c r="JBJ164"/>
      <c r="JBK164"/>
      <c r="JBL164"/>
      <c r="JBM164"/>
      <c r="JBN164"/>
      <c r="JBO164"/>
      <c r="JBP164"/>
      <c r="JBQ164"/>
      <c r="JBR164"/>
      <c r="JBS164"/>
      <c r="JBT164"/>
      <c r="JBU164"/>
      <c r="JBV164"/>
      <c r="JBW164"/>
      <c r="JBX164"/>
      <c r="JBY164"/>
      <c r="JBZ164"/>
      <c r="JCA164"/>
      <c r="JCB164"/>
      <c r="JCC164"/>
      <c r="JCD164"/>
      <c r="JCE164"/>
      <c r="JCF164"/>
      <c r="JCG164"/>
      <c r="JCH164"/>
      <c r="JCI164"/>
      <c r="JCJ164"/>
      <c r="JCK164"/>
      <c r="JCL164"/>
      <c r="JCM164"/>
      <c r="JCN164"/>
      <c r="JCO164"/>
      <c r="JCP164"/>
      <c r="JCQ164"/>
      <c r="JCR164"/>
      <c r="JCS164"/>
      <c r="JCT164"/>
      <c r="JCU164"/>
      <c r="JCV164"/>
      <c r="JCW164"/>
      <c r="JCX164"/>
      <c r="JCY164"/>
      <c r="JCZ164"/>
      <c r="JDA164"/>
      <c r="JDB164"/>
      <c r="JDC164"/>
      <c r="JDD164"/>
      <c r="JDE164"/>
      <c r="JDF164"/>
      <c r="JDG164"/>
      <c r="JDH164"/>
      <c r="JDI164"/>
      <c r="JDJ164"/>
      <c r="JDK164"/>
      <c r="JDL164"/>
      <c r="JDM164"/>
      <c r="JDN164"/>
      <c r="JDO164"/>
      <c r="JDP164"/>
      <c r="JDQ164"/>
      <c r="JDR164"/>
      <c r="JDS164"/>
      <c r="JDT164"/>
      <c r="JDU164"/>
      <c r="JDV164"/>
      <c r="JDW164"/>
      <c r="JDX164"/>
      <c r="JDY164"/>
      <c r="JDZ164"/>
      <c r="JEA164"/>
      <c r="JEB164"/>
      <c r="JEC164"/>
      <c r="JED164"/>
      <c r="JEE164"/>
      <c r="JEF164"/>
      <c r="JEG164"/>
      <c r="JEH164"/>
      <c r="JEI164"/>
      <c r="JEJ164"/>
      <c r="JEK164"/>
      <c r="JEL164"/>
      <c r="JEM164"/>
      <c r="JEN164"/>
      <c r="JEO164"/>
      <c r="JEP164"/>
      <c r="JEQ164"/>
      <c r="JER164"/>
      <c r="JES164"/>
      <c r="JET164"/>
      <c r="JEU164"/>
      <c r="JEV164"/>
      <c r="JEW164"/>
      <c r="JEX164"/>
      <c r="JEY164"/>
      <c r="JEZ164"/>
      <c r="JFA164"/>
      <c r="JFB164"/>
      <c r="JFC164"/>
      <c r="JFD164"/>
      <c r="JFE164"/>
      <c r="JFF164"/>
      <c r="JFG164"/>
      <c r="JFH164"/>
      <c r="JFI164"/>
      <c r="JFJ164"/>
      <c r="JFK164"/>
      <c r="JFL164"/>
      <c r="JFM164"/>
      <c r="JFN164"/>
      <c r="JFO164"/>
      <c r="JFP164"/>
      <c r="JFQ164"/>
      <c r="JFR164"/>
      <c r="JFS164"/>
      <c r="JFT164"/>
      <c r="JFU164"/>
      <c r="JFV164"/>
      <c r="JFW164"/>
      <c r="JFX164"/>
      <c r="JFY164"/>
      <c r="JFZ164"/>
      <c r="JGA164"/>
      <c r="JGB164"/>
      <c r="JGC164"/>
      <c r="JGD164"/>
      <c r="JGE164"/>
      <c r="JGF164"/>
      <c r="JGG164"/>
      <c r="JGH164"/>
      <c r="JGI164"/>
      <c r="JGJ164"/>
      <c r="JGK164"/>
      <c r="JGL164"/>
      <c r="JGM164"/>
      <c r="JGN164"/>
      <c r="JGO164"/>
      <c r="JGP164"/>
      <c r="JGQ164"/>
      <c r="JGR164"/>
      <c r="JGS164"/>
      <c r="JGT164"/>
      <c r="JGU164"/>
      <c r="JGV164"/>
      <c r="JGW164"/>
      <c r="JGX164"/>
      <c r="JGY164"/>
      <c r="JGZ164"/>
      <c r="JHA164"/>
      <c r="JHB164"/>
      <c r="JHC164"/>
      <c r="JHD164"/>
      <c r="JHE164"/>
      <c r="JHF164"/>
      <c r="JHG164"/>
      <c r="JHH164"/>
      <c r="JHI164"/>
      <c r="JHJ164"/>
      <c r="JHK164"/>
      <c r="JHL164"/>
      <c r="JHM164"/>
      <c r="JHN164"/>
      <c r="JHO164"/>
      <c r="JHP164"/>
      <c r="JHQ164"/>
      <c r="JHR164"/>
      <c r="JHS164"/>
      <c r="JHT164"/>
      <c r="JHU164"/>
      <c r="JHV164"/>
      <c r="JHW164"/>
      <c r="JHX164"/>
      <c r="JHY164"/>
      <c r="JHZ164"/>
      <c r="JIA164"/>
      <c r="JIB164"/>
      <c r="JIC164"/>
      <c r="JID164"/>
      <c r="JIE164"/>
      <c r="JIF164"/>
      <c r="JIG164"/>
      <c r="JIH164"/>
      <c r="JII164"/>
      <c r="JIJ164"/>
      <c r="JIK164"/>
      <c r="JIL164"/>
      <c r="JIM164"/>
      <c r="JIN164"/>
      <c r="JIO164"/>
      <c r="JIP164"/>
      <c r="JIQ164"/>
      <c r="JIR164"/>
      <c r="JIS164"/>
      <c r="JIT164"/>
      <c r="JIU164"/>
      <c r="JIV164"/>
      <c r="JIW164"/>
      <c r="JIX164"/>
      <c r="JIY164"/>
      <c r="JIZ164"/>
      <c r="JJA164"/>
      <c r="JJB164"/>
      <c r="JJC164"/>
      <c r="JJD164"/>
      <c r="JJE164"/>
      <c r="JJF164"/>
      <c r="JJG164"/>
      <c r="JJH164"/>
      <c r="JJI164"/>
      <c r="JJJ164"/>
      <c r="JJK164"/>
      <c r="JJL164"/>
      <c r="JJM164"/>
      <c r="JJN164"/>
      <c r="JJO164"/>
      <c r="JJP164"/>
      <c r="JJQ164"/>
      <c r="JJR164"/>
      <c r="JJS164"/>
      <c r="JJT164"/>
      <c r="JJU164"/>
      <c r="JJV164"/>
      <c r="JJW164"/>
      <c r="JJX164"/>
      <c r="JJY164"/>
      <c r="JJZ164"/>
      <c r="JKA164"/>
      <c r="JKB164"/>
      <c r="JKC164"/>
      <c r="JKD164"/>
      <c r="JKE164"/>
      <c r="JKF164"/>
      <c r="JKG164"/>
      <c r="JKH164"/>
      <c r="JKI164"/>
      <c r="JKJ164"/>
      <c r="JKK164"/>
      <c r="JKL164"/>
      <c r="JKM164"/>
      <c r="JKN164"/>
      <c r="JKO164"/>
      <c r="JKP164"/>
      <c r="JKQ164"/>
      <c r="JKR164"/>
      <c r="JKS164"/>
      <c r="JKT164"/>
      <c r="JKU164"/>
      <c r="JKV164"/>
      <c r="JKW164"/>
      <c r="JKX164"/>
      <c r="JKY164"/>
      <c r="JKZ164"/>
      <c r="JLA164"/>
      <c r="JLB164"/>
      <c r="JLC164"/>
      <c r="JLD164"/>
      <c r="JLE164"/>
      <c r="JLF164"/>
      <c r="JLG164"/>
      <c r="JLH164"/>
      <c r="JLI164"/>
      <c r="JLJ164"/>
      <c r="JLK164"/>
      <c r="JLL164"/>
      <c r="JLM164"/>
      <c r="JLN164"/>
      <c r="JLO164"/>
      <c r="JLP164"/>
      <c r="JLQ164"/>
      <c r="JLR164"/>
      <c r="JLS164"/>
      <c r="JLT164"/>
      <c r="JLU164"/>
      <c r="JLV164"/>
      <c r="JLW164"/>
      <c r="JLX164"/>
      <c r="JLY164"/>
      <c r="JLZ164"/>
      <c r="JMA164"/>
      <c r="JMB164"/>
      <c r="JMC164"/>
      <c r="JMD164"/>
      <c r="JME164"/>
      <c r="JMF164"/>
      <c r="JMG164"/>
      <c r="JMH164"/>
      <c r="JMI164"/>
      <c r="JMJ164"/>
      <c r="JMK164"/>
      <c r="JML164"/>
      <c r="JMM164"/>
      <c r="JMN164"/>
      <c r="JMO164"/>
      <c r="JMP164"/>
      <c r="JMQ164"/>
      <c r="JMR164"/>
      <c r="JMS164"/>
      <c r="JMT164"/>
      <c r="JMU164"/>
      <c r="JMV164"/>
      <c r="JMW164"/>
      <c r="JMX164"/>
      <c r="JMY164"/>
      <c r="JMZ164"/>
      <c r="JNA164"/>
      <c r="JNB164"/>
      <c r="JNC164"/>
      <c r="JND164"/>
      <c r="JNE164"/>
      <c r="JNF164"/>
      <c r="JNG164"/>
      <c r="JNH164"/>
      <c r="JNI164"/>
      <c r="JNJ164"/>
      <c r="JNK164"/>
      <c r="JNL164"/>
      <c r="JNM164"/>
      <c r="JNN164"/>
      <c r="JNO164"/>
      <c r="JNP164"/>
      <c r="JNQ164"/>
      <c r="JNR164"/>
      <c r="JNS164"/>
      <c r="JNT164"/>
      <c r="JNU164"/>
      <c r="JNV164"/>
      <c r="JNW164"/>
      <c r="JNX164"/>
      <c r="JNY164"/>
      <c r="JNZ164"/>
      <c r="JOA164"/>
      <c r="JOB164"/>
      <c r="JOC164"/>
      <c r="JOD164"/>
      <c r="JOE164"/>
      <c r="JOF164"/>
      <c r="JOG164"/>
      <c r="JOH164"/>
      <c r="JOI164"/>
      <c r="JOJ164"/>
      <c r="JOK164"/>
      <c r="JOL164"/>
      <c r="JOM164"/>
      <c r="JON164"/>
      <c r="JOO164"/>
      <c r="JOP164"/>
      <c r="JOQ164"/>
      <c r="JOR164"/>
      <c r="JOS164"/>
      <c r="JOT164"/>
      <c r="JOU164"/>
      <c r="JOV164"/>
      <c r="JOW164"/>
      <c r="JOX164"/>
      <c r="JOY164"/>
      <c r="JOZ164"/>
      <c r="JPA164"/>
      <c r="JPB164"/>
      <c r="JPC164"/>
      <c r="JPD164"/>
      <c r="JPE164"/>
      <c r="JPF164"/>
      <c r="JPG164"/>
      <c r="JPH164"/>
      <c r="JPI164"/>
      <c r="JPJ164"/>
      <c r="JPK164"/>
      <c r="JPL164"/>
      <c r="JPM164"/>
      <c r="JPN164"/>
      <c r="JPO164"/>
      <c r="JPP164"/>
      <c r="JPQ164"/>
      <c r="JPR164"/>
      <c r="JPS164"/>
      <c r="JPT164"/>
      <c r="JPU164"/>
      <c r="JPV164"/>
      <c r="JPW164"/>
      <c r="JPX164"/>
      <c r="JPY164"/>
      <c r="JPZ164"/>
      <c r="JQA164"/>
      <c r="JQB164"/>
      <c r="JQC164"/>
      <c r="JQD164"/>
      <c r="JQE164"/>
      <c r="JQF164"/>
      <c r="JQG164"/>
      <c r="JQH164"/>
      <c r="JQI164"/>
      <c r="JQJ164"/>
      <c r="JQK164"/>
      <c r="JQL164"/>
      <c r="JQM164"/>
      <c r="JQN164"/>
      <c r="JQO164"/>
      <c r="JQP164"/>
      <c r="JQQ164"/>
      <c r="JQR164"/>
      <c r="JQS164"/>
      <c r="JQT164"/>
      <c r="JQU164"/>
      <c r="JQV164"/>
      <c r="JQW164"/>
      <c r="JQX164"/>
      <c r="JQY164"/>
      <c r="JQZ164"/>
      <c r="JRA164"/>
      <c r="JRB164"/>
      <c r="JRC164"/>
      <c r="JRD164"/>
      <c r="JRE164"/>
      <c r="JRF164"/>
      <c r="JRG164"/>
      <c r="JRH164"/>
      <c r="JRI164"/>
      <c r="JRJ164"/>
      <c r="JRK164"/>
      <c r="JRL164"/>
      <c r="JRM164"/>
      <c r="JRN164"/>
      <c r="JRO164"/>
      <c r="JRP164"/>
      <c r="JRQ164"/>
      <c r="JRR164"/>
      <c r="JRS164"/>
      <c r="JRT164"/>
      <c r="JRU164"/>
      <c r="JRV164"/>
      <c r="JRW164"/>
      <c r="JRX164"/>
      <c r="JRY164"/>
      <c r="JRZ164"/>
      <c r="JSA164"/>
      <c r="JSB164"/>
      <c r="JSC164"/>
      <c r="JSD164"/>
      <c r="JSE164"/>
      <c r="JSF164"/>
      <c r="JSG164"/>
      <c r="JSH164"/>
      <c r="JSI164"/>
      <c r="JSJ164"/>
      <c r="JSK164"/>
      <c r="JSL164"/>
      <c r="JSM164"/>
      <c r="JSN164"/>
      <c r="JSO164"/>
      <c r="JSP164"/>
      <c r="JSQ164"/>
      <c r="JSR164"/>
      <c r="JSS164"/>
      <c r="JST164"/>
      <c r="JSU164"/>
      <c r="JSV164"/>
      <c r="JSW164"/>
      <c r="JSX164"/>
      <c r="JSY164"/>
      <c r="JSZ164"/>
      <c r="JTA164"/>
      <c r="JTB164"/>
      <c r="JTC164"/>
      <c r="JTD164"/>
      <c r="JTE164"/>
      <c r="JTF164"/>
      <c r="JTG164"/>
      <c r="JTH164"/>
      <c r="JTI164"/>
      <c r="JTJ164"/>
      <c r="JTK164"/>
      <c r="JTL164"/>
      <c r="JTM164"/>
      <c r="JTN164"/>
      <c r="JTO164"/>
      <c r="JTP164"/>
      <c r="JTQ164"/>
      <c r="JTR164"/>
      <c r="JTS164"/>
      <c r="JTT164"/>
      <c r="JTU164"/>
      <c r="JTV164"/>
      <c r="JTW164"/>
      <c r="JTX164"/>
      <c r="JTY164"/>
      <c r="JTZ164"/>
      <c r="JUA164"/>
      <c r="JUB164"/>
      <c r="JUC164"/>
      <c r="JUD164"/>
      <c r="JUE164"/>
      <c r="JUF164"/>
      <c r="JUG164"/>
      <c r="JUH164"/>
      <c r="JUI164"/>
      <c r="JUJ164"/>
      <c r="JUK164"/>
      <c r="JUL164"/>
      <c r="JUM164"/>
      <c r="JUN164"/>
      <c r="JUO164"/>
      <c r="JUP164"/>
      <c r="JUQ164"/>
      <c r="JUR164"/>
      <c r="JUS164"/>
      <c r="JUT164"/>
      <c r="JUU164"/>
      <c r="JUV164"/>
      <c r="JUW164"/>
      <c r="JUX164"/>
      <c r="JUY164"/>
      <c r="JUZ164"/>
      <c r="JVA164"/>
      <c r="JVB164"/>
      <c r="JVC164"/>
      <c r="JVD164"/>
      <c r="JVE164"/>
      <c r="JVF164"/>
      <c r="JVG164"/>
      <c r="JVH164"/>
      <c r="JVI164"/>
      <c r="JVJ164"/>
      <c r="JVK164"/>
      <c r="JVL164"/>
      <c r="JVM164"/>
      <c r="JVN164"/>
      <c r="JVO164"/>
      <c r="JVP164"/>
      <c r="JVQ164"/>
      <c r="JVR164"/>
      <c r="JVS164"/>
      <c r="JVT164"/>
      <c r="JVU164"/>
      <c r="JVV164"/>
      <c r="JVW164"/>
      <c r="JVX164"/>
      <c r="JVY164"/>
      <c r="JVZ164"/>
      <c r="JWA164"/>
      <c r="JWB164"/>
      <c r="JWC164"/>
      <c r="JWD164"/>
      <c r="JWE164"/>
      <c r="JWF164"/>
      <c r="JWG164"/>
      <c r="JWH164"/>
      <c r="JWI164"/>
      <c r="JWJ164"/>
      <c r="JWK164"/>
      <c r="JWL164"/>
      <c r="JWM164"/>
      <c r="JWN164"/>
      <c r="JWO164"/>
      <c r="JWP164"/>
      <c r="JWQ164"/>
      <c r="JWR164"/>
      <c r="JWS164"/>
      <c r="JWT164"/>
      <c r="JWU164"/>
      <c r="JWV164"/>
      <c r="JWW164"/>
      <c r="JWX164"/>
      <c r="JWY164"/>
      <c r="JWZ164"/>
      <c r="JXA164"/>
      <c r="JXB164"/>
      <c r="JXC164"/>
      <c r="JXD164"/>
      <c r="JXE164"/>
      <c r="JXF164"/>
      <c r="JXG164"/>
      <c r="JXH164"/>
      <c r="JXI164"/>
      <c r="JXJ164"/>
      <c r="JXK164"/>
      <c r="JXL164"/>
      <c r="JXM164"/>
      <c r="JXN164"/>
      <c r="JXO164"/>
      <c r="JXP164"/>
      <c r="JXQ164"/>
      <c r="JXR164"/>
      <c r="JXS164"/>
      <c r="JXT164"/>
      <c r="JXU164"/>
      <c r="JXV164"/>
      <c r="JXW164"/>
      <c r="JXX164"/>
      <c r="JXY164"/>
      <c r="JXZ164"/>
      <c r="JYA164"/>
      <c r="JYB164"/>
      <c r="JYC164"/>
      <c r="JYD164"/>
      <c r="JYE164"/>
      <c r="JYF164"/>
      <c r="JYG164"/>
      <c r="JYH164"/>
      <c r="JYI164"/>
      <c r="JYJ164"/>
      <c r="JYK164"/>
      <c r="JYL164"/>
      <c r="JYM164"/>
      <c r="JYN164"/>
      <c r="JYO164"/>
      <c r="JYP164"/>
      <c r="JYQ164"/>
      <c r="JYR164"/>
      <c r="JYS164"/>
      <c r="JYT164"/>
      <c r="JYU164"/>
      <c r="JYV164"/>
      <c r="JYW164"/>
      <c r="JYX164"/>
      <c r="JYY164"/>
      <c r="JYZ164"/>
      <c r="JZA164"/>
      <c r="JZB164"/>
      <c r="JZC164"/>
      <c r="JZD164"/>
      <c r="JZE164"/>
      <c r="JZF164"/>
      <c r="JZG164"/>
      <c r="JZH164"/>
      <c r="JZI164"/>
      <c r="JZJ164"/>
      <c r="JZK164"/>
      <c r="JZL164"/>
      <c r="JZM164"/>
      <c r="JZN164"/>
      <c r="JZO164"/>
      <c r="JZP164"/>
      <c r="JZQ164"/>
      <c r="JZR164"/>
      <c r="JZS164"/>
      <c r="JZT164"/>
      <c r="JZU164"/>
      <c r="JZV164"/>
      <c r="JZW164"/>
      <c r="JZX164"/>
      <c r="JZY164"/>
      <c r="JZZ164"/>
      <c r="KAA164"/>
      <c r="KAB164"/>
      <c r="KAC164"/>
      <c r="KAD164"/>
      <c r="KAE164"/>
      <c r="KAF164"/>
      <c r="KAG164"/>
      <c r="KAH164"/>
      <c r="KAI164"/>
      <c r="KAJ164"/>
      <c r="KAK164"/>
      <c r="KAL164"/>
      <c r="KAM164"/>
      <c r="KAN164"/>
      <c r="KAO164"/>
      <c r="KAP164"/>
      <c r="KAQ164"/>
      <c r="KAR164"/>
      <c r="KAS164"/>
      <c r="KAT164"/>
      <c r="KAU164"/>
      <c r="KAV164"/>
      <c r="KAW164"/>
      <c r="KAX164"/>
      <c r="KAY164"/>
      <c r="KAZ164"/>
      <c r="KBA164"/>
      <c r="KBB164"/>
      <c r="KBC164"/>
      <c r="KBD164"/>
      <c r="KBE164"/>
      <c r="KBF164"/>
      <c r="KBG164"/>
      <c r="KBH164"/>
      <c r="KBI164"/>
      <c r="KBJ164"/>
      <c r="KBK164"/>
      <c r="KBL164"/>
      <c r="KBM164"/>
      <c r="KBN164"/>
      <c r="KBO164"/>
      <c r="KBP164"/>
      <c r="KBQ164"/>
      <c r="KBR164"/>
      <c r="KBS164"/>
      <c r="KBT164"/>
      <c r="KBU164"/>
      <c r="KBV164"/>
      <c r="KBW164"/>
      <c r="KBX164"/>
      <c r="KBY164"/>
      <c r="KBZ164"/>
      <c r="KCA164"/>
      <c r="KCB164"/>
      <c r="KCC164"/>
      <c r="KCD164"/>
      <c r="KCE164"/>
      <c r="KCF164"/>
      <c r="KCG164"/>
      <c r="KCH164"/>
      <c r="KCI164"/>
      <c r="KCJ164"/>
      <c r="KCK164"/>
      <c r="KCL164"/>
      <c r="KCM164"/>
      <c r="KCN164"/>
      <c r="KCO164"/>
      <c r="KCP164"/>
      <c r="KCQ164"/>
      <c r="KCR164"/>
      <c r="KCS164"/>
      <c r="KCT164"/>
      <c r="KCU164"/>
      <c r="KCV164"/>
      <c r="KCW164"/>
      <c r="KCX164"/>
      <c r="KCY164"/>
      <c r="KCZ164"/>
      <c r="KDA164"/>
      <c r="KDB164"/>
      <c r="KDC164"/>
      <c r="KDD164"/>
      <c r="KDE164"/>
      <c r="KDF164"/>
      <c r="KDG164"/>
      <c r="KDH164"/>
      <c r="KDI164"/>
      <c r="KDJ164"/>
      <c r="KDK164"/>
      <c r="KDL164"/>
      <c r="KDM164"/>
      <c r="KDN164"/>
      <c r="KDO164"/>
      <c r="KDP164"/>
      <c r="KDQ164"/>
      <c r="KDR164"/>
      <c r="KDS164"/>
      <c r="KDT164"/>
      <c r="KDU164"/>
      <c r="KDV164"/>
      <c r="KDW164"/>
      <c r="KDX164"/>
      <c r="KDY164"/>
      <c r="KDZ164"/>
      <c r="KEA164"/>
      <c r="KEB164"/>
      <c r="KEC164"/>
      <c r="KED164"/>
      <c r="KEE164"/>
      <c r="KEF164"/>
      <c r="KEG164"/>
      <c r="KEH164"/>
      <c r="KEI164"/>
      <c r="KEJ164"/>
      <c r="KEK164"/>
      <c r="KEL164"/>
      <c r="KEM164"/>
      <c r="KEN164"/>
      <c r="KEO164"/>
      <c r="KEP164"/>
      <c r="KEQ164"/>
      <c r="KER164"/>
      <c r="KES164"/>
      <c r="KET164"/>
      <c r="KEU164"/>
      <c r="KEV164"/>
      <c r="KEW164"/>
      <c r="KEX164"/>
      <c r="KEY164"/>
      <c r="KEZ164"/>
      <c r="KFA164"/>
      <c r="KFB164"/>
      <c r="KFC164"/>
      <c r="KFD164"/>
      <c r="KFE164"/>
      <c r="KFF164"/>
      <c r="KFG164"/>
      <c r="KFH164"/>
      <c r="KFI164"/>
      <c r="KFJ164"/>
      <c r="KFK164"/>
      <c r="KFL164"/>
      <c r="KFM164"/>
      <c r="KFN164"/>
      <c r="KFO164"/>
      <c r="KFP164"/>
      <c r="KFQ164"/>
      <c r="KFR164"/>
      <c r="KFS164"/>
      <c r="KFT164"/>
      <c r="KFU164"/>
      <c r="KFV164"/>
      <c r="KFW164"/>
      <c r="KFX164"/>
      <c r="KFY164"/>
      <c r="KFZ164"/>
      <c r="KGA164"/>
      <c r="KGB164"/>
      <c r="KGC164"/>
      <c r="KGD164"/>
      <c r="KGE164"/>
      <c r="KGF164"/>
      <c r="KGG164"/>
      <c r="KGH164"/>
      <c r="KGI164"/>
      <c r="KGJ164"/>
      <c r="KGK164"/>
      <c r="KGL164"/>
      <c r="KGM164"/>
      <c r="KGN164"/>
      <c r="KGO164"/>
      <c r="KGP164"/>
      <c r="KGQ164"/>
      <c r="KGR164"/>
      <c r="KGS164"/>
      <c r="KGT164"/>
      <c r="KGU164"/>
      <c r="KGV164"/>
      <c r="KGW164"/>
      <c r="KGX164"/>
      <c r="KGY164"/>
      <c r="KGZ164"/>
      <c r="KHA164"/>
      <c r="KHB164"/>
      <c r="KHC164"/>
      <c r="KHD164"/>
      <c r="KHE164"/>
      <c r="KHF164"/>
      <c r="KHG164"/>
      <c r="KHH164"/>
      <c r="KHI164"/>
      <c r="KHJ164"/>
      <c r="KHK164"/>
      <c r="KHL164"/>
      <c r="KHM164"/>
      <c r="KHN164"/>
      <c r="KHO164"/>
      <c r="KHP164"/>
      <c r="KHQ164"/>
      <c r="KHR164"/>
      <c r="KHS164"/>
      <c r="KHT164"/>
      <c r="KHU164"/>
      <c r="KHV164"/>
      <c r="KHW164"/>
      <c r="KHX164"/>
      <c r="KHY164"/>
      <c r="KHZ164"/>
      <c r="KIA164"/>
      <c r="KIB164"/>
      <c r="KIC164"/>
      <c r="KID164"/>
      <c r="KIE164"/>
      <c r="KIF164"/>
      <c r="KIG164"/>
      <c r="KIH164"/>
      <c r="KII164"/>
      <c r="KIJ164"/>
      <c r="KIK164"/>
      <c r="KIL164"/>
      <c r="KIM164"/>
      <c r="KIN164"/>
      <c r="KIO164"/>
      <c r="KIP164"/>
      <c r="KIQ164"/>
      <c r="KIR164"/>
      <c r="KIS164"/>
      <c r="KIT164"/>
      <c r="KIU164"/>
      <c r="KIV164"/>
      <c r="KIW164"/>
      <c r="KIX164"/>
      <c r="KIY164"/>
      <c r="KIZ164"/>
      <c r="KJA164"/>
      <c r="KJB164"/>
      <c r="KJC164"/>
      <c r="KJD164"/>
      <c r="KJE164"/>
      <c r="KJF164"/>
      <c r="KJG164"/>
      <c r="KJH164"/>
      <c r="KJI164"/>
      <c r="KJJ164"/>
      <c r="KJK164"/>
      <c r="KJL164"/>
      <c r="KJM164"/>
      <c r="KJN164"/>
      <c r="KJO164"/>
      <c r="KJP164"/>
      <c r="KJQ164"/>
      <c r="KJR164"/>
      <c r="KJS164"/>
      <c r="KJT164"/>
      <c r="KJU164"/>
      <c r="KJV164"/>
      <c r="KJW164"/>
      <c r="KJX164"/>
      <c r="KJY164"/>
      <c r="KJZ164"/>
      <c r="KKA164"/>
      <c r="KKB164"/>
      <c r="KKC164"/>
      <c r="KKD164"/>
      <c r="KKE164"/>
      <c r="KKF164"/>
      <c r="KKG164"/>
      <c r="KKH164"/>
      <c r="KKI164"/>
      <c r="KKJ164"/>
      <c r="KKK164"/>
      <c r="KKL164"/>
      <c r="KKM164"/>
      <c r="KKN164"/>
      <c r="KKO164"/>
      <c r="KKP164"/>
      <c r="KKQ164"/>
      <c r="KKR164"/>
      <c r="KKS164"/>
      <c r="KKT164"/>
      <c r="KKU164"/>
      <c r="KKV164"/>
      <c r="KKW164"/>
      <c r="KKX164"/>
      <c r="KKY164"/>
      <c r="KKZ164"/>
      <c r="KLA164"/>
      <c r="KLB164"/>
      <c r="KLC164"/>
      <c r="KLD164"/>
      <c r="KLE164"/>
      <c r="KLF164"/>
      <c r="KLG164"/>
      <c r="KLH164"/>
      <c r="KLI164"/>
      <c r="KLJ164"/>
      <c r="KLK164"/>
      <c r="KLL164"/>
      <c r="KLM164"/>
      <c r="KLN164"/>
      <c r="KLO164"/>
      <c r="KLP164"/>
      <c r="KLQ164"/>
      <c r="KLR164"/>
      <c r="KLS164"/>
      <c r="KLT164"/>
      <c r="KLU164"/>
      <c r="KLV164"/>
      <c r="KLW164"/>
      <c r="KLX164"/>
      <c r="KLY164"/>
      <c r="KLZ164"/>
      <c r="KMA164"/>
      <c r="KMB164"/>
      <c r="KMC164"/>
      <c r="KMD164"/>
      <c r="KME164"/>
      <c r="KMF164"/>
      <c r="KMG164"/>
      <c r="KMH164"/>
      <c r="KMI164"/>
      <c r="KMJ164"/>
      <c r="KMK164"/>
      <c r="KML164"/>
      <c r="KMM164"/>
      <c r="KMN164"/>
      <c r="KMO164"/>
      <c r="KMP164"/>
      <c r="KMQ164"/>
      <c r="KMR164"/>
      <c r="KMS164"/>
      <c r="KMT164"/>
      <c r="KMU164"/>
      <c r="KMV164"/>
      <c r="KMW164"/>
      <c r="KMX164"/>
      <c r="KMY164"/>
      <c r="KMZ164"/>
      <c r="KNA164"/>
      <c r="KNB164"/>
      <c r="KNC164"/>
      <c r="KND164"/>
      <c r="KNE164"/>
      <c r="KNF164"/>
      <c r="KNG164"/>
      <c r="KNH164"/>
      <c r="KNI164"/>
      <c r="KNJ164"/>
      <c r="KNK164"/>
      <c r="KNL164"/>
      <c r="KNM164"/>
      <c r="KNN164"/>
      <c r="KNO164"/>
      <c r="KNP164"/>
      <c r="KNQ164"/>
      <c r="KNR164"/>
      <c r="KNS164"/>
      <c r="KNT164"/>
      <c r="KNU164"/>
      <c r="KNV164"/>
      <c r="KNW164"/>
      <c r="KNX164"/>
      <c r="KNY164"/>
      <c r="KNZ164"/>
      <c r="KOA164"/>
      <c r="KOB164"/>
      <c r="KOC164"/>
      <c r="KOD164"/>
      <c r="KOE164"/>
      <c r="KOF164"/>
      <c r="KOG164"/>
      <c r="KOH164"/>
      <c r="KOI164"/>
      <c r="KOJ164"/>
      <c r="KOK164"/>
      <c r="KOL164"/>
      <c r="KOM164"/>
      <c r="KON164"/>
      <c r="KOO164"/>
      <c r="KOP164"/>
      <c r="KOQ164"/>
      <c r="KOR164"/>
      <c r="KOS164"/>
      <c r="KOT164"/>
      <c r="KOU164"/>
      <c r="KOV164"/>
      <c r="KOW164"/>
      <c r="KOX164"/>
      <c r="KOY164"/>
      <c r="KOZ164"/>
      <c r="KPA164"/>
      <c r="KPB164"/>
      <c r="KPC164"/>
      <c r="KPD164"/>
      <c r="KPE164"/>
      <c r="KPF164"/>
      <c r="KPG164"/>
      <c r="KPH164"/>
      <c r="KPI164"/>
      <c r="KPJ164"/>
      <c r="KPK164"/>
      <c r="KPL164"/>
      <c r="KPM164"/>
      <c r="KPN164"/>
      <c r="KPO164"/>
      <c r="KPP164"/>
      <c r="KPQ164"/>
      <c r="KPR164"/>
      <c r="KPS164"/>
      <c r="KPT164"/>
      <c r="KPU164"/>
      <c r="KPV164"/>
      <c r="KPW164"/>
      <c r="KPX164"/>
      <c r="KPY164"/>
      <c r="KPZ164"/>
      <c r="KQA164"/>
      <c r="KQB164"/>
      <c r="KQC164"/>
      <c r="KQD164"/>
      <c r="KQE164"/>
      <c r="KQF164"/>
      <c r="KQG164"/>
      <c r="KQH164"/>
      <c r="KQI164"/>
      <c r="KQJ164"/>
      <c r="KQK164"/>
      <c r="KQL164"/>
      <c r="KQM164"/>
      <c r="KQN164"/>
      <c r="KQO164"/>
      <c r="KQP164"/>
      <c r="KQQ164"/>
      <c r="KQR164"/>
      <c r="KQS164"/>
      <c r="KQT164"/>
      <c r="KQU164"/>
      <c r="KQV164"/>
      <c r="KQW164"/>
      <c r="KQX164"/>
      <c r="KQY164"/>
      <c r="KQZ164"/>
      <c r="KRA164"/>
      <c r="KRB164"/>
      <c r="KRC164"/>
      <c r="KRD164"/>
      <c r="KRE164"/>
      <c r="KRF164"/>
      <c r="KRG164"/>
      <c r="KRH164"/>
      <c r="KRI164"/>
      <c r="KRJ164"/>
      <c r="KRK164"/>
      <c r="KRL164"/>
      <c r="KRM164"/>
      <c r="KRN164"/>
      <c r="KRO164"/>
      <c r="KRP164"/>
      <c r="KRQ164"/>
      <c r="KRR164"/>
      <c r="KRS164"/>
      <c r="KRT164"/>
      <c r="KRU164"/>
      <c r="KRV164"/>
      <c r="KRW164"/>
      <c r="KRX164"/>
      <c r="KRY164"/>
      <c r="KRZ164"/>
      <c r="KSA164"/>
      <c r="KSB164"/>
      <c r="KSC164"/>
      <c r="KSD164"/>
      <c r="KSE164"/>
      <c r="KSF164"/>
      <c r="KSG164"/>
      <c r="KSH164"/>
      <c r="KSI164"/>
      <c r="KSJ164"/>
      <c r="KSK164"/>
      <c r="KSL164"/>
      <c r="KSM164"/>
      <c r="KSN164"/>
      <c r="KSO164"/>
      <c r="KSP164"/>
      <c r="KSQ164"/>
      <c r="KSR164"/>
      <c r="KSS164"/>
      <c r="KST164"/>
      <c r="KSU164"/>
      <c r="KSV164"/>
      <c r="KSW164"/>
      <c r="KSX164"/>
      <c r="KSY164"/>
      <c r="KSZ164"/>
      <c r="KTA164"/>
      <c r="KTB164"/>
      <c r="KTC164"/>
      <c r="KTD164"/>
      <c r="KTE164"/>
      <c r="KTF164"/>
      <c r="KTG164"/>
      <c r="KTH164"/>
      <c r="KTI164"/>
      <c r="KTJ164"/>
      <c r="KTK164"/>
      <c r="KTL164"/>
      <c r="KTM164"/>
      <c r="KTN164"/>
      <c r="KTO164"/>
      <c r="KTP164"/>
      <c r="KTQ164"/>
      <c r="KTR164"/>
      <c r="KTS164"/>
      <c r="KTT164"/>
      <c r="KTU164"/>
      <c r="KTV164"/>
      <c r="KTW164"/>
      <c r="KTX164"/>
      <c r="KTY164"/>
      <c r="KTZ164"/>
      <c r="KUA164"/>
      <c r="KUB164"/>
      <c r="KUC164"/>
      <c r="KUD164"/>
      <c r="KUE164"/>
      <c r="KUF164"/>
      <c r="KUG164"/>
      <c r="KUH164"/>
      <c r="KUI164"/>
      <c r="KUJ164"/>
      <c r="KUK164"/>
      <c r="KUL164"/>
      <c r="KUM164"/>
      <c r="KUN164"/>
      <c r="KUO164"/>
      <c r="KUP164"/>
      <c r="KUQ164"/>
      <c r="KUR164"/>
      <c r="KUS164"/>
      <c r="KUT164"/>
      <c r="KUU164"/>
      <c r="KUV164"/>
      <c r="KUW164"/>
      <c r="KUX164"/>
      <c r="KUY164"/>
      <c r="KUZ164"/>
      <c r="KVA164"/>
      <c r="KVB164"/>
      <c r="KVC164"/>
      <c r="KVD164"/>
      <c r="KVE164"/>
      <c r="KVF164"/>
      <c r="KVG164"/>
      <c r="KVH164"/>
      <c r="KVI164"/>
      <c r="KVJ164"/>
      <c r="KVK164"/>
      <c r="KVL164"/>
      <c r="KVM164"/>
      <c r="KVN164"/>
      <c r="KVO164"/>
      <c r="KVP164"/>
      <c r="KVQ164"/>
      <c r="KVR164"/>
      <c r="KVS164"/>
      <c r="KVT164"/>
      <c r="KVU164"/>
      <c r="KVV164"/>
      <c r="KVW164"/>
      <c r="KVX164"/>
      <c r="KVY164"/>
      <c r="KVZ164"/>
      <c r="KWA164"/>
      <c r="KWB164"/>
      <c r="KWC164"/>
      <c r="KWD164"/>
      <c r="KWE164"/>
      <c r="KWF164"/>
      <c r="KWG164"/>
      <c r="KWH164"/>
      <c r="KWI164"/>
      <c r="KWJ164"/>
      <c r="KWK164"/>
      <c r="KWL164"/>
      <c r="KWM164"/>
      <c r="KWN164"/>
      <c r="KWO164"/>
      <c r="KWP164"/>
      <c r="KWQ164"/>
      <c r="KWR164"/>
      <c r="KWS164"/>
      <c r="KWT164"/>
      <c r="KWU164"/>
      <c r="KWV164"/>
      <c r="KWW164"/>
      <c r="KWX164"/>
      <c r="KWY164"/>
      <c r="KWZ164"/>
      <c r="KXA164"/>
      <c r="KXB164"/>
      <c r="KXC164"/>
      <c r="KXD164"/>
      <c r="KXE164"/>
      <c r="KXF164"/>
      <c r="KXG164"/>
      <c r="KXH164"/>
      <c r="KXI164"/>
      <c r="KXJ164"/>
      <c r="KXK164"/>
      <c r="KXL164"/>
      <c r="KXM164"/>
      <c r="KXN164"/>
      <c r="KXO164"/>
      <c r="KXP164"/>
      <c r="KXQ164"/>
      <c r="KXR164"/>
      <c r="KXS164"/>
      <c r="KXT164"/>
      <c r="KXU164"/>
      <c r="KXV164"/>
      <c r="KXW164"/>
      <c r="KXX164"/>
      <c r="KXY164"/>
      <c r="KXZ164"/>
      <c r="KYA164"/>
      <c r="KYB164"/>
      <c r="KYC164"/>
      <c r="KYD164"/>
      <c r="KYE164"/>
      <c r="KYF164"/>
      <c r="KYG164"/>
      <c r="KYH164"/>
      <c r="KYI164"/>
      <c r="KYJ164"/>
      <c r="KYK164"/>
      <c r="KYL164"/>
      <c r="KYM164"/>
      <c r="KYN164"/>
      <c r="KYO164"/>
      <c r="KYP164"/>
      <c r="KYQ164"/>
      <c r="KYR164"/>
      <c r="KYS164"/>
      <c r="KYT164"/>
      <c r="KYU164"/>
      <c r="KYV164"/>
      <c r="KYW164"/>
      <c r="KYX164"/>
      <c r="KYY164"/>
      <c r="KYZ164"/>
      <c r="KZA164"/>
      <c r="KZB164"/>
      <c r="KZC164"/>
      <c r="KZD164"/>
      <c r="KZE164"/>
      <c r="KZF164"/>
      <c r="KZG164"/>
      <c r="KZH164"/>
      <c r="KZI164"/>
      <c r="KZJ164"/>
      <c r="KZK164"/>
      <c r="KZL164"/>
      <c r="KZM164"/>
      <c r="KZN164"/>
      <c r="KZO164"/>
      <c r="KZP164"/>
      <c r="KZQ164"/>
      <c r="KZR164"/>
      <c r="KZS164"/>
      <c r="KZT164"/>
      <c r="KZU164"/>
      <c r="KZV164"/>
      <c r="KZW164"/>
      <c r="KZX164"/>
      <c r="KZY164"/>
      <c r="KZZ164"/>
      <c r="LAA164"/>
      <c r="LAB164"/>
      <c r="LAC164"/>
      <c r="LAD164"/>
      <c r="LAE164"/>
      <c r="LAF164"/>
      <c r="LAG164"/>
      <c r="LAH164"/>
      <c r="LAI164"/>
      <c r="LAJ164"/>
      <c r="LAK164"/>
      <c r="LAL164"/>
      <c r="LAM164"/>
      <c r="LAN164"/>
      <c r="LAO164"/>
      <c r="LAP164"/>
      <c r="LAQ164"/>
      <c r="LAR164"/>
      <c r="LAS164"/>
      <c r="LAT164"/>
      <c r="LAU164"/>
      <c r="LAV164"/>
      <c r="LAW164"/>
      <c r="LAX164"/>
      <c r="LAY164"/>
      <c r="LAZ164"/>
      <c r="LBA164"/>
      <c r="LBB164"/>
      <c r="LBC164"/>
      <c r="LBD164"/>
      <c r="LBE164"/>
      <c r="LBF164"/>
      <c r="LBG164"/>
      <c r="LBH164"/>
      <c r="LBI164"/>
      <c r="LBJ164"/>
      <c r="LBK164"/>
      <c r="LBL164"/>
      <c r="LBM164"/>
      <c r="LBN164"/>
      <c r="LBO164"/>
      <c r="LBP164"/>
      <c r="LBQ164"/>
      <c r="LBR164"/>
      <c r="LBS164"/>
      <c r="LBT164"/>
      <c r="LBU164"/>
      <c r="LBV164"/>
      <c r="LBW164"/>
      <c r="LBX164"/>
      <c r="LBY164"/>
      <c r="LBZ164"/>
      <c r="LCA164"/>
      <c r="LCB164"/>
      <c r="LCC164"/>
      <c r="LCD164"/>
      <c r="LCE164"/>
      <c r="LCF164"/>
      <c r="LCG164"/>
      <c r="LCH164"/>
      <c r="LCI164"/>
      <c r="LCJ164"/>
      <c r="LCK164"/>
      <c r="LCL164"/>
      <c r="LCM164"/>
      <c r="LCN164"/>
      <c r="LCO164"/>
      <c r="LCP164"/>
      <c r="LCQ164"/>
      <c r="LCR164"/>
      <c r="LCS164"/>
      <c r="LCT164"/>
      <c r="LCU164"/>
      <c r="LCV164"/>
      <c r="LCW164"/>
      <c r="LCX164"/>
      <c r="LCY164"/>
      <c r="LCZ164"/>
      <c r="LDA164"/>
      <c r="LDB164"/>
      <c r="LDC164"/>
      <c r="LDD164"/>
      <c r="LDE164"/>
      <c r="LDF164"/>
      <c r="LDG164"/>
      <c r="LDH164"/>
      <c r="LDI164"/>
      <c r="LDJ164"/>
      <c r="LDK164"/>
      <c r="LDL164"/>
      <c r="LDM164"/>
      <c r="LDN164"/>
      <c r="LDO164"/>
      <c r="LDP164"/>
      <c r="LDQ164"/>
      <c r="LDR164"/>
      <c r="LDS164"/>
      <c r="LDT164"/>
      <c r="LDU164"/>
      <c r="LDV164"/>
      <c r="LDW164"/>
      <c r="LDX164"/>
      <c r="LDY164"/>
      <c r="LDZ164"/>
      <c r="LEA164"/>
      <c r="LEB164"/>
      <c r="LEC164"/>
      <c r="LED164"/>
      <c r="LEE164"/>
      <c r="LEF164"/>
      <c r="LEG164"/>
      <c r="LEH164"/>
      <c r="LEI164"/>
      <c r="LEJ164"/>
      <c r="LEK164"/>
      <c r="LEL164"/>
      <c r="LEM164"/>
      <c r="LEN164"/>
      <c r="LEO164"/>
      <c r="LEP164"/>
      <c r="LEQ164"/>
      <c r="LER164"/>
      <c r="LES164"/>
      <c r="LET164"/>
      <c r="LEU164"/>
      <c r="LEV164"/>
      <c r="LEW164"/>
      <c r="LEX164"/>
      <c r="LEY164"/>
      <c r="LEZ164"/>
      <c r="LFA164"/>
      <c r="LFB164"/>
      <c r="LFC164"/>
      <c r="LFD164"/>
      <c r="LFE164"/>
      <c r="LFF164"/>
      <c r="LFG164"/>
      <c r="LFH164"/>
      <c r="LFI164"/>
      <c r="LFJ164"/>
      <c r="LFK164"/>
      <c r="LFL164"/>
      <c r="LFM164"/>
      <c r="LFN164"/>
      <c r="LFO164"/>
      <c r="LFP164"/>
      <c r="LFQ164"/>
      <c r="LFR164"/>
      <c r="LFS164"/>
      <c r="LFT164"/>
      <c r="LFU164"/>
      <c r="LFV164"/>
      <c r="LFW164"/>
      <c r="LFX164"/>
      <c r="LFY164"/>
      <c r="LFZ164"/>
      <c r="LGA164"/>
      <c r="LGB164"/>
      <c r="LGC164"/>
      <c r="LGD164"/>
      <c r="LGE164"/>
      <c r="LGF164"/>
      <c r="LGG164"/>
      <c r="LGH164"/>
      <c r="LGI164"/>
      <c r="LGJ164"/>
      <c r="LGK164"/>
      <c r="LGL164"/>
      <c r="LGM164"/>
      <c r="LGN164"/>
      <c r="LGO164"/>
      <c r="LGP164"/>
      <c r="LGQ164"/>
      <c r="LGR164"/>
      <c r="LGS164"/>
      <c r="LGT164"/>
      <c r="LGU164"/>
      <c r="LGV164"/>
      <c r="LGW164"/>
      <c r="LGX164"/>
      <c r="LGY164"/>
      <c r="LGZ164"/>
      <c r="LHA164"/>
      <c r="LHB164"/>
      <c r="LHC164"/>
      <c r="LHD164"/>
      <c r="LHE164"/>
      <c r="LHF164"/>
      <c r="LHG164"/>
      <c r="LHH164"/>
      <c r="LHI164"/>
      <c r="LHJ164"/>
      <c r="LHK164"/>
      <c r="LHL164"/>
      <c r="LHM164"/>
      <c r="LHN164"/>
      <c r="LHO164"/>
      <c r="LHP164"/>
      <c r="LHQ164"/>
      <c r="LHR164"/>
      <c r="LHS164"/>
      <c r="LHT164"/>
      <c r="LHU164"/>
      <c r="LHV164"/>
      <c r="LHW164"/>
      <c r="LHX164"/>
      <c r="LHY164"/>
      <c r="LHZ164"/>
      <c r="LIA164"/>
      <c r="LIB164"/>
      <c r="LIC164"/>
      <c r="LID164"/>
      <c r="LIE164"/>
      <c r="LIF164"/>
      <c r="LIG164"/>
      <c r="LIH164"/>
      <c r="LII164"/>
      <c r="LIJ164"/>
      <c r="LIK164"/>
      <c r="LIL164"/>
      <c r="LIM164"/>
      <c r="LIN164"/>
      <c r="LIO164"/>
      <c r="LIP164"/>
      <c r="LIQ164"/>
      <c r="LIR164"/>
      <c r="LIS164"/>
      <c r="LIT164"/>
      <c r="LIU164"/>
      <c r="LIV164"/>
      <c r="LIW164"/>
      <c r="LIX164"/>
      <c r="LIY164"/>
      <c r="LIZ164"/>
      <c r="LJA164"/>
      <c r="LJB164"/>
      <c r="LJC164"/>
      <c r="LJD164"/>
      <c r="LJE164"/>
      <c r="LJF164"/>
      <c r="LJG164"/>
      <c r="LJH164"/>
      <c r="LJI164"/>
      <c r="LJJ164"/>
      <c r="LJK164"/>
      <c r="LJL164"/>
      <c r="LJM164"/>
      <c r="LJN164"/>
      <c r="LJO164"/>
      <c r="LJP164"/>
      <c r="LJQ164"/>
      <c r="LJR164"/>
      <c r="LJS164"/>
      <c r="LJT164"/>
      <c r="LJU164"/>
      <c r="LJV164"/>
      <c r="LJW164"/>
      <c r="LJX164"/>
      <c r="LJY164"/>
      <c r="LJZ164"/>
      <c r="LKA164"/>
      <c r="LKB164"/>
      <c r="LKC164"/>
      <c r="LKD164"/>
      <c r="LKE164"/>
      <c r="LKF164"/>
      <c r="LKG164"/>
      <c r="LKH164"/>
      <c r="LKI164"/>
      <c r="LKJ164"/>
      <c r="LKK164"/>
      <c r="LKL164"/>
      <c r="LKM164"/>
      <c r="LKN164"/>
      <c r="LKO164"/>
      <c r="LKP164"/>
      <c r="LKQ164"/>
      <c r="LKR164"/>
      <c r="LKS164"/>
      <c r="LKT164"/>
      <c r="LKU164"/>
      <c r="LKV164"/>
      <c r="LKW164"/>
      <c r="LKX164"/>
      <c r="LKY164"/>
      <c r="LKZ164"/>
      <c r="LLA164"/>
      <c r="LLB164"/>
      <c r="LLC164"/>
      <c r="LLD164"/>
      <c r="LLE164"/>
      <c r="LLF164"/>
      <c r="LLG164"/>
      <c r="LLH164"/>
      <c r="LLI164"/>
      <c r="LLJ164"/>
      <c r="LLK164"/>
      <c r="LLL164"/>
      <c r="LLM164"/>
      <c r="LLN164"/>
      <c r="LLO164"/>
      <c r="LLP164"/>
      <c r="LLQ164"/>
      <c r="LLR164"/>
      <c r="LLS164"/>
      <c r="LLT164"/>
      <c r="LLU164"/>
      <c r="LLV164"/>
      <c r="LLW164"/>
      <c r="LLX164"/>
      <c r="LLY164"/>
      <c r="LLZ164"/>
      <c r="LMA164"/>
      <c r="LMB164"/>
      <c r="LMC164"/>
      <c r="LMD164"/>
      <c r="LME164"/>
      <c r="LMF164"/>
      <c r="LMG164"/>
      <c r="LMH164"/>
      <c r="LMI164"/>
      <c r="LMJ164"/>
      <c r="LMK164"/>
      <c r="LML164"/>
      <c r="LMM164"/>
      <c r="LMN164"/>
      <c r="LMO164"/>
      <c r="LMP164"/>
      <c r="LMQ164"/>
      <c r="LMR164"/>
      <c r="LMS164"/>
      <c r="LMT164"/>
      <c r="LMU164"/>
      <c r="LMV164"/>
      <c r="LMW164"/>
      <c r="LMX164"/>
      <c r="LMY164"/>
      <c r="LMZ164"/>
      <c r="LNA164"/>
      <c r="LNB164"/>
      <c r="LNC164"/>
      <c r="LND164"/>
      <c r="LNE164"/>
      <c r="LNF164"/>
      <c r="LNG164"/>
      <c r="LNH164"/>
      <c r="LNI164"/>
      <c r="LNJ164"/>
      <c r="LNK164"/>
      <c r="LNL164"/>
      <c r="LNM164"/>
      <c r="LNN164"/>
      <c r="LNO164"/>
      <c r="LNP164"/>
      <c r="LNQ164"/>
      <c r="LNR164"/>
      <c r="LNS164"/>
      <c r="LNT164"/>
      <c r="LNU164"/>
      <c r="LNV164"/>
      <c r="LNW164"/>
      <c r="LNX164"/>
      <c r="LNY164"/>
      <c r="LNZ164"/>
      <c r="LOA164"/>
      <c r="LOB164"/>
      <c r="LOC164"/>
      <c r="LOD164"/>
      <c r="LOE164"/>
      <c r="LOF164"/>
      <c r="LOG164"/>
      <c r="LOH164"/>
      <c r="LOI164"/>
      <c r="LOJ164"/>
      <c r="LOK164"/>
      <c r="LOL164"/>
      <c r="LOM164"/>
      <c r="LON164"/>
      <c r="LOO164"/>
      <c r="LOP164"/>
      <c r="LOQ164"/>
      <c r="LOR164"/>
      <c r="LOS164"/>
      <c r="LOT164"/>
      <c r="LOU164"/>
      <c r="LOV164"/>
      <c r="LOW164"/>
      <c r="LOX164"/>
      <c r="LOY164"/>
      <c r="LOZ164"/>
      <c r="LPA164"/>
      <c r="LPB164"/>
      <c r="LPC164"/>
      <c r="LPD164"/>
      <c r="LPE164"/>
      <c r="LPF164"/>
      <c r="LPG164"/>
      <c r="LPH164"/>
      <c r="LPI164"/>
      <c r="LPJ164"/>
      <c r="LPK164"/>
      <c r="LPL164"/>
      <c r="LPM164"/>
      <c r="LPN164"/>
      <c r="LPO164"/>
      <c r="LPP164"/>
      <c r="LPQ164"/>
      <c r="LPR164"/>
      <c r="LPS164"/>
      <c r="LPT164"/>
      <c r="LPU164"/>
      <c r="LPV164"/>
      <c r="LPW164"/>
      <c r="LPX164"/>
      <c r="LPY164"/>
      <c r="LPZ164"/>
      <c r="LQA164"/>
      <c r="LQB164"/>
      <c r="LQC164"/>
      <c r="LQD164"/>
      <c r="LQE164"/>
      <c r="LQF164"/>
      <c r="LQG164"/>
      <c r="LQH164"/>
      <c r="LQI164"/>
      <c r="LQJ164"/>
      <c r="LQK164"/>
      <c r="LQL164"/>
      <c r="LQM164"/>
      <c r="LQN164"/>
      <c r="LQO164"/>
      <c r="LQP164"/>
      <c r="LQQ164"/>
      <c r="LQR164"/>
      <c r="LQS164"/>
      <c r="LQT164"/>
      <c r="LQU164"/>
      <c r="LQV164"/>
      <c r="LQW164"/>
      <c r="LQX164"/>
      <c r="LQY164"/>
      <c r="LQZ164"/>
      <c r="LRA164"/>
      <c r="LRB164"/>
      <c r="LRC164"/>
      <c r="LRD164"/>
      <c r="LRE164"/>
      <c r="LRF164"/>
      <c r="LRG164"/>
      <c r="LRH164"/>
      <c r="LRI164"/>
      <c r="LRJ164"/>
      <c r="LRK164"/>
      <c r="LRL164"/>
      <c r="LRM164"/>
      <c r="LRN164"/>
      <c r="LRO164"/>
      <c r="LRP164"/>
      <c r="LRQ164"/>
      <c r="LRR164"/>
      <c r="LRS164"/>
      <c r="LRT164"/>
      <c r="LRU164"/>
      <c r="LRV164"/>
      <c r="LRW164"/>
      <c r="LRX164"/>
      <c r="LRY164"/>
      <c r="LRZ164"/>
      <c r="LSA164"/>
      <c r="LSB164"/>
      <c r="LSC164"/>
      <c r="LSD164"/>
      <c r="LSE164"/>
      <c r="LSF164"/>
      <c r="LSG164"/>
      <c r="LSH164"/>
      <c r="LSI164"/>
      <c r="LSJ164"/>
      <c r="LSK164"/>
      <c r="LSL164"/>
      <c r="LSM164"/>
      <c r="LSN164"/>
      <c r="LSO164"/>
      <c r="LSP164"/>
      <c r="LSQ164"/>
      <c r="LSR164"/>
      <c r="LSS164"/>
      <c r="LST164"/>
      <c r="LSU164"/>
      <c r="LSV164"/>
      <c r="LSW164"/>
      <c r="LSX164"/>
      <c r="LSY164"/>
      <c r="LSZ164"/>
      <c r="LTA164"/>
      <c r="LTB164"/>
      <c r="LTC164"/>
      <c r="LTD164"/>
      <c r="LTE164"/>
      <c r="LTF164"/>
      <c r="LTG164"/>
      <c r="LTH164"/>
      <c r="LTI164"/>
      <c r="LTJ164"/>
      <c r="LTK164"/>
      <c r="LTL164"/>
      <c r="LTM164"/>
      <c r="LTN164"/>
      <c r="LTO164"/>
      <c r="LTP164"/>
      <c r="LTQ164"/>
      <c r="LTR164"/>
      <c r="LTS164"/>
      <c r="LTT164"/>
      <c r="LTU164"/>
      <c r="LTV164"/>
      <c r="LTW164"/>
      <c r="LTX164"/>
      <c r="LTY164"/>
      <c r="LTZ164"/>
      <c r="LUA164"/>
      <c r="LUB164"/>
      <c r="LUC164"/>
      <c r="LUD164"/>
      <c r="LUE164"/>
      <c r="LUF164"/>
      <c r="LUG164"/>
      <c r="LUH164"/>
      <c r="LUI164"/>
      <c r="LUJ164"/>
      <c r="LUK164"/>
      <c r="LUL164"/>
      <c r="LUM164"/>
      <c r="LUN164"/>
      <c r="LUO164"/>
      <c r="LUP164"/>
      <c r="LUQ164"/>
      <c r="LUR164"/>
      <c r="LUS164"/>
      <c r="LUT164"/>
      <c r="LUU164"/>
      <c r="LUV164"/>
      <c r="LUW164"/>
      <c r="LUX164"/>
      <c r="LUY164"/>
      <c r="LUZ164"/>
      <c r="LVA164"/>
      <c r="LVB164"/>
      <c r="LVC164"/>
      <c r="LVD164"/>
      <c r="LVE164"/>
      <c r="LVF164"/>
      <c r="LVG164"/>
      <c r="LVH164"/>
      <c r="LVI164"/>
      <c r="LVJ164"/>
      <c r="LVK164"/>
      <c r="LVL164"/>
      <c r="LVM164"/>
      <c r="LVN164"/>
      <c r="LVO164"/>
      <c r="LVP164"/>
      <c r="LVQ164"/>
      <c r="LVR164"/>
      <c r="LVS164"/>
      <c r="LVT164"/>
      <c r="LVU164"/>
      <c r="LVV164"/>
      <c r="LVW164"/>
      <c r="LVX164"/>
      <c r="LVY164"/>
      <c r="LVZ164"/>
      <c r="LWA164"/>
      <c r="LWB164"/>
      <c r="LWC164"/>
      <c r="LWD164"/>
      <c r="LWE164"/>
      <c r="LWF164"/>
      <c r="LWG164"/>
      <c r="LWH164"/>
      <c r="LWI164"/>
      <c r="LWJ164"/>
      <c r="LWK164"/>
      <c r="LWL164"/>
      <c r="LWM164"/>
      <c r="LWN164"/>
      <c r="LWO164"/>
      <c r="LWP164"/>
      <c r="LWQ164"/>
      <c r="LWR164"/>
      <c r="LWS164"/>
      <c r="LWT164"/>
      <c r="LWU164"/>
      <c r="LWV164"/>
      <c r="LWW164"/>
      <c r="LWX164"/>
      <c r="LWY164"/>
      <c r="LWZ164"/>
      <c r="LXA164"/>
      <c r="LXB164"/>
      <c r="LXC164"/>
      <c r="LXD164"/>
      <c r="LXE164"/>
      <c r="LXF164"/>
      <c r="LXG164"/>
      <c r="LXH164"/>
      <c r="LXI164"/>
      <c r="LXJ164"/>
      <c r="LXK164"/>
      <c r="LXL164"/>
      <c r="LXM164"/>
      <c r="LXN164"/>
      <c r="LXO164"/>
      <c r="LXP164"/>
      <c r="LXQ164"/>
      <c r="LXR164"/>
      <c r="LXS164"/>
      <c r="LXT164"/>
      <c r="LXU164"/>
      <c r="LXV164"/>
      <c r="LXW164"/>
      <c r="LXX164"/>
      <c r="LXY164"/>
      <c r="LXZ164"/>
      <c r="LYA164"/>
      <c r="LYB164"/>
      <c r="LYC164"/>
      <c r="LYD164"/>
      <c r="LYE164"/>
      <c r="LYF164"/>
      <c r="LYG164"/>
      <c r="LYH164"/>
      <c r="LYI164"/>
      <c r="LYJ164"/>
      <c r="LYK164"/>
      <c r="LYL164"/>
      <c r="LYM164"/>
      <c r="LYN164"/>
      <c r="LYO164"/>
      <c r="LYP164"/>
      <c r="LYQ164"/>
      <c r="LYR164"/>
      <c r="LYS164"/>
      <c r="LYT164"/>
      <c r="LYU164"/>
      <c r="LYV164"/>
      <c r="LYW164"/>
      <c r="LYX164"/>
      <c r="LYY164"/>
      <c r="LYZ164"/>
      <c r="LZA164"/>
      <c r="LZB164"/>
      <c r="LZC164"/>
      <c r="LZD164"/>
      <c r="LZE164"/>
      <c r="LZF164"/>
      <c r="LZG164"/>
      <c r="LZH164"/>
      <c r="LZI164"/>
      <c r="LZJ164"/>
      <c r="LZK164"/>
      <c r="LZL164"/>
      <c r="LZM164"/>
      <c r="LZN164"/>
      <c r="LZO164"/>
      <c r="LZP164"/>
      <c r="LZQ164"/>
      <c r="LZR164"/>
      <c r="LZS164"/>
      <c r="LZT164"/>
      <c r="LZU164"/>
      <c r="LZV164"/>
      <c r="LZW164"/>
      <c r="LZX164"/>
      <c r="LZY164"/>
      <c r="LZZ164"/>
      <c r="MAA164"/>
      <c r="MAB164"/>
      <c r="MAC164"/>
      <c r="MAD164"/>
      <c r="MAE164"/>
      <c r="MAF164"/>
      <c r="MAG164"/>
      <c r="MAH164"/>
      <c r="MAI164"/>
      <c r="MAJ164"/>
      <c r="MAK164"/>
      <c r="MAL164"/>
      <c r="MAM164"/>
      <c r="MAN164"/>
      <c r="MAO164"/>
      <c r="MAP164"/>
      <c r="MAQ164"/>
      <c r="MAR164"/>
      <c r="MAS164"/>
      <c r="MAT164"/>
      <c r="MAU164"/>
      <c r="MAV164"/>
      <c r="MAW164"/>
      <c r="MAX164"/>
      <c r="MAY164"/>
      <c r="MAZ164"/>
      <c r="MBA164"/>
      <c r="MBB164"/>
      <c r="MBC164"/>
      <c r="MBD164"/>
      <c r="MBE164"/>
      <c r="MBF164"/>
      <c r="MBG164"/>
      <c r="MBH164"/>
      <c r="MBI164"/>
      <c r="MBJ164"/>
      <c r="MBK164"/>
      <c r="MBL164"/>
      <c r="MBM164"/>
      <c r="MBN164"/>
      <c r="MBO164"/>
      <c r="MBP164"/>
      <c r="MBQ164"/>
      <c r="MBR164"/>
      <c r="MBS164"/>
      <c r="MBT164"/>
      <c r="MBU164"/>
      <c r="MBV164"/>
      <c r="MBW164"/>
      <c r="MBX164"/>
      <c r="MBY164"/>
      <c r="MBZ164"/>
      <c r="MCA164"/>
      <c r="MCB164"/>
      <c r="MCC164"/>
      <c r="MCD164"/>
      <c r="MCE164"/>
      <c r="MCF164"/>
      <c r="MCG164"/>
      <c r="MCH164"/>
      <c r="MCI164"/>
      <c r="MCJ164"/>
      <c r="MCK164"/>
      <c r="MCL164"/>
      <c r="MCM164"/>
      <c r="MCN164"/>
      <c r="MCO164"/>
      <c r="MCP164"/>
      <c r="MCQ164"/>
      <c r="MCR164"/>
      <c r="MCS164"/>
      <c r="MCT164"/>
      <c r="MCU164"/>
      <c r="MCV164"/>
      <c r="MCW164"/>
      <c r="MCX164"/>
      <c r="MCY164"/>
      <c r="MCZ164"/>
      <c r="MDA164"/>
      <c r="MDB164"/>
      <c r="MDC164"/>
      <c r="MDD164"/>
      <c r="MDE164"/>
      <c r="MDF164"/>
      <c r="MDG164"/>
      <c r="MDH164"/>
      <c r="MDI164"/>
      <c r="MDJ164"/>
      <c r="MDK164"/>
      <c r="MDL164"/>
      <c r="MDM164"/>
      <c r="MDN164"/>
      <c r="MDO164"/>
      <c r="MDP164"/>
      <c r="MDQ164"/>
      <c r="MDR164"/>
      <c r="MDS164"/>
      <c r="MDT164"/>
      <c r="MDU164"/>
      <c r="MDV164"/>
      <c r="MDW164"/>
      <c r="MDX164"/>
      <c r="MDY164"/>
      <c r="MDZ164"/>
      <c r="MEA164"/>
      <c r="MEB164"/>
      <c r="MEC164"/>
      <c r="MED164"/>
      <c r="MEE164"/>
      <c r="MEF164"/>
      <c r="MEG164"/>
      <c r="MEH164"/>
      <c r="MEI164"/>
      <c r="MEJ164"/>
      <c r="MEK164"/>
      <c r="MEL164"/>
      <c r="MEM164"/>
      <c r="MEN164"/>
      <c r="MEO164"/>
      <c r="MEP164"/>
      <c r="MEQ164"/>
      <c r="MER164"/>
      <c r="MES164"/>
      <c r="MET164"/>
      <c r="MEU164"/>
      <c r="MEV164"/>
      <c r="MEW164"/>
      <c r="MEX164"/>
      <c r="MEY164"/>
      <c r="MEZ164"/>
      <c r="MFA164"/>
      <c r="MFB164"/>
      <c r="MFC164"/>
      <c r="MFD164"/>
      <c r="MFE164"/>
      <c r="MFF164"/>
      <c r="MFG164"/>
      <c r="MFH164"/>
      <c r="MFI164"/>
      <c r="MFJ164"/>
      <c r="MFK164"/>
      <c r="MFL164"/>
      <c r="MFM164"/>
      <c r="MFN164"/>
      <c r="MFO164"/>
      <c r="MFP164"/>
      <c r="MFQ164"/>
      <c r="MFR164"/>
      <c r="MFS164"/>
      <c r="MFT164"/>
      <c r="MFU164"/>
      <c r="MFV164"/>
      <c r="MFW164"/>
      <c r="MFX164"/>
      <c r="MFY164"/>
      <c r="MFZ164"/>
      <c r="MGA164"/>
      <c r="MGB164"/>
      <c r="MGC164"/>
      <c r="MGD164"/>
      <c r="MGE164"/>
      <c r="MGF164"/>
      <c r="MGG164"/>
      <c r="MGH164"/>
      <c r="MGI164"/>
      <c r="MGJ164"/>
      <c r="MGK164"/>
      <c r="MGL164"/>
      <c r="MGM164"/>
      <c r="MGN164"/>
      <c r="MGO164"/>
      <c r="MGP164"/>
      <c r="MGQ164"/>
      <c r="MGR164"/>
      <c r="MGS164"/>
      <c r="MGT164"/>
      <c r="MGU164"/>
      <c r="MGV164"/>
      <c r="MGW164"/>
      <c r="MGX164"/>
      <c r="MGY164"/>
      <c r="MGZ164"/>
      <c r="MHA164"/>
      <c r="MHB164"/>
      <c r="MHC164"/>
      <c r="MHD164"/>
      <c r="MHE164"/>
      <c r="MHF164"/>
      <c r="MHG164"/>
      <c r="MHH164"/>
      <c r="MHI164"/>
      <c r="MHJ164"/>
      <c r="MHK164"/>
      <c r="MHL164"/>
      <c r="MHM164"/>
      <c r="MHN164"/>
      <c r="MHO164"/>
      <c r="MHP164"/>
      <c r="MHQ164"/>
      <c r="MHR164"/>
      <c r="MHS164"/>
      <c r="MHT164"/>
      <c r="MHU164"/>
      <c r="MHV164"/>
      <c r="MHW164"/>
      <c r="MHX164"/>
      <c r="MHY164"/>
      <c r="MHZ164"/>
      <c r="MIA164"/>
      <c r="MIB164"/>
      <c r="MIC164"/>
      <c r="MID164"/>
      <c r="MIE164"/>
      <c r="MIF164"/>
      <c r="MIG164"/>
      <c r="MIH164"/>
      <c r="MII164"/>
      <c r="MIJ164"/>
      <c r="MIK164"/>
      <c r="MIL164"/>
      <c r="MIM164"/>
      <c r="MIN164"/>
      <c r="MIO164"/>
      <c r="MIP164"/>
      <c r="MIQ164"/>
      <c r="MIR164"/>
      <c r="MIS164"/>
      <c r="MIT164"/>
      <c r="MIU164"/>
      <c r="MIV164"/>
      <c r="MIW164"/>
      <c r="MIX164"/>
      <c r="MIY164"/>
      <c r="MIZ164"/>
      <c r="MJA164"/>
      <c r="MJB164"/>
      <c r="MJC164"/>
      <c r="MJD164"/>
      <c r="MJE164"/>
      <c r="MJF164"/>
      <c r="MJG164"/>
      <c r="MJH164"/>
      <c r="MJI164"/>
      <c r="MJJ164"/>
      <c r="MJK164"/>
      <c r="MJL164"/>
      <c r="MJM164"/>
      <c r="MJN164"/>
      <c r="MJO164"/>
      <c r="MJP164"/>
      <c r="MJQ164"/>
      <c r="MJR164"/>
      <c r="MJS164"/>
      <c r="MJT164"/>
      <c r="MJU164"/>
      <c r="MJV164"/>
      <c r="MJW164"/>
      <c r="MJX164"/>
      <c r="MJY164"/>
      <c r="MJZ164"/>
      <c r="MKA164"/>
      <c r="MKB164"/>
      <c r="MKC164"/>
      <c r="MKD164"/>
      <c r="MKE164"/>
      <c r="MKF164"/>
      <c r="MKG164"/>
      <c r="MKH164"/>
      <c r="MKI164"/>
      <c r="MKJ164"/>
      <c r="MKK164"/>
      <c r="MKL164"/>
      <c r="MKM164"/>
      <c r="MKN164"/>
      <c r="MKO164"/>
      <c r="MKP164"/>
      <c r="MKQ164"/>
      <c r="MKR164"/>
      <c r="MKS164"/>
      <c r="MKT164"/>
      <c r="MKU164"/>
      <c r="MKV164"/>
      <c r="MKW164"/>
      <c r="MKX164"/>
      <c r="MKY164"/>
      <c r="MKZ164"/>
      <c r="MLA164"/>
      <c r="MLB164"/>
      <c r="MLC164"/>
      <c r="MLD164"/>
      <c r="MLE164"/>
      <c r="MLF164"/>
      <c r="MLG164"/>
      <c r="MLH164"/>
      <c r="MLI164"/>
      <c r="MLJ164"/>
      <c r="MLK164"/>
      <c r="MLL164"/>
      <c r="MLM164"/>
      <c r="MLN164"/>
      <c r="MLO164"/>
      <c r="MLP164"/>
      <c r="MLQ164"/>
      <c r="MLR164"/>
      <c r="MLS164"/>
      <c r="MLT164"/>
      <c r="MLU164"/>
      <c r="MLV164"/>
      <c r="MLW164"/>
      <c r="MLX164"/>
      <c r="MLY164"/>
      <c r="MLZ164"/>
      <c r="MMA164"/>
      <c r="MMB164"/>
      <c r="MMC164"/>
      <c r="MMD164"/>
      <c r="MME164"/>
      <c r="MMF164"/>
      <c r="MMG164"/>
      <c r="MMH164"/>
      <c r="MMI164"/>
      <c r="MMJ164"/>
      <c r="MMK164"/>
      <c r="MML164"/>
      <c r="MMM164"/>
      <c r="MMN164"/>
      <c r="MMO164"/>
      <c r="MMP164"/>
      <c r="MMQ164"/>
      <c r="MMR164"/>
      <c r="MMS164"/>
      <c r="MMT164"/>
      <c r="MMU164"/>
      <c r="MMV164"/>
      <c r="MMW164"/>
      <c r="MMX164"/>
      <c r="MMY164"/>
      <c r="MMZ164"/>
      <c r="MNA164"/>
      <c r="MNB164"/>
      <c r="MNC164"/>
      <c r="MND164"/>
      <c r="MNE164"/>
      <c r="MNF164"/>
      <c r="MNG164"/>
      <c r="MNH164"/>
      <c r="MNI164"/>
      <c r="MNJ164"/>
      <c r="MNK164"/>
      <c r="MNL164"/>
      <c r="MNM164"/>
      <c r="MNN164"/>
      <c r="MNO164"/>
      <c r="MNP164"/>
      <c r="MNQ164"/>
      <c r="MNR164"/>
      <c r="MNS164"/>
      <c r="MNT164"/>
      <c r="MNU164"/>
      <c r="MNV164"/>
      <c r="MNW164"/>
      <c r="MNX164"/>
      <c r="MNY164"/>
      <c r="MNZ164"/>
      <c r="MOA164"/>
      <c r="MOB164"/>
      <c r="MOC164"/>
      <c r="MOD164"/>
      <c r="MOE164"/>
      <c r="MOF164"/>
      <c r="MOG164"/>
      <c r="MOH164"/>
      <c r="MOI164"/>
      <c r="MOJ164"/>
      <c r="MOK164"/>
      <c r="MOL164"/>
      <c r="MOM164"/>
      <c r="MON164"/>
      <c r="MOO164"/>
      <c r="MOP164"/>
      <c r="MOQ164"/>
      <c r="MOR164"/>
      <c r="MOS164"/>
      <c r="MOT164"/>
      <c r="MOU164"/>
      <c r="MOV164"/>
      <c r="MOW164"/>
      <c r="MOX164"/>
      <c r="MOY164"/>
      <c r="MOZ164"/>
      <c r="MPA164"/>
      <c r="MPB164"/>
      <c r="MPC164"/>
      <c r="MPD164"/>
      <c r="MPE164"/>
      <c r="MPF164"/>
      <c r="MPG164"/>
      <c r="MPH164"/>
      <c r="MPI164"/>
      <c r="MPJ164"/>
      <c r="MPK164"/>
      <c r="MPL164"/>
      <c r="MPM164"/>
      <c r="MPN164"/>
      <c r="MPO164"/>
      <c r="MPP164"/>
      <c r="MPQ164"/>
      <c r="MPR164"/>
      <c r="MPS164"/>
      <c r="MPT164"/>
      <c r="MPU164"/>
      <c r="MPV164"/>
      <c r="MPW164"/>
      <c r="MPX164"/>
      <c r="MPY164"/>
      <c r="MPZ164"/>
      <c r="MQA164"/>
      <c r="MQB164"/>
      <c r="MQC164"/>
      <c r="MQD164"/>
      <c r="MQE164"/>
      <c r="MQF164"/>
      <c r="MQG164"/>
      <c r="MQH164"/>
      <c r="MQI164"/>
      <c r="MQJ164"/>
      <c r="MQK164"/>
      <c r="MQL164"/>
      <c r="MQM164"/>
      <c r="MQN164"/>
      <c r="MQO164"/>
      <c r="MQP164"/>
      <c r="MQQ164"/>
      <c r="MQR164"/>
      <c r="MQS164"/>
      <c r="MQT164"/>
      <c r="MQU164"/>
      <c r="MQV164"/>
      <c r="MQW164"/>
      <c r="MQX164"/>
      <c r="MQY164"/>
      <c r="MQZ164"/>
      <c r="MRA164"/>
      <c r="MRB164"/>
      <c r="MRC164"/>
      <c r="MRD164"/>
      <c r="MRE164"/>
      <c r="MRF164"/>
      <c r="MRG164"/>
      <c r="MRH164"/>
      <c r="MRI164"/>
      <c r="MRJ164"/>
      <c r="MRK164"/>
      <c r="MRL164"/>
      <c r="MRM164"/>
      <c r="MRN164"/>
      <c r="MRO164"/>
      <c r="MRP164"/>
      <c r="MRQ164"/>
      <c r="MRR164"/>
      <c r="MRS164"/>
      <c r="MRT164"/>
      <c r="MRU164"/>
      <c r="MRV164"/>
      <c r="MRW164"/>
      <c r="MRX164"/>
      <c r="MRY164"/>
      <c r="MRZ164"/>
      <c r="MSA164"/>
      <c r="MSB164"/>
      <c r="MSC164"/>
      <c r="MSD164"/>
      <c r="MSE164"/>
      <c r="MSF164"/>
      <c r="MSG164"/>
      <c r="MSH164"/>
      <c r="MSI164"/>
      <c r="MSJ164"/>
      <c r="MSK164"/>
      <c r="MSL164"/>
      <c r="MSM164"/>
      <c r="MSN164"/>
      <c r="MSO164"/>
      <c r="MSP164"/>
      <c r="MSQ164"/>
      <c r="MSR164"/>
      <c r="MSS164"/>
      <c r="MST164"/>
      <c r="MSU164"/>
      <c r="MSV164"/>
      <c r="MSW164"/>
      <c r="MSX164"/>
      <c r="MSY164"/>
      <c r="MSZ164"/>
      <c r="MTA164"/>
      <c r="MTB164"/>
      <c r="MTC164"/>
      <c r="MTD164"/>
      <c r="MTE164"/>
      <c r="MTF164"/>
      <c r="MTG164"/>
      <c r="MTH164"/>
      <c r="MTI164"/>
      <c r="MTJ164"/>
      <c r="MTK164"/>
      <c r="MTL164"/>
      <c r="MTM164"/>
      <c r="MTN164"/>
      <c r="MTO164"/>
      <c r="MTP164"/>
      <c r="MTQ164"/>
      <c r="MTR164"/>
      <c r="MTS164"/>
      <c r="MTT164"/>
      <c r="MTU164"/>
      <c r="MTV164"/>
      <c r="MTW164"/>
      <c r="MTX164"/>
      <c r="MTY164"/>
      <c r="MTZ164"/>
      <c r="MUA164"/>
      <c r="MUB164"/>
      <c r="MUC164"/>
      <c r="MUD164"/>
      <c r="MUE164"/>
      <c r="MUF164"/>
      <c r="MUG164"/>
      <c r="MUH164"/>
      <c r="MUI164"/>
      <c r="MUJ164"/>
      <c r="MUK164"/>
      <c r="MUL164"/>
      <c r="MUM164"/>
      <c r="MUN164"/>
      <c r="MUO164"/>
      <c r="MUP164"/>
      <c r="MUQ164"/>
      <c r="MUR164"/>
      <c r="MUS164"/>
      <c r="MUT164"/>
      <c r="MUU164"/>
      <c r="MUV164"/>
      <c r="MUW164"/>
      <c r="MUX164"/>
      <c r="MUY164"/>
      <c r="MUZ164"/>
      <c r="MVA164"/>
      <c r="MVB164"/>
      <c r="MVC164"/>
      <c r="MVD164"/>
      <c r="MVE164"/>
      <c r="MVF164"/>
      <c r="MVG164"/>
      <c r="MVH164"/>
      <c r="MVI164"/>
      <c r="MVJ164"/>
      <c r="MVK164"/>
      <c r="MVL164"/>
      <c r="MVM164"/>
      <c r="MVN164"/>
      <c r="MVO164"/>
      <c r="MVP164"/>
      <c r="MVQ164"/>
      <c r="MVR164"/>
      <c r="MVS164"/>
      <c r="MVT164"/>
      <c r="MVU164"/>
      <c r="MVV164"/>
      <c r="MVW164"/>
      <c r="MVX164"/>
      <c r="MVY164"/>
      <c r="MVZ164"/>
      <c r="MWA164"/>
      <c r="MWB164"/>
      <c r="MWC164"/>
      <c r="MWD164"/>
      <c r="MWE164"/>
      <c r="MWF164"/>
      <c r="MWG164"/>
      <c r="MWH164"/>
      <c r="MWI164"/>
      <c r="MWJ164"/>
      <c r="MWK164"/>
      <c r="MWL164"/>
      <c r="MWM164"/>
      <c r="MWN164"/>
      <c r="MWO164"/>
      <c r="MWP164"/>
      <c r="MWQ164"/>
      <c r="MWR164"/>
      <c r="MWS164"/>
      <c r="MWT164"/>
      <c r="MWU164"/>
      <c r="MWV164"/>
      <c r="MWW164"/>
      <c r="MWX164"/>
      <c r="MWY164"/>
      <c r="MWZ164"/>
      <c r="MXA164"/>
      <c r="MXB164"/>
      <c r="MXC164"/>
      <c r="MXD164"/>
      <c r="MXE164"/>
      <c r="MXF164"/>
      <c r="MXG164"/>
      <c r="MXH164"/>
      <c r="MXI164"/>
      <c r="MXJ164"/>
      <c r="MXK164"/>
      <c r="MXL164"/>
      <c r="MXM164"/>
      <c r="MXN164"/>
      <c r="MXO164"/>
      <c r="MXP164"/>
      <c r="MXQ164"/>
      <c r="MXR164"/>
      <c r="MXS164"/>
      <c r="MXT164"/>
      <c r="MXU164"/>
      <c r="MXV164"/>
      <c r="MXW164"/>
      <c r="MXX164"/>
      <c r="MXY164"/>
      <c r="MXZ164"/>
      <c r="MYA164"/>
      <c r="MYB164"/>
      <c r="MYC164"/>
      <c r="MYD164"/>
      <c r="MYE164"/>
      <c r="MYF164"/>
      <c r="MYG164"/>
      <c r="MYH164"/>
      <c r="MYI164"/>
      <c r="MYJ164"/>
      <c r="MYK164"/>
      <c r="MYL164"/>
      <c r="MYM164"/>
      <c r="MYN164"/>
      <c r="MYO164"/>
      <c r="MYP164"/>
      <c r="MYQ164"/>
      <c r="MYR164"/>
      <c r="MYS164"/>
      <c r="MYT164"/>
      <c r="MYU164"/>
      <c r="MYV164"/>
      <c r="MYW164"/>
      <c r="MYX164"/>
      <c r="MYY164"/>
      <c r="MYZ164"/>
      <c r="MZA164"/>
      <c r="MZB164"/>
      <c r="MZC164"/>
      <c r="MZD164"/>
      <c r="MZE164"/>
      <c r="MZF164"/>
      <c r="MZG164"/>
      <c r="MZH164"/>
      <c r="MZI164"/>
      <c r="MZJ164"/>
      <c r="MZK164"/>
      <c r="MZL164"/>
      <c r="MZM164"/>
      <c r="MZN164"/>
      <c r="MZO164"/>
      <c r="MZP164"/>
      <c r="MZQ164"/>
      <c r="MZR164"/>
      <c r="MZS164"/>
      <c r="MZT164"/>
      <c r="MZU164"/>
      <c r="MZV164"/>
      <c r="MZW164"/>
      <c r="MZX164"/>
      <c r="MZY164"/>
      <c r="MZZ164"/>
      <c r="NAA164"/>
      <c r="NAB164"/>
      <c r="NAC164"/>
      <c r="NAD164"/>
      <c r="NAE164"/>
      <c r="NAF164"/>
      <c r="NAG164"/>
      <c r="NAH164"/>
      <c r="NAI164"/>
      <c r="NAJ164"/>
      <c r="NAK164"/>
      <c r="NAL164"/>
      <c r="NAM164"/>
      <c r="NAN164"/>
      <c r="NAO164"/>
      <c r="NAP164"/>
      <c r="NAQ164"/>
      <c r="NAR164"/>
      <c r="NAS164"/>
      <c r="NAT164"/>
      <c r="NAU164"/>
      <c r="NAV164"/>
      <c r="NAW164"/>
      <c r="NAX164"/>
      <c r="NAY164"/>
      <c r="NAZ164"/>
      <c r="NBA164"/>
      <c r="NBB164"/>
      <c r="NBC164"/>
      <c r="NBD164"/>
      <c r="NBE164"/>
      <c r="NBF164"/>
      <c r="NBG164"/>
      <c r="NBH164"/>
      <c r="NBI164"/>
      <c r="NBJ164"/>
      <c r="NBK164"/>
      <c r="NBL164"/>
      <c r="NBM164"/>
      <c r="NBN164"/>
      <c r="NBO164"/>
      <c r="NBP164"/>
      <c r="NBQ164"/>
      <c r="NBR164"/>
      <c r="NBS164"/>
      <c r="NBT164"/>
      <c r="NBU164"/>
      <c r="NBV164"/>
      <c r="NBW164"/>
      <c r="NBX164"/>
      <c r="NBY164"/>
      <c r="NBZ164"/>
      <c r="NCA164"/>
      <c r="NCB164"/>
      <c r="NCC164"/>
      <c r="NCD164"/>
      <c r="NCE164"/>
      <c r="NCF164"/>
      <c r="NCG164"/>
      <c r="NCH164"/>
      <c r="NCI164"/>
      <c r="NCJ164"/>
      <c r="NCK164"/>
      <c r="NCL164"/>
      <c r="NCM164"/>
      <c r="NCN164"/>
      <c r="NCO164"/>
      <c r="NCP164"/>
      <c r="NCQ164"/>
      <c r="NCR164"/>
      <c r="NCS164"/>
      <c r="NCT164"/>
      <c r="NCU164"/>
      <c r="NCV164"/>
      <c r="NCW164"/>
      <c r="NCX164"/>
      <c r="NCY164"/>
      <c r="NCZ164"/>
      <c r="NDA164"/>
      <c r="NDB164"/>
      <c r="NDC164"/>
      <c r="NDD164"/>
      <c r="NDE164"/>
      <c r="NDF164"/>
      <c r="NDG164"/>
      <c r="NDH164"/>
      <c r="NDI164"/>
      <c r="NDJ164"/>
      <c r="NDK164"/>
      <c r="NDL164"/>
      <c r="NDM164"/>
      <c r="NDN164"/>
      <c r="NDO164"/>
      <c r="NDP164"/>
      <c r="NDQ164"/>
      <c r="NDR164"/>
      <c r="NDS164"/>
      <c r="NDT164"/>
      <c r="NDU164"/>
      <c r="NDV164"/>
      <c r="NDW164"/>
      <c r="NDX164"/>
      <c r="NDY164"/>
      <c r="NDZ164"/>
      <c r="NEA164"/>
      <c r="NEB164"/>
      <c r="NEC164"/>
      <c r="NED164"/>
      <c r="NEE164"/>
      <c r="NEF164"/>
      <c r="NEG164"/>
      <c r="NEH164"/>
      <c r="NEI164"/>
      <c r="NEJ164"/>
      <c r="NEK164"/>
      <c r="NEL164"/>
      <c r="NEM164"/>
      <c r="NEN164"/>
      <c r="NEO164"/>
      <c r="NEP164"/>
      <c r="NEQ164"/>
      <c r="NER164"/>
      <c r="NES164"/>
      <c r="NET164"/>
      <c r="NEU164"/>
      <c r="NEV164"/>
      <c r="NEW164"/>
      <c r="NEX164"/>
      <c r="NEY164"/>
      <c r="NEZ164"/>
      <c r="NFA164"/>
      <c r="NFB164"/>
      <c r="NFC164"/>
      <c r="NFD164"/>
      <c r="NFE164"/>
      <c r="NFF164"/>
      <c r="NFG164"/>
      <c r="NFH164"/>
      <c r="NFI164"/>
      <c r="NFJ164"/>
      <c r="NFK164"/>
      <c r="NFL164"/>
      <c r="NFM164"/>
      <c r="NFN164"/>
      <c r="NFO164"/>
      <c r="NFP164"/>
      <c r="NFQ164"/>
      <c r="NFR164"/>
      <c r="NFS164"/>
      <c r="NFT164"/>
      <c r="NFU164"/>
      <c r="NFV164"/>
      <c r="NFW164"/>
      <c r="NFX164"/>
      <c r="NFY164"/>
      <c r="NFZ164"/>
      <c r="NGA164"/>
      <c r="NGB164"/>
      <c r="NGC164"/>
      <c r="NGD164"/>
      <c r="NGE164"/>
      <c r="NGF164"/>
      <c r="NGG164"/>
      <c r="NGH164"/>
      <c r="NGI164"/>
      <c r="NGJ164"/>
      <c r="NGK164"/>
      <c r="NGL164"/>
      <c r="NGM164"/>
      <c r="NGN164"/>
      <c r="NGO164"/>
      <c r="NGP164"/>
      <c r="NGQ164"/>
      <c r="NGR164"/>
      <c r="NGS164"/>
      <c r="NGT164"/>
      <c r="NGU164"/>
      <c r="NGV164"/>
      <c r="NGW164"/>
      <c r="NGX164"/>
      <c r="NGY164"/>
      <c r="NGZ164"/>
      <c r="NHA164"/>
      <c r="NHB164"/>
      <c r="NHC164"/>
      <c r="NHD164"/>
      <c r="NHE164"/>
      <c r="NHF164"/>
      <c r="NHG164"/>
      <c r="NHH164"/>
      <c r="NHI164"/>
      <c r="NHJ164"/>
      <c r="NHK164"/>
      <c r="NHL164"/>
      <c r="NHM164"/>
      <c r="NHN164"/>
      <c r="NHO164"/>
      <c r="NHP164"/>
      <c r="NHQ164"/>
      <c r="NHR164"/>
      <c r="NHS164"/>
      <c r="NHT164"/>
      <c r="NHU164"/>
      <c r="NHV164"/>
      <c r="NHW164"/>
      <c r="NHX164"/>
      <c r="NHY164"/>
      <c r="NHZ164"/>
      <c r="NIA164"/>
      <c r="NIB164"/>
      <c r="NIC164"/>
      <c r="NID164"/>
      <c r="NIE164"/>
      <c r="NIF164"/>
      <c r="NIG164"/>
      <c r="NIH164"/>
      <c r="NII164"/>
      <c r="NIJ164"/>
      <c r="NIK164"/>
      <c r="NIL164"/>
      <c r="NIM164"/>
      <c r="NIN164"/>
      <c r="NIO164"/>
      <c r="NIP164"/>
      <c r="NIQ164"/>
      <c r="NIR164"/>
      <c r="NIS164"/>
      <c r="NIT164"/>
      <c r="NIU164"/>
      <c r="NIV164"/>
      <c r="NIW164"/>
      <c r="NIX164"/>
      <c r="NIY164"/>
      <c r="NIZ164"/>
      <c r="NJA164"/>
      <c r="NJB164"/>
      <c r="NJC164"/>
      <c r="NJD164"/>
      <c r="NJE164"/>
      <c r="NJF164"/>
      <c r="NJG164"/>
      <c r="NJH164"/>
      <c r="NJI164"/>
      <c r="NJJ164"/>
      <c r="NJK164"/>
      <c r="NJL164"/>
      <c r="NJM164"/>
      <c r="NJN164"/>
      <c r="NJO164"/>
      <c r="NJP164"/>
      <c r="NJQ164"/>
      <c r="NJR164"/>
      <c r="NJS164"/>
      <c r="NJT164"/>
      <c r="NJU164"/>
      <c r="NJV164"/>
      <c r="NJW164"/>
      <c r="NJX164"/>
      <c r="NJY164"/>
      <c r="NJZ164"/>
      <c r="NKA164"/>
      <c r="NKB164"/>
      <c r="NKC164"/>
      <c r="NKD164"/>
      <c r="NKE164"/>
      <c r="NKF164"/>
      <c r="NKG164"/>
      <c r="NKH164"/>
      <c r="NKI164"/>
      <c r="NKJ164"/>
      <c r="NKK164"/>
      <c r="NKL164"/>
      <c r="NKM164"/>
      <c r="NKN164"/>
      <c r="NKO164"/>
      <c r="NKP164"/>
      <c r="NKQ164"/>
      <c r="NKR164"/>
      <c r="NKS164"/>
      <c r="NKT164"/>
      <c r="NKU164"/>
      <c r="NKV164"/>
      <c r="NKW164"/>
      <c r="NKX164"/>
      <c r="NKY164"/>
      <c r="NKZ164"/>
      <c r="NLA164"/>
      <c r="NLB164"/>
      <c r="NLC164"/>
      <c r="NLD164"/>
      <c r="NLE164"/>
      <c r="NLF164"/>
      <c r="NLG164"/>
      <c r="NLH164"/>
      <c r="NLI164"/>
      <c r="NLJ164"/>
      <c r="NLK164"/>
      <c r="NLL164"/>
      <c r="NLM164"/>
      <c r="NLN164"/>
      <c r="NLO164"/>
      <c r="NLP164"/>
      <c r="NLQ164"/>
      <c r="NLR164"/>
      <c r="NLS164"/>
      <c r="NLT164"/>
      <c r="NLU164"/>
      <c r="NLV164"/>
      <c r="NLW164"/>
      <c r="NLX164"/>
      <c r="NLY164"/>
      <c r="NLZ164"/>
      <c r="NMA164"/>
      <c r="NMB164"/>
      <c r="NMC164"/>
      <c r="NMD164"/>
      <c r="NME164"/>
      <c r="NMF164"/>
      <c r="NMG164"/>
      <c r="NMH164"/>
      <c r="NMI164"/>
      <c r="NMJ164"/>
      <c r="NMK164"/>
      <c r="NML164"/>
      <c r="NMM164"/>
      <c r="NMN164"/>
      <c r="NMO164"/>
      <c r="NMP164"/>
      <c r="NMQ164"/>
      <c r="NMR164"/>
      <c r="NMS164"/>
      <c r="NMT164"/>
      <c r="NMU164"/>
      <c r="NMV164"/>
      <c r="NMW164"/>
      <c r="NMX164"/>
      <c r="NMY164"/>
      <c r="NMZ164"/>
      <c r="NNA164"/>
      <c r="NNB164"/>
      <c r="NNC164"/>
      <c r="NND164"/>
      <c r="NNE164"/>
      <c r="NNF164"/>
      <c r="NNG164"/>
      <c r="NNH164"/>
      <c r="NNI164"/>
      <c r="NNJ164"/>
      <c r="NNK164"/>
      <c r="NNL164"/>
      <c r="NNM164"/>
      <c r="NNN164"/>
      <c r="NNO164"/>
      <c r="NNP164"/>
      <c r="NNQ164"/>
      <c r="NNR164"/>
      <c r="NNS164"/>
      <c r="NNT164"/>
      <c r="NNU164"/>
      <c r="NNV164"/>
      <c r="NNW164"/>
      <c r="NNX164"/>
      <c r="NNY164"/>
      <c r="NNZ164"/>
      <c r="NOA164"/>
      <c r="NOB164"/>
      <c r="NOC164"/>
      <c r="NOD164"/>
      <c r="NOE164"/>
      <c r="NOF164"/>
      <c r="NOG164"/>
      <c r="NOH164"/>
      <c r="NOI164"/>
      <c r="NOJ164"/>
      <c r="NOK164"/>
      <c r="NOL164"/>
      <c r="NOM164"/>
      <c r="NON164"/>
      <c r="NOO164"/>
      <c r="NOP164"/>
      <c r="NOQ164"/>
      <c r="NOR164"/>
      <c r="NOS164"/>
      <c r="NOT164"/>
      <c r="NOU164"/>
      <c r="NOV164"/>
      <c r="NOW164"/>
      <c r="NOX164"/>
      <c r="NOY164"/>
      <c r="NOZ164"/>
      <c r="NPA164"/>
      <c r="NPB164"/>
      <c r="NPC164"/>
      <c r="NPD164"/>
      <c r="NPE164"/>
      <c r="NPF164"/>
      <c r="NPG164"/>
      <c r="NPH164"/>
      <c r="NPI164"/>
      <c r="NPJ164"/>
      <c r="NPK164"/>
      <c r="NPL164"/>
      <c r="NPM164"/>
      <c r="NPN164"/>
      <c r="NPO164"/>
      <c r="NPP164"/>
      <c r="NPQ164"/>
      <c r="NPR164"/>
      <c r="NPS164"/>
      <c r="NPT164"/>
      <c r="NPU164"/>
      <c r="NPV164"/>
      <c r="NPW164"/>
      <c r="NPX164"/>
      <c r="NPY164"/>
      <c r="NPZ164"/>
      <c r="NQA164"/>
      <c r="NQB164"/>
      <c r="NQC164"/>
      <c r="NQD164"/>
      <c r="NQE164"/>
      <c r="NQF164"/>
      <c r="NQG164"/>
      <c r="NQH164"/>
      <c r="NQI164"/>
      <c r="NQJ164"/>
      <c r="NQK164"/>
      <c r="NQL164"/>
      <c r="NQM164"/>
      <c r="NQN164"/>
      <c r="NQO164"/>
      <c r="NQP164"/>
      <c r="NQQ164"/>
      <c r="NQR164"/>
      <c r="NQS164"/>
      <c r="NQT164"/>
      <c r="NQU164"/>
      <c r="NQV164"/>
      <c r="NQW164"/>
      <c r="NQX164"/>
      <c r="NQY164"/>
      <c r="NQZ164"/>
      <c r="NRA164"/>
      <c r="NRB164"/>
      <c r="NRC164"/>
      <c r="NRD164"/>
      <c r="NRE164"/>
      <c r="NRF164"/>
      <c r="NRG164"/>
      <c r="NRH164"/>
      <c r="NRI164"/>
      <c r="NRJ164"/>
      <c r="NRK164"/>
      <c r="NRL164"/>
      <c r="NRM164"/>
      <c r="NRN164"/>
      <c r="NRO164"/>
      <c r="NRP164"/>
      <c r="NRQ164"/>
      <c r="NRR164"/>
      <c r="NRS164"/>
      <c r="NRT164"/>
      <c r="NRU164"/>
      <c r="NRV164"/>
      <c r="NRW164"/>
      <c r="NRX164"/>
      <c r="NRY164"/>
      <c r="NRZ164"/>
      <c r="NSA164"/>
      <c r="NSB164"/>
      <c r="NSC164"/>
      <c r="NSD164"/>
      <c r="NSE164"/>
      <c r="NSF164"/>
      <c r="NSG164"/>
      <c r="NSH164"/>
      <c r="NSI164"/>
      <c r="NSJ164"/>
      <c r="NSK164"/>
      <c r="NSL164"/>
      <c r="NSM164"/>
      <c r="NSN164"/>
      <c r="NSO164"/>
      <c r="NSP164"/>
      <c r="NSQ164"/>
      <c r="NSR164"/>
      <c r="NSS164"/>
      <c r="NST164"/>
      <c r="NSU164"/>
      <c r="NSV164"/>
      <c r="NSW164"/>
      <c r="NSX164"/>
      <c r="NSY164"/>
      <c r="NSZ164"/>
      <c r="NTA164"/>
      <c r="NTB164"/>
      <c r="NTC164"/>
      <c r="NTD164"/>
      <c r="NTE164"/>
      <c r="NTF164"/>
      <c r="NTG164"/>
      <c r="NTH164"/>
      <c r="NTI164"/>
      <c r="NTJ164"/>
      <c r="NTK164"/>
      <c r="NTL164"/>
      <c r="NTM164"/>
      <c r="NTN164"/>
      <c r="NTO164"/>
      <c r="NTP164"/>
      <c r="NTQ164"/>
      <c r="NTR164"/>
      <c r="NTS164"/>
      <c r="NTT164"/>
      <c r="NTU164"/>
      <c r="NTV164"/>
      <c r="NTW164"/>
      <c r="NTX164"/>
      <c r="NTY164"/>
      <c r="NTZ164"/>
      <c r="NUA164"/>
      <c r="NUB164"/>
      <c r="NUC164"/>
      <c r="NUD164"/>
      <c r="NUE164"/>
      <c r="NUF164"/>
      <c r="NUG164"/>
      <c r="NUH164"/>
      <c r="NUI164"/>
      <c r="NUJ164"/>
      <c r="NUK164"/>
      <c r="NUL164"/>
      <c r="NUM164"/>
      <c r="NUN164"/>
      <c r="NUO164"/>
      <c r="NUP164"/>
      <c r="NUQ164"/>
      <c r="NUR164"/>
      <c r="NUS164"/>
      <c r="NUT164"/>
      <c r="NUU164"/>
      <c r="NUV164"/>
      <c r="NUW164"/>
      <c r="NUX164"/>
      <c r="NUY164"/>
      <c r="NUZ164"/>
      <c r="NVA164"/>
      <c r="NVB164"/>
      <c r="NVC164"/>
      <c r="NVD164"/>
      <c r="NVE164"/>
      <c r="NVF164"/>
      <c r="NVG164"/>
      <c r="NVH164"/>
      <c r="NVI164"/>
      <c r="NVJ164"/>
      <c r="NVK164"/>
      <c r="NVL164"/>
      <c r="NVM164"/>
      <c r="NVN164"/>
      <c r="NVO164"/>
      <c r="NVP164"/>
      <c r="NVQ164"/>
      <c r="NVR164"/>
      <c r="NVS164"/>
      <c r="NVT164"/>
      <c r="NVU164"/>
      <c r="NVV164"/>
      <c r="NVW164"/>
      <c r="NVX164"/>
      <c r="NVY164"/>
      <c r="NVZ164"/>
      <c r="NWA164"/>
      <c r="NWB164"/>
      <c r="NWC164"/>
      <c r="NWD164"/>
      <c r="NWE164"/>
      <c r="NWF164"/>
      <c r="NWG164"/>
      <c r="NWH164"/>
      <c r="NWI164"/>
      <c r="NWJ164"/>
      <c r="NWK164"/>
      <c r="NWL164"/>
      <c r="NWM164"/>
      <c r="NWN164"/>
      <c r="NWO164"/>
      <c r="NWP164"/>
      <c r="NWQ164"/>
      <c r="NWR164"/>
      <c r="NWS164"/>
      <c r="NWT164"/>
      <c r="NWU164"/>
      <c r="NWV164"/>
      <c r="NWW164"/>
      <c r="NWX164"/>
      <c r="NWY164"/>
      <c r="NWZ164"/>
      <c r="NXA164"/>
      <c r="NXB164"/>
      <c r="NXC164"/>
      <c r="NXD164"/>
      <c r="NXE164"/>
      <c r="NXF164"/>
      <c r="NXG164"/>
      <c r="NXH164"/>
      <c r="NXI164"/>
      <c r="NXJ164"/>
      <c r="NXK164"/>
      <c r="NXL164"/>
      <c r="NXM164"/>
      <c r="NXN164"/>
      <c r="NXO164"/>
      <c r="NXP164"/>
      <c r="NXQ164"/>
      <c r="NXR164"/>
      <c r="NXS164"/>
      <c r="NXT164"/>
      <c r="NXU164"/>
      <c r="NXV164"/>
      <c r="NXW164"/>
      <c r="NXX164"/>
      <c r="NXY164"/>
      <c r="NXZ164"/>
      <c r="NYA164"/>
      <c r="NYB164"/>
      <c r="NYC164"/>
      <c r="NYD164"/>
      <c r="NYE164"/>
      <c r="NYF164"/>
      <c r="NYG164"/>
      <c r="NYH164"/>
      <c r="NYI164"/>
      <c r="NYJ164"/>
      <c r="NYK164"/>
      <c r="NYL164"/>
      <c r="NYM164"/>
      <c r="NYN164"/>
      <c r="NYO164"/>
      <c r="NYP164"/>
      <c r="NYQ164"/>
      <c r="NYR164"/>
      <c r="NYS164"/>
      <c r="NYT164"/>
      <c r="NYU164"/>
      <c r="NYV164"/>
      <c r="NYW164"/>
      <c r="NYX164"/>
      <c r="NYY164"/>
      <c r="NYZ164"/>
      <c r="NZA164"/>
      <c r="NZB164"/>
      <c r="NZC164"/>
      <c r="NZD164"/>
      <c r="NZE164"/>
      <c r="NZF164"/>
      <c r="NZG164"/>
      <c r="NZH164"/>
      <c r="NZI164"/>
      <c r="NZJ164"/>
      <c r="NZK164"/>
      <c r="NZL164"/>
      <c r="NZM164"/>
      <c r="NZN164"/>
      <c r="NZO164"/>
      <c r="NZP164"/>
      <c r="NZQ164"/>
      <c r="NZR164"/>
      <c r="NZS164"/>
      <c r="NZT164"/>
      <c r="NZU164"/>
      <c r="NZV164"/>
      <c r="NZW164"/>
      <c r="NZX164"/>
      <c r="NZY164"/>
      <c r="NZZ164"/>
      <c r="OAA164"/>
      <c r="OAB164"/>
      <c r="OAC164"/>
      <c r="OAD164"/>
      <c r="OAE164"/>
      <c r="OAF164"/>
      <c r="OAG164"/>
      <c r="OAH164"/>
      <c r="OAI164"/>
      <c r="OAJ164"/>
      <c r="OAK164"/>
      <c r="OAL164"/>
      <c r="OAM164"/>
      <c r="OAN164"/>
      <c r="OAO164"/>
      <c r="OAP164"/>
      <c r="OAQ164"/>
      <c r="OAR164"/>
      <c r="OAS164"/>
      <c r="OAT164"/>
      <c r="OAU164"/>
      <c r="OAV164"/>
      <c r="OAW164"/>
      <c r="OAX164"/>
      <c r="OAY164"/>
      <c r="OAZ164"/>
      <c r="OBA164"/>
      <c r="OBB164"/>
      <c r="OBC164"/>
      <c r="OBD164"/>
      <c r="OBE164"/>
      <c r="OBF164"/>
      <c r="OBG164"/>
      <c r="OBH164"/>
      <c r="OBI164"/>
      <c r="OBJ164"/>
      <c r="OBK164"/>
      <c r="OBL164"/>
      <c r="OBM164"/>
      <c r="OBN164"/>
      <c r="OBO164"/>
      <c r="OBP164"/>
      <c r="OBQ164"/>
      <c r="OBR164"/>
      <c r="OBS164"/>
      <c r="OBT164"/>
      <c r="OBU164"/>
      <c r="OBV164"/>
      <c r="OBW164"/>
      <c r="OBX164"/>
      <c r="OBY164"/>
      <c r="OBZ164"/>
      <c r="OCA164"/>
      <c r="OCB164"/>
      <c r="OCC164"/>
      <c r="OCD164"/>
      <c r="OCE164"/>
      <c r="OCF164"/>
      <c r="OCG164"/>
      <c r="OCH164"/>
      <c r="OCI164"/>
      <c r="OCJ164"/>
      <c r="OCK164"/>
      <c r="OCL164"/>
      <c r="OCM164"/>
      <c r="OCN164"/>
      <c r="OCO164"/>
      <c r="OCP164"/>
      <c r="OCQ164"/>
      <c r="OCR164"/>
      <c r="OCS164"/>
      <c r="OCT164"/>
      <c r="OCU164"/>
      <c r="OCV164"/>
      <c r="OCW164"/>
      <c r="OCX164"/>
      <c r="OCY164"/>
      <c r="OCZ164"/>
      <c r="ODA164"/>
      <c r="ODB164"/>
      <c r="ODC164"/>
      <c r="ODD164"/>
      <c r="ODE164"/>
      <c r="ODF164"/>
      <c r="ODG164"/>
      <c r="ODH164"/>
      <c r="ODI164"/>
      <c r="ODJ164"/>
      <c r="ODK164"/>
      <c r="ODL164"/>
      <c r="ODM164"/>
      <c r="ODN164"/>
      <c r="ODO164"/>
      <c r="ODP164"/>
      <c r="ODQ164"/>
      <c r="ODR164"/>
      <c r="ODS164"/>
      <c r="ODT164"/>
      <c r="ODU164"/>
      <c r="ODV164"/>
      <c r="ODW164"/>
      <c r="ODX164"/>
      <c r="ODY164"/>
      <c r="ODZ164"/>
      <c r="OEA164"/>
      <c r="OEB164"/>
      <c r="OEC164"/>
      <c r="OED164"/>
      <c r="OEE164"/>
      <c r="OEF164"/>
      <c r="OEG164"/>
      <c r="OEH164"/>
      <c r="OEI164"/>
      <c r="OEJ164"/>
      <c r="OEK164"/>
      <c r="OEL164"/>
      <c r="OEM164"/>
      <c r="OEN164"/>
      <c r="OEO164"/>
      <c r="OEP164"/>
      <c r="OEQ164"/>
      <c r="OER164"/>
      <c r="OES164"/>
      <c r="OET164"/>
      <c r="OEU164"/>
      <c r="OEV164"/>
      <c r="OEW164"/>
      <c r="OEX164"/>
      <c r="OEY164"/>
      <c r="OEZ164"/>
      <c r="OFA164"/>
      <c r="OFB164"/>
      <c r="OFC164"/>
      <c r="OFD164"/>
      <c r="OFE164"/>
      <c r="OFF164"/>
      <c r="OFG164"/>
      <c r="OFH164"/>
      <c r="OFI164"/>
      <c r="OFJ164"/>
      <c r="OFK164"/>
      <c r="OFL164"/>
      <c r="OFM164"/>
      <c r="OFN164"/>
      <c r="OFO164"/>
      <c r="OFP164"/>
      <c r="OFQ164"/>
      <c r="OFR164"/>
      <c r="OFS164"/>
      <c r="OFT164"/>
      <c r="OFU164"/>
      <c r="OFV164"/>
      <c r="OFW164"/>
      <c r="OFX164"/>
      <c r="OFY164"/>
      <c r="OFZ164"/>
      <c r="OGA164"/>
      <c r="OGB164"/>
      <c r="OGC164"/>
      <c r="OGD164"/>
      <c r="OGE164"/>
      <c r="OGF164"/>
      <c r="OGG164"/>
      <c r="OGH164"/>
      <c r="OGI164"/>
      <c r="OGJ164"/>
      <c r="OGK164"/>
      <c r="OGL164"/>
      <c r="OGM164"/>
      <c r="OGN164"/>
      <c r="OGO164"/>
      <c r="OGP164"/>
      <c r="OGQ164"/>
      <c r="OGR164"/>
      <c r="OGS164"/>
      <c r="OGT164"/>
      <c r="OGU164"/>
      <c r="OGV164"/>
      <c r="OGW164"/>
      <c r="OGX164"/>
      <c r="OGY164"/>
      <c r="OGZ164"/>
      <c r="OHA164"/>
      <c r="OHB164"/>
      <c r="OHC164"/>
      <c r="OHD164"/>
      <c r="OHE164"/>
      <c r="OHF164"/>
      <c r="OHG164"/>
      <c r="OHH164"/>
      <c r="OHI164"/>
      <c r="OHJ164"/>
      <c r="OHK164"/>
      <c r="OHL164"/>
      <c r="OHM164"/>
      <c r="OHN164"/>
      <c r="OHO164"/>
      <c r="OHP164"/>
      <c r="OHQ164"/>
      <c r="OHR164"/>
      <c r="OHS164"/>
      <c r="OHT164"/>
      <c r="OHU164"/>
      <c r="OHV164"/>
      <c r="OHW164"/>
      <c r="OHX164"/>
      <c r="OHY164"/>
      <c r="OHZ164"/>
      <c r="OIA164"/>
      <c r="OIB164"/>
      <c r="OIC164"/>
      <c r="OID164"/>
      <c r="OIE164"/>
      <c r="OIF164"/>
      <c r="OIG164"/>
      <c r="OIH164"/>
      <c r="OII164"/>
      <c r="OIJ164"/>
      <c r="OIK164"/>
      <c r="OIL164"/>
      <c r="OIM164"/>
      <c r="OIN164"/>
      <c r="OIO164"/>
      <c r="OIP164"/>
      <c r="OIQ164"/>
      <c r="OIR164"/>
      <c r="OIS164"/>
      <c r="OIT164"/>
      <c r="OIU164"/>
      <c r="OIV164"/>
      <c r="OIW164"/>
      <c r="OIX164"/>
      <c r="OIY164"/>
      <c r="OIZ164"/>
      <c r="OJA164"/>
      <c r="OJB164"/>
      <c r="OJC164"/>
      <c r="OJD164"/>
      <c r="OJE164"/>
      <c r="OJF164"/>
      <c r="OJG164"/>
      <c r="OJH164"/>
      <c r="OJI164"/>
      <c r="OJJ164"/>
      <c r="OJK164"/>
      <c r="OJL164"/>
      <c r="OJM164"/>
      <c r="OJN164"/>
      <c r="OJO164"/>
      <c r="OJP164"/>
      <c r="OJQ164"/>
      <c r="OJR164"/>
      <c r="OJS164"/>
      <c r="OJT164"/>
      <c r="OJU164"/>
      <c r="OJV164"/>
      <c r="OJW164"/>
      <c r="OJX164"/>
      <c r="OJY164"/>
      <c r="OJZ164"/>
      <c r="OKA164"/>
      <c r="OKB164"/>
      <c r="OKC164"/>
      <c r="OKD164"/>
      <c r="OKE164"/>
      <c r="OKF164"/>
      <c r="OKG164"/>
      <c r="OKH164"/>
      <c r="OKI164"/>
      <c r="OKJ164"/>
      <c r="OKK164"/>
      <c r="OKL164"/>
      <c r="OKM164"/>
      <c r="OKN164"/>
      <c r="OKO164"/>
      <c r="OKP164"/>
      <c r="OKQ164"/>
      <c r="OKR164"/>
      <c r="OKS164"/>
      <c r="OKT164"/>
      <c r="OKU164"/>
      <c r="OKV164"/>
      <c r="OKW164"/>
      <c r="OKX164"/>
      <c r="OKY164"/>
      <c r="OKZ164"/>
      <c r="OLA164"/>
      <c r="OLB164"/>
      <c r="OLC164"/>
      <c r="OLD164"/>
      <c r="OLE164"/>
      <c r="OLF164"/>
      <c r="OLG164"/>
      <c r="OLH164"/>
      <c r="OLI164"/>
      <c r="OLJ164"/>
      <c r="OLK164"/>
      <c r="OLL164"/>
      <c r="OLM164"/>
      <c r="OLN164"/>
      <c r="OLO164"/>
      <c r="OLP164"/>
      <c r="OLQ164"/>
      <c r="OLR164"/>
      <c r="OLS164"/>
      <c r="OLT164"/>
      <c r="OLU164"/>
      <c r="OLV164"/>
      <c r="OLW164"/>
      <c r="OLX164"/>
      <c r="OLY164"/>
      <c r="OLZ164"/>
      <c r="OMA164"/>
      <c r="OMB164"/>
      <c r="OMC164"/>
      <c r="OMD164"/>
      <c r="OME164"/>
      <c r="OMF164"/>
      <c r="OMG164"/>
      <c r="OMH164"/>
      <c r="OMI164"/>
      <c r="OMJ164"/>
      <c r="OMK164"/>
      <c r="OML164"/>
      <c r="OMM164"/>
      <c r="OMN164"/>
      <c r="OMO164"/>
      <c r="OMP164"/>
      <c r="OMQ164"/>
      <c r="OMR164"/>
      <c r="OMS164"/>
      <c r="OMT164"/>
      <c r="OMU164"/>
      <c r="OMV164"/>
      <c r="OMW164"/>
      <c r="OMX164"/>
      <c r="OMY164"/>
      <c r="OMZ164"/>
      <c r="ONA164"/>
      <c r="ONB164"/>
      <c r="ONC164"/>
      <c r="OND164"/>
      <c r="ONE164"/>
      <c r="ONF164"/>
      <c r="ONG164"/>
      <c r="ONH164"/>
      <c r="ONI164"/>
      <c r="ONJ164"/>
      <c r="ONK164"/>
      <c r="ONL164"/>
      <c r="ONM164"/>
      <c r="ONN164"/>
      <c r="ONO164"/>
      <c r="ONP164"/>
      <c r="ONQ164"/>
      <c r="ONR164"/>
      <c r="ONS164"/>
      <c r="ONT164"/>
      <c r="ONU164"/>
      <c r="ONV164"/>
      <c r="ONW164"/>
      <c r="ONX164"/>
      <c r="ONY164"/>
      <c r="ONZ164"/>
      <c r="OOA164"/>
      <c r="OOB164"/>
      <c r="OOC164"/>
      <c r="OOD164"/>
      <c r="OOE164"/>
      <c r="OOF164"/>
      <c r="OOG164"/>
      <c r="OOH164"/>
      <c r="OOI164"/>
      <c r="OOJ164"/>
      <c r="OOK164"/>
      <c r="OOL164"/>
      <c r="OOM164"/>
      <c r="OON164"/>
      <c r="OOO164"/>
      <c r="OOP164"/>
      <c r="OOQ164"/>
      <c r="OOR164"/>
      <c r="OOS164"/>
      <c r="OOT164"/>
      <c r="OOU164"/>
      <c r="OOV164"/>
      <c r="OOW164"/>
      <c r="OOX164"/>
      <c r="OOY164"/>
      <c r="OOZ164"/>
      <c r="OPA164"/>
      <c r="OPB164"/>
      <c r="OPC164"/>
      <c r="OPD164"/>
      <c r="OPE164"/>
      <c r="OPF164"/>
      <c r="OPG164"/>
      <c r="OPH164"/>
      <c r="OPI164"/>
      <c r="OPJ164"/>
      <c r="OPK164"/>
      <c r="OPL164"/>
      <c r="OPM164"/>
      <c r="OPN164"/>
      <c r="OPO164"/>
      <c r="OPP164"/>
      <c r="OPQ164"/>
      <c r="OPR164"/>
      <c r="OPS164"/>
      <c r="OPT164"/>
      <c r="OPU164"/>
      <c r="OPV164"/>
      <c r="OPW164"/>
      <c r="OPX164"/>
      <c r="OPY164"/>
      <c r="OPZ164"/>
      <c r="OQA164"/>
      <c r="OQB164"/>
      <c r="OQC164"/>
      <c r="OQD164"/>
      <c r="OQE164"/>
      <c r="OQF164"/>
      <c r="OQG164"/>
      <c r="OQH164"/>
      <c r="OQI164"/>
      <c r="OQJ164"/>
      <c r="OQK164"/>
      <c r="OQL164"/>
      <c r="OQM164"/>
      <c r="OQN164"/>
      <c r="OQO164"/>
      <c r="OQP164"/>
      <c r="OQQ164"/>
      <c r="OQR164"/>
      <c r="OQS164"/>
      <c r="OQT164"/>
      <c r="OQU164"/>
      <c r="OQV164"/>
      <c r="OQW164"/>
      <c r="OQX164"/>
      <c r="OQY164"/>
      <c r="OQZ164"/>
      <c r="ORA164"/>
      <c r="ORB164"/>
      <c r="ORC164"/>
      <c r="ORD164"/>
      <c r="ORE164"/>
      <c r="ORF164"/>
      <c r="ORG164"/>
      <c r="ORH164"/>
      <c r="ORI164"/>
      <c r="ORJ164"/>
      <c r="ORK164"/>
      <c r="ORL164"/>
      <c r="ORM164"/>
      <c r="ORN164"/>
      <c r="ORO164"/>
      <c r="ORP164"/>
      <c r="ORQ164"/>
      <c r="ORR164"/>
      <c r="ORS164"/>
      <c r="ORT164"/>
      <c r="ORU164"/>
      <c r="ORV164"/>
      <c r="ORW164"/>
      <c r="ORX164"/>
      <c r="ORY164"/>
      <c r="ORZ164"/>
      <c r="OSA164"/>
      <c r="OSB164"/>
      <c r="OSC164"/>
      <c r="OSD164"/>
      <c r="OSE164"/>
      <c r="OSF164"/>
      <c r="OSG164"/>
      <c r="OSH164"/>
      <c r="OSI164"/>
      <c r="OSJ164"/>
      <c r="OSK164"/>
      <c r="OSL164"/>
      <c r="OSM164"/>
      <c r="OSN164"/>
      <c r="OSO164"/>
      <c r="OSP164"/>
      <c r="OSQ164"/>
      <c r="OSR164"/>
      <c r="OSS164"/>
      <c r="OST164"/>
      <c r="OSU164"/>
      <c r="OSV164"/>
      <c r="OSW164"/>
      <c r="OSX164"/>
      <c r="OSY164"/>
      <c r="OSZ164"/>
      <c r="OTA164"/>
      <c r="OTB164"/>
      <c r="OTC164"/>
      <c r="OTD164"/>
      <c r="OTE164"/>
      <c r="OTF164"/>
      <c r="OTG164"/>
      <c r="OTH164"/>
      <c r="OTI164"/>
      <c r="OTJ164"/>
      <c r="OTK164"/>
      <c r="OTL164"/>
      <c r="OTM164"/>
      <c r="OTN164"/>
      <c r="OTO164"/>
      <c r="OTP164"/>
      <c r="OTQ164"/>
      <c r="OTR164"/>
      <c r="OTS164"/>
      <c r="OTT164"/>
      <c r="OTU164"/>
      <c r="OTV164"/>
      <c r="OTW164"/>
      <c r="OTX164"/>
      <c r="OTY164"/>
      <c r="OTZ164"/>
      <c r="OUA164"/>
      <c r="OUB164"/>
      <c r="OUC164"/>
      <c r="OUD164"/>
      <c r="OUE164"/>
      <c r="OUF164"/>
      <c r="OUG164"/>
      <c r="OUH164"/>
      <c r="OUI164"/>
      <c r="OUJ164"/>
      <c r="OUK164"/>
      <c r="OUL164"/>
      <c r="OUM164"/>
      <c r="OUN164"/>
      <c r="OUO164"/>
      <c r="OUP164"/>
      <c r="OUQ164"/>
      <c r="OUR164"/>
      <c r="OUS164"/>
      <c r="OUT164"/>
      <c r="OUU164"/>
      <c r="OUV164"/>
      <c r="OUW164"/>
      <c r="OUX164"/>
      <c r="OUY164"/>
      <c r="OUZ164"/>
      <c r="OVA164"/>
      <c r="OVB164"/>
      <c r="OVC164"/>
      <c r="OVD164"/>
      <c r="OVE164"/>
      <c r="OVF164"/>
      <c r="OVG164"/>
      <c r="OVH164"/>
      <c r="OVI164"/>
      <c r="OVJ164"/>
      <c r="OVK164"/>
      <c r="OVL164"/>
      <c r="OVM164"/>
      <c r="OVN164"/>
      <c r="OVO164"/>
      <c r="OVP164"/>
      <c r="OVQ164"/>
      <c r="OVR164"/>
      <c r="OVS164"/>
      <c r="OVT164"/>
      <c r="OVU164"/>
      <c r="OVV164"/>
      <c r="OVW164"/>
      <c r="OVX164"/>
      <c r="OVY164"/>
      <c r="OVZ164"/>
      <c r="OWA164"/>
      <c r="OWB164"/>
      <c r="OWC164"/>
      <c r="OWD164"/>
      <c r="OWE164"/>
      <c r="OWF164"/>
      <c r="OWG164"/>
      <c r="OWH164"/>
      <c r="OWI164"/>
      <c r="OWJ164"/>
      <c r="OWK164"/>
      <c r="OWL164"/>
      <c r="OWM164"/>
      <c r="OWN164"/>
      <c r="OWO164"/>
      <c r="OWP164"/>
      <c r="OWQ164"/>
      <c r="OWR164"/>
      <c r="OWS164"/>
      <c r="OWT164"/>
      <c r="OWU164"/>
      <c r="OWV164"/>
      <c r="OWW164"/>
      <c r="OWX164"/>
      <c r="OWY164"/>
      <c r="OWZ164"/>
      <c r="OXA164"/>
      <c r="OXB164"/>
      <c r="OXC164"/>
      <c r="OXD164"/>
      <c r="OXE164"/>
      <c r="OXF164"/>
      <c r="OXG164"/>
      <c r="OXH164"/>
      <c r="OXI164"/>
      <c r="OXJ164"/>
      <c r="OXK164"/>
      <c r="OXL164"/>
      <c r="OXM164"/>
      <c r="OXN164"/>
      <c r="OXO164"/>
      <c r="OXP164"/>
      <c r="OXQ164"/>
      <c r="OXR164"/>
      <c r="OXS164"/>
      <c r="OXT164"/>
      <c r="OXU164"/>
      <c r="OXV164"/>
      <c r="OXW164"/>
      <c r="OXX164"/>
      <c r="OXY164"/>
      <c r="OXZ164"/>
      <c r="OYA164"/>
      <c r="OYB164"/>
      <c r="OYC164"/>
      <c r="OYD164"/>
      <c r="OYE164"/>
      <c r="OYF164"/>
      <c r="OYG164"/>
      <c r="OYH164"/>
      <c r="OYI164"/>
      <c r="OYJ164"/>
      <c r="OYK164"/>
      <c r="OYL164"/>
      <c r="OYM164"/>
      <c r="OYN164"/>
      <c r="OYO164"/>
      <c r="OYP164"/>
      <c r="OYQ164"/>
      <c r="OYR164"/>
      <c r="OYS164"/>
      <c r="OYT164"/>
      <c r="OYU164"/>
      <c r="OYV164"/>
      <c r="OYW164"/>
      <c r="OYX164"/>
      <c r="OYY164"/>
      <c r="OYZ164"/>
      <c r="OZA164"/>
      <c r="OZB164"/>
      <c r="OZC164"/>
      <c r="OZD164"/>
      <c r="OZE164"/>
      <c r="OZF164"/>
      <c r="OZG164"/>
      <c r="OZH164"/>
      <c r="OZI164"/>
      <c r="OZJ164"/>
      <c r="OZK164"/>
      <c r="OZL164"/>
      <c r="OZM164"/>
      <c r="OZN164"/>
      <c r="OZO164"/>
      <c r="OZP164"/>
      <c r="OZQ164"/>
      <c r="OZR164"/>
      <c r="OZS164"/>
      <c r="OZT164"/>
      <c r="OZU164"/>
      <c r="OZV164"/>
      <c r="OZW164"/>
      <c r="OZX164"/>
      <c r="OZY164"/>
      <c r="OZZ164"/>
      <c r="PAA164"/>
      <c r="PAB164"/>
      <c r="PAC164"/>
      <c r="PAD164"/>
      <c r="PAE164"/>
      <c r="PAF164"/>
      <c r="PAG164"/>
      <c r="PAH164"/>
      <c r="PAI164"/>
      <c r="PAJ164"/>
      <c r="PAK164"/>
      <c r="PAL164"/>
      <c r="PAM164"/>
      <c r="PAN164"/>
      <c r="PAO164"/>
      <c r="PAP164"/>
      <c r="PAQ164"/>
      <c r="PAR164"/>
      <c r="PAS164"/>
      <c r="PAT164"/>
      <c r="PAU164"/>
      <c r="PAV164"/>
      <c r="PAW164"/>
      <c r="PAX164"/>
      <c r="PAY164"/>
      <c r="PAZ164"/>
      <c r="PBA164"/>
      <c r="PBB164"/>
      <c r="PBC164"/>
      <c r="PBD164"/>
      <c r="PBE164"/>
      <c r="PBF164"/>
      <c r="PBG164"/>
      <c r="PBH164"/>
      <c r="PBI164"/>
      <c r="PBJ164"/>
      <c r="PBK164"/>
      <c r="PBL164"/>
      <c r="PBM164"/>
      <c r="PBN164"/>
      <c r="PBO164"/>
      <c r="PBP164"/>
      <c r="PBQ164"/>
      <c r="PBR164"/>
      <c r="PBS164"/>
      <c r="PBT164"/>
      <c r="PBU164"/>
      <c r="PBV164"/>
      <c r="PBW164"/>
      <c r="PBX164"/>
      <c r="PBY164"/>
      <c r="PBZ164"/>
      <c r="PCA164"/>
      <c r="PCB164"/>
      <c r="PCC164"/>
      <c r="PCD164"/>
      <c r="PCE164"/>
      <c r="PCF164"/>
      <c r="PCG164"/>
      <c r="PCH164"/>
      <c r="PCI164"/>
      <c r="PCJ164"/>
      <c r="PCK164"/>
      <c r="PCL164"/>
      <c r="PCM164"/>
      <c r="PCN164"/>
      <c r="PCO164"/>
      <c r="PCP164"/>
      <c r="PCQ164"/>
      <c r="PCR164"/>
      <c r="PCS164"/>
      <c r="PCT164"/>
      <c r="PCU164"/>
      <c r="PCV164"/>
      <c r="PCW164"/>
      <c r="PCX164"/>
      <c r="PCY164"/>
      <c r="PCZ164"/>
      <c r="PDA164"/>
      <c r="PDB164"/>
      <c r="PDC164"/>
      <c r="PDD164"/>
      <c r="PDE164"/>
      <c r="PDF164"/>
      <c r="PDG164"/>
      <c r="PDH164"/>
      <c r="PDI164"/>
      <c r="PDJ164"/>
      <c r="PDK164"/>
      <c r="PDL164"/>
      <c r="PDM164"/>
      <c r="PDN164"/>
      <c r="PDO164"/>
      <c r="PDP164"/>
      <c r="PDQ164"/>
      <c r="PDR164"/>
      <c r="PDS164"/>
      <c r="PDT164"/>
      <c r="PDU164"/>
      <c r="PDV164"/>
      <c r="PDW164"/>
      <c r="PDX164"/>
      <c r="PDY164"/>
      <c r="PDZ164"/>
      <c r="PEA164"/>
      <c r="PEB164"/>
      <c r="PEC164"/>
      <c r="PED164"/>
      <c r="PEE164"/>
      <c r="PEF164"/>
      <c r="PEG164"/>
      <c r="PEH164"/>
      <c r="PEI164"/>
      <c r="PEJ164"/>
      <c r="PEK164"/>
      <c r="PEL164"/>
      <c r="PEM164"/>
      <c r="PEN164"/>
      <c r="PEO164"/>
      <c r="PEP164"/>
      <c r="PEQ164"/>
      <c r="PER164"/>
      <c r="PES164"/>
      <c r="PET164"/>
      <c r="PEU164"/>
      <c r="PEV164"/>
      <c r="PEW164"/>
      <c r="PEX164"/>
      <c r="PEY164"/>
      <c r="PEZ164"/>
      <c r="PFA164"/>
      <c r="PFB164"/>
      <c r="PFC164"/>
      <c r="PFD164"/>
      <c r="PFE164"/>
      <c r="PFF164"/>
      <c r="PFG164"/>
      <c r="PFH164"/>
      <c r="PFI164"/>
      <c r="PFJ164"/>
      <c r="PFK164"/>
      <c r="PFL164"/>
      <c r="PFM164"/>
      <c r="PFN164"/>
      <c r="PFO164"/>
      <c r="PFP164"/>
      <c r="PFQ164"/>
      <c r="PFR164"/>
      <c r="PFS164"/>
      <c r="PFT164"/>
      <c r="PFU164"/>
      <c r="PFV164"/>
      <c r="PFW164"/>
      <c r="PFX164"/>
      <c r="PFY164"/>
      <c r="PFZ164"/>
      <c r="PGA164"/>
      <c r="PGB164"/>
      <c r="PGC164"/>
      <c r="PGD164"/>
      <c r="PGE164"/>
      <c r="PGF164"/>
      <c r="PGG164"/>
      <c r="PGH164"/>
      <c r="PGI164"/>
      <c r="PGJ164"/>
      <c r="PGK164"/>
      <c r="PGL164"/>
      <c r="PGM164"/>
      <c r="PGN164"/>
      <c r="PGO164"/>
      <c r="PGP164"/>
      <c r="PGQ164"/>
      <c r="PGR164"/>
      <c r="PGS164"/>
      <c r="PGT164"/>
      <c r="PGU164"/>
      <c r="PGV164"/>
      <c r="PGW164"/>
      <c r="PGX164"/>
      <c r="PGY164"/>
      <c r="PGZ164"/>
      <c r="PHA164"/>
      <c r="PHB164"/>
      <c r="PHC164"/>
      <c r="PHD164"/>
      <c r="PHE164"/>
      <c r="PHF164"/>
      <c r="PHG164"/>
      <c r="PHH164"/>
      <c r="PHI164"/>
      <c r="PHJ164"/>
      <c r="PHK164"/>
      <c r="PHL164"/>
      <c r="PHM164"/>
      <c r="PHN164"/>
      <c r="PHO164"/>
      <c r="PHP164"/>
      <c r="PHQ164"/>
      <c r="PHR164"/>
      <c r="PHS164"/>
      <c r="PHT164"/>
      <c r="PHU164"/>
      <c r="PHV164"/>
      <c r="PHW164"/>
      <c r="PHX164"/>
      <c r="PHY164"/>
      <c r="PHZ164"/>
      <c r="PIA164"/>
      <c r="PIB164"/>
      <c r="PIC164"/>
      <c r="PID164"/>
      <c r="PIE164"/>
      <c r="PIF164"/>
      <c r="PIG164"/>
      <c r="PIH164"/>
      <c r="PII164"/>
      <c r="PIJ164"/>
      <c r="PIK164"/>
      <c r="PIL164"/>
      <c r="PIM164"/>
      <c r="PIN164"/>
      <c r="PIO164"/>
      <c r="PIP164"/>
      <c r="PIQ164"/>
      <c r="PIR164"/>
      <c r="PIS164"/>
      <c r="PIT164"/>
      <c r="PIU164"/>
      <c r="PIV164"/>
      <c r="PIW164"/>
      <c r="PIX164"/>
      <c r="PIY164"/>
      <c r="PIZ164"/>
      <c r="PJA164"/>
      <c r="PJB164"/>
      <c r="PJC164"/>
      <c r="PJD164"/>
      <c r="PJE164"/>
      <c r="PJF164"/>
      <c r="PJG164"/>
      <c r="PJH164"/>
      <c r="PJI164"/>
      <c r="PJJ164"/>
      <c r="PJK164"/>
      <c r="PJL164"/>
      <c r="PJM164"/>
      <c r="PJN164"/>
      <c r="PJO164"/>
      <c r="PJP164"/>
      <c r="PJQ164"/>
      <c r="PJR164"/>
      <c r="PJS164"/>
      <c r="PJT164"/>
      <c r="PJU164"/>
      <c r="PJV164"/>
      <c r="PJW164"/>
      <c r="PJX164"/>
      <c r="PJY164"/>
      <c r="PJZ164"/>
      <c r="PKA164"/>
      <c r="PKB164"/>
      <c r="PKC164"/>
      <c r="PKD164"/>
      <c r="PKE164"/>
      <c r="PKF164"/>
      <c r="PKG164"/>
      <c r="PKH164"/>
      <c r="PKI164"/>
      <c r="PKJ164"/>
      <c r="PKK164"/>
      <c r="PKL164"/>
      <c r="PKM164"/>
      <c r="PKN164"/>
      <c r="PKO164"/>
      <c r="PKP164"/>
      <c r="PKQ164"/>
      <c r="PKR164"/>
      <c r="PKS164"/>
      <c r="PKT164"/>
      <c r="PKU164"/>
      <c r="PKV164"/>
      <c r="PKW164"/>
      <c r="PKX164"/>
      <c r="PKY164"/>
      <c r="PKZ164"/>
      <c r="PLA164"/>
      <c r="PLB164"/>
      <c r="PLC164"/>
      <c r="PLD164"/>
      <c r="PLE164"/>
      <c r="PLF164"/>
      <c r="PLG164"/>
      <c r="PLH164"/>
      <c r="PLI164"/>
      <c r="PLJ164"/>
      <c r="PLK164"/>
      <c r="PLL164"/>
      <c r="PLM164"/>
      <c r="PLN164"/>
      <c r="PLO164"/>
      <c r="PLP164"/>
      <c r="PLQ164"/>
      <c r="PLR164"/>
      <c r="PLS164"/>
      <c r="PLT164"/>
      <c r="PLU164"/>
      <c r="PLV164"/>
      <c r="PLW164"/>
      <c r="PLX164"/>
      <c r="PLY164"/>
      <c r="PLZ164"/>
      <c r="PMA164"/>
      <c r="PMB164"/>
      <c r="PMC164"/>
      <c r="PMD164"/>
      <c r="PME164"/>
      <c r="PMF164"/>
      <c r="PMG164"/>
      <c r="PMH164"/>
      <c r="PMI164"/>
      <c r="PMJ164"/>
      <c r="PMK164"/>
      <c r="PML164"/>
      <c r="PMM164"/>
      <c r="PMN164"/>
      <c r="PMO164"/>
      <c r="PMP164"/>
      <c r="PMQ164"/>
      <c r="PMR164"/>
      <c r="PMS164"/>
      <c r="PMT164"/>
      <c r="PMU164"/>
      <c r="PMV164"/>
      <c r="PMW164"/>
      <c r="PMX164"/>
      <c r="PMY164"/>
      <c r="PMZ164"/>
      <c r="PNA164"/>
      <c r="PNB164"/>
      <c r="PNC164"/>
      <c r="PND164"/>
      <c r="PNE164"/>
      <c r="PNF164"/>
      <c r="PNG164"/>
      <c r="PNH164"/>
      <c r="PNI164"/>
      <c r="PNJ164"/>
      <c r="PNK164"/>
      <c r="PNL164"/>
      <c r="PNM164"/>
      <c r="PNN164"/>
      <c r="PNO164"/>
      <c r="PNP164"/>
      <c r="PNQ164"/>
      <c r="PNR164"/>
      <c r="PNS164"/>
      <c r="PNT164"/>
      <c r="PNU164"/>
      <c r="PNV164"/>
      <c r="PNW164"/>
      <c r="PNX164"/>
      <c r="PNY164"/>
      <c r="PNZ164"/>
      <c r="POA164"/>
      <c r="POB164"/>
      <c r="POC164"/>
      <c r="POD164"/>
      <c r="POE164"/>
      <c r="POF164"/>
      <c r="POG164"/>
      <c r="POH164"/>
      <c r="POI164"/>
      <c r="POJ164"/>
      <c r="POK164"/>
      <c r="POL164"/>
      <c r="POM164"/>
      <c r="PON164"/>
      <c r="POO164"/>
      <c r="POP164"/>
      <c r="POQ164"/>
      <c r="POR164"/>
      <c r="POS164"/>
      <c r="POT164"/>
      <c r="POU164"/>
      <c r="POV164"/>
      <c r="POW164"/>
      <c r="POX164"/>
      <c r="POY164"/>
      <c r="POZ164"/>
      <c r="PPA164"/>
      <c r="PPB164"/>
      <c r="PPC164"/>
      <c r="PPD164"/>
      <c r="PPE164"/>
      <c r="PPF164"/>
      <c r="PPG164"/>
      <c r="PPH164"/>
      <c r="PPI164"/>
      <c r="PPJ164"/>
      <c r="PPK164"/>
      <c r="PPL164"/>
      <c r="PPM164"/>
      <c r="PPN164"/>
      <c r="PPO164"/>
      <c r="PPP164"/>
      <c r="PPQ164"/>
      <c r="PPR164"/>
      <c r="PPS164"/>
      <c r="PPT164"/>
      <c r="PPU164"/>
      <c r="PPV164"/>
      <c r="PPW164"/>
      <c r="PPX164"/>
      <c r="PPY164"/>
      <c r="PPZ164"/>
      <c r="PQA164"/>
      <c r="PQB164"/>
      <c r="PQC164"/>
      <c r="PQD164"/>
      <c r="PQE164"/>
      <c r="PQF164"/>
      <c r="PQG164"/>
      <c r="PQH164"/>
      <c r="PQI164"/>
      <c r="PQJ164"/>
      <c r="PQK164"/>
      <c r="PQL164"/>
      <c r="PQM164"/>
      <c r="PQN164"/>
      <c r="PQO164"/>
      <c r="PQP164"/>
      <c r="PQQ164"/>
      <c r="PQR164"/>
      <c r="PQS164"/>
      <c r="PQT164"/>
      <c r="PQU164"/>
      <c r="PQV164"/>
      <c r="PQW164"/>
      <c r="PQX164"/>
      <c r="PQY164"/>
      <c r="PQZ164"/>
      <c r="PRA164"/>
      <c r="PRB164"/>
      <c r="PRC164"/>
      <c r="PRD164"/>
      <c r="PRE164"/>
      <c r="PRF164"/>
      <c r="PRG164"/>
      <c r="PRH164"/>
      <c r="PRI164"/>
      <c r="PRJ164"/>
      <c r="PRK164"/>
      <c r="PRL164"/>
      <c r="PRM164"/>
      <c r="PRN164"/>
      <c r="PRO164"/>
      <c r="PRP164"/>
      <c r="PRQ164"/>
      <c r="PRR164"/>
      <c r="PRS164"/>
      <c r="PRT164"/>
      <c r="PRU164"/>
      <c r="PRV164"/>
      <c r="PRW164"/>
      <c r="PRX164"/>
      <c r="PRY164"/>
      <c r="PRZ164"/>
      <c r="PSA164"/>
      <c r="PSB164"/>
      <c r="PSC164"/>
      <c r="PSD164"/>
      <c r="PSE164"/>
      <c r="PSF164"/>
      <c r="PSG164"/>
      <c r="PSH164"/>
      <c r="PSI164"/>
      <c r="PSJ164"/>
      <c r="PSK164"/>
      <c r="PSL164"/>
      <c r="PSM164"/>
      <c r="PSN164"/>
      <c r="PSO164"/>
      <c r="PSP164"/>
      <c r="PSQ164"/>
      <c r="PSR164"/>
      <c r="PSS164"/>
      <c r="PST164"/>
      <c r="PSU164"/>
      <c r="PSV164"/>
      <c r="PSW164"/>
      <c r="PSX164"/>
      <c r="PSY164"/>
      <c r="PSZ164"/>
      <c r="PTA164"/>
      <c r="PTB164"/>
      <c r="PTC164"/>
      <c r="PTD164"/>
      <c r="PTE164"/>
      <c r="PTF164"/>
      <c r="PTG164"/>
      <c r="PTH164"/>
      <c r="PTI164"/>
      <c r="PTJ164"/>
      <c r="PTK164"/>
      <c r="PTL164"/>
      <c r="PTM164"/>
      <c r="PTN164"/>
      <c r="PTO164"/>
      <c r="PTP164"/>
      <c r="PTQ164"/>
      <c r="PTR164"/>
      <c r="PTS164"/>
      <c r="PTT164"/>
      <c r="PTU164"/>
      <c r="PTV164"/>
      <c r="PTW164"/>
      <c r="PTX164"/>
      <c r="PTY164"/>
      <c r="PTZ164"/>
      <c r="PUA164"/>
      <c r="PUB164"/>
      <c r="PUC164"/>
      <c r="PUD164"/>
      <c r="PUE164"/>
      <c r="PUF164"/>
      <c r="PUG164"/>
      <c r="PUH164"/>
      <c r="PUI164"/>
      <c r="PUJ164"/>
      <c r="PUK164"/>
      <c r="PUL164"/>
      <c r="PUM164"/>
      <c r="PUN164"/>
      <c r="PUO164"/>
      <c r="PUP164"/>
      <c r="PUQ164"/>
      <c r="PUR164"/>
      <c r="PUS164"/>
      <c r="PUT164"/>
      <c r="PUU164"/>
      <c r="PUV164"/>
      <c r="PUW164"/>
      <c r="PUX164"/>
      <c r="PUY164"/>
      <c r="PUZ164"/>
      <c r="PVA164"/>
      <c r="PVB164"/>
      <c r="PVC164"/>
      <c r="PVD164"/>
      <c r="PVE164"/>
      <c r="PVF164"/>
      <c r="PVG164"/>
      <c r="PVH164"/>
      <c r="PVI164"/>
      <c r="PVJ164"/>
      <c r="PVK164"/>
      <c r="PVL164"/>
      <c r="PVM164"/>
      <c r="PVN164"/>
      <c r="PVO164"/>
      <c r="PVP164"/>
      <c r="PVQ164"/>
      <c r="PVR164"/>
      <c r="PVS164"/>
      <c r="PVT164"/>
      <c r="PVU164"/>
      <c r="PVV164"/>
      <c r="PVW164"/>
      <c r="PVX164"/>
      <c r="PVY164"/>
      <c r="PVZ164"/>
      <c r="PWA164"/>
      <c r="PWB164"/>
      <c r="PWC164"/>
      <c r="PWD164"/>
      <c r="PWE164"/>
      <c r="PWF164"/>
      <c r="PWG164"/>
      <c r="PWH164"/>
      <c r="PWI164"/>
      <c r="PWJ164"/>
      <c r="PWK164"/>
      <c r="PWL164"/>
      <c r="PWM164"/>
      <c r="PWN164"/>
      <c r="PWO164"/>
      <c r="PWP164"/>
      <c r="PWQ164"/>
      <c r="PWR164"/>
      <c r="PWS164"/>
      <c r="PWT164"/>
      <c r="PWU164"/>
      <c r="PWV164"/>
      <c r="PWW164"/>
      <c r="PWX164"/>
      <c r="PWY164"/>
      <c r="PWZ164"/>
      <c r="PXA164"/>
      <c r="PXB164"/>
      <c r="PXC164"/>
      <c r="PXD164"/>
      <c r="PXE164"/>
      <c r="PXF164"/>
      <c r="PXG164"/>
      <c r="PXH164"/>
      <c r="PXI164"/>
      <c r="PXJ164"/>
      <c r="PXK164"/>
      <c r="PXL164"/>
      <c r="PXM164"/>
      <c r="PXN164"/>
      <c r="PXO164"/>
      <c r="PXP164"/>
      <c r="PXQ164"/>
      <c r="PXR164"/>
      <c r="PXS164"/>
      <c r="PXT164"/>
      <c r="PXU164"/>
      <c r="PXV164"/>
      <c r="PXW164"/>
      <c r="PXX164"/>
      <c r="PXY164"/>
      <c r="PXZ164"/>
      <c r="PYA164"/>
      <c r="PYB164"/>
      <c r="PYC164"/>
      <c r="PYD164"/>
      <c r="PYE164"/>
      <c r="PYF164"/>
      <c r="PYG164"/>
      <c r="PYH164"/>
      <c r="PYI164"/>
      <c r="PYJ164"/>
      <c r="PYK164"/>
      <c r="PYL164"/>
      <c r="PYM164"/>
      <c r="PYN164"/>
      <c r="PYO164"/>
      <c r="PYP164"/>
      <c r="PYQ164"/>
      <c r="PYR164"/>
      <c r="PYS164"/>
      <c r="PYT164"/>
      <c r="PYU164"/>
      <c r="PYV164"/>
      <c r="PYW164"/>
      <c r="PYX164"/>
      <c r="PYY164"/>
      <c r="PYZ164"/>
      <c r="PZA164"/>
      <c r="PZB164"/>
      <c r="PZC164"/>
      <c r="PZD164"/>
      <c r="PZE164"/>
      <c r="PZF164"/>
      <c r="PZG164"/>
      <c r="PZH164"/>
      <c r="PZI164"/>
      <c r="PZJ164"/>
      <c r="PZK164"/>
      <c r="PZL164"/>
      <c r="PZM164"/>
      <c r="PZN164"/>
      <c r="PZO164"/>
      <c r="PZP164"/>
      <c r="PZQ164"/>
      <c r="PZR164"/>
      <c r="PZS164"/>
      <c r="PZT164"/>
      <c r="PZU164"/>
      <c r="PZV164"/>
      <c r="PZW164"/>
      <c r="PZX164"/>
      <c r="PZY164"/>
      <c r="PZZ164"/>
      <c r="QAA164"/>
      <c r="QAB164"/>
      <c r="QAC164"/>
      <c r="QAD164"/>
      <c r="QAE164"/>
      <c r="QAF164"/>
      <c r="QAG164"/>
      <c r="QAH164"/>
      <c r="QAI164"/>
      <c r="QAJ164"/>
      <c r="QAK164"/>
      <c r="QAL164"/>
      <c r="QAM164"/>
      <c r="QAN164"/>
      <c r="QAO164"/>
      <c r="QAP164"/>
      <c r="QAQ164"/>
      <c r="QAR164"/>
      <c r="QAS164"/>
      <c r="QAT164"/>
      <c r="QAU164"/>
      <c r="QAV164"/>
      <c r="QAW164"/>
      <c r="QAX164"/>
      <c r="QAY164"/>
      <c r="QAZ164"/>
      <c r="QBA164"/>
      <c r="QBB164"/>
      <c r="QBC164"/>
      <c r="QBD164"/>
      <c r="QBE164"/>
      <c r="QBF164"/>
      <c r="QBG164"/>
      <c r="QBH164"/>
      <c r="QBI164"/>
      <c r="QBJ164"/>
      <c r="QBK164"/>
      <c r="QBL164"/>
      <c r="QBM164"/>
      <c r="QBN164"/>
      <c r="QBO164"/>
      <c r="QBP164"/>
      <c r="QBQ164"/>
      <c r="QBR164"/>
      <c r="QBS164"/>
      <c r="QBT164"/>
      <c r="QBU164"/>
      <c r="QBV164"/>
      <c r="QBW164"/>
      <c r="QBX164"/>
      <c r="QBY164"/>
      <c r="QBZ164"/>
      <c r="QCA164"/>
      <c r="QCB164"/>
      <c r="QCC164"/>
      <c r="QCD164"/>
      <c r="QCE164"/>
      <c r="QCF164"/>
      <c r="QCG164"/>
      <c r="QCH164"/>
      <c r="QCI164"/>
      <c r="QCJ164"/>
      <c r="QCK164"/>
      <c r="QCL164"/>
      <c r="QCM164"/>
      <c r="QCN164"/>
      <c r="QCO164"/>
      <c r="QCP164"/>
      <c r="QCQ164"/>
      <c r="QCR164"/>
      <c r="QCS164"/>
      <c r="QCT164"/>
      <c r="QCU164"/>
      <c r="QCV164"/>
      <c r="QCW164"/>
      <c r="QCX164"/>
      <c r="QCY164"/>
      <c r="QCZ164"/>
      <c r="QDA164"/>
      <c r="QDB164"/>
      <c r="QDC164"/>
      <c r="QDD164"/>
      <c r="QDE164"/>
      <c r="QDF164"/>
      <c r="QDG164"/>
      <c r="QDH164"/>
      <c r="QDI164"/>
      <c r="QDJ164"/>
      <c r="QDK164"/>
      <c r="QDL164"/>
      <c r="QDM164"/>
      <c r="QDN164"/>
      <c r="QDO164"/>
      <c r="QDP164"/>
      <c r="QDQ164"/>
      <c r="QDR164"/>
      <c r="QDS164"/>
      <c r="QDT164"/>
      <c r="QDU164"/>
      <c r="QDV164"/>
      <c r="QDW164"/>
      <c r="QDX164"/>
      <c r="QDY164"/>
      <c r="QDZ164"/>
      <c r="QEA164"/>
      <c r="QEB164"/>
      <c r="QEC164"/>
      <c r="QED164"/>
      <c r="QEE164"/>
      <c r="QEF164"/>
      <c r="QEG164"/>
      <c r="QEH164"/>
      <c r="QEI164"/>
      <c r="QEJ164"/>
      <c r="QEK164"/>
      <c r="QEL164"/>
      <c r="QEM164"/>
      <c r="QEN164"/>
      <c r="QEO164"/>
      <c r="QEP164"/>
      <c r="QEQ164"/>
      <c r="QER164"/>
      <c r="QES164"/>
      <c r="QET164"/>
      <c r="QEU164"/>
      <c r="QEV164"/>
      <c r="QEW164"/>
      <c r="QEX164"/>
      <c r="QEY164"/>
      <c r="QEZ164"/>
      <c r="QFA164"/>
      <c r="QFB164"/>
      <c r="QFC164"/>
      <c r="QFD164"/>
      <c r="QFE164"/>
      <c r="QFF164"/>
      <c r="QFG164"/>
      <c r="QFH164"/>
      <c r="QFI164"/>
      <c r="QFJ164"/>
      <c r="QFK164"/>
      <c r="QFL164"/>
      <c r="QFM164"/>
      <c r="QFN164"/>
      <c r="QFO164"/>
      <c r="QFP164"/>
      <c r="QFQ164"/>
      <c r="QFR164"/>
      <c r="QFS164"/>
      <c r="QFT164"/>
      <c r="QFU164"/>
      <c r="QFV164"/>
      <c r="QFW164"/>
      <c r="QFX164"/>
      <c r="QFY164"/>
      <c r="QFZ164"/>
      <c r="QGA164"/>
      <c r="QGB164"/>
      <c r="QGC164"/>
      <c r="QGD164"/>
      <c r="QGE164"/>
      <c r="QGF164"/>
      <c r="QGG164"/>
      <c r="QGH164"/>
      <c r="QGI164"/>
      <c r="QGJ164"/>
      <c r="QGK164"/>
      <c r="QGL164"/>
      <c r="QGM164"/>
      <c r="QGN164"/>
      <c r="QGO164"/>
      <c r="QGP164"/>
      <c r="QGQ164"/>
      <c r="QGR164"/>
      <c r="QGS164"/>
      <c r="QGT164"/>
      <c r="QGU164"/>
      <c r="QGV164"/>
      <c r="QGW164"/>
      <c r="QGX164"/>
      <c r="QGY164"/>
      <c r="QGZ164"/>
      <c r="QHA164"/>
      <c r="QHB164"/>
      <c r="QHC164"/>
      <c r="QHD164"/>
      <c r="QHE164"/>
      <c r="QHF164"/>
      <c r="QHG164"/>
      <c r="QHH164"/>
      <c r="QHI164"/>
      <c r="QHJ164"/>
      <c r="QHK164"/>
      <c r="QHL164"/>
      <c r="QHM164"/>
      <c r="QHN164"/>
      <c r="QHO164"/>
      <c r="QHP164"/>
      <c r="QHQ164"/>
      <c r="QHR164"/>
      <c r="QHS164"/>
      <c r="QHT164"/>
      <c r="QHU164"/>
      <c r="QHV164"/>
      <c r="QHW164"/>
      <c r="QHX164"/>
      <c r="QHY164"/>
      <c r="QHZ164"/>
      <c r="QIA164"/>
      <c r="QIB164"/>
      <c r="QIC164"/>
      <c r="QID164"/>
      <c r="QIE164"/>
      <c r="QIF164"/>
      <c r="QIG164"/>
      <c r="QIH164"/>
      <c r="QII164"/>
      <c r="QIJ164"/>
      <c r="QIK164"/>
      <c r="QIL164"/>
      <c r="QIM164"/>
      <c r="QIN164"/>
      <c r="QIO164"/>
      <c r="QIP164"/>
      <c r="QIQ164"/>
      <c r="QIR164"/>
      <c r="QIS164"/>
      <c r="QIT164"/>
      <c r="QIU164"/>
      <c r="QIV164"/>
      <c r="QIW164"/>
      <c r="QIX164"/>
      <c r="QIY164"/>
      <c r="QIZ164"/>
      <c r="QJA164"/>
      <c r="QJB164"/>
      <c r="QJC164"/>
      <c r="QJD164"/>
      <c r="QJE164"/>
      <c r="QJF164"/>
      <c r="QJG164"/>
      <c r="QJH164"/>
      <c r="QJI164"/>
      <c r="QJJ164"/>
      <c r="QJK164"/>
      <c r="QJL164"/>
      <c r="QJM164"/>
      <c r="QJN164"/>
      <c r="QJO164"/>
      <c r="QJP164"/>
      <c r="QJQ164"/>
      <c r="QJR164"/>
      <c r="QJS164"/>
      <c r="QJT164"/>
      <c r="QJU164"/>
      <c r="QJV164"/>
      <c r="QJW164"/>
      <c r="QJX164"/>
      <c r="QJY164"/>
      <c r="QJZ164"/>
      <c r="QKA164"/>
      <c r="QKB164"/>
      <c r="QKC164"/>
      <c r="QKD164"/>
      <c r="QKE164"/>
      <c r="QKF164"/>
      <c r="QKG164"/>
      <c r="QKH164"/>
      <c r="QKI164"/>
      <c r="QKJ164"/>
      <c r="QKK164"/>
      <c r="QKL164"/>
      <c r="QKM164"/>
      <c r="QKN164"/>
      <c r="QKO164"/>
      <c r="QKP164"/>
      <c r="QKQ164"/>
      <c r="QKR164"/>
      <c r="QKS164"/>
      <c r="QKT164"/>
      <c r="QKU164"/>
      <c r="QKV164"/>
      <c r="QKW164"/>
      <c r="QKX164"/>
      <c r="QKY164"/>
      <c r="QKZ164"/>
      <c r="QLA164"/>
      <c r="QLB164"/>
      <c r="QLC164"/>
      <c r="QLD164"/>
      <c r="QLE164"/>
      <c r="QLF164"/>
      <c r="QLG164"/>
      <c r="QLH164"/>
      <c r="QLI164"/>
      <c r="QLJ164"/>
      <c r="QLK164"/>
      <c r="QLL164"/>
      <c r="QLM164"/>
      <c r="QLN164"/>
      <c r="QLO164"/>
      <c r="QLP164"/>
      <c r="QLQ164"/>
      <c r="QLR164"/>
      <c r="QLS164"/>
      <c r="QLT164"/>
      <c r="QLU164"/>
      <c r="QLV164"/>
      <c r="QLW164"/>
      <c r="QLX164"/>
      <c r="QLY164"/>
      <c r="QLZ164"/>
      <c r="QMA164"/>
      <c r="QMB164"/>
      <c r="QMC164"/>
      <c r="QMD164"/>
      <c r="QME164"/>
      <c r="QMF164"/>
      <c r="QMG164"/>
      <c r="QMH164"/>
      <c r="QMI164"/>
      <c r="QMJ164"/>
      <c r="QMK164"/>
      <c r="QML164"/>
      <c r="QMM164"/>
      <c r="QMN164"/>
      <c r="QMO164"/>
      <c r="QMP164"/>
      <c r="QMQ164"/>
      <c r="QMR164"/>
      <c r="QMS164"/>
      <c r="QMT164"/>
      <c r="QMU164"/>
      <c r="QMV164"/>
      <c r="QMW164"/>
      <c r="QMX164"/>
      <c r="QMY164"/>
      <c r="QMZ164"/>
      <c r="QNA164"/>
      <c r="QNB164"/>
      <c r="QNC164"/>
      <c r="QND164"/>
      <c r="QNE164"/>
      <c r="QNF164"/>
      <c r="QNG164"/>
      <c r="QNH164"/>
      <c r="QNI164"/>
      <c r="QNJ164"/>
      <c r="QNK164"/>
      <c r="QNL164"/>
      <c r="QNM164"/>
      <c r="QNN164"/>
      <c r="QNO164"/>
      <c r="QNP164"/>
      <c r="QNQ164"/>
      <c r="QNR164"/>
      <c r="QNS164"/>
      <c r="QNT164"/>
      <c r="QNU164"/>
      <c r="QNV164"/>
      <c r="QNW164"/>
      <c r="QNX164"/>
      <c r="QNY164"/>
      <c r="QNZ164"/>
      <c r="QOA164"/>
      <c r="QOB164"/>
      <c r="QOC164"/>
      <c r="QOD164"/>
      <c r="QOE164"/>
      <c r="QOF164"/>
      <c r="QOG164"/>
      <c r="QOH164"/>
      <c r="QOI164"/>
      <c r="QOJ164"/>
      <c r="QOK164"/>
      <c r="QOL164"/>
      <c r="QOM164"/>
      <c r="QON164"/>
      <c r="QOO164"/>
      <c r="QOP164"/>
      <c r="QOQ164"/>
      <c r="QOR164"/>
      <c r="QOS164"/>
      <c r="QOT164"/>
      <c r="QOU164"/>
      <c r="QOV164"/>
      <c r="QOW164"/>
      <c r="QOX164"/>
      <c r="QOY164"/>
      <c r="QOZ164"/>
      <c r="QPA164"/>
      <c r="QPB164"/>
      <c r="QPC164"/>
      <c r="QPD164"/>
      <c r="QPE164"/>
      <c r="QPF164"/>
      <c r="QPG164"/>
      <c r="QPH164"/>
      <c r="QPI164"/>
      <c r="QPJ164"/>
      <c r="QPK164"/>
      <c r="QPL164"/>
      <c r="QPM164"/>
      <c r="QPN164"/>
      <c r="QPO164"/>
      <c r="QPP164"/>
      <c r="QPQ164"/>
      <c r="QPR164"/>
      <c r="QPS164"/>
      <c r="QPT164"/>
      <c r="QPU164"/>
      <c r="QPV164"/>
      <c r="QPW164"/>
      <c r="QPX164"/>
      <c r="QPY164"/>
      <c r="QPZ164"/>
      <c r="QQA164"/>
      <c r="QQB164"/>
      <c r="QQC164"/>
      <c r="QQD164"/>
      <c r="QQE164"/>
      <c r="QQF164"/>
      <c r="QQG164"/>
      <c r="QQH164"/>
      <c r="QQI164"/>
      <c r="QQJ164"/>
      <c r="QQK164"/>
      <c r="QQL164"/>
      <c r="QQM164"/>
      <c r="QQN164"/>
      <c r="QQO164"/>
      <c r="QQP164"/>
      <c r="QQQ164"/>
      <c r="QQR164"/>
      <c r="QQS164"/>
      <c r="QQT164"/>
      <c r="QQU164"/>
      <c r="QQV164"/>
      <c r="QQW164"/>
      <c r="QQX164"/>
      <c r="QQY164"/>
      <c r="QQZ164"/>
      <c r="QRA164"/>
      <c r="QRB164"/>
      <c r="QRC164"/>
      <c r="QRD164"/>
      <c r="QRE164"/>
      <c r="QRF164"/>
      <c r="QRG164"/>
      <c r="QRH164"/>
      <c r="QRI164"/>
      <c r="QRJ164"/>
      <c r="QRK164"/>
      <c r="QRL164"/>
      <c r="QRM164"/>
      <c r="QRN164"/>
      <c r="QRO164"/>
      <c r="QRP164"/>
      <c r="QRQ164"/>
      <c r="QRR164"/>
      <c r="QRS164"/>
      <c r="QRT164"/>
      <c r="QRU164"/>
      <c r="QRV164"/>
      <c r="QRW164"/>
      <c r="QRX164"/>
      <c r="QRY164"/>
      <c r="QRZ164"/>
      <c r="QSA164"/>
      <c r="QSB164"/>
      <c r="QSC164"/>
      <c r="QSD164"/>
      <c r="QSE164"/>
      <c r="QSF164"/>
      <c r="QSG164"/>
      <c r="QSH164"/>
      <c r="QSI164"/>
      <c r="QSJ164"/>
      <c r="QSK164"/>
      <c r="QSL164"/>
      <c r="QSM164"/>
      <c r="QSN164"/>
      <c r="QSO164"/>
      <c r="QSP164"/>
      <c r="QSQ164"/>
      <c r="QSR164"/>
      <c r="QSS164"/>
      <c r="QST164"/>
      <c r="QSU164"/>
      <c r="QSV164"/>
      <c r="QSW164"/>
      <c r="QSX164"/>
      <c r="QSY164"/>
      <c r="QSZ164"/>
      <c r="QTA164"/>
      <c r="QTB164"/>
      <c r="QTC164"/>
      <c r="QTD164"/>
      <c r="QTE164"/>
      <c r="QTF164"/>
      <c r="QTG164"/>
      <c r="QTH164"/>
      <c r="QTI164"/>
      <c r="QTJ164"/>
      <c r="QTK164"/>
      <c r="QTL164"/>
      <c r="QTM164"/>
      <c r="QTN164"/>
      <c r="QTO164"/>
      <c r="QTP164"/>
      <c r="QTQ164"/>
      <c r="QTR164"/>
      <c r="QTS164"/>
      <c r="QTT164"/>
      <c r="QTU164"/>
      <c r="QTV164"/>
      <c r="QTW164"/>
      <c r="QTX164"/>
      <c r="QTY164"/>
      <c r="QTZ164"/>
      <c r="QUA164"/>
      <c r="QUB164"/>
      <c r="QUC164"/>
      <c r="QUD164"/>
      <c r="QUE164"/>
      <c r="QUF164"/>
      <c r="QUG164"/>
      <c r="QUH164"/>
      <c r="QUI164"/>
      <c r="QUJ164"/>
      <c r="QUK164"/>
      <c r="QUL164"/>
      <c r="QUM164"/>
      <c r="QUN164"/>
      <c r="QUO164"/>
      <c r="QUP164"/>
      <c r="QUQ164"/>
      <c r="QUR164"/>
      <c r="QUS164"/>
      <c r="QUT164"/>
      <c r="QUU164"/>
      <c r="QUV164"/>
      <c r="QUW164"/>
      <c r="QUX164"/>
      <c r="QUY164"/>
      <c r="QUZ164"/>
      <c r="QVA164"/>
      <c r="QVB164"/>
      <c r="QVC164"/>
      <c r="QVD164"/>
      <c r="QVE164"/>
      <c r="QVF164"/>
      <c r="QVG164"/>
      <c r="QVH164"/>
      <c r="QVI164"/>
      <c r="QVJ164"/>
      <c r="QVK164"/>
      <c r="QVL164"/>
      <c r="QVM164"/>
      <c r="QVN164"/>
      <c r="QVO164"/>
      <c r="QVP164"/>
      <c r="QVQ164"/>
      <c r="QVR164"/>
      <c r="QVS164"/>
      <c r="QVT164"/>
      <c r="QVU164"/>
      <c r="QVV164"/>
      <c r="QVW164"/>
      <c r="QVX164"/>
      <c r="QVY164"/>
      <c r="QVZ164"/>
      <c r="QWA164"/>
      <c r="QWB164"/>
      <c r="QWC164"/>
      <c r="QWD164"/>
      <c r="QWE164"/>
      <c r="QWF164"/>
      <c r="QWG164"/>
      <c r="QWH164"/>
      <c r="QWI164"/>
      <c r="QWJ164"/>
      <c r="QWK164"/>
      <c r="QWL164"/>
      <c r="QWM164"/>
      <c r="QWN164"/>
      <c r="QWO164"/>
      <c r="QWP164"/>
      <c r="QWQ164"/>
      <c r="QWR164"/>
      <c r="QWS164"/>
      <c r="QWT164"/>
      <c r="QWU164"/>
      <c r="QWV164"/>
      <c r="QWW164"/>
      <c r="QWX164"/>
      <c r="QWY164"/>
      <c r="QWZ164"/>
      <c r="QXA164"/>
      <c r="QXB164"/>
      <c r="QXC164"/>
      <c r="QXD164"/>
      <c r="QXE164"/>
      <c r="QXF164"/>
      <c r="QXG164"/>
      <c r="QXH164"/>
      <c r="QXI164"/>
      <c r="QXJ164"/>
      <c r="QXK164"/>
      <c r="QXL164"/>
      <c r="QXM164"/>
      <c r="QXN164"/>
      <c r="QXO164"/>
      <c r="QXP164"/>
      <c r="QXQ164"/>
      <c r="QXR164"/>
      <c r="QXS164"/>
      <c r="QXT164"/>
      <c r="QXU164"/>
      <c r="QXV164"/>
      <c r="QXW164"/>
      <c r="QXX164"/>
      <c r="QXY164"/>
      <c r="QXZ164"/>
      <c r="QYA164"/>
      <c r="QYB164"/>
      <c r="QYC164"/>
      <c r="QYD164"/>
      <c r="QYE164"/>
      <c r="QYF164"/>
      <c r="QYG164"/>
      <c r="QYH164"/>
      <c r="QYI164"/>
      <c r="QYJ164"/>
      <c r="QYK164"/>
      <c r="QYL164"/>
      <c r="QYM164"/>
      <c r="QYN164"/>
      <c r="QYO164"/>
      <c r="QYP164"/>
      <c r="QYQ164"/>
      <c r="QYR164"/>
      <c r="QYS164"/>
      <c r="QYT164"/>
      <c r="QYU164"/>
      <c r="QYV164"/>
      <c r="QYW164"/>
      <c r="QYX164"/>
      <c r="QYY164"/>
      <c r="QYZ164"/>
      <c r="QZA164"/>
      <c r="QZB164"/>
      <c r="QZC164"/>
      <c r="QZD164"/>
      <c r="QZE164"/>
      <c r="QZF164"/>
      <c r="QZG164"/>
      <c r="QZH164"/>
      <c r="QZI164"/>
      <c r="QZJ164"/>
      <c r="QZK164"/>
      <c r="QZL164"/>
      <c r="QZM164"/>
      <c r="QZN164"/>
      <c r="QZO164"/>
      <c r="QZP164"/>
      <c r="QZQ164"/>
      <c r="QZR164"/>
      <c r="QZS164"/>
      <c r="QZT164"/>
      <c r="QZU164"/>
      <c r="QZV164"/>
      <c r="QZW164"/>
      <c r="QZX164"/>
      <c r="QZY164"/>
      <c r="QZZ164"/>
      <c r="RAA164"/>
      <c r="RAB164"/>
      <c r="RAC164"/>
      <c r="RAD164"/>
      <c r="RAE164"/>
      <c r="RAF164"/>
      <c r="RAG164"/>
      <c r="RAH164"/>
      <c r="RAI164"/>
      <c r="RAJ164"/>
      <c r="RAK164"/>
      <c r="RAL164"/>
      <c r="RAM164"/>
      <c r="RAN164"/>
      <c r="RAO164"/>
      <c r="RAP164"/>
      <c r="RAQ164"/>
      <c r="RAR164"/>
      <c r="RAS164"/>
      <c r="RAT164"/>
      <c r="RAU164"/>
      <c r="RAV164"/>
      <c r="RAW164"/>
      <c r="RAX164"/>
      <c r="RAY164"/>
      <c r="RAZ164"/>
      <c r="RBA164"/>
      <c r="RBB164"/>
      <c r="RBC164"/>
      <c r="RBD164"/>
      <c r="RBE164"/>
      <c r="RBF164"/>
      <c r="RBG164"/>
      <c r="RBH164"/>
      <c r="RBI164"/>
      <c r="RBJ164"/>
      <c r="RBK164"/>
      <c r="RBL164"/>
      <c r="RBM164"/>
      <c r="RBN164"/>
      <c r="RBO164"/>
      <c r="RBP164"/>
      <c r="RBQ164"/>
      <c r="RBR164"/>
      <c r="RBS164"/>
      <c r="RBT164"/>
      <c r="RBU164"/>
      <c r="RBV164"/>
      <c r="RBW164"/>
      <c r="RBX164"/>
      <c r="RBY164"/>
      <c r="RBZ164"/>
      <c r="RCA164"/>
      <c r="RCB164"/>
      <c r="RCC164"/>
      <c r="RCD164"/>
      <c r="RCE164"/>
      <c r="RCF164"/>
      <c r="RCG164"/>
      <c r="RCH164"/>
      <c r="RCI164"/>
      <c r="RCJ164"/>
      <c r="RCK164"/>
      <c r="RCL164"/>
      <c r="RCM164"/>
      <c r="RCN164"/>
      <c r="RCO164"/>
      <c r="RCP164"/>
      <c r="RCQ164"/>
      <c r="RCR164"/>
      <c r="RCS164"/>
      <c r="RCT164"/>
      <c r="RCU164"/>
      <c r="RCV164"/>
      <c r="RCW164"/>
      <c r="RCX164"/>
      <c r="RCY164"/>
      <c r="RCZ164"/>
      <c r="RDA164"/>
      <c r="RDB164"/>
      <c r="RDC164"/>
      <c r="RDD164"/>
      <c r="RDE164"/>
      <c r="RDF164"/>
      <c r="RDG164"/>
      <c r="RDH164"/>
      <c r="RDI164"/>
      <c r="RDJ164"/>
      <c r="RDK164"/>
      <c r="RDL164"/>
      <c r="RDM164"/>
      <c r="RDN164"/>
      <c r="RDO164"/>
      <c r="RDP164"/>
      <c r="RDQ164"/>
      <c r="RDR164"/>
      <c r="RDS164"/>
      <c r="RDT164"/>
      <c r="RDU164"/>
      <c r="RDV164"/>
      <c r="RDW164"/>
      <c r="RDX164"/>
      <c r="RDY164"/>
      <c r="RDZ164"/>
      <c r="REA164"/>
      <c r="REB164"/>
      <c r="REC164"/>
      <c r="RED164"/>
      <c r="REE164"/>
      <c r="REF164"/>
      <c r="REG164"/>
      <c r="REH164"/>
      <c r="REI164"/>
      <c r="REJ164"/>
      <c r="REK164"/>
      <c r="REL164"/>
      <c r="REM164"/>
      <c r="REN164"/>
      <c r="REO164"/>
      <c r="REP164"/>
      <c r="REQ164"/>
      <c r="RER164"/>
      <c r="RES164"/>
      <c r="RET164"/>
      <c r="REU164"/>
      <c r="REV164"/>
      <c r="REW164"/>
      <c r="REX164"/>
      <c r="REY164"/>
      <c r="REZ164"/>
      <c r="RFA164"/>
      <c r="RFB164"/>
      <c r="RFC164"/>
      <c r="RFD164"/>
      <c r="RFE164"/>
      <c r="RFF164"/>
      <c r="RFG164"/>
      <c r="RFH164"/>
      <c r="RFI164"/>
      <c r="RFJ164"/>
      <c r="RFK164"/>
      <c r="RFL164"/>
      <c r="RFM164"/>
      <c r="RFN164"/>
      <c r="RFO164"/>
      <c r="RFP164"/>
      <c r="RFQ164"/>
      <c r="RFR164"/>
      <c r="RFS164"/>
      <c r="RFT164"/>
      <c r="RFU164"/>
      <c r="RFV164"/>
      <c r="RFW164"/>
      <c r="RFX164"/>
      <c r="RFY164"/>
      <c r="RFZ164"/>
      <c r="RGA164"/>
      <c r="RGB164"/>
      <c r="RGC164"/>
      <c r="RGD164"/>
      <c r="RGE164"/>
      <c r="RGF164"/>
      <c r="RGG164"/>
      <c r="RGH164"/>
      <c r="RGI164"/>
      <c r="RGJ164"/>
      <c r="RGK164"/>
      <c r="RGL164"/>
      <c r="RGM164"/>
      <c r="RGN164"/>
      <c r="RGO164"/>
      <c r="RGP164"/>
      <c r="RGQ164"/>
      <c r="RGR164"/>
      <c r="RGS164"/>
      <c r="RGT164"/>
      <c r="RGU164"/>
      <c r="RGV164"/>
      <c r="RGW164"/>
      <c r="RGX164"/>
      <c r="RGY164"/>
      <c r="RGZ164"/>
      <c r="RHA164"/>
      <c r="RHB164"/>
      <c r="RHC164"/>
      <c r="RHD164"/>
      <c r="RHE164"/>
      <c r="RHF164"/>
      <c r="RHG164"/>
      <c r="RHH164"/>
      <c r="RHI164"/>
      <c r="RHJ164"/>
      <c r="RHK164"/>
      <c r="RHL164"/>
      <c r="RHM164"/>
      <c r="RHN164"/>
      <c r="RHO164"/>
      <c r="RHP164"/>
      <c r="RHQ164"/>
      <c r="RHR164"/>
      <c r="RHS164"/>
      <c r="RHT164"/>
      <c r="RHU164"/>
      <c r="RHV164"/>
      <c r="RHW164"/>
      <c r="RHX164"/>
      <c r="RHY164"/>
      <c r="RHZ164"/>
      <c r="RIA164"/>
      <c r="RIB164"/>
      <c r="RIC164"/>
      <c r="RID164"/>
      <c r="RIE164"/>
      <c r="RIF164"/>
      <c r="RIG164"/>
      <c r="RIH164"/>
      <c r="RII164"/>
      <c r="RIJ164"/>
      <c r="RIK164"/>
      <c r="RIL164"/>
      <c r="RIM164"/>
      <c r="RIN164"/>
      <c r="RIO164"/>
      <c r="RIP164"/>
      <c r="RIQ164"/>
      <c r="RIR164"/>
      <c r="RIS164"/>
      <c r="RIT164"/>
      <c r="RIU164"/>
      <c r="RIV164"/>
      <c r="RIW164"/>
      <c r="RIX164"/>
      <c r="RIY164"/>
      <c r="RIZ164"/>
      <c r="RJA164"/>
      <c r="RJB164"/>
      <c r="RJC164"/>
      <c r="RJD164"/>
      <c r="RJE164"/>
      <c r="RJF164"/>
      <c r="RJG164"/>
      <c r="RJH164"/>
      <c r="RJI164"/>
      <c r="RJJ164"/>
      <c r="RJK164"/>
      <c r="RJL164"/>
      <c r="RJM164"/>
      <c r="RJN164"/>
      <c r="RJO164"/>
      <c r="RJP164"/>
      <c r="RJQ164"/>
      <c r="RJR164"/>
      <c r="RJS164"/>
      <c r="RJT164"/>
      <c r="RJU164"/>
      <c r="RJV164"/>
      <c r="RJW164"/>
      <c r="RJX164"/>
      <c r="RJY164"/>
      <c r="RJZ164"/>
      <c r="RKA164"/>
      <c r="RKB164"/>
      <c r="RKC164"/>
      <c r="RKD164"/>
      <c r="RKE164"/>
      <c r="RKF164"/>
      <c r="RKG164"/>
      <c r="RKH164"/>
      <c r="RKI164"/>
      <c r="RKJ164"/>
      <c r="RKK164"/>
      <c r="RKL164"/>
      <c r="RKM164"/>
      <c r="RKN164"/>
      <c r="RKO164"/>
      <c r="RKP164"/>
      <c r="RKQ164"/>
      <c r="RKR164"/>
      <c r="RKS164"/>
      <c r="RKT164"/>
      <c r="RKU164"/>
      <c r="RKV164"/>
      <c r="RKW164"/>
      <c r="RKX164"/>
      <c r="RKY164"/>
      <c r="RKZ164"/>
      <c r="RLA164"/>
      <c r="RLB164"/>
      <c r="RLC164"/>
      <c r="RLD164"/>
      <c r="RLE164"/>
      <c r="RLF164"/>
      <c r="RLG164"/>
      <c r="RLH164"/>
      <c r="RLI164"/>
      <c r="RLJ164"/>
      <c r="RLK164"/>
      <c r="RLL164"/>
      <c r="RLM164"/>
      <c r="RLN164"/>
      <c r="RLO164"/>
      <c r="RLP164"/>
      <c r="RLQ164"/>
      <c r="RLR164"/>
      <c r="RLS164"/>
      <c r="RLT164"/>
      <c r="RLU164"/>
      <c r="RLV164"/>
      <c r="RLW164"/>
      <c r="RLX164"/>
      <c r="RLY164"/>
      <c r="RLZ164"/>
      <c r="RMA164"/>
      <c r="RMB164"/>
      <c r="RMC164"/>
      <c r="RMD164"/>
      <c r="RME164"/>
      <c r="RMF164"/>
      <c r="RMG164"/>
      <c r="RMH164"/>
      <c r="RMI164"/>
      <c r="RMJ164"/>
      <c r="RMK164"/>
      <c r="RML164"/>
      <c r="RMM164"/>
      <c r="RMN164"/>
      <c r="RMO164"/>
      <c r="RMP164"/>
      <c r="RMQ164"/>
      <c r="RMR164"/>
      <c r="RMS164"/>
      <c r="RMT164"/>
      <c r="RMU164"/>
      <c r="RMV164"/>
      <c r="RMW164"/>
      <c r="RMX164"/>
      <c r="RMY164"/>
      <c r="RMZ164"/>
      <c r="RNA164"/>
      <c r="RNB164"/>
      <c r="RNC164"/>
      <c r="RND164"/>
      <c r="RNE164"/>
      <c r="RNF164"/>
      <c r="RNG164"/>
      <c r="RNH164"/>
      <c r="RNI164"/>
      <c r="RNJ164"/>
      <c r="RNK164"/>
      <c r="RNL164"/>
      <c r="RNM164"/>
      <c r="RNN164"/>
      <c r="RNO164"/>
      <c r="RNP164"/>
      <c r="RNQ164"/>
      <c r="RNR164"/>
      <c r="RNS164"/>
      <c r="RNT164"/>
      <c r="RNU164"/>
      <c r="RNV164"/>
      <c r="RNW164"/>
      <c r="RNX164"/>
      <c r="RNY164"/>
      <c r="RNZ164"/>
      <c r="ROA164"/>
      <c r="ROB164"/>
      <c r="ROC164"/>
      <c r="ROD164"/>
      <c r="ROE164"/>
      <c r="ROF164"/>
      <c r="ROG164"/>
      <c r="ROH164"/>
      <c r="ROI164"/>
      <c r="ROJ164"/>
      <c r="ROK164"/>
      <c r="ROL164"/>
      <c r="ROM164"/>
      <c r="RON164"/>
      <c r="ROO164"/>
      <c r="ROP164"/>
      <c r="ROQ164"/>
      <c r="ROR164"/>
      <c r="ROS164"/>
      <c r="ROT164"/>
      <c r="ROU164"/>
      <c r="ROV164"/>
      <c r="ROW164"/>
      <c r="ROX164"/>
      <c r="ROY164"/>
      <c r="ROZ164"/>
      <c r="RPA164"/>
      <c r="RPB164"/>
      <c r="RPC164"/>
      <c r="RPD164"/>
      <c r="RPE164"/>
      <c r="RPF164"/>
      <c r="RPG164"/>
      <c r="RPH164"/>
      <c r="RPI164"/>
      <c r="RPJ164"/>
      <c r="RPK164"/>
      <c r="RPL164"/>
      <c r="RPM164"/>
      <c r="RPN164"/>
      <c r="RPO164"/>
      <c r="RPP164"/>
      <c r="RPQ164"/>
      <c r="RPR164"/>
      <c r="RPS164"/>
      <c r="RPT164"/>
      <c r="RPU164"/>
      <c r="RPV164"/>
      <c r="RPW164"/>
      <c r="RPX164"/>
      <c r="RPY164"/>
      <c r="RPZ164"/>
      <c r="RQA164"/>
      <c r="RQB164"/>
      <c r="RQC164"/>
      <c r="RQD164"/>
      <c r="RQE164"/>
      <c r="RQF164"/>
      <c r="RQG164"/>
      <c r="RQH164"/>
      <c r="RQI164"/>
      <c r="RQJ164"/>
      <c r="RQK164"/>
      <c r="RQL164"/>
      <c r="RQM164"/>
      <c r="RQN164"/>
      <c r="RQO164"/>
      <c r="RQP164"/>
      <c r="RQQ164"/>
      <c r="RQR164"/>
      <c r="RQS164"/>
      <c r="RQT164"/>
      <c r="RQU164"/>
      <c r="RQV164"/>
      <c r="RQW164"/>
      <c r="RQX164"/>
      <c r="RQY164"/>
      <c r="RQZ164"/>
      <c r="RRA164"/>
      <c r="RRB164"/>
      <c r="RRC164"/>
      <c r="RRD164"/>
      <c r="RRE164"/>
      <c r="RRF164"/>
      <c r="RRG164"/>
      <c r="RRH164"/>
      <c r="RRI164"/>
      <c r="RRJ164"/>
      <c r="RRK164"/>
      <c r="RRL164"/>
      <c r="RRM164"/>
      <c r="RRN164"/>
      <c r="RRO164"/>
      <c r="RRP164"/>
      <c r="RRQ164"/>
      <c r="RRR164"/>
      <c r="RRS164"/>
      <c r="RRT164"/>
      <c r="RRU164"/>
      <c r="RRV164"/>
      <c r="RRW164"/>
      <c r="RRX164"/>
      <c r="RRY164"/>
      <c r="RRZ164"/>
      <c r="RSA164"/>
      <c r="RSB164"/>
      <c r="RSC164"/>
      <c r="RSD164"/>
      <c r="RSE164"/>
      <c r="RSF164"/>
      <c r="RSG164"/>
      <c r="RSH164"/>
      <c r="RSI164"/>
      <c r="RSJ164"/>
      <c r="RSK164"/>
      <c r="RSL164"/>
      <c r="RSM164"/>
      <c r="RSN164"/>
      <c r="RSO164"/>
      <c r="RSP164"/>
      <c r="RSQ164"/>
      <c r="RSR164"/>
      <c r="RSS164"/>
      <c r="RST164"/>
      <c r="RSU164"/>
      <c r="RSV164"/>
      <c r="RSW164"/>
      <c r="RSX164"/>
      <c r="RSY164"/>
      <c r="RSZ164"/>
      <c r="RTA164"/>
      <c r="RTB164"/>
      <c r="RTC164"/>
      <c r="RTD164"/>
      <c r="RTE164"/>
      <c r="RTF164"/>
      <c r="RTG164"/>
      <c r="RTH164"/>
      <c r="RTI164"/>
      <c r="RTJ164"/>
      <c r="RTK164"/>
      <c r="RTL164"/>
      <c r="RTM164"/>
      <c r="RTN164"/>
      <c r="RTO164"/>
      <c r="RTP164"/>
      <c r="RTQ164"/>
      <c r="RTR164"/>
      <c r="RTS164"/>
      <c r="RTT164"/>
      <c r="RTU164"/>
      <c r="RTV164"/>
      <c r="RTW164"/>
      <c r="RTX164"/>
      <c r="RTY164"/>
      <c r="RTZ164"/>
      <c r="RUA164"/>
      <c r="RUB164"/>
      <c r="RUC164"/>
      <c r="RUD164"/>
      <c r="RUE164"/>
      <c r="RUF164"/>
      <c r="RUG164"/>
      <c r="RUH164"/>
      <c r="RUI164"/>
      <c r="RUJ164"/>
      <c r="RUK164"/>
      <c r="RUL164"/>
      <c r="RUM164"/>
      <c r="RUN164"/>
      <c r="RUO164"/>
      <c r="RUP164"/>
      <c r="RUQ164"/>
      <c r="RUR164"/>
      <c r="RUS164"/>
      <c r="RUT164"/>
      <c r="RUU164"/>
      <c r="RUV164"/>
      <c r="RUW164"/>
      <c r="RUX164"/>
      <c r="RUY164"/>
      <c r="RUZ164"/>
      <c r="RVA164"/>
      <c r="RVB164"/>
      <c r="RVC164"/>
      <c r="RVD164"/>
      <c r="RVE164"/>
      <c r="RVF164"/>
      <c r="RVG164"/>
      <c r="RVH164"/>
      <c r="RVI164"/>
      <c r="RVJ164"/>
      <c r="RVK164"/>
      <c r="RVL164"/>
      <c r="RVM164"/>
      <c r="RVN164"/>
      <c r="RVO164"/>
      <c r="RVP164"/>
      <c r="RVQ164"/>
      <c r="RVR164"/>
      <c r="RVS164"/>
      <c r="RVT164"/>
      <c r="RVU164"/>
      <c r="RVV164"/>
      <c r="RVW164"/>
      <c r="RVX164"/>
      <c r="RVY164"/>
      <c r="RVZ164"/>
      <c r="RWA164"/>
      <c r="RWB164"/>
      <c r="RWC164"/>
      <c r="RWD164"/>
      <c r="RWE164"/>
      <c r="RWF164"/>
      <c r="RWG164"/>
      <c r="RWH164"/>
      <c r="RWI164"/>
      <c r="RWJ164"/>
      <c r="RWK164"/>
      <c r="RWL164"/>
      <c r="RWM164"/>
      <c r="RWN164"/>
      <c r="RWO164"/>
      <c r="RWP164"/>
      <c r="RWQ164"/>
      <c r="RWR164"/>
      <c r="RWS164"/>
      <c r="RWT164"/>
      <c r="RWU164"/>
      <c r="RWV164"/>
      <c r="RWW164"/>
      <c r="RWX164"/>
      <c r="RWY164"/>
      <c r="RWZ164"/>
      <c r="RXA164"/>
      <c r="RXB164"/>
      <c r="RXC164"/>
      <c r="RXD164"/>
      <c r="RXE164"/>
      <c r="RXF164"/>
      <c r="RXG164"/>
      <c r="RXH164"/>
      <c r="RXI164"/>
      <c r="RXJ164"/>
      <c r="RXK164"/>
      <c r="RXL164"/>
      <c r="RXM164"/>
      <c r="RXN164"/>
      <c r="RXO164"/>
      <c r="RXP164"/>
      <c r="RXQ164"/>
      <c r="RXR164"/>
      <c r="RXS164"/>
      <c r="RXT164"/>
      <c r="RXU164"/>
      <c r="RXV164"/>
      <c r="RXW164"/>
      <c r="RXX164"/>
      <c r="RXY164"/>
      <c r="RXZ164"/>
      <c r="RYA164"/>
      <c r="RYB164"/>
      <c r="RYC164"/>
      <c r="RYD164"/>
      <c r="RYE164"/>
      <c r="RYF164"/>
      <c r="RYG164"/>
      <c r="RYH164"/>
      <c r="RYI164"/>
      <c r="RYJ164"/>
      <c r="RYK164"/>
      <c r="RYL164"/>
      <c r="RYM164"/>
      <c r="RYN164"/>
      <c r="RYO164"/>
      <c r="RYP164"/>
      <c r="RYQ164"/>
      <c r="RYR164"/>
      <c r="RYS164"/>
      <c r="RYT164"/>
      <c r="RYU164"/>
      <c r="RYV164"/>
      <c r="RYW164"/>
      <c r="RYX164"/>
      <c r="RYY164"/>
      <c r="RYZ164"/>
      <c r="RZA164"/>
      <c r="RZB164"/>
      <c r="RZC164"/>
      <c r="RZD164"/>
      <c r="RZE164"/>
      <c r="RZF164"/>
      <c r="RZG164"/>
      <c r="RZH164"/>
      <c r="RZI164"/>
      <c r="RZJ164"/>
      <c r="RZK164"/>
      <c r="RZL164"/>
      <c r="RZM164"/>
      <c r="RZN164"/>
      <c r="RZO164"/>
      <c r="RZP164"/>
      <c r="RZQ164"/>
      <c r="RZR164"/>
      <c r="RZS164"/>
      <c r="RZT164"/>
      <c r="RZU164"/>
      <c r="RZV164"/>
      <c r="RZW164"/>
      <c r="RZX164"/>
      <c r="RZY164"/>
      <c r="RZZ164"/>
      <c r="SAA164"/>
      <c r="SAB164"/>
      <c r="SAC164"/>
      <c r="SAD164"/>
      <c r="SAE164"/>
      <c r="SAF164"/>
      <c r="SAG164"/>
      <c r="SAH164"/>
      <c r="SAI164"/>
      <c r="SAJ164"/>
      <c r="SAK164"/>
      <c r="SAL164"/>
      <c r="SAM164"/>
      <c r="SAN164"/>
      <c r="SAO164"/>
      <c r="SAP164"/>
      <c r="SAQ164"/>
      <c r="SAR164"/>
      <c r="SAS164"/>
      <c r="SAT164"/>
      <c r="SAU164"/>
      <c r="SAV164"/>
      <c r="SAW164"/>
      <c r="SAX164"/>
      <c r="SAY164"/>
      <c r="SAZ164"/>
      <c r="SBA164"/>
      <c r="SBB164"/>
      <c r="SBC164"/>
      <c r="SBD164"/>
      <c r="SBE164"/>
      <c r="SBF164"/>
      <c r="SBG164"/>
      <c r="SBH164"/>
      <c r="SBI164"/>
      <c r="SBJ164"/>
      <c r="SBK164"/>
      <c r="SBL164"/>
      <c r="SBM164"/>
      <c r="SBN164"/>
      <c r="SBO164"/>
      <c r="SBP164"/>
      <c r="SBQ164"/>
      <c r="SBR164"/>
      <c r="SBS164"/>
      <c r="SBT164"/>
      <c r="SBU164"/>
      <c r="SBV164"/>
      <c r="SBW164"/>
      <c r="SBX164"/>
      <c r="SBY164"/>
      <c r="SBZ164"/>
      <c r="SCA164"/>
      <c r="SCB164"/>
      <c r="SCC164"/>
      <c r="SCD164"/>
      <c r="SCE164"/>
      <c r="SCF164"/>
      <c r="SCG164"/>
      <c r="SCH164"/>
      <c r="SCI164"/>
      <c r="SCJ164"/>
      <c r="SCK164"/>
      <c r="SCL164"/>
      <c r="SCM164"/>
      <c r="SCN164"/>
      <c r="SCO164"/>
      <c r="SCP164"/>
      <c r="SCQ164"/>
      <c r="SCR164"/>
      <c r="SCS164"/>
      <c r="SCT164"/>
      <c r="SCU164"/>
      <c r="SCV164"/>
      <c r="SCW164"/>
      <c r="SCX164"/>
      <c r="SCY164"/>
      <c r="SCZ164"/>
      <c r="SDA164"/>
      <c r="SDB164"/>
      <c r="SDC164"/>
      <c r="SDD164"/>
      <c r="SDE164"/>
      <c r="SDF164"/>
      <c r="SDG164"/>
      <c r="SDH164"/>
      <c r="SDI164"/>
      <c r="SDJ164"/>
      <c r="SDK164"/>
      <c r="SDL164"/>
      <c r="SDM164"/>
      <c r="SDN164"/>
      <c r="SDO164"/>
      <c r="SDP164"/>
      <c r="SDQ164"/>
      <c r="SDR164"/>
      <c r="SDS164"/>
      <c r="SDT164"/>
      <c r="SDU164"/>
      <c r="SDV164"/>
      <c r="SDW164"/>
      <c r="SDX164"/>
      <c r="SDY164"/>
      <c r="SDZ164"/>
      <c r="SEA164"/>
      <c r="SEB164"/>
      <c r="SEC164"/>
      <c r="SED164"/>
      <c r="SEE164"/>
      <c r="SEF164"/>
      <c r="SEG164"/>
      <c r="SEH164"/>
      <c r="SEI164"/>
      <c r="SEJ164"/>
      <c r="SEK164"/>
      <c r="SEL164"/>
      <c r="SEM164"/>
      <c r="SEN164"/>
      <c r="SEO164"/>
      <c r="SEP164"/>
      <c r="SEQ164"/>
      <c r="SER164"/>
      <c r="SES164"/>
      <c r="SET164"/>
      <c r="SEU164"/>
      <c r="SEV164"/>
      <c r="SEW164"/>
      <c r="SEX164"/>
      <c r="SEY164"/>
      <c r="SEZ164"/>
      <c r="SFA164"/>
      <c r="SFB164"/>
      <c r="SFC164"/>
      <c r="SFD164"/>
      <c r="SFE164"/>
      <c r="SFF164"/>
      <c r="SFG164"/>
      <c r="SFH164"/>
      <c r="SFI164"/>
      <c r="SFJ164"/>
      <c r="SFK164"/>
      <c r="SFL164"/>
      <c r="SFM164"/>
      <c r="SFN164"/>
      <c r="SFO164"/>
      <c r="SFP164"/>
      <c r="SFQ164"/>
      <c r="SFR164"/>
      <c r="SFS164"/>
      <c r="SFT164"/>
      <c r="SFU164"/>
      <c r="SFV164"/>
      <c r="SFW164"/>
      <c r="SFX164"/>
      <c r="SFY164"/>
      <c r="SFZ164"/>
      <c r="SGA164"/>
      <c r="SGB164"/>
      <c r="SGC164"/>
      <c r="SGD164"/>
      <c r="SGE164"/>
      <c r="SGF164"/>
      <c r="SGG164"/>
      <c r="SGH164"/>
      <c r="SGI164"/>
      <c r="SGJ164"/>
      <c r="SGK164"/>
      <c r="SGL164"/>
      <c r="SGM164"/>
      <c r="SGN164"/>
      <c r="SGO164"/>
      <c r="SGP164"/>
      <c r="SGQ164"/>
      <c r="SGR164"/>
      <c r="SGS164"/>
      <c r="SGT164"/>
      <c r="SGU164"/>
      <c r="SGV164"/>
      <c r="SGW164"/>
      <c r="SGX164"/>
      <c r="SGY164"/>
      <c r="SGZ164"/>
      <c r="SHA164"/>
      <c r="SHB164"/>
      <c r="SHC164"/>
      <c r="SHD164"/>
      <c r="SHE164"/>
      <c r="SHF164"/>
      <c r="SHG164"/>
      <c r="SHH164"/>
      <c r="SHI164"/>
      <c r="SHJ164"/>
      <c r="SHK164"/>
      <c r="SHL164"/>
      <c r="SHM164"/>
      <c r="SHN164"/>
      <c r="SHO164"/>
      <c r="SHP164"/>
      <c r="SHQ164"/>
      <c r="SHR164"/>
      <c r="SHS164"/>
      <c r="SHT164"/>
      <c r="SHU164"/>
      <c r="SHV164"/>
      <c r="SHW164"/>
      <c r="SHX164"/>
      <c r="SHY164"/>
      <c r="SHZ164"/>
      <c r="SIA164"/>
      <c r="SIB164"/>
      <c r="SIC164"/>
      <c r="SID164"/>
      <c r="SIE164"/>
      <c r="SIF164"/>
      <c r="SIG164"/>
      <c r="SIH164"/>
      <c r="SII164"/>
      <c r="SIJ164"/>
      <c r="SIK164"/>
      <c r="SIL164"/>
      <c r="SIM164"/>
      <c r="SIN164"/>
      <c r="SIO164"/>
      <c r="SIP164"/>
      <c r="SIQ164"/>
      <c r="SIR164"/>
      <c r="SIS164"/>
      <c r="SIT164"/>
      <c r="SIU164"/>
      <c r="SIV164"/>
      <c r="SIW164"/>
      <c r="SIX164"/>
      <c r="SIY164"/>
      <c r="SIZ164"/>
      <c r="SJA164"/>
      <c r="SJB164"/>
      <c r="SJC164"/>
      <c r="SJD164"/>
      <c r="SJE164"/>
      <c r="SJF164"/>
      <c r="SJG164"/>
      <c r="SJH164"/>
      <c r="SJI164"/>
      <c r="SJJ164"/>
      <c r="SJK164"/>
      <c r="SJL164"/>
      <c r="SJM164"/>
      <c r="SJN164"/>
      <c r="SJO164"/>
      <c r="SJP164"/>
      <c r="SJQ164"/>
      <c r="SJR164"/>
      <c r="SJS164"/>
      <c r="SJT164"/>
      <c r="SJU164"/>
      <c r="SJV164"/>
      <c r="SJW164"/>
      <c r="SJX164"/>
      <c r="SJY164"/>
      <c r="SJZ164"/>
      <c r="SKA164"/>
      <c r="SKB164"/>
      <c r="SKC164"/>
      <c r="SKD164"/>
      <c r="SKE164"/>
      <c r="SKF164"/>
      <c r="SKG164"/>
      <c r="SKH164"/>
      <c r="SKI164"/>
      <c r="SKJ164"/>
      <c r="SKK164"/>
      <c r="SKL164"/>
      <c r="SKM164"/>
      <c r="SKN164"/>
      <c r="SKO164"/>
      <c r="SKP164"/>
      <c r="SKQ164"/>
      <c r="SKR164"/>
      <c r="SKS164"/>
      <c r="SKT164"/>
      <c r="SKU164"/>
      <c r="SKV164"/>
      <c r="SKW164"/>
      <c r="SKX164"/>
      <c r="SKY164"/>
      <c r="SKZ164"/>
      <c r="SLA164"/>
      <c r="SLB164"/>
      <c r="SLC164"/>
      <c r="SLD164"/>
      <c r="SLE164"/>
      <c r="SLF164"/>
      <c r="SLG164"/>
      <c r="SLH164"/>
      <c r="SLI164"/>
      <c r="SLJ164"/>
      <c r="SLK164"/>
      <c r="SLL164"/>
      <c r="SLM164"/>
      <c r="SLN164"/>
      <c r="SLO164"/>
      <c r="SLP164"/>
      <c r="SLQ164"/>
      <c r="SLR164"/>
      <c r="SLS164"/>
      <c r="SLT164"/>
      <c r="SLU164"/>
      <c r="SLV164"/>
      <c r="SLW164"/>
      <c r="SLX164"/>
      <c r="SLY164"/>
      <c r="SLZ164"/>
      <c r="SMA164"/>
      <c r="SMB164"/>
      <c r="SMC164"/>
      <c r="SMD164"/>
      <c r="SME164"/>
      <c r="SMF164"/>
      <c r="SMG164"/>
      <c r="SMH164"/>
      <c r="SMI164"/>
      <c r="SMJ164"/>
      <c r="SMK164"/>
      <c r="SML164"/>
      <c r="SMM164"/>
      <c r="SMN164"/>
      <c r="SMO164"/>
      <c r="SMP164"/>
      <c r="SMQ164"/>
      <c r="SMR164"/>
      <c r="SMS164"/>
      <c r="SMT164"/>
      <c r="SMU164"/>
      <c r="SMV164"/>
      <c r="SMW164"/>
      <c r="SMX164"/>
      <c r="SMY164"/>
      <c r="SMZ164"/>
      <c r="SNA164"/>
      <c r="SNB164"/>
      <c r="SNC164"/>
      <c r="SND164"/>
      <c r="SNE164"/>
      <c r="SNF164"/>
      <c r="SNG164"/>
      <c r="SNH164"/>
      <c r="SNI164"/>
      <c r="SNJ164"/>
      <c r="SNK164"/>
      <c r="SNL164"/>
      <c r="SNM164"/>
      <c r="SNN164"/>
      <c r="SNO164"/>
      <c r="SNP164"/>
      <c r="SNQ164"/>
      <c r="SNR164"/>
      <c r="SNS164"/>
      <c r="SNT164"/>
      <c r="SNU164"/>
      <c r="SNV164"/>
      <c r="SNW164"/>
      <c r="SNX164"/>
      <c r="SNY164"/>
      <c r="SNZ164"/>
      <c r="SOA164"/>
      <c r="SOB164"/>
      <c r="SOC164"/>
      <c r="SOD164"/>
      <c r="SOE164"/>
      <c r="SOF164"/>
      <c r="SOG164"/>
      <c r="SOH164"/>
      <c r="SOI164"/>
      <c r="SOJ164"/>
      <c r="SOK164"/>
      <c r="SOL164"/>
      <c r="SOM164"/>
      <c r="SON164"/>
      <c r="SOO164"/>
      <c r="SOP164"/>
      <c r="SOQ164"/>
      <c r="SOR164"/>
      <c r="SOS164"/>
      <c r="SOT164"/>
      <c r="SOU164"/>
      <c r="SOV164"/>
      <c r="SOW164"/>
      <c r="SOX164"/>
      <c r="SOY164"/>
      <c r="SOZ164"/>
      <c r="SPA164"/>
      <c r="SPB164"/>
      <c r="SPC164"/>
      <c r="SPD164"/>
      <c r="SPE164"/>
      <c r="SPF164"/>
      <c r="SPG164"/>
      <c r="SPH164"/>
      <c r="SPI164"/>
      <c r="SPJ164"/>
      <c r="SPK164"/>
      <c r="SPL164"/>
      <c r="SPM164"/>
      <c r="SPN164"/>
      <c r="SPO164"/>
      <c r="SPP164"/>
      <c r="SPQ164"/>
      <c r="SPR164"/>
      <c r="SPS164"/>
      <c r="SPT164"/>
      <c r="SPU164"/>
      <c r="SPV164"/>
      <c r="SPW164"/>
      <c r="SPX164"/>
      <c r="SPY164"/>
      <c r="SPZ164"/>
      <c r="SQA164"/>
      <c r="SQB164"/>
      <c r="SQC164"/>
      <c r="SQD164"/>
      <c r="SQE164"/>
      <c r="SQF164"/>
      <c r="SQG164"/>
      <c r="SQH164"/>
      <c r="SQI164"/>
      <c r="SQJ164"/>
      <c r="SQK164"/>
      <c r="SQL164"/>
      <c r="SQM164"/>
      <c r="SQN164"/>
      <c r="SQO164"/>
      <c r="SQP164"/>
      <c r="SQQ164"/>
      <c r="SQR164"/>
      <c r="SQS164"/>
      <c r="SQT164"/>
      <c r="SQU164"/>
      <c r="SQV164"/>
      <c r="SQW164"/>
      <c r="SQX164"/>
      <c r="SQY164"/>
      <c r="SQZ164"/>
      <c r="SRA164"/>
      <c r="SRB164"/>
      <c r="SRC164"/>
      <c r="SRD164"/>
      <c r="SRE164"/>
      <c r="SRF164"/>
      <c r="SRG164"/>
      <c r="SRH164"/>
      <c r="SRI164"/>
      <c r="SRJ164"/>
      <c r="SRK164"/>
      <c r="SRL164"/>
      <c r="SRM164"/>
      <c r="SRN164"/>
      <c r="SRO164"/>
      <c r="SRP164"/>
      <c r="SRQ164"/>
      <c r="SRR164"/>
      <c r="SRS164"/>
      <c r="SRT164"/>
      <c r="SRU164"/>
      <c r="SRV164"/>
      <c r="SRW164"/>
      <c r="SRX164"/>
      <c r="SRY164"/>
      <c r="SRZ164"/>
      <c r="SSA164"/>
      <c r="SSB164"/>
      <c r="SSC164"/>
      <c r="SSD164"/>
      <c r="SSE164"/>
      <c r="SSF164"/>
      <c r="SSG164"/>
      <c r="SSH164"/>
      <c r="SSI164"/>
      <c r="SSJ164"/>
      <c r="SSK164"/>
      <c r="SSL164"/>
      <c r="SSM164"/>
      <c r="SSN164"/>
      <c r="SSO164"/>
      <c r="SSP164"/>
      <c r="SSQ164"/>
      <c r="SSR164"/>
      <c r="SSS164"/>
      <c r="SST164"/>
      <c r="SSU164"/>
      <c r="SSV164"/>
      <c r="SSW164"/>
      <c r="SSX164"/>
      <c r="SSY164"/>
      <c r="SSZ164"/>
      <c r="STA164"/>
      <c r="STB164"/>
      <c r="STC164"/>
      <c r="STD164"/>
      <c r="STE164"/>
      <c r="STF164"/>
      <c r="STG164"/>
      <c r="STH164"/>
      <c r="STI164"/>
      <c r="STJ164"/>
      <c r="STK164"/>
      <c r="STL164"/>
      <c r="STM164"/>
      <c r="STN164"/>
      <c r="STO164"/>
      <c r="STP164"/>
      <c r="STQ164"/>
      <c r="STR164"/>
      <c r="STS164"/>
      <c r="STT164"/>
      <c r="STU164"/>
      <c r="STV164"/>
      <c r="STW164"/>
      <c r="STX164"/>
      <c r="STY164"/>
      <c r="STZ164"/>
      <c r="SUA164"/>
      <c r="SUB164"/>
      <c r="SUC164"/>
      <c r="SUD164"/>
      <c r="SUE164"/>
      <c r="SUF164"/>
      <c r="SUG164"/>
      <c r="SUH164"/>
      <c r="SUI164"/>
      <c r="SUJ164"/>
      <c r="SUK164"/>
      <c r="SUL164"/>
      <c r="SUM164"/>
      <c r="SUN164"/>
      <c r="SUO164"/>
      <c r="SUP164"/>
      <c r="SUQ164"/>
      <c r="SUR164"/>
      <c r="SUS164"/>
      <c r="SUT164"/>
      <c r="SUU164"/>
      <c r="SUV164"/>
      <c r="SUW164"/>
      <c r="SUX164"/>
      <c r="SUY164"/>
      <c r="SUZ164"/>
      <c r="SVA164"/>
      <c r="SVB164"/>
      <c r="SVC164"/>
      <c r="SVD164"/>
      <c r="SVE164"/>
      <c r="SVF164"/>
      <c r="SVG164"/>
      <c r="SVH164"/>
      <c r="SVI164"/>
      <c r="SVJ164"/>
      <c r="SVK164"/>
      <c r="SVL164"/>
      <c r="SVM164"/>
      <c r="SVN164"/>
      <c r="SVO164"/>
      <c r="SVP164"/>
      <c r="SVQ164"/>
      <c r="SVR164"/>
      <c r="SVS164"/>
      <c r="SVT164"/>
      <c r="SVU164"/>
      <c r="SVV164"/>
      <c r="SVW164"/>
      <c r="SVX164"/>
      <c r="SVY164"/>
      <c r="SVZ164"/>
      <c r="SWA164"/>
      <c r="SWB164"/>
      <c r="SWC164"/>
      <c r="SWD164"/>
      <c r="SWE164"/>
      <c r="SWF164"/>
      <c r="SWG164"/>
      <c r="SWH164"/>
      <c r="SWI164"/>
      <c r="SWJ164"/>
      <c r="SWK164"/>
      <c r="SWL164"/>
      <c r="SWM164"/>
      <c r="SWN164"/>
      <c r="SWO164"/>
      <c r="SWP164"/>
      <c r="SWQ164"/>
      <c r="SWR164"/>
      <c r="SWS164"/>
      <c r="SWT164"/>
      <c r="SWU164"/>
      <c r="SWV164"/>
      <c r="SWW164"/>
      <c r="SWX164"/>
      <c r="SWY164"/>
      <c r="SWZ164"/>
      <c r="SXA164"/>
      <c r="SXB164"/>
      <c r="SXC164"/>
      <c r="SXD164"/>
      <c r="SXE164"/>
      <c r="SXF164"/>
      <c r="SXG164"/>
      <c r="SXH164"/>
      <c r="SXI164"/>
      <c r="SXJ164"/>
      <c r="SXK164"/>
      <c r="SXL164"/>
      <c r="SXM164"/>
      <c r="SXN164"/>
      <c r="SXO164"/>
      <c r="SXP164"/>
      <c r="SXQ164"/>
      <c r="SXR164"/>
      <c r="SXS164"/>
      <c r="SXT164"/>
      <c r="SXU164"/>
      <c r="SXV164"/>
      <c r="SXW164"/>
      <c r="SXX164"/>
      <c r="SXY164"/>
      <c r="SXZ164"/>
      <c r="SYA164"/>
      <c r="SYB164"/>
      <c r="SYC164"/>
      <c r="SYD164"/>
      <c r="SYE164"/>
      <c r="SYF164"/>
      <c r="SYG164"/>
      <c r="SYH164"/>
      <c r="SYI164"/>
      <c r="SYJ164"/>
      <c r="SYK164"/>
      <c r="SYL164"/>
      <c r="SYM164"/>
      <c r="SYN164"/>
      <c r="SYO164"/>
      <c r="SYP164"/>
      <c r="SYQ164"/>
      <c r="SYR164"/>
      <c r="SYS164"/>
      <c r="SYT164"/>
      <c r="SYU164"/>
      <c r="SYV164"/>
      <c r="SYW164"/>
      <c r="SYX164"/>
      <c r="SYY164"/>
      <c r="SYZ164"/>
      <c r="SZA164"/>
      <c r="SZB164"/>
      <c r="SZC164"/>
      <c r="SZD164"/>
      <c r="SZE164"/>
      <c r="SZF164"/>
      <c r="SZG164"/>
      <c r="SZH164"/>
      <c r="SZI164"/>
      <c r="SZJ164"/>
      <c r="SZK164"/>
      <c r="SZL164"/>
      <c r="SZM164"/>
      <c r="SZN164"/>
      <c r="SZO164"/>
      <c r="SZP164"/>
      <c r="SZQ164"/>
      <c r="SZR164"/>
      <c r="SZS164"/>
      <c r="SZT164"/>
      <c r="SZU164"/>
      <c r="SZV164"/>
      <c r="SZW164"/>
      <c r="SZX164"/>
      <c r="SZY164"/>
      <c r="SZZ164"/>
      <c r="TAA164"/>
      <c r="TAB164"/>
      <c r="TAC164"/>
      <c r="TAD164"/>
      <c r="TAE164"/>
      <c r="TAF164"/>
      <c r="TAG164"/>
      <c r="TAH164"/>
      <c r="TAI164"/>
      <c r="TAJ164"/>
      <c r="TAK164"/>
      <c r="TAL164"/>
      <c r="TAM164"/>
      <c r="TAN164"/>
      <c r="TAO164"/>
      <c r="TAP164"/>
      <c r="TAQ164"/>
      <c r="TAR164"/>
      <c r="TAS164"/>
      <c r="TAT164"/>
      <c r="TAU164"/>
      <c r="TAV164"/>
      <c r="TAW164"/>
      <c r="TAX164"/>
      <c r="TAY164"/>
      <c r="TAZ164"/>
      <c r="TBA164"/>
      <c r="TBB164"/>
      <c r="TBC164"/>
      <c r="TBD164"/>
      <c r="TBE164"/>
      <c r="TBF164"/>
      <c r="TBG164"/>
      <c r="TBH164"/>
      <c r="TBI164"/>
      <c r="TBJ164"/>
      <c r="TBK164"/>
      <c r="TBL164"/>
      <c r="TBM164"/>
      <c r="TBN164"/>
      <c r="TBO164"/>
      <c r="TBP164"/>
      <c r="TBQ164"/>
      <c r="TBR164"/>
      <c r="TBS164"/>
      <c r="TBT164"/>
      <c r="TBU164"/>
      <c r="TBV164"/>
      <c r="TBW164"/>
      <c r="TBX164"/>
      <c r="TBY164"/>
      <c r="TBZ164"/>
      <c r="TCA164"/>
      <c r="TCB164"/>
      <c r="TCC164"/>
      <c r="TCD164"/>
      <c r="TCE164"/>
      <c r="TCF164"/>
      <c r="TCG164"/>
      <c r="TCH164"/>
      <c r="TCI164"/>
      <c r="TCJ164"/>
      <c r="TCK164"/>
      <c r="TCL164"/>
      <c r="TCM164"/>
      <c r="TCN164"/>
      <c r="TCO164"/>
      <c r="TCP164"/>
      <c r="TCQ164"/>
      <c r="TCR164"/>
      <c r="TCS164"/>
      <c r="TCT164"/>
      <c r="TCU164"/>
      <c r="TCV164"/>
      <c r="TCW164"/>
      <c r="TCX164"/>
      <c r="TCY164"/>
      <c r="TCZ164"/>
      <c r="TDA164"/>
      <c r="TDB164"/>
      <c r="TDC164"/>
      <c r="TDD164"/>
      <c r="TDE164"/>
      <c r="TDF164"/>
      <c r="TDG164"/>
      <c r="TDH164"/>
      <c r="TDI164"/>
      <c r="TDJ164"/>
      <c r="TDK164"/>
      <c r="TDL164"/>
      <c r="TDM164"/>
      <c r="TDN164"/>
      <c r="TDO164"/>
      <c r="TDP164"/>
      <c r="TDQ164"/>
      <c r="TDR164"/>
      <c r="TDS164"/>
      <c r="TDT164"/>
      <c r="TDU164"/>
      <c r="TDV164"/>
      <c r="TDW164"/>
      <c r="TDX164"/>
      <c r="TDY164"/>
      <c r="TDZ164"/>
      <c r="TEA164"/>
      <c r="TEB164"/>
      <c r="TEC164"/>
      <c r="TED164"/>
      <c r="TEE164"/>
      <c r="TEF164"/>
      <c r="TEG164"/>
      <c r="TEH164"/>
      <c r="TEI164"/>
      <c r="TEJ164"/>
      <c r="TEK164"/>
      <c r="TEL164"/>
      <c r="TEM164"/>
      <c r="TEN164"/>
      <c r="TEO164"/>
      <c r="TEP164"/>
      <c r="TEQ164"/>
      <c r="TER164"/>
      <c r="TES164"/>
      <c r="TET164"/>
      <c r="TEU164"/>
      <c r="TEV164"/>
      <c r="TEW164"/>
      <c r="TEX164"/>
      <c r="TEY164"/>
      <c r="TEZ164"/>
      <c r="TFA164"/>
      <c r="TFB164"/>
      <c r="TFC164"/>
      <c r="TFD164"/>
      <c r="TFE164"/>
      <c r="TFF164"/>
      <c r="TFG164"/>
      <c r="TFH164"/>
      <c r="TFI164"/>
      <c r="TFJ164"/>
      <c r="TFK164"/>
      <c r="TFL164"/>
      <c r="TFM164"/>
      <c r="TFN164"/>
      <c r="TFO164"/>
      <c r="TFP164"/>
      <c r="TFQ164"/>
      <c r="TFR164"/>
      <c r="TFS164"/>
      <c r="TFT164"/>
      <c r="TFU164"/>
      <c r="TFV164"/>
      <c r="TFW164"/>
      <c r="TFX164"/>
      <c r="TFY164"/>
      <c r="TFZ164"/>
      <c r="TGA164"/>
      <c r="TGB164"/>
      <c r="TGC164"/>
      <c r="TGD164"/>
      <c r="TGE164"/>
      <c r="TGF164"/>
      <c r="TGG164"/>
      <c r="TGH164"/>
      <c r="TGI164"/>
      <c r="TGJ164"/>
      <c r="TGK164"/>
      <c r="TGL164"/>
      <c r="TGM164"/>
      <c r="TGN164"/>
      <c r="TGO164"/>
      <c r="TGP164"/>
      <c r="TGQ164"/>
      <c r="TGR164"/>
      <c r="TGS164"/>
      <c r="TGT164"/>
      <c r="TGU164"/>
      <c r="TGV164"/>
      <c r="TGW164"/>
      <c r="TGX164"/>
      <c r="TGY164"/>
      <c r="TGZ164"/>
      <c r="THA164"/>
      <c r="THB164"/>
      <c r="THC164"/>
      <c r="THD164"/>
      <c r="THE164"/>
      <c r="THF164"/>
      <c r="THG164"/>
      <c r="THH164"/>
      <c r="THI164"/>
      <c r="THJ164"/>
      <c r="THK164"/>
      <c r="THL164"/>
      <c r="THM164"/>
      <c r="THN164"/>
      <c r="THO164"/>
      <c r="THP164"/>
      <c r="THQ164"/>
      <c r="THR164"/>
      <c r="THS164"/>
      <c r="THT164"/>
      <c r="THU164"/>
      <c r="THV164"/>
      <c r="THW164"/>
      <c r="THX164"/>
      <c r="THY164"/>
      <c r="THZ164"/>
      <c r="TIA164"/>
      <c r="TIB164"/>
      <c r="TIC164"/>
      <c r="TID164"/>
      <c r="TIE164"/>
      <c r="TIF164"/>
      <c r="TIG164"/>
      <c r="TIH164"/>
      <c r="TII164"/>
      <c r="TIJ164"/>
      <c r="TIK164"/>
      <c r="TIL164"/>
      <c r="TIM164"/>
      <c r="TIN164"/>
      <c r="TIO164"/>
      <c r="TIP164"/>
      <c r="TIQ164"/>
      <c r="TIR164"/>
      <c r="TIS164"/>
      <c r="TIT164"/>
      <c r="TIU164"/>
      <c r="TIV164"/>
      <c r="TIW164"/>
      <c r="TIX164"/>
      <c r="TIY164"/>
      <c r="TIZ164"/>
      <c r="TJA164"/>
      <c r="TJB164"/>
      <c r="TJC164"/>
      <c r="TJD164"/>
      <c r="TJE164"/>
      <c r="TJF164"/>
      <c r="TJG164"/>
      <c r="TJH164"/>
      <c r="TJI164"/>
      <c r="TJJ164"/>
      <c r="TJK164"/>
      <c r="TJL164"/>
      <c r="TJM164"/>
      <c r="TJN164"/>
      <c r="TJO164"/>
      <c r="TJP164"/>
      <c r="TJQ164"/>
      <c r="TJR164"/>
      <c r="TJS164"/>
      <c r="TJT164"/>
      <c r="TJU164"/>
      <c r="TJV164"/>
      <c r="TJW164"/>
      <c r="TJX164"/>
      <c r="TJY164"/>
      <c r="TJZ164"/>
      <c r="TKA164"/>
      <c r="TKB164"/>
      <c r="TKC164"/>
      <c r="TKD164"/>
      <c r="TKE164"/>
      <c r="TKF164"/>
      <c r="TKG164"/>
      <c r="TKH164"/>
      <c r="TKI164"/>
      <c r="TKJ164"/>
      <c r="TKK164"/>
      <c r="TKL164"/>
      <c r="TKM164"/>
      <c r="TKN164"/>
      <c r="TKO164"/>
      <c r="TKP164"/>
      <c r="TKQ164"/>
      <c r="TKR164"/>
      <c r="TKS164"/>
      <c r="TKT164"/>
      <c r="TKU164"/>
      <c r="TKV164"/>
      <c r="TKW164"/>
      <c r="TKX164"/>
      <c r="TKY164"/>
      <c r="TKZ164"/>
      <c r="TLA164"/>
      <c r="TLB164"/>
      <c r="TLC164"/>
      <c r="TLD164"/>
      <c r="TLE164"/>
      <c r="TLF164"/>
      <c r="TLG164"/>
      <c r="TLH164"/>
      <c r="TLI164"/>
      <c r="TLJ164"/>
      <c r="TLK164"/>
      <c r="TLL164"/>
      <c r="TLM164"/>
      <c r="TLN164"/>
      <c r="TLO164"/>
      <c r="TLP164"/>
      <c r="TLQ164"/>
      <c r="TLR164"/>
      <c r="TLS164"/>
      <c r="TLT164"/>
      <c r="TLU164"/>
      <c r="TLV164"/>
      <c r="TLW164"/>
      <c r="TLX164"/>
      <c r="TLY164"/>
      <c r="TLZ164"/>
      <c r="TMA164"/>
      <c r="TMB164"/>
      <c r="TMC164"/>
      <c r="TMD164"/>
      <c r="TME164"/>
      <c r="TMF164"/>
      <c r="TMG164"/>
      <c r="TMH164"/>
      <c r="TMI164"/>
      <c r="TMJ164"/>
      <c r="TMK164"/>
      <c r="TML164"/>
      <c r="TMM164"/>
      <c r="TMN164"/>
      <c r="TMO164"/>
      <c r="TMP164"/>
      <c r="TMQ164"/>
      <c r="TMR164"/>
      <c r="TMS164"/>
      <c r="TMT164"/>
      <c r="TMU164"/>
      <c r="TMV164"/>
      <c r="TMW164"/>
      <c r="TMX164"/>
      <c r="TMY164"/>
      <c r="TMZ164"/>
      <c r="TNA164"/>
      <c r="TNB164"/>
      <c r="TNC164"/>
      <c r="TND164"/>
      <c r="TNE164"/>
      <c r="TNF164"/>
      <c r="TNG164"/>
      <c r="TNH164"/>
      <c r="TNI164"/>
      <c r="TNJ164"/>
      <c r="TNK164"/>
      <c r="TNL164"/>
      <c r="TNM164"/>
      <c r="TNN164"/>
      <c r="TNO164"/>
      <c r="TNP164"/>
      <c r="TNQ164"/>
      <c r="TNR164"/>
      <c r="TNS164"/>
      <c r="TNT164"/>
      <c r="TNU164"/>
      <c r="TNV164"/>
      <c r="TNW164"/>
      <c r="TNX164"/>
      <c r="TNY164"/>
      <c r="TNZ164"/>
      <c r="TOA164"/>
      <c r="TOB164"/>
      <c r="TOC164"/>
      <c r="TOD164"/>
      <c r="TOE164"/>
      <c r="TOF164"/>
      <c r="TOG164"/>
      <c r="TOH164"/>
      <c r="TOI164"/>
      <c r="TOJ164"/>
      <c r="TOK164"/>
      <c r="TOL164"/>
      <c r="TOM164"/>
      <c r="TON164"/>
      <c r="TOO164"/>
      <c r="TOP164"/>
      <c r="TOQ164"/>
      <c r="TOR164"/>
      <c r="TOS164"/>
      <c r="TOT164"/>
      <c r="TOU164"/>
      <c r="TOV164"/>
      <c r="TOW164"/>
      <c r="TOX164"/>
      <c r="TOY164"/>
      <c r="TOZ164"/>
      <c r="TPA164"/>
      <c r="TPB164"/>
      <c r="TPC164"/>
      <c r="TPD164"/>
      <c r="TPE164"/>
      <c r="TPF164"/>
      <c r="TPG164"/>
      <c r="TPH164"/>
      <c r="TPI164"/>
      <c r="TPJ164"/>
      <c r="TPK164"/>
      <c r="TPL164"/>
      <c r="TPM164"/>
      <c r="TPN164"/>
      <c r="TPO164"/>
      <c r="TPP164"/>
      <c r="TPQ164"/>
      <c r="TPR164"/>
      <c r="TPS164"/>
      <c r="TPT164"/>
      <c r="TPU164"/>
      <c r="TPV164"/>
      <c r="TPW164"/>
      <c r="TPX164"/>
      <c r="TPY164"/>
      <c r="TPZ164"/>
      <c r="TQA164"/>
      <c r="TQB164"/>
      <c r="TQC164"/>
      <c r="TQD164"/>
      <c r="TQE164"/>
      <c r="TQF164"/>
      <c r="TQG164"/>
      <c r="TQH164"/>
      <c r="TQI164"/>
      <c r="TQJ164"/>
      <c r="TQK164"/>
      <c r="TQL164"/>
      <c r="TQM164"/>
      <c r="TQN164"/>
      <c r="TQO164"/>
      <c r="TQP164"/>
      <c r="TQQ164"/>
      <c r="TQR164"/>
      <c r="TQS164"/>
      <c r="TQT164"/>
      <c r="TQU164"/>
      <c r="TQV164"/>
      <c r="TQW164"/>
      <c r="TQX164"/>
      <c r="TQY164"/>
      <c r="TQZ164"/>
      <c r="TRA164"/>
      <c r="TRB164"/>
      <c r="TRC164"/>
      <c r="TRD164"/>
      <c r="TRE164"/>
      <c r="TRF164"/>
      <c r="TRG164"/>
      <c r="TRH164"/>
      <c r="TRI164"/>
      <c r="TRJ164"/>
      <c r="TRK164"/>
      <c r="TRL164"/>
      <c r="TRM164"/>
      <c r="TRN164"/>
      <c r="TRO164"/>
      <c r="TRP164"/>
      <c r="TRQ164"/>
      <c r="TRR164"/>
      <c r="TRS164"/>
      <c r="TRT164"/>
      <c r="TRU164"/>
      <c r="TRV164"/>
      <c r="TRW164"/>
      <c r="TRX164"/>
      <c r="TRY164"/>
      <c r="TRZ164"/>
      <c r="TSA164"/>
      <c r="TSB164"/>
      <c r="TSC164"/>
      <c r="TSD164"/>
      <c r="TSE164"/>
      <c r="TSF164"/>
      <c r="TSG164"/>
      <c r="TSH164"/>
      <c r="TSI164"/>
      <c r="TSJ164"/>
      <c r="TSK164"/>
      <c r="TSL164"/>
      <c r="TSM164"/>
      <c r="TSN164"/>
      <c r="TSO164"/>
      <c r="TSP164"/>
      <c r="TSQ164"/>
      <c r="TSR164"/>
      <c r="TSS164"/>
      <c r="TST164"/>
      <c r="TSU164"/>
      <c r="TSV164"/>
      <c r="TSW164"/>
      <c r="TSX164"/>
      <c r="TSY164"/>
      <c r="TSZ164"/>
      <c r="TTA164"/>
      <c r="TTB164"/>
      <c r="TTC164"/>
      <c r="TTD164"/>
      <c r="TTE164"/>
      <c r="TTF164"/>
      <c r="TTG164"/>
      <c r="TTH164"/>
      <c r="TTI164"/>
      <c r="TTJ164"/>
      <c r="TTK164"/>
      <c r="TTL164"/>
      <c r="TTM164"/>
      <c r="TTN164"/>
      <c r="TTO164"/>
      <c r="TTP164"/>
      <c r="TTQ164"/>
      <c r="TTR164"/>
      <c r="TTS164"/>
      <c r="TTT164"/>
      <c r="TTU164"/>
      <c r="TTV164"/>
      <c r="TTW164"/>
      <c r="TTX164"/>
      <c r="TTY164"/>
      <c r="TTZ164"/>
      <c r="TUA164"/>
      <c r="TUB164"/>
      <c r="TUC164"/>
      <c r="TUD164"/>
      <c r="TUE164"/>
      <c r="TUF164"/>
      <c r="TUG164"/>
      <c r="TUH164"/>
      <c r="TUI164"/>
      <c r="TUJ164"/>
      <c r="TUK164"/>
      <c r="TUL164"/>
      <c r="TUM164"/>
      <c r="TUN164"/>
      <c r="TUO164"/>
      <c r="TUP164"/>
      <c r="TUQ164"/>
      <c r="TUR164"/>
      <c r="TUS164"/>
      <c r="TUT164"/>
      <c r="TUU164"/>
      <c r="TUV164"/>
      <c r="TUW164"/>
      <c r="TUX164"/>
      <c r="TUY164"/>
      <c r="TUZ164"/>
      <c r="TVA164"/>
      <c r="TVB164"/>
      <c r="TVC164"/>
      <c r="TVD164"/>
      <c r="TVE164"/>
      <c r="TVF164"/>
      <c r="TVG164"/>
      <c r="TVH164"/>
      <c r="TVI164"/>
      <c r="TVJ164"/>
      <c r="TVK164"/>
      <c r="TVL164"/>
      <c r="TVM164"/>
      <c r="TVN164"/>
      <c r="TVO164"/>
      <c r="TVP164"/>
      <c r="TVQ164"/>
      <c r="TVR164"/>
      <c r="TVS164"/>
      <c r="TVT164"/>
      <c r="TVU164"/>
      <c r="TVV164"/>
      <c r="TVW164"/>
      <c r="TVX164"/>
      <c r="TVY164"/>
      <c r="TVZ164"/>
      <c r="TWA164"/>
      <c r="TWB164"/>
      <c r="TWC164"/>
      <c r="TWD164"/>
      <c r="TWE164"/>
      <c r="TWF164"/>
      <c r="TWG164"/>
      <c r="TWH164"/>
      <c r="TWI164"/>
      <c r="TWJ164"/>
      <c r="TWK164"/>
      <c r="TWL164"/>
      <c r="TWM164"/>
      <c r="TWN164"/>
      <c r="TWO164"/>
      <c r="TWP164"/>
      <c r="TWQ164"/>
      <c r="TWR164"/>
      <c r="TWS164"/>
      <c r="TWT164"/>
      <c r="TWU164"/>
      <c r="TWV164"/>
      <c r="TWW164"/>
      <c r="TWX164"/>
      <c r="TWY164"/>
      <c r="TWZ164"/>
      <c r="TXA164"/>
      <c r="TXB164"/>
      <c r="TXC164"/>
      <c r="TXD164"/>
      <c r="TXE164"/>
      <c r="TXF164"/>
      <c r="TXG164"/>
      <c r="TXH164"/>
      <c r="TXI164"/>
      <c r="TXJ164"/>
      <c r="TXK164"/>
      <c r="TXL164"/>
      <c r="TXM164"/>
      <c r="TXN164"/>
      <c r="TXO164"/>
      <c r="TXP164"/>
      <c r="TXQ164"/>
      <c r="TXR164"/>
      <c r="TXS164"/>
      <c r="TXT164"/>
      <c r="TXU164"/>
      <c r="TXV164"/>
      <c r="TXW164"/>
      <c r="TXX164"/>
      <c r="TXY164"/>
      <c r="TXZ164"/>
      <c r="TYA164"/>
      <c r="TYB164"/>
      <c r="TYC164"/>
      <c r="TYD164"/>
      <c r="TYE164"/>
      <c r="TYF164"/>
      <c r="TYG164"/>
      <c r="TYH164"/>
      <c r="TYI164"/>
      <c r="TYJ164"/>
      <c r="TYK164"/>
      <c r="TYL164"/>
      <c r="TYM164"/>
      <c r="TYN164"/>
      <c r="TYO164"/>
      <c r="TYP164"/>
      <c r="TYQ164"/>
      <c r="TYR164"/>
      <c r="TYS164"/>
      <c r="TYT164"/>
      <c r="TYU164"/>
      <c r="TYV164"/>
      <c r="TYW164"/>
      <c r="TYX164"/>
      <c r="TYY164"/>
      <c r="TYZ164"/>
      <c r="TZA164"/>
      <c r="TZB164"/>
      <c r="TZC164"/>
      <c r="TZD164"/>
      <c r="TZE164"/>
      <c r="TZF164"/>
      <c r="TZG164"/>
      <c r="TZH164"/>
      <c r="TZI164"/>
      <c r="TZJ164"/>
      <c r="TZK164"/>
      <c r="TZL164"/>
      <c r="TZM164"/>
      <c r="TZN164"/>
      <c r="TZO164"/>
      <c r="TZP164"/>
      <c r="TZQ164"/>
      <c r="TZR164"/>
      <c r="TZS164"/>
      <c r="TZT164"/>
      <c r="TZU164"/>
      <c r="TZV164"/>
      <c r="TZW164"/>
      <c r="TZX164"/>
      <c r="TZY164"/>
      <c r="TZZ164"/>
      <c r="UAA164"/>
      <c r="UAB164"/>
      <c r="UAC164"/>
      <c r="UAD164"/>
      <c r="UAE164"/>
      <c r="UAF164"/>
      <c r="UAG164"/>
      <c r="UAH164"/>
      <c r="UAI164"/>
      <c r="UAJ164"/>
      <c r="UAK164"/>
      <c r="UAL164"/>
      <c r="UAM164"/>
      <c r="UAN164"/>
      <c r="UAO164"/>
      <c r="UAP164"/>
      <c r="UAQ164"/>
      <c r="UAR164"/>
      <c r="UAS164"/>
      <c r="UAT164"/>
      <c r="UAU164"/>
      <c r="UAV164"/>
      <c r="UAW164"/>
      <c r="UAX164"/>
      <c r="UAY164"/>
      <c r="UAZ164"/>
      <c r="UBA164"/>
      <c r="UBB164"/>
      <c r="UBC164"/>
      <c r="UBD164"/>
      <c r="UBE164"/>
      <c r="UBF164"/>
      <c r="UBG164"/>
      <c r="UBH164"/>
      <c r="UBI164"/>
      <c r="UBJ164"/>
      <c r="UBK164"/>
      <c r="UBL164"/>
      <c r="UBM164"/>
      <c r="UBN164"/>
      <c r="UBO164"/>
      <c r="UBP164"/>
      <c r="UBQ164"/>
      <c r="UBR164"/>
      <c r="UBS164"/>
      <c r="UBT164"/>
      <c r="UBU164"/>
      <c r="UBV164"/>
      <c r="UBW164"/>
      <c r="UBX164"/>
      <c r="UBY164"/>
      <c r="UBZ164"/>
      <c r="UCA164"/>
      <c r="UCB164"/>
      <c r="UCC164"/>
      <c r="UCD164"/>
      <c r="UCE164"/>
      <c r="UCF164"/>
      <c r="UCG164"/>
      <c r="UCH164"/>
      <c r="UCI164"/>
      <c r="UCJ164"/>
      <c r="UCK164"/>
      <c r="UCL164"/>
      <c r="UCM164"/>
      <c r="UCN164"/>
      <c r="UCO164"/>
      <c r="UCP164"/>
      <c r="UCQ164"/>
      <c r="UCR164"/>
      <c r="UCS164"/>
      <c r="UCT164"/>
      <c r="UCU164"/>
      <c r="UCV164"/>
      <c r="UCW164"/>
      <c r="UCX164"/>
      <c r="UCY164"/>
      <c r="UCZ164"/>
      <c r="UDA164"/>
      <c r="UDB164"/>
      <c r="UDC164"/>
      <c r="UDD164"/>
      <c r="UDE164"/>
      <c r="UDF164"/>
      <c r="UDG164"/>
      <c r="UDH164"/>
      <c r="UDI164"/>
      <c r="UDJ164"/>
      <c r="UDK164"/>
      <c r="UDL164"/>
      <c r="UDM164"/>
      <c r="UDN164"/>
      <c r="UDO164"/>
      <c r="UDP164"/>
      <c r="UDQ164"/>
      <c r="UDR164"/>
      <c r="UDS164"/>
      <c r="UDT164"/>
      <c r="UDU164"/>
      <c r="UDV164"/>
      <c r="UDW164"/>
      <c r="UDX164"/>
      <c r="UDY164"/>
      <c r="UDZ164"/>
      <c r="UEA164"/>
      <c r="UEB164"/>
      <c r="UEC164"/>
      <c r="UED164"/>
      <c r="UEE164"/>
      <c r="UEF164"/>
      <c r="UEG164"/>
      <c r="UEH164"/>
      <c r="UEI164"/>
      <c r="UEJ164"/>
      <c r="UEK164"/>
      <c r="UEL164"/>
      <c r="UEM164"/>
      <c r="UEN164"/>
      <c r="UEO164"/>
      <c r="UEP164"/>
      <c r="UEQ164"/>
      <c r="UER164"/>
      <c r="UES164"/>
      <c r="UET164"/>
      <c r="UEU164"/>
      <c r="UEV164"/>
      <c r="UEW164"/>
      <c r="UEX164"/>
      <c r="UEY164"/>
      <c r="UEZ164"/>
      <c r="UFA164"/>
      <c r="UFB164"/>
      <c r="UFC164"/>
      <c r="UFD164"/>
      <c r="UFE164"/>
      <c r="UFF164"/>
      <c r="UFG164"/>
      <c r="UFH164"/>
      <c r="UFI164"/>
      <c r="UFJ164"/>
      <c r="UFK164"/>
      <c r="UFL164"/>
      <c r="UFM164"/>
      <c r="UFN164"/>
      <c r="UFO164"/>
      <c r="UFP164"/>
      <c r="UFQ164"/>
      <c r="UFR164"/>
      <c r="UFS164"/>
      <c r="UFT164"/>
      <c r="UFU164"/>
      <c r="UFV164"/>
      <c r="UFW164"/>
      <c r="UFX164"/>
      <c r="UFY164"/>
      <c r="UFZ164"/>
      <c r="UGA164"/>
      <c r="UGB164"/>
      <c r="UGC164"/>
      <c r="UGD164"/>
      <c r="UGE164"/>
      <c r="UGF164"/>
      <c r="UGG164"/>
      <c r="UGH164"/>
      <c r="UGI164"/>
      <c r="UGJ164"/>
      <c r="UGK164"/>
      <c r="UGL164"/>
      <c r="UGM164"/>
      <c r="UGN164"/>
      <c r="UGO164"/>
      <c r="UGP164"/>
      <c r="UGQ164"/>
      <c r="UGR164"/>
      <c r="UGS164"/>
      <c r="UGT164"/>
      <c r="UGU164"/>
      <c r="UGV164"/>
      <c r="UGW164"/>
      <c r="UGX164"/>
      <c r="UGY164"/>
      <c r="UGZ164"/>
      <c r="UHA164"/>
      <c r="UHB164"/>
      <c r="UHC164"/>
      <c r="UHD164"/>
      <c r="UHE164"/>
      <c r="UHF164"/>
      <c r="UHG164"/>
      <c r="UHH164"/>
      <c r="UHI164"/>
      <c r="UHJ164"/>
      <c r="UHK164"/>
      <c r="UHL164"/>
      <c r="UHM164"/>
      <c r="UHN164"/>
      <c r="UHO164"/>
      <c r="UHP164"/>
      <c r="UHQ164"/>
      <c r="UHR164"/>
      <c r="UHS164"/>
      <c r="UHT164"/>
      <c r="UHU164"/>
      <c r="UHV164"/>
      <c r="UHW164"/>
      <c r="UHX164"/>
      <c r="UHY164"/>
      <c r="UHZ164"/>
      <c r="UIA164"/>
      <c r="UIB164"/>
      <c r="UIC164"/>
      <c r="UID164"/>
      <c r="UIE164"/>
      <c r="UIF164"/>
      <c r="UIG164"/>
      <c r="UIH164"/>
      <c r="UII164"/>
      <c r="UIJ164"/>
      <c r="UIK164"/>
      <c r="UIL164"/>
      <c r="UIM164"/>
      <c r="UIN164"/>
      <c r="UIO164"/>
      <c r="UIP164"/>
      <c r="UIQ164"/>
      <c r="UIR164"/>
      <c r="UIS164"/>
      <c r="UIT164"/>
      <c r="UIU164"/>
      <c r="UIV164"/>
      <c r="UIW164"/>
      <c r="UIX164"/>
      <c r="UIY164"/>
      <c r="UIZ164"/>
      <c r="UJA164"/>
      <c r="UJB164"/>
      <c r="UJC164"/>
      <c r="UJD164"/>
      <c r="UJE164"/>
      <c r="UJF164"/>
      <c r="UJG164"/>
      <c r="UJH164"/>
      <c r="UJI164"/>
      <c r="UJJ164"/>
      <c r="UJK164"/>
      <c r="UJL164"/>
      <c r="UJM164"/>
      <c r="UJN164"/>
      <c r="UJO164"/>
      <c r="UJP164"/>
      <c r="UJQ164"/>
      <c r="UJR164"/>
      <c r="UJS164"/>
      <c r="UJT164"/>
      <c r="UJU164"/>
      <c r="UJV164"/>
      <c r="UJW164"/>
      <c r="UJX164"/>
      <c r="UJY164"/>
      <c r="UJZ164"/>
      <c r="UKA164"/>
      <c r="UKB164"/>
      <c r="UKC164"/>
      <c r="UKD164"/>
      <c r="UKE164"/>
      <c r="UKF164"/>
      <c r="UKG164"/>
      <c r="UKH164"/>
      <c r="UKI164"/>
      <c r="UKJ164"/>
      <c r="UKK164"/>
      <c r="UKL164"/>
      <c r="UKM164"/>
      <c r="UKN164"/>
      <c r="UKO164"/>
      <c r="UKP164"/>
      <c r="UKQ164"/>
      <c r="UKR164"/>
      <c r="UKS164"/>
      <c r="UKT164"/>
      <c r="UKU164"/>
      <c r="UKV164"/>
      <c r="UKW164"/>
      <c r="UKX164"/>
      <c r="UKY164"/>
      <c r="UKZ164"/>
      <c r="ULA164"/>
      <c r="ULB164"/>
      <c r="ULC164"/>
      <c r="ULD164"/>
      <c r="ULE164"/>
      <c r="ULF164"/>
      <c r="ULG164"/>
      <c r="ULH164"/>
      <c r="ULI164"/>
      <c r="ULJ164"/>
      <c r="ULK164"/>
      <c r="ULL164"/>
      <c r="ULM164"/>
      <c r="ULN164"/>
      <c r="ULO164"/>
      <c r="ULP164"/>
      <c r="ULQ164"/>
      <c r="ULR164"/>
      <c r="ULS164"/>
      <c r="ULT164"/>
      <c r="ULU164"/>
      <c r="ULV164"/>
      <c r="ULW164"/>
      <c r="ULX164"/>
      <c r="ULY164"/>
      <c r="ULZ164"/>
      <c r="UMA164"/>
      <c r="UMB164"/>
      <c r="UMC164"/>
      <c r="UMD164"/>
      <c r="UME164"/>
      <c r="UMF164"/>
      <c r="UMG164"/>
      <c r="UMH164"/>
      <c r="UMI164"/>
      <c r="UMJ164"/>
      <c r="UMK164"/>
      <c r="UML164"/>
      <c r="UMM164"/>
      <c r="UMN164"/>
      <c r="UMO164"/>
      <c r="UMP164"/>
      <c r="UMQ164"/>
      <c r="UMR164"/>
      <c r="UMS164"/>
      <c r="UMT164"/>
      <c r="UMU164"/>
      <c r="UMV164"/>
      <c r="UMW164"/>
      <c r="UMX164"/>
      <c r="UMY164"/>
      <c r="UMZ164"/>
      <c r="UNA164"/>
      <c r="UNB164"/>
      <c r="UNC164"/>
      <c r="UND164"/>
      <c r="UNE164"/>
      <c r="UNF164"/>
      <c r="UNG164"/>
      <c r="UNH164"/>
      <c r="UNI164"/>
      <c r="UNJ164"/>
      <c r="UNK164"/>
      <c r="UNL164"/>
      <c r="UNM164"/>
      <c r="UNN164"/>
      <c r="UNO164"/>
      <c r="UNP164"/>
      <c r="UNQ164"/>
      <c r="UNR164"/>
      <c r="UNS164"/>
      <c r="UNT164"/>
      <c r="UNU164"/>
      <c r="UNV164"/>
      <c r="UNW164"/>
      <c r="UNX164"/>
      <c r="UNY164"/>
      <c r="UNZ164"/>
      <c r="UOA164"/>
      <c r="UOB164"/>
      <c r="UOC164"/>
      <c r="UOD164"/>
      <c r="UOE164"/>
      <c r="UOF164"/>
      <c r="UOG164"/>
      <c r="UOH164"/>
      <c r="UOI164"/>
      <c r="UOJ164"/>
      <c r="UOK164"/>
      <c r="UOL164"/>
      <c r="UOM164"/>
      <c r="UON164"/>
      <c r="UOO164"/>
      <c r="UOP164"/>
      <c r="UOQ164"/>
      <c r="UOR164"/>
      <c r="UOS164"/>
      <c r="UOT164"/>
      <c r="UOU164"/>
      <c r="UOV164"/>
      <c r="UOW164"/>
      <c r="UOX164"/>
      <c r="UOY164"/>
      <c r="UOZ164"/>
      <c r="UPA164"/>
      <c r="UPB164"/>
      <c r="UPC164"/>
      <c r="UPD164"/>
      <c r="UPE164"/>
      <c r="UPF164"/>
      <c r="UPG164"/>
      <c r="UPH164"/>
      <c r="UPI164"/>
      <c r="UPJ164"/>
      <c r="UPK164"/>
      <c r="UPL164"/>
      <c r="UPM164"/>
      <c r="UPN164"/>
      <c r="UPO164"/>
      <c r="UPP164"/>
      <c r="UPQ164"/>
      <c r="UPR164"/>
      <c r="UPS164"/>
      <c r="UPT164"/>
      <c r="UPU164"/>
      <c r="UPV164"/>
      <c r="UPW164"/>
      <c r="UPX164"/>
      <c r="UPY164"/>
      <c r="UPZ164"/>
      <c r="UQA164"/>
      <c r="UQB164"/>
      <c r="UQC164"/>
      <c r="UQD164"/>
      <c r="UQE164"/>
      <c r="UQF164"/>
      <c r="UQG164"/>
      <c r="UQH164"/>
      <c r="UQI164"/>
      <c r="UQJ164"/>
      <c r="UQK164"/>
      <c r="UQL164"/>
      <c r="UQM164"/>
      <c r="UQN164"/>
      <c r="UQO164"/>
      <c r="UQP164"/>
      <c r="UQQ164"/>
      <c r="UQR164"/>
      <c r="UQS164"/>
      <c r="UQT164"/>
      <c r="UQU164"/>
      <c r="UQV164"/>
      <c r="UQW164"/>
      <c r="UQX164"/>
      <c r="UQY164"/>
      <c r="UQZ164"/>
      <c r="URA164"/>
      <c r="URB164"/>
      <c r="URC164"/>
      <c r="URD164"/>
      <c r="URE164"/>
      <c r="URF164"/>
      <c r="URG164"/>
      <c r="URH164"/>
      <c r="URI164"/>
      <c r="URJ164"/>
      <c r="URK164"/>
      <c r="URL164"/>
      <c r="URM164"/>
      <c r="URN164"/>
      <c r="URO164"/>
      <c r="URP164"/>
      <c r="URQ164"/>
      <c r="URR164"/>
      <c r="URS164"/>
      <c r="URT164"/>
      <c r="URU164"/>
      <c r="URV164"/>
      <c r="URW164"/>
      <c r="URX164"/>
      <c r="URY164"/>
      <c r="URZ164"/>
      <c r="USA164"/>
      <c r="USB164"/>
      <c r="USC164"/>
      <c r="USD164"/>
      <c r="USE164"/>
      <c r="USF164"/>
      <c r="USG164"/>
      <c r="USH164"/>
      <c r="USI164"/>
      <c r="USJ164"/>
      <c r="USK164"/>
      <c r="USL164"/>
      <c r="USM164"/>
      <c r="USN164"/>
      <c r="USO164"/>
      <c r="USP164"/>
      <c r="USQ164"/>
      <c r="USR164"/>
      <c r="USS164"/>
      <c r="UST164"/>
      <c r="USU164"/>
      <c r="USV164"/>
      <c r="USW164"/>
      <c r="USX164"/>
      <c r="USY164"/>
      <c r="USZ164"/>
      <c r="UTA164"/>
      <c r="UTB164"/>
      <c r="UTC164"/>
      <c r="UTD164"/>
      <c r="UTE164"/>
      <c r="UTF164"/>
      <c r="UTG164"/>
      <c r="UTH164"/>
      <c r="UTI164"/>
      <c r="UTJ164"/>
      <c r="UTK164"/>
      <c r="UTL164"/>
      <c r="UTM164"/>
      <c r="UTN164"/>
      <c r="UTO164"/>
      <c r="UTP164"/>
      <c r="UTQ164"/>
      <c r="UTR164"/>
      <c r="UTS164"/>
      <c r="UTT164"/>
      <c r="UTU164"/>
      <c r="UTV164"/>
      <c r="UTW164"/>
      <c r="UTX164"/>
      <c r="UTY164"/>
      <c r="UTZ164"/>
      <c r="UUA164"/>
      <c r="UUB164"/>
      <c r="UUC164"/>
      <c r="UUD164"/>
      <c r="UUE164"/>
      <c r="UUF164"/>
      <c r="UUG164"/>
      <c r="UUH164"/>
      <c r="UUI164"/>
      <c r="UUJ164"/>
      <c r="UUK164"/>
      <c r="UUL164"/>
      <c r="UUM164"/>
      <c r="UUN164"/>
      <c r="UUO164"/>
      <c r="UUP164"/>
      <c r="UUQ164"/>
      <c r="UUR164"/>
      <c r="UUS164"/>
      <c r="UUT164"/>
      <c r="UUU164"/>
      <c r="UUV164"/>
      <c r="UUW164"/>
      <c r="UUX164"/>
      <c r="UUY164"/>
      <c r="UUZ164"/>
      <c r="UVA164"/>
      <c r="UVB164"/>
      <c r="UVC164"/>
      <c r="UVD164"/>
      <c r="UVE164"/>
      <c r="UVF164"/>
      <c r="UVG164"/>
      <c r="UVH164"/>
      <c r="UVI164"/>
      <c r="UVJ164"/>
      <c r="UVK164"/>
      <c r="UVL164"/>
      <c r="UVM164"/>
      <c r="UVN164"/>
      <c r="UVO164"/>
      <c r="UVP164"/>
      <c r="UVQ164"/>
      <c r="UVR164"/>
      <c r="UVS164"/>
      <c r="UVT164"/>
      <c r="UVU164"/>
      <c r="UVV164"/>
      <c r="UVW164"/>
      <c r="UVX164"/>
      <c r="UVY164"/>
      <c r="UVZ164"/>
      <c r="UWA164"/>
      <c r="UWB164"/>
      <c r="UWC164"/>
      <c r="UWD164"/>
      <c r="UWE164"/>
      <c r="UWF164"/>
      <c r="UWG164"/>
      <c r="UWH164"/>
      <c r="UWI164"/>
      <c r="UWJ164"/>
      <c r="UWK164"/>
      <c r="UWL164"/>
      <c r="UWM164"/>
      <c r="UWN164"/>
      <c r="UWO164"/>
      <c r="UWP164"/>
      <c r="UWQ164"/>
      <c r="UWR164"/>
      <c r="UWS164"/>
      <c r="UWT164"/>
      <c r="UWU164"/>
      <c r="UWV164"/>
      <c r="UWW164"/>
      <c r="UWX164"/>
      <c r="UWY164"/>
      <c r="UWZ164"/>
      <c r="UXA164"/>
      <c r="UXB164"/>
      <c r="UXC164"/>
      <c r="UXD164"/>
      <c r="UXE164"/>
      <c r="UXF164"/>
      <c r="UXG164"/>
      <c r="UXH164"/>
      <c r="UXI164"/>
      <c r="UXJ164"/>
      <c r="UXK164"/>
      <c r="UXL164"/>
      <c r="UXM164"/>
      <c r="UXN164"/>
      <c r="UXO164"/>
      <c r="UXP164"/>
      <c r="UXQ164"/>
      <c r="UXR164"/>
      <c r="UXS164"/>
      <c r="UXT164"/>
      <c r="UXU164"/>
      <c r="UXV164"/>
      <c r="UXW164"/>
      <c r="UXX164"/>
      <c r="UXY164"/>
      <c r="UXZ164"/>
      <c r="UYA164"/>
      <c r="UYB164"/>
      <c r="UYC164"/>
      <c r="UYD164"/>
      <c r="UYE164"/>
      <c r="UYF164"/>
      <c r="UYG164"/>
      <c r="UYH164"/>
      <c r="UYI164"/>
      <c r="UYJ164"/>
      <c r="UYK164"/>
      <c r="UYL164"/>
      <c r="UYM164"/>
      <c r="UYN164"/>
      <c r="UYO164"/>
      <c r="UYP164"/>
      <c r="UYQ164"/>
      <c r="UYR164"/>
      <c r="UYS164"/>
      <c r="UYT164"/>
      <c r="UYU164"/>
      <c r="UYV164"/>
      <c r="UYW164"/>
      <c r="UYX164"/>
      <c r="UYY164"/>
      <c r="UYZ164"/>
      <c r="UZA164"/>
      <c r="UZB164"/>
      <c r="UZC164"/>
      <c r="UZD164"/>
      <c r="UZE164"/>
      <c r="UZF164"/>
      <c r="UZG164"/>
      <c r="UZH164"/>
      <c r="UZI164"/>
      <c r="UZJ164"/>
      <c r="UZK164"/>
      <c r="UZL164"/>
      <c r="UZM164"/>
      <c r="UZN164"/>
      <c r="UZO164"/>
      <c r="UZP164"/>
      <c r="UZQ164"/>
      <c r="UZR164"/>
      <c r="UZS164"/>
      <c r="UZT164"/>
      <c r="UZU164"/>
      <c r="UZV164"/>
      <c r="UZW164"/>
      <c r="UZX164"/>
      <c r="UZY164"/>
      <c r="UZZ164"/>
      <c r="VAA164"/>
      <c r="VAB164"/>
      <c r="VAC164"/>
      <c r="VAD164"/>
      <c r="VAE164"/>
      <c r="VAF164"/>
      <c r="VAG164"/>
      <c r="VAH164"/>
      <c r="VAI164"/>
      <c r="VAJ164"/>
      <c r="VAK164"/>
      <c r="VAL164"/>
      <c r="VAM164"/>
      <c r="VAN164"/>
      <c r="VAO164"/>
      <c r="VAP164"/>
      <c r="VAQ164"/>
      <c r="VAR164"/>
      <c r="VAS164"/>
      <c r="VAT164"/>
      <c r="VAU164"/>
      <c r="VAV164"/>
      <c r="VAW164"/>
      <c r="VAX164"/>
      <c r="VAY164"/>
      <c r="VAZ164"/>
      <c r="VBA164"/>
      <c r="VBB164"/>
      <c r="VBC164"/>
      <c r="VBD164"/>
      <c r="VBE164"/>
      <c r="VBF164"/>
      <c r="VBG164"/>
      <c r="VBH164"/>
      <c r="VBI164"/>
      <c r="VBJ164"/>
      <c r="VBK164"/>
      <c r="VBL164"/>
      <c r="VBM164"/>
      <c r="VBN164"/>
      <c r="VBO164"/>
      <c r="VBP164"/>
      <c r="VBQ164"/>
      <c r="VBR164"/>
      <c r="VBS164"/>
      <c r="VBT164"/>
      <c r="VBU164"/>
      <c r="VBV164"/>
      <c r="VBW164"/>
      <c r="VBX164"/>
      <c r="VBY164"/>
      <c r="VBZ164"/>
      <c r="VCA164"/>
      <c r="VCB164"/>
      <c r="VCC164"/>
      <c r="VCD164"/>
      <c r="VCE164"/>
      <c r="VCF164"/>
      <c r="VCG164"/>
      <c r="VCH164"/>
      <c r="VCI164"/>
      <c r="VCJ164"/>
      <c r="VCK164"/>
      <c r="VCL164"/>
      <c r="VCM164"/>
      <c r="VCN164"/>
      <c r="VCO164"/>
      <c r="VCP164"/>
      <c r="VCQ164"/>
      <c r="VCR164"/>
      <c r="VCS164"/>
      <c r="VCT164"/>
      <c r="VCU164"/>
      <c r="VCV164"/>
      <c r="VCW164"/>
      <c r="VCX164"/>
      <c r="VCY164"/>
      <c r="VCZ164"/>
      <c r="VDA164"/>
      <c r="VDB164"/>
      <c r="VDC164"/>
      <c r="VDD164"/>
      <c r="VDE164"/>
      <c r="VDF164"/>
      <c r="VDG164"/>
      <c r="VDH164"/>
      <c r="VDI164"/>
      <c r="VDJ164"/>
      <c r="VDK164"/>
      <c r="VDL164"/>
      <c r="VDM164"/>
      <c r="VDN164"/>
      <c r="VDO164"/>
      <c r="VDP164"/>
      <c r="VDQ164"/>
      <c r="VDR164"/>
      <c r="VDS164"/>
      <c r="VDT164"/>
      <c r="VDU164"/>
      <c r="VDV164"/>
      <c r="VDW164"/>
      <c r="VDX164"/>
      <c r="VDY164"/>
      <c r="VDZ164"/>
      <c r="VEA164"/>
      <c r="VEB164"/>
      <c r="VEC164"/>
      <c r="VED164"/>
      <c r="VEE164"/>
      <c r="VEF164"/>
      <c r="VEG164"/>
      <c r="VEH164"/>
      <c r="VEI164"/>
      <c r="VEJ164"/>
      <c r="VEK164"/>
      <c r="VEL164"/>
      <c r="VEM164"/>
      <c r="VEN164"/>
      <c r="VEO164"/>
      <c r="VEP164"/>
      <c r="VEQ164"/>
      <c r="VER164"/>
      <c r="VES164"/>
      <c r="VET164"/>
      <c r="VEU164"/>
      <c r="VEV164"/>
      <c r="VEW164"/>
      <c r="VEX164"/>
      <c r="VEY164"/>
      <c r="VEZ164"/>
      <c r="VFA164"/>
      <c r="VFB164"/>
      <c r="VFC164"/>
      <c r="VFD164"/>
      <c r="VFE164"/>
      <c r="VFF164"/>
      <c r="VFG164"/>
      <c r="VFH164"/>
      <c r="VFI164"/>
      <c r="VFJ164"/>
      <c r="VFK164"/>
      <c r="VFL164"/>
      <c r="VFM164"/>
      <c r="VFN164"/>
      <c r="VFO164"/>
      <c r="VFP164"/>
      <c r="VFQ164"/>
      <c r="VFR164"/>
      <c r="VFS164"/>
      <c r="VFT164"/>
      <c r="VFU164"/>
      <c r="VFV164"/>
      <c r="VFW164"/>
      <c r="VFX164"/>
      <c r="VFY164"/>
      <c r="VFZ164"/>
      <c r="VGA164"/>
      <c r="VGB164"/>
      <c r="VGC164"/>
      <c r="VGD164"/>
      <c r="VGE164"/>
      <c r="VGF164"/>
      <c r="VGG164"/>
      <c r="VGH164"/>
      <c r="VGI164"/>
      <c r="VGJ164"/>
      <c r="VGK164"/>
      <c r="VGL164"/>
      <c r="VGM164"/>
      <c r="VGN164"/>
      <c r="VGO164"/>
      <c r="VGP164"/>
      <c r="VGQ164"/>
      <c r="VGR164"/>
      <c r="VGS164"/>
      <c r="VGT164"/>
      <c r="VGU164"/>
      <c r="VGV164"/>
      <c r="VGW164"/>
      <c r="VGX164"/>
      <c r="VGY164"/>
      <c r="VGZ164"/>
      <c r="VHA164"/>
      <c r="VHB164"/>
      <c r="VHC164"/>
      <c r="VHD164"/>
      <c r="VHE164"/>
      <c r="VHF164"/>
      <c r="VHG164"/>
      <c r="VHH164"/>
      <c r="VHI164"/>
      <c r="VHJ164"/>
      <c r="VHK164"/>
      <c r="VHL164"/>
      <c r="VHM164"/>
      <c r="VHN164"/>
      <c r="VHO164"/>
      <c r="VHP164"/>
      <c r="VHQ164"/>
      <c r="VHR164"/>
      <c r="VHS164"/>
      <c r="VHT164"/>
      <c r="VHU164"/>
      <c r="VHV164"/>
      <c r="VHW164"/>
      <c r="VHX164"/>
      <c r="VHY164"/>
      <c r="VHZ164"/>
      <c r="VIA164"/>
      <c r="VIB164"/>
      <c r="VIC164"/>
      <c r="VID164"/>
      <c r="VIE164"/>
      <c r="VIF164"/>
      <c r="VIG164"/>
      <c r="VIH164"/>
      <c r="VII164"/>
      <c r="VIJ164"/>
      <c r="VIK164"/>
      <c r="VIL164"/>
      <c r="VIM164"/>
      <c r="VIN164"/>
      <c r="VIO164"/>
      <c r="VIP164"/>
      <c r="VIQ164"/>
      <c r="VIR164"/>
      <c r="VIS164"/>
      <c r="VIT164"/>
      <c r="VIU164"/>
      <c r="VIV164"/>
      <c r="VIW164"/>
      <c r="VIX164"/>
      <c r="VIY164"/>
      <c r="VIZ164"/>
      <c r="VJA164"/>
      <c r="VJB164"/>
      <c r="VJC164"/>
      <c r="VJD164"/>
      <c r="VJE164"/>
      <c r="VJF164"/>
      <c r="VJG164"/>
      <c r="VJH164"/>
      <c r="VJI164"/>
      <c r="VJJ164"/>
      <c r="VJK164"/>
      <c r="VJL164"/>
      <c r="VJM164"/>
      <c r="VJN164"/>
      <c r="VJO164"/>
      <c r="VJP164"/>
      <c r="VJQ164"/>
      <c r="VJR164"/>
      <c r="VJS164"/>
      <c r="VJT164"/>
      <c r="VJU164"/>
      <c r="VJV164"/>
      <c r="VJW164"/>
      <c r="VJX164"/>
      <c r="VJY164"/>
      <c r="VJZ164"/>
      <c r="VKA164"/>
      <c r="VKB164"/>
      <c r="VKC164"/>
      <c r="VKD164"/>
      <c r="VKE164"/>
      <c r="VKF164"/>
      <c r="VKG164"/>
      <c r="VKH164"/>
      <c r="VKI164"/>
      <c r="VKJ164"/>
      <c r="VKK164"/>
      <c r="VKL164"/>
      <c r="VKM164"/>
      <c r="VKN164"/>
      <c r="VKO164"/>
      <c r="VKP164"/>
      <c r="VKQ164"/>
      <c r="VKR164"/>
      <c r="VKS164"/>
      <c r="VKT164"/>
      <c r="VKU164"/>
      <c r="VKV164"/>
      <c r="VKW164"/>
      <c r="VKX164"/>
      <c r="VKY164"/>
      <c r="VKZ164"/>
      <c r="VLA164"/>
      <c r="VLB164"/>
      <c r="VLC164"/>
      <c r="VLD164"/>
      <c r="VLE164"/>
      <c r="VLF164"/>
      <c r="VLG164"/>
      <c r="VLH164"/>
      <c r="VLI164"/>
      <c r="VLJ164"/>
      <c r="VLK164"/>
      <c r="VLL164"/>
      <c r="VLM164"/>
      <c r="VLN164"/>
      <c r="VLO164"/>
      <c r="VLP164"/>
      <c r="VLQ164"/>
      <c r="VLR164"/>
      <c r="VLS164"/>
      <c r="VLT164"/>
      <c r="VLU164"/>
      <c r="VLV164"/>
      <c r="VLW164"/>
      <c r="VLX164"/>
      <c r="VLY164"/>
      <c r="VLZ164"/>
      <c r="VMA164"/>
      <c r="VMB164"/>
      <c r="VMC164"/>
      <c r="VMD164"/>
      <c r="VME164"/>
      <c r="VMF164"/>
      <c r="VMG164"/>
      <c r="VMH164"/>
      <c r="VMI164"/>
      <c r="VMJ164"/>
      <c r="VMK164"/>
      <c r="VML164"/>
      <c r="VMM164"/>
      <c r="VMN164"/>
      <c r="VMO164"/>
      <c r="VMP164"/>
      <c r="VMQ164"/>
      <c r="VMR164"/>
      <c r="VMS164"/>
      <c r="VMT164"/>
      <c r="VMU164"/>
      <c r="VMV164"/>
      <c r="VMW164"/>
      <c r="VMX164"/>
      <c r="VMY164"/>
      <c r="VMZ164"/>
      <c r="VNA164"/>
      <c r="VNB164"/>
      <c r="VNC164"/>
      <c r="VND164"/>
      <c r="VNE164"/>
      <c r="VNF164"/>
      <c r="VNG164"/>
      <c r="VNH164"/>
      <c r="VNI164"/>
      <c r="VNJ164"/>
      <c r="VNK164"/>
      <c r="VNL164"/>
      <c r="VNM164"/>
      <c r="VNN164"/>
      <c r="VNO164"/>
      <c r="VNP164"/>
      <c r="VNQ164"/>
      <c r="VNR164"/>
      <c r="VNS164"/>
      <c r="VNT164"/>
      <c r="VNU164"/>
      <c r="VNV164"/>
      <c r="VNW164"/>
      <c r="VNX164"/>
      <c r="VNY164"/>
      <c r="VNZ164"/>
      <c r="VOA164"/>
      <c r="VOB164"/>
      <c r="VOC164"/>
      <c r="VOD164"/>
      <c r="VOE164"/>
      <c r="VOF164"/>
      <c r="VOG164"/>
      <c r="VOH164"/>
      <c r="VOI164"/>
      <c r="VOJ164"/>
      <c r="VOK164"/>
      <c r="VOL164"/>
      <c r="VOM164"/>
      <c r="VON164"/>
      <c r="VOO164"/>
      <c r="VOP164"/>
      <c r="VOQ164"/>
      <c r="VOR164"/>
      <c r="VOS164"/>
      <c r="VOT164"/>
      <c r="VOU164"/>
      <c r="VOV164"/>
      <c r="VOW164"/>
      <c r="VOX164"/>
      <c r="VOY164"/>
      <c r="VOZ164"/>
      <c r="VPA164"/>
      <c r="VPB164"/>
      <c r="VPC164"/>
      <c r="VPD164"/>
      <c r="VPE164"/>
      <c r="VPF164"/>
      <c r="VPG164"/>
      <c r="VPH164"/>
      <c r="VPI164"/>
      <c r="VPJ164"/>
      <c r="VPK164"/>
      <c r="VPL164"/>
      <c r="VPM164"/>
      <c r="VPN164"/>
      <c r="VPO164"/>
      <c r="VPP164"/>
      <c r="VPQ164"/>
      <c r="VPR164"/>
      <c r="VPS164"/>
      <c r="VPT164"/>
      <c r="VPU164"/>
      <c r="VPV164"/>
      <c r="VPW164"/>
      <c r="VPX164"/>
      <c r="VPY164"/>
      <c r="VPZ164"/>
      <c r="VQA164"/>
      <c r="VQB164"/>
      <c r="VQC164"/>
      <c r="VQD164"/>
      <c r="VQE164"/>
      <c r="VQF164"/>
      <c r="VQG164"/>
      <c r="VQH164"/>
      <c r="VQI164"/>
      <c r="VQJ164"/>
      <c r="VQK164"/>
      <c r="VQL164"/>
      <c r="VQM164"/>
      <c r="VQN164"/>
      <c r="VQO164"/>
      <c r="VQP164"/>
      <c r="VQQ164"/>
      <c r="VQR164"/>
      <c r="VQS164"/>
      <c r="VQT164"/>
      <c r="VQU164"/>
      <c r="VQV164"/>
      <c r="VQW164"/>
      <c r="VQX164"/>
      <c r="VQY164"/>
      <c r="VQZ164"/>
      <c r="VRA164"/>
      <c r="VRB164"/>
      <c r="VRC164"/>
      <c r="VRD164"/>
      <c r="VRE164"/>
      <c r="VRF164"/>
      <c r="VRG164"/>
      <c r="VRH164"/>
      <c r="VRI164"/>
      <c r="VRJ164"/>
      <c r="VRK164"/>
      <c r="VRL164"/>
      <c r="VRM164"/>
      <c r="VRN164"/>
      <c r="VRO164"/>
      <c r="VRP164"/>
      <c r="VRQ164"/>
      <c r="VRR164"/>
      <c r="VRS164"/>
      <c r="VRT164"/>
      <c r="VRU164"/>
      <c r="VRV164"/>
      <c r="VRW164"/>
      <c r="VRX164"/>
      <c r="VRY164"/>
      <c r="VRZ164"/>
      <c r="VSA164"/>
      <c r="VSB164"/>
      <c r="VSC164"/>
      <c r="VSD164"/>
      <c r="VSE164"/>
      <c r="VSF164"/>
      <c r="VSG164"/>
      <c r="VSH164"/>
      <c r="VSI164"/>
      <c r="VSJ164"/>
      <c r="VSK164"/>
      <c r="VSL164"/>
      <c r="VSM164"/>
      <c r="VSN164"/>
      <c r="VSO164"/>
      <c r="VSP164"/>
      <c r="VSQ164"/>
      <c r="VSR164"/>
      <c r="VSS164"/>
      <c r="VST164"/>
      <c r="VSU164"/>
      <c r="VSV164"/>
      <c r="VSW164"/>
      <c r="VSX164"/>
      <c r="VSY164"/>
      <c r="VSZ164"/>
      <c r="VTA164"/>
      <c r="VTB164"/>
      <c r="VTC164"/>
      <c r="VTD164"/>
      <c r="VTE164"/>
      <c r="VTF164"/>
      <c r="VTG164"/>
      <c r="VTH164"/>
      <c r="VTI164"/>
      <c r="VTJ164"/>
      <c r="VTK164"/>
      <c r="VTL164"/>
      <c r="VTM164"/>
      <c r="VTN164"/>
      <c r="VTO164"/>
      <c r="VTP164"/>
      <c r="VTQ164"/>
      <c r="VTR164"/>
      <c r="VTS164"/>
      <c r="VTT164"/>
      <c r="VTU164"/>
      <c r="VTV164"/>
      <c r="VTW164"/>
      <c r="VTX164"/>
      <c r="VTY164"/>
      <c r="VTZ164"/>
      <c r="VUA164"/>
      <c r="VUB164"/>
      <c r="VUC164"/>
      <c r="VUD164"/>
      <c r="VUE164"/>
      <c r="VUF164"/>
      <c r="VUG164"/>
      <c r="VUH164"/>
      <c r="VUI164"/>
      <c r="VUJ164"/>
      <c r="VUK164"/>
      <c r="VUL164"/>
      <c r="VUM164"/>
      <c r="VUN164"/>
      <c r="VUO164"/>
      <c r="VUP164"/>
      <c r="VUQ164"/>
      <c r="VUR164"/>
      <c r="VUS164"/>
      <c r="VUT164"/>
      <c r="VUU164"/>
      <c r="VUV164"/>
      <c r="VUW164"/>
      <c r="VUX164"/>
      <c r="VUY164"/>
      <c r="VUZ164"/>
      <c r="VVA164"/>
      <c r="VVB164"/>
      <c r="VVC164"/>
      <c r="VVD164"/>
      <c r="VVE164"/>
      <c r="VVF164"/>
      <c r="VVG164"/>
      <c r="VVH164"/>
      <c r="VVI164"/>
      <c r="VVJ164"/>
      <c r="VVK164"/>
      <c r="VVL164"/>
      <c r="VVM164"/>
      <c r="VVN164"/>
      <c r="VVO164"/>
      <c r="VVP164"/>
      <c r="VVQ164"/>
      <c r="VVR164"/>
      <c r="VVS164"/>
      <c r="VVT164"/>
      <c r="VVU164"/>
      <c r="VVV164"/>
      <c r="VVW164"/>
      <c r="VVX164"/>
      <c r="VVY164"/>
      <c r="VVZ164"/>
      <c r="VWA164"/>
      <c r="VWB164"/>
      <c r="VWC164"/>
      <c r="VWD164"/>
      <c r="VWE164"/>
      <c r="VWF164"/>
      <c r="VWG164"/>
      <c r="VWH164"/>
      <c r="VWI164"/>
      <c r="VWJ164"/>
      <c r="VWK164"/>
      <c r="VWL164"/>
      <c r="VWM164"/>
      <c r="VWN164"/>
      <c r="VWO164"/>
      <c r="VWP164"/>
      <c r="VWQ164"/>
      <c r="VWR164"/>
      <c r="VWS164"/>
      <c r="VWT164"/>
      <c r="VWU164"/>
      <c r="VWV164"/>
      <c r="VWW164"/>
      <c r="VWX164"/>
      <c r="VWY164"/>
      <c r="VWZ164"/>
      <c r="VXA164"/>
      <c r="VXB164"/>
      <c r="VXC164"/>
      <c r="VXD164"/>
      <c r="VXE164"/>
      <c r="VXF164"/>
      <c r="VXG164"/>
      <c r="VXH164"/>
      <c r="VXI164"/>
      <c r="VXJ164"/>
      <c r="VXK164"/>
      <c r="VXL164"/>
      <c r="VXM164"/>
      <c r="VXN164"/>
      <c r="VXO164"/>
      <c r="VXP164"/>
      <c r="VXQ164"/>
      <c r="VXR164"/>
      <c r="VXS164"/>
      <c r="VXT164"/>
      <c r="VXU164"/>
      <c r="VXV164"/>
      <c r="VXW164"/>
      <c r="VXX164"/>
      <c r="VXY164"/>
      <c r="VXZ164"/>
      <c r="VYA164"/>
      <c r="VYB164"/>
      <c r="VYC164"/>
      <c r="VYD164"/>
      <c r="VYE164"/>
      <c r="VYF164"/>
      <c r="VYG164"/>
      <c r="VYH164"/>
      <c r="VYI164"/>
      <c r="VYJ164"/>
      <c r="VYK164"/>
      <c r="VYL164"/>
      <c r="VYM164"/>
      <c r="VYN164"/>
      <c r="VYO164"/>
      <c r="VYP164"/>
      <c r="VYQ164"/>
      <c r="VYR164"/>
      <c r="VYS164"/>
      <c r="VYT164"/>
      <c r="VYU164"/>
      <c r="VYV164"/>
      <c r="VYW164"/>
      <c r="VYX164"/>
      <c r="VYY164"/>
      <c r="VYZ164"/>
      <c r="VZA164"/>
      <c r="VZB164"/>
      <c r="VZC164"/>
      <c r="VZD164"/>
      <c r="VZE164"/>
      <c r="VZF164"/>
      <c r="VZG164"/>
      <c r="VZH164"/>
      <c r="VZI164"/>
      <c r="VZJ164"/>
      <c r="VZK164"/>
      <c r="VZL164"/>
      <c r="VZM164"/>
      <c r="VZN164"/>
      <c r="VZO164"/>
      <c r="VZP164"/>
      <c r="VZQ164"/>
      <c r="VZR164"/>
      <c r="VZS164"/>
      <c r="VZT164"/>
      <c r="VZU164"/>
      <c r="VZV164"/>
      <c r="VZW164"/>
      <c r="VZX164"/>
      <c r="VZY164"/>
      <c r="VZZ164"/>
      <c r="WAA164"/>
      <c r="WAB164"/>
      <c r="WAC164"/>
      <c r="WAD164"/>
      <c r="WAE164"/>
      <c r="WAF164"/>
      <c r="WAG164"/>
      <c r="WAH164"/>
      <c r="WAI164"/>
      <c r="WAJ164"/>
      <c r="WAK164"/>
      <c r="WAL164"/>
      <c r="WAM164"/>
      <c r="WAN164"/>
      <c r="WAO164"/>
      <c r="WAP164"/>
      <c r="WAQ164"/>
      <c r="WAR164"/>
      <c r="WAS164"/>
      <c r="WAT164"/>
      <c r="WAU164"/>
      <c r="WAV164"/>
      <c r="WAW164"/>
      <c r="WAX164"/>
      <c r="WAY164"/>
      <c r="WAZ164"/>
      <c r="WBA164"/>
      <c r="WBB164"/>
      <c r="WBC164"/>
      <c r="WBD164"/>
      <c r="WBE164"/>
      <c r="WBF164"/>
      <c r="WBG164"/>
      <c r="WBH164"/>
      <c r="WBI164"/>
      <c r="WBJ164"/>
      <c r="WBK164"/>
      <c r="WBL164"/>
      <c r="WBM164"/>
      <c r="WBN164"/>
      <c r="WBO164"/>
      <c r="WBP164"/>
      <c r="WBQ164"/>
      <c r="WBR164"/>
      <c r="WBS164"/>
      <c r="WBT164"/>
      <c r="WBU164"/>
      <c r="WBV164"/>
      <c r="WBW164"/>
      <c r="WBX164"/>
      <c r="WBY164"/>
      <c r="WBZ164"/>
      <c r="WCA164"/>
      <c r="WCB164"/>
      <c r="WCC164"/>
      <c r="WCD164"/>
      <c r="WCE164"/>
      <c r="WCF164"/>
      <c r="WCG164"/>
      <c r="WCH164"/>
      <c r="WCI164"/>
      <c r="WCJ164"/>
      <c r="WCK164"/>
      <c r="WCL164"/>
      <c r="WCM164"/>
      <c r="WCN164"/>
      <c r="WCO164"/>
      <c r="WCP164"/>
      <c r="WCQ164"/>
      <c r="WCR164"/>
      <c r="WCS164"/>
      <c r="WCT164"/>
      <c r="WCU164"/>
      <c r="WCV164"/>
      <c r="WCW164"/>
      <c r="WCX164"/>
      <c r="WCY164"/>
      <c r="WCZ164"/>
      <c r="WDA164"/>
      <c r="WDB164"/>
      <c r="WDC164"/>
      <c r="WDD164"/>
      <c r="WDE164"/>
      <c r="WDF164"/>
      <c r="WDG164"/>
      <c r="WDH164"/>
      <c r="WDI164"/>
      <c r="WDJ164"/>
      <c r="WDK164"/>
      <c r="WDL164"/>
      <c r="WDM164"/>
      <c r="WDN164"/>
      <c r="WDO164"/>
      <c r="WDP164"/>
      <c r="WDQ164"/>
      <c r="WDR164"/>
      <c r="WDS164"/>
      <c r="WDT164"/>
      <c r="WDU164"/>
      <c r="WDV164"/>
      <c r="WDW164"/>
      <c r="WDX164"/>
      <c r="WDY164"/>
      <c r="WDZ164"/>
      <c r="WEA164"/>
      <c r="WEB164"/>
      <c r="WEC164"/>
      <c r="WED164"/>
      <c r="WEE164"/>
      <c r="WEF164"/>
      <c r="WEG164"/>
      <c r="WEH164"/>
      <c r="WEI164"/>
      <c r="WEJ164"/>
      <c r="WEK164"/>
      <c r="WEL164"/>
      <c r="WEM164"/>
      <c r="WEN164"/>
      <c r="WEO164"/>
      <c r="WEP164"/>
      <c r="WEQ164"/>
      <c r="WER164"/>
      <c r="WES164"/>
      <c r="WET164"/>
      <c r="WEU164"/>
      <c r="WEV164"/>
      <c r="WEW164"/>
      <c r="WEX164"/>
      <c r="WEY164"/>
      <c r="WEZ164"/>
      <c r="WFA164"/>
      <c r="WFB164"/>
      <c r="WFC164"/>
      <c r="WFD164"/>
      <c r="WFE164"/>
      <c r="WFF164"/>
      <c r="WFG164"/>
      <c r="WFH164"/>
      <c r="WFI164"/>
      <c r="WFJ164"/>
      <c r="WFK164"/>
      <c r="WFL164"/>
      <c r="WFM164"/>
      <c r="WFN164"/>
      <c r="WFO164"/>
      <c r="WFP164"/>
      <c r="WFQ164"/>
      <c r="WFR164"/>
      <c r="WFS164"/>
      <c r="WFT164"/>
      <c r="WFU164"/>
      <c r="WFV164"/>
      <c r="WFW164"/>
      <c r="WFX164"/>
      <c r="WFY164"/>
      <c r="WFZ164"/>
      <c r="WGA164"/>
      <c r="WGB164"/>
      <c r="WGC164"/>
      <c r="WGD164"/>
      <c r="WGE164"/>
      <c r="WGF164"/>
      <c r="WGG164"/>
      <c r="WGH164"/>
      <c r="WGI164"/>
      <c r="WGJ164"/>
      <c r="WGK164"/>
      <c r="WGL164"/>
      <c r="WGM164"/>
      <c r="WGN164"/>
      <c r="WGO164"/>
      <c r="WGP164"/>
      <c r="WGQ164"/>
      <c r="WGR164"/>
      <c r="WGS164"/>
      <c r="WGT164"/>
      <c r="WGU164"/>
      <c r="WGV164"/>
      <c r="WGW164"/>
      <c r="WGX164"/>
      <c r="WGY164"/>
      <c r="WGZ164"/>
      <c r="WHA164"/>
      <c r="WHB164"/>
      <c r="WHC164"/>
      <c r="WHD164"/>
      <c r="WHE164"/>
      <c r="WHF164"/>
      <c r="WHG164"/>
      <c r="WHH164"/>
      <c r="WHI164"/>
      <c r="WHJ164"/>
      <c r="WHK164"/>
      <c r="WHL164"/>
      <c r="WHM164"/>
      <c r="WHN164"/>
      <c r="WHO164"/>
      <c r="WHP164"/>
      <c r="WHQ164"/>
      <c r="WHR164"/>
      <c r="WHS164"/>
      <c r="WHT164"/>
      <c r="WHU164"/>
      <c r="WHV164"/>
      <c r="WHW164"/>
      <c r="WHX164"/>
      <c r="WHY164"/>
      <c r="WHZ164"/>
      <c r="WIA164"/>
      <c r="WIB164"/>
      <c r="WIC164"/>
      <c r="WID164"/>
      <c r="WIE164"/>
      <c r="WIF164"/>
      <c r="WIG164"/>
      <c r="WIH164"/>
      <c r="WII164"/>
      <c r="WIJ164"/>
      <c r="WIK164"/>
      <c r="WIL164"/>
      <c r="WIM164"/>
      <c r="WIN164"/>
      <c r="WIO164"/>
      <c r="WIP164"/>
      <c r="WIQ164"/>
      <c r="WIR164"/>
      <c r="WIS164"/>
      <c r="WIT164"/>
      <c r="WIU164"/>
      <c r="WIV164"/>
      <c r="WIW164"/>
      <c r="WIX164"/>
      <c r="WIY164"/>
      <c r="WIZ164"/>
      <c r="WJA164"/>
      <c r="WJB164"/>
      <c r="WJC164"/>
      <c r="WJD164"/>
      <c r="WJE164"/>
      <c r="WJF164"/>
      <c r="WJG164"/>
      <c r="WJH164"/>
      <c r="WJI164"/>
      <c r="WJJ164"/>
      <c r="WJK164"/>
      <c r="WJL164"/>
      <c r="WJM164"/>
      <c r="WJN164"/>
      <c r="WJO164"/>
      <c r="WJP164"/>
      <c r="WJQ164"/>
      <c r="WJR164"/>
      <c r="WJS164"/>
      <c r="WJT164"/>
      <c r="WJU164"/>
      <c r="WJV164"/>
      <c r="WJW164"/>
      <c r="WJX164"/>
      <c r="WJY164"/>
      <c r="WJZ164"/>
      <c r="WKA164"/>
      <c r="WKB164"/>
      <c r="WKC164"/>
      <c r="WKD164"/>
      <c r="WKE164"/>
      <c r="WKF164"/>
      <c r="WKG164"/>
      <c r="WKH164"/>
      <c r="WKI164"/>
      <c r="WKJ164"/>
      <c r="WKK164"/>
      <c r="WKL164"/>
      <c r="WKM164"/>
      <c r="WKN164"/>
      <c r="WKO164"/>
      <c r="WKP164"/>
      <c r="WKQ164"/>
      <c r="WKR164"/>
      <c r="WKS164"/>
      <c r="WKT164"/>
      <c r="WKU164"/>
      <c r="WKV164"/>
      <c r="WKW164"/>
      <c r="WKX164"/>
      <c r="WKY164"/>
      <c r="WKZ164"/>
      <c r="WLA164"/>
      <c r="WLB164"/>
      <c r="WLC164"/>
      <c r="WLD164"/>
      <c r="WLE164"/>
      <c r="WLF164"/>
      <c r="WLG164"/>
      <c r="WLH164"/>
      <c r="WLI164"/>
      <c r="WLJ164"/>
      <c r="WLK164"/>
      <c r="WLL164"/>
      <c r="WLM164"/>
      <c r="WLN164"/>
      <c r="WLO164"/>
      <c r="WLP164"/>
      <c r="WLQ164"/>
      <c r="WLR164"/>
      <c r="WLS164"/>
      <c r="WLT164"/>
      <c r="WLU164"/>
      <c r="WLV164"/>
      <c r="WLW164"/>
      <c r="WLX164"/>
      <c r="WLY164"/>
      <c r="WLZ164"/>
      <c r="WMA164"/>
      <c r="WMB164"/>
      <c r="WMC164"/>
      <c r="WMD164"/>
      <c r="WME164"/>
      <c r="WMF164"/>
      <c r="WMG164"/>
      <c r="WMH164"/>
      <c r="WMI164"/>
      <c r="WMJ164"/>
      <c r="WMK164"/>
      <c r="WML164"/>
      <c r="WMM164"/>
      <c r="WMN164"/>
      <c r="WMO164"/>
      <c r="WMP164"/>
      <c r="WMQ164"/>
      <c r="WMR164"/>
      <c r="WMS164"/>
      <c r="WMT164"/>
      <c r="WMU164"/>
      <c r="WMV164"/>
      <c r="WMW164"/>
      <c r="WMX164"/>
      <c r="WMY164"/>
      <c r="WMZ164"/>
      <c r="WNA164"/>
      <c r="WNB164"/>
      <c r="WNC164"/>
      <c r="WND164"/>
      <c r="WNE164"/>
      <c r="WNF164"/>
      <c r="WNG164"/>
      <c r="WNH164"/>
      <c r="WNI164"/>
      <c r="WNJ164"/>
      <c r="WNK164"/>
      <c r="WNL164"/>
      <c r="WNM164"/>
      <c r="WNN164"/>
      <c r="WNO164"/>
      <c r="WNP164"/>
      <c r="WNQ164"/>
      <c r="WNR164"/>
      <c r="WNS164"/>
      <c r="WNT164"/>
      <c r="WNU164"/>
      <c r="WNV164"/>
      <c r="WNW164"/>
      <c r="WNX164"/>
      <c r="WNY164"/>
      <c r="WNZ164"/>
      <c r="WOA164"/>
      <c r="WOB164"/>
      <c r="WOC164"/>
      <c r="WOD164"/>
      <c r="WOE164"/>
      <c r="WOF164"/>
      <c r="WOG164"/>
      <c r="WOH164"/>
      <c r="WOI164"/>
      <c r="WOJ164"/>
      <c r="WOK164"/>
      <c r="WOL164"/>
      <c r="WOM164"/>
      <c r="WON164"/>
      <c r="WOO164"/>
      <c r="WOP164"/>
      <c r="WOQ164"/>
      <c r="WOR164"/>
      <c r="WOS164"/>
      <c r="WOT164"/>
      <c r="WOU164"/>
      <c r="WOV164"/>
      <c r="WOW164"/>
      <c r="WOX164"/>
      <c r="WOY164"/>
      <c r="WOZ164"/>
      <c r="WPA164"/>
      <c r="WPB164"/>
      <c r="WPC164"/>
      <c r="WPD164"/>
      <c r="WPE164"/>
      <c r="WPF164"/>
      <c r="WPG164"/>
      <c r="WPH164"/>
      <c r="WPI164"/>
      <c r="WPJ164"/>
      <c r="WPK164"/>
      <c r="WPL164"/>
      <c r="WPM164"/>
      <c r="WPN164"/>
      <c r="WPO164"/>
      <c r="WPP164"/>
      <c r="WPQ164"/>
      <c r="WPR164"/>
      <c r="WPS164"/>
      <c r="WPT164"/>
      <c r="WPU164"/>
      <c r="WPV164"/>
      <c r="WPW164"/>
      <c r="WPX164"/>
      <c r="WPY164"/>
      <c r="WPZ164"/>
      <c r="WQA164"/>
      <c r="WQB164"/>
      <c r="WQC164"/>
      <c r="WQD164"/>
      <c r="WQE164"/>
      <c r="WQF164"/>
      <c r="WQG164"/>
      <c r="WQH164"/>
      <c r="WQI164"/>
      <c r="WQJ164"/>
      <c r="WQK164"/>
      <c r="WQL164"/>
      <c r="WQM164"/>
      <c r="WQN164"/>
      <c r="WQO164"/>
      <c r="WQP164"/>
      <c r="WQQ164"/>
      <c r="WQR164"/>
      <c r="WQS164"/>
      <c r="WQT164"/>
      <c r="WQU164"/>
      <c r="WQV164"/>
      <c r="WQW164"/>
      <c r="WQX164"/>
      <c r="WQY164"/>
      <c r="WQZ164"/>
      <c r="WRA164"/>
      <c r="WRB164"/>
      <c r="WRC164"/>
      <c r="WRD164"/>
      <c r="WRE164"/>
      <c r="WRF164"/>
      <c r="WRG164"/>
      <c r="WRH164"/>
      <c r="WRI164"/>
      <c r="WRJ164"/>
      <c r="WRK164"/>
      <c r="WRL164"/>
      <c r="WRM164"/>
      <c r="WRN164"/>
      <c r="WRO164"/>
      <c r="WRP164"/>
      <c r="WRQ164"/>
      <c r="WRR164"/>
      <c r="WRS164"/>
      <c r="WRT164"/>
      <c r="WRU164"/>
      <c r="WRV164"/>
      <c r="WRW164"/>
      <c r="WRX164"/>
      <c r="WRY164"/>
      <c r="WRZ164"/>
      <c r="WSA164"/>
      <c r="WSB164"/>
      <c r="WSC164"/>
      <c r="WSD164"/>
      <c r="WSE164"/>
      <c r="WSF164"/>
      <c r="WSG164"/>
      <c r="WSH164"/>
      <c r="WSI164"/>
      <c r="WSJ164"/>
      <c r="WSK164"/>
      <c r="WSL164"/>
      <c r="WSM164"/>
      <c r="WSN164"/>
      <c r="WSO164"/>
      <c r="WSP164"/>
      <c r="WSQ164"/>
      <c r="WSR164"/>
      <c r="WSS164"/>
      <c r="WST164"/>
      <c r="WSU164"/>
      <c r="WSV164"/>
      <c r="WSW164"/>
      <c r="WSX164"/>
      <c r="WSY164"/>
      <c r="WSZ164"/>
      <c r="WTA164"/>
      <c r="WTB164"/>
      <c r="WTC164"/>
      <c r="WTD164"/>
      <c r="WTE164"/>
      <c r="WTF164"/>
      <c r="WTG164"/>
      <c r="WTH164"/>
      <c r="WTI164"/>
      <c r="WTJ164"/>
      <c r="WTK164"/>
      <c r="WTL164"/>
      <c r="WTM164"/>
      <c r="WTN164"/>
      <c r="WTO164"/>
      <c r="WTP164"/>
      <c r="WTQ164"/>
      <c r="WTR164"/>
      <c r="WTS164"/>
      <c r="WTT164"/>
      <c r="WTU164"/>
      <c r="WTV164"/>
      <c r="WTW164"/>
      <c r="WTX164"/>
      <c r="WTY164"/>
      <c r="WTZ164"/>
      <c r="WUA164"/>
      <c r="WUB164"/>
      <c r="WUC164"/>
      <c r="WUD164"/>
      <c r="WUE164"/>
      <c r="WUF164"/>
      <c r="WUG164"/>
      <c r="WUH164"/>
      <c r="WUI164"/>
      <c r="WUJ164"/>
      <c r="WUK164"/>
      <c r="WUL164"/>
      <c r="WUM164"/>
      <c r="WUN164"/>
      <c r="WUO164"/>
      <c r="WUP164"/>
      <c r="WUQ164"/>
      <c r="WUR164"/>
      <c r="WUS164"/>
      <c r="WUT164"/>
      <c r="WUU164"/>
      <c r="WUV164"/>
      <c r="WUW164"/>
      <c r="WUX164"/>
      <c r="WUY164"/>
      <c r="WUZ164"/>
      <c r="WVA164"/>
      <c r="WVB164"/>
      <c r="WVC164"/>
      <c r="WVD164"/>
      <c r="WVE164"/>
      <c r="WVF164"/>
      <c r="WVG164"/>
      <c r="WVH164"/>
      <c r="WVI164"/>
      <c r="WVJ164"/>
      <c r="WVK164"/>
      <c r="WVL164"/>
      <c r="WVM164"/>
      <c r="WVN164"/>
      <c r="WVO164"/>
      <c r="WVP164"/>
      <c r="WVQ164"/>
      <c r="WVR164"/>
      <c r="WVS164"/>
      <c r="WVT164"/>
      <c r="WVU164"/>
      <c r="WVV164"/>
      <c r="WVW164"/>
      <c r="WVX164"/>
      <c r="WVY164"/>
      <c r="WVZ164"/>
      <c r="WWA164"/>
      <c r="WWB164"/>
      <c r="WWC164"/>
      <c r="WWD164"/>
      <c r="WWE164"/>
      <c r="WWF164"/>
      <c r="WWG164"/>
      <c r="WWH164"/>
      <c r="WWI164"/>
      <c r="WWJ164"/>
      <c r="WWK164"/>
      <c r="WWL164"/>
      <c r="WWM164"/>
      <c r="WWN164"/>
      <c r="WWO164"/>
      <c r="WWP164"/>
      <c r="WWQ164"/>
      <c r="WWR164"/>
      <c r="WWS164"/>
      <c r="WWT164"/>
      <c r="WWU164"/>
      <c r="WWV164"/>
      <c r="WWW164"/>
      <c r="WWX164"/>
      <c r="WWY164"/>
      <c r="WWZ164"/>
      <c r="WXA164"/>
      <c r="WXB164"/>
      <c r="WXC164"/>
      <c r="WXD164"/>
      <c r="WXE164"/>
      <c r="WXF164"/>
      <c r="WXG164"/>
      <c r="WXH164"/>
      <c r="WXI164"/>
      <c r="WXJ164"/>
      <c r="WXK164"/>
      <c r="WXL164"/>
      <c r="WXM164"/>
      <c r="WXN164"/>
      <c r="WXO164"/>
      <c r="WXP164"/>
      <c r="WXQ164"/>
      <c r="WXR164"/>
      <c r="WXS164"/>
      <c r="WXT164"/>
      <c r="WXU164"/>
      <c r="WXV164"/>
      <c r="WXW164"/>
      <c r="WXX164"/>
      <c r="WXY164"/>
      <c r="WXZ164"/>
      <c r="WYA164"/>
      <c r="WYB164"/>
      <c r="WYC164"/>
      <c r="WYD164"/>
      <c r="WYE164"/>
      <c r="WYF164"/>
      <c r="WYG164"/>
      <c r="WYH164"/>
      <c r="WYI164"/>
      <c r="WYJ164"/>
      <c r="WYK164"/>
      <c r="WYL164"/>
      <c r="WYM164"/>
      <c r="WYN164"/>
      <c r="WYO164"/>
      <c r="WYP164"/>
      <c r="WYQ164"/>
      <c r="WYR164"/>
      <c r="WYS164"/>
      <c r="WYT164"/>
      <c r="WYU164"/>
      <c r="WYV164"/>
      <c r="WYW164"/>
      <c r="WYX164"/>
      <c r="WYY164"/>
      <c r="WYZ164"/>
      <c r="WZA164"/>
      <c r="WZB164"/>
      <c r="WZC164"/>
      <c r="WZD164"/>
      <c r="WZE164"/>
      <c r="WZF164"/>
      <c r="WZG164"/>
      <c r="WZH164"/>
      <c r="WZI164"/>
      <c r="WZJ164"/>
      <c r="WZK164"/>
      <c r="WZL164"/>
      <c r="WZM164"/>
      <c r="WZN164"/>
      <c r="WZO164"/>
      <c r="WZP164"/>
      <c r="WZQ164"/>
      <c r="WZR164"/>
      <c r="WZS164"/>
      <c r="WZT164"/>
      <c r="WZU164"/>
      <c r="WZV164"/>
      <c r="WZW164"/>
      <c r="WZX164"/>
      <c r="WZY164"/>
      <c r="WZZ164"/>
      <c r="XAA164"/>
      <c r="XAB164"/>
      <c r="XAC164"/>
      <c r="XAD164"/>
      <c r="XAE164"/>
      <c r="XAF164"/>
      <c r="XAG164"/>
      <c r="XAH164"/>
      <c r="XAI164"/>
      <c r="XAJ164"/>
      <c r="XAK164"/>
      <c r="XAL164"/>
      <c r="XAM164"/>
      <c r="XAN164"/>
      <c r="XAO164"/>
      <c r="XAP164"/>
      <c r="XAQ164"/>
      <c r="XAR164"/>
      <c r="XAS164"/>
      <c r="XAT164"/>
      <c r="XAU164"/>
      <c r="XAV164"/>
      <c r="XAW164"/>
      <c r="XAX164"/>
      <c r="XAY164"/>
      <c r="XAZ164"/>
      <c r="XBA164"/>
      <c r="XBB164"/>
      <c r="XBC164"/>
      <c r="XBD164"/>
      <c r="XBE164"/>
      <c r="XBF164"/>
      <c r="XBG164"/>
      <c r="XBH164"/>
      <c r="XBI164"/>
      <c r="XBJ164"/>
      <c r="XBK164"/>
      <c r="XBL164"/>
      <c r="XBM164"/>
      <c r="XBN164"/>
      <c r="XBO164"/>
      <c r="XBP164"/>
      <c r="XBQ164"/>
      <c r="XBR164"/>
      <c r="XBS164"/>
      <c r="XBT164"/>
      <c r="XBU164"/>
      <c r="XBV164"/>
      <c r="XBW164"/>
      <c r="XBX164"/>
      <c r="XBY164"/>
      <c r="XBZ164"/>
      <c r="XCA164"/>
      <c r="XCB164"/>
      <c r="XCC164"/>
      <c r="XCD164"/>
      <c r="XCE164"/>
      <c r="XCF164"/>
      <c r="XCG164"/>
      <c r="XCH164"/>
      <c r="XCI164"/>
      <c r="XCJ164"/>
      <c r="XCK164"/>
      <c r="XCL164"/>
      <c r="XCM164"/>
      <c r="XCN164"/>
      <c r="XCO164"/>
      <c r="XCP164"/>
      <c r="XCQ164"/>
      <c r="XCR164"/>
      <c r="XCS164"/>
      <c r="XCT164"/>
      <c r="XCU164"/>
      <c r="XCV164"/>
      <c r="XCW164"/>
      <c r="XCX164"/>
      <c r="XCY164"/>
      <c r="XCZ164"/>
      <c r="XDA164"/>
      <c r="XDB164"/>
      <c r="XDC164"/>
      <c r="XDD164"/>
      <c r="XDE164"/>
      <c r="XDF164"/>
      <c r="XDG164"/>
      <c r="XDH164"/>
      <c r="XDI164"/>
      <c r="XDJ164"/>
      <c r="XDK164"/>
      <c r="XDL164"/>
      <c r="XDM164"/>
      <c r="XDN164"/>
      <c r="XDO164"/>
      <c r="XDP164"/>
      <c r="XDQ164"/>
      <c r="XDR164"/>
      <c r="XDS164"/>
      <c r="XDT164"/>
      <c r="XDU164"/>
      <c r="XDV164"/>
      <c r="XDW164"/>
      <c r="XDX164"/>
      <c r="XDY164"/>
      <c r="XDZ164"/>
      <c r="XEA164"/>
      <c r="XEB164"/>
      <c r="XEC164"/>
      <c r="XED164"/>
      <c r="XEE164"/>
      <c r="XEF164"/>
      <c r="XEG164"/>
      <c r="XEH164"/>
      <c r="XEI164"/>
      <c r="XEJ164"/>
      <c r="XEK164"/>
      <c r="XEL164"/>
      <c r="XEM164"/>
      <c r="XEN164"/>
      <c r="XEO164"/>
      <c r="XEP164"/>
      <c r="XEQ164"/>
      <c r="XER164"/>
      <c r="XES164"/>
      <c r="XET164"/>
      <c r="XEU164"/>
      <c r="XEV164"/>
      <c r="XEW164"/>
      <c r="XEX164"/>
      <c r="XEY164"/>
      <c r="XEZ164"/>
      <c r="XFA164"/>
      <c r="XFB164"/>
      <c r="XFC164"/>
    </row>
    <row r="165" spans="1:16383" s="105" customFormat="1" ht="27.75" thickBot="1" x14ac:dyDescent="0.8">
      <c r="A165" s="160" t="s">
        <v>501</v>
      </c>
      <c r="B165" s="90">
        <v>2015</v>
      </c>
      <c r="C165" s="90">
        <v>2016</v>
      </c>
      <c r="D165" s="90">
        <v>2017</v>
      </c>
      <c r="E165" s="90">
        <v>2018</v>
      </c>
      <c r="F165" s="90">
        <v>2019</v>
      </c>
      <c r="G165" s="90">
        <v>2020</v>
      </c>
      <c r="H165" s="90">
        <v>2021</v>
      </c>
      <c r="I165" s="90">
        <v>2022</v>
      </c>
      <c r="J165" s="177" t="s">
        <v>525</v>
      </c>
      <c r="K165" s="177">
        <v>2024</v>
      </c>
      <c r="L165" s="188" t="s">
        <v>533</v>
      </c>
      <c r="M165" s="188" t="s">
        <v>737</v>
      </c>
      <c r="N165" s="188" t="s">
        <v>740</v>
      </c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  <c r="BM165"/>
      <c r="BN165"/>
      <c r="BO165"/>
      <c r="BP165"/>
      <c r="BQ165"/>
      <c r="BR165"/>
      <c r="BS165"/>
      <c r="BT165"/>
      <c r="BU165"/>
      <c r="BV165"/>
      <c r="BW165"/>
      <c r="BX16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A165"/>
      <c r="FB165"/>
      <c r="FC165"/>
      <c r="FD165"/>
      <c r="FE165"/>
      <c r="FF165"/>
      <c r="FG165"/>
      <c r="FH165"/>
      <c r="FI165"/>
      <c r="FJ165"/>
      <c r="FK165"/>
      <c r="FL165"/>
      <c r="FM165"/>
      <c r="FN165"/>
      <c r="FO165"/>
      <c r="FP165"/>
      <c r="FQ165"/>
      <c r="FR165"/>
      <c r="FS165"/>
      <c r="FT165"/>
      <c r="FU165"/>
      <c r="FV165"/>
      <c r="FW165"/>
      <c r="FX165"/>
      <c r="FY165"/>
      <c r="FZ165"/>
      <c r="GA165"/>
      <c r="GB165"/>
      <c r="GC165"/>
      <c r="GD165"/>
      <c r="GE165"/>
      <c r="GF165"/>
      <c r="GG165"/>
      <c r="GH165"/>
      <c r="GI165"/>
      <c r="GJ165"/>
      <c r="GK165"/>
      <c r="GL165"/>
      <c r="GM165"/>
      <c r="GN165"/>
      <c r="GO165"/>
      <c r="GP165"/>
      <c r="GQ165"/>
      <c r="GR165"/>
      <c r="GS165"/>
      <c r="GT165"/>
      <c r="GU165"/>
      <c r="GV165"/>
      <c r="GW165"/>
      <c r="GX165"/>
      <c r="GY165"/>
      <c r="GZ165"/>
      <c r="HA165"/>
      <c r="HB165"/>
      <c r="HC165"/>
      <c r="HD165"/>
      <c r="HE165"/>
      <c r="HF165"/>
      <c r="HG165"/>
      <c r="HH165"/>
      <c r="HI165"/>
      <c r="HJ165"/>
      <c r="HK165"/>
      <c r="HL165"/>
      <c r="HM165"/>
      <c r="HN165"/>
      <c r="HO165"/>
      <c r="HP165"/>
      <c r="HQ165"/>
      <c r="HR165"/>
      <c r="HS165"/>
      <c r="HT165"/>
      <c r="HU165"/>
      <c r="HV165"/>
      <c r="HW165"/>
      <c r="HX165"/>
      <c r="HY165"/>
      <c r="HZ165"/>
      <c r="IA165"/>
      <c r="IB165"/>
      <c r="IC165"/>
      <c r="ID165"/>
      <c r="IE165"/>
      <c r="IF165"/>
      <c r="IG165"/>
      <c r="IH165"/>
      <c r="II165"/>
      <c r="IJ165"/>
      <c r="IK165"/>
      <c r="IL165"/>
      <c r="IM165"/>
      <c r="IN165"/>
      <c r="IO165"/>
      <c r="IP165"/>
      <c r="IQ165"/>
      <c r="IR165"/>
      <c r="IS165"/>
      <c r="IT165"/>
      <c r="IU165"/>
      <c r="IV165"/>
      <c r="IW165"/>
      <c r="IX165"/>
      <c r="IY165"/>
      <c r="IZ165"/>
      <c r="JA165"/>
      <c r="JB165"/>
      <c r="JC165"/>
      <c r="JD165"/>
      <c r="JE165"/>
      <c r="JF165"/>
      <c r="JG165"/>
      <c r="JH165"/>
      <c r="JI165"/>
      <c r="JJ165"/>
      <c r="JK165"/>
      <c r="JL165"/>
      <c r="JM165"/>
      <c r="JN165"/>
      <c r="JO165"/>
      <c r="JP165"/>
      <c r="JQ165"/>
      <c r="JR165"/>
      <c r="JS165"/>
      <c r="JT165"/>
      <c r="JU165"/>
      <c r="JV165"/>
      <c r="JW165"/>
      <c r="JX165"/>
      <c r="JY165"/>
      <c r="JZ165"/>
      <c r="KA165"/>
      <c r="KB165"/>
      <c r="KC165"/>
      <c r="KD165"/>
      <c r="KE165"/>
      <c r="KF165"/>
      <c r="KG165"/>
      <c r="KH165"/>
      <c r="KI165"/>
      <c r="KJ165"/>
      <c r="KK165"/>
      <c r="KL165"/>
      <c r="KM165"/>
      <c r="KN165"/>
      <c r="KO165"/>
      <c r="KP165"/>
      <c r="KQ165"/>
      <c r="KR165"/>
      <c r="KS165"/>
      <c r="KT165"/>
      <c r="KU165"/>
      <c r="KV165"/>
      <c r="KW165"/>
      <c r="KX165"/>
      <c r="KY165"/>
      <c r="KZ165"/>
      <c r="LA165"/>
      <c r="LB165"/>
      <c r="LC165"/>
      <c r="LD165"/>
      <c r="LE165"/>
      <c r="LF165"/>
      <c r="LG165"/>
      <c r="LH165"/>
      <c r="LI165"/>
      <c r="LJ165"/>
      <c r="LK165"/>
      <c r="LL165"/>
      <c r="LM165"/>
      <c r="LN165"/>
      <c r="LO165"/>
      <c r="LP165"/>
      <c r="LQ165"/>
      <c r="LR165"/>
      <c r="LS165"/>
      <c r="LT165"/>
      <c r="LU165"/>
      <c r="LV165"/>
      <c r="LW165"/>
      <c r="LX165"/>
      <c r="LY165"/>
      <c r="LZ165"/>
      <c r="MA165"/>
      <c r="MB165"/>
      <c r="MC165"/>
      <c r="MD165"/>
      <c r="ME165"/>
      <c r="MF165"/>
      <c r="MG165"/>
      <c r="MH165"/>
      <c r="MI165"/>
      <c r="MJ165"/>
      <c r="MK165"/>
      <c r="ML165"/>
      <c r="MM165"/>
      <c r="MN165"/>
      <c r="MO165"/>
      <c r="MP165"/>
      <c r="MQ165"/>
      <c r="MR165"/>
      <c r="MS165"/>
      <c r="MT165"/>
      <c r="MU165"/>
      <c r="MV165"/>
      <c r="MW165"/>
      <c r="MX165"/>
      <c r="MY165"/>
      <c r="MZ165"/>
      <c r="NA165"/>
      <c r="NB165"/>
      <c r="NC165"/>
      <c r="ND165"/>
      <c r="NE165"/>
      <c r="NF165"/>
      <c r="NG165"/>
      <c r="NH165"/>
      <c r="NI165"/>
      <c r="NJ165"/>
      <c r="NK165"/>
      <c r="NL165"/>
      <c r="NM165"/>
      <c r="NN165"/>
      <c r="NO165"/>
      <c r="NP165"/>
      <c r="NQ165"/>
      <c r="NR165"/>
      <c r="NS165"/>
      <c r="NT165"/>
      <c r="NU165"/>
      <c r="NV165"/>
      <c r="NW165"/>
      <c r="NX165"/>
      <c r="NY165"/>
      <c r="NZ165"/>
      <c r="OA165"/>
      <c r="OB165"/>
      <c r="OC165"/>
      <c r="OD165"/>
      <c r="OE165"/>
      <c r="OF165"/>
      <c r="OG165"/>
      <c r="OH165"/>
      <c r="OI165"/>
      <c r="OJ165"/>
      <c r="OK165"/>
      <c r="OL165"/>
      <c r="OM165"/>
      <c r="ON165"/>
      <c r="OO165"/>
      <c r="OP165"/>
      <c r="OQ165"/>
      <c r="OR165"/>
      <c r="OS165"/>
      <c r="OT165"/>
      <c r="OU165"/>
      <c r="OV165"/>
      <c r="OW165"/>
      <c r="OX165"/>
      <c r="OY165"/>
      <c r="OZ165"/>
      <c r="PA165"/>
      <c r="PB165"/>
      <c r="PC165"/>
      <c r="PD165"/>
      <c r="PE165"/>
      <c r="PF165"/>
      <c r="PG165"/>
      <c r="PH165"/>
      <c r="PI165"/>
      <c r="PJ165"/>
      <c r="PK165"/>
      <c r="PL165"/>
      <c r="PM165"/>
      <c r="PN165"/>
      <c r="PO165"/>
      <c r="PP165"/>
      <c r="PQ165"/>
      <c r="PR165"/>
      <c r="PS165"/>
      <c r="PT165"/>
      <c r="PU165"/>
      <c r="PV165"/>
      <c r="PW165"/>
      <c r="PX165"/>
      <c r="PY165"/>
      <c r="PZ165"/>
      <c r="QA165"/>
      <c r="QB165"/>
      <c r="QC165"/>
      <c r="QD165"/>
      <c r="QE165"/>
      <c r="QF165"/>
      <c r="QG165"/>
      <c r="QH165"/>
      <c r="QI165"/>
      <c r="QJ165"/>
      <c r="QK165"/>
      <c r="QL165"/>
      <c r="QM165"/>
      <c r="QN165"/>
      <c r="QO165"/>
      <c r="QP165"/>
      <c r="QQ165"/>
      <c r="QR165"/>
      <c r="QS165"/>
      <c r="QT165"/>
      <c r="QU165"/>
      <c r="QV165"/>
      <c r="QW165"/>
      <c r="QX165"/>
      <c r="QY165"/>
      <c r="QZ165"/>
      <c r="RA165"/>
      <c r="RB165"/>
      <c r="RC165"/>
      <c r="RD165"/>
      <c r="RE165"/>
      <c r="RF165"/>
      <c r="RG165"/>
      <c r="RH165"/>
      <c r="RI165"/>
      <c r="RJ165"/>
      <c r="RK165"/>
      <c r="RL165"/>
      <c r="RM165"/>
      <c r="RN165"/>
      <c r="RO165"/>
      <c r="RP165"/>
      <c r="RQ165"/>
      <c r="RR165"/>
      <c r="RS165"/>
      <c r="RT165"/>
      <c r="RU165"/>
      <c r="RV165"/>
      <c r="RW165"/>
      <c r="RX165"/>
      <c r="RY165"/>
      <c r="RZ165"/>
      <c r="SA165"/>
      <c r="SB165"/>
      <c r="SC165"/>
      <c r="SD165"/>
      <c r="SE165"/>
      <c r="SF165"/>
      <c r="SG165"/>
      <c r="SH165"/>
      <c r="SI165"/>
      <c r="SJ165"/>
      <c r="SK165"/>
      <c r="SL165"/>
      <c r="SM165"/>
      <c r="SN165"/>
      <c r="SO165"/>
      <c r="SP165"/>
      <c r="SQ165"/>
      <c r="SR165"/>
      <c r="SS165"/>
      <c r="ST165"/>
      <c r="SU165"/>
      <c r="SV165"/>
      <c r="SW165"/>
      <c r="SX165"/>
      <c r="SY165"/>
      <c r="SZ165"/>
      <c r="TA165"/>
      <c r="TB165"/>
      <c r="TC165"/>
      <c r="TD165"/>
      <c r="TE165"/>
      <c r="TF165"/>
      <c r="TG165"/>
      <c r="TH165"/>
      <c r="TI165"/>
      <c r="TJ165"/>
      <c r="TK165"/>
      <c r="TL165"/>
      <c r="TM165"/>
      <c r="TN165"/>
      <c r="TO165"/>
      <c r="TP165"/>
      <c r="TQ165"/>
      <c r="TR165"/>
      <c r="TS165"/>
      <c r="TT165"/>
      <c r="TU165"/>
      <c r="TV165"/>
      <c r="TW165"/>
      <c r="TX165"/>
      <c r="TY165"/>
      <c r="TZ165"/>
      <c r="UA165"/>
      <c r="UB165"/>
      <c r="UC165"/>
      <c r="UD165"/>
      <c r="UE165"/>
      <c r="UF165"/>
      <c r="UG165"/>
      <c r="UH165"/>
      <c r="UI165"/>
      <c r="UJ165"/>
      <c r="UK165"/>
      <c r="UL165"/>
      <c r="UM165"/>
      <c r="UN165"/>
      <c r="UO165"/>
      <c r="UP165"/>
      <c r="UQ165"/>
      <c r="UR165"/>
      <c r="US165"/>
      <c r="UT165"/>
      <c r="UU165"/>
      <c r="UV165"/>
      <c r="UW165"/>
      <c r="UX165"/>
      <c r="UY165"/>
      <c r="UZ165"/>
      <c r="VA165"/>
      <c r="VB165"/>
      <c r="VC165"/>
      <c r="VD165"/>
      <c r="VE165"/>
      <c r="VF165"/>
      <c r="VG165"/>
      <c r="VH165"/>
      <c r="VI165"/>
      <c r="VJ165"/>
      <c r="VK165"/>
      <c r="VL165"/>
      <c r="VM165"/>
      <c r="VN165"/>
      <c r="VO165"/>
      <c r="VP165"/>
      <c r="VQ165"/>
      <c r="VR165"/>
      <c r="VS165"/>
      <c r="VT165"/>
      <c r="VU165"/>
      <c r="VV165"/>
      <c r="VW165"/>
      <c r="VX165"/>
      <c r="VY165"/>
      <c r="VZ165"/>
      <c r="WA165"/>
      <c r="WB165"/>
      <c r="WC165"/>
      <c r="WD165"/>
      <c r="WE165"/>
      <c r="WF165"/>
      <c r="WG165"/>
      <c r="WH165"/>
      <c r="WI165"/>
      <c r="WJ165"/>
      <c r="WK165"/>
      <c r="WL165"/>
      <c r="WM165"/>
      <c r="WN165"/>
      <c r="WO165"/>
      <c r="WP165"/>
      <c r="WQ165"/>
      <c r="WR165"/>
      <c r="WS165"/>
      <c r="WT165"/>
      <c r="WU165"/>
      <c r="WV165"/>
      <c r="WW165"/>
      <c r="WX165"/>
      <c r="WY165"/>
      <c r="WZ165"/>
      <c r="XA165"/>
      <c r="XB165"/>
      <c r="XC165"/>
      <c r="XD165"/>
      <c r="XE165"/>
      <c r="XF165"/>
      <c r="XG165"/>
      <c r="XH165"/>
      <c r="XI165"/>
      <c r="XJ165"/>
      <c r="XK165"/>
      <c r="XL165"/>
      <c r="XM165"/>
      <c r="XN165"/>
      <c r="XO165"/>
      <c r="XP165"/>
      <c r="XQ165"/>
      <c r="XR165"/>
      <c r="XS165"/>
      <c r="XT165"/>
      <c r="XU165"/>
      <c r="XV165"/>
      <c r="XW165"/>
      <c r="XX165"/>
      <c r="XY165"/>
      <c r="XZ165"/>
      <c r="YA165"/>
      <c r="YB165"/>
      <c r="YC165"/>
      <c r="YD165"/>
      <c r="YE165"/>
      <c r="YF165"/>
      <c r="YG165"/>
      <c r="YH165"/>
      <c r="YI165"/>
      <c r="YJ165"/>
      <c r="YK165"/>
      <c r="YL165"/>
      <c r="YM165"/>
      <c r="YN165"/>
      <c r="YO165"/>
      <c r="YP165"/>
      <c r="YQ165"/>
      <c r="YR165"/>
      <c r="YS165"/>
      <c r="YT165"/>
      <c r="YU165"/>
      <c r="YV165"/>
      <c r="YW165"/>
      <c r="YX165"/>
      <c r="YY165"/>
      <c r="YZ165"/>
      <c r="ZA165"/>
      <c r="ZB165"/>
      <c r="ZC165"/>
      <c r="ZD165"/>
      <c r="ZE165"/>
      <c r="ZF165"/>
      <c r="ZG165"/>
      <c r="ZH165"/>
      <c r="ZI165"/>
      <c r="ZJ165"/>
      <c r="ZK165"/>
      <c r="ZL165"/>
      <c r="ZM165"/>
      <c r="ZN165"/>
      <c r="ZO165"/>
      <c r="ZP165"/>
      <c r="ZQ165"/>
      <c r="ZR165"/>
      <c r="ZS165"/>
      <c r="ZT165"/>
      <c r="ZU165"/>
      <c r="ZV165"/>
      <c r="ZW165"/>
      <c r="ZX165"/>
      <c r="ZY165"/>
      <c r="ZZ165"/>
      <c r="AAA165"/>
      <c r="AAB165"/>
      <c r="AAC165"/>
      <c r="AAD165"/>
      <c r="AAE165"/>
      <c r="AAF165"/>
      <c r="AAG165"/>
      <c r="AAH165"/>
      <c r="AAI165"/>
      <c r="AAJ165"/>
      <c r="AAK165"/>
      <c r="AAL165"/>
      <c r="AAM165"/>
      <c r="AAN165"/>
      <c r="AAO165"/>
      <c r="AAP165"/>
      <c r="AAQ165"/>
      <c r="AAR165"/>
      <c r="AAS165"/>
      <c r="AAT165"/>
      <c r="AAU165"/>
      <c r="AAV165"/>
      <c r="AAW165"/>
      <c r="AAX165"/>
      <c r="AAY165"/>
      <c r="AAZ165"/>
      <c r="ABA165"/>
      <c r="ABB165"/>
      <c r="ABC165"/>
      <c r="ABD165"/>
      <c r="ABE165"/>
      <c r="ABF165"/>
      <c r="ABG165"/>
      <c r="ABH165"/>
      <c r="ABI165"/>
      <c r="ABJ165"/>
      <c r="ABK165"/>
      <c r="ABL165"/>
      <c r="ABM165"/>
      <c r="ABN165"/>
      <c r="ABO165"/>
      <c r="ABP165"/>
      <c r="ABQ165"/>
      <c r="ABR165"/>
      <c r="ABS165"/>
      <c r="ABT165"/>
      <c r="ABU165"/>
      <c r="ABV165"/>
      <c r="ABW165"/>
      <c r="ABX165"/>
      <c r="ABY165"/>
      <c r="ABZ165"/>
      <c r="ACA165"/>
      <c r="ACB165"/>
      <c r="ACC165"/>
      <c r="ACD165"/>
      <c r="ACE165"/>
      <c r="ACF165"/>
      <c r="ACG165"/>
      <c r="ACH165"/>
      <c r="ACI165"/>
      <c r="ACJ165"/>
      <c r="ACK165"/>
      <c r="ACL165"/>
      <c r="ACM165"/>
      <c r="ACN165"/>
      <c r="ACO165"/>
      <c r="ACP165"/>
      <c r="ACQ165"/>
      <c r="ACR165"/>
      <c r="ACS165"/>
      <c r="ACT165"/>
      <c r="ACU165"/>
      <c r="ACV165"/>
      <c r="ACW165"/>
      <c r="ACX165"/>
      <c r="ACY165"/>
      <c r="ACZ165"/>
      <c r="ADA165"/>
      <c r="ADB165"/>
      <c r="ADC165"/>
      <c r="ADD165"/>
      <c r="ADE165"/>
      <c r="ADF165"/>
      <c r="ADG165"/>
      <c r="ADH165"/>
      <c r="ADI165"/>
      <c r="ADJ165"/>
      <c r="ADK165"/>
      <c r="ADL165"/>
      <c r="ADM165"/>
      <c r="ADN165"/>
      <c r="ADO165"/>
      <c r="ADP165"/>
      <c r="ADQ165"/>
      <c r="ADR165"/>
      <c r="ADS165"/>
      <c r="ADT165"/>
      <c r="ADU165"/>
      <c r="ADV165"/>
      <c r="ADW165"/>
      <c r="ADX165"/>
      <c r="ADY165"/>
      <c r="ADZ165"/>
      <c r="AEA165"/>
      <c r="AEB165"/>
      <c r="AEC165"/>
      <c r="AED165"/>
      <c r="AEE165"/>
      <c r="AEF165"/>
      <c r="AEG165"/>
      <c r="AEH165"/>
      <c r="AEI165"/>
      <c r="AEJ165"/>
      <c r="AEK165"/>
      <c r="AEL165"/>
      <c r="AEM165"/>
      <c r="AEN165"/>
      <c r="AEO165"/>
      <c r="AEP165"/>
      <c r="AEQ165"/>
      <c r="AER165"/>
      <c r="AES165"/>
      <c r="AET165"/>
      <c r="AEU165"/>
      <c r="AEV165"/>
      <c r="AEW165"/>
      <c r="AEX165"/>
      <c r="AEY165"/>
      <c r="AEZ165"/>
      <c r="AFA165"/>
      <c r="AFB165"/>
      <c r="AFC165"/>
      <c r="AFD165"/>
      <c r="AFE165"/>
      <c r="AFF165"/>
      <c r="AFG165"/>
      <c r="AFH165"/>
      <c r="AFI165"/>
      <c r="AFJ165"/>
      <c r="AFK165"/>
      <c r="AFL165"/>
      <c r="AFM165"/>
      <c r="AFN165"/>
      <c r="AFO165"/>
      <c r="AFP165"/>
      <c r="AFQ165"/>
      <c r="AFR165"/>
      <c r="AFS165"/>
      <c r="AFT165"/>
      <c r="AFU165"/>
      <c r="AFV165"/>
      <c r="AFW165"/>
      <c r="AFX165"/>
      <c r="AFY165"/>
      <c r="AFZ165"/>
      <c r="AGA165"/>
      <c r="AGB165"/>
      <c r="AGC165"/>
      <c r="AGD165"/>
      <c r="AGE165"/>
      <c r="AGF165"/>
      <c r="AGG165"/>
      <c r="AGH165"/>
      <c r="AGI165"/>
      <c r="AGJ165"/>
      <c r="AGK165"/>
      <c r="AGL165"/>
      <c r="AGM165"/>
      <c r="AGN165"/>
      <c r="AGO165"/>
      <c r="AGP165"/>
      <c r="AGQ165"/>
      <c r="AGR165"/>
      <c r="AGS165"/>
      <c r="AGT165"/>
      <c r="AGU165"/>
      <c r="AGV165"/>
      <c r="AGW165"/>
      <c r="AGX165"/>
      <c r="AGY165"/>
      <c r="AGZ165"/>
      <c r="AHA165"/>
      <c r="AHB165"/>
      <c r="AHC165"/>
      <c r="AHD165"/>
      <c r="AHE165"/>
      <c r="AHF165"/>
      <c r="AHG165"/>
      <c r="AHH165"/>
      <c r="AHI165"/>
      <c r="AHJ165"/>
      <c r="AHK165"/>
      <c r="AHL165"/>
      <c r="AHM165"/>
      <c r="AHN165"/>
      <c r="AHO165"/>
      <c r="AHP165"/>
      <c r="AHQ165"/>
      <c r="AHR165"/>
      <c r="AHS165"/>
      <c r="AHT165"/>
      <c r="AHU165"/>
      <c r="AHV165"/>
      <c r="AHW165"/>
      <c r="AHX165"/>
      <c r="AHY165"/>
      <c r="AHZ165"/>
      <c r="AIA165"/>
      <c r="AIB165"/>
      <c r="AIC165"/>
      <c r="AID165"/>
      <c r="AIE165"/>
      <c r="AIF165"/>
      <c r="AIG165"/>
      <c r="AIH165"/>
      <c r="AII165"/>
      <c r="AIJ165"/>
      <c r="AIK165"/>
      <c r="AIL165"/>
      <c r="AIM165"/>
      <c r="AIN165"/>
      <c r="AIO165"/>
      <c r="AIP165"/>
      <c r="AIQ165"/>
      <c r="AIR165"/>
      <c r="AIS165"/>
      <c r="AIT165"/>
      <c r="AIU165"/>
      <c r="AIV165"/>
      <c r="AIW165"/>
      <c r="AIX165"/>
      <c r="AIY165"/>
      <c r="AIZ165"/>
      <c r="AJA165"/>
      <c r="AJB165"/>
      <c r="AJC165"/>
      <c r="AJD165"/>
      <c r="AJE165"/>
      <c r="AJF165"/>
      <c r="AJG165"/>
      <c r="AJH165"/>
      <c r="AJI165"/>
      <c r="AJJ165"/>
      <c r="AJK165"/>
      <c r="AJL165"/>
      <c r="AJM165"/>
      <c r="AJN165"/>
      <c r="AJO165"/>
      <c r="AJP165"/>
      <c r="AJQ165"/>
      <c r="AJR165"/>
      <c r="AJS165"/>
      <c r="AJT165"/>
      <c r="AJU165"/>
      <c r="AJV165"/>
      <c r="AJW165"/>
      <c r="AJX165"/>
      <c r="AJY165"/>
      <c r="AJZ165"/>
      <c r="AKA165"/>
      <c r="AKB165"/>
      <c r="AKC165"/>
      <c r="AKD165"/>
      <c r="AKE165"/>
      <c r="AKF165"/>
      <c r="AKG165"/>
      <c r="AKH165"/>
      <c r="AKI165"/>
      <c r="AKJ165"/>
      <c r="AKK165"/>
      <c r="AKL165"/>
      <c r="AKM165"/>
      <c r="AKN165"/>
      <c r="AKO165"/>
      <c r="AKP165"/>
      <c r="AKQ165"/>
      <c r="AKR165"/>
      <c r="AKS165"/>
      <c r="AKT165"/>
      <c r="AKU165"/>
      <c r="AKV165"/>
      <c r="AKW165"/>
      <c r="AKX165"/>
      <c r="AKY165"/>
      <c r="AKZ165"/>
      <c r="ALA165"/>
      <c r="ALB165"/>
      <c r="ALC165"/>
      <c r="ALD165"/>
      <c r="ALE165"/>
      <c r="ALF165"/>
      <c r="ALG165"/>
      <c r="ALH165"/>
      <c r="ALI165"/>
      <c r="ALJ165"/>
      <c r="ALK165"/>
      <c r="ALL165"/>
      <c r="ALM165"/>
      <c r="ALN165"/>
      <c r="ALO165"/>
      <c r="ALP165"/>
      <c r="ALQ165"/>
      <c r="ALR165"/>
      <c r="ALS165"/>
      <c r="ALT165"/>
      <c r="ALU165"/>
      <c r="ALV165"/>
      <c r="ALW165"/>
      <c r="ALX165"/>
      <c r="ALY165"/>
      <c r="ALZ165"/>
      <c r="AMA165"/>
      <c r="AMB165"/>
      <c r="AMC165"/>
      <c r="AMD165"/>
      <c r="AME165"/>
      <c r="AMF165"/>
      <c r="AMG165"/>
      <c r="AMH165"/>
      <c r="AMI165"/>
      <c r="AMJ165"/>
      <c r="AMK165"/>
      <c r="AML165"/>
      <c r="AMM165"/>
      <c r="AMN165"/>
      <c r="AMO165"/>
      <c r="AMP165"/>
      <c r="AMQ165"/>
      <c r="AMR165"/>
      <c r="AMS165"/>
      <c r="AMT165"/>
      <c r="AMU165"/>
      <c r="AMV165"/>
      <c r="AMW165"/>
      <c r="AMX165"/>
      <c r="AMY165"/>
      <c r="AMZ165"/>
      <c r="ANA165"/>
      <c r="ANB165"/>
      <c r="ANC165"/>
      <c r="AND165"/>
      <c r="ANE165"/>
      <c r="ANF165"/>
      <c r="ANG165"/>
      <c r="ANH165"/>
      <c r="ANI165"/>
      <c r="ANJ165"/>
      <c r="ANK165"/>
      <c r="ANL165"/>
      <c r="ANM165"/>
      <c r="ANN165"/>
      <c r="ANO165"/>
      <c r="ANP165"/>
      <c r="ANQ165"/>
      <c r="ANR165"/>
      <c r="ANS165"/>
      <c r="ANT165"/>
      <c r="ANU165"/>
      <c r="ANV165"/>
      <c r="ANW165"/>
      <c r="ANX165"/>
      <c r="ANY165"/>
      <c r="ANZ165"/>
      <c r="AOA165"/>
      <c r="AOB165"/>
      <c r="AOC165"/>
      <c r="AOD165"/>
      <c r="AOE165"/>
      <c r="AOF165"/>
      <c r="AOG165"/>
      <c r="AOH165"/>
      <c r="AOI165"/>
      <c r="AOJ165"/>
      <c r="AOK165"/>
      <c r="AOL165"/>
      <c r="AOM165"/>
      <c r="AON165"/>
      <c r="AOO165"/>
      <c r="AOP165"/>
      <c r="AOQ165"/>
      <c r="AOR165"/>
      <c r="AOS165"/>
      <c r="AOT165"/>
      <c r="AOU165"/>
      <c r="AOV165"/>
      <c r="AOW165"/>
      <c r="AOX165"/>
      <c r="AOY165"/>
      <c r="AOZ165"/>
      <c r="APA165"/>
      <c r="APB165"/>
      <c r="APC165"/>
      <c r="APD165"/>
      <c r="APE165"/>
      <c r="APF165"/>
      <c r="APG165"/>
      <c r="APH165"/>
      <c r="API165"/>
      <c r="APJ165"/>
      <c r="APK165"/>
      <c r="APL165"/>
      <c r="APM165"/>
      <c r="APN165"/>
      <c r="APO165"/>
      <c r="APP165"/>
      <c r="APQ165"/>
      <c r="APR165"/>
      <c r="APS165"/>
      <c r="APT165"/>
      <c r="APU165"/>
      <c r="APV165"/>
      <c r="APW165"/>
      <c r="APX165"/>
      <c r="APY165"/>
      <c r="APZ165"/>
      <c r="AQA165"/>
      <c r="AQB165"/>
      <c r="AQC165"/>
      <c r="AQD165"/>
      <c r="AQE165"/>
      <c r="AQF165"/>
      <c r="AQG165"/>
      <c r="AQH165"/>
      <c r="AQI165"/>
      <c r="AQJ165"/>
      <c r="AQK165"/>
      <c r="AQL165"/>
      <c r="AQM165"/>
      <c r="AQN165"/>
      <c r="AQO165"/>
      <c r="AQP165"/>
      <c r="AQQ165"/>
      <c r="AQR165"/>
      <c r="AQS165"/>
      <c r="AQT165"/>
      <c r="AQU165"/>
      <c r="AQV165"/>
      <c r="AQW165"/>
      <c r="AQX165"/>
      <c r="AQY165"/>
      <c r="AQZ165"/>
      <c r="ARA165"/>
      <c r="ARB165"/>
      <c r="ARC165"/>
      <c r="ARD165"/>
      <c r="ARE165"/>
      <c r="ARF165"/>
      <c r="ARG165"/>
      <c r="ARH165"/>
      <c r="ARI165"/>
      <c r="ARJ165"/>
      <c r="ARK165"/>
      <c r="ARL165"/>
      <c r="ARM165"/>
      <c r="ARN165"/>
      <c r="ARO165"/>
      <c r="ARP165"/>
      <c r="ARQ165"/>
      <c r="ARR165"/>
      <c r="ARS165"/>
      <c r="ART165"/>
      <c r="ARU165"/>
      <c r="ARV165"/>
      <c r="ARW165"/>
      <c r="ARX165"/>
      <c r="ARY165"/>
      <c r="ARZ165"/>
      <c r="ASA165"/>
      <c r="ASB165"/>
      <c r="ASC165"/>
      <c r="ASD165"/>
      <c r="ASE165"/>
      <c r="ASF165"/>
      <c r="ASG165"/>
      <c r="ASH165"/>
      <c r="ASI165"/>
      <c r="ASJ165"/>
      <c r="ASK165"/>
      <c r="ASL165"/>
      <c r="ASM165"/>
      <c r="ASN165"/>
      <c r="ASO165"/>
      <c r="ASP165"/>
      <c r="ASQ165"/>
      <c r="ASR165"/>
      <c r="ASS165"/>
      <c r="AST165"/>
      <c r="ASU165"/>
      <c r="ASV165"/>
      <c r="ASW165"/>
      <c r="ASX165"/>
      <c r="ASY165"/>
      <c r="ASZ165"/>
      <c r="ATA165"/>
      <c r="ATB165"/>
      <c r="ATC165"/>
      <c r="ATD165"/>
      <c r="ATE165"/>
      <c r="ATF165"/>
      <c r="ATG165"/>
      <c r="ATH165"/>
      <c r="ATI165"/>
      <c r="ATJ165"/>
      <c r="ATK165"/>
      <c r="ATL165"/>
      <c r="ATM165"/>
      <c r="ATN165"/>
      <c r="ATO165"/>
      <c r="ATP165"/>
      <c r="ATQ165"/>
      <c r="ATR165"/>
      <c r="ATS165"/>
      <c r="ATT165"/>
      <c r="ATU165"/>
      <c r="ATV165"/>
      <c r="ATW165"/>
      <c r="ATX165"/>
      <c r="ATY165"/>
      <c r="ATZ165"/>
      <c r="AUA165"/>
      <c r="AUB165"/>
      <c r="AUC165"/>
      <c r="AUD165"/>
      <c r="AUE165"/>
      <c r="AUF165"/>
      <c r="AUG165"/>
      <c r="AUH165"/>
      <c r="AUI165"/>
      <c r="AUJ165"/>
      <c r="AUK165"/>
      <c r="AUL165"/>
      <c r="AUM165"/>
      <c r="AUN165"/>
      <c r="AUO165"/>
      <c r="AUP165"/>
      <c r="AUQ165"/>
      <c r="AUR165"/>
      <c r="AUS165"/>
      <c r="AUT165"/>
      <c r="AUU165"/>
      <c r="AUV165"/>
      <c r="AUW165"/>
      <c r="AUX165"/>
      <c r="AUY165"/>
      <c r="AUZ165"/>
      <c r="AVA165"/>
      <c r="AVB165"/>
      <c r="AVC165"/>
      <c r="AVD165"/>
      <c r="AVE165"/>
      <c r="AVF165"/>
      <c r="AVG165"/>
      <c r="AVH165"/>
      <c r="AVI165"/>
      <c r="AVJ165"/>
      <c r="AVK165"/>
      <c r="AVL165"/>
      <c r="AVM165"/>
      <c r="AVN165"/>
      <c r="AVO165"/>
      <c r="AVP165"/>
      <c r="AVQ165"/>
      <c r="AVR165"/>
      <c r="AVS165"/>
      <c r="AVT165"/>
      <c r="AVU165"/>
      <c r="AVV165"/>
      <c r="AVW165"/>
      <c r="AVX165"/>
      <c r="AVY165"/>
      <c r="AVZ165"/>
      <c r="AWA165"/>
      <c r="AWB165"/>
      <c r="AWC165"/>
      <c r="AWD165"/>
      <c r="AWE165"/>
      <c r="AWF165"/>
      <c r="AWG165"/>
      <c r="AWH165"/>
      <c r="AWI165"/>
      <c r="AWJ165"/>
      <c r="AWK165"/>
      <c r="AWL165"/>
      <c r="AWM165"/>
      <c r="AWN165"/>
      <c r="AWO165"/>
      <c r="AWP165"/>
      <c r="AWQ165"/>
      <c r="AWR165"/>
      <c r="AWS165"/>
      <c r="AWT165"/>
      <c r="AWU165"/>
      <c r="AWV165"/>
      <c r="AWW165"/>
      <c r="AWX165"/>
      <c r="AWY165"/>
      <c r="AWZ165"/>
      <c r="AXA165"/>
      <c r="AXB165"/>
      <c r="AXC165"/>
      <c r="AXD165"/>
      <c r="AXE165"/>
      <c r="AXF165"/>
      <c r="AXG165"/>
      <c r="AXH165"/>
      <c r="AXI165"/>
      <c r="AXJ165"/>
      <c r="AXK165"/>
      <c r="AXL165"/>
      <c r="AXM165"/>
      <c r="AXN165"/>
      <c r="AXO165"/>
      <c r="AXP165"/>
      <c r="AXQ165"/>
      <c r="AXR165"/>
      <c r="AXS165"/>
      <c r="AXT165"/>
      <c r="AXU165"/>
      <c r="AXV165"/>
      <c r="AXW165"/>
      <c r="AXX165"/>
      <c r="AXY165"/>
      <c r="AXZ165"/>
      <c r="AYA165"/>
      <c r="AYB165"/>
      <c r="AYC165"/>
      <c r="AYD165"/>
      <c r="AYE165"/>
      <c r="AYF165"/>
      <c r="AYG165"/>
      <c r="AYH165"/>
      <c r="AYI165"/>
      <c r="AYJ165"/>
      <c r="AYK165"/>
      <c r="AYL165"/>
      <c r="AYM165"/>
      <c r="AYN165"/>
      <c r="AYO165"/>
      <c r="AYP165"/>
      <c r="AYQ165"/>
      <c r="AYR165"/>
      <c r="AYS165"/>
      <c r="AYT165"/>
      <c r="AYU165"/>
      <c r="AYV165"/>
      <c r="AYW165"/>
      <c r="AYX165"/>
      <c r="AYY165"/>
      <c r="AYZ165"/>
      <c r="AZA165"/>
      <c r="AZB165"/>
      <c r="AZC165"/>
      <c r="AZD165"/>
      <c r="AZE165"/>
      <c r="AZF165"/>
      <c r="AZG165"/>
      <c r="AZH165"/>
      <c r="AZI165"/>
      <c r="AZJ165"/>
      <c r="AZK165"/>
      <c r="AZL165"/>
      <c r="AZM165"/>
      <c r="AZN165"/>
      <c r="AZO165"/>
      <c r="AZP165"/>
      <c r="AZQ165"/>
      <c r="AZR165"/>
      <c r="AZS165"/>
      <c r="AZT165"/>
      <c r="AZU165"/>
      <c r="AZV165"/>
      <c r="AZW165"/>
      <c r="AZX165"/>
      <c r="AZY165"/>
      <c r="AZZ165"/>
      <c r="BAA165"/>
      <c r="BAB165"/>
      <c r="BAC165"/>
      <c r="BAD165"/>
      <c r="BAE165"/>
      <c r="BAF165"/>
      <c r="BAG165"/>
      <c r="BAH165"/>
      <c r="BAI165"/>
      <c r="BAJ165"/>
      <c r="BAK165"/>
      <c r="BAL165"/>
      <c r="BAM165"/>
      <c r="BAN165"/>
      <c r="BAO165"/>
      <c r="BAP165"/>
      <c r="BAQ165"/>
      <c r="BAR165"/>
      <c r="BAS165"/>
      <c r="BAT165"/>
      <c r="BAU165"/>
      <c r="BAV165"/>
      <c r="BAW165"/>
      <c r="BAX165"/>
      <c r="BAY165"/>
      <c r="BAZ165"/>
      <c r="BBA165"/>
      <c r="BBB165"/>
      <c r="BBC165"/>
      <c r="BBD165"/>
      <c r="BBE165"/>
      <c r="BBF165"/>
      <c r="BBG165"/>
      <c r="BBH165"/>
      <c r="BBI165"/>
      <c r="BBJ165"/>
      <c r="BBK165"/>
      <c r="BBL165"/>
      <c r="BBM165"/>
      <c r="BBN165"/>
      <c r="BBO165"/>
      <c r="BBP165"/>
      <c r="BBQ165"/>
      <c r="BBR165"/>
      <c r="BBS165"/>
      <c r="BBT165"/>
      <c r="BBU165"/>
      <c r="BBV165"/>
      <c r="BBW165"/>
      <c r="BBX165"/>
      <c r="BBY165"/>
      <c r="BBZ165"/>
      <c r="BCA165"/>
      <c r="BCB165"/>
      <c r="BCC165"/>
      <c r="BCD165"/>
      <c r="BCE165"/>
      <c r="BCF165"/>
      <c r="BCG165"/>
      <c r="BCH165"/>
      <c r="BCI165"/>
      <c r="BCJ165"/>
      <c r="BCK165"/>
      <c r="BCL165"/>
      <c r="BCM165"/>
      <c r="BCN165"/>
      <c r="BCO165"/>
      <c r="BCP165"/>
      <c r="BCQ165"/>
      <c r="BCR165"/>
      <c r="BCS165"/>
      <c r="BCT165"/>
      <c r="BCU165"/>
      <c r="BCV165"/>
      <c r="BCW165"/>
      <c r="BCX165"/>
      <c r="BCY165"/>
      <c r="BCZ165"/>
      <c r="BDA165"/>
      <c r="BDB165"/>
      <c r="BDC165"/>
      <c r="BDD165"/>
      <c r="BDE165"/>
      <c r="BDF165"/>
      <c r="BDG165"/>
      <c r="BDH165"/>
      <c r="BDI165"/>
      <c r="BDJ165"/>
      <c r="BDK165"/>
      <c r="BDL165"/>
      <c r="BDM165"/>
      <c r="BDN165"/>
      <c r="BDO165"/>
      <c r="BDP165"/>
      <c r="BDQ165"/>
      <c r="BDR165"/>
      <c r="BDS165"/>
      <c r="BDT165"/>
      <c r="BDU165"/>
      <c r="BDV165"/>
      <c r="BDW165"/>
      <c r="BDX165"/>
      <c r="BDY165"/>
      <c r="BDZ165"/>
      <c r="BEA165"/>
      <c r="BEB165"/>
      <c r="BEC165"/>
      <c r="BED165"/>
      <c r="BEE165"/>
      <c r="BEF165"/>
      <c r="BEG165"/>
      <c r="BEH165"/>
      <c r="BEI165"/>
      <c r="BEJ165"/>
      <c r="BEK165"/>
      <c r="BEL165"/>
      <c r="BEM165"/>
      <c r="BEN165"/>
      <c r="BEO165"/>
      <c r="BEP165"/>
      <c r="BEQ165"/>
      <c r="BER165"/>
      <c r="BES165"/>
      <c r="BET165"/>
      <c r="BEU165"/>
      <c r="BEV165"/>
      <c r="BEW165"/>
      <c r="BEX165"/>
      <c r="BEY165"/>
      <c r="BEZ165"/>
      <c r="BFA165"/>
      <c r="BFB165"/>
      <c r="BFC165"/>
      <c r="BFD165"/>
      <c r="BFE165"/>
      <c r="BFF165"/>
      <c r="BFG165"/>
      <c r="BFH165"/>
      <c r="BFI165"/>
      <c r="BFJ165"/>
      <c r="BFK165"/>
      <c r="BFL165"/>
      <c r="BFM165"/>
      <c r="BFN165"/>
      <c r="BFO165"/>
      <c r="BFP165"/>
      <c r="BFQ165"/>
      <c r="BFR165"/>
      <c r="BFS165"/>
      <c r="BFT165"/>
      <c r="BFU165"/>
      <c r="BFV165"/>
      <c r="BFW165"/>
      <c r="BFX165"/>
      <c r="BFY165"/>
      <c r="BFZ165"/>
      <c r="BGA165"/>
      <c r="BGB165"/>
      <c r="BGC165"/>
      <c r="BGD165"/>
      <c r="BGE165"/>
      <c r="BGF165"/>
      <c r="BGG165"/>
      <c r="BGH165"/>
      <c r="BGI165"/>
      <c r="BGJ165"/>
      <c r="BGK165"/>
      <c r="BGL165"/>
      <c r="BGM165"/>
      <c r="BGN165"/>
      <c r="BGO165"/>
      <c r="BGP165"/>
      <c r="BGQ165"/>
      <c r="BGR165"/>
      <c r="BGS165"/>
      <c r="BGT165"/>
      <c r="BGU165"/>
      <c r="BGV165"/>
      <c r="BGW165"/>
      <c r="BGX165"/>
      <c r="BGY165"/>
      <c r="BGZ165"/>
      <c r="BHA165"/>
      <c r="BHB165"/>
      <c r="BHC165"/>
      <c r="BHD165"/>
      <c r="BHE165"/>
      <c r="BHF165"/>
      <c r="BHG165"/>
      <c r="BHH165"/>
      <c r="BHI165"/>
      <c r="BHJ165"/>
      <c r="BHK165"/>
      <c r="BHL165"/>
      <c r="BHM165"/>
      <c r="BHN165"/>
      <c r="BHO165"/>
      <c r="BHP165"/>
      <c r="BHQ165"/>
      <c r="BHR165"/>
      <c r="BHS165"/>
      <c r="BHT165"/>
      <c r="BHU165"/>
      <c r="BHV165"/>
      <c r="BHW165"/>
      <c r="BHX165"/>
      <c r="BHY165"/>
      <c r="BHZ165"/>
      <c r="BIA165"/>
      <c r="BIB165"/>
      <c r="BIC165"/>
      <c r="BID165"/>
      <c r="BIE165"/>
      <c r="BIF165"/>
      <c r="BIG165"/>
      <c r="BIH165"/>
      <c r="BII165"/>
      <c r="BIJ165"/>
      <c r="BIK165"/>
      <c r="BIL165"/>
      <c r="BIM165"/>
      <c r="BIN165"/>
      <c r="BIO165"/>
      <c r="BIP165"/>
      <c r="BIQ165"/>
      <c r="BIR165"/>
      <c r="BIS165"/>
      <c r="BIT165"/>
      <c r="BIU165"/>
      <c r="BIV165"/>
      <c r="BIW165"/>
      <c r="BIX165"/>
      <c r="BIY165"/>
      <c r="BIZ165"/>
      <c r="BJA165"/>
      <c r="BJB165"/>
      <c r="BJC165"/>
      <c r="BJD165"/>
      <c r="BJE165"/>
      <c r="BJF165"/>
      <c r="BJG165"/>
      <c r="BJH165"/>
      <c r="BJI165"/>
      <c r="BJJ165"/>
      <c r="BJK165"/>
      <c r="BJL165"/>
      <c r="BJM165"/>
      <c r="BJN165"/>
      <c r="BJO165"/>
      <c r="BJP165"/>
      <c r="BJQ165"/>
      <c r="BJR165"/>
      <c r="BJS165"/>
      <c r="BJT165"/>
      <c r="BJU165"/>
      <c r="BJV165"/>
      <c r="BJW165"/>
      <c r="BJX165"/>
      <c r="BJY165"/>
      <c r="BJZ165"/>
      <c r="BKA165"/>
      <c r="BKB165"/>
      <c r="BKC165"/>
      <c r="BKD165"/>
      <c r="BKE165"/>
      <c r="BKF165"/>
      <c r="BKG165"/>
      <c r="BKH165"/>
      <c r="BKI165"/>
      <c r="BKJ165"/>
      <c r="BKK165"/>
      <c r="BKL165"/>
      <c r="BKM165"/>
      <c r="BKN165"/>
      <c r="BKO165"/>
      <c r="BKP165"/>
      <c r="BKQ165"/>
      <c r="BKR165"/>
      <c r="BKS165"/>
      <c r="BKT165"/>
      <c r="BKU165"/>
      <c r="BKV165"/>
      <c r="BKW165"/>
      <c r="BKX165"/>
      <c r="BKY165"/>
      <c r="BKZ165"/>
      <c r="BLA165"/>
      <c r="BLB165"/>
      <c r="BLC165"/>
      <c r="BLD165"/>
      <c r="BLE165"/>
      <c r="BLF165"/>
      <c r="BLG165"/>
      <c r="BLH165"/>
      <c r="BLI165"/>
      <c r="BLJ165"/>
      <c r="BLK165"/>
      <c r="BLL165"/>
      <c r="BLM165"/>
      <c r="BLN165"/>
      <c r="BLO165"/>
      <c r="BLP165"/>
      <c r="BLQ165"/>
      <c r="BLR165"/>
      <c r="BLS165"/>
      <c r="BLT165"/>
      <c r="BLU165"/>
      <c r="BLV165"/>
      <c r="BLW165"/>
      <c r="BLX165"/>
      <c r="BLY165"/>
      <c r="BLZ165"/>
      <c r="BMA165"/>
      <c r="BMB165"/>
      <c r="BMC165"/>
      <c r="BMD165"/>
      <c r="BME165"/>
      <c r="BMF165"/>
      <c r="BMG165"/>
      <c r="BMH165"/>
      <c r="BMI165"/>
      <c r="BMJ165"/>
      <c r="BMK165"/>
      <c r="BML165"/>
      <c r="BMM165"/>
      <c r="BMN165"/>
      <c r="BMO165"/>
      <c r="BMP165"/>
      <c r="BMQ165"/>
      <c r="BMR165"/>
      <c r="BMS165"/>
      <c r="BMT165"/>
      <c r="BMU165"/>
      <c r="BMV165"/>
      <c r="BMW165"/>
      <c r="BMX165"/>
      <c r="BMY165"/>
      <c r="BMZ165"/>
      <c r="BNA165"/>
      <c r="BNB165"/>
      <c r="BNC165"/>
      <c r="BND165"/>
      <c r="BNE165"/>
      <c r="BNF165"/>
      <c r="BNG165"/>
      <c r="BNH165"/>
      <c r="BNI165"/>
      <c r="BNJ165"/>
      <c r="BNK165"/>
      <c r="BNL165"/>
      <c r="BNM165"/>
      <c r="BNN165"/>
      <c r="BNO165"/>
      <c r="BNP165"/>
      <c r="BNQ165"/>
      <c r="BNR165"/>
      <c r="BNS165"/>
      <c r="BNT165"/>
      <c r="BNU165"/>
      <c r="BNV165"/>
      <c r="BNW165"/>
      <c r="BNX165"/>
      <c r="BNY165"/>
      <c r="BNZ165"/>
      <c r="BOA165"/>
      <c r="BOB165"/>
      <c r="BOC165"/>
      <c r="BOD165"/>
      <c r="BOE165"/>
      <c r="BOF165"/>
      <c r="BOG165"/>
      <c r="BOH165"/>
      <c r="BOI165"/>
      <c r="BOJ165"/>
      <c r="BOK165"/>
      <c r="BOL165"/>
      <c r="BOM165"/>
      <c r="BON165"/>
      <c r="BOO165"/>
      <c r="BOP165"/>
      <c r="BOQ165"/>
      <c r="BOR165"/>
      <c r="BOS165"/>
      <c r="BOT165"/>
      <c r="BOU165"/>
      <c r="BOV165"/>
      <c r="BOW165"/>
      <c r="BOX165"/>
      <c r="BOY165"/>
      <c r="BOZ165"/>
      <c r="BPA165"/>
      <c r="BPB165"/>
      <c r="BPC165"/>
      <c r="BPD165"/>
      <c r="BPE165"/>
      <c r="BPF165"/>
      <c r="BPG165"/>
      <c r="BPH165"/>
      <c r="BPI165"/>
      <c r="BPJ165"/>
      <c r="BPK165"/>
      <c r="BPL165"/>
      <c r="BPM165"/>
      <c r="BPN165"/>
      <c r="BPO165"/>
      <c r="BPP165"/>
      <c r="BPQ165"/>
      <c r="BPR165"/>
      <c r="BPS165"/>
      <c r="BPT165"/>
      <c r="BPU165"/>
      <c r="BPV165"/>
      <c r="BPW165"/>
      <c r="BPX165"/>
      <c r="BPY165"/>
      <c r="BPZ165"/>
      <c r="BQA165"/>
      <c r="BQB165"/>
      <c r="BQC165"/>
      <c r="BQD165"/>
      <c r="BQE165"/>
      <c r="BQF165"/>
      <c r="BQG165"/>
      <c r="BQH165"/>
      <c r="BQI165"/>
      <c r="BQJ165"/>
      <c r="BQK165"/>
      <c r="BQL165"/>
      <c r="BQM165"/>
      <c r="BQN165"/>
      <c r="BQO165"/>
      <c r="BQP165"/>
      <c r="BQQ165"/>
      <c r="BQR165"/>
      <c r="BQS165"/>
      <c r="BQT165"/>
      <c r="BQU165"/>
      <c r="BQV165"/>
      <c r="BQW165"/>
      <c r="BQX165"/>
      <c r="BQY165"/>
      <c r="BQZ165"/>
      <c r="BRA165"/>
      <c r="BRB165"/>
      <c r="BRC165"/>
      <c r="BRD165"/>
      <c r="BRE165"/>
      <c r="BRF165"/>
      <c r="BRG165"/>
      <c r="BRH165"/>
      <c r="BRI165"/>
      <c r="BRJ165"/>
      <c r="BRK165"/>
      <c r="BRL165"/>
      <c r="BRM165"/>
      <c r="BRN165"/>
      <c r="BRO165"/>
      <c r="BRP165"/>
      <c r="BRQ165"/>
      <c r="BRR165"/>
      <c r="BRS165"/>
      <c r="BRT165"/>
      <c r="BRU165"/>
      <c r="BRV165"/>
      <c r="BRW165"/>
      <c r="BRX165"/>
      <c r="BRY165"/>
      <c r="BRZ165"/>
      <c r="BSA165"/>
      <c r="BSB165"/>
      <c r="BSC165"/>
      <c r="BSD165"/>
      <c r="BSE165"/>
      <c r="BSF165"/>
      <c r="BSG165"/>
      <c r="BSH165"/>
      <c r="BSI165"/>
      <c r="BSJ165"/>
      <c r="BSK165"/>
      <c r="BSL165"/>
      <c r="BSM165"/>
      <c r="BSN165"/>
      <c r="BSO165"/>
      <c r="BSP165"/>
      <c r="BSQ165"/>
      <c r="BSR165"/>
      <c r="BSS165"/>
      <c r="BST165"/>
      <c r="BSU165"/>
      <c r="BSV165"/>
      <c r="BSW165"/>
      <c r="BSX165"/>
      <c r="BSY165"/>
      <c r="BSZ165"/>
      <c r="BTA165"/>
      <c r="BTB165"/>
      <c r="BTC165"/>
      <c r="BTD165"/>
      <c r="BTE165"/>
      <c r="BTF165"/>
      <c r="BTG165"/>
      <c r="BTH165"/>
      <c r="BTI165"/>
      <c r="BTJ165"/>
      <c r="BTK165"/>
      <c r="BTL165"/>
      <c r="BTM165"/>
      <c r="BTN165"/>
      <c r="BTO165"/>
      <c r="BTP165"/>
      <c r="BTQ165"/>
      <c r="BTR165"/>
      <c r="BTS165"/>
      <c r="BTT165"/>
      <c r="BTU165"/>
      <c r="BTV165"/>
      <c r="BTW165"/>
      <c r="BTX165"/>
      <c r="BTY165"/>
      <c r="BTZ165"/>
      <c r="BUA165"/>
      <c r="BUB165"/>
      <c r="BUC165"/>
      <c r="BUD165"/>
      <c r="BUE165"/>
      <c r="BUF165"/>
      <c r="BUG165"/>
      <c r="BUH165"/>
      <c r="BUI165"/>
      <c r="BUJ165"/>
      <c r="BUK165"/>
      <c r="BUL165"/>
      <c r="BUM165"/>
      <c r="BUN165"/>
      <c r="BUO165"/>
      <c r="BUP165"/>
      <c r="BUQ165"/>
      <c r="BUR165"/>
      <c r="BUS165"/>
      <c r="BUT165"/>
      <c r="BUU165"/>
      <c r="BUV165"/>
      <c r="BUW165"/>
      <c r="BUX165"/>
      <c r="BUY165"/>
      <c r="BUZ165"/>
      <c r="BVA165"/>
      <c r="BVB165"/>
      <c r="BVC165"/>
      <c r="BVD165"/>
      <c r="BVE165"/>
      <c r="BVF165"/>
      <c r="BVG165"/>
      <c r="BVH165"/>
      <c r="BVI165"/>
      <c r="BVJ165"/>
      <c r="BVK165"/>
      <c r="BVL165"/>
      <c r="BVM165"/>
      <c r="BVN165"/>
      <c r="BVO165"/>
      <c r="BVP165"/>
      <c r="BVQ165"/>
      <c r="BVR165"/>
      <c r="BVS165"/>
      <c r="BVT165"/>
      <c r="BVU165"/>
      <c r="BVV165"/>
      <c r="BVW165"/>
      <c r="BVX165"/>
      <c r="BVY165"/>
      <c r="BVZ165"/>
      <c r="BWA165"/>
      <c r="BWB165"/>
      <c r="BWC165"/>
      <c r="BWD165"/>
      <c r="BWE165"/>
      <c r="BWF165"/>
      <c r="BWG165"/>
      <c r="BWH165"/>
      <c r="BWI165"/>
      <c r="BWJ165"/>
      <c r="BWK165"/>
      <c r="BWL165"/>
      <c r="BWM165"/>
      <c r="BWN165"/>
      <c r="BWO165"/>
      <c r="BWP165"/>
      <c r="BWQ165"/>
      <c r="BWR165"/>
      <c r="BWS165"/>
      <c r="BWT165"/>
      <c r="BWU165"/>
      <c r="BWV165"/>
      <c r="BWW165"/>
      <c r="BWX165"/>
      <c r="BWY165"/>
      <c r="BWZ165"/>
      <c r="BXA165"/>
      <c r="BXB165"/>
      <c r="BXC165"/>
      <c r="BXD165"/>
      <c r="BXE165"/>
      <c r="BXF165"/>
      <c r="BXG165"/>
      <c r="BXH165"/>
      <c r="BXI165"/>
      <c r="BXJ165"/>
      <c r="BXK165"/>
      <c r="BXL165"/>
      <c r="BXM165"/>
      <c r="BXN165"/>
      <c r="BXO165"/>
      <c r="BXP165"/>
      <c r="BXQ165"/>
      <c r="BXR165"/>
      <c r="BXS165"/>
      <c r="BXT165"/>
      <c r="BXU165"/>
      <c r="BXV165"/>
      <c r="BXW165"/>
      <c r="BXX165"/>
      <c r="BXY165"/>
      <c r="BXZ165"/>
      <c r="BYA165"/>
      <c r="BYB165"/>
      <c r="BYC165"/>
      <c r="BYD165"/>
      <c r="BYE165"/>
      <c r="BYF165"/>
      <c r="BYG165"/>
      <c r="BYH165"/>
      <c r="BYI165"/>
      <c r="BYJ165"/>
      <c r="BYK165"/>
      <c r="BYL165"/>
      <c r="BYM165"/>
      <c r="BYN165"/>
      <c r="BYO165"/>
      <c r="BYP165"/>
      <c r="BYQ165"/>
      <c r="BYR165"/>
      <c r="BYS165"/>
      <c r="BYT165"/>
      <c r="BYU165"/>
      <c r="BYV165"/>
      <c r="BYW165"/>
      <c r="BYX165"/>
      <c r="BYY165"/>
      <c r="BYZ165"/>
      <c r="BZA165"/>
      <c r="BZB165"/>
      <c r="BZC165"/>
      <c r="BZD165"/>
      <c r="BZE165"/>
      <c r="BZF165"/>
      <c r="BZG165"/>
      <c r="BZH165"/>
      <c r="BZI165"/>
      <c r="BZJ165"/>
      <c r="BZK165"/>
      <c r="BZL165"/>
      <c r="BZM165"/>
      <c r="BZN165"/>
      <c r="BZO165"/>
      <c r="BZP165"/>
      <c r="BZQ165"/>
      <c r="BZR165"/>
      <c r="BZS165"/>
      <c r="BZT165"/>
      <c r="BZU165"/>
      <c r="BZV165"/>
      <c r="BZW165"/>
      <c r="BZX165"/>
      <c r="BZY165"/>
      <c r="BZZ165"/>
      <c r="CAA165"/>
      <c r="CAB165"/>
      <c r="CAC165"/>
      <c r="CAD165"/>
      <c r="CAE165"/>
      <c r="CAF165"/>
      <c r="CAG165"/>
      <c r="CAH165"/>
      <c r="CAI165"/>
      <c r="CAJ165"/>
      <c r="CAK165"/>
      <c r="CAL165"/>
      <c r="CAM165"/>
      <c r="CAN165"/>
      <c r="CAO165"/>
      <c r="CAP165"/>
      <c r="CAQ165"/>
      <c r="CAR165"/>
      <c r="CAS165"/>
      <c r="CAT165"/>
      <c r="CAU165"/>
      <c r="CAV165"/>
      <c r="CAW165"/>
      <c r="CAX165"/>
      <c r="CAY165"/>
      <c r="CAZ165"/>
      <c r="CBA165"/>
      <c r="CBB165"/>
      <c r="CBC165"/>
      <c r="CBD165"/>
      <c r="CBE165"/>
      <c r="CBF165"/>
      <c r="CBG165"/>
      <c r="CBH165"/>
      <c r="CBI165"/>
      <c r="CBJ165"/>
      <c r="CBK165"/>
      <c r="CBL165"/>
      <c r="CBM165"/>
      <c r="CBN165"/>
      <c r="CBO165"/>
      <c r="CBP165"/>
      <c r="CBQ165"/>
      <c r="CBR165"/>
      <c r="CBS165"/>
      <c r="CBT165"/>
      <c r="CBU165"/>
      <c r="CBV165"/>
      <c r="CBW165"/>
      <c r="CBX165"/>
      <c r="CBY165"/>
      <c r="CBZ165"/>
      <c r="CCA165"/>
      <c r="CCB165"/>
      <c r="CCC165"/>
      <c r="CCD165"/>
      <c r="CCE165"/>
      <c r="CCF165"/>
      <c r="CCG165"/>
      <c r="CCH165"/>
      <c r="CCI165"/>
      <c r="CCJ165"/>
      <c r="CCK165"/>
      <c r="CCL165"/>
      <c r="CCM165"/>
      <c r="CCN165"/>
      <c r="CCO165"/>
      <c r="CCP165"/>
      <c r="CCQ165"/>
      <c r="CCR165"/>
      <c r="CCS165"/>
      <c r="CCT165"/>
      <c r="CCU165"/>
      <c r="CCV165"/>
      <c r="CCW165"/>
      <c r="CCX165"/>
      <c r="CCY165"/>
      <c r="CCZ165"/>
      <c r="CDA165"/>
      <c r="CDB165"/>
      <c r="CDC165"/>
      <c r="CDD165"/>
      <c r="CDE165"/>
      <c r="CDF165"/>
      <c r="CDG165"/>
      <c r="CDH165"/>
      <c r="CDI165"/>
      <c r="CDJ165"/>
      <c r="CDK165"/>
      <c r="CDL165"/>
      <c r="CDM165"/>
      <c r="CDN165"/>
      <c r="CDO165"/>
      <c r="CDP165"/>
      <c r="CDQ165"/>
      <c r="CDR165"/>
      <c r="CDS165"/>
      <c r="CDT165"/>
      <c r="CDU165"/>
      <c r="CDV165"/>
      <c r="CDW165"/>
      <c r="CDX165"/>
      <c r="CDY165"/>
      <c r="CDZ165"/>
      <c r="CEA165"/>
      <c r="CEB165"/>
      <c r="CEC165"/>
      <c r="CED165"/>
      <c r="CEE165"/>
      <c r="CEF165"/>
      <c r="CEG165"/>
      <c r="CEH165"/>
      <c r="CEI165"/>
      <c r="CEJ165"/>
      <c r="CEK165"/>
      <c r="CEL165"/>
      <c r="CEM165"/>
      <c r="CEN165"/>
      <c r="CEO165"/>
      <c r="CEP165"/>
      <c r="CEQ165"/>
      <c r="CER165"/>
      <c r="CES165"/>
      <c r="CET165"/>
      <c r="CEU165"/>
      <c r="CEV165"/>
      <c r="CEW165"/>
      <c r="CEX165"/>
      <c r="CEY165"/>
      <c r="CEZ165"/>
      <c r="CFA165"/>
      <c r="CFB165"/>
      <c r="CFC165"/>
      <c r="CFD165"/>
      <c r="CFE165"/>
      <c r="CFF165"/>
      <c r="CFG165"/>
      <c r="CFH165"/>
      <c r="CFI165"/>
      <c r="CFJ165"/>
      <c r="CFK165"/>
      <c r="CFL165"/>
      <c r="CFM165"/>
      <c r="CFN165"/>
      <c r="CFO165"/>
      <c r="CFP165"/>
      <c r="CFQ165"/>
      <c r="CFR165"/>
      <c r="CFS165"/>
      <c r="CFT165"/>
      <c r="CFU165"/>
      <c r="CFV165"/>
      <c r="CFW165"/>
      <c r="CFX165"/>
      <c r="CFY165"/>
      <c r="CFZ165"/>
      <c r="CGA165"/>
      <c r="CGB165"/>
      <c r="CGC165"/>
      <c r="CGD165"/>
      <c r="CGE165"/>
      <c r="CGF165"/>
      <c r="CGG165"/>
      <c r="CGH165"/>
      <c r="CGI165"/>
      <c r="CGJ165"/>
      <c r="CGK165"/>
      <c r="CGL165"/>
      <c r="CGM165"/>
      <c r="CGN165"/>
      <c r="CGO165"/>
      <c r="CGP165"/>
      <c r="CGQ165"/>
      <c r="CGR165"/>
      <c r="CGS165"/>
      <c r="CGT165"/>
      <c r="CGU165"/>
      <c r="CGV165"/>
      <c r="CGW165"/>
      <c r="CGX165"/>
      <c r="CGY165"/>
      <c r="CGZ165"/>
      <c r="CHA165"/>
      <c r="CHB165"/>
      <c r="CHC165"/>
      <c r="CHD165"/>
      <c r="CHE165"/>
      <c r="CHF165"/>
      <c r="CHG165"/>
      <c r="CHH165"/>
      <c r="CHI165"/>
      <c r="CHJ165"/>
      <c r="CHK165"/>
      <c r="CHL165"/>
      <c r="CHM165"/>
      <c r="CHN165"/>
      <c r="CHO165"/>
      <c r="CHP165"/>
      <c r="CHQ165"/>
      <c r="CHR165"/>
      <c r="CHS165"/>
      <c r="CHT165"/>
      <c r="CHU165"/>
      <c r="CHV165"/>
      <c r="CHW165"/>
      <c r="CHX165"/>
      <c r="CHY165"/>
      <c r="CHZ165"/>
      <c r="CIA165"/>
      <c r="CIB165"/>
      <c r="CIC165"/>
      <c r="CID165"/>
      <c r="CIE165"/>
      <c r="CIF165"/>
      <c r="CIG165"/>
      <c r="CIH165"/>
      <c r="CII165"/>
      <c r="CIJ165"/>
      <c r="CIK165"/>
      <c r="CIL165"/>
      <c r="CIM165"/>
      <c r="CIN165"/>
      <c r="CIO165"/>
      <c r="CIP165"/>
      <c r="CIQ165"/>
      <c r="CIR165"/>
      <c r="CIS165"/>
      <c r="CIT165"/>
      <c r="CIU165"/>
      <c r="CIV165"/>
      <c r="CIW165"/>
      <c r="CIX165"/>
      <c r="CIY165"/>
      <c r="CIZ165"/>
      <c r="CJA165"/>
      <c r="CJB165"/>
      <c r="CJC165"/>
      <c r="CJD165"/>
      <c r="CJE165"/>
      <c r="CJF165"/>
      <c r="CJG165"/>
      <c r="CJH165"/>
      <c r="CJI165"/>
      <c r="CJJ165"/>
      <c r="CJK165"/>
      <c r="CJL165"/>
      <c r="CJM165"/>
      <c r="CJN165"/>
      <c r="CJO165"/>
      <c r="CJP165"/>
      <c r="CJQ165"/>
      <c r="CJR165"/>
      <c r="CJS165"/>
      <c r="CJT165"/>
      <c r="CJU165"/>
      <c r="CJV165"/>
      <c r="CJW165"/>
      <c r="CJX165"/>
      <c r="CJY165"/>
      <c r="CJZ165"/>
      <c r="CKA165"/>
      <c r="CKB165"/>
      <c r="CKC165"/>
      <c r="CKD165"/>
      <c r="CKE165"/>
      <c r="CKF165"/>
      <c r="CKG165"/>
      <c r="CKH165"/>
      <c r="CKI165"/>
      <c r="CKJ165"/>
      <c r="CKK165"/>
      <c r="CKL165"/>
      <c r="CKM165"/>
      <c r="CKN165"/>
      <c r="CKO165"/>
      <c r="CKP165"/>
      <c r="CKQ165"/>
      <c r="CKR165"/>
      <c r="CKS165"/>
      <c r="CKT165"/>
      <c r="CKU165"/>
      <c r="CKV165"/>
      <c r="CKW165"/>
      <c r="CKX165"/>
      <c r="CKY165"/>
      <c r="CKZ165"/>
      <c r="CLA165"/>
      <c r="CLB165"/>
      <c r="CLC165"/>
      <c r="CLD165"/>
      <c r="CLE165"/>
      <c r="CLF165"/>
      <c r="CLG165"/>
      <c r="CLH165"/>
      <c r="CLI165"/>
      <c r="CLJ165"/>
      <c r="CLK165"/>
      <c r="CLL165"/>
      <c r="CLM165"/>
      <c r="CLN165"/>
      <c r="CLO165"/>
      <c r="CLP165"/>
      <c r="CLQ165"/>
      <c r="CLR165"/>
      <c r="CLS165"/>
      <c r="CLT165"/>
      <c r="CLU165"/>
      <c r="CLV165"/>
      <c r="CLW165"/>
      <c r="CLX165"/>
      <c r="CLY165"/>
      <c r="CLZ165"/>
      <c r="CMA165"/>
      <c r="CMB165"/>
      <c r="CMC165"/>
      <c r="CMD165"/>
      <c r="CME165"/>
      <c r="CMF165"/>
      <c r="CMG165"/>
      <c r="CMH165"/>
      <c r="CMI165"/>
      <c r="CMJ165"/>
      <c r="CMK165"/>
      <c r="CML165"/>
      <c r="CMM165"/>
      <c r="CMN165"/>
      <c r="CMO165"/>
      <c r="CMP165"/>
      <c r="CMQ165"/>
      <c r="CMR165"/>
      <c r="CMS165"/>
      <c r="CMT165"/>
      <c r="CMU165"/>
      <c r="CMV165"/>
      <c r="CMW165"/>
      <c r="CMX165"/>
      <c r="CMY165"/>
      <c r="CMZ165"/>
      <c r="CNA165"/>
      <c r="CNB165"/>
      <c r="CNC165"/>
      <c r="CND165"/>
      <c r="CNE165"/>
      <c r="CNF165"/>
      <c r="CNG165"/>
      <c r="CNH165"/>
      <c r="CNI165"/>
      <c r="CNJ165"/>
      <c r="CNK165"/>
      <c r="CNL165"/>
      <c r="CNM165"/>
      <c r="CNN165"/>
      <c r="CNO165"/>
      <c r="CNP165"/>
      <c r="CNQ165"/>
      <c r="CNR165"/>
      <c r="CNS165"/>
      <c r="CNT165"/>
      <c r="CNU165"/>
      <c r="CNV165"/>
      <c r="CNW165"/>
      <c r="CNX165"/>
      <c r="CNY165"/>
      <c r="CNZ165"/>
      <c r="COA165"/>
      <c r="COB165"/>
      <c r="COC165"/>
      <c r="COD165"/>
      <c r="COE165"/>
      <c r="COF165"/>
      <c r="COG165"/>
      <c r="COH165"/>
      <c r="COI165"/>
      <c r="COJ165"/>
      <c r="COK165"/>
      <c r="COL165"/>
      <c r="COM165"/>
      <c r="CON165"/>
      <c r="COO165"/>
      <c r="COP165"/>
      <c r="COQ165"/>
      <c r="COR165"/>
      <c r="COS165"/>
      <c r="COT165"/>
      <c r="COU165"/>
      <c r="COV165"/>
      <c r="COW165"/>
      <c r="COX165"/>
      <c r="COY165"/>
      <c r="COZ165"/>
      <c r="CPA165"/>
      <c r="CPB165"/>
      <c r="CPC165"/>
      <c r="CPD165"/>
      <c r="CPE165"/>
      <c r="CPF165"/>
      <c r="CPG165"/>
      <c r="CPH165"/>
      <c r="CPI165"/>
      <c r="CPJ165"/>
      <c r="CPK165"/>
      <c r="CPL165"/>
      <c r="CPM165"/>
      <c r="CPN165"/>
      <c r="CPO165"/>
      <c r="CPP165"/>
      <c r="CPQ165"/>
      <c r="CPR165"/>
      <c r="CPS165"/>
      <c r="CPT165"/>
      <c r="CPU165"/>
      <c r="CPV165"/>
      <c r="CPW165"/>
      <c r="CPX165"/>
      <c r="CPY165"/>
      <c r="CPZ165"/>
      <c r="CQA165"/>
      <c r="CQB165"/>
      <c r="CQC165"/>
      <c r="CQD165"/>
      <c r="CQE165"/>
      <c r="CQF165"/>
      <c r="CQG165"/>
      <c r="CQH165"/>
      <c r="CQI165"/>
      <c r="CQJ165"/>
      <c r="CQK165"/>
      <c r="CQL165"/>
      <c r="CQM165"/>
      <c r="CQN165"/>
      <c r="CQO165"/>
      <c r="CQP165"/>
      <c r="CQQ165"/>
      <c r="CQR165"/>
      <c r="CQS165"/>
      <c r="CQT165"/>
      <c r="CQU165"/>
      <c r="CQV165"/>
      <c r="CQW165"/>
      <c r="CQX165"/>
      <c r="CQY165"/>
      <c r="CQZ165"/>
      <c r="CRA165"/>
      <c r="CRB165"/>
      <c r="CRC165"/>
      <c r="CRD165"/>
      <c r="CRE165"/>
      <c r="CRF165"/>
      <c r="CRG165"/>
      <c r="CRH165"/>
      <c r="CRI165"/>
      <c r="CRJ165"/>
      <c r="CRK165"/>
      <c r="CRL165"/>
      <c r="CRM165"/>
      <c r="CRN165"/>
      <c r="CRO165"/>
      <c r="CRP165"/>
      <c r="CRQ165"/>
      <c r="CRR165"/>
      <c r="CRS165"/>
      <c r="CRT165"/>
      <c r="CRU165"/>
      <c r="CRV165"/>
      <c r="CRW165"/>
      <c r="CRX165"/>
      <c r="CRY165"/>
      <c r="CRZ165"/>
      <c r="CSA165"/>
      <c r="CSB165"/>
      <c r="CSC165"/>
      <c r="CSD165"/>
      <c r="CSE165"/>
      <c r="CSF165"/>
      <c r="CSG165"/>
      <c r="CSH165"/>
      <c r="CSI165"/>
      <c r="CSJ165"/>
      <c r="CSK165"/>
      <c r="CSL165"/>
      <c r="CSM165"/>
      <c r="CSN165"/>
      <c r="CSO165"/>
      <c r="CSP165"/>
      <c r="CSQ165"/>
      <c r="CSR165"/>
      <c r="CSS165"/>
      <c r="CST165"/>
      <c r="CSU165"/>
      <c r="CSV165"/>
      <c r="CSW165"/>
      <c r="CSX165"/>
      <c r="CSY165"/>
      <c r="CSZ165"/>
      <c r="CTA165"/>
      <c r="CTB165"/>
      <c r="CTC165"/>
      <c r="CTD165"/>
      <c r="CTE165"/>
      <c r="CTF165"/>
      <c r="CTG165"/>
      <c r="CTH165"/>
      <c r="CTI165"/>
      <c r="CTJ165"/>
      <c r="CTK165"/>
      <c r="CTL165"/>
      <c r="CTM165"/>
      <c r="CTN165"/>
      <c r="CTO165"/>
      <c r="CTP165"/>
      <c r="CTQ165"/>
      <c r="CTR165"/>
      <c r="CTS165"/>
      <c r="CTT165"/>
      <c r="CTU165"/>
      <c r="CTV165"/>
      <c r="CTW165"/>
      <c r="CTX165"/>
      <c r="CTY165"/>
      <c r="CTZ165"/>
      <c r="CUA165"/>
      <c r="CUB165"/>
      <c r="CUC165"/>
      <c r="CUD165"/>
      <c r="CUE165"/>
      <c r="CUF165"/>
      <c r="CUG165"/>
      <c r="CUH165"/>
      <c r="CUI165"/>
      <c r="CUJ165"/>
      <c r="CUK165"/>
      <c r="CUL165"/>
      <c r="CUM165"/>
      <c r="CUN165"/>
      <c r="CUO165"/>
      <c r="CUP165"/>
      <c r="CUQ165"/>
      <c r="CUR165"/>
      <c r="CUS165"/>
      <c r="CUT165"/>
      <c r="CUU165"/>
      <c r="CUV165"/>
      <c r="CUW165"/>
      <c r="CUX165"/>
      <c r="CUY165"/>
      <c r="CUZ165"/>
      <c r="CVA165"/>
      <c r="CVB165"/>
      <c r="CVC165"/>
      <c r="CVD165"/>
      <c r="CVE165"/>
      <c r="CVF165"/>
      <c r="CVG165"/>
      <c r="CVH165"/>
      <c r="CVI165"/>
      <c r="CVJ165"/>
      <c r="CVK165"/>
      <c r="CVL165"/>
      <c r="CVM165"/>
      <c r="CVN165"/>
      <c r="CVO165"/>
      <c r="CVP165"/>
      <c r="CVQ165"/>
      <c r="CVR165"/>
      <c r="CVS165"/>
      <c r="CVT165"/>
      <c r="CVU165"/>
      <c r="CVV165"/>
      <c r="CVW165"/>
      <c r="CVX165"/>
      <c r="CVY165"/>
      <c r="CVZ165"/>
      <c r="CWA165"/>
      <c r="CWB165"/>
      <c r="CWC165"/>
      <c r="CWD165"/>
      <c r="CWE165"/>
      <c r="CWF165"/>
      <c r="CWG165"/>
      <c r="CWH165"/>
      <c r="CWI165"/>
      <c r="CWJ165"/>
      <c r="CWK165"/>
      <c r="CWL165"/>
      <c r="CWM165"/>
      <c r="CWN165"/>
      <c r="CWO165"/>
      <c r="CWP165"/>
      <c r="CWQ165"/>
      <c r="CWR165"/>
      <c r="CWS165"/>
      <c r="CWT165"/>
      <c r="CWU165"/>
      <c r="CWV165"/>
      <c r="CWW165"/>
      <c r="CWX165"/>
      <c r="CWY165"/>
      <c r="CWZ165"/>
      <c r="CXA165"/>
      <c r="CXB165"/>
      <c r="CXC165"/>
      <c r="CXD165"/>
      <c r="CXE165"/>
      <c r="CXF165"/>
      <c r="CXG165"/>
      <c r="CXH165"/>
      <c r="CXI165"/>
      <c r="CXJ165"/>
      <c r="CXK165"/>
      <c r="CXL165"/>
      <c r="CXM165"/>
      <c r="CXN165"/>
      <c r="CXO165"/>
      <c r="CXP165"/>
      <c r="CXQ165"/>
      <c r="CXR165"/>
      <c r="CXS165"/>
      <c r="CXT165"/>
      <c r="CXU165"/>
      <c r="CXV165"/>
      <c r="CXW165"/>
      <c r="CXX165"/>
      <c r="CXY165"/>
      <c r="CXZ165"/>
      <c r="CYA165"/>
      <c r="CYB165"/>
      <c r="CYC165"/>
      <c r="CYD165"/>
      <c r="CYE165"/>
      <c r="CYF165"/>
      <c r="CYG165"/>
      <c r="CYH165"/>
      <c r="CYI165"/>
      <c r="CYJ165"/>
      <c r="CYK165"/>
      <c r="CYL165"/>
      <c r="CYM165"/>
      <c r="CYN165"/>
      <c r="CYO165"/>
      <c r="CYP165"/>
      <c r="CYQ165"/>
      <c r="CYR165"/>
      <c r="CYS165"/>
      <c r="CYT165"/>
      <c r="CYU165"/>
      <c r="CYV165"/>
      <c r="CYW165"/>
      <c r="CYX165"/>
      <c r="CYY165"/>
      <c r="CYZ165"/>
      <c r="CZA165"/>
      <c r="CZB165"/>
      <c r="CZC165"/>
      <c r="CZD165"/>
      <c r="CZE165"/>
      <c r="CZF165"/>
      <c r="CZG165"/>
      <c r="CZH165"/>
      <c r="CZI165"/>
      <c r="CZJ165"/>
      <c r="CZK165"/>
      <c r="CZL165"/>
      <c r="CZM165"/>
      <c r="CZN165"/>
      <c r="CZO165"/>
      <c r="CZP165"/>
      <c r="CZQ165"/>
      <c r="CZR165"/>
      <c r="CZS165"/>
      <c r="CZT165"/>
      <c r="CZU165"/>
      <c r="CZV165"/>
      <c r="CZW165"/>
      <c r="CZX165"/>
      <c r="CZY165"/>
      <c r="CZZ165"/>
      <c r="DAA165"/>
      <c r="DAB165"/>
      <c r="DAC165"/>
      <c r="DAD165"/>
      <c r="DAE165"/>
      <c r="DAF165"/>
      <c r="DAG165"/>
      <c r="DAH165"/>
      <c r="DAI165"/>
      <c r="DAJ165"/>
      <c r="DAK165"/>
      <c r="DAL165"/>
      <c r="DAM165"/>
      <c r="DAN165"/>
      <c r="DAO165"/>
      <c r="DAP165"/>
      <c r="DAQ165"/>
      <c r="DAR165"/>
      <c r="DAS165"/>
      <c r="DAT165"/>
      <c r="DAU165"/>
      <c r="DAV165"/>
      <c r="DAW165"/>
      <c r="DAX165"/>
      <c r="DAY165"/>
      <c r="DAZ165"/>
      <c r="DBA165"/>
      <c r="DBB165"/>
      <c r="DBC165"/>
      <c r="DBD165"/>
      <c r="DBE165"/>
      <c r="DBF165"/>
      <c r="DBG165"/>
      <c r="DBH165"/>
      <c r="DBI165"/>
      <c r="DBJ165"/>
      <c r="DBK165"/>
      <c r="DBL165"/>
      <c r="DBM165"/>
      <c r="DBN165"/>
      <c r="DBO165"/>
      <c r="DBP165"/>
      <c r="DBQ165"/>
      <c r="DBR165"/>
      <c r="DBS165"/>
      <c r="DBT165"/>
      <c r="DBU165"/>
      <c r="DBV165"/>
      <c r="DBW165"/>
      <c r="DBX165"/>
      <c r="DBY165"/>
      <c r="DBZ165"/>
      <c r="DCA165"/>
      <c r="DCB165"/>
      <c r="DCC165"/>
      <c r="DCD165"/>
      <c r="DCE165"/>
      <c r="DCF165"/>
      <c r="DCG165"/>
      <c r="DCH165"/>
      <c r="DCI165"/>
      <c r="DCJ165"/>
      <c r="DCK165"/>
      <c r="DCL165"/>
      <c r="DCM165"/>
      <c r="DCN165"/>
      <c r="DCO165"/>
      <c r="DCP165"/>
      <c r="DCQ165"/>
      <c r="DCR165"/>
      <c r="DCS165"/>
      <c r="DCT165"/>
      <c r="DCU165"/>
      <c r="DCV165"/>
      <c r="DCW165"/>
      <c r="DCX165"/>
      <c r="DCY165"/>
      <c r="DCZ165"/>
      <c r="DDA165"/>
      <c r="DDB165"/>
      <c r="DDC165"/>
      <c r="DDD165"/>
      <c r="DDE165"/>
      <c r="DDF165"/>
      <c r="DDG165"/>
      <c r="DDH165"/>
      <c r="DDI165"/>
      <c r="DDJ165"/>
      <c r="DDK165"/>
      <c r="DDL165"/>
      <c r="DDM165"/>
      <c r="DDN165"/>
      <c r="DDO165"/>
      <c r="DDP165"/>
      <c r="DDQ165"/>
      <c r="DDR165"/>
      <c r="DDS165"/>
      <c r="DDT165"/>
      <c r="DDU165"/>
      <c r="DDV165"/>
      <c r="DDW165"/>
      <c r="DDX165"/>
      <c r="DDY165"/>
      <c r="DDZ165"/>
      <c r="DEA165"/>
      <c r="DEB165"/>
      <c r="DEC165"/>
      <c r="DED165"/>
      <c r="DEE165"/>
      <c r="DEF165"/>
      <c r="DEG165"/>
      <c r="DEH165"/>
      <c r="DEI165"/>
      <c r="DEJ165"/>
      <c r="DEK165"/>
      <c r="DEL165"/>
      <c r="DEM165"/>
      <c r="DEN165"/>
      <c r="DEO165"/>
      <c r="DEP165"/>
      <c r="DEQ165"/>
      <c r="DER165"/>
      <c r="DES165"/>
      <c r="DET165"/>
      <c r="DEU165"/>
      <c r="DEV165"/>
      <c r="DEW165"/>
      <c r="DEX165"/>
      <c r="DEY165"/>
      <c r="DEZ165"/>
      <c r="DFA165"/>
      <c r="DFB165"/>
      <c r="DFC165"/>
      <c r="DFD165"/>
      <c r="DFE165"/>
      <c r="DFF165"/>
      <c r="DFG165"/>
      <c r="DFH165"/>
      <c r="DFI165"/>
      <c r="DFJ165"/>
      <c r="DFK165"/>
      <c r="DFL165"/>
      <c r="DFM165"/>
      <c r="DFN165"/>
      <c r="DFO165"/>
      <c r="DFP165"/>
      <c r="DFQ165"/>
      <c r="DFR165"/>
      <c r="DFS165"/>
      <c r="DFT165"/>
      <c r="DFU165"/>
      <c r="DFV165"/>
      <c r="DFW165"/>
      <c r="DFX165"/>
      <c r="DFY165"/>
      <c r="DFZ165"/>
      <c r="DGA165"/>
      <c r="DGB165"/>
      <c r="DGC165"/>
      <c r="DGD165"/>
      <c r="DGE165"/>
      <c r="DGF165"/>
      <c r="DGG165"/>
      <c r="DGH165"/>
      <c r="DGI165"/>
      <c r="DGJ165"/>
      <c r="DGK165"/>
      <c r="DGL165"/>
      <c r="DGM165"/>
      <c r="DGN165"/>
      <c r="DGO165"/>
      <c r="DGP165"/>
      <c r="DGQ165"/>
      <c r="DGR165"/>
      <c r="DGS165"/>
      <c r="DGT165"/>
      <c r="DGU165"/>
      <c r="DGV165"/>
      <c r="DGW165"/>
      <c r="DGX165"/>
      <c r="DGY165"/>
      <c r="DGZ165"/>
      <c r="DHA165"/>
      <c r="DHB165"/>
      <c r="DHC165"/>
      <c r="DHD165"/>
      <c r="DHE165"/>
      <c r="DHF165"/>
      <c r="DHG165"/>
      <c r="DHH165"/>
      <c r="DHI165"/>
      <c r="DHJ165"/>
      <c r="DHK165"/>
      <c r="DHL165"/>
      <c r="DHM165"/>
      <c r="DHN165"/>
      <c r="DHO165"/>
      <c r="DHP165"/>
      <c r="DHQ165"/>
      <c r="DHR165"/>
      <c r="DHS165"/>
      <c r="DHT165"/>
      <c r="DHU165"/>
      <c r="DHV165"/>
      <c r="DHW165"/>
      <c r="DHX165"/>
      <c r="DHY165"/>
      <c r="DHZ165"/>
      <c r="DIA165"/>
      <c r="DIB165"/>
      <c r="DIC165"/>
      <c r="DID165"/>
      <c r="DIE165"/>
      <c r="DIF165"/>
      <c r="DIG165"/>
      <c r="DIH165"/>
      <c r="DII165"/>
      <c r="DIJ165"/>
      <c r="DIK165"/>
      <c r="DIL165"/>
      <c r="DIM165"/>
      <c r="DIN165"/>
      <c r="DIO165"/>
      <c r="DIP165"/>
      <c r="DIQ165"/>
      <c r="DIR165"/>
      <c r="DIS165"/>
      <c r="DIT165"/>
      <c r="DIU165"/>
      <c r="DIV165"/>
      <c r="DIW165"/>
      <c r="DIX165"/>
      <c r="DIY165"/>
      <c r="DIZ165"/>
      <c r="DJA165"/>
      <c r="DJB165"/>
      <c r="DJC165"/>
      <c r="DJD165"/>
      <c r="DJE165"/>
      <c r="DJF165"/>
      <c r="DJG165"/>
      <c r="DJH165"/>
      <c r="DJI165"/>
      <c r="DJJ165"/>
      <c r="DJK165"/>
      <c r="DJL165"/>
      <c r="DJM165"/>
      <c r="DJN165"/>
      <c r="DJO165"/>
      <c r="DJP165"/>
      <c r="DJQ165"/>
      <c r="DJR165"/>
      <c r="DJS165"/>
      <c r="DJT165"/>
      <c r="DJU165"/>
      <c r="DJV165"/>
      <c r="DJW165"/>
      <c r="DJX165"/>
      <c r="DJY165"/>
      <c r="DJZ165"/>
      <c r="DKA165"/>
      <c r="DKB165"/>
      <c r="DKC165"/>
      <c r="DKD165"/>
      <c r="DKE165"/>
      <c r="DKF165"/>
      <c r="DKG165"/>
      <c r="DKH165"/>
      <c r="DKI165"/>
      <c r="DKJ165"/>
      <c r="DKK165"/>
      <c r="DKL165"/>
      <c r="DKM165"/>
      <c r="DKN165"/>
      <c r="DKO165"/>
      <c r="DKP165"/>
      <c r="DKQ165"/>
      <c r="DKR165"/>
      <c r="DKS165"/>
      <c r="DKT165"/>
      <c r="DKU165"/>
      <c r="DKV165"/>
      <c r="DKW165"/>
      <c r="DKX165"/>
      <c r="DKY165"/>
      <c r="DKZ165"/>
      <c r="DLA165"/>
      <c r="DLB165"/>
      <c r="DLC165"/>
      <c r="DLD165"/>
      <c r="DLE165"/>
      <c r="DLF165"/>
      <c r="DLG165"/>
      <c r="DLH165"/>
      <c r="DLI165"/>
      <c r="DLJ165"/>
      <c r="DLK165"/>
      <c r="DLL165"/>
      <c r="DLM165"/>
      <c r="DLN165"/>
      <c r="DLO165"/>
      <c r="DLP165"/>
      <c r="DLQ165"/>
      <c r="DLR165"/>
      <c r="DLS165"/>
      <c r="DLT165"/>
      <c r="DLU165"/>
      <c r="DLV165"/>
      <c r="DLW165"/>
      <c r="DLX165"/>
      <c r="DLY165"/>
      <c r="DLZ165"/>
      <c r="DMA165"/>
      <c r="DMB165"/>
      <c r="DMC165"/>
      <c r="DMD165"/>
      <c r="DME165"/>
      <c r="DMF165"/>
      <c r="DMG165"/>
      <c r="DMH165"/>
      <c r="DMI165"/>
      <c r="DMJ165"/>
      <c r="DMK165"/>
      <c r="DML165"/>
      <c r="DMM165"/>
      <c r="DMN165"/>
      <c r="DMO165"/>
      <c r="DMP165"/>
      <c r="DMQ165"/>
      <c r="DMR165"/>
      <c r="DMS165"/>
      <c r="DMT165"/>
      <c r="DMU165"/>
      <c r="DMV165"/>
      <c r="DMW165"/>
      <c r="DMX165"/>
      <c r="DMY165"/>
      <c r="DMZ165"/>
      <c r="DNA165"/>
      <c r="DNB165"/>
      <c r="DNC165"/>
      <c r="DND165"/>
      <c r="DNE165"/>
      <c r="DNF165"/>
      <c r="DNG165"/>
      <c r="DNH165"/>
      <c r="DNI165"/>
      <c r="DNJ165"/>
      <c r="DNK165"/>
      <c r="DNL165"/>
      <c r="DNM165"/>
      <c r="DNN165"/>
      <c r="DNO165"/>
      <c r="DNP165"/>
      <c r="DNQ165"/>
      <c r="DNR165"/>
      <c r="DNS165"/>
      <c r="DNT165"/>
      <c r="DNU165"/>
      <c r="DNV165"/>
      <c r="DNW165"/>
      <c r="DNX165"/>
      <c r="DNY165"/>
      <c r="DNZ165"/>
      <c r="DOA165"/>
      <c r="DOB165"/>
      <c r="DOC165"/>
      <c r="DOD165"/>
      <c r="DOE165"/>
      <c r="DOF165"/>
      <c r="DOG165"/>
      <c r="DOH165"/>
      <c r="DOI165"/>
      <c r="DOJ165"/>
      <c r="DOK165"/>
      <c r="DOL165"/>
      <c r="DOM165"/>
      <c r="DON165"/>
      <c r="DOO165"/>
      <c r="DOP165"/>
      <c r="DOQ165"/>
      <c r="DOR165"/>
      <c r="DOS165"/>
      <c r="DOT165"/>
      <c r="DOU165"/>
      <c r="DOV165"/>
      <c r="DOW165"/>
      <c r="DOX165"/>
      <c r="DOY165"/>
      <c r="DOZ165"/>
      <c r="DPA165"/>
      <c r="DPB165"/>
      <c r="DPC165"/>
      <c r="DPD165"/>
      <c r="DPE165"/>
      <c r="DPF165"/>
      <c r="DPG165"/>
      <c r="DPH165"/>
      <c r="DPI165"/>
      <c r="DPJ165"/>
      <c r="DPK165"/>
      <c r="DPL165"/>
      <c r="DPM165"/>
      <c r="DPN165"/>
      <c r="DPO165"/>
      <c r="DPP165"/>
      <c r="DPQ165"/>
      <c r="DPR165"/>
      <c r="DPS165"/>
      <c r="DPT165"/>
      <c r="DPU165"/>
      <c r="DPV165"/>
      <c r="DPW165"/>
      <c r="DPX165"/>
      <c r="DPY165"/>
      <c r="DPZ165"/>
      <c r="DQA165"/>
      <c r="DQB165"/>
      <c r="DQC165"/>
      <c r="DQD165"/>
      <c r="DQE165"/>
      <c r="DQF165"/>
      <c r="DQG165"/>
      <c r="DQH165"/>
      <c r="DQI165"/>
      <c r="DQJ165"/>
      <c r="DQK165"/>
      <c r="DQL165"/>
      <c r="DQM165"/>
      <c r="DQN165"/>
      <c r="DQO165"/>
      <c r="DQP165"/>
      <c r="DQQ165"/>
      <c r="DQR165"/>
      <c r="DQS165"/>
      <c r="DQT165"/>
      <c r="DQU165"/>
      <c r="DQV165"/>
      <c r="DQW165"/>
      <c r="DQX165"/>
      <c r="DQY165"/>
      <c r="DQZ165"/>
      <c r="DRA165"/>
      <c r="DRB165"/>
      <c r="DRC165"/>
      <c r="DRD165"/>
      <c r="DRE165"/>
      <c r="DRF165"/>
      <c r="DRG165"/>
      <c r="DRH165"/>
      <c r="DRI165"/>
      <c r="DRJ165"/>
      <c r="DRK165"/>
      <c r="DRL165"/>
      <c r="DRM165"/>
      <c r="DRN165"/>
      <c r="DRO165"/>
      <c r="DRP165"/>
      <c r="DRQ165"/>
      <c r="DRR165"/>
      <c r="DRS165"/>
      <c r="DRT165"/>
      <c r="DRU165"/>
      <c r="DRV165"/>
      <c r="DRW165"/>
      <c r="DRX165"/>
      <c r="DRY165"/>
      <c r="DRZ165"/>
      <c r="DSA165"/>
      <c r="DSB165"/>
      <c r="DSC165"/>
      <c r="DSD165"/>
      <c r="DSE165"/>
      <c r="DSF165"/>
      <c r="DSG165"/>
      <c r="DSH165"/>
      <c r="DSI165"/>
      <c r="DSJ165"/>
      <c r="DSK165"/>
      <c r="DSL165"/>
      <c r="DSM165"/>
      <c r="DSN165"/>
      <c r="DSO165"/>
      <c r="DSP165"/>
      <c r="DSQ165"/>
      <c r="DSR165"/>
      <c r="DSS165"/>
      <c r="DST165"/>
      <c r="DSU165"/>
      <c r="DSV165"/>
      <c r="DSW165"/>
      <c r="DSX165"/>
      <c r="DSY165"/>
      <c r="DSZ165"/>
      <c r="DTA165"/>
      <c r="DTB165"/>
      <c r="DTC165"/>
      <c r="DTD165"/>
      <c r="DTE165"/>
      <c r="DTF165"/>
      <c r="DTG165"/>
      <c r="DTH165"/>
      <c r="DTI165"/>
      <c r="DTJ165"/>
      <c r="DTK165"/>
      <c r="DTL165"/>
      <c r="DTM165"/>
      <c r="DTN165"/>
      <c r="DTO165"/>
      <c r="DTP165"/>
      <c r="DTQ165"/>
      <c r="DTR165"/>
      <c r="DTS165"/>
      <c r="DTT165"/>
      <c r="DTU165"/>
      <c r="DTV165"/>
      <c r="DTW165"/>
      <c r="DTX165"/>
      <c r="DTY165"/>
      <c r="DTZ165"/>
      <c r="DUA165"/>
      <c r="DUB165"/>
      <c r="DUC165"/>
      <c r="DUD165"/>
      <c r="DUE165"/>
      <c r="DUF165"/>
      <c r="DUG165"/>
      <c r="DUH165"/>
      <c r="DUI165"/>
      <c r="DUJ165"/>
      <c r="DUK165"/>
      <c r="DUL165"/>
      <c r="DUM165"/>
      <c r="DUN165"/>
      <c r="DUO165"/>
      <c r="DUP165"/>
      <c r="DUQ165"/>
      <c r="DUR165"/>
      <c r="DUS165"/>
      <c r="DUT165"/>
      <c r="DUU165"/>
      <c r="DUV165"/>
      <c r="DUW165"/>
      <c r="DUX165"/>
      <c r="DUY165"/>
      <c r="DUZ165"/>
      <c r="DVA165"/>
      <c r="DVB165"/>
      <c r="DVC165"/>
      <c r="DVD165"/>
      <c r="DVE165"/>
      <c r="DVF165"/>
      <c r="DVG165"/>
      <c r="DVH165"/>
      <c r="DVI165"/>
      <c r="DVJ165"/>
      <c r="DVK165"/>
      <c r="DVL165"/>
      <c r="DVM165"/>
      <c r="DVN165"/>
      <c r="DVO165"/>
      <c r="DVP165"/>
      <c r="DVQ165"/>
      <c r="DVR165"/>
      <c r="DVS165"/>
      <c r="DVT165"/>
      <c r="DVU165"/>
      <c r="DVV165"/>
      <c r="DVW165"/>
      <c r="DVX165"/>
      <c r="DVY165"/>
      <c r="DVZ165"/>
      <c r="DWA165"/>
      <c r="DWB165"/>
      <c r="DWC165"/>
      <c r="DWD165"/>
      <c r="DWE165"/>
      <c r="DWF165"/>
      <c r="DWG165"/>
      <c r="DWH165"/>
      <c r="DWI165"/>
      <c r="DWJ165"/>
      <c r="DWK165"/>
      <c r="DWL165"/>
      <c r="DWM165"/>
      <c r="DWN165"/>
      <c r="DWO165"/>
      <c r="DWP165"/>
      <c r="DWQ165"/>
      <c r="DWR165"/>
      <c r="DWS165"/>
      <c r="DWT165"/>
      <c r="DWU165"/>
      <c r="DWV165"/>
      <c r="DWW165"/>
      <c r="DWX165"/>
      <c r="DWY165"/>
      <c r="DWZ165"/>
      <c r="DXA165"/>
      <c r="DXB165"/>
      <c r="DXC165"/>
      <c r="DXD165"/>
      <c r="DXE165"/>
      <c r="DXF165"/>
      <c r="DXG165"/>
      <c r="DXH165"/>
      <c r="DXI165"/>
      <c r="DXJ165"/>
      <c r="DXK165"/>
      <c r="DXL165"/>
      <c r="DXM165"/>
      <c r="DXN165"/>
      <c r="DXO165"/>
      <c r="DXP165"/>
      <c r="DXQ165"/>
      <c r="DXR165"/>
      <c r="DXS165"/>
      <c r="DXT165"/>
      <c r="DXU165"/>
      <c r="DXV165"/>
      <c r="DXW165"/>
      <c r="DXX165"/>
      <c r="DXY165"/>
      <c r="DXZ165"/>
      <c r="DYA165"/>
      <c r="DYB165"/>
      <c r="DYC165"/>
      <c r="DYD165"/>
      <c r="DYE165"/>
      <c r="DYF165"/>
      <c r="DYG165"/>
      <c r="DYH165"/>
      <c r="DYI165"/>
      <c r="DYJ165"/>
      <c r="DYK165"/>
      <c r="DYL165"/>
      <c r="DYM165"/>
      <c r="DYN165"/>
      <c r="DYO165"/>
      <c r="DYP165"/>
      <c r="DYQ165"/>
      <c r="DYR165"/>
      <c r="DYS165"/>
      <c r="DYT165"/>
      <c r="DYU165"/>
      <c r="DYV165"/>
      <c r="DYW165"/>
      <c r="DYX165"/>
      <c r="DYY165"/>
      <c r="DYZ165"/>
      <c r="DZA165"/>
      <c r="DZB165"/>
      <c r="DZC165"/>
      <c r="DZD165"/>
      <c r="DZE165"/>
      <c r="DZF165"/>
      <c r="DZG165"/>
      <c r="DZH165"/>
      <c r="DZI165"/>
      <c r="DZJ165"/>
      <c r="DZK165"/>
      <c r="DZL165"/>
      <c r="DZM165"/>
      <c r="DZN165"/>
      <c r="DZO165"/>
      <c r="DZP165"/>
      <c r="DZQ165"/>
      <c r="DZR165"/>
      <c r="DZS165"/>
      <c r="DZT165"/>
      <c r="DZU165"/>
      <c r="DZV165"/>
      <c r="DZW165"/>
      <c r="DZX165"/>
      <c r="DZY165"/>
      <c r="DZZ165"/>
      <c r="EAA165"/>
      <c r="EAB165"/>
      <c r="EAC165"/>
      <c r="EAD165"/>
      <c r="EAE165"/>
      <c r="EAF165"/>
      <c r="EAG165"/>
      <c r="EAH165"/>
      <c r="EAI165"/>
      <c r="EAJ165"/>
      <c r="EAK165"/>
      <c r="EAL165"/>
      <c r="EAM165"/>
      <c r="EAN165"/>
      <c r="EAO165"/>
      <c r="EAP165"/>
      <c r="EAQ165"/>
      <c r="EAR165"/>
      <c r="EAS165"/>
      <c r="EAT165"/>
      <c r="EAU165"/>
      <c r="EAV165"/>
      <c r="EAW165"/>
      <c r="EAX165"/>
      <c r="EAY165"/>
      <c r="EAZ165"/>
      <c r="EBA165"/>
      <c r="EBB165"/>
      <c r="EBC165"/>
      <c r="EBD165"/>
      <c r="EBE165"/>
      <c r="EBF165"/>
      <c r="EBG165"/>
      <c r="EBH165"/>
      <c r="EBI165"/>
      <c r="EBJ165"/>
      <c r="EBK165"/>
      <c r="EBL165"/>
      <c r="EBM165"/>
      <c r="EBN165"/>
      <c r="EBO165"/>
      <c r="EBP165"/>
      <c r="EBQ165"/>
      <c r="EBR165"/>
      <c r="EBS165"/>
      <c r="EBT165"/>
      <c r="EBU165"/>
      <c r="EBV165"/>
      <c r="EBW165"/>
      <c r="EBX165"/>
      <c r="EBY165"/>
      <c r="EBZ165"/>
      <c r="ECA165"/>
      <c r="ECB165"/>
      <c r="ECC165"/>
      <c r="ECD165"/>
      <c r="ECE165"/>
      <c r="ECF165"/>
      <c r="ECG165"/>
      <c r="ECH165"/>
      <c r="ECI165"/>
      <c r="ECJ165"/>
      <c r="ECK165"/>
      <c r="ECL165"/>
      <c r="ECM165"/>
      <c r="ECN165"/>
      <c r="ECO165"/>
      <c r="ECP165"/>
      <c r="ECQ165"/>
      <c r="ECR165"/>
      <c r="ECS165"/>
      <c r="ECT165"/>
      <c r="ECU165"/>
      <c r="ECV165"/>
      <c r="ECW165"/>
      <c r="ECX165"/>
      <c r="ECY165"/>
      <c r="ECZ165"/>
      <c r="EDA165"/>
      <c r="EDB165"/>
      <c r="EDC165"/>
      <c r="EDD165"/>
      <c r="EDE165"/>
      <c r="EDF165"/>
      <c r="EDG165"/>
      <c r="EDH165"/>
      <c r="EDI165"/>
      <c r="EDJ165"/>
      <c r="EDK165"/>
      <c r="EDL165"/>
      <c r="EDM165"/>
      <c r="EDN165"/>
      <c r="EDO165"/>
      <c r="EDP165"/>
      <c r="EDQ165"/>
      <c r="EDR165"/>
      <c r="EDS165"/>
      <c r="EDT165"/>
      <c r="EDU165"/>
      <c r="EDV165"/>
      <c r="EDW165"/>
      <c r="EDX165"/>
      <c r="EDY165"/>
      <c r="EDZ165"/>
      <c r="EEA165"/>
      <c r="EEB165"/>
      <c r="EEC165"/>
      <c r="EED165"/>
      <c r="EEE165"/>
      <c r="EEF165"/>
      <c r="EEG165"/>
      <c r="EEH165"/>
      <c r="EEI165"/>
      <c r="EEJ165"/>
      <c r="EEK165"/>
      <c r="EEL165"/>
      <c r="EEM165"/>
      <c r="EEN165"/>
      <c r="EEO165"/>
      <c r="EEP165"/>
      <c r="EEQ165"/>
      <c r="EER165"/>
      <c r="EES165"/>
      <c r="EET165"/>
      <c r="EEU165"/>
      <c r="EEV165"/>
      <c r="EEW165"/>
      <c r="EEX165"/>
      <c r="EEY165"/>
      <c r="EEZ165"/>
      <c r="EFA165"/>
      <c r="EFB165"/>
      <c r="EFC165"/>
      <c r="EFD165"/>
      <c r="EFE165"/>
      <c r="EFF165"/>
      <c r="EFG165"/>
      <c r="EFH165"/>
      <c r="EFI165"/>
      <c r="EFJ165"/>
      <c r="EFK165"/>
      <c r="EFL165"/>
      <c r="EFM165"/>
      <c r="EFN165"/>
      <c r="EFO165"/>
      <c r="EFP165"/>
      <c r="EFQ165"/>
      <c r="EFR165"/>
      <c r="EFS165"/>
      <c r="EFT165"/>
      <c r="EFU165"/>
      <c r="EFV165"/>
      <c r="EFW165"/>
      <c r="EFX165"/>
      <c r="EFY165"/>
      <c r="EFZ165"/>
      <c r="EGA165"/>
      <c r="EGB165"/>
      <c r="EGC165"/>
      <c r="EGD165"/>
      <c r="EGE165"/>
      <c r="EGF165"/>
      <c r="EGG165"/>
      <c r="EGH165"/>
      <c r="EGI165"/>
      <c r="EGJ165"/>
      <c r="EGK165"/>
      <c r="EGL165"/>
      <c r="EGM165"/>
      <c r="EGN165"/>
      <c r="EGO165"/>
      <c r="EGP165"/>
      <c r="EGQ165"/>
      <c r="EGR165"/>
      <c r="EGS165"/>
      <c r="EGT165"/>
      <c r="EGU165"/>
      <c r="EGV165"/>
      <c r="EGW165"/>
      <c r="EGX165"/>
      <c r="EGY165"/>
      <c r="EGZ165"/>
      <c r="EHA165"/>
      <c r="EHB165"/>
      <c r="EHC165"/>
      <c r="EHD165"/>
      <c r="EHE165"/>
      <c r="EHF165"/>
      <c r="EHG165"/>
      <c r="EHH165"/>
      <c r="EHI165"/>
      <c r="EHJ165"/>
      <c r="EHK165"/>
      <c r="EHL165"/>
      <c r="EHM165"/>
      <c r="EHN165"/>
      <c r="EHO165"/>
      <c r="EHP165"/>
      <c r="EHQ165"/>
      <c r="EHR165"/>
      <c r="EHS165"/>
      <c r="EHT165"/>
      <c r="EHU165"/>
      <c r="EHV165"/>
      <c r="EHW165"/>
      <c r="EHX165"/>
      <c r="EHY165"/>
      <c r="EHZ165"/>
      <c r="EIA165"/>
      <c r="EIB165"/>
      <c r="EIC165"/>
      <c r="EID165"/>
      <c r="EIE165"/>
      <c r="EIF165"/>
      <c r="EIG165"/>
      <c r="EIH165"/>
      <c r="EII165"/>
      <c r="EIJ165"/>
      <c r="EIK165"/>
      <c r="EIL165"/>
      <c r="EIM165"/>
      <c r="EIN165"/>
      <c r="EIO165"/>
      <c r="EIP165"/>
      <c r="EIQ165"/>
      <c r="EIR165"/>
      <c r="EIS165"/>
      <c r="EIT165"/>
      <c r="EIU165"/>
      <c r="EIV165"/>
      <c r="EIW165"/>
      <c r="EIX165"/>
      <c r="EIY165"/>
      <c r="EIZ165"/>
      <c r="EJA165"/>
      <c r="EJB165"/>
      <c r="EJC165"/>
      <c r="EJD165"/>
      <c r="EJE165"/>
      <c r="EJF165"/>
      <c r="EJG165"/>
      <c r="EJH165"/>
      <c r="EJI165"/>
      <c r="EJJ165"/>
      <c r="EJK165"/>
      <c r="EJL165"/>
      <c r="EJM165"/>
      <c r="EJN165"/>
      <c r="EJO165"/>
      <c r="EJP165"/>
      <c r="EJQ165"/>
      <c r="EJR165"/>
      <c r="EJS165"/>
      <c r="EJT165"/>
      <c r="EJU165"/>
      <c r="EJV165"/>
      <c r="EJW165"/>
      <c r="EJX165"/>
      <c r="EJY165"/>
      <c r="EJZ165"/>
      <c r="EKA165"/>
      <c r="EKB165"/>
      <c r="EKC165"/>
      <c r="EKD165"/>
      <c r="EKE165"/>
      <c r="EKF165"/>
      <c r="EKG165"/>
      <c r="EKH165"/>
      <c r="EKI165"/>
      <c r="EKJ165"/>
      <c r="EKK165"/>
      <c r="EKL165"/>
      <c r="EKM165"/>
      <c r="EKN165"/>
      <c r="EKO165"/>
      <c r="EKP165"/>
      <c r="EKQ165"/>
      <c r="EKR165"/>
      <c r="EKS165"/>
      <c r="EKT165"/>
      <c r="EKU165"/>
      <c r="EKV165"/>
      <c r="EKW165"/>
      <c r="EKX165"/>
      <c r="EKY165"/>
      <c r="EKZ165"/>
      <c r="ELA165"/>
      <c r="ELB165"/>
      <c r="ELC165"/>
      <c r="ELD165"/>
      <c r="ELE165"/>
      <c r="ELF165"/>
      <c r="ELG165"/>
      <c r="ELH165"/>
      <c r="ELI165"/>
      <c r="ELJ165"/>
      <c r="ELK165"/>
      <c r="ELL165"/>
      <c r="ELM165"/>
      <c r="ELN165"/>
      <c r="ELO165"/>
      <c r="ELP165"/>
      <c r="ELQ165"/>
      <c r="ELR165"/>
      <c r="ELS165"/>
      <c r="ELT165"/>
      <c r="ELU165"/>
      <c r="ELV165"/>
      <c r="ELW165"/>
      <c r="ELX165"/>
      <c r="ELY165"/>
      <c r="ELZ165"/>
      <c r="EMA165"/>
      <c r="EMB165"/>
      <c r="EMC165"/>
      <c r="EMD165"/>
      <c r="EME165"/>
      <c r="EMF165"/>
      <c r="EMG165"/>
      <c r="EMH165"/>
      <c r="EMI165"/>
      <c r="EMJ165"/>
      <c r="EMK165"/>
      <c r="EML165"/>
      <c r="EMM165"/>
      <c r="EMN165"/>
      <c r="EMO165"/>
      <c r="EMP165"/>
      <c r="EMQ165"/>
      <c r="EMR165"/>
      <c r="EMS165"/>
      <c r="EMT165"/>
      <c r="EMU165"/>
      <c r="EMV165"/>
      <c r="EMW165"/>
      <c r="EMX165"/>
      <c r="EMY165"/>
      <c r="EMZ165"/>
      <c r="ENA165"/>
      <c r="ENB165"/>
      <c r="ENC165"/>
      <c r="END165"/>
      <c r="ENE165"/>
      <c r="ENF165"/>
      <c r="ENG165"/>
      <c r="ENH165"/>
      <c r="ENI165"/>
      <c r="ENJ165"/>
      <c r="ENK165"/>
      <c r="ENL165"/>
      <c r="ENM165"/>
      <c r="ENN165"/>
      <c r="ENO165"/>
      <c r="ENP165"/>
      <c r="ENQ165"/>
      <c r="ENR165"/>
      <c r="ENS165"/>
      <c r="ENT165"/>
      <c r="ENU165"/>
      <c r="ENV165"/>
      <c r="ENW165"/>
      <c r="ENX165"/>
      <c r="ENY165"/>
      <c r="ENZ165"/>
      <c r="EOA165"/>
      <c r="EOB165"/>
      <c r="EOC165"/>
      <c r="EOD165"/>
      <c r="EOE165"/>
      <c r="EOF165"/>
      <c r="EOG165"/>
      <c r="EOH165"/>
      <c r="EOI165"/>
      <c r="EOJ165"/>
      <c r="EOK165"/>
      <c r="EOL165"/>
      <c r="EOM165"/>
      <c r="EON165"/>
      <c r="EOO165"/>
      <c r="EOP165"/>
      <c r="EOQ165"/>
      <c r="EOR165"/>
      <c r="EOS165"/>
      <c r="EOT165"/>
      <c r="EOU165"/>
      <c r="EOV165"/>
      <c r="EOW165"/>
      <c r="EOX165"/>
      <c r="EOY165"/>
      <c r="EOZ165"/>
      <c r="EPA165"/>
      <c r="EPB165"/>
      <c r="EPC165"/>
      <c r="EPD165"/>
      <c r="EPE165"/>
      <c r="EPF165"/>
      <c r="EPG165"/>
      <c r="EPH165"/>
      <c r="EPI165"/>
      <c r="EPJ165"/>
      <c r="EPK165"/>
      <c r="EPL165"/>
      <c r="EPM165"/>
      <c r="EPN165"/>
      <c r="EPO165"/>
      <c r="EPP165"/>
      <c r="EPQ165"/>
      <c r="EPR165"/>
      <c r="EPS165"/>
      <c r="EPT165"/>
      <c r="EPU165"/>
      <c r="EPV165"/>
      <c r="EPW165"/>
      <c r="EPX165"/>
      <c r="EPY165"/>
      <c r="EPZ165"/>
      <c r="EQA165"/>
      <c r="EQB165"/>
      <c r="EQC165"/>
      <c r="EQD165"/>
      <c r="EQE165"/>
      <c r="EQF165"/>
      <c r="EQG165"/>
      <c r="EQH165"/>
      <c r="EQI165"/>
      <c r="EQJ165"/>
      <c r="EQK165"/>
      <c r="EQL165"/>
      <c r="EQM165"/>
      <c r="EQN165"/>
      <c r="EQO165"/>
      <c r="EQP165"/>
      <c r="EQQ165"/>
      <c r="EQR165"/>
      <c r="EQS165"/>
      <c r="EQT165"/>
      <c r="EQU165"/>
      <c r="EQV165"/>
      <c r="EQW165"/>
      <c r="EQX165"/>
      <c r="EQY165"/>
      <c r="EQZ165"/>
      <c r="ERA165"/>
      <c r="ERB165"/>
      <c r="ERC165"/>
      <c r="ERD165"/>
      <c r="ERE165"/>
      <c r="ERF165"/>
      <c r="ERG165"/>
      <c r="ERH165"/>
      <c r="ERI165"/>
      <c r="ERJ165"/>
      <c r="ERK165"/>
      <c r="ERL165"/>
      <c r="ERM165"/>
      <c r="ERN165"/>
      <c r="ERO165"/>
      <c r="ERP165"/>
      <c r="ERQ165"/>
      <c r="ERR165"/>
      <c r="ERS165"/>
      <c r="ERT165"/>
      <c r="ERU165"/>
      <c r="ERV165"/>
      <c r="ERW165"/>
      <c r="ERX165"/>
      <c r="ERY165"/>
      <c r="ERZ165"/>
      <c r="ESA165"/>
      <c r="ESB165"/>
      <c r="ESC165"/>
      <c r="ESD165"/>
      <c r="ESE165"/>
      <c r="ESF165"/>
      <c r="ESG165"/>
      <c r="ESH165"/>
      <c r="ESI165"/>
      <c r="ESJ165"/>
      <c r="ESK165"/>
      <c r="ESL165"/>
      <c r="ESM165"/>
      <c r="ESN165"/>
      <c r="ESO165"/>
      <c r="ESP165"/>
      <c r="ESQ165"/>
      <c r="ESR165"/>
      <c r="ESS165"/>
      <c r="EST165"/>
      <c r="ESU165"/>
      <c r="ESV165"/>
      <c r="ESW165"/>
      <c r="ESX165"/>
      <c r="ESY165"/>
      <c r="ESZ165"/>
      <c r="ETA165"/>
      <c r="ETB165"/>
      <c r="ETC165"/>
      <c r="ETD165"/>
      <c r="ETE165"/>
      <c r="ETF165"/>
      <c r="ETG165"/>
      <c r="ETH165"/>
      <c r="ETI165"/>
      <c r="ETJ165"/>
      <c r="ETK165"/>
      <c r="ETL165"/>
      <c r="ETM165"/>
      <c r="ETN165"/>
      <c r="ETO165"/>
      <c r="ETP165"/>
      <c r="ETQ165"/>
      <c r="ETR165"/>
      <c r="ETS165"/>
      <c r="ETT165"/>
      <c r="ETU165"/>
      <c r="ETV165"/>
      <c r="ETW165"/>
      <c r="ETX165"/>
      <c r="ETY165"/>
      <c r="ETZ165"/>
      <c r="EUA165"/>
      <c r="EUB165"/>
      <c r="EUC165"/>
      <c r="EUD165"/>
      <c r="EUE165"/>
      <c r="EUF165"/>
      <c r="EUG165"/>
      <c r="EUH165"/>
      <c r="EUI165"/>
      <c r="EUJ165"/>
      <c r="EUK165"/>
      <c r="EUL165"/>
      <c r="EUM165"/>
      <c r="EUN165"/>
      <c r="EUO165"/>
      <c r="EUP165"/>
      <c r="EUQ165"/>
      <c r="EUR165"/>
      <c r="EUS165"/>
      <c r="EUT165"/>
      <c r="EUU165"/>
      <c r="EUV165"/>
      <c r="EUW165"/>
      <c r="EUX165"/>
      <c r="EUY165"/>
      <c r="EUZ165"/>
      <c r="EVA165"/>
      <c r="EVB165"/>
      <c r="EVC165"/>
      <c r="EVD165"/>
      <c r="EVE165"/>
      <c r="EVF165"/>
      <c r="EVG165"/>
      <c r="EVH165"/>
      <c r="EVI165"/>
      <c r="EVJ165"/>
      <c r="EVK165"/>
      <c r="EVL165"/>
      <c r="EVM165"/>
      <c r="EVN165"/>
      <c r="EVO165"/>
      <c r="EVP165"/>
      <c r="EVQ165"/>
      <c r="EVR165"/>
      <c r="EVS165"/>
      <c r="EVT165"/>
      <c r="EVU165"/>
      <c r="EVV165"/>
      <c r="EVW165"/>
      <c r="EVX165"/>
      <c r="EVY165"/>
      <c r="EVZ165"/>
      <c r="EWA165"/>
      <c r="EWB165"/>
      <c r="EWC165"/>
      <c r="EWD165"/>
      <c r="EWE165"/>
      <c r="EWF165"/>
      <c r="EWG165"/>
      <c r="EWH165"/>
      <c r="EWI165"/>
      <c r="EWJ165"/>
      <c r="EWK165"/>
      <c r="EWL165"/>
      <c r="EWM165"/>
      <c r="EWN165"/>
      <c r="EWO165"/>
      <c r="EWP165"/>
      <c r="EWQ165"/>
      <c r="EWR165"/>
      <c r="EWS165"/>
      <c r="EWT165"/>
      <c r="EWU165"/>
      <c r="EWV165"/>
      <c r="EWW165"/>
      <c r="EWX165"/>
      <c r="EWY165"/>
      <c r="EWZ165"/>
      <c r="EXA165"/>
      <c r="EXB165"/>
      <c r="EXC165"/>
      <c r="EXD165"/>
      <c r="EXE165"/>
      <c r="EXF165"/>
      <c r="EXG165"/>
      <c r="EXH165"/>
      <c r="EXI165"/>
      <c r="EXJ165"/>
      <c r="EXK165"/>
      <c r="EXL165"/>
      <c r="EXM165"/>
      <c r="EXN165"/>
      <c r="EXO165"/>
      <c r="EXP165"/>
      <c r="EXQ165"/>
      <c r="EXR165"/>
      <c r="EXS165"/>
      <c r="EXT165"/>
      <c r="EXU165"/>
      <c r="EXV165"/>
      <c r="EXW165"/>
      <c r="EXX165"/>
      <c r="EXY165"/>
      <c r="EXZ165"/>
      <c r="EYA165"/>
      <c r="EYB165"/>
      <c r="EYC165"/>
      <c r="EYD165"/>
      <c r="EYE165"/>
      <c r="EYF165"/>
      <c r="EYG165"/>
      <c r="EYH165"/>
      <c r="EYI165"/>
      <c r="EYJ165"/>
      <c r="EYK165"/>
      <c r="EYL165"/>
      <c r="EYM165"/>
      <c r="EYN165"/>
      <c r="EYO165"/>
      <c r="EYP165"/>
      <c r="EYQ165"/>
      <c r="EYR165"/>
      <c r="EYS165"/>
      <c r="EYT165"/>
      <c r="EYU165"/>
      <c r="EYV165"/>
      <c r="EYW165"/>
      <c r="EYX165"/>
      <c r="EYY165"/>
      <c r="EYZ165"/>
      <c r="EZA165"/>
      <c r="EZB165"/>
      <c r="EZC165"/>
      <c r="EZD165"/>
      <c r="EZE165"/>
      <c r="EZF165"/>
      <c r="EZG165"/>
      <c r="EZH165"/>
      <c r="EZI165"/>
      <c r="EZJ165"/>
      <c r="EZK165"/>
      <c r="EZL165"/>
      <c r="EZM165"/>
      <c r="EZN165"/>
      <c r="EZO165"/>
      <c r="EZP165"/>
      <c r="EZQ165"/>
      <c r="EZR165"/>
      <c r="EZS165"/>
      <c r="EZT165"/>
      <c r="EZU165"/>
      <c r="EZV165"/>
      <c r="EZW165"/>
      <c r="EZX165"/>
      <c r="EZY165"/>
      <c r="EZZ165"/>
      <c r="FAA165"/>
      <c r="FAB165"/>
      <c r="FAC165"/>
      <c r="FAD165"/>
      <c r="FAE165"/>
      <c r="FAF165"/>
      <c r="FAG165"/>
      <c r="FAH165"/>
      <c r="FAI165"/>
      <c r="FAJ165"/>
      <c r="FAK165"/>
      <c r="FAL165"/>
      <c r="FAM165"/>
      <c r="FAN165"/>
      <c r="FAO165"/>
      <c r="FAP165"/>
      <c r="FAQ165"/>
      <c r="FAR165"/>
      <c r="FAS165"/>
      <c r="FAT165"/>
      <c r="FAU165"/>
      <c r="FAV165"/>
      <c r="FAW165"/>
      <c r="FAX165"/>
      <c r="FAY165"/>
      <c r="FAZ165"/>
      <c r="FBA165"/>
      <c r="FBB165"/>
      <c r="FBC165"/>
      <c r="FBD165"/>
      <c r="FBE165"/>
      <c r="FBF165"/>
      <c r="FBG165"/>
      <c r="FBH165"/>
      <c r="FBI165"/>
      <c r="FBJ165"/>
      <c r="FBK165"/>
      <c r="FBL165"/>
      <c r="FBM165"/>
      <c r="FBN165"/>
      <c r="FBO165"/>
      <c r="FBP165"/>
      <c r="FBQ165"/>
      <c r="FBR165"/>
      <c r="FBS165"/>
      <c r="FBT165"/>
      <c r="FBU165"/>
      <c r="FBV165"/>
      <c r="FBW165"/>
      <c r="FBX165"/>
      <c r="FBY165"/>
      <c r="FBZ165"/>
      <c r="FCA165"/>
      <c r="FCB165"/>
      <c r="FCC165"/>
      <c r="FCD165"/>
      <c r="FCE165"/>
      <c r="FCF165"/>
      <c r="FCG165"/>
      <c r="FCH165"/>
      <c r="FCI165"/>
      <c r="FCJ165"/>
      <c r="FCK165"/>
      <c r="FCL165"/>
      <c r="FCM165"/>
      <c r="FCN165"/>
      <c r="FCO165"/>
      <c r="FCP165"/>
      <c r="FCQ165"/>
      <c r="FCR165"/>
      <c r="FCS165"/>
      <c r="FCT165"/>
      <c r="FCU165"/>
      <c r="FCV165"/>
      <c r="FCW165"/>
      <c r="FCX165"/>
      <c r="FCY165"/>
      <c r="FCZ165"/>
      <c r="FDA165"/>
      <c r="FDB165"/>
      <c r="FDC165"/>
      <c r="FDD165"/>
      <c r="FDE165"/>
      <c r="FDF165"/>
      <c r="FDG165"/>
      <c r="FDH165"/>
      <c r="FDI165"/>
      <c r="FDJ165"/>
      <c r="FDK165"/>
      <c r="FDL165"/>
      <c r="FDM165"/>
      <c r="FDN165"/>
      <c r="FDO165"/>
      <c r="FDP165"/>
      <c r="FDQ165"/>
      <c r="FDR165"/>
      <c r="FDS165"/>
      <c r="FDT165"/>
      <c r="FDU165"/>
      <c r="FDV165"/>
      <c r="FDW165"/>
      <c r="FDX165"/>
      <c r="FDY165"/>
      <c r="FDZ165"/>
      <c r="FEA165"/>
      <c r="FEB165"/>
      <c r="FEC165"/>
      <c r="FED165"/>
      <c r="FEE165"/>
      <c r="FEF165"/>
      <c r="FEG165"/>
      <c r="FEH165"/>
      <c r="FEI165"/>
      <c r="FEJ165"/>
      <c r="FEK165"/>
      <c r="FEL165"/>
      <c r="FEM165"/>
      <c r="FEN165"/>
      <c r="FEO165"/>
      <c r="FEP165"/>
      <c r="FEQ165"/>
      <c r="FER165"/>
      <c r="FES165"/>
      <c r="FET165"/>
      <c r="FEU165"/>
      <c r="FEV165"/>
      <c r="FEW165"/>
      <c r="FEX165"/>
      <c r="FEY165"/>
      <c r="FEZ165"/>
      <c r="FFA165"/>
      <c r="FFB165"/>
      <c r="FFC165"/>
      <c r="FFD165"/>
      <c r="FFE165"/>
      <c r="FFF165"/>
      <c r="FFG165"/>
      <c r="FFH165"/>
      <c r="FFI165"/>
      <c r="FFJ165"/>
      <c r="FFK165"/>
      <c r="FFL165"/>
      <c r="FFM165"/>
      <c r="FFN165"/>
      <c r="FFO165"/>
      <c r="FFP165"/>
      <c r="FFQ165"/>
      <c r="FFR165"/>
      <c r="FFS165"/>
      <c r="FFT165"/>
      <c r="FFU165"/>
      <c r="FFV165"/>
      <c r="FFW165"/>
      <c r="FFX165"/>
      <c r="FFY165"/>
      <c r="FFZ165"/>
      <c r="FGA165"/>
      <c r="FGB165"/>
      <c r="FGC165"/>
      <c r="FGD165"/>
      <c r="FGE165"/>
      <c r="FGF165"/>
      <c r="FGG165"/>
      <c r="FGH165"/>
      <c r="FGI165"/>
      <c r="FGJ165"/>
      <c r="FGK165"/>
      <c r="FGL165"/>
      <c r="FGM165"/>
      <c r="FGN165"/>
      <c r="FGO165"/>
      <c r="FGP165"/>
      <c r="FGQ165"/>
      <c r="FGR165"/>
      <c r="FGS165"/>
      <c r="FGT165"/>
      <c r="FGU165"/>
      <c r="FGV165"/>
      <c r="FGW165"/>
      <c r="FGX165"/>
      <c r="FGY165"/>
      <c r="FGZ165"/>
      <c r="FHA165"/>
      <c r="FHB165"/>
      <c r="FHC165"/>
      <c r="FHD165"/>
      <c r="FHE165"/>
      <c r="FHF165"/>
      <c r="FHG165"/>
      <c r="FHH165"/>
      <c r="FHI165"/>
      <c r="FHJ165"/>
      <c r="FHK165"/>
      <c r="FHL165"/>
      <c r="FHM165"/>
      <c r="FHN165"/>
      <c r="FHO165"/>
      <c r="FHP165"/>
      <c r="FHQ165"/>
      <c r="FHR165"/>
      <c r="FHS165"/>
      <c r="FHT165"/>
      <c r="FHU165"/>
      <c r="FHV165"/>
      <c r="FHW165"/>
      <c r="FHX165"/>
      <c r="FHY165"/>
      <c r="FHZ165"/>
      <c r="FIA165"/>
      <c r="FIB165"/>
      <c r="FIC165"/>
      <c r="FID165"/>
      <c r="FIE165"/>
      <c r="FIF165"/>
      <c r="FIG165"/>
      <c r="FIH165"/>
      <c r="FII165"/>
      <c r="FIJ165"/>
      <c r="FIK165"/>
      <c r="FIL165"/>
      <c r="FIM165"/>
      <c r="FIN165"/>
      <c r="FIO165"/>
      <c r="FIP165"/>
      <c r="FIQ165"/>
      <c r="FIR165"/>
      <c r="FIS165"/>
      <c r="FIT165"/>
      <c r="FIU165"/>
      <c r="FIV165"/>
      <c r="FIW165"/>
      <c r="FIX165"/>
      <c r="FIY165"/>
      <c r="FIZ165"/>
      <c r="FJA165"/>
      <c r="FJB165"/>
      <c r="FJC165"/>
      <c r="FJD165"/>
      <c r="FJE165"/>
      <c r="FJF165"/>
      <c r="FJG165"/>
      <c r="FJH165"/>
      <c r="FJI165"/>
      <c r="FJJ165"/>
      <c r="FJK165"/>
      <c r="FJL165"/>
      <c r="FJM165"/>
      <c r="FJN165"/>
      <c r="FJO165"/>
      <c r="FJP165"/>
      <c r="FJQ165"/>
      <c r="FJR165"/>
      <c r="FJS165"/>
      <c r="FJT165"/>
      <c r="FJU165"/>
      <c r="FJV165"/>
      <c r="FJW165"/>
      <c r="FJX165"/>
      <c r="FJY165"/>
      <c r="FJZ165"/>
      <c r="FKA165"/>
      <c r="FKB165"/>
      <c r="FKC165"/>
      <c r="FKD165"/>
      <c r="FKE165"/>
      <c r="FKF165"/>
      <c r="FKG165"/>
      <c r="FKH165"/>
      <c r="FKI165"/>
      <c r="FKJ165"/>
      <c r="FKK165"/>
      <c r="FKL165"/>
      <c r="FKM165"/>
      <c r="FKN165"/>
      <c r="FKO165"/>
      <c r="FKP165"/>
      <c r="FKQ165"/>
      <c r="FKR165"/>
      <c r="FKS165"/>
      <c r="FKT165"/>
      <c r="FKU165"/>
      <c r="FKV165"/>
      <c r="FKW165"/>
      <c r="FKX165"/>
      <c r="FKY165"/>
      <c r="FKZ165"/>
      <c r="FLA165"/>
      <c r="FLB165"/>
      <c r="FLC165"/>
      <c r="FLD165"/>
      <c r="FLE165"/>
      <c r="FLF165"/>
      <c r="FLG165"/>
      <c r="FLH165"/>
      <c r="FLI165"/>
      <c r="FLJ165"/>
      <c r="FLK165"/>
      <c r="FLL165"/>
      <c r="FLM165"/>
      <c r="FLN165"/>
      <c r="FLO165"/>
      <c r="FLP165"/>
      <c r="FLQ165"/>
      <c r="FLR165"/>
      <c r="FLS165"/>
      <c r="FLT165"/>
      <c r="FLU165"/>
      <c r="FLV165"/>
      <c r="FLW165"/>
      <c r="FLX165"/>
      <c r="FLY165"/>
      <c r="FLZ165"/>
      <c r="FMA165"/>
      <c r="FMB165"/>
      <c r="FMC165"/>
      <c r="FMD165"/>
      <c r="FME165"/>
      <c r="FMF165"/>
      <c r="FMG165"/>
      <c r="FMH165"/>
      <c r="FMI165"/>
      <c r="FMJ165"/>
      <c r="FMK165"/>
      <c r="FML165"/>
      <c r="FMM165"/>
      <c r="FMN165"/>
      <c r="FMO165"/>
      <c r="FMP165"/>
      <c r="FMQ165"/>
      <c r="FMR165"/>
      <c r="FMS165"/>
      <c r="FMT165"/>
      <c r="FMU165"/>
      <c r="FMV165"/>
      <c r="FMW165"/>
      <c r="FMX165"/>
      <c r="FMY165"/>
      <c r="FMZ165"/>
      <c r="FNA165"/>
      <c r="FNB165"/>
      <c r="FNC165"/>
      <c r="FND165"/>
      <c r="FNE165"/>
      <c r="FNF165"/>
      <c r="FNG165"/>
      <c r="FNH165"/>
      <c r="FNI165"/>
      <c r="FNJ165"/>
      <c r="FNK165"/>
      <c r="FNL165"/>
      <c r="FNM165"/>
      <c r="FNN165"/>
      <c r="FNO165"/>
      <c r="FNP165"/>
      <c r="FNQ165"/>
      <c r="FNR165"/>
      <c r="FNS165"/>
      <c r="FNT165"/>
      <c r="FNU165"/>
      <c r="FNV165"/>
      <c r="FNW165"/>
      <c r="FNX165"/>
      <c r="FNY165"/>
      <c r="FNZ165"/>
      <c r="FOA165"/>
      <c r="FOB165"/>
      <c r="FOC165"/>
      <c r="FOD165"/>
      <c r="FOE165"/>
      <c r="FOF165"/>
      <c r="FOG165"/>
      <c r="FOH165"/>
      <c r="FOI165"/>
      <c r="FOJ165"/>
      <c r="FOK165"/>
      <c r="FOL165"/>
      <c r="FOM165"/>
      <c r="FON165"/>
      <c r="FOO165"/>
      <c r="FOP165"/>
      <c r="FOQ165"/>
      <c r="FOR165"/>
      <c r="FOS165"/>
      <c r="FOT165"/>
      <c r="FOU165"/>
      <c r="FOV165"/>
      <c r="FOW165"/>
      <c r="FOX165"/>
      <c r="FOY165"/>
      <c r="FOZ165"/>
      <c r="FPA165"/>
      <c r="FPB165"/>
      <c r="FPC165"/>
      <c r="FPD165"/>
      <c r="FPE165"/>
      <c r="FPF165"/>
      <c r="FPG165"/>
      <c r="FPH165"/>
      <c r="FPI165"/>
      <c r="FPJ165"/>
      <c r="FPK165"/>
      <c r="FPL165"/>
      <c r="FPM165"/>
      <c r="FPN165"/>
      <c r="FPO165"/>
      <c r="FPP165"/>
      <c r="FPQ165"/>
      <c r="FPR165"/>
      <c r="FPS165"/>
      <c r="FPT165"/>
      <c r="FPU165"/>
      <c r="FPV165"/>
      <c r="FPW165"/>
      <c r="FPX165"/>
      <c r="FPY165"/>
      <c r="FPZ165"/>
      <c r="FQA165"/>
      <c r="FQB165"/>
      <c r="FQC165"/>
      <c r="FQD165"/>
      <c r="FQE165"/>
      <c r="FQF165"/>
      <c r="FQG165"/>
      <c r="FQH165"/>
      <c r="FQI165"/>
      <c r="FQJ165"/>
      <c r="FQK165"/>
      <c r="FQL165"/>
      <c r="FQM165"/>
      <c r="FQN165"/>
      <c r="FQO165"/>
      <c r="FQP165"/>
      <c r="FQQ165"/>
      <c r="FQR165"/>
      <c r="FQS165"/>
      <c r="FQT165"/>
      <c r="FQU165"/>
      <c r="FQV165"/>
      <c r="FQW165"/>
      <c r="FQX165"/>
      <c r="FQY165"/>
      <c r="FQZ165"/>
      <c r="FRA165"/>
      <c r="FRB165"/>
      <c r="FRC165"/>
      <c r="FRD165"/>
      <c r="FRE165"/>
      <c r="FRF165"/>
      <c r="FRG165"/>
      <c r="FRH165"/>
      <c r="FRI165"/>
      <c r="FRJ165"/>
      <c r="FRK165"/>
      <c r="FRL165"/>
      <c r="FRM165"/>
      <c r="FRN165"/>
      <c r="FRO165"/>
      <c r="FRP165"/>
      <c r="FRQ165"/>
      <c r="FRR165"/>
      <c r="FRS165"/>
      <c r="FRT165"/>
      <c r="FRU165"/>
      <c r="FRV165"/>
      <c r="FRW165"/>
      <c r="FRX165"/>
      <c r="FRY165"/>
      <c r="FRZ165"/>
      <c r="FSA165"/>
      <c r="FSB165"/>
      <c r="FSC165"/>
      <c r="FSD165"/>
      <c r="FSE165"/>
      <c r="FSF165"/>
      <c r="FSG165"/>
      <c r="FSH165"/>
      <c r="FSI165"/>
      <c r="FSJ165"/>
      <c r="FSK165"/>
      <c r="FSL165"/>
      <c r="FSM165"/>
      <c r="FSN165"/>
      <c r="FSO165"/>
      <c r="FSP165"/>
      <c r="FSQ165"/>
      <c r="FSR165"/>
      <c r="FSS165"/>
      <c r="FST165"/>
      <c r="FSU165"/>
      <c r="FSV165"/>
      <c r="FSW165"/>
      <c r="FSX165"/>
      <c r="FSY165"/>
      <c r="FSZ165"/>
      <c r="FTA165"/>
      <c r="FTB165"/>
      <c r="FTC165"/>
      <c r="FTD165"/>
      <c r="FTE165"/>
      <c r="FTF165"/>
      <c r="FTG165"/>
      <c r="FTH165"/>
      <c r="FTI165"/>
      <c r="FTJ165"/>
      <c r="FTK165"/>
      <c r="FTL165"/>
      <c r="FTM165"/>
      <c r="FTN165"/>
      <c r="FTO165"/>
      <c r="FTP165"/>
      <c r="FTQ165"/>
      <c r="FTR165"/>
      <c r="FTS165"/>
      <c r="FTT165"/>
      <c r="FTU165"/>
      <c r="FTV165"/>
      <c r="FTW165"/>
      <c r="FTX165"/>
      <c r="FTY165"/>
      <c r="FTZ165"/>
      <c r="FUA165"/>
      <c r="FUB165"/>
      <c r="FUC165"/>
      <c r="FUD165"/>
      <c r="FUE165"/>
      <c r="FUF165"/>
      <c r="FUG165"/>
      <c r="FUH165"/>
      <c r="FUI165"/>
      <c r="FUJ165"/>
      <c r="FUK165"/>
      <c r="FUL165"/>
      <c r="FUM165"/>
      <c r="FUN165"/>
      <c r="FUO165"/>
      <c r="FUP165"/>
      <c r="FUQ165"/>
      <c r="FUR165"/>
      <c r="FUS165"/>
      <c r="FUT165"/>
      <c r="FUU165"/>
      <c r="FUV165"/>
      <c r="FUW165"/>
      <c r="FUX165"/>
      <c r="FUY165"/>
      <c r="FUZ165"/>
      <c r="FVA165"/>
      <c r="FVB165"/>
      <c r="FVC165"/>
      <c r="FVD165"/>
      <c r="FVE165"/>
      <c r="FVF165"/>
      <c r="FVG165"/>
      <c r="FVH165"/>
      <c r="FVI165"/>
      <c r="FVJ165"/>
      <c r="FVK165"/>
      <c r="FVL165"/>
      <c r="FVM165"/>
      <c r="FVN165"/>
      <c r="FVO165"/>
      <c r="FVP165"/>
      <c r="FVQ165"/>
      <c r="FVR165"/>
      <c r="FVS165"/>
      <c r="FVT165"/>
      <c r="FVU165"/>
      <c r="FVV165"/>
      <c r="FVW165"/>
      <c r="FVX165"/>
      <c r="FVY165"/>
      <c r="FVZ165"/>
      <c r="FWA165"/>
      <c r="FWB165"/>
      <c r="FWC165"/>
      <c r="FWD165"/>
      <c r="FWE165"/>
      <c r="FWF165"/>
      <c r="FWG165"/>
      <c r="FWH165"/>
      <c r="FWI165"/>
      <c r="FWJ165"/>
      <c r="FWK165"/>
      <c r="FWL165"/>
      <c r="FWM165"/>
      <c r="FWN165"/>
      <c r="FWO165"/>
      <c r="FWP165"/>
      <c r="FWQ165"/>
      <c r="FWR165"/>
      <c r="FWS165"/>
      <c r="FWT165"/>
      <c r="FWU165"/>
      <c r="FWV165"/>
      <c r="FWW165"/>
      <c r="FWX165"/>
      <c r="FWY165"/>
      <c r="FWZ165"/>
      <c r="FXA165"/>
      <c r="FXB165"/>
      <c r="FXC165"/>
      <c r="FXD165"/>
      <c r="FXE165"/>
      <c r="FXF165"/>
      <c r="FXG165"/>
      <c r="FXH165"/>
      <c r="FXI165"/>
      <c r="FXJ165"/>
      <c r="FXK165"/>
      <c r="FXL165"/>
      <c r="FXM165"/>
      <c r="FXN165"/>
      <c r="FXO165"/>
      <c r="FXP165"/>
      <c r="FXQ165"/>
      <c r="FXR165"/>
      <c r="FXS165"/>
      <c r="FXT165"/>
      <c r="FXU165"/>
      <c r="FXV165"/>
      <c r="FXW165"/>
      <c r="FXX165"/>
      <c r="FXY165"/>
      <c r="FXZ165"/>
      <c r="FYA165"/>
      <c r="FYB165"/>
      <c r="FYC165"/>
      <c r="FYD165"/>
      <c r="FYE165"/>
      <c r="FYF165"/>
      <c r="FYG165"/>
      <c r="FYH165"/>
      <c r="FYI165"/>
      <c r="FYJ165"/>
      <c r="FYK165"/>
      <c r="FYL165"/>
      <c r="FYM165"/>
      <c r="FYN165"/>
      <c r="FYO165"/>
      <c r="FYP165"/>
      <c r="FYQ165"/>
      <c r="FYR165"/>
      <c r="FYS165"/>
      <c r="FYT165"/>
      <c r="FYU165"/>
      <c r="FYV165"/>
      <c r="FYW165"/>
      <c r="FYX165"/>
      <c r="FYY165"/>
      <c r="FYZ165"/>
      <c r="FZA165"/>
      <c r="FZB165"/>
      <c r="FZC165"/>
      <c r="FZD165"/>
      <c r="FZE165"/>
      <c r="FZF165"/>
      <c r="FZG165"/>
      <c r="FZH165"/>
      <c r="FZI165"/>
      <c r="FZJ165"/>
      <c r="FZK165"/>
      <c r="FZL165"/>
      <c r="FZM165"/>
      <c r="FZN165"/>
      <c r="FZO165"/>
      <c r="FZP165"/>
      <c r="FZQ165"/>
      <c r="FZR165"/>
      <c r="FZS165"/>
      <c r="FZT165"/>
      <c r="FZU165"/>
      <c r="FZV165"/>
      <c r="FZW165"/>
      <c r="FZX165"/>
      <c r="FZY165"/>
      <c r="FZZ165"/>
      <c r="GAA165"/>
      <c r="GAB165"/>
      <c r="GAC165"/>
      <c r="GAD165"/>
      <c r="GAE165"/>
      <c r="GAF165"/>
      <c r="GAG165"/>
      <c r="GAH165"/>
      <c r="GAI165"/>
      <c r="GAJ165"/>
      <c r="GAK165"/>
      <c r="GAL165"/>
      <c r="GAM165"/>
      <c r="GAN165"/>
      <c r="GAO165"/>
      <c r="GAP165"/>
      <c r="GAQ165"/>
      <c r="GAR165"/>
      <c r="GAS165"/>
      <c r="GAT165"/>
      <c r="GAU165"/>
      <c r="GAV165"/>
      <c r="GAW165"/>
      <c r="GAX165"/>
      <c r="GAY165"/>
      <c r="GAZ165"/>
      <c r="GBA165"/>
      <c r="GBB165"/>
      <c r="GBC165"/>
      <c r="GBD165"/>
      <c r="GBE165"/>
      <c r="GBF165"/>
      <c r="GBG165"/>
      <c r="GBH165"/>
      <c r="GBI165"/>
      <c r="GBJ165"/>
      <c r="GBK165"/>
      <c r="GBL165"/>
      <c r="GBM165"/>
      <c r="GBN165"/>
      <c r="GBO165"/>
      <c r="GBP165"/>
      <c r="GBQ165"/>
      <c r="GBR165"/>
      <c r="GBS165"/>
      <c r="GBT165"/>
      <c r="GBU165"/>
      <c r="GBV165"/>
      <c r="GBW165"/>
      <c r="GBX165"/>
      <c r="GBY165"/>
      <c r="GBZ165"/>
      <c r="GCA165"/>
      <c r="GCB165"/>
      <c r="GCC165"/>
      <c r="GCD165"/>
      <c r="GCE165"/>
      <c r="GCF165"/>
      <c r="GCG165"/>
      <c r="GCH165"/>
      <c r="GCI165"/>
      <c r="GCJ165"/>
      <c r="GCK165"/>
      <c r="GCL165"/>
      <c r="GCM165"/>
      <c r="GCN165"/>
      <c r="GCO165"/>
      <c r="GCP165"/>
      <c r="GCQ165"/>
      <c r="GCR165"/>
      <c r="GCS165"/>
      <c r="GCT165"/>
      <c r="GCU165"/>
      <c r="GCV165"/>
      <c r="GCW165"/>
      <c r="GCX165"/>
      <c r="GCY165"/>
      <c r="GCZ165"/>
      <c r="GDA165"/>
      <c r="GDB165"/>
      <c r="GDC165"/>
      <c r="GDD165"/>
      <c r="GDE165"/>
      <c r="GDF165"/>
      <c r="GDG165"/>
      <c r="GDH165"/>
      <c r="GDI165"/>
      <c r="GDJ165"/>
      <c r="GDK165"/>
      <c r="GDL165"/>
      <c r="GDM165"/>
      <c r="GDN165"/>
      <c r="GDO165"/>
      <c r="GDP165"/>
      <c r="GDQ165"/>
      <c r="GDR165"/>
      <c r="GDS165"/>
      <c r="GDT165"/>
      <c r="GDU165"/>
      <c r="GDV165"/>
      <c r="GDW165"/>
      <c r="GDX165"/>
      <c r="GDY165"/>
      <c r="GDZ165"/>
      <c r="GEA165"/>
      <c r="GEB165"/>
      <c r="GEC165"/>
      <c r="GED165"/>
      <c r="GEE165"/>
      <c r="GEF165"/>
      <c r="GEG165"/>
      <c r="GEH165"/>
      <c r="GEI165"/>
      <c r="GEJ165"/>
      <c r="GEK165"/>
      <c r="GEL165"/>
      <c r="GEM165"/>
      <c r="GEN165"/>
      <c r="GEO165"/>
      <c r="GEP165"/>
      <c r="GEQ165"/>
      <c r="GER165"/>
      <c r="GES165"/>
      <c r="GET165"/>
      <c r="GEU165"/>
      <c r="GEV165"/>
      <c r="GEW165"/>
      <c r="GEX165"/>
      <c r="GEY165"/>
      <c r="GEZ165"/>
      <c r="GFA165"/>
      <c r="GFB165"/>
      <c r="GFC165"/>
      <c r="GFD165"/>
      <c r="GFE165"/>
      <c r="GFF165"/>
      <c r="GFG165"/>
      <c r="GFH165"/>
      <c r="GFI165"/>
      <c r="GFJ165"/>
      <c r="GFK165"/>
      <c r="GFL165"/>
      <c r="GFM165"/>
      <c r="GFN165"/>
      <c r="GFO165"/>
      <c r="GFP165"/>
      <c r="GFQ165"/>
      <c r="GFR165"/>
      <c r="GFS165"/>
      <c r="GFT165"/>
      <c r="GFU165"/>
      <c r="GFV165"/>
      <c r="GFW165"/>
      <c r="GFX165"/>
      <c r="GFY165"/>
      <c r="GFZ165"/>
      <c r="GGA165"/>
      <c r="GGB165"/>
      <c r="GGC165"/>
      <c r="GGD165"/>
      <c r="GGE165"/>
      <c r="GGF165"/>
      <c r="GGG165"/>
      <c r="GGH165"/>
      <c r="GGI165"/>
      <c r="GGJ165"/>
      <c r="GGK165"/>
      <c r="GGL165"/>
      <c r="GGM165"/>
      <c r="GGN165"/>
      <c r="GGO165"/>
      <c r="GGP165"/>
      <c r="GGQ165"/>
      <c r="GGR165"/>
      <c r="GGS165"/>
      <c r="GGT165"/>
      <c r="GGU165"/>
      <c r="GGV165"/>
      <c r="GGW165"/>
      <c r="GGX165"/>
      <c r="GGY165"/>
      <c r="GGZ165"/>
      <c r="GHA165"/>
      <c r="GHB165"/>
      <c r="GHC165"/>
      <c r="GHD165"/>
      <c r="GHE165"/>
      <c r="GHF165"/>
      <c r="GHG165"/>
      <c r="GHH165"/>
      <c r="GHI165"/>
      <c r="GHJ165"/>
      <c r="GHK165"/>
      <c r="GHL165"/>
      <c r="GHM165"/>
      <c r="GHN165"/>
      <c r="GHO165"/>
      <c r="GHP165"/>
      <c r="GHQ165"/>
      <c r="GHR165"/>
      <c r="GHS165"/>
      <c r="GHT165"/>
      <c r="GHU165"/>
      <c r="GHV165"/>
      <c r="GHW165"/>
      <c r="GHX165"/>
      <c r="GHY165"/>
      <c r="GHZ165"/>
      <c r="GIA165"/>
      <c r="GIB165"/>
      <c r="GIC165"/>
      <c r="GID165"/>
      <c r="GIE165"/>
      <c r="GIF165"/>
      <c r="GIG165"/>
      <c r="GIH165"/>
      <c r="GII165"/>
      <c r="GIJ165"/>
      <c r="GIK165"/>
      <c r="GIL165"/>
      <c r="GIM165"/>
      <c r="GIN165"/>
      <c r="GIO165"/>
      <c r="GIP165"/>
      <c r="GIQ165"/>
      <c r="GIR165"/>
      <c r="GIS165"/>
      <c r="GIT165"/>
      <c r="GIU165"/>
      <c r="GIV165"/>
      <c r="GIW165"/>
      <c r="GIX165"/>
      <c r="GIY165"/>
      <c r="GIZ165"/>
      <c r="GJA165"/>
      <c r="GJB165"/>
      <c r="GJC165"/>
      <c r="GJD165"/>
      <c r="GJE165"/>
      <c r="GJF165"/>
      <c r="GJG165"/>
      <c r="GJH165"/>
      <c r="GJI165"/>
      <c r="GJJ165"/>
      <c r="GJK165"/>
      <c r="GJL165"/>
      <c r="GJM165"/>
      <c r="GJN165"/>
      <c r="GJO165"/>
      <c r="GJP165"/>
      <c r="GJQ165"/>
      <c r="GJR165"/>
      <c r="GJS165"/>
      <c r="GJT165"/>
      <c r="GJU165"/>
      <c r="GJV165"/>
      <c r="GJW165"/>
      <c r="GJX165"/>
      <c r="GJY165"/>
      <c r="GJZ165"/>
      <c r="GKA165"/>
      <c r="GKB165"/>
      <c r="GKC165"/>
      <c r="GKD165"/>
      <c r="GKE165"/>
      <c r="GKF165"/>
      <c r="GKG165"/>
      <c r="GKH165"/>
      <c r="GKI165"/>
      <c r="GKJ165"/>
      <c r="GKK165"/>
      <c r="GKL165"/>
      <c r="GKM165"/>
      <c r="GKN165"/>
      <c r="GKO165"/>
      <c r="GKP165"/>
      <c r="GKQ165"/>
      <c r="GKR165"/>
      <c r="GKS165"/>
      <c r="GKT165"/>
      <c r="GKU165"/>
      <c r="GKV165"/>
      <c r="GKW165"/>
      <c r="GKX165"/>
      <c r="GKY165"/>
      <c r="GKZ165"/>
      <c r="GLA165"/>
      <c r="GLB165"/>
      <c r="GLC165"/>
      <c r="GLD165"/>
      <c r="GLE165"/>
      <c r="GLF165"/>
      <c r="GLG165"/>
      <c r="GLH165"/>
      <c r="GLI165"/>
      <c r="GLJ165"/>
      <c r="GLK165"/>
      <c r="GLL165"/>
      <c r="GLM165"/>
      <c r="GLN165"/>
      <c r="GLO165"/>
      <c r="GLP165"/>
      <c r="GLQ165"/>
      <c r="GLR165"/>
      <c r="GLS165"/>
      <c r="GLT165"/>
      <c r="GLU165"/>
      <c r="GLV165"/>
      <c r="GLW165"/>
      <c r="GLX165"/>
      <c r="GLY165"/>
      <c r="GLZ165"/>
      <c r="GMA165"/>
      <c r="GMB165"/>
      <c r="GMC165"/>
      <c r="GMD165"/>
      <c r="GME165"/>
      <c r="GMF165"/>
      <c r="GMG165"/>
      <c r="GMH165"/>
      <c r="GMI165"/>
      <c r="GMJ165"/>
      <c r="GMK165"/>
      <c r="GML165"/>
      <c r="GMM165"/>
      <c r="GMN165"/>
      <c r="GMO165"/>
      <c r="GMP165"/>
      <c r="GMQ165"/>
      <c r="GMR165"/>
      <c r="GMS165"/>
      <c r="GMT165"/>
      <c r="GMU165"/>
      <c r="GMV165"/>
      <c r="GMW165"/>
      <c r="GMX165"/>
      <c r="GMY165"/>
      <c r="GMZ165"/>
      <c r="GNA165"/>
      <c r="GNB165"/>
      <c r="GNC165"/>
      <c r="GND165"/>
      <c r="GNE165"/>
      <c r="GNF165"/>
      <c r="GNG165"/>
      <c r="GNH165"/>
      <c r="GNI165"/>
      <c r="GNJ165"/>
      <c r="GNK165"/>
      <c r="GNL165"/>
      <c r="GNM165"/>
      <c r="GNN165"/>
      <c r="GNO165"/>
      <c r="GNP165"/>
      <c r="GNQ165"/>
      <c r="GNR165"/>
      <c r="GNS165"/>
      <c r="GNT165"/>
      <c r="GNU165"/>
      <c r="GNV165"/>
      <c r="GNW165"/>
      <c r="GNX165"/>
      <c r="GNY165"/>
      <c r="GNZ165"/>
      <c r="GOA165"/>
      <c r="GOB165"/>
      <c r="GOC165"/>
      <c r="GOD165"/>
      <c r="GOE165"/>
      <c r="GOF165"/>
      <c r="GOG165"/>
      <c r="GOH165"/>
      <c r="GOI165"/>
      <c r="GOJ165"/>
      <c r="GOK165"/>
      <c r="GOL165"/>
      <c r="GOM165"/>
      <c r="GON165"/>
      <c r="GOO165"/>
      <c r="GOP165"/>
      <c r="GOQ165"/>
      <c r="GOR165"/>
      <c r="GOS165"/>
      <c r="GOT165"/>
      <c r="GOU165"/>
      <c r="GOV165"/>
      <c r="GOW165"/>
      <c r="GOX165"/>
      <c r="GOY165"/>
      <c r="GOZ165"/>
      <c r="GPA165"/>
      <c r="GPB165"/>
      <c r="GPC165"/>
      <c r="GPD165"/>
      <c r="GPE165"/>
      <c r="GPF165"/>
      <c r="GPG165"/>
      <c r="GPH165"/>
      <c r="GPI165"/>
      <c r="GPJ165"/>
      <c r="GPK165"/>
      <c r="GPL165"/>
      <c r="GPM165"/>
      <c r="GPN165"/>
      <c r="GPO165"/>
      <c r="GPP165"/>
      <c r="GPQ165"/>
      <c r="GPR165"/>
      <c r="GPS165"/>
      <c r="GPT165"/>
      <c r="GPU165"/>
      <c r="GPV165"/>
      <c r="GPW165"/>
      <c r="GPX165"/>
      <c r="GPY165"/>
      <c r="GPZ165"/>
      <c r="GQA165"/>
      <c r="GQB165"/>
      <c r="GQC165"/>
      <c r="GQD165"/>
      <c r="GQE165"/>
      <c r="GQF165"/>
      <c r="GQG165"/>
      <c r="GQH165"/>
      <c r="GQI165"/>
      <c r="GQJ165"/>
      <c r="GQK165"/>
      <c r="GQL165"/>
      <c r="GQM165"/>
      <c r="GQN165"/>
      <c r="GQO165"/>
      <c r="GQP165"/>
      <c r="GQQ165"/>
      <c r="GQR165"/>
      <c r="GQS165"/>
      <c r="GQT165"/>
      <c r="GQU165"/>
      <c r="GQV165"/>
      <c r="GQW165"/>
      <c r="GQX165"/>
      <c r="GQY165"/>
      <c r="GQZ165"/>
      <c r="GRA165"/>
      <c r="GRB165"/>
      <c r="GRC165"/>
      <c r="GRD165"/>
      <c r="GRE165"/>
      <c r="GRF165"/>
      <c r="GRG165"/>
      <c r="GRH165"/>
      <c r="GRI165"/>
      <c r="GRJ165"/>
      <c r="GRK165"/>
      <c r="GRL165"/>
      <c r="GRM165"/>
      <c r="GRN165"/>
      <c r="GRO165"/>
      <c r="GRP165"/>
      <c r="GRQ165"/>
      <c r="GRR165"/>
      <c r="GRS165"/>
      <c r="GRT165"/>
      <c r="GRU165"/>
      <c r="GRV165"/>
      <c r="GRW165"/>
      <c r="GRX165"/>
      <c r="GRY165"/>
      <c r="GRZ165"/>
      <c r="GSA165"/>
      <c r="GSB165"/>
      <c r="GSC165"/>
      <c r="GSD165"/>
      <c r="GSE165"/>
      <c r="GSF165"/>
      <c r="GSG165"/>
      <c r="GSH165"/>
      <c r="GSI165"/>
      <c r="GSJ165"/>
      <c r="GSK165"/>
      <c r="GSL165"/>
      <c r="GSM165"/>
      <c r="GSN165"/>
      <c r="GSO165"/>
      <c r="GSP165"/>
      <c r="GSQ165"/>
      <c r="GSR165"/>
      <c r="GSS165"/>
      <c r="GST165"/>
      <c r="GSU165"/>
      <c r="GSV165"/>
      <c r="GSW165"/>
      <c r="GSX165"/>
      <c r="GSY165"/>
      <c r="GSZ165"/>
      <c r="GTA165"/>
      <c r="GTB165"/>
      <c r="GTC165"/>
      <c r="GTD165"/>
      <c r="GTE165"/>
      <c r="GTF165"/>
      <c r="GTG165"/>
      <c r="GTH165"/>
      <c r="GTI165"/>
      <c r="GTJ165"/>
      <c r="GTK165"/>
      <c r="GTL165"/>
      <c r="GTM165"/>
      <c r="GTN165"/>
      <c r="GTO165"/>
      <c r="GTP165"/>
      <c r="GTQ165"/>
      <c r="GTR165"/>
      <c r="GTS165"/>
      <c r="GTT165"/>
      <c r="GTU165"/>
      <c r="GTV165"/>
      <c r="GTW165"/>
      <c r="GTX165"/>
      <c r="GTY165"/>
      <c r="GTZ165"/>
      <c r="GUA165"/>
      <c r="GUB165"/>
      <c r="GUC165"/>
      <c r="GUD165"/>
      <c r="GUE165"/>
      <c r="GUF165"/>
      <c r="GUG165"/>
      <c r="GUH165"/>
      <c r="GUI165"/>
      <c r="GUJ165"/>
      <c r="GUK165"/>
      <c r="GUL165"/>
      <c r="GUM165"/>
      <c r="GUN165"/>
      <c r="GUO165"/>
      <c r="GUP165"/>
      <c r="GUQ165"/>
      <c r="GUR165"/>
      <c r="GUS165"/>
      <c r="GUT165"/>
      <c r="GUU165"/>
      <c r="GUV165"/>
      <c r="GUW165"/>
      <c r="GUX165"/>
      <c r="GUY165"/>
      <c r="GUZ165"/>
      <c r="GVA165"/>
      <c r="GVB165"/>
      <c r="GVC165"/>
      <c r="GVD165"/>
      <c r="GVE165"/>
      <c r="GVF165"/>
      <c r="GVG165"/>
      <c r="GVH165"/>
      <c r="GVI165"/>
      <c r="GVJ165"/>
      <c r="GVK165"/>
      <c r="GVL165"/>
      <c r="GVM165"/>
      <c r="GVN165"/>
      <c r="GVO165"/>
      <c r="GVP165"/>
      <c r="GVQ165"/>
      <c r="GVR165"/>
      <c r="GVS165"/>
      <c r="GVT165"/>
      <c r="GVU165"/>
      <c r="GVV165"/>
      <c r="GVW165"/>
      <c r="GVX165"/>
      <c r="GVY165"/>
      <c r="GVZ165"/>
      <c r="GWA165"/>
      <c r="GWB165"/>
      <c r="GWC165"/>
      <c r="GWD165"/>
      <c r="GWE165"/>
      <c r="GWF165"/>
      <c r="GWG165"/>
      <c r="GWH165"/>
      <c r="GWI165"/>
      <c r="GWJ165"/>
      <c r="GWK165"/>
      <c r="GWL165"/>
      <c r="GWM165"/>
      <c r="GWN165"/>
      <c r="GWO165"/>
      <c r="GWP165"/>
      <c r="GWQ165"/>
      <c r="GWR165"/>
      <c r="GWS165"/>
      <c r="GWT165"/>
      <c r="GWU165"/>
      <c r="GWV165"/>
      <c r="GWW165"/>
      <c r="GWX165"/>
      <c r="GWY165"/>
      <c r="GWZ165"/>
      <c r="GXA165"/>
      <c r="GXB165"/>
      <c r="GXC165"/>
      <c r="GXD165"/>
      <c r="GXE165"/>
      <c r="GXF165"/>
      <c r="GXG165"/>
      <c r="GXH165"/>
      <c r="GXI165"/>
      <c r="GXJ165"/>
      <c r="GXK165"/>
      <c r="GXL165"/>
      <c r="GXM165"/>
      <c r="GXN165"/>
      <c r="GXO165"/>
      <c r="GXP165"/>
      <c r="GXQ165"/>
      <c r="GXR165"/>
      <c r="GXS165"/>
      <c r="GXT165"/>
      <c r="GXU165"/>
      <c r="GXV165"/>
      <c r="GXW165"/>
      <c r="GXX165"/>
      <c r="GXY165"/>
      <c r="GXZ165"/>
      <c r="GYA165"/>
      <c r="GYB165"/>
      <c r="GYC165"/>
      <c r="GYD165"/>
      <c r="GYE165"/>
      <c r="GYF165"/>
      <c r="GYG165"/>
      <c r="GYH165"/>
      <c r="GYI165"/>
      <c r="GYJ165"/>
      <c r="GYK165"/>
      <c r="GYL165"/>
      <c r="GYM165"/>
      <c r="GYN165"/>
      <c r="GYO165"/>
      <c r="GYP165"/>
      <c r="GYQ165"/>
      <c r="GYR165"/>
      <c r="GYS165"/>
      <c r="GYT165"/>
      <c r="GYU165"/>
      <c r="GYV165"/>
      <c r="GYW165"/>
      <c r="GYX165"/>
      <c r="GYY165"/>
      <c r="GYZ165"/>
      <c r="GZA165"/>
      <c r="GZB165"/>
      <c r="GZC165"/>
      <c r="GZD165"/>
      <c r="GZE165"/>
      <c r="GZF165"/>
      <c r="GZG165"/>
      <c r="GZH165"/>
      <c r="GZI165"/>
      <c r="GZJ165"/>
      <c r="GZK165"/>
      <c r="GZL165"/>
      <c r="GZM165"/>
      <c r="GZN165"/>
      <c r="GZO165"/>
      <c r="GZP165"/>
      <c r="GZQ165"/>
      <c r="GZR165"/>
      <c r="GZS165"/>
      <c r="GZT165"/>
      <c r="GZU165"/>
      <c r="GZV165"/>
      <c r="GZW165"/>
      <c r="GZX165"/>
      <c r="GZY165"/>
      <c r="GZZ165"/>
      <c r="HAA165"/>
      <c r="HAB165"/>
      <c r="HAC165"/>
      <c r="HAD165"/>
      <c r="HAE165"/>
      <c r="HAF165"/>
      <c r="HAG165"/>
      <c r="HAH165"/>
      <c r="HAI165"/>
      <c r="HAJ165"/>
      <c r="HAK165"/>
      <c r="HAL165"/>
      <c r="HAM165"/>
      <c r="HAN165"/>
      <c r="HAO165"/>
      <c r="HAP165"/>
      <c r="HAQ165"/>
      <c r="HAR165"/>
      <c r="HAS165"/>
      <c r="HAT165"/>
      <c r="HAU165"/>
      <c r="HAV165"/>
      <c r="HAW165"/>
      <c r="HAX165"/>
      <c r="HAY165"/>
      <c r="HAZ165"/>
      <c r="HBA165"/>
      <c r="HBB165"/>
      <c r="HBC165"/>
      <c r="HBD165"/>
      <c r="HBE165"/>
      <c r="HBF165"/>
      <c r="HBG165"/>
      <c r="HBH165"/>
      <c r="HBI165"/>
      <c r="HBJ165"/>
      <c r="HBK165"/>
      <c r="HBL165"/>
      <c r="HBM165"/>
      <c r="HBN165"/>
      <c r="HBO165"/>
      <c r="HBP165"/>
      <c r="HBQ165"/>
      <c r="HBR165"/>
      <c r="HBS165"/>
      <c r="HBT165"/>
      <c r="HBU165"/>
      <c r="HBV165"/>
      <c r="HBW165"/>
      <c r="HBX165"/>
      <c r="HBY165"/>
      <c r="HBZ165"/>
      <c r="HCA165"/>
      <c r="HCB165"/>
      <c r="HCC165"/>
      <c r="HCD165"/>
      <c r="HCE165"/>
      <c r="HCF165"/>
      <c r="HCG165"/>
      <c r="HCH165"/>
      <c r="HCI165"/>
      <c r="HCJ165"/>
      <c r="HCK165"/>
      <c r="HCL165"/>
      <c r="HCM165"/>
      <c r="HCN165"/>
      <c r="HCO165"/>
      <c r="HCP165"/>
      <c r="HCQ165"/>
      <c r="HCR165"/>
      <c r="HCS165"/>
      <c r="HCT165"/>
      <c r="HCU165"/>
      <c r="HCV165"/>
      <c r="HCW165"/>
      <c r="HCX165"/>
      <c r="HCY165"/>
      <c r="HCZ165"/>
      <c r="HDA165"/>
      <c r="HDB165"/>
      <c r="HDC165"/>
      <c r="HDD165"/>
      <c r="HDE165"/>
      <c r="HDF165"/>
      <c r="HDG165"/>
      <c r="HDH165"/>
      <c r="HDI165"/>
      <c r="HDJ165"/>
      <c r="HDK165"/>
      <c r="HDL165"/>
      <c r="HDM165"/>
      <c r="HDN165"/>
      <c r="HDO165"/>
      <c r="HDP165"/>
      <c r="HDQ165"/>
      <c r="HDR165"/>
      <c r="HDS165"/>
      <c r="HDT165"/>
      <c r="HDU165"/>
      <c r="HDV165"/>
      <c r="HDW165"/>
      <c r="HDX165"/>
      <c r="HDY165"/>
      <c r="HDZ165"/>
      <c r="HEA165"/>
      <c r="HEB165"/>
      <c r="HEC165"/>
      <c r="HED165"/>
      <c r="HEE165"/>
      <c r="HEF165"/>
      <c r="HEG165"/>
      <c r="HEH165"/>
      <c r="HEI165"/>
      <c r="HEJ165"/>
      <c r="HEK165"/>
      <c r="HEL165"/>
      <c r="HEM165"/>
      <c r="HEN165"/>
      <c r="HEO165"/>
      <c r="HEP165"/>
      <c r="HEQ165"/>
      <c r="HER165"/>
      <c r="HES165"/>
      <c r="HET165"/>
      <c r="HEU165"/>
      <c r="HEV165"/>
      <c r="HEW165"/>
      <c r="HEX165"/>
      <c r="HEY165"/>
      <c r="HEZ165"/>
      <c r="HFA165"/>
      <c r="HFB165"/>
      <c r="HFC165"/>
      <c r="HFD165"/>
      <c r="HFE165"/>
      <c r="HFF165"/>
      <c r="HFG165"/>
      <c r="HFH165"/>
      <c r="HFI165"/>
      <c r="HFJ165"/>
      <c r="HFK165"/>
      <c r="HFL165"/>
      <c r="HFM165"/>
      <c r="HFN165"/>
      <c r="HFO165"/>
      <c r="HFP165"/>
      <c r="HFQ165"/>
      <c r="HFR165"/>
      <c r="HFS165"/>
      <c r="HFT165"/>
      <c r="HFU165"/>
      <c r="HFV165"/>
      <c r="HFW165"/>
      <c r="HFX165"/>
      <c r="HFY165"/>
      <c r="HFZ165"/>
      <c r="HGA165"/>
      <c r="HGB165"/>
      <c r="HGC165"/>
      <c r="HGD165"/>
      <c r="HGE165"/>
      <c r="HGF165"/>
      <c r="HGG165"/>
      <c r="HGH165"/>
      <c r="HGI165"/>
      <c r="HGJ165"/>
      <c r="HGK165"/>
      <c r="HGL165"/>
      <c r="HGM165"/>
      <c r="HGN165"/>
      <c r="HGO165"/>
      <c r="HGP165"/>
      <c r="HGQ165"/>
      <c r="HGR165"/>
      <c r="HGS165"/>
      <c r="HGT165"/>
      <c r="HGU165"/>
      <c r="HGV165"/>
      <c r="HGW165"/>
      <c r="HGX165"/>
      <c r="HGY165"/>
      <c r="HGZ165"/>
      <c r="HHA165"/>
      <c r="HHB165"/>
      <c r="HHC165"/>
      <c r="HHD165"/>
      <c r="HHE165"/>
      <c r="HHF165"/>
      <c r="HHG165"/>
      <c r="HHH165"/>
      <c r="HHI165"/>
      <c r="HHJ165"/>
      <c r="HHK165"/>
      <c r="HHL165"/>
      <c r="HHM165"/>
      <c r="HHN165"/>
      <c r="HHO165"/>
      <c r="HHP165"/>
      <c r="HHQ165"/>
      <c r="HHR165"/>
      <c r="HHS165"/>
      <c r="HHT165"/>
      <c r="HHU165"/>
      <c r="HHV165"/>
      <c r="HHW165"/>
      <c r="HHX165"/>
      <c r="HHY165"/>
      <c r="HHZ165"/>
      <c r="HIA165"/>
      <c r="HIB165"/>
      <c r="HIC165"/>
      <c r="HID165"/>
      <c r="HIE165"/>
      <c r="HIF165"/>
      <c r="HIG165"/>
      <c r="HIH165"/>
      <c r="HII165"/>
      <c r="HIJ165"/>
      <c r="HIK165"/>
      <c r="HIL165"/>
      <c r="HIM165"/>
      <c r="HIN165"/>
      <c r="HIO165"/>
      <c r="HIP165"/>
      <c r="HIQ165"/>
      <c r="HIR165"/>
      <c r="HIS165"/>
      <c r="HIT165"/>
      <c r="HIU165"/>
      <c r="HIV165"/>
      <c r="HIW165"/>
      <c r="HIX165"/>
      <c r="HIY165"/>
      <c r="HIZ165"/>
      <c r="HJA165"/>
      <c r="HJB165"/>
      <c r="HJC165"/>
      <c r="HJD165"/>
      <c r="HJE165"/>
      <c r="HJF165"/>
      <c r="HJG165"/>
      <c r="HJH165"/>
      <c r="HJI165"/>
      <c r="HJJ165"/>
      <c r="HJK165"/>
      <c r="HJL165"/>
      <c r="HJM165"/>
      <c r="HJN165"/>
      <c r="HJO165"/>
      <c r="HJP165"/>
      <c r="HJQ165"/>
      <c r="HJR165"/>
      <c r="HJS165"/>
      <c r="HJT165"/>
      <c r="HJU165"/>
      <c r="HJV165"/>
      <c r="HJW165"/>
      <c r="HJX165"/>
      <c r="HJY165"/>
      <c r="HJZ165"/>
      <c r="HKA165"/>
      <c r="HKB165"/>
      <c r="HKC165"/>
      <c r="HKD165"/>
      <c r="HKE165"/>
      <c r="HKF165"/>
      <c r="HKG165"/>
      <c r="HKH165"/>
      <c r="HKI165"/>
      <c r="HKJ165"/>
      <c r="HKK165"/>
      <c r="HKL165"/>
      <c r="HKM165"/>
      <c r="HKN165"/>
      <c r="HKO165"/>
      <c r="HKP165"/>
      <c r="HKQ165"/>
      <c r="HKR165"/>
      <c r="HKS165"/>
      <c r="HKT165"/>
      <c r="HKU165"/>
      <c r="HKV165"/>
      <c r="HKW165"/>
      <c r="HKX165"/>
      <c r="HKY165"/>
      <c r="HKZ165"/>
      <c r="HLA165"/>
      <c r="HLB165"/>
      <c r="HLC165"/>
      <c r="HLD165"/>
      <c r="HLE165"/>
      <c r="HLF165"/>
      <c r="HLG165"/>
      <c r="HLH165"/>
      <c r="HLI165"/>
      <c r="HLJ165"/>
      <c r="HLK165"/>
      <c r="HLL165"/>
      <c r="HLM165"/>
      <c r="HLN165"/>
      <c r="HLO165"/>
      <c r="HLP165"/>
      <c r="HLQ165"/>
      <c r="HLR165"/>
      <c r="HLS165"/>
      <c r="HLT165"/>
      <c r="HLU165"/>
      <c r="HLV165"/>
      <c r="HLW165"/>
      <c r="HLX165"/>
      <c r="HLY165"/>
      <c r="HLZ165"/>
      <c r="HMA165"/>
      <c r="HMB165"/>
      <c r="HMC165"/>
      <c r="HMD165"/>
      <c r="HME165"/>
      <c r="HMF165"/>
      <c r="HMG165"/>
      <c r="HMH165"/>
      <c r="HMI165"/>
      <c r="HMJ165"/>
      <c r="HMK165"/>
      <c r="HML165"/>
      <c r="HMM165"/>
      <c r="HMN165"/>
      <c r="HMO165"/>
      <c r="HMP165"/>
      <c r="HMQ165"/>
      <c r="HMR165"/>
      <c r="HMS165"/>
      <c r="HMT165"/>
      <c r="HMU165"/>
      <c r="HMV165"/>
      <c r="HMW165"/>
      <c r="HMX165"/>
      <c r="HMY165"/>
      <c r="HMZ165"/>
      <c r="HNA165"/>
      <c r="HNB165"/>
      <c r="HNC165"/>
      <c r="HND165"/>
      <c r="HNE165"/>
      <c r="HNF165"/>
      <c r="HNG165"/>
      <c r="HNH165"/>
      <c r="HNI165"/>
      <c r="HNJ165"/>
      <c r="HNK165"/>
      <c r="HNL165"/>
      <c r="HNM165"/>
      <c r="HNN165"/>
      <c r="HNO165"/>
      <c r="HNP165"/>
      <c r="HNQ165"/>
      <c r="HNR165"/>
      <c r="HNS165"/>
      <c r="HNT165"/>
      <c r="HNU165"/>
      <c r="HNV165"/>
      <c r="HNW165"/>
      <c r="HNX165"/>
      <c r="HNY165"/>
      <c r="HNZ165"/>
      <c r="HOA165"/>
      <c r="HOB165"/>
      <c r="HOC165"/>
      <c r="HOD165"/>
      <c r="HOE165"/>
      <c r="HOF165"/>
      <c r="HOG165"/>
      <c r="HOH165"/>
      <c r="HOI165"/>
      <c r="HOJ165"/>
      <c r="HOK165"/>
      <c r="HOL165"/>
      <c r="HOM165"/>
      <c r="HON165"/>
      <c r="HOO165"/>
      <c r="HOP165"/>
      <c r="HOQ165"/>
      <c r="HOR165"/>
      <c r="HOS165"/>
      <c r="HOT165"/>
      <c r="HOU165"/>
      <c r="HOV165"/>
      <c r="HOW165"/>
      <c r="HOX165"/>
      <c r="HOY165"/>
      <c r="HOZ165"/>
      <c r="HPA165"/>
      <c r="HPB165"/>
      <c r="HPC165"/>
      <c r="HPD165"/>
      <c r="HPE165"/>
      <c r="HPF165"/>
      <c r="HPG165"/>
      <c r="HPH165"/>
      <c r="HPI165"/>
      <c r="HPJ165"/>
      <c r="HPK165"/>
      <c r="HPL165"/>
      <c r="HPM165"/>
      <c r="HPN165"/>
      <c r="HPO165"/>
      <c r="HPP165"/>
      <c r="HPQ165"/>
      <c r="HPR165"/>
      <c r="HPS165"/>
      <c r="HPT165"/>
      <c r="HPU165"/>
      <c r="HPV165"/>
      <c r="HPW165"/>
      <c r="HPX165"/>
      <c r="HPY165"/>
      <c r="HPZ165"/>
      <c r="HQA165"/>
      <c r="HQB165"/>
      <c r="HQC165"/>
      <c r="HQD165"/>
      <c r="HQE165"/>
      <c r="HQF165"/>
      <c r="HQG165"/>
      <c r="HQH165"/>
      <c r="HQI165"/>
      <c r="HQJ165"/>
      <c r="HQK165"/>
      <c r="HQL165"/>
      <c r="HQM165"/>
      <c r="HQN165"/>
      <c r="HQO165"/>
      <c r="HQP165"/>
      <c r="HQQ165"/>
      <c r="HQR165"/>
      <c r="HQS165"/>
      <c r="HQT165"/>
      <c r="HQU165"/>
      <c r="HQV165"/>
      <c r="HQW165"/>
      <c r="HQX165"/>
      <c r="HQY165"/>
      <c r="HQZ165"/>
      <c r="HRA165"/>
      <c r="HRB165"/>
      <c r="HRC165"/>
      <c r="HRD165"/>
      <c r="HRE165"/>
      <c r="HRF165"/>
      <c r="HRG165"/>
      <c r="HRH165"/>
      <c r="HRI165"/>
      <c r="HRJ165"/>
      <c r="HRK165"/>
      <c r="HRL165"/>
      <c r="HRM165"/>
      <c r="HRN165"/>
      <c r="HRO165"/>
      <c r="HRP165"/>
      <c r="HRQ165"/>
      <c r="HRR165"/>
      <c r="HRS165"/>
      <c r="HRT165"/>
      <c r="HRU165"/>
      <c r="HRV165"/>
      <c r="HRW165"/>
      <c r="HRX165"/>
      <c r="HRY165"/>
      <c r="HRZ165"/>
      <c r="HSA165"/>
      <c r="HSB165"/>
      <c r="HSC165"/>
      <c r="HSD165"/>
      <c r="HSE165"/>
      <c r="HSF165"/>
      <c r="HSG165"/>
      <c r="HSH165"/>
      <c r="HSI165"/>
      <c r="HSJ165"/>
      <c r="HSK165"/>
      <c r="HSL165"/>
      <c r="HSM165"/>
      <c r="HSN165"/>
      <c r="HSO165"/>
      <c r="HSP165"/>
      <c r="HSQ165"/>
      <c r="HSR165"/>
      <c r="HSS165"/>
      <c r="HST165"/>
      <c r="HSU165"/>
      <c r="HSV165"/>
      <c r="HSW165"/>
      <c r="HSX165"/>
      <c r="HSY165"/>
      <c r="HSZ165"/>
      <c r="HTA165"/>
      <c r="HTB165"/>
      <c r="HTC165"/>
      <c r="HTD165"/>
      <c r="HTE165"/>
      <c r="HTF165"/>
      <c r="HTG165"/>
      <c r="HTH165"/>
      <c r="HTI165"/>
      <c r="HTJ165"/>
      <c r="HTK165"/>
      <c r="HTL165"/>
      <c r="HTM165"/>
      <c r="HTN165"/>
      <c r="HTO165"/>
      <c r="HTP165"/>
      <c r="HTQ165"/>
      <c r="HTR165"/>
      <c r="HTS165"/>
      <c r="HTT165"/>
      <c r="HTU165"/>
      <c r="HTV165"/>
      <c r="HTW165"/>
      <c r="HTX165"/>
      <c r="HTY165"/>
      <c r="HTZ165"/>
      <c r="HUA165"/>
      <c r="HUB165"/>
      <c r="HUC165"/>
      <c r="HUD165"/>
      <c r="HUE165"/>
      <c r="HUF165"/>
      <c r="HUG165"/>
      <c r="HUH165"/>
      <c r="HUI165"/>
      <c r="HUJ165"/>
      <c r="HUK165"/>
      <c r="HUL165"/>
      <c r="HUM165"/>
      <c r="HUN165"/>
      <c r="HUO165"/>
      <c r="HUP165"/>
      <c r="HUQ165"/>
      <c r="HUR165"/>
      <c r="HUS165"/>
      <c r="HUT165"/>
      <c r="HUU165"/>
      <c r="HUV165"/>
      <c r="HUW165"/>
      <c r="HUX165"/>
      <c r="HUY165"/>
      <c r="HUZ165"/>
      <c r="HVA165"/>
      <c r="HVB165"/>
      <c r="HVC165"/>
      <c r="HVD165"/>
      <c r="HVE165"/>
      <c r="HVF165"/>
      <c r="HVG165"/>
      <c r="HVH165"/>
      <c r="HVI165"/>
      <c r="HVJ165"/>
      <c r="HVK165"/>
      <c r="HVL165"/>
      <c r="HVM165"/>
      <c r="HVN165"/>
      <c r="HVO165"/>
      <c r="HVP165"/>
      <c r="HVQ165"/>
      <c r="HVR165"/>
      <c r="HVS165"/>
      <c r="HVT165"/>
      <c r="HVU165"/>
      <c r="HVV165"/>
      <c r="HVW165"/>
      <c r="HVX165"/>
      <c r="HVY165"/>
      <c r="HVZ165"/>
      <c r="HWA165"/>
      <c r="HWB165"/>
      <c r="HWC165"/>
      <c r="HWD165"/>
      <c r="HWE165"/>
      <c r="HWF165"/>
      <c r="HWG165"/>
      <c r="HWH165"/>
      <c r="HWI165"/>
      <c r="HWJ165"/>
      <c r="HWK165"/>
      <c r="HWL165"/>
      <c r="HWM165"/>
      <c r="HWN165"/>
      <c r="HWO165"/>
      <c r="HWP165"/>
      <c r="HWQ165"/>
      <c r="HWR165"/>
      <c r="HWS165"/>
      <c r="HWT165"/>
      <c r="HWU165"/>
      <c r="HWV165"/>
      <c r="HWW165"/>
      <c r="HWX165"/>
      <c r="HWY165"/>
      <c r="HWZ165"/>
      <c r="HXA165"/>
      <c r="HXB165"/>
      <c r="HXC165"/>
      <c r="HXD165"/>
      <c r="HXE165"/>
      <c r="HXF165"/>
      <c r="HXG165"/>
      <c r="HXH165"/>
      <c r="HXI165"/>
      <c r="HXJ165"/>
      <c r="HXK165"/>
      <c r="HXL165"/>
      <c r="HXM165"/>
      <c r="HXN165"/>
      <c r="HXO165"/>
      <c r="HXP165"/>
      <c r="HXQ165"/>
      <c r="HXR165"/>
      <c r="HXS165"/>
      <c r="HXT165"/>
      <c r="HXU165"/>
      <c r="HXV165"/>
      <c r="HXW165"/>
      <c r="HXX165"/>
      <c r="HXY165"/>
      <c r="HXZ165"/>
      <c r="HYA165"/>
      <c r="HYB165"/>
      <c r="HYC165"/>
      <c r="HYD165"/>
      <c r="HYE165"/>
      <c r="HYF165"/>
      <c r="HYG165"/>
      <c r="HYH165"/>
      <c r="HYI165"/>
      <c r="HYJ165"/>
      <c r="HYK165"/>
      <c r="HYL165"/>
      <c r="HYM165"/>
      <c r="HYN165"/>
      <c r="HYO165"/>
      <c r="HYP165"/>
      <c r="HYQ165"/>
      <c r="HYR165"/>
      <c r="HYS165"/>
      <c r="HYT165"/>
      <c r="HYU165"/>
      <c r="HYV165"/>
      <c r="HYW165"/>
      <c r="HYX165"/>
      <c r="HYY165"/>
      <c r="HYZ165"/>
      <c r="HZA165"/>
      <c r="HZB165"/>
      <c r="HZC165"/>
      <c r="HZD165"/>
      <c r="HZE165"/>
      <c r="HZF165"/>
      <c r="HZG165"/>
      <c r="HZH165"/>
      <c r="HZI165"/>
      <c r="HZJ165"/>
      <c r="HZK165"/>
      <c r="HZL165"/>
      <c r="HZM165"/>
      <c r="HZN165"/>
      <c r="HZO165"/>
      <c r="HZP165"/>
      <c r="HZQ165"/>
      <c r="HZR165"/>
      <c r="HZS165"/>
      <c r="HZT165"/>
      <c r="HZU165"/>
      <c r="HZV165"/>
      <c r="HZW165"/>
      <c r="HZX165"/>
      <c r="HZY165"/>
      <c r="HZZ165"/>
      <c r="IAA165"/>
      <c r="IAB165"/>
      <c r="IAC165"/>
      <c r="IAD165"/>
      <c r="IAE165"/>
      <c r="IAF165"/>
      <c r="IAG165"/>
      <c r="IAH165"/>
      <c r="IAI165"/>
      <c r="IAJ165"/>
      <c r="IAK165"/>
      <c r="IAL165"/>
      <c r="IAM165"/>
      <c r="IAN165"/>
      <c r="IAO165"/>
      <c r="IAP165"/>
      <c r="IAQ165"/>
      <c r="IAR165"/>
      <c r="IAS165"/>
      <c r="IAT165"/>
      <c r="IAU165"/>
      <c r="IAV165"/>
      <c r="IAW165"/>
      <c r="IAX165"/>
      <c r="IAY165"/>
      <c r="IAZ165"/>
      <c r="IBA165"/>
      <c r="IBB165"/>
      <c r="IBC165"/>
      <c r="IBD165"/>
      <c r="IBE165"/>
      <c r="IBF165"/>
      <c r="IBG165"/>
      <c r="IBH165"/>
      <c r="IBI165"/>
      <c r="IBJ165"/>
      <c r="IBK165"/>
      <c r="IBL165"/>
      <c r="IBM165"/>
      <c r="IBN165"/>
      <c r="IBO165"/>
      <c r="IBP165"/>
      <c r="IBQ165"/>
      <c r="IBR165"/>
      <c r="IBS165"/>
      <c r="IBT165"/>
      <c r="IBU165"/>
      <c r="IBV165"/>
      <c r="IBW165"/>
      <c r="IBX165"/>
      <c r="IBY165"/>
      <c r="IBZ165"/>
      <c r="ICA165"/>
      <c r="ICB165"/>
      <c r="ICC165"/>
      <c r="ICD165"/>
      <c r="ICE165"/>
      <c r="ICF165"/>
      <c r="ICG165"/>
      <c r="ICH165"/>
      <c r="ICI165"/>
      <c r="ICJ165"/>
      <c r="ICK165"/>
      <c r="ICL165"/>
      <c r="ICM165"/>
      <c r="ICN165"/>
      <c r="ICO165"/>
      <c r="ICP165"/>
      <c r="ICQ165"/>
      <c r="ICR165"/>
      <c r="ICS165"/>
      <c r="ICT165"/>
      <c r="ICU165"/>
      <c r="ICV165"/>
      <c r="ICW165"/>
      <c r="ICX165"/>
      <c r="ICY165"/>
      <c r="ICZ165"/>
      <c r="IDA165"/>
      <c r="IDB165"/>
      <c r="IDC165"/>
      <c r="IDD165"/>
      <c r="IDE165"/>
      <c r="IDF165"/>
      <c r="IDG165"/>
      <c r="IDH165"/>
      <c r="IDI165"/>
      <c r="IDJ165"/>
      <c r="IDK165"/>
      <c r="IDL165"/>
      <c r="IDM165"/>
      <c r="IDN165"/>
      <c r="IDO165"/>
      <c r="IDP165"/>
      <c r="IDQ165"/>
      <c r="IDR165"/>
      <c r="IDS165"/>
      <c r="IDT165"/>
      <c r="IDU165"/>
      <c r="IDV165"/>
      <c r="IDW165"/>
      <c r="IDX165"/>
      <c r="IDY165"/>
      <c r="IDZ165"/>
      <c r="IEA165"/>
      <c r="IEB165"/>
      <c r="IEC165"/>
      <c r="IED165"/>
      <c r="IEE165"/>
      <c r="IEF165"/>
      <c r="IEG165"/>
      <c r="IEH165"/>
      <c r="IEI165"/>
      <c r="IEJ165"/>
      <c r="IEK165"/>
      <c r="IEL165"/>
      <c r="IEM165"/>
      <c r="IEN165"/>
      <c r="IEO165"/>
      <c r="IEP165"/>
      <c r="IEQ165"/>
      <c r="IER165"/>
      <c r="IES165"/>
      <c r="IET165"/>
      <c r="IEU165"/>
      <c r="IEV165"/>
      <c r="IEW165"/>
      <c r="IEX165"/>
      <c r="IEY165"/>
      <c r="IEZ165"/>
      <c r="IFA165"/>
      <c r="IFB165"/>
      <c r="IFC165"/>
      <c r="IFD165"/>
      <c r="IFE165"/>
      <c r="IFF165"/>
      <c r="IFG165"/>
      <c r="IFH165"/>
      <c r="IFI165"/>
      <c r="IFJ165"/>
      <c r="IFK165"/>
      <c r="IFL165"/>
      <c r="IFM165"/>
      <c r="IFN165"/>
      <c r="IFO165"/>
      <c r="IFP165"/>
      <c r="IFQ165"/>
      <c r="IFR165"/>
      <c r="IFS165"/>
      <c r="IFT165"/>
      <c r="IFU165"/>
      <c r="IFV165"/>
      <c r="IFW165"/>
      <c r="IFX165"/>
      <c r="IFY165"/>
      <c r="IFZ165"/>
      <c r="IGA165"/>
      <c r="IGB165"/>
      <c r="IGC165"/>
      <c r="IGD165"/>
      <c r="IGE165"/>
      <c r="IGF165"/>
      <c r="IGG165"/>
      <c r="IGH165"/>
      <c r="IGI165"/>
      <c r="IGJ165"/>
      <c r="IGK165"/>
      <c r="IGL165"/>
      <c r="IGM165"/>
      <c r="IGN165"/>
      <c r="IGO165"/>
      <c r="IGP165"/>
      <c r="IGQ165"/>
      <c r="IGR165"/>
      <c r="IGS165"/>
      <c r="IGT165"/>
      <c r="IGU165"/>
      <c r="IGV165"/>
      <c r="IGW165"/>
      <c r="IGX165"/>
      <c r="IGY165"/>
      <c r="IGZ165"/>
      <c r="IHA165"/>
      <c r="IHB165"/>
      <c r="IHC165"/>
      <c r="IHD165"/>
      <c r="IHE165"/>
      <c r="IHF165"/>
      <c r="IHG165"/>
      <c r="IHH165"/>
      <c r="IHI165"/>
      <c r="IHJ165"/>
      <c r="IHK165"/>
      <c r="IHL165"/>
      <c r="IHM165"/>
      <c r="IHN165"/>
      <c r="IHO165"/>
      <c r="IHP165"/>
      <c r="IHQ165"/>
      <c r="IHR165"/>
      <c r="IHS165"/>
      <c r="IHT165"/>
      <c r="IHU165"/>
      <c r="IHV165"/>
      <c r="IHW165"/>
      <c r="IHX165"/>
      <c r="IHY165"/>
      <c r="IHZ165"/>
      <c r="IIA165"/>
      <c r="IIB165"/>
      <c r="IIC165"/>
      <c r="IID165"/>
      <c r="IIE165"/>
      <c r="IIF165"/>
      <c r="IIG165"/>
      <c r="IIH165"/>
      <c r="III165"/>
      <c r="IIJ165"/>
      <c r="IIK165"/>
      <c r="IIL165"/>
      <c r="IIM165"/>
      <c r="IIN165"/>
      <c r="IIO165"/>
      <c r="IIP165"/>
      <c r="IIQ165"/>
      <c r="IIR165"/>
      <c r="IIS165"/>
      <c r="IIT165"/>
      <c r="IIU165"/>
      <c r="IIV165"/>
      <c r="IIW165"/>
      <c r="IIX165"/>
      <c r="IIY165"/>
      <c r="IIZ165"/>
      <c r="IJA165"/>
      <c r="IJB165"/>
      <c r="IJC165"/>
      <c r="IJD165"/>
      <c r="IJE165"/>
      <c r="IJF165"/>
      <c r="IJG165"/>
      <c r="IJH165"/>
      <c r="IJI165"/>
      <c r="IJJ165"/>
      <c r="IJK165"/>
      <c r="IJL165"/>
      <c r="IJM165"/>
      <c r="IJN165"/>
      <c r="IJO165"/>
      <c r="IJP165"/>
      <c r="IJQ165"/>
      <c r="IJR165"/>
      <c r="IJS165"/>
      <c r="IJT165"/>
      <c r="IJU165"/>
      <c r="IJV165"/>
      <c r="IJW165"/>
      <c r="IJX165"/>
      <c r="IJY165"/>
      <c r="IJZ165"/>
      <c r="IKA165"/>
      <c r="IKB165"/>
      <c r="IKC165"/>
      <c r="IKD165"/>
      <c r="IKE165"/>
      <c r="IKF165"/>
      <c r="IKG165"/>
      <c r="IKH165"/>
      <c r="IKI165"/>
      <c r="IKJ165"/>
      <c r="IKK165"/>
      <c r="IKL165"/>
      <c r="IKM165"/>
      <c r="IKN165"/>
      <c r="IKO165"/>
      <c r="IKP165"/>
      <c r="IKQ165"/>
      <c r="IKR165"/>
      <c r="IKS165"/>
      <c r="IKT165"/>
      <c r="IKU165"/>
      <c r="IKV165"/>
      <c r="IKW165"/>
      <c r="IKX165"/>
      <c r="IKY165"/>
      <c r="IKZ165"/>
      <c r="ILA165"/>
      <c r="ILB165"/>
      <c r="ILC165"/>
      <c r="ILD165"/>
      <c r="ILE165"/>
      <c r="ILF165"/>
      <c r="ILG165"/>
      <c r="ILH165"/>
      <c r="ILI165"/>
      <c r="ILJ165"/>
      <c r="ILK165"/>
      <c r="ILL165"/>
      <c r="ILM165"/>
      <c r="ILN165"/>
      <c r="ILO165"/>
      <c r="ILP165"/>
      <c r="ILQ165"/>
      <c r="ILR165"/>
      <c r="ILS165"/>
      <c r="ILT165"/>
      <c r="ILU165"/>
      <c r="ILV165"/>
      <c r="ILW165"/>
      <c r="ILX165"/>
      <c r="ILY165"/>
      <c r="ILZ165"/>
      <c r="IMA165"/>
      <c r="IMB165"/>
      <c r="IMC165"/>
      <c r="IMD165"/>
      <c r="IME165"/>
      <c r="IMF165"/>
      <c r="IMG165"/>
      <c r="IMH165"/>
      <c r="IMI165"/>
      <c r="IMJ165"/>
      <c r="IMK165"/>
      <c r="IML165"/>
      <c r="IMM165"/>
      <c r="IMN165"/>
      <c r="IMO165"/>
      <c r="IMP165"/>
      <c r="IMQ165"/>
      <c r="IMR165"/>
      <c r="IMS165"/>
      <c r="IMT165"/>
      <c r="IMU165"/>
      <c r="IMV165"/>
      <c r="IMW165"/>
      <c r="IMX165"/>
      <c r="IMY165"/>
      <c r="IMZ165"/>
      <c r="INA165"/>
      <c r="INB165"/>
      <c r="INC165"/>
      <c r="IND165"/>
      <c r="INE165"/>
      <c r="INF165"/>
      <c r="ING165"/>
      <c r="INH165"/>
      <c r="INI165"/>
      <c r="INJ165"/>
      <c r="INK165"/>
      <c r="INL165"/>
      <c r="INM165"/>
      <c r="INN165"/>
      <c r="INO165"/>
      <c r="INP165"/>
      <c r="INQ165"/>
      <c r="INR165"/>
      <c r="INS165"/>
      <c r="INT165"/>
      <c r="INU165"/>
      <c r="INV165"/>
      <c r="INW165"/>
      <c r="INX165"/>
      <c r="INY165"/>
      <c r="INZ165"/>
      <c r="IOA165"/>
      <c r="IOB165"/>
      <c r="IOC165"/>
      <c r="IOD165"/>
      <c r="IOE165"/>
      <c r="IOF165"/>
      <c r="IOG165"/>
      <c r="IOH165"/>
      <c r="IOI165"/>
      <c r="IOJ165"/>
      <c r="IOK165"/>
      <c r="IOL165"/>
      <c r="IOM165"/>
      <c r="ION165"/>
      <c r="IOO165"/>
      <c r="IOP165"/>
      <c r="IOQ165"/>
      <c r="IOR165"/>
      <c r="IOS165"/>
      <c r="IOT165"/>
      <c r="IOU165"/>
      <c r="IOV165"/>
      <c r="IOW165"/>
      <c r="IOX165"/>
      <c r="IOY165"/>
      <c r="IOZ165"/>
      <c r="IPA165"/>
      <c r="IPB165"/>
      <c r="IPC165"/>
      <c r="IPD165"/>
      <c r="IPE165"/>
      <c r="IPF165"/>
      <c r="IPG165"/>
      <c r="IPH165"/>
      <c r="IPI165"/>
      <c r="IPJ165"/>
      <c r="IPK165"/>
      <c r="IPL165"/>
      <c r="IPM165"/>
      <c r="IPN165"/>
      <c r="IPO165"/>
      <c r="IPP165"/>
      <c r="IPQ165"/>
      <c r="IPR165"/>
      <c r="IPS165"/>
      <c r="IPT165"/>
      <c r="IPU165"/>
      <c r="IPV165"/>
      <c r="IPW165"/>
      <c r="IPX165"/>
      <c r="IPY165"/>
      <c r="IPZ165"/>
      <c r="IQA165"/>
      <c r="IQB165"/>
      <c r="IQC165"/>
      <c r="IQD165"/>
      <c r="IQE165"/>
      <c r="IQF165"/>
      <c r="IQG165"/>
      <c r="IQH165"/>
      <c r="IQI165"/>
      <c r="IQJ165"/>
      <c r="IQK165"/>
      <c r="IQL165"/>
      <c r="IQM165"/>
      <c r="IQN165"/>
      <c r="IQO165"/>
      <c r="IQP165"/>
      <c r="IQQ165"/>
      <c r="IQR165"/>
      <c r="IQS165"/>
      <c r="IQT165"/>
      <c r="IQU165"/>
      <c r="IQV165"/>
      <c r="IQW165"/>
      <c r="IQX165"/>
      <c r="IQY165"/>
      <c r="IQZ165"/>
      <c r="IRA165"/>
      <c r="IRB165"/>
      <c r="IRC165"/>
      <c r="IRD165"/>
      <c r="IRE165"/>
      <c r="IRF165"/>
      <c r="IRG165"/>
      <c r="IRH165"/>
      <c r="IRI165"/>
      <c r="IRJ165"/>
      <c r="IRK165"/>
      <c r="IRL165"/>
      <c r="IRM165"/>
      <c r="IRN165"/>
      <c r="IRO165"/>
      <c r="IRP165"/>
      <c r="IRQ165"/>
      <c r="IRR165"/>
      <c r="IRS165"/>
      <c r="IRT165"/>
      <c r="IRU165"/>
      <c r="IRV165"/>
      <c r="IRW165"/>
      <c r="IRX165"/>
      <c r="IRY165"/>
      <c r="IRZ165"/>
      <c r="ISA165"/>
      <c r="ISB165"/>
      <c r="ISC165"/>
      <c r="ISD165"/>
      <c r="ISE165"/>
      <c r="ISF165"/>
      <c r="ISG165"/>
      <c r="ISH165"/>
      <c r="ISI165"/>
      <c r="ISJ165"/>
      <c r="ISK165"/>
      <c r="ISL165"/>
      <c r="ISM165"/>
      <c r="ISN165"/>
      <c r="ISO165"/>
      <c r="ISP165"/>
      <c r="ISQ165"/>
      <c r="ISR165"/>
      <c r="ISS165"/>
      <c r="IST165"/>
      <c r="ISU165"/>
      <c r="ISV165"/>
      <c r="ISW165"/>
      <c r="ISX165"/>
      <c r="ISY165"/>
      <c r="ISZ165"/>
      <c r="ITA165"/>
      <c r="ITB165"/>
      <c r="ITC165"/>
      <c r="ITD165"/>
      <c r="ITE165"/>
      <c r="ITF165"/>
      <c r="ITG165"/>
      <c r="ITH165"/>
      <c r="ITI165"/>
      <c r="ITJ165"/>
      <c r="ITK165"/>
      <c r="ITL165"/>
      <c r="ITM165"/>
      <c r="ITN165"/>
      <c r="ITO165"/>
      <c r="ITP165"/>
      <c r="ITQ165"/>
      <c r="ITR165"/>
      <c r="ITS165"/>
      <c r="ITT165"/>
      <c r="ITU165"/>
      <c r="ITV165"/>
      <c r="ITW165"/>
      <c r="ITX165"/>
      <c r="ITY165"/>
      <c r="ITZ165"/>
      <c r="IUA165"/>
      <c r="IUB165"/>
      <c r="IUC165"/>
      <c r="IUD165"/>
      <c r="IUE165"/>
      <c r="IUF165"/>
      <c r="IUG165"/>
      <c r="IUH165"/>
      <c r="IUI165"/>
      <c r="IUJ165"/>
      <c r="IUK165"/>
      <c r="IUL165"/>
      <c r="IUM165"/>
      <c r="IUN165"/>
      <c r="IUO165"/>
      <c r="IUP165"/>
      <c r="IUQ165"/>
      <c r="IUR165"/>
      <c r="IUS165"/>
      <c r="IUT165"/>
      <c r="IUU165"/>
      <c r="IUV165"/>
      <c r="IUW165"/>
      <c r="IUX165"/>
      <c r="IUY165"/>
      <c r="IUZ165"/>
      <c r="IVA165"/>
      <c r="IVB165"/>
      <c r="IVC165"/>
      <c r="IVD165"/>
      <c r="IVE165"/>
      <c r="IVF165"/>
      <c r="IVG165"/>
      <c r="IVH165"/>
      <c r="IVI165"/>
      <c r="IVJ165"/>
      <c r="IVK165"/>
      <c r="IVL165"/>
      <c r="IVM165"/>
      <c r="IVN165"/>
      <c r="IVO165"/>
      <c r="IVP165"/>
      <c r="IVQ165"/>
      <c r="IVR165"/>
      <c r="IVS165"/>
      <c r="IVT165"/>
      <c r="IVU165"/>
      <c r="IVV165"/>
      <c r="IVW165"/>
      <c r="IVX165"/>
      <c r="IVY165"/>
      <c r="IVZ165"/>
      <c r="IWA165"/>
      <c r="IWB165"/>
      <c r="IWC165"/>
      <c r="IWD165"/>
      <c r="IWE165"/>
      <c r="IWF165"/>
      <c r="IWG165"/>
      <c r="IWH165"/>
      <c r="IWI165"/>
      <c r="IWJ165"/>
      <c r="IWK165"/>
      <c r="IWL165"/>
      <c r="IWM165"/>
      <c r="IWN165"/>
      <c r="IWO165"/>
      <c r="IWP165"/>
      <c r="IWQ165"/>
      <c r="IWR165"/>
      <c r="IWS165"/>
      <c r="IWT165"/>
      <c r="IWU165"/>
      <c r="IWV165"/>
      <c r="IWW165"/>
      <c r="IWX165"/>
      <c r="IWY165"/>
      <c r="IWZ165"/>
      <c r="IXA165"/>
      <c r="IXB165"/>
      <c r="IXC165"/>
      <c r="IXD165"/>
      <c r="IXE165"/>
      <c r="IXF165"/>
      <c r="IXG165"/>
      <c r="IXH165"/>
      <c r="IXI165"/>
      <c r="IXJ165"/>
      <c r="IXK165"/>
      <c r="IXL165"/>
      <c r="IXM165"/>
      <c r="IXN165"/>
      <c r="IXO165"/>
      <c r="IXP165"/>
      <c r="IXQ165"/>
      <c r="IXR165"/>
      <c r="IXS165"/>
      <c r="IXT165"/>
      <c r="IXU165"/>
      <c r="IXV165"/>
      <c r="IXW165"/>
      <c r="IXX165"/>
      <c r="IXY165"/>
      <c r="IXZ165"/>
      <c r="IYA165"/>
      <c r="IYB165"/>
      <c r="IYC165"/>
      <c r="IYD165"/>
      <c r="IYE165"/>
      <c r="IYF165"/>
      <c r="IYG165"/>
      <c r="IYH165"/>
      <c r="IYI165"/>
      <c r="IYJ165"/>
      <c r="IYK165"/>
      <c r="IYL165"/>
      <c r="IYM165"/>
      <c r="IYN165"/>
      <c r="IYO165"/>
      <c r="IYP165"/>
      <c r="IYQ165"/>
      <c r="IYR165"/>
      <c r="IYS165"/>
      <c r="IYT165"/>
      <c r="IYU165"/>
      <c r="IYV165"/>
      <c r="IYW165"/>
      <c r="IYX165"/>
      <c r="IYY165"/>
      <c r="IYZ165"/>
      <c r="IZA165"/>
      <c r="IZB165"/>
      <c r="IZC165"/>
      <c r="IZD165"/>
      <c r="IZE165"/>
      <c r="IZF165"/>
      <c r="IZG165"/>
      <c r="IZH165"/>
      <c r="IZI165"/>
      <c r="IZJ165"/>
      <c r="IZK165"/>
      <c r="IZL165"/>
      <c r="IZM165"/>
      <c r="IZN165"/>
      <c r="IZO165"/>
      <c r="IZP165"/>
      <c r="IZQ165"/>
      <c r="IZR165"/>
      <c r="IZS165"/>
      <c r="IZT165"/>
      <c r="IZU165"/>
      <c r="IZV165"/>
      <c r="IZW165"/>
      <c r="IZX165"/>
      <c r="IZY165"/>
      <c r="IZZ165"/>
      <c r="JAA165"/>
      <c r="JAB165"/>
      <c r="JAC165"/>
      <c r="JAD165"/>
      <c r="JAE165"/>
      <c r="JAF165"/>
      <c r="JAG165"/>
      <c r="JAH165"/>
      <c r="JAI165"/>
      <c r="JAJ165"/>
      <c r="JAK165"/>
      <c r="JAL165"/>
      <c r="JAM165"/>
      <c r="JAN165"/>
      <c r="JAO165"/>
      <c r="JAP165"/>
      <c r="JAQ165"/>
      <c r="JAR165"/>
      <c r="JAS165"/>
      <c r="JAT165"/>
      <c r="JAU165"/>
      <c r="JAV165"/>
      <c r="JAW165"/>
      <c r="JAX165"/>
      <c r="JAY165"/>
      <c r="JAZ165"/>
      <c r="JBA165"/>
      <c r="JBB165"/>
      <c r="JBC165"/>
      <c r="JBD165"/>
      <c r="JBE165"/>
      <c r="JBF165"/>
      <c r="JBG165"/>
      <c r="JBH165"/>
      <c r="JBI165"/>
      <c r="JBJ165"/>
      <c r="JBK165"/>
      <c r="JBL165"/>
      <c r="JBM165"/>
      <c r="JBN165"/>
      <c r="JBO165"/>
      <c r="JBP165"/>
      <c r="JBQ165"/>
      <c r="JBR165"/>
      <c r="JBS165"/>
      <c r="JBT165"/>
      <c r="JBU165"/>
      <c r="JBV165"/>
      <c r="JBW165"/>
      <c r="JBX165"/>
      <c r="JBY165"/>
      <c r="JBZ165"/>
      <c r="JCA165"/>
      <c r="JCB165"/>
      <c r="JCC165"/>
      <c r="JCD165"/>
      <c r="JCE165"/>
      <c r="JCF165"/>
      <c r="JCG165"/>
      <c r="JCH165"/>
      <c r="JCI165"/>
      <c r="JCJ165"/>
      <c r="JCK165"/>
      <c r="JCL165"/>
      <c r="JCM165"/>
      <c r="JCN165"/>
      <c r="JCO165"/>
      <c r="JCP165"/>
      <c r="JCQ165"/>
      <c r="JCR165"/>
      <c r="JCS165"/>
      <c r="JCT165"/>
      <c r="JCU165"/>
      <c r="JCV165"/>
      <c r="JCW165"/>
      <c r="JCX165"/>
      <c r="JCY165"/>
      <c r="JCZ165"/>
      <c r="JDA165"/>
      <c r="JDB165"/>
      <c r="JDC165"/>
      <c r="JDD165"/>
      <c r="JDE165"/>
      <c r="JDF165"/>
      <c r="JDG165"/>
      <c r="JDH165"/>
      <c r="JDI165"/>
      <c r="JDJ165"/>
      <c r="JDK165"/>
      <c r="JDL165"/>
      <c r="JDM165"/>
      <c r="JDN165"/>
      <c r="JDO165"/>
      <c r="JDP165"/>
      <c r="JDQ165"/>
      <c r="JDR165"/>
      <c r="JDS165"/>
      <c r="JDT165"/>
      <c r="JDU165"/>
      <c r="JDV165"/>
      <c r="JDW165"/>
      <c r="JDX165"/>
      <c r="JDY165"/>
      <c r="JDZ165"/>
      <c r="JEA165"/>
      <c r="JEB165"/>
      <c r="JEC165"/>
      <c r="JED165"/>
      <c r="JEE165"/>
      <c r="JEF165"/>
      <c r="JEG165"/>
      <c r="JEH165"/>
      <c r="JEI165"/>
      <c r="JEJ165"/>
      <c r="JEK165"/>
      <c r="JEL165"/>
      <c r="JEM165"/>
      <c r="JEN165"/>
      <c r="JEO165"/>
      <c r="JEP165"/>
      <c r="JEQ165"/>
      <c r="JER165"/>
      <c r="JES165"/>
      <c r="JET165"/>
      <c r="JEU165"/>
      <c r="JEV165"/>
      <c r="JEW165"/>
      <c r="JEX165"/>
      <c r="JEY165"/>
      <c r="JEZ165"/>
      <c r="JFA165"/>
      <c r="JFB165"/>
      <c r="JFC165"/>
      <c r="JFD165"/>
      <c r="JFE165"/>
      <c r="JFF165"/>
      <c r="JFG165"/>
      <c r="JFH165"/>
      <c r="JFI165"/>
      <c r="JFJ165"/>
      <c r="JFK165"/>
      <c r="JFL165"/>
      <c r="JFM165"/>
      <c r="JFN165"/>
      <c r="JFO165"/>
      <c r="JFP165"/>
      <c r="JFQ165"/>
      <c r="JFR165"/>
      <c r="JFS165"/>
      <c r="JFT165"/>
      <c r="JFU165"/>
      <c r="JFV165"/>
      <c r="JFW165"/>
      <c r="JFX165"/>
      <c r="JFY165"/>
      <c r="JFZ165"/>
      <c r="JGA165"/>
      <c r="JGB165"/>
      <c r="JGC165"/>
      <c r="JGD165"/>
      <c r="JGE165"/>
      <c r="JGF165"/>
      <c r="JGG165"/>
      <c r="JGH165"/>
      <c r="JGI165"/>
      <c r="JGJ165"/>
      <c r="JGK165"/>
      <c r="JGL165"/>
      <c r="JGM165"/>
      <c r="JGN165"/>
      <c r="JGO165"/>
      <c r="JGP165"/>
      <c r="JGQ165"/>
      <c r="JGR165"/>
      <c r="JGS165"/>
      <c r="JGT165"/>
      <c r="JGU165"/>
      <c r="JGV165"/>
      <c r="JGW165"/>
      <c r="JGX165"/>
      <c r="JGY165"/>
      <c r="JGZ165"/>
      <c r="JHA165"/>
      <c r="JHB165"/>
      <c r="JHC165"/>
      <c r="JHD165"/>
      <c r="JHE165"/>
      <c r="JHF165"/>
      <c r="JHG165"/>
      <c r="JHH165"/>
      <c r="JHI165"/>
      <c r="JHJ165"/>
      <c r="JHK165"/>
      <c r="JHL165"/>
      <c r="JHM165"/>
      <c r="JHN165"/>
      <c r="JHO165"/>
      <c r="JHP165"/>
      <c r="JHQ165"/>
      <c r="JHR165"/>
      <c r="JHS165"/>
      <c r="JHT165"/>
      <c r="JHU165"/>
      <c r="JHV165"/>
      <c r="JHW165"/>
      <c r="JHX165"/>
      <c r="JHY165"/>
      <c r="JHZ165"/>
      <c r="JIA165"/>
      <c r="JIB165"/>
      <c r="JIC165"/>
      <c r="JID165"/>
      <c r="JIE165"/>
      <c r="JIF165"/>
      <c r="JIG165"/>
      <c r="JIH165"/>
      <c r="JII165"/>
      <c r="JIJ165"/>
      <c r="JIK165"/>
      <c r="JIL165"/>
      <c r="JIM165"/>
      <c r="JIN165"/>
      <c r="JIO165"/>
      <c r="JIP165"/>
      <c r="JIQ165"/>
      <c r="JIR165"/>
      <c r="JIS165"/>
      <c r="JIT165"/>
      <c r="JIU165"/>
      <c r="JIV165"/>
      <c r="JIW165"/>
      <c r="JIX165"/>
      <c r="JIY165"/>
      <c r="JIZ165"/>
      <c r="JJA165"/>
      <c r="JJB165"/>
      <c r="JJC165"/>
      <c r="JJD165"/>
      <c r="JJE165"/>
      <c r="JJF165"/>
      <c r="JJG165"/>
      <c r="JJH165"/>
      <c r="JJI165"/>
      <c r="JJJ165"/>
      <c r="JJK165"/>
      <c r="JJL165"/>
      <c r="JJM165"/>
      <c r="JJN165"/>
      <c r="JJO165"/>
      <c r="JJP165"/>
      <c r="JJQ165"/>
      <c r="JJR165"/>
      <c r="JJS165"/>
      <c r="JJT165"/>
      <c r="JJU165"/>
      <c r="JJV165"/>
      <c r="JJW165"/>
      <c r="JJX165"/>
      <c r="JJY165"/>
      <c r="JJZ165"/>
      <c r="JKA165"/>
      <c r="JKB165"/>
      <c r="JKC165"/>
      <c r="JKD165"/>
      <c r="JKE165"/>
      <c r="JKF165"/>
      <c r="JKG165"/>
      <c r="JKH165"/>
      <c r="JKI165"/>
      <c r="JKJ165"/>
      <c r="JKK165"/>
      <c r="JKL165"/>
      <c r="JKM165"/>
      <c r="JKN165"/>
      <c r="JKO165"/>
      <c r="JKP165"/>
      <c r="JKQ165"/>
      <c r="JKR165"/>
      <c r="JKS165"/>
      <c r="JKT165"/>
      <c r="JKU165"/>
      <c r="JKV165"/>
      <c r="JKW165"/>
      <c r="JKX165"/>
      <c r="JKY165"/>
      <c r="JKZ165"/>
      <c r="JLA165"/>
      <c r="JLB165"/>
      <c r="JLC165"/>
      <c r="JLD165"/>
      <c r="JLE165"/>
      <c r="JLF165"/>
      <c r="JLG165"/>
      <c r="JLH165"/>
      <c r="JLI165"/>
      <c r="JLJ165"/>
      <c r="JLK165"/>
      <c r="JLL165"/>
      <c r="JLM165"/>
      <c r="JLN165"/>
      <c r="JLO165"/>
      <c r="JLP165"/>
      <c r="JLQ165"/>
      <c r="JLR165"/>
      <c r="JLS165"/>
      <c r="JLT165"/>
      <c r="JLU165"/>
      <c r="JLV165"/>
      <c r="JLW165"/>
      <c r="JLX165"/>
      <c r="JLY165"/>
      <c r="JLZ165"/>
      <c r="JMA165"/>
      <c r="JMB165"/>
      <c r="JMC165"/>
      <c r="JMD165"/>
      <c r="JME165"/>
      <c r="JMF165"/>
      <c r="JMG165"/>
      <c r="JMH165"/>
      <c r="JMI165"/>
      <c r="JMJ165"/>
      <c r="JMK165"/>
      <c r="JML165"/>
      <c r="JMM165"/>
      <c r="JMN165"/>
      <c r="JMO165"/>
      <c r="JMP165"/>
      <c r="JMQ165"/>
      <c r="JMR165"/>
      <c r="JMS165"/>
      <c r="JMT165"/>
      <c r="JMU165"/>
      <c r="JMV165"/>
      <c r="JMW165"/>
      <c r="JMX165"/>
      <c r="JMY165"/>
      <c r="JMZ165"/>
      <c r="JNA165"/>
      <c r="JNB165"/>
      <c r="JNC165"/>
      <c r="JND165"/>
      <c r="JNE165"/>
      <c r="JNF165"/>
      <c r="JNG165"/>
      <c r="JNH165"/>
      <c r="JNI165"/>
      <c r="JNJ165"/>
      <c r="JNK165"/>
      <c r="JNL165"/>
      <c r="JNM165"/>
      <c r="JNN165"/>
      <c r="JNO165"/>
      <c r="JNP165"/>
      <c r="JNQ165"/>
      <c r="JNR165"/>
      <c r="JNS165"/>
      <c r="JNT165"/>
      <c r="JNU165"/>
      <c r="JNV165"/>
      <c r="JNW165"/>
      <c r="JNX165"/>
      <c r="JNY165"/>
      <c r="JNZ165"/>
      <c r="JOA165"/>
      <c r="JOB165"/>
      <c r="JOC165"/>
      <c r="JOD165"/>
      <c r="JOE165"/>
      <c r="JOF165"/>
      <c r="JOG165"/>
      <c r="JOH165"/>
      <c r="JOI165"/>
      <c r="JOJ165"/>
      <c r="JOK165"/>
      <c r="JOL165"/>
      <c r="JOM165"/>
      <c r="JON165"/>
      <c r="JOO165"/>
      <c r="JOP165"/>
      <c r="JOQ165"/>
      <c r="JOR165"/>
      <c r="JOS165"/>
      <c r="JOT165"/>
      <c r="JOU165"/>
      <c r="JOV165"/>
      <c r="JOW165"/>
      <c r="JOX165"/>
      <c r="JOY165"/>
      <c r="JOZ165"/>
      <c r="JPA165"/>
      <c r="JPB165"/>
      <c r="JPC165"/>
      <c r="JPD165"/>
      <c r="JPE165"/>
      <c r="JPF165"/>
      <c r="JPG165"/>
      <c r="JPH165"/>
      <c r="JPI165"/>
      <c r="JPJ165"/>
      <c r="JPK165"/>
      <c r="JPL165"/>
      <c r="JPM165"/>
      <c r="JPN165"/>
      <c r="JPO165"/>
      <c r="JPP165"/>
      <c r="JPQ165"/>
      <c r="JPR165"/>
      <c r="JPS165"/>
      <c r="JPT165"/>
      <c r="JPU165"/>
      <c r="JPV165"/>
      <c r="JPW165"/>
      <c r="JPX165"/>
      <c r="JPY165"/>
      <c r="JPZ165"/>
      <c r="JQA165"/>
      <c r="JQB165"/>
      <c r="JQC165"/>
      <c r="JQD165"/>
      <c r="JQE165"/>
      <c r="JQF165"/>
      <c r="JQG165"/>
      <c r="JQH165"/>
      <c r="JQI165"/>
      <c r="JQJ165"/>
      <c r="JQK165"/>
      <c r="JQL165"/>
      <c r="JQM165"/>
      <c r="JQN165"/>
      <c r="JQO165"/>
      <c r="JQP165"/>
      <c r="JQQ165"/>
      <c r="JQR165"/>
      <c r="JQS165"/>
      <c r="JQT165"/>
      <c r="JQU165"/>
      <c r="JQV165"/>
      <c r="JQW165"/>
      <c r="JQX165"/>
      <c r="JQY165"/>
      <c r="JQZ165"/>
      <c r="JRA165"/>
      <c r="JRB165"/>
      <c r="JRC165"/>
      <c r="JRD165"/>
      <c r="JRE165"/>
      <c r="JRF165"/>
      <c r="JRG165"/>
      <c r="JRH165"/>
      <c r="JRI165"/>
      <c r="JRJ165"/>
      <c r="JRK165"/>
      <c r="JRL165"/>
      <c r="JRM165"/>
      <c r="JRN165"/>
      <c r="JRO165"/>
      <c r="JRP165"/>
      <c r="JRQ165"/>
      <c r="JRR165"/>
      <c r="JRS165"/>
      <c r="JRT165"/>
      <c r="JRU165"/>
      <c r="JRV165"/>
      <c r="JRW165"/>
      <c r="JRX165"/>
      <c r="JRY165"/>
      <c r="JRZ165"/>
      <c r="JSA165"/>
      <c r="JSB165"/>
      <c r="JSC165"/>
      <c r="JSD165"/>
      <c r="JSE165"/>
      <c r="JSF165"/>
      <c r="JSG165"/>
      <c r="JSH165"/>
      <c r="JSI165"/>
      <c r="JSJ165"/>
      <c r="JSK165"/>
      <c r="JSL165"/>
      <c r="JSM165"/>
      <c r="JSN165"/>
      <c r="JSO165"/>
      <c r="JSP165"/>
      <c r="JSQ165"/>
      <c r="JSR165"/>
      <c r="JSS165"/>
      <c r="JST165"/>
      <c r="JSU165"/>
      <c r="JSV165"/>
      <c r="JSW165"/>
      <c r="JSX165"/>
      <c r="JSY165"/>
      <c r="JSZ165"/>
      <c r="JTA165"/>
      <c r="JTB165"/>
      <c r="JTC165"/>
      <c r="JTD165"/>
      <c r="JTE165"/>
      <c r="JTF165"/>
      <c r="JTG165"/>
      <c r="JTH165"/>
      <c r="JTI165"/>
      <c r="JTJ165"/>
      <c r="JTK165"/>
      <c r="JTL165"/>
      <c r="JTM165"/>
      <c r="JTN165"/>
      <c r="JTO165"/>
      <c r="JTP165"/>
      <c r="JTQ165"/>
      <c r="JTR165"/>
      <c r="JTS165"/>
      <c r="JTT165"/>
      <c r="JTU165"/>
      <c r="JTV165"/>
      <c r="JTW165"/>
      <c r="JTX165"/>
      <c r="JTY165"/>
      <c r="JTZ165"/>
      <c r="JUA165"/>
      <c r="JUB165"/>
      <c r="JUC165"/>
      <c r="JUD165"/>
      <c r="JUE165"/>
      <c r="JUF165"/>
      <c r="JUG165"/>
      <c r="JUH165"/>
      <c r="JUI165"/>
      <c r="JUJ165"/>
      <c r="JUK165"/>
      <c r="JUL165"/>
      <c r="JUM165"/>
      <c r="JUN165"/>
      <c r="JUO165"/>
      <c r="JUP165"/>
      <c r="JUQ165"/>
      <c r="JUR165"/>
      <c r="JUS165"/>
      <c r="JUT165"/>
      <c r="JUU165"/>
      <c r="JUV165"/>
      <c r="JUW165"/>
      <c r="JUX165"/>
      <c r="JUY165"/>
      <c r="JUZ165"/>
      <c r="JVA165"/>
      <c r="JVB165"/>
      <c r="JVC165"/>
      <c r="JVD165"/>
      <c r="JVE165"/>
      <c r="JVF165"/>
      <c r="JVG165"/>
      <c r="JVH165"/>
      <c r="JVI165"/>
      <c r="JVJ165"/>
      <c r="JVK165"/>
      <c r="JVL165"/>
      <c r="JVM165"/>
      <c r="JVN165"/>
      <c r="JVO165"/>
      <c r="JVP165"/>
      <c r="JVQ165"/>
      <c r="JVR165"/>
      <c r="JVS165"/>
      <c r="JVT165"/>
      <c r="JVU165"/>
      <c r="JVV165"/>
      <c r="JVW165"/>
      <c r="JVX165"/>
      <c r="JVY165"/>
      <c r="JVZ165"/>
      <c r="JWA165"/>
      <c r="JWB165"/>
      <c r="JWC165"/>
      <c r="JWD165"/>
      <c r="JWE165"/>
      <c r="JWF165"/>
      <c r="JWG165"/>
      <c r="JWH165"/>
      <c r="JWI165"/>
      <c r="JWJ165"/>
      <c r="JWK165"/>
      <c r="JWL165"/>
      <c r="JWM165"/>
      <c r="JWN165"/>
      <c r="JWO165"/>
      <c r="JWP165"/>
      <c r="JWQ165"/>
      <c r="JWR165"/>
      <c r="JWS165"/>
      <c r="JWT165"/>
      <c r="JWU165"/>
      <c r="JWV165"/>
      <c r="JWW165"/>
      <c r="JWX165"/>
      <c r="JWY165"/>
      <c r="JWZ165"/>
      <c r="JXA165"/>
      <c r="JXB165"/>
      <c r="JXC165"/>
      <c r="JXD165"/>
      <c r="JXE165"/>
      <c r="JXF165"/>
      <c r="JXG165"/>
      <c r="JXH165"/>
      <c r="JXI165"/>
      <c r="JXJ165"/>
      <c r="JXK165"/>
      <c r="JXL165"/>
      <c r="JXM165"/>
      <c r="JXN165"/>
      <c r="JXO165"/>
      <c r="JXP165"/>
      <c r="JXQ165"/>
      <c r="JXR165"/>
      <c r="JXS165"/>
      <c r="JXT165"/>
      <c r="JXU165"/>
      <c r="JXV165"/>
      <c r="JXW165"/>
      <c r="JXX165"/>
      <c r="JXY165"/>
      <c r="JXZ165"/>
      <c r="JYA165"/>
      <c r="JYB165"/>
      <c r="JYC165"/>
      <c r="JYD165"/>
      <c r="JYE165"/>
      <c r="JYF165"/>
      <c r="JYG165"/>
      <c r="JYH165"/>
      <c r="JYI165"/>
      <c r="JYJ165"/>
      <c r="JYK165"/>
      <c r="JYL165"/>
      <c r="JYM165"/>
      <c r="JYN165"/>
      <c r="JYO165"/>
      <c r="JYP165"/>
      <c r="JYQ165"/>
      <c r="JYR165"/>
      <c r="JYS165"/>
      <c r="JYT165"/>
      <c r="JYU165"/>
      <c r="JYV165"/>
      <c r="JYW165"/>
      <c r="JYX165"/>
      <c r="JYY165"/>
      <c r="JYZ165"/>
      <c r="JZA165"/>
      <c r="JZB165"/>
      <c r="JZC165"/>
      <c r="JZD165"/>
      <c r="JZE165"/>
      <c r="JZF165"/>
      <c r="JZG165"/>
      <c r="JZH165"/>
      <c r="JZI165"/>
      <c r="JZJ165"/>
      <c r="JZK165"/>
      <c r="JZL165"/>
      <c r="JZM165"/>
      <c r="JZN165"/>
      <c r="JZO165"/>
      <c r="JZP165"/>
      <c r="JZQ165"/>
      <c r="JZR165"/>
      <c r="JZS165"/>
      <c r="JZT165"/>
      <c r="JZU165"/>
      <c r="JZV165"/>
      <c r="JZW165"/>
      <c r="JZX165"/>
      <c r="JZY165"/>
      <c r="JZZ165"/>
      <c r="KAA165"/>
      <c r="KAB165"/>
      <c r="KAC165"/>
      <c r="KAD165"/>
      <c r="KAE165"/>
      <c r="KAF165"/>
      <c r="KAG165"/>
      <c r="KAH165"/>
      <c r="KAI165"/>
      <c r="KAJ165"/>
      <c r="KAK165"/>
      <c r="KAL165"/>
      <c r="KAM165"/>
      <c r="KAN165"/>
      <c r="KAO165"/>
      <c r="KAP165"/>
      <c r="KAQ165"/>
      <c r="KAR165"/>
      <c r="KAS165"/>
      <c r="KAT165"/>
      <c r="KAU165"/>
      <c r="KAV165"/>
      <c r="KAW165"/>
      <c r="KAX165"/>
      <c r="KAY165"/>
      <c r="KAZ165"/>
      <c r="KBA165"/>
      <c r="KBB165"/>
      <c r="KBC165"/>
      <c r="KBD165"/>
      <c r="KBE165"/>
      <c r="KBF165"/>
      <c r="KBG165"/>
      <c r="KBH165"/>
      <c r="KBI165"/>
      <c r="KBJ165"/>
      <c r="KBK165"/>
      <c r="KBL165"/>
      <c r="KBM165"/>
      <c r="KBN165"/>
      <c r="KBO165"/>
      <c r="KBP165"/>
      <c r="KBQ165"/>
      <c r="KBR165"/>
      <c r="KBS165"/>
      <c r="KBT165"/>
      <c r="KBU165"/>
      <c r="KBV165"/>
      <c r="KBW165"/>
      <c r="KBX165"/>
      <c r="KBY165"/>
      <c r="KBZ165"/>
      <c r="KCA165"/>
      <c r="KCB165"/>
      <c r="KCC165"/>
      <c r="KCD165"/>
      <c r="KCE165"/>
      <c r="KCF165"/>
      <c r="KCG165"/>
      <c r="KCH165"/>
      <c r="KCI165"/>
      <c r="KCJ165"/>
      <c r="KCK165"/>
      <c r="KCL165"/>
      <c r="KCM165"/>
      <c r="KCN165"/>
      <c r="KCO165"/>
      <c r="KCP165"/>
      <c r="KCQ165"/>
      <c r="KCR165"/>
      <c r="KCS165"/>
      <c r="KCT165"/>
      <c r="KCU165"/>
      <c r="KCV165"/>
      <c r="KCW165"/>
      <c r="KCX165"/>
      <c r="KCY165"/>
      <c r="KCZ165"/>
      <c r="KDA165"/>
      <c r="KDB165"/>
      <c r="KDC165"/>
      <c r="KDD165"/>
      <c r="KDE165"/>
      <c r="KDF165"/>
      <c r="KDG165"/>
      <c r="KDH165"/>
      <c r="KDI165"/>
      <c r="KDJ165"/>
      <c r="KDK165"/>
      <c r="KDL165"/>
      <c r="KDM165"/>
      <c r="KDN165"/>
      <c r="KDO165"/>
      <c r="KDP165"/>
      <c r="KDQ165"/>
      <c r="KDR165"/>
      <c r="KDS165"/>
      <c r="KDT165"/>
      <c r="KDU165"/>
      <c r="KDV165"/>
      <c r="KDW165"/>
      <c r="KDX165"/>
      <c r="KDY165"/>
      <c r="KDZ165"/>
      <c r="KEA165"/>
      <c r="KEB165"/>
      <c r="KEC165"/>
      <c r="KED165"/>
      <c r="KEE165"/>
      <c r="KEF165"/>
      <c r="KEG165"/>
      <c r="KEH165"/>
      <c r="KEI165"/>
      <c r="KEJ165"/>
      <c r="KEK165"/>
      <c r="KEL165"/>
      <c r="KEM165"/>
      <c r="KEN165"/>
      <c r="KEO165"/>
      <c r="KEP165"/>
      <c r="KEQ165"/>
      <c r="KER165"/>
      <c r="KES165"/>
      <c r="KET165"/>
      <c r="KEU165"/>
      <c r="KEV165"/>
      <c r="KEW165"/>
      <c r="KEX165"/>
      <c r="KEY165"/>
      <c r="KEZ165"/>
      <c r="KFA165"/>
      <c r="KFB165"/>
      <c r="KFC165"/>
      <c r="KFD165"/>
      <c r="KFE165"/>
      <c r="KFF165"/>
      <c r="KFG165"/>
      <c r="KFH165"/>
      <c r="KFI165"/>
      <c r="KFJ165"/>
      <c r="KFK165"/>
      <c r="KFL165"/>
      <c r="KFM165"/>
      <c r="KFN165"/>
      <c r="KFO165"/>
      <c r="KFP165"/>
      <c r="KFQ165"/>
      <c r="KFR165"/>
      <c r="KFS165"/>
      <c r="KFT165"/>
      <c r="KFU165"/>
      <c r="KFV165"/>
      <c r="KFW165"/>
      <c r="KFX165"/>
      <c r="KFY165"/>
      <c r="KFZ165"/>
      <c r="KGA165"/>
      <c r="KGB165"/>
      <c r="KGC165"/>
      <c r="KGD165"/>
      <c r="KGE165"/>
      <c r="KGF165"/>
      <c r="KGG165"/>
      <c r="KGH165"/>
      <c r="KGI165"/>
      <c r="KGJ165"/>
      <c r="KGK165"/>
      <c r="KGL165"/>
      <c r="KGM165"/>
      <c r="KGN165"/>
      <c r="KGO165"/>
      <c r="KGP165"/>
      <c r="KGQ165"/>
      <c r="KGR165"/>
      <c r="KGS165"/>
      <c r="KGT165"/>
      <c r="KGU165"/>
      <c r="KGV165"/>
      <c r="KGW165"/>
      <c r="KGX165"/>
      <c r="KGY165"/>
      <c r="KGZ165"/>
      <c r="KHA165"/>
      <c r="KHB165"/>
      <c r="KHC165"/>
      <c r="KHD165"/>
      <c r="KHE165"/>
      <c r="KHF165"/>
      <c r="KHG165"/>
      <c r="KHH165"/>
      <c r="KHI165"/>
      <c r="KHJ165"/>
      <c r="KHK165"/>
      <c r="KHL165"/>
      <c r="KHM165"/>
      <c r="KHN165"/>
      <c r="KHO165"/>
      <c r="KHP165"/>
      <c r="KHQ165"/>
      <c r="KHR165"/>
      <c r="KHS165"/>
      <c r="KHT165"/>
      <c r="KHU165"/>
      <c r="KHV165"/>
      <c r="KHW165"/>
      <c r="KHX165"/>
      <c r="KHY165"/>
      <c r="KHZ165"/>
      <c r="KIA165"/>
      <c r="KIB165"/>
      <c r="KIC165"/>
      <c r="KID165"/>
      <c r="KIE165"/>
      <c r="KIF165"/>
      <c r="KIG165"/>
      <c r="KIH165"/>
      <c r="KII165"/>
      <c r="KIJ165"/>
      <c r="KIK165"/>
      <c r="KIL165"/>
      <c r="KIM165"/>
      <c r="KIN165"/>
      <c r="KIO165"/>
      <c r="KIP165"/>
      <c r="KIQ165"/>
      <c r="KIR165"/>
      <c r="KIS165"/>
      <c r="KIT165"/>
      <c r="KIU165"/>
      <c r="KIV165"/>
      <c r="KIW165"/>
      <c r="KIX165"/>
      <c r="KIY165"/>
      <c r="KIZ165"/>
      <c r="KJA165"/>
      <c r="KJB165"/>
      <c r="KJC165"/>
      <c r="KJD165"/>
      <c r="KJE165"/>
      <c r="KJF165"/>
      <c r="KJG165"/>
      <c r="KJH165"/>
      <c r="KJI165"/>
      <c r="KJJ165"/>
      <c r="KJK165"/>
      <c r="KJL165"/>
      <c r="KJM165"/>
      <c r="KJN165"/>
      <c r="KJO165"/>
      <c r="KJP165"/>
      <c r="KJQ165"/>
      <c r="KJR165"/>
      <c r="KJS165"/>
      <c r="KJT165"/>
      <c r="KJU165"/>
      <c r="KJV165"/>
      <c r="KJW165"/>
      <c r="KJX165"/>
      <c r="KJY165"/>
      <c r="KJZ165"/>
      <c r="KKA165"/>
      <c r="KKB165"/>
      <c r="KKC165"/>
      <c r="KKD165"/>
      <c r="KKE165"/>
      <c r="KKF165"/>
      <c r="KKG165"/>
      <c r="KKH165"/>
      <c r="KKI165"/>
      <c r="KKJ165"/>
      <c r="KKK165"/>
      <c r="KKL165"/>
      <c r="KKM165"/>
      <c r="KKN165"/>
      <c r="KKO165"/>
      <c r="KKP165"/>
      <c r="KKQ165"/>
      <c r="KKR165"/>
      <c r="KKS165"/>
      <c r="KKT165"/>
      <c r="KKU165"/>
      <c r="KKV165"/>
      <c r="KKW165"/>
      <c r="KKX165"/>
      <c r="KKY165"/>
      <c r="KKZ165"/>
      <c r="KLA165"/>
      <c r="KLB165"/>
      <c r="KLC165"/>
      <c r="KLD165"/>
      <c r="KLE165"/>
      <c r="KLF165"/>
      <c r="KLG165"/>
      <c r="KLH165"/>
      <c r="KLI165"/>
      <c r="KLJ165"/>
      <c r="KLK165"/>
      <c r="KLL165"/>
      <c r="KLM165"/>
      <c r="KLN165"/>
      <c r="KLO165"/>
      <c r="KLP165"/>
      <c r="KLQ165"/>
      <c r="KLR165"/>
      <c r="KLS165"/>
      <c r="KLT165"/>
      <c r="KLU165"/>
      <c r="KLV165"/>
      <c r="KLW165"/>
      <c r="KLX165"/>
      <c r="KLY165"/>
      <c r="KLZ165"/>
      <c r="KMA165"/>
      <c r="KMB165"/>
      <c r="KMC165"/>
      <c r="KMD165"/>
      <c r="KME165"/>
      <c r="KMF165"/>
      <c r="KMG165"/>
      <c r="KMH165"/>
      <c r="KMI165"/>
      <c r="KMJ165"/>
      <c r="KMK165"/>
      <c r="KML165"/>
      <c r="KMM165"/>
      <c r="KMN165"/>
      <c r="KMO165"/>
      <c r="KMP165"/>
      <c r="KMQ165"/>
      <c r="KMR165"/>
      <c r="KMS165"/>
      <c r="KMT165"/>
      <c r="KMU165"/>
      <c r="KMV165"/>
      <c r="KMW165"/>
      <c r="KMX165"/>
      <c r="KMY165"/>
      <c r="KMZ165"/>
      <c r="KNA165"/>
      <c r="KNB165"/>
      <c r="KNC165"/>
      <c r="KND165"/>
      <c r="KNE165"/>
      <c r="KNF165"/>
      <c r="KNG165"/>
      <c r="KNH165"/>
      <c r="KNI165"/>
      <c r="KNJ165"/>
      <c r="KNK165"/>
      <c r="KNL165"/>
      <c r="KNM165"/>
      <c r="KNN165"/>
      <c r="KNO165"/>
      <c r="KNP165"/>
      <c r="KNQ165"/>
      <c r="KNR165"/>
      <c r="KNS165"/>
      <c r="KNT165"/>
      <c r="KNU165"/>
      <c r="KNV165"/>
      <c r="KNW165"/>
      <c r="KNX165"/>
      <c r="KNY165"/>
      <c r="KNZ165"/>
      <c r="KOA165"/>
      <c r="KOB165"/>
      <c r="KOC165"/>
      <c r="KOD165"/>
      <c r="KOE165"/>
      <c r="KOF165"/>
      <c r="KOG165"/>
      <c r="KOH165"/>
      <c r="KOI165"/>
      <c r="KOJ165"/>
      <c r="KOK165"/>
      <c r="KOL165"/>
      <c r="KOM165"/>
      <c r="KON165"/>
      <c r="KOO165"/>
      <c r="KOP165"/>
      <c r="KOQ165"/>
      <c r="KOR165"/>
      <c r="KOS165"/>
      <c r="KOT165"/>
      <c r="KOU165"/>
      <c r="KOV165"/>
      <c r="KOW165"/>
      <c r="KOX165"/>
      <c r="KOY165"/>
      <c r="KOZ165"/>
      <c r="KPA165"/>
      <c r="KPB165"/>
      <c r="KPC165"/>
      <c r="KPD165"/>
      <c r="KPE165"/>
      <c r="KPF165"/>
      <c r="KPG165"/>
      <c r="KPH165"/>
      <c r="KPI165"/>
      <c r="KPJ165"/>
      <c r="KPK165"/>
      <c r="KPL165"/>
      <c r="KPM165"/>
      <c r="KPN165"/>
      <c r="KPO165"/>
      <c r="KPP165"/>
      <c r="KPQ165"/>
      <c r="KPR165"/>
      <c r="KPS165"/>
      <c r="KPT165"/>
      <c r="KPU165"/>
      <c r="KPV165"/>
      <c r="KPW165"/>
      <c r="KPX165"/>
      <c r="KPY165"/>
      <c r="KPZ165"/>
      <c r="KQA165"/>
      <c r="KQB165"/>
      <c r="KQC165"/>
      <c r="KQD165"/>
      <c r="KQE165"/>
      <c r="KQF165"/>
      <c r="KQG165"/>
      <c r="KQH165"/>
      <c r="KQI165"/>
      <c r="KQJ165"/>
      <c r="KQK165"/>
      <c r="KQL165"/>
      <c r="KQM165"/>
      <c r="KQN165"/>
      <c r="KQO165"/>
      <c r="KQP165"/>
      <c r="KQQ165"/>
      <c r="KQR165"/>
      <c r="KQS165"/>
      <c r="KQT165"/>
      <c r="KQU165"/>
      <c r="KQV165"/>
      <c r="KQW165"/>
      <c r="KQX165"/>
      <c r="KQY165"/>
      <c r="KQZ165"/>
      <c r="KRA165"/>
      <c r="KRB165"/>
      <c r="KRC165"/>
      <c r="KRD165"/>
      <c r="KRE165"/>
      <c r="KRF165"/>
      <c r="KRG165"/>
      <c r="KRH165"/>
      <c r="KRI165"/>
      <c r="KRJ165"/>
      <c r="KRK165"/>
      <c r="KRL165"/>
      <c r="KRM165"/>
      <c r="KRN165"/>
      <c r="KRO165"/>
      <c r="KRP165"/>
      <c r="KRQ165"/>
      <c r="KRR165"/>
      <c r="KRS165"/>
      <c r="KRT165"/>
      <c r="KRU165"/>
      <c r="KRV165"/>
      <c r="KRW165"/>
      <c r="KRX165"/>
      <c r="KRY165"/>
      <c r="KRZ165"/>
      <c r="KSA165"/>
      <c r="KSB165"/>
      <c r="KSC165"/>
      <c r="KSD165"/>
      <c r="KSE165"/>
      <c r="KSF165"/>
      <c r="KSG165"/>
      <c r="KSH165"/>
      <c r="KSI165"/>
      <c r="KSJ165"/>
      <c r="KSK165"/>
      <c r="KSL165"/>
      <c r="KSM165"/>
      <c r="KSN165"/>
      <c r="KSO165"/>
      <c r="KSP165"/>
      <c r="KSQ165"/>
      <c r="KSR165"/>
      <c r="KSS165"/>
      <c r="KST165"/>
      <c r="KSU165"/>
      <c r="KSV165"/>
      <c r="KSW165"/>
      <c r="KSX165"/>
      <c r="KSY165"/>
      <c r="KSZ165"/>
      <c r="KTA165"/>
      <c r="KTB165"/>
      <c r="KTC165"/>
      <c r="KTD165"/>
      <c r="KTE165"/>
      <c r="KTF165"/>
      <c r="KTG165"/>
      <c r="KTH165"/>
      <c r="KTI165"/>
      <c r="KTJ165"/>
      <c r="KTK165"/>
      <c r="KTL165"/>
      <c r="KTM165"/>
      <c r="KTN165"/>
      <c r="KTO165"/>
      <c r="KTP165"/>
      <c r="KTQ165"/>
      <c r="KTR165"/>
      <c r="KTS165"/>
      <c r="KTT165"/>
      <c r="KTU165"/>
      <c r="KTV165"/>
      <c r="KTW165"/>
      <c r="KTX165"/>
      <c r="KTY165"/>
      <c r="KTZ165"/>
      <c r="KUA165"/>
      <c r="KUB165"/>
      <c r="KUC165"/>
      <c r="KUD165"/>
      <c r="KUE165"/>
      <c r="KUF165"/>
      <c r="KUG165"/>
      <c r="KUH165"/>
      <c r="KUI165"/>
      <c r="KUJ165"/>
      <c r="KUK165"/>
      <c r="KUL165"/>
      <c r="KUM165"/>
      <c r="KUN165"/>
      <c r="KUO165"/>
      <c r="KUP165"/>
      <c r="KUQ165"/>
      <c r="KUR165"/>
      <c r="KUS165"/>
      <c r="KUT165"/>
      <c r="KUU165"/>
      <c r="KUV165"/>
      <c r="KUW165"/>
      <c r="KUX165"/>
      <c r="KUY165"/>
      <c r="KUZ165"/>
      <c r="KVA165"/>
      <c r="KVB165"/>
      <c r="KVC165"/>
      <c r="KVD165"/>
      <c r="KVE165"/>
      <c r="KVF165"/>
      <c r="KVG165"/>
      <c r="KVH165"/>
      <c r="KVI165"/>
      <c r="KVJ165"/>
      <c r="KVK165"/>
      <c r="KVL165"/>
      <c r="KVM165"/>
      <c r="KVN165"/>
      <c r="KVO165"/>
      <c r="KVP165"/>
      <c r="KVQ165"/>
      <c r="KVR165"/>
      <c r="KVS165"/>
      <c r="KVT165"/>
      <c r="KVU165"/>
      <c r="KVV165"/>
      <c r="KVW165"/>
      <c r="KVX165"/>
      <c r="KVY165"/>
      <c r="KVZ165"/>
      <c r="KWA165"/>
      <c r="KWB165"/>
      <c r="KWC165"/>
      <c r="KWD165"/>
      <c r="KWE165"/>
      <c r="KWF165"/>
      <c r="KWG165"/>
      <c r="KWH165"/>
      <c r="KWI165"/>
      <c r="KWJ165"/>
      <c r="KWK165"/>
      <c r="KWL165"/>
      <c r="KWM165"/>
      <c r="KWN165"/>
      <c r="KWO165"/>
      <c r="KWP165"/>
      <c r="KWQ165"/>
      <c r="KWR165"/>
      <c r="KWS165"/>
      <c r="KWT165"/>
      <c r="KWU165"/>
      <c r="KWV165"/>
      <c r="KWW165"/>
      <c r="KWX165"/>
      <c r="KWY165"/>
      <c r="KWZ165"/>
      <c r="KXA165"/>
      <c r="KXB165"/>
      <c r="KXC165"/>
      <c r="KXD165"/>
      <c r="KXE165"/>
      <c r="KXF165"/>
      <c r="KXG165"/>
      <c r="KXH165"/>
      <c r="KXI165"/>
      <c r="KXJ165"/>
      <c r="KXK165"/>
      <c r="KXL165"/>
      <c r="KXM165"/>
      <c r="KXN165"/>
      <c r="KXO165"/>
      <c r="KXP165"/>
      <c r="KXQ165"/>
      <c r="KXR165"/>
      <c r="KXS165"/>
      <c r="KXT165"/>
      <c r="KXU165"/>
      <c r="KXV165"/>
      <c r="KXW165"/>
      <c r="KXX165"/>
      <c r="KXY165"/>
      <c r="KXZ165"/>
      <c r="KYA165"/>
      <c r="KYB165"/>
      <c r="KYC165"/>
      <c r="KYD165"/>
      <c r="KYE165"/>
      <c r="KYF165"/>
      <c r="KYG165"/>
      <c r="KYH165"/>
      <c r="KYI165"/>
      <c r="KYJ165"/>
      <c r="KYK165"/>
      <c r="KYL165"/>
      <c r="KYM165"/>
      <c r="KYN165"/>
      <c r="KYO165"/>
      <c r="KYP165"/>
      <c r="KYQ165"/>
      <c r="KYR165"/>
      <c r="KYS165"/>
      <c r="KYT165"/>
      <c r="KYU165"/>
      <c r="KYV165"/>
      <c r="KYW165"/>
      <c r="KYX165"/>
      <c r="KYY165"/>
      <c r="KYZ165"/>
      <c r="KZA165"/>
      <c r="KZB165"/>
      <c r="KZC165"/>
      <c r="KZD165"/>
      <c r="KZE165"/>
      <c r="KZF165"/>
      <c r="KZG165"/>
      <c r="KZH165"/>
      <c r="KZI165"/>
      <c r="KZJ165"/>
      <c r="KZK165"/>
      <c r="KZL165"/>
      <c r="KZM165"/>
      <c r="KZN165"/>
      <c r="KZO165"/>
      <c r="KZP165"/>
      <c r="KZQ165"/>
      <c r="KZR165"/>
      <c r="KZS165"/>
      <c r="KZT165"/>
      <c r="KZU165"/>
      <c r="KZV165"/>
      <c r="KZW165"/>
      <c r="KZX165"/>
      <c r="KZY165"/>
      <c r="KZZ165"/>
      <c r="LAA165"/>
      <c r="LAB165"/>
      <c r="LAC165"/>
      <c r="LAD165"/>
      <c r="LAE165"/>
      <c r="LAF165"/>
      <c r="LAG165"/>
      <c r="LAH165"/>
      <c r="LAI165"/>
      <c r="LAJ165"/>
      <c r="LAK165"/>
      <c r="LAL165"/>
      <c r="LAM165"/>
      <c r="LAN165"/>
      <c r="LAO165"/>
      <c r="LAP165"/>
      <c r="LAQ165"/>
      <c r="LAR165"/>
      <c r="LAS165"/>
      <c r="LAT165"/>
      <c r="LAU165"/>
      <c r="LAV165"/>
      <c r="LAW165"/>
      <c r="LAX165"/>
      <c r="LAY165"/>
      <c r="LAZ165"/>
      <c r="LBA165"/>
      <c r="LBB165"/>
      <c r="LBC165"/>
      <c r="LBD165"/>
      <c r="LBE165"/>
      <c r="LBF165"/>
      <c r="LBG165"/>
      <c r="LBH165"/>
      <c r="LBI165"/>
      <c r="LBJ165"/>
      <c r="LBK165"/>
      <c r="LBL165"/>
      <c r="LBM165"/>
      <c r="LBN165"/>
      <c r="LBO165"/>
      <c r="LBP165"/>
      <c r="LBQ165"/>
      <c r="LBR165"/>
      <c r="LBS165"/>
      <c r="LBT165"/>
      <c r="LBU165"/>
      <c r="LBV165"/>
      <c r="LBW165"/>
      <c r="LBX165"/>
      <c r="LBY165"/>
      <c r="LBZ165"/>
      <c r="LCA165"/>
      <c r="LCB165"/>
      <c r="LCC165"/>
      <c r="LCD165"/>
      <c r="LCE165"/>
      <c r="LCF165"/>
      <c r="LCG165"/>
      <c r="LCH165"/>
      <c r="LCI165"/>
      <c r="LCJ165"/>
      <c r="LCK165"/>
      <c r="LCL165"/>
      <c r="LCM165"/>
      <c r="LCN165"/>
      <c r="LCO165"/>
      <c r="LCP165"/>
      <c r="LCQ165"/>
      <c r="LCR165"/>
      <c r="LCS165"/>
      <c r="LCT165"/>
      <c r="LCU165"/>
      <c r="LCV165"/>
      <c r="LCW165"/>
      <c r="LCX165"/>
      <c r="LCY165"/>
      <c r="LCZ165"/>
      <c r="LDA165"/>
      <c r="LDB165"/>
      <c r="LDC165"/>
      <c r="LDD165"/>
      <c r="LDE165"/>
      <c r="LDF165"/>
      <c r="LDG165"/>
      <c r="LDH165"/>
      <c r="LDI165"/>
      <c r="LDJ165"/>
      <c r="LDK165"/>
      <c r="LDL165"/>
      <c r="LDM165"/>
      <c r="LDN165"/>
      <c r="LDO165"/>
      <c r="LDP165"/>
      <c r="LDQ165"/>
      <c r="LDR165"/>
      <c r="LDS165"/>
      <c r="LDT165"/>
      <c r="LDU165"/>
      <c r="LDV165"/>
      <c r="LDW165"/>
      <c r="LDX165"/>
      <c r="LDY165"/>
      <c r="LDZ165"/>
      <c r="LEA165"/>
      <c r="LEB165"/>
      <c r="LEC165"/>
      <c r="LED165"/>
      <c r="LEE165"/>
      <c r="LEF165"/>
      <c r="LEG165"/>
      <c r="LEH165"/>
      <c r="LEI165"/>
      <c r="LEJ165"/>
      <c r="LEK165"/>
      <c r="LEL165"/>
      <c r="LEM165"/>
      <c r="LEN165"/>
      <c r="LEO165"/>
      <c r="LEP165"/>
      <c r="LEQ165"/>
      <c r="LER165"/>
      <c r="LES165"/>
      <c r="LET165"/>
      <c r="LEU165"/>
      <c r="LEV165"/>
      <c r="LEW165"/>
      <c r="LEX165"/>
      <c r="LEY165"/>
      <c r="LEZ165"/>
      <c r="LFA165"/>
      <c r="LFB165"/>
      <c r="LFC165"/>
      <c r="LFD165"/>
      <c r="LFE165"/>
      <c r="LFF165"/>
      <c r="LFG165"/>
      <c r="LFH165"/>
      <c r="LFI165"/>
      <c r="LFJ165"/>
      <c r="LFK165"/>
      <c r="LFL165"/>
      <c r="LFM165"/>
      <c r="LFN165"/>
      <c r="LFO165"/>
      <c r="LFP165"/>
      <c r="LFQ165"/>
      <c r="LFR165"/>
      <c r="LFS165"/>
      <c r="LFT165"/>
      <c r="LFU165"/>
      <c r="LFV165"/>
      <c r="LFW165"/>
      <c r="LFX165"/>
      <c r="LFY165"/>
      <c r="LFZ165"/>
      <c r="LGA165"/>
      <c r="LGB165"/>
      <c r="LGC165"/>
      <c r="LGD165"/>
      <c r="LGE165"/>
      <c r="LGF165"/>
      <c r="LGG165"/>
      <c r="LGH165"/>
      <c r="LGI165"/>
      <c r="LGJ165"/>
      <c r="LGK165"/>
      <c r="LGL165"/>
      <c r="LGM165"/>
      <c r="LGN165"/>
      <c r="LGO165"/>
      <c r="LGP165"/>
      <c r="LGQ165"/>
      <c r="LGR165"/>
      <c r="LGS165"/>
      <c r="LGT165"/>
      <c r="LGU165"/>
      <c r="LGV165"/>
      <c r="LGW165"/>
      <c r="LGX165"/>
      <c r="LGY165"/>
      <c r="LGZ165"/>
      <c r="LHA165"/>
      <c r="LHB165"/>
      <c r="LHC165"/>
      <c r="LHD165"/>
      <c r="LHE165"/>
      <c r="LHF165"/>
      <c r="LHG165"/>
      <c r="LHH165"/>
      <c r="LHI165"/>
      <c r="LHJ165"/>
      <c r="LHK165"/>
      <c r="LHL165"/>
      <c r="LHM165"/>
      <c r="LHN165"/>
      <c r="LHO165"/>
      <c r="LHP165"/>
      <c r="LHQ165"/>
      <c r="LHR165"/>
      <c r="LHS165"/>
      <c r="LHT165"/>
      <c r="LHU165"/>
      <c r="LHV165"/>
      <c r="LHW165"/>
      <c r="LHX165"/>
      <c r="LHY165"/>
      <c r="LHZ165"/>
      <c r="LIA165"/>
      <c r="LIB165"/>
      <c r="LIC165"/>
      <c r="LID165"/>
      <c r="LIE165"/>
      <c r="LIF165"/>
      <c r="LIG165"/>
      <c r="LIH165"/>
      <c r="LII165"/>
      <c r="LIJ165"/>
      <c r="LIK165"/>
      <c r="LIL165"/>
      <c r="LIM165"/>
      <c r="LIN165"/>
      <c r="LIO165"/>
      <c r="LIP165"/>
      <c r="LIQ165"/>
      <c r="LIR165"/>
      <c r="LIS165"/>
      <c r="LIT165"/>
      <c r="LIU165"/>
      <c r="LIV165"/>
      <c r="LIW165"/>
      <c r="LIX165"/>
      <c r="LIY165"/>
      <c r="LIZ165"/>
      <c r="LJA165"/>
      <c r="LJB165"/>
      <c r="LJC165"/>
      <c r="LJD165"/>
      <c r="LJE165"/>
      <c r="LJF165"/>
      <c r="LJG165"/>
      <c r="LJH165"/>
      <c r="LJI165"/>
      <c r="LJJ165"/>
      <c r="LJK165"/>
      <c r="LJL165"/>
      <c r="LJM165"/>
      <c r="LJN165"/>
      <c r="LJO165"/>
      <c r="LJP165"/>
      <c r="LJQ165"/>
      <c r="LJR165"/>
      <c r="LJS165"/>
      <c r="LJT165"/>
      <c r="LJU165"/>
      <c r="LJV165"/>
      <c r="LJW165"/>
      <c r="LJX165"/>
      <c r="LJY165"/>
      <c r="LJZ165"/>
      <c r="LKA165"/>
      <c r="LKB165"/>
      <c r="LKC165"/>
      <c r="LKD165"/>
      <c r="LKE165"/>
      <c r="LKF165"/>
      <c r="LKG165"/>
      <c r="LKH165"/>
      <c r="LKI165"/>
      <c r="LKJ165"/>
      <c r="LKK165"/>
      <c r="LKL165"/>
      <c r="LKM165"/>
      <c r="LKN165"/>
      <c r="LKO165"/>
      <c r="LKP165"/>
      <c r="LKQ165"/>
      <c r="LKR165"/>
      <c r="LKS165"/>
      <c r="LKT165"/>
      <c r="LKU165"/>
      <c r="LKV165"/>
      <c r="LKW165"/>
      <c r="LKX165"/>
      <c r="LKY165"/>
      <c r="LKZ165"/>
      <c r="LLA165"/>
      <c r="LLB165"/>
      <c r="LLC165"/>
      <c r="LLD165"/>
      <c r="LLE165"/>
      <c r="LLF165"/>
      <c r="LLG165"/>
      <c r="LLH165"/>
      <c r="LLI165"/>
      <c r="LLJ165"/>
      <c r="LLK165"/>
      <c r="LLL165"/>
      <c r="LLM165"/>
      <c r="LLN165"/>
      <c r="LLO165"/>
      <c r="LLP165"/>
      <c r="LLQ165"/>
      <c r="LLR165"/>
      <c r="LLS165"/>
      <c r="LLT165"/>
      <c r="LLU165"/>
      <c r="LLV165"/>
      <c r="LLW165"/>
      <c r="LLX165"/>
      <c r="LLY165"/>
      <c r="LLZ165"/>
      <c r="LMA165"/>
      <c r="LMB165"/>
      <c r="LMC165"/>
      <c r="LMD165"/>
      <c r="LME165"/>
      <c r="LMF165"/>
      <c r="LMG165"/>
      <c r="LMH165"/>
      <c r="LMI165"/>
      <c r="LMJ165"/>
      <c r="LMK165"/>
      <c r="LML165"/>
      <c r="LMM165"/>
      <c r="LMN165"/>
      <c r="LMO165"/>
      <c r="LMP165"/>
      <c r="LMQ165"/>
      <c r="LMR165"/>
      <c r="LMS165"/>
      <c r="LMT165"/>
      <c r="LMU165"/>
      <c r="LMV165"/>
      <c r="LMW165"/>
      <c r="LMX165"/>
      <c r="LMY165"/>
      <c r="LMZ165"/>
      <c r="LNA165"/>
      <c r="LNB165"/>
      <c r="LNC165"/>
      <c r="LND165"/>
      <c r="LNE165"/>
      <c r="LNF165"/>
      <c r="LNG165"/>
      <c r="LNH165"/>
      <c r="LNI165"/>
      <c r="LNJ165"/>
      <c r="LNK165"/>
      <c r="LNL165"/>
      <c r="LNM165"/>
      <c r="LNN165"/>
      <c r="LNO165"/>
      <c r="LNP165"/>
      <c r="LNQ165"/>
      <c r="LNR165"/>
      <c r="LNS165"/>
      <c r="LNT165"/>
      <c r="LNU165"/>
      <c r="LNV165"/>
      <c r="LNW165"/>
      <c r="LNX165"/>
      <c r="LNY165"/>
      <c r="LNZ165"/>
      <c r="LOA165"/>
      <c r="LOB165"/>
      <c r="LOC165"/>
      <c r="LOD165"/>
      <c r="LOE165"/>
      <c r="LOF165"/>
      <c r="LOG165"/>
      <c r="LOH165"/>
      <c r="LOI165"/>
      <c r="LOJ165"/>
      <c r="LOK165"/>
      <c r="LOL165"/>
      <c r="LOM165"/>
      <c r="LON165"/>
      <c r="LOO165"/>
      <c r="LOP165"/>
      <c r="LOQ165"/>
      <c r="LOR165"/>
      <c r="LOS165"/>
      <c r="LOT165"/>
      <c r="LOU165"/>
      <c r="LOV165"/>
      <c r="LOW165"/>
      <c r="LOX165"/>
      <c r="LOY165"/>
      <c r="LOZ165"/>
      <c r="LPA165"/>
      <c r="LPB165"/>
      <c r="LPC165"/>
      <c r="LPD165"/>
      <c r="LPE165"/>
      <c r="LPF165"/>
      <c r="LPG165"/>
      <c r="LPH165"/>
      <c r="LPI165"/>
      <c r="LPJ165"/>
      <c r="LPK165"/>
      <c r="LPL165"/>
      <c r="LPM165"/>
      <c r="LPN165"/>
      <c r="LPO165"/>
      <c r="LPP165"/>
      <c r="LPQ165"/>
      <c r="LPR165"/>
      <c r="LPS165"/>
      <c r="LPT165"/>
      <c r="LPU165"/>
      <c r="LPV165"/>
      <c r="LPW165"/>
      <c r="LPX165"/>
      <c r="LPY165"/>
      <c r="LPZ165"/>
      <c r="LQA165"/>
      <c r="LQB165"/>
      <c r="LQC165"/>
      <c r="LQD165"/>
      <c r="LQE165"/>
      <c r="LQF165"/>
      <c r="LQG165"/>
      <c r="LQH165"/>
      <c r="LQI165"/>
      <c r="LQJ165"/>
      <c r="LQK165"/>
      <c r="LQL165"/>
      <c r="LQM165"/>
      <c r="LQN165"/>
      <c r="LQO165"/>
      <c r="LQP165"/>
      <c r="LQQ165"/>
      <c r="LQR165"/>
      <c r="LQS165"/>
      <c r="LQT165"/>
      <c r="LQU165"/>
      <c r="LQV165"/>
      <c r="LQW165"/>
      <c r="LQX165"/>
      <c r="LQY165"/>
      <c r="LQZ165"/>
      <c r="LRA165"/>
      <c r="LRB165"/>
      <c r="LRC165"/>
      <c r="LRD165"/>
      <c r="LRE165"/>
      <c r="LRF165"/>
      <c r="LRG165"/>
      <c r="LRH165"/>
      <c r="LRI165"/>
      <c r="LRJ165"/>
      <c r="LRK165"/>
      <c r="LRL165"/>
      <c r="LRM165"/>
      <c r="LRN165"/>
      <c r="LRO165"/>
      <c r="LRP165"/>
      <c r="LRQ165"/>
      <c r="LRR165"/>
      <c r="LRS165"/>
      <c r="LRT165"/>
      <c r="LRU165"/>
      <c r="LRV165"/>
      <c r="LRW165"/>
      <c r="LRX165"/>
      <c r="LRY165"/>
      <c r="LRZ165"/>
      <c r="LSA165"/>
      <c r="LSB165"/>
      <c r="LSC165"/>
      <c r="LSD165"/>
      <c r="LSE165"/>
      <c r="LSF165"/>
      <c r="LSG165"/>
      <c r="LSH165"/>
      <c r="LSI165"/>
      <c r="LSJ165"/>
      <c r="LSK165"/>
      <c r="LSL165"/>
      <c r="LSM165"/>
      <c r="LSN165"/>
      <c r="LSO165"/>
      <c r="LSP165"/>
      <c r="LSQ165"/>
      <c r="LSR165"/>
      <c r="LSS165"/>
      <c r="LST165"/>
      <c r="LSU165"/>
      <c r="LSV165"/>
      <c r="LSW165"/>
      <c r="LSX165"/>
      <c r="LSY165"/>
      <c r="LSZ165"/>
      <c r="LTA165"/>
      <c r="LTB165"/>
      <c r="LTC165"/>
      <c r="LTD165"/>
      <c r="LTE165"/>
      <c r="LTF165"/>
      <c r="LTG165"/>
      <c r="LTH165"/>
      <c r="LTI165"/>
      <c r="LTJ165"/>
      <c r="LTK165"/>
      <c r="LTL165"/>
      <c r="LTM165"/>
      <c r="LTN165"/>
      <c r="LTO165"/>
      <c r="LTP165"/>
      <c r="LTQ165"/>
      <c r="LTR165"/>
      <c r="LTS165"/>
      <c r="LTT165"/>
      <c r="LTU165"/>
      <c r="LTV165"/>
      <c r="LTW165"/>
      <c r="LTX165"/>
      <c r="LTY165"/>
      <c r="LTZ165"/>
      <c r="LUA165"/>
      <c r="LUB165"/>
      <c r="LUC165"/>
      <c r="LUD165"/>
      <c r="LUE165"/>
      <c r="LUF165"/>
      <c r="LUG165"/>
      <c r="LUH165"/>
      <c r="LUI165"/>
      <c r="LUJ165"/>
      <c r="LUK165"/>
      <c r="LUL165"/>
      <c r="LUM165"/>
      <c r="LUN165"/>
      <c r="LUO165"/>
      <c r="LUP165"/>
      <c r="LUQ165"/>
      <c r="LUR165"/>
      <c r="LUS165"/>
      <c r="LUT165"/>
      <c r="LUU165"/>
      <c r="LUV165"/>
      <c r="LUW165"/>
      <c r="LUX165"/>
      <c r="LUY165"/>
      <c r="LUZ165"/>
      <c r="LVA165"/>
      <c r="LVB165"/>
      <c r="LVC165"/>
      <c r="LVD165"/>
      <c r="LVE165"/>
      <c r="LVF165"/>
      <c r="LVG165"/>
      <c r="LVH165"/>
      <c r="LVI165"/>
      <c r="LVJ165"/>
      <c r="LVK165"/>
      <c r="LVL165"/>
      <c r="LVM165"/>
      <c r="LVN165"/>
      <c r="LVO165"/>
      <c r="LVP165"/>
      <c r="LVQ165"/>
      <c r="LVR165"/>
      <c r="LVS165"/>
      <c r="LVT165"/>
      <c r="LVU165"/>
      <c r="LVV165"/>
      <c r="LVW165"/>
      <c r="LVX165"/>
      <c r="LVY165"/>
      <c r="LVZ165"/>
      <c r="LWA165"/>
      <c r="LWB165"/>
      <c r="LWC165"/>
      <c r="LWD165"/>
      <c r="LWE165"/>
      <c r="LWF165"/>
      <c r="LWG165"/>
      <c r="LWH165"/>
      <c r="LWI165"/>
      <c r="LWJ165"/>
      <c r="LWK165"/>
      <c r="LWL165"/>
      <c r="LWM165"/>
      <c r="LWN165"/>
      <c r="LWO165"/>
      <c r="LWP165"/>
      <c r="LWQ165"/>
      <c r="LWR165"/>
      <c r="LWS165"/>
      <c r="LWT165"/>
      <c r="LWU165"/>
      <c r="LWV165"/>
      <c r="LWW165"/>
      <c r="LWX165"/>
      <c r="LWY165"/>
      <c r="LWZ165"/>
      <c r="LXA165"/>
      <c r="LXB165"/>
      <c r="LXC165"/>
      <c r="LXD165"/>
      <c r="LXE165"/>
      <c r="LXF165"/>
      <c r="LXG165"/>
      <c r="LXH165"/>
      <c r="LXI165"/>
      <c r="LXJ165"/>
      <c r="LXK165"/>
      <c r="LXL165"/>
      <c r="LXM165"/>
      <c r="LXN165"/>
      <c r="LXO165"/>
      <c r="LXP165"/>
      <c r="LXQ165"/>
      <c r="LXR165"/>
      <c r="LXS165"/>
      <c r="LXT165"/>
      <c r="LXU165"/>
      <c r="LXV165"/>
      <c r="LXW165"/>
      <c r="LXX165"/>
      <c r="LXY165"/>
      <c r="LXZ165"/>
      <c r="LYA165"/>
      <c r="LYB165"/>
      <c r="LYC165"/>
      <c r="LYD165"/>
      <c r="LYE165"/>
      <c r="LYF165"/>
      <c r="LYG165"/>
      <c r="LYH165"/>
      <c r="LYI165"/>
      <c r="LYJ165"/>
      <c r="LYK165"/>
      <c r="LYL165"/>
      <c r="LYM165"/>
      <c r="LYN165"/>
      <c r="LYO165"/>
      <c r="LYP165"/>
      <c r="LYQ165"/>
      <c r="LYR165"/>
      <c r="LYS165"/>
      <c r="LYT165"/>
      <c r="LYU165"/>
      <c r="LYV165"/>
      <c r="LYW165"/>
      <c r="LYX165"/>
      <c r="LYY165"/>
      <c r="LYZ165"/>
      <c r="LZA165"/>
      <c r="LZB165"/>
      <c r="LZC165"/>
      <c r="LZD165"/>
      <c r="LZE165"/>
      <c r="LZF165"/>
      <c r="LZG165"/>
      <c r="LZH165"/>
      <c r="LZI165"/>
      <c r="LZJ165"/>
      <c r="LZK165"/>
      <c r="LZL165"/>
      <c r="LZM165"/>
      <c r="LZN165"/>
      <c r="LZO165"/>
      <c r="LZP165"/>
      <c r="LZQ165"/>
      <c r="LZR165"/>
      <c r="LZS165"/>
      <c r="LZT165"/>
      <c r="LZU165"/>
      <c r="LZV165"/>
      <c r="LZW165"/>
      <c r="LZX165"/>
      <c r="LZY165"/>
      <c r="LZZ165"/>
      <c r="MAA165"/>
      <c r="MAB165"/>
      <c r="MAC165"/>
      <c r="MAD165"/>
      <c r="MAE165"/>
      <c r="MAF165"/>
      <c r="MAG165"/>
      <c r="MAH165"/>
      <c r="MAI165"/>
      <c r="MAJ165"/>
      <c r="MAK165"/>
      <c r="MAL165"/>
      <c r="MAM165"/>
      <c r="MAN165"/>
      <c r="MAO165"/>
      <c r="MAP165"/>
      <c r="MAQ165"/>
      <c r="MAR165"/>
      <c r="MAS165"/>
      <c r="MAT165"/>
      <c r="MAU165"/>
      <c r="MAV165"/>
      <c r="MAW165"/>
      <c r="MAX165"/>
      <c r="MAY165"/>
      <c r="MAZ165"/>
      <c r="MBA165"/>
      <c r="MBB165"/>
      <c r="MBC165"/>
      <c r="MBD165"/>
      <c r="MBE165"/>
      <c r="MBF165"/>
      <c r="MBG165"/>
      <c r="MBH165"/>
      <c r="MBI165"/>
      <c r="MBJ165"/>
      <c r="MBK165"/>
      <c r="MBL165"/>
      <c r="MBM165"/>
      <c r="MBN165"/>
      <c r="MBO165"/>
      <c r="MBP165"/>
      <c r="MBQ165"/>
      <c r="MBR165"/>
      <c r="MBS165"/>
      <c r="MBT165"/>
      <c r="MBU165"/>
      <c r="MBV165"/>
      <c r="MBW165"/>
      <c r="MBX165"/>
      <c r="MBY165"/>
      <c r="MBZ165"/>
      <c r="MCA165"/>
      <c r="MCB165"/>
      <c r="MCC165"/>
      <c r="MCD165"/>
      <c r="MCE165"/>
      <c r="MCF165"/>
      <c r="MCG165"/>
      <c r="MCH165"/>
      <c r="MCI165"/>
      <c r="MCJ165"/>
      <c r="MCK165"/>
      <c r="MCL165"/>
      <c r="MCM165"/>
      <c r="MCN165"/>
      <c r="MCO165"/>
      <c r="MCP165"/>
      <c r="MCQ165"/>
      <c r="MCR165"/>
      <c r="MCS165"/>
      <c r="MCT165"/>
      <c r="MCU165"/>
      <c r="MCV165"/>
      <c r="MCW165"/>
      <c r="MCX165"/>
      <c r="MCY165"/>
      <c r="MCZ165"/>
      <c r="MDA165"/>
      <c r="MDB165"/>
      <c r="MDC165"/>
      <c r="MDD165"/>
      <c r="MDE165"/>
      <c r="MDF165"/>
      <c r="MDG165"/>
      <c r="MDH165"/>
      <c r="MDI165"/>
      <c r="MDJ165"/>
      <c r="MDK165"/>
      <c r="MDL165"/>
      <c r="MDM165"/>
      <c r="MDN165"/>
      <c r="MDO165"/>
      <c r="MDP165"/>
      <c r="MDQ165"/>
      <c r="MDR165"/>
      <c r="MDS165"/>
      <c r="MDT165"/>
      <c r="MDU165"/>
      <c r="MDV165"/>
      <c r="MDW165"/>
      <c r="MDX165"/>
      <c r="MDY165"/>
      <c r="MDZ165"/>
      <c r="MEA165"/>
      <c r="MEB165"/>
      <c r="MEC165"/>
      <c r="MED165"/>
      <c r="MEE165"/>
      <c r="MEF165"/>
      <c r="MEG165"/>
      <c r="MEH165"/>
      <c r="MEI165"/>
      <c r="MEJ165"/>
      <c r="MEK165"/>
      <c r="MEL165"/>
      <c r="MEM165"/>
      <c r="MEN165"/>
      <c r="MEO165"/>
      <c r="MEP165"/>
      <c r="MEQ165"/>
      <c r="MER165"/>
      <c r="MES165"/>
      <c r="MET165"/>
      <c r="MEU165"/>
      <c r="MEV165"/>
      <c r="MEW165"/>
      <c r="MEX165"/>
      <c r="MEY165"/>
      <c r="MEZ165"/>
      <c r="MFA165"/>
      <c r="MFB165"/>
      <c r="MFC165"/>
      <c r="MFD165"/>
      <c r="MFE165"/>
      <c r="MFF165"/>
      <c r="MFG165"/>
      <c r="MFH165"/>
      <c r="MFI165"/>
      <c r="MFJ165"/>
      <c r="MFK165"/>
      <c r="MFL165"/>
      <c r="MFM165"/>
      <c r="MFN165"/>
      <c r="MFO165"/>
      <c r="MFP165"/>
      <c r="MFQ165"/>
      <c r="MFR165"/>
      <c r="MFS165"/>
      <c r="MFT165"/>
      <c r="MFU165"/>
      <c r="MFV165"/>
      <c r="MFW165"/>
      <c r="MFX165"/>
      <c r="MFY165"/>
      <c r="MFZ165"/>
      <c r="MGA165"/>
      <c r="MGB165"/>
      <c r="MGC165"/>
      <c r="MGD165"/>
      <c r="MGE165"/>
      <c r="MGF165"/>
      <c r="MGG165"/>
      <c r="MGH165"/>
      <c r="MGI165"/>
      <c r="MGJ165"/>
      <c r="MGK165"/>
      <c r="MGL165"/>
      <c r="MGM165"/>
      <c r="MGN165"/>
      <c r="MGO165"/>
      <c r="MGP165"/>
      <c r="MGQ165"/>
      <c r="MGR165"/>
      <c r="MGS165"/>
      <c r="MGT165"/>
      <c r="MGU165"/>
      <c r="MGV165"/>
      <c r="MGW165"/>
      <c r="MGX165"/>
      <c r="MGY165"/>
      <c r="MGZ165"/>
      <c r="MHA165"/>
      <c r="MHB165"/>
      <c r="MHC165"/>
      <c r="MHD165"/>
      <c r="MHE165"/>
      <c r="MHF165"/>
      <c r="MHG165"/>
      <c r="MHH165"/>
      <c r="MHI165"/>
      <c r="MHJ165"/>
      <c r="MHK165"/>
      <c r="MHL165"/>
      <c r="MHM165"/>
      <c r="MHN165"/>
      <c r="MHO165"/>
      <c r="MHP165"/>
      <c r="MHQ165"/>
      <c r="MHR165"/>
      <c r="MHS165"/>
      <c r="MHT165"/>
      <c r="MHU165"/>
      <c r="MHV165"/>
      <c r="MHW165"/>
      <c r="MHX165"/>
      <c r="MHY165"/>
      <c r="MHZ165"/>
      <c r="MIA165"/>
      <c r="MIB165"/>
      <c r="MIC165"/>
      <c r="MID165"/>
      <c r="MIE165"/>
      <c r="MIF165"/>
      <c r="MIG165"/>
      <c r="MIH165"/>
      <c r="MII165"/>
      <c r="MIJ165"/>
      <c r="MIK165"/>
      <c r="MIL165"/>
      <c r="MIM165"/>
      <c r="MIN165"/>
      <c r="MIO165"/>
      <c r="MIP165"/>
      <c r="MIQ165"/>
      <c r="MIR165"/>
      <c r="MIS165"/>
      <c r="MIT165"/>
      <c r="MIU165"/>
      <c r="MIV165"/>
      <c r="MIW165"/>
      <c r="MIX165"/>
      <c r="MIY165"/>
      <c r="MIZ165"/>
      <c r="MJA165"/>
      <c r="MJB165"/>
      <c r="MJC165"/>
      <c r="MJD165"/>
      <c r="MJE165"/>
      <c r="MJF165"/>
      <c r="MJG165"/>
      <c r="MJH165"/>
      <c r="MJI165"/>
      <c r="MJJ165"/>
      <c r="MJK165"/>
      <c r="MJL165"/>
      <c r="MJM165"/>
      <c r="MJN165"/>
      <c r="MJO165"/>
      <c r="MJP165"/>
      <c r="MJQ165"/>
      <c r="MJR165"/>
      <c r="MJS165"/>
      <c r="MJT165"/>
      <c r="MJU165"/>
      <c r="MJV165"/>
      <c r="MJW165"/>
      <c r="MJX165"/>
      <c r="MJY165"/>
      <c r="MJZ165"/>
      <c r="MKA165"/>
      <c r="MKB165"/>
      <c r="MKC165"/>
      <c r="MKD165"/>
      <c r="MKE165"/>
      <c r="MKF165"/>
      <c r="MKG165"/>
      <c r="MKH165"/>
      <c r="MKI165"/>
      <c r="MKJ165"/>
      <c r="MKK165"/>
      <c r="MKL165"/>
      <c r="MKM165"/>
      <c r="MKN165"/>
      <c r="MKO165"/>
      <c r="MKP165"/>
      <c r="MKQ165"/>
      <c r="MKR165"/>
      <c r="MKS165"/>
      <c r="MKT165"/>
      <c r="MKU165"/>
      <c r="MKV165"/>
      <c r="MKW165"/>
      <c r="MKX165"/>
      <c r="MKY165"/>
      <c r="MKZ165"/>
      <c r="MLA165"/>
      <c r="MLB165"/>
      <c r="MLC165"/>
      <c r="MLD165"/>
      <c r="MLE165"/>
      <c r="MLF165"/>
      <c r="MLG165"/>
      <c r="MLH165"/>
      <c r="MLI165"/>
      <c r="MLJ165"/>
      <c r="MLK165"/>
      <c r="MLL165"/>
      <c r="MLM165"/>
      <c r="MLN165"/>
      <c r="MLO165"/>
      <c r="MLP165"/>
      <c r="MLQ165"/>
      <c r="MLR165"/>
      <c r="MLS165"/>
      <c r="MLT165"/>
      <c r="MLU165"/>
      <c r="MLV165"/>
      <c r="MLW165"/>
      <c r="MLX165"/>
      <c r="MLY165"/>
      <c r="MLZ165"/>
      <c r="MMA165"/>
      <c r="MMB165"/>
      <c r="MMC165"/>
      <c r="MMD165"/>
      <c r="MME165"/>
      <c r="MMF165"/>
      <c r="MMG165"/>
      <c r="MMH165"/>
      <c r="MMI165"/>
      <c r="MMJ165"/>
      <c r="MMK165"/>
      <c r="MML165"/>
      <c r="MMM165"/>
      <c r="MMN165"/>
      <c r="MMO165"/>
      <c r="MMP165"/>
      <c r="MMQ165"/>
      <c r="MMR165"/>
      <c r="MMS165"/>
      <c r="MMT165"/>
      <c r="MMU165"/>
      <c r="MMV165"/>
      <c r="MMW165"/>
      <c r="MMX165"/>
      <c r="MMY165"/>
      <c r="MMZ165"/>
      <c r="MNA165"/>
      <c r="MNB165"/>
      <c r="MNC165"/>
      <c r="MND165"/>
      <c r="MNE165"/>
      <c r="MNF165"/>
      <c r="MNG165"/>
      <c r="MNH165"/>
      <c r="MNI165"/>
      <c r="MNJ165"/>
      <c r="MNK165"/>
      <c r="MNL165"/>
      <c r="MNM165"/>
      <c r="MNN165"/>
      <c r="MNO165"/>
      <c r="MNP165"/>
      <c r="MNQ165"/>
      <c r="MNR165"/>
      <c r="MNS165"/>
      <c r="MNT165"/>
      <c r="MNU165"/>
      <c r="MNV165"/>
      <c r="MNW165"/>
      <c r="MNX165"/>
      <c r="MNY165"/>
      <c r="MNZ165"/>
      <c r="MOA165"/>
      <c r="MOB165"/>
      <c r="MOC165"/>
      <c r="MOD165"/>
      <c r="MOE165"/>
      <c r="MOF165"/>
      <c r="MOG165"/>
      <c r="MOH165"/>
      <c r="MOI165"/>
      <c r="MOJ165"/>
      <c r="MOK165"/>
      <c r="MOL165"/>
      <c r="MOM165"/>
      <c r="MON165"/>
      <c r="MOO165"/>
      <c r="MOP165"/>
      <c r="MOQ165"/>
      <c r="MOR165"/>
      <c r="MOS165"/>
      <c r="MOT165"/>
      <c r="MOU165"/>
      <c r="MOV165"/>
      <c r="MOW165"/>
      <c r="MOX165"/>
      <c r="MOY165"/>
      <c r="MOZ165"/>
      <c r="MPA165"/>
      <c r="MPB165"/>
      <c r="MPC165"/>
      <c r="MPD165"/>
      <c r="MPE165"/>
      <c r="MPF165"/>
      <c r="MPG165"/>
      <c r="MPH165"/>
      <c r="MPI165"/>
      <c r="MPJ165"/>
      <c r="MPK165"/>
      <c r="MPL165"/>
      <c r="MPM165"/>
      <c r="MPN165"/>
      <c r="MPO165"/>
      <c r="MPP165"/>
      <c r="MPQ165"/>
      <c r="MPR165"/>
      <c r="MPS165"/>
      <c r="MPT165"/>
      <c r="MPU165"/>
      <c r="MPV165"/>
      <c r="MPW165"/>
      <c r="MPX165"/>
      <c r="MPY165"/>
      <c r="MPZ165"/>
      <c r="MQA165"/>
      <c r="MQB165"/>
      <c r="MQC165"/>
      <c r="MQD165"/>
      <c r="MQE165"/>
      <c r="MQF165"/>
      <c r="MQG165"/>
      <c r="MQH165"/>
      <c r="MQI165"/>
      <c r="MQJ165"/>
      <c r="MQK165"/>
      <c r="MQL165"/>
      <c r="MQM165"/>
      <c r="MQN165"/>
      <c r="MQO165"/>
      <c r="MQP165"/>
      <c r="MQQ165"/>
      <c r="MQR165"/>
      <c r="MQS165"/>
      <c r="MQT165"/>
      <c r="MQU165"/>
      <c r="MQV165"/>
      <c r="MQW165"/>
      <c r="MQX165"/>
      <c r="MQY165"/>
      <c r="MQZ165"/>
      <c r="MRA165"/>
      <c r="MRB165"/>
      <c r="MRC165"/>
      <c r="MRD165"/>
      <c r="MRE165"/>
      <c r="MRF165"/>
      <c r="MRG165"/>
      <c r="MRH165"/>
      <c r="MRI165"/>
      <c r="MRJ165"/>
      <c r="MRK165"/>
      <c r="MRL165"/>
      <c r="MRM165"/>
      <c r="MRN165"/>
      <c r="MRO165"/>
      <c r="MRP165"/>
      <c r="MRQ165"/>
      <c r="MRR165"/>
      <c r="MRS165"/>
      <c r="MRT165"/>
      <c r="MRU165"/>
      <c r="MRV165"/>
      <c r="MRW165"/>
      <c r="MRX165"/>
      <c r="MRY165"/>
      <c r="MRZ165"/>
      <c r="MSA165"/>
      <c r="MSB165"/>
      <c r="MSC165"/>
      <c r="MSD165"/>
      <c r="MSE165"/>
      <c r="MSF165"/>
      <c r="MSG165"/>
      <c r="MSH165"/>
      <c r="MSI165"/>
      <c r="MSJ165"/>
      <c r="MSK165"/>
      <c r="MSL165"/>
      <c r="MSM165"/>
      <c r="MSN165"/>
      <c r="MSO165"/>
      <c r="MSP165"/>
      <c r="MSQ165"/>
      <c r="MSR165"/>
      <c r="MSS165"/>
      <c r="MST165"/>
      <c r="MSU165"/>
      <c r="MSV165"/>
      <c r="MSW165"/>
      <c r="MSX165"/>
      <c r="MSY165"/>
      <c r="MSZ165"/>
      <c r="MTA165"/>
      <c r="MTB165"/>
      <c r="MTC165"/>
      <c r="MTD165"/>
      <c r="MTE165"/>
      <c r="MTF165"/>
      <c r="MTG165"/>
      <c r="MTH165"/>
      <c r="MTI165"/>
      <c r="MTJ165"/>
      <c r="MTK165"/>
      <c r="MTL165"/>
      <c r="MTM165"/>
      <c r="MTN165"/>
      <c r="MTO165"/>
      <c r="MTP165"/>
      <c r="MTQ165"/>
      <c r="MTR165"/>
      <c r="MTS165"/>
      <c r="MTT165"/>
      <c r="MTU165"/>
      <c r="MTV165"/>
      <c r="MTW165"/>
      <c r="MTX165"/>
      <c r="MTY165"/>
      <c r="MTZ165"/>
      <c r="MUA165"/>
      <c r="MUB165"/>
      <c r="MUC165"/>
      <c r="MUD165"/>
      <c r="MUE165"/>
      <c r="MUF165"/>
      <c r="MUG165"/>
      <c r="MUH165"/>
      <c r="MUI165"/>
      <c r="MUJ165"/>
      <c r="MUK165"/>
      <c r="MUL165"/>
      <c r="MUM165"/>
      <c r="MUN165"/>
      <c r="MUO165"/>
      <c r="MUP165"/>
      <c r="MUQ165"/>
      <c r="MUR165"/>
      <c r="MUS165"/>
      <c r="MUT165"/>
      <c r="MUU165"/>
      <c r="MUV165"/>
      <c r="MUW165"/>
      <c r="MUX165"/>
      <c r="MUY165"/>
      <c r="MUZ165"/>
      <c r="MVA165"/>
      <c r="MVB165"/>
      <c r="MVC165"/>
      <c r="MVD165"/>
      <c r="MVE165"/>
      <c r="MVF165"/>
      <c r="MVG165"/>
      <c r="MVH165"/>
      <c r="MVI165"/>
      <c r="MVJ165"/>
      <c r="MVK165"/>
      <c r="MVL165"/>
      <c r="MVM165"/>
      <c r="MVN165"/>
      <c r="MVO165"/>
      <c r="MVP165"/>
      <c r="MVQ165"/>
      <c r="MVR165"/>
      <c r="MVS165"/>
      <c r="MVT165"/>
      <c r="MVU165"/>
      <c r="MVV165"/>
      <c r="MVW165"/>
      <c r="MVX165"/>
      <c r="MVY165"/>
      <c r="MVZ165"/>
      <c r="MWA165"/>
      <c r="MWB165"/>
      <c r="MWC165"/>
      <c r="MWD165"/>
      <c r="MWE165"/>
      <c r="MWF165"/>
      <c r="MWG165"/>
      <c r="MWH165"/>
      <c r="MWI165"/>
      <c r="MWJ165"/>
      <c r="MWK165"/>
      <c r="MWL165"/>
      <c r="MWM165"/>
      <c r="MWN165"/>
      <c r="MWO165"/>
      <c r="MWP165"/>
      <c r="MWQ165"/>
      <c r="MWR165"/>
      <c r="MWS165"/>
      <c r="MWT165"/>
      <c r="MWU165"/>
      <c r="MWV165"/>
      <c r="MWW165"/>
      <c r="MWX165"/>
      <c r="MWY165"/>
      <c r="MWZ165"/>
      <c r="MXA165"/>
      <c r="MXB165"/>
      <c r="MXC165"/>
      <c r="MXD165"/>
      <c r="MXE165"/>
      <c r="MXF165"/>
      <c r="MXG165"/>
      <c r="MXH165"/>
      <c r="MXI165"/>
      <c r="MXJ165"/>
      <c r="MXK165"/>
      <c r="MXL165"/>
      <c r="MXM165"/>
      <c r="MXN165"/>
      <c r="MXO165"/>
      <c r="MXP165"/>
      <c r="MXQ165"/>
      <c r="MXR165"/>
      <c r="MXS165"/>
      <c r="MXT165"/>
      <c r="MXU165"/>
      <c r="MXV165"/>
      <c r="MXW165"/>
      <c r="MXX165"/>
      <c r="MXY165"/>
      <c r="MXZ165"/>
      <c r="MYA165"/>
      <c r="MYB165"/>
      <c r="MYC165"/>
      <c r="MYD165"/>
      <c r="MYE165"/>
      <c r="MYF165"/>
      <c r="MYG165"/>
      <c r="MYH165"/>
      <c r="MYI165"/>
      <c r="MYJ165"/>
      <c r="MYK165"/>
      <c r="MYL165"/>
      <c r="MYM165"/>
      <c r="MYN165"/>
      <c r="MYO165"/>
      <c r="MYP165"/>
      <c r="MYQ165"/>
      <c r="MYR165"/>
      <c r="MYS165"/>
      <c r="MYT165"/>
      <c r="MYU165"/>
      <c r="MYV165"/>
      <c r="MYW165"/>
      <c r="MYX165"/>
      <c r="MYY165"/>
      <c r="MYZ165"/>
      <c r="MZA165"/>
      <c r="MZB165"/>
      <c r="MZC165"/>
      <c r="MZD165"/>
      <c r="MZE165"/>
      <c r="MZF165"/>
      <c r="MZG165"/>
      <c r="MZH165"/>
      <c r="MZI165"/>
      <c r="MZJ165"/>
      <c r="MZK165"/>
      <c r="MZL165"/>
      <c r="MZM165"/>
      <c r="MZN165"/>
      <c r="MZO165"/>
      <c r="MZP165"/>
      <c r="MZQ165"/>
      <c r="MZR165"/>
      <c r="MZS165"/>
      <c r="MZT165"/>
      <c r="MZU165"/>
      <c r="MZV165"/>
      <c r="MZW165"/>
      <c r="MZX165"/>
      <c r="MZY165"/>
      <c r="MZZ165"/>
      <c r="NAA165"/>
      <c r="NAB165"/>
      <c r="NAC165"/>
      <c r="NAD165"/>
      <c r="NAE165"/>
      <c r="NAF165"/>
      <c r="NAG165"/>
      <c r="NAH165"/>
      <c r="NAI165"/>
      <c r="NAJ165"/>
      <c r="NAK165"/>
      <c r="NAL165"/>
      <c r="NAM165"/>
      <c r="NAN165"/>
      <c r="NAO165"/>
      <c r="NAP165"/>
      <c r="NAQ165"/>
      <c r="NAR165"/>
      <c r="NAS165"/>
      <c r="NAT165"/>
      <c r="NAU165"/>
      <c r="NAV165"/>
      <c r="NAW165"/>
      <c r="NAX165"/>
      <c r="NAY165"/>
      <c r="NAZ165"/>
      <c r="NBA165"/>
      <c r="NBB165"/>
      <c r="NBC165"/>
      <c r="NBD165"/>
      <c r="NBE165"/>
      <c r="NBF165"/>
      <c r="NBG165"/>
      <c r="NBH165"/>
      <c r="NBI165"/>
      <c r="NBJ165"/>
      <c r="NBK165"/>
      <c r="NBL165"/>
      <c r="NBM165"/>
      <c r="NBN165"/>
      <c r="NBO165"/>
      <c r="NBP165"/>
      <c r="NBQ165"/>
      <c r="NBR165"/>
      <c r="NBS165"/>
      <c r="NBT165"/>
      <c r="NBU165"/>
      <c r="NBV165"/>
      <c r="NBW165"/>
      <c r="NBX165"/>
      <c r="NBY165"/>
      <c r="NBZ165"/>
      <c r="NCA165"/>
      <c r="NCB165"/>
      <c r="NCC165"/>
      <c r="NCD165"/>
      <c r="NCE165"/>
      <c r="NCF165"/>
      <c r="NCG165"/>
      <c r="NCH165"/>
      <c r="NCI165"/>
      <c r="NCJ165"/>
      <c r="NCK165"/>
      <c r="NCL165"/>
      <c r="NCM165"/>
      <c r="NCN165"/>
      <c r="NCO165"/>
      <c r="NCP165"/>
      <c r="NCQ165"/>
      <c r="NCR165"/>
      <c r="NCS165"/>
      <c r="NCT165"/>
      <c r="NCU165"/>
      <c r="NCV165"/>
      <c r="NCW165"/>
      <c r="NCX165"/>
      <c r="NCY165"/>
      <c r="NCZ165"/>
      <c r="NDA165"/>
      <c r="NDB165"/>
      <c r="NDC165"/>
      <c r="NDD165"/>
      <c r="NDE165"/>
      <c r="NDF165"/>
      <c r="NDG165"/>
      <c r="NDH165"/>
      <c r="NDI165"/>
      <c r="NDJ165"/>
      <c r="NDK165"/>
      <c r="NDL165"/>
      <c r="NDM165"/>
      <c r="NDN165"/>
      <c r="NDO165"/>
      <c r="NDP165"/>
      <c r="NDQ165"/>
      <c r="NDR165"/>
      <c r="NDS165"/>
      <c r="NDT165"/>
      <c r="NDU165"/>
      <c r="NDV165"/>
      <c r="NDW165"/>
      <c r="NDX165"/>
      <c r="NDY165"/>
      <c r="NDZ165"/>
      <c r="NEA165"/>
      <c r="NEB165"/>
      <c r="NEC165"/>
      <c r="NED165"/>
      <c r="NEE165"/>
      <c r="NEF165"/>
      <c r="NEG165"/>
      <c r="NEH165"/>
      <c r="NEI165"/>
      <c r="NEJ165"/>
      <c r="NEK165"/>
      <c r="NEL165"/>
      <c r="NEM165"/>
      <c r="NEN165"/>
      <c r="NEO165"/>
      <c r="NEP165"/>
      <c r="NEQ165"/>
      <c r="NER165"/>
      <c r="NES165"/>
      <c r="NET165"/>
      <c r="NEU165"/>
      <c r="NEV165"/>
      <c r="NEW165"/>
      <c r="NEX165"/>
      <c r="NEY165"/>
      <c r="NEZ165"/>
      <c r="NFA165"/>
      <c r="NFB165"/>
      <c r="NFC165"/>
      <c r="NFD165"/>
      <c r="NFE165"/>
      <c r="NFF165"/>
      <c r="NFG165"/>
      <c r="NFH165"/>
      <c r="NFI165"/>
      <c r="NFJ165"/>
      <c r="NFK165"/>
      <c r="NFL165"/>
      <c r="NFM165"/>
      <c r="NFN165"/>
      <c r="NFO165"/>
      <c r="NFP165"/>
      <c r="NFQ165"/>
      <c r="NFR165"/>
      <c r="NFS165"/>
      <c r="NFT165"/>
      <c r="NFU165"/>
      <c r="NFV165"/>
      <c r="NFW165"/>
      <c r="NFX165"/>
      <c r="NFY165"/>
      <c r="NFZ165"/>
      <c r="NGA165"/>
      <c r="NGB165"/>
      <c r="NGC165"/>
      <c r="NGD165"/>
      <c r="NGE165"/>
      <c r="NGF165"/>
      <c r="NGG165"/>
      <c r="NGH165"/>
      <c r="NGI165"/>
      <c r="NGJ165"/>
      <c r="NGK165"/>
      <c r="NGL165"/>
      <c r="NGM165"/>
      <c r="NGN165"/>
      <c r="NGO165"/>
      <c r="NGP165"/>
      <c r="NGQ165"/>
      <c r="NGR165"/>
      <c r="NGS165"/>
      <c r="NGT165"/>
      <c r="NGU165"/>
      <c r="NGV165"/>
      <c r="NGW165"/>
      <c r="NGX165"/>
      <c r="NGY165"/>
      <c r="NGZ165"/>
      <c r="NHA165"/>
      <c r="NHB165"/>
      <c r="NHC165"/>
      <c r="NHD165"/>
      <c r="NHE165"/>
      <c r="NHF165"/>
      <c r="NHG165"/>
      <c r="NHH165"/>
      <c r="NHI165"/>
      <c r="NHJ165"/>
      <c r="NHK165"/>
      <c r="NHL165"/>
      <c r="NHM165"/>
      <c r="NHN165"/>
      <c r="NHO165"/>
      <c r="NHP165"/>
      <c r="NHQ165"/>
      <c r="NHR165"/>
      <c r="NHS165"/>
      <c r="NHT165"/>
      <c r="NHU165"/>
      <c r="NHV165"/>
      <c r="NHW165"/>
      <c r="NHX165"/>
      <c r="NHY165"/>
      <c r="NHZ165"/>
      <c r="NIA165"/>
      <c r="NIB165"/>
      <c r="NIC165"/>
      <c r="NID165"/>
      <c r="NIE165"/>
      <c r="NIF165"/>
      <c r="NIG165"/>
      <c r="NIH165"/>
      <c r="NII165"/>
      <c r="NIJ165"/>
      <c r="NIK165"/>
      <c r="NIL165"/>
      <c r="NIM165"/>
      <c r="NIN165"/>
      <c r="NIO165"/>
      <c r="NIP165"/>
      <c r="NIQ165"/>
      <c r="NIR165"/>
      <c r="NIS165"/>
      <c r="NIT165"/>
      <c r="NIU165"/>
      <c r="NIV165"/>
      <c r="NIW165"/>
      <c r="NIX165"/>
      <c r="NIY165"/>
      <c r="NIZ165"/>
      <c r="NJA165"/>
      <c r="NJB165"/>
      <c r="NJC165"/>
      <c r="NJD165"/>
      <c r="NJE165"/>
      <c r="NJF165"/>
      <c r="NJG165"/>
      <c r="NJH165"/>
      <c r="NJI165"/>
      <c r="NJJ165"/>
      <c r="NJK165"/>
      <c r="NJL165"/>
      <c r="NJM165"/>
      <c r="NJN165"/>
      <c r="NJO165"/>
      <c r="NJP165"/>
      <c r="NJQ165"/>
      <c r="NJR165"/>
      <c r="NJS165"/>
      <c r="NJT165"/>
      <c r="NJU165"/>
      <c r="NJV165"/>
      <c r="NJW165"/>
      <c r="NJX165"/>
      <c r="NJY165"/>
      <c r="NJZ165"/>
      <c r="NKA165"/>
      <c r="NKB165"/>
      <c r="NKC165"/>
      <c r="NKD165"/>
      <c r="NKE165"/>
      <c r="NKF165"/>
      <c r="NKG165"/>
      <c r="NKH165"/>
      <c r="NKI165"/>
      <c r="NKJ165"/>
      <c r="NKK165"/>
      <c r="NKL165"/>
      <c r="NKM165"/>
      <c r="NKN165"/>
      <c r="NKO165"/>
      <c r="NKP165"/>
      <c r="NKQ165"/>
      <c r="NKR165"/>
      <c r="NKS165"/>
      <c r="NKT165"/>
      <c r="NKU165"/>
      <c r="NKV165"/>
      <c r="NKW165"/>
      <c r="NKX165"/>
      <c r="NKY165"/>
      <c r="NKZ165"/>
      <c r="NLA165"/>
      <c r="NLB165"/>
      <c r="NLC165"/>
      <c r="NLD165"/>
      <c r="NLE165"/>
      <c r="NLF165"/>
      <c r="NLG165"/>
      <c r="NLH165"/>
      <c r="NLI165"/>
      <c r="NLJ165"/>
      <c r="NLK165"/>
      <c r="NLL165"/>
      <c r="NLM165"/>
      <c r="NLN165"/>
      <c r="NLO165"/>
      <c r="NLP165"/>
      <c r="NLQ165"/>
      <c r="NLR165"/>
      <c r="NLS165"/>
      <c r="NLT165"/>
      <c r="NLU165"/>
      <c r="NLV165"/>
      <c r="NLW165"/>
      <c r="NLX165"/>
      <c r="NLY165"/>
      <c r="NLZ165"/>
      <c r="NMA165"/>
      <c r="NMB165"/>
      <c r="NMC165"/>
      <c r="NMD165"/>
      <c r="NME165"/>
      <c r="NMF165"/>
      <c r="NMG165"/>
      <c r="NMH165"/>
      <c r="NMI165"/>
      <c r="NMJ165"/>
      <c r="NMK165"/>
      <c r="NML165"/>
      <c r="NMM165"/>
      <c r="NMN165"/>
      <c r="NMO165"/>
      <c r="NMP165"/>
      <c r="NMQ165"/>
      <c r="NMR165"/>
      <c r="NMS165"/>
      <c r="NMT165"/>
      <c r="NMU165"/>
      <c r="NMV165"/>
      <c r="NMW165"/>
      <c r="NMX165"/>
      <c r="NMY165"/>
      <c r="NMZ165"/>
      <c r="NNA165"/>
      <c r="NNB165"/>
      <c r="NNC165"/>
      <c r="NND165"/>
      <c r="NNE165"/>
      <c r="NNF165"/>
      <c r="NNG165"/>
      <c r="NNH165"/>
      <c r="NNI165"/>
      <c r="NNJ165"/>
      <c r="NNK165"/>
      <c r="NNL165"/>
      <c r="NNM165"/>
      <c r="NNN165"/>
      <c r="NNO165"/>
      <c r="NNP165"/>
      <c r="NNQ165"/>
      <c r="NNR165"/>
      <c r="NNS165"/>
      <c r="NNT165"/>
      <c r="NNU165"/>
      <c r="NNV165"/>
      <c r="NNW165"/>
      <c r="NNX165"/>
      <c r="NNY165"/>
      <c r="NNZ165"/>
      <c r="NOA165"/>
      <c r="NOB165"/>
      <c r="NOC165"/>
      <c r="NOD165"/>
      <c r="NOE165"/>
      <c r="NOF165"/>
      <c r="NOG165"/>
      <c r="NOH165"/>
      <c r="NOI165"/>
      <c r="NOJ165"/>
      <c r="NOK165"/>
      <c r="NOL165"/>
      <c r="NOM165"/>
      <c r="NON165"/>
      <c r="NOO165"/>
      <c r="NOP165"/>
      <c r="NOQ165"/>
      <c r="NOR165"/>
      <c r="NOS165"/>
      <c r="NOT165"/>
      <c r="NOU165"/>
      <c r="NOV165"/>
      <c r="NOW165"/>
      <c r="NOX165"/>
      <c r="NOY165"/>
      <c r="NOZ165"/>
      <c r="NPA165"/>
      <c r="NPB165"/>
      <c r="NPC165"/>
      <c r="NPD165"/>
      <c r="NPE165"/>
      <c r="NPF165"/>
      <c r="NPG165"/>
      <c r="NPH165"/>
      <c r="NPI165"/>
      <c r="NPJ165"/>
      <c r="NPK165"/>
      <c r="NPL165"/>
      <c r="NPM165"/>
      <c r="NPN165"/>
      <c r="NPO165"/>
      <c r="NPP165"/>
      <c r="NPQ165"/>
      <c r="NPR165"/>
      <c r="NPS165"/>
      <c r="NPT165"/>
      <c r="NPU165"/>
      <c r="NPV165"/>
      <c r="NPW165"/>
      <c r="NPX165"/>
      <c r="NPY165"/>
      <c r="NPZ165"/>
      <c r="NQA165"/>
      <c r="NQB165"/>
      <c r="NQC165"/>
      <c r="NQD165"/>
      <c r="NQE165"/>
      <c r="NQF165"/>
      <c r="NQG165"/>
      <c r="NQH165"/>
      <c r="NQI165"/>
      <c r="NQJ165"/>
      <c r="NQK165"/>
      <c r="NQL165"/>
      <c r="NQM165"/>
      <c r="NQN165"/>
      <c r="NQO165"/>
      <c r="NQP165"/>
      <c r="NQQ165"/>
      <c r="NQR165"/>
      <c r="NQS165"/>
      <c r="NQT165"/>
      <c r="NQU165"/>
      <c r="NQV165"/>
      <c r="NQW165"/>
      <c r="NQX165"/>
      <c r="NQY165"/>
      <c r="NQZ165"/>
      <c r="NRA165"/>
      <c r="NRB165"/>
      <c r="NRC165"/>
      <c r="NRD165"/>
      <c r="NRE165"/>
      <c r="NRF165"/>
      <c r="NRG165"/>
      <c r="NRH165"/>
      <c r="NRI165"/>
      <c r="NRJ165"/>
      <c r="NRK165"/>
      <c r="NRL165"/>
      <c r="NRM165"/>
      <c r="NRN165"/>
      <c r="NRO165"/>
      <c r="NRP165"/>
      <c r="NRQ165"/>
      <c r="NRR165"/>
      <c r="NRS165"/>
      <c r="NRT165"/>
      <c r="NRU165"/>
      <c r="NRV165"/>
      <c r="NRW165"/>
      <c r="NRX165"/>
      <c r="NRY165"/>
      <c r="NRZ165"/>
      <c r="NSA165"/>
      <c r="NSB165"/>
      <c r="NSC165"/>
      <c r="NSD165"/>
      <c r="NSE165"/>
      <c r="NSF165"/>
      <c r="NSG165"/>
      <c r="NSH165"/>
      <c r="NSI165"/>
      <c r="NSJ165"/>
      <c r="NSK165"/>
      <c r="NSL165"/>
      <c r="NSM165"/>
      <c r="NSN165"/>
      <c r="NSO165"/>
      <c r="NSP165"/>
      <c r="NSQ165"/>
      <c r="NSR165"/>
      <c r="NSS165"/>
      <c r="NST165"/>
      <c r="NSU165"/>
      <c r="NSV165"/>
      <c r="NSW165"/>
      <c r="NSX165"/>
      <c r="NSY165"/>
      <c r="NSZ165"/>
      <c r="NTA165"/>
      <c r="NTB165"/>
      <c r="NTC165"/>
      <c r="NTD165"/>
      <c r="NTE165"/>
      <c r="NTF165"/>
      <c r="NTG165"/>
      <c r="NTH165"/>
      <c r="NTI165"/>
      <c r="NTJ165"/>
      <c r="NTK165"/>
      <c r="NTL165"/>
      <c r="NTM165"/>
      <c r="NTN165"/>
      <c r="NTO165"/>
      <c r="NTP165"/>
      <c r="NTQ165"/>
      <c r="NTR165"/>
      <c r="NTS165"/>
      <c r="NTT165"/>
      <c r="NTU165"/>
      <c r="NTV165"/>
      <c r="NTW165"/>
      <c r="NTX165"/>
      <c r="NTY165"/>
      <c r="NTZ165"/>
      <c r="NUA165"/>
      <c r="NUB165"/>
      <c r="NUC165"/>
      <c r="NUD165"/>
      <c r="NUE165"/>
      <c r="NUF165"/>
      <c r="NUG165"/>
      <c r="NUH165"/>
      <c r="NUI165"/>
      <c r="NUJ165"/>
      <c r="NUK165"/>
      <c r="NUL165"/>
      <c r="NUM165"/>
      <c r="NUN165"/>
      <c r="NUO165"/>
      <c r="NUP165"/>
      <c r="NUQ165"/>
      <c r="NUR165"/>
      <c r="NUS165"/>
      <c r="NUT165"/>
      <c r="NUU165"/>
      <c r="NUV165"/>
      <c r="NUW165"/>
      <c r="NUX165"/>
      <c r="NUY165"/>
      <c r="NUZ165"/>
      <c r="NVA165"/>
      <c r="NVB165"/>
      <c r="NVC165"/>
      <c r="NVD165"/>
      <c r="NVE165"/>
      <c r="NVF165"/>
      <c r="NVG165"/>
      <c r="NVH165"/>
      <c r="NVI165"/>
      <c r="NVJ165"/>
      <c r="NVK165"/>
      <c r="NVL165"/>
      <c r="NVM165"/>
      <c r="NVN165"/>
      <c r="NVO165"/>
      <c r="NVP165"/>
      <c r="NVQ165"/>
      <c r="NVR165"/>
      <c r="NVS165"/>
      <c r="NVT165"/>
      <c r="NVU165"/>
      <c r="NVV165"/>
      <c r="NVW165"/>
      <c r="NVX165"/>
      <c r="NVY165"/>
      <c r="NVZ165"/>
      <c r="NWA165"/>
      <c r="NWB165"/>
      <c r="NWC165"/>
      <c r="NWD165"/>
      <c r="NWE165"/>
      <c r="NWF165"/>
      <c r="NWG165"/>
      <c r="NWH165"/>
      <c r="NWI165"/>
      <c r="NWJ165"/>
      <c r="NWK165"/>
      <c r="NWL165"/>
      <c r="NWM165"/>
      <c r="NWN165"/>
      <c r="NWO165"/>
      <c r="NWP165"/>
      <c r="NWQ165"/>
      <c r="NWR165"/>
      <c r="NWS165"/>
      <c r="NWT165"/>
      <c r="NWU165"/>
      <c r="NWV165"/>
      <c r="NWW165"/>
      <c r="NWX165"/>
      <c r="NWY165"/>
      <c r="NWZ165"/>
      <c r="NXA165"/>
      <c r="NXB165"/>
      <c r="NXC165"/>
      <c r="NXD165"/>
      <c r="NXE165"/>
      <c r="NXF165"/>
      <c r="NXG165"/>
      <c r="NXH165"/>
      <c r="NXI165"/>
      <c r="NXJ165"/>
      <c r="NXK165"/>
      <c r="NXL165"/>
      <c r="NXM165"/>
      <c r="NXN165"/>
      <c r="NXO165"/>
      <c r="NXP165"/>
      <c r="NXQ165"/>
      <c r="NXR165"/>
      <c r="NXS165"/>
      <c r="NXT165"/>
      <c r="NXU165"/>
      <c r="NXV165"/>
      <c r="NXW165"/>
      <c r="NXX165"/>
      <c r="NXY165"/>
      <c r="NXZ165"/>
      <c r="NYA165"/>
      <c r="NYB165"/>
      <c r="NYC165"/>
      <c r="NYD165"/>
      <c r="NYE165"/>
      <c r="NYF165"/>
      <c r="NYG165"/>
      <c r="NYH165"/>
      <c r="NYI165"/>
      <c r="NYJ165"/>
      <c r="NYK165"/>
      <c r="NYL165"/>
      <c r="NYM165"/>
      <c r="NYN165"/>
      <c r="NYO165"/>
      <c r="NYP165"/>
      <c r="NYQ165"/>
      <c r="NYR165"/>
      <c r="NYS165"/>
      <c r="NYT165"/>
      <c r="NYU165"/>
      <c r="NYV165"/>
      <c r="NYW165"/>
      <c r="NYX165"/>
      <c r="NYY165"/>
      <c r="NYZ165"/>
      <c r="NZA165"/>
      <c r="NZB165"/>
      <c r="NZC165"/>
      <c r="NZD165"/>
      <c r="NZE165"/>
      <c r="NZF165"/>
      <c r="NZG165"/>
      <c r="NZH165"/>
      <c r="NZI165"/>
      <c r="NZJ165"/>
      <c r="NZK165"/>
      <c r="NZL165"/>
      <c r="NZM165"/>
      <c r="NZN165"/>
      <c r="NZO165"/>
      <c r="NZP165"/>
      <c r="NZQ165"/>
      <c r="NZR165"/>
      <c r="NZS165"/>
      <c r="NZT165"/>
      <c r="NZU165"/>
      <c r="NZV165"/>
      <c r="NZW165"/>
      <c r="NZX165"/>
      <c r="NZY165"/>
      <c r="NZZ165"/>
      <c r="OAA165"/>
      <c r="OAB165"/>
      <c r="OAC165"/>
      <c r="OAD165"/>
      <c r="OAE165"/>
      <c r="OAF165"/>
      <c r="OAG165"/>
      <c r="OAH165"/>
      <c r="OAI165"/>
      <c r="OAJ165"/>
      <c r="OAK165"/>
      <c r="OAL165"/>
      <c r="OAM165"/>
      <c r="OAN165"/>
      <c r="OAO165"/>
      <c r="OAP165"/>
      <c r="OAQ165"/>
      <c r="OAR165"/>
      <c r="OAS165"/>
      <c r="OAT165"/>
      <c r="OAU165"/>
      <c r="OAV165"/>
      <c r="OAW165"/>
      <c r="OAX165"/>
      <c r="OAY165"/>
      <c r="OAZ165"/>
      <c r="OBA165"/>
      <c r="OBB165"/>
      <c r="OBC165"/>
      <c r="OBD165"/>
      <c r="OBE165"/>
      <c r="OBF165"/>
      <c r="OBG165"/>
      <c r="OBH165"/>
      <c r="OBI165"/>
      <c r="OBJ165"/>
      <c r="OBK165"/>
      <c r="OBL165"/>
      <c r="OBM165"/>
      <c r="OBN165"/>
      <c r="OBO165"/>
      <c r="OBP165"/>
      <c r="OBQ165"/>
      <c r="OBR165"/>
      <c r="OBS165"/>
      <c r="OBT165"/>
      <c r="OBU165"/>
      <c r="OBV165"/>
      <c r="OBW165"/>
      <c r="OBX165"/>
      <c r="OBY165"/>
      <c r="OBZ165"/>
      <c r="OCA165"/>
      <c r="OCB165"/>
      <c r="OCC165"/>
      <c r="OCD165"/>
      <c r="OCE165"/>
      <c r="OCF165"/>
      <c r="OCG165"/>
      <c r="OCH165"/>
      <c r="OCI165"/>
      <c r="OCJ165"/>
      <c r="OCK165"/>
      <c r="OCL165"/>
      <c r="OCM165"/>
      <c r="OCN165"/>
      <c r="OCO165"/>
      <c r="OCP165"/>
      <c r="OCQ165"/>
      <c r="OCR165"/>
      <c r="OCS165"/>
      <c r="OCT165"/>
      <c r="OCU165"/>
      <c r="OCV165"/>
      <c r="OCW165"/>
      <c r="OCX165"/>
      <c r="OCY165"/>
      <c r="OCZ165"/>
      <c r="ODA165"/>
      <c r="ODB165"/>
      <c r="ODC165"/>
      <c r="ODD165"/>
      <c r="ODE165"/>
      <c r="ODF165"/>
      <c r="ODG165"/>
      <c r="ODH165"/>
      <c r="ODI165"/>
      <c r="ODJ165"/>
      <c r="ODK165"/>
      <c r="ODL165"/>
      <c r="ODM165"/>
      <c r="ODN165"/>
      <c r="ODO165"/>
      <c r="ODP165"/>
      <c r="ODQ165"/>
      <c r="ODR165"/>
      <c r="ODS165"/>
      <c r="ODT165"/>
      <c r="ODU165"/>
      <c r="ODV165"/>
      <c r="ODW165"/>
      <c r="ODX165"/>
      <c r="ODY165"/>
      <c r="ODZ165"/>
      <c r="OEA165"/>
      <c r="OEB165"/>
      <c r="OEC165"/>
      <c r="OED165"/>
      <c r="OEE165"/>
      <c r="OEF165"/>
      <c r="OEG165"/>
      <c r="OEH165"/>
      <c r="OEI165"/>
      <c r="OEJ165"/>
      <c r="OEK165"/>
      <c r="OEL165"/>
      <c r="OEM165"/>
      <c r="OEN165"/>
      <c r="OEO165"/>
      <c r="OEP165"/>
      <c r="OEQ165"/>
      <c r="OER165"/>
      <c r="OES165"/>
      <c r="OET165"/>
      <c r="OEU165"/>
      <c r="OEV165"/>
      <c r="OEW165"/>
      <c r="OEX165"/>
      <c r="OEY165"/>
      <c r="OEZ165"/>
      <c r="OFA165"/>
      <c r="OFB165"/>
      <c r="OFC165"/>
      <c r="OFD165"/>
      <c r="OFE165"/>
      <c r="OFF165"/>
      <c r="OFG165"/>
      <c r="OFH165"/>
      <c r="OFI165"/>
      <c r="OFJ165"/>
      <c r="OFK165"/>
      <c r="OFL165"/>
      <c r="OFM165"/>
      <c r="OFN165"/>
      <c r="OFO165"/>
      <c r="OFP165"/>
      <c r="OFQ165"/>
      <c r="OFR165"/>
      <c r="OFS165"/>
      <c r="OFT165"/>
      <c r="OFU165"/>
      <c r="OFV165"/>
      <c r="OFW165"/>
      <c r="OFX165"/>
      <c r="OFY165"/>
      <c r="OFZ165"/>
      <c r="OGA165"/>
      <c r="OGB165"/>
      <c r="OGC165"/>
      <c r="OGD165"/>
      <c r="OGE165"/>
      <c r="OGF165"/>
      <c r="OGG165"/>
      <c r="OGH165"/>
      <c r="OGI165"/>
      <c r="OGJ165"/>
      <c r="OGK165"/>
      <c r="OGL165"/>
      <c r="OGM165"/>
      <c r="OGN165"/>
      <c r="OGO165"/>
      <c r="OGP165"/>
      <c r="OGQ165"/>
      <c r="OGR165"/>
      <c r="OGS165"/>
      <c r="OGT165"/>
      <c r="OGU165"/>
      <c r="OGV165"/>
      <c r="OGW165"/>
      <c r="OGX165"/>
      <c r="OGY165"/>
      <c r="OGZ165"/>
      <c r="OHA165"/>
      <c r="OHB165"/>
      <c r="OHC165"/>
      <c r="OHD165"/>
      <c r="OHE165"/>
      <c r="OHF165"/>
      <c r="OHG165"/>
      <c r="OHH165"/>
      <c r="OHI165"/>
      <c r="OHJ165"/>
      <c r="OHK165"/>
      <c r="OHL165"/>
      <c r="OHM165"/>
      <c r="OHN165"/>
      <c r="OHO165"/>
      <c r="OHP165"/>
      <c r="OHQ165"/>
      <c r="OHR165"/>
      <c r="OHS165"/>
      <c r="OHT165"/>
      <c r="OHU165"/>
      <c r="OHV165"/>
      <c r="OHW165"/>
      <c r="OHX165"/>
      <c r="OHY165"/>
      <c r="OHZ165"/>
      <c r="OIA165"/>
      <c r="OIB165"/>
      <c r="OIC165"/>
      <c r="OID165"/>
      <c r="OIE165"/>
      <c r="OIF165"/>
      <c r="OIG165"/>
      <c r="OIH165"/>
      <c r="OII165"/>
      <c r="OIJ165"/>
      <c r="OIK165"/>
      <c r="OIL165"/>
      <c r="OIM165"/>
      <c r="OIN165"/>
      <c r="OIO165"/>
      <c r="OIP165"/>
      <c r="OIQ165"/>
      <c r="OIR165"/>
      <c r="OIS165"/>
      <c r="OIT165"/>
      <c r="OIU165"/>
      <c r="OIV165"/>
      <c r="OIW165"/>
      <c r="OIX165"/>
      <c r="OIY165"/>
      <c r="OIZ165"/>
      <c r="OJA165"/>
      <c r="OJB165"/>
      <c r="OJC165"/>
      <c r="OJD165"/>
      <c r="OJE165"/>
      <c r="OJF165"/>
      <c r="OJG165"/>
      <c r="OJH165"/>
      <c r="OJI165"/>
      <c r="OJJ165"/>
      <c r="OJK165"/>
      <c r="OJL165"/>
      <c r="OJM165"/>
      <c r="OJN165"/>
      <c r="OJO165"/>
      <c r="OJP165"/>
      <c r="OJQ165"/>
      <c r="OJR165"/>
      <c r="OJS165"/>
      <c r="OJT165"/>
      <c r="OJU165"/>
      <c r="OJV165"/>
      <c r="OJW165"/>
      <c r="OJX165"/>
      <c r="OJY165"/>
      <c r="OJZ165"/>
      <c r="OKA165"/>
      <c r="OKB165"/>
      <c r="OKC165"/>
      <c r="OKD165"/>
      <c r="OKE165"/>
      <c r="OKF165"/>
      <c r="OKG165"/>
      <c r="OKH165"/>
      <c r="OKI165"/>
      <c r="OKJ165"/>
      <c r="OKK165"/>
      <c r="OKL165"/>
      <c r="OKM165"/>
      <c r="OKN165"/>
      <c r="OKO165"/>
      <c r="OKP165"/>
      <c r="OKQ165"/>
      <c r="OKR165"/>
      <c r="OKS165"/>
      <c r="OKT165"/>
      <c r="OKU165"/>
      <c r="OKV165"/>
      <c r="OKW165"/>
      <c r="OKX165"/>
      <c r="OKY165"/>
      <c r="OKZ165"/>
      <c r="OLA165"/>
      <c r="OLB165"/>
      <c r="OLC165"/>
      <c r="OLD165"/>
      <c r="OLE165"/>
      <c r="OLF165"/>
      <c r="OLG165"/>
      <c r="OLH165"/>
      <c r="OLI165"/>
      <c r="OLJ165"/>
      <c r="OLK165"/>
      <c r="OLL165"/>
      <c r="OLM165"/>
      <c r="OLN165"/>
      <c r="OLO165"/>
      <c r="OLP165"/>
      <c r="OLQ165"/>
      <c r="OLR165"/>
      <c r="OLS165"/>
      <c r="OLT165"/>
      <c r="OLU165"/>
      <c r="OLV165"/>
      <c r="OLW165"/>
      <c r="OLX165"/>
      <c r="OLY165"/>
      <c r="OLZ165"/>
      <c r="OMA165"/>
      <c r="OMB165"/>
      <c r="OMC165"/>
      <c r="OMD165"/>
      <c r="OME165"/>
      <c r="OMF165"/>
      <c r="OMG165"/>
      <c r="OMH165"/>
      <c r="OMI165"/>
      <c r="OMJ165"/>
      <c r="OMK165"/>
      <c r="OML165"/>
      <c r="OMM165"/>
      <c r="OMN165"/>
      <c r="OMO165"/>
      <c r="OMP165"/>
      <c r="OMQ165"/>
      <c r="OMR165"/>
      <c r="OMS165"/>
      <c r="OMT165"/>
      <c r="OMU165"/>
      <c r="OMV165"/>
      <c r="OMW165"/>
      <c r="OMX165"/>
      <c r="OMY165"/>
      <c r="OMZ165"/>
      <c r="ONA165"/>
      <c r="ONB165"/>
      <c r="ONC165"/>
      <c r="OND165"/>
      <c r="ONE165"/>
      <c r="ONF165"/>
      <c r="ONG165"/>
      <c r="ONH165"/>
      <c r="ONI165"/>
      <c r="ONJ165"/>
      <c r="ONK165"/>
      <c r="ONL165"/>
      <c r="ONM165"/>
      <c r="ONN165"/>
      <c r="ONO165"/>
      <c r="ONP165"/>
      <c r="ONQ165"/>
      <c r="ONR165"/>
      <c r="ONS165"/>
      <c r="ONT165"/>
      <c r="ONU165"/>
      <c r="ONV165"/>
      <c r="ONW165"/>
      <c r="ONX165"/>
      <c r="ONY165"/>
      <c r="ONZ165"/>
      <c r="OOA165"/>
      <c r="OOB165"/>
      <c r="OOC165"/>
      <c r="OOD165"/>
      <c r="OOE165"/>
      <c r="OOF165"/>
      <c r="OOG165"/>
      <c r="OOH165"/>
      <c r="OOI165"/>
      <c r="OOJ165"/>
      <c r="OOK165"/>
      <c r="OOL165"/>
      <c r="OOM165"/>
      <c r="OON165"/>
      <c r="OOO165"/>
      <c r="OOP165"/>
      <c r="OOQ165"/>
      <c r="OOR165"/>
      <c r="OOS165"/>
      <c r="OOT165"/>
      <c r="OOU165"/>
      <c r="OOV165"/>
      <c r="OOW165"/>
      <c r="OOX165"/>
      <c r="OOY165"/>
      <c r="OOZ165"/>
      <c r="OPA165"/>
      <c r="OPB165"/>
      <c r="OPC165"/>
      <c r="OPD165"/>
      <c r="OPE165"/>
      <c r="OPF165"/>
      <c r="OPG165"/>
      <c r="OPH165"/>
      <c r="OPI165"/>
      <c r="OPJ165"/>
      <c r="OPK165"/>
      <c r="OPL165"/>
      <c r="OPM165"/>
      <c r="OPN165"/>
      <c r="OPO165"/>
      <c r="OPP165"/>
      <c r="OPQ165"/>
      <c r="OPR165"/>
      <c r="OPS165"/>
      <c r="OPT165"/>
      <c r="OPU165"/>
      <c r="OPV165"/>
      <c r="OPW165"/>
      <c r="OPX165"/>
      <c r="OPY165"/>
      <c r="OPZ165"/>
      <c r="OQA165"/>
      <c r="OQB165"/>
      <c r="OQC165"/>
      <c r="OQD165"/>
      <c r="OQE165"/>
      <c r="OQF165"/>
      <c r="OQG165"/>
      <c r="OQH165"/>
      <c r="OQI165"/>
      <c r="OQJ165"/>
      <c r="OQK165"/>
      <c r="OQL165"/>
      <c r="OQM165"/>
      <c r="OQN165"/>
      <c r="OQO165"/>
      <c r="OQP165"/>
      <c r="OQQ165"/>
      <c r="OQR165"/>
      <c r="OQS165"/>
      <c r="OQT165"/>
      <c r="OQU165"/>
      <c r="OQV165"/>
      <c r="OQW165"/>
      <c r="OQX165"/>
      <c r="OQY165"/>
      <c r="OQZ165"/>
      <c r="ORA165"/>
      <c r="ORB165"/>
      <c r="ORC165"/>
      <c r="ORD165"/>
      <c r="ORE165"/>
      <c r="ORF165"/>
      <c r="ORG165"/>
      <c r="ORH165"/>
      <c r="ORI165"/>
      <c r="ORJ165"/>
      <c r="ORK165"/>
      <c r="ORL165"/>
      <c r="ORM165"/>
      <c r="ORN165"/>
      <c r="ORO165"/>
      <c r="ORP165"/>
      <c r="ORQ165"/>
      <c r="ORR165"/>
      <c r="ORS165"/>
      <c r="ORT165"/>
      <c r="ORU165"/>
      <c r="ORV165"/>
      <c r="ORW165"/>
      <c r="ORX165"/>
      <c r="ORY165"/>
      <c r="ORZ165"/>
      <c r="OSA165"/>
      <c r="OSB165"/>
      <c r="OSC165"/>
      <c r="OSD165"/>
      <c r="OSE165"/>
      <c r="OSF165"/>
      <c r="OSG165"/>
      <c r="OSH165"/>
      <c r="OSI165"/>
      <c r="OSJ165"/>
      <c r="OSK165"/>
      <c r="OSL165"/>
      <c r="OSM165"/>
      <c r="OSN165"/>
      <c r="OSO165"/>
      <c r="OSP165"/>
      <c r="OSQ165"/>
      <c r="OSR165"/>
      <c r="OSS165"/>
      <c r="OST165"/>
      <c r="OSU165"/>
      <c r="OSV165"/>
      <c r="OSW165"/>
      <c r="OSX165"/>
      <c r="OSY165"/>
      <c r="OSZ165"/>
      <c r="OTA165"/>
      <c r="OTB165"/>
      <c r="OTC165"/>
      <c r="OTD165"/>
      <c r="OTE165"/>
      <c r="OTF165"/>
      <c r="OTG165"/>
      <c r="OTH165"/>
      <c r="OTI165"/>
      <c r="OTJ165"/>
      <c r="OTK165"/>
      <c r="OTL165"/>
      <c r="OTM165"/>
      <c r="OTN165"/>
      <c r="OTO165"/>
      <c r="OTP165"/>
      <c r="OTQ165"/>
      <c r="OTR165"/>
      <c r="OTS165"/>
      <c r="OTT165"/>
      <c r="OTU165"/>
      <c r="OTV165"/>
      <c r="OTW165"/>
      <c r="OTX165"/>
      <c r="OTY165"/>
      <c r="OTZ165"/>
      <c r="OUA165"/>
      <c r="OUB165"/>
      <c r="OUC165"/>
      <c r="OUD165"/>
      <c r="OUE165"/>
      <c r="OUF165"/>
      <c r="OUG165"/>
      <c r="OUH165"/>
      <c r="OUI165"/>
      <c r="OUJ165"/>
      <c r="OUK165"/>
      <c r="OUL165"/>
      <c r="OUM165"/>
      <c r="OUN165"/>
      <c r="OUO165"/>
      <c r="OUP165"/>
      <c r="OUQ165"/>
      <c r="OUR165"/>
      <c r="OUS165"/>
      <c r="OUT165"/>
      <c r="OUU165"/>
      <c r="OUV165"/>
      <c r="OUW165"/>
      <c r="OUX165"/>
      <c r="OUY165"/>
      <c r="OUZ165"/>
      <c r="OVA165"/>
      <c r="OVB165"/>
      <c r="OVC165"/>
      <c r="OVD165"/>
      <c r="OVE165"/>
      <c r="OVF165"/>
      <c r="OVG165"/>
      <c r="OVH165"/>
      <c r="OVI165"/>
      <c r="OVJ165"/>
      <c r="OVK165"/>
      <c r="OVL165"/>
      <c r="OVM165"/>
      <c r="OVN165"/>
      <c r="OVO165"/>
      <c r="OVP165"/>
      <c r="OVQ165"/>
      <c r="OVR165"/>
      <c r="OVS165"/>
      <c r="OVT165"/>
      <c r="OVU165"/>
      <c r="OVV165"/>
      <c r="OVW165"/>
      <c r="OVX165"/>
      <c r="OVY165"/>
      <c r="OVZ165"/>
      <c r="OWA165"/>
      <c r="OWB165"/>
      <c r="OWC165"/>
      <c r="OWD165"/>
      <c r="OWE165"/>
      <c r="OWF165"/>
      <c r="OWG165"/>
      <c r="OWH165"/>
      <c r="OWI165"/>
      <c r="OWJ165"/>
      <c r="OWK165"/>
      <c r="OWL165"/>
      <c r="OWM165"/>
      <c r="OWN165"/>
      <c r="OWO165"/>
      <c r="OWP165"/>
      <c r="OWQ165"/>
      <c r="OWR165"/>
      <c r="OWS165"/>
      <c r="OWT165"/>
      <c r="OWU165"/>
      <c r="OWV165"/>
      <c r="OWW165"/>
      <c r="OWX165"/>
      <c r="OWY165"/>
      <c r="OWZ165"/>
      <c r="OXA165"/>
      <c r="OXB165"/>
      <c r="OXC165"/>
      <c r="OXD165"/>
      <c r="OXE165"/>
      <c r="OXF165"/>
      <c r="OXG165"/>
      <c r="OXH165"/>
      <c r="OXI165"/>
      <c r="OXJ165"/>
      <c r="OXK165"/>
      <c r="OXL165"/>
      <c r="OXM165"/>
      <c r="OXN165"/>
      <c r="OXO165"/>
      <c r="OXP165"/>
      <c r="OXQ165"/>
      <c r="OXR165"/>
      <c r="OXS165"/>
      <c r="OXT165"/>
      <c r="OXU165"/>
      <c r="OXV165"/>
      <c r="OXW165"/>
      <c r="OXX165"/>
      <c r="OXY165"/>
      <c r="OXZ165"/>
      <c r="OYA165"/>
      <c r="OYB165"/>
      <c r="OYC165"/>
      <c r="OYD165"/>
      <c r="OYE165"/>
      <c r="OYF165"/>
      <c r="OYG165"/>
      <c r="OYH165"/>
      <c r="OYI165"/>
      <c r="OYJ165"/>
      <c r="OYK165"/>
      <c r="OYL165"/>
      <c r="OYM165"/>
      <c r="OYN165"/>
      <c r="OYO165"/>
      <c r="OYP165"/>
      <c r="OYQ165"/>
      <c r="OYR165"/>
      <c r="OYS165"/>
      <c r="OYT165"/>
      <c r="OYU165"/>
      <c r="OYV165"/>
      <c r="OYW165"/>
      <c r="OYX165"/>
      <c r="OYY165"/>
      <c r="OYZ165"/>
      <c r="OZA165"/>
      <c r="OZB165"/>
      <c r="OZC165"/>
      <c r="OZD165"/>
      <c r="OZE165"/>
      <c r="OZF165"/>
      <c r="OZG165"/>
      <c r="OZH165"/>
      <c r="OZI165"/>
      <c r="OZJ165"/>
      <c r="OZK165"/>
      <c r="OZL165"/>
      <c r="OZM165"/>
      <c r="OZN165"/>
      <c r="OZO165"/>
      <c r="OZP165"/>
      <c r="OZQ165"/>
      <c r="OZR165"/>
      <c r="OZS165"/>
      <c r="OZT165"/>
      <c r="OZU165"/>
      <c r="OZV165"/>
      <c r="OZW165"/>
      <c r="OZX165"/>
      <c r="OZY165"/>
      <c r="OZZ165"/>
      <c r="PAA165"/>
      <c r="PAB165"/>
      <c r="PAC165"/>
      <c r="PAD165"/>
      <c r="PAE165"/>
      <c r="PAF165"/>
      <c r="PAG165"/>
      <c r="PAH165"/>
      <c r="PAI165"/>
      <c r="PAJ165"/>
      <c r="PAK165"/>
      <c r="PAL165"/>
      <c r="PAM165"/>
      <c r="PAN165"/>
      <c r="PAO165"/>
      <c r="PAP165"/>
      <c r="PAQ165"/>
      <c r="PAR165"/>
      <c r="PAS165"/>
      <c r="PAT165"/>
      <c r="PAU165"/>
      <c r="PAV165"/>
      <c r="PAW165"/>
      <c r="PAX165"/>
      <c r="PAY165"/>
      <c r="PAZ165"/>
      <c r="PBA165"/>
      <c r="PBB165"/>
      <c r="PBC165"/>
      <c r="PBD165"/>
      <c r="PBE165"/>
      <c r="PBF165"/>
      <c r="PBG165"/>
      <c r="PBH165"/>
      <c r="PBI165"/>
      <c r="PBJ165"/>
      <c r="PBK165"/>
      <c r="PBL165"/>
      <c r="PBM165"/>
      <c r="PBN165"/>
      <c r="PBO165"/>
      <c r="PBP165"/>
      <c r="PBQ165"/>
      <c r="PBR165"/>
      <c r="PBS165"/>
      <c r="PBT165"/>
      <c r="PBU165"/>
      <c r="PBV165"/>
      <c r="PBW165"/>
      <c r="PBX165"/>
      <c r="PBY165"/>
      <c r="PBZ165"/>
      <c r="PCA165"/>
      <c r="PCB165"/>
      <c r="PCC165"/>
      <c r="PCD165"/>
      <c r="PCE165"/>
      <c r="PCF165"/>
      <c r="PCG165"/>
      <c r="PCH165"/>
      <c r="PCI165"/>
      <c r="PCJ165"/>
      <c r="PCK165"/>
      <c r="PCL165"/>
      <c r="PCM165"/>
      <c r="PCN165"/>
      <c r="PCO165"/>
      <c r="PCP165"/>
      <c r="PCQ165"/>
      <c r="PCR165"/>
      <c r="PCS165"/>
      <c r="PCT165"/>
      <c r="PCU165"/>
      <c r="PCV165"/>
      <c r="PCW165"/>
      <c r="PCX165"/>
      <c r="PCY165"/>
      <c r="PCZ165"/>
      <c r="PDA165"/>
      <c r="PDB165"/>
      <c r="PDC165"/>
      <c r="PDD165"/>
      <c r="PDE165"/>
      <c r="PDF165"/>
      <c r="PDG165"/>
      <c r="PDH165"/>
      <c r="PDI165"/>
      <c r="PDJ165"/>
      <c r="PDK165"/>
      <c r="PDL165"/>
      <c r="PDM165"/>
      <c r="PDN165"/>
      <c r="PDO165"/>
      <c r="PDP165"/>
      <c r="PDQ165"/>
      <c r="PDR165"/>
      <c r="PDS165"/>
      <c r="PDT165"/>
      <c r="PDU165"/>
      <c r="PDV165"/>
      <c r="PDW165"/>
      <c r="PDX165"/>
      <c r="PDY165"/>
      <c r="PDZ165"/>
      <c r="PEA165"/>
      <c r="PEB165"/>
      <c r="PEC165"/>
      <c r="PED165"/>
      <c r="PEE165"/>
      <c r="PEF165"/>
      <c r="PEG165"/>
      <c r="PEH165"/>
      <c r="PEI165"/>
      <c r="PEJ165"/>
      <c r="PEK165"/>
      <c r="PEL165"/>
      <c r="PEM165"/>
      <c r="PEN165"/>
      <c r="PEO165"/>
      <c r="PEP165"/>
      <c r="PEQ165"/>
      <c r="PER165"/>
      <c r="PES165"/>
      <c r="PET165"/>
      <c r="PEU165"/>
      <c r="PEV165"/>
      <c r="PEW165"/>
      <c r="PEX165"/>
      <c r="PEY165"/>
      <c r="PEZ165"/>
      <c r="PFA165"/>
      <c r="PFB165"/>
      <c r="PFC165"/>
      <c r="PFD165"/>
      <c r="PFE165"/>
      <c r="PFF165"/>
      <c r="PFG165"/>
      <c r="PFH165"/>
      <c r="PFI165"/>
      <c r="PFJ165"/>
      <c r="PFK165"/>
      <c r="PFL165"/>
      <c r="PFM165"/>
      <c r="PFN165"/>
      <c r="PFO165"/>
      <c r="PFP165"/>
      <c r="PFQ165"/>
      <c r="PFR165"/>
      <c r="PFS165"/>
      <c r="PFT165"/>
      <c r="PFU165"/>
      <c r="PFV165"/>
      <c r="PFW165"/>
      <c r="PFX165"/>
      <c r="PFY165"/>
      <c r="PFZ165"/>
      <c r="PGA165"/>
      <c r="PGB165"/>
      <c r="PGC165"/>
      <c r="PGD165"/>
      <c r="PGE165"/>
      <c r="PGF165"/>
      <c r="PGG165"/>
      <c r="PGH165"/>
      <c r="PGI165"/>
      <c r="PGJ165"/>
      <c r="PGK165"/>
      <c r="PGL165"/>
      <c r="PGM165"/>
      <c r="PGN165"/>
      <c r="PGO165"/>
      <c r="PGP165"/>
      <c r="PGQ165"/>
      <c r="PGR165"/>
      <c r="PGS165"/>
      <c r="PGT165"/>
      <c r="PGU165"/>
      <c r="PGV165"/>
      <c r="PGW165"/>
      <c r="PGX165"/>
      <c r="PGY165"/>
      <c r="PGZ165"/>
      <c r="PHA165"/>
      <c r="PHB165"/>
      <c r="PHC165"/>
      <c r="PHD165"/>
      <c r="PHE165"/>
      <c r="PHF165"/>
      <c r="PHG165"/>
      <c r="PHH165"/>
      <c r="PHI165"/>
      <c r="PHJ165"/>
      <c r="PHK165"/>
      <c r="PHL165"/>
      <c r="PHM165"/>
      <c r="PHN165"/>
      <c r="PHO165"/>
      <c r="PHP165"/>
      <c r="PHQ165"/>
      <c r="PHR165"/>
      <c r="PHS165"/>
      <c r="PHT165"/>
      <c r="PHU165"/>
      <c r="PHV165"/>
      <c r="PHW165"/>
      <c r="PHX165"/>
      <c r="PHY165"/>
      <c r="PHZ165"/>
      <c r="PIA165"/>
      <c r="PIB165"/>
      <c r="PIC165"/>
      <c r="PID165"/>
      <c r="PIE165"/>
      <c r="PIF165"/>
      <c r="PIG165"/>
      <c r="PIH165"/>
      <c r="PII165"/>
      <c r="PIJ165"/>
      <c r="PIK165"/>
      <c r="PIL165"/>
      <c r="PIM165"/>
      <c r="PIN165"/>
      <c r="PIO165"/>
      <c r="PIP165"/>
      <c r="PIQ165"/>
      <c r="PIR165"/>
      <c r="PIS165"/>
      <c r="PIT165"/>
      <c r="PIU165"/>
      <c r="PIV165"/>
      <c r="PIW165"/>
      <c r="PIX165"/>
      <c r="PIY165"/>
      <c r="PIZ165"/>
      <c r="PJA165"/>
      <c r="PJB165"/>
      <c r="PJC165"/>
      <c r="PJD165"/>
      <c r="PJE165"/>
      <c r="PJF165"/>
      <c r="PJG165"/>
      <c r="PJH165"/>
      <c r="PJI165"/>
      <c r="PJJ165"/>
      <c r="PJK165"/>
      <c r="PJL165"/>
      <c r="PJM165"/>
      <c r="PJN165"/>
      <c r="PJO165"/>
      <c r="PJP165"/>
      <c r="PJQ165"/>
      <c r="PJR165"/>
      <c r="PJS165"/>
      <c r="PJT165"/>
      <c r="PJU165"/>
      <c r="PJV165"/>
      <c r="PJW165"/>
      <c r="PJX165"/>
      <c r="PJY165"/>
      <c r="PJZ165"/>
      <c r="PKA165"/>
      <c r="PKB165"/>
      <c r="PKC165"/>
      <c r="PKD165"/>
      <c r="PKE165"/>
      <c r="PKF165"/>
      <c r="PKG165"/>
      <c r="PKH165"/>
      <c r="PKI165"/>
      <c r="PKJ165"/>
      <c r="PKK165"/>
      <c r="PKL165"/>
      <c r="PKM165"/>
      <c r="PKN165"/>
      <c r="PKO165"/>
      <c r="PKP165"/>
      <c r="PKQ165"/>
      <c r="PKR165"/>
      <c r="PKS165"/>
      <c r="PKT165"/>
      <c r="PKU165"/>
      <c r="PKV165"/>
      <c r="PKW165"/>
      <c r="PKX165"/>
      <c r="PKY165"/>
      <c r="PKZ165"/>
      <c r="PLA165"/>
      <c r="PLB165"/>
      <c r="PLC165"/>
      <c r="PLD165"/>
      <c r="PLE165"/>
      <c r="PLF165"/>
      <c r="PLG165"/>
      <c r="PLH165"/>
      <c r="PLI165"/>
      <c r="PLJ165"/>
      <c r="PLK165"/>
      <c r="PLL165"/>
      <c r="PLM165"/>
      <c r="PLN165"/>
      <c r="PLO165"/>
      <c r="PLP165"/>
      <c r="PLQ165"/>
      <c r="PLR165"/>
      <c r="PLS165"/>
      <c r="PLT165"/>
      <c r="PLU165"/>
      <c r="PLV165"/>
      <c r="PLW165"/>
      <c r="PLX165"/>
      <c r="PLY165"/>
      <c r="PLZ165"/>
      <c r="PMA165"/>
      <c r="PMB165"/>
      <c r="PMC165"/>
      <c r="PMD165"/>
      <c r="PME165"/>
      <c r="PMF165"/>
      <c r="PMG165"/>
      <c r="PMH165"/>
      <c r="PMI165"/>
      <c r="PMJ165"/>
      <c r="PMK165"/>
      <c r="PML165"/>
      <c r="PMM165"/>
      <c r="PMN165"/>
      <c r="PMO165"/>
      <c r="PMP165"/>
      <c r="PMQ165"/>
      <c r="PMR165"/>
      <c r="PMS165"/>
      <c r="PMT165"/>
      <c r="PMU165"/>
      <c r="PMV165"/>
      <c r="PMW165"/>
      <c r="PMX165"/>
      <c r="PMY165"/>
      <c r="PMZ165"/>
      <c r="PNA165"/>
      <c r="PNB165"/>
      <c r="PNC165"/>
      <c r="PND165"/>
      <c r="PNE165"/>
      <c r="PNF165"/>
      <c r="PNG165"/>
      <c r="PNH165"/>
      <c r="PNI165"/>
      <c r="PNJ165"/>
      <c r="PNK165"/>
      <c r="PNL165"/>
      <c r="PNM165"/>
      <c r="PNN165"/>
      <c r="PNO165"/>
      <c r="PNP165"/>
      <c r="PNQ165"/>
      <c r="PNR165"/>
      <c r="PNS165"/>
      <c r="PNT165"/>
      <c r="PNU165"/>
      <c r="PNV165"/>
      <c r="PNW165"/>
      <c r="PNX165"/>
      <c r="PNY165"/>
      <c r="PNZ165"/>
      <c r="POA165"/>
      <c r="POB165"/>
      <c r="POC165"/>
      <c r="POD165"/>
      <c r="POE165"/>
      <c r="POF165"/>
      <c r="POG165"/>
      <c r="POH165"/>
      <c r="POI165"/>
      <c r="POJ165"/>
      <c r="POK165"/>
      <c r="POL165"/>
      <c r="POM165"/>
      <c r="PON165"/>
      <c r="POO165"/>
      <c r="POP165"/>
      <c r="POQ165"/>
      <c r="POR165"/>
      <c r="POS165"/>
      <c r="POT165"/>
      <c r="POU165"/>
      <c r="POV165"/>
      <c r="POW165"/>
      <c r="POX165"/>
      <c r="POY165"/>
      <c r="POZ165"/>
      <c r="PPA165"/>
      <c r="PPB165"/>
      <c r="PPC165"/>
      <c r="PPD165"/>
      <c r="PPE165"/>
      <c r="PPF165"/>
      <c r="PPG165"/>
      <c r="PPH165"/>
      <c r="PPI165"/>
      <c r="PPJ165"/>
      <c r="PPK165"/>
      <c r="PPL165"/>
      <c r="PPM165"/>
      <c r="PPN165"/>
      <c r="PPO165"/>
      <c r="PPP165"/>
      <c r="PPQ165"/>
      <c r="PPR165"/>
      <c r="PPS165"/>
      <c r="PPT165"/>
      <c r="PPU165"/>
      <c r="PPV165"/>
      <c r="PPW165"/>
      <c r="PPX165"/>
      <c r="PPY165"/>
      <c r="PPZ165"/>
      <c r="PQA165"/>
      <c r="PQB165"/>
      <c r="PQC165"/>
      <c r="PQD165"/>
      <c r="PQE165"/>
      <c r="PQF165"/>
      <c r="PQG165"/>
      <c r="PQH165"/>
      <c r="PQI165"/>
      <c r="PQJ165"/>
      <c r="PQK165"/>
      <c r="PQL165"/>
      <c r="PQM165"/>
      <c r="PQN165"/>
      <c r="PQO165"/>
      <c r="PQP165"/>
      <c r="PQQ165"/>
      <c r="PQR165"/>
      <c r="PQS165"/>
      <c r="PQT165"/>
      <c r="PQU165"/>
      <c r="PQV165"/>
      <c r="PQW165"/>
      <c r="PQX165"/>
      <c r="PQY165"/>
      <c r="PQZ165"/>
      <c r="PRA165"/>
      <c r="PRB165"/>
      <c r="PRC165"/>
      <c r="PRD165"/>
      <c r="PRE165"/>
      <c r="PRF165"/>
      <c r="PRG165"/>
      <c r="PRH165"/>
      <c r="PRI165"/>
      <c r="PRJ165"/>
      <c r="PRK165"/>
      <c r="PRL165"/>
      <c r="PRM165"/>
      <c r="PRN165"/>
      <c r="PRO165"/>
      <c r="PRP165"/>
      <c r="PRQ165"/>
      <c r="PRR165"/>
      <c r="PRS165"/>
      <c r="PRT165"/>
      <c r="PRU165"/>
      <c r="PRV165"/>
      <c r="PRW165"/>
      <c r="PRX165"/>
      <c r="PRY165"/>
      <c r="PRZ165"/>
      <c r="PSA165"/>
      <c r="PSB165"/>
      <c r="PSC165"/>
      <c r="PSD165"/>
      <c r="PSE165"/>
      <c r="PSF165"/>
      <c r="PSG165"/>
      <c r="PSH165"/>
      <c r="PSI165"/>
      <c r="PSJ165"/>
      <c r="PSK165"/>
      <c r="PSL165"/>
      <c r="PSM165"/>
      <c r="PSN165"/>
      <c r="PSO165"/>
      <c r="PSP165"/>
      <c r="PSQ165"/>
      <c r="PSR165"/>
      <c r="PSS165"/>
      <c r="PST165"/>
      <c r="PSU165"/>
      <c r="PSV165"/>
      <c r="PSW165"/>
      <c r="PSX165"/>
      <c r="PSY165"/>
      <c r="PSZ165"/>
      <c r="PTA165"/>
      <c r="PTB165"/>
      <c r="PTC165"/>
      <c r="PTD165"/>
      <c r="PTE165"/>
      <c r="PTF165"/>
      <c r="PTG165"/>
      <c r="PTH165"/>
      <c r="PTI165"/>
      <c r="PTJ165"/>
      <c r="PTK165"/>
      <c r="PTL165"/>
      <c r="PTM165"/>
      <c r="PTN165"/>
      <c r="PTO165"/>
      <c r="PTP165"/>
      <c r="PTQ165"/>
      <c r="PTR165"/>
      <c r="PTS165"/>
      <c r="PTT165"/>
      <c r="PTU165"/>
      <c r="PTV165"/>
      <c r="PTW165"/>
      <c r="PTX165"/>
      <c r="PTY165"/>
      <c r="PTZ165"/>
      <c r="PUA165"/>
      <c r="PUB165"/>
      <c r="PUC165"/>
      <c r="PUD165"/>
      <c r="PUE165"/>
      <c r="PUF165"/>
      <c r="PUG165"/>
      <c r="PUH165"/>
      <c r="PUI165"/>
      <c r="PUJ165"/>
      <c r="PUK165"/>
      <c r="PUL165"/>
      <c r="PUM165"/>
      <c r="PUN165"/>
      <c r="PUO165"/>
      <c r="PUP165"/>
      <c r="PUQ165"/>
      <c r="PUR165"/>
      <c r="PUS165"/>
      <c r="PUT165"/>
      <c r="PUU165"/>
      <c r="PUV165"/>
      <c r="PUW165"/>
      <c r="PUX165"/>
      <c r="PUY165"/>
      <c r="PUZ165"/>
      <c r="PVA165"/>
      <c r="PVB165"/>
      <c r="PVC165"/>
      <c r="PVD165"/>
      <c r="PVE165"/>
      <c r="PVF165"/>
      <c r="PVG165"/>
      <c r="PVH165"/>
      <c r="PVI165"/>
      <c r="PVJ165"/>
      <c r="PVK165"/>
      <c r="PVL165"/>
      <c r="PVM165"/>
      <c r="PVN165"/>
      <c r="PVO165"/>
      <c r="PVP165"/>
      <c r="PVQ165"/>
      <c r="PVR165"/>
      <c r="PVS165"/>
      <c r="PVT165"/>
      <c r="PVU165"/>
      <c r="PVV165"/>
      <c r="PVW165"/>
      <c r="PVX165"/>
      <c r="PVY165"/>
      <c r="PVZ165"/>
      <c r="PWA165"/>
      <c r="PWB165"/>
      <c r="PWC165"/>
      <c r="PWD165"/>
      <c r="PWE165"/>
      <c r="PWF165"/>
      <c r="PWG165"/>
      <c r="PWH165"/>
      <c r="PWI165"/>
      <c r="PWJ165"/>
      <c r="PWK165"/>
      <c r="PWL165"/>
      <c r="PWM165"/>
      <c r="PWN165"/>
      <c r="PWO165"/>
      <c r="PWP165"/>
      <c r="PWQ165"/>
      <c r="PWR165"/>
      <c r="PWS165"/>
      <c r="PWT165"/>
      <c r="PWU165"/>
      <c r="PWV165"/>
      <c r="PWW165"/>
      <c r="PWX165"/>
      <c r="PWY165"/>
      <c r="PWZ165"/>
      <c r="PXA165"/>
      <c r="PXB165"/>
      <c r="PXC165"/>
      <c r="PXD165"/>
      <c r="PXE165"/>
      <c r="PXF165"/>
      <c r="PXG165"/>
      <c r="PXH165"/>
      <c r="PXI165"/>
      <c r="PXJ165"/>
      <c r="PXK165"/>
      <c r="PXL165"/>
      <c r="PXM165"/>
      <c r="PXN165"/>
      <c r="PXO165"/>
      <c r="PXP165"/>
      <c r="PXQ165"/>
      <c r="PXR165"/>
      <c r="PXS165"/>
      <c r="PXT165"/>
      <c r="PXU165"/>
      <c r="PXV165"/>
      <c r="PXW165"/>
      <c r="PXX165"/>
      <c r="PXY165"/>
      <c r="PXZ165"/>
      <c r="PYA165"/>
      <c r="PYB165"/>
      <c r="PYC165"/>
      <c r="PYD165"/>
      <c r="PYE165"/>
      <c r="PYF165"/>
      <c r="PYG165"/>
      <c r="PYH165"/>
      <c r="PYI165"/>
      <c r="PYJ165"/>
      <c r="PYK165"/>
      <c r="PYL165"/>
      <c r="PYM165"/>
      <c r="PYN165"/>
      <c r="PYO165"/>
      <c r="PYP165"/>
      <c r="PYQ165"/>
      <c r="PYR165"/>
      <c r="PYS165"/>
      <c r="PYT165"/>
      <c r="PYU165"/>
      <c r="PYV165"/>
      <c r="PYW165"/>
      <c r="PYX165"/>
      <c r="PYY165"/>
      <c r="PYZ165"/>
      <c r="PZA165"/>
      <c r="PZB165"/>
      <c r="PZC165"/>
      <c r="PZD165"/>
      <c r="PZE165"/>
      <c r="PZF165"/>
      <c r="PZG165"/>
      <c r="PZH165"/>
      <c r="PZI165"/>
      <c r="PZJ165"/>
      <c r="PZK165"/>
      <c r="PZL165"/>
      <c r="PZM165"/>
      <c r="PZN165"/>
      <c r="PZO165"/>
      <c r="PZP165"/>
      <c r="PZQ165"/>
      <c r="PZR165"/>
      <c r="PZS165"/>
      <c r="PZT165"/>
      <c r="PZU165"/>
      <c r="PZV165"/>
      <c r="PZW165"/>
      <c r="PZX165"/>
      <c r="PZY165"/>
      <c r="PZZ165"/>
      <c r="QAA165"/>
      <c r="QAB165"/>
      <c r="QAC165"/>
      <c r="QAD165"/>
      <c r="QAE165"/>
      <c r="QAF165"/>
      <c r="QAG165"/>
      <c r="QAH165"/>
      <c r="QAI165"/>
      <c r="QAJ165"/>
      <c r="QAK165"/>
      <c r="QAL165"/>
      <c r="QAM165"/>
      <c r="QAN165"/>
      <c r="QAO165"/>
      <c r="QAP165"/>
      <c r="QAQ165"/>
      <c r="QAR165"/>
      <c r="QAS165"/>
      <c r="QAT165"/>
      <c r="QAU165"/>
      <c r="QAV165"/>
      <c r="QAW165"/>
      <c r="QAX165"/>
      <c r="QAY165"/>
      <c r="QAZ165"/>
      <c r="QBA165"/>
      <c r="QBB165"/>
      <c r="QBC165"/>
      <c r="QBD165"/>
      <c r="QBE165"/>
      <c r="QBF165"/>
      <c r="QBG165"/>
      <c r="QBH165"/>
      <c r="QBI165"/>
      <c r="QBJ165"/>
      <c r="QBK165"/>
      <c r="QBL165"/>
      <c r="QBM165"/>
      <c r="QBN165"/>
      <c r="QBO165"/>
      <c r="QBP165"/>
      <c r="QBQ165"/>
      <c r="QBR165"/>
      <c r="QBS165"/>
      <c r="QBT165"/>
      <c r="QBU165"/>
      <c r="QBV165"/>
      <c r="QBW165"/>
      <c r="QBX165"/>
      <c r="QBY165"/>
      <c r="QBZ165"/>
      <c r="QCA165"/>
      <c r="QCB165"/>
      <c r="QCC165"/>
      <c r="QCD165"/>
      <c r="QCE165"/>
      <c r="QCF165"/>
      <c r="QCG165"/>
      <c r="QCH165"/>
      <c r="QCI165"/>
      <c r="QCJ165"/>
      <c r="QCK165"/>
      <c r="QCL165"/>
      <c r="QCM165"/>
      <c r="QCN165"/>
      <c r="QCO165"/>
      <c r="QCP165"/>
      <c r="QCQ165"/>
      <c r="QCR165"/>
      <c r="QCS165"/>
      <c r="QCT165"/>
      <c r="QCU165"/>
      <c r="QCV165"/>
      <c r="QCW165"/>
      <c r="QCX165"/>
      <c r="QCY165"/>
      <c r="QCZ165"/>
      <c r="QDA165"/>
      <c r="QDB165"/>
      <c r="QDC165"/>
      <c r="QDD165"/>
      <c r="QDE165"/>
      <c r="QDF165"/>
      <c r="QDG165"/>
      <c r="QDH165"/>
      <c r="QDI165"/>
      <c r="QDJ165"/>
      <c r="QDK165"/>
      <c r="QDL165"/>
      <c r="QDM165"/>
      <c r="QDN165"/>
      <c r="QDO165"/>
      <c r="QDP165"/>
      <c r="QDQ165"/>
      <c r="QDR165"/>
      <c r="QDS165"/>
      <c r="QDT165"/>
      <c r="QDU165"/>
      <c r="QDV165"/>
      <c r="QDW165"/>
      <c r="QDX165"/>
      <c r="QDY165"/>
      <c r="QDZ165"/>
      <c r="QEA165"/>
      <c r="QEB165"/>
      <c r="QEC165"/>
      <c r="QED165"/>
      <c r="QEE165"/>
      <c r="QEF165"/>
      <c r="QEG165"/>
      <c r="QEH165"/>
      <c r="QEI165"/>
      <c r="QEJ165"/>
      <c r="QEK165"/>
      <c r="QEL165"/>
      <c r="QEM165"/>
      <c r="QEN165"/>
      <c r="QEO165"/>
      <c r="QEP165"/>
      <c r="QEQ165"/>
      <c r="QER165"/>
      <c r="QES165"/>
      <c r="QET165"/>
      <c r="QEU165"/>
      <c r="QEV165"/>
      <c r="QEW165"/>
      <c r="QEX165"/>
      <c r="QEY165"/>
      <c r="QEZ165"/>
      <c r="QFA165"/>
      <c r="QFB165"/>
      <c r="QFC165"/>
      <c r="QFD165"/>
      <c r="QFE165"/>
      <c r="QFF165"/>
      <c r="QFG165"/>
      <c r="QFH165"/>
      <c r="QFI165"/>
      <c r="QFJ165"/>
      <c r="QFK165"/>
      <c r="QFL165"/>
      <c r="QFM165"/>
      <c r="QFN165"/>
      <c r="QFO165"/>
      <c r="QFP165"/>
      <c r="QFQ165"/>
      <c r="QFR165"/>
      <c r="QFS165"/>
      <c r="QFT165"/>
      <c r="QFU165"/>
      <c r="QFV165"/>
      <c r="QFW165"/>
      <c r="QFX165"/>
      <c r="QFY165"/>
      <c r="QFZ165"/>
      <c r="QGA165"/>
      <c r="QGB165"/>
      <c r="QGC165"/>
      <c r="QGD165"/>
      <c r="QGE165"/>
      <c r="QGF165"/>
      <c r="QGG165"/>
      <c r="QGH165"/>
      <c r="QGI165"/>
      <c r="QGJ165"/>
      <c r="QGK165"/>
      <c r="QGL165"/>
      <c r="QGM165"/>
      <c r="QGN165"/>
      <c r="QGO165"/>
      <c r="QGP165"/>
      <c r="QGQ165"/>
      <c r="QGR165"/>
      <c r="QGS165"/>
      <c r="QGT165"/>
      <c r="QGU165"/>
      <c r="QGV165"/>
      <c r="QGW165"/>
      <c r="QGX165"/>
      <c r="QGY165"/>
      <c r="QGZ165"/>
      <c r="QHA165"/>
      <c r="QHB165"/>
      <c r="QHC165"/>
      <c r="QHD165"/>
      <c r="QHE165"/>
      <c r="QHF165"/>
      <c r="QHG165"/>
      <c r="QHH165"/>
      <c r="QHI165"/>
      <c r="QHJ165"/>
      <c r="QHK165"/>
      <c r="QHL165"/>
      <c r="QHM165"/>
      <c r="QHN165"/>
      <c r="QHO165"/>
      <c r="QHP165"/>
      <c r="QHQ165"/>
      <c r="QHR165"/>
      <c r="QHS165"/>
      <c r="QHT165"/>
      <c r="QHU165"/>
      <c r="QHV165"/>
      <c r="QHW165"/>
      <c r="QHX165"/>
      <c r="QHY165"/>
      <c r="QHZ165"/>
      <c r="QIA165"/>
      <c r="QIB165"/>
      <c r="QIC165"/>
      <c r="QID165"/>
      <c r="QIE165"/>
      <c r="QIF165"/>
      <c r="QIG165"/>
      <c r="QIH165"/>
      <c r="QII165"/>
      <c r="QIJ165"/>
      <c r="QIK165"/>
      <c r="QIL165"/>
      <c r="QIM165"/>
      <c r="QIN165"/>
      <c r="QIO165"/>
      <c r="QIP165"/>
      <c r="QIQ165"/>
      <c r="QIR165"/>
      <c r="QIS165"/>
      <c r="QIT165"/>
      <c r="QIU165"/>
      <c r="QIV165"/>
      <c r="QIW165"/>
      <c r="QIX165"/>
      <c r="QIY165"/>
      <c r="QIZ165"/>
      <c r="QJA165"/>
      <c r="QJB165"/>
      <c r="QJC165"/>
      <c r="QJD165"/>
      <c r="QJE165"/>
      <c r="QJF165"/>
      <c r="QJG165"/>
      <c r="QJH165"/>
      <c r="QJI165"/>
      <c r="QJJ165"/>
      <c r="QJK165"/>
      <c r="QJL165"/>
      <c r="QJM165"/>
      <c r="QJN165"/>
      <c r="QJO165"/>
      <c r="QJP165"/>
      <c r="QJQ165"/>
      <c r="QJR165"/>
      <c r="QJS165"/>
      <c r="QJT165"/>
      <c r="QJU165"/>
      <c r="QJV165"/>
      <c r="QJW165"/>
      <c r="QJX165"/>
      <c r="QJY165"/>
      <c r="QJZ165"/>
      <c r="QKA165"/>
      <c r="QKB165"/>
      <c r="QKC165"/>
      <c r="QKD165"/>
      <c r="QKE165"/>
      <c r="QKF165"/>
      <c r="QKG165"/>
      <c r="QKH165"/>
      <c r="QKI165"/>
      <c r="QKJ165"/>
      <c r="QKK165"/>
      <c r="QKL165"/>
      <c r="QKM165"/>
      <c r="QKN165"/>
      <c r="QKO165"/>
      <c r="QKP165"/>
      <c r="QKQ165"/>
      <c r="QKR165"/>
      <c r="QKS165"/>
      <c r="QKT165"/>
      <c r="QKU165"/>
      <c r="QKV165"/>
      <c r="QKW165"/>
      <c r="QKX165"/>
      <c r="QKY165"/>
      <c r="QKZ165"/>
      <c r="QLA165"/>
      <c r="QLB165"/>
      <c r="QLC165"/>
      <c r="QLD165"/>
      <c r="QLE165"/>
      <c r="QLF165"/>
      <c r="QLG165"/>
      <c r="QLH165"/>
      <c r="QLI165"/>
      <c r="QLJ165"/>
      <c r="QLK165"/>
      <c r="QLL165"/>
      <c r="QLM165"/>
      <c r="QLN165"/>
      <c r="QLO165"/>
      <c r="QLP165"/>
      <c r="QLQ165"/>
      <c r="QLR165"/>
      <c r="QLS165"/>
      <c r="QLT165"/>
      <c r="QLU165"/>
      <c r="QLV165"/>
      <c r="QLW165"/>
      <c r="QLX165"/>
      <c r="QLY165"/>
      <c r="QLZ165"/>
      <c r="QMA165"/>
      <c r="QMB165"/>
      <c r="QMC165"/>
      <c r="QMD165"/>
      <c r="QME165"/>
      <c r="QMF165"/>
      <c r="QMG165"/>
      <c r="QMH165"/>
      <c r="QMI165"/>
      <c r="QMJ165"/>
      <c r="QMK165"/>
      <c r="QML165"/>
      <c r="QMM165"/>
      <c r="QMN165"/>
      <c r="QMO165"/>
      <c r="QMP165"/>
      <c r="QMQ165"/>
      <c r="QMR165"/>
      <c r="QMS165"/>
      <c r="QMT165"/>
      <c r="QMU165"/>
      <c r="QMV165"/>
      <c r="QMW165"/>
      <c r="QMX165"/>
      <c r="QMY165"/>
      <c r="QMZ165"/>
      <c r="QNA165"/>
      <c r="QNB165"/>
      <c r="QNC165"/>
      <c r="QND165"/>
      <c r="QNE165"/>
      <c r="QNF165"/>
      <c r="QNG165"/>
      <c r="QNH165"/>
      <c r="QNI165"/>
      <c r="QNJ165"/>
      <c r="QNK165"/>
      <c r="QNL165"/>
      <c r="QNM165"/>
      <c r="QNN165"/>
      <c r="QNO165"/>
      <c r="QNP165"/>
      <c r="QNQ165"/>
      <c r="QNR165"/>
      <c r="QNS165"/>
      <c r="QNT165"/>
      <c r="QNU165"/>
      <c r="QNV165"/>
      <c r="QNW165"/>
      <c r="QNX165"/>
      <c r="QNY165"/>
      <c r="QNZ165"/>
      <c r="QOA165"/>
      <c r="QOB165"/>
      <c r="QOC165"/>
      <c r="QOD165"/>
      <c r="QOE165"/>
      <c r="QOF165"/>
      <c r="QOG165"/>
      <c r="QOH165"/>
      <c r="QOI165"/>
      <c r="QOJ165"/>
      <c r="QOK165"/>
      <c r="QOL165"/>
      <c r="QOM165"/>
      <c r="QON165"/>
      <c r="QOO165"/>
      <c r="QOP165"/>
      <c r="QOQ165"/>
      <c r="QOR165"/>
      <c r="QOS165"/>
      <c r="QOT165"/>
      <c r="QOU165"/>
      <c r="QOV165"/>
      <c r="QOW165"/>
      <c r="QOX165"/>
      <c r="QOY165"/>
      <c r="QOZ165"/>
      <c r="QPA165"/>
      <c r="QPB165"/>
      <c r="QPC165"/>
      <c r="QPD165"/>
      <c r="QPE165"/>
      <c r="QPF165"/>
      <c r="QPG165"/>
      <c r="QPH165"/>
      <c r="QPI165"/>
      <c r="QPJ165"/>
      <c r="QPK165"/>
      <c r="QPL165"/>
      <c r="QPM165"/>
      <c r="QPN165"/>
      <c r="QPO165"/>
      <c r="QPP165"/>
      <c r="QPQ165"/>
      <c r="QPR165"/>
      <c r="QPS165"/>
      <c r="QPT165"/>
      <c r="QPU165"/>
      <c r="QPV165"/>
      <c r="QPW165"/>
      <c r="QPX165"/>
      <c r="QPY165"/>
      <c r="QPZ165"/>
      <c r="QQA165"/>
      <c r="QQB165"/>
      <c r="QQC165"/>
      <c r="QQD165"/>
      <c r="QQE165"/>
      <c r="QQF165"/>
      <c r="QQG165"/>
      <c r="QQH165"/>
      <c r="QQI165"/>
      <c r="QQJ165"/>
      <c r="QQK165"/>
      <c r="QQL165"/>
      <c r="QQM165"/>
      <c r="QQN165"/>
      <c r="QQO165"/>
      <c r="QQP165"/>
      <c r="QQQ165"/>
      <c r="QQR165"/>
      <c r="QQS165"/>
      <c r="QQT165"/>
      <c r="QQU165"/>
      <c r="QQV165"/>
      <c r="QQW165"/>
      <c r="QQX165"/>
      <c r="QQY165"/>
      <c r="QQZ165"/>
      <c r="QRA165"/>
      <c r="QRB165"/>
      <c r="QRC165"/>
      <c r="QRD165"/>
      <c r="QRE165"/>
      <c r="QRF165"/>
      <c r="QRG165"/>
      <c r="QRH165"/>
      <c r="QRI165"/>
      <c r="QRJ165"/>
      <c r="QRK165"/>
      <c r="QRL165"/>
      <c r="QRM165"/>
      <c r="QRN165"/>
      <c r="QRO165"/>
      <c r="QRP165"/>
      <c r="QRQ165"/>
      <c r="QRR165"/>
      <c r="QRS165"/>
      <c r="QRT165"/>
      <c r="QRU165"/>
      <c r="QRV165"/>
      <c r="QRW165"/>
      <c r="QRX165"/>
      <c r="QRY165"/>
      <c r="QRZ165"/>
      <c r="QSA165"/>
      <c r="QSB165"/>
      <c r="QSC165"/>
      <c r="QSD165"/>
      <c r="QSE165"/>
      <c r="QSF165"/>
      <c r="QSG165"/>
      <c r="QSH165"/>
      <c r="QSI165"/>
      <c r="QSJ165"/>
      <c r="QSK165"/>
      <c r="QSL165"/>
      <c r="QSM165"/>
      <c r="QSN165"/>
      <c r="QSO165"/>
      <c r="QSP165"/>
      <c r="QSQ165"/>
      <c r="QSR165"/>
      <c r="QSS165"/>
      <c r="QST165"/>
      <c r="QSU165"/>
      <c r="QSV165"/>
      <c r="QSW165"/>
      <c r="QSX165"/>
      <c r="QSY165"/>
      <c r="QSZ165"/>
      <c r="QTA165"/>
      <c r="QTB165"/>
      <c r="QTC165"/>
      <c r="QTD165"/>
      <c r="QTE165"/>
      <c r="QTF165"/>
      <c r="QTG165"/>
      <c r="QTH165"/>
      <c r="QTI165"/>
      <c r="QTJ165"/>
      <c r="QTK165"/>
      <c r="QTL165"/>
      <c r="QTM165"/>
      <c r="QTN165"/>
      <c r="QTO165"/>
      <c r="QTP165"/>
      <c r="QTQ165"/>
      <c r="QTR165"/>
      <c r="QTS165"/>
      <c r="QTT165"/>
      <c r="QTU165"/>
      <c r="QTV165"/>
      <c r="QTW165"/>
      <c r="QTX165"/>
      <c r="QTY165"/>
      <c r="QTZ165"/>
      <c r="QUA165"/>
      <c r="QUB165"/>
      <c r="QUC165"/>
      <c r="QUD165"/>
      <c r="QUE165"/>
      <c r="QUF165"/>
      <c r="QUG165"/>
      <c r="QUH165"/>
      <c r="QUI165"/>
      <c r="QUJ165"/>
      <c r="QUK165"/>
      <c r="QUL165"/>
      <c r="QUM165"/>
      <c r="QUN165"/>
      <c r="QUO165"/>
      <c r="QUP165"/>
      <c r="QUQ165"/>
      <c r="QUR165"/>
      <c r="QUS165"/>
      <c r="QUT165"/>
      <c r="QUU165"/>
      <c r="QUV165"/>
      <c r="QUW165"/>
      <c r="QUX165"/>
      <c r="QUY165"/>
      <c r="QUZ165"/>
      <c r="QVA165"/>
      <c r="QVB165"/>
      <c r="QVC165"/>
      <c r="QVD165"/>
      <c r="QVE165"/>
      <c r="QVF165"/>
      <c r="QVG165"/>
      <c r="QVH165"/>
      <c r="QVI165"/>
      <c r="QVJ165"/>
      <c r="QVK165"/>
      <c r="QVL165"/>
      <c r="QVM165"/>
      <c r="QVN165"/>
      <c r="QVO165"/>
      <c r="QVP165"/>
      <c r="QVQ165"/>
      <c r="QVR165"/>
      <c r="QVS165"/>
      <c r="QVT165"/>
      <c r="QVU165"/>
      <c r="QVV165"/>
      <c r="QVW165"/>
      <c r="QVX165"/>
      <c r="QVY165"/>
      <c r="QVZ165"/>
      <c r="QWA165"/>
      <c r="QWB165"/>
      <c r="QWC165"/>
      <c r="QWD165"/>
      <c r="QWE165"/>
      <c r="QWF165"/>
      <c r="QWG165"/>
      <c r="QWH165"/>
      <c r="QWI165"/>
      <c r="QWJ165"/>
      <c r="QWK165"/>
      <c r="QWL165"/>
      <c r="QWM165"/>
      <c r="QWN165"/>
      <c r="QWO165"/>
      <c r="QWP165"/>
      <c r="QWQ165"/>
      <c r="QWR165"/>
      <c r="QWS165"/>
      <c r="QWT165"/>
      <c r="QWU165"/>
      <c r="QWV165"/>
      <c r="QWW165"/>
      <c r="QWX165"/>
      <c r="QWY165"/>
      <c r="QWZ165"/>
      <c r="QXA165"/>
      <c r="QXB165"/>
      <c r="QXC165"/>
      <c r="QXD165"/>
      <c r="QXE165"/>
      <c r="QXF165"/>
      <c r="QXG165"/>
      <c r="QXH165"/>
      <c r="QXI165"/>
      <c r="QXJ165"/>
      <c r="QXK165"/>
      <c r="QXL165"/>
      <c r="QXM165"/>
      <c r="QXN165"/>
      <c r="QXO165"/>
      <c r="QXP165"/>
      <c r="QXQ165"/>
      <c r="QXR165"/>
      <c r="QXS165"/>
      <c r="QXT165"/>
      <c r="QXU165"/>
      <c r="QXV165"/>
      <c r="QXW165"/>
      <c r="QXX165"/>
      <c r="QXY165"/>
      <c r="QXZ165"/>
      <c r="QYA165"/>
      <c r="QYB165"/>
      <c r="QYC165"/>
      <c r="QYD165"/>
      <c r="QYE165"/>
      <c r="QYF165"/>
      <c r="QYG165"/>
      <c r="QYH165"/>
      <c r="QYI165"/>
      <c r="QYJ165"/>
      <c r="QYK165"/>
      <c r="QYL165"/>
      <c r="QYM165"/>
      <c r="QYN165"/>
      <c r="QYO165"/>
      <c r="QYP165"/>
      <c r="QYQ165"/>
      <c r="QYR165"/>
      <c r="QYS165"/>
      <c r="QYT165"/>
      <c r="QYU165"/>
      <c r="QYV165"/>
      <c r="QYW165"/>
      <c r="QYX165"/>
      <c r="QYY165"/>
      <c r="QYZ165"/>
      <c r="QZA165"/>
      <c r="QZB165"/>
      <c r="QZC165"/>
      <c r="QZD165"/>
      <c r="QZE165"/>
      <c r="QZF165"/>
      <c r="QZG165"/>
      <c r="QZH165"/>
      <c r="QZI165"/>
      <c r="QZJ165"/>
      <c r="QZK165"/>
      <c r="QZL165"/>
      <c r="QZM165"/>
      <c r="QZN165"/>
      <c r="QZO165"/>
      <c r="QZP165"/>
      <c r="QZQ165"/>
      <c r="QZR165"/>
      <c r="QZS165"/>
      <c r="QZT165"/>
      <c r="QZU165"/>
      <c r="QZV165"/>
      <c r="QZW165"/>
      <c r="QZX165"/>
      <c r="QZY165"/>
      <c r="QZZ165"/>
      <c r="RAA165"/>
      <c r="RAB165"/>
      <c r="RAC165"/>
      <c r="RAD165"/>
      <c r="RAE165"/>
      <c r="RAF165"/>
      <c r="RAG165"/>
      <c r="RAH165"/>
      <c r="RAI165"/>
      <c r="RAJ165"/>
      <c r="RAK165"/>
      <c r="RAL165"/>
      <c r="RAM165"/>
      <c r="RAN165"/>
      <c r="RAO165"/>
      <c r="RAP165"/>
      <c r="RAQ165"/>
      <c r="RAR165"/>
      <c r="RAS165"/>
      <c r="RAT165"/>
      <c r="RAU165"/>
      <c r="RAV165"/>
      <c r="RAW165"/>
      <c r="RAX165"/>
      <c r="RAY165"/>
      <c r="RAZ165"/>
      <c r="RBA165"/>
      <c r="RBB165"/>
      <c r="RBC165"/>
      <c r="RBD165"/>
      <c r="RBE165"/>
      <c r="RBF165"/>
      <c r="RBG165"/>
      <c r="RBH165"/>
      <c r="RBI165"/>
      <c r="RBJ165"/>
      <c r="RBK165"/>
      <c r="RBL165"/>
      <c r="RBM165"/>
      <c r="RBN165"/>
      <c r="RBO165"/>
      <c r="RBP165"/>
      <c r="RBQ165"/>
      <c r="RBR165"/>
      <c r="RBS165"/>
      <c r="RBT165"/>
      <c r="RBU165"/>
      <c r="RBV165"/>
      <c r="RBW165"/>
      <c r="RBX165"/>
      <c r="RBY165"/>
      <c r="RBZ165"/>
      <c r="RCA165"/>
      <c r="RCB165"/>
      <c r="RCC165"/>
      <c r="RCD165"/>
      <c r="RCE165"/>
      <c r="RCF165"/>
      <c r="RCG165"/>
      <c r="RCH165"/>
      <c r="RCI165"/>
      <c r="RCJ165"/>
      <c r="RCK165"/>
      <c r="RCL165"/>
      <c r="RCM165"/>
      <c r="RCN165"/>
      <c r="RCO165"/>
      <c r="RCP165"/>
      <c r="RCQ165"/>
      <c r="RCR165"/>
      <c r="RCS165"/>
      <c r="RCT165"/>
      <c r="RCU165"/>
      <c r="RCV165"/>
      <c r="RCW165"/>
      <c r="RCX165"/>
      <c r="RCY165"/>
      <c r="RCZ165"/>
      <c r="RDA165"/>
      <c r="RDB165"/>
      <c r="RDC165"/>
      <c r="RDD165"/>
      <c r="RDE165"/>
      <c r="RDF165"/>
      <c r="RDG165"/>
      <c r="RDH165"/>
      <c r="RDI165"/>
      <c r="RDJ165"/>
      <c r="RDK165"/>
      <c r="RDL165"/>
      <c r="RDM165"/>
      <c r="RDN165"/>
      <c r="RDO165"/>
      <c r="RDP165"/>
      <c r="RDQ165"/>
      <c r="RDR165"/>
      <c r="RDS165"/>
      <c r="RDT165"/>
      <c r="RDU165"/>
      <c r="RDV165"/>
      <c r="RDW165"/>
      <c r="RDX165"/>
      <c r="RDY165"/>
      <c r="RDZ165"/>
      <c r="REA165"/>
      <c r="REB165"/>
      <c r="REC165"/>
      <c r="RED165"/>
      <c r="REE165"/>
      <c r="REF165"/>
      <c r="REG165"/>
      <c r="REH165"/>
      <c r="REI165"/>
      <c r="REJ165"/>
      <c r="REK165"/>
      <c r="REL165"/>
      <c r="REM165"/>
      <c r="REN165"/>
      <c r="REO165"/>
      <c r="REP165"/>
      <c r="REQ165"/>
      <c r="RER165"/>
      <c r="RES165"/>
      <c r="RET165"/>
      <c r="REU165"/>
      <c r="REV165"/>
      <c r="REW165"/>
      <c r="REX165"/>
      <c r="REY165"/>
      <c r="REZ165"/>
      <c r="RFA165"/>
      <c r="RFB165"/>
      <c r="RFC165"/>
      <c r="RFD165"/>
      <c r="RFE165"/>
      <c r="RFF165"/>
      <c r="RFG165"/>
      <c r="RFH165"/>
      <c r="RFI165"/>
      <c r="RFJ165"/>
      <c r="RFK165"/>
      <c r="RFL165"/>
      <c r="RFM165"/>
      <c r="RFN165"/>
      <c r="RFO165"/>
      <c r="RFP165"/>
      <c r="RFQ165"/>
      <c r="RFR165"/>
      <c r="RFS165"/>
      <c r="RFT165"/>
      <c r="RFU165"/>
      <c r="RFV165"/>
      <c r="RFW165"/>
      <c r="RFX165"/>
      <c r="RFY165"/>
      <c r="RFZ165"/>
      <c r="RGA165"/>
      <c r="RGB165"/>
      <c r="RGC165"/>
      <c r="RGD165"/>
      <c r="RGE165"/>
      <c r="RGF165"/>
      <c r="RGG165"/>
      <c r="RGH165"/>
      <c r="RGI165"/>
      <c r="RGJ165"/>
      <c r="RGK165"/>
      <c r="RGL165"/>
      <c r="RGM165"/>
      <c r="RGN165"/>
      <c r="RGO165"/>
      <c r="RGP165"/>
      <c r="RGQ165"/>
      <c r="RGR165"/>
      <c r="RGS165"/>
      <c r="RGT165"/>
      <c r="RGU165"/>
      <c r="RGV165"/>
      <c r="RGW165"/>
      <c r="RGX165"/>
      <c r="RGY165"/>
      <c r="RGZ165"/>
      <c r="RHA165"/>
      <c r="RHB165"/>
      <c r="RHC165"/>
      <c r="RHD165"/>
      <c r="RHE165"/>
      <c r="RHF165"/>
      <c r="RHG165"/>
      <c r="RHH165"/>
      <c r="RHI165"/>
      <c r="RHJ165"/>
      <c r="RHK165"/>
      <c r="RHL165"/>
      <c r="RHM165"/>
      <c r="RHN165"/>
      <c r="RHO165"/>
      <c r="RHP165"/>
      <c r="RHQ165"/>
      <c r="RHR165"/>
      <c r="RHS165"/>
      <c r="RHT165"/>
      <c r="RHU165"/>
      <c r="RHV165"/>
      <c r="RHW165"/>
      <c r="RHX165"/>
      <c r="RHY165"/>
      <c r="RHZ165"/>
      <c r="RIA165"/>
      <c r="RIB165"/>
      <c r="RIC165"/>
      <c r="RID165"/>
      <c r="RIE165"/>
      <c r="RIF165"/>
      <c r="RIG165"/>
      <c r="RIH165"/>
      <c r="RII165"/>
      <c r="RIJ165"/>
      <c r="RIK165"/>
      <c r="RIL165"/>
      <c r="RIM165"/>
      <c r="RIN165"/>
      <c r="RIO165"/>
      <c r="RIP165"/>
      <c r="RIQ165"/>
      <c r="RIR165"/>
      <c r="RIS165"/>
      <c r="RIT165"/>
      <c r="RIU165"/>
      <c r="RIV165"/>
      <c r="RIW165"/>
      <c r="RIX165"/>
      <c r="RIY165"/>
      <c r="RIZ165"/>
      <c r="RJA165"/>
      <c r="RJB165"/>
      <c r="RJC165"/>
      <c r="RJD165"/>
      <c r="RJE165"/>
      <c r="RJF165"/>
      <c r="RJG165"/>
      <c r="RJH165"/>
      <c r="RJI165"/>
      <c r="RJJ165"/>
      <c r="RJK165"/>
      <c r="RJL165"/>
      <c r="RJM165"/>
      <c r="RJN165"/>
      <c r="RJO165"/>
      <c r="RJP165"/>
      <c r="RJQ165"/>
      <c r="RJR165"/>
      <c r="RJS165"/>
      <c r="RJT165"/>
      <c r="RJU165"/>
      <c r="RJV165"/>
      <c r="RJW165"/>
      <c r="RJX165"/>
      <c r="RJY165"/>
      <c r="RJZ165"/>
      <c r="RKA165"/>
      <c r="RKB165"/>
      <c r="RKC165"/>
      <c r="RKD165"/>
      <c r="RKE165"/>
      <c r="RKF165"/>
      <c r="RKG165"/>
      <c r="RKH165"/>
      <c r="RKI165"/>
      <c r="RKJ165"/>
      <c r="RKK165"/>
      <c r="RKL165"/>
      <c r="RKM165"/>
      <c r="RKN165"/>
      <c r="RKO165"/>
      <c r="RKP165"/>
      <c r="RKQ165"/>
      <c r="RKR165"/>
      <c r="RKS165"/>
      <c r="RKT165"/>
      <c r="RKU165"/>
      <c r="RKV165"/>
      <c r="RKW165"/>
      <c r="RKX165"/>
      <c r="RKY165"/>
      <c r="RKZ165"/>
      <c r="RLA165"/>
      <c r="RLB165"/>
      <c r="RLC165"/>
      <c r="RLD165"/>
      <c r="RLE165"/>
      <c r="RLF165"/>
      <c r="RLG165"/>
      <c r="RLH165"/>
      <c r="RLI165"/>
      <c r="RLJ165"/>
      <c r="RLK165"/>
      <c r="RLL165"/>
      <c r="RLM165"/>
      <c r="RLN165"/>
      <c r="RLO165"/>
      <c r="RLP165"/>
      <c r="RLQ165"/>
      <c r="RLR165"/>
      <c r="RLS165"/>
      <c r="RLT165"/>
      <c r="RLU165"/>
      <c r="RLV165"/>
      <c r="RLW165"/>
      <c r="RLX165"/>
      <c r="RLY165"/>
      <c r="RLZ165"/>
      <c r="RMA165"/>
      <c r="RMB165"/>
      <c r="RMC165"/>
      <c r="RMD165"/>
      <c r="RME165"/>
      <c r="RMF165"/>
      <c r="RMG165"/>
      <c r="RMH165"/>
      <c r="RMI165"/>
      <c r="RMJ165"/>
      <c r="RMK165"/>
      <c r="RML165"/>
      <c r="RMM165"/>
      <c r="RMN165"/>
      <c r="RMO165"/>
      <c r="RMP165"/>
      <c r="RMQ165"/>
      <c r="RMR165"/>
      <c r="RMS165"/>
      <c r="RMT165"/>
      <c r="RMU165"/>
      <c r="RMV165"/>
      <c r="RMW165"/>
      <c r="RMX165"/>
      <c r="RMY165"/>
      <c r="RMZ165"/>
      <c r="RNA165"/>
      <c r="RNB165"/>
      <c r="RNC165"/>
      <c r="RND165"/>
      <c r="RNE165"/>
      <c r="RNF165"/>
      <c r="RNG165"/>
      <c r="RNH165"/>
      <c r="RNI165"/>
      <c r="RNJ165"/>
      <c r="RNK165"/>
      <c r="RNL165"/>
      <c r="RNM165"/>
      <c r="RNN165"/>
      <c r="RNO165"/>
      <c r="RNP165"/>
      <c r="RNQ165"/>
      <c r="RNR165"/>
      <c r="RNS165"/>
      <c r="RNT165"/>
      <c r="RNU165"/>
      <c r="RNV165"/>
      <c r="RNW165"/>
      <c r="RNX165"/>
      <c r="RNY165"/>
      <c r="RNZ165"/>
      <c r="ROA165"/>
      <c r="ROB165"/>
      <c r="ROC165"/>
      <c r="ROD165"/>
      <c r="ROE165"/>
      <c r="ROF165"/>
      <c r="ROG165"/>
      <c r="ROH165"/>
      <c r="ROI165"/>
      <c r="ROJ165"/>
      <c r="ROK165"/>
      <c r="ROL165"/>
      <c r="ROM165"/>
      <c r="RON165"/>
      <c r="ROO165"/>
      <c r="ROP165"/>
      <c r="ROQ165"/>
      <c r="ROR165"/>
      <c r="ROS165"/>
      <c r="ROT165"/>
      <c r="ROU165"/>
      <c r="ROV165"/>
      <c r="ROW165"/>
      <c r="ROX165"/>
      <c r="ROY165"/>
      <c r="ROZ165"/>
      <c r="RPA165"/>
      <c r="RPB165"/>
      <c r="RPC165"/>
      <c r="RPD165"/>
      <c r="RPE165"/>
      <c r="RPF165"/>
      <c r="RPG165"/>
      <c r="RPH165"/>
      <c r="RPI165"/>
      <c r="RPJ165"/>
      <c r="RPK165"/>
      <c r="RPL165"/>
      <c r="RPM165"/>
      <c r="RPN165"/>
      <c r="RPO165"/>
      <c r="RPP165"/>
      <c r="RPQ165"/>
      <c r="RPR165"/>
      <c r="RPS165"/>
      <c r="RPT165"/>
      <c r="RPU165"/>
      <c r="RPV165"/>
      <c r="RPW165"/>
      <c r="RPX165"/>
      <c r="RPY165"/>
      <c r="RPZ165"/>
      <c r="RQA165"/>
      <c r="RQB165"/>
      <c r="RQC165"/>
      <c r="RQD165"/>
      <c r="RQE165"/>
      <c r="RQF165"/>
      <c r="RQG165"/>
      <c r="RQH165"/>
      <c r="RQI165"/>
      <c r="RQJ165"/>
      <c r="RQK165"/>
      <c r="RQL165"/>
      <c r="RQM165"/>
      <c r="RQN165"/>
      <c r="RQO165"/>
      <c r="RQP165"/>
      <c r="RQQ165"/>
      <c r="RQR165"/>
      <c r="RQS165"/>
      <c r="RQT165"/>
      <c r="RQU165"/>
      <c r="RQV165"/>
      <c r="RQW165"/>
      <c r="RQX165"/>
      <c r="RQY165"/>
      <c r="RQZ165"/>
      <c r="RRA165"/>
      <c r="RRB165"/>
      <c r="RRC165"/>
      <c r="RRD165"/>
      <c r="RRE165"/>
      <c r="RRF165"/>
      <c r="RRG165"/>
      <c r="RRH165"/>
      <c r="RRI165"/>
      <c r="RRJ165"/>
      <c r="RRK165"/>
      <c r="RRL165"/>
      <c r="RRM165"/>
      <c r="RRN165"/>
      <c r="RRO165"/>
      <c r="RRP165"/>
      <c r="RRQ165"/>
      <c r="RRR165"/>
      <c r="RRS165"/>
      <c r="RRT165"/>
      <c r="RRU165"/>
      <c r="RRV165"/>
      <c r="RRW165"/>
      <c r="RRX165"/>
      <c r="RRY165"/>
      <c r="RRZ165"/>
      <c r="RSA165"/>
      <c r="RSB165"/>
      <c r="RSC165"/>
      <c r="RSD165"/>
      <c r="RSE165"/>
      <c r="RSF165"/>
      <c r="RSG165"/>
      <c r="RSH165"/>
      <c r="RSI165"/>
      <c r="RSJ165"/>
      <c r="RSK165"/>
      <c r="RSL165"/>
      <c r="RSM165"/>
      <c r="RSN165"/>
      <c r="RSO165"/>
      <c r="RSP165"/>
      <c r="RSQ165"/>
      <c r="RSR165"/>
      <c r="RSS165"/>
      <c r="RST165"/>
      <c r="RSU165"/>
      <c r="RSV165"/>
      <c r="RSW165"/>
      <c r="RSX165"/>
      <c r="RSY165"/>
      <c r="RSZ165"/>
      <c r="RTA165"/>
      <c r="RTB165"/>
      <c r="RTC165"/>
      <c r="RTD165"/>
      <c r="RTE165"/>
      <c r="RTF165"/>
      <c r="RTG165"/>
      <c r="RTH165"/>
      <c r="RTI165"/>
      <c r="RTJ165"/>
      <c r="RTK165"/>
      <c r="RTL165"/>
      <c r="RTM165"/>
      <c r="RTN165"/>
      <c r="RTO165"/>
      <c r="RTP165"/>
      <c r="RTQ165"/>
      <c r="RTR165"/>
      <c r="RTS165"/>
      <c r="RTT165"/>
      <c r="RTU165"/>
      <c r="RTV165"/>
      <c r="RTW165"/>
      <c r="RTX165"/>
      <c r="RTY165"/>
      <c r="RTZ165"/>
      <c r="RUA165"/>
      <c r="RUB165"/>
      <c r="RUC165"/>
      <c r="RUD165"/>
      <c r="RUE165"/>
      <c r="RUF165"/>
      <c r="RUG165"/>
      <c r="RUH165"/>
      <c r="RUI165"/>
      <c r="RUJ165"/>
      <c r="RUK165"/>
      <c r="RUL165"/>
      <c r="RUM165"/>
      <c r="RUN165"/>
      <c r="RUO165"/>
      <c r="RUP165"/>
      <c r="RUQ165"/>
      <c r="RUR165"/>
      <c r="RUS165"/>
      <c r="RUT165"/>
      <c r="RUU165"/>
      <c r="RUV165"/>
      <c r="RUW165"/>
      <c r="RUX165"/>
      <c r="RUY165"/>
      <c r="RUZ165"/>
      <c r="RVA165"/>
      <c r="RVB165"/>
      <c r="RVC165"/>
      <c r="RVD165"/>
      <c r="RVE165"/>
      <c r="RVF165"/>
      <c r="RVG165"/>
      <c r="RVH165"/>
      <c r="RVI165"/>
      <c r="RVJ165"/>
      <c r="RVK165"/>
      <c r="RVL165"/>
      <c r="RVM165"/>
      <c r="RVN165"/>
      <c r="RVO165"/>
      <c r="RVP165"/>
      <c r="RVQ165"/>
      <c r="RVR165"/>
      <c r="RVS165"/>
      <c r="RVT165"/>
      <c r="RVU165"/>
      <c r="RVV165"/>
      <c r="RVW165"/>
      <c r="RVX165"/>
      <c r="RVY165"/>
      <c r="RVZ165"/>
      <c r="RWA165"/>
      <c r="RWB165"/>
      <c r="RWC165"/>
      <c r="RWD165"/>
      <c r="RWE165"/>
      <c r="RWF165"/>
      <c r="RWG165"/>
      <c r="RWH165"/>
      <c r="RWI165"/>
      <c r="RWJ165"/>
      <c r="RWK165"/>
      <c r="RWL165"/>
      <c r="RWM165"/>
      <c r="RWN165"/>
      <c r="RWO165"/>
      <c r="RWP165"/>
      <c r="RWQ165"/>
      <c r="RWR165"/>
      <c r="RWS165"/>
      <c r="RWT165"/>
      <c r="RWU165"/>
      <c r="RWV165"/>
      <c r="RWW165"/>
      <c r="RWX165"/>
      <c r="RWY165"/>
      <c r="RWZ165"/>
      <c r="RXA165"/>
      <c r="RXB165"/>
      <c r="RXC165"/>
      <c r="RXD165"/>
      <c r="RXE165"/>
      <c r="RXF165"/>
      <c r="RXG165"/>
      <c r="RXH165"/>
      <c r="RXI165"/>
      <c r="RXJ165"/>
      <c r="RXK165"/>
      <c r="RXL165"/>
      <c r="RXM165"/>
      <c r="RXN165"/>
      <c r="RXO165"/>
      <c r="RXP165"/>
      <c r="RXQ165"/>
      <c r="RXR165"/>
      <c r="RXS165"/>
      <c r="RXT165"/>
      <c r="RXU165"/>
      <c r="RXV165"/>
      <c r="RXW165"/>
      <c r="RXX165"/>
      <c r="RXY165"/>
      <c r="RXZ165"/>
      <c r="RYA165"/>
      <c r="RYB165"/>
      <c r="RYC165"/>
      <c r="RYD165"/>
      <c r="RYE165"/>
      <c r="RYF165"/>
      <c r="RYG165"/>
      <c r="RYH165"/>
      <c r="RYI165"/>
      <c r="RYJ165"/>
      <c r="RYK165"/>
      <c r="RYL165"/>
      <c r="RYM165"/>
      <c r="RYN165"/>
      <c r="RYO165"/>
      <c r="RYP165"/>
      <c r="RYQ165"/>
      <c r="RYR165"/>
      <c r="RYS165"/>
      <c r="RYT165"/>
      <c r="RYU165"/>
      <c r="RYV165"/>
      <c r="RYW165"/>
      <c r="RYX165"/>
      <c r="RYY165"/>
      <c r="RYZ165"/>
      <c r="RZA165"/>
      <c r="RZB165"/>
      <c r="RZC165"/>
      <c r="RZD165"/>
      <c r="RZE165"/>
      <c r="RZF165"/>
      <c r="RZG165"/>
      <c r="RZH165"/>
      <c r="RZI165"/>
      <c r="RZJ165"/>
      <c r="RZK165"/>
      <c r="RZL165"/>
      <c r="RZM165"/>
      <c r="RZN165"/>
      <c r="RZO165"/>
      <c r="RZP165"/>
      <c r="RZQ165"/>
      <c r="RZR165"/>
      <c r="RZS165"/>
      <c r="RZT165"/>
      <c r="RZU165"/>
      <c r="RZV165"/>
      <c r="RZW165"/>
      <c r="RZX165"/>
      <c r="RZY165"/>
      <c r="RZZ165"/>
      <c r="SAA165"/>
      <c r="SAB165"/>
      <c r="SAC165"/>
      <c r="SAD165"/>
      <c r="SAE165"/>
      <c r="SAF165"/>
      <c r="SAG165"/>
      <c r="SAH165"/>
      <c r="SAI165"/>
      <c r="SAJ165"/>
      <c r="SAK165"/>
      <c r="SAL165"/>
      <c r="SAM165"/>
      <c r="SAN165"/>
      <c r="SAO165"/>
      <c r="SAP165"/>
      <c r="SAQ165"/>
      <c r="SAR165"/>
      <c r="SAS165"/>
      <c r="SAT165"/>
      <c r="SAU165"/>
      <c r="SAV165"/>
      <c r="SAW165"/>
      <c r="SAX165"/>
      <c r="SAY165"/>
      <c r="SAZ165"/>
      <c r="SBA165"/>
      <c r="SBB165"/>
      <c r="SBC165"/>
      <c r="SBD165"/>
      <c r="SBE165"/>
      <c r="SBF165"/>
      <c r="SBG165"/>
      <c r="SBH165"/>
      <c r="SBI165"/>
      <c r="SBJ165"/>
      <c r="SBK165"/>
      <c r="SBL165"/>
      <c r="SBM165"/>
      <c r="SBN165"/>
      <c r="SBO165"/>
      <c r="SBP165"/>
      <c r="SBQ165"/>
      <c r="SBR165"/>
      <c r="SBS165"/>
      <c r="SBT165"/>
      <c r="SBU165"/>
      <c r="SBV165"/>
      <c r="SBW165"/>
      <c r="SBX165"/>
      <c r="SBY165"/>
      <c r="SBZ165"/>
      <c r="SCA165"/>
      <c r="SCB165"/>
      <c r="SCC165"/>
      <c r="SCD165"/>
      <c r="SCE165"/>
      <c r="SCF165"/>
      <c r="SCG165"/>
      <c r="SCH165"/>
      <c r="SCI165"/>
      <c r="SCJ165"/>
      <c r="SCK165"/>
      <c r="SCL165"/>
      <c r="SCM165"/>
      <c r="SCN165"/>
      <c r="SCO165"/>
      <c r="SCP165"/>
      <c r="SCQ165"/>
      <c r="SCR165"/>
      <c r="SCS165"/>
      <c r="SCT165"/>
      <c r="SCU165"/>
      <c r="SCV165"/>
      <c r="SCW165"/>
      <c r="SCX165"/>
      <c r="SCY165"/>
      <c r="SCZ165"/>
      <c r="SDA165"/>
      <c r="SDB165"/>
      <c r="SDC165"/>
      <c r="SDD165"/>
      <c r="SDE165"/>
      <c r="SDF165"/>
      <c r="SDG165"/>
      <c r="SDH165"/>
      <c r="SDI165"/>
      <c r="SDJ165"/>
      <c r="SDK165"/>
      <c r="SDL165"/>
      <c r="SDM165"/>
      <c r="SDN165"/>
      <c r="SDO165"/>
      <c r="SDP165"/>
      <c r="SDQ165"/>
      <c r="SDR165"/>
      <c r="SDS165"/>
      <c r="SDT165"/>
      <c r="SDU165"/>
      <c r="SDV165"/>
      <c r="SDW165"/>
      <c r="SDX165"/>
      <c r="SDY165"/>
      <c r="SDZ165"/>
      <c r="SEA165"/>
      <c r="SEB165"/>
      <c r="SEC165"/>
      <c r="SED165"/>
      <c r="SEE165"/>
      <c r="SEF165"/>
      <c r="SEG165"/>
      <c r="SEH165"/>
      <c r="SEI165"/>
      <c r="SEJ165"/>
      <c r="SEK165"/>
      <c r="SEL165"/>
      <c r="SEM165"/>
      <c r="SEN165"/>
      <c r="SEO165"/>
      <c r="SEP165"/>
      <c r="SEQ165"/>
      <c r="SER165"/>
      <c r="SES165"/>
      <c r="SET165"/>
      <c r="SEU165"/>
      <c r="SEV165"/>
      <c r="SEW165"/>
      <c r="SEX165"/>
      <c r="SEY165"/>
      <c r="SEZ165"/>
      <c r="SFA165"/>
      <c r="SFB165"/>
      <c r="SFC165"/>
      <c r="SFD165"/>
      <c r="SFE165"/>
      <c r="SFF165"/>
      <c r="SFG165"/>
      <c r="SFH165"/>
      <c r="SFI165"/>
      <c r="SFJ165"/>
      <c r="SFK165"/>
      <c r="SFL165"/>
      <c r="SFM165"/>
      <c r="SFN165"/>
      <c r="SFO165"/>
      <c r="SFP165"/>
      <c r="SFQ165"/>
      <c r="SFR165"/>
      <c r="SFS165"/>
      <c r="SFT165"/>
      <c r="SFU165"/>
      <c r="SFV165"/>
      <c r="SFW165"/>
      <c r="SFX165"/>
      <c r="SFY165"/>
      <c r="SFZ165"/>
      <c r="SGA165"/>
      <c r="SGB165"/>
      <c r="SGC165"/>
      <c r="SGD165"/>
      <c r="SGE165"/>
      <c r="SGF165"/>
      <c r="SGG165"/>
      <c r="SGH165"/>
      <c r="SGI165"/>
      <c r="SGJ165"/>
      <c r="SGK165"/>
      <c r="SGL165"/>
      <c r="SGM165"/>
      <c r="SGN165"/>
      <c r="SGO165"/>
      <c r="SGP165"/>
      <c r="SGQ165"/>
      <c r="SGR165"/>
      <c r="SGS165"/>
      <c r="SGT165"/>
      <c r="SGU165"/>
      <c r="SGV165"/>
      <c r="SGW165"/>
      <c r="SGX165"/>
      <c r="SGY165"/>
      <c r="SGZ165"/>
      <c r="SHA165"/>
      <c r="SHB165"/>
      <c r="SHC165"/>
      <c r="SHD165"/>
      <c r="SHE165"/>
      <c r="SHF165"/>
      <c r="SHG165"/>
      <c r="SHH165"/>
      <c r="SHI165"/>
      <c r="SHJ165"/>
      <c r="SHK165"/>
      <c r="SHL165"/>
      <c r="SHM165"/>
      <c r="SHN165"/>
      <c r="SHO165"/>
      <c r="SHP165"/>
      <c r="SHQ165"/>
      <c r="SHR165"/>
      <c r="SHS165"/>
      <c r="SHT165"/>
      <c r="SHU165"/>
      <c r="SHV165"/>
      <c r="SHW165"/>
      <c r="SHX165"/>
      <c r="SHY165"/>
      <c r="SHZ165"/>
      <c r="SIA165"/>
      <c r="SIB165"/>
      <c r="SIC165"/>
      <c r="SID165"/>
      <c r="SIE165"/>
      <c r="SIF165"/>
      <c r="SIG165"/>
      <c r="SIH165"/>
      <c r="SII165"/>
      <c r="SIJ165"/>
      <c r="SIK165"/>
      <c r="SIL165"/>
      <c r="SIM165"/>
      <c r="SIN165"/>
      <c r="SIO165"/>
      <c r="SIP165"/>
      <c r="SIQ165"/>
      <c r="SIR165"/>
      <c r="SIS165"/>
      <c r="SIT165"/>
      <c r="SIU165"/>
      <c r="SIV165"/>
      <c r="SIW165"/>
      <c r="SIX165"/>
      <c r="SIY165"/>
      <c r="SIZ165"/>
      <c r="SJA165"/>
      <c r="SJB165"/>
      <c r="SJC165"/>
      <c r="SJD165"/>
      <c r="SJE165"/>
      <c r="SJF165"/>
      <c r="SJG165"/>
      <c r="SJH165"/>
      <c r="SJI165"/>
      <c r="SJJ165"/>
      <c r="SJK165"/>
      <c r="SJL165"/>
      <c r="SJM165"/>
      <c r="SJN165"/>
      <c r="SJO165"/>
      <c r="SJP165"/>
      <c r="SJQ165"/>
      <c r="SJR165"/>
      <c r="SJS165"/>
      <c r="SJT165"/>
      <c r="SJU165"/>
      <c r="SJV165"/>
      <c r="SJW165"/>
      <c r="SJX165"/>
      <c r="SJY165"/>
      <c r="SJZ165"/>
      <c r="SKA165"/>
      <c r="SKB165"/>
      <c r="SKC165"/>
      <c r="SKD165"/>
      <c r="SKE165"/>
      <c r="SKF165"/>
      <c r="SKG165"/>
      <c r="SKH165"/>
      <c r="SKI165"/>
      <c r="SKJ165"/>
      <c r="SKK165"/>
      <c r="SKL165"/>
      <c r="SKM165"/>
      <c r="SKN165"/>
      <c r="SKO165"/>
      <c r="SKP165"/>
      <c r="SKQ165"/>
      <c r="SKR165"/>
      <c r="SKS165"/>
      <c r="SKT165"/>
      <c r="SKU165"/>
      <c r="SKV165"/>
      <c r="SKW165"/>
      <c r="SKX165"/>
      <c r="SKY165"/>
      <c r="SKZ165"/>
      <c r="SLA165"/>
      <c r="SLB165"/>
      <c r="SLC165"/>
      <c r="SLD165"/>
      <c r="SLE165"/>
      <c r="SLF165"/>
      <c r="SLG165"/>
      <c r="SLH165"/>
      <c r="SLI165"/>
      <c r="SLJ165"/>
      <c r="SLK165"/>
      <c r="SLL165"/>
      <c r="SLM165"/>
      <c r="SLN165"/>
      <c r="SLO165"/>
      <c r="SLP165"/>
      <c r="SLQ165"/>
      <c r="SLR165"/>
      <c r="SLS165"/>
      <c r="SLT165"/>
      <c r="SLU165"/>
      <c r="SLV165"/>
      <c r="SLW165"/>
      <c r="SLX165"/>
      <c r="SLY165"/>
      <c r="SLZ165"/>
      <c r="SMA165"/>
      <c r="SMB165"/>
      <c r="SMC165"/>
      <c r="SMD165"/>
      <c r="SME165"/>
      <c r="SMF165"/>
      <c r="SMG165"/>
      <c r="SMH165"/>
      <c r="SMI165"/>
      <c r="SMJ165"/>
      <c r="SMK165"/>
      <c r="SML165"/>
      <c r="SMM165"/>
      <c r="SMN165"/>
      <c r="SMO165"/>
      <c r="SMP165"/>
      <c r="SMQ165"/>
      <c r="SMR165"/>
      <c r="SMS165"/>
      <c r="SMT165"/>
      <c r="SMU165"/>
      <c r="SMV165"/>
      <c r="SMW165"/>
      <c r="SMX165"/>
      <c r="SMY165"/>
      <c r="SMZ165"/>
      <c r="SNA165"/>
      <c r="SNB165"/>
      <c r="SNC165"/>
      <c r="SND165"/>
      <c r="SNE165"/>
      <c r="SNF165"/>
      <c r="SNG165"/>
      <c r="SNH165"/>
      <c r="SNI165"/>
      <c r="SNJ165"/>
      <c r="SNK165"/>
      <c r="SNL165"/>
      <c r="SNM165"/>
      <c r="SNN165"/>
      <c r="SNO165"/>
      <c r="SNP165"/>
      <c r="SNQ165"/>
      <c r="SNR165"/>
      <c r="SNS165"/>
      <c r="SNT165"/>
      <c r="SNU165"/>
      <c r="SNV165"/>
      <c r="SNW165"/>
      <c r="SNX165"/>
      <c r="SNY165"/>
      <c r="SNZ165"/>
      <c r="SOA165"/>
      <c r="SOB165"/>
      <c r="SOC165"/>
      <c r="SOD165"/>
      <c r="SOE165"/>
      <c r="SOF165"/>
      <c r="SOG165"/>
      <c r="SOH165"/>
      <c r="SOI165"/>
      <c r="SOJ165"/>
      <c r="SOK165"/>
      <c r="SOL165"/>
      <c r="SOM165"/>
      <c r="SON165"/>
      <c r="SOO165"/>
      <c r="SOP165"/>
      <c r="SOQ165"/>
      <c r="SOR165"/>
      <c r="SOS165"/>
      <c r="SOT165"/>
      <c r="SOU165"/>
      <c r="SOV165"/>
      <c r="SOW165"/>
      <c r="SOX165"/>
      <c r="SOY165"/>
      <c r="SOZ165"/>
      <c r="SPA165"/>
      <c r="SPB165"/>
      <c r="SPC165"/>
      <c r="SPD165"/>
      <c r="SPE165"/>
      <c r="SPF165"/>
      <c r="SPG165"/>
      <c r="SPH165"/>
      <c r="SPI165"/>
      <c r="SPJ165"/>
      <c r="SPK165"/>
      <c r="SPL165"/>
      <c r="SPM165"/>
      <c r="SPN165"/>
      <c r="SPO165"/>
      <c r="SPP165"/>
      <c r="SPQ165"/>
      <c r="SPR165"/>
      <c r="SPS165"/>
      <c r="SPT165"/>
      <c r="SPU165"/>
      <c r="SPV165"/>
      <c r="SPW165"/>
      <c r="SPX165"/>
      <c r="SPY165"/>
      <c r="SPZ165"/>
      <c r="SQA165"/>
      <c r="SQB165"/>
      <c r="SQC165"/>
      <c r="SQD165"/>
      <c r="SQE165"/>
      <c r="SQF165"/>
      <c r="SQG165"/>
      <c r="SQH165"/>
      <c r="SQI165"/>
      <c r="SQJ165"/>
      <c r="SQK165"/>
      <c r="SQL165"/>
      <c r="SQM165"/>
      <c r="SQN165"/>
      <c r="SQO165"/>
      <c r="SQP165"/>
      <c r="SQQ165"/>
      <c r="SQR165"/>
      <c r="SQS165"/>
      <c r="SQT165"/>
      <c r="SQU165"/>
      <c r="SQV165"/>
      <c r="SQW165"/>
      <c r="SQX165"/>
      <c r="SQY165"/>
      <c r="SQZ165"/>
      <c r="SRA165"/>
      <c r="SRB165"/>
      <c r="SRC165"/>
      <c r="SRD165"/>
      <c r="SRE165"/>
      <c r="SRF165"/>
      <c r="SRG165"/>
      <c r="SRH165"/>
      <c r="SRI165"/>
      <c r="SRJ165"/>
      <c r="SRK165"/>
      <c r="SRL165"/>
      <c r="SRM165"/>
      <c r="SRN165"/>
      <c r="SRO165"/>
      <c r="SRP165"/>
      <c r="SRQ165"/>
      <c r="SRR165"/>
      <c r="SRS165"/>
      <c r="SRT165"/>
      <c r="SRU165"/>
      <c r="SRV165"/>
      <c r="SRW165"/>
      <c r="SRX165"/>
      <c r="SRY165"/>
      <c r="SRZ165"/>
      <c r="SSA165"/>
      <c r="SSB165"/>
      <c r="SSC165"/>
      <c r="SSD165"/>
      <c r="SSE165"/>
      <c r="SSF165"/>
      <c r="SSG165"/>
      <c r="SSH165"/>
      <c r="SSI165"/>
      <c r="SSJ165"/>
      <c r="SSK165"/>
      <c r="SSL165"/>
      <c r="SSM165"/>
      <c r="SSN165"/>
      <c r="SSO165"/>
      <c r="SSP165"/>
      <c r="SSQ165"/>
      <c r="SSR165"/>
      <c r="SSS165"/>
      <c r="SST165"/>
      <c r="SSU165"/>
      <c r="SSV165"/>
      <c r="SSW165"/>
      <c r="SSX165"/>
      <c r="SSY165"/>
      <c r="SSZ165"/>
      <c r="STA165"/>
      <c r="STB165"/>
      <c r="STC165"/>
      <c r="STD165"/>
      <c r="STE165"/>
      <c r="STF165"/>
      <c r="STG165"/>
      <c r="STH165"/>
      <c r="STI165"/>
      <c r="STJ165"/>
      <c r="STK165"/>
      <c r="STL165"/>
      <c r="STM165"/>
      <c r="STN165"/>
      <c r="STO165"/>
      <c r="STP165"/>
      <c r="STQ165"/>
      <c r="STR165"/>
      <c r="STS165"/>
      <c r="STT165"/>
      <c r="STU165"/>
      <c r="STV165"/>
      <c r="STW165"/>
      <c r="STX165"/>
      <c r="STY165"/>
      <c r="STZ165"/>
      <c r="SUA165"/>
      <c r="SUB165"/>
      <c r="SUC165"/>
      <c r="SUD165"/>
      <c r="SUE165"/>
      <c r="SUF165"/>
      <c r="SUG165"/>
      <c r="SUH165"/>
      <c r="SUI165"/>
      <c r="SUJ165"/>
      <c r="SUK165"/>
      <c r="SUL165"/>
      <c r="SUM165"/>
      <c r="SUN165"/>
      <c r="SUO165"/>
      <c r="SUP165"/>
      <c r="SUQ165"/>
      <c r="SUR165"/>
      <c r="SUS165"/>
      <c r="SUT165"/>
      <c r="SUU165"/>
      <c r="SUV165"/>
      <c r="SUW165"/>
      <c r="SUX165"/>
      <c r="SUY165"/>
      <c r="SUZ165"/>
      <c r="SVA165"/>
      <c r="SVB165"/>
      <c r="SVC165"/>
      <c r="SVD165"/>
      <c r="SVE165"/>
      <c r="SVF165"/>
      <c r="SVG165"/>
      <c r="SVH165"/>
      <c r="SVI165"/>
      <c r="SVJ165"/>
      <c r="SVK165"/>
      <c r="SVL165"/>
      <c r="SVM165"/>
      <c r="SVN165"/>
      <c r="SVO165"/>
      <c r="SVP165"/>
      <c r="SVQ165"/>
      <c r="SVR165"/>
      <c r="SVS165"/>
      <c r="SVT165"/>
      <c r="SVU165"/>
      <c r="SVV165"/>
      <c r="SVW165"/>
      <c r="SVX165"/>
      <c r="SVY165"/>
      <c r="SVZ165"/>
      <c r="SWA165"/>
      <c r="SWB165"/>
      <c r="SWC165"/>
      <c r="SWD165"/>
      <c r="SWE165"/>
      <c r="SWF165"/>
      <c r="SWG165"/>
      <c r="SWH165"/>
      <c r="SWI165"/>
      <c r="SWJ165"/>
      <c r="SWK165"/>
      <c r="SWL165"/>
      <c r="SWM165"/>
      <c r="SWN165"/>
      <c r="SWO165"/>
      <c r="SWP165"/>
      <c r="SWQ165"/>
      <c r="SWR165"/>
      <c r="SWS165"/>
      <c r="SWT165"/>
      <c r="SWU165"/>
      <c r="SWV165"/>
      <c r="SWW165"/>
      <c r="SWX165"/>
      <c r="SWY165"/>
      <c r="SWZ165"/>
      <c r="SXA165"/>
      <c r="SXB165"/>
      <c r="SXC165"/>
      <c r="SXD165"/>
      <c r="SXE165"/>
      <c r="SXF165"/>
      <c r="SXG165"/>
      <c r="SXH165"/>
      <c r="SXI165"/>
      <c r="SXJ165"/>
      <c r="SXK165"/>
      <c r="SXL165"/>
      <c r="SXM165"/>
      <c r="SXN165"/>
      <c r="SXO165"/>
      <c r="SXP165"/>
      <c r="SXQ165"/>
      <c r="SXR165"/>
      <c r="SXS165"/>
      <c r="SXT165"/>
      <c r="SXU165"/>
      <c r="SXV165"/>
      <c r="SXW165"/>
      <c r="SXX165"/>
      <c r="SXY165"/>
      <c r="SXZ165"/>
      <c r="SYA165"/>
      <c r="SYB165"/>
      <c r="SYC165"/>
      <c r="SYD165"/>
      <c r="SYE165"/>
      <c r="SYF165"/>
      <c r="SYG165"/>
      <c r="SYH165"/>
      <c r="SYI165"/>
      <c r="SYJ165"/>
      <c r="SYK165"/>
      <c r="SYL165"/>
      <c r="SYM165"/>
      <c r="SYN165"/>
      <c r="SYO165"/>
      <c r="SYP165"/>
      <c r="SYQ165"/>
      <c r="SYR165"/>
      <c r="SYS165"/>
      <c r="SYT165"/>
      <c r="SYU165"/>
      <c r="SYV165"/>
      <c r="SYW165"/>
      <c r="SYX165"/>
      <c r="SYY165"/>
      <c r="SYZ165"/>
      <c r="SZA165"/>
      <c r="SZB165"/>
      <c r="SZC165"/>
      <c r="SZD165"/>
      <c r="SZE165"/>
      <c r="SZF165"/>
      <c r="SZG165"/>
      <c r="SZH165"/>
      <c r="SZI165"/>
      <c r="SZJ165"/>
      <c r="SZK165"/>
      <c r="SZL165"/>
      <c r="SZM165"/>
      <c r="SZN165"/>
      <c r="SZO165"/>
      <c r="SZP165"/>
      <c r="SZQ165"/>
      <c r="SZR165"/>
      <c r="SZS165"/>
      <c r="SZT165"/>
      <c r="SZU165"/>
      <c r="SZV165"/>
      <c r="SZW165"/>
      <c r="SZX165"/>
      <c r="SZY165"/>
      <c r="SZZ165"/>
      <c r="TAA165"/>
      <c r="TAB165"/>
      <c r="TAC165"/>
      <c r="TAD165"/>
      <c r="TAE165"/>
      <c r="TAF165"/>
      <c r="TAG165"/>
      <c r="TAH165"/>
      <c r="TAI165"/>
      <c r="TAJ165"/>
      <c r="TAK165"/>
      <c r="TAL165"/>
      <c r="TAM165"/>
      <c r="TAN165"/>
      <c r="TAO165"/>
      <c r="TAP165"/>
      <c r="TAQ165"/>
      <c r="TAR165"/>
      <c r="TAS165"/>
      <c r="TAT165"/>
      <c r="TAU165"/>
      <c r="TAV165"/>
      <c r="TAW165"/>
      <c r="TAX165"/>
      <c r="TAY165"/>
      <c r="TAZ165"/>
      <c r="TBA165"/>
      <c r="TBB165"/>
      <c r="TBC165"/>
      <c r="TBD165"/>
      <c r="TBE165"/>
      <c r="TBF165"/>
      <c r="TBG165"/>
      <c r="TBH165"/>
      <c r="TBI165"/>
      <c r="TBJ165"/>
      <c r="TBK165"/>
      <c r="TBL165"/>
      <c r="TBM165"/>
      <c r="TBN165"/>
      <c r="TBO165"/>
      <c r="TBP165"/>
      <c r="TBQ165"/>
      <c r="TBR165"/>
      <c r="TBS165"/>
      <c r="TBT165"/>
      <c r="TBU165"/>
      <c r="TBV165"/>
      <c r="TBW165"/>
      <c r="TBX165"/>
      <c r="TBY165"/>
      <c r="TBZ165"/>
      <c r="TCA165"/>
      <c r="TCB165"/>
      <c r="TCC165"/>
      <c r="TCD165"/>
      <c r="TCE165"/>
      <c r="TCF165"/>
      <c r="TCG165"/>
      <c r="TCH165"/>
      <c r="TCI165"/>
      <c r="TCJ165"/>
      <c r="TCK165"/>
      <c r="TCL165"/>
      <c r="TCM165"/>
      <c r="TCN165"/>
      <c r="TCO165"/>
      <c r="TCP165"/>
      <c r="TCQ165"/>
      <c r="TCR165"/>
      <c r="TCS165"/>
      <c r="TCT165"/>
      <c r="TCU165"/>
      <c r="TCV165"/>
      <c r="TCW165"/>
      <c r="TCX165"/>
      <c r="TCY165"/>
      <c r="TCZ165"/>
      <c r="TDA165"/>
      <c r="TDB165"/>
      <c r="TDC165"/>
      <c r="TDD165"/>
      <c r="TDE165"/>
      <c r="TDF165"/>
      <c r="TDG165"/>
      <c r="TDH165"/>
      <c r="TDI165"/>
      <c r="TDJ165"/>
      <c r="TDK165"/>
      <c r="TDL165"/>
      <c r="TDM165"/>
      <c r="TDN165"/>
      <c r="TDO165"/>
      <c r="TDP165"/>
      <c r="TDQ165"/>
      <c r="TDR165"/>
      <c r="TDS165"/>
      <c r="TDT165"/>
      <c r="TDU165"/>
      <c r="TDV165"/>
      <c r="TDW165"/>
      <c r="TDX165"/>
      <c r="TDY165"/>
      <c r="TDZ165"/>
      <c r="TEA165"/>
      <c r="TEB165"/>
      <c r="TEC165"/>
      <c r="TED165"/>
      <c r="TEE165"/>
      <c r="TEF165"/>
      <c r="TEG165"/>
      <c r="TEH165"/>
      <c r="TEI165"/>
      <c r="TEJ165"/>
      <c r="TEK165"/>
      <c r="TEL165"/>
      <c r="TEM165"/>
      <c r="TEN165"/>
      <c r="TEO165"/>
      <c r="TEP165"/>
      <c r="TEQ165"/>
      <c r="TER165"/>
      <c r="TES165"/>
      <c r="TET165"/>
      <c r="TEU165"/>
      <c r="TEV165"/>
      <c r="TEW165"/>
      <c r="TEX165"/>
      <c r="TEY165"/>
      <c r="TEZ165"/>
      <c r="TFA165"/>
      <c r="TFB165"/>
      <c r="TFC165"/>
      <c r="TFD165"/>
      <c r="TFE165"/>
      <c r="TFF165"/>
      <c r="TFG165"/>
      <c r="TFH165"/>
      <c r="TFI165"/>
      <c r="TFJ165"/>
      <c r="TFK165"/>
      <c r="TFL165"/>
      <c r="TFM165"/>
      <c r="TFN165"/>
      <c r="TFO165"/>
      <c r="TFP165"/>
      <c r="TFQ165"/>
      <c r="TFR165"/>
      <c r="TFS165"/>
      <c r="TFT165"/>
      <c r="TFU165"/>
      <c r="TFV165"/>
      <c r="TFW165"/>
      <c r="TFX165"/>
      <c r="TFY165"/>
      <c r="TFZ165"/>
      <c r="TGA165"/>
      <c r="TGB165"/>
      <c r="TGC165"/>
      <c r="TGD165"/>
      <c r="TGE165"/>
      <c r="TGF165"/>
      <c r="TGG165"/>
      <c r="TGH165"/>
      <c r="TGI165"/>
      <c r="TGJ165"/>
      <c r="TGK165"/>
      <c r="TGL165"/>
      <c r="TGM165"/>
      <c r="TGN165"/>
      <c r="TGO165"/>
      <c r="TGP165"/>
      <c r="TGQ165"/>
      <c r="TGR165"/>
      <c r="TGS165"/>
      <c r="TGT165"/>
      <c r="TGU165"/>
      <c r="TGV165"/>
      <c r="TGW165"/>
      <c r="TGX165"/>
      <c r="TGY165"/>
      <c r="TGZ165"/>
      <c r="THA165"/>
      <c r="THB165"/>
      <c r="THC165"/>
      <c r="THD165"/>
      <c r="THE165"/>
      <c r="THF165"/>
      <c r="THG165"/>
      <c r="THH165"/>
      <c r="THI165"/>
      <c r="THJ165"/>
      <c r="THK165"/>
      <c r="THL165"/>
      <c r="THM165"/>
      <c r="THN165"/>
      <c r="THO165"/>
      <c r="THP165"/>
      <c r="THQ165"/>
      <c r="THR165"/>
      <c r="THS165"/>
      <c r="THT165"/>
      <c r="THU165"/>
      <c r="THV165"/>
      <c r="THW165"/>
      <c r="THX165"/>
      <c r="THY165"/>
      <c r="THZ165"/>
      <c r="TIA165"/>
      <c r="TIB165"/>
      <c r="TIC165"/>
      <c r="TID165"/>
      <c r="TIE165"/>
      <c r="TIF165"/>
      <c r="TIG165"/>
      <c r="TIH165"/>
      <c r="TII165"/>
      <c r="TIJ165"/>
      <c r="TIK165"/>
      <c r="TIL165"/>
      <c r="TIM165"/>
      <c r="TIN165"/>
      <c r="TIO165"/>
      <c r="TIP165"/>
      <c r="TIQ165"/>
      <c r="TIR165"/>
      <c r="TIS165"/>
      <c r="TIT165"/>
      <c r="TIU165"/>
      <c r="TIV165"/>
      <c r="TIW165"/>
      <c r="TIX165"/>
      <c r="TIY165"/>
      <c r="TIZ165"/>
      <c r="TJA165"/>
      <c r="TJB165"/>
      <c r="TJC165"/>
      <c r="TJD165"/>
      <c r="TJE165"/>
      <c r="TJF165"/>
      <c r="TJG165"/>
      <c r="TJH165"/>
      <c r="TJI165"/>
      <c r="TJJ165"/>
      <c r="TJK165"/>
      <c r="TJL165"/>
      <c r="TJM165"/>
      <c r="TJN165"/>
      <c r="TJO165"/>
      <c r="TJP165"/>
      <c r="TJQ165"/>
      <c r="TJR165"/>
      <c r="TJS165"/>
      <c r="TJT165"/>
      <c r="TJU165"/>
      <c r="TJV165"/>
      <c r="TJW165"/>
      <c r="TJX165"/>
      <c r="TJY165"/>
      <c r="TJZ165"/>
      <c r="TKA165"/>
      <c r="TKB165"/>
      <c r="TKC165"/>
      <c r="TKD165"/>
      <c r="TKE165"/>
      <c r="TKF165"/>
      <c r="TKG165"/>
      <c r="TKH165"/>
      <c r="TKI165"/>
      <c r="TKJ165"/>
      <c r="TKK165"/>
      <c r="TKL165"/>
      <c r="TKM165"/>
      <c r="TKN165"/>
      <c r="TKO165"/>
      <c r="TKP165"/>
      <c r="TKQ165"/>
      <c r="TKR165"/>
      <c r="TKS165"/>
      <c r="TKT165"/>
      <c r="TKU165"/>
      <c r="TKV165"/>
      <c r="TKW165"/>
      <c r="TKX165"/>
      <c r="TKY165"/>
      <c r="TKZ165"/>
      <c r="TLA165"/>
      <c r="TLB165"/>
      <c r="TLC165"/>
      <c r="TLD165"/>
      <c r="TLE165"/>
      <c r="TLF165"/>
      <c r="TLG165"/>
      <c r="TLH165"/>
      <c r="TLI165"/>
      <c r="TLJ165"/>
      <c r="TLK165"/>
      <c r="TLL165"/>
      <c r="TLM165"/>
      <c r="TLN165"/>
      <c r="TLO165"/>
      <c r="TLP165"/>
      <c r="TLQ165"/>
      <c r="TLR165"/>
      <c r="TLS165"/>
      <c r="TLT165"/>
      <c r="TLU165"/>
      <c r="TLV165"/>
      <c r="TLW165"/>
      <c r="TLX165"/>
      <c r="TLY165"/>
      <c r="TLZ165"/>
      <c r="TMA165"/>
      <c r="TMB165"/>
      <c r="TMC165"/>
      <c r="TMD165"/>
      <c r="TME165"/>
      <c r="TMF165"/>
      <c r="TMG165"/>
      <c r="TMH165"/>
      <c r="TMI165"/>
      <c r="TMJ165"/>
      <c r="TMK165"/>
      <c r="TML165"/>
      <c r="TMM165"/>
      <c r="TMN165"/>
      <c r="TMO165"/>
      <c r="TMP165"/>
      <c r="TMQ165"/>
      <c r="TMR165"/>
      <c r="TMS165"/>
      <c r="TMT165"/>
      <c r="TMU165"/>
      <c r="TMV165"/>
      <c r="TMW165"/>
      <c r="TMX165"/>
      <c r="TMY165"/>
      <c r="TMZ165"/>
      <c r="TNA165"/>
      <c r="TNB165"/>
      <c r="TNC165"/>
      <c r="TND165"/>
      <c r="TNE165"/>
      <c r="TNF165"/>
      <c r="TNG165"/>
      <c r="TNH165"/>
      <c r="TNI165"/>
      <c r="TNJ165"/>
      <c r="TNK165"/>
      <c r="TNL165"/>
      <c r="TNM165"/>
      <c r="TNN165"/>
      <c r="TNO165"/>
      <c r="TNP165"/>
      <c r="TNQ165"/>
      <c r="TNR165"/>
      <c r="TNS165"/>
      <c r="TNT165"/>
      <c r="TNU165"/>
      <c r="TNV165"/>
      <c r="TNW165"/>
      <c r="TNX165"/>
      <c r="TNY165"/>
      <c r="TNZ165"/>
      <c r="TOA165"/>
      <c r="TOB165"/>
      <c r="TOC165"/>
      <c r="TOD165"/>
      <c r="TOE165"/>
      <c r="TOF165"/>
      <c r="TOG165"/>
      <c r="TOH165"/>
      <c r="TOI165"/>
      <c r="TOJ165"/>
      <c r="TOK165"/>
      <c r="TOL165"/>
      <c r="TOM165"/>
      <c r="TON165"/>
      <c r="TOO165"/>
      <c r="TOP165"/>
      <c r="TOQ165"/>
      <c r="TOR165"/>
      <c r="TOS165"/>
      <c r="TOT165"/>
      <c r="TOU165"/>
      <c r="TOV165"/>
      <c r="TOW165"/>
      <c r="TOX165"/>
      <c r="TOY165"/>
      <c r="TOZ165"/>
      <c r="TPA165"/>
      <c r="TPB165"/>
      <c r="TPC165"/>
      <c r="TPD165"/>
      <c r="TPE165"/>
      <c r="TPF165"/>
      <c r="TPG165"/>
      <c r="TPH165"/>
      <c r="TPI165"/>
      <c r="TPJ165"/>
      <c r="TPK165"/>
      <c r="TPL165"/>
      <c r="TPM165"/>
      <c r="TPN165"/>
      <c r="TPO165"/>
      <c r="TPP165"/>
      <c r="TPQ165"/>
      <c r="TPR165"/>
      <c r="TPS165"/>
      <c r="TPT165"/>
      <c r="TPU165"/>
      <c r="TPV165"/>
      <c r="TPW165"/>
      <c r="TPX165"/>
      <c r="TPY165"/>
      <c r="TPZ165"/>
      <c r="TQA165"/>
      <c r="TQB165"/>
      <c r="TQC165"/>
      <c r="TQD165"/>
      <c r="TQE165"/>
      <c r="TQF165"/>
      <c r="TQG165"/>
      <c r="TQH165"/>
      <c r="TQI165"/>
      <c r="TQJ165"/>
      <c r="TQK165"/>
      <c r="TQL165"/>
      <c r="TQM165"/>
      <c r="TQN165"/>
      <c r="TQO165"/>
      <c r="TQP165"/>
      <c r="TQQ165"/>
      <c r="TQR165"/>
      <c r="TQS165"/>
      <c r="TQT165"/>
      <c r="TQU165"/>
      <c r="TQV165"/>
      <c r="TQW165"/>
      <c r="TQX165"/>
      <c r="TQY165"/>
      <c r="TQZ165"/>
      <c r="TRA165"/>
      <c r="TRB165"/>
      <c r="TRC165"/>
      <c r="TRD165"/>
      <c r="TRE165"/>
      <c r="TRF165"/>
      <c r="TRG165"/>
      <c r="TRH165"/>
      <c r="TRI165"/>
      <c r="TRJ165"/>
      <c r="TRK165"/>
      <c r="TRL165"/>
      <c r="TRM165"/>
      <c r="TRN165"/>
      <c r="TRO165"/>
      <c r="TRP165"/>
      <c r="TRQ165"/>
      <c r="TRR165"/>
      <c r="TRS165"/>
      <c r="TRT165"/>
      <c r="TRU165"/>
      <c r="TRV165"/>
      <c r="TRW165"/>
      <c r="TRX165"/>
      <c r="TRY165"/>
      <c r="TRZ165"/>
      <c r="TSA165"/>
      <c r="TSB165"/>
      <c r="TSC165"/>
      <c r="TSD165"/>
      <c r="TSE165"/>
      <c r="TSF165"/>
      <c r="TSG165"/>
      <c r="TSH165"/>
      <c r="TSI165"/>
      <c r="TSJ165"/>
      <c r="TSK165"/>
      <c r="TSL165"/>
      <c r="TSM165"/>
      <c r="TSN165"/>
      <c r="TSO165"/>
      <c r="TSP165"/>
      <c r="TSQ165"/>
      <c r="TSR165"/>
      <c r="TSS165"/>
      <c r="TST165"/>
      <c r="TSU165"/>
      <c r="TSV165"/>
      <c r="TSW165"/>
      <c r="TSX165"/>
      <c r="TSY165"/>
      <c r="TSZ165"/>
      <c r="TTA165"/>
      <c r="TTB165"/>
      <c r="TTC165"/>
      <c r="TTD165"/>
      <c r="TTE165"/>
      <c r="TTF165"/>
      <c r="TTG165"/>
      <c r="TTH165"/>
      <c r="TTI165"/>
      <c r="TTJ165"/>
      <c r="TTK165"/>
      <c r="TTL165"/>
      <c r="TTM165"/>
      <c r="TTN165"/>
      <c r="TTO165"/>
      <c r="TTP165"/>
      <c r="TTQ165"/>
      <c r="TTR165"/>
      <c r="TTS165"/>
      <c r="TTT165"/>
      <c r="TTU165"/>
      <c r="TTV165"/>
      <c r="TTW165"/>
      <c r="TTX165"/>
      <c r="TTY165"/>
      <c r="TTZ165"/>
      <c r="TUA165"/>
      <c r="TUB165"/>
      <c r="TUC165"/>
      <c r="TUD165"/>
      <c r="TUE165"/>
      <c r="TUF165"/>
      <c r="TUG165"/>
      <c r="TUH165"/>
      <c r="TUI165"/>
      <c r="TUJ165"/>
      <c r="TUK165"/>
      <c r="TUL165"/>
      <c r="TUM165"/>
      <c r="TUN165"/>
      <c r="TUO165"/>
      <c r="TUP165"/>
      <c r="TUQ165"/>
      <c r="TUR165"/>
      <c r="TUS165"/>
      <c r="TUT165"/>
      <c r="TUU165"/>
      <c r="TUV165"/>
      <c r="TUW165"/>
      <c r="TUX165"/>
      <c r="TUY165"/>
      <c r="TUZ165"/>
      <c r="TVA165"/>
      <c r="TVB165"/>
      <c r="TVC165"/>
      <c r="TVD165"/>
      <c r="TVE165"/>
      <c r="TVF165"/>
      <c r="TVG165"/>
      <c r="TVH165"/>
      <c r="TVI165"/>
      <c r="TVJ165"/>
      <c r="TVK165"/>
      <c r="TVL165"/>
      <c r="TVM165"/>
      <c r="TVN165"/>
      <c r="TVO165"/>
      <c r="TVP165"/>
      <c r="TVQ165"/>
      <c r="TVR165"/>
      <c r="TVS165"/>
      <c r="TVT165"/>
      <c r="TVU165"/>
      <c r="TVV165"/>
      <c r="TVW165"/>
      <c r="TVX165"/>
      <c r="TVY165"/>
      <c r="TVZ165"/>
      <c r="TWA165"/>
      <c r="TWB165"/>
      <c r="TWC165"/>
      <c r="TWD165"/>
      <c r="TWE165"/>
      <c r="TWF165"/>
      <c r="TWG165"/>
      <c r="TWH165"/>
      <c r="TWI165"/>
      <c r="TWJ165"/>
      <c r="TWK165"/>
      <c r="TWL165"/>
      <c r="TWM165"/>
      <c r="TWN165"/>
      <c r="TWO165"/>
      <c r="TWP165"/>
      <c r="TWQ165"/>
      <c r="TWR165"/>
      <c r="TWS165"/>
      <c r="TWT165"/>
      <c r="TWU165"/>
      <c r="TWV165"/>
      <c r="TWW165"/>
      <c r="TWX165"/>
      <c r="TWY165"/>
      <c r="TWZ165"/>
      <c r="TXA165"/>
      <c r="TXB165"/>
      <c r="TXC165"/>
      <c r="TXD165"/>
      <c r="TXE165"/>
      <c r="TXF165"/>
      <c r="TXG165"/>
      <c r="TXH165"/>
      <c r="TXI165"/>
      <c r="TXJ165"/>
      <c r="TXK165"/>
      <c r="TXL165"/>
      <c r="TXM165"/>
      <c r="TXN165"/>
      <c r="TXO165"/>
      <c r="TXP165"/>
      <c r="TXQ165"/>
      <c r="TXR165"/>
      <c r="TXS165"/>
      <c r="TXT165"/>
      <c r="TXU165"/>
      <c r="TXV165"/>
      <c r="TXW165"/>
      <c r="TXX165"/>
      <c r="TXY165"/>
      <c r="TXZ165"/>
      <c r="TYA165"/>
      <c r="TYB165"/>
      <c r="TYC165"/>
      <c r="TYD165"/>
      <c r="TYE165"/>
      <c r="TYF165"/>
      <c r="TYG165"/>
      <c r="TYH165"/>
      <c r="TYI165"/>
      <c r="TYJ165"/>
      <c r="TYK165"/>
      <c r="TYL165"/>
      <c r="TYM165"/>
      <c r="TYN165"/>
      <c r="TYO165"/>
      <c r="TYP165"/>
      <c r="TYQ165"/>
      <c r="TYR165"/>
      <c r="TYS165"/>
      <c r="TYT165"/>
      <c r="TYU165"/>
      <c r="TYV165"/>
      <c r="TYW165"/>
      <c r="TYX165"/>
      <c r="TYY165"/>
      <c r="TYZ165"/>
      <c r="TZA165"/>
      <c r="TZB165"/>
      <c r="TZC165"/>
      <c r="TZD165"/>
      <c r="TZE165"/>
      <c r="TZF165"/>
      <c r="TZG165"/>
      <c r="TZH165"/>
      <c r="TZI165"/>
      <c r="TZJ165"/>
      <c r="TZK165"/>
      <c r="TZL165"/>
      <c r="TZM165"/>
      <c r="TZN165"/>
      <c r="TZO165"/>
      <c r="TZP165"/>
      <c r="TZQ165"/>
      <c r="TZR165"/>
      <c r="TZS165"/>
      <c r="TZT165"/>
      <c r="TZU165"/>
      <c r="TZV165"/>
      <c r="TZW165"/>
      <c r="TZX165"/>
      <c r="TZY165"/>
      <c r="TZZ165"/>
      <c r="UAA165"/>
      <c r="UAB165"/>
      <c r="UAC165"/>
      <c r="UAD165"/>
      <c r="UAE165"/>
      <c r="UAF165"/>
      <c r="UAG165"/>
      <c r="UAH165"/>
      <c r="UAI165"/>
      <c r="UAJ165"/>
      <c r="UAK165"/>
      <c r="UAL165"/>
      <c r="UAM165"/>
      <c r="UAN165"/>
      <c r="UAO165"/>
      <c r="UAP165"/>
      <c r="UAQ165"/>
      <c r="UAR165"/>
      <c r="UAS165"/>
      <c r="UAT165"/>
      <c r="UAU165"/>
      <c r="UAV165"/>
      <c r="UAW165"/>
      <c r="UAX165"/>
      <c r="UAY165"/>
      <c r="UAZ165"/>
      <c r="UBA165"/>
      <c r="UBB165"/>
      <c r="UBC165"/>
      <c r="UBD165"/>
      <c r="UBE165"/>
      <c r="UBF165"/>
      <c r="UBG165"/>
      <c r="UBH165"/>
      <c r="UBI165"/>
      <c r="UBJ165"/>
      <c r="UBK165"/>
      <c r="UBL165"/>
      <c r="UBM165"/>
      <c r="UBN165"/>
      <c r="UBO165"/>
      <c r="UBP165"/>
      <c r="UBQ165"/>
      <c r="UBR165"/>
      <c r="UBS165"/>
      <c r="UBT165"/>
      <c r="UBU165"/>
      <c r="UBV165"/>
      <c r="UBW165"/>
      <c r="UBX165"/>
      <c r="UBY165"/>
      <c r="UBZ165"/>
      <c r="UCA165"/>
      <c r="UCB165"/>
      <c r="UCC165"/>
      <c r="UCD165"/>
      <c r="UCE165"/>
      <c r="UCF165"/>
      <c r="UCG165"/>
      <c r="UCH165"/>
      <c r="UCI165"/>
      <c r="UCJ165"/>
      <c r="UCK165"/>
      <c r="UCL165"/>
      <c r="UCM165"/>
      <c r="UCN165"/>
      <c r="UCO165"/>
      <c r="UCP165"/>
      <c r="UCQ165"/>
      <c r="UCR165"/>
      <c r="UCS165"/>
      <c r="UCT165"/>
      <c r="UCU165"/>
      <c r="UCV165"/>
      <c r="UCW165"/>
      <c r="UCX165"/>
      <c r="UCY165"/>
      <c r="UCZ165"/>
      <c r="UDA165"/>
      <c r="UDB165"/>
      <c r="UDC165"/>
      <c r="UDD165"/>
      <c r="UDE165"/>
      <c r="UDF165"/>
      <c r="UDG165"/>
      <c r="UDH165"/>
      <c r="UDI165"/>
      <c r="UDJ165"/>
      <c r="UDK165"/>
      <c r="UDL165"/>
      <c r="UDM165"/>
      <c r="UDN165"/>
      <c r="UDO165"/>
      <c r="UDP165"/>
      <c r="UDQ165"/>
      <c r="UDR165"/>
      <c r="UDS165"/>
      <c r="UDT165"/>
      <c r="UDU165"/>
      <c r="UDV165"/>
      <c r="UDW165"/>
      <c r="UDX165"/>
      <c r="UDY165"/>
      <c r="UDZ165"/>
      <c r="UEA165"/>
      <c r="UEB165"/>
      <c r="UEC165"/>
      <c r="UED165"/>
      <c r="UEE165"/>
      <c r="UEF165"/>
      <c r="UEG165"/>
      <c r="UEH165"/>
      <c r="UEI165"/>
      <c r="UEJ165"/>
      <c r="UEK165"/>
      <c r="UEL165"/>
      <c r="UEM165"/>
      <c r="UEN165"/>
      <c r="UEO165"/>
      <c r="UEP165"/>
      <c r="UEQ165"/>
      <c r="UER165"/>
      <c r="UES165"/>
      <c r="UET165"/>
      <c r="UEU165"/>
      <c r="UEV165"/>
      <c r="UEW165"/>
      <c r="UEX165"/>
      <c r="UEY165"/>
      <c r="UEZ165"/>
      <c r="UFA165"/>
      <c r="UFB165"/>
      <c r="UFC165"/>
      <c r="UFD165"/>
      <c r="UFE165"/>
      <c r="UFF165"/>
      <c r="UFG165"/>
      <c r="UFH165"/>
      <c r="UFI165"/>
      <c r="UFJ165"/>
      <c r="UFK165"/>
      <c r="UFL165"/>
      <c r="UFM165"/>
      <c r="UFN165"/>
      <c r="UFO165"/>
      <c r="UFP165"/>
      <c r="UFQ165"/>
      <c r="UFR165"/>
      <c r="UFS165"/>
      <c r="UFT165"/>
      <c r="UFU165"/>
      <c r="UFV165"/>
      <c r="UFW165"/>
      <c r="UFX165"/>
      <c r="UFY165"/>
      <c r="UFZ165"/>
      <c r="UGA165"/>
      <c r="UGB165"/>
      <c r="UGC165"/>
      <c r="UGD165"/>
      <c r="UGE165"/>
      <c r="UGF165"/>
      <c r="UGG165"/>
      <c r="UGH165"/>
      <c r="UGI165"/>
      <c r="UGJ165"/>
      <c r="UGK165"/>
      <c r="UGL165"/>
      <c r="UGM165"/>
      <c r="UGN165"/>
      <c r="UGO165"/>
      <c r="UGP165"/>
      <c r="UGQ165"/>
      <c r="UGR165"/>
      <c r="UGS165"/>
      <c r="UGT165"/>
      <c r="UGU165"/>
      <c r="UGV165"/>
      <c r="UGW165"/>
      <c r="UGX165"/>
      <c r="UGY165"/>
      <c r="UGZ165"/>
      <c r="UHA165"/>
      <c r="UHB165"/>
      <c r="UHC165"/>
      <c r="UHD165"/>
      <c r="UHE165"/>
      <c r="UHF165"/>
      <c r="UHG165"/>
      <c r="UHH165"/>
      <c r="UHI165"/>
      <c r="UHJ165"/>
      <c r="UHK165"/>
      <c r="UHL165"/>
      <c r="UHM165"/>
      <c r="UHN165"/>
      <c r="UHO165"/>
      <c r="UHP165"/>
      <c r="UHQ165"/>
      <c r="UHR165"/>
      <c r="UHS165"/>
      <c r="UHT165"/>
      <c r="UHU165"/>
      <c r="UHV165"/>
      <c r="UHW165"/>
      <c r="UHX165"/>
      <c r="UHY165"/>
      <c r="UHZ165"/>
      <c r="UIA165"/>
      <c r="UIB165"/>
      <c r="UIC165"/>
      <c r="UID165"/>
      <c r="UIE165"/>
      <c r="UIF165"/>
      <c r="UIG165"/>
      <c r="UIH165"/>
      <c r="UII165"/>
      <c r="UIJ165"/>
      <c r="UIK165"/>
      <c r="UIL165"/>
      <c r="UIM165"/>
      <c r="UIN165"/>
      <c r="UIO165"/>
      <c r="UIP165"/>
      <c r="UIQ165"/>
      <c r="UIR165"/>
      <c r="UIS165"/>
      <c r="UIT165"/>
      <c r="UIU165"/>
      <c r="UIV165"/>
      <c r="UIW165"/>
      <c r="UIX165"/>
      <c r="UIY165"/>
      <c r="UIZ165"/>
      <c r="UJA165"/>
      <c r="UJB165"/>
      <c r="UJC165"/>
      <c r="UJD165"/>
      <c r="UJE165"/>
      <c r="UJF165"/>
      <c r="UJG165"/>
      <c r="UJH165"/>
      <c r="UJI165"/>
      <c r="UJJ165"/>
      <c r="UJK165"/>
      <c r="UJL165"/>
      <c r="UJM165"/>
      <c r="UJN165"/>
      <c r="UJO165"/>
      <c r="UJP165"/>
      <c r="UJQ165"/>
      <c r="UJR165"/>
      <c r="UJS165"/>
      <c r="UJT165"/>
      <c r="UJU165"/>
      <c r="UJV165"/>
      <c r="UJW165"/>
      <c r="UJX165"/>
      <c r="UJY165"/>
      <c r="UJZ165"/>
      <c r="UKA165"/>
      <c r="UKB165"/>
      <c r="UKC165"/>
      <c r="UKD165"/>
      <c r="UKE165"/>
      <c r="UKF165"/>
      <c r="UKG165"/>
      <c r="UKH165"/>
      <c r="UKI165"/>
      <c r="UKJ165"/>
      <c r="UKK165"/>
      <c r="UKL165"/>
      <c r="UKM165"/>
      <c r="UKN165"/>
      <c r="UKO165"/>
      <c r="UKP165"/>
      <c r="UKQ165"/>
      <c r="UKR165"/>
      <c r="UKS165"/>
      <c r="UKT165"/>
      <c r="UKU165"/>
      <c r="UKV165"/>
      <c r="UKW165"/>
      <c r="UKX165"/>
      <c r="UKY165"/>
      <c r="UKZ165"/>
      <c r="ULA165"/>
      <c r="ULB165"/>
      <c r="ULC165"/>
      <c r="ULD165"/>
      <c r="ULE165"/>
      <c r="ULF165"/>
      <c r="ULG165"/>
      <c r="ULH165"/>
      <c r="ULI165"/>
      <c r="ULJ165"/>
      <c r="ULK165"/>
      <c r="ULL165"/>
      <c r="ULM165"/>
      <c r="ULN165"/>
      <c r="ULO165"/>
      <c r="ULP165"/>
      <c r="ULQ165"/>
      <c r="ULR165"/>
      <c r="ULS165"/>
      <c r="ULT165"/>
      <c r="ULU165"/>
      <c r="ULV165"/>
      <c r="ULW165"/>
      <c r="ULX165"/>
      <c r="ULY165"/>
      <c r="ULZ165"/>
      <c r="UMA165"/>
      <c r="UMB165"/>
      <c r="UMC165"/>
      <c r="UMD165"/>
      <c r="UME165"/>
      <c r="UMF165"/>
      <c r="UMG165"/>
      <c r="UMH165"/>
      <c r="UMI165"/>
      <c r="UMJ165"/>
      <c r="UMK165"/>
      <c r="UML165"/>
      <c r="UMM165"/>
      <c r="UMN165"/>
      <c r="UMO165"/>
      <c r="UMP165"/>
      <c r="UMQ165"/>
      <c r="UMR165"/>
      <c r="UMS165"/>
      <c r="UMT165"/>
      <c r="UMU165"/>
      <c r="UMV165"/>
      <c r="UMW165"/>
      <c r="UMX165"/>
      <c r="UMY165"/>
      <c r="UMZ165"/>
      <c r="UNA165"/>
      <c r="UNB165"/>
      <c r="UNC165"/>
      <c r="UND165"/>
      <c r="UNE165"/>
      <c r="UNF165"/>
      <c r="UNG165"/>
      <c r="UNH165"/>
      <c r="UNI165"/>
      <c r="UNJ165"/>
      <c r="UNK165"/>
      <c r="UNL165"/>
      <c r="UNM165"/>
      <c r="UNN165"/>
      <c r="UNO165"/>
      <c r="UNP165"/>
      <c r="UNQ165"/>
      <c r="UNR165"/>
      <c r="UNS165"/>
      <c r="UNT165"/>
      <c r="UNU165"/>
      <c r="UNV165"/>
      <c r="UNW165"/>
      <c r="UNX165"/>
      <c r="UNY165"/>
      <c r="UNZ165"/>
      <c r="UOA165"/>
      <c r="UOB165"/>
      <c r="UOC165"/>
      <c r="UOD165"/>
      <c r="UOE165"/>
      <c r="UOF165"/>
      <c r="UOG165"/>
      <c r="UOH165"/>
      <c r="UOI165"/>
      <c r="UOJ165"/>
      <c r="UOK165"/>
      <c r="UOL165"/>
      <c r="UOM165"/>
      <c r="UON165"/>
      <c r="UOO165"/>
      <c r="UOP165"/>
      <c r="UOQ165"/>
      <c r="UOR165"/>
      <c r="UOS165"/>
      <c r="UOT165"/>
      <c r="UOU165"/>
      <c r="UOV165"/>
      <c r="UOW165"/>
      <c r="UOX165"/>
      <c r="UOY165"/>
      <c r="UOZ165"/>
      <c r="UPA165"/>
      <c r="UPB165"/>
      <c r="UPC165"/>
      <c r="UPD165"/>
      <c r="UPE165"/>
      <c r="UPF165"/>
      <c r="UPG165"/>
      <c r="UPH165"/>
      <c r="UPI165"/>
      <c r="UPJ165"/>
      <c r="UPK165"/>
      <c r="UPL165"/>
      <c r="UPM165"/>
      <c r="UPN165"/>
      <c r="UPO165"/>
      <c r="UPP165"/>
      <c r="UPQ165"/>
      <c r="UPR165"/>
      <c r="UPS165"/>
      <c r="UPT165"/>
      <c r="UPU165"/>
      <c r="UPV165"/>
      <c r="UPW165"/>
      <c r="UPX165"/>
      <c r="UPY165"/>
      <c r="UPZ165"/>
      <c r="UQA165"/>
      <c r="UQB165"/>
      <c r="UQC165"/>
      <c r="UQD165"/>
      <c r="UQE165"/>
      <c r="UQF165"/>
      <c r="UQG165"/>
      <c r="UQH165"/>
      <c r="UQI165"/>
      <c r="UQJ165"/>
      <c r="UQK165"/>
      <c r="UQL165"/>
      <c r="UQM165"/>
      <c r="UQN165"/>
      <c r="UQO165"/>
      <c r="UQP165"/>
      <c r="UQQ165"/>
      <c r="UQR165"/>
      <c r="UQS165"/>
      <c r="UQT165"/>
      <c r="UQU165"/>
      <c r="UQV165"/>
      <c r="UQW165"/>
      <c r="UQX165"/>
      <c r="UQY165"/>
      <c r="UQZ165"/>
      <c r="URA165"/>
      <c r="URB165"/>
      <c r="URC165"/>
      <c r="URD165"/>
      <c r="URE165"/>
      <c r="URF165"/>
      <c r="URG165"/>
      <c r="URH165"/>
      <c r="URI165"/>
      <c r="URJ165"/>
      <c r="URK165"/>
      <c r="URL165"/>
      <c r="URM165"/>
      <c r="URN165"/>
      <c r="URO165"/>
      <c r="URP165"/>
      <c r="URQ165"/>
      <c r="URR165"/>
      <c r="URS165"/>
      <c r="URT165"/>
      <c r="URU165"/>
      <c r="URV165"/>
      <c r="URW165"/>
      <c r="URX165"/>
      <c r="URY165"/>
      <c r="URZ165"/>
      <c r="USA165"/>
      <c r="USB165"/>
      <c r="USC165"/>
      <c r="USD165"/>
      <c r="USE165"/>
      <c r="USF165"/>
      <c r="USG165"/>
      <c r="USH165"/>
      <c r="USI165"/>
      <c r="USJ165"/>
      <c r="USK165"/>
      <c r="USL165"/>
      <c r="USM165"/>
      <c r="USN165"/>
      <c r="USO165"/>
      <c r="USP165"/>
      <c r="USQ165"/>
      <c r="USR165"/>
      <c r="USS165"/>
      <c r="UST165"/>
      <c r="USU165"/>
      <c r="USV165"/>
      <c r="USW165"/>
      <c r="USX165"/>
      <c r="USY165"/>
      <c r="USZ165"/>
      <c r="UTA165"/>
      <c r="UTB165"/>
      <c r="UTC165"/>
      <c r="UTD165"/>
      <c r="UTE165"/>
      <c r="UTF165"/>
      <c r="UTG165"/>
      <c r="UTH165"/>
      <c r="UTI165"/>
      <c r="UTJ165"/>
      <c r="UTK165"/>
      <c r="UTL165"/>
      <c r="UTM165"/>
      <c r="UTN165"/>
      <c r="UTO165"/>
      <c r="UTP165"/>
      <c r="UTQ165"/>
      <c r="UTR165"/>
      <c r="UTS165"/>
      <c r="UTT165"/>
      <c r="UTU165"/>
      <c r="UTV165"/>
      <c r="UTW165"/>
      <c r="UTX165"/>
      <c r="UTY165"/>
      <c r="UTZ165"/>
      <c r="UUA165"/>
      <c r="UUB165"/>
      <c r="UUC165"/>
      <c r="UUD165"/>
      <c r="UUE165"/>
      <c r="UUF165"/>
      <c r="UUG165"/>
      <c r="UUH165"/>
      <c r="UUI165"/>
      <c r="UUJ165"/>
      <c r="UUK165"/>
      <c r="UUL165"/>
      <c r="UUM165"/>
      <c r="UUN165"/>
      <c r="UUO165"/>
      <c r="UUP165"/>
      <c r="UUQ165"/>
      <c r="UUR165"/>
      <c r="UUS165"/>
      <c r="UUT165"/>
      <c r="UUU165"/>
      <c r="UUV165"/>
      <c r="UUW165"/>
      <c r="UUX165"/>
      <c r="UUY165"/>
      <c r="UUZ165"/>
      <c r="UVA165"/>
      <c r="UVB165"/>
      <c r="UVC165"/>
      <c r="UVD165"/>
      <c r="UVE165"/>
      <c r="UVF165"/>
      <c r="UVG165"/>
      <c r="UVH165"/>
      <c r="UVI165"/>
      <c r="UVJ165"/>
      <c r="UVK165"/>
      <c r="UVL165"/>
      <c r="UVM165"/>
      <c r="UVN165"/>
      <c r="UVO165"/>
      <c r="UVP165"/>
      <c r="UVQ165"/>
      <c r="UVR165"/>
      <c r="UVS165"/>
      <c r="UVT165"/>
      <c r="UVU165"/>
      <c r="UVV165"/>
      <c r="UVW165"/>
      <c r="UVX165"/>
      <c r="UVY165"/>
      <c r="UVZ165"/>
      <c r="UWA165"/>
      <c r="UWB165"/>
      <c r="UWC165"/>
      <c r="UWD165"/>
      <c r="UWE165"/>
      <c r="UWF165"/>
      <c r="UWG165"/>
      <c r="UWH165"/>
      <c r="UWI165"/>
      <c r="UWJ165"/>
      <c r="UWK165"/>
      <c r="UWL165"/>
      <c r="UWM165"/>
      <c r="UWN165"/>
      <c r="UWO165"/>
      <c r="UWP165"/>
      <c r="UWQ165"/>
      <c r="UWR165"/>
      <c r="UWS165"/>
      <c r="UWT165"/>
      <c r="UWU165"/>
      <c r="UWV165"/>
      <c r="UWW165"/>
      <c r="UWX165"/>
      <c r="UWY165"/>
      <c r="UWZ165"/>
      <c r="UXA165"/>
      <c r="UXB165"/>
      <c r="UXC165"/>
      <c r="UXD165"/>
      <c r="UXE165"/>
      <c r="UXF165"/>
      <c r="UXG165"/>
      <c r="UXH165"/>
      <c r="UXI165"/>
      <c r="UXJ165"/>
      <c r="UXK165"/>
      <c r="UXL165"/>
      <c r="UXM165"/>
      <c r="UXN165"/>
      <c r="UXO165"/>
      <c r="UXP165"/>
      <c r="UXQ165"/>
      <c r="UXR165"/>
      <c r="UXS165"/>
      <c r="UXT165"/>
      <c r="UXU165"/>
      <c r="UXV165"/>
      <c r="UXW165"/>
      <c r="UXX165"/>
      <c r="UXY165"/>
      <c r="UXZ165"/>
      <c r="UYA165"/>
      <c r="UYB165"/>
      <c r="UYC165"/>
      <c r="UYD165"/>
      <c r="UYE165"/>
      <c r="UYF165"/>
      <c r="UYG165"/>
      <c r="UYH165"/>
      <c r="UYI165"/>
      <c r="UYJ165"/>
      <c r="UYK165"/>
      <c r="UYL165"/>
      <c r="UYM165"/>
      <c r="UYN165"/>
      <c r="UYO165"/>
      <c r="UYP165"/>
      <c r="UYQ165"/>
      <c r="UYR165"/>
      <c r="UYS165"/>
      <c r="UYT165"/>
      <c r="UYU165"/>
      <c r="UYV165"/>
      <c r="UYW165"/>
      <c r="UYX165"/>
      <c r="UYY165"/>
      <c r="UYZ165"/>
      <c r="UZA165"/>
      <c r="UZB165"/>
      <c r="UZC165"/>
      <c r="UZD165"/>
      <c r="UZE165"/>
      <c r="UZF165"/>
      <c r="UZG165"/>
      <c r="UZH165"/>
      <c r="UZI165"/>
      <c r="UZJ165"/>
      <c r="UZK165"/>
      <c r="UZL165"/>
      <c r="UZM165"/>
      <c r="UZN165"/>
      <c r="UZO165"/>
      <c r="UZP165"/>
      <c r="UZQ165"/>
      <c r="UZR165"/>
      <c r="UZS165"/>
      <c r="UZT165"/>
      <c r="UZU165"/>
      <c r="UZV165"/>
      <c r="UZW165"/>
      <c r="UZX165"/>
      <c r="UZY165"/>
      <c r="UZZ165"/>
      <c r="VAA165"/>
      <c r="VAB165"/>
      <c r="VAC165"/>
      <c r="VAD165"/>
      <c r="VAE165"/>
      <c r="VAF165"/>
      <c r="VAG165"/>
      <c r="VAH165"/>
      <c r="VAI165"/>
      <c r="VAJ165"/>
      <c r="VAK165"/>
      <c r="VAL165"/>
      <c r="VAM165"/>
      <c r="VAN165"/>
      <c r="VAO165"/>
      <c r="VAP165"/>
      <c r="VAQ165"/>
      <c r="VAR165"/>
      <c r="VAS165"/>
      <c r="VAT165"/>
      <c r="VAU165"/>
      <c r="VAV165"/>
      <c r="VAW165"/>
      <c r="VAX165"/>
      <c r="VAY165"/>
      <c r="VAZ165"/>
      <c r="VBA165"/>
      <c r="VBB165"/>
      <c r="VBC165"/>
      <c r="VBD165"/>
      <c r="VBE165"/>
      <c r="VBF165"/>
      <c r="VBG165"/>
      <c r="VBH165"/>
      <c r="VBI165"/>
      <c r="VBJ165"/>
      <c r="VBK165"/>
      <c r="VBL165"/>
      <c r="VBM165"/>
      <c r="VBN165"/>
      <c r="VBO165"/>
      <c r="VBP165"/>
      <c r="VBQ165"/>
      <c r="VBR165"/>
      <c r="VBS165"/>
      <c r="VBT165"/>
      <c r="VBU165"/>
      <c r="VBV165"/>
      <c r="VBW165"/>
      <c r="VBX165"/>
      <c r="VBY165"/>
      <c r="VBZ165"/>
      <c r="VCA165"/>
      <c r="VCB165"/>
      <c r="VCC165"/>
      <c r="VCD165"/>
      <c r="VCE165"/>
      <c r="VCF165"/>
      <c r="VCG165"/>
      <c r="VCH165"/>
      <c r="VCI165"/>
      <c r="VCJ165"/>
      <c r="VCK165"/>
      <c r="VCL165"/>
      <c r="VCM165"/>
      <c r="VCN165"/>
      <c r="VCO165"/>
      <c r="VCP165"/>
      <c r="VCQ165"/>
      <c r="VCR165"/>
      <c r="VCS165"/>
      <c r="VCT165"/>
      <c r="VCU165"/>
      <c r="VCV165"/>
      <c r="VCW165"/>
      <c r="VCX165"/>
      <c r="VCY165"/>
      <c r="VCZ165"/>
      <c r="VDA165"/>
      <c r="VDB165"/>
      <c r="VDC165"/>
      <c r="VDD165"/>
      <c r="VDE165"/>
      <c r="VDF165"/>
      <c r="VDG165"/>
      <c r="VDH165"/>
      <c r="VDI165"/>
      <c r="VDJ165"/>
      <c r="VDK165"/>
      <c r="VDL165"/>
      <c r="VDM165"/>
      <c r="VDN165"/>
      <c r="VDO165"/>
      <c r="VDP165"/>
      <c r="VDQ165"/>
      <c r="VDR165"/>
      <c r="VDS165"/>
      <c r="VDT165"/>
      <c r="VDU165"/>
      <c r="VDV165"/>
      <c r="VDW165"/>
      <c r="VDX165"/>
      <c r="VDY165"/>
      <c r="VDZ165"/>
      <c r="VEA165"/>
      <c r="VEB165"/>
      <c r="VEC165"/>
      <c r="VED165"/>
      <c r="VEE165"/>
      <c r="VEF165"/>
      <c r="VEG165"/>
      <c r="VEH165"/>
      <c r="VEI165"/>
      <c r="VEJ165"/>
      <c r="VEK165"/>
      <c r="VEL165"/>
      <c r="VEM165"/>
      <c r="VEN165"/>
      <c r="VEO165"/>
      <c r="VEP165"/>
      <c r="VEQ165"/>
      <c r="VER165"/>
      <c r="VES165"/>
      <c r="VET165"/>
      <c r="VEU165"/>
      <c r="VEV165"/>
      <c r="VEW165"/>
      <c r="VEX165"/>
      <c r="VEY165"/>
      <c r="VEZ165"/>
      <c r="VFA165"/>
      <c r="VFB165"/>
      <c r="VFC165"/>
      <c r="VFD165"/>
      <c r="VFE165"/>
      <c r="VFF165"/>
      <c r="VFG165"/>
      <c r="VFH165"/>
      <c r="VFI165"/>
      <c r="VFJ165"/>
      <c r="VFK165"/>
      <c r="VFL165"/>
      <c r="VFM165"/>
      <c r="VFN165"/>
      <c r="VFO165"/>
      <c r="VFP165"/>
      <c r="VFQ165"/>
      <c r="VFR165"/>
      <c r="VFS165"/>
      <c r="VFT165"/>
      <c r="VFU165"/>
      <c r="VFV165"/>
      <c r="VFW165"/>
      <c r="VFX165"/>
      <c r="VFY165"/>
      <c r="VFZ165"/>
      <c r="VGA165"/>
      <c r="VGB165"/>
      <c r="VGC165"/>
      <c r="VGD165"/>
      <c r="VGE165"/>
      <c r="VGF165"/>
      <c r="VGG165"/>
      <c r="VGH165"/>
      <c r="VGI165"/>
      <c r="VGJ165"/>
      <c r="VGK165"/>
      <c r="VGL165"/>
      <c r="VGM165"/>
      <c r="VGN165"/>
      <c r="VGO165"/>
      <c r="VGP165"/>
      <c r="VGQ165"/>
      <c r="VGR165"/>
      <c r="VGS165"/>
      <c r="VGT165"/>
      <c r="VGU165"/>
      <c r="VGV165"/>
      <c r="VGW165"/>
      <c r="VGX165"/>
      <c r="VGY165"/>
      <c r="VGZ165"/>
      <c r="VHA165"/>
      <c r="VHB165"/>
      <c r="VHC165"/>
      <c r="VHD165"/>
      <c r="VHE165"/>
      <c r="VHF165"/>
      <c r="VHG165"/>
      <c r="VHH165"/>
      <c r="VHI165"/>
      <c r="VHJ165"/>
      <c r="VHK165"/>
      <c r="VHL165"/>
      <c r="VHM165"/>
      <c r="VHN165"/>
      <c r="VHO165"/>
      <c r="VHP165"/>
      <c r="VHQ165"/>
      <c r="VHR165"/>
      <c r="VHS165"/>
      <c r="VHT165"/>
      <c r="VHU165"/>
      <c r="VHV165"/>
      <c r="VHW165"/>
      <c r="VHX165"/>
      <c r="VHY165"/>
      <c r="VHZ165"/>
      <c r="VIA165"/>
      <c r="VIB165"/>
      <c r="VIC165"/>
      <c r="VID165"/>
      <c r="VIE165"/>
      <c r="VIF165"/>
      <c r="VIG165"/>
      <c r="VIH165"/>
      <c r="VII165"/>
      <c r="VIJ165"/>
      <c r="VIK165"/>
      <c r="VIL165"/>
      <c r="VIM165"/>
      <c r="VIN165"/>
      <c r="VIO165"/>
      <c r="VIP165"/>
      <c r="VIQ165"/>
      <c r="VIR165"/>
      <c r="VIS165"/>
      <c r="VIT165"/>
      <c r="VIU165"/>
      <c r="VIV165"/>
      <c r="VIW165"/>
      <c r="VIX165"/>
      <c r="VIY165"/>
      <c r="VIZ165"/>
      <c r="VJA165"/>
      <c r="VJB165"/>
      <c r="VJC165"/>
      <c r="VJD165"/>
      <c r="VJE165"/>
      <c r="VJF165"/>
      <c r="VJG165"/>
      <c r="VJH165"/>
      <c r="VJI165"/>
      <c r="VJJ165"/>
      <c r="VJK165"/>
      <c r="VJL165"/>
      <c r="VJM165"/>
      <c r="VJN165"/>
      <c r="VJO165"/>
      <c r="VJP165"/>
      <c r="VJQ165"/>
      <c r="VJR165"/>
      <c r="VJS165"/>
      <c r="VJT165"/>
      <c r="VJU165"/>
      <c r="VJV165"/>
      <c r="VJW165"/>
      <c r="VJX165"/>
      <c r="VJY165"/>
      <c r="VJZ165"/>
      <c r="VKA165"/>
      <c r="VKB165"/>
      <c r="VKC165"/>
      <c r="VKD165"/>
      <c r="VKE165"/>
      <c r="VKF165"/>
      <c r="VKG165"/>
      <c r="VKH165"/>
      <c r="VKI165"/>
      <c r="VKJ165"/>
      <c r="VKK165"/>
      <c r="VKL165"/>
      <c r="VKM165"/>
      <c r="VKN165"/>
      <c r="VKO165"/>
      <c r="VKP165"/>
      <c r="VKQ165"/>
      <c r="VKR165"/>
      <c r="VKS165"/>
      <c r="VKT165"/>
      <c r="VKU165"/>
      <c r="VKV165"/>
      <c r="VKW165"/>
      <c r="VKX165"/>
      <c r="VKY165"/>
      <c r="VKZ165"/>
      <c r="VLA165"/>
      <c r="VLB165"/>
      <c r="VLC165"/>
      <c r="VLD165"/>
      <c r="VLE165"/>
      <c r="VLF165"/>
      <c r="VLG165"/>
      <c r="VLH165"/>
      <c r="VLI165"/>
      <c r="VLJ165"/>
      <c r="VLK165"/>
      <c r="VLL165"/>
      <c r="VLM165"/>
      <c r="VLN165"/>
      <c r="VLO165"/>
      <c r="VLP165"/>
      <c r="VLQ165"/>
      <c r="VLR165"/>
      <c r="VLS165"/>
      <c r="VLT165"/>
      <c r="VLU165"/>
      <c r="VLV165"/>
      <c r="VLW165"/>
      <c r="VLX165"/>
      <c r="VLY165"/>
      <c r="VLZ165"/>
      <c r="VMA165"/>
      <c r="VMB165"/>
      <c r="VMC165"/>
      <c r="VMD165"/>
      <c r="VME165"/>
      <c r="VMF165"/>
      <c r="VMG165"/>
      <c r="VMH165"/>
      <c r="VMI165"/>
      <c r="VMJ165"/>
      <c r="VMK165"/>
      <c r="VML165"/>
      <c r="VMM165"/>
      <c r="VMN165"/>
      <c r="VMO165"/>
      <c r="VMP165"/>
      <c r="VMQ165"/>
      <c r="VMR165"/>
      <c r="VMS165"/>
      <c r="VMT165"/>
      <c r="VMU165"/>
      <c r="VMV165"/>
      <c r="VMW165"/>
      <c r="VMX165"/>
      <c r="VMY165"/>
      <c r="VMZ165"/>
      <c r="VNA165"/>
      <c r="VNB165"/>
      <c r="VNC165"/>
      <c r="VND165"/>
      <c r="VNE165"/>
      <c r="VNF165"/>
      <c r="VNG165"/>
      <c r="VNH165"/>
      <c r="VNI165"/>
      <c r="VNJ165"/>
      <c r="VNK165"/>
      <c r="VNL165"/>
      <c r="VNM165"/>
      <c r="VNN165"/>
      <c r="VNO165"/>
      <c r="VNP165"/>
      <c r="VNQ165"/>
      <c r="VNR165"/>
      <c r="VNS165"/>
      <c r="VNT165"/>
      <c r="VNU165"/>
      <c r="VNV165"/>
      <c r="VNW165"/>
      <c r="VNX165"/>
      <c r="VNY165"/>
      <c r="VNZ165"/>
      <c r="VOA165"/>
      <c r="VOB165"/>
      <c r="VOC165"/>
      <c r="VOD165"/>
      <c r="VOE165"/>
      <c r="VOF165"/>
      <c r="VOG165"/>
      <c r="VOH165"/>
      <c r="VOI165"/>
      <c r="VOJ165"/>
      <c r="VOK165"/>
      <c r="VOL165"/>
      <c r="VOM165"/>
      <c r="VON165"/>
      <c r="VOO165"/>
      <c r="VOP165"/>
      <c r="VOQ165"/>
      <c r="VOR165"/>
      <c r="VOS165"/>
      <c r="VOT165"/>
      <c r="VOU165"/>
      <c r="VOV165"/>
      <c r="VOW165"/>
      <c r="VOX165"/>
      <c r="VOY165"/>
      <c r="VOZ165"/>
      <c r="VPA165"/>
      <c r="VPB165"/>
      <c r="VPC165"/>
      <c r="VPD165"/>
      <c r="VPE165"/>
      <c r="VPF165"/>
      <c r="VPG165"/>
      <c r="VPH165"/>
      <c r="VPI165"/>
      <c r="VPJ165"/>
      <c r="VPK165"/>
      <c r="VPL165"/>
      <c r="VPM165"/>
      <c r="VPN165"/>
      <c r="VPO165"/>
      <c r="VPP165"/>
      <c r="VPQ165"/>
      <c r="VPR165"/>
      <c r="VPS165"/>
      <c r="VPT165"/>
      <c r="VPU165"/>
      <c r="VPV165"/>
      <c r="VPW165"/>
      <c r="VPX165"/>
      <c r="VPY165"/>
      <c r="VPZ165"/>
      <c r="VQA165"/>
      <c r="VQB165"/>
      <c r="VQC165"/>
      <c r="VQD165"/>
      <c r="VQE165"/>
      <c r="VQF165"/>
      <c r="VQG165"/>
      <c r="VQH165"/>
      <c r="VQI165"/>
      <c r="VQJ165"/>
      <c r="VQK165"/>
      <c r="VQL165"/>
      <c r="VQM165"/>
      <c r="VQN165"/>
      <c r="VQO165"/>
      <c r="VQP165"/>
      <c r="VQQ165"/>
      <c r="VQR165"/>
      <c r="VQS165"/>
      <c r="VQT165"/>
      <c r="VQU165"/>
      <c r="VQV165"/>
      <c r="VQW165"/>
      <c r="VQX165"/>
      <c r="VQY165"/>
      <c r="VQZ165"/>
      <c r="VRA165"/>
      <c r="VRB165"/>
      <c r="VRC165"/>
      <c r="VRD165"/>
      <c r="VRE165"/>
      <c r="VRF165"/>
      <c r="VRG165"/>
      <c r="VRH165"/>
      <c r="VRI165"/>
      <c r="VRJ165"/>
      <c r="VRK165"/>
      <c r="VRL165"/>
      <c r="VRM165"/>
      <c r="VRN165"/>
      <c r="VRO165"/>
      <c r="VRP165"/>
      <c r="VRQ165"/>
      <c r="VRR165"/>
      <c r="VRS165"/>
      <c r="VRT165"/>
      <c r="VRU165"/>
      <c r="VRV165"/>
      <c r="VRW165"/>
      <c r="VRX165"/>
      <c r="VRY165"/>
      <c r="VRZ165"/>
      <c r="VSA165"/>
      <c r="VSB165"/>
      <c r="VSC165"/>
      <c r="VSD165"/>
      <c r="VSE165"/>
      <c r="VSF165"/>
      <c r="VSG165"/>
      <c r="VSH165"/>
      <c r="VSI165"/>
      <c r="VSJ165"/>
      <c r="VSK165"/>
      <c r="VSL165"/>
      <c r="VSM165"/>
      <c r="VSN165"/>
      <c r="VSO165"/>
      <c r="VSP165"/>
      <c r="VSQ165"/>
      <c r="VSR165"/>
      <c r="VSS165"/>
      <c r="VST165"/>
      <c r="VSU165"/>
      <c r="VSV165"/>
      <c r="VSW165"/>
      <c r="VSX165"/>
      <c r="VSY165"/>
      <c r="VSZ165"/>
      <c r="VTA165"/>
      <c r="VTB165"/>
      <c r="VTC165"/>
      <c r="VTD165"/>
      <c r="VTE165"/>
      <c r="VTF165"/>
      <c r="VTG165"/>
      <c r="VTH165"/>
      <c r="VTI165"/>
      <c r="VTJ165"/>
      <c r="VTK165"/>
      <c r="VTL165"/>
      <c r="VTM165"/>
      <c r="VTN165"/>
      <c r="VTO165"/>
      <c r="VTP165"/>
      <c r="VTQ165"/>
      <c r="VTR165"/>
      <c r="VTS165"/>
      <c r="VTT165"/>
      <c r="VTU165"/>
      <c r="VTV165"/>
      <c r="VTW165"/>
      <c r="VTX165"/>
      <c r="VTY165"/>
      <c r="VTZ165"/>
      <c r="VUA165"/>
      <c r="VUB165"/>
      <c r="VUC165"/>
      <c r="VUD165"/>
      <c r="VUE165"/>
      <c r="VUF165"/>
      <c r="VUG165"/>
      <c r="VUH165"/>
      <c r="VUI165"/>
      <c r="VUJ165"/>
      <c r="VUK165"/>
      <c r="VUL165"/>
      <c r="VUM165"/>
      <c r="VUN165"/>
      <c r="VUO165"/>
      <c r="VUP165"/>
      <c r="VUQ165"/>
      <c r="VUR165"/>
      <c r="VUS165"/>
      <c r="VUT165"/>
      <c r="VUU165"/>
      <c r="VUV165"/>
      <c r="VUW165"/>
      <c r="VUX165"/>
      <c r="VUY165"/>
      <c r="VUZ165"/>
      <c r="VVA165"/>
      <c r="VVB165"/>
      <c r="VVC165"/>
      <c r="VVD165"/>
      <c r="VVE165"/>
      <c r="VVF165"/>
      <c r="VVG165"/>
      <c r="VVH165"/>
      <c r="VVI165"/>
      <c r="VVJ165"/>
      <c r="VVK165"/>
      <c r="VVL165"/>
      <c r="VVM165"/>
      <c r="VVN165"/>
      <c r="VVO165"/>
      <c r="VVP165"/>
      <c r="VVQ165"/>
      <c r="VVR165"/>
      <c r="VVS165"/>
      <c r="VVT165"/>
      <c r="VVU165"/>
      <c r="VVV165"/>
      <c r="VVW165"/>
      <c r="VVX165"/>
      <c r="VVY165"/>
      <c r="VVZ165"/>
      <c r="VWA165"/>
      <c r="VWB165"/>
      <c r="VWC165"/>
      <c r="VWD165"/>
      <c r="VWE165"/>
      <c r="VWF165"/>
      <c r="VWG165"/>
      <c r="VWH165"/>
      <c r="VWI165"/>
      <c r="VWJ165"/>
      <c r="VWK165"/>
      <c r="VWL165"/>
      <c r="VWM165"/>
      <c r="VWN165"/>
      <c r="VWO165"/>
      <c r="VWP165"/>
      <c r="VWQ165"/>
      <c r="VWR165"/>
      <c r="VWS165"/>
      <c r="VWT165"/>
      <c r="VWU165"/>
      <c r="VWV165"/>
      <c r="VWW165"/>
      <c r="VWX165"/>
      <c r="VWY165"/>
      <c r="VWZ165"/>
      <c r="VXA165"/>
      <c r="VXB165"/>
      <c r="VXC165"/>
      <c r="VXD165"/>
      <c r="VXE165"/>
      <c r="VXF165"/>
      <c r="VXG165"/>
      <c r="VXH165"/>
      <c r="VXI165"/>
      <c r="VXJ165"/>
      <c r="VXK165"/>
      <c r="VXL165"/>
      <c r="VXM165"/>
      <c r="VXN165"/>
      <c r="VXO165"/>
      <c r="VXP165"/>
      <c r="VXQ165"/>
      <c r="VXR165"/>
      <c r="VXS165"/>
      <c r="VXT165"/>
      <c r="VXU165"/>
      <c r="VXV165"/>
      <c r="VXW165"/>
      <c r="VXX165"/>
      <c r="VXY165"/>
      <c r="VXZ165"/>
      <c r="VYA165"/>
      <c r="VYB165"/>
      <c r="VYC165"/>
      <c r="VYD165"/>
      <c r="VYE165"/>
      <c r="VYF165"/>
      <c r="VYG165"/>
      <c r="VYH165"/>
      <c r="VYI165"/>
      <c r="VYJ165"/>
      <c r="VYK165"/>
      <c r="VYL165"/>
      <c r="VYM165"/>
      <c r="VYN165"/>
      <c r="VYO165"/>
      <c r="VYP165"/>
      <c r="VYQ165"/>
      <c r="VYR165"/>
      <c r="VYS165"/>
      <c r="VYT165"/>
      <c r="VYU165"/>
      <c r="VYV165"/>
      <c r="VYW165"/>
      <c r="VYX165"/>
      <c r="VYY165"/>
      <c r="VYZ165"/>
      <c r="VZA165"/>
      <c r="VZB165"/>
      <c r="VZC165"/>
      <c r="VZD165"/>
      <c r="VZE165"/>
      <c r="VZF165"/>
      <c r="VZG165"/>
      <c r="VZH165"/>
      <c r="VZI165"/>
      <c r="VZJ165"/>
      <c r="VZK165"/>
      <c r="VZL165"/>
      <c r="VZM165"/>
      <c r="VZN165"/>
      <c r="VZO165"/>
      <c r="VZP165"/>
      <c r="VZQ165"/>
      <c r="VZR165"/>
      <c r="VZS165"/>
      <c r="VZT165"/>
      <c r="VZU165"/>
      <c r="VZV165"/>
      <c r="VZW165"/>
      <c r="VZX165"/>
      <c r="VZY165"/>
      <c r="VZZ165"/>
      <c r="WAA165"/>
      <c r="WAB165"/>
      <c r="WAC165"/>
      <c r="WAD165"/>
      <c r="WAE165"/>
      <c r="WAF165"/>
      <c r="WAG165"/>
      <c r="WAH165"/>
      <c r="WAI165"/>
      <c r="WAJ165"/>
      <c r="WAK165"/>
      <c r="WAL165"/>
      <c r="WAM165"/>
      <c r="WAN165"/>
      <c r="WAO165"/>
      <c r="WAP165"/>
      <c r="WAQ165"/>
      <c r="WAR165"/>
      <c r="WAS165"/>
      <c r="WAT165"/>
      <c r="WAU165"/>
      <c r="WAV165"/>
      <c r="WAW165"/>
      <c r="WAX165"/>
      <c r="WAY165"/>
      <c r="WAZ165"/>
      <c r="WBA165"/>
      <c r="WBB165"/>
      <c r="WBC165"/>
      <c r="WBD165"/>
      <c r="WBE165"/>
      <c r="WBF165"/>
      <c r="WBG165"/>
      <c r="WBH165"/>
      <c r="WBI165"/>
      <c r="WBJ165"/>
      <c r="WBK165"/>
      <c r="WBL165"/>
      <c r="WBM165"/>
      <c r="WBN165"/>
      <c r="WBO165"/>
      <c r="WBP165"/>
      <c r="WBQ165"/>
      <c r="WBR165"/>
      <c r="WBS165"/>
      <c r="WBT165"/>
      <c r="WBU165"/>
      <c r="WBV165"/>
      <c r="WBW165"/>
      <c r="WBX165"/>
      <c r="WBY165"/>
      <c r="WBZ165"/>
      <c r="WCA165"/>
      <c r="WCB165"/>
      <c r="WCC165"/>
      <c r="WCD165"/>
      <c r="WCE165"/>
      <c r="WCF165"/>
      <c r="WCG165"/>
      <c r="WCH165"/>
      <c r="WCI165"/>
      <c r="WCJ165"/>
      <c r="WCK165"/>
      <c r="WCL165"/>
      <c r="WCM165"/>
      <c r="WCN165"/>
      <c r="WCO165"/>
      <c r="WCP165"/>
      <c r="WCQ165"/>
      <c r="WCR165"/>
      <c r="WCS165"/>
      <c r="WCT165"/>
      <c r="WCU165"/>
      <c r="WCV165"/>
      <c r="WCW165"/>
      <c r="WCX165"/>
      <c r="WCY165"/>
      <c r="WCZ165"/>
      <c r="WDA165"/>
      <c r="WDB165"/>
      <c r="WDC165"/>
      <c r="WDD165"/>
      <c r="WDE165"/>
      <c r="WDF165"/>
      <c r="WDG165"/>
      <c r="WDH165"/>
      <c r="WDI165"/>
      <c r="WDJ165"/>
      <c r="WDK165"/>
      <c r="WDL165"/>
      <c r="WDM165"/>
      <c r="WDN165"/>
      <c r="WDO165"/>
      <c r="WDP165"/>
      <c r="WDQ165"/>
      <c r="WDR165"/>
      <c r="WDS165"/>
      <c r="WDT165"/>
      <c r="WDU165"/>
      <c r="WDV165"/>
      <c r="WDW165"/>
      <c r="WDX165"/>
      <c r="WDY165"/>
      <c r="WDZ165"/>
      <c r="WEA165"/>
      <c r="WEB165"/>
      <c r="WEC165"/>
      <c r="WED165"/>
      <c r="WEE165"/>
      <c r="WEF165"/>
      <c r="WEG165"/>
      <c r="WEH165"/>
      <c r="WEI165"/>
      <c r="WEJ165"/>
      <c r="WEK165"/>
      <c r="WEL165"/>
      <c r="WEM165"/>
      <c r="WEN165"/>
      <c r="WEO165"/>
      <c r="WEP165"/>
      <c r="WEQ165"/>
      <c r="WER165"/>
      <c r="WES165"/>
      <c r="WET165"/>
      <c r="WEU165"/>
      <c r="WEV165"/>
      <c r="WEW165"/>
      <c r="WEX165"/>
      <c r="WEY165"/>
      <c r="WEZ165"/>
      <c r="WFA165"/>
      <c r="WFB165"/>
      <c r="WFC165"/>
      <c r="WFD165"/>
      <c r="WFE165"/>
      <c r="WFF165"/>
      <c r="WFG165"/>
      <c r="WFH165"/>
      <c r="WFI165"/>
      <c r="WFJ165"/>
      <c r="WFK165"/>
      <c r="WFL165"/>
      <c r="WFM165"/>
      <c r="WFN165"/>
      <c r="WFO165"/>
      <c r="WFP165"/>
      <c r="WFQ165"/>
      <c r="WFR165"/>
      <c r="WFS165"/>
      <c r="WFT165"/>
      <c r="WFU165"/>
      <c r="WFV165"/>
      <c r="WFW165"/>
      <c r="WFX165"/>
      <c r="WFY165"/>
      <c r="WFZ165"/>
      <c r="WGA165"/>
      <c r="WGB165"/>
      <c r="WGC165"/>
      <c r="WGD165"/>
      <c r="WGE165"/>
      <c r="WGF165"/>
      <c r="WGG165"/>
      <c r="WGH165"/>
      <c r="WGI165"/>
      <c r="WGJ165"/>
      <c r="WGK165"/>
      <c r="WGL165"/>
      <c r="WGM165"/>
      <c r="WGN165"/>
      <c r="WGO165"/>
      <c r="WGP165"/>
      <c r="WGQ165"/>
      <c r="WGR165"/>
      <c r="WGS165"/>
      <c r="WGT165"/>
      <c r="WGU165"/>
      <c r="WGV165"/>
      <c r="WGW165"/>
      <c r="WGX165"/>
      <c r="WGY165"/>
      <c r="WGZ165"/>
      <c r="WHA165"/>
      <c r="WHB165"/>
      <c r="WHC165"/>
      <c r="WHD165"/>
      <c r="WHE165"/>
      <c r="WHF165"/>
      <c r="WHG165"/>
      <c r="WHH165"/>
      <c r="WHI165"/>
      <c r="WHJ165"/>
      <c r="WHK165"/>
      <c r="WHL165"/>
      <c r="WHM165"/>
      <c r="WHN165"/>
      <c r="WHO165"/>
      <c r="WHP165"/>
      <c r="WHQ165"/>
      <c r="WHR165"/>
      <c r="WHS165"/>
      <c r="WHT165"/>
      <c r="WHU165"/>
      <c r="WHV165"/>
      <c r="WHW165"/>
      <c r="WHX165"/>
      <c r="WHY165"/>
      <c r="WHZ165"/>
      <c r="WIA165"/>
      <c r="WIB165"/>
      <c r="WIC165"/>
      <c r="WID165"/>
      <c r="WIE165"/>
      <c r="WIF165"/>
      <c r="WIG165"/>
      <c r="WIH165"/>
      <c r="WII165"/>
      <c r="WIJ165"/>
      <c r="WIK165"/>
      <c r="WIL165"/>
      <c r="WIM165"/>
      <c r="WIN165"/>
      <c r="WIO165"/>
      <c r="WIP165"/>
      <c r="WIQ165"/>
      <c r="WIR165"/>
      <c r="WIS165"/>
      <c r="WIT165"/>
      <c r="WIU165"/>
      <c r="WIV165"/>
      <c r="WIW165"/>
      <c r="WIX165"/>
      <c r="WIY165"/>
      <c r="WIZ165"/>
      <c r="WJA165"/>
      <c r="WJB165"/>
      <c r="WJC165"/>
      <c r="WJD165"/>
      <c r="WJE165"/>
      <c r="WJF165"/>
      <c r="WJG165"/>
      <c r="WJH165"/>
      <c r="WJI165"/>
      <c r="WJJ165"/>
      <c r="WJK165"/>
      <c r="WJL165"/>
      <c r="WJM165"/>
      <c r="WJN165"/>
      <c r="WJO165"/>
      <c r="WJP165"/>
      <c r="WJQ165"/>
      <c r="WJR165"/>
      <c r="WJS165"/>
      <c r="WJT165"/>
      <c r="WJU165"/>
      <c r="WJV165"/>
      <c r="WJW165"/>
      <c r="WJX165"/>
      <c r="WJY165"/>
      <c r="WJZ165"/>
      <c r="WKA165"/>
      <c r="WKB165"/>
      <c r="WKC165"/>
      <c r="WKD165"/>
      <c r="WKE165"/>
      <c r="WKF165"/>
      <c r="WKG165"/>
      <c r="WKH165"/>
      <c r="WKI165"/>
      <c r="WKJ165"/>
      <c r="WKK165"/>
      <c r="WKL165"/>
      <c r="WKM165"/>
      <c r="WKN165"/>
      <c r="WKO165"/>
      <c r="WKP165"/>
      <c r="WKQ165"/>
      <c r="WKR165"/>
      <c r="WKS165"/>
      <c r="WKT165"/>
      <c r="WKU165"/>
      <c r="WKV165"/>
      <c r="WKW165"/>
      <c r="WKX165"/>
      <c r="WKY165"/>
      <c r="WKZ165"/>
      <c r="WLA165"/>
      <c r="WLB165"/>
      <c r="WLC165"/>
      <c r="WLD165"/>
      <c r="WLE165"/>
      <c r="WLF165"/>
      <c r="WLG165"/>
      <c r="WLH165"/>
      <c r="WLI165"/>
      <c r="WLJ165"/>
      <c r="WLK165"/>
      <c r="WLL165"/>
      <c r="WLM165"/>
      <c r="WLN165"/>
      <c r="WLO165"/>
      <c r="WLP165"/>
      <c r="WLQ165"/>
      <c r="WLR165"/>
      <c r="WLS165"/>
      <c r="WLT165"/>
      <c r="WLU165"/>
      <c r="WLV165"/>
      <c r="WLW165"/>
      <c r="WLX165"/>
      <c r="WLY165"/>
      <c r="WLZ165"/>
      <c r="WMA165"/>
      <c r="WMB165"/>
      <c r="WMC165"/>
      <c r="WMD165"/>
      <c r="WME165"/>
      <c r="WMF165"/>
      <c r="WMG165"/>
      <c r="WMH165"/>
      <c r="WMI165"/>
      <c r="WMJ165"/>
      <c r="WMK165"/>
      <c r="WML165"/>
      <c r="WMM165"/>
      <c r="WMN165"/>
      <c r="WMO165"/>
      <c r="WMP165"/>
      <c r="WMQ165"/>
      <c r="WMR165"/>
      <c r="WMS165"/>
      <c r="WMT165"/>
      <c r="WMU165"/>
      <c r="WMV165"/>
      <c r="WMW165"/>
      <c r="WMX165"/>
      <c r="WMY165"/>
      <c r="WMZ165"/>
      <c r="WNA165"/>
      <c r="WNB165"/>
      <c r="WNC165"/>
      <c r="WND165"/>
      <c r="WNE165"/>
      <c r="WNF165"/>
      <c r="WNG165"/>
      <c r="WNH165"/>
      <c r="WNI165"/>
      <c r="WNJ165"/>
      <c r="WNK165"/>
      <c r="WNL165"/>
      <c r="WNM165"/>
      <c r="WNN165"/>
      <c r="WNO165"/>
      <c r="WNP165"/>
      <c r="WNQ165"/>
      <c r="WNR165"/>
      <c r="WNS165"/>
      <c r="WNT165"/>
      <c r="WNU165"/>
      <c r="WNV165"/>
      <c r="WNW165"/>
      <c r="WNX165"/>
      <c r="WNY165"/>
      <c r="WNZ165"/>
      <c r="WOA165"/>
      <c r="WOB165"/>
      <c r="WOC165"/>
      <c r="WOD165"/>
      <c r="WOE165"/>
      <c r="WOF165"/>
      <c r="WOG165"/>
      <c r="WOH165"/>
      <c r="WOI165"/>
      <c r="WOJ165"/>
      <c r="WOK165"/>
      <c r="WOL165"/>
      <c r="WOM165"/>
      <c r="WON165"/>
      <c r="WOO165"/>
      <c r="WOP165"/>
      <c r="WOQ165"/>
      <c r="WOR165"/>
      <c r="WOS165"/>
      <c r="WOT165"/>
      <c r="WOU165"/>
      <c r="WOV165"/>
      <c r="WOW165"/>
      <c r="WOX165"/>
      <c r="WOY165"/>
      <c r="WOZ165"/>
      <c r="WPA165"/>
      <c r="WPB165"/>
      <c r="WPC165"/>
      <c r="WPD165"/>
      <c r="WPE165"/>
      <c r="WPF165"/>
      <c r="WPG165"/>
      <c r="WPH165"/>
      <c r="WPI165"/>
      <c r="WPJ165"/>
      <c r="WPK165"/>
      <c r="WPL165"/>
      <c r="WPM165"/>
      <c r="WPN165"/>
      <c r="WPO165"/>
      <c r="WPP165"/>
      <c r="WPQ165"/>
      <c r="WPR165"/>
      <c r="WPS165"/>
      <c r="WPT165"/>
      <c r="WPU165"/>
      <c r="WPV165"/>
      <c r="WPW165"/>
      <c r="WPX165"/>
      <c r="WPY165"/>
      <c r="WPZ165"/>
      <c r="WQA165"/>
      <c r="WQB165"/>
      <c r="WQC165"/>
      <c r="WQD165"/>
      <c r="WQE165"/>
      <c r="WQF165"/>
      <c r="WQG165"/>
      <c r="WQH165"/>
      <c r="WQI165"/>
      <c r="WQJ165"/>
      <c r="WQK165"/>
      <c r="WQL165"/>
      <c r="WQM165"/>
      <c r="WQN165"/>
      <c r="WQO165"/>
      <c r="WQP165"/>
      <c r="WQQ165"/>
      <c r="WQR165"/>
      <c r="WQS165"/>
      <c r="WQT165"/>
      <c r="WQU165"/>
      <c r="WQV165"/>
      <c r="WQW165"/>
      <c r="WQX165"/>
      <c r="WQY165"/>
      <c r="WQZ165"/>
      <c r="WRA165"/>
      <c r="WRB165"/>
      <c r="WRC165"/>
      <c r="WRD165"/>
      <c r="WRE165"/>
      <c r="WRF165"/>
      <c r="WRG165"/>
      <c r="WRH165"/>
      <c r="WRI165"/>
      <c r="WRJ165"/>
      <c r="WRK165"/>
      <c r="WRL165"/>
      <c r="WRM165"/>
      <c r="WRN165"/>
      <c r="WRO165"/>
      <c r="WRP165"/>
      <c r="WRQ165"/>
      <c r="WRR165"/>
      <c r="WRS165"/>
      <c r="WRT165"/>
      <c r="WRU165"/>
      <c r="WRV165"/>
      <c r="WRW165"/>
      <c r="WRX165"/>
      <c r="WRY165"/>
      <c r="WRZ165"/>
      <c r="WSA165"/>
      <c r="WSB165"/>
      <c r="WSC165"/>
      <c r="WSD165"/>
      <c r="WSE165"/>
      <c r="WSF165"/>
      <c r="WSG165"/>
      <c r="WSH165"/>
      <c r="WSI165"/>
      <c r="WSJ165"/>
      <c r="WSK165"/>
      <c r="WSL165"/>
      <c r="WSM165"/>
      <c r="WSN165"/>
      <c r="WSO165"/>
      <c r="WSP165"/>
      <c r="WSQ165"/>
      <c r="WSR165"/>
      <c r="WSS165"/>
      <c r="WST165"/>
      <c r="WSU165"/>
      <c r="WSV165"/>
      <c r="WSW165"/>
      <c r="WSX165"/>
      <c r="WSY165"/>
      <c r="WSZ165"/>
      <c r="WTA165"/>
      <c r="WTB165"/>
      <c r="WTC165"/>
      <c r="WTD165"/>
      <c r="WTE165"/>
      <c r="WTF165"/>
      <c r="WTG165"/>
      <c r="WTH165"/>
      <c r="WTI165"/>
      <c r="WTJ165"/>
      <c r="WTK165"/>
      <c r="WTL165"/>
      <c r="WTM165"/>
      <c r="WTN165"/>
      <c r="WTO165"/>
      <c r="WTP165"/>
      <c r="WTQ165"/>
      <c r="WTR165"/>
      <c r="WTS165"/>
      <c r="WTT165"/>
      <c r="WTU165"/>
      <c r="WTV165"/>
      <c r="WTW165"/>
      <c r="WTX165"/>
      <c r="WTY165"/>
      <c r="WTZ165"/>
      <c r="WUA165"/>
      <c r="WUB165"/>
      <c r="WUC165"/>
      <c r="WUD165"/>
      <c r="WUE165"/>
      <c r="WUF165"/>
      <c r="WUG165"/>
      <c r="WUH165"/>
      <c r="WUI165"/>
      <c r="WUJ165"/>
      <c r="WUK165"/>
      <c r="WUL165"/>
      <c r="WUM165"/>
      <c r="WUN165"/>
      <c r="WUO165"/>
      <c r="WUP165"/>
      <c r="WUQ165"/>
      <c r="WUR165"/>
      <c r="WUS165"/>
      <c r="WUT165"/>
      <c r="WUU165"/>
      <c r="WUV165"/>
      <c r="WUW165"/>
      <c r="WUX165"/>
      <c r="WUY165"/>
      <c r="WUZ165"/>
      <c r="WVA165"/>
      <c r="WVB165"/>
      <c r="WVC165"/>
      <c r="WVD165"/>
      <c r="WVE165"/>
      <c r="WVF165"/>
      <c r="WVG165"/>
      <c r="WVH165"/>
      <c r="WVI165"/>
      <c r="WVJ165"/>
      <c r="WVK165"/>
      <c r="WVL165"/>
      <c r="WVM165"/>
      <c r="WVN165"/>
      <c r="WVO165"/>
      <c r="WVP165"/>
      <c r="WVQ165"/>
      <c r="WVR165"/>
      <c r="WVS165"/>
      <c r="WVT165"/>
      <c r="WVU165"/>
      <c r="WVV165"/>
      <c r="WVW165"/>
      <c r="WVX165"/>
      <c r="WVY165"/>
      <c r="WVZ165"/>
      <c r="WWA165"/>
      <c r="WWB165"/>
      <c r="WWC165"/>
      <c r="WWD165"/>
      <c r="WWE165"/>
      <c r="WWF165"/>
      <c r="WWG165"/>
      <c r="WWH165"/>
      <c r="WWI165"/>
      <c r="WWJ165"/>
      <c r="WWK165"/>
      <c r="WWL165"/>
      <c r="WWM165"/>
      <c r="WWN165"/>
      <c r="WWO165"/>
      <c r="WWP165"/>
      <c r="WWQ165"/>
      <c r="WWR165"/>
      <c r="WWS165"/>
      <c r="WWT165"/>
      <c r="WWU165"/>
      <c r="WWV165"/>
      <c r="WWW165"/>
      <c r="WWX165"/>
      <c r="WWY165"/>
      <c r="WWZ165"/>
      <c r="WXA165"/>
      <c r="WXB165"/>
      <c r="WXC165"/>
      <c r="WXD165"/>
      <c r="WXE165"/>
      <c r="WXF165"/>
      <c r="WXG165"/>
      <c r="WXH165"/>
      <c r="WXI165"/>
      <c r="WXJ165"/>
      <c r="WXK165"/>
      <c r="WXL165"/>
      <c r="WXM165"/>
      <c r="WXN165"/>
      <c r="WXO165"/>
      <c r="WXP165"/>
      <c r="WXQ165"/>
      <c r="WXR165"/>
      <c r="WXS165"/>
      <c r="WXT165"/>
      <c r="WXU165"/>
      <c r="WXV165"/>
      <c r="WXW165"/>
      <c r="WXX165"/>
      <c r="WXY165"/>
      <c r="WXZ165"/>
      <c r="WYA165"/>
      <c r="WYB165"/>
      <c r="WYC165"/>
      <c r="WYD165"/>
      <c r="WYE165"/>
      <c r="WYF165"/>
      <c r="WYG165"/>
      <c r="WYH165"/>
      <c r="WYI165"/>
      <c r="WYJ165"/>
      <c r="WYK165"/>
      <c r="WYL165"/>
      <c r="WYM165"/>
      <c r="WYN165"/>
      <c r="WYO165"/>
      <c r="WYP165"/>
      <c r="WYQ165"/>
      <c r="WYR165"/>
      <c r="WYS165"/>
      <c r="WYT165"/>
      <c r="WYU165"/>
      <c r="WYV165"/>
      <c r="WYW165"/>
      <c r="WYX165"/>
      <c r="WYY165"/>
      <c r="WYZ165"/>
      <c r="WZA165"/>
      <c r="WZB165"/>
      <c r="WZC165"/>
      <c r="WZD165"/>
      <c r="WZE165"/>
      <c r="WZF165"/>
      <c r="WZG165"/>
      <c r="WZH165"/>
      <c r="WZI165"/>
      <c r="WZJ165"/>
      <c r="WZK165"/>
      <c r="WZL165"/>
      <c r="WZM165"/>
      <c r="WZN165"/>
      <c r="WZO165"/>
      <c r="WZP165"/>
      <c r="WZQ165"/>
      <c r="WZR165"/>
      <c r="WZS165"/>
      <c r="WZT165"/>
      <c r="WZU165"/>
      <c r="WZV165"/>
      <c r="WZW165"/>
      <c r="WZX165"/>
      <c r="WZY165"/>
      <c r="WZZ165"/>
      <c r="XAA165"/>
      <c r="XAB165"/>
      <c r="XAC165"/>
      <c r="XAD165"/>
      <c r="XAE165"/>
      <c r="XAF165"/>
      <c r="XAG165"/>
      <c r="XAH165"/>
      <c r="XAI165"/>
      <c r="XAJ165"/>
      <c r="XAK165"/>
      <c r="XAL165"/>
      <c r="XAM165"/>
      <c r="XAN165"/>
      <c r="XAO165"/>
      <c r="XAP165"/>
      <c r="XAQ165"/>
      <c r="XAR165"/>
      <c r="XAS165"/>
      <c r="XAT165"/>
      <c r="XAU165"/>
      <c r="XAV165"/>
      <c r="XAW165"/>
      <c r="XAX165"/>
      <c r="XAY165"/>
      <c r="XAZ165"/>
      <c r="XBA165"/>
      <c r="XBB165"/>
      <c r="XBC165"/>
      <c r="XBD165"/>
      <c r="XBE165"/>
      <c r="XBF165"/>
      <c r="XBG165"/>
      <c r="XBH165"/>
      <c r="XBI165"/>
      <c r="XBJ165"/>
      <c r="XBK165"/>
      <c r="XBL165"/>
      <c r="XBM165"/>
      <c r="XBN165"/>
      <c r="XBO165"/>
      <c r="XBP165"/>
      <c r="XBQ165"/>
      <c r="XBR165"/>
      <c r="XBS165"/>
      <c r="XBT165"/>
      <c r="XBU165"/>
      <c r="XBV165"/>
      <c r="XBW165"/>
      <c r="XBX165"/>
      <c r="XBY165"/>
      <c r="XBZ165"/>
      <c r="XCA165"/>
      <c r="XCB165"/>
      <c r="XCC165"/>
      <c r="XCD165"/>
      <c r="XCE165"/>
      <c r="XCF165"/>
      <c r="XCG165"/>
      <c r="XCH165"/>
      <c r="XCI165"/>
      <c r="XCJ165"/>
      <c r="XCK165"/>
      <c r="XCL165"/>
      <c r="XCM165"/>
      <c r="XCN165"/>
      <c r="XCO165"/>
      <c r="XCP165"/>
      <c r="XCQ165"/>
      <c r="XCR165"/>
      <c r="XCS165"/>
      <c r="XCT165"/>
      <c r="XCU165"/>
      <c r="XCV165"/>
      <c r="XCW165"/>
      <c r="XCX165"/>
      <c r="XCY165"/>
      <c r="XCZ165"/>
      <c r="XDA165"/>
      <c r="XDB165"/>
      <c r="XDC165"/>
      <c r="XDD165"/>
      <c r="XDE165"/>
      <c r="XDF165"/>
      <c r="XDG165"/>
      <c r="XDH165"/>
      <c r="XDI165"/>
      <c r="XDJ165"/>
      <c r="XDK165"/>
      <c r="XDL165"/>
      <c r="XDM165"/>
      <c r="XDN165"/>
      <c r="XDO165"/>
      <c r="XDP165"/>
      <c r="XDQ165"/>
      <c r="XDR165"/>
      <c r="XDS165"/>
      <c r="XDT165"/>
      <c r="XDU165"/>
      <c r="XDV165"/>
      <c r="XDW165"/>
      <c r="XDX165"/>
      <c r="XDY165"/>
      <c r="XDZ165"/>
      <c r="XEA165"/>
      <c r="XEB165"/>
      <c r="XEC165"/>
      <c r="XED165"/>
      <c r="XEE165"/>
      <c r="XEF165"/>
      <c r="XEG165"/>
      <c r="XEH165"/>
      <c r="XEI165"/>
      <c r="XEJ165"/>
      <c r="XEK165"/>
      <c r="XEL165"/>
      <c r="XEM165"/>
      <c r="XEN165"/>
      <c r="XEO165"/>
      <c r="XEP165"/>
      <c r="XEQ165"/>
      <c r="XER165"/>
      <c r="XES165"/>
      <c r="XET165"/>
      <c r="XEU165"/>
      <c r="XEV165"/>
      <c r="XEW165"/>
      <c r="XEX165"/>
      <c r="XEY165"/>
      <c r="XEZ165"/>
      <c r="XFA165"/>
      <c r="XFB165"/>
      <c r="XFC165"/>
    </row>
    <row r="166" spans="1:16383" s="151" customFormat="1" x14ac:dyDescent="0.75">
      <c r="A166" s="150" t="s">
        <v>750</v>
      </c>
      <c r="B166" s="151">
        <v>46512463.636000007</v>
      </c>
      <c r="C166" s="151">
        <v>61410450.440000005</v>
      </c>
      <c r="D166" s="151">
        <v>40072948.705000006</v>
      </c>
      <c r="E166" s="151">
        <v>14190879.02</v>
      </c>
      <c r="F166" s="151">
        <v>44883756.65079999</v>
      </c>
      <c r="G166" s="151">
        <v>72993577.760536015</v>
      </c>
      <c r="H166" s="151">
        <v>68888238.959989995</v>
      </c>
      <c r="I166" s="151">
        <v>87661351.439522997</v>
      </c>
      <c r="J166" s="151">
        <v>146821422.12029999</v>
      </c>
      <c r="K166" s="151">
        <v>112883326.14299999</v>
      </c>
      <c r="L166" s="151">
        <v>25574090.121748127</v>
      </c>
      <c r="M166" s="151">
        <v>43043466.306595825</v>
      </c>
      <c r="N166" s="151">
        <v>15451438.592355615</v>
      </c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  <c r="BM166"/>
      <c r="BN166"/>
      <c r="BO166"/>
      <c r="BP166"/>
      <c r="BQ166"/>
      <c r="BR166"/>
      <c r="BS166"/>
      <c r="BT166"/>
      <c r="BU166"/>
      <c r="BV166"/>
      <c r="BW166"/>
      <c r="BX166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/>
      <c r="HC166"/>
      <c r="HD166"/>
      <c r="HE166"/>
      <c r="HF166"/>
      <c r="HG166"/>
      <c r="HH166"/>
      <c r="HI166"/>
      <c r="HJ166"/>
      <c r="HK166"/>
      <c r="HL166"/>
      <c r="HM166"/>
      <c r="HN166"/>
      <c r="HO166"/>
      <c r="HP166"/>
      <c r="HQ166"/>
      <c r="HR166"/>
      <c r="HS166"/>
      <c r="HT166"/>
      <c r="HU166"/>
      <c r="HV166"/>
      <c r="HW166"/>
      <c r="HX166"/>
      <c r="HY166"/>
      <c r="HZ166"/>
      <c r="IA166"/>
      <c r="IB166"/>
      <c r="IC166"/>
      <c r="ID166"/>
      <c r="IE166"/>
      <c r="IF166"/>
      <c r="IG166"/>
      <c r="IH166"/>
      <c r="II166"/>
      <c r="IJ166"/>
      <c r="IK166"/>
      <c r="IL166"/>
      <c r="IM166"/>
      <c r="IN166"/>
      <c r="IO166"/>
      <c r="IP166"/>
      <c r="IQ166"/>
      <c r="IR166"/>
      <c r="IS166"/>
      <c r="IT166"/>
      <c r="IU166"/>
      <c r="IV166"/>
      <c r="IW166"/>
      <c r="IX166"/>
      <c r="IY166"/>
      <c r="IZ166"/>
      <c r="JA166"/>
      <c r="JB166"/>
      <c r="JC166"/>
      <c r="JD166"/>
      <c r="JE166"/>
      <c r="JF166"/>
      <c r="JG166"/>
      <c r="JH166"/>
      <c r="JI166"/>
      <c r="JJ166"/>
      <c r="JK166"/>
      <c r="JL166"/>
      <c r="JM166"/>
      <c r="JN166"/>
      <c r="JO166"/>
      <c r="JP166"/>
      <c r="JQ166"/>
      <c r="JR166"/>
      <c r="JS166"/>
      <c r="JT166"/>
      <c r="JU166"/>
      <c r="JV166"/>
      <c r="JW166"/>
      <c r="JX166"/>
      <c r="JY166"/>
      <c r="JZ166"/>
      <c r="KA166"/>
      <c r="KB166"/>
      <c r="KC166"/>
      <c r="KD166"/>
      <c r="KE166"/>
      <c r="KF166"/>
      <c r="KG166"/>
      <c r="KH166"/>
      <c r="KI166"/>
      <c r="KJ166"/>
      <c r="KK166"/>
      <c r="KL166"/>
      <c r="KM166"/>
      <c r="KN166"/>
      <c r="KO166"/>
      <c r="KP166"/>
      <c r="KQ166"/>
      <c r="KR166"/>
      <c r="KS166"/>
      <c r="KT166"/>
      <c r="KU166"/>
      <c r="KV166"/>
      <c r="KW166"/>
      <c r="KX166"/>
      <c r="KY166"/>
      <c r="KZ166"/>
      <c r="LA166"/>
      <c r="LB166"/>
      <c r="LC166"/>
      <c r="LD166"/>
      <c r="LE166"/>
      <c r="LF166"/>
      <c r="LG166"/>
      <c r="LH166"/>
      <c r="LI166"/>
      <c r="LJ166"/>
      <c r="LK166"/>
      <c r="LL166"/>
      <c r="LM166"/>
      <c r="LN166"/>
      <c r="LO166"/>
      <c r="LP166"/>
      <c r="LQ166"/>
      <c r="LR166"/>
      <c r="LS166"/>
      <c r="LT166"/>
      <c r="LU166"/>
      <c r="LV166"/>
      <c r="LW166"/>
      <c r="LX166"/>
      <c r="LY166"/>
      <c r="LZ166"/>
      <c r="MA166"/>
      <c r="MB166"/>
      <c r="MC166"/>
      <c r="MD166"/>
      <c r="ME166"/>
      <c r="MF166"/>
      <c r="MG166"/>
      <c r="MH166"/>
      <c r="MI166"/>
      <c r="MJ166"/>
      <c r="MK166"/>
      <c r="ML166"/>
      <c r="MM166"/>
      <c r="MN166"/>
      <c r="MO166"/>
      <c r="MP166"/>
      <c r="MQ166"/>
      <c r="MR166"/>
      <c r="MS166"/>
      <c r="MT166"/>
      <c r="MU166"/>
      <c r="MV166"/>
      <c r="MW166"/>
      <c r="MX166"/>
      <c r="MY166"/>
      <c r="MZ166"/>
      <c r="NA166"/>
      <c r="NB166"/>
      <c r="NC166"/>
      <c r="ND166"/>
      <c r="NE166"/>
      <c r="NF166"/>
      <c r="NG166"/>
      <c r="NH166"/>
      <c r="NI166"/>
      <c r="NJ166"/>
      <c r="NK166"/>
      <c r="NL166"/>
      <c r="NM166"/>
      <c r="NN166"/>
      <c r="NO166"/>
      <c r="NP166"/>
      <c r="NQ166"/>
      <c r="NR166"/>
      <c r="NS166"/>
      <c r="NT166"/>
      <c r="NU166"/>
      <c r="NV166"/>
      <c r="NW166"/>
      <c r="NX166"/>
      <c r="NY166"/>
      <c r="NZ166"/>
      <c r="OA166"/>
      <c r="OB166"/>
      <c r="OC166"/>
      <c r="OD166"/>
      <c r="OE166"/>
      <c r="OF166"/>
      <c r="OG166"/>
      <c r="OH166"/>
      <c r="OI166"/>
      <c r="OJ166"/>
      <c r="OK166"/>
      <c r="OL166"/>
      <c r="OM166"/>
      <c r="ON166"/>
      <c r="OO166"/>
      <c r="OP166"/>
      <c r="OQ166"/>
      <c r="OR166"/>
      <c r="OS166"/>
      <c r="OT166"/>
      <c r="OU166"/>
      <c r="OV166"/>
      <c r="OW166"/>
      <c r="OX166"/>
      <c r="OY166"/>
      <c r="OZ166"/>
      <c r="PA166"/>
      <c r="PB166"/>
      <c r="PC166"/>
      <c r="PD166"/>
      <c r="PE166"/>
      <c r="PF166"/>
      <c r="PG166"/>
      <c r="PH166"/>
      <c r="PI166"/>
      <c r="PJ166"/>
      <c r="PK166"/>
      <c r="PL166"/>
      <c r="PM166"/>
      <c r="PN166"/>
      <c r="PO166"/>
      <c r="PP166"/>
      <c r="PQ166"/>
      <c r="PR166"/>
      <c r="PS166"/>
      <c r="PT166"/>
      <c r="PU166"/>
      <c r="PV166"/>
      <c r="PW166"/>
      <c r="PX166"/>
      <c r="PY166"/>
      <c r="PZ166"/>
      <c r="QA166"/>
      <c r="QB166"/>
      <c r="QC166"/>
      <c r="QD166"/>
      <c r="QE166"/>
      <c r="QF166"/>
      <c r="QG166"/>
      <c r="QH166"/>
      <c r="QI166"/>
      <c r="QJ166"/>
      <c r="QK166"/>
      <c r="QL166"/>
      <c r="QM166"/>
      <c r="QN166"/>
      <c r="QO166"/>
      <c r="QP166"/>
      <c r="QQ166"/>
      <c r="QR166"/>
      <c r="QS166"/>
      <c r="QT166"/>
      <c r="QU166"/>
      <c r="QV166"/>
      <c r="QW166"/>
      <c r="QX166"/>
      <c r="QY166"/>
      <c r="QZ166"/>
      <c r="RA166"/>
      <c r="RB166"/>
      <c r="RC166"/>
      <c r="RD166"/>
      <c r="RE166"/>
      <c r="RF166"/>
      <c r="RG166"/>
      <c r="RH166"/>
      <c r="RI166"/>
      <c r="RJ166"/>
      <c r="RK166"/>
      <c r="RL166"/>
      <c r="RM166"/>
      <c r="RN166"/>
      <c r="RO166"/>
      <c r="RP166"/>
      <c r="RQ166"/>
      <c r="RR166"/>
      <c r="RS166"/>
      <c r="RT166"/>
      <c r="RU166"/>
      <c r="RV166"/>
      <c r="RW166"/>
      <c r="RX166"/>
      <c r="RY166"/>
      <c r="RZ166"/>
      <c r="SA166"/>
      <c r="SB166"/>
      <c r="SC166"/>
      <c r="SD166"/>
      <c r="SE166"/>
      <c r="SF166"/>
      <c r="SG166"/>
      <c r="SH166"/>
      <c r="SI166"/>
      <c r="SJ166"/>
      <c r="SK166"/>
      <c r="SL166"/>
      <c r="SM166"/>
      <c r="SN166"/>
      <c r="SO166"/>
      <c r="SP166"/>
      <c r="SQ166"/>
      <c r="SR166"/>
      <c r="SS166"/>
      <c r="ST166"/>
      <c r="SU166"/>
      <c r="SV166"/>
      <c r="SW166"/>
      <c r="SX166"/>
      <c r="SY166"/>
      <c r="SZ166"/>
      <c r="TA166"/>
      <c r="TB166"/>
      <c r="TC166"/>
      <c r="TD166"/>
      <c r="TE166"/>
      <c r="TF166"/>
      <c r="TG166"/>
      <c r="TH166"/>
      <c r="TI166"/>
      <c r="TJ166"/>
      <c r="TK166"/>
      <c r="TL166"/>
      <c r="TM166"/>
      <c r="TN166"/>
      <c r="TO166"/>
      <c r="TP166"/>
      <c r="TQ166"/>
      <c r="TR166"/>
      <c r="TS166"/>
      <c r="TT166"/>
      <c r="TU166"/>
      <c r="TV166"/>
      <c r="TW166"/>
      <c r="TX166"/>
      <c r="TY166"/>
      <c r="TZ166"/>
      <c r="UA166"/>
      <c r="UB166"/>
      <c r="UC166"/>
      <c r="UD166"/>
      <c r="UE166"/>
      <c r="UF166"/>
      <c r="UG166"/>
      <c r="UH166"/>
      <c r="UI166"/>
      <c r="UJ166"/>
      <c r="UK166"/>
      <c r="UL166"/>
      <c r="UM166"/>
      <c r="UN166"/>
      <c r="UO166"/>
      <c r="UP166"/>
      <c r="UQ166"/>
      <c r="UR166"/>
      <c r="US166"/>
      <c r="UT166"/>
      <c r="UU166"/>
      <c r="UV166"/>
      <c r="UW166"/>
      <c r="UX166"/>
      <c r="UY166"/>
      <c r="UZ166"/>
      <c r="VA166"/>
      <c r="VB166"/>
      <c r="VC166"/>
      <c r="VD166"/>
      <c r="VE166"/>
      <c r="VF166"/>
      <c r="VG166"/>
      <c r="VH166"/>
      <c r="VI166"/>
      <c r="VJ166"/>
      <c r="VK166"/>
      <c r="VL166"/>
      <c r="VM166"/>
      <c r="VN166"/>
      <c r="VO166"/>
      <c r="VP166"/>
      <c r="VQ166"/>
      <c r="VR166"/>
      <c r="VS166"/>
      <c r="VT166"/>
      <c r="VU166"/>
      <c r="VV166"/>
      <c r="VW166"/>
      <c r="VX166"/>
      <c r="VY166"/>
      <c r="VZ166"/>
      <c r="WA166"/>
      <c r="WB166"/>
      <c r="WC166"/>
      <c r="WD166"/>
      <c r="WE166"/>
      <c r="WF166"/>
      <c r="WG166"/>
      <c r="WH166"/>
      <c r="WI166"/>
      <c r="WJ166"/>
      <c r="WK166"/>
      <c r="WL166"/>
      <c r="WM166"/>
      <c r="WN166"/>
      <c r="WO166"/>
      <c r="WP166"/>
      <c r="WQ166"/>
      <c r="WR166"/>
      <c r="WS166"/>
      <c r="WT166"/>
      <c r="WU166"/>
      <c r="WV166"/>
      <c r="WW166"/>
      <c r="WX166"/>
      <c r="WY166"/>
      <c r="WZ166"/>
      <c r="XA166"/>
      <c r="XB166"/>
      <c r="XC166"/>
      <c r="XD166"/>
      <c r="XE166"/>
      <c r="XF166"/>
      <c r="XG166"/>
      <c r="XH166"/>
      <c r="XI166"/>
      <c r="XJ166"/>
      <c r="XK166"/>
      <c r="XL166"/>
      <c r="XM166"/>
      <c r="XN166"/>
      <c r="XO166"/>
      <c r="XP166"/>
      <c r="XQ166"/>
      <c r="XR166"/>
      <c r="XS166"/>
      <c r="XT166"/>
      <c r="XU166"/>
      <c r="XV166"/>
      <c r="XW166"/>
      <c r="XX166"/>
      <c r="XY166"/>
      <c r="XZ166"/>
      <c r="YA166"/>
      <c r="YB166"/>
      <c r="YC166"/>
      <c r="YD166"/>
      <c r="YE166"/>
      <c r="YF166"/>
      <c r="YG166"/>
      <c r="YH166"/>
      <c r="YI166"/>
      <c r="YJ166"/>
      <c r="YK166"/>
      <c r="YL166"/>
      <c r="YM166"/>
      <c r="YN166"/>
      <c r="YO166"/>
      <c r="YP166"/>
      <c r="YQ166"/>
      <c r="YR166"/>
      <c r="YS166"/>
      <c r="YT166"/>
      <c r="YU166"/>
      <c r="YV166"/>
      <c r="YW166"/>
      <c r="YX166"/>
      <c r="YY166"/>
      <c r="YZ166"/>
      <c r="ZA166"/>
      <c r="ZB166"/>
      <c r="ZC166"/>
      <c r="ZD166"/>
      <c r="ZE166"/>
      <c r="ZF166"/>
      <c r="ZG166"/>
      <c r="ZH166"/>
      <c r="ZI166"/>
      <c r="ZJ166"/>
      <c r="ZK166"/>
      <c r="ZL166"/>
      <c r="ZM166"/>
      <c r="ZN166"/>
      <c r="ZO166"/>
      <c r="ZP166"/>
      <c r="ZQ166"/>
      <c r="ZR166"/>
      <c r="ZS166"/>
      <c r="ZT166"/>
      <c r="ZU166"/>
      <c r="ZV166"/>
      <c r="ZW166"/>
      <c r="ZX166"/>
      <c r="ZY166"/>
      <c r="ZZ166"/>
      <c r="AAA166"/>
      <c r="AAB166"/>
      <c r="AAC166"/>
      <c r="AAD166"/>
      <c r="AAE166"/>
      <c r="AAF166"/>
      <c r="AAG166"/>
      <c r="AAH166"/>
      <c r="AAI166"/>
      <c r="AAJ166"/>
      <c r="AAK166"/>
      <c r="AAL166"/>
      <c r="AAM166"/>
      <c r="AAN166"/>
      <c r="AAO166"/>
      <c r="AAP166"/>
      <c r="AAQ166"/>
      <c r="AAR166"/>
      <c r="AAS166"/>
      <c r="AAT166"/>
      <c r="AAU166"/>
      <c r="AAV166"/>
      <c r="AAW166"/>
      <c r="AAX166"/>
      <c r="AAY166"/>
      <c r="AAZ166"/>
      <c r="ABA166"/>
      <c r="ABB166"/>
      <c r="ABC166"/>
      <c r="ABD166"/>
      <c r="ABE166"/>
      <c r="ABF166"/>
      <c r="ABG166"/>
      <c r="ABH166"/>
      <c r="ABI166"/>
      <c r="ABJ166"/>
      <c r="ABK166"/>
      <c r="ABL166"/>
      <c r="ABM166"/>
      <c r="ABN166"/>
      <c r="ABO166"/>
      <c r="ABP166"/>
      <c r="ABQ166"/>
      <c r="ABR166"/>
      <c r="ABS166"/>
      <c r="ABT166"/>
      <c r="ABU166"/>
      <c r="ABV166"/>
      <c r="ABW166"/>
      <c r="ABX166"/>
      <c r="ABY166"/>
      <c r="ABZ166"/>
      <c r="ACA166"/>
      <c r="ACB166"/>
      <c r="ACC166"/>
      <c r="ACD166"/>
      <c r="ACE166"/>
      <c r="ACF166"/>
      <c r="ACG166"/>
      <c r="ACH166"/>
      <c r="ACI166"/>
      <c r="ACJ166"/>
      <c r="ACK166"/>
      <c r="ACL166"/>
      <c r="ACM166"/>
      <c r="ACN166"/>
      <c r="ACO166"/>
      <c r="ACP166"/>
      <c r="ACQ166"/>
      <c r="ACR166"/>
      <c r="ACS166"/>
      <c r="ACT166"/>
      <c r="ACU166"/>
      <c r="ACV166"/>
      <c r="ACW166"/>
      <c r="ACX166"/>
      <c r="ACY166"/>
      <c r="ACZ166"/>
      <c r="ADA166"/>
      <c r="ADB166"/>
      <c r="ADC166"/>
      <c r="ADD166"/>
      <c r="ADE166"/>
      <c r="ADF166"/>
      <c r="ADG166"/>
      <c r="ADH166"/>
      <c r="ADI166"/>
      <c r="ADJ166"/>
      <c r="ADK166"/>
      <c r="ADL166"/>
      <c r="ADM166"/>
      <c r="ADN166"/>
      <c r="ADO166"/>
      <c r="ADP166"/>
      <c r="ADQ166"/>
      <c r="ADR166"/>
      <c r="ADS166"/>
      <c r="ADT166"/>
      <c r="ADU166"/>
      <c r="ADV166"/>
      <c r="ADW166"/>
      <c r="ADX166"/>
      <c r="ADY166"/>
      <c r="ADZ166"/>
      <c r="AEA166"/>
      <c r="AEB166"/>
      <c r="AEC166"/>
      <c r="AED166"/>
      <c r="AEE166"/>
      <c r="AEF166"/>
      <c r="AEG166"/>
      <c r="AEH166"/>
      <c r="AEI166"/>
      <c r="AEJ166"/>
      <c r="AEK166"/>
      <c r="AEL166"/>
      <c r="AEM166"/>
      <c r="AEN166"/>
      <c r="AEO166"/>
      <c r="AEP166"/>
      <c r="AEQ166"/>
      <c r="AER166"/>
      <c r="AES166"/>
      <c r="AET166"/>
      <c r="AEU166"/>
      <c r="AEV166"/>
      <c r="AEW166"/>
      <c r="AEX166"/>
      <c r="AEY166"/>
      <c r="AEZ166"/>
      <c r="AFA166"/>
      <c r="AFB166"/>
      <c r="AFC166"/>
      <c r="AFD166"/>
      <c r="AFE166"/>
      <c r="AFF166"/>
      <c r="AFG166"/>
      <c r="AFH166"/>
      <c r="AFI166"/>
      <c r="AFJ166"/>
      <c r="AFK166"/>
      <c r="AFL166"/>
      <c r="AFM166"/>
      <c r="AFN166"/>
      <c r="AFO166"/>
      <c r="AFP166"/>
      <c r="AFQ166"/>
      <c r="AFR166"/>
      <c r="AFS166"/>
      <c r="AFT166"/>
      <c r="AFU166"/>
      <c r="AFV166"/>
      <c r="AFW166"/>
      <c r="AFX166"/>
      <c r="AFY166"/>
      <c r="AFZ166"/>
      <c r="AGA166"/>
      <c r="AGB166"/>
      <c r="AGC166"/>
      <c r="AGD166"/>
      <c r="AGE166"/>
      <c r="AGF166"/>
      <c r="AGG166"/>
      <c r="AGH166"/>
      <c r="AGI166"/>
      <c r="AGJ166"/>
      <c r="AGK166"/>
      <c r="AGL166"/>
      <c r="AGM166"/>
      <c r="AGN166"/>
      <c r="AGO166"/>
      <c r="AGP166"/>
      <c r="AGQ166"/>
      <c r="AGR166"/>
      <c r="AGS166"/>
      <c r="AGT166"/>
      <c r="AGU166"/>
      <c r="AGV166"/>
      <c r="AGW166"/>
      <c r="AGX166"/>
      <c r="AGY166"/>
      <c r="AGZ166"/>
      <c r="AHA166"/>
      <c r="AHB166"/>
      <c r="AHC166"/>
      <c r="AHD166"/>
      <c r="AHE166"/>
      <c r="AHF166"/>
      <c r="AHG166"/>
      <c r="AHH166"/>
      <c r="AHI166"/>
      <c r="AHJ166"/>
      <c r="AHK166"/>
      <c r="AHL166"/>
      <c r="AHM166"/>
      <c r="AHN166"/>
      <c r="AHO166"/>
      <c r="AHP166"/>
      <c r="AHQ166"/>
      <c r="AHR166"/>
      <c r="AHS166"/>
      <c r="AHT166"/>
      <c r="AHU166"/>
      <c r="AHV166"/>
      <c r="AHW166"/>
      <c r="AHX166"/>
      <c r="AHY166"/>
      <c r="AHZ166"/>
      <c r="AIA166"/>
      <c r="AIB166"/>
      <c r="AIC166"/>
      <c r="AID166"/>
      <c r="AIE166"/>
      <c r="AIF166"/>
      <c r="AIG166"/>
      <c r="AIH166"/>
      <c r="AII166"/>
      <c r="AIJ166"/>
      <c r="AIK166"/>
      <c r="AIL166"/>
      <c r="AIM166"/>
      <c r="AIN166"/>
      <c r="AIO166"/>
      <c r="AIP166"/>
      <c r="AIQ166"/>
      <c r="AIR166"/>
      <c r="AIS166"/>
      <c r="AIT166"/>
      <c r="AIU166"/>
      <c r="AIV166"/>
      <c r="AIW166"/>
      <c r="AIX166"/>
      <c r="AIY166"/>
      <c r="AIZ166"/>
      <c r="AJA166"/>
      <c r="AJB166"/>
      <c r="AJC166"/>
      <c r="AJD166"/>
      <c r="AJE166"/>
      <c r="AJF166"/>
      <c r="AJG166"/>
      <c r="AJH166"/>
      <c r="AJI166"/>
      <c r="AJJ166"/>
      <c r="AJK166"/>
      <c r="AJL166"/>
      <c r="AJM166"/>
      <c r="AJN166"/>
      <c r="AJO166"/>
      <c r="AJP166"/>
      <c r="AJQ166"/>
      <c r="AJR166"/>
      <c r="AJS166"/>
      <c r="AJT166"/>
      <c r="AJU166"/>
      <c r="AJV166"/>
      <c r="AJW166"/>
      <c r="AJX166"/>
      <c r="AJY166"/>
      <c r="AJZ166"/>
      <c r="AKA166"/>
      <c r="AKB166"/>
      <c r="AKC166"/>
      <c r="AKD166"/>
      <c r="AKE166"/>
      <c r="AKF166"/>
      <c r="AKG166"/>
      <c r="AKH166"/>
      <c r="AKI166"/>
      <c r="AKJ166"/>
      <c r="AKK166"/>
      <c r="AKL166"/>
      <c r="AKM166"/>
      <c r="AKN166"/>
      <c r="AKO166"/>
      <c r="AKP166"/>
      <c r="AKQ166"/>
      <c r="AKR166"/>
      <c r="AKS166"/>
      <c r="AKT166"/>
      <c r="AKU166"/>
      <c r="AKV166"/>
      <c r="AKW166"/>
      <c r="AKX166"/>
      <c r="AKY166"/>
      <c r="AKZ166"/>
      <c r="ALA166"/>
      <c r="ALB166"/>
      <c r="ALC166"/>
      <c r="ALD166"/>
      <c r="ALE166"/>
      <c r="ALF166"/>
      <c r="ALG166"/>
      <c r="ALH166"/>
      <c r="ALI166"/>
      <c r="ALJ166"/>
      <c r="ALK166"/>
      <c r="ALL166"/>
      <c r="ALM166"/>
      <c r="ALN166"/>
      <c r="ALO166"/>
      <c r="ALP166"/>
      <c r="ALQ166"/>
      <c r="ALR166"/>
      <c r="ALS166"/>
      <c r="ALT166"/>
      <c r="ALU166"/>
      <c r="ALV166"/>
      <c r="ALW166"/>
      <c r="ALX166"/>
      <c r="ALY166"/>
      <c r="ALZ166"/>
      <c r="AMA166"/>
      <c r="AMB166"/>
      <c r="AMC166"/>
      <c r="AMD166"/>
      <c r="AME166"/>
      <c r="AMF166"/>
      <c r="AMG166"/>
      <c r="AMH166"/>
      <c r="AMI166"/>
      <c r="AMJ166"/>
      <c r="AMK166"/>
      <c r="AML166"/>
      <c r="AMM166"/>
      <c r="AMN166"/>
      <c r="AMO166"/>
      <c r="AMP166"/>
      <c r="AMQ166"/>
      <c r="AMR166"/>
      <c r="AMS166"/>
      <c r="AMT166"/>
      <c r="AMU166"/>
      <c r="AMV166"/>
      <c r="AMW166"/>
      <c r="AMX166"/>
      <c r="AMY166"/>
      <c r="AMZ166"/>
      <c r="ANA166"/>
      <c r="ANB166"/>
      <c r="ANC166"/>
      <c r="AND166"/>
      <c r="ANE166"/>
      <c r="ANF166"/>
      <c r="ANG166"/>
      <c r="ANH166"/>
      <c r="ANI166"/>
      <c r="ANJ166"/>
      <c r="ANK166"/>
      <c r="ANL166"/>
      <c r="ANM166"/>
      <c r="ANN166"/>
      <c r="ANO166"/>
      <c r="ANP166"/>
      <c r="ANQ166"/>
      <c r="ANR166"/>
      <c r="ANS166"/>
      <c r="ANT166"/>
      <c r="ANU166"/>
      <c r="ANV166"/>
      <c r="ANW166"/>
      <c r="ANX166"/>
      <c r="ANY166"/>
      <c r="ANZ166"/>
      <c r="AOA166"/>
      <c r="AOB166"/>
      <c r="AOC166"/>
      <c r="AOD166"/>
      <c r="AOE166"/>
      <c r="AOF166"/>
      <c r="AOG166"/>
      <c r="AOH166"/>
      <c r="AOI166"/>
      <c r="AOJ166"/>
      <c r="AOK166"/>
      <c r="AOL166"/>
      <c r="AOM166"/>
      <c r="AON166"/>
      <c r="AOO166"/>
      <c r="AOP166"/>
      <c r="AOQ166"/>
      <c r="AOR166"/>
      <c r="AOS166"/>
      <c r="AOT166"/>
      <c r="AOU166"/>
      <c r="AOV166"/>
      <c r="AOW166"/>
      <c r="AOX166"/>
      <c r="AOY166"/>
      <c r="AOZ166"/>
      <c r="APA166"/>
      <c r="APB166"/>
      <c r="APC166"/>
      <c r="APD166"/>
      <c r="APE166"/>
      <c r="APF166"/>
      <c r="APG166"/>
      <c r="APH166"/>
      <c r="API166"/>
      <c r="APJ166"/>
      <c r="APK166"/>
      <c r="APL166"/>
      <c r="APM166"/>
      <c r="APN166"/>
      <c r="APO166"/>
      <c r="APP166"/>
      <c r="APQ166"/>
      <c r="APR166"/>
      <c r="APS166"/>
      <c r="APT166"/>
      <c r="APU166"/>
      <c r="APV166"/>
      <c r="APW166"/>
      <c r="APX166"/>
      <c r="APY166"/>
      <c r="APZ166"/>
      <c r="AQA166"/>
      <c r="AQB166"/>
      <c r="AQC166"/>
      <c r="AQD166"/>
      <c r="AQE166"/>
      <c r="AQF166"/>
      <c r="AQG166"/>
      <c r="AQH166"/>
      <c r="AQI166"/>
      <c r="AQJ166"/>
      <c r="AQK166"/>
      <c r="AQL166"/>
      <c r="AQM166"/>
      <c r="AQN166"/>
      <c r="AQO166"/>
      <c r="AQP166"/>
      <c r="AQQ166"/>
      <c r="AQR166"/>
      <c r="AQS166"/>
      <c r="AQT166"/>
      <c r="AQU166"/>
      <c r="AQV166"/>
      <c r="AQW166"/>
      <c r="AQX166"/>
      <c r="AQY166"/>
      <c r="AQZ166"/>
      <c r="ARA166"/>
      <c r="ARB166"/>
      <c r="ARC166"/>
      <c r="ARD166"/>
      <c r="ARE166"/>
      <c r="ARF166"/>
      <c r="ARG166"/>
      <c r="ARH166"/>
      <c r="ARI166"/>
      <c r="ARJ166"/>
      <c r="ARK166"/>
      <c r="ARL166"/>
      <c r="ARM166"/>
      <c r="ARN166"/>
      <c r="ARO166"/>
      <c r="ARP166"/>
      <c r="ARQ166"/>
      <c r="ARR166"/>
      <c r="ARS166"/>
      <c r="ART166"/>
      <c r="ARU166"/>
      <c r="ARV166"/>
      <c r="ARW166"/>
      <c r="ARX166"/>
      <c r="ARY166"/>
      <c r="ARZ166"/>
      <c r="ASA166"/>
      <c r="ASB166"/>
      <c r="ASC166"/>
      <c r="ASD166"/>
      <c r="ASE166"/>
      <c r="ASF166"/>
      <c r="ASG166"/>
      <c r="ASH166"/>
      <c r="ASI166"/>
      <c r="ASJ166"/>
      <c r="ASK166"/>
      <c r="ASL166"/>
      <c r="ASM166"/>
      <c r="ASN166"/>
      <c r="ASO166"/>
      <c r="ASP166"/>
      <c r="ASQ166"/>
      <c r="ASR166"/>
      <c r="ASS166"/>
      <c r="AST166"/>
      <c r="ASU166"/>
      <c r="ASV166"/>
      <c r="ASW166"/>
      <c r="ASX166"/>
      <c r="ASY166"/>
      <c r="ASZ166"/>
      <c r="ATA166"/>
      <c r="ATB166"/>
      <c r="ATC166"/>
      <c r="ATD166"/>
      <c r="ATE166"/>
      <c r="ATF166"/>
      <c r="ATG166"/>
      <c r="ATH166"/>
      <c r="ATI166"/>
      <c r="ATJ166"/>
      <c r="ATK166"/>
      <c r="ATL166"/>
      <c r="ATM166"/>
      <c r="ATN166"/>
      <c r="ATO166"/>
      <c r="ATP166"/>
      <c r="ATQ166"/>
      <c r="ATR166"/>
      <c r="ATS166"/>
      <c r="ATT166"/>
      <c r="ATU166"/>
      <c r="ATV166"/>
      <c r="ATW166"/>
      <c r="ATX166"/>
      <c r="ATY166"/>
      <c r="ATZ166"/>
      <c r="AUA166"/>
      <c r="AUB166"/>
      <c r="AUC166"/>
      <c r="AUD166"/>
      <c r="AUE166"/>
      <c r="AUF166"/>
      <c r="AUG166"/>
      <c r="AUH166"/>
      <c r="AUI166"/>
      <c r="AUJ166"/>
      <c r="AUK166"/>
      <c r="AUL166"/>
      <c r="AUM166"/>
      <c r="AUN166"/>
      <c r="AUO166"/>
      <c r="AUP166"/>
      <c r="AUQ166"/>
      <c r="AUR166"/>
      <c r="AUS166"/>
      <c r="AUT166"/>
      <c r="AUU166"/>
      <c r="AUV166"/>
      <c r="AUW166"/>
      <c r="AUX166"/>
      <c r="AUY166"/>
      <c r="AUZ166"/>
      <c r="AVA166"/>
      <c r="AVB166"/>
      <c r="AVC166"/>
      <c r="AVD166"/>
      <c r="AVE166"/>
      <c r="AVF166"/>
      <c r="AVG166"/>
      <c r="AVH166"/>
      <c r="AVI166"/>
      <c r="AVJ166"/>
      <c r="AVK166"/>
      <c r="AVL166"/>
      <c r="AVM166"/>
      <c r="AVN166"/>
      <c r="AVO166"/>
      <c r="AVP166"/>
      <c r="AVQ166"/>
      <c r="AVR166"/>
      <c r="AVS166"/>
      <c r="AVT166"/>
      <c r="AVU166"/>
      <c r="AVV166"/>
      <c r="AVW166"/>
      <c r="AVX166"/>
      <c r="AVY166"/>
      <c r="AVZ166"/>
      <c r="AWA166"/>
      <c r="AWB166"/>
      <c r="AWC166"/>
      <c r="AWD166"/>
      <c r="AWE166"/>
      <c r="AWF166"/>
      <c r="AWG166"/>
      <c r="AWH166"/>
      <c r="AWI166"/>
      <c r="AWJ166"/>
      <c r="AWK166"/>
      <c r="AWL166"/>
      <c r="AWM166"/>
      <c r="AWN166"/>
      <c r="AWO166"/>
      <c r="AWP166"/>
      <c r="AWQ166"/>
      <c r="AWR166"/>
      <c r="AWS166"/>
      <c r="AWT166"/>
      <c r="AWU166"/>
      <c r="AWV166"/>
      <c r="AWW166"/>
      <c r="AWX166"/>
      <c r="AWY166"/>
      <c r="AWZ166"/>
      <c r="AXA166"/>
      <c r="AXB166"/>
      <c r="AXC166"/>
      <c r="AXD166"/>
      <c r="AXE166"/>
      <c r="AXF166"/>
      <c r="AXG166"/>
      <c r="AXH166"/>
      <c r="AXI166"/>
      <c r="AXJ166"/>
      <c r="AXK166"/>
      <c r="AXL166"/>
      <c r="AXM166"/>
      <c r="AXN166"/>
      <c r="AXO166"/>
      <c r="AXP166"/>
      <c r="AXQ166"/>
      <c r="AXR166"/>
      <c r="AXS166"/>
      <c r="AXT166"/>
      <c r="AXU166"/>
      <c r="AXV166"/>
      <c r="AXW166"/>
      <c r="AXX166"/>
      <c r="AXY166"/>
      <c r="AXZ166"/>
      <c r="AYA166"/>
      <c r="AYB166"/>
      <c r="AYC166"/>
      <c r="AYD166"/>
      <c r="AYE166"/>
      <c r="AYF166"/>
      <c r="AYG166"/>
      <c r="AYH166"/>
      <c r="AYI166"/>
      <c r="AYJ166"/>
      <c r="AYK166"/>
      <c r="AYL166"/>
      <c r="AYM166"/>
      <c r="AYN166"/>
      <c r="AYO166"/>
      <c r="AYP166"/>
      <c r="AYQ166"/>
      <c r="AYR166"/>
      <c r="AYS166"/>
      <c r="AYT166"/>
      <c r="AYU166"/>
      <c r="AYV166"/>
      <c r="AYW166"/>
      <c r="AYX166"/>
      <c r="AYY166"/>
      <c r="AYZ166"/>
      <c r="AZA166"/>
      <c r="AZB166"/>
      <c r="AZC166"/>
      <c r="AZD166"/>
      <c r="AZE166"/>
      <c r="AZF166"/>
      <c r="AZG166"/>
      <c r="AZH166"/>
      <c r="AZI166"/>
      <c r="AZJ166"/>
      <c r="AZK166"/>
      <c r="AZL166"/>
      <c r="AZM166"/>
      <c r="AZN166"/>
      <c r="AZO166"/>
      <c r="AZP166"/>
      <c r="AZQ166"/>
      <c r="AZR166"/>
      <c r="AZS166"/>
      <c r="AZT166"/>
      <c r="AZU166"/>
      <c r="AZV166"/>
      <c r="AZW166"/>
      <c r="AZX166"/>
      <c r="AZY166"/>
      <c r="AZZ166"/>
      <c r="BAA166"/>
      <c r="BAB166"/>
      <c r="BAC166"/>
      <c r="BAD166"/>
      <c r="BAE166"/>
      <c r="BAF166"/>
      <c r="BAG166"/>
      <c r="BAH166"/>
      <c r="BAI166"/>
      <c r="BAJ166"/>
      <c r="BAK166"/>
      <c r="BAL166"/>
      <c r="BAM166"/>
      <c r="BAN166"/>
      <c r="BAO166"/>
      <c r="BAP166"/>
      <c r="BAQ166"/>
      <c r="BAR166"/>
      <c r="BAS166"/>
      <c r="BAT166"/>
      <c r="BAU166"/>
      <c r="BAV166"/>
      <c r="BAW166"/>
      <c r="BAX166"/>
      <c r="BAY166"/>
      <c r="BAZ166"/>
      <c r="BBA166"/>
      <c r="BBB166"/>
      <c r="BBC166"/>
      <c r="BBD166"/>
      <c r="BBE166"/>
      <c r="BBF166"/>
      <c r="BBG166"/>
      <c r="BBH166"/>
      <c r="BBI166"/>
      <c r="BBJ166"/>
      <c r="BBK166"/>
      <c r="BBL166"/>
      <c r="BBM166"/>
      <c r="BBN166"/>
      <c r="BBO166"/>
      <c r="BBP166"/>
      <c r="BBQ166"/>
      <c r="BBR166"/>
      <c r="BBS166"/>
      <c r="BBT166"/>
      <c r="BBU166"/>
      <c r="BBV166"/>
      <c r="BBW166"/>
      <c r="BBX166"/>
      <c r="BBY166"/>
      <c r="BBZ166"/>
      <c r="BCA166"/>
      <c r="BCB166"/>
      <c r="BCC166"/>
      <c r="BCD166"/>
      <c r="BCE166"/>
      <c r="BCF166"/>
      <c r="BCG166"/>
      <c r="BCH166"/>
      <c r="BCI166"/>
      <c r="BCJ166"/>
      <c r="BCK166"/>
      <c r="BCL166"/>
      <c r="BCM166"/>
      <c r="BCN166"/>
      <c r="BCO166"/>
      <c r="BCP166"/>
      <c r="BCQ166"/>
      <c r="BCR166"/>
      <c r="BCS166"/>
      <c r="BCT166"/>
      <c r="BCU166"/>
      <c r="BCV166"/>
      <c r="BCW166"/>
      <c r="BCX166"/>
      <c r="BCY166"/>
      <c r="BCZ166"/>
      <c r="BDA166"/>
      <c r="BDB166"/>
      <c r="BDC166"/>
      <c r="BDD166"/>
      <c r="BDE166"/>
      <c r="BDF166"/>
      <c r="BDG166"/>
      <c r="BDH166"/>
      <c r="BDI166"/>
      <c r="BDJ166"/>
      <c r="BDK166"/>
      <c r="BDL166"/>
      <c r="BDM166"/>
      <c r="BDN166"/>
      <c r="BDO166"/>
      <c r="BDP166"/>
      <c r="BDQ166"/>
      <c r="BDR166"/>
      <c r="BDS166"/>
      <c r="BDT166"/>
      <c r="BDU166"/>
      <c r="BDV166"/>
      <c r="BDW166"/>
      <c r="BDX166"/>
      <c r="BDY166"/>
      <c r="BDZ166"/>
      <c r="BEA166"/>
      <c r="BEB166"/>
      <c r="BEC166"/>
      <c r="BED166"/>
      <c r="BEE166"/>
      <c r="BEF166"/>
      <c r="BEG166"/>
      <c r="BEH166"/>
      <c r="BEI166"/>
      <c r="BEJ166"/>
      <c r="BEK166"/>
      <c r="BEL166"/>
      <c r="BEM166"/>
      <c r="BEN166"/>
      <c r="BEO166"/>
      <c r="BEP166"/>
      <c r="BEQ166"/>
      <c r="BER166"/>
      <c r="BES166"/>
      <c r="BET166"/>
      <c r="BEU166"/>
      <c r="BEV166"/>
      <c r="BEW166"/>
      <c r="BEX166"/>
      <c r="BEY166"/>
      <c r="BEZ166"/>
      <c r="BFA166"/>
      <c r="BFB166"/>
      <c r="BFC166"/>
      <c r="BFD166"/>
      <c r="BFE166"/>
      <c r="BFF166"/>
      <c r="BFG166"/>
      <c r="BFH166"/>
      <c r="BFI166"/>
      <c r="BFJ166"/>
      <c r="BFK166"/>
      <c r="BFL166"/>
      <c r="BFM166"/>
      <c r="BFN166"/>
      <c r="BFO166"/>
      <c r="BFP166"/>
      <c r="BFQ166"/>
      <c r="BFR166"/>
      <c r="BFS166"/>
      <c r="BFT166"/>
      <c r="BFU166"/>
      <c r="BFV166"/>
      <c r="BFW166"/>
      <c r="BFX166"/>
      <c r="BFY166"/>
      <c r="BFZ166"/>
      <c r="BGA166"/>
      <c r="BGB166"/>
      <c r="BGC166"/>
      <c r="BGD166"/>
      <c r="BGE166"/>
      <c r="BGF166"/>
      <c r="BGG166"/>
      <c r="BGH166"/>
      <c r="BGI166"/>
      <c r="BGJ166"/>
      <c r="BGK166"/>
      <c r="BGL166"/>
      <c r="BGM166"/>
      <c r="BGN166"/>
      <c r="BGO166"/>
      <c r="BGP166"/>
      <c r="BGQ166"/>
      <c r="BGR166"/>
      <c r="BGS166"/>
      <c r="BGT166"/>
      <c r="BGU166"/>
      <c r="BGV166"/>
      <c r="BGW166"/>
      <c r="BGX166"/>
      <c r="BGY166"/>
      <c r="BGZ166"/>
      <c r="BHA166"/>
      <c r="BHB166"/>
      <c r="BHC166"/>
      <c r="BHD166"/>
      <c r="BHE166"/>
      <c r="BHF166"/>
      <c r="BHG166"/>
      <c r="BHH166"/>
      <c r="BHI166"/>
      <c r="BHJ166"/>
      <c r="BHK166"/>
      <c r="BHL166"/>
      <c r="BHM166"/>
      <c r="BHN166"/>
      <c r="BHO166"/>
      <c r="BHP166"/>
      <c r="BHQ166"/>
      <c r="BHR166"/>
      <c r="BHS166"/>
      <c r="BHT166"/>
      <c r="BHU166"/>
      <c r="BHV166"/>
      <c r="BHW166"/>
      <c r="BHX166"/>
      <c r="BHY166"/>
      <c r="BHZ166"/>
      <c r="BIA166"/>
      <c r="BIB166"/>
      <c r="BIC166"/>
      <c r="BID166"/>
      <c r="BIE166"/>
      <c r="BIF166"/>
      <c r="BIG166"/>
      <c r="BIH166"/>
      <c r="BII166"/>
      <c r="BIJ166"/>
      <c r="BIK166"/>
      <c r="BIL166"/>
      <c r="BIM166"/>
      <c r="BIN166"/>
      <c r="BIO166"/>
      <c r="BIP166"/>
      <c r="BIQ166"/>
      <c r="BIR166"/>
      <c r="BIS166"/>
      <c r="BIT166"/>
      <c r="BIU166"/>
      <c r="BIV166"/>
      <c r="BIW166"/>
      <c r="BIX166"/>
      <c r="BIY166"/>
      <c r="BIZ166"/>
      <c r="BJA166"/>
      <c r="BJB166"/>
      <c r="BJC166"/>
      <c r="BJD166"/>
      <c r="BJE166"/>
      <c r="BJF166"/>
      <c r="BJG166"/>
      <c r="BJH166"/>
      <c r="BJI166"/>
      <c r="BJJ166"/>
      <c r="BJK166"/>
      <c r="BJL166"/>
      <c r="BJM166"/>
      <c r="BJN166"/>
      <c r="BJO166"/>
      <c r="BJP166"/>
      <c r="BJQ166"/>
      <c r="BJR166"/>
      <c r="BJS166"/>
      <c r="BJT166"/>
      <c r="BJU166"/>
      <c r="BJV166"/>
      <c r="BJW166"/>
      <c r="BJX166"/>
      <c r="BJY166"/>
      <c r="BJZ166"/>
      <c r="BKA166"/>
      <c r="BKB166"/>
      <c r="BKC166"/>
      <c r="BKD166"/>
      <c r="BKE166"/>
      <c r="BKF166"/>
      <c r="BKG166"/>
      <c r="BKH166"/>
      <c r="BKI166"/>
      <c r="BKJ166"/>
      <c r="BKK166"/>
      <c r="BKL166"/>
      <c r="BKM166"/>
      <c r="BKN166"/>
      <c r="BKO166"/>
      <c r="BKP166"/>
      <c r="BKQ166"/>
      <c r="BKR166"/>
      <c r="BKS166"/>
      <c r="BKT166"/>
      <c r="BKU166"/>
      <c r="BKV166"/>
      <c r="BKW166"/>
      <c r="BKX166"/>
      <c r="BKY166"/>
      <c r="BKZ166"/>
      <c r="BLA166"/>
      <c r="BLB166"/>
      <c r="BLC166"/>
      <c r="BLD166"/>
      <c r="BLE166"/>
      <c r="BLF166"/>
      <c r="BLG166"/>
      <c r="BLH166"/>
      <c r="BLI166"/>
      <c r="BLJ166"/>
      <c r="BLK166"/>
      <c r="BLL166"/>
      <c r="BLM166"/>
      <c r="BLN166"/>
      <c r="BLO166"/>
      <c r="BLP166"/>
      <c r="BLQ166"/>
      <c r="BLR166"/>
      <c r="BLS166"/>
      <c r="BLT166"/>
      <c r="BLU166"/>
      <c r="BLV166"/>
      <c r="BLW166"/>
      <c r="BLX166"/>
      <c r="BLY166"/>
      <c r="BLZ166"/>
      <c r="BMA166"/>
      <c r="BMB166"/>
      <c r="BMC166"/>
      <c r="BMD166"/>
      <c r="BME166"/>
      <c r="BMF166"/>
      <c r="BMG166"/>
      <c r="BMH166"/>
      <c r="BMI166"/>
      <c r="BMJ166"/>
      <c r="BMK166"/>
      <c r="BML166"/>
      <c r="BMM166"/>
      <c r="BMN166"/>
      <c r="BMO166"/>
      <c r="BMP166"/>
      <c r="BMQ166"/>
      <c r="BMR166"/>
      <c r="BMS166"/>
      <c r="BMT166"/>
      <c r="BMU166"/>
      <c r="BMV166"/>
      <c r="BMW166"/>
      <c r="BMX166"/>
      <c r="BMY166"/>
      <c r="BMZ166"/>
      <c r="BNA166"/>
      <c r="BNB166"/>
      <c r="BNC166"/>
      <c r="BND166"/>
      <c r="BNE166"/>
      <c r="BNF166"/>
      <c r="BNG166"/>
      <c r="BNH166"/>
      <c r="BNI166"/>
      <c r="BNJ166"/>
      <c r="BNK166"/>
      <c r="BNL166"/>
      <c r="BNM166"/>
      <c r="BNN166"/>
      <c r="BNO166"/>
      <c r="BNP166"/>
      <c r="BNQ166"/>
      <c r="BNR166"/>
      <c r="BNS166"/>
      <c r="BNT166"/>
      <c r="BNU166"/>
      <c r="BNV166"/>
      <c r="BNW166"/>
      <c r="BNX166"/>
      <c r="BNY166"/>
      <c r="BNZ166"/>
      <c r="BOA166"/>
      <c r="BOB166"/>
      <c r="BOC166"/>
      <c r="BOD166"/>
      <c r="BOE166"/>
      <c r="BOF166"/>
      <c r="BOG166"/>
      <c r="BOH166"/>
      <c r="BOI166"/>
      <c r="BOJ166"/>
      <c r="BOK166"/>
      <c r="BOL166"/>
      <c r="BOM166"/>
      <c r="BON166"/>
      <c r="BOO166"/>
      <c r="BOP166"/>
      <c r="BOQ166"/>
      <c r="BOR166"/>
      <c r="BOS166"/>
      <c r="BOT166"/>
      <c r="BOU166"/>
      <c r="BOV166"/>
      <c r="BOW166"/>
      <c r="BOX166"/>
      <c r="BOY166"/>
      <c r="BOZ166"/>
      <c r="BPA166"/>
      <c r="BPB166"/>
      <c r="BPC166"/>
      <c r="BPD166"/>
      <c r="BPE166"/>
      <c r="BPF166"/>
      <c r="BPG166"/>
      <c r="BPH166"/>
      <c r="BPI166"/>
      <c r="BPJ166"/>
      <c r="BPK166"/>
      <c r="BPL166"/>
      <c r="BPM166"/>
      <c r="BPN166"/>
      <c r="BPO166"/>
      <c r="BPP166"/>
      <c r="BPQ166"/>
      <c r="BPR166"/>
      <c r="BPS166"/>
      <c r="BPT166"/>
      <c r="BPU166"/>
      <c r="BPV166"/>
      <c r="BPW166"/>
      <c r="BPX166"/>
      <c r="BPY166"/>
      <c r="BPZ166"/>
      <c r="BQA166"/>
      <c r="BQB166"/>
      <c r="BQC166"/>
      <c r="BQD166"/>
      <c r="BQE166"/>
      <c r="BQF166"/>
      <c r="BQG166"/>
      <c r="BQH166"/>
      <c r="BQI166"/>
      <c r="BQJ166"/>
      <c r="BQK166"/>
      <c r="BQL166"/>
      <c r="BQM166"/>
      <c r="BQN166"/>
      <c r="BQO166"/>
      <c r="BQP166"/>
      <c r="BQQ166"/>
      <c r="BQR166"/>
      <c r="BQS166"/>
      <c r="BQT166"/>
      <c r="BQU166"/>
      <c r="BQV166"/>
      <c r="BQW166"/>
      <c r="BQX166"/>
      <c r="BQY166"/>
      <c r="BQZ166"/>
      <c r="BRA166"/>
      <c r="BRB166"/>
      <c r="BRC166"/>
      <c r="BRD166"/>
      <c r="BRE166"/>
      <c r="BRF166"/>
      <c r="BRG166"/>
      <c r="BRH166"/>
      <c r="BRI166"/>
      <c r="BRJ166"/>
      <c r="BRK166"/>
      <c r="BRL166"/>
      <c r="BRM166"/>
      <c r="BRN166"/>
      <c r="BRO166"/>
      <c r="BRP166"/>
      <c r="BRQ166"/>
      <c r="BRR166"/>
      <c r="BRS166"/>
      <c r="BRT166"/>
      <c r="BRU166"/>
      <c r="BRV166"/>
      <c r="BRW166"/>
      <c r="BRX166"/>
      <c r="BRY166"/>
      <c r="BRZ166"/>
      <c r="BSA166"/>
      <c r="BSB166"/>
      <c r="BSC166"/>
      <c r="BSD166"/>
      <c r="BSE166"/>
      <c r="BSF166"/>
      <c r="BSG166"/>
      <c r="BSH166"/>
      <c r="BSI166"/>
      <c r="BSJ166"/>
      <c r="BSK166"/>
      <c r="BSL166"/>
      <c r="BSM166"/>
      <c r="BSN166"/>
      <c r="BSO166"/>
      <c r="BSP166"/>
      <c r="BSQ166"/>
      <c r="BSR166"/>
      <c r="BSS166"/>
      <c r="BST166"/>
      <c r="BSU166"/>
      <c r="BSV166"/>
      <c r="BSW166"/>
      <c r="BSX166"/>
      <c r="BSY166"/>
      <c r="BSZ166"/>
      <c r="BTA166"/>
      <c r="BTB166"/>
      <c r="BTC166"/>
      <c r="BTD166"/>
      <c r="BTE166"/>
      <c r="BTF166"/>
      <c r="BTG166"/>
      <c r="BTH166"/>
      <c r="BTI166"/>
      <c r="BTJ166"/>
      <c r="BTK166"/>
      <c r="BTL166"/>
      <c r="BTM166"/>
      <c r="BTN166"/>
      <c r="BTO166"/>
      <c r="BTP166"/>
      <c r="BTQ166"/>
      <c r="BTR166"/>
      <c r="BTS166"/>
      <c r="BTT166"/>
      <c r="BTU166"/>
      <c r="BTV166"/>
      <c r="BTW166"/>
      <c r="BTX166"/>
      <c r="BTY166"/>
      <c r="BTZ166"/>
      <c r="BUA166"/>
      <c r="BUB166"/>
      <c r="BUC166"/>
      <c r="BUD166"/>
      <c r="BUE166"/>
      <c r="BUF166"/>
      <c r="BUG166"/>
      <c r="BUH166"/>
      <c r="BUI166"/>
      <c r="BUJ166"/>
      <c r="BUK166"/>
      <c r="BUL166"/>
      <c r="BUM166"/>
      <c r="BUN166"/>
      <c r="BUO166"/>
      <c r="BUP166"/>
      <c r="BUQ166"/>
      <c r="BUR166"/>
      <c r="BUS166"/>
      <c r="BUT166"/>
      <c r="BUU166"/>
      <c r="BUV166"/>
      <c r="BUW166"/>
      <c r="BUX166"/>
      <c r="BUY166"/>
      <c r="BUZ166"/>
      <c r="BVA166"/>
      <c r="BVB166"/>
      <c r="BVC166"/>
      <c r="BVD166"/>
      <c r="BVE166"/>
      <c r="BVF166"/>
      <c r="BVG166"/>
      <c r="BVH166"/>
      <c r="BVI166"/>
      <c r="BVJ166"/>
      <c r="BVK166"/>
      <c r="BVL166"/>
      <c r="BVM166"/>
      <c r="BVN166"/>
      <c r="BVO166"/>
      <c r="BVP166"/>
      <c r="BVQ166"/>
      <c r="BVR166"/>
      <c r="BVS166"/>
      <c r="BVT166"/>
      <c r="BVU166"/>
      <c r="BVV166"/>
      <c r="BVW166"/>
      <c r="BVX166"/>
      <c r="BVY166"/>
      <c r="BVZ166"/>
      <c r="BWA166"/>
      <c r="BWB166"/>
      <c r="BWC166"/>
      <c r="BWD166"/>
      <c r="BWE166"/>
      <c r="BWF166"/>
      <c r="BWG166"/>
      <c r="BWH166"/>
      <c r="BWI166"/>
      <c r="BWJ166"/>
      <c r="BWK166"/>
      <c r="BWL166"/>
      <c r="BWM166"/>
      <c r="BWN166"/>
      <c r="BWO166"/>
      <c r="BWP166"/>
      <c r="BWQ166"/>
      <c r="BWR166"/>
      <c r="BWS166"/>
      <c r="BWT166"/>
      <c r="BWU166"/>
      <c r="BWV166"/>
      <c r="BWW166"/>
      <c r="BWX166"/>
      <c r="BWY166"/>
      <c r="BWZ166"/>
      <c r="BXA166"/>
      <c r="BXB166"/>
      <c r="BXC166"/>
      <c r="BXD166"/>
      <c r="BXE166"/>
      <c r="BXF166"/>
      <c r="BXG166"/>
      <c r="BXH166"/>
      <c r="BXI166"/>
      <c r="BXJ166"/>
      <c r="BXK166"/>
      <c r="BXL166"/>
      <c r="BXM166"/>
      <c r="BXN166"/>
      <c r="BXO166"/>
      <c r="BXP166"/>
      <c r="BXQ166"/>
      <c r="BXR166"/>
      <c r="BXS166"/>
      <c r="BXT166"/>
      <c r="BXU166"/>
      <c r="BXV166"/>
      <c r="BXW166"/>
      <c r="BXX166"/>
      <c r="BXY166"/>
      <c r="BXZ166"/>
      <c r="BYA166"/>
      <c r="BYB166"/>
      <c r="BYC166"/>
      <c r="BYD166"/>
      <c r="BYE166"/>
      <c r="BYF166"/>
      <c r="BYG166"/>
      <c r="BYH166"/>
      <c r="BYI166"/>
      <c r="BYJ166"/>
      <c r="BYK166"/>
      <c r="BYL166"/>
      <c r="BYM166"/>
      <c r="BYN166"/>
      <c r="BYO166"/>
      <c r="BYP166"/>
      <c r="BYQ166"/>
      <c r="BYR166"/>
      <c r="BYS166"/>
      <c r="BYT166"/>
      <c r="BYU166"/>
      <c r="BYV166"/>
      <c r="BYW166"/>
      <c r="BYX166"/>
      <c r="BYY166"/>
      <c r="BYZ166"/>
      <c r="BZA166"/>
      <c r="BZB166"/>
      <c r="BZC166"/>
      <c r="BZD166"/>
      <c r="BZE166"/>
      <c r="BZF166"/>
      <c r="BZG166"/>
      <c r="BZH166"/>
      <c r="BZI166"/>
      <c r="BZJ166"/>
      <c r="BZK166"/>
      <c r="BZL166"/>
      <c r="BZM166"/>
      <c r="BZN166"/>
      <c r="BZO166"/>
      <c r="BZP166"/>
      <c r="BZQ166"/>
      <c r="BZR166"/>
      <c r="BZS166"/>
      <c r="BZT166"/>
      <c r="BZU166"/>
      <c r="BZV166"/>
      <c r="BZW166"/>
      <c r="BZX166"/>
      <c r="BZY166"/>
      <c r="BZZ166"/>
      <c r="CAA166"/>
      <c r="CAB166"/>
      <c r="CAC166"/>
      <c r="CAD166"/>
      <c r="CAE166"/>
      <c r="CAF166"/>
      <c r="CAG166"/>
      <c r="CAH166"/>
      <c r="CAI166"/>
      <c r="CAJ166"/>
      <c r="CAK166"/>
      <c r="CAL166"/>
      <c r="CAM166"/>
      <c r="CAN166"/>
      <c r="CAO166"/>
      <c r="CAP166"/>
      <c r="CAQ166"/>
      <c r="CAR166"/>
      <c r="CAS166"/>
      <c r="CAT166"/>
      <c r="CAU166"/>
      <c r="CAV166"/>
      <c r="CAW166"/>
      <c r="CAX166"/>
      <c r="CAY166"/>
      <c r="CAZ166"/>
      <c r="CBA166"/>
      <c r="CBB166"/>
      <c r="CBC166"/>
      <c r="CBD166"/>
      <c r="CBE166"/>
      <c r="CBF166"/>
      <c r="CBG166"/>
      <c r="CBH166"/>
      <c r="CBI166"/>
      <c r="CBJ166"/>
      <c r="CBK166"/>
      <c r="CBL166"/>
      <c r="CBM166"/>
      <c r="CBN166"/>
      <c r="CBO166"/>
      <c r="CBP166"/>
      <c r="CBQ166"/>
      <c r="CBR166"/>
      <c r="CBS166"/>
      <c r="CBT166"/>
      <c r="CBU166"/>
      <c r="CBV166"/>
      <c r="CBW166"/>
      <c r="CBX166"/>
      <c r="CBY166"/>
      <c r="CBZ166"/>
      <c r="CCA166"/>
      <c r="CCB166"/>
      <c r="CCC166"/>
      <c r="CCD166"/>
      <c r="CCE166"/>
      <c r="CCF166"/>
      <c r="CCG166"/>
      <c r="CCH166"/>
      <c r="CCI166"/>
      <c r="CCJ166"/>
      <c r="CCK166"/>
      <c r="CCL166"/>
      <c r="CCM166"/>
      <c r="CCN166"/>
      <c r="CCO166"/>
      <c r="CCP166"/>
      <c r="CCQ166"/>
      <c r="CCR166"/>
      <c r="CCS166"/>
      <c r="CCT166"/>
      <c r="CCU166"/>
      <c r="CCV166"/>
      <c r="CCW166"/>
      <c r="CCX166"/>
      <c r="CCY166"/>
      <c r="CCZ166"/>
      <c r="CDA166"/>
      <c r="CDB166"/>
      <c r="CDC166"/>
      <c r="CDD166"/>
      <c r="CDE166"/>
      <c r="CDF166"/>
      <c r="CDG166"/>
      <c r="CDH166"/>
      <c r="CDI166"/>
      <c r="CDJ166"/>
      <c r="CDK166"/>
      <c r="CDL166"/>
      <c r="CDM166"/>
      <c r="CDN166"/>
      <c r="CDO166"/>
      <c r="CDP166"/>
      <c r="CDQ166"/>
      <c r="CDR166"/>
      <c r="CDS166"/>
      <c r="CDT166"/>
      <c r="CDU166"/>
      <c r="CDV166"/>
      <c r="CDW166"/>
      <c r="CDX166"/>
      <c r="CDY166"/>
      <c r="CDZ166"/>
      <c r="CEA166"/>
      <c r="CEB166"/>
      <c r="CEC166"/>
      <c r="CED166"/>
      <c r="CEE166"/>
      <c r="CEF166"/>
      <c r="CEG166"/>
      <c r="CEH166"/>
      <c r="CEI166"/>
      <c r="CEJ166"/>
      <c r="CEK166"/>
      <c r="CEL166"/>
      <c r="CEM166"/>
      <c r="CEN166"/>
      <c r="CEO166"/>
      <c r="CEP166"/>
      <c r="CEQ166"/>
      <c r="CER166"/>
      <c r="CES166"/>
      <c r="CET166"/>
      <c r="CEU166"/>
      <c r="CEV166"/>
      <c r="CEW166"/>
      <c r="CEX166"/>
      <c r="CEY166"/>
      <c r="CEZ166"/>
      <c r="CFA166"/>
      <c r="CFB166"/>
      <c r="CFC166"/>
      <c r="CFD166"/>
      <c r="CFE166"/>
      <c r="CFF166"/>
      <c r="CFG166"/>
      <c r="CFH166"/>
      <c r="CFI166"/>
      <c r="CFJ166"/>
      <c r="CFK166"/>
      <c r="CFL166"/>
      <c r="CFM166"/>
      <c r="CFN166"/>
      <c r="CFO166"/>
      <c r="CFP166"/>
      <c r="CFQ166"/>
      <c r="CFR166"/>
      <c r="CFS166"/>
      <c r="CFT166"/>
      <c r="CFU166"/>
      <c r="CFV166"/>
      <c r="CFW166"/>
      <c r="CFX166"/>
      <c r="CFY166"/>
      <c r="CFZ166"/>
      <c r="CGA166"/>
      <c r="CGB166"/>
      <c r="CGC166"/>
      <c r="CGD166"/>
      <c r="CGE166"/>
      <c r="CGF166"/>
      <c r="CGG166"/>
      <c r="CGH166"/>
      <c r="CGI166"/>
      <c r="CGJ166"/>
      <c r="CGK166"/>
      <c r="CGL166"/>
      <c r="CGM166"/>
      <c r="CGN166"/>
      <c r="CGO166"/>
      <c r="CGP166"/>
      <c r="CGQ166"/>
      <c r="CGR166"/>
      <c r="CGS166"/>
      <c r="CGT166"/>
      <c r="CGU166"/>
      <c r="CGV166"/>
      <c r="CGW166"/>
      <c r="CGX166"/>
      <c r="CGY166"/>
      <c r="CGZ166"/>
      <c r="CHA166"/>
      <c r="CHB166"/>
      <c r="CHC166"/>
      <c r="CHD166"/>
      <c r="CHE166"/>
      <c r="CHF166"/>
      <c r="CHG166"/>
      <c r="CHH166"/>
      <c r="CHI166"/>
      <c r="CHJ166"/>
      <c r="CHK166"/>
      <c r="CHL166"/>
      <c r="CHM166"/>
      <c r="CHN166"/>
      <c r="CHO166"/>
      <c r="CHP166"/>
      <c r="CHQ166"/>
      <c r="CHR166"/>
      <c r="CHS166"/>
      <c r="CHT166"/>
      <c r="CHU166"/>
      <c r="CHV166"/>
      <c r="CHW166"/>
      <c r="CHX166"/>
      <c r="CHY166"/>
      <c r="CHZ166"/>
      <c r="CIA166"/>
      <c r="CIB166"/>
      <c r="CIC166"/>
      <c r="CID166"/>
      <c r="CIE166"/>
      <c r="CIF166"/>
      <c r="CIG166"/>
      <c r="CIH166"/>
      <c r="CII166"/>
      <c r="CIJ166"/>
      <c r="CIK166"/>
      <c r="CIL166"/>
      <c r="CIM166"/>
      <c r="CIN166"/>
      <c r="CIO166"/>
      <c r="CIP166"/>
      <c r="CIQ166"/>
      <c r="CIR166"/>
      <c r="CIS166"/>
      <c r="CIT166"/>
      <c r="CIU166"/>
      <c r="CIV166"/>
      <c r="CIW166"/>
      <c r="CIX166"/>
      <c r="CIY166"/>
      <c r="CIZ166"/>
      <c r="CJA166"/>
      <c r="CJB166"/>
      <c r="CJC166"/>
      <c r="CJD166"/>
      <c r="CJE166"/>
      <c r="CJF166"/>
      <c r="CJG166"/>
      <c r="CJH166"/>
      <c r="CJI166"/>
      <c r="CJJ166"/>
      <c r="CJK166"/>
      <c r="CJL166"/>
      <c r="CJM166"/>
      <c r="CJN166"/>
      <c r="CJO166"/>
      <c r="CJP166"/>
      <c r="CJQ166"/>
      <c r="CJR166"/>
      <c r="CJS166"/>
      <c r="CJT166"/>
      <c r="CJU166"/>
      <c r="CJV166"/>
      <c r="CJW166"/>
      <c r="CJX166"/>
      <c r="CJY166"/>
      <c r="CJZ166"/>
      <c r="CKA166"/>
      <c r="CKB166"/>
      <c r="CKC166"/>
      <c r="CKD166"/>
      <c r="CKE166"/>
      <c r="CKF166"/>
      <c r="CKG166"/>
      <c r="CKH166"/>
      <c r="CKI166"/>
      <c r="CKJ166"/>
      <c r="CKK166"/>
      <c r="CKL166"/>
      <c r="CKM166"/>
      <c r="CKN166"/>
      <c r="CKO166"/>
      <c r="CKP166"/>
      <c r="CKQ166"/>
      <c r="CKR166"/>
      <c r="CKS166"/>
      <c r="CKT166"/>
      <c r="CKU166"/>
      <c r="CKV166"/>
      <c r="CKW166"/>
      <c r="CKX166"/>
      <c r="CKY166"/>
      <c r="CKZ166"/>
      <c r="CLA166"/>
      <c r="CLB166"/>
      <c r="CLC166"/>
      <c r="CLD166"/>
      <c r="CLE166"/>
      <c r="CLF166"/>
      <c r="CLG166"/>
      <c r="CLH166"/>
      <c r="CLI166"/>
      <c r="CLJ166"/>
      <c r="CLK166"/>
      <c r="CLL166"/>
      <c r="CLM166"/>
      <c r="CLN166"/>
      <c r="CLO166"/>
      <c r="CLP166"/>
      <c r="CLQ166"/>
      <c r="CLR166"/>
      <c r="CLS166"/>
      <c r="CLT166"/>
      <c r="CLU166"/>
      <c r="CLV166"/>
      <c r="CLW166"/>
      <c r="CLX166"/>
      <c r="CLY166"/>
      <c r="CLZ166"/>
      <c r="CMA166"/>
      <c r="CMB166"/>
      <c r="CMC166"/>
      <c r="CMD166"/>
      <c r="CME166"/>
      <c r="CMF166"/>
      <c r="CMG166"/>
      <c r="CMH166"/>
      <c r="CMI166"/>
      <c r="CMJ166"/>
      <c r="CMK166"/>
      <c r="CML166"/>
      <c r="CMM166"/>
      <c r="CMN166"/>
      <c r="CMO166"/>
      <c r="CMP166"/>
      <c r="CMQ166"/>
      <c r="CMR166"/>
      <c r="CMS166"/>
      <c r="CMT166"/>
      <c r="CMU166"/>
      <c r="CMV166"/>
      <c r="CMW166"/>
      <c r="CMX166"/>
      <c r="CMY166"/>
      <c r="CMZ166"/>
      <c r="CNA166"/>
      <c r="CNB166"/>
      <c r="CNC166"/>
      <c r="CND166"/>
      <c r="CNE166"/>
      <c r="CNF166"/>
      <c r="CNG166"/>
      <c r="CNH166"/>
      <c r="CNI166"/>
      <c r="CNJ166"/>
      <c r="CNK166"/>
      <c r="CNL166"/>
      <c r="CNM166"/>
      <c r="CNN166"/>
      <c r="CNO166"/>
      <c r="CNP166"/>
      <c r="CNQ166"/>
      <c r="CNR166"/>
      <c r="CNS166"/>
      <c r="CNT166"/>
      <c r="CNU166"/>
      <c r="CNV166"/>
      <c r="CNW166"/>
      <c r="CNX166"/>
      <c r="CNY166"/>
      <c r="CNZ166"/>
      <c r="COA166"/>
      <c r="COB166"/>
      <c r="COC166"/>
      <c r="COD166"/>
      <c r="COE166"/>
      <c r="COF166"/>
      <c r="COG166"/>
      <c r="COH166"/>
      <c r="COI166"/>
      <c r="COJ166"/>
      <c r="COK166"/>
      <c r="COL166"/>
      <c r="COM166"/>
      <c r="CON166"/>
      <c r="COO166"/>
      <c r="COP166"/>
      <c r="COQ166"/>
      <c r="COR166"/>
      <c r="COS166"/>
      <c r="COT166"/>
      <c r="COU166"/>
      <c r="COV166"/>
      <c r="COW166"/>
      <c r="COX166"/>
      <c r="COY166"/>
      <c r="COZ166"/>
      <c r="CPA166"/>
      <c r="CPB166"/>
      <c r="CPC166"/>
      <c r="CPD166"/>
      <c r="CPE166"/>
      <c r="CPF166"/>
      <c r="CPG166"/>
      <c r="CPH166"/>
      <c r="CPI166"/>
      <c r="CPJ166"/>
      <c r="CPK166"/>
      <c r="CPL166"/>
      <c r="CPM166"/>
      <c r="CPN166"/>
      <c r="CPO166"/>
      <c r="CPP166"/>
      <c r="CPQ166"/>
      <c r="CPR166"/>
      <c r="CPS166"/>
      <c r="CPT166"/>
      <c r="CPU166"/>
      <c r="CPV166"/>
      <c r="CPW166"/>
      <c r="CPX166"/>
      <c r="CPY166"/>
      <c r="CPZ166"/>
      <c r="CQA166"/>
      <c r="CQB166"/>
      <c r="CQC166"/>
      <c r="CQD166"/>
      <c r="CQE166"/>
      <c r="CQF166"/>
      <c r="CQG166"/>
      <c r="CQH166"/>
      <c r="CQI166"/>
      <c r="CQJ166"/>
      <c r="CQK166"/>
      <c r="CQL166"/>
      <c r="CQM166"/>
      <c r="CQN166"/>
      <c r="CQO166"/>
      <c r="CQP166"/>
      <c r="CQQ166"/>
      <c r="CQR166"/>
      <c r="CQS166"/>
      <c r="CQT166"/>
      <c r="CQU166"/>
      <c r="CQV166"/>
      <c r="CQW166"/>
      <c r="CQX166"/>
      <c r="CQY166"/>
      <c r="CQZ166"/>
      <c r="CRA166"/>
      <c r="CRB166"/>
      <c r="CRC166"/>
      <c r="CRD166"/>
      <c r="CRE166"/>
      <c r="CRF166"/>
      <c r="CRG166"/>
      <c r="CRH166"/>
      <c r="CRI166"/>
      <c r="CRJ166"/>
      <c r="CRK166"/>
      <c r="CRL166"/>
      <c r="CRM166"/>
      <c r="CRN166"/>
      <c r="CRO166"/>
      <c r="CRP166"/>
      <c r="CRQ166"/>
      <c r="CRR166"/>
      <c r="CRS166"/>
      <c r="CRT166"/>
      <c r="CRU166"/>
      <c r="CRV166"/>
      <c r="CRW166"/>
      <c r="CRX166"/>
      <c r="CRY166"/>
      <c r="CRZ166"/>
      <c r="CSA166"/>
      <c r="CSB166"/>
      <c r="CSC166"/>
      <c r="CSD166"/>
      <c r="CSE166"/>
      <c r="CSF166"/>
      <c r="CSG166"/>
      <c r="CSH166"/>
      <c r="CSI166"/>
      <c r="CSJ166"/>
      <c r="CSK166"/>
      <c r="CSL166"/>
      <c r="CSM166"/>
      <c r="CSN166"/>
      <c r="CSO166"/>
      <c r="CSP166"/>
      <c r="CSQ166"/>
      <c r="CSR166"/>
      <c r="CSS166"/>
      <c r="CST166"/>
      <c r="CSU166"/>
      <c r="CSV166"/>
      <c r="CSW166"/>
      <c r="CSX166"/>
      <c r="CSY166"/>
      <c r="CSZ166"/>
      <c r="CTA166"/>
      <c r="CTB166"/>
      <c r="CTC166"/>
      <c r="CTD166"/>
      <c r="CTE166"/>
      <c r="CTF166"/>
      <c r="CTG166"/>
      <c r="CTH166"/>
      <c r="CTI166"/>
      <c r="CTJ166"/>
      <c r="CTK166"/>
      <c r="CTL166"/>
      <c r="CTM166"/>
      <c r="CTN166"/>
      <c r="CTO166"/>
      <c r="CTP166"/>
      <c r="CTQ166"/>
      <c r="CTR166"/>
      <c r="CTS166"/>
      <c r="CTT166"/>
      <c r="CTU166"/>
      <c r="CTV166"/>
      <c r="CTW166"/>
      <c r="CTX166"/>
      <c r="CTY166"/>
      <c r="CTZ166"/>
      <c r="CUA166"/>
      <c r="CUB166"/>
      <c r="CUC166"/>
      <c r="CUD166"/>
      <c r="CUE166"/>
      <c r="CUF166"/>
      <c r="CUG166"/>
      <c r="CUH166"/>
      <c r="CUI166"/>
      <c r="CUJ166"/>
      <c r="CUK166"/>
      <c r="CUL166"/>
      <c r="CUM166"/>
      <c r="CUN166"/>
      <c r="CUO166"/>
      <c r="CUP166"/>
      <c r="CUQ166"/>
      <c r="CUR166"/>
      <c r="CUS166"/>
      <c r="CUT166"/>
      <c r="CUU166"/>
      <c r="CUV166"/>
      <c r="CUW166"/>
      <c r="CUX166"/>
      <c r="CUY166"/>
      <c r="CUZ166"/>
      <c r="CVA166"/>
      <c r="CVB166"/>
      <c r="CVC166"/>
      <c r="CVD166"/>
      <c r="CVE166"/>
      <c r="CVF166"/>
      <c r="CVG166"/>
      <c r="CVH166"/>
      <c r="CVI166"/>
      <c r="CVJ166"/>
      <c r="CVK166"/>
      <c r="CVL166"/>
      <c r="CVM166"/>
      <c r="CVN166"/>
      <c r="CVO166"/>
      <c r="CVP166"/>
      <c r="CVQ166"/>
      <c r="CVR166"/>
      <c r="CVS166"/>
      <c r="CVT166"/>
      <c r="CVU166"/>
      <c r="CVV166"/>
      <c r="CVW166"/>
      <c r="CVX166"/>
      <c r="CVY166"/>
      <c r="CVZ166"/>
      <c r="CWA166"/>
      <c r="CWB166"/>
      <c r="CWC166"/>
      <c r="CWD166"/>
      <c r="CWE166"/>
      <c r="CWF166"/>
      <c r="CWG166"/>
      <c r="CWH166"/>
      <c r="CWI166"/>
      <c r="CWJ166"/>
      <c r="CWK166"/>
      <c r="CWL166"/>
      <c r="CWM166"/>
      <c r="CWN166"/>
      <c r="CWO166"/>
      <c r="CWP166"/>
      <c r="CWQ166"/>
      <c r="CWR166"/>
      <c r="CWS166"/>
      <c r="CWT166"/>
      <c r="CWU166"/>
      <c r="CWV166"/>
      <c r="CWW166"/>
      <c r="CWX166"/>
      <c r="CWY166"/>
      <c r="CWZ166"/>
      <c r="CXA166"/>
      <c r="CXB166"/>
      <c r="CXC166"/>
      <c r="CXD166"/>
      <c r="CXE166"/>
      <c r="CXF166"/>
      <c r="CXG166"/>
      <c r="CXH166"/>
      <c r="CXI166"/>
      <c r="CXJ166"/>
      <c r="CXK166"/>
      <c r="CXL166"/>
      <c r="CXM166"/>
      <c r="CXN166"/>
      <c r="CXO166"/>
      <c r="CXP166"/>
      <c r="CXQ166"/>
      <c r="CXR166"/>
      <c r="CXS166"/>
      <c r="CXT166"/>
      <c r="CXU166"/>
      <c r="CXV166"/>
      <c r="CXW166"/>
      <c r="CXX166"/>
      <c r="CXY166"/>
      <c r="CXZ166"/>
      <c r="CYA166"/>
      <c r="CYB166"/>
      <c r="CYC166"/>
      <c r="CYD166"/>
      <c r="CYE166"/>
      <c r="CYF166"/>
      <c r="CYG166"/>
      <c r="CYH166"/>
      <c r="CYI166"/>
      <c r="CYJ166"/>
      <c r="CYK166"/>
      <c r="CYL166"/>
      <c r="CYM166"/>
      <c r="CYN166"/>
      <c r="CYO166"/>
      <c r="CYP166"/>
      <c r="CYQ166"/>
      <c r="CYR166"/>
      <c r="CYS166"/>
      <c r="CYT166"/>
      <c r="CYU166"/>
      <c r="CYV166"/>
      <c r="CYW166"/>
      <c r="CYX166"/>
      <c r="CYY166"/>
      <c r="CYZ166"/>
      <c r="CZA166"/>
      <c r="CZB166"/>
      <c r="CZC166"/>
      <c r="CZD166"/>
      <c r="CZE166"/>
      <c r="CZF166"/>
      <c r="CZG166"/>
      <c r="CZH166"/>
      <c r="CZI166"/>
      <c r="CZJ166"/>
      <c r="CZK166"/>
      <c r="CZL166"/>
      <c r="CZM166"/>
      <c r="CZN166"/>
      <c r="CZO166"/>
      <c r="CZP166"/>
      <c r="CZQ166"/>
      <c r="CZR166"/>
      <c r="CZS166"/>
      <c r="CZT166"/>
      <c r="CZU166"/>
      <c r="CZV166"/>
      <c r="CZW166"/>
      <c r="CZX166"/>
      <c r="CZY166"/>
      <c r="CZZ166"/>
      <c r="DAA166"/>
      <c r="DAB166"/>
      <c r="DAC166"/>
      <c r="DAD166"/>
      <c r="DAE166"/>
      <c r="DAF166"/>
      <c r="DAG166"/>
      <c r="DAH166"/>
      <c r="DAI166"/>
      <c r="DAJ166"/>
      <c r="DAK166"/>
      <c r="DAL166"/>
      <c r="DAM166"/>
      <c r="DAN166"/>
      <c r="DAO166"/>
      <c r="DAP166"/>
      <c r="DAQ166"/>
      <c r="DAR166"/>
      <c r="DAS166"/>
      <c r="DAT166"/>
      <c r="DAU166"/>
      <c r="DAV166"/>
      <c r="DAW166"/>
      <c r="DAX166"/>
      <c r="DAY166"/>
      <c r="DAZ166"/>
      <c r="DBA166"/>
      <c r="DBB166"/>
      <c r="DBC166"/>
      <c r="DBD166"/>
      <c r="DBE166"/>
      <c r="DBF166"/>
      <c r="DBG166"/>
      <c r="DBH166"/>
      <c r="DBI166"/>
      <c r="DBJ166"/>
      <c r="DBK166"/>
      <c r="DBL166"/>
      <c r="DBM166"/>
      <c r="DBN166"/>
      <c r="DBO166"/>
      <c r="DBP166"/>
      <c r="DBQ166"/>
      <c r="DBR166"/>
      <c r="DBS166"/>
      <c r="DBT166"/>
      <c r="DBU166"/>
      <c r="DBV166"/>
      <c r="DBW166"/>
      <c r="DBX166"/>
      <c r="DBY166"/>
      <c r="DBZ166"/>
      <c r="DCA166"/>
      <c r="DCB166"/>
      <c r="DCC166"/>
      <c r="DCD166"/>
      <c r="DCE166"/>
      <c r="DCF166"/>
      <c r="DCG166"/>
      <c r="DCH166"/>
      <c r="DCI166"/>
      <c r="DCJ166"/>
      <c r="DCK166"/>
      <c r="DCL166"/>
      <c r="DCM166"/>
      <c r="DCN166"/>
      <c r="DCO166"/>
      <c r="DCP166"/>
      <c r="DCQ166"/>
      <c r="DCR166"/>
      <c r="DCS166"/>
      <c r="DCT166"/>
      <c r="DCU166"/>
      <c r="DCV166"/>
      <c r="DCW166"/>
      <c r="DCX166"/>
      <c r="DCY166"/>
      <c r="DCZ166"/>
      <c r="DDA166"/>
      <c r="DDB166"/>
      <c r="DDC166"/>
      <c r="DDD166"/>
      <c r="DDE166"/>
      <c r="DDF166"/>
      <c r="DDG166"/>
      <c r="DDH166"/>
      <c r="DDI166"/>
      <c r="DDJ166"/>
      <c r="DDK166"/>
      <c r="DDL166"/>
      <c r="DDM166"/>
      <c r="DDN166"/>
      <c r="DDO166"/>
      <c r="DDP166"/>
      <c r="DDQ166"/>
      <c r="DDR166"/>
      <c r="DDS166"/>
      <c r="DDT166"/>
      <c r="DDU166"/>
      <c r="DDV166"/>
      <c r="DDW166"/>
      <c r="DDX166"/>
      <c r="DDY166"/>
      <c r="DDZ166"/>
      <c r="DEA166"/>
      <c r="DEB166"/>
      <c r="DEC166"/>
      <c r="DED166"/>
      <c r="DEE166"/>
      <c r="DEF166"/>
      <c r="DEG166"/>
      <c r="DEH166"/>
      <c r="DEI166"/>
      <c r="DEJ166"/>
      <c r="DEK166"/>
      <c r="DEL166"/>
      <c r="DEM166"/>
      <c r="DEN166"/>
      <c r="DEO166"/>
      <c r="DEP166"/>
      <c r="DEQ166"/>
      <c r="DER166"/>
      <c r="DES166"/>
      <c r="DET166"/>
      <c r="DEU166"/>
      <c r="DEV166"/>
      <c r="DEW166"/>
      <c r="DEX166"/>
      <c r="DEY166"/>
      <c r="DEZ166"/>
      <c r="DFA166"/>
      <c r="DFB166"/>
      <c r="DFC166"/>
      <c r="DFD166"/>
      <c r="DFE166"/>
      <c r="DFF166"/>
      <c r="DFG166"/>
      <c r="DFH166"/>
      <c r="DFI166"/>
      <c r="DFJ166"/>
      <c r="DFK166"/>
      <c r="DFL166"/>
      <c r="DFM166"/>
      <c r="DFN166"/>
      <c r="DFO166"/>
      <c r="DFP166"/>
      <c r="DFQ166"/>
      <c r="DFR166"/>
      <c r="DFS166"/>
      <c r="DFT166"/>
      <c r="DFU166"/>
      <c r="DFV166"/>
      <c r="DFW166"/>
      <c r="DFX166"/>
      <c r="DFY166"/>
      <c r="DFZ166"/>
      <c r="DGA166"/>
      <c r="DGB166"/>
      <c r="DGC166"/>
      <c r="DGD166"/>
      <c r="DGE166"/>
      <c r="DGF166"/>
      <c r="DGG166"/>
      <c r="DGH166"/>
      <c r="DGI166"/>
      <c r="DGJ166"/>
      <c r="DGK166"/>
      <c r="DGL166"/>
      <c r="DGM166"/>
      <c r="DGN166"/>
      <c r="DGO166"/>
      <c r="DGP166"/>
      <c r="DGQ166"/>
      <c r="DGR166"/>
      <c r="DGS166"/>
      <c r="DGT166"/>
      <c r="DGU166"/>
      <c r="DGV166"/>
      <c r="DGW166"/>
      <c r="DGX166"/>
      <c r="DGY166"/>
      <c r="DGZ166"/>
      <c r="DHA166"/>
      <c r="DHB166"/>
      <c r="DHC166"/>
      <c r="DHD166"/>
      <c r="DHE166"/>
      <c r="DHF166"/>
      <c r="DHG166"/>
      <c r="DHH166"/>
      <c r="DHI166"/>
      <c r="DHJ166"/>
      <c r="DHK166"/>
      <c r="DHL166"/>
      <c r="DHM166"/>
      <c r="DHN166"/>
      <c r="DHO166"/>
      <c r="DHP166"/>
      <c r="DHQ166"/>
      <c r="DHR166"/>
      <c r="DHS166"/>
      <c r="DHT166"/>
      <c r="DHU166"/>
      <c r="DHV166"/>
      <c r="DHW166"/>
      <c r="DHX166"/>
      <c r="DHY166"/>
      <c r="DHZ166"/>
      <c r="DIA166"/>
      <c r="DIB166"/>
      <c r="DIC166"/>
      <c r="DID166"/>
      <c r="DIE166"/>
      <c r="DIF166"/>
      <c r="DIG166"/>
      <c r="DIH166"/>
      <c r="DII166"/>
      <c r="DIJ166"/>
      <c r="DIK166"/>
      <c r="DIL166"/>
      <c r="DIM166"/>
      <c r="DIN166"/>
      <c r="DIO166"/>
      <c r="DIP166"/>
      <c r="DIQ166"/>
      <c r="DIR166"/>
      <c r="DIS166"/>
      <c r="DIT166"/>
      <c r="DIU166"/>
      <c r="DIV166"/>
      <c r="DIW166"/>
      <c r="DIX166"/>
      <c r="DIY166"/>
      <c r="DIZ166"/>
      <c r="DJA166"/>
      <c r="DJB166"/>
      <c r="DJC166"/>
      <c r="DJD166"/>
      <c r="DJE166"/>
      <c r="DJF166"/>
      <c r="DJG166"/>
      <c r="DJH166"/>
      <c r="DJI166"/>
      <c r="DJJ166"/>
      <c r="DJK166"/>
      <c r="DJL166"/>
      <c r="DJM166"/>
      <c r="DJN166"/>
      <c r="DJO166"/>
      <c r="DJP166"/>
      <c r="DJQ166"/>
      <c r="DJR166"/>
      <c r="DJS166"/>
      <c r="DJT166"/>
      <c r="DJU166"/>
      <c r="DJV166"/>
      <c r="DJW166"/>
      <c r="DJX166"/>
      <c r="DJY166"/>
      <c r="DJZ166"/>
      <c r="DKA166"/>
      <c r="DKB166"/>
      <c r="DKC166"/>
      <c r="DKD166"/>
      <c r="DKE166"/>
      <c r="DKF166"/>
      <c r="DKG166"/>
      <c r="DKH166"/>
      <c r="DKI166"/>
      <c r="DKJ166"/>
      <c r="DKK166"/>
      <c r="DKL166"/>
      <c r="DKM166"/>
      <c r="DKN166"/>
      <c r="DKO166"/>
      <c r="DKP166"/>
      <c r="DKQ166"/>
      <c r="DKR166"/>
      <c r="DKS166"/>
      <c r="DKT166"/>
      <c r="DKU166"/>
      <c r="DKV166"/>
      <c r="DKW166"/>
      <c r="DKX166"/>
      <c r="DKY166"/>
      <c r="DKZ166"/>
      <c r="DLA166"/>
      <c r="DLB166"/>
      <c r="DLC166"/>
      <c r="DLD166"/>
      <c r="DLE166"/>
      <c r="DLF166"/>
      <c r="DLG166"/>
      <c r="DLH166"/>
      <c r="DLI166"/>
      <c r="DLJ166"/>
      <c r="DLK166"/>
      <c r="DLL166"/>
      <c r="DLM166"/>
      <c r="DLN166"/>
      <c r="DLO166"/>
      <c r="DLP166"/>
      <c r="DLQ166"/>
      <c r="DLR166"/>
      <c r="DLS166"/>
      <c r="DLT166"/>
      <c r="DLU166"/>
      <c r="DLV166"/>
      <c r="DLW166"/>
      <c r="DLX166"/>
      <c r="DLY166"/>
      <c r="DLZ166"/>
      <c r="DMA166"/>
      <c r="DMB166"/>
      <c r="DMC166"/>
      <c r="DMD166"/>
      <c r="DME166"/>
      <c r="DMF166"/>
      <c r="DMG166"/>
      <c r="DMH166"/>
      <c r="DMI166"/>
      <c r="DMJ166"/>
      <c r="DMK166"/>
      <c r="DML166"/>
      <c r="DMM166"/>
      <c r="DMN166"/>
      <c r="DMO166"/>
      <c r="DMP166"/>
      <c r="DMQ166"/>
      <c r="DMR166"/>
      <c r="DMS166"/>
      <c r="DMT166"/>
      <c r="DMU166"/>
      <c r="DMV166"/>
      <c r="DMW166"/>
      <c r="DMX166"/>
      <c r="DMY166"/>
      <c r="DMZ166"/>
      <c r="DNA166"/>
      <c r="DNB166"/>
      <c r="DNC166"/>
      <c r="DND166"/>
      <c r="DNE166"/>
      <c r="DNF166"/>
      <c r="DNG166"/>
      <c r="DNH166"/>
      <c r="DNI166"/>
      <c r="DNJ166"/>
      <c r="DNK166"/>
      <c r="DNL166"/>
      <c r="DNM166"/>
      <c r="DNN166"/>
      <c r="DNO166"/>
      <c r="DNP166"/>
      <c r="DNQ166"/>
      <c r="DNR166"/>
      <c r="DNS166"/>
      <c r="DNT166"/>
      <c r="DNU166"/>
      <c r="DNV166"/>
      <c r="DNW166"/>
      <c r="DNX166"/>
      <c r="DNY166"/>
      <c r="DNZ166"/>
      <c r="DOA166"/>
      <c r="DOB166"/>
      <c r="DOC166"/>
      <c r="DOD166"/>
      <c r="DOE166"/>
      <c r="DOF166"/>
      <c r="DOG166"/>
      <c r="DOH166"/>
      <c r="DOI166"/>
      <c r="DOJ166"/>
      <c r="DOK166"/>
      <c r="DOL166"/>
      <c r="DOM166"/>
      <c r="DON166"/>
      <c r="DOO166"/>
      <c r="DOP166"/>
      <c r="DOQ166"/>
      <c r="DOR166"/>
      <c r="DOS166"/>
      <c r="DOT166"/>
      <c r="DOU166"/>
      <c r="DOV166"/>
      <c r="DOW166"/>
      <c r="DOX166"/>
      <c r="DOY166"/>
      <c r="DOZ166"/>
      <c r="DPA166"/>
      <c r="DPB166"/>
      <c r="DPC166"/>
      <c r="DPD166"/>
      <c r="DPE166"/>
      <c r="DPF166"/>
      <c r="DPG166"/>
      <c r="DPH166"/>
      <c r="DPI166"/>
      <c r="DPJ166"/>
      <c r="DPK166"/>
      <c r="DPL166"/>
      <c r="DPM166"/>
      <c r="DPN166"/>
      <c r="DPO166"/>
      <c r="DPP166"/>
      <c r="DPQ166"/>
      <c r="DPR166"/>
      <c r="DPS166"/>
      <c r="DPT166"/>
      <c r="DPU166"/>
      <c r="DPV166"/>
      <c r="DPW166"/>
      <c r="DPX166"/>
      <c r="DPY166"/>
      <c r="DPZ166"/>
      <c r="DQA166"/>
      <c r="DQB166"/>
      <c r="DQC166"/>
      <c r="DQD166"/>
      <c r="DQE166"/>
      <c r="DQF166"/>
      <c r="DQG166"/>
      <c r="DQH166"/>
      <c r="DQI166"/>
      <c r="DQJ166"/>
      <c r="DQK166"/>
      <c r="DQL166"/>
      <c r="DQM166"/>
      <c r="DQN166"/>
      <c r="DQO166"/>
      <c r="DQP166"/>
      <c r="DQQ166"/>
      <c r="DQR166"/>
      <c r="DQS166"/>
      <c r="DQT166"/>
      <c r="DQU166"/>
      <c r="DQV166"/>
      <c r="DQW166"/>
      <c r="DQX166"/>
      <c r="DQY166"/>
      <c r="DQZ166"/>
      <c r="DRA166"/>
      <c r="DRB166"/>
      <c r="DRC166"/>
      <c r="DRD166"/>
      <c r="DRE166"/>
      <c r="DRF166"/>
      <c r="DRG166"/>
      <c r="DRH166"/>
      <c r="DRI166"/>
      <c r="DRJ166"/>
      <c r="DRK166"/>
      <c r="DRL166"/>
      <c r="DRM166"/>
      <c r="DRN166"/>
      <c r="DRO166"/>
      <c r="DRP166"/>
      <c r="DRQ166"/>
      <c r="DRR166"/>
      <c r="DRS166"/>
      <c r="DRT166"/>
      <c r="DRU166"/>
      <c r="DRV166"/>
      <c r="DRW166"/>
      <c r="DRX166"/>
      <c r="DRY166"/>
      <c r="DRZ166"/>
      <c r="DSA166"/>
      <c r="DSB166"/>
      <c r="DSC166"/>
      <c r="DSD166"/>
      <c r="DSE166"/>
      <c r="DSF166"/>
      <c r="DSG166"/>
      <c r="DSH166"/>
      <c r="DSI166"/>
      <c r="DSJ166"/>
      <c r="DSK166"/>
      <c r="DSL166"/>
      <c r="DSM166"/>
      <c r="DSN166"/>
      <c r="DSO166"/>
      <c r="DSP166"/>
      <c r="DSQ166"/>
      <c r="DSR166"/>
      <c r="DSS166"/>
      <c r="DST166"/>
      <c r="DSU166"/>
      <c r="DSV166"/>
      <c r="DSW166"/>
      <c r="DSX166"/>
      <c r="DSY166"/>
      <c r="DSZ166"/>
      <c r="DTA166"/>
      <c r="DTB166"/>
      <c r="DTC166"/>
      <c r="DTD166"/>
      <c r="DTE166"/>
      <c r="DTF166"/>
      <c r="DTG166"/>
      <c r="DTH166"/>
      <c r="DTI166"/>
      <c r="DTJ166"/>
      <c r="DTK166"/>
      <c r="DTL166"/>
      <c r="DTM166"/>
      <c r="DTN166"/>
      <c r="DTO166"/>
      <c r="DTP166"/>
      <c r="DTQ166"/>
      <c r="DTR166"/>
      <c r="DTS166"/>
      <c r="DTT166"/>
      <c r="DTU166"/>
      <c r="DTV166"/>
      <c r="DTW166"/>
      <c r="DTX166"/>
      <c r="DTY166"/>
      <c r="DTZ166"/>
      <c r="DUA166"/>
      <c r="DUB166"/>
      <c r="DUC166"/>
      <c r="DUD166"/>
      <c r="DUE166"/>
      <c r="DUF166"/>
      <c r="DUG166"/>
      <c r="DUH166"/>
      <c r="DUI166"/>
      <c r="DUJ166"/>
      <c r="DUK166"/>
      <c r="DUL166"/>
      <c r="DUM166"/>
      <c r="DUN166"/>
      <c r="DUO166"/>
      <c r="DUP166"/>
      <c r="DUQ166"/>
      <c r="DUR166"/>
      <c r="DUS166"/>
      <c r="DUT166"/>
      <c r="DUU166"/>
      <c r="DUV166"/>
      <c r="DUW166"/>
      <c r="DUX166"/>
      <c r="DUY166"/>
      <c r="DUZ166"/>
      <c r="DVA166"/>
      <c r="DVB166"/>
      <c r="DVC166"/>
      <c r="DVD166"/>
      <c r="DVE166"/>
      <c r="DVF166"/>
      <c r="DVG166"/>
      <c r="DVH166"/>
      <c r="DVI166"/>
      <c r="DVJ166"/>
      <c r="DVK166"/>
      <c r="DVL166"/>
      <c r="DVM166"/>
      <c r="DVN166"/>
      <c r="DVO166"/>
      <c r="DVP166"/>
      <c r="DVQ166"/>
      <c r="DVR166"/>
      <c r="DVS166"/>
      <c r="DVT166"/>
      <c r="DVU166"/>
      <c r="DVV166"/>
      <c r="DVW166"/>
      <c r="DVX166"/>
      <c r="DVY166"/>
      <c r="DVZ166"/>
      <c r="DWA166"/>
      <c r="DWB166"/>
      <c r="DWC166"/>
      <c r="DWD166"/>
      <c r="DWE166"/>
      <c r="DWF166"/>
      <c r="DWG166"/>
      <c r="DWH166"/>
      <c r="DWI166"/>
      <c r="DWJ166"/>
      <c r="DWK166"/>
      <c r="DWL166"/>
      <c r="DWM166"/>
      <c r="DWN166"/>
      <c r="DWO166"/>
      <c r="DWP166"/>
      <c r="DWQ166"/>
      <c r="DWR166"/>
      <c r="DWS166"/>
      <c r="DWT166"/>
      <c r="DWU166"/>
      <c r="DWV166"/>
      <c r="DWW166"/>
      <c r="DWX166"/>
      <c r="DWY166"/>
      <c r="DWZ166"/>
      <c r="DXA166"/>
      <c r="DXB166"/>
      <c r="DXC166"/>
      <c r="DXD166"/>
      <c r="DXE166"/>
      <c r="DXF166"/>
      <c r="DXG166"/>
      <c r="DXH166"/>
      <c r="DXI166"/>
      <c r="DXJ166"/>
      <c r="DXK166"/>
      <c r="DXL166"/>
      <c r="DXM166"/>
      <c r="DXN166"/>
      <c r="DXO166"/>
      <c r="DXP166"/>
      <c r="DXQ166"/>
      <c r="DXR166"/>
      <c r="DXS166"/>
      <c r="DXT166"/>
      <c r="DXU166"/>
      <c r="DXV166"/>
      <c r="DXW166"/>
      <c r="DXX166"/>
      <c r="DXY166"/>
      <c r="DXZ166"/>
      <c r="DYA166"/>
      <c r="DYB166"/>
      <c r="DYC166"/>
      <c r="DYD166"/>
      <c r="DYE166"/>
      <c r="DYF166"/>
      <c r="DYG166"/>
      <c r="DYH166"/>
      <c r="DYI166"/>
      <c r="DYJ166"/>
      <c r="DYK166"/>
      <c r="DYL166"/>
      <c r="DYM166"/>
      <c r="DYN166"/>
      <c r="DYO166"/>
      <c r="DYP166"/>
      <c r="DYQ166"/>
      <c r="DYR166"/>
      <c r="DYS166"/>
      <c r="DYT166"/>
      <c r="DYU166"/>
      <c r="DYV166"/>
      <c r="DYW166"/>
      <c r="DYX166"/>
      <c r="DYY166"/>
      <c r="DYZ166"/>
      <c r="DZA166"/>
      <c r="DZB166"/>
      <c r="DZC166"/>
      <c r="DZD166"/>
      <c r="DZE166"/>
      <c r="DZF166"/>
      <c r="DZG166"/>
      <c r="DZH166"/>
      <c r="DZI166"/>
      <c r="DZJ166"/>
      <c r="DZK166"/>
      <c r="DZL166"/>
      <c r="DZM166"/>
      <c r="DZN166"/>
      <c r="DZO166"/>
      <c r="DZP166"/>
      <c r="DZQ166"/>
      <c r="DZR166"/>
      <c r="DZS166"/>
      <c r="DZT166"/>
      <c r="DZU166"/>
      <c r="DZV166"/>
      <c r="DZW166"/>
      <c r="DZX166"/>
      <c r="DZY166"/>
      <c r="DZZ166"/>
      <c r="EAA166"/>
      <c r="EAB166"/>
      <c r="EAC166"/>
      <c r="EAD166"/>
      <c r="EAE166"/>
      <c r="EAF166"/>
      <c r="EAG166"/>
      <c r="EAH166"/>
      <c r="EAI166"/>
      <c r="EAJ166"/>
      <c r="EAK166"/>
      <c r="EAL166"/>
      <c r="EAM166"/>
      <c r="EAN166"/>
      <c r="EAO166"/>
      <c r="EAP166"/>
      <c r="EAQ166"/>
      <c r="EAR166"/>
      <c r="EAS166"/>
      <c r="EAT166"/>
      <c r="EAU166"/>
      <c r="EAV166"/>
      <c r="EAW166"/>
      <c r="EAX166"/>
      <c r="EAY166"/>
      <c r="EAZ166"/>
      <c r="EBA166"/>
      <c r="EBB166"/>
      <c r="EBC166"/>
      <c r="EBD166"/>
      <c r="EBE166"/>
      <c r="EBF166"/>
      <c r="EBG166"/>
      <c r="EBH166"/>
      <c r="EBI166"/>
      <c r="EBJ166"/>
      <c r="EBK166"/>
      <c r="EBL166"/>
      <c r="EBM166"/>
      <c r="EBN166"/>
      <c r="EBO166"/>
      <c r="EBP166"/>
      <c r="EBQ166"/>
      <c r="EBR166"/>
      <c r="EBS166"/>
      <c r="EBT166"/>
      <c r="EBU166"/>
      <c r="EBV166"/>
      <c r="EBW166"/>
      <c r="EBX166"/>
      <c r="EBY166"/>
      <c r="EBZ166"/>
      <c r="ECA166"/>
      <c r="ECB166"/>
      <c r="ECC166"/>
      <c r="ECD166"/>
      <c r="ECE166"/>
      <c r="ECF166"/>
      <c r="ECG166"/>
      <c r="ECH166"/>
      <c r="ECI166"/>
      <c r="ECJ166"/>
      <c r="ECK166"/>
      <c r="ECL166"/>
      <c r="ECM166"/>
      <c r="ECN166"/>
      <c r="ECO166"/>
      <c r="ECP166"/>
      <c r="ECQ166"/>
      <c r="ECR166"/>
      <c r="ECS166"/>
      <c r="ECT166"/>
      <c r="ECU166"/>
      <c r="ECV166"/>
      <c r="ECW166"/>
      <c r="ECX166"/>
      <c r="ECY166"/>
      <c r="ECZ166"/>
      <c r="EDA166"/>
      <c r="EDB166"/>
      <c r="EDC166"/>
      <c r="EDD166"/>
      <c r="EDE166"/>
      <c r="EDF166"/>
      <c r="EDG166"/>
      <c r="EDH166"/>
      <c r="EDI166"/>
      <c r="EDJ166"/>
      <c r="EDK166"/>
      <c r="EDL166"/>
      <c r="EDM166"/>
      <c r="EDN166"/>
      <c r="EDO166"/>
      <c r="EDP166"/>
      <c r="EDQ166"/>
      <c r="EDR166"/>
      <c r="EDS166"/>
      <c r="EDT166"/>
      <c r="EDU166"/>
      <c r="EDV166"/>
      <c r="EDW166"/>
      <c r="EDX166"/>
      <c r="EDY166"/>
      <c r="EDZ166"/>
      <c r="EEA166"/>
      <c r="EEB166"/>
      <c r="EEC166"/>
      <c r="EED166"/>
      <c r="EEE166"/>
      <c r="EEF166"/>
      <c r="EEG166"/>
      <c r="EEH166"/>
      <c r="EEI166"/>
      <c r="EEJ166"/>
      <c r="EEK166"/>
      <c r="EEL166"/>
      <c r="EEM166"/>
      <c r="EEN166"/>
      <c r="EEO166"/>
      <c r="EEP166"/>
      <c r="EEQ166"/>
      <c r="EER166"/>
      <c r="EES166"/>
      <c r="EET166"/>
      <c r="EEU166"/>
      <c r="EEV166"/>
      <c r="EEW166"/>
      <c r="EEX166"/>
      <c r="EEY166"/>
      <c r="EEZ166"/>
      <c r="EFA166"/>
      <c r="EFB166"/>
      <c r="EFC166"/>
      <c r="EFD166"/>
      <c r="EFE166"/>
      <c r="EFF166"/>
      <c r="EFG166"/>
      <c r="EFH166"/>
      <c r="EFI166"/>
      <c r="EFJ166"/>
      <c r="EFK166"/>
      <c r="EFL166"/>
      <c r="EFM166"/>
      <c r="EFN166"/>
      <c r="EFO166"/>
      <c r="EFP166"/>
      <c r="EFQ166"/>
      <c r="EFR166"/>
      <c r="EFS166"/>
      <c r="EFT166"/>
      <c r="EFU166"/>
      <c r="EFV166"/>
      <c r="EFW166"/>
      <c r="EFX166"/>
      <c r="EFY166"/>
      <c r="EFZ166"/>
      <c r="EGA166"/>
      <c r="EGB166"/>
      <c r="EGC166"/>
      <c r="EGD166"/>
      <c r="EGE166"/>
      <c r="EGF166"/>
      <c r="EGG166"/>
      <c r="EGH166"/>
      <c r="EGI166"/>
      <c r="EGJ166"/>
      <c r="EGK166"/>
      <c r="EGL166"/>
      <c r="EGM166"/>
      <c r="EGN166"/>
      <c r="EGO166"/>
      <c r="EGP166"/>
      <c r="EGQ166"/>
      <c r="EGR166"/>
      <c r="EGS166"/>
      <c r="EGT166"/>
      <c r="EGU166"/>
      <c r="EGV166"/>
      <c r="EGW166"/>
      <c r="EGX166"/>
      <c r="EGY166"/>
      <c r="EGZ166"/>
      <c r="EHA166"/>
      <c r="EHB166"/>
      <c r="EHC166"/>
      <c r="EHD166"/>
      <c r="EHE166"/>
      <c r="EHF166"/>
      <c r="EHG166"/>
      <c r="EHH166"/>
      <c r="EHI166"/>
      <c r="EHJ166"/>
      <c r="EHK166"/>
      <c r="EHL166"/>
      <c r="EHM166"/>
      <c r="EHN166"/>
      <c r="EHO166"/>
      <c r="EHP166"/>
      <c r="EHQ166"/>
      <c r="EHR166"/>
      <c r="EHS166"/>
      <c r="EHT166"/>
      <c r="EHU166"/>
      <c r="EHV166"/>
      <c r="EHW166"/>
      <c r="EHX166"/>
      <c r="EHY166"/>
      <c r="EHZ166"/>
      <c r="EIA166"/>
      <c r="EIB166"/>
      <c r="EIC166"/>
      <c r="EID166"/>
      <c r="EIE166"/>
      <c r="EIF166"/>
      <c r="EIG166"/>
      <c r="EIH166"/>
      <c r="EII166"/>
      <c r="EIJ166"/>
      <c r="EIK166"/>
      <c r="EIL166"/>
      <c r="EIM166"/>
      <c r="EIN166"/>
      <c r="EIO166"/>
      <c r="EIP166"/>
      <c r="EIQ166"/>
      <c r="EIR166"/>
      <c r="EIS166"/>
      <c r="EIT166"/>
      <c r="EIU166"/>
      <c r="EIV166"/>
      <c r="EIW166"/>
      <c r="EIX166"/>
      <c r="EIY166"/>
      <c r="EIZ166"/>
      <c r="EJA166"/>
      <c r="EJB166"/>
      <c r="EJC166"/>
      <c r="EJD166"/>
      <c r="EJE166"/>
      <c r="EJF166"/>
      <c r="EJG166"/>
      <c r="EJH166"/>
      <c r="EJI166"/>
      <c r="EJJ166"/>
      <c r="EJK166"/>
      <c r="EJL166"/>
      <c r="EJM166"/>
      <c r="EJN166"/>
      <c r="EJO166"/>
      <c r="EJP166"/>
      <c r="EJQ166"/>
      <c r="EJR166"/>
      <c r="EJS166"/>
      <c r="EJT166"/>
      <c r="EJU166"/>
      <c r="EJV166"/>
      <c r="EJW166"/>
      <c r="EJX166"/>
      <c r="EJY166"/>
      <c r="EJZ166"/>
      <c r="EKA166"/>
      <c r="EKB166"/>
      <c r="EKC166"/>
      <c r="EKD166"/>
      <c r="EKE166"/>
      <c r="EKF166"/>
      <c r="EKG166"/>
      <c r="EKH166"/>
      <c r="EKI166"/>
      <c r="EKJ166"/>
      <c r="EKK166"/>
      <c r="EKL166"/>
      <c r="EKM166"/>
      <c r="EKN166"/>
      <c r="EKO166"/>
      <c r="EKP166"/>
      <c r="EKQ166"/>
      <c r="EKR166"/>
      <c r="EKS166"/>
      <c r="EKT166"/>
      <c r="EKU166"/>
      <c r="EKV166"/>
      <c r="EKW166"/>
      <c r="EKX166"/>
      <c r="EKY166"/>
      <c r="EKZ166"/>
      <c r="ELA166"/>
      <c r="ELB166"/>
      <c r="ELC166"/>
      <c r="ELD166"/>
      <c r="ELE166"/>
      <c r="ELF166"/>
      <c r="ELG166"/>
      <c r="ELH166"/>
      <c r="ELI166"/>
      <c r="ELJ166"/>
      <c r="ELK166"/>
      <c r="ELL166"/>
      <c r="ELM166"/>
      <c r="ELN166"/>
      <c r="ELO166"/>
      <c r="ELP166"/>
      <c r="ELQ166"/>
      <c r="ELR166"/>
      <c r="ELS166"/>
      <c r="ELT166"/>
      <c r="ELU166"/>
      <c r="ELV166"/>
      <c r="ELW166"/>
      <c r="ELX166"/>
      <c r="ELY166"/>
      <c r="ELZ166"/>
      <c r="EMA166"/>
      <c r="EMB166"/>
      <c r="EMC166"/>
      <c r="EMD166"/>
      <c r="EME166"/>
      <c r="EMF166"/>
      <c r="EMG166"/>
      <c r="EMH166"/>
      <c r="EMI166"/>
      <c r="EMJ166"/>
      <c r="EMK166"/>
      <c r="EML166"/>
      <c r="EMM166"/>
      <c r="EMN166"/>
      <c r="EMO166"/>
      <c r="EMP166"/>
      <c r="EMQ166"/>
      <c r="EMR166"/>
      <c r="EMS166"/>
      <c r="EMT166"/>
      <c r="EMU166"/>
      <c r="EMV166"/>
      <c r="EMW166"/>
      <c r="EMX166"/>
      <c r="EMY166"/>
      <c r="EMZ166"/>
      <c r="ENA166"/>
      <c r="ENB166"/>
      <c r="ENC166"/>
      <c r="END166"/>
      <c r="ENE166"/>
      <c r="ENF166"/>
      <c r="ENG166"/>
      <c r="ENH166"/>
      <c r="ENI166"/>
      <c r="ENJ166"/>
      <c r="ENK166"/>
      <c r="ENL166"/>
      <c r="ENM166"/>
      <c r="ENN166"/>
      <c r="ENO166"/>
      <c r="ENP166"/>
      <c r="ENQ166"/>
      <c r="ENR166"/>
      <c r="ENS166"/>
      <c r="ENT166"/>
      <c r="ENU166"/>
      <c r="ENV166"/>
      <c r="ENW166"/>
      <c r="ENX166"/>
      <c r="ENY166"/>
      <c r="ENZ166"/>
      <c r="EOA166"/>
      <c r="EOB166"/>
      <c r="EOC166"/>
      <c r="EOD166"/>
      <c r="EOE166"/>
      <c r="EOF166"/>
      <c r="EOG166"/>
      <c r="EOH166"/>
      <c r="EOI166"/>
      <c r="EOJ166"/>
      <c r="EOK166"/>
      <c r="EOL166"/>
      <c r="EOM166"/>
      <c r="EON166"/>
      <c r="EOO166"/>
      <c r="EOP166"/>
      <c r="EOQ166"/>
      <c r="EOR166"/>
      <c r="EOS166"/>
      <c r="EOT166"/>
      <c r="EOU166"/>
      <c r="EOV166"/>
      <c r="EOW166"/>
      <c r="EOX166"/>
      <c r="EOY166"/>
      <c r="EOZ166"/>
      <c r="EPA166"/>
      <c r="EPB166"/>
      <c r="EPC166"/>
      <c r="EPD166"/>
      <c r="EPE166"/>
      <c r="EPF166"/>
      <c r="EPG166"/>
      <c r="EPH166"/>
      <c r="EPI166"/>
      <c r="EPJ166"/>
      <c r="EPK166"/>
      <c r="EPL166"/>
      <c r="EPM166"/>
      <c r="EPN166"/>
      <c r="EPO166"/>
      <c r="EPP166"/>
      <c r="EPQ166"/>
      <c r="EPR166"/>
      <c r="EPS166"/>
      <c r="EPT166"/>
      <c r="EPU166"/>
      <c r="EPV166"/>
      <c r="EPW166"/>
      <c r="EPX166"/>
      <c r="EPY166"/>
      <c r="EPZ166"/>
      <c r="EQA166"/>
      <c r="EQB166"/>
      <c r="EQC166"/>
      <c r="EQD166"/>
      <c r="EQE166"/>
      <c r="EQF166"/>
      <c r="EQG166"/>
      <c r="EQH166"/>
      <c r="EQI166"/>
      <c r="EQJ166"/>
      <c r="EQK166"/>
      <c r="EQL166"/>
      <c r="EQM166"/>
      <c r="EQN166"/>
      <c r="EQO166"/>
      <c r="EQP166"/>
      <c r="EQQ166"/>
      <c r="EQR166"/>
      <c r="EQS166"/>
      <c r="EQT166"/>
      <c r="EQU166"/>
      <c r="EQV166"/>
      <c r="EQW166"/>
      <c r="EQX166"/>
      <c r="EQY166"/>
      <c r="EQZ166"/>
      <c r="ERA166"/>
      <c r="ERB166"/>
      <c r="ERC166"/>
      <c r="ERD166"/>
      <c r="ERE166"/>
      <c r="ERF166"/>
      <c r="ERG166"/>
      <c r="ERH166"/>
      <c r="ERI166"/>
      <c r="ERJ166"/>
      <c r="ERK166"/>
      <c r="ERL166"/>
      <c r="ERM166"/>
      <c r="ERN166"/>
      <c r="ERO166"/>
      <c r="ERP166"/>
      <c r="ERQ166"/>
      <c r="ERR166"/>
      <c r="ERS166"/>
      <c r="ERT166"/>
      <c r="ERU166"/>
      <c r="ERV166"/>
      <c r="ERW166"/>
      <c r="ERX166"/>
      <c r="ERY166"/>
      <c r="ERZ166"/>
      <c r="ESA166"/>
      <c r="ESB166"/>
      <c r="ESC166"/>
      <c r="ESD166"/>
      <c r="ESE166"/>
      <c r="ESF166"/>
      <c r="ESG166"/>
      <c r="ESH166"/>
      <c r="ESI166"/>
      <c r="ESJ166"/>
      <c r="ESK166"/>
      <c r="ESL166"/>
      <c r="ESM166"/>
      <c r="ESN166"/>
      <c r="ESO166"/>
      <c r="ESP166"/>
      <c r="ESQ166"/>
      <c r="ESR166"/>
      <c r="ESS166"/>
      <c r="EST166"/>
      <c r="ESU166"/>
      <c r="ESV166"/>
      <c r="ESW166"/>
      <c r="ESX166"/>
      <c r="ESY166"/>
      <c r="ESZ166"/>
      <c r="ETA166"/>
      <c r="ETB166"/>
      <c r="ETC166"/>
      <c r="ETD166"/>
      <c r="ETE166"/>
      <c r="ETF166"/>
      <c r="ETG166"/>
      <c r="ETH166"/>
      <c r="ETI166"/>
      <c r="ETJ166"/>
      <c r="ETK166"/>
      <c r="ETL166"/>
      <c r="ETM166"/>
      <c r="ETN166"/>
      <c r="ETO166"/>
      <c r="ETP166"/>
      <c r="ETQ166"/>
      <c r="ETR166"/>
      <c r="ETS166"/>
      <c r="ETT166"/>
      <c r="ETU166"/>
      <c r="ETV166"/>
      <c r="ETW166"/>
      <c r="ETX166"/>
      <c r="ETY166"/>
      <c r="ETZ166"/>
      <c r="EUA166"/>
      <c r="EUB166"/>
      <c r="EUC166"/>
      <c r="EUD166"/>
      <c r="EUE166"/>
      <c r="EUF166"/>
      <c r="EUG166"/>
      <c r="EUH166"/>
      <c r="EUI166"/>
      <c r="EUJ166"/>
      <c r="EUK166"/>
      <c r="EUL166"/>
      <c r="EUM166"/>
      <c r="EUN166"/>
      <c r="EUO166"/>
      <c r="EUP166"/>
      <c r="EUQ166"/>
      <c r="EUR166"/>
      <c r="EUS166"/>
      <c r="EUT166"/>
      <c r="EUU166"/>
      <c r="EUV166"/>
      <c r="EUW166"/>
      <c r="EUX166"/>
      <c r="EUY166"/>
      <c r="EUZ166"/>
      <c r="EVA166"/>
      <c r="EVB166"/>
      <c r="EVC166"/>
      <c r="EVD166"/>
      <c r="EVE166"/>
      <c r="EVF166"/>
      <c r="EVG166"/>
      <c r="EVH166"/>
      <c r="EVI166"/>
      <c r="EVJ166"/>
      <c r="EVK166"/>
      <c r="EVL166"/>
      <c r="EVM166"/>
      <c r="EVN166"/>
      <c r="EVO166"/>
      <c r="EVP166"/>
      <c r="EVQ166"/>
      <c r="EVR166"/>
      <c r="EVS166"/>
      <c r="EVT166"/>
      <c r="EVU166"/>
      <c r="EVV166"/>
      <c r="EVW166"/>
      <c r="EVX166"/>
      <c r="EVY166"/>
      <c r="EVZ166"/>
      <c r="EWA166"/>
      <c r="EWB166"/>
      <c r="EWC166"/>
      <c r="EWD166"/>
      <c r="EWE166"/>
      <c r="EWF166"/>
      <c r="EWG166"/>
      <c r="EWH166"/>
      <c r="EWI166"/>
      <c r="EWJ166"/>
      <c r="EWK166"/>
      <c r="EWL166"/>
      <c r="EWM166"/>
      <c r="EWN166"/>
      <c r="EWO166"/>
      <c r="EWP166"/>
      <c r="EWQ166"/>
      <c r="EWR166"/>
      <c r="EWS166"/>
      <c r="EWT166"/>
      <c r="EWU166"/>
      <c r="EWV166"/>
      <c r="EWW166"/>
      <c r="EWX166"/>
      <c r="EWY166"/>
      <c r="EWZ166"/>
      <c r="EXA166"/>
      <c r="EXB166"/>
      <c r="EXC166"/>
      <c r="EXD166"/>
      <c r="EXE166"/>
      <c r="EXF166"/>
      <c r="EXG166"/>
      <c r="EXH166"/>
      <c r="EXI166"/>
      <c r="EXJ166"/>
      <c r="EXK166"/>
      <c r="EXL166"/>
      <c r="EXM166"/>
      <c r="EXN166"/>
      <c r="EXO166"/>
      <c r="EXP166"/>
      <c r="EXQ166"/>
      <c r="EXR166"/>
      <c r="EXS166"/>
      <c r="EXT166"/>
      <c r="EXU166"/>
      <c r="EXV166"/>
      <c r="EXW166"/>
      <c r="EXX166"/>
      <c r="EXY166"/>
      <c r="EXZ166"/>
      <c r="EYA166"/>
      <c r="EYB166"/>
      <c r="EYC166"/>
      <c r="EYD166"/>
      <c r="EYE166"/>
      <c r="EYF166"/>
      <c r="EYG166"/>
      <c r="EYH166"/>
      <c r="EYI166"/>
      <c r="EYJ166"/>
      <c r="EYK166"/>
      <c r="EYL166"/>
      <c r="EYM166"/>
      <c r="EYN166"/>
      <c r="EYO166"/>
      <c r="EYP166"/>
      <c r="EYQ166"/>
      <c r="EYR166"/>
      <c r="EYS166"/>
      <c r="EYT166"/>
      <c r="EYU166"/>
      <c r="EYV166"/>
      <c r="EYW166"/>
      <c r="EYX166"/>
      <c r="EYY166"/>
      <c r="EYZ166"/>
      <c r="EZA166"/>
      <c r="EZB166"/>
      <c r="EZC166"/>
      <c r="EZD166"/>
      <c r="EZE166"/>
      <c r="EZF166"/>
      <c r="EZG166"/>
      <c r="EZH166"/>
      <c r="EZI166"/>
      <c r="EZJ166"/>
      <c r="EZK166"/>
      <c r="EZL166"/>
      <c r="EZM166"/>
      <c r="EZN166"/>
      <c r="EZO166"/>
      <c r="EZP166"/>
      <c r="EZQ166"/>
      <c r="EZR166"/>
      <c r="EZS166"/>
      <c r="EZT166"/>
      <c r="EZU166"/>
      <c r="EZV166"/>
      <c r="EZW166"/>
      <c r="EZX166"/>
      <c r="EZY166"/>
      <c r="EZZ166"/>
      <c r="FAA166"/>
      <c r="FAB166"/>
      <c r="FAC166"/>
      <c r="FAD166"/>
      <c r="FAE166"/>
      <c r="FAF166"/>
      <c r="FAG166"/>
      <c r="FAH166"/>
      <c r="FAI166"/>
      <c r="FAJ166"/>
      <c r="FAK166"/>
      <c r="FAL166"/>
      <c r="FAM166"/>
      <c r="FAN166"/>
      <c r="FAO166"/>
      <c r="FAP166"/>
      <c r="FAQ166"/>
      <c r="FAR166"/>
      <c r="FAS166"/>
      <c r="FAT166"/>
      <c r="FAU166"/>
      <c r="FAV166"/>
      <c r="FAW166"/>
      <c r="FAX166"/>
      <c r="FAY166"/>
      <c r="FAZ166"/>
      <c r="FBA166"/>
      <c r="FBB166"/>
      <c r="FBC166"/>
      <c r="FBD166"/>
      <c r="FBE166"/>
      <c r="FBF166"/>
      <c r="FBG166"/>
      <c r="FBH166"/>
      <c r="FBI166"/>
      <c r="FBJ166"/>
      <c r="FBK166"/>
      <c r="FBL166"/>
      <c r="FBM166"/>
      <c r="FBN166"/>
      <c r="FBO166"/>
      <c r="FBP166"/>
      <c r="FBQ166"/>
      <c r="FBR166"/>
      <c r="FBS166"/>
      <c r="FBT166"/>
      <c r="FBU166"/>
      <c r="FBV166"/>
      <c r="FBW166"/>
      <c r="FBX166"/>
      <c r="FBY166"/>
      <c r="FBZ166"/>
      <c r="FCA166"/>
      <c r="FCB166"/>
      <c r="FCC166"/>
      <c r="FCD166"/>
      <c r="FCE166"/>
      <c r="FCF166"/>
      <c r="FCG166"/>
      <c r="FCH166"/>
      <c r="FCI166"/>
      <c r="FCJ166"/>
      <c r="FCK166"/>
      <c r="FCL166"/>
      <c r="FCM166"/>
      <c r="FCN166"/>
      <c r="FCO166"/>
      <c r="FCP166"/>
      <c r="FCQ166"/>
      <c r="FCR166"/>
      <c r="FCS166"/>
      <c r="FCT166"/>
      <c r="FCU166"/>
      <c r="FCV166"/>
      <c r="FCW166"/>
      <c r="FCX166"/>
      <c r="FCY166"/>
      <c r="FCZ166"/>
      <c r="FDA166"/>
      <c r="FDB166"/>
      <c r="FDC166"/>
      <c r="FDD166"/>
      <c r="FDE166"/>
      <c r="FDF166"/>
      <c r="FDG166"/>
      <c r="FDH166"/>
      <c r="FDI166"/>
      <c r="FDJ166"/>
      <c r="FDK166"/>
      <c r="FDL166"/>
      <c r="FDM166"/>
      <c r="FDN166"/>
      <c r="FDO166"/>
      <c r="FDP166"/>
      <c r="FDQ166"/>
      <c r="FDR166"/>
      <c r="FDS166"/>
      <c r="FDT166"/>
      <c r="FDU166"/>
      <c r="FDV166"/>
      <c r="FDW166"/>
      <c r="FDX166"/>
      <c r="FDY166"/>
      <c r="FDZ166"/>
      <c r="FEA166"/>
      <c r="FEB166"/>
      <c r="FEC166"/>
      <c r="FED166"/>
      <c r="FEE166"/>
      <c r="FEF166"/>
      <c r="FEG166"/>
      <c r="FEH166"/>
      <c r="FEI166"/>
      <c r="FEJ166"/>
      <c r="FEK166"/>
      <c r="FEL166"/>
      <c r="FEM166"/>
      <c r="FEN166"/>
      <c r="FEO166"/>
      <c r="FEP166"/>
      <c r="FEQ166"/>
      <c r="FER166"/>
      <c r="FES166"/>
      <c r="FET166"/>
      <c r="FEU166"/>
      <c r="FEV166"/>
      <c r="FEW166"/>
      <c r="FEX166"/>
      <c r="FEY166"/>
      <c r="FEZ166"/>
      <c r="FFA166"/>
      <c r="FFB166"/>
      <c r="FFC166"/>
      <c r="FFD166"/>
      <c r="FFE166"/>
      <c r="FFF166"/>
      <c r="FFG166"/>
      <c r="FFH166"/>
      <c r="FFI166"/>
      <c r="FFJ166"/>
      <c r="FFK166"/>
      <c r="FFL166"/>
      <c r="FFM166"/>
      <c r="FFN166"/>
      <c r="FFO166"/>
      <c r="FFP166"/>
      <c r="FFQ166"/>
      <c r="FFR166"/>
      <c r="FFS166"/>
      <c r="FFT166"/>
      <c r="FFU166"/>
      <c r="FFV166"/>
      <c r="FFW166"/>
      <c r="FFX166"/>
      <c r="FFY166"/>
      <c r="FFZ166"/>
      <c r="FGA166"/>
      <c r="FGB166"/>
      <c r="FGC166"/>
      <c r="FGD166"/>
      <c r="FGE166"/>
      <c r="FGF166"/>
      <c r="FGG166"/>
      <c r="FGH166"/>
      <c r="FGI166"/>
      <c r="FGJ166"/>
      <c r="FGK166"/>
      <c r="FGL166"/>
      <c r="FGM166"/>
      <c r="FGN166"/>
      <c r="FGO166"/>
      <c r="FGP166"/>
      <c r="FGQ166"/>
      <c r="FGR166"/>
      <c r="FGS166"/>
      <c r="FGT166"/>
      <c r="FGU166"/>
      <c r="FGV166"/>
      <c r="FGW166"/>
      <c r="FGX166"/>
      <c r="FGY166"/>
      <c r="FGZ166"/>
      <c r="FHA166"/>
      <c r="FHB166"/>
      <c r="FHC166"/>
      <c r="FHD166"/>
      <c r="FHE166"/>
      <c r="FHF166"/>
      <c r="FHG166"/>
      <c r="FHH166"/>
      <c r="FHI166"/>
      <c r="FHJ166"/>
      <c r="FHK166"/>
      <c r="FHL166"/>
      <c r="FHM166"/>
      <c r="FHN166"/>
      <c r="FHO166"/>
      <c r="FHP166"/>
      <c r="FHQ166"/>
      <c r="FHR166"/>
      <c r="FHS166"/>
      <c r="FHT166"/>
      <c r="FHU166"/>
      <c r="FHV166"/>
      <c r="FHW166"/>
      <c r="FHX166"/>
      <c r="FHY166"/>
      <c r="FHZ166"/>
      <c r="FIA166"/>
      <c r="FIB166"/>
      <c r="FIC166"/>
      <c r="FID166"/>
      <c r="FIE166"/>
      <c r="FIF166"/>
      <c r="FIG166"/>
      <c r="FIH166"/>
      <c r="FII166"/>
      <c r="FIJ166"/>
      <c r="FIK166"/>
      <c r="FIL166"/>
      <c r="FIM166"/>
      <c r="FIN166"/>
      <c r="FIO166"/>
      <c r="FIP166"/>
      <c r="FIQ166"/>
      <c r="FIR166"/>
      <c r="FIS166"/>
      <c r="FIT166"/>
      <c r="FIU166"/>
      <c r="FIV166"/>
      <c r="FIW166"/>
      <c r="FIX166"/>
      <c r="FIY166"/>
      <c r="FIZ166"/>
      <c r="FJA166"/>
      <c r="FJB166"/>
      <c r="FJC166"/>
      <c r="FJD166"/>
      <c r="FJE166"/>
      <c r="FJF166"/>
      <c r="FJG166"/>
      <c r="FJH166"/>
      <c r="FJI166"/>
      <c r="FJJ166"/>
      <c r="FJK166"/>
      <c r="FJL166"/>
      <c r="FJM166"/>
      <c r="FJN166"/>
      <c r="FJO166"/>
      <c r="FJP166"/>
      <c r="FJQ166"/>
      <c r="FJR166"/>
      <c r="FJS166"/>
      <c r="FJT166"/>
      <c r="FJU166"/>
      <c r="FJV166"/>
      <c r="FJW166"/>
      <c r="FJX166"/>
      <c r="FJY166"/>
      <c r="FJZ166"/>
      <c r="FKA166"/>
      <c r="FKB166"/>
      <c r="FKC166"/>
      <c r="FKD166"/>
      <c r="FKE166"/>
      <c r="FKF166"/>
      <c r="FKG166"/>
      <c r="FKH166"/>
      <c r="FKI166"/>
      <c r="FKJ166"/>
      <c r="FKK166"/>
      <c r="FKL166"/>
      <c r="FKM166"/>
      <c r="FKN166"/>
      <c r="FKO166"/>
      <c r="FKP166"/>
      <c r="FKQ166"/>
      <c r="FKR166"/>
      <c r="FKS166"/>
      <c r="FKT166"/>
      <c r="FKU166"/>
      <c r="FKV166"/>
      <c r="FKW166"/>
      <c r="FKX166"/>
      <c r="FKY166"/>
      <c r="FKZ166"/>
      <c r="FLA166"/>
      <c r="FLB166"/>
      <c r="FLC166"/>
      <c r="FLD166"/>
      <c r="FLE166"/>
      <c r="FLF166"/>
      <c r="FLG166"/>
      <c r="FLH166"/>
      <c r="FLI166"/>
      <c r="FLJ166"/>
      <c r="FLK166"/>
      <c r="FLL166"/>
      <c r="FLM166"/>
      <c r="FLN166"/>
      <c r="FLO166"/>
      <c r="FLP166"/>
      <c r="FLQ166"/>
      <c r="FLR166"/>
      <c r="FLS166"/>
      <c r="FLT166"/>
      <c r="FLU166"/>
      <c r="FLV166"/>
      <c r="FLW166"/>
      <c r="FLX166"/>
      <c r="FLY166"/>
      <c r="FLZ166"/>
      <c r="FMA166"/>
      <c r="FMB166"/>
      <c r="FMC166"/>
      <c r="FMD166"/>
      <c r="FME166"/>
      <c r="FMF166"/>
      <c r="FMG166"/>
      <c r="FMH166"/>
      <c r="FMI166"/>
      <c r="FMJ166"/>
      <c r="FMK166"/>
      <c r="FML166"/>
      <c r="FMM166"/>
      <c r="FMN166"/>
      <c r="FMO166"/>
      <c r="FMP166"/>
      <c r="FMQ166"/>
      <c r="FMR166"/>
      <c r="FMS166"/>
      <c r="FMT166"/>
      <c r="FMU166"/>
      <c r="FMV166"/>
      <c r="FMW166"/>
      <c r="FMX166"/>
      <c r="FMY166"/>
      <c r="FMZ166"/>
      <c r="FNA166"/>
      <c r="FNB166"/>
      <c r="FNC166"/>
      <c r="FND166"/>
      <c r="FNE166"/>
      <c r="FNF166"/>
      <c r="FNG166"/>
      <c r="FNH166"/>
      <c r="FNI166"/>
      <c r="FNJ166"/>
      <c r="FNK166"/>
      <c r="FNL166"/>
      <c r="FNM166"/>
      <c r="FNN166"/>
      <c r="FNO166"/>
      <c r="FNP166"/>
      <c r="FNQ166"/>
      <c r="FNR166"/>
      <c r="FNS166"/>
      <c r="FNT166"/>
      <c r="FNU166"/>
      <c r="FNV166"/>
      <c r="FNW166"/>
      <c r="FNX166"/>
      <c r="FNY166"/>
      <c r="FNZ166"/>
      <c r="FOA166"/>
      <c r="FOB166"/>
      <c r="FOC166"/>
      <c r="FOD166"/>
      <c r="FOE166"/>
      <c r="FOF166"/>
      <c r="FOG166"/>
      <c r="FOH166"/>
      <c r="FOI166"/>
      <c r="FOJ166"/>
      <c r="FOK166"/>
      <c r="FOL166"/>
      <c r="FOM166"/>
      <c r="FON166"/>
      <c r="FOO166"/>
      <c r="FOP166"/>
      <c r="FOQ166"/>
      <c r="FOR166"/>
      <c r="FOS166"/>
      <c r="FOT166"/>
      <c r="FOU166"/>
      <c r="FOV166"/>
      <c r="FOW166"/>
      <c r="FOX166"/>
      <c r="FOY166"/>
      <c r="FOZ166"/>
      <c r="FPA166"/>
      <c r="FPB166"/>
      <c r="FPC166"/>
      <c r="FPD166"/>
      <c r="FPE166"/>
      <c r="FPF166"/>
      <c r="FPG166"/>
      <c r="FPH166"/>
      <c r="FPI166"/>
      <c r="FPJ166"/>
      <c r="FPK166"/>
      <c r="FPL166"/>
      <c r="FPM166"/>
      <c r="FPN166"/>
      <c r="FPO166"/>
      <c r="FPP166"/>
      <c r="FPQ166"/>
      <c r="FPR166"/>
      <c r="FPS166"/>
      <c r="FPT166"/>
      <c r="FPU166"/>
      <c r="FPV166"/>
      <c r="FPW166"/>
      <c r="FPX166"/>
      <c r="FPY166"/>
      <c r="FPZ166"/>
      <c r="FQA166"/>
      <c r="FQB166"/>
      <c r="FQC166"/>
      <c r="FQD166"/>
      <c r="FQE166"/>
      <c r="FQF166"/>
      <c r="FQG166"/>
      <c r="FQH166"/>
      <c r="FQI166"/>
      <c r="FQJ166"/>
      <c r="FQK166"/>
      <c r="FQL166"/>
      <c r="FQM166"/>
      <c r="FQN166"/>
      <c r="FQO166"/>
      <c r="FQP166"/>
      <c r="FQQ166"/>
      <c r="FQR166"/>
      <c r="FQS166"/>
      <c r="FQT166"/>
      <c r="FQU166"/>
      <c r="FQV166"/>
      <c r="FQW166"/>
      <c r="FQX166"/>
      <c r="FQY166"/>
      <c r="FQZ166"/>
      <c r="FRA166"/>
      <c r="FRB166"/>
      <c r="FRC166"/>
      <c r="FRD166"/>
      <c r="FRE166"/>
      <c r="FRF166"/>
      <c r="FRG166"/>
      <c r="FRH166"/>
      <c r="FRI166"/>
      <c r="FRJ166"/>
      <c r="FRK166"/>
      <c r="FRL166"/>
      <c r="FRM166"/>
      <c r="FRN166"/>
      <c r="FRO166"/>
      <c r="FRP166"/>
      <c r="FRQ166"/>
      <c r="FRR166"/>
      <c r="FRS166"/>
      <c r="FRT166"/>
      <c r="FRU166"/>
      <c r="FRV166"/>
      <c r="FRW166"/>
      <c r="FRX166"/>
      <c r="FRY166"/>
      <c r="FRZ166"/>
      <c r="FSA166"/>
      <c r="FSB166"/>
      <c r="FSC166"/>
      <c r="FSD166"/>
      <c r="FSE166"/>
      <c r="FSF166"/>
      <c r="FSG166"/>
      <c r="FSH166"/>
      <c r="FSI166"/>
      <c r="FSJ166"/>
      <c r="FSK166"/>
      <c r="FSL166"/>
      <c r="FSM166"/>
      <c r="FSN166"/>
      <c r="FSO166"/>
      <c r="FSP166"/>
      <c r="FSQ166"/>
      <c r="FSR166"/>
      <c r="FSS166"/>
      <c r="FST166"/>
      <c r="FSU166"/>
      <c r="FSV166"/>
      <c r="FSW166"/>
      <c r="FSX166"/>
      <c r="FSY166"/>
      <c r="FSZ166"/>
      <c r="FTA166"/>
      <c r="FTB166"/>
      <c r="FTC166"/>
      <c r="FTD166"/>
      <c r="FTE166"/>
      <c r="FTF166"/>
      <c r="FTG166"/>
      <c r="FTH166"/>
      <c r="FTI166"/>
      <c r="FTJ166"/>
      <c r="FTK166"/>
      <c r="FTL166"/>
      <c r="FTM166"/>
      <c r="FTN166"/>
      <c r="FTO166"/>
      <c r="FTP166"/>
      <c r="FTQ166"/>
      <c r="FTR166"/>
      <c r="FTS166"/>
      <c r="FTT166"/>
      <c r="FTU166"/>
      <c r="FTV166"/>
      <c r="FTW166"/>
      <c r="FTX166"/>
      <c r="FTY166"/>
      <c r="FTZ166"/>
      <c r="FUA166"/>
      <c r="FUB166"/>
      <c r="FUC166"/>
      <c r="FUD166"/>
      <c r="FUE166"/>
      <c r="FUF166"/>
      <c r="FUG166"/>
      <c r="FUH166"/>
      <c r="FUI166"/>
      <c r="FUJ166"/>
      <c r="FUK166"/>
      <c r="FUL166"/>
      <c r="FUM166"/>
      <c r="FUN166"/>
      <c r="FUO166"/>
      <c r="FUP166"/>
      <c r="FUQ166"/>
      <c r="FUR166"/>
      <c r="FUS166"/>
      <c r="FUT166"/>
      <c r="FUU166"/>
      <c r="FUV166"/>
      <c r="FUW166"/>
      <c r="FUX166"/>
      <c r="FUY166"/>
      <c r="FUZ166"/>
      <c r="FVA166"/>
      <c r="FVB166"/>
      <c r="FVC166"/>
      <c r="FVD166"/>
      <c r="FVE166"/>
      <c r="FVF166"/>
      <c r="FVG166"/>
      <c r="FVH166"/>
      <c r="FVI166"/>
      <c r="FVJ166"/>
      <c r="FVK166"/>
      <c r="FVL166"/>
      <c r="FVM166"/>
      <c r="FVN166"/>
      <c r="FVO166"/>
      <c r="FVP166"/>
      <c r="FVQ166"/>
      <c r="FVR166"/>
      <c r="FVS166"/>
      <c r="FVT166"/>
      <c r="FVU166"/>
      <c r="FVV166"/>
      <c r="FVW166"/>
      <c r="FVX166"/>
      <c r="FVY166"/>
      <c r="FVZ166"/>
      <c r="FWA166"/>
      <c r="FWB166"/>
      <c r="FWC166"/>
      <c r="FWD166"/>
      <c r="FWE166"/>
      <c r="FWF166"/>
      <c r="FWG166"/>
      <c r="FWH166"/>
      <c r="FWI166"/>
      <c r="FWJ166"/>
      <c r="FWK166"/>
      <c r="FWL166"/>
      <c r="FWM166"/>
      <c r="FWN166"/>
      <c r="FWO166"/>
      <c r="FWP166"/>
      <c r="FWQ166"/>
      <c r="FWR166"/>
      <c r="FWS166"/>
      <c r="FWT166"/>
      <c r="FWU166"/>
      <c r="FWV166"/>
      <c r="FWW166"/>
      <c r="FWX166"/>
      <c r="FWY166"/>
      <c r="FWZ166"/>
      <c r="FXA166"/>
      <c r="FXB166"/>
      <c r="FXC166"/>
      <c r="FXD166"/>
      <c r="FXE166"/>
      <c r="FXF166"/>
      <c r="FXG166"/>
      <c r="FXH166"/>
      <c r="FXI166"/>
      <c r="FXJ166"/>
      <c r="FXK166"/>
      <c r="FXL166"/>
      <c r="FXM166"/>
      <c r="FXN166"/>
      <c r="FXO166"/>
      <c r="FXP166"/>
      <c r="FXQ166"/>
      <c r="FXR166"/>
      <c r="FXS166"/>
      <c r="FXT166"/>
      <c r="FXU166"/>
      <c r="FXV166"/>
      <c r="FXW166"/>
      <c r="FXX166"/>
      <c r="FXY166"/>
      <c r="FXZ166"/>
      <c r="FYA166"/>
      <c r="FYB166"/>
      <c r="FYC166"/>
      <c r="FYD166"/>
      <c r="FYE166"/>
      <c r="FYF166"/>
      <c r="FYG166"/>
      <c r="FYH166"/>
      <c r="FYI166"/>
      <c r="FYJ166"/>
      <c r="FYK166"/>
      <c r="FYL166"/>
      <c r="FYM166"/>
      <c r="FYN166"/>
      <c r="FYO166"/>
      <c r="FYP166"/>
      <c r="FYQ166"/>
      <c r="FYR166"/>
      <c r="FYS166"/>
      <c r="FYT166"/>
      <c r="FYU166"/>
      <c r="FYV166"/>
      <c r="FYW166"/>
      <c r="FYX166"/>
      <c r="FYY166"/>
      <c r="FYZ166"/>
      <c r="FZA166"/>
      <c r="FZB166"/>
      <c r="FZC166"/>
      <c r="FZD166"/>
      <c r="FZE166"/>
      <c r="FZF166"/>
      <c r="FZG166"/>
      <c r="FZH166"/>
      <c r="FZI166"/>
      <c r="FZJ166"/>
      <c r="FZK166"/>
      <c r="FZL166"/>
      <c r="FZM166"/>
      <c r="FZN166"/>
      <c r="FZO166"/>
      <c r="FZP166"/>
      <c r="FZQ166"/>
      <c r="FZR166"/>
      <c r="FZS166"/>
      <c r="FZT166"/>
      <c r="FZU166"/>
      <c r="FZV166"/>
      <c r="FZW166"/>
      <c r="FZX166"/>
      <c r="FZY166"/>
      <c r="FZZ166"/>
      <c r="GAA166"/>
      <c r="GAB166"/>
      <c r="GAC166"/>
      <c r="GAD166"/>
      <c r="GAE166"/>
      <c r="GAF166"/>
      <c r="GAG166"/>
      <c r="GAH166"/>
      <c r="GAI166"/>
      <c r="GAJ166"/>
      <c r="GAK166"/>
      <c r="GAL166"/>
      <c r="GAM166"/>
      <c r="GAN166"/>
      <c r="GAO166"/>
      <c r="GAP166"/>
      <c r="GAQ166"/>
      <c r="GAR166"/>
      <c r="GAS166"/>
      <c r="GAT166"/>
      <c r="GAU166"/>
      <c r="GAV166"/>
      <c r="GAW166"/>
      <c r="GAX166"/>
      <c r="GAY166"/>
      <c r="GAZ166"/>
      <c r="GBA166"/>
      <c r="GBB166"/>
      <c r="GBC166"/>
      <c r="GBD166"/>
      <c r="GBE166"/>
      <c r="GBF166"/>
      <c r="GBG166"/>
      <c r="GBH166"/>
      <c r="GBI166"/>
      <c r="GBJ166"/>
      <c r="GBK166"/>
      <c r="GBL166"/>
      <c r="GBM166"/>
      <c r="GBN166"/>
      <c r="GBO166"/>
      <c r="GBP166"/>
      <c r="GBQ166"/>
      <c r="GBR166"/>
      <c r="GBS166"/>
      <c r="GBT166"/>
      <c r="GBU166"/>
      <c r="GBV166"/>
      <c r="GBW166"/>
      <c r="GBX166"/>
      <c r="GBY166"/>
      <c r="GBZ166"/>
      <c r="GCA166"/>
      <c r="GCB166"/>
      <c r="GCC166"/>
      <c r="GCD166"/>
      <c r="GCE166"/>
      <c r="GCF166"/>
      <c r="GCG166"/>
      <c r="GCH166"/>
      <c r="GCI166"/>
      <c r="GCJ166"/>
      <c r="GCK166"/>
      <c r="GCL166"/>
      <c r="GCM166"/>
      <c r="GCN166"/>
      <c r="GCO166"/>
      <c r="GCP166"/>
      <c r="GCQ166"/>
      <c r="GCR166"/>
      <c r="GCS166"/>
      <c r="GCT166"/>
      <c r="GCU166"/>
      <c r="GCV166"/>
      <c r="GCW166"/>
      <c r="GCX166"/>
      <c r="GCY166"/>
      <c r="GCZ166"/>
      <c r="GDA166"/>
      <c r="GDB166"/>
      <c r="GDC166"/>
      <c r="GDD166"/>
      <c r="GDE166"/>
      <c r="GDF166"/>
      <c r="GDG166"/>
      <c r="GDH166"/>
      <c r="GDI166"/>
      <c r="GDJ166"/>
      <c r="GDK166"/>
      <c r="GDL166"/>
      <c r="GDM166"/>
      <c r="GDN166"/>
      <c r="GDO166"/>
      <c r="GDP166"/>
      <c r="GDQ166"/>
      <c r="GDR166"/>
      <c r="GDS166"/>
      <c r="GDT166"/>
      <c r="GDU166"/>
      <c r="GDV166"/>
      <c r="GDW166"/>
      <c r="GDX166"/>
      <c r="GDY166"/>
      <c r="GDZ166"/>
      <c r="GEA166"/>
      <c r="GEB166"/>
      <c r="GEC166"/>
      <c r="GED166"/>
      <c r="GEE166"/>
      <c r="GEF166"/>
      <c r="GEG166"/>
      <c r="GEH166"/>
      <c r="GEI166"/>
      <c r="GEJ166"/>
      <c r="GEK166"/>
      <c r="GEL166"/>
      <c r="GEM166"/>
      <c r="GEN166"/>
      <c r="GEO166"/>
      <c r="GEP166"/>
      <c r="GEQ166"/>
      <c r="GER166"/>
      <c r="GES166"/>
      <c r="GET166"/>
      <c r="GEU166"/>
      <c r="GEV166"/>
      <c r="GEW166"/>
      <c r="GEX166"/>
      <c r="GEY166"/>
      <c r="GEZ166"/>
      <c r="GFA166"/>
      <c r="GFB166"/>
      <c r="GFC166"/>
      <c r="GFD166"/>
      <c r="GFE166"/>
      <c r="GFF166"/>
      <c r="GFG166"/>
      <c r="GFH166"/>
      <c r="GFI166"/>
      <c r="GFJ166"/>
      <c r="GFK166"/>
      <c r="GFL166"/>
      <c r="GFM166"/>
      <c r="GFN166"/>
      <c r="GFO166"/>
      <c r="GFP166"/>
      <c r="GFQ166"/>
      <c r="GFR166"/>
      <c r="GFS166"/>
      <c r="GFT166"/>
      <c r="GFU166"/>
      <c r="GFV166"/>
      <c r="GFW166"/>
      <c r="GFX166"/>
      <c r="GFY166"/>
      <c r="GFZ166"/>
      <c r="GGA166"/>
      <c r="GGB166"/>
      <c r="GGC166"/>
      <c r="GGD166"/>
      <c r="GGE166"/>
      <c r="GGF166"/>
      <c r="GGG166"/>
      <c r="GGH166"/>
      <c r="GGI166"/>
      <c r="GGJ166"/>
      <c r="GGK166"/>
      <c r="GGL166"/>
      <c r="GGM166"/>
      <c r="GGN166"/>
      <c r="GGO166"/>
      <c r="GGP166"/>
      <c r="GGQ166"/>
      <c r="GGR166"/>
      <c r="GGS166"/>
      <c r="GGT166"/>
      <c r="GGU166"/>
      <c r="GGV166"/>
      <c r="GGW166"/>
      <c r="GGX166"/>
      <c r="GGY166"/>
      <c r="GGZ166"/>
      <c r="GHA166"/>
      <c r="GHB166"/>
      <c r="GHC166"/>
      <c r="GHD166"/>
      <c r="GHE166"/>
      <c r="GHF166"/>
      <c r="GHG166"/>
      <c r="GHH166"/>
      <c r="GHI166"/>
      <c r="GHJ166"/>
      <c r="GHK166"/>
      <c r="GHL166"/>
      <c r="GHM166"/>
      <c r="GHN166"/>
      <c r="GHO166"/>
      <c r="GHP166"/>
      <c r="GHQ166"/>
      <c r="GHR166"/>
      <c r="GHS166"/>
      <c r="GHT166"/>
      <c r="GHU166"/>
      <c r="GHV166"/>
      <c r="GHW166"/>
      <c r="GHX166"/>
      <c r="GHY166"/>
      <c r="GHZ166"/>
      <c r="GIA166"/>
      <c r="GIB166"/>
      <c r="GIC166"/>
      <c r="GID166"/>
      <c r="GIE166"/>
      <c r="GIF166"/>
      <c r="GIG166"/>
      <c r="GIH166"/>
      <c r="GII166"/>
      <c r="GIJ166"/>
      <c r="GIK166"/>
      <c r="GIL166"/>
      <c r="GIM166"/>
      <c r="GIN166"/>
      <c r="GIO166"/>
      <c r="GIP166"/>
      <c r="GIQ166"/>
      <c r="GIR166"/>
      <c r="GIS166"/>
      <c r="GIT166"/>
      <c r="GIU166"/>
      <c r="GIV166"/>
      <c r="GIW166"/>
      <c r="GIX166"/>
      <c r="GIY166"/>
      <c r="GIZ166"/>
      <c r="GJA166"/>
      <c r="GJB166"/>
      <c r="GJC166"/>
      <c r="GJD166"/>
      <c r="GJE166"/>
      <c r="GJF166"/>
      <c r="GJG166"/>
      <c r="GJH166"/>
      <c r="GJI166"/>
      <c r="GJJ166"/>
      <c r="GJK166"/>
      <c r="GJL166"/>
      <c r="GJM166"/>
      <c r="GJN166"/>
      <c r="GJO166"/>
      <c r="GJP166"/>
      <c r="GJQ166"/>
      <c r="GJR166"/>
      <c r="GJS166"/>
      <c r="GJT166"/>
      <c r="GJU166"/>
      <c r="GJV166"/>
      <c r="GJW166"/>
      <c r="GJX166"/>
      <c r="GJY166"/>
      <c r="GJZ166"/>
      <c r="GKA166"/>
      <c r="GKB166"/>
      <c r="GKC166"/>
      <c r="GKD166"/>
      <c r="GKE166"/>
      <c r="GKF166"/>
      <c r="GKG166"/>
      <c r="GKH166"/>
      <c r="GKI166"/>
      <c r="GKJ166"/>
      <c r="GKK166"/>
      <c r="GKL166"/>
      <c r="GKM166"/>
      <c r="GKN166"/>
      <c r="GKO166"/>
      <c r="GKP166"/>
      <c r="GKQ166"/>
      <c r="GKR166"/>
      <c r="GKS166"/>
      <c r="GKT166"/>
      <c r="GKU166"/>
      <c r="GKV166"/>
      <c r="GKW166"/>
      <c r="GKX166"/>
      <c r="GKY166"/>
      <c r="GKZ166"/>
      <c r="GLA166"/>
      <c r="GLB166"/>
      <c r="GLC166"/>
      <c r="GLD166"/>
      <c r="GLE166"/>
      <c r="GLF166"/>
      <c r="GLG166"/>
      <c r="GLH166"/>
      <c r="GLI166"/>
      <c r="GLJ166"/>
      <c r="GLK166"/>
      <c r="GLL166"/>
      <c r="GLM166"/>
      <c r="GLN166"/>
      <c r="GLO166"/>
      <c r="GLP166"/>
      <c r="GLQ166"/>
      <c r="GLR166"/>
      <c r="GLS166"/>
      <c r="GLT166"/>
      <c r="GLU166"/>
      <c r="GLV166"/>
      <c r="GLW166"/>
      <c r="GLX166"/>
      <c r="GLY166"/>
      <c r="GLZ166"/>
      <c r="GMA166"/>
      <c r="GMB166"/>
      <c r="GMC166"/>
      <c r="GMD166"/>
      <c r="GME166"/>
      <c r="GMF166"/>
      <c r="GMG166"/>
      <c r="GMH166"/>
      <c r="GMI166"/>
      <c r="GMJ166"/>
      <c r="GMK166"/>
      <c r="GML166"/>
      <c r="GMM166"/>
      <c r="GMN166"/>
      <c r="GMO166"/>
      <c r="GMP166"/>
      <c r="GMQ166"/>
      <c r="GMR166"/>
      <c r="GMS166"/>
      <c r="GMT166"/>
      <c r="GMU166"/>
      <c r="GMV166"/>
      <c r="GMW166"/>
      <c r="GMX166"/>
      <c r="GMY166"/>
      <c r="GMZ166"/>
      <c r="GNA166"/>
      <c r="GNB166"/>
      <c r="GNC166"/>
      <c r="GND166"/>
      <c r="GNE166"/>
      <c r="GNF166"/>
      <c r="GNG166"/>
      <c r="GNH166"/>
      <c r="GNI166"/>
      <c r="GNJ166"/>
      <c r="GNK166"/>
      <c r="GNL166"/>
      <c r="GNM166"/>
      <c r="GNN166"/>
      <c r="GNO166"/>
      <c r="GNP166"/>
      <c r="GNQ166"/>
      <c r="GNR166"/>
      <c r="GNS166"/>
      <c r="GNT166"/>
      <c r="GNU166"/>
      <c r="GNV166"/>
      <c r="GNW166"/>
      <c r="GNX166"/>
      <c r="GNY166"/>
      <c r="GNZ166"/>
      <c r="GOA166"/>
      <c r="GOB166"/>
      <c r="GOC166"/>
      <c r="GOD166"/>
      <c r="GOE166"/>
      <c r="GOF166"/>
      <c r="GOG166"/>
      <c r="GOH166"/>
      <c r="GOI166"/>
      <c r="GOJ166"/>
      <c r="GOK166"/>
      <c r="GOL166"/>
      <c r="GOM166"/>
      <c r="GON166"/>
      <c r="GOO166"/>
      <c r="GOP166"/>
      <c r="GOQ166"/>
      <c r="GOR166"/>
      <c r="GOS166"/>
      <c r="GOT166"/>
      <c r="GOU166"/>
      <c r="GOV166"/>
      <c r="GOW166"/>
      <c r="GOX166"/>
      <c r="GOY166"/>
      <c r="GOZ166"/>
      <c r="GPA166"/>
      <c r="GPB166"/>
      <c r="GPC166"/>
      <c r="GPD166"/>
      <c r="GPE166"/>
      <c r="GPF166"/>
      <c r="GPG166"/>
      <c r="GPH166"/>
      <c r="GPI166"/>
      <c r="GPJ166"/>
      <c r="GPK166"/>
      <c r="GPL166"/>
      <c r="GPM166"/>
      <c r="GPN166"/>
      <c r="GPO166"/>
      <c r="GPP166"/>
      <c r="GPQ166"/>
      <c r="GPR166"/>
      <c r="GPS166"/>
      <c r="GPT166"/>
      <c r="GPU166"/>
      <c r="GPV166"/>
      <c r="GPW166"/>
      <c r="GPX166"/>
      <c r="GPY166"/>
      <c r="GPZ166"/>
      <c r="GQA166"/>
      <c r="GQB166"/>
      <c r="GQC166"/>
      <c r="GQD166"/>
      <c r="GQE166"/>
      <c r="GQF166"/>
      <c r="GQG166"/>
      <c r="GQH166"/>
      <c r="GQI166"/>
      <c r="GQJ166"/>
      <c r="GQK166"/>
      <c r="GQL166"/>
      <c r="GQM166"/>
      <c r="GQN166"/>
      <c r="GQO166"/>
      <c r="GQP166"/>
      <c r="GQQ166"/>
      <c r="GQR166"/>
      <c r="GQS166"/>
      <c r="GQT166"/>
      <c r="GQU166"/>
      <c r="GQV166"/>
      <c r="GQW166"/>
      <c r="GQX166"/>
      <c r="GQY166"/>
      <c r="GQZ166"/>
      <c r="GRA166"/>
      <c r="GRB166"/>
      <c r="GRC166"/>
      <c r="GRD166"/>
      <c r="GRE166"/>
      <c r="GRF166"/>
      <c r="GRG166"/>
      <c r="GRH166"/>
      <c r="GRI166"/>
      <c r="GRJ166"/>
      <c r="GRK166"/>
      <c r="GRL166"/>
      <c r="GRM166"/>
      <c r="GRN166"/>
      <c r="GRO166"/>
      <c r="GRP166"/>
      <c r="GRQ166"/>
      <c r="GRR166"/>
      <c r="GRS166"/>
      <c r="GRT166"/>
      <c r="GRU166"/>
      <c r="GRV166"/>
      <c r="GRW166"/>
      <c r="GRX166"/>
      <c r="GRY166"/>
      <c r="GRZ166"/>
      <c r="GSA166"/>
      <c r="GSB166"/>
      <c r="GSC166"/>
      <c r="GSD166"/>
      <c r="GSE166"/>
      <c r="GSF166"/>
      <c r="GSG166"/>
      <c r="GSH166"/>
      <c r="GSI166"/>
      <c r="GSJ166"/>
      <c r="GSK166"/>
      <c r="GSL166"/>
      <c r="GSM166"/>
      <c r="GSN166"/>
      <c r="GSO166"/>
      <c r="GSP166"/>
      <c r="GSQ166"/>
      <c r="GSR166"/>
      <c r="GSS166"/>
      <c r="GST166"/>
      <c r="GSU166"/>
      <c r="GSV166"/>
      <c r="GSW166"/>
      <c r="GSX166"/>
      <c r="GSY166"/>
      <c r="GSZ166"/>
      <c r="GTA166"/>
      <c r="GTB166"/>
      <c r="GTC166"/>
      <c r="GTD166"/>
      <c r="GTE166"/>
      <c r="GTF166"/>
      <c r="GTG166"/>
      <c r="GTH166"/>
      <c r="GTI166"/>
      <c r="GTJ166"/>
      <c r="GTK166"/>
      <c r="GTL166"/>
      <c r="GTM166"/>
      <c r="GTN166"/>
      <c r="GTO166"/>
      <c r="GTP166"/>
      <c r="GTQ166"/>
      <c r="GTR166"/>
      <c r="GTS166"/>
      <c r="GTT166"/>
      <c r="GTU166"/>
      <c r="GTV166"/>
      <c r="GTW166"/>
      <c r="GTX166"/>
      <c r="GTY166"/>
      <c r="GTZ166"/>
      <c r="GUA166"/>
      <c r="GUB166"/>
      <c r="GUC166"/>
      <c r="GUD166"/>
      <c r="GUE166"/>
      <c r="GUF166"/>
      <c r="GUG166"/>
      <c r="GUH166"/>
      <c r="GUI166"/>
      <c r="GUJ166"/>
      <c r="GUK166"/>
      <c r="GUL166"/>
      <c r="GUM166"/>
      <c r="GUN166"/>
      <c r="GUO166"/>
      <c r="GUP166"/>
      <c r="GUQ166"/>
      <c r="GUR166"/>
      <c r="GUS166"/>
      <c r="GUT166"/>
      <c r="GUU166"/>
      <c r="GUV166"/>
      <c r="GUW166"/>
      <c r="GUX166"/>
      <c r="GUY166"/>
      <c r="GUZ166"/>
      <c r="GVA166"/>
      <c r="GVB166"/>
      <c r="GVC166"/>
      <c r="GVD166"/>
      <c r="GVE166"/>
      <c r="GVF166"/>
      <c r="GVG166"/>
      <c r="GVH166"/>
      <c r="GVI166"/>
      <c r="GVJ166"/>
      <c r="GVK166"/>
      <c r="GVL166"/>
      <c r="GVM166"/>
      <c r="GVN166"/>
      <c r="GVO166"/>
      <c r="GVP166"/>
      <c r="GVQ166"/>
      <c r="GVR166"/>
      <c r="GVS166"/>
      <c r="GVT166"/>
      <c r="GVU166"/>
      <c r="GVV166"/>
      <c r="GVW166"/>
      <c r="GVX166"/>
      <c r="GVY166"/>
      <c r="GVZ166"/>
      <c r="GWA166"/>
      <c r="GWB166"/>
      <c r="GWC166"/>
      <c r="GWD166"/>
      <c r="GWE166"/>
      <c r="GWF166"/>
      <c r="GWG166"/>
      <c r="GWH166"/>
      <c r="GWI166"/>
      <c r="GWJ166"/>
      <c r="GWK166"/>
      <c r="GWL166"/>
      <c r="GWM166"/>
      <c r="GWN166"/>
      <c r="GWO166"/>
      <c r="GWP166"/>
      <c r="GWQ166"/>
      <c r="GWR166"/>
      <c r="GWS166"/>
      <c r="GWT166"/>
      <c r="GWU166"/>
      <c r="GWV166"/>
      <c r="GWW166"/>
      <c r="GWX166"/>
      <c r="GWY166"/>
      <c r="GWZ166"/>
      <c r="GXA166"/>
      <c r="GXB166"/>
      <c r="GXC166"/>
      <c r="GXD166"/>
      <c r="GXE166"/>
      <c r="GXF166"/>
      <c r="GXG166"/>
      <c r="GXH166"/>
      <c r="GXI166"/>
      <c r="GXJ166"/>
      <c r="GXK166"/>
      <c r="GXL166"/>
      <c r="GXM166"/>
      <c r="GXN166"/>
      <c r="GXO166"/>
      <c r="GXP166"/>
      <c r="GXQ166"/>
      <c r="GXR166"/>
      <c r="GXS166"/>
      <c r="GXT166"/>
      <c r="GXU166"/>
      <c r="GXV166"/>
      <c r="GXW166"/>
      <c r="GXX166"/>
      <c r="GXY166"/>
      <c r="GXZ166"/>
      <c r="GYA166"/>
      <c r="GYB166"/>
      <c r="GYC166"/>
      <c r="GYD166"/>
      <c r="GYE166"/>
      <c r="GYF166"/>
      <c r="GYG166"/>
      <c r="GYH166"/>
      <c r="GYI166"/>
      <c r="GYJ166"/>
      <c r="GYK166"/>
      <c r="GYL166"/>
      <c r="GYM166"/>
      <c r="GYN166"/>
      <c r="GYO166"/>
      <c r="GYP166"/>
      <c r="GYQ166"/>
      <c r="GYR166"/>
      <c r="GYS166"/>
      <c r="GYT166"/>
      <c r="GYU166"/>
      <c r="GYV166"/>
      <c r="GYW166"/>
      <c r="GYX166"/>
      <c r="GYY166"/>
      <c r="GYZ166"/>
      <c r="GZA166"/>
      <c r="GZB166"/>
      <c r="GZC166"/>
      <c r="GZD166"/>
      <c r="GZE166"/>
      <c r="GZF166"/>
      <c r="GZG166"/>
      <c r="GZH166"/>
      <c r="GZI166"/>
      <c r="GZJ166"/>
      <c r="GZK166"/>
      <c r="GZL166"/>
      <c r="GZM166"/>
      <c r="GZN166"/>
      <c r="GZO166"/>
      <c r="GZP166"/>
      <c r="GZQ166"/>
      <c r="GZR166"/>
      <c r="GZS166"/>
      <c r="GZT166"/>
      <c r="GZU166"/>
      <c r="GZV166"/>
      <c r="GZW166"/>
      <c r="GZX166"/>
      <c r="GZY166"/>
      <c r="GZZ166"/>
      <c r="HAA166"/>
      <c r="HAB166"/>
      <c r="HAC166"/>
      <c r="HAD166"/>
      <c r="HAE166"/>
      <c r="HAF166"/>
      <c r="HAG166"/>
      <c r="HAH166"/>
      <c r="HAI166"/>
      <c r="HAJ166"/>
      <c r="HAK166"/>
      <c r="HAL166"/>
      <c r="HAM166"/>
      <c r="HAN166"/>
      <c r="HAO166"/>
      <c r="HAP166"/>
      <c r="HAQ166"/>
      <c r="HAR166"/>
      <c r="HAS166"/>
      <c r="HAT166"/>
      <c r="HAU166"/>
      <c r="HAV166"/>
      <c r="HAW166"/>
      <c r="HAX166"/>
      <c r="HAY166"/>
      <c r="HAZ166"/>
      <c r="HBA166"/>
      <c r="HBB166"/>
      <c r="HBC166"/>
      <c r="HBD166"/>
      <c r="HBE166"/>
      <c r="HBF166"/>
      <c r="HBG166"/>
      <c r="HBH166"/>
      <c r="HBI166"/>
      <c r="HBJ166"/>
      <c r="HBK166"/>
      <c r="HBL166"/>
      <c r="HBM166"/>
      <c r="HBN166"/>
      <c r="HBO166"/>
      <c r="HBP166"/>
      <c r="HBQ166"/>
      <c r="HBR166"/>
      <c r="HBS166"/>
      <c r="HBT166"/>
      <c r="HBU166"/>
      <c r="HBV166"/>
      <c r="HBW166"/>
      <c r="HBX166"/>
      <c r="HBY166"/>
      <c r="HBZ166"/>
      <c r="HCA166"/>
      <c r="HCB166"/>
      <c r="HCC166"/>
      <c r="HCD166"/>
      <c r="HCE166"/>
      <c r="HCF166"/>
      <c r="HCG166"/>
      <c r="HCH166"/>
      <c r="HCI166"/>
      <c r="HCJ166"/>
      <c r="HCK166"/>
      <c r="HCL166"/>
      <c r="HCM166"/>
      <c r="HCN166"/>
      <c r="HCO166"/>
      <c r="HCP166"/>
      <c r="HCQ166"/>
      <c r="HCR166"/>
      <c r="HCS166"/>
      <c r="HCT166"/>
      <c r="HCU166"/>
      <c r="HCV166"/>
      <c r="HCW166"/>
      <c r="HCX166"/>
      <c r="HCY166"/>
      <c r="HCZ166"/>
      <c r="HDA166"/>
      <c r="HDB166"/>
      <c r="HDC166"/>
      <c r="HDD166"/>
      <c r="HDE166"/>
      <c r="HDF166"/>
      <c r="HDG166"/>
      <c r="HDH166"/>
      <c r="HDI166"/>
      <c r="HDJ166"/>
      <c r="HDK166"/>
      <c r="HDL166"/>
      <c r="HDM166"/>
      <c r="HDN166"/>
      <c r="HDO166"/>
      <c r="HDP166"/>
      <c r="HDQ166"/>
      <c r="HDR166"/>
      <c r="HDS166"/>
      <c r="HDT166"/>
      <c r="HDU166"/>
      <c r="HDV166"/>
      <c r="HDW166"/>
      <c r="HDX166"/>
      <c r="HDY166"/>
      <c r="HDZ166"/>
      <c r="HEA166"/>
      <c r="HEB166"/>
      <c r="HEC166"/>
      <c r="HED166"/>
      <c r="HEE166"/>
      <c r="HEF166"/>
      <c r="HEG166"/>
      <c r="HEH166"/>
      <c r="HEI166"/>
      <c r="HEJ166"/>
      <c r="HEK166"/>
      <c r="HEL166"/>
      <c r="HEM166"/>
      <c r="HEN166"/>
      <c r="HEO166"/>
      <c r="HEP166"/>
      <c r="HEQ166"/>
      <c r="HER166"/>
      <c r="HES166"/>
      <c r="HET166"/>
      <c r="HEU166"/>
      <c r="HEV166"/>
      <c r="HEW166"/>
      <c r="HEX166"/>
      <c r="HEY166"/>
      <c r="HEZ166"/>
      <c r="HFA166"/>
      <c r="HFB166"/>
      <c r="HFC166"/>
      <c r="HFD166"/>
      <c r="HFE166"/>
      <c r="HFF166"/>
      <c r="HFG166"/>
      <c r="HFH166"/>
      <c r="HFI166"/>
      <c r="HFJ166"/>
      <c r="HFK166"/>
      <c r="HFL166"/>
      <c r="HFM166"/>
      <c r="HFN166"/>
      <c r="HFO166"/>
      <c r="HFP166"/>
      <c r="HFQ166"/>
      <c r="HFR166"/>
      <c r="HFS166"/>
      <c r="HFT166"/>
      <c r="HFU166"/>
      <c r="HFV166"/>
      <c r="HFW166"/>
      <c r="HFX166"/>
      <c r="HFY166"/>
      <c r="HFZ166"/>
      <c r="HGA166"/>
      <c r="HGB166"/>
      <c r="HGC166"/>
      <c r="HGD166"/>
      <c r="HGE166"/>
      <c r="HGF166"/>
      <c r="HGG166"/>
      <c r="HGH166"/>
      <c r="HGI166"/>
      <c r="HGJ166"/>
      <c r="HGK166"/>
      <c r="HGL166"/>
      <c r="HGM166"/>
      <c r="HGN166"/>
      <c r="HGO166"/>
      <c r="HGP166"/>
      <c r="HGQ166"/>
      <c r="HGR166"/>
      <c r="HGS166"/>
      <c r="HGT166"/>
      <c r="HGU166"/>
      <c r="HGV166"/>
      <c r="HGW166"/>
      <c r="HGX166"/>
      <c r="HGY166"/>
      <c r="HGZ166"/>
      <c r="HHA166"/>
      <c r="HHB166"/>
      <c r="HHC166"/>
      <c r="HHD166"/>
      <c r="HHE166"/>
      <c r="HHF166"/>
      <c r="HHG166"/>
      <c r="HHH166"/>
      <c r="HHI166"/>
      <c r="HHJ166"/>
      <c r="HHK166"/>
      <c r="HHL166"/>
      <c r="HHM166"/>
      <c r="HHN166"/>
      <c r="HHO166"/>
      <c r="HHP166"/>
      <c r="HHQ166"/>
      <c r="HHR166"/>
      <c r="HHS166"/>
      <c r="HHT166"/>
      <c r="HHU166"/>
      <c r="HHV166"/>
      <c r="HHW166"/>
      <c r="HHX166"/>
      <c r="HHY166"/>
      <c r="HHZ166"/>
      <c r="HIA166"/>
      <c r="HIB166"/>
      <c r="HIC166"/>
      <c r="HID166"/>
      <c r="HIE166"/>
      <c r="HIF166"/>
      <c r="HIG166"/>
      <c r="HIH166"/>
      <c r="HII166"/>
      <c r="HIJ166"/>
      <c r="HIK166"/>
      <c r="HIL166"/>
      <c r="HIM166"/>
      <c r="HIN166"/>
      <c r="HIO166"/>
      <c r="HIP166"/>
      <c r="HIQ166"/>
      <c r="HIR166"/>
      <c r="HIS166"/>
      <c r="HIT166"/>
      <c r="HIU166"/>
      <c r="HIV166"/>
      <c r="HIW166"/>
      <c r="HIX166"/>
      <c r="HIY166"/>
      <c r="HIZ166"/>
      <c r="HJA166"/>
      <c r="HJB166"/>
      <c r="HJC166"/>
      <c r="HJD166"/>
      <c r="HJE166"/>
      <c r="HJF166"/>
      <c r="HJG166"/>
      <c r="HJH166"/>
      <c r="HJI166"/>
      <c r="HJJ166"/>
      <c r="HJK166"/>
      <c r="HJL166"/>
      <c r="HJM166"/>
      <c r="HJN166"/>
      <c r="HJO166"/>
      <c r="HJP166"/>
      <c r="HJQ166"/>
      <c r="HJR166"/>
      <c r="HJS166"/>
      <c r="HJT166"/>
      <c r="HJU166"/>
      <c r="HJV166"/>
      <c r="HJW166"/>
      <c r="HJX166"/>
      <c r="HJY166"/>
      <c r="HJZ166"/>
      <c r="HKA166"/>
      <c r="HKB166"/>
      <c r="HKC166"/>
      <c r="HKD166"/>
      <c r="HKE166"/>
      <c r="HKF166"/>
      <c r="HKG166"/>
      <c r="HKH166"/>
      <c r="HKI166"/>
      <c r="HKJ166"/>
      <c r="HKK166"/>
      <c r="HKL166"/>
      <c r="HKM166"/>
      <c r="HKN166"/>
      <c r="HKO166"/>
      <c r="HKP166"/>
      <c r="HKQ166"/>
      <c r="HKR166"/>
      <c r="HKS166"/>
      <c r="HKT166"/>
      <c r="HKU166"/>
      <c r="HKV166"/>
      <c r="HKW166"/>
      <c r="HKX166"/>
      <c r="HKY166"/>
      <c r="HKZ166"/>
      <c r="HLA166"/>
      <c r="HLB166"/>
      <c r="HLC166"/>
      <c r="HLD166"/>
      <c r="HLE166"/>
      <c r="HLF166"/>
      <c r="HLG166"/>
      <c r="HLH166"/>
      <c r="HLI166"/>
      <c r="HLJ166"/>
      <c r="HLK166"/>
      <c r="HLL166"/>
      <c r="HLM166"/>
      <c r="HLN166"/>
      <c r="HLO166"/>
      <c r="HLP166"/>
      <c r="HLQ166"/>
      <c r="HLR166"/>
      <c r="HLS166"/>
      <c r="HLT166"/>
      <c r="HLU166"/>
      <c r="HLV166"/>
      <c r="HLW166"/>
      <c r="HLX166"/>
      <c r="HLY166"/>
      <c r="HLZ166"/>
      <c r="HMA166"/>
      <c r="HMB166"/>
      <c r="HMC166"/>
      <c r="HMD166"/>
      <c r="HME166"/>
      <c r="HMF166"/>
      <c r="HMG166"/>
      <c r="HMH166"/>
      <c r="HMI166"/>
      <c r="HMJ166"/>
      <c r="HMK166"/>
      <c r="HML166"/>
      <c r="HMM166"/>
      <c r="HMN166"/>
      <c r="HMO166"/>
      <c r="HMP166"/>
      <c r="HMQ166"/>
      <c r="HMR166"/>
      <c r="HMS166"/>
      <c r="HMT166"/>
      <c r="HMU166"/>
      <c r="HMV166"/>
      <c r="HMW166"/>
      <c r="HMX166"/>
      <c r="HMY166"/>
      <c r="HMZ166"/>
      <c r="HNA166"/>
      <c r="HNB166"/>
      <c r="HNC166"/>
      <c r="HND166"/>
      <c r="HNE166"/>
      <c r="HNF166"/>
      <c r="HNG166"/>
      <c r="HNH166"/>
      <c r="HNI166"/>
      <c r="HNJ166"/>
      <c r="HNK166"/>
      <c r="HNL166"/>
      <c r="HNM166"/>
      <c r="HNN166"/>
      <c r="HNO166"/>
      <c r="HNP166"/>
      <c r="HNQ166"/>
      <c r="HNR166"/>
      <c r="HNS166"/>
      <c r="HNT166"/>
      <c r="HNU166"/>
      <c r="HNV166"/>
      <c r="HNW166"/>
      <c r="HNX166"/>
      <c r="HNY166"/>
      <c r="HNZ166"/>
      <c r="HOA166"/>
      <c r="HOB166"/>
      <c r="HOC166"/>
      <c r="HOD166"/>
      <c r="HOE166"/>
      <c r="HOF166"/>
      <c r="HOG166"/>
      <c r="HOH166"/>
      <c r="HOI166"/>
      <c r="HOJ166"/>
      <c r="HOK166"/>
      <c r="HOL166"/>
      <c r="HOM166"/>
      <c r="HON166"/>
      <c r="HOO166"/>
      <c r="HOP166"/>
      <c r="HOQ166"/>
      <c r="HOR166"/>
      <c r="HOS166"/>
      <c r="HOT166"/>
      <c r="HOU166"/>
      <c r="HOV166"/>
      <c r="HOW166"/>
      <c r="HOX166"/>
      <c r="HOY166"/>
      <c r="HOZ166"/>
      <c r="HPA166"/>
      <c r="HPB166"/>
      <c r="HPC166"/>
      <c r="HPD166"/>
      <c r="HPE166"/>
      <c r="HPF166"/>
      <c r="HPG166"/>
      <c r="HPH166"/>
      <c r="HPI166"/>
      <c r="HPJ166"/>
      <c r="HPK166"/>
      <c r="HPL166"/>
      <c r="HPM166"/>
      <c r="HPN166"/>
      <c r="HPO166"/>
      <c r="HPP166"/>
      <c r="HPQ166"/>
      <c r="HPR166"/>
      <c r="HPS166"/>
      <c r="HPT166"/>
      <c r="HPU166"/>
      <c r="HPV166"/>
      <c r="HPW166"/>
      <c r="HPX166"/>
      <c r="HPY166"/>
      <c r="HPZ166"/>
      <c r="HQA166"/>
      <c r="HQB166"/>
      <c r="HQC166"/>
      <c r="HQD166"/>
      <c r="HQE166"/>
      <c r="HQF166"/>
      <c r="HQG166"/>
      <c r="HQH166"/>
      <c r="HQI166"/>
      <c r="HQJ166"/>
      <c r="HQK166"/>
      <c r="HQL166"/>
      <c r="HQM166"/>
      <c r="HQN166"/>
      <c r="HQO166"/>
      <c r="HQP166"/>
      <c r="HQQ166"/>
      <c r="HQR166"/>
      <c r="HQS166"/>
      <c r="HQT166"/>
      <c r="HQU166"/>
      <c r="HQV166"/>
      <c r="HQW166"/>
      <c r="HQX166"/>
      <c r="HQY166"/>
      <c r="HQZ166"/>
      <c r="HRA166"/>
      <c r="HRB166"/>
      <c r="HRC166"/>
      <c r="HRD166"/>
      <c r="HRE166"/>
      <c r="HRF166"/>
      <c r="HRG166"/>
      <c r="HRH166"/>
      <c r="HRI166"/>
      <c r="HRJ166"/>
      <c r="HRK166"/>
      <c r="HRL166"/>
      <c r="HRM166"/>
      <c r="HRN166"/>
      <c r="HRO166"/>
      <c r="HRP166"/>
      <c r="HRQ166"/>
      <c r="HRR166"/>
      <c r="HRS166"/>
      <c r="HRT166"/>
      <c r="HRU166"/>
      <c r="HRV166"/>
      <c r="HRW166"/>
      <c r="HRX166"/>
      <c r="HRY166"/>
      <c r="HRZ166"/>
      <c r="HSA166"/>
      <c r="HSB166"/>
      <c r="HSC166"/>
      <c r="HSD166"/>
      <c r="HSE166"/>
      <c r="HSF166"/>
      <c r="HSG166"/>
      <c r="HSH166"/>
      <c r="HSI166"/>
      <c r="HSJ166"/>
      <c r="HSK166"/>
      <c r="HSL166"/>
      <c r="HSM166"/>
      <c r="HSN166"/>
      <c r="HSO166"/>
      <c r="HSP166"/>
      <c r="HSQ166"/>
      <c r="HSR166"/>
      <c r="HSS166"/>
      <c r="HST166"/>
      <c r="HSU166"/>
      <c r="HSV166"/>
      <c r="HSW166"/>
      <c r="HSX166"/>
      <c r="HSY166"/>
      <c r="HSZ166"/>
      <c r="HTA166"/>
      <c r="HTB166"/>
      <c r="HTC166"/>
      <c r="HTD166"/>
      <c r="HTE166"/>
      <c r="HTF166"/>
      <c r="HTG166"/>
      <c r="HTH166"/>
      <c r="HTI166"/>
      <c r="HTJ166"/>
      <c r="HTK166"/>
      <c r="HTL166"/>
      <c r="HTM166"/>
      <c r="HTN166"/>
      <c r="HTO166"/>
      <c r="HTP166"/>
      <c r="HTQ166"/>
      <c r="HTR166"/>
      <c r="HTS166"/>
      <c r="HTT166"/>
      <c r="HTU166"/>
      <c r="HTV166"/>
      <c r="HTW166"/>
      <c r="HTX166"/>
      <c r="HTY166"/>
      <c r="HTZ166"/>
      <c r="HUA166"/>
      <c r="HUB166"/>
      <c r="HUC166"/>
      <c r="HUD166"/>
      <c r="HUE166"/>
      <c r="HUF166"/>
      <c r="HUG166"/>
      <c r="HUH166"/>
      <c r="HUI166"/>
      <c r="HUJ166"/>
      <c r="HUK166"/>
      <c r="HUL166"/>
      <c r="HUM166"/>
      <c r="HUN166"/>
      <c r="HUO166"/>
      <c r="HUP166"/>
      <c r="HUQ166"/>
      <c r="HUR166"/>
      <c r="HUS166"/>
      <c r="HUT166"/>
      <c r="HUU166"/>
      <c r="HUV166"/>
      <c r="HUW166"/>
      <c r="HUX166"/>
      <c r="HUY166"/>
      <c r="HUZ166"/>
      <c r="HVA166"/>
      <c r="HVB166"/>
      <c r="HVC166"/>
      <c r="HVD166"/>
      <c r="HVE166"/>
      <c r="HVF166"/>
      <c r="HVG166"/>
      <c r="HVH166"/>
      <c r="HVI166"/>
      <c r="HVJ166"/>
      <c r="HVK166"/>
      <c r="HVL166"/>
      <c r="HVM166"/>
      <c r="HVN166"/>
      <c r="HVO166"/>
      <c r="HVP166"/>
      <c r="HVQ166"/>
      <c r="HVR166"/>
      <c r="HVS166"/>
      <c r="HVT166"/>
      <c r="HVU166"/>
      <c r="HVV166"/>
      <c r="HVW166"/>
      <c r="HVX166"/>
      <c r="HVY166"/>
      <c r="HVZ166"/>
      <c r="HWA166"/>
      <c r="HWB166"/>
      <c r="HWC166"/>
      <c r="HWD166"/>
      <c r="HWE166"/>
      <c r="HWF166"/>
      <c r="HWG166"/>
      <c r="HWH166"/>
      <c r="HWI166"/>
      <c r="HWJ166"/>
      <c r="HWK166"/>
      <c r="HWL166"/>
      <c r="HWM166"/>
      <c r="HWN166"/>
      <c r="HWO166"/>
      <c r="HWP166"/>
      <c r="HWQ166"/>
      <c r="HWR166"/>
      <c r="HWS166"/>
      <c r="HWT166"/>
      <c r="HWU166"/>
      <c r="HWV166"/>
      <c r="HWW166"/>
      <c r="HWX166"/>
      <c r="HWY166"/>
      <c r="HWZ166"/>
      <c r="HXA166"/>
      <c r="HXB166"/>
      <c r="HXC166"/>
      <c r="HXD166"/>
      <c r="HXE166"/>
      <c r="HXF166"/>
      <c r="HXG166"/>
      <c r="HXH166"/>
      <c r="HXI166"/>
      <c r="HXJ166"/>
      <c r="HXK166"/>
      <c r="HXL166"/>
      <c r="HXM166"/>
      <c r="HXN166"/>
      <c r="HXO166"/>
      <c r="HXP166"/>
      <c r="HXQ166"/>
      <c r="HXR166"/>
      <c r="HXS166"/>
      <c r="HXT166"/>
      <c r="HXU166"/>
      <c r="HXV166"/>
      <c r="HXW166"/>
      <c r="HXX166"/>
      <c r="HXY166"/>
      <c r="HXZ166"/>
      <c r="HYA166"/>
      <c r="HYB166"/>
      <c r="HYC166"/>
      <c r="HYD166"/>
      <c r="HYE166"/>
      <c r="HYF166"/>
      <c r="HYG166"/>
      <c r="HYH166"/>
      <c r="HYI166"/>
      <c r="HYJ166"/>
      <c r="HYK166"/>
      <c r="HYL166"/>
      <c r="HYM166"/>
      <c r="HYN166"/>
      <c r="HYO166"/>
      <c r="HYP166"/>
      <c r="HYQ166"/>
      <c r="HYR166"/>
      <c r="HYS166"/>
      <c r="HYT166"/>
      <c r="HYU166"/>
      <c r="HYV166"/>
      <c r="HYW166"/>
      <c r="HYX166"/>
      <c r="HYY166"/>
      <c r="HYZ166"/>
      <c r="HZA166"/>
      <c r="HZB166"/>
      <c r="HZC166"/>
      <c r="HZD166"/>
      <c r="HZE166"/>
      <c r="HZF166"/>
      <c r="HZG166"/>
      <c r="HZH166"/>
      <c r="HZI166"/>
      <c r="HZJ166"/>
      <c r="HZK166"/>
      <c r="HZL166"/>
      <c r="HZM166"/>
      <c r="HZN166"/>
      <c r="HZO166"/>
      <c r="HZP166"/>
      <c r="HZQ166"/>
      <c r="HZR166"/>
      <c r="HZS166"/>
      <c r="HZT166"/>
      <c r="HZU166"/>
      <c r="HZV166"/>
      <c r="HZW166"/>
      <c r="HZX166"/>
      <c r="HZY166"/>
      <c r="HZZ166"/>
      <c r="IAA166"/>
      <c r="IAB166"/>
      <c r="IAC166"/>
      <c r="IAD166"/>
      <c r="IAE166"/>
      <c r="IAF166"/>
      <c r="IAG166"/>
      <c r="IAH166"/>
      <c r="IAI166"/>
      <c r="IAJ166"/>
      <c r="IAK166"/>
      <c r="IAL166"/>
      <c r="IAM166"/>
      <c r="IAN166"/>
      <c r="IAO166"/>
      <c r="IAP166"/>
      <c r="IAQ166"/>
      <c r="IAR166"/>
      <c r="IAS166"/>
      <c r="IAT166"/>
      <c r="IAU166"/>
      <c r="IAV166"/>
      <c r="IAW166"/>
      <c r="IAX166"/>
      <c r="IAY166"/>
      <c r="IAZ166"/>
      <c r="IBA166"/>
      <c r="IBB166"/>
      <c r="IBC166"/>
      <c r="IBD166"/>
      <c r="IBE166"/>
      <c r="IBF166"/>
      <c r="IBG166"/>
      <c r="IBH166"/>
      <c r="IBI166"/>
      <c r="IBJ166"/>
      <c r="IBK166"/>
      <c r="IBL166"/>
      <c r="IBM166"/>
      <c r="IBN166"/>
      <c r="IBO166"/>
      <c r="IBP166"/>
      <c r="IBQ166"/>
      <c r="IBR166"/>
      <c r="IBS166"/>
      <c r="IBT166"/>
      <c r="IBU166"/>
      <c r="IBV166"/>
      <c r="IBW166"/>
      <c r="IBX166"/>
      <c r="IBY166"/>
      <c r="IBZ166"/>
      <c r="ICA166"/>
      <c r="ICB166"/>
      <c r="ICC166"/>
      <c r="ICD166"/>
      <c r="ICE166"/>
      <c r="ICF166"/>
      <c r="ICG166"/>
      <c r="ICH166"/>
      <c r="ICI166"/>
      <c r="ICJ166"/>
      <c r="ICK166"/>
      <c r="ICL166"/>
      <c r="ICM166"/>
      <c r="ICN166"/>
      <c r="ICO166"/>
      <c r="ICP166"/>
      <c r="ICQ166"/>
      <c r="ICR166"/>
      <c r="ICS166"/>
      <c r="ICT166"/>
      <c r="ICU166"/>
      <c r="ICV166"/>
      <c r="ICW166"/>
      <c r="ICX166"/>
      <c r="ICY166"/>
      <c r="ICZ166"/>
      <c r="IDA166"/>
      <c r="IDB166"/>
      <c r="IDC166"/>
      <c r="IDD166"/>
      <c r="IDE166"/>
      <c r="IDF166"/>
      <c r="IDG166"/>
      <c r="IDH166"/>
      <c r="IDI166"/>
      <c r="IDJ166"/>
      <c r="IDK166"/>
      <c r="IDL166"/>
      <c r="IDM166"/>
      <c r="IDN166"/>
      <c r="IDO166"/>
      <c r="IDP166"/>
      <c r="IDQ166"/>
      <c r="IDR166"/>
      <c r="IDS166"/>
      <c r="IDT166"/>
      <c r="IDU166"/>
      <c r="IDV166"/>
      <c r="IDW166"/>
      <c r="IDX166"/>
      <c r="IDY166"/>
      <c r="IDZ166"/>
      <c r="IEA166"/>
      <c r="IEB166"/>
      <c r="IEC166"/>
      <c r="IED166"/>
      <c r="IEE166"/>
      <c r="IEF166"/>
      <c r="IEG166"/>
      <c r="IEH166"/>
      <c r="IEI166"/>
      <c r="IEJ166"/>
      <c r="IEK166"/>
      <c r="IEL166"/>
      <c r="IEM166"/>
      <c r="IEN166"/>
      <c r="IEO166"/>
      <c r="IEP166"/>
      <c r="IEQ166"/>
      <c r="IER166"/>
      <c r="IES166"/>
      <c r="IET166"/>
      <c r="IEU166"/>
      <c r="IEV166"/>
      <c r="IEW166"/>
      <c r="IEX166"/>
      <c r="IEY166"/>
      <c r="IEZ166"/>
      <c r="IFA166"/>
      <c r="IFB166"/>
      <c r="IFC166"/>
      <c r="IFD166"/>
      <c r="IFE166"/>
      <c r="IFF166"/>
      <c r="IFG166"/>
      <c r="IFH166"/>
      <c r="IFI166"/>
      <c r="IFJ166"/>
      <c r="IFK166"/>
      <c r="IFL166"/>
      <c r="IFM166"/>
      <c r="IFN166"/>
      <c r="IFO166"/>
      <c r="IFP166"/>
      <c r="IFQ166"/>
      <c r="IFR166"/>
      <c r="IFS166"/>
      <c r="IFT166"/>
      <c r="IFU166"/>
      <c r="IFV166"/>
      <c r="IFW166"/>
      <c r="IFX166"/>
      <c r="IFY166"/>
      <c r="IFZ166"/>
      <c r="IGA166"/>
      <c r="IGB166"/>
      <c r="IGC166"/>
      <c r="IGD166"/>
      <c r="IGE166"/>
      <c r="IGF166"/>
      <c r="IGG166"/>
      <c r="IGH166"/>
      <c r="IGI166"/>
      <c r="IGJ166"/>
      <c r="IGK166"/>
      <c r="IGL166"/>
      <c r="IGM166"/>
      <c r="IGN166"/>
      <c r="IGO166"/>
      <c r="IGP166"/>
      <c r="IGQ166"/>
      <c r="IGR166"/>
      <c r="IGS166"/>
      <c r="IGT166"/>
      <c r="IGU166"/>
      <c r="IGV166"/>
      <c r="IGW166"/>
      <c r="IGX166"/>
      <c r="IGY166"/>
      <c r="IGZ166"/>
      <c r="IHA166"/>
      <c r="IHB166"/>
      <c r="IHC166"/>
      <c r="IHD166"/>
      <c r="IHE166"/>
      <c r="IHF166"/>
      <c r="IHG166"/>
      <c r="IHH166"/>
      <c r="IHI166"/>
      <c r="IHJ166"/>
      <c r="IHK166"/>
      <c r="IHL166"/>
      <c r="IHM166"/>
      <c r="IHN166"/>
      <c r="IHO166"/>
      <c r="IHP166"/>
      <c r="IHQ166"/>
      <c r="IHR166"/>
      <c r="IHS166"/>
      <c r="IHT166"/>
      <c r="IHU166"/>
      <c r="IHV166"/>
      <c r="IHW166"/>
      <c r="IHX166"/>
      <c r="IHY166"/>
      <c r="IHZ166"/>
      <c r="IIA166"/>
      <c r="IIB166"/>
      <c r="IIC166"/>
      <c r="IID166"/>
      <c r="IIE166"/>
      <c r="IIF166"/>
      <c r="IIG166"/>
      <c r="IIH166"/>
      <c r="III166"/>
      <c r="IIJ166"/>
      <c r="IIK166"/>
      <c r="IIL166"/>
      <c r="IIM166"/>
      <c r="IIN166"/>
      <c r="IIO166"/>
      <c r="IIP166"/>
      <c r="IIQ166"/>
      <c r="IIR166"/>
      <c r="IIS166"/>
      <c r="IIT166"/>
      <c r="IIU166"/>
      <c r="IIV166"/>
      <c r="IIW166"/>
      <c r="IIX166"/>
      <c r="IIY166"/>
      <c r="IIZ166"/>
      <c r="IJA166"/>
      <c r="IJB166"/>
      <c r="IJC166"/>
      <c r="IJD166"/>
      <c r="IJE166"/>
      <c r="IJF166"/>
      <c r="IJG166"/>
      <c r="IJH166"/>
      <c r="IJI166"/>
      <c r="IJJ166"/>
      <c r="IJK166"/>
      <c r="IJL166"/>
      <c r="IJM166"/>
      <c r="IJN166"/>
      <c r="IJO166"/>
      <c r="IJP166"/>
      <c r="IJQ166"/>
      <c r="IJR166"/>
      <c r="IJS166"/>
      <c r="IJT166"/>
      <c r="IJU166"/>
      <c r="IJV166"/>
      <c r="IJW166"/>
      <c r="IJX166"/>
      <c r="IJY166"/>
      <c r="IJZ166"/>
      <c r="IKA166"/>
      <c r="IKB166"/>
      <c r="IKC166"/>
      <c r="IKD166"/>
      <c r="IKE166"/>
      <c r="IKF166"/>
      <c r="IKG166"/>
      <c r="IKH166"/>
      <c r="IKI166"/>
      <c r="IKJ166"/>
      <c r="IKK166"/>
      <c r="IKL166"/>
      <c r="IKM166"/>
      <c r="IKN166"/>
      <c r="IKO166"/>
      <c r="IKP166"/>
      <c r="IKQ166"/>
      <c r="IKR166"/>
      <c r="IKS166"/>
      <c r="IKT166"/>
      <c r="IKU166"/>
      <c r="IKV166"/>
      <c r="IKW166"/>
      <c r="IKX166"/>
      <c r="IKY166"/>
      <c r="IKZ166"/>
      <c r="ILA166"/>
      <c r="ILB166"/>
      <c r="ILC166"/>
      <c r="ILD166"/>
      <c r="ILE166"/>
      <c r="ILF166"/>
      <c r="ILG166"/>
      <c r="ILH166"/>
      <c r="ILI166"/>
      <c r="ILJ166"/>
      <c r="ILK166"/>
      <c r="ILL166"/>
      <c r="ILM166"/>
      <c r="ILN166"/>
      <c r="ILO166"/>
      <c r="ILP166"/>
      <c r="ILQ166"/>
      <c r="ILR166"/>
      <c r="ILS166"/>
      <c r="ILT166"/>
      <c r="ILU166"/>
      <c r="ILV166"/>
      <c r="ILW166"/>
      <c r="ILX166"/>
      <c r="ILY166"/>
      <c r="ILZ166"/>
      <c r="IMA166"/>
      <c r="IMB166"/>
      <c r="IMC166"/>
      <c r="IMD166"/>
      <c r="IME166"/>
      <c r="IMF166"/>
      <c r="IMG166"/>
      <c r="IMH166"/>
      <c r="IMI166"/>
      <c r="IMJ166"/>
      <c r="IMK166"/>
      <c r="IML166"/>
      <c r="IMM166"/>
      <c r="IMN166"/>
      <c r="IMO166"/>
      <c r="IMP166"/>
      <c r="IMQ166"/>
      <c r="IMR166"/>
      <c r="IMS166"/>
      <c r="IMT166"/>
      <c r="IMU166"/>
      <c r="IMV166"/>
      <c r="IMW166"/>
      <c r="IMX166"/>
      <c r="IMY166"/>
      <c r="IMZ166"/>
      <c r="INA166"/>
      <c r="INB166"/>
      <c r="INC166"/>
      <c r="IND166"/>
      <c r="INE166"/>
      <c r="INF166"/>
      <c r="ING166"/>
      <c r="INH166"/>
      <c r="INI166"/>
      <c r="INJ166"/>
      <c r="INK166"/>
      <c r="INL166"/>
      <c r="INM166"/>
      <c r="INN166"/>
      <c r="INO166"/>
      <c r="INP166"/>
      <c r="INQ166"/>
      <c r="INR166"/>
      <c r="INS166"/>
      <c r="INT166"/>
      <c r="INU166"/>
      <c r="INV166"/>
      <c r="INW166"/>
      <c r="INX166"/>
      <c r="INY166"/>
      <c r="INZ166"/>
      <c r="IOA166"/>
      <c r="IOB166"/>
      <c r="IOC166"/>
      <c r="IOD166"/>
      <c r="IOE166"/>
      <c r="IOF166"/>
      <c r="IOG166"/>
      <c r="IOH166"/>
      <c r="IOI166"/>
      <c r="IOJ166"/>
      <c r="IOK166"/>
      <c r="IOL166"/>
      <c r="IOM166"/>
      <c r="ION166"/>
      <c r="IOO166"/>
      <c r="IOP166"/>
      <c r="IOQ166"/>
      <c r="IOR166"/>
      <c r="IOS166"/>
      <c r="IOT166"/>
      <c r="IOU166"/>
      <c r="IOV166"/>
      <c r="IOW166"/>
      <c r="IOX166"/>
      <c r="IOY166"/>
      <c r="IOZ166"/>
      <c r="IPA166"/>
      <c r="IPB166"/>
      <c r="IPC166"/>
      <c r="IPD166"/>
      <c r="IPE166"/>
      <c r="IPF166"/>
      <c r="IPG166"/>
      <c r="IPH166"/>
      <c r="IPI166"/>
      <c r="IPJ166"/>
      <c r="IPK166"/>
      <c r="IPL166"/>
      <c r="IPM166"/>
      <c r="IPN166"/>
      <c r="IPO166"/>
      <c r="IPP166"/>
      <c r="IPQ166"/>
      <c r="IPR166"/>
      <c r="IPS166"/>
      <c r="IPT166"/>
      <c r="IPU166"/>
      <c r="IPV166"/>
      <c r="IPW166"/>
      <c r="IPX166"/>
      <c r="IPY166"/>
      <c r="IPZ166"/>
      <c r="IQA166"/>
      <c r="IQB166"/>
      <c r="IQC166"/>
      <c r="IQD166"/>
      <c r="IQE166"/>
      <c r="IQF166"/>
      <c r="IQG166"/>
      <c r="IQH166"/>
      <c r="IQI166"/>
      <c r="IQJ166"/>
      <c r="IQK166"/>
      <c r="IQL166"/>
      <c r="IQM166"/>
      <c r="IQN166"/>
      <c r="IQO166"/>
      <c r="IQP166"/>
      <c r="IQQ166"/>
      <c r="IQR166"/>
      <c r="IQS166"/>
      <c r="IQT166"/>
      <c r="IQU166"/>
      <c r="IQV166"/>
      <c r="IQW166"/>
      <c r="IQX166"/>
      <c r="IQY166"/>
      <c r="IQZ166"/>
      <c r="IRA166"/>
      <c r="IRB166"/>
      <c r="IRC166"/>
      <c r="IRD166"/>
      <c r="IRE166"/>
      <c r="IRF166"/>
      <c r="IRG166"/>
      <c r="IRH166"/>
      <c r="IRI166"/>
      <c r="IRJ166"/>
      <c r="IRK166"/>
      <c r="IRL166"/>
      <c r="IRM166"/>
      <c r="IRN166"/>
      <c r="IRO166"/>
      <c r="IRP166"/>
      <c r="IRQ166"/>
      <c r="IRR166"/>
      <c r="IRS166"/>
      <c r="IRT166"/>
      <c r="IRU166"/>
      <c r="IRV166"/>
      <c r="IRW166"/>
      <c r="IRX166"/>
      <c r="IRY166"/>
      <c r="IRZ166"/>
      <c r="ISA166"/>
      <c r="ISB166"/>
      <c r="ISC166"/>
      <c r="ISD166"/>
      <c r="ISE166"/>
      <c r="ISF166"/>
      <c r="ISG166"/>
      <c r="ISH166"/>
      <c r="ISI166"/>
      <c r="ISJ166"/>
      <c r="ISK166"/>
      <c r="ISL166"/>
      <c r="ISM166"/>
      <c r="ISN166"/>
      <c r="ISO166"/>
      <c r="ISP166"/>
      <c r="ISQ166"/>
      <c r="ISR166"/>
      <c r="ISS166"/>
      <c r="IST166"/>
      <c r="ISU166"/>
      <c r="ISV166"/>
      <c r="ISW166"/>
      <c r="ISX166"/>
      <c r="ISY166"/>
      <c r="ISZ166"/>
      <c r="ITA166"/>
      <c r="ITB166"/>
      <c r="ITC166"/>
      <c r="ITD166"/>
      <c r="ITE166"/>
      <c r="ITF166"/>
      <c r="ITG166"/>
      <c r="ITH166"/>
      <c r="ITI166"/>
      <c r="ITJ166"/>
      <c r="ITK166"/>
      <c r="ITL166"/>
      <c r="ITM166"/>
      <c r="ITN166"/>
      <c r="ITO166"/>
      <c r="ITP166"/>
      <c r="ITQ166"/>
      <c r="ITR166"/>
      <c r="ITS166"/>
      <c r="ITT166"/>
      <c r="ITU166"/>
      <c r="ITV166"/>
      <c r="ITW166"/>
      <c r="ITX166"/>
      <c r="ITY166"/>
      <c r="ITZ166"/>
      <c r="IUA166"/>
      <c r="IUB166"/>
      <c r="IUC166"/>
      <c r="IUD166"/>
      <c r="IUE166"/>
      <c r="IUF166"/>
      <c r="IUG166"/>
      <c r="IUH166"/>
      <c r="IUI166"/>
      <c r="IUJ166"/>
      <c r="IUK166"/>
      <c r="IUL166"/>
      <c r="IUM166"/>
      <c r="IUN166"/>
      <c r="IUO166"/>
      <c r="IUP166"/>
      <c r="IUQ166"/>
      <c r="IUR166"/>
      <c r="IUS166"/>
      <c r="IUT166"/>
      <c r="IUU166"/>
      <c r="IUV166"/>
      <c r="IUW166"/>
      <c r="IUX166"/>
      <c r="IUY166"/>
      <c r="IUZ166"/>
      <c r="IVA166"/>
      <c r="IVB166"/>
      <c r="IVC166"/>
      <c r="IVD166"/>
      <c r="IVE166"/>
      <c r="IVF166"/>
      <c r="IVG166"/>
      <c r="IVH166"/>
      <c r="IVI166"/>
      <c r="IVJ166"/>
      <c r="IVK166"/>
      <c r="IVL166"/>
      <c r="IVM166"/>
      <c r="IVN166"/>
      <c r="IVO166"/>
      <c r="IVP166"/>
      <c r="IVQ166"/>
      <c r="IVR166"/>
      <c r="IVS166"/>
      <c r="IVT166"/>
      <c r="IVU166"/>
      <c r="IVV166"/>
      <c r="IVW166"/>
      <c r="IVX166"/>
      <c r="IVY166"/>
      <c r="IVZ166"/>
      <c r="IWA166"/>
      <c r="IWB166"/>
      <c r="IWC166"/>
      <c r="IWD166"/>
      <c r="IWE166"/>
      <c r="IWF166"/>
      <c r="IWG166"/>
      <c r="IWH166"/>
      <c r="IWI166"/>
      <c r="IWJ166"/>
      <c r="IWK166"/>
      <c r="IWL166"/>
      <c r="IWM166"/>
      <c r="IWN166"/>
      <c r="IWO166"/>
      <c r="IWP166"/>
      <c r="IWQ166"/>
      <c r="IWR166"/>
      <c r="IWS166"/>
      <c r="IWT166"/>
      <c r="IWU166"/>
      <c r="IWV166"/>
      <c r="IWW166"/>
      <c r="IWX166"/>
      <c r="IWY166"/>
      <c r="IWZ166"/>
      <c r="IXA166"/>
      <c r="IXB166"/>
      <c r="IXC166"/>
      <c r="IXD166"/>
      <c r="IXE166"/>
      <c r="IXF166"/>
      <c r="IXG166"/>
      <c r="IXH166"/>
      <c r="IXI166"/>
      <c r="IXJ166"/>
      <c r="IXK166"/>
      <c r="IXL166"/>
      <c r="IXM166"/>
      <c r="IXN166"/>
      <c r="IXO166"/>
      <c r="IXP166"/>
      <c r="IXQ166"/>
      <c r="IXR166"/>
      <c r="IXS166"/>
      <c r="IXT166"/>
      <c r="IXU166"/>
      <c r="IXV166"/>
      <c r="IXW166"/>
      <c r="IXX166"/>
      <c r="IXY166"/>
      <c r="IXZ166"/>
      <c r="IYA166"/>
      <c r="IYB166"/>
      <c r="IYC166"/>
      <c r="IYD166"/>
      <c r="IYE166"/>
      <c r="IYF166"/>
      <c r="IYG166"/>
      <c r="IYH166"/>
      <c r="IYI166"/>
      <c r="IYJ166"/>
      <c r="IYK166"/>
      <c r="IYL166"/>
      <c r="IYM166"/>
      <c r="IYN166"/>
      <c r="IYO166"/>
      <c r="IYP166"/>
      <c r="IYQ166"/>
      <c r="IYR166"/>
      <c r="IYS166"/>
      <c r="IYT166"/>
      <c r="IYU166"/>
      <c r="IYV166"/>
      <c r="IYW166"/>
      <c r="IYX166"/>
      <c r="IYY166"/>
      <c r="IYZ166"/>
      <c r="IZA166"/>
      <c r="IZB166"/>
      <c r="IZC166"/>
      <c r="IZD166"/>
      <c r="IZE166"/>
      <c r="IZF166"/>
      <c r="IZG166"/>
      <c r="IZH166"/>
      <c r="IZI166"/>
      <c r="IZJ166"/>
      <c r="IZK166"/>
      <c r="IZL166"/>
      <c r="IZM166"/>
      <c r="IZN166"/>
      <c r="IZO166"/>
      <c r="IZP166"/>
      <c r="IZQ166"/>
      <c r="IZR166"/>
      <c r="IZS166"/>
      <c r="IZT166"/>
      <c r="IZU166"/>
      <c r="IZV166"/>
      <c r="IZW166"/>
      <c r="IZX166"/>
      <c r="IZY166"/>
      <c r="IZZ166"/>
      <c r="JAA166"/>
      <c r="JAB166"/>
      <c r="JAC166"/>
      <c r="JAD166"/>
      <c r="JAE166"/>
      <c r="JAF166"/>
      <c r="JAG166"/>
      <c r="JAH166"/>
      <c r="JAI166"/>
      <c r="JAJ166"/>
      <c r="JAK166"/>
      <c r="JAL166"/>
      <c r="JAM166"/>
      <c r="JAN166"/>
      <c r="JAO166"/>
      <c r="JAP166"/>
      <c r="JAQ166"/>
      <c r="JAR166"/>
      <c r="JAS166"/>
      <c r="JAT166"/>
      <c r="JAU166"/>
      <c r="JAV166"/>
      <c r="JAW166"/>
      <c r="JAX166"/>
      <c r="JAY166"/>
      <c r="JAZ166"/>
      <c r="JBA166"/>
      <c r="JBB166"/>
      <c r="JBC166"/>
      <c r="JBD166"/>
      <c r="JBE166"/>
      <c r="JBF166"/>
      <c r="JBG166"/>
      <c r="JBH166"/>
      <c r="JBI166"/>
      <c r="JBJ166"/>
      <c r="JBK166"/>
      <c r="JBL166"/>
      <c r="JBM166"/>
      <c r="JBN166"/>
      <c r="JBO166"/>
      <c r="JBP166"/>
      <c r="JBQ166"/>
      <c r="JBR166"/>
      <c r="JBS166"/>
      <c r="JBT166"/>
      <c r="JBU166"/>
      <c r="JBV166"/>
      <c r="JBW166"/>
      <c r="JBX166"/>
      <c r="JBY166"/>
      <c r="JBZ166"/>
      <c r="JCA166"/>
      <c r="JCB166"/>
      <c r="JCC166"/>
      <c r="JCD166"/>
      <c r="JCE166"/>
      <c r="JCF166"/>
      <c r="JCG166"/>
      <c r="JCH166"/>
      <c r="JCI166"/>
      <c r="JCJ166"/>
      <c r="JCK166"/>
      <c r="JCL166"/>
      <c r="JCM166"/>
      <c r="JCN166"/>
      <c r="JCO166"/>
      <c r="JCP166"/>
      <c r="JCQ166"/>
      <c r="JCR166"/>
      <c r="JCS166"/>
      <c r="JCT166"/>
      <c r="JCU166"/>
      <c r="JCV166"/>
      <c r="JCW166"/>
      <c r="JCX166"/>
      <c r="JCY166"/>
      <c r="JCZ166"/>
      <c r="JDA166"/>
      <c r="JDB166"/>
      <c r="JDC166"/>
      <c r="JDD166"/>
      <c r="JDE166"/>
      <c r="JDF166"/>
      <c r="JDG166"/>
      <c r="JDH166"/>
      <c r="JDI166"/>
      <c r="JDJ166"/>
      <c r="JDK166"/>
      <c r="JDL166"/>
      <c r="JDM166"/>
      <c r="JDN166"/>
      <c r="JDO166"/>
      <c r="JDP166"/>
      <c r="JDQ166"/>
      <c r="JDR166"/>
      <c r="JDS166"/>
      <c r="JDT166"/>
      <c r="JDU166"/>
      <c r="JDV166"/>
      <c r="JDW166"/>
      <c r="JDX166"/>
      <c r="JDY166"/>
      <c r="JDZ166"/>
      <c r="JEA166"/>
      <c r="JEB166"/>
      <c r="JEC166"/>
      <c r="JED166"/>
      <c r="JEE166"/>
      <c r="JEF166"/>
      <c r="JEG166"/>
      <c r="JEH166"/>
      <c r="JEI166"/>
      <c r="JEJ166"/>
      <c r="JEK166"/>
      <c r="JEL166"/>
      <c r="JEM166"/>
      <c r="JEN166"/>
      <c r="JEO166"/>
      <c r="JEP166"/>
      <c r="JEQ166"/>
      <c r="JER166"/>
      <c r="JES166"/>
      <c r="JET166"/>
      <c r="JEU166"/>
      <c r="JEV166"/>
      <c r="JEW166"/>
      <c r="JEX166"/>
      <c r="JEY166"/>
      <c r="JEZ166"/>
      <c r="JFA166"/>
      <c r="JFB166"/>
      <c r="JFC166"/>
      <c r="JFD166"/>
      <c r="JFE166"/>
      <c r="JFF166"/>
      <c r="JFG166"/>
      <c r="JFH166"/>
      <c r="JFI166"/>
      <c r="JFJ166"/>
      <c r="JFK166"/>
      <c r="JFL166"/>
      <c r="JFM166"/>
      <c r="JFN166"/>
      <c r="JFO166"/>
      <c r="JFP166"/>
      <c r="JFQ166"/>
      <c r="JFR166"/>
      <c r="JFS166"/>
      <c r="JFT166"/>
      <c r="JFU166"/>
      <c r="JFV166"/>
      <c r="JFW166"/>
      <c r="JFX166"/>
      <c r="JFY166"/>
      <c r="JFZ166"/>
      <c r="JGA166"/>
      <c r="JGB166"/>
      <c r="JGC166"/>
      <c r="JGD166"/>
      <c r="JGE166"/>
      <c r="JGF166"/>
      <c r="JGG166"/>
      <c r="JGH166"/>
      <c r="JGI166"/>
      <c r="JGJ166"/>
      <c r="JGK166"/>
      <c r="JGL166"/>
      <c r="JGM166"/>
      <c r="JGN166"/>
      <c r="JGO166"/>
      <c r="JGP166"/>
      <c r="JGQ166"/>
      <c r="JGR166"/>
      <c r="JGS166"/>
      <c r="JGT166"/>
      <c r="JGU166"/>
      <c r="JGV166"/>
      <c r="JGW166"/>
      <c r="JGX166"/>
      <c r="JGY166"/>
      <c r="JGZ166"/>
      <c r="JHA166"/>
      <c r="JHB166"/>
      <c r="JHC166"/>
      <c r="JHD166"/>
      <c r="JHE166"/>
      <c r="JHF166"/>
      <c r="JHG166"/>
      <c r="JHH166"/>
      <c r="JHI166"/>
      <c r="JHJ166"/>
      <c r="JHK166"/>
      <c r="JHL166"/>
      <c r="JHM166"/>
      <c r="JHN166"/>
      <c r="JHO166"/>
      <c r="JHP166"/>
      <c r="JHQ166"/>
      <c r="JHR166"/>
      <c r="JHS166"/>
      <c r="JHT166"/>
      <c r="JHU166"/>
      <c r="JHV166"/>
      <c r="JHW166"/>
      <c r="JHX166"/>
      <c r="JHY166"/>
      <c r="JHZ166"/>
      <c r="JIA166"/>
      <c r="JIB166"/>
      <c r="JIC166"/>
      <c r="JID166"/>
      <c r="JIE166"/>
      <c r="JIF166"/>
      <c r="JIG166"/>
      <c r="JIH166"/>
      <c r="JII166"/>
      <c r="JIJ166"/>
      <c r="JIK166"/>
      <c r="JIL166"/>
      <c r="JIM166"/>
      <c r="JIN166"/>
      <c r="JIO166"/>
      <c r="JIP166"/>
      <c r="JIQ166"/>
      <c r="JIR166"/>
      <c r="JIS166"/>
      <c r="JIT166"/>
      <c r="JIU166"/>
      <c r="JIV166"/>
      <c r="JIW166"/>
      <c r="JIX166"/>
      <c r="JIY166"/>
      <c r="JIZ166"/>
      <c r="JJA166"/>
      <c r="JJB166"/>
      <c r="JJC166"/>
      <c r="JJD166"/>
      <c r="JJE166"/>
      <c r="JJF166"/>
      <c r="JJG166"/>
      <c r="JJH166"/>
      <c r="JJI166"/>
      <c r="JJJ166"/>
      <c r="JJK166"/>
      <c r="JJL166"/>
      <c r="JJM166"/>
      <c r="JJN166"/>
      <c r="JJO166"/>
      <c r="JJP166"/>
      <c r="JJQ166"/>
      <c r="JJR166"/>
      <c r="JJS166"/>
      <c r="JJT166"/>
      <c r="JJU166"/>
      <c r="JJV166"/>
      <c r="JJW166"/>
      <c r="JJX166"/>
      <c r="JJY166"/>
      <c r="JJZ166"/>
      <c r="JKA166"/>
      <c r="JKB166"/>
      <c r="JKC166"/>
      <c r="JKD166"/>
      <c r="JKE166"/>
      <c r="JKF166"/>
      <c r="JKG166"/>
      <c r="JKH166"/>
      <c r="JKI166"/>
      <c r="JKJ166"/>
      <c r="JKK166"/>
      <c r="JKL166"/>
      <c r="JKM166"/>
      <c r="JKN166"/>
      <c r="JKO166"/>
      <c r="JKP166"/>
      <c r="JKQ166"/>
      <c r="JKR166"/>
      <c r="JKS166"/>
      <c r="JKT166"/>
      <c r="JKU166"/>
      <c r="JKV166"/>
      <c r="JKW166"/>
      <c r="JKX166"/>
      <c r="JKY166"/>
      <c r="JKZ166"/>
      <c r="JLA166"/>
      <c r="JLB166"/>
      <c r="JLC166"/>
      <c r="JLD166"/>
      <c r="JLE166"/>
      <c r="JLF166"/>
      <c r="JLG166"/>
      <c r="JLH166"/>
      <c r="JLI166"/>
      <c r="JLJ166"/>
      <c r="JLK166"/>
      <c r="JLL166"/>
      <c r="JLM166"/>
      <c r="JLN166"/>
      <c r="JLO166"/>
      <c r="JLP166"/>
      <c r="JLQ166"/>
      <c r="JLR166"/>
      <c r="JLS166"/>
      <c r="JLT166"/>
      <c r="JLU166"/>
      <c r="JLV166"/>
      <c r="JLW166"/>
      <c r="JLX166"/>
      <c r="JLY166"/>
      <c r="JLZ166"/>
      <c r="JMA166"/>
      <c r="JMB166"/>
      <c r="JMC166"/>
      <c r="JMD166"/>
      <c r="JME166"/>
      <c r="JMF166"/>
      <c r="JMG166"/>
      <c r="JMH166"/>
      <c r="JMI166"/>
      <c r="JMJ166"/>
      <c r="JMK166"/>
      <c r="JML166"/>
      <c r="JMM166"/>
      <c r="JMN166"/>
      <c r="JMO166"/>
      <c r="JMP166"/>
      <c r="JMQ166"/>
      <c r="JMR166"/>
      <c r="JMS166"/>
      <c r="JMT166"/>
      <c r="JMU166"/>
      <c r="JMV166"/>
      <c r="JMW166"/>
      <c r="JMX166"/>
      <c r="JMY166"/>
      <c r="JMZ166"/>
      <c r="JNA166"/>
      <c r="JNB166"/>
      <c r="JNC166"/>
      <c r="JND166"/>
      <c r="JNE166"/>
      <c r="JNF166"/>
      <c r="JNG166"/>
      <c r="JNH166"/>
      <c r="JNI166"/>
      <c r="JNJ166"/>
      <c r="JNK166"/>
      <c r="JNL166"/>
      <c r="JNM166"/>
      <c r="JNN166"/>
      <c r="JNO166"/>
      <c r="JNP166"/>
      <c r="JNQ166"/>
      <c r="JNR166"/>
      <c r="JNS166"/>
      <c r="JNT166"/>
      <c r="JNU166"/>
      <c r="JNV166"/>
      <c r="JNW166"/>
      <c r="JNX166"/>
      <c r="JNY166"/>
      <c r="JNZ166"/>
      <c r="JOA166"/>
      <c r="JOB166"/>
      <c r="JOC166"/>
      <c r="JOD166"/>
      <c r="JOE166"/>
      <c r="JOF166"/>
      <c r="JOG166"/>
      <c r="JOH166"/>
      <c r="JOI166"/>
      <c r="JOJ166"/>
      <c r="JOK166"/>
      <c r="JOL166"/>
      <c r="JOM166"/>
      <c r="JON166"/>
      <c r="JOO166"/>
      <c r="JOP166"/>
      <c r="JOQ166"/>
      <c r="JOR166"/>
      <c r="JOS166"/>
      <c r="JOT166"/>
      <c r="JOU166"/>
      <c r="JOV166"/>
      <c r="JOW166"/>
      <c r="JOX166"/>
      <c r="JOY166"/>
      <c r="JOZ166"/>
      <c r="JPA166"/>
      <c r="JPB166"/>
      <c r="JPC166"/>
      <c r="JPD166"/>
      <c r="JPE166"/>
      <c r="JPF166"/>
      <c r="JPG166"/>
      <c r="JPH166"/>
      <c r="JPI166"/>
      <c r="JPJ166"/>
      <c r="JPK166"/>
      <c r="JPL166"/>
      <c r="JPM166"/>
      <c r="JPN166"/>
      <c r="JPO166"/>
      <c r="JPP166"/>
      <c r="JPQ166"/>
      <c r="JPR166"/>
      <c r="JPS166"/>
      <c r="JPT166"/>
      <c r="JPU166"/>
      <c r="JPV166"/>
      <c r="JPW166"/>
      <c r="JPX166"/>
      <c r="JPY166"/>
      <c r="JPZ166"/>
      <c r="JQA166"/>
      <c r="JQB166"/>
      <c r="JQC166"/>
      <c r="JQD166"/>
      <c r="JQE166"/>
      <c r="JQF166"/>
      <c r="JQG166"/>
      <c r="JQH166"/>
      <c r="JQI166"/>
      <c r="JQJ166"/>
      <c r="JQK166"/>
      <c r="JQL166"/>
      <c r="JQM166"/>
      <c r="JQN166"/>
      <c r="JQO166"/>
      <c r="JQP166"/>
      <c r="JQQ166"/>
      <c r="JQR166"/>
      <c r="JQS166"/>
      <c r="JQT166"/>
      <c r="JQU166"/>
      <c r="JQV166"/>
      <c r="JQW166"/>
      <c r="JQX166"/>
      <c r="JQY166"/>
      <c r="JQZ166"/>
      <c r="JRA166"/>
      <c r="JRB166"/>
      <c r="JRC166"/>
      <c r="JRD166"/>
      <c r="JRE166"/>
      <c r="JRF166"/>
      <c r="JRG166"/>
      <c r="JRH166"/>
      <c r="JRI166"/>
      <c r="JRJ166"/>
      <c r="JRK166"/>
      <c r="JRL166"/>
      <c r="JRM166"/>
      <c r="JRN166"/>
      <c r="JRO166"/>
      <c r="JRP166"/>
      <c r="JRQ166"/>
      <c r="JRR166"/>
      <c r="JRS166"/>
      <c r="JRT166"/>
      <c r="JRU166"/>
      <c r="JRV166"/>
      <c r="JRW166"/>
      <c r="JRX166"/>
      <c r="JRY166"/>
      <c r="JRZ166"/>
      <c r="JSA166"/>
      <c r="JSB166"/>
      <c r="JSC166"/>
      <c r="JSD166"/>
      <c r="JSE166"/>
      <c r="JSF166"/>
      <c r="JSG166"/>
      <c r="JSH166"/>
      <c r="JSI166"/>
      <c r="JSJ166"/>
      <c r="JSK166"/>
      <c r="JSL166"/>
      <c r="JSM166"/>
      <c r="JSN166"/>
      <c r="JSO166"/>
      <c r="JSP166"/>
      <c r="JSQ166"/>
      <c r="JSR166"/>
      <c r="JSS166"/>
      <c r="JST166"/>
      <c r="JSU166"/>
      <c r="JSV166"/>
      <c r="JSW166"/>
      <c r="JSX166"/>
      <c r="JSY166"/>
      <c r="JSZ166"/>
      <c r="JTA166"/>
      <c r="JTB166"/>
      <c r="JTC166"/>
      <c r="JTD166"/>
      <c r="JTE166"/>
      <c r="JTF166"/>
      <c r="JTG166"/>
      <c r="JTH166"/>
      <c r="JTI166"/>
      <c r="JTJ166"/>
      <c r="JTK166"/>
      <c r="JTL166"/>
      <c r="JTM166"/>
      <c r="JTN166"/>
      <c r="JTO166"/>
      <c r="JTP166"/>
      <c r="JTQ166"/>
      <c r="JTR166"/>
      <c r="JTS166"/>
      <c r="JTT166"/>
      <c r="JTU166"/>
      <c r="JTV166"/>
      <c r="JTW166"/>
      <c r="JTX166"/>
      <c r="JTY166"/>
      <c r="JTZ166"/>
      <c r="JUA166"/>
      <c r="JUB166"/>
      <c r="JUC166"/>
      <c r="JUD166"/>
      <c r="JUE166"/>
      <c r="JUF166"/>
      <c r="JUG166"/>
      <c r="JUH166"/>
      <c r="JUI166"/>
      <c r="JUJ166"/>
      <c r="JUK166"/>
      <c r="JUL166"/>
      <c r="JUM166"/>
      <c r="JUN166"/>
      <c r="JUO166"/>
      <c r="JUP166"/>
      <c r="JUQ166"/>
      <c r="JUR166"/>
      <c r="JUS166"/>
      <c r="JUT166"/>
      <c r="JUU166"/>
      <c r="JUV166"/>
      <c r="JUW166"/>
      <c r="JUX166"/>
      <c r="JUY166"/>
      <c r="JUZ166"/>
      <c r="JVA166"/>
      <c r="JVB166"/>
      <c r="JVC166"/>
      <c r="JVD166"/>
      <c r="JVE166"/>
      <c r="JVF166"/>
      <c r="JVG166"/>
      <c r="JVH166"/>
      <c r="JVI166"/>
      <c r="JVJ166"/>
      <c r="JVK166"/>
      <c r="JVL166"/>
      <c r="JVM166"/>
      <c r="JVN166"/>
      <c r="JVO166"/>
      <c r="JVP166"/>
      <c r="JVQ166"/>
      <c r="JVR166"/>
      <c r="JVS166"/>
      <c r="JVT166"/>
      <c r="JVU166"/>
      <c r="JVV166"/>
      <c r="JVW166"/>
      <c r="JVX166"/>
      <c r="JVY166"/>
      <c r="JVZ166"/>
      <c r="JWA166"/>
      <c r="JWB166"/>
      <c r="JWC166"/>
      <c r="JWD166"/>
      <c r="JWE166"/>
      <c r="JWF166"/>
      <c r="JWG166"/>
      <c r="JWH166"/>
      <c r="JWI166"/>
      <c r="JWJ166"/>
      <c r="JWK166"/>
      <c r="JWL166"/>
      <c r="JWM166"/>
      <c r="JWN166"/>
      <c r="JWO166"/>
      <c r="JWP166"/>
      <c r="JWQ166"/>
      <c r="JWR166"/>
      <c r="JWS166"/>
      <c r="JWT166"/>
      <c r="JWU166"/>
      <c r="JWV166"/>
      <c r="JWW166"/>
      <c r="JWX166"/>
      <c r="JWY166"/>
      <c r="JWZ166"/>
      <c r="JXA166"/>
      <c r="JXB166"/>
      <c r="JXC166"/>
      <c r="JXD166"/>
      <c r="JXE166"/>
      <c r="JXF166"/>
      <c r="JXG166"/>
      <c r="JXH166"/>
      <c r="JXI166"/>
      <c r="JXJ166"/>
      <c r="JXK166"/>
      <c r="JXL166"/>
      <c r="JXM166"/>
      <c r="JXN166"/>
      <c r="JXO166"/>
      <c r="JXP166"/>
      <c r="JXQ166"/>
      <c r="JXR166"/>
      <c r="JXS166"/>
      <c r="JXT166"/>
      <c r="JXU166"/>
      <c r="JXV166"/>
      <c r="JXW166"/>
      <c r="JXX166"/>
      <c r="JXY166"/>
      <c r="JXZ166"/>
      <c r="JYA166"/>
      <c r="JYB166"/>
      <c r="JYC166"/>
      <c r="JYD166"/>
      <c r="JYE166"/>
      <c r="JYF166"/>
      <c r="JYG166"/>
      <c r="JYH166"/>
      <c r="JYI166"/>
      <c r="JYJ166"/>
      <c r="JYK166"/>
      <c r="JYL166"/>
      <c r="JYM166"/>
      <c r="JYN166"/>
      <c r="JYO166"/>
      <c r="JYP166"/>
      <c r="JYQ166"/>
      <c r="JYR166"/>
      <c r="JYS166"/>
      <c r="JYT166"/>
      <c r="JYU166"/>
      <c r="JYV166"/>
      <c r="JYW166"/>
      <c r="JYX166"/>
      <c r="JYY166"/>
      <c r="JYZ166"/>
      <c r="JZA166"/>
      <c r="JZB166"/>
      <c r="JZC166"/>
      <c r="JZD166"/>
      <c r="JZE166"/>
      <c r="JZF166"/>
      <c r="JZG166"/>
      <c r="JZH166"/>
      <c r="JZI166"/>
      <c r="JZJ166"/>
      <c r="JZK166"/>
      <c r="JZL166"/>
      <c r="JZM166"/>
      <c r="JZN166"/>
      <c r="JZO166"/>
      <c r="JZP166"/>
      <c r="JZQ166"/>
      <c r="JZR166"/>
      <c r="JZS166"/>
      <c r="JZT166"/>
      <c r="JZU166"/>
      <c r="JZV166"/>
      <c r="JZW166"/>
      <c r="JZX166"/>
      <c r="JZY166"/>
      <c r="JZZ166"/>
      <c r="KAA166"/>
      <c r="KAB166"/>
      <c r="KAC166"/>
      <c r="KAD166"/>
      <c r="KAE166"/>
      <c r="KAF166"/>
      <c r="KAG166"/>
      <c r="KAH166"/>
      <c r="KAI166"/>
      <c r="KAJ166"/>
      <c r="KAK166"/>
      <c r="KAL166"/>
      <c r="KAM166"/>
      <c r="KAN166"/>
      <c r="KAO166"/>
      <c r="KAP166"/>
      <c r="KAQ166"/>
      <c r="KAR166"/>
      <c r="KAS166"/>
      <c r="KAT166"/>
      <c r="KAU166"/>
      <c r="KAV166"/>
      <c r="KAW166"/>
      <c r="KAX166"/>
      <c r="KAY166"/>
      <c r="KAZ166"/>
      <c r="KBA166"/>
      <c r="KBB166"/>
      <c r="KBC166"/>
      <c r="KBD166"/>
      <c r="KBE166"/>
      <c r="KBF166"/>
      <c r="KBG166"/>
      <c r="KBH166"/>
      <c r="KBI166"/>
      <c r="KBJ166"/>
      <c r="KBK166"/>
      <c r="KBL166"/>
      <c r="KBM166"/>
      <c r="KBN166"/>
      <c r="KBO166"/>
      <c r="KBP166"/>
      <c r="KBQ166"/>
      <c r="KBR166"/>
      <c r="KBS166"/>
      <c r="KBT166"/>
      <c r="KBU166"/>
      <c r="KBV166"/>
      <c r="KBW166"/>
      <c r="KBX166"/>
      <c r="KBY166"/>
      <c r="KBZ166"/>
      <c r="KCA166"/>
      <c r="KCB166"/>
      <c r="KCC166"/>
      <c r="KCD166"/>
      <c r="KCE166"/>
      <c r="KCF166"/>
      <c r="KCG166"/>
      <c r="KCH166"/>
      <c r="KCI166"/>
      <c r="KCJ166"/>
      <c r="KCK166"/>
      <c r="KCL166"/>
      <c r="KCM166"/>
      <c r="KCN166"/>
      <c r="KCO166"/>
      <c r="KCP166"/>
      <c r="KCQ166"/>
      <c r="KCR166"/>
      <c r="KCS166"/>
      <c r="KCT166"/>
      <c r="KCU166"/>
      <c r="KCV166"/>
      <c r="KCW166"/>
      <c r="KCX166"/>
      <c r="KCY166"/>
      <c r="KCZ166"/>
      <c r="KDA166"/>
      <c r="KDB166"/>
      <c r="KDC166"/>
      <c r="KDD166"/>
      <c r="KDE166"/>
      <c r="KDF166"/>
      <c r="KDG166"/>
      <c r="KDH166"/>
      <c r="KDI166"/>
      <c r="KDJ166"/>
      <c r="KDK166"/>
      <c r="KDL166"/>
      <c r="KDM166"/>
      <c r="KDN166"/>
      <c r="KDO166"/>
      <c r="KDP166"/>
      <c r="KDQ166"/>
      <c r="KDR166"/>
      <c r="KDS166"/>
      <c r="KDT166"/>
      <c r="KDU166"/>
      <c r="KDV166"/>
      <c r="KDW166"/>
      <c r="KDX166"/>
      <c r="KDY166"/>
      <c r="KDZ166"/>
      <c r="KEA166"/>
      <c r="KEB166"/>
      <c r="KEC166"/>
      <c r="KED166"/>
      <c r="KEE166"/>
      <c r="KEF166"/>
      <c r="KEG166"/>
      <c r="KEH166"/>
      <c r="KEI166"/>
      <c r="KEJ166"/>
      <c r="KEK166"/>
      <c r="KEL166"/>
      <c r="KEM166"/>
      <c r="KEN166"/>
      <c r="KEO166"/>
      <c r="KEP166"/>
      <c r="KEQ166"/>
      <c r="KER166"/>
      <c r="KES166"/>
      <c r="KET166"/>
      <c r="KEU166"/>
      <c r="KEV166"/>
      <c r="KEW166"/>
      <c r="KEX166"/>
      <c r="KEY166"/>
      <c r="KEZ166"/>
      <c r="KFA166"/>
      <c r="KFB166"/>
      <c r="KFC166"/>
      <c r="KFD166"/>
      <c r="KFE166"/>
      <c r="KFF166"/>
      <c r="KFG166"/>
      <c r="KFH166"/>
      <c r="KFI166"/>
      <c r="KFJ166"/>
      <c r="KFK166"/>
      <c r="KFL166"/>
      <c r="KFM166"/>
      <c r="KFN166"/>
      <c r="KFO166"/>
      <c r="KFP166"/>
      <c r="KFQ166"/>
      <c r="KFR166"/>
      <c r="KFS166"/>
      <c r="KFT166"/>
      <c r="KFU166"/>
      <c r="KFV166"/>
      <c r="KFW166"/>
      <c r="KFX166"/>
      <c r="KFY166"/>
      <c r="KFZ166"/>
      <c r="KGA166"/>
      <c r="KGB166"/>
      <c r="KGC166"/>
      <c r="KGD166"/>
      <c r="KGE166"/>
      <c r="KGF166"/>
      <c r="KGG166"/>
      <c r="KGH166"/>
      <c r="KGI166"/>
      <c r="KGJ166"/>
      <c r="KGK166"/>
      <c r="KGL166"/>
      <c r="KGM166"/>
      <c r="KGN166"/>
      <c r="KGO166"/>
      <c r="KGP166"/>
      <c r="KGQ166"/>
      <c r="KGR166"/>
      <c r="KGS166"/>
      <c r="KGT166"/>
      <c r="KGU166"/>
      <c r="KGV166"/>
      <c r="KGW166"/>
      <c r="KGX166"/>
      <c r="KGY166"/>
      <c r="KGZ166"/>
      <c r="KHA166"/>
      <c r="KHB166"/>
      <c r="KHC166"/>
      <c r="KHD166"/>
      <c r="KHE166"/>
      <c r="KHF166"/>
      <c r="KHG166"/>
      <c r="KHH166"/>
      <c r="KHI166"/>
      <c r="KHJ166"/>
      <c r="KHK166"/>
      <c r="KHL166"/>
      <c r="KHM166"/>
      <c r="KHN166"/>
      <c r="KHO166"/>
      <c r="KHP166"/>
      <c r="KHQ166"/>
      <c r="KHR166"/>
      <c r="KHS166"/>
      <c r="KHT166"/>
      <c r="KHU166"/>
      <c r="KHV166"/>
      <c r="KHW166"/>
      <c r="KHX166"/>
      <c r="KHY166"/>
      <c r="KHZ166"/>
      <c r="KIA166"/>
      <c r="KIB166"/>
      <c r="KIC166"/>
      <c r="KID166"/>
      <c r="KIE166"/>
      <c r="KIF166"/>
      <c r="KIG166"/>
      <c r="KIH166"/>
      <c r="KII166"/>
      <c r="KIJ166"/>
      <c r="KIK166"/>
      <c r="KIL166"/>
      <c r="KIM166"/>
      <c r="KIN166"/>
      <c r="KIO166"/>
      <c r="KIP166"/>
      <c r="KIQ166"/>
      <c r="KIR166"/>
      <c r="KIS166"/>
      <c r="KIT166"/>
      <c r="KIU166"/>
      <c r="KIV166"/>
      <c r="KIW166"/>
      <c r="KIX166"/>
      <c r="KIY166"/>
      <c r="KIZ166"/>
      <c r="KJA166"/>
      <c r="KJB166"/>
      <c r="KJC166"/>
      <c r="KJD166"/>
      <c r="KJE166"/>
      <c r="KJF166"/>
      <c r="KJG166"/>
      <c r="KJH166"/>
      <c r="KJI166"/>
      <c r="KJJ166"/>
      <c r="KJK166"/>
      <c r="KJL166"/>
      <c r="KJM166"/>
      <c r="KJN166"/>
      <c r="KJO166"/>
      <c r="KJP166"/>
      <c r="KJQ166"/>
      <c r="KJR166"/>
      <c r="KJS166"/>
      <c r="KJT166"/>
      <c r="KJU166"/>
      <c r="KJV166"/>
      <c r="KJW166"/>
      <c r="KJX166"/>
      <c r="KJY166"/>
      <c r="KJZ166"/>
      <c r="KKA166"/>
      <c r="KKB166"/>
      <c r="KKC166"/>
      <c r="KKD166"/>
      <c r="KKE166"/>
      <c r="KKF166"/>
      <c r="KKG166"/>
      <c r="KKH166"/>
      <c r="KKI166"/>
      <c r="KKJ166"/>
      <c r="KKK166"/>
      <c r="KKL166"/>
      <c r="KKM166"/>
      <c r="KKN166"/>
      <c r="KKO166"/>
      <c r="KKP166"/>
      <c r="KKQ166"/>
      <c r="KKR166"/>
      <c r="KKS166"/>
      <c r="KKT166"/>
      <c r="KKU166"/>
      <c r="KKV166"/>
      <c r="KKW166"/>
      <c r="KKX166"/>
      <c r="KKY166"/>
      <c r="KKZ166"/>
      <c r="KLA166"/>
      <c r="KLB166"/>
      <c r="KLC166"/>
      <c r="KLD166"/>
      <c r="KLE166"/>
      <c r="KLF166"/>
      <c r="KLG166"/>
      <c r="KLH166"/>
      <c r="KLI166"/>
      <c r="KLJ166"/>
      <c r="KLK166"/>
      <c r="KLL166"/>
      <c r="KLM166"/>
      <c r="KLN166"/>
      <c r="KLO166"/>
      <c r="KLP166"/>
      <c r="KLQ166"/>
      <c r="KLR166"/>
      <c r="KLS166"/>
      <c r="KLT166"/>
      <c r="KLU166"/>
      <c r="KLV166"/>
      <c r="KLW166"/>
      <c r="KLX166"/>
      <c r="KLY166"/>
      <c r="KLZ166"/>
      <c r="KMA166"/>
      <c r="KMB166"/>
      <c r="KMC166"/>
      <c r="KMD166"/>
      <c r="KME166"/>
      <c r="KMF166"/>
      <c r="KMG166"/>
      <c r="KMH166"/>
      <c r="KMI166"/>
      <c r="KMJ166"/>
      <c r="KMK166"/>
      <c r="KML166"/>
      <c r="KMM166"/>
      <c r="KMN166"/>
      <c r="KMO166"/>
      <c r="KMP166"/>
      <c r="KMQ166"/>
      <c r="KMR166"/>
      <c r="KMS166"/>
      <c r="KMT166"/>
      <c r="KMU166"/>
      <c r="KMV166"/>
      <c r="KMW166"/>
      <c r="KMX166"/>
      <c r="KMY166"/>
      <c r="KMZ166"/>
      <c r="KNA166"/>
      <c r="KNB166"/>
      <c r="KNC166"/>
      <c r="KND166"/>
      <c r="KNE166"/>
      <c r="KNF166"/>
      <c r="KNG166"/>
      <c r="KNH166"/>
      <c r="KNI166"/>
      <c r="KNJ166"/>
      <c r="KNK166"/>
      <c r="KNL166"/>
      <c r="KNM166"/>
      <c r="KNN166"/>
      <c r="KNO166"/>
      <c r="KNP166"/>
      <c r="KNQ166"/>
      <c r="KNR166"/>
      <c r="KNS166"/>
      <c r="KNT166"/>
      <c r="KNU166"/>
      <c r="KNV166"/>
      <c r="KNW166"/>
      <c r="KNX166"/>
      <c r="KNY166"/>
      <c r="KNZ166"/>
      <c r="KOA166"/>
      <c r="KOB166"/>
      <c r="KOC166"/>
      <c r="KOD166"/>
      <c r="KOE166"/>
      <c r="KOF166"/>
      <c r="KOG166"/>
      <c r="KOH166"/>
      <c r="KOI166"/>
      <c r="KOJ166"/>
      <c r="KOK166"/>
      <c r="KOL166"/>
      <c r="KOM166"/>
      <c r="KON166"/>
      <c r="KOO166"/>
      <c r="KOP166"/>
      <c r="KOQ166"/>
      <c r="KOR166"/>
      <c r="KOS166"/>
      <c r="KOT166"/>
      <c r="KOU166"/>
      <c r="KOV166"/>
      <c r="KOW166"/>
      <c r="KOX166"/>
      <c r="KOY166"/>
      <c r="KOZ166"/>
      <c r="KPA166"/>
      <c r="KPB166"/>
      <c r="KPC166"/>
      <c r="KPD166"/>
      <c r="KPE166"/>
      <c r="KPF166"/>
      <c r="KPG166"/>
      <c r="KPH166"/>
      <c r="KPI166"/>
      <c r="KPJ166"/>
      <c r="KPK166"/>
      <c r="KPL166"/>
      <c r="KPM166"/>
      <c r="KPN166"/>
      <c r="KPO166"/>
      <c r="KPP166"/>
      <c r="KPQ166"/>
      <c r="KPR166"/>
      <c r="KPS166"/>
      <c r="KPT166"/>
      <c r="KPU166"/>
      <c r="KPV166"/>
      <c r="KPW166"/>
      <c r="KPX166"/>
      <c r="KPY166"/>
      <c r="KPZ166"/>
      <c r="KQA166"/>
      <c r="KQB166"/>
      <c r="KQC166"/>
      <c r="KQD166"/>
      <c r="KQE166"/>
      <c r="KQF166"/>
      <c r="KQG166"/>
      <c r="KQH166"/>
      <c r="KQI166"/>
      <c r="KQJ166"/>
      <c r="KQK166"/>
      <c r="KQL166"/>
      <c r="KQM166"/>
      <c r="KQN166"/>
      <c r="KQO166"/>
      <c r="KQP166"/>
      <c r="KQQ166"/>
      <c r="KQR166"/>
      <c r="KQS166"/>
      <c r="KQT166"/>
      <c r="KQU166"/>
      <c r="KQV166"/>
      <c r="KQW166"/>
      <c r="KQX166"/>
      <c r="KQY166"/>
      <c r="KQZ166"/>
      <c r="KRA166"/>
      <c r="KRB166"/>
      <c r="KRC166"/>
      <c r="KRD166"/>
      <c r="KRE166"/>
      <c r="KRF166"/>
      <c r="KRG166"/>
      <c r="KRH166"/>
      <c r="KRI166"/>
      <c r="KRJ166"/>
      <c r="KRK166"/>
      <c r="KRL166"/>
      <c r="KRM166"/>
      <c r="KRN166"/>
      <c r="KRO166"/>
      <c r="KRP166"/>
      <c r="KRQ166"/>
      <c r="KRR166"/>
      <c r="KRS166"/>
      <c r="KRT166"/>
      <c r="KRU166"/>
      <c r="KRV166"/>
      <c r="KRW166"/>
      <c r="KRX166"/>
      <c r="KRY166"/>
      <c r="KRZ166"/>
      <c r="KSA166"/>
      <c r="KSB166"/>
      <c r="KSC166"/>
      <c r="KSD166"/>
      <c r="KSE166"/>
      <c r="KSF166"/>
      <c r="KSG166"/>
      <c r="KSH166"/>
      <c r="KSI166"/>
      <c r="KSJ166"/>
      <c r="KSK166"/>
      <c r="KSL166"/>
      <c r="KSM166"/>
      <c r="KSN166"/>
      <c r="KSO166"/>
      <c r="KSP166"/>
      <c r="KSQ166"/>
      <c r="KSR166"/>
      <c r="KSS166"/>
      <c r="KST166"/>
      <c r="KSU166"/>
      <c r="KSV166"/>
      <c r="KSW166"/>
      <c r="KSX166"/>
      <c r="KSY166"/>
      <c r="KSZ166"/>
      <c r="KTA166"/>
      <c r="KTB166"/>
      <c r="KTC166"/>
      <c r="KTD166"/>
      <c r="KTE166"/>
      <c r="KTF166"/>
      <c r="KTG166"/>
      <c r="KTH166"/>
      <c r="KTI166"/>
      <c r="KTJ166"/>
      <c r="KTK166"/>
      <c r="KTL166"/>
      <c r="KTM166"/>
      <c r="KTN166"/>
      <c r="KTO166"/>
      <c r="KTP166"/>
      <c r="KTQ166"/>
      <c r="KTR166"/>
      <c r="KTS166"/>
      <c r="KTT166"/>
      <c r="KTU166"/>
      <c r="KTV166"/>
      <c r="KTW166"/>
      <c r="KTX166"/>
      <c r="KTY166"/>
      <c r="KTZ166"/>
      <c r="KUA166"/>
      <c r="KUB166"/>
      <c r="KUC166"/>
      <c r="KUD166"/>
      <c r="KUE166"/>
      <c r="KUF166"/>
      <c r="KUG166"/>
      <c r="KUH166"/>
      <c r="KUI166"/>
      <c r="KUJ166"/>
      <c r="KUK166"/>
      <c r="KUL166"/>
      <c r="KUM166"/>
      <c r="KUN166"/>
      <c r="KUO166"/>
      <c r="KUP166"/>
      <c r="KUQ166"/>
      <c r="KUR166"/>
      <c r="KUS166"/>
      <c r="KUT166"/>
      <c r="KUU166"/>
      <c r="KUV166"/>
      <c r="KUW166"/>
      <c r="KUX166"/>
      <c r="KUY166"/>
      <c r="KUZ166"/>
      <c r="KVA166"/>
      <c r="KVB166"/>
      <c r="KVC166"/>
      <c r="KVD166"/>
      <c r="KVE166"/>
      <c r="KVF166"/>
      <c r="KVG166"/>
      <c r="KVH166"/>
      <c r="KVI166"/>
      <c r="KVJ166"/>
      <c r="KVK166"/>
      <c r="KVL166"/>
      <c r="KVM166"/>
      <c r="KVN166"/>
      <c r="KVO166"/>
      <c r="KVP166"/>
      <c r="KVQ166"/>
      <c r="KVR166"/>
      <c r="KVS166"/>
      <c r="KVT166"/>
      <c r="KVU166"/>
      <c r="KVV166"/>
      <c r="KVW166"/>
      <c r="KVX166"/>
      <c r="KVY166"/>
      <c r="KVZ166"/>
      <c r="KWA166"/>
      <c r="KWB166"/>
      <c r="KWC166"/>
      <c r="KWD166"/>
      <c r="KWE166"/>
      <c r="KWF166"/>
      <c r="KWG166"/>
      <c r="KWH166"/>
      <c r="KWI166"/>
      <c r="KWJ166"/>
      <c r="KWK166"/>
      <c r="KWL166"/>
      <c r="KWM166"/>
      <c r="KWN166"/>
      <c r="KWO166"/>
      <c r="KWP166"/>
      <c r="KWQ166"/>
      <c r="KWR166"/>
      <c r="KWS166"/>
      <c r="KWT166"/>
      <c r="KWU166"/>
      <c r="KWV166"/>
      <c r="KWW166"/>
      <c r="KWX166"/>
      <c r="KWY166"/>
      <c r="KWZ166"/>
      <c r="KXA166"/>
      <c r="KXB166"/>
      <c r="KXC166"/>
      <c r="KXD166"/>
      <c r="KXE166"/>
      <c r="KXF166"/>
      <c r="KXG166"/>
      <c r="KXH166"/>
      <c r="KXI166"/>
      <c r="KXJ166"/>
      <c r="KXK166"/>
      <c r="KXL166"/>
      <c r="KXM166"/>
      <c r="KXN166"/>
      <c r="KXO166"/>
      <c r="KXP166"/>
      <c r="KXQ166"/>
      <c r="KXR166"/>
      <c r="KXS166"/>
      <c r="KXT166"/>
      <c r="KXU166"/>
      <c r="KXV166"/>
      <c r="KXW166"/>
      <c r="KXX166"/>
      <c r="KXY166"/>
      <c r="KXZ166"/>
      <c r="KYA166"/>
      <c r="KYB166"/>
      <c r="KYC166"/>
      <c r="KYD166"/>
      <c r="KYE166"/>
      <c r="KYF166"/>
      <c r="KYG166"/>
      <c r="KYH166"/>
      <c r="KYI166"/>
      <c r="KYJ166"/>
      <c r="KYK166"/>
      <c r="KYL166"/>
      <c r="KYM166"/>
      <c r="KYN166"/>
      <c r="KYO166"/>
      <c r="KYP166"/>
      <c r="KYQ166"/>
      <c r="KYR166"/>
      <c r="KYS166"/>
      <c r="KYT166"/>
      <c r="KYU166"/>
      <c r="KYV166"/>
      <c r="KYW166"/>
      <c r="KYX166"/>
      <c r="KYY166"/>
      <c r="KYZ166"/>
      <c r="KZA166"/>
      <c r="KZB166"/>
      <c r="KZC166"/>
      <c r="KZD166"/>
      <c r="KZE166"/>
      <c r="KZF166"/>
      <c r="KZG166"/>
      <c r="KZH166"/>
      <c r="KZI166"/>
      <c r="KZJ166"/>
      <c r="KZK166"/>
      <c r="KZL166"/>
      <c r="KZM166"/>
      <c r="KZN166"/>
      <c r="KZO166"/>
      <c r="KZP166"/>
      <c r="KZQ166"/>
      <c r="KZR166"/>
      <c r="KZS166"/>
      <c r="KZT166"/>
      <c r="KZU166"/>
      <c r="KZV166"/>
      <c r="KZW166"/>
      <c r="KZX166"/>
      <c r="KZY166"/>
      <c r="KZZ166"/>
      <c r="LAA166"/>
      <c r="LAB166"/>
      <c r="LAC166"/>
      <c r="LAD166"/>
      <c r="LAE166"/>
      <c r="LAF166"/>
      <c r="LAG166"/>
      <c r="LAH166"/>
      <c r="LAI166"/>
      <c r="LAJ166"/>
      <c r="LAK166"/>
      <c r="LAL166"/>
      <c r="LAM166"/>
      <c r="LAN166"/>
      <c r="LAO166"/>
      <c r="LAP166"/>
      <c r="LAQ166"/>
      <c r="LAR166"/>
      <c r="LAS166"/>
      <c r="LAT166"/>
      <c r="LAU166"/>
      <c r="LAV166"/>
      <c r="LAW166"/>
      <c r="LAX166"/>
      <c r="LAY166"/>
      <c r="LAZ166"/>
      <c r="LBA166"/>
      <c r="LBB166"/>
      <c r="LBC166"/>
      <c r="LBD166"/>
      <c r="LBE166"/>
      <c r="LBF166"/>
      <c r="LBG166"/>
      <c r="LBH166"/>
      <c r="LBI166"/>
      <c r="LBJ166"/>
      <c r="LBK166"/>
      <c r="LBL166"/>
      <c r="LBM166"/>
      <c r="LBN166"/>
      <c r="LBO166"/>
      <c r="LBP166"/>
      <c r="LBQ166"/>
      <c r="LBR166"/>
      <c r="LBS166"/>
      <c r="LBT166"/>
      <c r="LBU166"/>
      <c r="LBV166"/>
      <c r="LBW166"/>
      <c r="LBX166"/>
      <c r="LBY166"/>
      <c r="LBZ166"/>
      <c r="LCA166"/>
      <c r="LCB166"/>
      <c r="LCC166"/>
      <c r="LCD166"/>
      <c r="LCE166"/>
      <c r="LCF166"/>
      <c r="LCG166"/>
      <c r="LCH166"/>
      <c r="LCI166"/>
      <c r="LCJ166"/>
      <c r="LCK166"/>
      <c r="LCL166"/>
      <c r="LCM166"/>
      <c r="LCN166"/>
      <c r="LCO166"/>
      <c r="LCP166"/>
      <c r="LCQ166"/>
      <c r="LCR166"/>
      <c r="LCS166"/>
      <c r="LCT166"/>
      <c r="LCU166"/>
      <c r="LCV166"/>
      <c r="LCW166"/>
      <c r="LCX166"/>
      <c r="LCY166"/>
      <c r="LCZ166"/>
      <c r="LDA166"/>
      <c r="LDB166"/>
      <c r="LDC166"/>
      <c r="LDD166"/>
      <c r="LDE166"/>
      <c r="LDF166"/>
      <c r="LDG166"/>
      <c r="LDH166"/>
      <c r="LDI166"/>
      <c r="LDJ166"/>
      <c r="LDK166"/>
      <c r="LDL166"/>
      <c r="LDM166"/>
      <c r="LDN166"/>
      <c r="LDO166"/>
      <c r="LDP166"/>
      <c r="LDQ166"/>
      <c r="LDR166"/>
      <c r="LDS166"/>
      <c r="LDT166"/>
      <c r="LDU166"/>
      <c r="LDV166"/>
      <c r="LDW166"/>
      <c r="LDX166"/>
      <c r="LDY166"/>
      <c r="LDZ166"/>
      <c r="LEA166"/>
      <c r="LEB166"/>
      <c r="LEC166"/>
      <c r="LED166"/>
      <c r="LEE166"/>
      <c r="LEF166"/>
      <c r="LEG166"/>
      <c r="LEH166"/>
      <c r="LEI166"/>
      <c r="LEJ166"/>
      <c r="LEK166"/>
      <c r="LEL166"/>
      <c r="LEM166"/>
      <c r="LEN166"/>
      <c r="LEO166"/>
      <c r="LEP166"/>
      <c r="LEQ166"/>
      <c r="LER166"/>
      <c r="LES166"/>
      <c r="LET166"/>
      <c r="LEU166"/>
      <c r="LEV166"/>
      <c r="LEW166"/>
      <c r="LEX166"/>
      <c r="LEY166"/>
      <c r="LEZ166"/>
      <c r="LFA166"/>
      <c r="LFB166"/>
      <c r="LFC166"/>
      <c r="LFD166"/>
      <c r="LFE166"/>
      <c r="LFF166"/>
      <c r="LFG166"/>
      <c r="LFH166"/>
      <c r="LFI166"/>
      <c r="LFJ166"/>
      <c r="LFK166"/>
      <c r="LFL166"/>
      <c r="LFM166"/>
      <c r="LFN166"/>
      <c r="LFO166"/>
      <c r="LFP166"/>
      <c r="LFQ166"/>
      <c r="LFR166"/>
      <c r="LFS166"/>
      <c r="LFT166"/>
      <c r="LFU166"/>
      <c r="LFV166"/>
      <c r="LFW166"/>
      <c r="LFX166"/>
      <c r="LFY166"/>
      <c r="LFZ166"/>
      <c r="LGA166"/>
      <c r="LGB166"/>
      <c r="LGC166"/>
      <c r="LGD166"/>
      <c r="LGE166"/>
      <c r="LGF166"/>
      <c r="LGG166"/>
      <c r="LGH166"/>
      <c r="LGI166"/>
      <c r="LGJ166"/>
      <c r="LGK166"/>
      <c r="LGL166"/>
      <c r="LGM166"/>
      <c r="LGN166"/>
      <c r="LGO166"/>
      <c r="LGP166"/>
      <c r="LGQ166"/>
      <c r="LGR166"/>
      <c r="LGS166"/>
      <c r="LGT166"/>
      <c r="LGU166"/>
      <c r="LGV166"/>
      <c r="LGW166"/>
      <c r="LGX166"/>
      <c r="LGY166"/>
      <c r="LGZ166"/>
      <c r="LHA166"/>
      <c r="LHB166"/>
      <c r="LHC166"/>
      <c r="LHD166"/>
      <c r="LHE166"/>
      <c r="LHF166"/>
      <c r="LHG166"/>
      <c r="LHH166"/>
      <c r="LHI166"/>
      <c r="LHJ166"/>
      <c r="LHK166"/>
      <c r="LHL166"/>
      <c r="LHM166"/>
      <c r="LHN166"/>
      <c r="LHO166"/>
      <c r="LHP166"/>
      <c r="LHQ166"/>
      <c r="LHR166"/>
      <c r="LHS166"/>
      <c r="LHT166"/>
      <c r="LHU166"/>
      <c r="LHV166"/>
      <c r="LHW166"/>
      <c r="LHX166"/>
      <c r="LHY166"/>
      <c r="LHZ166"/>
      <c r="LIA166"/>
      <c r="LIB166"/>
      <c r="LIC166"/>
      <c r="LID166"/>
      <c r="LIE166"/>
      <c r="LIF166"/>
      <c r="LIG166"/>
      <c r="LIH166"/>
      <c r="LII166"/>
      <c r="LIJ166"/>
      <c r="LIK166"/>
      <c r="LIL166"/>
      <c r="LIM166"/>
      <c r="LIN166"/>
      <c r="LIO166"/>
      <c r="LIP166"/>
      <c r="LIQ166"/>
      <c r="LIR166"/>
      <c r="LIS166"/>
      <c r="LIT166"/>
      <c r="LIU166"/>
      <c r="LIV166"/>
      <c r="LIW166"/>
      <c r="LIX166"/>
      <c r="LIY166"/>
      <c r="LIZ166"/>
      <c r="LJA166"/>
      <c r="LJB166"/>
      <c r="LJC166"/>
      <c r="LJD166"/>
      <c r="LJE166"/>
      <c r="LJF166"/>
      <c r="LJG166"/>
      <c r="LJH166"/>
      <c r="LJI166"/>
      <c r="LJJ166"/>
      <c r="LJK166"/>
      <c r="LJL166"/>
      <c r="LJM166"/>
      <c r="LJN166"/>
      <c r="LJO166"/>
      <c r="LJP166"/>
      <c r="LJQ166"/>
      <c r="LJR166"/>
      <c r="LJS166"/>
      <c r="LJT166"/>
      <c r="LJU166"/>
      <c r="LJV166"/>
      <c r="LJW166"/>
      <c r="LJX166"/>
      <c r="LJY166"/>
      <c r="LJZ166"/>
      <c r="LKA166"/>
      <c r="LKB166"/>
      <c r="LKC166"/>
      <c r="LKD166"/>
      <c r="LKE166"/>
      <c r="LKF166"/>
      <c r="LKG166"/>
      <c r="LKH166"/>
      <c r="LKI166"/>
      <c r="LKJ166"/>
      <c r="LKK166"/>
      <c r="LKL166"/>
      <c r="LKM166"/>
      <c r="LKN166"/>
      <c r="LKO166"/>
      <c r="LKP166"/>
      <c r="LKQ166"/>
      <c r="LKR166"/>
      <c r="LKS166"/>
      <c r="LKT166"/>
      <c r="LKU166"/>
      <c r="LKV166"/>
      <c r="LKW166"/>
      <c r="LKX166"/>
      <c r="LKY166"/>
      <c r="LKZ166"/>
      <c r="LLA166"/>
      <c r="LLB166"/>
      <c r="LLC166"/>
      <c r="LLD166"/>
      <c r="LLE166"/>
      <c r="LLF166"/>
      <c r="LLG166"/>
      <c r="LLH166"/>
      <c r="LLI166"/>
      <c r="LLJ166"/>
      <c r="LLK166"/>
      <c r="LLL166"/>
      <c r="LLM166"/>
      <c r="LLN166"/>
      <c r="LLO166"/>
      <c r="LLP166"/>
      <c r="LLQ166"/>
      <c r="LLR166"/>
      <c r="LLS166"/>
      <c r="LLT166"/>
      <c r="LLU166"/>
      <c r="LLV166"/>
      <c r="LLW166"/>
      <c r="LLX166"/>
      <c r="LLY166"/>
      <c r="LLZ166"/>
      <c r="LMA166"/>
      <c r="LMB166"/>
      <c r="LMC166"/>
      <c r="LMD166"/>
      <c r="LME166"/>
      <c r="LMF166"/>
      <c r="LMG166"/>
      <c r="LMH166"/>
      <c r="LMI166"/>
      <c r="LMJ166"/>
      <c r="LMK166"/>
      <c r="LML166"/>
      <c r="LMM166"/>
      <c r="LMN166"/>
      <c r="LMO166"/>
      <c r="LMP166"/>
      <c r="LMQ166"/>
      <c r="LMR166"/>
      <c r="LMS166"/>
      <c r="LMT166"/>
      <c r="LMU166"/>
      <c r="LMV166"/>
      <c r="LMW166"/>
      <c r="LMX166"/>
      <c r="LMY166"/>
      <c r="LMZ166"/>
      <c r="LNA166"/>
      <c r="LNB166"/>
      <c r="LNC166"/>
      <c r="LND166"/>
      <c r="LNE166"/>
      <c r="LNF166"/>
      <c r="LNG166"/>
      <c r="LNH166"/>
      <c r="LNI166"/>
      <c r="LNJ166"/>
      <c r="LNK166"/>
      <c r="LNL166"/>
      <c r="LNM166"/>
      <c r="LNN166"/>
      <c r="LNO166"/>
      <c r="LNP166"/>
      <c r="LNQ166"/>
      <c r="LNR166"/>
      <c r="LNS166"/>
      <c r="LNT166"/>
      <c r="LNU166"/>
      <c r="LNV166"/>
      <c r="LNW166"/>
      <c r="LNX166"/>
      <c r="LNY166"/>
      <c r="LNZ166"/>
      <c r="LOA166"/>
      <c r="LOB166"/>
      <c r="LOC166"/>
      <c r="LOD166"/>
      <c r="LOE166"/>
      <c r="LOF166"/>
      <c r="LOG166"/>
      <c r="LOH166"/>
      <c r="LOI166"/>
      <c r="LOJ166"/>
      <c r="LOK166"/>
      <c r="LOL166"/>
      <c r="LOM166"/>
      <c r="LON166"/>
      <c r="LOO166"/>
      <c r="LOP166"/>
      <c r="LOQ166"/>
      <c r="LOR166"/>
      <c r="LOS166"/>
      <c r="LOT166"/>
      <c r="LOU166"/>
      <c r="LOV166"/>
      <c r="LOW166"/>
      <c r="LOX166"/>
      <c r="LOY166"/>
      <c r="LOZ166"/>
      <c r="LPA166"/>
      <c r="LPB166"/>
      <c r="LPC166"/>
      <c r="LPD166"/>
      <c r="LPE166"/>
      <c r="LPF166"/>
      <c r="LPG166"/>
      <c r="LPH166"/>
      <c r="LPI166"/>
      <c r="LPJ166"/>
      <c r="LPK166"/>
      <c r="LPL166"/>
      <c r="LPM166"/>
      <c r="LPN166"/>
      <c r="LPO166"/>
      <c r="LPP166"/>
      <c r="LPQ166"/>
      <c r="LPR166"/>
      <c r="LPS166"/>
      <c r="LPT166"/>
      <c r="LPU166"/>
      <c r="LPV166"/>
      <c r="LPW166"/>
      <c r="LPX166"/>
      <c r="LPY166"/>
      <c r="LPZ166"/>
      <c r="LQA166"/>
      <c r="LQB166"/>
      <c r="LQC166"/>
      <c r="LQD166"/>
      <c r="LQE166"/>
      <c r="LQF166"/>
      <c r="LQG166"/>
      <c r="LQH166"/>
      <c r="LQI166"/>
      <c r="LQJ166"/>
      <c r="LQK166"/>
      <c r="LQL166"/>
      <c r="LQM166"/>
      <c r="LQN166"/>
      <c r="LQO166"/>
      <c r="LQP166"/>
      <c r="LQQ166"/>
      <c r="LQR166"/>
      <c r="LQS166"/>
      <c r="LQT166"/>
      <c r="LQU166"/>
      <c r="LQV166"/>
      <c r="LQW166"/>
      <c r="LQX166"/>
      <c r="LQY166"/>
      <c r="LQZ166"/>
      <c r="LRA166"/>
      <c r="LRB166"/>
      <c r="LRC166"/>
      <c r="LRD166"/>
      <c r="LRE166"/>
      <c r="LRF166"/>
      <c r="LRG166"/>
      <c r="LRH166"/>
      <c r="LRI166"/>
      <c r="LRJ166"/>
      <c r="LRK166"/>
      <c r="LRL166"/>
      <c r="LRM166"/>
      <c r="LRN166"/>
      <c r="LRO166"/>
      <c r="LRP166"/>
      <c r="LRQ166"/>
      <c r="LRR166"/>
      <c r="LRS166"/>
      <c r="LRT166"/>
      <c r="LRU166"/>
      <c r="LRV166"/>
      <c r="LRW166"/>
      <c r="LRX166"/>
      <c r="LRY166"/>
      <c r="LRZ166"/>
      <c r="LSA166"/>
      <c r="LSB166"/>
      <c r="LSC166"/>
      <c r="LSD166"/>
      <c r="LSE166"/>
      <c r="LSF166"/>
      <c r="LSG166"/>
      <c r="LSH166"/>
      <c r="LSI166"/>
      <c r="LSJ166"/>
      <c r="LSK166"/>
      <c r="LSL166"/>
      <c r="LSM166"/>
      <c r="LSN166"/>
      <c r="LSO166"/>
      <c r="LSP166"/>
      <c r="LSQ166"/>
      <c r="LSR166"/>
      <c r="LSS166"/>
      <c r="LST166"/>
      <c r="LSU166"/>
      <c r="LSV166"/>
      <c r="LSW166"/>
      <c r="LSX166"/>
      <c r="LSY166"/>
      <c r="LSZ166"/>
      <c r="LTA166"/>
      <c r="LTB166"/>
      <c r="LTC166"/>
      <c r="LTD166"/>
      <c r="LTE166"/>
      <c r="LTF166"/>
      <c r="LTG166"/>
      <c r="LTH166"/>
      <c r="LTI166"/>
      <c r="LTJ166"/>
      <c r="LTK166"/>
      <c r="LTL166"/>
      <c r="LTM166"/>
      <c r="LTN166"/>
      <c r="LTO166"/>
      <c r="LTP166"/>
      <c r="LTQ166"/>
      <c r="LTR166"/>
      <c r="LTS166"/>
      <c r="LTT166"/>
      <c r="LTU166"/>
      <c r="LTV166"/>
      <c r="LTW166"/>
      <c r="LTX166"/>
      <c r="LTY166"/>
      <c r="LTZ166"/>
      <c r="LUA166"/>
      <c r="LUB166"/>
      <c r="LUC166"/>
      <c r="LUD166"/>
      <c r="LUE166"/>
      <c r="LUF166"/>
      <c r="LUG166"/>
      <c r="LUH166"/>
      <c r="LUI166"/>
      <c r="LUJ166"/>
      <c r="LUK166"/>
      <c r="LUL166"/>
      <c r="LUM166"/>
      <c r="LUN166"/>
      <c r="LUO166"/>
      <c r="LUP166"/>
      <c r="LUQ166"/>
      <c r="LUR166"/>
      <c r="LUS166"/>
      <c r="LUT166"/>
      <c r="LUU166"/>
      <c r="LUV166"/>
      <c r="LUW166"/>
      <c r="LUX166"/>
      <c r="LUY166"/>
      <c r="LUZ166"/>
      <c r="LVA166"/>
      <c r="LVB166"/>
      <c r="LVC166"/>
      <c r="LVD166"/>
      <c r="LVE166"/>
      <c r="LVF166"/>
      <c r="LVG166"/>
      <c r="LVH166"/>
      <c r="LVI166"/>
      <c r="LVJ166"/>
      <c r="LVK166"/>
      <c r="LVL166"/>
      <c r="LVM166"/>
      <c r="LVN166"/>
      <c r="LVO166"/>
      <c r="LVP166"/>
      <c r="LVQ166"/>
      <c r="LVR166"/>
      <c r="LVS166"/>
      <c r="LVT166"/>
      <c r="LVU166"/>
      <c r="LVV166"/>
      <c r="LVW166"/>
      <c r="LVX166"/>
      <c r="LVY166"/>
      <c r="LVZ166"/>
      <c r="LWA166"/>
      <c r="LWB166"/>
      <c r="LWC166"/>
      <c r="LWD166"/>
      <c r="LWE166"/>
      <c r="LWF166"/>
      <c r="LWG166"/>
      <c r="LWH166"/>
      <c r="LWI166"/>
      <c r="LWJ166"/>
      <c r="LWK166"/>
      <c r="LWL166"/>
      <c r="LWM166"/>
      <c r="LWN166"/>
      <c r="LWO166"/>
      <c r="LWP166"/>
      <c r="LWQ166"/>
      <c r="LWR166"/>
      <c r="LWS166"/>
      <c r="LWT166"/>
      <c r="LWU166"/>
      <c r="LWV166"/>
      <c r="LWW166"/>
      <c r="LWX166"/>
      <c r="LWY166"/>
      <c r="LWZ166"/>
      <c r="LXA166"/>
      <c r="LXB166"/>
      <c r="LXC166"/>
      <c r="LXD166"/>
      <c r="LXE166"/>
      <c r="LXF166"/>
      <c r="LXG166"/>
      <c r="LXH166"/>
      <c r="LXI166"/>
      <c r="LXJ166"/>
      <c r="LXK166"/>
      <c r="LXL166"/>
      <c r="LXM166"/>
      <c r="LXN166"/>
      <c r="LXO166"/>
      <c r="LXP166"/>
      <c r="LXQ166"/>
      <c r="LXR166"/>
      <c r="LXS166"/>
      <c r="LXT166"/>
      <c r="LXU166"/>
      <c r="LXV166"/>
      <c r="LXW166"/>
      <c r="LXX166"/>
      <c r="LXY166"/>
      <c r="LXZ166"/>
      <c r="LYA166"/>
      <c r="LYB166"/>
      <c r="LYC166"/>
      <c r="LYD166"/>
      <c r="LYE166"/>
      <c r="LYF166"/>
      <c r="LYG166"/>
      <c r="LYH166"/>
      <c r="LYI166"/>
      <c r="LYJ166"/>
      <c r="LYK166"/>
      <c r="LYL166"/>
      <c r="LYM166"/>
      <c r="LYN166"/>
      <c r="LYO166"/>
      <c r="LYP166"/>
      <c r="LYQ166"/>
      <c r="LYR166"/>
      <c r="LYS166"/>
      <c r="LYT166"/>
      <c r="LYU166"/>
      <c r="LYV166"/>
      <c r="LYW166"/>
      <c r="LYX166"/>
      <c r="LYY166"/>
      <c r="LYZ166"/>
      <c r="LZA166"/>
      <c r="LZB166"/>
      <c r="LZC166"/>
      <c r="LZD166"/>
      <c r="LZE166"/>
      <c r="LZF166"/>
      <c r="LZG166"/>
      <c r="LZH166"/>
      <c r="LZI166"/>
      <c r="LZJ166"/>
      <c r="LZK166"/>
      <c r="LZL166"/>
      <c r="LZM166"/>
      <c r="LZN166"/>
      <c r="LZO166"/>
      <c r="LZP166"/>
      <c r="LZQ166"/>
      <c r="LZR166"/>
      <c r="LZS166"/>
      <c r="LZT166"/>
      <c r="LZU166"/>
      <c r="LZV166"/>
      <c r="LZW166"/>
      <c r="LZX166"/>
      <c r="LZY166"/>
      <c r="LZZ166"/>
      <c r="MAA166"/>
      <c r="MAB166"/>
      <c r="MAC166"/>
      <c r="MAD166"/>
      <c r="MAE166"/>
      <c r="MAF166"/>
      <c r="MAG166"/>
      <c r="MAH166"/>
      <c r="MAI166"/>
      <c r="MAJ166"/>
      <c r="MAK166"/>
      <c r="MAL166"/>
      <c r="MAM166"/>
      <c r="MAN166"/>
      <c r="MAO166"/>
      <c r="MAP166"/>
      <c r="MAQ166"/>
      <c r="MAR166"/>
      <c r="MAS166"/>
      <c r="MAT166"/>
      <c r="MAU166"/>
      <c r="MAV166"/>
      <c r="MAW166"/>
      <c r="MAX166"/>
      <c r="MAY166"/>
      <c r="MAZ166"/>
      <c r="MBA166"/>
      <c r="MBB166"/>
      <c r="MBC166"/>
      <c r="MBD166"/>
      <c r="MBE166"/>
      <c r="MBF166"/>
      <c r="MBG166"/>
      <c r="MBH166"/>
      <c r="MBI166"/>
      <c r="MBJ166"/>
      <c r="MBK166"/>
      <c r="MBL166"/>
      <c r="MBM166"/>
      <c r="MBN166"/>
      <c r="MBO166"/>
      <c r="MBP166"/>
      <c r="MBQ166"/>
      <c r="MBR166"/>
      <c r="MBS166"/>
      <c r="MBT166"/>
      <c r="MBU166"/>
      <c r="MBV166"/>
      <c r="MBW166"/>
      <c r="MBX166"/>
      <c r="MBY166"/>
      <c r="MBZ166"/>
      <c r="MCA166"/>
      <c r="MCB166"/>
      <c r="MCC166"/>
      <c r="MCD166"/>
      <c r="MCE166"/>
      <c r="MCF166"/>
      <c r="MCG166"/>
      <c r="MCH166"/>
      <c r="MCI166"/>
      <c r="MCJ166"/>
      <c r="MCK166"/>
      <c r="MCL166"/>
      <c r="MCM166"/>
      <c r="MCN166"/>
      <c r="MCO166"/>
      <c r="MCP166"/>
      <c r="MCQ166"/>
      <c r="MCR166"/>
      <c r="MCS166"/>
      <c r="MCT166"/>
      <c r="MCU166"/>
      <c r="MCV166"/>
      <c r="MCW166"/>
      <c r="MCX166"/>
      <c r="MCY166"/>
      <c r="MCZ166"/>
      <c r="MDA166"/>
      <c r="MDB166"/>
      <c r="MDC166"/>
      <c r="MDD166"/>
      <c r="MDE166"/>
      <c r="MDF166"/>
      <c r="MDG166"/>
      <c r="MDH166"/>
      <c r="MDI166"/>
      <c r="MDJ166"/>
      <c r="MDK166"/>
      <c r="MDL166"/>
      <c r="MDM166"/>
      <c r="MDN166"/>
      <c r="MDO166"/>
      <c r="MDP166"/>
      <c r="MDQ166"/>
      <c r="MDR166"/>
      <c r="MDS166"/>
      <c r="MDT166"/>
      <c r="MDU166"/>
      <c r="MDV166"/>
      <c r="MDW166"/>
      <c r="MDX166"/>
      <c r="MDY166"/>
      <c r="MDZ166"/>
      <c r="MEA166"/>
      <c r="MEB166"/>
      <c r="MEC166"/>
      <c r="MED166"/>
      <c r="MEE166"/>
      <c r="MEF166"/>
      <c r="MEG166"/>
      <c r="MEH166"/>
      <c r="MEI166"/>
      <c r="MEJ166"/>
      <c r="MEK166"/>
      <c r="MEL166"/>
      <c r="MEM166"/>
      <c r="MEN166"/>
      <c r="MEO166"/>
      <c r="MEP166"/>
      <c r="MEQ166"/>
      <c r="MER166"/>
      <c r="MES166"/>
      <c r="MET166"/>
      <c r="MEU166"/>
      <c r="MEV166"/>
      <c r="MEW166"/>
      <c r="MEX166"/>
      <c r="MEY166"/>
      <c r="MEZ166"/>
      <c r="MFA166"/>
      <c r="MFB166"/>
      <c r="MFC166"/>
      <c r="MFD166"/>
      <c r="MFE166"/>
      <c r="MFF166"/>
      <c r="MFG166"/>
      <c r="MFH166"/>
      <c r="MFI166"/>
      <c r="MFJ166"/>
      <c r="MFK166"/>
      <c r="MFL166"/>
      <c r="MFM166"/>
      <c r="MFN166"/>
      <c r="MFO166"/>
      <c r="MFP166"/>
      <c r="MFQ166"/>
      <c r="MFR166"/>
      <c r="MFS166"/>
      <c r="MFT166"/>
      <c r="MFU166"/>
      <c r="MFV166"/>
      <c r="MFW166"/>
      <c r="MFX166"/>
      <c r="MFY166"/>
      <c r="MFZ166"/>
      <c r="MGA166"/>
      <c r="MGB166"/>
      <c r="MGC166"/>
      <c r="MGD166"/>
      <c r="MGE166"/>
      <c r="MGF166"/>
      <c r="MGG166"/>
      <c r="MGH166"/>
      <c r="MGI166"/>
      <c r="MGJ166"/>
      <c r="MGK166"/>
      <c r="MGL166"/>
      <c r="MGM166"/>
      <c r="MGN166"/>
      <c r="MGO166"/>
      <c r="MGP166"/>
      <c r="MGQ166"/>
      <c r="MGR166"/>
      <c r="MGS166"/>
      <c r="MGT166"/>
      <c r="MGU166"/>
      <c r="MGV166"/>
      <c r="MGW166"/>
      <c r="MGX166"/>
      <c r="MGY166"/>
      <c r="MGZ166"/>
      <c r="MHA166"/>
      <c r="MHB166"/>
      <c r="MHC166"/>
      <c r="MHD166"/>
      <c r="MHE166"/>
      <c r="MHF166"/>
      <c r="MHG166"/>
      <c r="MHH166"/>
      <c r="MHI166"/>
      <c r="MHJ166"/>
      <c r="MHK166"/>
      <c r="MHL166"/>
      <c r="MHM166"/>
      <c r="MHN166"/>
      <c r="MHO166"/>
      <c r="MHP166"/>
      <c r="MHQ166"/>
      <c r="MHR166"/>
      <c r="MHS166"/>
      <c r="MHT166"/>
      <c r="MHU166"/>
      <c r="MHV166"/>
      <c r="MHW166"/>
      <c r="MHX166"/>
      <c r="MHY166"/>
      <c r="MHZ166"/>
      <c r="MIA166"/>
      <c r="MIB166"/>
      <c r="MIC166"/>
      <c r="MID166"/>
      <c r="MIE166"/>
      <c r="MIF166"/>
      <c r="MIG166"/>
      <c r="MIH166"/>
      <c r="MII166"/>
      <c r="MIJ166"/>
      <c r="MIK166"/>
      <c r="MIL166"/>
      <c r="MIM166"/>
      <c r="MIN166"/>
      <c r="MIO166"/>
      <c r="MIP166"/>
      <c r="MIQ166"/>
      <c r="MIR166"/>
      <c r="MIS166"/>
      <c r="MIT166"/>
      <c r="MIU166"/>
      <c r="MIV166"/>
      <c r="MIW166"/>
      <c r="MIX166"/>
      <c r="MIY166"/>
      <c r="MIZ166"/>
      <c r="MJA166"/>
      <c r="MJB166"/>
      <c r="MJC166"/>
      <c r="MJD166"/>
      <c r="MJE166"/>
      <c r="MJF166"/>
      <c r="MJG166"/>
      <c r="MJH166"/>
      <c r="MJI166"/>
      <c r="MJJ166"/>
      <c r="MJK166"/>
      <c r="MJL166"/>
      <c r="MJM166"/>
      <c r="MJN166"/>
      <c r="MJO166"/>
      <c r="MJP166"/>
      <c r="MJQ166"/>
      <c r="MJR166"/>
      <c r="MJS166"/>
      <c r="MJT166"/>
      <c r="MJU166"/>
      <c r="MJV166"/>
      <c r="MJW166"/>
      <c r="MJX166"/>
      <c r="MJY166"/>
      <c r="MJZ166"/>
      <c r="MKA166"/>
      <c r="MKB166"/>
      <c r="MKC166"/>
      <c r="MKD166"/>
      <c r="MKE166"/>
      <c r="MKF166"/>
      <c r="MKG166"/>
      <c r="MKH166"/>
      <c r="MKI166"/>
      <c r="MKJ166"/>
      <c r="MKK166"/>
      <c r="MKL166"/>
      <c r="MKM166"/>
      <c r="MKN166"/>
      <c r="MKO166"/>
      <c r="MKP166"/>
      <c r="MKQ166"/>
      <c r="MKR166"/>
      <c r="MKS166"/>
      <c r="MKT166"/>
      <c r="MKU166"/>
      <c r="MKV166"/>
      <c r="MKW166"/>
      <c r="MKX166"/>
      <c r="MKY166"/>
      <c r="MKZ166"/>
      <c r="MLA166"/>
      <c r="MLB166"/>
      <c r="MLC166"/>
      <c r="MLD166"/>
      <c r="MLE166"/>
      <c r="MLF166"/>
      <c r="MLG166"/>
      <c r="MLH166"/>
      <c r="MLI166"/>
      <c r="MLJ166"/>
      <c r="MLK166"/>
      <c r="MLL166"/>
      <c r="MLM166"/>
      <c r="MLN166"/>
      <c r="MLO166"/>
      <c r="MLP166"/>
      <c r="MLQ166"/>
      <c r="MLR166"/>
      <c r="MLS166"/>
      <c r="MLT166"/>
      <c r="MLU166"/>
      <c r="MLV166"/>
      <c r="MLW166"/>
      <c r="MLX166"/>
      <c r="MLY166"/>
      <c r="MLZ166"/>
      <c r="MMA166"/>
      <c r="MMB166"/>
      <c r="MMC166"/>
      <c r="MMD166"/>
      <c r="MME166"/>
      <c r="MMF166"/>
      <c r="MMG166"/>
      <c r="MMH166"/>
      <c r="MMI166"/>
      <c r="MMJ166"/>
      <c r="MMK166"/>
      <c r="MML166"/>
      <c r="MMM166"/>
      <c r="MMN166"/>
      <c r="MMO166"/>
      <c r="MMP166"/>
      <c r="MMQ166"/>
      <c r="MMR166"/>
      <c r="MMS166"/>
      <c r="MMT166"/>
      <c r="MMU166"/>
      <c r="MMV166"/>
      <c r="MMW166"/>
      <c r="MMX166"/>
      <c r="MMY166"/>
      <c r="MMZ166"/>
      <c r="MNA166"/>
      <c r="MNB166"/>
      <c r="MNC166"/>
      <c r="MND166"/>
      <c r="MNE166"/>
      <c r="MNF166"/>
      <c r="MNG166"/>
      <c r="MNH166"/>
      <c r="MNI166"/>
      <c r="MNJ166"/>
      <c r="MNK166"/>
      <c r="MNL166"/>
      <c r="MNM166"/>
      <c r="MNN166"/>
      <c r="MNO166"/>
      <c r="MNP166"/>
      <c r="MNQ166"/>
      <c r="MNR166"/>
      <c r="MNS166"/>
      <c r="MNT166"/>
      <c r="MNU166"/>
      <c r="MNV166"/>
      <c r="MNW166"/>
      <c r="MNX166"/>
      <c r="MNY166"/>
      <c r="MNZ166"/>
      <c r="MOA166"/>
      <c r="MOB166"/>
      <c r="MOC166"/>
      <c r="MOD166"/>
      <c r="MOE166"/>
      <c r="MOF166"/>
      <c r="MOG166"/>
      <c r="MOH166"/>
      <c r="MOI166"/>
      <c r="MOJ166"/>
      <c r="MOK166"/>
      <c r="MOL166"/>
      <c r="MOM166"/>
      <c r="MON166"/>
      <c r="MOO166"/>
      <c r="MOP166"/>
      <c r="MOQ166"/>
      <c r="MOR166"/>
      <c r="MOS166"/>
      <c r="MOT166"/>
      <c r="MOU166"/>
      <c r="MOV166"/>
      <c r="MOW166"/>
      <c r="MOX166"/>
      <c r="MOY166"/>
      <c r="MOZ166"/>
      <c r="MPA166"/>
      <c r="MPB166"/>
      <c r="MPC166"/>
      <c r="MPD166"/>
      <c r="MPE166"/>
      <c r="MPF166"/>
      <c r="MPG166"/>
      <c r="MPH166"/>
      <c r="MPI166"/>
      <c r="MPJ166"/>
      <c r="MPK166"/>
      <c r="MPL166"/>
      <c r="MPM166"/>
      <c r="MPN166"/>
      <c r="MPO166"/>
      <c r="MPP166"/>
      <c r="MPQ166"/>
      <c r="MPR166"/>
      <c r="MPS166"/>
      <c r="MPT166"/>
      <c r="MPU166"/>
      <c r="MPV166"/>
      <c r="MPW166"/>
      <c r="MPX166"/>
      <c r="MPY166"/>
      <c r="MPZ166"/>
      <c r="MQA166"/>
      <c r="MQB166"/>
      <c r="MQC166"/>
      <c r="MQD166"/>
      <c r="MQE166"/>
      <c r="MQF166"/>
      <c r="MQG166"/>
      <c r="MQH166"/>
      <c r="MQI166"/>
      <c r="MQJ166"/>
      <c r="MQK166"/>
      <c r="MQL166"/>
      <c r="MQM166"/>
      <c r="MQN166"/>
      <c r="MQO166"/>
      <c r="MQP166"/>
      <c r="MQQ166"/>
      <c r="MQR166"/>
      <c r="MQS166"/>
      <c r="MQT166"/>
      <c r="MQU166"/>
      <c r="MQV166"/>
      <c r="MQW166"/>
      <c r="MQX166"/>
      <c r="MQY166"/>
      <c r="MQZ166"/>
      <c r="MRA166"/>
      <c r="MRB166"/>
      <c r="MRC166"/>
      <c r="MRD166"/>
      <c r="MRE166"/>
      <c r="MRF166"/>
      <c r="MRG166"/>
      <c r="MRH166"/>
      <c r="MRI166"/>
      <c r="MRJ166"/>
      <c r="MRK166"/>
      <c r="MRL166"/>
      <c r="MRM166"/>
      <c r="MRN166"/>
      <c r="MRO166"/>
      <c r="MRP166"/>
      <c r="MRQ166"/>
      <c r="MRR166"/>
      <c r="MRS166"/>
      <c r="MRT166"/>
      <c r="MRU166"/>
      <c r="MRV166"/>
      <c r="MRW166"/>
      <c r="MRX166"/>
      <c r="MRY166"/>
      <c r="MRZ166"/>
      <c r="MSA166"/>
      <c r="MSB166"/>
      <c r="MSC166"/>
      <c r="MSD166"/>
      <c r="MSE166"/>
      <c r="MSF166"/>
      <c r="MSG166"/>
      <c r="MSH166"/>
      <c r="MSI166"/>
      <c r="MSJ166"/>
      <c r="MSK166"/>
      <c r="MSL166"/>
      <c r="MSM166"/>
      <c r="MSN166"/>
      <c r="MSO166"/>
      <c r="MSP166"/>
      <c r="MSQ166"/>
      <c r="MSR166"/>
      <c r="MSS166"/>
      <c r="MST166"/>
      <c r="MSU166"/>
      <c r="MSV166"/>
      <c r="MSW166"/>
      <c r="MSX166"/>
      <c r="MSY166"/>
      <c r="MSZ166"/>
      <c r="MTA166"/>
      <c r="MTB166"/>
      <c r="MTC166"/>
      <c r="MTD166"/>
      <c r="MTE166"/>
      <c r="MTF166"/>
      <c r="MTG166"/>
      <c r="MTH166"/>
      <c r="MTI166"/>
      <c r="MTJ166"/>
      <c r="MTK166"/>
      <c r="MTL166"/>
      <c r="MTM166"/>
      <c r="MTN166"/>
      <c r="MTO166"/>
      <c r="MTP166"/>
      <c r="MTQ166"/>
      <c r="MTR166"/>
      <c r="MTS166"/>
      <c r="MTT166"/>
      <c r="MTU166"/>
      <c r="MTV166"/>
      <c r="MTW166"/>
      <c r="MTX166"/>
      <c r="MTY166"/>
      <c r="MTZ166"/>
      <c r="MUA166"/>
      <c r="MUB166"/>
      <c r="MUC166"/>
      <c r="MUD166"/>
      <c r="MUE166"/>
      <c r="MUF166"/>
      <c r="MUG166"/>
      <c r="MUH166"/>
      <c r="MUI166"/>
      <c r="MUJ166"/>
      <c r="MUK166"/>
      <c r="MUL166"/>
      <c r="MUM166"/>
      <c r="MUN166"/>
      <c r="MUO166"/>
      <c r="MUP166"/>
      <c r="MUQ166"/>
      <c r="MUR166"/>
      <c r="MUS166"/>
      <c r="MUT166"/>
      <c r="MUU166"/>
      <c r="MUV166"/>
      <c r="MUW166"/>
      <c r="MUX166"/>
      <c r="MUY166"/>
      <c r="MUZ166"/>
      <c r="MVA166"/>
      <c r="MVB166"/>
      <c r="MVC166"/>
      <c r="MVD166"/>
      <c r="MVE166"/>
      <c r="MVF166"/>
      <c r="MVG166"/>
      <c r="MVH166"/>
      <c r="MVI166"/>
      <c r="MVJ166"/>
      <c r="MVK166"/>
      <c r="MVL166"/>
      <c r="MVM166"/>
      <c r="MVN166"/>
      <c r="MVO166"/>
      <c r="MVP166"/>
      <c r="MVQ166"/>
      <c r="MVR166"/>
      <c r="MVS166"/>
      <c r="MVT166"/>
      <c r="MVU166"/>
      <c r="MVV166"/>
      <c r="MVW166"/>
      <c r="MVX166"/>
      <c r="MVY166"/>
      <c r="MVZ166"/>
      <c r="MWA166"/>
      <c r="MWB166"/>
      <c r="MWC166"/>
      <c r="MWD166"/>
      <c r="MWE166"/>
      <c r="MWF166"/>
      <c r="MWG166"/>
      <c r="MWH166"/>
      <c r="MWI166"/>
      <c r="MWJ166"/>
      <c r="MWK166"/>
      <c r="MWL166"/>
      <c r="MWM166"/>
      <c r="MWN166"/>
      <c r="MWO166"/>
      <c r="MWP166"/>
      <c r="MWQ166"/>
      <c r="MWR166"/>
      <c r="MWS166"/>
      <c r="MWT166"/>
      <c r="MWU166"/>
      <c r="MWV166"/>
      <c r="MWW166"/>
      <c r="MWX166"/>
      <c r="MWY166"/>
      <c r="MWZ166"/>
      <c r="MXA166"/>
      <c r="MXB166"/>
      <c r="MXC166"/>
      <c r="MXD166"/>
      <c r="MXE166"/>
      <c r="MXF166"/>
      <c r="MXG166"/>
      <c r="MXH166"/>
      <c r="MXI166"/>
      <c r="MXJ166"/>
      <c r="MXK166"/>
      <c r="MXL166"/>
      <c r="MXM166"/>
      <c r="MXN166"/>
      <c r="MXO166"/>
      <c r="MXP166"/>
      <c r="MXQ166"/>
      <c r="MXR166"/>
      <c r="MXS166"/>
      <c r="MXT166"/>
      <c r="MXU166"/>
      <c r="MXV166"/>
      <c r="MXW166"/>
      <c r="MXX166"/>
      <c r="MXY166"/>
      <c r="MXZ166"/>
      <c r="MYA166"/>
      <c r="MYB166"/>
      <c r="MYC166"/>
      <c r="MYD166"/>
      <c r="MYE166"/>
      <c r="MYF166"/>
      <c r="MYG166"/>
      <c r="MYH166"/>
      <c r="MYI166"/>
      <c r="MYJ166"/>
      <c r="MYK166"/>
      <c r="MYL166"/>
      <c r="MYM166"/>
      <c r="MYN166"/>
      <c r="MYO166"/>
      <c r="MYP166"/>
      <c r="MYQ166"/>
      <c r="MYR166"/>
      <c r="MYS166"/>
      <c r="MYT166"/>
      <c r="MYU166"/>
      <c r="MYV166"/>
      <c r="MYW166"/>
      <c r="MYX166"/>
      <c r="MYY166"/>
      <c r="MYZ166"/>
      <c r="MZA166"/>
      <c r="MZB166"/>
      <c r="MZC166"/>
      <c r="MZD166"/>
      <c r="MZE166"/>
      <c r="MZF166"/>
      <c r="MZG166"/>
      <c r="MZH166"/>
      <c r="MZI166"/>
      <c r="MZJ166"/>
      <c r="MZK166"/>
      <c r="MZL166"/>
      <c r="MZM166"/>
      <c r="MZN166"/>
      <c r="MZO166"/>
      <c r="MZP166"/>
      <c r="MZQ166"/>
      <c r="MZR166"/>
      <c r="MZS166"/>
      <c r="MZT166"/>
      <c r="MZU166"/>
      <c r="MZV166"/>
      <c r="MZW166"/>
      <c r="MZX166"/>
      <c r="MZY166"/>
      <c r="MZZ166"/>
      <c r="NAA166"/>
      <c r="NAB166"/>
      <c r="NAC166"/>
      <c r="NAD166"/>
      <c r="NAE166"/>
      <c r="NAF166"/>
      <c r="NAG166"/>
      <c r="NAH166"/>
      <c r="NAI166"/>
      <c r="NAJ166"/>
      <c r="NAK166"/>
      <c r="NAL166"/>
      <c r="NAM166"/>
      <c r="NAN166"/>
      <c r="NAO166"/>
      <c r="NAP166"/>
      <c r="NAQ166"/>
      <c r="NAR166"/>
      <c r="NAS166"/>
      <c r="NAT166"/>
      <c r="NAU166"/>
      <c r="NAV166"/>
      <c r="NAW166"/>
      <c r="NAX166"/>
      <c r="NAY166"/>
      <c r="NAZ166"/>
      <c r="NBA166"/>
      <c r="NBB166"/>
      <c r="NBC166"/>
      <c r="NBD166"/>
      <c r="NBE166"/>
      <c r="NBF166"/>
      <c r="NBG166"/>
      <c r="NBH166"/>
      <c r="NBI166"/>
      <c r="NBJ166"/>
      <c r="NBK166"/>
      <c r="NBL166"/>
      <c r="NBM166"/>
      <c r="NBN166"/>
      <c r="NBO166"/>
      <c r="NBP166"/>
      <c r="NBQ166"/>
      <c r="NBR166"/>
      <c r="NBS166"/>
      <c r="NBT166"/>
      <c r="NBU166"/>
      <c r="NBV166"/>
      <c r="NBW166"/>
      <c r="NBX166"/>
      <c r="NBY166"/>
      <c r="NBZ166"/>
      <c r="NCA166"/>
      <c r="NCB166"/>
      <c r="NCC166"/>
      <c r="NCD166"/>
      <c r="NCE166"/>
      <c r="NCF166"/>
      <c r="NCG166"/>
      <c r="NCH166"/>
      <c r="NCI166"/>
      <c r="NCJ166"/>
      <c r="NCK166"/>
      <c r="NCL166"/>
      <c r="NCM166"/>
      <c r="NCN166"/>
      <c r="NCO166"/>
      <c r="NCP166"/>
      <c r="NCQ166"/>
      <c r="NCR166"/>
      <c r="NCS166"/>
      <c r="NCT166"/>
      <c r="NCU166"/>
      <c r="NCV166"/>
      <c r="NCW166"/>
      <c r="NCX166"/>
      <c r="NCY166"/>
      <c r="NCZ166"/>
      <c r="NDA166"/>
      <c r="NDB166"/>
      <c r="NDC166"/>
      <c r="NDD166"/>
      <c r="NDE166"/>
      <c r="NDF166"/>
      <c r="NDG166"/>
      <c r="NDH166"/>
      <c r="NDI166"/>
      <c r="NDJ166"/>
      <c r="NDK166"/>
      <c r="NDL166"/>
      <c r="NDM166"/>
      <c r="NDN166"/>
      <c r="NDO166"/>
      <c r="NDP166"/>
      <c r="NDQ166"/>
      <c r="NDR166"/>
      <c r="NDS166"/>
      <c r="NDT166"/>
      <c r="NDU166"/>
      <c r="NDV166"/>
      <c r="NDW166"/>
      <c r="NDX166"/>
      <c r="NDY166"/>
      <c r="NDZ166"/>
      <c r="NEA166"/>
      <c r="NEB166"/>
      <c r="NEC166"/>
      <c r="NED166"/>
      <c r="NEE166"/>
      <c r="NEF166"/>
      <c r="NEG166"/>
      <c r="NEH166"/>
      <c r="NEI166"/>
      <c r="NEJ166"/>
      <c r="NEK166"/>
      <c r="NEL166"/>
      <c r="NEM166"/>
      <c r="NEN166"/>
      <c r="NEO166"/>
      <c r="NEP166"/>
      <c r="NEQ166"/>
      <c r="NER166"/>
      <c r="NES166"/>
      <c r="NET166"/>
      <c r="NEU166"/>
      <c r="NEV166"/>
      <c r="NEW166"/>
      <c r="NEX166"/>
      <c r="NEY166"/>
      <c r="NEZ166"/>
      <c r="NFA166"/>
      <c r="NFB166"/>
      <c r="NFC166"/>
      <c r="NFD166"/>
      <c r="NFE166"/>
      <c r="NFF166"/>
      <c r="NFG166"/>
      <c r="NFH166"/>
      <c r="NFI166"/>
      <c r="NFJ166"/>
      <c r="NFK166"/>
      <c r="NFL166"/>
      <c r="NFM166"/>
      <c r="NFN166"/>
      <c r="NFO166"/>
      <c r="NFP166"/>
      <c r="NFQ166"/>
      <c r="NFR166"/>
      <c r="NFS166"/>
      <c r="NFT166"/>
      <c r="NFU166"/>
      <c r="NFV166"/>
      <c r="NFW166"/>
      <c r="NFX166"/>
      <c r="NFY166"/>
      <c r="NFZ166"/>
      <c r="NGA166"/>
      <c r="NGB166"/>
      <c r="NGC166"/>
      <c r="NGD166"/>
      <c r="NGE166"/>
      <c r="NGF166"/>
      <c r="NGG166"/>
      <c r="NGH166"/>
      <c r="NGI166"/>
      <c r="NGJ166"/>
      <c r="NGK166"/>
      <c r="NGL166"/>
      <c r="NGM166"/>
      <c r="NGN166"/>
      <c r="NGO166"/>
      <c r="NGP166"/>
      <c r="NGQ166"/>
      <c r="NGR166"/>
      <c r="NGS166"/>
      <c r="NGT166"/>
      <c r="NGU166"/>
      <c r="NGV166"/>
      <c r="NGW166"/>
      <c r="NGX166"/>
      <c r="NGY166"/>
      <c r="NGZ166"/>
      <c r="NHA166"/>
      <c r="NHB166"/>
      <c r="NHC166"/>
      <c r="NHD166"/>
      <c r="NHE166"/>
      <c r="NHF166"/>
      <c r="NHG166"/>
      <c r="NHH166"/>
      <c r="NHI166"/>
      <c r="NHJ166"/>
      <c r="NHK166"/>
      <c r="NHL166"/>
      <c r="NHM166"/>
      <c r="NHN166"/>
      <c r="NHO166"/>
      <c r="NHP166"/>
      <c r="NHQ166"/>
      <c r="NHR166"/>
      <c r="NHS166"/>
      <c r="NHT166"/>
      <c r="NHU166"/>
      <c r="NHV166"/>
      <c r="NHW166"/>
      <c r="NHX166"/>
      <c r="NHY166"/>
      <c r="NHZ166"/>
      <c r="NIA166"/>
      <c r="NIB166"/>
      <c r="NIC166"/>
      <c r="NID166"/>
      <c r="NIE166"/>
      <c r="NIF166"/>
      <c r="NIG166"/>
      <c r="NIH166"/>
      <c r="NII166"/>
      <c r="NIJ166"/>
      <c r="NIK166"/>
      <c r="NIL166"/>
      <c r="NIM166"/>
      <c r="NIN166"/>
      <c r="NIO166"/>
      <c r="NIP166"/>
      <c r="NIQ166"/>
      <c r="NIR166"/>
      <c r="NIS166"/>
      <c r="NIT166"/>
      <c r="NIU166"/>
      <c r="NIV166"/>
      <c r="NIW166"/>
      <c r="NIX166"/>
      <c r="NIY166"/>
      <c r="NIZ166"/>
      <c r="NJA166"/>
      <c r="NJB166"/>
      <c r="NJC166"/>
      <c r="NJD166"/>
      <c r="NJE166"/>
      <c r="NJF166"/>
      <c r="NJG166"/>
      <c r="NJH166"/>
      <c r="NJI166"/>
      <c r="NJJ166"/>
      <c r="NJK166"/>
      <c r="NJL166"/>
      <c r="NJM166"/>
      <c r="NJN166"/>
      <c r="NJO166"/>
      <c r="NJP166"/>
      <c r="NJQ166"/>
      <c r="NJR166"/>
      <c r="NJS166"/>
      <c r="NJT166"/>
      <c r="NJU166"/>
      <c r="NJV166"/>
      <c r="NJW166"/>
      <c r="NJX166"/>
      <c r="NJY166"/>
      <c r="NJZ166"/>
      <c r="NKA166"/>
      <c r="NKB166"/>
      <c r="NKC166"/>
      <c r="NKD166"/>
      <c r="NKE166"/>
      <c r="NKF166"/>
      <c r="NKG166"/>
      <c r="NKH166"/>
      <c r="NKI166"/>
      <c r="NKJ166"/>
      <c r="NKK166"/>
      <c r="NKL166"/>
      <c r="NKM166"/>
      <c r="NKN166"/>
      <c r="NKO166"/>
      <c r="NKP166"/>
      <c r="NKQ166"/>
      <c r="NKR166"/>
      <c r="NKS166"/>
      <c r="NKT166"/>
      <c r="NKU166"/>
      <c r="NKV166"/>
      <c r="NKW166"/>
      <c r="NKX166"/>
      <c r="NKY166"/>
      <c r="NKZ166"/>
      <c r="NLA166"/>
      <c r="NLB166"/>
      <c r="NLC166"/>
      <c r="NLD166"/>
      <c r="NLE166"/>
      <c r="NLF166"/>
      <c r="NLG166"/>
      <c r="NLH166"/>
      <c r="NLI166"/>
      <c r="NLJ166"/>
      <c r="NLK166"/>
      <c r="NLL166"/>
      <c r="NLM166"/>
      <c r="NLN166"/>
      <c r="NLO166"/>
      <c r="NLP166"/>
      <c r="NLQ166"/>
      <c r="NLR166"/>
      <c r="NLS166"/>
      <c r="NLT166"/>
      <c r="NLU166"/>
      <c r="NLV166"/>
      <c r="NLW166"/>
      <c r="NLX166"/>
      <c r="NLY166"/>
      <c r="NLZ166"/>
      <c r="NMA166"/>
      <c r="NMB166"/>
      <c r="NMC166"/>
      <c r="NMD166"/>
      <c r="NME166"/>
      <c r="NMF166"/>
      <c r="NMG166"/>
      <c r="NMH166"/>
      <c r="NMI166"/>
      <c r="NMJ166"/>
      <c r="NMK166"/>
      <c r="NML166"/>
      <c r="NMM166"/>
      <c r="NMN166"/>
      <c r="NMO166"/>
      <c r="NMP166"/>
      <c r="NMQ166"/>
      <c r="NMR166"/>
      <c r="NMS166"/>
      <c r="NMT166"/>
      <c r="NMU166"/>
      <c r="NMV166"/>
      <c r="NMW166"/>
      <c r="NMX166"/>
      <c r="NMY166"/>
      <c r="NMZ166"/>
      <c r="NNA166"/>
      <c r="NNB166"/>
      <c r="NNC166"/>
      <c r="NND166"/>
      <c r="NNE166"/>
      <c r="NNF166"/>
      <c r="NNG166"/>
      <c r="NNH166"/>
      <c r="NNI166"/>
      <c r="NNJ166"/>
      <c r="NNK166"/>
      <c r="NNL166"/>
      <c r="NNM166"/>
      <c r="NNN166"/>
      <c r="NNO166"/>
      <c r="NNP166"/>
      <c r="NNQ166"/>
      <c r="NNR166"/>
      <c r="NNS166"/>
      <c r="NNT166"/>
      <c r="NNU166"/>
      <c r="NNV166"/>
      <c r="NNW166"/>
      <c r="NNX166"/>
      <c r="NNY166"/>
      <c r="NNZ166"/>
      <c r="NOA166"/>
      <c r="NOB166"/>
      <c r="NOC166"/>
      <c r="NOD166"/>
      <c r="NOE166"/>
      <c r="NOF166"/>
      <c r="NOG166"/>
      <c r="NOH166"/>
      <c r="NOI166"/>
      <c r="NOJ166"/>
      <c r="NOK166"/>
      <c r="NOL166"/>
      <c r="NOM166"/>
      <c r="NON166"/>
      <c r="NOO166"/>
      <c r="NOP166"/>
      <c r="NOQ166"/>
      <c r="NOR166"/>
      <c r="NOS166"/>
      <c r="NOT166"/>
      <c r="NOU166"/>
      <c r="NOV166"/>
      <c r="NOW166"/>
      <c r="NOX166"/>
      <c r="NOY166"/>
      <c r="NOZ166"/>
      <c r="NPA166"/>
      <c r="NPB166"/>
      <c r="NPC166"/>
      <c r="NPD166"/>
      <c r="NPE166"/>
      <c r="NPF166"/>
      <c r="NPG166"/>
      <c r="NPH166"/>
      <c r="NPI166"/>
      <c r="NPJ166"/>
      <c r="NPK166"/>
      <c r="NPL166"/>
      <c r="NPM166"/>
      <c r="NPN166"/>
      <c r="NPO166"/>
      <c r="NPP166"/>
      <c r="NPQ166"/>
      <c r="NPR166"/>
      <c r="NPS166"/>
      <c r="NPT166"/>
      <c r="NPU166"/>
      <c r="NPV166"/>
      <c r="NPW166"/>
      <c r="NPX166"/>
      <c r="NPY166"/>
      <c r="NPZ166"/>
      <c r="NQA166"/>
      <c r="NQB166"/>
      <c r="NQC166"/>
      <c r="NQD166"/>
      <c r="NQE166"/>
      <c r="NQF166"/>
      <c r="NQG166"/>
      <c r="NQH166"/>
      <c r="NQI166"/>
      <c r="NQJ166"/>
      <c r="NQK166"/>
      <c r="NQL166"/>
      <c r="NQM166"/>
      <c r="NQN166"/>
      <c r="NQO166"/>
      <c r="NQP166"/>
      <c r="NQQ166"/>
      <c r="NQR166"/>
      <c r="NQS166"/>
      <c r="NQT166"/>
      <c r="NQU166"/>
      <c r="NQV166"/>
      <c r="NQW166"/>
      <c r="NQX166"/>
      <c r="NQY166"/>
      <c r="NQZ166"/>
      <c r="NRA166"/>
      <c r="NRB166"/>
      <c r="NRC166"/>
      <c r="NRD166"/>
      <c r="NRE166"/>
      <c r="NRF166"/>
      <c r="NRG166"/>
      <c r="NRH166"/>
      <c r="NRI166"/>
      <c r="NRJ166"/>
      <c r="NRK166"/>
      <c r="NRL166"/>
      <c r="NRM166"/>
      <c r="NRN166"/>
      <c r="NRO166"/>
      <c r="NRP166"/>
      <c r="NRQ166"/>
      <c r="NRR166"/>
      <c r="NRS166"/>
      <c r="NRT166"/>
      <c r="NRU166"/>
      <c r="NRV166"/>
      <c r="NRW166"/>
      <c r="NRX166"/>
      <c r="NRY166"/>
      <c r="NRZ166"/>
      <c r="NSA166"/>
      <c r="NSB166"/>
      <c r="NSC166"/>
      <c r="NSD166"/>
      <c r="NSE166"/>
      <c r="NSF166"/>
      <c r="NSG166"/>
      <c r="NSH166"/>
      <c r="NSI166"/>
      <c r="NSJ166"/>
      <c r="NSK166"/>
      <c r="NSL166"/>
      <c r="NSM166"/>
      <c r="NSN166"/>
      <c r="NSO166"/>
      <c r="NSP166"/>
      <c r="NSQ166"/>
      <c r="NSR166"/>
      <c r="NSS166"/>
      <c r="NST166"/>
      <c r="NSU166"/>
      <c r="NSV166"/>
      <c r="NSW166"/>
      <c r="NSX166"/>
      <c r="NSY166"/>
      <c r="NSZ166"/>
      <c r="NTA166"/>
      <c r="NTB166"/>
      <c r="NTC166"/>
      <c r="NTD166"/>
      <c r="NTE166"/>
      <c r="NTF166"/>
      <c r="NTG166"/>
      <c r="NTH166"/>
      <c r="NTI166"/>
      <c r="NTJ166"/>
      <c r="NTK166"/>
      <c r="NTL166"/>
      <c r="NTM166"/>
      <c r="NTN166"/>
      <c r="NTO166"/>
      <c r="NTP166"/>
      <c r="NTQ166"/>
      <c r="NTR166"/>
      <c r="NTS166"/>
      <c r="NTT166"/>
      <c r="NTU166"/>
      <c r="NTV166"/>
      <c r="NTW166"/>
      <c r="NTX166"/>
      <c r="NTY166"/>
      <c r="NTZ166"/>
      <c r="NUA166"/>
      <c r="NUB166"/>
      <c r="NUC166"/>
      <c r="NUD166"/>
      <c r="NUE166"/>
      <c r="NUF166"/>
      <c r="NUG166"/>
      <c r="NUH166"/>
      <c r="NUI166"/>
      <c r="NUJ166"/>
      <c r="NUK166"/>
      <c r="NUL166"/>
      <c r="NUM166"/>
      <c r="NUN166"/>
      <c r="NUO166"/>
      <c r="NUP166"/>
      <c r="NUQ166"/>
      <c r="NUR166"/>
      <c r="NUS166"/>
      <c r="NUT166"/>
      <c r="NUU166"/>
      <c r="NUV166"/>
      <c r="NUW166"/>
      <c r="NUX166"/>
      <c r="NUY166"/>
      <c r="NUZ166"/>
      <c r="NVA166"/>
      <c r="NVB166"/>
      <c r="NVC166"/>
      <c r="NVD166"/>
      <c r="NVE166"/>
      <c r="NVF166"/>
      <c r="NVG166"/>
      <c r="NVH166"/>
      <c r="NVI166"/>
      <c r="NVJ166"/>
      <c r="NVK166"/>
      <c r="NVL166"/>
      <c r="NVM166"/>
      <c r="NVN166"/>
      <c r="NVO166"/>
      <c r="NVP166"/>
      <c r="NVQ166"/>
      <c r="NVR166"/>
      <c r="NVS166"/>
      <c r="NVT166"/>
      <c r="NVU166"/>
      <c r="NVV166"/>
      <c r="NVW166"/>
      <c r="NVX166"/>
      <c r="NVY166"/>
      <c r="NVZ166"/>
      <c r="NWA166"/>
      <c r="NWB166"/>
      <c r="NWC166"/>
      <c r="NWD166"/>
      <c r="NWE166"/>
      <c r="NWF166"/>
      <c r="NWG166"/>
      <c r="NWH166"/>
      <c r="NWI166"/>
      <c r="NWJ166"/>
      <c r="NWK166"/>
      <c r="NWL166"/>
      <c r="NWM166"/>
      <c r="NWN166"/>
      <c r="NWO166"/>
      <c r="NWP166"/>
      <c r="NWQ166"/>
      <c r="NWR166"/>
      <c r="NWS166"/>
      <c r="NWT166"/>
      <c r="NWU166"/>
      <c r="NWV166"/>
      <c r="NWW166"/>
      <c r="NWX166"/>
      <c r="NWY166"/>
      <c r="NWZ166"/>
      <c r="NXA166"/>
      <c r="NXB166"/>
      <c r="NXC166"/>
      <c r="NXD166"/>
      <c r="NXE166"/>
      <c r="NXF166"/>
      <c r="NXG166"/>
      <c r="NXH166"/>
      <c r="NXI166"/>
      <c r="NXJ166"/>
      <c r="NXK166"/>
      <c r="NXL166"/>
      <c r="NXM166"/>
      <c r="NXN166"/>
      <c r="NXO166"/>
      <c r="NXP166"/>
      <c r="NXQ166"/>
      <c r="NXR166"/>
      <c r="NXS166"/>
      <c r="NXT166"/>
      <c r="NXU166"/>
      <c r="NXV166"/>
      <c r="NXW166"/>
      <c r="NXX166"/>
      <c r="NXY166"/>
      <c r="NXZ166"/>
      <c r="NYA166"/>
      <c r="NYB166"/>
      <c r="NYC166"/>
      <c r="NYD166"/>
      <c r="NYE166"/>
      <c r="NYF166"/>
      <c r="NYG166"/>
      <c r="NYH166"/>
      <c r="NYI166"/>
      <c r="NYJ166"/>
      <c r="NYK166"/>
      <c r="NYL166"/>
      <c r="NYM166"/>
      <c r="NYN166"/>
      <c r="NYO166"/>
      <c r="NYP166"/>
      <c r="NYQ166"/>
      <c r="NYR166"/>
      <c r="NYS166"/>
      <c r="NYT166"/>
      <c r="NYU166"/>
      <c r="NYV166"/>
      <c r="NYW166"/>
      <c r="NYX166"/>
      <c r="NYY166"/>
      <c r="NYZ166"/>
      <c r="NZA166"/>
      <c r="NZB166"/>
      <c r="NZC166"/>
      <c r="NZD166"/>
      <c r="NZE166"/>
      <c r="NZF166"/>
      <c r="NZG166"/>
      <c r="NZH166"/>
      <c r="NZI166"/>
      <c r="NZJ166"/>
      <c r="NZK166"/>
      <c r="NZL166"/>
      <c r="NZM166"/>
      <c r="NZN166"/>
      <c r="NZO166"/>
      <c r="NZP166"/>
      <c r="NZQ166"/>
      <c r="NZR166"/>
      <c r="NZS166"/>
      <c r="NZT166"/>
      <c r="NZU166"/>
      <c r="NZV166"/>
      <c r="NZW166"/>
      <c r="NZX166"/>
      <c r="NZY166"/>
      <c r="NZZ166"/>
      <c r="OAA166"/>
      <c r="OAB166"/>
      <c r="OAC166"/>
      <c r="OAD166"/>
      <c r="OAE166"/>
      <c r="OAF166"/>
      <c r="OAG166"/>
      <c r="OAH166"/>
      <c r="OAI166"/>
      <c r="OAJ166"/>
      <c r="OAK166"/>
      <c r="OAL166"/>
      <c r="OAM166"/>
      <c r="OAN166"/>
      <c r="OAO166"/>
      <c r="OAP166"/>
      <c r="OAQ166"/>
      <c r="OAR166"/>
      <c r="OAS166"/>
      <c r="OAT166"/>
      <c r="OAU166"/>
      <c r="OAV166"/>
      <c r="OAW166"/>
      <c r="OAX166"/>
      <c r="OAY166"/>
      <c r="OAZ166"/>
      <c r="OBA166"/>
      <c r="OBB166"/>
      <c r="OBC166"/>
      <c r="OBD166"/>
      <c r="OBE166"/>
      <c r="OBF166"/>
      <c r="OBG166"/>
      <c r="OBH166"/>
      <c r="OBI166"/>
      <c r="OBJ166"/>
      <c r="OBK166"/>
      <c r="OBL166"/>
      <c r="OBM166"/>
      <c r="OBN166"/>
      <c r="OBO166"/>
      <c r="OBP166"/>
      <c r="OBQ166"/>
      <c r="OBR166"/>
      <c r="OBS166"/>
      <c r="OBT166"/>
      <c r="OBU166"/>
      <c r="OBV166"/>
      <c r="OBW166"/>
      <c r="OBX166"/>
      <c r="OBY166"/>
      <c r="OBZ166"/>
      <c r="OCA166"/>
      <c r="OCB166"/>
      <c r="OCC166"/>
      <c r="OCD166"/>
      <c r="OCE166"/>
      <c r="OCF166"/>
      <c r="OCG166"/>
      <c r="OCH166"/>
      <c r="OCI166"/>
      <c r="OCJ166"/>
      <c r="OCK166"/>
      <c r="OCL166"/>
      <c r="OCM166"/>
      <c r="OCN166"/>
      <c r="OCO166"/>
      <c r="OCP166"/>
      <c r="OCQ166"/>
      <c r="OCR166"/>
      <c r="OCS166"/>
      <c r="OCT166"/>
      <c r="OCU166"/>
      <c r="OCV166"/>
      <c r="OCW166"/>
      <c r="OCX166"/>
      <c r="OCY166"/>
      <c r="OCZ166"/>
      <c r="ODA166"/>
      <c r="ODB166"/>
      <c r="ODC166"/>
      <c r="ODD166"/>
      <c r="ODE166"/>
      <c r="ODF166"/>
      <c r="ODG166"/>
      <c r="ODH166"/>
      <c r="ODI166"/>
      <c r="ODJ166"/>
      <c r="ODK166"/>
      <c r="ODL166"/>
      <c r="ODM166"/>
      <c r="ODN166"/>
      <c r="ODO166"/>
      <c r="ODP166"/>
      <c r="ODQ166"/>
      <c r="ODR166"/>
      <c r="ODS166"/>
      <c r="ODT166"/>
      <c r="ODU166"/>
      <c r="ODV166"/>
      <c r="ODW166"/>
      <c r="ODX166"/>
      <c r="ODY166"/>
      <c r="ODZ166"/>
      <c r="OEA166"/>
      <c r="OEB166"/>
      <c r="OEC166"/>
      <c r="OED166"/>
      <c r="OEE166"/>
      <c r="OEF166"/>
      <c r="OEG166"/>
      <c r="OEH166"/>
      <c r="OEI166"/>
      <c r="OEJ166"/>
      <c r="OEK166"/>
      <c r="OEL166"/>
      <c r="OEM166"/>
      <c r="OEN166"/>
      <c r="OEO166"/>
      <c r="OEP166"/>
      <c r="OEQ166"/>
      <c r="OER166"/>
      <c r="OES166"/>
      <c r="OET166"/>
      <c r="OEU166"/>
      <c r="OEV166"/>
      <c r="OEW166"/>
      <c r="OEX166"/>
      <c r="OEY166"/>
      <c r="OEZ166"/>
      <c r="OFA166"/>
      <c r="OFB166"/>
      <c r="OFC166"/>
      <c r="OFD166"/>
      <c r="OFE166"/>
      <c r="OFF166"/>
      <c r="OFG166"/>
      <c r="OFH166"/>
      <c r="OFI166"/>
      <c r="OFJ166"/>
      <c r="OFK166"/>
      <c r="OFL166"/>
      <c r="OFM166"/>
      <c r="OFN166"/>
      <c r="OFO166"/>
      <c r="OFP166"/>
      <c r="OFQ166"/>
      <c r="OFR166"/>
      <c r="OFS166"/>
      <c r="OFT166"/>
      <c r="OFU166"/>
      <c r="OFV166"/>
      <c r="OFW166"/>
      <c r="OFX166"/>
      <c r="OFY166"/>
      <c r="OFZ166"/>
      <c r="OGA166"/>
      <c r="OGB166"/>
      <c r="OGC166"/>
      <c r="OGD166"/>
      <c r="OGE166"/>
      <c r="OGF166"/>
      <c r="OGG166"/>
      <c r="OGH166"/>
      <c r="OGI166"/>
      <c r="OGJ166"/>
      <c r="OGK166"/>
      <c r="OGL166"/>
      <c r="OGM166"/>
      <c r="OGN166"/>
      <c r="OGO166"/>
      <c r="OGP166"/>
      <c r="OGQ166"/>
      <c r="OGR166"/>
      <c r="OGS166"/>
      <c r="OGT166"/>
      <c r="OGU166"/>
      <c r="OGV166"/>
      <c r="OGW166"/>
      <c r="OGX166"/>
      <c r="OGY166"/>
      <c r="OGZ166"/>
      <c r="OHA166"/>
      <c r="OHB166"/>
      <c r="OHC166"/>
      <c r="OHD166"/>
      <c r="OHE166"/>
      <c r="OHF166"/>
      <c r="OHG166"/>
      <c r="OHH166"/>
      <c r="OHI166"/>
      <c r="OHJ166"/>
      <c r="OHK166"/>
      <c r="OHL166"/>
      <c r="OHM166"/>
      <c r="OHN166"/>
      <c r="OHO166"/>
      <c r="OHP166"/>
      <c r="OHQ166"/>
      <c r="OHR166"/>
      <c r="OHS166"/>
      <c r="OHT166"/>
      <c r="OHU166"/>
      <c r="OHV166"/>
      <c r="OHW166"/>
      <c r="OHX166"/>
      <c r="OHY166"/>
      <c r="OHZ166"/>
      <c r="OIA166"/>
      <c r="OIB166"/>
      <c r="OIC166"/>
      <c r="OID166"/>
      <c r="OIE166"/>
      <c r="OIF166"/>
      <c r="OIG166"/>
      <c r="OIH166"/>
      <c r="OII166"/>
      <c r="OIJ166"/>
      <c r="OIK166"/>
      <c r="OIL166"/>
      <c r="OIM166"/>
      <c r="OIN166"/>
      <c r="OIO166"/>
      <c r="OIP166"/>
      <c r="OIQ166"/>
      <c r="OIR166"/>
      <c r="OIS166"/>
      <c r="OIT166"/>
      <c r="OIU166"/>
      <c r="OIV166"/>
      <c r="OIW166"/>
      <c r="OIX166"/>
      <c r="OIY166"/>
      <c r="OIZ166"/>
      <c r="OJA166"/>
      <c r="OJB166"/>
      <c r="OJC166"/>
      <c r="OJD166"/>
      <c r="OJE166"/>
      <c r="OJF166"/>
      <c r="OJG166"/>
      <c r="OJH166"/>
      <c r="OJI166"/>
      <c r="OJJ166"/>
      <c r="OJK166"/>
      <c r="OJL166"/>
      <c r="OJM166"/>
      <c r="OJN166"/>
      <c r="OJO166"/>
      <c r="OJP166"/>
      <c r="OJQ166"/>
      <c r="OJR166"/>
      <c r="OJS166"/>
      <c r="OJT166"/>
      <c r="OJU166"/>
      <c r="OJV166"/>
      <c r="OJW166"/>
      <c r="OJX166"/>
      <c r="OJY166"/>
      <c r="OJZ166"/>
      <c r="OKA166"/>
      <c r="OKB166"/>
      <c r="OKC166"/>
      <c r="OKD166"/>
      <c r="OKE166"/>
      <c r="OKF166"/>
      <c r="OKG166"/>
      <c r="OKH166"/>
      <c r="OKI166"/>
      <c r="OKJ166"/>
      <c r="OKK166"/>
      <c r="OKL166"/>
      <c r="OKM166"/>
      <c r="OKN166"/>
      <c r="OKO166"/>
      <c r="OKP166"/>
      <c r="OKQ166"/>
      <c r="OKR166"/>
      <c r="OKS166"/>
      <c r="OKT166"/>
      <c r="OKU166"/>
      <c r="OKV166"/>
      <c r="OKW166"/>
      <c r="OKX166"/>
      <c r="OKY166"/>
      <c r="OKZ166"/>
      <c r="OLA166"/>
      <c r="OLB166"/>
      <c r="OLC166"/>
      <c r="OLD166"/>
      <c r="OLE166"/>
      <c r="OLF166"/>
      <c r="OLG166"/>
      <c r="OLH166"/>
      <c r="OLI166"/>
      <c r="OLJ166"/>
      <c r="OLK166"/>
      <c r="OLL166"/>
      <c r="OLM166"/>
      <c r="OLN166"/>
      <c r="OLO166"/>
      <c r="OLP166"/>
      <c r="OLQ166"/>
      <c r="OLR166"/>
      <c r="OLS166"/>
      <c r="OLT166"/>
      <c r="OLU166"/>
      <c r="OLV166"/>
      <c r="OLW166"/>
      <c r="OLX166"/>
      <c r="OLY166"/>
      <c r="OLZ166"/>
      <c r="OMA166"/>
      <c r="OMB166"/>
      <c r="OMC166"/>
      <c r="OMD166"/>
      <c r="OME166"/>
      <c r="OMF166"/>
      <c r="OMG166"/>
      <c r="OMH166"/>
      <c r="OMI166"/>
      <c r="OMJ166"/>
      <c r="OMK166"/>
      <c r="OML166"/>
      <c r="OMM166"/>
      <c r="OMN166"/>
      <c r="OMO166"/>
      <c r="OMP166"/>
      <c r="OMQ166"/>
      <c r="OMR166"/>
      <c r="OMS166"/>
      <c r="OMT166"/>
      <c r="OMU166"/>
      <c r="OMV166"/>
      <c r="OMW166"/>
      <c r="OMX166"/>
      <c r="OMY166"/>
      <c r="OMZ166"/>
      <c r="ONA166"/>
      <c r="ONB166"/>
      <c r="ONC166"/>
      <c r="OND166"/>
      <c r="ONE166"/>
      <c r="ONF166"/>
      <c r="ONG166"/>
      <c r="ONH166"/>
      <c r="ONI166"/>
      <c r="ONJ166"/>
      <c r="ONK166"/>
      <c r="ONL166"/>
      <c r="ONM166"/>
      <c r="ONN166"/>
      <c r="ONO166"/>
      <c r="ONP166"/>
      <c r="ONQ166"/>
      <c r="ONR166"/>
      <c r="ONS166"/>
      <c r="ONT166"/>
      <c r="ONU166"/>
      <c r="ONV166"/>
      <c r="ONW166"/>
      <c r="ONX166"/>
      <c r="ONY166"/>
      <c r="ONZ166"/>
      <c r="OOA166"/>
      <c r="OOB166"/>
      <c r="OOC166"/>
      <c r="OOD166"/>
      <c r="OOE166"/>
      <c r="OOF166"/>
      <c r="OOG166"/>
      <c r="OOH166"/>
      <c r="OOI166"/>
      <c r="OOJ166"/>
      <c r="OOK166"/>
      <c r="OOL166"/>
      <c r="OOM166"/>
      <c r="OON166"/>
      <c r="OOO166"/>
      <c r="OOP166"/>
      <c r="OOQ166"/>
      <c r="OOR166"/>
      <c r="OOS166"/>
      <c r="OOT166"/>
      <c r="OOU166"/>
      <c r="OOV166"/>
      <c r="OOW166"/>
      <c r="OOX166"/>
      <c r="OOY166"/>
      <c r="OOZ166"/>
      <c r="OPA166"/>
      <c r="OPB166"/>
      <c r="OPC166"/>
      <c r="OPD166"/>
      <c r="OPE166"/>
      <c r="OPF166"/>
      <c r="OPG166"/>
      <c r="OPH166"/>
      <c r="OPI166"/>
      <c r="OPJ166"/>
      <c r="OPK166"/>
      <c r="OPL166"/>
      <c r="OPM166"/>
      <c r="OPN166"/>
      <c r="OPO166"/>
      <c r="OPP166"/>
      <c r="OPQ166"/>
      <c r="OPR166"/>
      <c r="OPS166"/>
      <c r="OPT166"/>
      <c r="OPU166"/>
      <c r="OPV166"/>
      <c r="OPW166"/>
      <c r="OPX166"/>
      <c r="OPY166"/>
      <c r="OPZ166"/>
      <c r="OQA166"/>
      <c r="OQB166"/>
      <c r="OQC166"/>
      <c r="OQD166"/>
      <c r="OQE166"/>
      <c r="OQF166"/>
      <c r="OQG166"/>
      <c r="OQH166"/>
      <c r="OQI166"/>
      <c r="OQJ166"/>
      <c r="OQK166"/>
      <c r="OQL166"/>
      <c r="OQM166"/>
      <c r="OQN166"/>
      <c r="OQO166"/>
      <c r="OQP166"/>
      <c r="OQQ166"/>
      <c r="OQR166"/>
      <c r="OQS166"/>
      <c r="OQT166"/>
      <c r="OQU166"/>
      <c r="OQV166"/>
      <c r="OQW166"/>
      <c r="OQX166"/>
      <c r="OQY166"/>
      <c r="OQZ166"/>
      <c r="ORA166"/>
      <c r="ORB166"/>
      <c r="ORC166"/>
      <c r="ORD166"/>
      <c r="ORE166"/>
      <c r="ORF166"/>
      <c r="ORG166"/>
      <c r="ORH166"/>
      <c r="ORI166"/>
      <c r="ORJ166"/>
      <c r="ORK166"/>
      <c r="ORL166"/>
      <c r="ORM166"/>
      <c r="ORN166"/>
      <c r="ORO166"/>
      <c r="ORP166"/>
      <c r="ORQ166"/>
      <c r="ORR166"/>
      <c r="ORS166"/>
      <c r="ORT166"/>
      <c r="ORU166"/>
      <c r="ORV166"/>
      <c r="ORW166"/>
      <c r="ORX166"/>
      <c r="ORY166"/>
      <c r="ORZ166"/>
      <c r="OSA166"/>
      <c r="OSB166"/>
      <c r="OSC166"/>
      <c r="OSD166"/>
      <c r="OSE166"/>
      <c r="OSF166"/>
      <c r="OSG166"/>
      <c r="OSH166"/>
      <c r="OSI166"/>
      <c r="OSJ166"/>
      <c r="OSK166"/>
      <c r="OSL166"/>
      <c r="OSM166"/>
      <c r="OSN166"/>
      <c r="OSO166"/>
      <c r="OSP166"/>
      <c r="OSQ166"/>
      <c r="OSR166"/>
      <c r="OSS166"/>
      <c r="OST166"/>
      <c r="OSU166"/>
      <c r="OSV166"/>
      <c r="OSW166"/>
      <c r="OSX166"/>
      <c r="OSY166"/>
      <c r="OSZ166"/>
      <c r="OTA166"/>
      <c r="OTB166"/>
      <c r="OTC166"/>
      <c r="OTD166"/>
      <c r="OTE166"/>
      <c r="OTF166"/>
      <c r="OTG166"/>
      <c r="OTH166"/>
      <c r="OTI166"/>
      <c r="OTJ166"/>
      <c r="OTK166"/>
      <c r="OTL166"/>
      <c r="OTM166"/>
      <c r="OTN166"/>
      <c r="OTO166"/>
      <c r="OTP166"/>
      <c r="OTQ166"/>
      <c r="OTR166"/>
      <c r="OTS166"/>
      <c r="OTT166"/>
      <c r="OTU166"/>
      <c r="OTV166"/>
      <c r="OTW166"/>
      <c r="OTX166"/>
      <c r="OTY166"/>
      <c r="OTZ166"/>
      <c r="OUA166"/>
      <c r="OUB166"/>
      <c r="OUC166"/>
      <c r="OUD166"/>
      <c r="OUE166"/>
      <c r="OUF166"/>
      <c r="OUG166"/>
      <c r="OUH166"/>
      <c r="OUI166"/>
      <c r="OUJ166"/>
      <c r="OUK166"/>
      <c r="OUL166"/>
      <c r="OUM166"/>
      <c r="OUN166"/>
      <c r="OUO166"/>
      <c r="OUP166"/>
      <c r="OUQ166"/>
      <c r="OUR166"/>
      <c r="OUS166"/>
      <c r="OUT166"/>
      <c r="OUU166"/>
      <c r="OUV166"/>
      <c r="OUW166"/>
      <c r="OUX166"/>
      <c r="OUY166"/>
      <c r="OUZ166"/>
      <c r="OVA166"/>
      <c r="OVB166"/>
      <c r="OVC166"/>
      <c r="OVD166"/>
      <c r="OVE166"/>
      <c r="OVF166"/>
      <c r="OVG166"/>
      <c r="OVH166"/>
      <c r="OVI166"/>
      <c r="OVJ166"/>
      <c r="OVK166"/>
      <c r="OVL166"/>
      <c r="OVM166"/>
      <c r="OVN166"/>
      <c r="OVO166"/>
      <c r="OVP166"/>
      <c r="OVQ166"/>
      <c r="OVR166"/>
      <c r="OVS166"/>
      <c r="OVT166"/>
      <c r="OVU166"/>
      <c r="OVV166"/>
      <c r="OVW166"/>
      <c r="OVX166"/>
      <c r="OVY166"/>
      <c r="OVZ166"/>
      <c r="OWA166"/>
      <c r="OWB166"/>
      <c r="OWC166"/>
      <c r="OWD166"/>
      <c r="OWE166"/>
      <c r="OWF166"/>
      <c r="OWG166"/>
      <c r="OWH166"/>
      <c r="OWI166"/>
      <c r="OWJ166"/>
      <c r="OWK166"/>
      <c r="OWL166"/>
      <c r="OWM166"/>
      <c r="OWN166"/>
      <c r="OWO166"/>
      <c r="OWP166"/>
      <c r="OWQ166"/>
      <c r="OWR166"/>
      <c r="OWS166"/>
      <c r="OWT166"/>
      <c r="OWU166"/>
      <c r="OWV166"/>
      <c r="OWW166"/>
      <c r="OWX166"/>
      <c r="OWY166"/>
      <c r="OWZ166"/>
      <c r="OXA166"/>
      <c r="OXB166"/>
      <c r="OXC166"/>
      <c r="OXD166"/>
      <c r="OXE166"/>
      <c r="OXF166"/>
      <c r="OXG166"/>
      <c r="OXH166"/>
      <c r="OXI166"/>
      <c r="OXJ166"/>
      <c r="OXK166"/>
      <c r="OXL166"/>
      <c r="OXM166"/>
      <c r="OXN166"/>
      <c r="OXO166"/>
      <c r="OXP166"/>
      <c r="OXQ166"/>
      <c r="OXR166"/>
      <c r="OXS166"/>
      <c r="OXT166"/>
      <c r="OXU166"/>
      <c r="OXV166"/>
      <c r="OXW166"/>
      <c r="OXX166"/>
      <c r="OXY166"/>
      <c r="OXZ166"/>
      <c r="OYA166"/>
      <c r="OYB166"/>
      <c r="OYC166"/>
      <c r="OYD166"/>
      <c r="OYE166"/>
      <c r="OYF166"/>
      <c r="OYG166"/>
      <c r="OYH166"/>
      <c r="OYI166"/>
      <c r="OYJ166"/>
      <c r="OYK166"/>
      <c r="OYL166"/>
      <c r="OYM166"/>
      <c r="OYN166"/>
      <c r="OYO166"/>
      <c r="OYP166"/>
      <c r="OYQ166"/>
      <c r="OYR166"/>
      <c r="OYS166"/>
      <c r="OYT166"/>
      <c r="OYU166"/>
      <c r="OYV166"/>
      <c r="OYW166"/>
      <c r="OYX166"/>
      <c r="OYY166"/>
      <c r="OYZ166"/>
      <c r="OZA166"/>
      <c r="OZB166"/>
      <c r="OZC166"/>
      <c r="OZD166"/>
      <c r="OZE166"/>
      <c r="OZF166"/>
      <c r="OZG166"/>
      <c r="OZH166"/>
      <c r="OZI166"/>
      <c r="OZJ166"/>
      <c r="OZK166"/>
      <c r="OZL166"/>
      <c r="OZM166"/>
      <c r="OZN166"/>
      <c r="OZO166"/>
      <c r="OZP166"/>
      <c r="OZQ166"/>
      <c r="OZR166"/>
      <c r="OZS166"/>
      <c r="OZT166"/>
      <c r="OZU166"/>
      <c r="OZV166"/>
      <c r="OZW166"/>
      <c r="OZX166"/>
      <c r="OZY166"/>
      <c r="OZZ166"/>
      <c r="PAA166"/>
      <c r="PAB166"/>
      <c r="PAC166"/>
      <c r="PAD166"/>
      <c r="PAE166"/>
      <c r="PAF166"/>
      <c r="PAG166"/>
      <c r="PAH166"/>
      <c r="PAI166"/>
      <c r="PAJ166"/>
      <c r="PAK166"/>
      <c r="PAL166"/>
      <c r="PAM166"/>
      <c r="PAN166"/>
      <c r="PAO166"/>
      <c r="PAP166"/>
      <c r="PAQ166"/>
      <c r="PAR166"/>
      <c r="PAS166"/>
      <c r="PAT166"/>
      <c r="PAU166"/>
      <c r="PAV166"/>
      <c r="PAW166"/>
      <c r="PAX166"/>
      <c r="PAY166"/>
      <c r="PAZ166"/>
      <c r="PBA166"/>
      <c r="PBB166"/>
      <c r="PBC166"/>
      <c r="PBD166"/>
      <c r="PBE166"/>
      <c r="PBF166"/>
      <c r="PBG166"/>
      <c r="PBH166"/>
      <c r="PBI166"/>
      <c r="PBJ166"/>
      <c r="PBK166"/>
      <c r="PBL166"/>
      <c r="PBM166"/>
      <c r="PBN166"/>
      <c r="PBO166"/>
      <c r="PBP166"/>
      <c r="PBQ166"/>
      <c r="PBR166"/>
      <c r="PBS166"/>
      <c r="PBT166"/>
      <c r="PBU166"/>
      <c r="PBV166"/>
      <c r="PBW166"/>
      <c r="PBX166"/>
      <c r="PBY166"/>
      <c r="PBZ166"/>
      <c r="PCA166"/>
      <c r="PCB166"/>
      <c r="PCC166"/>
      <c r="PCD166"/>
      <c r="PCE166"/>
      <c r="PCF166"/>
      <c r="PCG166"/>
      <c r="PCH166"/>
      <c r="PCI166"/>
      <c r="PCJ166"/>
      <c r="PCK166"/>
      <c r="PCL166"/>
      <c r="PCM166"/>
      <c r="PCN166"/>
      <c r="PCO166"/>
      <c r="PCP166"/>
      <c r="PCQ166"/>
      <c r="PCR166"/>
      <c r="PCS166"/>
      <c r="PCT166"/>
      <c r="PCU166"/>
      <c r="PCV166"/>
      <c r="PCW166"/>
      <c r="PCX166"/>
      <c r="PCY166"/>
      <c r="PCZ166"/>
      <c r="PDA166"/>
      <c r="PDB166"/>
      <c r="PDC166"/>
      <c r="PDD166"/>
      <c r="PDE166"/>
      <c r="PDF166"/>
      <c r="PDG166"/>
      <c r="PDH166"/>
      <c r="PDI166"/>
      <c r="PDJ166"/>
      <c r="PDK166"/>
      <c r="PDL166"/>
      <c r="PDM166"/>
      <c r="PDN166"/>
      <c r="PDO166"/>
      <c r="PDP166"/>
      <c r="PDQ166"/>
      <c r="PDR166"/>
      <c r="PDS166"/>
      <c r="PDT166"/>
      <c r="PDU166"/>
      <c r="PDV166"/>
      <c r="PDW166"/>
      <c r="PDX166"/>
      <c r="PDY166"/>
      <c r="PDZ166"/>
      <c r="PEA166"/>
      <c r="PEB166"/>
      <c r="PEC166"/>
      <c r="PED166"/>
      <c r="PEE166"/>
      <c r="PEF166"/>
      <c r="PEG166"/>
      <c r="PEH166"/>
      <c r="PEI166"/>
      <c r="PEJ166"/>
      <c r="PEK166"/>
      <c r="PEL166"/>
      <c r="PEM166"/>
      <c r="PEN166"/>
      <c r="PEO166"/>
      <c r="PEP166"/>
      <c r="PEQ166"/>
      <c r="PER166"/>
      <c r="PES166"/>
      <c r="PET166"/>
      <c r="PEU166"/>
      <c r="PEV166"/>
      <c r="PEW166"/>
      <c r="PEX166"/>
      <c r="PEY166"/>
      <c r="PEZ166"/>
      <c r="PFA166"/>
      <c r="PFB166"/>
      <c r="PFC166"/>
      <c r="PFD166"/>
      <c r="PFE166"/>
      <c r="PFF166"/>
      <c r="PFG166"/>
      <c r="PFH166"/>
      <c r="PFI166"/>
      <c r="PFJ166"/>
      <c r="PFK166"/>
      <c r="PFL166"/>
      <c r="PFM166"/>
      <c r="PFN166"/>
      <c r="PFO166"/>
      <c r="PFP166"/>
      <c r="PFQ166"/>
      <c r="PFR166"/>
      <c r="PFS166"/>
      <c r="PFT166"/>
      <c r="PFU166"/>
      <c r="PFV166"/>
      <c r="PFW166"/>
      <c r="PFX166"/>
      <c r="PFY166"/>
      <c r="PFZ166"/>
      <c r="PGA166"/>
      <c r="PGB166"/>
      <c r="PGC166"/>
      <c r="PGD166"/>
      <c r="PGE166"/>
      <c r="PGF166"/>
      <c r="PGG166"/>
      <c r="PGH166"/>
      <c r="PGI166"/>
      <c r="PGJ166"/>
      <c r="PGK166"/>
      <c r="PGL166"/>
      <c r="PGM166"/>
      <c r="PGN166"/>
      <c r="PGO166"/>
      <c r="PGP166"/>
      <c r="PGQ166"/>
      <c r="PGR166"/>
      <c r="PGS166"/>
      <c r="PGT166"/>
      <c r="PGU166"/>
      <c r="PGV166"/>
      <c r="PGW166"/>
      <c r="PGX166"/>
      <c r="PGY166"/>
      <c r="PGZ166"/>
      <c r="PHA166"/>
      <c r="PHB166"/>
      <c r="PHC166"/>
      <c r="PHD166"/>
      <c r="PHE166"/>
      <c r="PHF166"/>
      <c r="PHG166"/>
      <c r="PHH166"/>
      <c r="PHI166"/>
      <c r="PHJ166"/>
      <c r="PHK166"/>
      <c r="PHL166"/>
      <c r="PHM166"/>
      <c r="PHN166"/>
      <c r="PHO166"/>
      <c r="PHP166"/>
      <c r="PHQ166"/>
      <c r="PHR166"/>
      <c r="PHS166"/>
      <c r="PHT166"/>
      <c r="PHU166"/>
      <c r="PHV166"/>
      <c r="PHW166"/>
      <c r="PHX166"/>
      <c r="PHY166"/>
      <c r="PHZ166"/>
      <c r="PIA166"/>
      <c r="PIB166"/>
      <c r="PIC166"/>
      <c r="PID166"/>
      <c r="PIE166"/>
      <c r="PIF166"/>
      <c r="PIG166"/>
      <c r="PIH166"/>
      <c r="PII166"/>
      <c r="PIJ166"/>
      <c r="PIK166"/>
      <c r="PIL166"/>
      <c r="PIM166"/>
      <c r="PIN166"/>
      <c r="PIO166"/>
      <c r="PIP166"/>
      <c r="PIQ166"/>
      <c r="PIR166"/>
      <c r="PIS166"/>
      <c r="PIT166"/>
      <c r="PIU166"/>
      <c r="PIV166"/>
      <c r="PIW166"/>
      <c r="PIX166"/>
      <c r="PIY166"/>
      <c r="PIZ166"/>
      <c r="PJA166"/>
      <c r="PJB166"/>
      <c r="PJC166"/>
      <c r="PJD166"/>
      <c r="PJE166"/>
      <c r="PJF166"/>
      <c r="PJG166"/>
      <c r="PJH166"/>
      <c r="PJI166"/>
      <c r="PJJ166"/>
      <c r="PJK166"/>
      <c r="PJL166"/>
      <c r="PJM166"/>
      <c r="PJN166"/>
      <c r="PJO166"/>
      <c r="PJP166"/>
      <c r="PJQ166"/>
      <c r="PJR166"/>
      <c r="PJS166"/>
      <c r="PJT166"/>
      <c r="PJU166"/>
      <c r="PJV166"/>
      <c r="PJW166"/>
      <c r="PJX166"/>
      <c r="PJY166"/>
      <c r="PJZ166"/>
      <c r="PKA166"/>
      <c r="PKB166"/>
      <c r="PKC166"/>
      <c r="PKD166"/>
      <c r="PKE166"/>
      <c r="PKF166"/>
      <c r="PKG166"/>
      <c r="PKH166"/>
      <c r="PKI166"/>
      <c r="PKJ166"/>
      <c r="PKK166"/>
      <c r="PKL166"/>
      <c r="PKM166"/>
      <c r="PKN166"/>
      <c r="PKO166"/>
      <c r="PKP166"/>
      <c r="PKQ166"/>
      <c r="PKR166"/>
      <c r="PKS166"/>
      <c r="PKT166"/>
      <c r="PKU166"/>
      <c r="PKV166"/>
      <c r="PKW166"/>
      <c r="PKX166"/>
      <c r="PKY166"/>
      <c r="PKZ166"/>
      <c r="PLA166"/>
      <c r="PLB166"/>
      <c r="PLC166"/>
      <c r="PLD166"/>
      <c r="PLE166"/>
      <c r="PLF166"/>
      <c r="PLG166"/>
      <c r="PLH166"/>
      <c r="PLI166"/>
      <c r="PLJ166"/>
      <c r="PLK166"/>
      <c r="PLL166"/>
      <c r="PLM166"/>
      <c r="PLN166"/>
      <c r="PLO166"/>
      <c r="PLP166"/>
      <c r="PLQ166"/>
      <c r="PLR166"/>
      <c r="PLS166"/>
      <c r="PLT166"/>
      <c r="PLU166"/>
      <c r="PLV166"/>
      <c r="PLW166"/>
      <c r="PLX166"/>
      <c r="PLY166"/>
      <c r="PLZ166"/>
      <c r="PMA166"/>
      <c r="PMB166"/>
      <c r="PMC166"/>
      <c r="PMD166"/>
      <c r="PME166"/>
      <c r="PMF166"/>
      <c r="PMG166"/>
      <c r="PMH166"/>
      <c r="PMI166"/>
      <c r="PMJ166"/>
      <c r="PMK166"/>
      <c r="PML166"/>
      <c r="PMM166"/>
      <c r="PMN166"/>
      <c r="PMO166"/>
      <c r="PMP166"/>
      <c r="PMQ166"/>
      <c r="PMR166"/>
      <c r="PMS166"/>
      <c r="PMT166"/>
      <c r="PMU166"/>
      <c r="PMV166"/>
      <c r="PMW166"/>
      <c r="PMX166"/>
      <c r="PMY166"/>
      <c r="PMZ166"/>
      <c r="PNA166"/>
      <c r="PNB166"/>
      <c r="PNC166"/>
      <c r="PND166"/>
      <c r="PNE166"/>
      <c r="PNF166"/>
      <c r="PNG166"/>
      <c r="PNH166"/>
      <c r="PNI166"/>
      <c r="PNJ166"/>
      <c r="PNK166"/>
      <c r="PNL166"/>
      <c r="PNM166"/>
      <c r="PNN166"/>
      <c r="PNO166"/>
      <c r="PNP166"/>
      <c r="PNQ166"/>
      <c r="PNR166"/>
      <c r="PNS166"/>
      <c r="PNT166"/>
      <c r="PNU166"/>
      <c r="PNV166"/>
      <c r="PNW166"/>
      <c r="PNX166"/>
      <c r="PNY166"/>
      <c r="PNZ166"/>
      <c r="POA166"/>
      <c r="POB166"/>
      <c r="POC166"/>
      <c r="POD166"/>
      <c r="POE166"/>
      <c r="POF166"/>
      <c r="POG166"/>
      <c r="POH166"/>
      <c r="POI166"/>
      <c r="POJ166"/>
      <c r="POK166"/>
      <c r="POL166"/>
      <c r="POM166"/>
      <c r="PON166"/>
      <c r="POO166"/>
      <c r="POP166"/>
      <c r="POQ166"/>
      <c r="POR166"/>
      <c r="POS166"/>
      <c r="POT166"/>
      <c r="POU166"/>
      <c r="POV166"/>
      <c r="POW166"/>
      <c r="POX166"/>
      <c r="POY166"/>
      <c r="POZ166"/>
      <c r="PPA166"/>
      <c r="PPB166"/>
      <c r="PPC166"/>
      <c r="PPD166"/>
      <c r="PPE166"/>
      <c r="PPF166"/>
      <c r="PPG166"/>
      <c r="PPH166"/>
      <c r="PPI166"/>
      <c r="PPJ166"/>
      <c r="PPK166"/>
      <c r="PPL166"/>
      <c r="PPM166"/>
      <c r="PPN166"/>
      <c r="PPO166"/>
      <c r="PPP166"/>
      <c r="PPQ166"/>
      <c r="PPR166"/>
      <c r="PPS166"/>
      <c r="PPT166"/>
      <c r="PPU166"/>
      <c r="PPV166"/>
      <c r="PPW166"/>
      <c r="PPX166"/>
      <c r="PPY166"/>
      <c r="PPZ166"/>
      <c r="PQA166"/>
      <c r="PQB166"/>
      <c r="PQC166"/>
      <c r="PQD166"/>
      <c r="PQE166"/>
      <c r="PQF166"/>
      <c r="PQG166"/>
      <c r="PQH166"/>
      <c r="PQI166"/>
      <c r="PQJ166"/>
      <c r="PQK166"/>
      <c r="PQL166"/>
      <c r="PQM166"/>
      <c r="PQN166"/>
      <c r="PQO166"/>
      <c r="PQP166"/>
      <c r="PQQ166"/>
      <c r="PQR166"/>
      <c r="PQS166"/>
      <c r="PQT166"/>
      <c r="PQU166"/>
      <c r="PQV166"/>
      <c r="PQW166"/>
      <c r="PQX166"/>
      <c r="PQY166"/>
      <c r="PQZ166"/>
      <c r="PRA166"/>
      <c r="PRB166"/>
      <c r="PRC166"/>
      <c r="PRD166"/>
      <c r="PRE166"/>
      <c r="PRF166"/>
      <c r="PRG166"/>
      <c r="PRH166"/>
      <c r="PRI166"/>
      <c r="PRJ166"/>
      <c r="PRK166"/>
      <c r="PRL166"/>
      <c r="PRM166"/>
      <c r="PRN166"/>
      <c r="PRO166"/>
      <c r="PRP166"/>
      <c r="PRQ166"/>
      <c r="PRR166"/>
      <c r="PRS166"/>
      <c r="PRT166"/>
      <c r="PRU166"/>
      <c r="PRV166"/>
      <c r="PRW166"/>
      <c r="PRX166"/>
      <c r="PRY166"/>
      <c r="PRZ166"/>
      <c r="PSA166"/>
      <c r="PSB166"/>
      <c r="PSC166"/>
      <c r="PSD166"/>
      <c r="PSE166"/>
      <c r="PSF166"/>
      <c r="PSG166"/>
      <c r="PSH166"/>
      <c r="PSI166"/>
      <c r="PSJ166"/>
      <c r="PSK166"/>
      <c r="PSL166"/>
      <c r="PSM166"/>
      <c r="PSN166"/>
      <c r="PSO166"/>
      <c r="PSP166"/>
      <c r="PSQ166"/>
      <c r="PSR166"/>
      <c r="PSS166"/>
      <c r="PST166"/>
      <c r="PSU166"/>
      <c r="PSV166"/>
      <c r="PSW166"/>
      <c r="PSX166"/>
      <c r="PSY166"/>
      <c r="PSZ166"/>
      <c r="PTA166"/>
      <c r="PTB166"/>
      <c r="PTC166"/>
      <c r="PTD166"/>
      <c r="PTE166"/>
      <c r="PTF166"/>
      <c r="PTG166"/>
      <c r="PTH166"/>
      <c r="PTI166"/>
      <c r="PTJ166"/>
      <c r="PTK166"/>
      <c r="PTL166"/>
      <c r="PTM166"/>
      <c r="PTN166"/>
      <c r="PTO166"/>
      <c r="PTP166"/>
      <c r="PTQ166"/>
      <c r="PTR166"/>
      <c r="PTS166"/>
      <c r="PTT166"/>
      <c r="PTU166"/>
      <c r="PTV166"/>
      <c r="PTW166"/>
      <c r="PTX166"/>
      <c r="PTY166"/>
      <c r="PTZ166"/>
      <c r="PUA166"/>
      <c r="PUB166"/>
      <c r="PUC166"/>
      <c r="PUD166"/>
      <c r="PUE166"/>
      <c r="PUF166"/>
      <c r="PUG166"/>
      <c r="PUH166"/>
      <c r="PUI166"/>
      <c r="PUJ166"/>
      <c r="PUK166"/>
      <c r="PUL166"/>
      <c r="PUM166"/>
      <c r="PUN166"/>
      <c r="PUO166"/>
      <c r="PUP166"/>
      <c r="PUQ166"/>
      <c r="PUR166"/>
      <c r="PUS166"/>
      <c r="PUT166"/>
      <c r="PUU166"/>
      <c r="PUV166"/>
      <c r="PUW166"/>
      <c r="PUX166"/>
      <c r="PUY166"/>
      <c r="PUZ166"/>
      <c r="PVA166"/>
      <c r="PVB166"/>
      <c r="PVC166"/>
      <c r="PVD166"/>
      <c r="PVE166"/>
      <c r="PVF166"/>
      <c r="PVG166"/>
      <c r="PVH166"/>
      <c r="PVI166"/>
      <c r="PVJ166"/>
      <c r="PVK166"/>
      <c r="PVL166"/>
      <c r="PVM166"/>
      <c r="PVN166"/>
      <c r="PVO166"/>
      <c r="PVP166"/>
      <c r="PVQ166"/>
      <c r="PVR166"/>
      <c r="PVS166"/>
      <c r="PVT166"/>
      <c r="PVU166"/>
      <c r="PVV166"/>
      <c r="PVW166"/>
      <c r="PVX166"/>
      <c r="PVY166"/>
      <c r="PVZ166"/>
      <c r="PWA166"/>
      <c r="PWB166"/>
      <c r="PWC166"/>
      <c r="PWD166"/>
      <c r="PWE166"/>
      <c r="PWF166"/>
      <c r="PWG166"/>
      <c r="PWH166"/>
      <c r="PWI166"/>
      <c r="PWJ166"/>
      <c r="PWK166"/>
      <c r="PWL166"/>
      <c r="PWM166"/>
      <c r="PWN166"/>
      <c r="PWO166"/>
      <c r="PWP166"/>
      <c r="PWQ166"/>
      <c r="PWR166"/>
      <c r="PWS166"/>
      <c r="PWT166"/>
      <c r="PWU166"/>
      <c r="PWV166"/>
      <c r="PWW166"/>
      <c r="PWX166"/>
      <c r="PWY166"/>
      <c r="PWZ166"/>
      <c r="PXA166"/>
      <c r="PXB166"/>
      <c r="PXC166"/>
      <c r="PXD166"/>
      <c r="PXE166"/>
      <c r="PXF166"/>
      <c r="PXG166"/>
      <c r="PXH166"/>
      <c r="PXI166"/>
      <c r="PXJ166"/>
      <c r="PXK166"/>
      <c r="PXL166"/>
      <c r="PXM166"/>
      <c r="PXN166"/>
      <c r="PXO166"/>
      <c r="PXP166"/>
      <c r="PXQ166"/>
      <c r="PXR166"/>
      <c r="PXS166"/>
      <c r="PXT166"/>
      <c r="PXU166"/>
      <c r="PXV166"/>
      <c r="PXW166"/>
      <c r="PXX166"/>
      <c r="PXY166"/>
      <c r="PXZ166"/>
      <c r="PYA166"/>
      <c r="PYB166"/>
      <c r="PYC166"/>
      <c r="PYD166"/>
      <c r="PYE166"/>
      <c r="PYF166"/>
      <c r="PYG166"/>
      <c r="PYH166"/>
      <c r="PYI166"/>
      <c r="PYJ166"/>
      <c r="PYK166"/>
      <c r="PYL166"/>
      <c r="PYM166"/>
      <c r="PYN166"/>
      <c r="PYO166"/>
      <c r="PYP166"/>
      <c r="PYQ166"/>
      <c r="PYR166"/>
      <c r="PYS166"/>
      <c r="PYT166"/>
      <c r="PYU166"/>
      <c r="PYV166"/>
      <c r="PYW166"/>
      <c r="PYX166"/>
      <c r="PYY166"/>
      <c r="PYZ166"/>
      <c r="PZA166"/>
      <c r="PZB166"/>
      <c r="PZC166"/>
      <c r="PZD166"/>
      <c r="PZE166"/>
      <c r="PZF166"/>
      <c r="PZG166"/>
      <c r="PZH166"/>
      <c r="PZI166"/>
      <c r="PZJ166"/>
      <c r="PZK166"/>
      <c r="PZL166"/>
      <c r="PZM166"/>
      <c r="PZN166"/>
      <c r="PZO166"/>
      <c r="PZP166"/>
      <c r="PZQ166"/>
      <c r="PZR166"/>
      <c r="PZS166"/>
      <c r="PZT166"/>
      <c r="PZU166"/>
      <c r="PZV166"/>
      <c r="PZW166"/>
      <c r="PZX166"/>
      <c r="PZY166"/>
      <c r="PZZ166"/>
      <c r="QAA166"/>
      <c r="QAB166"/>
      <c r="QAC166"/>
      <c r="QAD166"/>
      <c r="QAE166"/>
      <c r="QAF166"/>
      <c r="QAG166"/>
      <c r="QAH166"/>
      <c r="QAI166"/>
      <c r="QAJ166"/>
      <c r="QAK166"/>
      <c r="QAL166"/>
      <c r="QAM166"/>
      <c r="QAN166"/>
      <c r="QAO166"/>
      <c r="QAP166"/>
      <c r="QAQ166"/>
      <c r="QAR166"/>
      <c r="QAS166"/>
      <c r="QAT166"/>
      <c r="QAU166"/>
      <c r="QAV166"/>
      <c r="QAW166"/>
      <c r="QAX166"/>
      <c r="QAY166"/>
      <c r="QAZ166"/>
      <c r="QBA166"/>
      <c r="QBB166"/>
      <c r="QBC166"/>
      <c r="QBD166"/>
      <c r="QBE166"/>
      <c r="QBF166"/>
      <c r="QBG166"/>
      <c r="QBH166"/>
      <c r="QBI166"/>
      <c r="QBJ166"/>
      <c r="QBK166"/>
      <c r="QBL166"/>
      <c r="QBM166"/>
      <c r="QBN166"/>
      <c r="QBO166"/>
      <c r="QBP166"/>
      <c r="QBQ166"/>
      <c r="QBR166"/>
      <c r="QBS166"/>
      <c r="QBT166"/>
      <c r="QBU166"/>
      <c r="QBV166"/>
      <c r="QBW166"/>
      <c r="QBX166"/>
      <c r="QBY166"/>
      <c r="QBZ166"/>
      <c r="QCA166"/>
      <c r="QCB166"/>
      <c r="QCC166"/>
      <c r="QCD166"/>
      <c r="QCE166"/>
      <c r="QCF166"/>
      <c r="QCG166"/>
      <c r="QCH166"/>
      <c r="QCI166"/>
      <c r="QCJ166"/>
      <c r="QCK166"/>
      <c r="QCL166"/>
      <c r="QCM166"/>
      <c r="QCN166"/>
      <c r="QCO166"/>
      <c r="QCP166"/>
      <c r="QCQ166"/>
      <c r="QCR166"/>
      <c r="QCS166"/>
      <c r="QCT166"/>
      <c r="QCU166"/>
      <c r="QCV166"/>
      <c r="QCW166"/>
      <c r="QCX166"/>
      <c r="QCY166"/>
      <c r="QCZ166"/>
      <c r="QDA166"/>
      <c r="QDB166"/>
      <c r="QDC166"/>
      <c r="QDD166"/>
      <c r="QDE166"/>
      <c r="QDF166"/>
      <c r="QDG166"/>
      <c r="QDH166"/>
      <c r="QDI166"/>
      <c r="QDJ166"/>
      <c r="QDK166"/>
      <c r="QDL166"/>
      <c r="QDM166"/>
      <c r="QDN166"/>
      <c r="QDO166"/>
      <c r="QDP166"/>
      <c r="QDQ166"/>
      <c r="QDR166"/>
      <c r="QDS166"/>
      <c r="QDT166"/>
      <c r="QDU166"/>
      <c r="QDV166"/>
      <c r="QDW166"/>
      <c r="QDX166"/>
      <c r="QDY166"/>
      <c r="QDZ166"/>
      <c r="QEA166"/>
      <c r="QEB166"/>
      <c r="QEC166"/>
      <c r="QED166"/>
      <c r="QEE166"/>
      <c r="QEF166"/>
      <c r="QEG166"/>
      <c r="QEH166"/>
      <c r="QEI166"/>
      <c r="QEJ166"/>
      <c r="QEK166"/>
      <c r="QEL166"/>
      <c r="QEM166"/>
      <c r="QEN166"/>
      <c r="QEO166"/>
      <c r="QEP166"/>
      <c r="QEQ166"/>
      <c r="QER166"/>
      <c r="QES166"/>
      <c r="QET166"/>
      <c r="QEU166"/>
      <c r="QEV166"/>
      <c r="QEW166"/>
      <c r="QEX166"/>
      <c r="QEY166"/>
      <c r="QEZ166"/>
      <c r="QFA166"/>
      <c r="QFB166"/>
      <c r="QFC166"/>
      <c r="QFD166"/>
      <c r="QFE166"/>
      <c r="QFF166"/>
      <c r="QFG166"/>
      <c r="QFH166"/>
      <c r="QFI166"/>
      <c r="QFJ166"/>
      <c r="QFK166"/>
      <c r="QFL166"/>
      <c r="QFM166"/>
      <c r="QFN166"/>
      <c r="QFO166"/>
      <c r="QFP166"/>
      <c r="QFQ166"/>
      <c r="QFR166"/>
      <c r="QFS166"/>
      <c r="QFT166"/>
      <c r="QFU166"/>
      <c r="QFV166"/>
      <c r="QFW166"/>
      <c r="QFX166"/>
      <c r="QFY166"/>
      <c r="QFZ166"/>
      <c r="QGA166"/>
      <c r="QGB166"/>
      <c r="QGC166"/>
      <c r="QGD166"/>
      <c r="QGE166"/>
      <c r="QGF166"/>
      <c r="QGG166"/>
      <c r="QGH166"/>
      <c r="QGI166"/>
      <c r="QGJ166"/>
      <c r="QGK166"/>
      <c r="QGL166"/>
      <c r="QGM166"/>
      <c r="QGN166"/>
      <c r="QGO166"/>
      <c r="QGP166"/>
      <c r="QGQ166"/>
      <c r="QGR166"/>
      <c r="QGS166"/>
      <c r="QGT166"/>
      <c r="QGU166"/>
      <c r="QGV166"/>
      <c r="QGW166"/>
      <c r="QGX166"/>
      <c r="QGY166"/>
      <c r="QGZ166"/>
      <c r="QHA166"/>
      <c r="QHB166"/>
      <c r="QHC166"/>
      <c r="QHD166"/>
      <c r="QHE166"/>
      <c r="QHF166"/>
      <c r="QHG166"/>
      <c r="QHH166"/>
      <c r="QHI166"/>
      <c r="QHJ166"/>
      <c r="QHK166"/>
      <c r="QHL166"/>
      <c r="QHM166"/>
      <c r="QHN166"/>
      <c r="QHO166"/>
      <c r="QHP166"/>
      <c r="QHQ166"/>
      <c r="QHR166"/>
      <c r="QHS166"/>
      <c r="QHT166"/>
      <c r="QHU166"/>
      <c r="QHV166"/>
      <c r="QHW166"/>
      <c r="QHX166"/>
      <c r="QHY166"/>
      <c r="QHZ166"/>
      <c r="QIA166"/>
      <c r="QIB166"/>
      <c r="QIC166"/>
      <c r="QID166"/>
      <c r="QIE166"/>
      <c r="QIF166"/>
      <c r="QIG166"/>
      <c r="QIH166"/>
      <c r="QII166"/>
      <c r="QIJ166"/>
      <c r="QIK166"/>
      <c r="QIL166"/>
      <c r="QIM166"/>
      <c r="QIN166"/>
      <c r="QIO166"/>
      <c r="QIP166"/>
      <c r="QIQ166"/>
      <c r="QIR166"/>
      <c r="QIS166"/>
      <c r="QIT166"/>
      <c r="QIU166"/>
      <c r="QIV166"/>
      <c r="QIW166"/>
      <c r="QIX166"/>
      <c r="QIY166"/>
      <c r="QIZ166"/>
      <c r="QJA166"/>
      <c r="QJB166"/>
      <c r="QJC166"/>
      <c r="QJD166"/>
      <c r="QJE166"/>
      <c r="QJF166"/>
      <c r="QJG166"/>
      <c r="QJH166"/>
      <c r="QJI166"/>
      <c r="QJJ166"/>
      <c r="QJK166"/>
      <c r="QJL166"/>
      <c r="QJM166"/>
      <c r="QJN166"/>
      <c r="QJO166"/>
      <c r="QJP166"/>
      <c r="QJQ166"/>
      <c r="QJR166"/>
      <c r="QJS166"/>
      <c r="QJT166"/>
      <c r="QJU166"/>
      <c r="QJV166"/>
      <c r="QJW166"/>
      <c r="QJX166"/>
      <c r="QJY166"/>
      <c r="QJZ166"/>
      <c r="QKA166"/>
      <c r="QKB166"/>
      <c r="QKC166"/>
      <c r="QKD166"/>
      <c r="QKE166"/>
      <c r="QKF166"/>
      <c r="QKG166"/>
      <c r="QKH166"/>
      <c r="QKI166"/>
      <c r="QKJ166"/>
      <c r="QKK166"/>
      <c r="QKL166"/>
      <c r="QKM166"/>
      <c r="QKN166"/>
      <c r="QKO166"/>
      <c r="QKP166"/>
      <c r="QKQ166"/>
      <c r="QKR166"/>
      <c r="QKS166"/>
      <c r="QKT166"/>
      <c r="QKU166"/>
      <c r="QKV166"/>
      <c r="QKW166"/>
      <c r="QKX166"/>
      <c r="QKY166"/>
      <c r="QKZ166"/>
      <c r="QLA166"/>
      <c r="QLB166"/>
      <c r="QLC166"/>
      <c r="QLD166"/>
      <c r="QLE166"/>
      <c r="QLF166"/>
      <c r="QLG166"/>
      <c r="QLH166"/>
      <c r="QLI166"/>
      <c r="QLJ166"/>
      <c r="QLK166"/>
      <c r="QLL166"/>
      <c r="QLM166"/>
      <c r="QLN166"/>
      <c r="QLO166"/>
      <c r="QLP166"/>
      <c r="QLQ166"/>
      <c r="QLR166"/>
      <c r="QLS166"/>
      <c r="QLT166"/>
      <c r="QLU166"/>
      <c r="QLV166"/>
      <c r="QLW166"/>
      <c r="QLX166"/>
      <c r="QLY166"/>
      <c r="QLZ166"/>
      <c r="QMA166"/>
      <c r="QMB166"/>
      <c r="QMC166"/>
      <c r="QMD166"/>
      <c r="QME166"/>
      <c r="QMF166"/>
      <c r="QMG166"/>
      <c r="QMH166"/>
      <c r="QMI166"/>
      <c r="QMJ166"/>
      <c r="QMK166"/>
      <c r="QML166"/>
      <c r="QMM166"/>
      <c r="QMN166"/>
      <c r="QMO166"/>
      <c r="QMP166"/>
      <c r="QMQ166"/>
      <c r="QMR166"/>
      <c r="QMS166"/>
      <c r="QMT166"/>
      <c r="QMU166"/>
      <c r="QMV166"/>
      <c r="QMW166"/>
      <c r="QMX166"/>
      <c r="QMY166"/>
      <c r="QMZ166"/>
      <c r="QNA166"/>
      <c r="QNB166"/>
      <c r="QNC166"/>
      <c r="QND166"/>
      <c r="QNE166"/>
      <c r="QNF166"/>
      <c r="QNG166"/>
      <c r="QNH166"/>
      <c r="QNI166"/>
      <c r="QNJ166"/>
      <c r="QNK166"/>
      <c r="QNL166"/>
      <c r="QNM166"/>
      <c r="QNN166"/>
      <c r="QNO166"/>
      <c r="QNP166"/>
      <c r="QNQ166"/>
      <c r="QNR166"/>
      <c r="QNS166"/>
      <c r="QNT166"/>
      <c r="QNU166"/>
      <c r="QNV166"/>
      <c r="QNW166"/>
      <c r="QNX166"/>
      <c r="QNY166"/>
      <c r="QNZ166"/>
      <c r="QOA166"/>
      <c r="QOB166"/>
      <c r="QOC166"/>
      <c r="QOD166"/>
      <c r="QOE166"/>
      <c r="QOF166"/>
      <c r="QOG166"/>
      <c r="QOH166"/>
      <c r="QOI166"/>
      <c r="QOJ166"/>
      <c r="QOK166"/>
      <c r="QOL166"/>
      <c r="QOM166"/>
      <c r="QON166"/>
      <c r="QOO166"/>
      <c r="QOP166"/>
      <c r="QOQ166"/>
      <c r="QOR166"/>
      <c r="QOS166"/>
      <c r="QOT166"/>
      <c r="QOU166"/>
      <c r="QOV166"/>
      <c r="QOW166"/>
      <c r="QOX166"/>
      <c r="QOY166"/>
      <c r="QOZ166"/>
      <c r="QPA166"/>
      <c r="QPB166"/>
      <c r="QPC166"/>
      <c r="QPD166"/>
      <c r="QPE166"/>
      <c r="QPF166"/>
      <c r="QPG166"/>
      <c r="QPH166"/>
      <c r="QPI166"/>
      <c r="QPJ166"/>
      <c r="QPK166"/>
      <c r="QPL166"/>
      <c r="QPM166"/>
      <c r="QPN166"/>
      <c r="QPO166"/>
      <c r="QPP166"/>
      <c r="QPQ166"/>
      <c r="QPR166"/>
      <c r="QPS166"/>
      <c r="QPT166"/>
      <c r="QPU166"/>
      <c r="QPV166"/>
      <c r="QPW166"/>
      <c r="QPX166"/>
      <c r="QPY166"/>
      <c r="QPZ166"/>
      <c r="QQA166"/>
      <c r="QQB166"/>
      <c r="QQC166"/>
      <c r="QQD166"/>
      <c r="QQE166"/>
      <c r="QQF166"/>
      <c r="QQG166"/>
      <c r="QQH166"/>
      <c r="QQI166"/>
      <c r="QQJ166"/>
      <c r="QQK166"/>
      <c r="QQL166"/>
      <c r="QQM166"/>
      <c r="QQN166"/>
      <c r="QQO166"/>
      <c r="QQP166"/>
      <c r="QQQ166"/>
      <c r="QQR166"/>
      <c r="QQS166"/>
      <c r="QQT166"/>
      <c r="QQU166"/>
      <c r="QQV166"/>
      <c r="QQW166"/>
      <c r="QQX166"/>
      <c r="QQY166"/>
      <c r="QQZ166"/>
      <c r="QRA166"/>
      <c r="QRB166"/>
      <c r="QRC166"/>
      <c r="QRD166"/>
      <c r="QRE166"/>
      <c r="QRF166"/>
      <c r="QRG166"/>
      <c r="QRH166"/>
      <c r="QRI166"/>
      <c r="QRJ166"/>
      <c r="QRK166"/>
      <c r="QRL166"/>
      <c r="QRM166"/>
      <c r="QRN166"/>
      <c r="QRO166"/>
      <c r="QRP166"/>
      <c r="QRQ166"/>
      <c r="QRR166"/>
      <c r="QRS166"/>
      <c r="QRT166"/>
      <c r="QRU166"/>
      <c r="QRV166"/>
      <c r="QRW166"/>
      <c r="QRX166"/>
      <c r="QRY166"/>
      <c r="QRZ166"/>
      <c r="QSA166"/>
      <c r="QSB166"/>
      <c r="QSC166"/>
      <c r="QSD166"/>
      <c r="QSE166"/>
      <c r="QSF166"/>
      <c r="QSG166"/>
      <c r="QSH166"/>
      <c r="QSI166"/>
      <c r="QSJ166"/>
      <c r="QSK166"/>
      <c r="QSL166"/>
      <c r="QSM166"/>
      <c r="QSN166"/>
      <c r="QSO166"/>
      <c r="QSP166"/>
      <c r="QSQ166"/>
      <c r="QSR166"/>
      <c r="QSS166"/>
      <c r="QST166"/>
      <c r="QSU166"/>
      <c r="QSV166"/>
      <c r="QSW166"/>
      <c r="QSX166"/>
      <c r="QSY166"/>
      <c r="QSZ166"/>
      <c r="QTA166"/>
      <c r="QTB166"/>
      <c r="QTC166"/>
      <c r="QTD166"/>
      <c r="QTE166"/>
      <c r="QTF166"/>
      <c r="QTG166"/>
      <c r="QTH166"/>
      <c r="QTI166"/>
      <c r="QTJ166"/>
      <c r="QTK166"/>
      <c r="QTL166"/>
      <c r="QTM166"/>
      <c r="QTN166"/>
      <c r="QTO166"/>
      <c r="QTP166"/>
      <c r="QTQ166"/>
      <c r="QTR166"/>
      <c r="QTS166"/>
      <c r="QTT166"/>
      <c r="QTU166"/>
      <c r="QTV166"/>
      <c r="QTW166"/>
      <c r="QTX166"/>
      <c r="QTY166"/>
      <c r="QTZ166"/>
      <c r="QUA166"/>
      <c r="QUB166"/>
      <c r="QUC166"/>
      <c r="QUD166"/>
      <c r="QUE166"/>
      <c r="QUF166"/>
      <c r="QUG166"/>
      <c r="QUH166"/>
      <c r="QUI166"/>
      <c r="QUJ166"/>
      <c r="QUK166"/>
      <c r="QUL166"/>
      <c r="QUM166"/>
      <c r="QUN166"/>
      <c r="QUO166"/>
      <c r="QUP166"/>
      <c r="QUQ166"/>
      <c r="QUR166"/>
      <c r="QUS166"/>
      <c r="QUT166"/>
      <c r="QUU166"/>
      <c r="QUV166"/>
      <c r="QUW166"/>
      <c r="QUX166"/>
      <c r="QUY166"/>
      <c r="QUZ166"/>
      <c r="QVA166"/>
      <c r="QVB166"/>
      <c r="QVC166"/>
      <c r="QVD166"/>
      <c r="QVE166"/>
      <c r="QVF166"/>
      <c r="QVG166"/>
      <c r="QVH166"/>
      <c r="QVI166"/>
      <c r="QVJ166"/>
      <c r="QVK166"/>
      <c r="QVL166"/>
      <c r="QVM166"/>
      <c r="QVN166"/>
      <c r="QVO166"/>
      <c r="QVP166"/>
      <c r="QVQ166"/>
      <c r="QVR166"/>
      <c r="QVS166"/>
      <c r="QVT166"/>
      <c r="QVU166"/>
      <c r="QVV166"/>
      <c r="QVW166"/>
      <c r="QVX166"/>
      <c r="QVY166"/>
      <c r="QVZ166"/>
      <c r="QWA166"/>
      <c r="QWB166"/>
      <c r="QWC166"/>
      <c r="QWD166"/>
      <c r="QWE166"/>
      <c r="QWF166"/>
      <c r="QWG166"/>
      <c r="QWH166"/>
      <c r="QWI166"/>
      <c r="QWJ166"/>
      <c r="QWK166"/>
      <c r="QWL166"/>
      <c r="QWM166"/>
      <c r="QWN166"/>
      <c r="QWO166"/>
      <c r="QWP166"/>
      <c r="QWQ166"/>
      <c r="QWR166"/>
      <c r="QWS166"/>
      <c r="QWT166"/>
      <c r="QWU166"/>
      <c r="QWV166"/>
      <c r="QWW166"/>
      <c r="QWX166"/>
      <c r="QWY166"/>
      <c r="QWZ166"/>
      <c r="QXA166"/>
      <c r="QXB166"/>
      <c r="QXC166"/>
      <c r="QXD166"/>
      <c r="QXE166"/>
      <c r="QXF166"/>
      <c r="QXG166"/>
      <c r="QXH166"/>
      <c r="QXI166"/>
      <c r="QXJ166"/>
      <c r="QXK166"/>
      <c r="QXL166"/>
      <c r="QXM166"/>
      <c r="QXN166"/>
      <c r="QXO166"/>
      <c r="QXP166"/>
      <c r="QXQ166"/>
      <c r="QXR166"/>
      <c r="QXS166"/>
      <c r="QXT166"/>
      <c r="QXU166"/>
      <c r="QXV166"/>
      <c r="QXW166"/>
      <c r="QXX166"/>
      <c r="QXY166"/>
      <c r="QXZ166"/>
      <c r="QYA166"/>
      <c r="QYB166"/>
      <c r="QYC166"/>
      <c r="QYD166"/>
      <c r="QYE166"/>
      <c r="QYF166"/>
      <c r="QYG166"/>
      <c r="QYH166"/>
      <c r="QYI166"/>
      <c r="QYJ166"/>
      <c r="QYK166"/>
      <c r="QYL166"/>
      <c r="QYM166"/>
      <c r="QYN166"/>
      <c r="QYO166"/>
      <c r="QYP166"/>
      <c r="QYQ166"/>
      <c r="QYR166"/>
      <c r="QYS166"/>
      <c r="QYT166"/>
      <c r="QYU166"/>
      <c r="QYV166"/>
      <c r="QYW166"/>
      <c r="QYX166"/>
      <c r="QYY166"/>
      <c r="QYZ166"/>
      <c r="QZA166"/>
      <c r="QZB166"/>
      <c r="QZC166"/>
      <c r="QZD166"/>
      <c r="QZE166"/>
      <c r="QZF166"/>
      <c r="QZG166"/>
      <c r="QZH166"/>
      <c r="QZI166"/>
      <c r="QZJ166"/>
      <c r="QZK166"/>
      <c r="QZL166"/>
      <c r="QZM166"/>
      <c r="QZN166"/>
      <c r="QZO166"/>
      <c r="QZP166"/>
      <c r="QZQ166"/>
      <c r="QZR166"/>
      <c r="QZS166"/>
      <c r="QZT166"/>
      <c r="QZU166"/>
      <c r="QZV166"/>
      <c r="QZW166"/>
      <c r="QZX166"/>
      <c r="QZY166"/>
      <c r="QZZ166"/>
      <c r="RAA166"/>
      <c r="RAB166"/>
      <c r="RAC166"/>
      <c r="RAD166"/>
      <c r="RAE166"/>
      <c r="RAF166"/>
      <c r="RAG166"/>
      <c r="RAH166"/>
      <c r="RAI166"/>
      <c r="RAJ166"/>
      <c r="RAK166"/>
      <c r="RAL166"/>
      <c r="RAM166"/>
      <c r="RAN166"/>
      <c r="RAO166"/>
      <c r="RAP166"/>
      <c r="RAQ166"/>
      <c r="RAR166"/>
      <c r="RAS166"/>
      <c r="RAT166"/>
      <c r="RAU166"/>
      <c r="RAV166"/>
      <c r="RAW166"/>
      <c r="RAX166"/>
      <c r="RAY166"/>
      <c r="RAZ166"/>
      <c r="RBA166"/>
      <c r="RBB166"/>
      <c r="RBC166"/>
      <c r="RBD166"/>
      <c r="RBE166"/>
      <c r="RBF166"/>
      <c r="RBG166"/>
      <c r="RBH166"/>
      <c r="RBI166"/>
      <c r="RBJ166"/>
      <c r="RBK166"/>
      <c r="RBL166"/>
      <c r="RBM166"/>
      <c r="RBN166"/>
      <c r="RBO166"/>
      <c r="RBP166"/>
      <c r="RBQ166"/>
      <c r="RBR166"/>
      <c r="RBS166"/>
      <c r="RBT166"/>
      <c r="RBU166"/>
      <c r="RBV166"/>
      <c r="RBW166"/>
      <c r="RBX166"/>
      <c r="RBY166"/>
      <c r="RBZ166"/>
      <c r="RCA166"/>
      <c r="RCB166"/>
      <c r="RCC166"/>
      <c r="RCD166"/>
      <c r="RCE166"/>
      <c r="RCF166"/>
      <c r="RCG166"/>
      <c r="RCH166"/>
      <c r="RCI166"/>
      <c r="RCJ166"/>
      <c r="RCK166"/>
      <c r="RCL166"/>
      <c r="RCM166"/>
      <c r="RCN166"/>
      <c r="RCO166"/>
      <c r="RCP166"/>
      <c r="RCQ166"/>
      <c r="RCR166"/>
      <c r="RCS166"/>
      <c r="RCT166"/>
      <c r="RCU166"/>
      <c r="RCV166"/>
      <c r="RCW166"/>
      <c r="RCX166"/>
      <c r="RCY166"/>
      <c r="RCZ166"/>
      <c r="RDA166"/>
      <c r="RDB166"/>
      <c r="RDC166"/>
      <c r="RDD166"/>
      <c r="RDE166"/>
      <c r="RDF166"/>
      <c r="RDG166"/>
      <c r="RDH166"/>
      <c r="RDI166"/>
      <c r="RDJ166"/>
      <c r="RDK166"/>
      <c r="RDL166"/>
      <c r="RDM166"/>
      <c r="RDN166"/>
      <c r="RDO166"/>
      <c r="RDP166"/>
      <c r="RDQ166"/>
      <c r="RDR166"/>
      <c r="RDS166"/>
      <c r="RDT166"/>
      <c r="RDU166"/>
      <c r="RDV166"/>
      <c r="RDW166"/>
      <c r="RDX166"/>
      <c r="RDY166"/>
      <c r="RDZ166"/>
      <c r="REA166"/>
      <c r="REB166"/>
      <c r="REC166"/>
      <c r="RED166"/>
      <c r="REE166"/>
      <c r="REF166"/>
      <c r="REG166"/>
      <c r="REH166"/>
      <c r="REI166"/>
      <c r="REJ166"/>
      <c r="REK166"/>
      <c r="REL166"/>
      <c r="REM166"/>
      <c r="REN166"/>
      <c r="REO166"/>
      <c r="REP166"/>
      <c r="REQ166"/>
      <c r="RER166"/>
      <c r="RES166"/>
      <c r="RET166"/>
      <c r="REU166"/>
      <c r="REV166"/>
      <c r="REW166"/>
      <c r="REX166"/>
      <c r="REY166"/>
      <c r="REZ166"/>
      <c r="RFA166"/>
      <c r="RFB166"/>
      <c r="RFC166"/>
      <c r="RFD166"/>
      <c r="RFE166"/>
      <c r="RFF166"/>
      <c r="RFG166"/>
      <c r="RFH166"/>
      <c r="RFI166"/>
      <c r="RFJ166"/>
      <c r="RFK166"/>
      <c r="RFL166"/>
      <c r="RFM166"/>
      <c r="RFN166"/>
      <c r="RFO166"/>
      <c r="RFP166"/>
      <c r="RFQ166"/>
      <c r="RFR166"/>
      <c r="RFS166"/>
      <c r="RFT166"/>
      <c r="RFU166"/>
      <c r="RFV166"/>
      <c r="RFW166"/>
      <c r="RFX166"/>
      <c r="RFY166"/>
      <c r="RFZ166"/>
      <c r="RGA166"/>
      <c r="RGB166"/>
      <c r="RGC166"/>
      <c r="RGD166"/>
      <c r="RGE166"/>
      <c r="RGF166"/>
      <c r="RGG166"/>
      <c r="RGH166"/>
      <c r="RGI166"/>
      <c r="RGJ166"/>
      <c r="RGK166"/>
      <c r="RGL166"/>
      <c r="RGM166"/>
      <c r="RGN166"/>
      <c r="RGO166"/>
      <c r="RGP166"/>
      <c r="RGQ166"/>
      <c r="RGR166"/>
      <c r="RGS166"/>
      <c r="RGT166"/>
      <c r="RGU166"/>
      <c r="RGV166"/>
      <c r="RGW166"/>
      <c r="RGX166"/>
      <c r="RGY166"/>
      <c r="RGZ166"/>
      <c r="RHA166"/>
      <c r="RHB166"/>
      <c r="RHC166"/>
      <c r="RHD166"/>
      <c r="RHE166"/>
      <c r="RHF166"/>
      <c r="RHG166"/>
      <c r="RHH166"/>
      <c r="RHI166"/>
      <c r="RHJ166"/>
      <c r="RHK166"/>
      <c r="RHL166"/>
      <c r="RHM166"/>
      <c r="RHN166"/>
      <c r="RHO166"/>
      <c r="RHP166"/>
      <c r="RHQ166"/>
      <c r="RHR166"/>
      <c r="RHS166"/>
      <c r="RHT166"/>
      <c r="RHU166"/>
      <c r="RHV166"/>
      <c r="RHW166"/>
      <c r="RHX166"/>
      <c r="RHY166"/>
      <c r="RHZ166"/>
      <c r="RIA166"/>
      <c r="RIB166"/>
      <c r="RIC166"/>
      <c r="RID166"/>
      <c r="RIE166"/>
      <c r="RIF166"/>
      <c r="RIG166"/>
      <c r="RIH166"/>
      <c r="RII166"/>
      <c r="RIJ166"/>
      <c r="RIK166"/>
      <c r="RIL166"/>
      <c r="RIM166"/>
      <c r="RIN166"/>
      <c r="RIO166"/>
      <c r="RIP166"/>
      <c r="RIQ166"/>
      <c r="RIR166"/>
      <c r="RIS166"/>
      <c r="RIT166"/>
      <c r="RIU166"/>
      <c r="RIV166"/>
      <c r="RIW166"/>
      <c r="RIX166"/>
      <c r="RIY166"/>
      <c r="RIZ166"/>
      <c r="RJA166"/>
      <c r="RJB166"/>
      <c r="RJC166"/>
      <c r="RJD166"/>
      <c r="RJE166"/>
      <c r="RJF166"/>
      <c r="RJG166"/>
      <c r="RJH166"/>
      <c r="RJI166"/>
      <c r="RJJ166"/>
      <c r="RJK166"/>
      <c r="RJL166"/>
      <c r="RJM166"/>
      <c r="RJN166"/>
      <c r="RJO166"/>
      <c r="RJP166"/>
      <c r="RJQ166"/>
      <c r="RJR166"/>
      <c r="RJS166"/>
      <c r="RJT166"/>
      <c r="RJU166"/>
      <c r="RJV166"/>
      <c r="RJW166"/>
      <c r="RJX166"/>
      <c r="RJY166"/>
      <c r="RJZ166"/>
      <c r="RKA166"/>
      <c r="RKB166"/>
      <c r="RKC166"/>
      <c r="RKD166"/>
      <c r="RKE166"/>
      <c r="RKF166"/>
      <c r="RKG166"/>
      <c r="RKH166"/>
      <c r="RKI166"/>
      <c r="RKJ166"/>
      <c r="RKK166"/>
      <c r="RKL166"/>
      <c r="RKM166"/>
      <c r="RKN166"/>
      <c r="RKO166"/>
      <c r="RKP166"/>
      <c r="RKQ166"/>
      <c r="RKR166"/>
      <c r="RKS166"/>
      <c r="RKT166"/>
      <c r="RKU166"/>
      <c r="RKV166"/>
      <c r="RKW166"/>
      <c r="RKX166"/>
      <c r="RKY166"/>
      <c r="RKZ166"/>
      <c r="RLA166"/>
      <c r="RLB166"/>
      <c r="RLC166"/>
      <c r="RLD166"/>
      <c r="RLE166"/>
      <c r="RLF166"/>
      <c r="RLG166"/>
      <c r="RLH166"/>
      <c r="RLI166"/>
      <c r="RLJ166"/>
      <c r="RLK166"/>
      <c r="RLL166"/>
      <c r="RLM166"/>
      <c r="RLN166"/>
      <c r="RLO166"/>
      <c r="RLP166"/>
      <c r="RLQ166"/>
      <c r="RLR166"/>
      <c r="RLS166"/>
      <c r="RLT166"/>
      <c r="RLU166"/>
      <c r="RLV166"/>
      <c r="RLW166"/>
      <c r="RLX166"/>
      <c r="RLY166"/>
      <c r="RLZ166"/>
      <c r="RMA166"/>
      <c r="RMB166"/>
      <c r="RMC166"/>
      <c r="RMD166"/>
      <c r="RME166"/>
      <c r="RMF166"/>
      <c r="RMG166"/>
      <c r="RMH166"/>
      <c r="RMI166"/>
      <c r="RMJ166"/>
      <c r="RMK166"/>
      <c r="RML166"/>
      <c r="RMM166"/>
      <c r="RMN166"/>
      <c r="RMO166"/>
      <c r="RMP166"/>
      <c r="RMQ166"/>
      <c r="RMR166"/>
      <c r="RMS166"/>
      <c r="RMT166"/>
      <c r="RMU166"/>
      <c r="RMV166"/>
      <c r="RMW166"/>
      <c r="RMX166"/>
      <c r="RMY166"/>
      <c r="RMZ166"/>
      <c r="RNA166"/>
      <c r="RNB166"/>
      <c r="RNC166"/>
      <c r="RND166"/>
      <c r="RNE166"/>
      <c r="RNF166"/>
      <c r="RNG166"/>
      <c r="RNH166"/>
      <c r="RNI166"/>
      <c r="RNJ166"/>
      <c r="RNK166"/>
      <c r="RNL166"/>
      <c r="RNM166"/>
      <c r="RNN166"/>
      <c r="RNO166"/>
      <c r="RNP166"/>
      <c r="RNQ166"/>
      <c r="RNR166"/>
      <c r="RNS166"/>
      <c r="RNT166"/>
      <c r="RNU166"/>
      <c r="RNV166"/>
      <c r="RNW166"/>
      <c r="RNX166"/>
      <c r="RNY166"/>
      <c r="RNZ166"/>
      <c r="ROA166"/>
      <c r="ROB166"/>
      <c r="ROC166"/>
      <c r="ROD166"/>
      <c r="ROE166"/>
      <c r="ROF166"/>
      <c r="ROG166"/>
      <c r="ROH166"/>
      <c r="ROI166"/>
      <c r="ROJ166"/>
      <c r="ROK166"/>
      <c r="ROL166"/>
      <c r="ROM166"/>
      <c r="RON166"/>
      <c r="ROO166"/>
      <c r="ROP166"/>
      <c r="ROQ166"/>
      <c r="ROR166"/>
      <c r="ROS166"/>
      <c r="ROT166"/>
      <c r="ROU166"/>
      <c r="ROV166"/>
      <c r="ROW166"/>
      <c r="ROX166"/>
      <c r="ROY166"/>
      <c r="ROZ166"/>
      <c r="RPA166"/>
      <c r="RPB166"/>
      <c r="RPC166"/>
      <c r="RPD166"/>
      <c r="RPE166"/>
      <c r="RPF166"/>
      <c r="RPG166"/>
      <c r="RPH166"/>
      <c r="RPI166"/>
      <c r="RPJ166"/>
      <c r="RPK166"/>
      <c r="RPL166"/>
      <c r="RPM166"/>
      <c r="RPN166"/>
      <c r="RPO166"/>
      <c r="RPP166"/>
      <c r="RPQ166"/>
      <c r="RPR166"/>
      <c r="RPS166"/>
      <c r="RPT166"/>
      <c r="RPU166"/>
      <c r="RPV166"/>
      <c r="RPW166"/>
      <c r="RPX166"/>
      <c r="RPY166"/>
      <c r="RPZ166"/>
      <c r="RQA166"/>
      <c r="RQB166"/>
      <c r="RQC166"/>
      <c r="RQD166"/>
      <c r="RQE166"/>
      <c r="RQF166"/>
      <c r="RQG166"/>
      <c r="RQH166"/>
      <c r="RQI166"/>
      <c r="RQJ166"/>
      <c r="RQK166"/>
      <c r="RQL166"/>
      <c r="RQM166"/>
      <c r="RQN166"/>
      <c r="RQO166"/>
      <c r="RQP166"/>
      <c r="RQQ166"/>
      <c r="RQR166"/>
      <c r="RQS166"/>
      <c r="RQT166"/>
      <c r="RQU166"/>
      <c r="RQV166"/>
      <c r="RQW166"/>
      <c r="RQX166"/>
      <c r="RQY166"/>
      <c r="RQZ166"/>
      <c r="RRA166"/>
      <c r="RRB166"/>
      <c r="RRC166"/>
      <c r="RRD166"/>
      <c r="RRE166"/>
      <c r="RRF166"/>
      <c r="RRG166"/>
      <c r="RRH166"/>
      <c r="RRI166"/>
      <c r="RRJ166"/>
      <c r="RRK166"/>
      <c r="RRL166"/>
      <c r="RRM166"/>
      <c r="RRN166"/>
      <c r="RRO166"/>
      <c r="RRP166"/>
      <c r="RRQ166"/>
      <c r="RRR166"/>
      <c r="RRS166"/>
      <c r="RRT166"/>
      <c r="RRU166"/>
      <c r="RRV166"/>
      <c r="RRW166"/>
      <c r="RRX166"/>
      <c r="RRY166"/>
      <c r="RRZ166"/>
      <c r="RSA166"/>
      <c r="RSB166"/>
      <c r="RSC166"/>
      <c r="RSD166"/>
      <c r="RSE166"/>
      <c r="RSF166"/>
      <c r="RSG166"/>
      <c r="RSH166"/>
      <c r="RSI166"/>
      <c r="RSJ166"/>
      <c r="RSK166"/>
      <c r="RSL166"/>
      <c r="RSM166"/>
      <c r="RSN166"/>
      <c r="RSO166"/>
      <c r="RSP166"/>
      <c r="RSQ166"/>
      <c r="RSR166"/>
      <c r="RSS166"/>
      <c r="RST166"/>
      <c r="RSU166"/>
      <c r="RSV166"/>
      <c r="RSW166"/>
      <c r="RSX166"/>
      <c r="RSY166"/>
      <c r="RSZ166"/>
      <c r="RTA166"/>
      <c r="RTB166"/>
      <c r="RTC166"/>
      <c r="RTD166"/>
      <c r="RTE166"/>
      <c r="RTF166"/>
      <c r="RTG166"/>
      <c r="RTH166"/>
      <c r="RTI166"/>
      <c r="RTJ166"/>
      <c r="RTK166"/>
      <c r="RTL166"/>
      <c r="RTM166"/>
      <c r="RTN166"/>
      <c r="RTO166"/>
      <c r="RTP166"/>
      <c r="RTQ166"/>
      <c r="RTR166"/>
      <c r="RTS166"/>
      <c r="RTT166"/>
      <c r="RTU166"/>
      <c r="RTV166"/>
      <c r="RTW166"/>
      <c r="RTX166"/>
      <c r="RTY166"/>
      <c r="RTZ166"/>
      <c r="RUA166"/>
      <c r="RUB166"/>
      <c r="RUC166"/>
      <c r="RUD166"/>
      <c r="RUE166"/>
      <c r="RUF166"/>
      <c r="RUG166"/>
      <c r="RUH166"/>
      <c r="RUI166"/>
      <c r="RUJ166"/>
      <c r="RUK166"/>
      <c r="RUL166"/>
      <c r="RUM166"/>
      <c r="RUN166"/>
      <c r="RUO166"/>
      <c r="RUP166"/>
      <c r="RUQ166"/>
      <c r="RUR166"/>
      <c r="RUS166"/>
      <c r="RUT166"/>
      <c r="RUU166"/>
      <c r="RUV166"/>
      <c r="RUW166"/>
      <c r="RUX166"/>
      <c r="RUY166"/>
      <c r="RUZ166"/>
      <c r="RVA166"/>
      <c r="RVB166"/>
      <c r="RVC166"/>
      <c r="RVD166"/>
      <c r="RVE166"/>
      <c r="RVF166"/>
      <c r="RVG166"/>
      <c r="RVH166"/>
      <c r="RVI166"/>
      <c r="RVJ166"/>
      <c r="RVK166"/>
      <c r="RVL166"/>
      <c r="RVM166"/>
      <c r="RVN166"/>
      <c r="RVO166"/>
      <c r="RVP166"/>
      <c r="RVQ166"/>
      <c r="RVR166"/>
      <c r="RVS166"/>
      <c r="RVT166"/>
      <c r="RVU166"/>
      <c r="RVV166"/>
      <c r="RVW166"/>
      <c r="RVX166"/>
      <c r="RVY166"/>
      <c r="RVZ166"/>
      <c r="RWA166"/>
      <c r="RWB166"/>
      <c r="RWC166"/>
      <c r="RWD166"/>
      <c r="RWE166"/>
      <c r="RWF166"/>
      <c r="RWG166"/>
      <c r="RWH166"/>
      <c r="RWI166"/>
      <c r="RWJ166"/>
      <c r="RWK166"/>
      <c r="RWL166"/>
      <c r="RWM166"/>
      <c r="RWN166"/>
      <c r="RWO166"/>
      <c r="RWP166"/>
      <c r="RWQ166"/>
      <c r="RWR166"/>
      <c r="RWS166"/>
      <c r="RWT166"/>
      <c r="RWU166"/>
      <c r="RWV166"/>
      <c r="RWW166"/>
      <c r="RWX166"/>
      <c r="RWY166"/>
      <c r="RWZ166"/>
      <c r="RXA166"/>
      <c r="RXB166"/>
      <c r="RXC166"/>
      <c r="RXD166"/>
      <c r="RXE166"/>
      <c r="RXF166"/>
      <c r="RXG166"/>
      <c r="RXH166"/>
      <c r="RXI166"/>
      <c r="RXJ166"/>
      <c r="RXK166"/>
      <c r="RXL166"/>
      <c r="RXM166"/>
      <c r="RXN166"/>
      <c r="RXO166"/>
      <c r="RXP166"/>
      <c r="RXQ166"/>
      <c r="RXR166"/>
      <c r="RXS166"/>
      <c r="RXT166"/>
      <c r="RXU166"/>
      <c r="RXV166"/>
      <c r="RXW166"/>
      <c r="RXX166"/>
      <c r="RXY166"/>
      <c r="RXZ166"/>
      <c r="RYA166"/>
      <c r="RYB166"/>
      <c r="RYC166"/>
      <c r="RYD166"/>
      <c r="RYE166"/>
      <c r="RYF166"/>
      <c r="RYG166"/>
      <c r="RYH166"/>
      <c r="RYI166"/>
      <c r="RYJ166"/>
      <c r="RYK166"/>
      <c r="RYL166"/>
      <c r="RYM166"/>
      <c r="RYN166"/>
      <c r="RYO166"/>
      <c r="RYP166"/>
      <c r="RYQ166"/>
      <c r="RYR166"/>
      <c r="RYS166"/>
      <c r="RYT166"/>
      <c r="RYU166"/>
      <c r="RYV166"/>
      <c r="RYW166"/>
      <c r="RYX166"/>
      <c r="RYY166"/>
      <c r="RYZ166"/>
      <c r="RZA166"/>
      <c r="RZB166"/>
      <c r="RZC166"/>
      <c r="RZD166"/>
      <c r="RZE166"/>
      <c r="RZF166"/>
      <c r="RZG166"/>
      <c r="RZH166"/>
      <c r="RZI166"/>
      <c r="RZJ166"/>
      <c r="RZK166"/>
      <c r="RZL166"/>
      <c r="RZM166"/>
      <c r="RZN166"/>
      <c r="RZO166"/>
      <c r="RZP166"/>
      <c r="RZQ166"/>
      <c r="RZR166"/>
      <c r="RZS166"/>
      <c r="RZT166"/>
      <c r="RZU166"/>
      <c r="RZV166"/>
      <c r="RZW166"/>
      <c r="RZX166"/>
      <c r="RZY166"/>
      <c r="RZZ166"/>
      <c r="SAA166"/>
      <c r="SAB166"/>
      <c r="SAC166"/>
      <c r="SAD166"/>
      <c r="SAE166"/>
      <c r="SAF166"/>
      <c r="SAG166"/>
      <c r="SAH166"/>
      <c r="SAI166"/>
      <c r="SAJ166"/>
      <c r="SAK166"/>
      <c r="SAL166"/>
      <c r="SAM166"/>
      <c r="SAN166"/>
      <c r="SAO166"/>
      <c r="SAP166"/>
      <c r="SAQ166"/>
      <c r="SAR166"/>
      <c r="SAS166"/>
      <c r="SAT166"/>
      <c r="SAU166"/>
      <c r="SAV166"/>
      <c r="SAW166"/>
      <c r="SAX166"/>
      <c r="SAY166"/>
      <c r="SAZ166"/>
      <c r="SBA166"/>
      <c r="SBB166"/>
      <c r="SBC166"/>
      <c r="SBD166"/>
      <c r="SBE166"/>
      <c r="SBF166"/>
      <c r="SBG166"/>
      <c r="SBH166"/>
      <c r="SBI166"/>
      <c r="SBJ166"/>
      <c r="SBK166"/>
      <c r="SBL166"/>
      <c r="SBM166"/>
      <c r="SBN166"/>
      <c r="SBO166"/>
      <c r="SBP166"/>
      <c r="SBQ166"/>
      <c r="SBR166"/>
      <c r="SBS166"/>
      <c r="SBT166"/>
      <c r="SBU166"/>
      <c r="SBV166"/>
      <c r="SBW166"/>
      <c r="SBX166"/>
      <c r="SBY166"/>
      <c r="SBZ166"/>
      <c r="SCA166"/>
      <c r="SCB166"/>
      <c r="SCC166"/>
      <c r="SCD166"/>
      <c r="SCE166"/>
      <c r="SCF166"/>
      <c r="SCG166"/>
      <c r="SCH166"/>
      <c r="SCI166"/>
      <c r="SCJ166"/>
      <c r="SCK166"/>
      <c r="SCL166"/>
      <c r="SCM166"/>
      <c r="SCN166"/>
      <c r="SCO166"/>
      <c r="SCP166"/>
      <c r="SCQ166"/>
      <c r="SCR166"/>
      <c r="SCS166"/>
      <c r="SCT166"/>
      <c r="SCU166"/>
      <c r="SCV166"/>
      <c r="SCW166"/>
      <c r="SCX166"/>
      <c r="SCY166"/>
      <c r="SCZ166"/>
      <c r="SDA166"/>
      <c r="SDB166"/>
      <c r="SDC166"/>
      <c r="SDD166"/>
      <c r="SDE166"/>
      <c r="SDF166"/>
      <c r="SDG166"/>
      <c r="SDH166"/>
      <c r="SDI166"/>
      <c r="SDJ166"/>
      <c r="SDK166"/>
      <c r="SDL166"/>
      <c r="SDM166"/>
      <c r="SDN166"/>
      <c r="SDO166"/>
      <c r="SDP166"/>
      <c r="SDQ166"/>
      <c r="SDR166"/>
      <c r="SDS166"/>
      <c r="SDT166"/>
      <c r="SDU166"/>
      <c r="SDV166"/>
      <c r="SDW166"/>
      <c r="SDX166"/>
      <c r="SDY166"/>
      <c r="SDZ166"/>
      <c r="SEA166"/>
      <c r="SEB166"/>
      <c r="SEC166"/>
      <c r="SED166"/>
      <c r="SEE166"/>
      <c r="SEF166"/>
      <c r="SEG166"/>
      <c r="SEH166"/>
      <c r="SEI166"/>
      <c r="SEJ166"/>
      <c r="SEK166"/>
      <c r="SEL166"/>
      <c r="SEM166"/>
      <c r="SEN166"/>
      <c r="SEO166"/>
      <c r="SEP166"/>
      <c r="SEQ166"/>
      <c r="SER166"/>
      <c r="SES166"/>
      <c r="SET166"/>
      <c r="SEU166"/>
      <c r="SEV166"/>
      <c r="SEW166"/>
      <c r="SEX166"/>
      <c r="SEY166"/>
      <c r="SEZ166"/>
      <c r="SFA166"/>
      <c r="SFB166"/>
      <c r="SFC166"/>
      <c r="SFD166"/>
      <c r="SFE166"/>
      <c r="SFF166"/>
      <c r="SFG166"/>
      <c r="SFH166"/>
      <c r="SFI166"/>
      <c r="SFJ166"/>
      <c r="SFK166"/>
      <c r="SFL166"/>
      <c r="SFM166"/>
      <c r="SFN166"/>
      <c r="SFO166"/>
      <c r="SFP166"/>
      <c r="SFQ166"/>
      <c r="SFR166"/>
      <c r="SFS166"/>
      <c r="SFT166"/>
      <c r="SFU166"/>
      <c r="SFV166"/>
      <c r="SFW166"/>
      <c r="SFX166"/>
      <c r="SFY166"/>
      <c r="SFZ166"/>
      <c r="SGA166"/>
      <c r="SGB166"/>
      <c r="SGC166"/>
      <c r="SGD166"/>
      <c r="SGE166"/>
      <c r="SGF166"/>
      <c r="SGG166"/>
      <c r="SGH166"/>
      <c r="SGI166"/>
      <c r="SGJ166"/>
      <c r="SGK166"/>
      <c r="SGL166"/>
      <c r="SGM166"/>
      <c r="SGN166"/>
      <c r="SGO166"/>
      <c r="SGP166"/>
      <c r="SGQ166"/>
      <c r="SGR166"/>
      <c r="SGS166"/>
      <c r="SGT166"/>
      <c r="SGU166"/>
      <c r="SGV166"/>
      <c r="SGW166"/>
      <c r="SGX166"/>
      <c r="SGY166"/>
      <c r="SGZ166"/>
      <c r="SHA166"/>
      <c r="SHB166"/>
      <c r="SHC166"/>
      <c r="SHD166"/>
      <c r="SHE166"/>
      <c r="SHF166"/>
      <c r="SHG166"/>
      <c r="SHH166"/>
      <c r="SHI166"/>
      <c r="SHJ166"/>
      <c r="SHK166"/>
      <c r="SHL166"/>
      <c r="SHM166"/>
      <c r="SHN166"/>
      <c r="SHO166"/>
      <c r="SHP166"/>
      <c r="SHQ166"/>
      <c r="SHR166"/>
      <c r="SHS166"/>
      <c r="SHT166"/>
      <c r="SHU166"/>
      <c r="SHV166"/>
      <c r="SHW166"/>
      <c r="SHX166"/>
      <c r="SHY166"/>
      <c r="SHZ166"/>
      <c r="SIA166"/>
      <c r="SIB166"/>
      <c r="SIC166"/>
      <c r="SID166"/>
      <c r="SIE166"/>
      <c r="SIF166"/>
      <c r="SIG166"/>
      <c r="SIH166"/>
      <c r="SII166"/>
      <c r="SIJ166"/>
      <c r="SIK166"/>
      <c r="SIL166"/>
      <c r="SIM166"/>
      <c r="SIN166"/>
      <c r="SIO166"/>
      <c r="SIP166"/>
      <c r="SIQ166"/>
      <c r="SIR166"/>
      <c r="SIS166"/>
      <c r="SIT166"/>
      <c r="SIU166"/>
      <c r="SIV166"/>
      <c r="SIW166"/>
      <c r="SIX166"/>
      <c r="SIY166"/>
      <c r="SIZ166"/>
      <c r="SJA166"/>
      <c r="SJB166"/>
      <c r="SJC166"/>
      <c r="SJD166"/>
      <c r="SJE166"/>
      <c r="SJF166"/>
      <c r="SJG166"/>
      <c r="SJH166"/>
      <c r="SJI166"/>
      <c r="SJJ166"/>
      <c r="SJK166"/>
      <c r="SJL166"/>
      <c r="SJM166"/>
      <c r="SJN166"/>
      <c r="SJO166"/>
      <c r="SJP166"/>
      <c r="SJQ166"/>
      <c r="SJR166"/>
      <c r="SJS166"/>
      <c r="SJT166"/>
      <c r="SJU166"/>
      <c r="SJV166"/>
      <c r="SJW166"/>
      <c r="SJX166"/>
      <c r="SJY166"/>
      <c r="SJZ166"/>
      <c r="SKA166"/>
      <c r="SKB166"/>
      <c r="SKC166"/>
      <c r="SKD166"/>
      <c r="SKE166"/>
      <c r="SKF166"/>
      <c r="SKG166"/>
      <c r="SKH166"/>
      <c r="SKI166"/>
      <c r="SKJ166"/>
      <c r="SKK166"/>
      <c r="SKL166"/>
      <c r="SKM166"/>
      <c r="SKN166"/>
      <c r="SKO166"/>
      <c r="SKP166"/>
      <c r="SKQ166"/>
      <c r="SKR166"/>
      <c r="SKS166"/>
      <c r="SKT166"/>
      <c r="SKU166"/>
      <c r="SKV166"/>
      <c r="SKW166"/>
      <c r="SKX166"/>
      <c r="SKY166"/>
      <c r="SKZ166"/>
      <c r="SLA166"/>
      <c r="SLB166"/>
      <c r="SLC166"/>
      <c r="SLD166"/>
      <c r="SLE166"/>
      <c r="SLF166"/>
      <c r="SLG166"/>
      <c r="SLH166"/>
      <c r="SLI166"/>
      <c r="SLJ166"/>
      <c r="SLK166"/>
      <c r="SLL166"/>
      <c r="SLM166"/>
      <c r="SLN166"/>
      <c r="SLO166"/>
      <c r="SLP166"/>
      <c r="SLQ166"/>
      <c r="SLR166"/>
      <c r="SLS166"/>
      <c r="SLT166"/>
      <c r="SLU166"/>
      <c r="SLV166"/>
      <c r="SLW166"/>
      <c r="SLX166"/>
      <c r="SLY166"/>
      <c r="SLZ166"/>
      <c r="SMA166"/>
      <c r="SMB166"/>
      <c r="SMC166"/>
      <c r="SMD166"/>
      <c r="SME166"/>
      <c r="SMF166"/>
      <c r="SMG166"/>
      <c r="SMH166"/>
      <c r="SMI166"/>
      <c r="SMJ166"/>
      <c r="SMK166"/>
      <c r="SML166"/>
      <c r="SMM166"/>
      <c r="SMN166"/>
      <c r="SMO166"/>
      <c r="SMP166"/>
      <c r="SMQ166"/>
      <c r="SMR166"/>
      <c r="SMS166"/>
      <c r="SMT166"/>
      <c r="SMU166"/>
      <c r="SMV166"/>
      <c r="SMW166"/>
      <c r="SMX166"/>
      <c r="SMY166"/>
      <c r="SMZ166"/>
      <c r="SNA166"/>
      <c r="SNB166"/>
      <c r="SNC166"/>
      <c r="SND166"/>
      <c r="SNE166"/>
      <c r="SNF166"/>
      <c r="SNG166"/>
      <c r="SNH166"/>
      <c r="SNI166"/>
      <c r="SNJ166"/>
      <c r="SNK166"/>
      <c r="SNL166"/>
      <c r="SNM166"/>
      <c r="SNN166"/>
      <c r="SNO166"/>
      <c r="SNP166"/>
      <c r="SNQ166"/>
      <c r="SNR166"/>
      <c r="SNS166"/>
      <c r="SNT166"/>
      <c r="SNU166"/>
      <c r="SNV166"/>
      <c r="SNW166"/>
      <c r="SNX166"/>
      <c r="SNY166"/>
      <c r="SNZ166"/>
      <c r="SOA166"/>
      <c r="SOB166"/>
      <c r="SOC166"/>
      <c r="SOD166"/>
      <c r="SOE166"/>
      <c r="SOF166"/>
      <c r="SOG166"/>
      <c r="SOH166"/>
      <c r="SOI166"/>
      <c r="SOJ166"/>
      <c r="SOK166"/>
      <c r="SOL166"/>
      <c r="SOM166"/>
      <c r="SON166"/>
      <c r="SOO166"/>
      <c r="SOP166"/>
      <c r="SOQ166"/>
      <c r="SOR166"/>
      <c r="SOS166"/>
      <c r="SOT166"/>
      <c r="SOU166"/>
      <c r="SOV166"/>
      <c r="SOW166"/>
      <c r="SOX166"/>
      <c r="SOY166"/>
      <c r="SOZ166"/>
      <c r="SPA166"/>
      <c r="SPB166"/>
      <c r="SPC166"/>
      <c r="SPD166"/>
      <c r="SPE166"/>
      <c r="SPF166"/>
      <c r="SPG166"/>
      <c r="SPH166"/>
      <c r="SPI166"/>
      <c r="SPJ166"/>
      <c r="SPK166"/>
      <c r="SPL166"/>
      <c r="SPM166"/>
      <c r="SPN166"/>
      <c r="SPO166"/>
      <c r="SPP166"/>
      <c r="SPQ166"/>
      <c r="SPR166"/>
      <c r="SPS166"/>
      <c r="SPT166"/>
      <c r="SPU166"/>
      <c r="SPV166"/>
      <c r="SPW166"/>
      <c r="SPX166"/>
      <c r="SPY166"/>
      <c r="SPZ166"/>
      <c r="SQA166"/>
      <c r="SQB166"/>
      <c r="SQC166"/>
      <c r="SQD166"/>
      <c r="SQE166"/>
      <c r="SQF166"/>
      <c r="SQG166"/>
      <c r="SQH166"/>
      <c r="SQI166"/>
      <c r="SQJ166"/>
      <c r="SQK166"/>
      <c r="SQL166"/>
      <c r="SQM166"/>
      <c r="SQN166"/>
      <c r="SQO166"/>
      <c r="SQP166"/>
      <c r="SQQ166"/>
      <c r="SQR166"/>
      <c r="SQS166"/>
      <c r="SQT166"/>
      <c r="SQU166"/>
      <c r="SQV166"/>
      <c r="SQW166"/>
      <c r="SQX166"/>
      <c r="SQY166"/>
      <c r="SQZ166"/>
      <c r="SRA166"/>
      <c r="SRB166"/>
      <c r="SRC166"/>
      <c r="SRD166"/>
      <c r="SRE166"/>
      <c r="SRF166"/>
      <c r="SRG166"/>
      <c r="SRH166"/>
      <c r="SRI166"/>
      <c r="SRJ166"/>
      <c r="SRK166"/>
      <c r="SRL166"/>
      <c r="SRM166"/>
      <c r="SRN166"/>
      <c r="SRO166"/>
      <c r="SRP166"/>
      <c r="SRQ166"/>
      <c r="SRR166"/>
      <c r="SRS166"/>
      <c r="SRT166"/>
      <c r="SRU166"/>
      <c r="SRV166"/>
      <c r="SRW166"/>
      <c r="SRX166"/>
      <c r="SRY166"/>
      <c r="SRZ166"/>
      <c r="SSA166"/>
      <c r="SSB166"/>
      <c r="SSC166"/>
      <c r="SSD166"/>
      <c r="SSE166"/>
      <c r="SSF166"/>
      <c r="SSG166"/>
      <c r="SSH166"/>
      <c r="SSI166"/>
      <c r="SSJ166"/>
      <c r="SSK166"/>
      <c r="SSL166"/>
      <c r="SSM166"/>
      <c r="SSN166"/>
      <c r="SSO166"/>
      <c r="SSP166"/>
      <c r="SSQ166"/>
      <c r="SSR166"/>
      <c r="SSS166"/>
      <c r="SST166"/>
      <c r="SSU166"/>
      <c r="SSV166"/>
      <c r="SSW166"/>
      <c r="SSX166"/>
      <c r="SSY166"/>
      <c r="SSZ166"/>
      <c r="STA166"/>
      <c r="STB166"/>
      <c r="STC166"/>
      <c r="STD166"/>
      <c r="STE166"/>
      <c r="STF166"/>
      <c r="STG166"/>
      <c r="STH166"/>
      <c r="STI166"/>
      <c r="STJ166"/>
      <c r="STK166"/>
      <c r="STL166"/>
      <c r="STM166"/>
      <c r="STN166"/>
      <c r="STO166"/>
      <c r="STP166"/>
      <c r="STQ166"/>
      <c r="STR166"/>
      <c r="STS166"/>
      <c r="STT166"/>
      <c r="STU166"/>
      <c r="STV166"/>
      <c r="STW166"/>
      <c r="STX166"/>
      <c r="STY166"/>
      <c r="STZ166"/>
      <c r="SUA166"/>
      <c r="SUB166"/>
      <c r="SUC166"/>
      <c r="SUD166"/>
      <c r="SUE166"/>
      <c r="SUF166"/>
      <c r="SUG166"/>
      <c r="SUH166"/>
      <c r="SUI166"/>
      <c r="SUJ166"/>
      <c r="SUK166"/>
      <c r="SUL166"/>
      <c r="SUM166"/>
      <c r="SUN166"/>
      <c r="SUO166"/>
      <c r="SUP166"/>
      <c r="SUQ166"/>
      <c r="SUR166"/>
      <c r="SUS166"/>
      <c r="SUT166"/>
      <c r="SUU166"/>
      <c r="SUV166"/>
      <c r="SUW166"/>
      <c r="SUX166"/>
      <c r="SUY166"/>
      <c r="SUZ166"/>
      <c r="SVA166"/>
      <c r="SVB166"/>
      <c r="SVC166"/>
      <c r="SVD166"/>
      <c r="SVE166"/>
      <c r="SVF166"/>
      <c r="SVG166"/>
      <c r="SVH166"/>
      <c r="SVI166"/>
      <c r="SVJ166"/>
      <c r="SVK166"/>
      <c r="SVL166"/>
      <c r="SVM166"/>
      <c r="SVN166"/>
      <c r="SVO166"/>
      <c r="SVP166"/>
      <c r="SVQ166"/>
      <c r="SVR166"/>
      <c r="SVS166"/>
      <c r="SVT166"/>
      <c r="SVU166"/>
      <c r="SVV166"/>
      <c r="SVW166"/>
      <c r="SVX166"/>
      <c r="SVY166"/>
      <c r="SVZ166"/>
      <c r="SWA166"/>
      <c r="SWB166"/>
      <c r="SWC166"/>
      <c r="SWD166"/>
      <c r="SWE166"/>
      <c r="SWF166"/>
      <c r="SWG166"/>
      <c r="SWH166"/>
      <c r="SWI166"/>
      <c r="SWJ166"/>
      <c r="SWK166"/>
      <c r="SWL166"/>
      <c r="SWM166"/>
      <c r="SWN166"/>
      <c r="SWO166"/>
      <c r="SWP166"/>
      <c r="SWQ166"/>
      <c r="SWR166"/>
      <c r="SWS166"/>
      <c r="SWT166"/>
      <c r="SWU166"/>
      <c r="SWV166"/>
      <c r="SWW166"/>
      <c r="SWX166"/>
      <c r="SWY166"/>
      <c r="SWZ166"/>
      <c r="SXA166"/>
      <c r="SXB166"/>
      <c r="SXC166"/>
      <c r="SXD166"/>
      <c r="SXE166"/>
      <c r="SXF166"/>
      <c r="SXG166"/>
      <c r="SXH166"/>
      <c r="SXI166"/>
      <c r="SXJ166"/>
      <c r="SXK166"/>
      <c r="SXL166"/>
      <c r="SXM166"/>
      <c r="SXN166"/>
      <c r="SXO166"/>
      <c r="SXP166"/>
      <c r="SXQ166"/>
      <c r="SXR166"/>
      <c r="SXS166"/>
      <c r="SXT166"/>
      <c r="SXU166"/>
      <c r="SXV166"/>
      <c r="SXW166"/>
      <c r="SXX166"/>
      <c r="SXY166"/>
      <c r="SXZ166"/>
      <c r="SYA166"/>
      <c r="SYB166"/>
      <c r="SYC166"/>
      <c r="SYD166"/>
      <c r="SYE166"/>
      <c r="SYF166"/>
      <c r="SYG166"/>
      <c r="SYH166"/>
      <c r="SYI166"/>
      <c r="SYJ166"/>
      <c r="SYK166"/>
      <c r="SYL166"/>
      <c r="SYM166"/>
      <c r="SYN166"/>
      <c r="SYO166"/>
      <c r="SYP166"/>
      <c r="SYQ166"/>
      <c r="SYR166"/>
      <c r="SYS166"/>
      <c r="SYT166"/>
      <c r="SYU166"/>
      <c r="SYV166"/>
      <c r="SYW166"/>
      <c r="SYX166"/>
      <c r="SYY166"/>
      <c r="SYZ166"/>
      <c r="SZA166"/>
      <c r="SZB166"/>
      <c r="SZC166"/>
      <c r="SZD166"/>
      <c r="SZE166"/>
      <c r="SZF166"/>
      <c r="SZG166"/>
      <c r="SZH166"/>
      <c r="SZI166"/>
      <c r="SZJ166"/>
      <c r="SZK166"/>
      <c r="SZL166"/>
      <c r="SZM166"/>
      <c r="SZN166"/>
      <c r="SZO166"/>
      <c r="SZP166"/>
      <c r="SZQ166"/>
      <c r="SZR166"/>
      <c r="SZS166"/>
      <c r="SZT166"/>
      <c r="SZU166"/>
      <c r="SZV166"/>
      <c r="SZW166"/>
      <c r="SZX166"/>
      <c r="SZY166"/>
      <c r="SZZ166"/>
      <c r="TAA166"/>
      <c r="TAB166"/>
      <c r="TAC166"/>
      <c r="TAD166"/>
      <c r="TAE166"/>
      <c r="TAF166"/>
      <c r="TAG166"/>
      <c r="TAH166"/>
      <c r="TAI166"/>
      <c r="TAJ166"/>
      <c r="TAK166"/>
      <c r="TAL166"/>
      <c r="TAM166"/>
      <c r="TAN166"/>
      <c r="TAO166"/>
      <c r="TAP166"/>
      <c r="TAQ166"/>
      <c r="TAR166"/>
      <c r="TAS166"/>
      <c r="TAT166"/>
      <c r="TAU166"/>
      <c r="TAV166"/>
      <c r="TAW166"/>
      <c r="TAX166"/>
      <c r="TAY166"/>
      <c r="TAZ166"/>
      <c r="TBA166"/>
      <c r="TBB166"/>
      <c r="TBC166"/>
      <c r="TBD166"/>
      <c r="TBE166"/>
      <c r="TBF166"/>
      <c r="TBG166"/>
      <c r="TBH166"/>
      <c r="TBI166"/>
      <c r="TBJ166"/>
      <c r="TBK166"/>
      <c r="TBL166"/>
      <c r="TBM166"/>
      <c r="TBN166"/>
      <c r="TBO166"/>
      <c r="TBP166"/>
      <c r="TBQ166"/>
      <c r="TBR166"/>
      <c r="TBS166"/>
      <c r="TBT166"/>
      <c r="TBU166"/>
      <c r="TBV166"/>
      <c r="TBW166"/>
      <c r="TBX166"/>
      <c r="TBY166"/>
      <c r="TBZ166"/>
      <c r="TCA166"/>
      <c r="TCB166"/>
      <c r="TCC166"/>
      <c r="TCD166"/>
      <c r="TCE166"/>
      <c r="TCF166"/>
      <c r="TCG166"/>
      <c r="TCH166"/>
      <c r="TCI166"/>
      <c r="TCJ166"/>
      <c r="TCK166"/>
      <c r="TCL166"/>
      <c r="TCM166"/>
      <c r="TCN166"/>
      <c r="TCO166"/>
      <c r="TCP166"/>
      <c r="TCQ166"/>
      <c r="TCR166"/>
      <c r="TCS166"/>
      <c r="TCT166"/>
      <c r="TCU166"/>
      <c r="TCV166"/>
      <c r="TCW166"/>
      <c r="TCX166"/>
      <c r="TCY166"/>
      <c r="TCZ166"/>
      <c r="TDA166"/>
      <c r="TDB166"/>
      <c r="TDC166"/>
      <c r="TDD166"/>
      <c r="TDE166"/>
      <c r="TDF166"/>
      <c r="TDG166"/>
      <c r="TDH166"/>
      <c r="TDI166"/>
      <c r="TDJ166"/>
      <c r="TDK166"/>
      <c r="TDL166"/>
      <c r="TDM166"/>
      <c r="TDN166"/>
      <c r="TDO166"/>
      <c r="TDP166"/>
      <c r="TDQ166"/>
      <c r="TDR166"/>
      <c r="TDS166"/>
      <c r="TDT166"/>
      <c r="TDU166"/>
      <c r="TDV166"/>
      <c r="TDW166"/>
      <c r="TDX166"/>
      <c r="TDY166"/>
      <c r="TDZ166"/>
      <c r="TEA166"/>
      <c r="TEB166"/>
      <c r="TEC166"/>
      <c r="TED166"/>
      <c r="TEE166"/>
      <c r="TEF166"/>
      <c r="TEG166"/>
      <c r="TEH166"/>
      <c r="TEI166"/>
      <c r="TEJ166"/>
      <c r="TEK166"/>
      <c r="TEL166"/>
      <c r="TEM166"/>
      <c r="TEN166"/>
      <c r="TEO166"/>
      <c r="TEP166"/>
      <c r="TEQ166"/>
      <c r="TER166"/>
      <c r="TES166"/>
      <c r="TET166"/>
      <c r="TEU166"/>
      <c r="TEV166"/>
      <c r="TEW166"/>
      <c r="TEX166"/>
      <c r="TEY166"/>
      <c r="TEZ166"/>
      <c r="TFA166"/>
      <c r="TFB166"/>
      <c r="TFC166"/>
      <c r="TFD166"/>
      <c r="TFE166"/>
      <c r="TFF166"/>
      <c r="TFG166"/>
      <c r="TFH166"/>
      <c r="TFI166"/>
      <c r="TFJ166"/>
      <c r="TFK166"/>
      <c r="TFL166"/>
      <c r="TFM166"/>
      <c r="TFN166"/>
      <c r="TFO166"/>
      <c r="TFP166"/>
      <c r="TFQ166"/>
      <c r="TFR166"/>
      <c r="TFS166"/>
      <c r="TFT166"/>
      <c r="TFU166"/>
      <c r="TFV166"/>
      <c r="TFW166"/>
      <c r="TFX166"/>
      <c r="TFY166"/>
      <c r="TFZ166"/>
      <c r="TGA166"/>
      <c r="TGB166"/>
      <c r="TGC166"/>
      <c r="TGD166"/>
      <c r="TGE166"/>
      <c r="TGF166"/>
      <c r="TGG166"/>
      <c r="TGH166"/>
      <c r="TGI166"/>
      <c r="TGJ166"/>
      <c r="TGK166"/>
      <c r="TGL166"/>
      <c r="TGM166"/>
      <c r="TGN166"/>
      <c r="TGO166"/>
      <c r="TGP166"/>
      <c r="TGQ166"/>
      <c r="TGR166"/>
      <c r="TGS166"/>
      <c r="TGT166"/>
      <c r="TGU166"/>
      <c r="TGV166"/>
      <c r="TGW166"/>
      <c r="TGX166"/>
      <c r="TGY166"/>
      <c r="TGZ166"/>
      <c r="THA166"/>
      <c r="THB166"/>
      <c r="THC166"/>
      <c r="THD166"/>
      <c r="THE166"/>
      <c r="THF166"/>
      <c r="THG166"/>
      <c r="THH166"/>
      <c r="THI166"/>
      <c r="THJ166"/>
      <c r="THK166"/>
      <c r="THL166"/>
      <c r="THM166"/>
      <c r="THN166"/>
      <c r="THO166"/>
      <c r="THP166"/>
      <c r="THQ166"/>
      <c r="THR166"/>
      <c r="THS166"/>
      <c r="THT166"/>
      <c r="THU166"/>
      <c r="THV166"/>
      <c r="THW166"/>
      <c r="THX166"/>
      <c r="THY166"/>
      <c r="THZ166"/>
      <c r="TIA166"/>
      <c r="TIB166"/>
      <c r="TIC166"/>
      <c r="TID166"/>
      <c r="TIE166"/>
      <c r="TIF166"/>
      <c r="TIG166"/>
      <c r="TIH166"/>
      <c r="TII166"/>
      <c r="TIJ166"/>
      <c r="TIK166"/>
      <c r="TIL166"/>
      <c r="TIM166"/>
      <c r="TIN166"/>
      <c r="TIO166"/>
      <c r="TIP166"/>
      <c r="TIQ166"/>
      <c r="TIR166"/>
      <c r="TIS166"/>
      <c r="TIT166"/>
      <c r="TIU166"/>
      <c r="TIV166"/>
      <c r="TIW166"/>
      <c r="TIX166"/>
      <c r="TIY166"/>
      <c r="TIZ166"/>
      <c r="TJA166"/>
      <c r="TJB166"/>
      <c r="TJC166"/>
      <c r="TJD166"/>
      <c r="TJE166"/>
      <c r="TJF166"/>
      <c r="TJG166"/>
      <c r="TJH166"/>
      <c r="TJI166"/>
      <c r="TJJ166"/>
      <c r="TJK166"/>
      <c r="TJL166"/>
      <c r="TJM166"/>
      <c r="TJN166"/>
      <c r="TJO166"/>
      <c r="TJP166"/>
      <c r="TJQ166"/>
      <c r="TJR166"/>
      <c r="TJS166"/>
      <c r="TJT166"/>
      <c r="TJU166"/>
      <c r="TJV166"/>
      <c r="TJW166"/>
      <c r="TJX166"/>
      <c r="TJY166"/>
      <c r="TJZ166"/>
      <c r="TKA166"/>
      <c r="TKB166"/>
      <c r="TKC166"/>
      <c r="TKD166"/>
      <c r="TKE166"/>
      <c r="TKF166"/>
      <c r="TKG166"/>
      <c r="TKH166"/>
      <c r="TKI166"/>
      <c r="TKJ166"/>
      <c r="TKK166"/>
      <c r="TKL166"/>
      <c r="TKM166"/>
      <c r="TKN166"/>
      <c r="TKO166"/>
      <c r="TKP166"/>
      <c r="TKQ166"/>
      <c r="TKR166"/>
      <c r="TKS166"/>
      <c r="TKT166"/>
      <c r="TKU166"/>
      <c r="TKV166"/>
      <c r="TKW166"/>
      <c r="TKX166"/>
      <c r="TKY166"/>
      <c r="TKZ166"/>
      <c r="TLA166"/>
      <c r="TLB166"/>
      <c r="TLC166"/>
      <c r="TLD166"/>
      <c r="TLE166"/>
      <c r="TLF166"/>
      <c r="TLG166"/>
      <c r="TLH166"/>
      <c r="TLI166"/>
      <c r="TLJ166"/>
      <c r="TLK166"/>
      <c r="TLL166"/>
      <c r="TLM166"/>
      <c r="TLN166"/>
      <c r="TLO166"/>
      <c r="TLP166"/>
      <c r="TLQ166"/>
      <c r="TLR166"/>
      <c r="TLS166"/>
      <c r="TLT166"/>
      <c r="TLU166"/>
      <c r="TLV166"/>
      <c r="TLW166"/>
      <c r="TLX166"/>
      <c r="TLY166"/>
      <c r="TLZ166"/>
      <c r="TMA166"/>
      <c r="TMB166"/>
      <c r="TMC166"/>
      <c r="TMD166"/>
      <c r="TME166"/>
      <c r="TMF166"/>
      <c r="TMG166"/>
      <c r="TMH166"/>
      <c r="TMI166"/>
      <c r="TMJ166"/>
      <c r="TMK166"/>
      <c r="TML166"/>
      <c r="TMM166"/>
      <c r="TMN166"/>
      <c r="TMO166"/>
      <c r="TMP166"/>
      <c r="TMQ166"/>
      <c r="TMR166"/>
      <c r="TMS166"/>
      <c r="TMT166"/>
      <c r="TMU166"/>
      <c r="TMV166"/>
      <c r="TMW166"/>
      <c r="TMX166"/>
      <c r="TMY166"/>
      <c r="TMZ166"/>
      <c r="TNA166"/>
      <c r="TNB166"/>
      <c r="TNC166"/>
      <c r="TND166"/>
      <c r="TNE166"/>
      <c r="TNF166"/>
      <c r="TNG166"/>
      <c r="TNH166"/>
      <c r="TNI166"/>
      <c r="TNJ166"/>
      <c r="TNK166"/>
      <c r="TNL166"/>
      <c r="TNM166"/>
      <c r="TNN166"/>
      <c r="TNO166"/>
      <c r="TNP166"/>
      <c r="TNQ166"/>
      <c r="TNR166"/>
      <c r="TNS166"/>
      <c r="TNT166"/>
      <c r="TNU166"/>
      <c r="TNV166"/>
      <c r="TNW166"/>
      <c r="TNX166"/>
      <c r="TNY166"/>
      <c r="TNZ166"/>
      <c r="TOA166"/>
      <c r="TOB166"/>
      <c r="TOC166"/>
      <c r="TOD166"/>
      <c r="TOE166"/>
      <c r="TOF166"/>
      <c r="TOG166"/>
      <c r="TOH166"/>
      <c r="TOI166"/>
      <c r="TOJ166"/>
      <c r="TOK166"/>
      <c r="TOL166"/>
      <c r="TOM166"/>
      <c r="TON166"/>
      <c r="TOO166"/>
      <c r="TOP166"/>
      <c r="TOQ166"/>
      <c r="TOR166"/>
      <c r="TOS166"/>
      <c r="TOT166"/>
      <c r="TOU166"/>
      <c r="TOV166"/>
      <c r="TOW166"/>
      <c r="TOX166"/>
      <c r="TOY166"/>
      <c r="TOZ166"/>
      <c r="TPA166"/>
      <c r="TPB166"/>
      <c r="TPC166"/>
      <c r="TPD166"/>
      <c r="TPE166"/>
      <c r="TPF166"/>
      <c r="TPG166"/>
      <c r="TPH166"/>
      <c r="TPI166"/>
      <c r="TPJ166"/>
      <c r="TPK166"/>
      <c r="TPL166"/>
      <c r="TPM166"/>
      <c r="TPN166"/>
      <c r="TPO166"/>
      <c r="TPP166"/>
      <c r="TPQ166"/>
      <c r="TPR166"/>
      <c r="TPS166"/>
      <c r="TPT166"/>
      <c r="TPU166"/>
      <c r="TPV166"/>
      <c r="TPW166"/>
      <c r="TPX166"/>
      <c r="TPY166"/>
      <c r="TPZ166"/>
      <c r="TQA166"/>
      <c r="TQB166"/>
      <c r="TQC166"/>
      <c r="TQD166"/>
      <c r="TQE166"/>
      <c r="TQF166"/>
      <c r="TQG166"/>
      <c r="TQH166"/>
      <c r="TQI166"/>
      <c r="TQJ166"/>
      <c r="TQK166"/>
      <c r="TQL166"/>
      <c r="TQM166"/>
      <c r="TQN166"/>
      <c r="TQO166"/>
      <c r="TQP166"/>
      <c r="TQQ166"/>
      <c r="TQR166"/>
      <c r="TQS166"/>
      <c r="TQT166"/>
      <c r="TQU166"/>
      <c r="TQV166"/>
      <c r="TQW166"/>
      <c r="TQX166"/>
      <c r="TQY166"/>
      <c r="TQZ166"/>
      <c r="TRA166"/>
      <c r="TRB166"/>
      <c r="TRC166"/>
      <c r="TRD166"/>
      <c r="TRE166"/>
      <c r="TRF166"/>
      <c r="TRG166"/>
      <c r="TRH166"/>
      <c r="TRI166"/>
      <c r="TRJ166"/>
      <c r="TRK166"/>
      <c r="TRL166"/>
      <c r="TRM166"/>
      <c r="TRN166"/>
      <c r="TRO166"/>
      <c r="TRP166"/>
      <c r="TRQ166"/>
      <c r="TRR166"/>
      <c r="TRS166"/>
      <c r="TRT166"/>
      <c r="TRU166"/>
      <c r="TRV166"/>
      <c r="TRW166"/>
      <c r="TRX166"/>
      <c r="TRY166"/>
      <c r="TRZ166"/>
      <c r="TSA166"/>
      <c r="TSB166"/>
      <c r="TSC166"/>
      <c r="TSD166"/>
      <c r="TSE166"/>
      <c r="TSF166"/>
      <c r="TSG166"/>
      <c r="TSH166"/>
      <c r="TSI166"/>
      <c r="TSJ166"/>
      <c r="TSK166"/>
      <c r="TSL166"/>
      <c r="TSM166"/>
      <c r="TSN166"/>
      <c r="TSO166"/>
      <c r="TSP166"/>
      <c r="TSQ166"/>
      <c r="TSR166"/>
      <c r="TSS166"/>
      <c r="TST166"/>
      <c r="TSU166"/>
      <c r="TSV166"/>
      <c r="TSW166"/>
      <c r="TSX166"/>
      <c r="TSY166"/>
      <c r="TSZ166"/>
      <c r="TTA166"/>
      <c r="TTB166"/>
      <c r="TTC166"/>
      <c r="TTD166"/>
      <c r="TTE166"/>
      <c r="TTF166"/>
      <c r="TTG166"/>
      <c r="TTH166"/>
      <c r="TTI166"/>
      <c r="TTJ166"/>
      <c r="TTK166"/>
      <c r="TTL166"/>
      <c r="TTM166"/>
      <c r="TTN166"/>
      <c r="TTO166"/>
      <c r="TTP166"/>
      <c r="TTQ166"/>
      <c r="TTR166"/>
      <c r="TTS166"/>
      <c r="TTT166"/>
      <c r="TTU166"/>
      <c r="TTV166"/>
      <c r="TTW166"/>
      <c r="TTX166"/>
      <c r="TTY166"/>
      <c r="TTZ166"/>
      <c r="TUA166"/>
      <c r="TUB166"/>
      <c r="TUC166"/>
      <c r="TUD166"/>
      <c r="TUE166"/>
      <c r="TUF166"/>
      <c r="TUG166"/>
      <c r="TUH166"/>
      <c r="TUI166"/>
      <c r="TUJ166"/>
      <c r="TUK166"/>
      <c r="TUL166"/>
      <c r="TUM166"/>
      <c r="TUN166"/>
      <c r="TUO166"/>
      <c r="TUP166"/>
      <c r="TUQ166"/>
      <c r="TUR166"/>
      <c r="TUS166"/>
      <c r="TUT166"/>
      <c r="TUU166"/>
      <c r="TUV166"/>
      <c r="TUW166"/>
      <c r="TUX166"/>
      <c r="TUY166"/>
      <c r="TUZ166"/>
      <c r="TVA166"/>
      <c r="TVB166"/>
      <c r="TVC166"/>
      <c r="TVD166"/>
      <c r="TVE166"/>
      <c r="TVF166"/>
      <c r="TVG166"/>
      <c r="TVH166"/>
      <c r="TVI166"/>
      <c r="TVJ166"/>
      <c r="TVK166"/>
      <c r="TVL166"/>
      <c r="TVM166"/>
      <c r="TVN166"/>
      <c r="TVO166"/>
      <c r="TVP166"/>
      <c r="TVQ166"/>
      <c r="TVR166"/>
      <c r="TVS166"/>
      <c r="TVT166"/>
      <c r="TVU166"/>
      <c r="TVV166"/>
      <c r="TVW166"/>
      <c r="TVX166"/>
      <c r="TVY166"/>
      <c r="TVZ166"/>
      <c r="TWA166"/>
      <c r="TWB166"/>
      <c r="TWC166"/>
      <c r="TWD166"/>
      <c r="TWE166"/>
      <c r="TWF166"/>
      <c r="TWG166"/>
      <c r="TWH166"/>
      <c r="TWI166"/>
      <c r="TWJ166"/>
      <c r="TWK166"/>
      <c r="TWL166"/>
      <c r="TWM166"/>
      <c r="TWN166"/>
      <c r="TWO166"/>
      <c r="TWP166"/>
      <c r="TWQ166"/>
      <c r="TWR166"/>
      <c r="TWS166"/>
      <c r="TWT166"/>
      <c r="TWU166"/>
      <c r="TWV166"/>
      <c r="TWW166"/>
      <c r="TWX166"/>
      <c r="TWY166"/>
      <c r="TWZ166"/>
      <c r="TXA166"/>
      <c r="TXB166"/>
      <c r="TXC166"/>
      <c r="TXD166"/>
      <c r="TXE166"/>
      <c r="TXF166"/>
      <c r="TXG166"/>
      <c r="TXH166"/>
      <c r="TXI166"/>
      <c r="TXJ166"/>
      <c r="TXK166"/>
      <c r="TXL166"/>
      <c r="TXM166"/>
      <c r="TXN166"/>
      <c r="TXO166"/>
      <c r="TXP166"/>
      <c r="TXQ166"/>
      <c r="TXR166"/>
      <c r="TXS166"/>
      <c r="TXT166"/>
      <c r="TXU166"/>
      <c r="TXV166"/>
      <c r="TXW166"/>
      <c r="TXX166"/>
      <c r="TXY166"/>
      <c r="TXZ166"/>
      <c r="TYA166"/>
      <c r="TYB166"/>
      <c r="TYC166"/>
      <c r="TYD166"/>
      <c r="TYE166"/>
      <c r="TYF166"/>
      <c r="TYG166"/>
      <c r="TYH166"/>
      <c r="TYI166"/>
      <c r="TYJ166"/>
      <c r="TYK166"/>
      <c r="TYL166"/>
      <c r="TYM166"/>
      <c r="TYN166"/>
      <c r="TYO166"/>
      <c r="TYP166"/>
      <c r="TYQ166"/>
      <c r="TYR166"/>
      <c r="TYS166"/>
      <c r="TYT166"/>
      <c r="TYU166"/>
      <c r="TYV166"/>
      <c r="TYW166"/>
      <c r="TYX166"/>
      <c r="TYY166"/>
      <c r="TYZ166"/>
      <c r="TZA166"/>
      <c r="TZB166"/>
      <c r="TZC166"/>
      <c r="TZD166"/>
      <c r="TZE166"/>
      <c r="TZF166"/>
      <c r="TZG166"/>
      <c r="TZH166"/>
      <c r="TZI166"/>
      <c r="TZJ166"/>
      <c r="TZK166"/>
      <c r="TZL166"/>
      <c r="TZM166"/>
      <c r="TZN166"/>
      <c r="TZO166"/>
      <c r="TZP166"/>
      <c r="TZQ166"/>
      <c r="TZR166"/>
      <c r="TZS166"/>
      <c r="TZT166"/>
      <c r="TZU166"/>
      <c r="TZV166"/>
      <c r="TZW166"/>
      <c r="TZX166"/>
      <c r="TZY166"/>
      <c r="TZZ166"/>
      <c r="UAA166"/>
      <c r="UAB166"/>
      <c r="UAC166"/>
      <c r="UAD166"/>
      <c r="UAE166"/>
      <c r="UAF166"/>
      <c r="UAG166"/>
      <c r="UAH166"/>
      <c r="UAI166"/>
      <c r="UAJ166"/>
      <c r="UAK166"/>
      <c r="UAL166"/>
      <c r="UAM166"/>
      <c r="UAN166"/>
      <c r="UAO166"/>
      <c r="UAP166"/>
      <c r="UAQ166"/>
      <c r="UAR166"/>
      <c r="UAS166"/>
      <c r="UAT166"/>
      <c r="UAU166"/>
      <c r="UAV166"/>
      <c r="UAW166"/>
      <c r="UAX166"/>
      <c r="UAY166"/>
      <c r="UAZ166"/>
      <c r="UBA166"/>
      <c r="UBB166"/>
      <c r="UBC166"/>
      <c r="UBD166"/>
      <c r="UBE166"/>
      <c r="UBF166"/>
      <c r="UBG166"/>
      <c r="UBH166"/>
      <c r="UBI166"/>
      <c r="UBJ166"/>
      <c r="UBK166"/>
      <c r="UBL166"/>
      <c r="UBM166"/>
      <c r="UBN166"/>
      <c r="UBO166"/>
      <c r="UBP166"/>
      <c r="UBQ166"/>
      <c r="UBR166"/>
      <c r="UBS166"/>
      <c r="UBT166"/>
      <c r="UBU166"/>
      <c r="UBV166"/>
      <c r="UBW166"/>
      <c r="UBX166"/>
      <c r="UBY166"/>
      <c r="UBZ166"/>
      <c r="UCA166"/>
      <c r="UCB166"/>
      <c r="UCC166"/>
      <c r="UCD166"/>
      <c r="UCE166"/>
      <c r="UCF166"/>
      <c r="UCG166"/>
      <c r="UCH166"/>
      <c r="UCI166"/>
      <c r="UCJ166"/>
      <c r="UCK166"/>
      <c r="UCL166"/>
      <c r="UCM166"/>
      <c r="UCN166"/>
      <c r="UCO166"/>
      <c r="UCP166"/>
      <c r="UCQ166"/>
      <c r="UCR166"/>
      <c r="UCS166"/>
      <c r="UCT166"/>
      <c r="UCU166"/>
      <c r="UCV166"/>
      <c r="UCW166"/>
      <c r="UCX166"/>
      <c r="UCY166"/>
      <c r="UCZ166"/>
      <c r="UDA166"/>
      <c r="UDB166"/>
      <c r="UDC166"/>
      <c r="UDD166"/>
      <c r="UDE166"/>
      <c r="UDF166"/>
      <c r="UDG166"/>
      <c r="UDH166"/>
      <c r="UDI166"/>
      <c r="UDJ166"/>
      <c r="UDK166"/>
      <c r="UDL166"/>
      <c r="UDM166"/>
      <c r="UDN166"/>
      <c r="UDO166"/>
      <c r="UDP166"/>
      <c r="UDQ166"/>
      <c r="UDR166"/>
      <c r="UDS166"/>
      <c r="UDT166"/>
      <c r="UDU166"/>
      <c r="UDV166"/>
      <c r="UDW166"/>
      <c r="UDX166"/>
      <c r="UDY166"/>
      <c r="UDZ166"/>
      <c r="UEA166"/>
      <c r="UEB166"/>
      <c r="UEC166"/>
      <c r="UED166"/>
      <c r="UEE166"/>
      <c r="UEF166"/>
      <c r="UEG166"/>
      <c r="UEH166"/>
      <c r="UEI166"/>
      <c r="UEJ166"/>
      <c r="UEK166"/>
      <c r="UEL166"/>
      <c r="UEM166"/>
      <c r="UEN166"/>
      <c r="UEO166"/>
      <c r="UEP166"/>
      <c r="UEQ166"/>
      <c r="UER166"/>
      <c r="UES166"/>
      <c r="UET166"/>
      <c r="UEU166"/>
      <c r="UEV166"/>
      <c r="UEW166"/>
      <c r="UEX166"/>
      <c r="UEY166"/>
      <c r="UEZ166"/>
      <c r="UFA166"/>
      <c r="UFB166"/>
      <c r="UFC166"/>
      <c r="UFD166"/>
      <c r="UFE166"/>
      <c r="UFF166"/>
      <c r="UFG166"/>
      <c r="UFH166"/>
      <c r="UFI166"/>
      <c r="UFJ166"/>
      <c r="UFK166"/>
      <c r="UFL166"/>
      <c r="UFM166"/>
      <c r="UFN166"/>
      <c r="UFO166"/>
      <c r="UFP166"/>
      <c r="UFQ166"/>
      <c r="UFR166"/>
      <c r="UFS166"/>
      <c r="UFT166"/>
      <c r="UFU166"/>
      <c r="UFV166"/>
      <c r="UFW166"/>
      <c r="UFX166"/>
      <c r="UFY166"/>
      <c r="UFZ166"/>
      <c r="UGA166"/>
      <c r="UGB166"/>
      <c r="UGC166"/>
      <c r="UGD166"/>
      <c r="UGE166"/>
      <c r="UGF166"/>
      <c r="UGG166"/>
      <c r="UGH166"/>
      <c r="UGI166"/>
      <c r="UGJ166"/>
      <c r="UGK166"/>
      <c r="UGL166"/>
      <c r="UGM166"/>
      <c r="UGN166"/>
      <c r="UGO166"/>
      <c r="UGP166"/>
      <c r="UGQ166"/>
      <c r="UGR166"/>
      <c r="UGS166"/>
      <c r="UGT166"/>
      <c r="UGU166"/>
      <c r="UGV166"/>
      <c r="UGW166"/>
      <c r="UGX166"/>
      <c r="UGY166"/>
      <c r="UGZ166"/>
      <c r="UHA166"/>
      <c r="UHB166"/>
      <c r="UHC166"/>
      <c r="UHD166"/>
      <c r="UHE166"/>
      <c r="UHF166"/>
      <c r="UHG166"/>
      <c r="UHH166"/>
      <c r="UHI166"/>
      <c r="UHJ166"/>
      <c r="UHK166"/>
      <c r="UHL166"/>
      <c r="UHM166"/>
      <c r="UHN166"/>
      <c r="UHO166"/>
      <c r="UHP166"/>
      <c r="UHQ166"/>
      <c r="UHR166"/>
      <c r="UHS166"/>
      <c r="UHT166"/>
      <c r="UHU166"/>
      <c r="UHV166"/>
      <c r="UHW166"/>
      <c r="UHX166"/>
      <c r="UHY166"/>
      <c r="UHZ166"/>
      <c r="UIA166"/>
      <c r="UIB166"/>
      <c r="UIC166"/>
      <c r="UID166"/>
      <c r="UIE166"/>
      <c r="UIF166"/>
      <c r="UIG166"/>
      <c r="UIH166"/>
      <c r="UII166"/>
      <c r="UIJ166"/>
      <c r="UIK166"/>
      <c r="UIL166"/>
      <c r="UIM166"/>
      <c r="UIN166"/>
      <c r="UIO166"/>
      <c r="UIP166"/>
      <c r="UIQ166"/>
      <c r="UIR166"/>
      <c r="UIS166"/>
      <c r="UIT166"/>
      <c r="UIU166"/>
      <c r="UIV166"/>
      <c r="UIW166"/>
      <c r="UIX166"/>
      <c r="UIY166"/>
      <c r="UIZ166"/>
      <c r="UJA166"/>
      <c r="UJB166"/>
      <c r="UJC166"/>
      <c r="UJD166"/>
      <c r="UJE166"/>
      <c r="UJF166"/>
      <c r="UJG166"/>
      <c r="UJH166"/>
      <c r="UJI166"/>
      <c r="UJJ166"/>
      <c r="UJK166"/>
      <c r="UJL166"/>
      <c r="UJM166"/>
      <c r="UJN166"/>
      <c r="UJO166"/>
      <c r="UJP166"/>
      <c r="UJQ166"/>
      <c r="UJR166"/>
      <c r="UJS166"/>
      <c r="UJT166"/>
      <c r="UJU166"/>
      <c r="UJV166"/>
      <c r="UJW166"/>
      <c r="UJX166"/>
      <c r="UJY166"/>
      <c r="UJZ166"/>
      <c r="UKA166"/>
      <c r="UKB166"/>
      <c r="UKC166"/>
      <c r="UKD166"/>
      <c r="UKE166"/>
      <c r="UKF166"/>
      <c r="UKG166"/>
      <c r="UKH166"/>
      <c r="UKI166"/>
      <c r="UKJ166"/>
      <c r="UKK166"/>
      <c r="UKL166"/>
      <c r="UKM166"/>
      <c r="UKN166"/>
      <c r="UKO166"/>
      <c r="UKP166"/>
      <c r="UKQ166"/>
      <c r="UKR166"/>
      <c r="UKS166"/>
      <c r="UKT166"/>
      <c r="UKU166"/>
      <c r="UKV166"/>
      <c r="UKW166"/>
      <c r="UKX166"/>
      <c r="UKY166"/>
      <c r="UKZ166"/>
      <c r="ULA166"/>
      <c r="ULB166"/>
      <c r="ULC166"/>
      <c r="ULD166"/>
      <c r="ULE166"/>
      <c r="ULF166"/>
      <c r="ULG166"/>
      <c r="ULH166"/>
      <c r="ULI166"/>
      <c r="ULJ166"/>
      <c r="ULK166"/>
      <c r="ULL166"/>
      <c r="ULM166"/>
      <c r="ULN166"/>
      <c r="ULO166"/>
      <c r="ULP166"/>
      <c r="ULQ166"/>
      <c r="ULR166"/>
      <c r="ULS166"/>
      <c r="ULT166"/>
      <c r="ULU166"/>
      <c r="ULV166"/>
      <c r="ULW166"/>
      <c r="ULX166"/>
      <c r="ULY166"/>
      <c r="ULZ166"/>
      <c r="UMA166"/>
      <c r="UMB166"/>
      <c r="UMC166"/>
      <c r="UMD166"/>
      <c r="UME166"/>
      <c r="UMF166"/>
      <c r="UMG166"/>
      <c r="UMH166"/>
      <c r="UMI166"/>
      <c r="UMJ166"/>
      <c r="UMK166"/>
      <c r="UML166"/>
      <c r="UMM166"/>
      <c r="UMN166"/>
      <c r="UMO166"/>
      <c r="UMP166"/>
      <c r="UMQ166"/>
      <c r="UMR166"/>
      <c r="UMS166"/>
      <c r="UMT166"/>
      <c r="UMU166"/>
      <c r="UMV166"/>
      <c r="UMW166"/>
      <c r="UMX166"/>
      <c r="UMY166"/>
      <c r="UMZ166"/>
      <c r="UNA166"/>
      <c r="UNB166"/>
      <c r="UNC166"/>
      <c r="UND166"/>
      <c r="UNE166"/>
      <c r="UNF166"/>
      <c r="UNG166"/>
      <c r="UNH166"/>
      <c r="UNI166"/>
      <c r="UNJ166"/>
      <c r="UNK166"/>
      <c r="UNL166"/>
      <c r="UNM166"/>
      <c r="UNN166"/>
      <c r="UNO166"/>
      <c r="UNP166"/>
      <c r="UNQ166"/>
      <c r="UNR166"/>
      <c r="UNS166"/>
      <c r="UNT166"/>
      <c r="UNU166"/>
      <c r="UNV166"/>
      <c r="UNW166"/>
      <c r="UNX166"/>
      <c r="UNY166"/>
      <c r="UNZ166"/>
      <c r="UOA166"/>
      <c r="UOB166"/>
      <c r="UOC166"/>
      <c r="UOD166"/>
      <c r="UOE166"/>
      <c r="UOF166"/>
      <c r="UOG166"/>
      <c r="UOH166"/>
      <c r="UOI166"/>
      <c r="UOJ166"/>
      <c r="UOK166"/>
      <c r="UOL166"/>
      <c r="UOM166"/>
      <c r="UON166"/>
      <c r="UOO166"/>
      <c r="UOP166"/>
      <c r="UOQ166"/>
      <c r="UOR166"/>
      <c r="UOS166"/>
      <c r="UOT166"/>
      <c r="UOU166"/>
      <c r="UOV166"/>
      <c r="UOW166"/>
      <c r="UOX166"/>
      <c r="UOY166"/>
      <c r="UOZ166"/>
      <c r="UPA166"/>
      <c r="UPB166"/>
      <c r="UPC166"/>
      <c r="UPD166"/>
      <c r="UPE166"/>
      <c r="UPF166"/>
      <c r="UPG166"/>
      <c r="UPH166"/>
      <c r="UPI166"/>
      <c r="UPJ166"/>
      <c r="UPK166"/>
      <c r="UPL166"/>
      <c r="UPM166"/>
      <c r="UPN166"/>
      <c r="UPO166"/>
      <c r="UPP166"/>
      <c r="UPQ166"/>
      <c r="UPR166"/>
      <c r="UPS166"/>
      <c r="UPT166"/>
      <c r="UPU166"/>
      <c r="UPV166"/>
      <c r="UPW166"/>
      <c r="UPX166"/>
      <c r="UPY166"/>
      <c r="UPZ166"/>
      <c r="UQA166"/>
      <c r="UQB166"/>
      <c r="UQC166"/>
      <c r="UQD166"/>
      <c r="UQE166"/>
      <c r="UQF166"/>
      <c r="UQG166"/>
      <c r="UQH166"/>
      <c r="UQI166"/>
      <c r="UQJ166"/>
      <c r="UQK166"/>
      <c r="UQL166"/>
      <c r="UQM166"/>
      <c r="UQN166"/>
      <c r="UQO166"/>
      <c r="UQP166"/>
      <c r="UQQ166"/>
      <c r="UQR166"/>
      <c r="UQS166"/>
      <c r="UQT166"/>
      <c r="UQU166"/>
      <c r="UQV166"/>
      <c r="UQW166"/>
      <c r="UQX166"/>
      <c r="UQY166"/>
      <c r="UQZ166"/>
      <c r="URA166"/>
      <c r="URB166"/>
      <c r="URC166"/>
      <c r="URD166"/>
      <c r="URE166"/>
      <c r="URF166"/>
      <c r="URG166"/>
      <c r="URH166"/>
      <c r="URI166"/>
      <c r="URJ166"/>
      <c r="URK166"/>
      <c r="URL166"/>
      <c r="URM166"/>
      <c r="URN166"/>
      <c r="URO166"/>
      <c r="URP166"/>
      <c r="URQ166"/>
      <c r="URR166"/>
      <c r="URS166"/>
      <c r="URT166"/>
      <c r="URU166"/>
      <c r="URV166"/>
      <c r="URW166"/>
      <c r="URX166"/>
      <c r="URY166"/>
      <c r="URZ166"/>
      <c r="USA166"/>
      <c r="USB166"/>
      <c r="USC166"/>
      <c r="USD166"/>
      <c r="USE166"/>
      <c r="USF166"/>
      <c r="USG166"/>
      <c r="USH166"/>
      <c r="USI166"/>
      <c r="USJ166"/>
      <c r="USK166"/>
      <c r="USL166"/>
      <c r="USM166"/>
      <c r="USN166"/>
      <c r="USO166"/>
      <c r="USP166"/>
      <c r="USQ166"/>
      <c r="USR166"/>
      <c r="USS166"/>
      <c r="UST166"/>
      <c r="USU166"/>
      <c r="USV166"/>
      <c r="USW166"/>
      <c r="USX166"/>
      <c r="USY166"/>
      <c r="USZ166"/>
      <c r="UTA166"/>
      <c r="UTB166"/>
      <c r="UTC166"/>
      <c r="UTD166"/>
      <c r="UTE166"/>
      <c r="UTF166"/>
      <c r="UTG166"/>
      <c r="UTH166"/>
      <c r="UTI166"/>
      <c r="UTJ166"/>
      <c r="UTK166"/>
      <c r="UTL166"/>
      <c r="UTM166"/>
      <c r="UTN166"/>
      <c r="UTO166"/>
      <c r="UTP166"/>
      <c r="UTQ166"/>
      <c r="UTR166"/>
      <c r="UTS166"/>
      <c r="UTT166"/>
      <c r="UTU166"/>
      <c r="UTV166"/>
      <c r="UTW166"/>
      <c r="UTX166"/>
      <c r="UTY166"/>
      <c r="UTZ166"/>
      <c r="UUA166"/>
      <c r="UUB166"/>
      <c r="UUC166"/>
      <c r="UUD166"/>
      <c r="UUE166"/>
      <c r="UUF166"/>
      <c r="UUG166"/>
      <c r="UUH166"/>
      <c r="UUI166"/>
      <c r="UUJ166"/>
      <c r="UUK166"/>
      <c r="UUL166"/>
      <c r="UUM166"/>
      <c r="UUN166"/>
      <c r="UUO166"/>
      <c r="UUP166"/>
      <c r="UUQ166"/>
      <c r="UUR166"/>
      <c r="UUS166"/>
      <c r="UUT166"/>
      <c r="UUU166"/>
      <c r="UUV166"/>
      <c r="UUW166"/>
      <c r="UUX166"/>
      <c r="UUY166"/>
      <c r="UUZ166"/>
      <c r="UVA166"/>
      <c r="UVB166"/>
      <c r="UVC166"/>
      <c r="UVD166"/>
      <c r="UVE166"/>
      <c r="UVF166"/>
      <c r="UVG166"/>
      <c r="UVH166"/>
      <c r="UVI166"/>
      <c r="UVJ166"/>
      <c r="UVK166"/>
      <c r="UVL166"/>
      <c r="UVM166"/>
      <c r="UVN166"/>
      <c r="UVO166"/>
      <c r="UVP166"/>
      <c r="UVQ166"/>
      <c r="UVR166"/>
      <c r="UVS166"/>
      <c r="UVT166"/>
      <c r="UVU166"/>
      <c r="UVV166"/>
      <c r="UVW166"/>
      <c r="UVX166"/>
      <c r="UVY166"/>
      <c r="UVZ166"/>
      <c r="UWA166"/>
      <c r="UWB166"/>
      <c r="UWC166"/>
      <c r="UWD166"/>
      <c r="UWE166"/>
      <c r="UWF166"/>
      <c r="UWG166"/>
      <c r="UWH166"/>
      <c r="UWI166"/>
      <c r="UWJ166"/>
      <c r="UWK166"/>
      <c r="UWL166"/>
      <c r="UWM166"/>
      <c r="UWN166"/>
      <c r="UWO166"/>
      <c r="UWP166"/>
      <c r="UWQ166"/>
      <c r="UWR166"/>
      <c r="UWS166"/>
      <c r="UWT166"/>
      <c r="UWU166"/>
      <c r="UWV166"/>
      <c r="UWW166"/>
      <c r="UWX166"/>
      <c r="UWY166"/>
      <c r="UWZ166"/>
      <c r="UXA166"/>
      <c r="UXB166"/>
      <c r="UXC166"/>
      <c r="UXD166"/>
      <c r="UXE166"/>
      <c r="UXF166"/>
      <c r="UXG166"/>
      <c r="UXH166"/>
      <c r="UXI166"/>
      <c r="UXJ166"/>
      <c r="UXK166"/>
      <c r="UXL166"/>
      <c r="UXM166"/>
      <c r="UXN166"/>
      <c r="UXO166"/>
      <c r="UXP166"/>
      <c r="UXQ166"/>
      <c r="UXR166"/>
      <c r="UXS166"/>
      <c r="UXT166"/>
      <c r="UXU166"/>
      <c r="UXV166"/>
      <c r="UXW166"/>
      <c r="UXX166"/>
      <c r="UXY166"/>
      <c r="UXZ166"/>
      <c r="UYA166"/>
      <c r="UYB166"/>
      <c r="UYC166"/>
      <c r="UYD166"/>
      <c r="UYE166"/>
      <c r="UYF166"/>
      <c r="UYG166"/>
      <c r="UYH166"/>
      <c r="UYI166"/>
      <c r="UYJ166"/>
      <c r="UYK166"/>
      <c r="UYL166"/>
      <c r="UYM166"/>
      <c r="UYN166"/>
      <c r="UYO166"/>
      <c r="UYP166"/>
      <c r="UYQ166"/>
      <c r="UYR166"/>
      <c r="UYS166"/>
      <c r="UYT166"/>
      <c r="UYU166"/>
      <c r="UYV166"/>
      <c r="UYW166"/>
      <c r="UYX166"/>
      <c r="UYY166"/>
      <c r="UYZ166"/>
      <c r="UZA166"/>
      <c r="UZB166"/>
      <c r="UZC166"/>
      <c r="UZD166"/>
      <c r="UZE166"/>
      <c r="UZF166"/>
      <c r="UZG166"/>
      <c r="UZH166"/>
      <c r="UZI166"/>
      <c r="UZJ166"/>
      <c r="UZK166"/>
      <c r="UZL166"/>
      <c r="UZM166"/>
      <c r="UZN166"/>
      <c r="UZO166"/>
      <c r="UZP166"/>
      <c r="UZQ166"/>
      <c r="UZR166"/>
      <c r="UZS166"/>
      <c r="UZT166"/>
      <c r="UZU166"/>
      <c r="UZV166"/>
      <c r="UZW166"/>
      <c r="UZX166"/>
      <c r="UZY166"/>
      <c r="UZZ166"/>
      <c r="VAA166"/>
      <c r="VAB166"/>
      <c r="VAC166"/>
      <c r="VAD166"/>
      <c r="VAE166"/>
      <c r="VAF166"/>
      <c r="VAG166"/>
      <c r="VAH166"/>
      <c r="VAI166"/>
      <c r="VAJ166"/>
      <c r="VAK166"/>
      <c r="VAL166"/>
      <c r="VAM166"/>
      <c r="VAN166"/>
      <c r="VAO166"/>
      <c r="VAP166"/>
      <c r="VAQ166"/>
      <c r="VAR166"/>
      <c r="VAS166"/>
      <c r="VAT166"/>
      <c r="VAU166"/>
      <c r="VAV166"/>
      <c r="VAW166"/>
      <c r="VAX166"/>
      <c r="VAY166"/>
      <c r="VAZ166"/>
      <c r="VBA166"/>
      <c r="VBB166"/>
      <c r="VBC166"/>
      <c r="VBD166"/>
      <c r="VBE166"/>
      <c r="VBF166"/>
      <c r="VBG166"/>
      <c r="VBH166"/>
      <c r="VBI166"/>
      <c r="VBJ166"/>
      <c r="VBK166"/>
      <c r="VBL166"/>
      <c r="VBM166"/>
      <c r="VBN166"/>
      <c r="VBO166"/>
      <c r="VBP166"/>
      <c r="VBQ166"/>
      <c r="VBR166"/>
      <c r="VBS166"/>
      <c r="VBT166"/>
      <c r="VBU166"/>
      <c r="VBV166"/>
      <c r="VBW166"/>
      <c r="VBX166"/>
      <c r="VBY166"/>
      <c r="VBZ166"/>
      <c r="VCA166"/>
      <c r="VCB166"/>
      <c r="VCC166"/>
      <c r="VCD166"/>
      <c r="VCE166"/>
      <c r="VCF166"/>
      <c r="VCG166"/>
      <c r="VCH166"/>
      <c r="VCI166"/>
      <c r="VCJ166"/>
      <c r="VCK166"/>
      <c r="VCL166"/>
      <c r="VCM166"/>
      <c r="VCN166"/>
      <c r="VCO166"/>
      <c r="VCP166"/>
      <c r="VCQ166"/>
      <c r="VCR166"/>
      <c r="VCS166"/>
      <c r="VCT166"/>
      <c r="VCU166"/>
      <c r="VCV166"/>
      <c r="VCW166"/>
      <c r="VCX166"/>
      <c r="VCY166"/>
      <c r="VCZ166"/>
      <c r="VDA166"/>
      <c r="VDB166"/>
      <c r="VDC166"/>
      <c r="VDD166"/>
      <c r="VDE166"/>
      <c r="VDF166"/>
      <c r="VDG166"/>
      <c r="VDH166"/>
      <c r="VDI166"/>
      <c r="VDJ166"/>
      <c r="VDK166"/>
      <c r="VDL166"/>
      <c r="VDM166"/>
      <c r="VDN166"/>
      <c r="VDO166"/>
      <c r="VDP166"/>
      <c r="VDQ166"/>
      <c r="VDR166"/>
      <c r="VDS166"/>
      <c r="VDT166"/>
      <c r="VDU166"/>
      <c r="VDV166"/>
      <c r="VDW166"/>
      <c r="VDX166"/>
      <c r="VDY166"/>
      <c r="VDZ166"/>
      <c r="VEA166"/>
      <c r="VEB166"/>
      <c r="VEC166"/>
      <c r="VED166"/>
      <c r="VEE166"/>
      <c r="VEF166"/>
      <c r="VEG166"/>
      <c r="VEH166"/>
      <c r="VEI166"/>
      <c r="VEJ166"/>
      <c r="VEK166"/>
      <c r="VEL166"/>
      <c r="VEM166"/>
      <c r="VEN166"/>
      <c r="VEO166"/>
      <c r="VEP166"/>
      <c r="VEQ166"/>
      <c r="VER166"/>
      <c r="VES166"/>
      <c r="VET166"/>
      <c r="VEU166"/>
      <c r="VEV166"/>
      <c r="VEW166"/>
      <c r="VEX166"/>
      <c r="VEY166"/>
      <c r="VEZ166"/>
      <c r="VFA166"/>
      <c r="VFB166"/>
      <c r="VFC166"/>
      <c r="VFD166"/>
      <c r="VFE166"/>
      <c r="VFF166"/>
      <c r="VFG166"/>
      <c r="VFH166"/>
      <c r="VFI166"/>
      <c r="VFJ166"/>
      <c r="VFK166"/>
      <c r="VFL166"/>
      <c r="VFM166"/>
      <c r="VFN166"/>
      <c r="VFO166"/>
      <c r="VFP166"/>
      <c r="VFQ166"/>
      <c r="VFR166"/>
      <c r="VFS166"/>
      <c r="VFT166"/>
      <c r="VFU166"/>
      <c r="VFV166"/>
      <c r="VFW166"/>
      <c r="VFX166"/>
      <c r="VFY166"/>
      <c r="VFZ166"/>
      <c r="VGA166"/>
      <c r="VGB166"/>
      <c r="VGC166"/>
      <c r="VGD166"/>
      <c r="VGE166"/>
      <c r="VGF166"/>
      <c r="VGG166"/>
      <c r="VGH166"/>
      <c r="VGI166"/>
      <c r="VGJ166"/>
      <c r="VGK166"/>
      <c r="VGL166"/>
      <c r="VGM166"/>
      <c r="VGN166"/>
      <c r="VGO166"/>
      <c r="VGP166"/>
      <c r="VGQ166"/>
      <c r="VGR166"/>
      <c r="VGS166"/>
      <c r="VGT166"/>
      <c r="VGU166"/>
      <c r="VGV166"/>
      <c r="VGW166"/>
      <c r="VGX166"/>
      <c r="VGY166"/>
      <c r="VGZ166"/>
      <c r="VHA166"/>
      <c r="VHB166"/>
      <c r="VHC166"/>
      <c r="VHD166"/>
      <c r="VHE166"/>
      <c r="VHF166"/>
      <c r="VHG166"/>
      <c r="VHH166"/>
      <c r="VHI166"/>
      <c r="VHJ166"/>
      <c r="VHK166"/>
      <c r="VHL166"/>
      <c r="VHM166"/>
      <c r="VHN166"/>
      <c r="VHO166"/>
      <c r="VHP166"/>
      <c r="VHQ166"/>
      <c r="VHR166"/>
      <c r="VHS166"/>
      <c r="VHT166"/>
      <c r="VHU166"/>
      <c r="VHV166"/>
      <c r="VHW166"/>
      <c r="VHX166"/>
      <c r="VHY166"/>
      <c r="VHZ166"/>
      <c r="VIA166"/>
      <c r="VIB166"/>
      <c r="VIC166"/>
      <c r="VID166"/>
      <c r="VIE166"/>
      <c r="VIF166"/>
      <c r="VIG166"/>
      <c r="VIH166"/>
      <c r="VII166"/>
      <c r="VIJ166"/>
      <c r="VIK166"/>
      <c r="VIL166"/>
      <c r="VIM166"/>
      <c r="VIN166"/>
      <c r="VIO166"/>
      <c r="VIP166"/>
      <c r="VIQ166"/>
      <c r="VIR166"/>
      <c r="VIS166"/>
      <c r="VIT166"/>
      <c r="VIU166"/>
      <c r="VIV166"/>
      <c r="VIW166"/>
      <c r="VIX166"/>
      <c r="VIY166"/>
      <c r="VIZ166"/>
      <c r="VJA166"/>
      <c r="VJB166"/>
      <c r="VJC166"/>
      <c r="VJD166"/>
      <c r="VJE166"/>
      <c r="VJF166"/>
      <c r="VJG166"/>
      <c r="VJH166"/>
      <c r="VJI166"/>
      <c r="VJJ166"/>
      <c r="VJK166"/>
      <c r="VJL166"/>
      <c r="VJM166"/>
      <c r="VJN166"/>
      <c r="VJO166"/>
      <c r="VJP166"/>
      <c r="VJQ166"/>
      <c r="VJR166"/>
      <c r="VJS166"/>
      <c r="VJT166"/>
      <c r="VJU166"/>
      <c r="VJV166"/>
      <c r="VJW166"/>
      <c r="VJX166"/>
      <c r="VJY166"/>
      <c r="VJZ166"/>
      <c r="VKA166"/>
      <c r="VKB166"/>
      <c r="VKC166"/>
      <c r="VKD166"/>
      <c r="VKE166"/>
      <c r="VKF166"/>
      <c r="VKG166"/>
      <c r="VKH166"/>
      <c r="VKI166"/>
      <c r="VKJ166"/>
      <c r="VKK166"/>
      <c r="VKL166"/>
      <c r="VKM166"/>
      <c r="VKN166"/>
      <c r="VKO166"/>
      <c r="VKP166"/>
      <c r="VKQ166"/>
      <c r="VKR166"/>
      <c r="VKS166"/>
      <c r="VKT166"/>
      <c r="VKU166"/>
      <c r="VKV166"/>
      <c r="VKW166"/>
      <c r="VKX166"/>
      <c r="VKY166"/>
      <c r="VKZ166"/>
      <c r="VLA166"/>
      <c r="VLB166"/>
      <c r="VLC166"/>
      <c r="VLD166"/>
      <c r="VLE166"/>
      <c r="VLF166"/>
      <c r="VLG166"/>
      <c r="VLH166"/>
      <c r="VLI166"/>
      <c r="VLJ166"/>
      <c r="VLK166"/>
      <c r="VLL166"/>
      <c r="VLM166"/>
      <c r="VLN166"/>
      <c r="VLO166"/>
      <c r="VLP166"/>
      <c r="VLQ166"/>
      <c r="VLR166"/>
      <c r="VLS166"/>
      <c r="VLT166"/>
      <c r="VLU166"/>
      <c r="VLV166"/>
      <c r="VLW166"/>
      <c r="VLX166"/>
      <c r="VLY166"/>
      <c r="VLZ166"/>
      <c r="VMA166"/>
      <c r="VMB166"/>
      <c r="VMC166"/>
      <c r="VMD166"/>
      <c r="VME166"/>
      <c r="VMF166"/>
      <c r="VMG166"/>
      <c r="VMH166"/>
      <c r="VMI166"/>
      <c r="VMJ166"/>
      <c r="VMK166"/>
      <c r="VML166"/>
      <c r="VMM166"/>
      <c r="VMN166"/>
      <c r="VMO166"/>
      <c r="VMP166"/>
      <c r="VMQ166"/>
      <c r="VMR166"/>
      <c r="VMS166"/>
      <c r="VMT166"/>
      <c r="VMU166"/>
      <c r="VMV166"/>
      <c r="VMW166"/>
      <c r="VMX166"/>
      <c r="VMY166"/>
      <c r="VMZ166"/>
      <c r="VNA166"/>
      <c r="VNB166"/>
      <c r="VNC166"/>
      <c r="VND166"/>
      <c r="VNE166"/>
      <c r="VNF166"/>
      <c r="VNG166"/>
      <c r="VNH166"/>
      <c r="VNI166"/>
      <c r="VNJ166"/>
      <c r="VNK166"/>
      <c r="VNL166"/>
      <c r="VNM166"/>
      <c r="VNN166"/>
      <c r="VNO166"/>
      <c r="VNP166"/>
      <c r="VNQ166"/>
      <c r="VNR166"/>
      <c r="VNS166"/>
      <c r="VNT166"/>
      <c r="VNU166"/>
      <c r="VNV166"/>
      <c r="VNW166"/>
      <c r="VNX166"/>
      <c r="VNY166"/>
      <c r="VNZ166"/>
      <c r="VOA166"/>
      <c r="VOB166"/>
      <c r="VOC166"/>
      <c r="VOD166"/>
      <c r="VOE166"/>
      <c r="VOF166"/>
      <c r="VOG166"/>
      <c r="VOH166"/>
      <c r="VOI166"/>
      <c r="VOJ166"/>
      <c r="VOK166"/>
      <c r="VOL166"/>
      <c r="VOM166"/>
      <c r="VON166"/>
      <c r="VOO166"/>
      <c r="VOP166"/>
      <c r="VOQ166"/>
      <c r="VOR166"/>
      <c r="VOS166"/>
      <c r="VOT166"/>
      <c r="VOU166"/>
      <c r="VOV166"/>
      <c r="VOW166"/>
      <c r="VOX166"/>
      <c r="VOY166"/>
      <c r="VOZ166"/>
      <c r="VPA166"/>
      <c r="VPB166"/>
      <c r="VPC166"/>
      <c r="VPD166"/>
      <c r="VPE166"/>
      <c r="VPF166"/>
      <c r="VPG166"/>
      <c r="VPH166"/>
      <c r="VPI166"/>
      <c r="VPJ166"/>
      <c r="VPK166"/>
      <c r="VPL166"/>
      <c r="VPM166"/>
      <c r="VPN166"/>
      <c r="VPO166"/>
      <c r="VPP166"/>
      <c r="VPQ166"/>
      <c r="VPR166"/>
      <c r="VPS166"/>
      <c r="VPT166"/>
      <c r="VPU166"/>
      <c r="VPV166"/>
      <c r="VPW166"/>
      <c r="VPX166"/>
      <c r="VPY166"/>
      <c r="VPZ166"/>
      <c r="VQA166"/>
      <c r="VQB166"/>
      <c r="VQC166"/>
      <c r="VQD166"/>
      <c r="VQE166"/>
      <c r="VQF166"/>
      <c r="VQG166"/>
      <c r="VQH166"/>
      <c r="VQI166"/>
      <c r="VQJ166"/>
      <c r="VQK166"/>
      <c r="VQL166"/>
      <c r="VQM166"/>
      <c r="VQN166"/>
      <c r="VQO166"/>
      <c r="VQP166"/>
      <c r="VQQ166"/>
      <c r="VQR166"/>
      <c r="VQS166"/>
      <c r="VQT166"/>
      <c r="VQU166"/>
      <c r="VQV166"/>
      <c r="VQW166"/>
      <c r="VQX166"/>
      <c r="VQY166"/>
      <c r="VQZ166"/>
      <c r="VRA166"/>
      <c r="VRB166"/>
      <c r="VRC166"/>
      <c r="VRD166"/>
      <c r="VRE166"/>
      <c r="VRF166"/>
      <c r="VRG166"/>
      <c r="VRH166"/>
      <c r="VRI166"/>
      <c r="VRJ166"/>
      <c r="VRK166"/>
      <c r="VRL166"/>
      <c r="VRM166"/>
      <c r="VRN166"/>
      <c r="VRO166"/>
      <c r="VRP166"/>
      <c r="VRQ166"/>
      <c r="VRR166"/>
      <c r="VRS166"/>
      <c r="VRT166"/>
      <c r="VRU166"/>
      <c r="VRV166"/>
      <c r="VRW166"/>
      <c r="VRX166"/>
      <c r="VRY166"/>
      <c r="VRZ166"/>
      <c r="VSA166"/>
      <c r="VSB166"/>
      <c r="VSC166"/>
      <c r="VSD166"/>
      <c r="VSE166"/>
      <c r="VSF166"/>
      <c r="VSG166"/>
      <c r="VSH166"/>
      <c r="VSI166"/>
      <c r="VSJ166"/>
      <c r="VSK166"/>
      <c r="VSL166"/>
      <c r="VSM166"/>
      <c r="VSN166"/>
      <c r="VSO166"/>
      <c r="VSP166"/>
      <c r="VSQ166"/>
      <c r="VSR166"/>
      <c r="VSS166"/>
      <c r="VST166"/>
      <c r="VSU166"/>
      <c r="VSV166"/>
      <c r="VSW166"/>
      <c r="VSX166"/>
      <c r="VSY166"/>
      <c r="VSZ166"/>
      <c r="VTA166"/>
      <c r="VTB166"/>
      <c r="VTC166"/>
      <c r="VTD166"/>
      <c r="VTE166"/>
      <c r="VTF166"/>
      <c r="VTG166"/>
      <c r="VTH166"/>
      <c r="VTI166"/>
      <c r="VTJ166"/>
      <c r="VTK166"/>
      <c r="VTL166"/>
      <c r="VTM166"/>
      <c r="VTN166"/>
      <c r="VTO166"/>
      <c r="VTP166"/>
      <c r="VTQ166"/>
      <c r="VTR166"/>
      <c r="VTS166"/>
      <c r="VTT166"/>
      <c r="VTU166"/>
      <c r="VTV166"/>
      <c r="VTW166"/>
      <c r="VTX166"/>
      <c r="VTY166"/>
      <c r="VTZ166"/>
      <c r="VUA166"/>
      <c r="VUB166"/>
      <c r="VUC166"/>
      <c r="VUD166"/>
      <c r="VUE166"/>
      <c r="VUF166"/>
      <c r="VUG166"/>
      <c r="VUH166"/>
      <c r="VUI166"/>
      <c r="VUJ166"/>
      <c r="VUK166"/>
      <c r="VUL166"/>
      <c r="VUM166"/>
      <c r="VUN166"/>
      <c r="VUO166"/>
      <c r="VUP166"/>
      <c r="VUQ166"/>
      <c r="VUR166"/>
      <c r="VUS166"/>
      <c r="VUT166"/>
      <c r="VUU166"/>
      <c r="VUV166"/>
      <c r="VUW166"/>
      <c r="VUX166"/>
      <c r="VUY166"/>
      <c r="VUZ166"/>
      <c r="VVA166"/>
      <c r="VVB166"/>
      <c r="VVC166"/>
      <c r="VVD166"/>
      <c r="VVE166"/>
      <c r="VVF166"/>
      <c r="VVG166"/>
      <c r="VVH166"/>
      <c r="VVI166"/>
      <c r="VVJ166"/>
      <c r="VVK166"/>
      <c r="VVL166"/>
      <c r="VVM166"/>
      <c r="VVN166"/>
      <c r="VVO166"/>
      <c r="VVP166"/>
      <c r="VVQ166"/>
      <c r="VVR166"/>
      <c r="VVS166"/>
      <c r="VVT166"/>
      <c r="VVU166"/>
      <c r="VVV166"/>
      <c r="VVW166"/>
      <c r="VVX166"/>
      <c r="VVY166"/>
      <c r="VVZ166"/>
      <c r="VWA166"/>
      <c r="VWB166"/>
      <c r="VWC166"/>
      <c r="VWD166"/>
      <c r="VWE166"/>
      <c r="VWF166"/>
      <c r="VWG166"/>
      <c r="VWH166"/>
      <c r="VWI166"/>
      <c r="VWJ166"/>
      <c r="VWK166"/>
      <c r="VWL166"/>
      <c r="VWM166"/>
      <c r="VWN166"/>
      <c r="VWO166"/>
      <c r="VWP166"/>
      <c r="VWQ166"/>
      <c r="VWR166"/>
      <c r="VWS166"/>
      <c r="VWT166"/>
      <c r="VWU166"/>
      <c r="VWV166"/>
      <c r="VWW166"/>
      <c r="VWX166"/>
      <c r="VWY166"/>
      <c r="VWZ166"/>
      <c r="VXA166"/>
      <c r="VXB166"/>
      <c r="VXC166"/>
      <c r="VXD166"/>
      <c r="VXE166"/>
      <c r="VXF166"/>
      <c r="VXG166"/>
      <c r="VXH166"/>
      <c r="VXI166"/>
      <c r="VXJ166"/>
      <c r="VXK166"/>
      <c r="VXL166"/>
      <c r="VXM166"/>
      <c r="VXN166"/>
      <c r="VXO166"/>
      <c r="VXP166"/>
      <c r="VXQ166"/>
      <c r="VXR166"/>
      <c r="VXS166"/>
      <c r="VXT166"/>
      <c r="VXU166"/>
      <c r="VXV166"/>
      <c r="VXW166"/>
      <c r="VXX166"/>
      <c r="VXY166"/>
      <c r="VXZ166"/>
      <c r="VYA166"/>
      <c r="VYB166"/>
      <c r="VYC166"/>
      <c r="VYD166"/>
      <c r="VYE166"/>
      <c r="VYF166"/>
      <c r="VYG166"/>
      <c r="VYH166"/>
      <c r="VYI166"/>
      <c r="VYJ166"/>
      <c r="VYK166"/>
      <c r="VYL166"/>
      <c r="VYM166"/>
      <c r="VYN166"/>
      <c r="VYO166"/>
      <c r="VYP166"/>
      <c r="VYQ166"/>
      <c r="VYR166"/>
      <c r="VYS166"/>
      <c r="VYT166"/>
      <c r="VYU166"/>
      <c r="VYV166"/>
      <c r="VYW166"/>
      <c r="VYX166"/>
      <c r="VYY166"/>
      <c r="VYZ166"/>
      <c r="VZA166"/>
      <c r="VZB166"/>
      <c r="VZC166"/>
      <c r="VZD166"/>
      <c r="VZE166"/>
      <c r="VZF166"/>
      <c r="VZG166"/>
      <c r="VZH166"/>
      <c r="VZI166"/>
      <c r="VZJ166"/>
      <c r="VZK166"/>
      <c r="VZL166"/>
      <c r="VZM166"/>
      <c r="VZN166"/>
      <c r="VZO166"/>
      <c r="VZP166"/>
      <c r="VZQ166"/>
      <c r="VZR166"/>
      <c r="VZS166"/>
      <c r="VZT166"/>
      <c r="VZU166"/>
      <c r="VZV166"/>
      <c r="VZW166"/>
      <c r="VZX166"/>
      <c r="VZY166"/>
      <c r="VZZ166"/>
      <c r="WAA166"/>
      <c r="WAB166"/>
      <c r="WAC166"/>
      <c r="WAD166"/>
      <c r="WAE166"/>
      <c r="WAF166"/>
      <c r="WAG166"/>
      <c r="WAH166"/>
      <c r="WAI166"/>
      <c r="WAJ166"/>
      <c r="WAK166"/>
      <c r="WAL166"/>
      <c r="WAM166"/>
      <c r="WAN166"/>
      <c r="WAO166"/>
      <c r="WAP166"/>
      <c r="WAQ166"/>
      <c r="WAR166"/>
      <c r="WAS166"/>
      <c r="WAT166"/>
      <c r="WAU166"/>
      <c r="WAV166"/>
      <c r="WAW166"/>
      <c r="WAX166"/>
      <c r="WAY166"/>
      <c r="WAZ166"/>
      <c r="WBA166"/>
      <c r="WBB166"/>
      <c r="WBC166"/>
      <c r="WBD166"/>
      <c r="WBE166"/>
      <c r="WBF166"/>
      <c r="WBG166"/>
      <c r="WBH166"/>
      <c r="WBI166"/>
      <c r="WBJ166"/>
      <c r="WBK166"/>
      <c r="WBL166"/>
      <c r="WBM166"/>
      <c r="WBN166"/>
      <c r="WBO166"/>
      <c r="WBP166"/>
      <c r="WBQ166"/>
      <c r="WBR166"/>
      <c r="WBS166"/>
      <c r="WBT166"/>
      <c r="WBU166"/>
      <c r="WBV166"/>
      <c r="WBW166"/>
      <c r="WBX166"/>
      <c r="WBY166"/>
      <c r="WBZ166"/>
      <c r="WCA166"/>
      <c r="WCB166"/>
      <c r="WCC166"/>
      <c r="WCD166"/>
      <c r="WCE166"/>
      <c r="WCF166"/>
      <c r="WCG166"/>
      <c r="WCH166"/>
      <c r="WCI166"/>
      <c r="WCJ166"/>
      <c r="WCK166"/>
      <c r="WCL166"/>
      <c r="WCM166"/>
      <c r="WCN166"/>
      <c r="WCO166"/>
      <c r="WCP166"/>
      <c r="WCQ166"/>
      <c r="WCR166"/>
      <c r="WCS166"/>
      <c r="WCT166"/>
      <c r="WCU166"/>
      <c r="WCV166"/>
      <c r="WCW166"/>
      <c r="WCX166"/>
      <c r="WCY166"/>
      <c r="WCZ166"/>
      <c r="WDA166"/>
      <c r="WDB166"/>
      <c r="WDC166"/>
      <c r="WDD166"/>
      <c r="WDE166"/>
      <c r="WDF166"/>
      <c r="WDG166"/>
      <c r="WDH166"/>
      <c r="WDI166"/>
      <c r="WDJ166"/>
      <c r="WDK166"/>
      <c r="WDL166"/>
      <c r="WDM166"/>
      <c r="WDN166"/>
      <c r="WDO166"/>
      <c r="WDP166"/>
      <c r="WDQ166"/>
      <c r="WDR166"/>
      <c r="WDS166"/>
      <c r="WDT166"/>
      <c r="WDU166"/>
      <c r="WDV166"/>
      <c r="WDW166"/>
      <c r="WDX166"/>
      <c r="WDY166"/>
      <c r="WDZ166"/>
      <c r="WEA166"/>
      <c r="WEB166"/>
      <c r="WEC166"/>
      <c r="WED166"/>
      <c r="WEE166"/>
      <c r="WEF166"/>
      <c r="WEG166"/>
      <c r="WEH166"/>
      <c r="WEI166"/>
      <c r="WEJ166"/>
      <c r="WEK166"/>
      <c r="WEL166"/>
      <c r="WEM166"/>
      <c r="WEN166"/>
      <c r="WEO166"/>
      <c r="WEP166"/>
      <c r="WEQ166"/>
      <c r="WER166"/>
      <c r="WES166"/>
      <c r="WET166"/>
      <c r="WEU166"/>
      <c r="WEV166"/>
      <c r="WEW166"/>
      <c r="WEX166"/>
      <c r="WEY166"/>
      <c r="WEZ166"/>
      <c r="WFA166"/>
      <c r="WFB166"/>
      <c r="WFC166"/>
      <c r="WFD166"/>
      <c r="WFE166"/>
      <c r="WFF166"/>
      <c r="WFG166"/>
      <c r="WFH166"/>
      <c r="WFI166"/>
      <c r="WFJ166"/>
      <c r="WFK166"/>
      <c r="WFL166"/>
      <c r="WFM166"/>
      <c r="WFN166"/>
      <c r="WFO166"/>
      <c r="WFP166"/>
      <c r="WFQ166"/>
      <c r="WFR166"/>
      <c r="WFS166"/>
      <c r="WFT166"/>
      <c r="WFU166"/>
      <c r="WFV166"/>
      <c r="WFW166"/>
      <c r="WFX166"/>
      <c r="WFY166"/>
      <c r="WFZ166"/>
      <c r="WGA166"/>
      <c r="WGB166"/>
      <c r="WGC166"/>
      <c r="WGD166"/>
      <c r="WGE166"/>
      <c r="WGF166"/>
      <c r="WGG166"/>
      <c r="WGH166"/>
      <c r="WGI166"/>
      <c r="WGJ166"/>
      <c r="WGK166"/>
      <c r="WGL166"/>
      <c r="WGM166"/>
      <c r="WGN166"/>
      <c r="WGO166"/>
      <c r="WGP166"/>
      <c r="WGQ166"/>
      <c r="WGR166"/>
      <c r="WGS166"/>
      <c r="WGT166"/>
      <c r="WGU166"/>
      <c r="WGV166"/>
      <c r="WGW166"/>
      <c r="WGX166"/>
      <c r="WGY166"/>
      <c r="WGZ166"/>
      <c r="WHA166"/>
      <c r="WHB166"/>
      <c r="WHC166"/>
      <c r="WHD166"/>
      <c r="WHE166"/>
      <c r="WHF166"/>
      <c r="WHG166"/>
      <c r="WHH166"/>
      <c r="WHI166"/>
      <c r="WHJ166"/>
      <c r="WHK166"/>
      <c r="WHL166"/>
      <c r="WHM166"/>
      <c r="WHN166"/>
      <c r="WHO166"/>
      <c r="WHP166"/>
      <c r="WHQ166"/>
      <c r="WHR166"/>
      <c r="WHS166"/>
      <c r="WHT166"/>
      <c r="WHU166"/>
      <c r="WHV166"/>
      <c r="WHW166"/>
      <c r="WHX166"/>
      <c r="WHY166"/>
      <c r="WHZ166"/>
      <c r="WIA166"/>
      <c r="WIB166"/>
      <c r="WIC166"/>
      <c r="WID166"/>
      <c r="WIE166"/>
      <c r="WIF166"/>
      <c r="WIG166"/>
      <c r="WIH166"/>
      <c r="WII166"/>
      <c r="WIJ166"/>
      <c r="WIK166"/>
      <c r="WIL166"/>
      <c r="WIM166"/>
      <c r="WIN166"/>
      <c r="WIO166"/>
      <c r="WIP166"/>
      <c r="WIQ166"/>
      <c r="WIR166"/>
      <c r="WIS166"/>
      <c r="WIT166"/>
      <c r="WIU166"/>
      <c r="WIV166"/>
      <c r="WIW166"/>
      <c r="WIX166"/>
      <c r="WIY166"/>
      <c r="WIZ166"/>
      <c r="WJA166"/>
      <c r="WJB166"/>
      <c r="WJC166"/>
      <c r="WJD166"/>
      <c r="WJE166"/>
      <c r="WJF166"/>
      <c r="WJG166"/>
      <c r="WJH166"/>
      <c r="WJI166"/>
      <c r="WJJ166"/>
      <c r="WJK166"/>
      <c r="WJL166"/>
      <c r="WJM166"/>
      <c r="WJN166"/>
      <c r="WJO166"/>
      <c r="WJP166"/>
      <c r="WJQ166"/>
      <c r="WJR166"/>
      <c r="WJS166"/>
      <c r="WJT166"/>
      <c r="WJU166"/>
      <c r="WJV166"/>
      <c r="WJW166"/>
      <c r="WJX166"/>
      <c r="WJY166"/>
      <c r="WJZ166"/>
      <c r="WKA166"/>
      <c r="WKB166"/>
      <c r="WKC166"/>
      <c r="WKD166"/>
      <c r="WKE166"/>
      <c r="WKF166"/>
      <c r="WKG166"/>
      <c r="WKH166"/>
      <c r="WKI166"/>
      <c r="WKJ166"/>
      <c r="WKK166"/>
      <c r="WKL166"/>
      <c r="WKM166"/>
      <c r="WKN166"/>
      <c r="WKO166"/>
      <c r="WKP166"/>
      <c r="WKQ166"/>
      <c r="WKR166"/>
      <c r="WKS166"/>
      <c r="WKT166"/>
      <c r="WKU166"/>
      <c r="WKV166"/>
      <c r="WKW166"/>
      <c r="WKX166"/>
      <c r="WKY166"/>
      <c r="WKZ166"/>
      <c r="WLA166"/>
      <c r="WLB166"/>
      <c r="WLC166"/>
      <c r="WLD166"/>
      <c r="WLE166"/>
      <c r="WLF166"/>
      <c r="WLG166"/>
      <c r="WLH166"/>
      <c r="WLI166"/>
      <c r="WLJ166"/>
      <c r="WLK166"/>
      <c r="WLL166"/>
      <c r="WLM166"/>
      <c r="WLN166"/>
      <c r="WLO166"/>
      <c r="WLP166"/>
      <c r="WLQ166"/>
      <c r="WLR166"/>
      <c r="WLS166"/>
      <c r="WLT166"/>
      <c r="WLU166"/>
      <c r="WLV166"/>
      <c r="WLW166"/>
      <c r="WLX166"/>
      <c r="WLY166"/>
      <c r="WLZ166"/>
      <c r="WMA166"/>
      <c r="WMB166"/>
      <c r="WMC166"/>
      <c r="WMD166"/>
      <c r="WME166"/>
      <c r="WMF166"/>
      <c r="WMG166"/>
      <c r="WMH166"/>
      <c r="WMI166"/>
      <c r="WMJ166"/>
      <c r="WMK166"/>
      <c r="WML166"/>
      <c r="WMM166"/>
      <c r="WMN166"/>
      <c r="WMO166"/>
      <c r="WMP166"/>
      <c r="WMQ166"/>
      <c r="WMR166"/>
      <c r="WMS166"/>
      <c r="WMT166"/>
      <c r="WMU166"/>
      <c r="WMV166"/>
      <c r="WMW166"/>
      <c r="WMX166"/>
      <c r="WMY166"/>
      <c r="WMZ166"/>
      <c r="WNA166"/>
      <c r="WNB166"/>
      <c r="WNC166"/>
      <c r="WND166"/>
      <c r="WNE166"/>
      <c r="WNF166"/>
      <c r="WNG166"/>
      <c r="WNH166"/>
      <c r="WNI166"/>
      <c r="WNJ166"/>
      <c r="WNK166"/>
      <c r="WNL166"/>
      <c r="WNM166"/>
      <c r="WNN166"/>
      <c r="WNO166"/>
      <c r="WNP166"/>
      <c r="WNQ166"/>
      <c r="WNR166"/>
      <c r="WNS166"/>
      <c r="WNT166"/>
      <c r="WNU166"/>
      <c r="WNV166"/>
      <c r="WNW166"/>
      <c r="WNX166"/>
      <c r="WNY166"/>
      <c r="WNZ166"/>
      <c r="WOA166"/>
      <c r="WOB166"/>
      <c r="WOC166"/>
      <c r="WOD166"/>
      <c r="WOE166"/>
      <c r="WOF166"/>
      <c r="WOG166"/>
      <c r="WOH166"/>
      <c r="WOI166"/>
      <c r="WOJ166"/>
      <c r="WOK166"/>
      <c r="WOL166"/>
      <c r="WOM166"/>
      <c r="WON166"/>
      <c r="WOO166"/>
      <c r="WOP166"/>
      <c r="WOQ166"/>
      <c r="WOR166"/>
      <c r="WOS166"/>
      <c r="WOT166"/>
      <c r="WOU166"/>
      <c r="WOV166"/>
      <c r="WOW166"/>
      <c r="WOX166"/>
      <c r="WOY166"/>
      <c r="WOZ166"/>
      <c r="WPA166"/>
      <c r="WPB166"/>
      <c r="WPC166"/>
      <c r="WPD166"/>
      <c r="WPE166"/>
      <c r="WPF166"/>
      <c r="WPG166"/>
      <c r="WPH166"/>
      <c r="WPI166"/>
      <c r="WPJ166"/>
      <c r="WPK166"/>
      <c r="WPL166"/>
      <c r="WPM166"/>
      <c r="WPN166"/>
      <c r="WPO166"/>
      <c r="WPP166"/>
      <c r="WPQ166"/>
      <c r="WPR166"/>
      <c r="WPS166"/>
      <c r="WPT166"/>
      <c r="WPU166"/>
      <c r="WPV166"/>
      <c r="WPW166"/>
      <c r="WPX166"/>
      <c r="WPY166"/>
      <c r="WPZ166"/>
      <c r="WQA166"/>
      <c r="WQB166"/>
      <c r="WQC166"/>
      <c r="WQD166"/>
      <c r="WQE166"/>
      <c r="WQF166"/>
      <c r="WQG166"/>
      <c r="WQH166"/>
      <c r="WQI166"/>
      <c r="WQJ166"/>
      <c r="WQK166"/>
      <c r="WQL166"/>
      <c r="WQM166"/>
      <c r="WQN166"/>
      <c r="WQO166"/>
      <c r="WQP166"/>
      <c r="WQQ166"/>
      <c r="WQR166"/>
      <c r="WQS166"/>
      <c r="WQT166"/>
      <c r="WQU166"/>
      <c r="WQV166"/>
      <c r="WQW166"/>
      <c r="WQX166"/>
      <c r="WQY166"/>
      <c r="WQZ166"/>
      <c r="WRA166"/>
      <c r="WRB166"/>
      <c r="WRC166"/>
      <c r="WRD166"/>
      <c r="WRE166"/>
      <c r="WRF166"/>
      <c r="WRG166"/>
      <c r="WRH166"/>
      <c r="WRI166"/>
      <c r="WRJ166"/>
      <c r="WRK166"/>
      <c r="WRL166"/>
      <c r="WRM166"/>
      <c r="WRN166"/>
      <c r="WRO166"/>
      <c r="WRP166"/>
      <c r="WRQ166"/>
      <c r="WRR166"/>
      <c r="WRS166"/>
      <c r="WRT166"/>
      <c r="WRU166"/>
      <c r="WRV166"/>
      <c r="WRW166"/>
      <c r="WRX166"/>
      <c r="WRY166"/>
      <c r="WRZ166"/>
      <c r="WSA166"/>
      <c r="WSB166"/>
      <c r="WSC166"/>
      <c r="WSD166"/>
      <c r="WSE166"/>
      <c r="WSF166"/>
      <c r="WSG166"/>
      <c r="WSH166"/>
      <c r="WSI166"/>
      <c r="WSJ166"/>
      <c r="WSK166"/>
      <c r="WSL166"/>
      <c r="WSM166"/>
      <c r="WSN166"/>
      <c r="WSO166"/>
      <c r="WSP166"/>
      <c r="WSQ166"/>
      <c r="WSR166"/>
      <c r="WSS166"/>
      <c r="WST166"/>
      <c r="WSU166"/>
      <c r="WSV166"/>
      <c r="WSW166"/>
      <c r="WSX166"/>
      <c r="WSY166"/>
      <c r="WSZ166"/>
      <c r="WTA166"/>
      <c r="WTB166"/>
      <c r="WTC166"/>
      <c r="WTD166"/>
      <c r="WTE166"/>
      <c r="WTF166"/>
      <c r="WTG166"/>
      <c r="WTH166"/>
      <c r="WTI166"/>
      <c r="WTJ166"/>
      <c r="WTK166"/>
      <c r="WTL166"/>
      <c r="WTM166"/>
      <c r="WTN166"/>
      <c r="WTO166"/>
      <c r="WTP166"/>
      <c r="WTQ166"/>
      <c r="WTR166"/>
      <c r="WTS166"/>
      <c r="WTT166"/>
      <c r="WTU166"/>
      <c r="WTV166"/>
      <c r="WTW166"/>
      <c r="WTX166"/>
      <c r="WTY166"/>
      <c r="WTZ166"/>
      <c r="WUA166"/>
      <c r="WUB166"/>
      <c r="WUC166"/>
      <c r="WUD166"/>
      <c r="WUE166"/>
      <c r="WUF166"/>
      <c r="WUG166"/>
      <c r="WUH166"/>
      <c r="WUI166"/>
      <c r="WUJ166"/>
      <c r="WUK166"/>
      <c r="WUL166"/>
      <c r="WUM166"/>
      <c r="WUN166"/>
      <c r="WUO166"/>
      <c r="WUP166"/>
      <c r="WUQ166"/>
      <c r="WUR166"/>
      <c r="WUS166"/>
      <c r="WUT166"/>
      <c r="WUU166"/>
      <c r="WUV166"/>
      <c r="WUW166"/>
      <c r="WUX166"/>
      <c r="WUY166"/>
      <c r="WUZ166"/>
      <c r="WVA166"/>
      <c r="WVB166"/>
      <c r="WVC166"/>
      <c r="WVD166"/>
      <c r="WVE166"/>
      <c r="WVF166"/>
      <c r="WVG166"/>
      <c r="WVH166"/>
      <c r="WVI166"/>
      <c r="WVJ166"/>
      <c r="WVK166"/>
      <c r="WVL166"/>
      <c r="WVM166"/>
      <c r="WVN166"/>
      <c r="WVO166"/>
      <c r="WVP166"/>
      <c r="WVQ166"/>
      <c r="WVR166"/>
      <c r="WVS166"/>
      <c r="WVT166"/>
      <c r="WVU166"/>
      <c r="WVV166"/>
      <c r="WVW166"/>
      <c r="WVX166"/>
      <c r="WVY166"/>
      <c r="WVZ166"/>
      <c r="WWA166"/>
      <c r="WWB166"/>
      <c r="WWC166"/>
      <c r="WWD166"/>
      <c r="WWE166"/>
      <c r="WWF166"/>
      <c r="WWG166"/>
      <c r="WWH166"/>
      <c r="WWI166"/>
      <c r="WWJ166"/>
      <c r="WWK166"/>
      <c r="WWL166"/>
      <c r="WWM166"/>
      <c r="WWN166"/>
      <c r="WWO166"/>
      <c r="WWP166"/>
      <c r="WWQ166"/>
      <c r="WWR166"/>
      <c r="WWS166"/>
      <c r="WWT166"/>
      <c r="WWU166"/>
      <c r="WWV166"/>
      <c r="WWW166"/>
      <c r="WWX166"/>
      <c r="WWY166"/>
      <c r="WWZ166"/>
      <c r="WXA166"/>
      <c r="WXB166"/>
      <c r="WXC166"/>
      <c r="WXD166"/>
      <c r="WXE166"/>
      <c r="WXF166"/>
      <c r="WXG166"/>
      <c r="WXH166"/>
      <c r="WXI166"/>
      <c r="WXJ166"/>
      <c r="WXK166"/>
      <c r="WXL166"/>
      <c r="WXM166"/>
      <c r="WXN166"/>
      <c r="WXO166"/>
      <c r="WXP166"/>
      <c r="WXQ166"/>
      <c r="WXR166"/>
      <c r="WXS166"/>
      <c r="WXT166"/>
      <c r="WXU166"/>
      <c r="WXV166"/>
      <c r="WXW166"/>
      <c r="WXX166"/>
      <c r="WXY166"/>
      <c r="WXZ166"/>
      <c r="WYA166"/>
      <c r="WYB166"/>
      <c r="WYC166"/>
      <c r="WYD166"/>
      <c r="WYE166"/>
      <c r="WYF166"/>
      <c r="WYG166"/>
      <c r="WYH166"/>
      <c r="WYI166"/>
      <c r="WYJ166"/>
      <c r="WYK166"/>
      <c r="WYL166"/>
      <c r="WYM166"/>
      <c r="WYN166"/>
      <c r="WYO166"/>
      <c r="WYP166"/>
      <c r="WYQ166"/>
      <c r="WYR166"/>
      <c r="WYS166"/>
      <c r="WYT166"/>
      <c r="WYU166"/>
      <c r="WYV166"/>
      <c r="WYW166"/>
      <c r="WYX166"/>
      <c r="WYY166"/>
      <c r="WYZ166"/>
      <c r="WZA166"/>
      <c r="WZB166"/>
      <c r="WZC166"/>
      <c r="WZD166"/>
      <c r="WZE166"/>
      <c r="WZF166"/>
      <c r="WZG166"/>
      <c r="WZH166"/>
      <c r="WZI166"/>
      <c r="WZJ166"/>
      <c r="WZK166"/>
      <c r="WZL166"/>
      <c r="WZM166"/>
      <c r="WZN166"/>
      <c r="WZO166"/>
      <c r="WZP166"/>
      <c r="WZQ166"/>
      <c r="WZR166"/>
      <c r="WZS166"/>
      <c r="WZT166"/>
      <c r="WZU166"/>
      <c r="WZV166"/>
      <c r="WZW166"/>
      <c r="WZX166"/>
      <c r="WZY166"/>
      <c r="WZZ166"/>
      <c r="XAA166"/>
      <c r="XAB166"/>
      <c r="XAC166"/>
      <c r="XAD166"/>
      <c r="XAE166"/>
      <c r="XAF166"/>
      <c r="XAG166"/>
      <c r="XAH166"/>
      <c r="XAI166"/>
      <c r="XAJ166"/>
      <c r="XAK166"/>
      <c r="XAL166"/>
      <c r="XAM166"/>
      <c r="XAN166"/>
      <c r="XAO166"/>
      <c r="XAP166"/>
      <c r="XAQ166"/>
      <c r="XAR166"/>
      <c r="XAS166"/>
      <c r="XAT166"/>
      <c r="XAU166"/>
      <c r="XAV166"/>
      <c r="XAW166"/>
      <c r="XAX166"/>
      <c r="XAY166"/>
      <c r="XAZ166"/>
      <c r="XBA166"/>
      <c r="XBB166"/>
      <c r="XBC166"/>
      <c r="XBD166"/>
      <c r="XBE166"/>
      <c r="XBF166"/>
      <c r="XBG166"/>
      <c r="XBH166"/>
      <c r="XBI166"/>
      <c r="XBJ166"/>
      <c r="XBK166"/>
      <c r="XBL166"/>
      <c r="XBM166"/>
      <c r="XBN166"/>
      <c r="XBO166"/>
      <c r="XBP166"/>
      <c r="XBQ166"/>
      <c r="XBR166"/>
      <c r="XBS166"/>
      <c r="XBT166"/>
      <c r="XBU166"/>
      <c r="XBV166"/>
      <c r="XBW166"/>
      <c r="XBX166"/>
      <c r="XBY166"/>
      <c r="XBZ166"/>
      <c r="XCA166"/>
      <c r="XCB166"/>
      <c r="XCC166"/>
      <c r="XCD166"/>
      <c r="XCE166"/>
      <c r="XCF166"/>
      <c r="XCG166"/>
      <c r="XCH166"/>
      <c r="XCI166"/>
      <c r="XCJ166"/>
      <c r="XCK166"/>
      <c r="XCL166"/>
      <c r="XCM166"/>
      <c r="XCN166"/>
      <c r="XCO166"/>
      <c r="XCP166"/>
      <c r="XCQ166"/>
      <c r="XCR166"/>
      <c r="XCS166"/>
      <c r="XCT166"/>
      <c r="XCU166"/>
      <c r="XCV166"/>
      <c r="XCW166"/>
      <c r="XCX166"/>
      <c r="XCY166"/>
      <c r="XCZ166"/>
      <c r="XDA166"/>
      <c r="XDB166"/>
      <c r="XDC166"/>
      <c r="XDD166"/>
      <c r="XDE166"/>
      <c r="XDF166"/>
      <c r="XDG166"/>
      <c r="XDH166"/>
      <c r="XDI166"/>
      <c r="XDJ166"/>
      <c r="XDK166"/>
      <c r="XDL166"/>
      <c r="XDM166"/>
      <c r="XDN166"/>
      <c r="XDO166"/>
      <c r="XDP166"/>
      <c r="XDQ166"/>
      <c r="XDR166"/>
      <c r="XDS166"/>
      <c r="XDT166"/>
      <c r="XDU166"/>
      <c r="XDV166"/>
      <c r="XDW166"/>
      <c r="XDX166"/>
      <c r="XDY166"/>
      <c r="XDZ166"/>
      <c r="XEA166"/>
      <c r="XEB166"/>
      <c r="XEC166"/>
      <c r="XED166"/>
      <c r="XEE166"/>
      <c r="XEF166"/>
      <c r="XEG166"/>
      <c r="XEH166"/>
      <c r="XEI166"/>
      <c r="XEJ166"/>
      <c r="XEK166"/>
      <c r="XEL166"/>
      <c r="XEM166"/>
      <c r="XEN166"/>
      <c r="XEO166"/>
      <c r="XEP166"/>
      <c r="XEQ166"/>
      <c r="XER166"/>
      <c r="XES166"/>
      <c r="XET166"/>
      <c r="XEU166"/>
      <c r="XEV166"/>
      <c r="XEW166"/>
      <c r="XEX166"/>
      <c r="XEY166"/>
      <c r="XEZ166"/>
      <c r="XFA166"/>
      <c r="XFB166"/>
      <c r="XFC166"/>
    </row>
    <row r="167" spans="1:16383" s="16" customFormat="1" outlineLevel="1" x14ac:dyDescent="0.75">
      <c r="A167" s="51" t="s">
        <v>331</v>
      </c>
      <c r="B167" s="95">
        <v>0</v>
      </c>
      <c r="C167" s="95">
        <v>0</v>
      </c>
      <c r="D167" s="95">
        <v>0</v>
      </c>
      <c r="E167" s="95">
        <v>0</v>
      </c>
      <c r="F167" s="95">
        <v>5801196.4149999991</v>
      </c>
      <c r="G167" s="95">
        <v>4131595.5449999995</v>
      </c>
      <c r="H167" s="95">
        <v>1196695.906</v>
      </c>
      <c r="I167" s="95">
        <v>0</v>
      </c>
      <c r="J167" s="95">
        <v>0</v>
      </c>
      <c r="K167" s="95">
        <v>0</v>
      </c>
      <c r="L167" s="95">
        <v>0</v>
      </c>
      <c r="M167" s="95">
        <v>0</v>
      </c>
      <c r="N167" s="95">
        <v>0</v>
      </c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  <c r="BM167"/>
      <c r="BN167"/>
      <c r="BO167"/>
      <c r="BP167"/>
      <c r="BQ167"/>
      <c r="BR167"/>
      <c r="BS167"/>
      <c r="BT167"/>
      <c r="BU167"/>
      <c r="BV167"/>
      <c r="BW167"/>
      <c r="BX167"/>
      <c r="BY167"/>
      <c r="BZ167"/>
      <c r="CA167"/>
      <c r="CB167"/>
      <c r="CC167"/>
      <c r="CD167"/>
      <c r="CE167"/>
      <c r="CF167"/>
      <c r="CG167"/>
      <c r="CH167"/>
      <c r="CI167"/>
      <c r="CJ167"/>
      <c r="CK167"/>
      <c r="CL167"/>
      <c r="CM167"/>
      <c r="CN167"/>
      <c r="CO167"/>
      <c r="CP167"/>
      <c r="CQ167"/>
      <c r="CR167"/>
      <c r="CS167"/>
      <c r="CT167"/>
      <c r="CU167"/>
      <c r="CV167"/>
      <c r="CW167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A167"/>
      <c r="FB167"/>
      <c r="FC167"/>
      <c r="FD167"/>
      <c r="FE167"/>
      <c r="FF167"/>
      <c r="FG167"/>
      <c r="FH167"/>
      <c r="FI167"/>
      <c r="FJ167"/>
      <c r="FK167"/>
      <c r="FL167"/>
      <c r="FM167"/>
      <c r="FN167"/>
      <c r="FO167"/>
      <c r="FP167"/>
      <c r="FQ167"/>
      <c r="FR167"/>
      <c r="FS167"/>
      <c r="FT167"/>
      <c r="FU167"/>
      <c r="FV167"/>
      <c r="FW167"/>
      <c r="FX167"/>
      <c r="FY167"/>
      <c r="FZ167"/>
      <c r="GA167"/>
      <c r="GB167"/>
      <c r="GC167"/>
      <c r="GD167"/>
      <c r="GE167"/>
      <c r="GF167"/>
      <c r="GG167"/>
      <c r="GH167"/>
      <c r="GI167"/>
      <c r="GJ167"/>
      <c r="GK167"/>
      <c r="GL167"/>
      <c r="GM167"/>
      <c r="GN167"/>
      <c r="GO167"/>
      <c r="GP167"/>
      <c r="GQ167"/>
      <c r="GR167"/>
      <c r="GS167"/>
      <c r="GT167"/>
      <c r="GU167"/>
      <c r="GV167"/>
      <c r="GW167"/>
      <c r="GX167"/>
      <c r="GY167"/>
      <c r="GZ167"/>
      <c r="HA167"/>
      <c r="HB167"/>
      <c r="HC167"/>
      <c r="HD167"/>
      <c r="HE167"/>
      <c r="HF167"/>
      <c r="HG167"/>
      <c r="HH167"/>
      <c r="HI167"/>
      <c r="HJ167"/>
      <c r="HK167"/>
      <c r="HL167"/>
      <c r="HM167"/>
      <c r="HN167"/>
      <c r="HO167"/>
      <c r="HP167"/>
      <c r="HQ167"/>
      <c r="HR167"/>
      <c r="HS167"/>
      <c r="HT167"/>
      <c r="HU167"/>
      <c r="HV167"/>
      <c r="HW167"/>
      <c r="HX167"/>
      <c r="HY167"/>
      <c r="HZ167"/>
      <c r="IA167"/>
      <c r="IB167"/>
      <c r="IC167"/>
      <c r="ID167"/>
      <c r="IE167"/>
      <c r="IF167"/>
      <c r="IG167"/>
      <c r="IH167"/>
      <c r="II167"/>
      <c r="IJ167"/>
      <c r="IK167"/>
      <c r="IL167"/>
      <c r="IM167"/>
      <c r="IN167"/>
      <c r="IO167"/>
      <c r="IP167"/>
      <c r="IQ167"/>
      <c r="IR167"/>
      <c r="IS167"/>
      <c r="IT167"/>
      <c r="IU167"/>
      <c r="IV167"/>
      <c r="IW167"/>
      <c r="IX167"/>
      <c r="IY167"/>
      <c r="IZ167"/>
      <c r="JA167"/>
      <c r="JB167"/>
      <c r="JC167"/>
      <c r="JD167"/>
      <c r="JE167"/>
      <c r="JF167"/>
      <c r="JG167"/>
      <c r="JH167"/>
      <c r="JI167"/>
      <c r="JJ167"/>
      <c r="JK167"/>
      <c r="JL167"/>
      <c r="JM167"/>
      <c r="JN167"/>
      <c r="JO167"/>
      <c r="JP167"/>
      <c r="JQ167"/>
      <c r="JR167"/>
      <c r="JS167"/>
      <c r="JT167"/>
      <c r="JU167"/>
      <c r="JV167"/>
      <c r="JW167"/>
      <c r="JX167"/>
      <c r="JY167"/>
      <c r="JZ167"/>
      <c r="KA167"/>
      <c r="KB167"/>
      <c r="KC167"/>
      <c r="KD167"/>
      <c r="KE167"/>
      <c r="KF167"/>
      <c r="KG167"/>
      <c r="KH167"/>
      <c r="KI167"/>
      <c r="KJ167"/>
      <c r="KK167"/>
      <c r="KL167"/>
      <c r="KM167"/>
      <c r="KN167"/>
      <c r="KO167"/>
      <c r="KP167"/>
      <c r="KQ167"/>
      <c r="KR167"/>
      <c r="KS167"/>
      <c r="KT167"/>
      <c r="KU167"/>
      <c r="KV167"/>
      <c r="KW167"/>
      <c r="KX167"/>
      <c r="KY167"/>
      <c r="KZ167"/>
      <c r="LA167"/>
      <c r="LB167"/>
      <c r="LC167"/>
      <c r="LD167"/>
      <c r="LE167"/>
      <c r="LF167"/>
      <c r="LG167"/>
      <c r="LH167"/>
      <c r="LI167"/>
      <c r="LJ167"/>
      <c r="LK167"/>
      <c r="LL167"/>
      <c r="LM167"/>
      <c r="LN167"/>
      <c r="LO167"/>
      <c r="LP167"/>
      <c r="LQ167"/>
      <c r="LR167"/>
      <c r="LS167"/>
      <c r="LT167"/>
      <c r="LU167"/>
      <c r="LV167"/>
      <c r="LW167"/>
      <c r="LX167"/>
      <c r="LY167"/>
      <c r="LZ167"/>
      <c r="MA167"/>
      <c r="MB167"/>
      <c r="MC167"/>
      <c r="MD167"/>
      <c r="ME167"/>
      <c r="MF167"/>
      <c r="MG167"/>
      <c r="MH167"/>
      <c r="MI167"/>
      <c r="MJ167"/>
      <c r="MK167"/>
      <c r="ML167"/>
      <c r="MM167"/>
      <c r="MN167"/>
      <c r="MO167"/>
      <c r="MP167"/>
      <c r="MQ167"/>
      <c r="MR167"/>
      <c r="MS167"/>
      <c r="MT167"/>
      <c r="MU167"/>
      <c r="MV167"/>
      <c r="MW167"/>
      <c r="MX167"/>
      <c r="MY167"/>
      <c r="MZ167"/>
      <c r="NA167"/>
      <c r="NB167"/>
      <c r="NC167"/>
      <c r="ND167"/>
      <c r="NE167"/>
      <c r="NF167"/>
      <c r="NG167"/>
      <c r="NH167"/>
      <c r="NI167"/>
      <c r="NJ167"/>
      <c r="NK167"/>
      <c r="NL167"/>
      <c r="NM167"/>
      <c r="NN167"/>
      <c r="NO167"/>
      <c r="NP167"/>
      <c r="NQ167"/>
      <c r="NR167"/>
      <c r="NS167"/>
      <c r="NT167"/>
      <c r="NU167"/>
      <c r="NV167"/>
      <c r="NW167"/>
      <c r="NX167"/>
      <c r="NY167"/>
      <c r="NZ167"/>
      <c r="OA167"/>
      <c r="OB167"/>
      <c r="OC167"/>
      <c r="OD167"/>
      <c r="OE167"/>
      <c r="OF167"/>
      <c r="OG167"/>
      <c r="OH167"/>
      <c r="OI167"/>
      <c r="OJ167"/>
      <c r="OK167"/>
      <c r="OL167"/>
      <c r="OM167"/>
      <c r="ON167"/>
      <c r="OO167"/>
      <c r="OP167"/>
      <c r="OQ167"/>
      <c r="OR167"/>
      <c r="OS167"/>
      <c r="OT167"/>
      <c r="OU167"/>
      <c r="OV167"/>
      <c r="OW167"/>
      <c r="OX167"/>
      <c r="OY167"/>
      <c r="OZ167"/>
      <c r="PA167"/>
      <c r="PB167"/>
      <c r="PC167"/>
      <c r="PD167"/>
      <c r="PE167"/>
      <c r="PF167"/>
      <c r="PG167"/>
      <c r="PH167"/>
      <c r="PI167"/>
      <c r="PJ167"/>
      <c r="PK167"/>
      <c r="PL167"/>
      <c r="PM167"/>
      <c r="PN167"/>
      <c r="PO167"/>
      <c r="PP167"/>
      <c r="PQ167"/>
      <c r="PR167"/>
      <c r="PS167"/>
      <c r="PT167"/>
      <c r="PU167"/>
      <c r="PV167"/>
      <c r="PW167"/>
      <c r="PX167"/>
      <c r="PY167"/>
      <c r="PZ167"/>
      <c r="QA167"/>
      <c r="QB167"/>
      <c r="QC167"/>
      <c r="QD167"/>
      <c r="QE167"/>
      <c r="QF167"/>
      <c r="QG167"/>
      <c r="QH167"/>
      <c r="QI167"/>
      <c r="QJ167"/>
      <c r="QK167"/>
      <c r="QL167"/>
      <c r="QM167"/>
      <c r="QN167"/>
      <c r="QO167"/>
      <c r="QP167"/>
      <c r="QQ167"/>
      <c r="QR167"/>
      <c r="QS167"/>
      <c r="QT167"/>
      <c r="QU167"/>
      <c r="QV167"/>
      <c r="QW167"/>
      <c r="QX167"/>
      <c r="QY167"/>
      <c r="QZ167"/>
      <c r="RA167"/>
      <c r="RB167"/>
      <c r="RC167"/>
      <c r="RD167"/>
      <c r="RE167"/>
      <c r="RF167"/>
      <c r="RG167"/>
      <c r="RH167"/>
      <c r="RI167"/>
      <c r="RJ167"/>
      <c r="RK167"/>
      <c r="RL167"/>
      <c r="RM167"/>
      <c r="RN167"/>
      <c r="RO167"/>
      <c r="RP167"/>
      <c r="RQ167"/>
      <c r="RR167"/>
      <c r="RS167"/>
      <c r="RT167"/>
      <c r="RU167"/>
      <c r="RV167"/>
      <c r="RW167"/>
      <c r="RX167"/>
      <c r="RY167"/>
      <c r="RZ167"/>
      <c r="SA167"/>
      <c r="SB167"/>
      <c r="SC167"/>
      <c r="SD167"/>
      <c r="SE167"/>
      <c r="SF167"/>
      <c r="SG167"/>
      <c r="SH167"/>
      <c r="SI167"/>
      <c r="SJ167"/>
      <c r="SK167"/>
      <c r="SL167"/>
      <c r="SM167"/>
      <c r="SN167"/>
      <c r="SO167"/>
      <c r="SP167"/>
      <c r="SQ167"/>
      <c r="SR167"/>
      <c r="SS167"/>
      <c r="ST167"/>
      <c r="SU167"/>
      <c r="SV167"/>
      <c r="SW167"/>
      <c r="SX167"/>
      <c r="SY167"/>
      <c r="SZ167"/>
      <c r="TA167"/>
      <c r="TB167"/>
      <c r="TC167"/>
      <c r="TD167"/>
      <c r="TE167"/>
      <c r="TF167"/>
      <c r="TG167"/>
      <c r="TH167"/>
      <c r="TI167"/>
      <c r="TJ167"/>
      <c r="TK167"/>
      <c r="TL167"/>
      <c r="TM167"/>
      <c r="TN167"/>
      <c r="TO167"/>
      <c r="TP167"/>
      <c r="TQ167"/>
      <c r="TR167"/>
      <c r="TS167"/>
      <c r="TT167"/>
      <c r="TU167"/>
      <c r="TV167"/>
      <c r="TW167"/>
      <c r="TX167"/>
      <c r="TY167"/>
      <c r="TZ167"/>
      <c r="UA167"/>
      <c r="UB167"/>
      <c r="UC167"/>
      <c r="UD167"/>
      <c r="UE167"/>
      <c r="UF167"/>
      <c r="UG167"/>
      <c r="UH167"/>
      <c r="UI167"/>
      <c r="UJ167"/>
      <c r="UK167"/>
      <c r="UL167"/>
      <c r="UM167"/>
      <c r="UN167"/>
      <c r="UO167"/>
      <c r="UP167"/>
      <c r="UQ167"/>
      <c r="UR167"/>
      <c r="US167"/>
      <c r="UT167"/>
      <c r="UU167"/>
      <c r="UV167"/>
      <c r="UW167"/>
      <c r="UX167"/>
      <c r="UY167"/>
      <c r="UZ167"/>
      <c r="VA167"/>
      <c r="VB167"/>
      <c r="VC167"/>
      <c r="VD167"/>
      <c r="VE167"/>
      <c r="VF167"/>
      <c r="VG167"/>
      <c r="VH167"/>
      <c r="VI167"/>
      <c r="VJ167"/>
      <c r="VK167"/>
      <c r="VL167"/>
      <c r="VM167"/>
      <c r="VN167"/>
      <c r="VO167"/>
      <c r="VP167"/>
      <c r="VQ167"/>
      <c r="VR167"/>
      <c r="VS167"/>
      <c r="VT167"/>
      <c r="VU167"/>
      <c r="VV167"/>
      <c r="VW167"/>
      <c r="VX167"/>
      <c r="VY167"/>
      <c r="VZ167"/>
      <c r="WA167"/>
      <c r="WB167"/>
      <c r="WC167"/>
      <c r="WD167"/>
      <c r="WE167"/>
      <c r="WF167"/>
      <c r="WG167"/>
      <c r="WH167"/>
      <c r="WI167"/>
      <c r="WJ167"/>
      <c r="WK167"/>
      <c r="WL167"/>
      <c r="WM167"/>
      <c r="WN167"/>
      <c r="WO167"/>
      <c r="WP167"/>
      <c r="WQ167"/>
      <c r="WR167"/>
      <c r="WS167"/>
      <c r="WT167"/>
      <c r="WU167"/>
      <c r="WV167"/>
      <c r="WW167"/>
      <c r="WX167"/>
      <c r="WY167"/>
      <c r="WZ167"/>
      <c r="XA167"/>
      <c r="XB167"/>
      <c r="XC167"/>
      <c r="XD167"/>
      <c r="XE167"/>
      <c r="XF167"/>
      <c r="XG167"/>
      <c r="XH167"/>
      <c r="XI167"/>
      <c r="XJ167"/>
      <c r="XK167"/>
      <c r="XL167"/>
      <c r="XM167"/>
      <c r="XN167"/>
      <c r="XO167"/>
      <c r="XP167"/>
      <c r="XQ167"/>
      <c r="XR167"/>
      <c r="XS167"/>
      <c r="XT167"/>
      <c r="XU167"/>
      <c r="XV167"/>
      <c r="XW167"/>
      <c r="XX167"/>
      <c r="XY167"/>
      <c r="XZ167"/>
      <c r="YA167"/>
      <c r="YB167"/>
      <c r="YC167"/>
      <c r="YD167"/>
      <c r="YE167"/>
      <c r="YF167"/>
      <c r="YG167"/>
      <c r="YH167"/>
      <c r="YI167"/>
      <c r="YJ167"/>
      <c r="YK167"/>
      <c r="YL167"/>
      <c r="YM167"/>
      <c r="YN167"/>
      <c r="YO167"/>
      <c r="YP167"/>
      <c r="YQ167"/>
      <c r="YR167"/>
      <c r="YS167"/>
      <c r="YT167"/>
      <c r="YU167"/>
      <c r="YV167"/>
      <c r="YW167"/>
      <c r="YX167"/>
      <c r="YY167"/>
      <c r="YZ167"/>
      <c r="ZA167"/>
      <c r="ZB167"/>
      <c r="ZC167"/>
      <c r="ZD167"/>
      <c r="ZE167"/>
      <c r="ZF167"/>
      <c r="ZG167"/>
      <c r="ZH167"/>
      <c r="ZI167"/>
      <c r="ZJ167"/>
      <c r="ZK167"/>
      <c r="ZL167"/>
      <c r="ZM167"/>
      <c r="ZN167"/>
      <c r="ZO167"/>
      <c r="ZP167"/>
      <c r="ZQ167"/>
      <c r="ZR167"/>
      <c r="ZS167"/>
      <c r="ZT167"/>
      <c r="ZU167"/>
      <c r="ZV167"/>
      <c r="ZW167"/>
      <c r="ZX167"/>
      <c r="ZY167"/>
      <c r="ZZ167"/>
      <c r="AAA167"/>
      <c r="AAB167"/>
      <c r="AAC167"/>
      <c r="AAD167"/>
      <c r="AAE167"/>
      <c r="AAF167"/>
      <c r="AAG167"/>
      <c r="AAH167"/>
      <c r="AAI167"/>
      <c r="AAJ167"/>
      <c r="AAK167"/>
      <c r="AAL167"/>
      <c r="AAM167"/>
      <c r="AAN167"/>
      <c r="AAO167"/>
      <c r="AAP167"/>
      <c r="AAQ167"/>
      <c r="AAR167"/>
      <c r="AAS167"/>
      <c r="AAT167"/>
      <c r="AAU167"/>
      <c r="AAV167"/>
      <c r="AAW167"/>
      <c r="AAX167"/>
      <c r="AAY167"/>
      <c r="AAZ167"/>
      <c r="ABA167"/>
      <c r="ABB167"/>
      <c r="ABC167"/>
      <c r="ABD167"/>
      <c r="ABE167"/>
      <c r="ABF167"/>
      <c r="ABG167"/>
      <c r="ABH167"/>
      <c r="ABI167"/>
      <c r="ABJ167"/>
      <c r="ABK167"/>
      <c r="ABL167"/>
      <c r="ABM167"/>
      <c r="ABN167"/>
      <c r="ABO167"/>
      <c r="ABP167"/>
      <c r="ABQ167"/>
      <c r="ABR167"/>
      <c r="ABS167"/>
      <c r="ABT167"/>
      <c r="ABU167"/>
      <c r="ABV167"/>
      <c r="ABW167"/>
      <c r="ABX167"/>
      <c r="ABY167"/>
      <c r="ABZ167"/>
      <c r="ACA167"/>
      <c r="ACB167"/>
      <c r="ACC167"/>
      <c r="ACD167"/>
      <c r="ACE167"/>
      <c r="ACF167"/>
      <c r="ACG167"/>
      <c r="ACH167"/>
      <c r="ACI167"/>
      <c r="ACJ167"/>
      <c r="ACK167"/>
      <c r="ACL167"/>
      <c r="ACM167"/>
      <c r="ACN167"/>
      <c r="ACO167"/>
      <c r="ACP167"/>
      <c r="ACQ167"/>
      <c r="ACR167"/>
      <c r="ACS167"/>
      <c r="ACT167"/>
      <c r="ACU167"/>
      <c r="ACV167"/>
      <c r="ACW167"/>
      <c r="ACX167"/>
      <c r="ACY167"/>
      <c r="ACZ167"/>
      <c r="ADA167"/>
      <c r="ADB167"/>
      <c r="ADC167"/>
      <c r="ADD167"/>
      <c r="ADE167"/>
      <c r="ADF167"/>
      <c r="ADG167"/>
      <c r="ADH167"/>
      <c r="ADI167"/>
      <c r="ADJ167"/>
      <c r="ADK167"/>
      <c r="ADL167"/>
      <c r="ADM167"/>
      <c r="ADN167"/>
      <c r="ADO167"/>
      <c r="ADP167"/>
      <c r="ADQ167"/>
      <c r="ADR167"/>
      <c r="ADS167"/>
      <c r="ADT167"/>
      <c r="ADU167"/>
      <c r="ADV167"/>
      <c r="ADW167"/>
      <c r="ADX167"/>
      <c r="ADY167"/>
      <c r="ADZ167"/>
      <c r="AEA167"/>
      <c r="AEB167"/>
      <c r="AEC167"/>
      <c r="AED167"/>
      <c r="AEE167"/>
      <c r="AEF167"/>
      <c r="AEG167"/>
      <c r="AEH167"/>
      <c r="AEI167"/>
      <c r="AEJ167"/>
      <c r="AEK167"/>
      <c r="AEL167"/>
      <c r="AEM167"/>
      <c r="AEN167"/>
      <c r="AEO167"/>
      <c r="AEP167"/>
      <c r="AEQ167"/>
      <c r="AER167"/>
      <c r="AES167"/>
      <c r="AET167"/>
      <c r="AEU167"/>
      <c r="AEV167"/>
      <c r="AEW167"/>
      <c r="AEX167"/>
      <c r="AEY167"/>
      <c r="AEZ167"/>
      <c r="AFA167"/>
      <c r="AFB167"/>
      <c r="AFC167"/>
      <c r="AFD167"/>
      <c r="AFE167"/>
      <c r="AFF167"/>
      <c r="AFG167"/>
      <c r="AFH167"/>
      <c r="AFI167"/>
      <c r="AFJ167"/>
      <c r="AFK167"/>
      <c r="AFL167"/>
      <c r="AFM167"/>
      <c r="AFN167"/>
      <c r="AFO167"/>
      <c r="AFP167"/>
      <c r="AFQ167"/>
      <c r="AFR167"/>
      <c r="AFS167"/>
      <c r="AFT167"/>
      <c r="AFU167"/>
      <c r="AFV167"/>
      <c r="AFW167"/>
      <c r="AFX167"/>
      <c r="AFY167"/>
      <c r="AFZ167"/>
      <c r="AGA167"/>
      <c r="AGB167"/>
      <c r="AGC167"/>
      <c r="AGD167"/>
      <c r="AGE167"/>
      <c r="AGF167"/>
      <c r="AGG167"/>
      <c r="AGH167"/>
      <c r="AGI167"/>
      <c r="AGJ167"/>
      <c r="AGK167"/>
      <c r="AGL167"/>
      <c r="AGM167"/>
      <c r="AGN167"/>
      <c r="AGO167"/>
      <c r="AGP167"/>
      <c r="AGQ167"/>
      <c r="AGR167"/>
      <c r="AGS167"/>
      <c r="AGT167"/>
      <c r="AGU167"/>
      <c r="AGV167"/>
      <c r="AGW167"/>
      <c r="AGX167"/>
      <c r="AGY167"/>
      <c r="AGZ167"/>
      <c r="AHA167"/>
      <c r="AHB167"/>
      <c r="AHC167"/>
      <c r="AHD167"/>
      <c r="AHE167"/>
      <c r="AHF167"/>
      <c r="AHG167"/>
      <c r="AHH167"/>
      <c r="AHI167"/>
      <c r="AHJ167"/>
      <c r="AHK167"/>
      <c r="AHL167"/>
      <c r="AHM167"/>
      <c r="AHN167"/>
      <c r="AHO167"/>
      <c r="AHP167"/>
      <c r="AHQ167"/>
      <c r="AHR167"/>
      <c r="AHS167"/>
      <c r="AHT167"/>
      <c r="AHU167"/>
      <c r="AHV167"/>
      <c r="AHW167"/>
      <c r="AHX167"/>
      <c r="AHY167"/>
      <c r="AHZ167"/>
      <c r="AIA167"/>
      <c r="AIB167"/>
      <c r="AIC167"/>
      <c r="AID167"/>
      <c r="AIE167"/>
      <c r="AIF167"/>
      <c r="AIG167"/>
      <c r="AIH167"/>
      <c r="AII167"/>
      <c r="AIJ167"/>
      <c r="AIK167"/>
      <c r="AIL167"/>
      <c r="AIM167"/>
      <c r="AIN167"/>
      <c r="AIO167"/>
      <c r="AIP167"/>
      <c r="AIQ167"/>
      <c r="AIR167"/>
      <c r="AIS167"/>
      <c r="AIT167"/>
      <c r="AIU167"/>
      <c r="AIV167"/>
      <c r="AIW167"/>
      <c r="AIX167"/>
      <c r="AIY167"/>
      <c r="AIZ167"/>
      <c r="AJA167"/>
      <c r="AJB167"/>
      <c r="AJC167"/>
      <c r="AJD167"/>
      <c r="AJE167"/>
      <c r="AJF167"/>
      <c r="AJG167"/>
      <c r="AJH167"/>
      <c r="AJI167"/>
      <c r="AJJ167"/>
      <c r="AJK167"/>
      <c r="AJL167"/>
      <c r="AJM167"/>
      <c r="AJN167"/>
      <c r="AJO167"/>
      <c r="AJP167"/>
      <c r="AJQ167"/>
      <c r="AJR167"/>
      <c r="AJS167"/>
      <c r="AJT167"/>
      <c r="AJU167"/>
      <c r="AJV167"/>
      <c r="AJW167"/>
      <c r="AJX167"/>
      <c r="AJY167"/>
      <c r="AJZ167"/>
      <c r="AKA167"/>
      <c r="AKB167"/>
      <c r="AKC167"/>
      <c r="AKD167"/>
      <c r="AKE167"/>
      <c r="AKF167"/>
      <c r="AKG167"/>
      <c r="AKH167"/>
      <c r="AKI167"/>
      <c r="AKJ167"/>
      <c r="AKK167"/>
      <c r="AKL167"/>
      <c r="AKM167"/>
      <c r="AKN167"/>
      <c r="AKO167"/>
      <c r="AKP167"/>
      <c r="AKQ167"/>
      <c r="AKR167"/>
      <c r="AKS167"/>
      <c r="AKT167"/>
      <c r="AKU167"/>
      <c r="AKV167"/>
      <c r="AKW167"/>
      <c r="AKX167"/>
      <c r="AKY167"/>
      <c r="AKZ167"/>
      <c r="ALA167"/>
      <c r="ALB167"/>
      <c r="ALC167"/>
      <c r="ALD167"/>
      <c r="ALE167"/>
      <c r="ALF167"/>
      <c r="ALG167"/>
      <c r="ALH167"/>
      <c r="ALI167"/>
      <c r="ALJ167"/>
      <c r="ALK167"/>
      <c r="ALL167"/>
      <c r="ALM167"/>
      <c r="ALN167"/>
      <c r="ALO167"/>
      <c r="ALP167"/>
      <c r="ALQ167"/>
      <c r="ALR167"/>
      <c r="ALS167"/>
      <c r="ALT167"/>
      <c r="ALU167"/>
      <c r="ALV167"/>
      <c r="ALW167"/>
      <c r="ALX167"/>
      <c r="ALY167"/>
      <c r="ALZ167"/>
      <c r="AMA167"/>
      <c r="AMB167"/>
      <c r="AMC167"/>
      <c r="AMD167"/>
      <c r="AME167"/>
      <c r="AMF167"/>
      <c r="AMG167"/>
      <c r="AMH167"/>
      <c r="AMI167"/>
      <c r="AMJ167"/>
      <c r="AMK167"/>
      <c r="AML167"/>
      <c r="AMM167"/>
      <c r="AMN167"/>
      <c r="AMO167"/>
      <c r="AMP167"/>
      <c r="AMQ167"/>
      <c r="AMR167"/>
      <c r="AMS167"/>
      <c r="AMT167"/>
      <c r="AMU167"/>
      <c r="AMV167"/>
      <c r="AMW167"/>
      <c r="AMX167"/>
      <c r="AMY167"/>
      <c r="AMZ167"/>
      <c r="ANA167"/>
      <c r="ANB167"/>
      <c r="ANC167"/>
      <c r="AND167"/>
      <c r="ANE167"/>
      <c r="ANF167"/>
      <c r="ANG167"/>
      <c r="ANH167"/>
      <c r="ANI167"/>
      <c r="ANJ167"/>
      <c r="ANK167"/>
      <c r="ANL167"/>
      <c r="ANM167"/>
      <c r="ANN167"/>
      <c r="ANO167"/>
      <c r="ANP167"/>
      <c r="ANQ167"/>
      <c r="ANR167"/>
      <c r="ANS167"/>
      <c r="ANT167"/>
      <c r="ANU167"/>
      <c r="ANV167"/>
      <c r="ANW167"/>
      <c r="ANX167"/>
      <c r="ANY167"/>
      <c r="ANZ167"/>
      <c r="AOA167"/>
      <c r="AOB167"/>
      <c r="AOC167"/>
      <c r="AOD167"/>
      <c r="AOE167"/>
      <c r="AOF167"/>
      <c r="AOG167"/>
      <c r="AOH167"/>
      <c r="AOI167"/>
      <c r="AOJ167"/>
      <c r="AOK167"/>
      <c r="AOL167"/>
      <c r="AOM167"/>
      <c r="AON167"/>
      <c r="AOO167"/>
      <c r="AOP167"/>
      <c r="AOQ167"/>
      <c r="AOR167"/>
      <c r="AOS167"/>
      <c r="AOT167"/>
      <c r="AOU167"/>
      <c r="AOV167"/>
      <c r="AOW167"/>
      <c r="AOX167"/>
      <c r="AOY167"/>
      <c r="AOZ167"/>
      <c r="APA167"/>
      <c r="APB167"/>
      <c r="APC167"/>
      <c r="APD167"/>
      <c r="APE167"/>
      <c r="APF167"/>
      <c r="APG167"/>
      <c r="APH167"/>
      <c r="API167"/>
      <c r="APJ167"/>
      <c r="APK167"/>
      <c r="APL167"/>
      <c r="APM167"/>
      <c r="APN167"/>
      <c r="APO167"/>
      <c r="APP167"/>
      <c r="APQ167"/>
      <c r="APR167"/>
      <c r="APS167"/>
      <c r="APT167"/>
      <c r="APU167"/>
      <c r="APV167"/>
      <c r="APW167"/>
      <c r="APX167"/>
      <c r="APY167"/>
      <c r="APZ167"/>
      <c r="AQA167"/>
      <c r="AQB167"/>
      <c r="AQC167"/>
      <c r="AQD167"/>
      <c r="AQE167"/>
      <c r="AQF167"/>
      <c r="AQG167"/>
      <c r="AQH167"/>
      <c r="AQI167"/>
      <c r="AQJ167"/>
      <c r="AQK167"/>
      <c r="AQL167"/>
      <c r="AQM167"/>
      <c r="AQN167"/>
      <c r="AQO167"/>
      <c r="AQP167"/>
      <c r="AQQ167"/>
      <c r="AQR167"/>
      <c r="AQS167"/>
      <c r="AQT167"/>
      <c r="AQU167"/>
      <c r="AQV167"/>
      <c r="AQW167"/>
      <c r="AQX167"/>
      <c r="AQY167"/>
      <c r="AQZ167"/>
      <c r="ARA167"/>
      <c r="ARB167"/>
      <c r="ARC167"/>
      <c r="ARD167"/>
      <c r="ARE167"/>
      <c r="ARF167"/>
      <c r="ARG167"/>
      <c r="ARH167"/>
      <c r="ARI167"/>
      <c r="ARJ167"/>
      <c r="ARK167"/>
      <c r="ARL167"/>
      <c r="ARM167"/>
      <c r="ARN167"/>
      <c r="ARO167"/>
      <c r="ARP167"/>
      <c r="ARQ167"/>
      <c r="ARR167"/>
      <c r="ARS167"/>
      <c r="ART167"/>
      <c r="ARU167"/>
      <c r="ARV167"/>
      <c r="ARW167"/>
      <c r="ARX167"/>
      <c r="ARY167"/>
      <c r="ARZ167"/>
      <c r="ASA167"/>
      <c r="ASB167"/>
      <c r="ASC167"/>
      <c r="ASD167"/>
      <c r="ASE167"/>
      <c r="ASF167"/>
      <c r="ASG167"/>
      <c r="ASH167"/>
      <c r="ASI167"/>
      <c r="ASJ167"/>
      <c r="ASK167"/>
      <c r="ASL167"/>
      <c r="ASM167"/>
      <c r="ASN167"/>
      <c r="ASO167"/>
      <c r="ASP167"/>
      <c r="ASQ167"/>
      <c r="ASR167"/>
      <c r="ASS167"/>
      <c r="AST167"/>
      <c r="ASU167"/>
      <c r="ASV167"/>
      <c r="ASW167"/>
      <c r="ASX167"/>
      <c r="ASY167"/>
      <c r="ASZ167"/>
      <c r="ATA167"/>
      <c r="ATB167"/>
      <c r="ATC167"/>
      <c r="ATD167"/>
      <c r="ATE167"/>
      <c r="ATF167"/>
      <c r="ATG167"/>
      <c r="ATH167"/>
      <c r="ATI167"/>
      <c r="ATJ167"/>
      <c r="ATK167"/>
      <c r="ATL167"/>
      <c r="ATM167"/>
      <c r="ATN167"/>
      <c r="ATO167"/>
      <c r="ATP167"/>
      <c r="ATQ167"/>
      <c r="ATR167"/>
      <c r="ATS167"/>
      <c r="ATT167"/>
      <c r="ATU167"/>
      <c r="ATV167"/>
      <c r="ATW167"/>
      <c r="ATX167"/>
      <c r="ATY167"/>
      <c r="ATZ167"/>
      <c r="AUA167"/>
      <c r="AUB167"/>
      <c r="AUC167"/>
      <c r="AUD167"/>
      <c r="AUE167"/>
      <c r="AUF167"/>
      <c r="AUG167"/>
      <c r="AUH167"/>
      <c r="AUI167"/>
      <c r="AUJ167"/>
      <c r="AUK167"/>
      <c r="AUL167"/>
      <c r="AUM167"/>
      <c r="AUN167"/>
      <c r="AUO167"/>
      <c r="AUP167"/>
      <c r="AUQ167"/>
      <c r="AUR167"/>
      <c r="AUS167"/>
      <c r="AUT167"/>
      <c r="AUU167"/>
      <c r="AUV167"/>
      <c r="AUW167"/>
      <c r="AUX167"/>
      <c r="AUY167"/>
      <c r="AUZ167"/>
      <c r="AVA167"/>
      <c r="AVB167"/>
      <c r="AVC167"/>
      <c r="AVD167"/>
      <c r="AVE167"/>
      <c r="AVF167"/>
      <c r="AVG167"/>
      <c r="AVH167"/>
      <c r="AVI167"/>
      <c r="AVJ167"/>
      <c r="AVK167"/>
      <c r="AVL167"/>
      <c r="AVM167"/>
      <c r="AVN167"/>
      <c r="AVO167"/>
      <c r="AVP167"/>
      <c r="AVQ167"/>
      <c r="AVR167"/>
      <c r="AVS167"/>
      <c r="AVT167"/>
      <c r="AVU167"/>
      <c r="AVV167"/>
      <c r="AVW167"/>
      <c r="AVX167"/>
      <c r="AVY167"/>
      <c r="AVZ167"/>
      <c r="AWA167"/>
      <c r="AWB167"/>
      <c r="AWC167"/>
      <c r="AWD167"/>
      <c r="AWE167"/>
      <c r="AWF167"/>
      <c r="AWG167"/>
      <c r="AWH167"/>
      <c r="AWI167"/>
      <c r="AWJ167"/>
      <c r="AWK167"/>
      <c r="AWL167"/>
      <c r="AWM167"/>
      <c r="AWN167"/>
      <c r="AWO167"/>
      <c r="AWP167"/>
      <c r="AWQ167"/>
      <c r="AWR167"/>
      <c r="AWS167"/>
      <c r="AWT167"/>
      <c r="AWU167"/>
      <c r="AWV167"/>
      <c r="AWW167"/>
      <c r="AWX167"/>
      <c r="AWY167"/>
      <c r="AWZ167"/>
      <c r="AXA167"/>
      <c r="AXB167"/>
      <c r="AXC167"/>
      <c r="AXD167"/>
      <c r="AXE167"/>
      <c r="AXF167"/>
      <c r="AXG167"/>
      <c r="AXH167"/>
      <c r="AXI167"/>
      <c r="AXJ167"/>
      <c r="AXK167"/>
      <c r="AXL167"/>
      <c r="AXM167"/>
      <c r="AXN167"/>
      <c r="AXO167"/>
      <c r="AXP167"/>
      <c r="AXQ167"/>
      <c r="AXR167"/>
      <c r="AXS167"/>
      <c r="AXT167"/>
      <c r="AXU167"/>
      <c r="AXV167"/>
      <c r="AXW167"/>
      <c r="AXX167"/>
      <c r="AXY167"/>
      <c r="AXZ167"/>
      <c r="AYA167"/>
      <c r="AYB167"/>
      <c r="AYC167"/>
      <c r="AYD167"/>
      <c r="AYE167"/>
      <c r="AYF167"/>
      <c r="AYG167"/>
      <c r="AYH167"/>
      <c r="AYI167"/>
      <c r="AYJ167"/>
      <c r="AYK167"/>
      <c r="AYL167"/>
      <c r="AYM167"/>
      <c r="AYN167"/>
      <c r="AYO167"/>
      <c r="AYP167"/>
      <c r="AYQ167"/>
      <c r="AYR167"/>
      <c r="AYS167"/>
      <c r="AYT167"/>
      <c r="AYU167"/>
      <c r="AYV167"/>
      <c r="AYW167"/>
      <c r="AYX167"/>
      <c r="AYY167"/>
      <c r="AYZ167"/>
      <c r="AZA167"/>
      <c r="AZB167"/>
      <c r="AZC167"/>
      <c r="AZD167"/>
      <c r="AZE167"/>
      <c r="AZF167"/>
      <c r="AZG167"/>
      <c r="AZH167"/>
      <c r="AZI167"/>
      <c r="AZJ167"/>
      <c r="AZK167"/>
      <c r="AZL167"/>
      <c r="AZM167"/>
      <c r="AZN167"/>
      <c r="AZO167"/>
      <c r="AZP167"/>
      <c r="AZQ167"/>
      <c r="AZR167"/>
      <c r="AZS167"/>
      <c r="AZT167"/>
      <c r="AZU167"/>
      <c r="AZV167"/>
      <c r="AZW167"/>
      <c r="AZX167"/>
      <c r="AZY167"/>
      <c r="AZZ167"/>
      <c r="BAA167"/>
      <c r="BAB167"/>
      <c r="BAC167"/>
      <c r="BAD167"/>
      <c r="BAE167"/>
      <c r="BAF167"/>
      <c r="BAG167"/>
      <c r="BAH167"/>
      <c r="BAI167"/>
      <c r="BAJ167"/>
      <c r="BAK167"/>
      <c r="BAL167"/>
      <c r="BAM167"/>
      <c r="BAN167"/>
      <c r="BAO167"/>
      <c r="BAP167"/>
      <c r="BAQ167"/>
      <c r="BAR167"/>
      <c r="BAS167"/>
      <c r="BAT167"/>
      <c r="BAU167"/>
      <c r="BAV167"/>
      <c r="BAW167"/>
      <c r="BAX167"/>
      <c r="BAY167"/>
      <c r="BAZ167"/>
      <c r="BBA167"/>
      <c r="BBB167"/>
      <c r="BBC167"/>
      <c r="BBD167"/>
      <c r="BBE167"/>
      <c r="BBF167"/>
      <c r="BBG167"/>
      <c r="BBH167"/>
      <c r="BBI167"/>
      <c r="BBJ167"/>
      <c r="BBK167"/>
      <c r="BBL167"/>
      <c r="BBM167"/>
      <c r="BBN167"/>
      <c r="BBO167"/>
      <c r="BBP167"/>
      <c r="BBQ167"/>
      <c r="BBR167"/>
      <c r="BBS167"/>
      <c r="BBT167"/>
      <c r="BBU167"/>
      <c r="BBV167"/>
      <c r="BBW167"/>
      <c r="BBX167"/>
      <c r="BBY167"/>
      <c r="BBZ167"/>
      <c r="BCA167"/>
      <c r="BCB167"/>
      <c r="BCC167"/>
      <c r="BCD167"/>
      <c r="BCE167"/>
      <c r="BCF167"/>
      <c r="BCG167"/>
      <c r="BCH167"/>
      <c r="BCI167"/>
      <c r="BCJ167"/>
      <c r="BCK167"/>
      <c r="BCL167"/>
      <c r="BCM167"/>
      <c r="BCN167"/>
      <c r="BCO167"/>
      <c r="BCP167"/>
      <c r="BCQ167"/>
      <c r="BCR167"/>
      <c r="BCS167"/>
      <c r="BCT167"/>
      <c r="BCU167"/>
      <c r="BCV167"/>
      <c r="BCW167"/>
      <c r="BCX167"/>
      <c r="BCY167"/>
      <c r="BCZ167"/>
      <c r="BDA167"/>
      <c r="BDB167"/>
      <c r="BDC167"/>
      <c r="BDD167"/>
      <c r="BDE167"/>
      <c r="BDF167"/>
      <c r="BDG167"/>
      <c r="BDH167"/>
      <c r="BDI167"/>
      <c r="BDJ167"/>
      <c r="BDK167"/>
      <c r="BDL167"/>
      <c r="BDM167"/>
      <c r="BDN167"/>
      <c r="BDO167"/>
      <c r="BDP167"/>
      <c r="BDQ167"/>
      <c r="BDR167"/>
      <c r="BDS167"/>
      <c r="BDT167"/>
      <c r="BDU167"/>
      <c r="BDV167"/>
      <c r="BDW167"/>
      <c r="BDX167"/>
      <c r="BDY167"/>
      <c r="BDZ167"/>
      <c r="BEA167"/>
      <c r="BEB167"/>
      <c r="BEC167"/>
      <c r="BED167"/>
      <c r="BEE167"/>
      <c r="BEF167"/>
      <c r="BEG167"/>
      <c r="BEH167"/>
      <c r="BEI167"/>
      <c r="BEJ167"/>
      <c r="BEK167"/>
      <c r="BEL167"/>
      <c r="BEM167"/>
      <c r="BEN167"/>
      <c r="BEO167"/>
      <c r="BEP167"/>
      <c r="BEQ167"/>
      <c r="BER167"/>
      <c r="BES167"/>
      <c r="BET167"/>
      <c r="BEU167"/>
      <c r="BEV167"/>
      <c r="BEW167"/>
      <c r="BEX167"/>
      <c r="BEY167"/>
      <c r="BEZ167"/>
      <c r="BFA167"/>
      <c r="BFB167"/>
      <c r="BFC167"/>
      <c r="BFD167"/>
      <c r="BFE167"/>
      <c r="BFF167"/>
      <c r="BFG167"/>
      <c r="BFH167"/>
      <c r="BFI167"/>
      <c r="BFJ167"/>
      <c r="BFK167"/>
      <c r="BFL167"/>
      <c r="BFM167"/>
      <c r="BFN167"/>
      <c r="BFO167"/>
      <c r="BFP167"/>
      <c r="BFQ167"/>
      <c r="BFR167"/>
      <c r="BFS167"/>
      <c r="BFT167"/>
      <c r="BFU167"/>
      <c r="BFV167"/>
      <c r="BFW167"/>
      <c r="BFX167"/>
      <c r="BFY167"/>
      <c r="BFZ167"/>
      <c r="BGA167"/>
      <c r="BGB167"/>
      <c r="BGC167"/>
      <c r="BGD167"/>
      <c r="BGE167"/>
      <c r="BGF167"/>
      <c r="BGG167"/>
      <c r="BGH167"/>
      <c r="BGI167"/>
      <c r="BGJ167"/>
      <c r="BGK167"/>
      <c r="BGL167"/>
      <c r="BGM167"/>
      <c r="BGN167"/>
      <c r="BGO167"/>
      <c r="BGP167"/>
      <c r="BGQ167"/>
      <c r="BGR167"/>
      <c r="BGS167"/>
      <c r="BGT167"/>
      <c r="BGU167"/>
      <c r="BGV167"/>
      <c r="BGW167"/>
      <c r="BGX167"/>
      <c r="BGY167"/>
      <c r="BGZ167"/>
      <c r="BHA167"/>
      <c r="BHB167"/>
      <c r="BHC167"/>
      <c r="BHD167"/>
      <c r="BHE167"/>
      <c r="BHF167"/>
      <c r="BHG167"/>
      <c r="BHH167"/>
      <c r="BHI167"/>
      <c r="BHJ167"/>
      <c r="BHK167"/>
      <c r="BHL167"/>
      <c r="BHM167"/>
      <c r="BHN167"/>
      <c r="BHO167"/>
      <c r="BHP167"/>
      <c r="BHQ167"/>
      <c r="BHR167"/>
      <c r="BHS167"/>
      <c r="BHT167"/>
      <c r="BHU167"/>
      <c r="BHV167"/>
      <c r="BHW167"/>
      <c r="BHX167"/>
      <c r="BHY167"/>
      <c r="BHZ167"/>
      <c r="BIA167"/>
      <c r="BIB167"/>
      <c r="BIC167"/>
      <c r="BID167"/>
      <c r="BIE167"/>
      <c r="BIF167"/>
      <c r="BIG167"/>
      <c r="BIH167"/>
      <c r="BII167"/>
      <c r="BIJ167"/>
      <c r="BIK167"/>
      <c r="BIL167"/>
      <c r="BIM167"/>
      <c r="BIN167"/>
      <c r="BIO167"/>
      <c r="BIP167"/>
      <c r="BIQ167"/>
      <c r="BIR167"/>
      <c r="BIS167"/>
      <c r="BIT167"/>
      <c r="BIU167"/>
      <c r="BIV167"/>
      <c r="BIW167"/>
      <c r="BIX167"/>
      <c r="BIY167"/>
      <c r="BIZ167"/>
      <c r="BJA167"/>
      <c r="BJB167"/>
      <c r="BJC167"/>
      <c r="BJD167"/>
      <c r="BJE167"/>
      <c r="BJF167"/>
      <c r="BJG167"/>
      <c r="BJH167"/>
      <c r="BJI167"/>
      <c r="BJJ167"/>
      <c r="BJK167"/>
      <c r="BJL167"/>
      <c r="BJM167"/>
      <c r="BJN167"/>
      <c r="BJO167"/>
      <c r="BJP167"/>
      <c r="BJQ167"/>
      <c r="BJR167"/>
      <c r="BJS167"/>
      <c r="BJT167"/>
      <c r="BJU167"/>
      <c r="BJV167"/>
      <c r="BJW167"/>
      <c r="BJX167"/>
      <c r="BJY167"/>
      <c r="BJZ167"/>
      <c r="BKA167"/>
      <c r="BKB167"/>
      <c r="BKC167"/>
      <c r="BKD167"/>
      <c r="BKE167"/>
      <c r="BKF167"/>
      <c r="BKG167"/>
      <c r="BKH167"/>
      <c r="BKI167"/>
      <c r="BKJ167"/>
      <c r="BKK167"/>
      <c r="BKL167"/>
      <c r="BKM167"/>
      <c r="BKN167"/>
      <c r="BKO167"/>
      <c r="BKP167"/>
      <c r="BKQ167"/>
      <c r="BKR167"/>
      <c r="BKS167"/>
      <c r="BKT167"/>
      <c r="BKU167"/>
      <c r="BKV167"/>
      <c r="BKW167"/>
      <c r="BKX167"/>
      <c r="BKY167"/>
      <c r="BKZ167"/>
      <c r="BLA167"/>
      <c r="BLB167"/>
      <c r="BLC167"/>
      <c r="BLD167"/>
      <c r="BLE167"/>
      <c r="BLF167"/>
      <c r="BLG167"/>
      <c r="BLH167"/>
      <c r="BLI167"/>
      <c r="BLJ167"/>
      <c r="BLK167"/>
      <c r="BLL167"/>
      <c r="BLM167"/>
      <c r="BLN167"/>
      <c r="BLO167"/>
      <c r="BLP167"/>
      <c r="BLQ167"/>
      <c r="BLR167"/>
      <c r="BLS167"/>
      <c r="BLT167"/>
      <c r="BLU167"/>
      <c r="BLV167"/>
      <c r="BLW167"/>
      <c r="BLX167"/>
      <c r="BLY167"/>
      <c r="BLZ167"/>
      <c r="BMA167"/>
      <c r="BMB167"/>
      <c r="BMC167"/>
      <c r="BMD167"/>
      <c r="BME167"/>
      <c r="BMF167"/>
      <c r="BMG167"/>
      <c r="BMH167"/>
      <c r="BMI167"/>
      <c r="BMJ167"/>
      <c r="BMK167"/>
      <c r="BML167"/>
      <c r="BMM167"/>
      <c r="BMN167"/>
      <c r="BMO167"/>
      <c r="BMP167"/>
      <c r="BMQ167"/>
      <c r="BMR167"/>
      <c r="BMS167"/>
      <c r="BMT167"/>
      <c r="BMU167"/>
      <c r="BMV167"/>
      <c r="BMW167"/>
      <c r="BMX167"/>
      <c r="BMY167"/>
      <c r="BMZ167"/>
      <c r="BNA167"/>
      <c r="BNB167"/>
      <c r="BNC167"/>
      <c r="BND167"/>
      <c r="BNE167"/>
      <c r="BNF167"/>
      <c r="BNG167"/>
      <c r="BNH167"/>
      <c r="BNI167"/>
      <c r="BNJ167"/>
      <c r="BNK167"/>
      <c r="BNL167"/>
      <c r="BNM167"/>
      <c r="BNN167"/>
      <c r="BNO167"/>
      <c r="BNP167"/>
      <c r="BNQ167"/>
      <c r="BNR167"/>
      <c r="BNS167"/>
      <c r="BNT167"/>
      <c r="BNU167"/>
      <c r="BNV167"/>
      <c r="BNW167"/>
      <c r="BNX167"/>
      <c r="BNY167"/>
      <c r="BNZ167"/>
      <c r="BOA167"/>
      <c r="BOB167"/>
      <c r="BOC167"/>
      <c r="BOD167"/>
      <c r="BOE167"/>
      <c r="BOF167"/>
      <c r="BOG167"/>
      <c r="BOH167"/>
      <c r="BOI167"/>
      <c r="BOJ167"/>
      <c r="BOK167"/>
      <c r="BOL167"/>
      <c r="BOM167"/>
      <c r="BON167"/>
      <c r="BOO167"/>
      <c r="BOP167"/>
      <c r="BOQ167"/>
      <c r="BOR167"/>
      <c r="BOS167"/>
      <c r="BOT167"/>
      <c r="BOU167"/>
      <c r="BOV167"/>
      <c r="BOW167"/>
      <c r="BOX167"/>
      <c r="BOY167"/>
      <c r="BOZ167"/>
      <c r="BPA167"/>
      <c r="BPB167"/>
      <c r="BPC167"/>
      <c r="BPD167"/>
      <c r="BPE167"/>
      <c r="BPF167"/>
      <c r="BPG167"/>
      <c r="BPH167"/>
      <c r="BPI167"/>
      <c r="BPJ167"/>
      <c r="BPK167"/>
      <c r="BPL167"/>
      <c r="BPM167"/>
      <c r="BPN167"/>
      <c r="BPO167"/>
      <c r="BPP167"/>
      <c r="BPQ167"/>
      <c r="BPR167"/>
      <c r="BPS167"/>
      <c r="BPT167"/>
      <c r="BPU167"/>
      <c r="BPV167"/>
      <c r="BPW167"/>
      <c r="BPX167"/>
      <c r="BPY167"/>
      <c r="BPZ167"/>
      <c r="BQA167"/>
      <c r="BQB167"/>
      <c r="BQC167"/>
      <c r="BQD167"/>
      <c r="BQE167"/>
      <c r="BQF167"/>
      <c r="BQG167"/>
      <c r="BQH167"/>
      <c r="BQI167"/>
      <c r="BQJ167"/>
      <c r="BQK167"/>
      <c r="BQL167"/>
      <c r="BQM167"/>
      <c r="BQN167"/>
      <c r="BQO167"/>
      <c r="BQP167"/>
      <c r="BQQ167"/>
      <c r="BQR167"/>
      <c r="BQS167"/>
      <c r="BQT167"/>
      <c r="BQU167"/>
      <c r="BQV167"/>
      <c r="BQW167"/>
      <c r="BQX167"/>
      <c r="BQY167"/>
      <c r="BQZ167"/>
      <c r="BRA167"/>
      <c r="BRB167"/>
      <c r="BRC167"/>
      <c r="BRD167"/>
      <c r="BRE167"/>
      <c r="BRF167"/>
      <c r="BRG167"/>
      <c r="BRH167"/>
      <c r="BRI167"/>
      <c r="BRJ167"/>
      <c r="BRK167"/>
      <c r="BRL167"/>
      <c r="BRM167"/>
      <c r="BRN167"/>
      <c r="BRO167"/>
      <c r="BRP167"/>
      <c r="BRQ167"/>
      <c r="BRR167"/>
      <c r="BRS167"/>
      <c r="BRT167"/>
      <c r="BRU167"/>
      <c r="BRV167"/>
      <c r="BRW167"/>
      <c r="BRX167"/>
      <c r="BRY167"/>
      <c r="BRZ167"/>
      <c r="BSA167"/>
      <c r="BSB167"/>
      <c r="BSC167"/>
      <c r="BSD167"/>
      <c r="BSE167"/>
      <c r="BSF167"/>
      <c r="BSG167"/>
      <c r="BSH167"/>
      <c r="BSI167"/>
      <c r="BSJ167"/>
      <c r="BSK167"/>
      <c r="BSL167"/>
      <c r="BSM167"/>
      <c r="BSN167"/>
      <c r="BSO167"/>
      <c r="BSP167"/>
      <c r="BSQ167"/>
      <c r="BSR167"/>
      <c r="BSS167"/>
      <c r="BST167"/>
      <c r="BSU167"/>
      <c r="BSV167"/>
      <c r="BSW167"/>
      <c r="BSX167"/>
      <c r="BSY167"/>
      <c r="BSZ167"/>
      <c r="BTA167"/>
      <c r="BTB167"/>
      <c r="BTC167"/>
      <c r="BTD167"/>
      <c r="BTE167"/>
      <c r="BTF167"/>
      <c r="BTG167"/>
      <c r="BTH167"/>
      <c r="BTI167"/>
      <c r="BTJ167"/>
      <c r="BTK167"/>
      <c r="BTL167"/>
      <c r="BTM167"/>
      <c r="BTN167"/>
      <c r="BTO167"/>
      <c r="BTP167"/>
      <c r="BTQ167"/>
      <c r="BTR167"/>
      <c r="BTS167"/>
      <c r="BTT167"/>
      <c r="BTU167"/>
      <c r="BTV167"/>
      <c r="BTW167"/>
      <c r="BTX167"/>
      <c r="BTY167"/>
      <c r="BTZ167"/>
      <c r="BUA167"/>
      <c r="BUB167"/>
      <c r="BUC167"/>
      <c r="BUD167"/>
      <c r="BUE167"/>
      <c r="BUF167"/>
      <c r="BUG167"/>
      <c r="BUH167"/>
      <c r="BUI167"/>
      <c r="BUJ167"/>
      <c r="BUK167"/>
      <c r="BUL167"/>
      <c r="BUM167"/>
      <c r="BUN167"/>
      <c r="BUO167"/>
      <c r="BUP167"/>
      <c r="BUQ167"/>
      <c r="BUR167"/>
      <c r="BUS167"/>
      <c r="BUT167"/>
      <c r="BUU167"/>
      <c r="BUV167"/>
      <c r="BUW167"/>
      <c r="BUX167"/>
      <c r="BUY167"/>
      <c r="BUZ167"/>
      <c r="BVA167"/>
      <c r="BVB167"/>
      <c r="BVC167"/>
      <c r="BVD167"/>
      <c r="BVE167"/>
      <c r="BVF167"/>
      <c r="BVG167"/>
      <c r="BVH167"/>
      <c r="BVI167"/>
      <c r="BVJ167"/>
      <c r="BVK167"/>
      <c r="BVL167"/>
      <c r="BVM167"/>
      <c r="BVN167"/>
      <c r="BVO167"/>
      <c r="BVP167"/>
      <c r="BVQ167"/>
      <c r="BVR167"/>
      <c r="BVS167"/>
      <c r="BVT167"/>
      <c r="BVU167"/>
      <c r="BVV167"/>
      <c r="BVW167"/>
      <c r="BVX167"/>
      <c r="BVY167"/>
      <c r="BVZ167"/>
      <c r="BWA167"/>
      <c r="BWB167"/>
      <c r="BWC167"/>
      <c r="BWD167"/>
      <c r="BWE167"/>
      <c r="BWF167"/>
      <c r="BWG167"/>
      <c r="BWH167"/>
      <c r="BWI167"/>
      <c r="BWJ167"/>
      <c r="BWK167"/>
      <c r="BWL167"/>
      <c r="BWM167"/>
      <c r="BWN167"/>
      <c r="BWO167"/>
      <c r="BWP167"/>
      <c r="BWQ167"/>
      <c r="BWR167"/>
      <c r="BWS167"/>
      <c r="BWT167"/>
      <c r="BWU167"/>
      <c r="BWV167"/>
      <c r="BWW167"/>
      <c r="BWX167"/>
      <c r="BWY167"/>
      <c r="BWZ167"/>
      <c r="BXA167"/>
      <c r="BXB167"/>
      <c r="BXC167"/>
      <c r="BXD167"/>
      <c r="BXE167"/>
      <c r="BXF167"/>
      <c r="BXG167"/>
      <c r="BXH167"/>
      <c r="BXI167"/>
      <c r="BXJ167"/>
      <c r="BXK167"/>
      <c r="BXL167"/>
      <c r="BXM167"/>
      <c r="BXN167"/>
      <c r="BXO167"/>
      <c r="BXP167"/>
      <c r="BXQ167"/>
      <c r="BXR167"/>
      <c r="BXS167"/>
      <c r="BXT167"/>
      <c r="BXU167"/>
      <c r="BXV167"/>
      <c r="BXW167"/>
      <c r="BXX167"/>
      <c r="BXY167"/>
      <c r="BXZ167"/>
      <c r="BYA167"/>
      <c r="BYB167"/>
      <c r="BYC167"/>
      <c r="BYD167"/>
      <c r="BYE167"/>
      <c r="BYF167"/>
      <c r="BYG167"/>
      <c r="BYH167"/>
      <c r="BYI167"/>
      <c r="BYJ167"/>
      <c r="BYK167"/>
      <c r="BYL167"/>
      <c r="BYM167"/>
      <c r="BYN167"/>
      <c r="BYO167"/>
      <c r="BYP167"/>
      <c r="BYQ167"/>
      <c r="BYR167"/>
      <c r="BYS167"/>
      <c r="BYT167"/>
      <c r="BYU167"/>
      <c r="BYV167"/>
      <c r="BYW167"/>
      <c r="BYX167"/>
      <c r="BYY167"/>
      <c r="BYZ167"/>
      <c r="BZA167"/>
      <c r="BZB167"/>
      <c r="BZC167"/>
      <c r="BZD167"/>
      <c r="BZE167"/>
      <c r="BZF167"/>
      <c r="BZG167"/>
      <c r="BZH167"/>
      <c r="BZI167"/>
      <c r="BZJ167"/>
      <c r="BZK167"/>
      <c r="BZL167"/>
      <c r="BZM167"/>
      <c r="BZN167"/>
      <c r="BZO167"/>
      <c r="BZP167"/>
      <c r="BZQ167"/>
      <c r="BZR167"/>
      <c r="BZS167"/>
      <c r="BZT167"/>
      <c r="BZU167"/>
      <c r="BZV167"/>
      <c r="BZW167"/>
      <c r="BZX167"/>
      <c r="BZY167"/>
      <c r="BZZ167"/>
      <c r="CAA167"/>
      <c r="CAB167"/>
      <c r="CAC167"/>
      <c r="CAD167"/>
      <c r="CAE167"/>
      <c r="CAF167"/>
      <c r="CAG167"/>
      <c r="CAH167"/>
      <c r="CAI167"/>
      <c r="CAJ167"/>
      <c r="CAK167"/>
      <c r="CAL167"/>
      <c r="CAM167"/>
      <c r="CAN167"/>
      <c r="CAO167"/>
      <c r="CAP167"/>
      <c r="CAQ167"/>
      <c r="CAR167"/>
      <c r="CAS167"/>
      <c r="CAT167"/>
      <c r="CAU167"/>
      <c r="CAV167"/>
      <c r="CAW167"/>
      <c r="CAX167"/>
      <c r="CAY167"/>
      <c r="CAZ167"/>
      <c r="CBA167"/>
      <c r="CBB167"/>
      <c r="CBC167"/>
      <c r="CBD167"/>
      <c r="CBE167"/>
      <c r="CBF167"/>
      <c r="CBG167"/>
      <c r="CBH167"/>
      <c r="CBI167"/>
      <c r="CBJ167"/>
      <c r="CBK167"/>
      <c r="CBL167"/>
      <c r="CBM167"/>
      <c r="CBN167"/>
      <c r="CBO167"/>
      <c r="CBP167"/>
      <c r="CBQ167"/>
      <c r="CBR167"/>
      <c r="CBS167"/>
      <c r="CBT167"/>
      <c r="CBU167"/>
      <c r="CBV167"/>
      <c r="CBW167"/>
      <c r="CBX167"/>
      <c r="CBY167"/>
      <c r="CBZ167"/>
      <c r="CCA167"/>
      <c r="CCB167"/>
      <c r="CCC167"/>
      <c r="CCD167"/>
      <c r="CCE167"/>
      <c r="CCF167"/>
      <c r="CCG167"/>
      <c r="CCH167"/>
      <c r="CCI167"/>
      <c r="CCJ167"/>
      <c r="CCK167"/>
      <c r="CCL167"/>
      <c r="CCM167"/>
      <c r="CCN167"/>
      <c r="CCO167"/>
      <c r="CCP167"/>
      <c r="CCQ167"/>
      <c r="CCR167"/>
      <c r="CCS167"/>
      <c r="CCT167"/>
      <c r="CCU167"/>
      <c r="CCV167"/>
      <c r="CCW167"/>
      <c r="CCX167"/>
      <c r="CCY167"/>
      <c r="CCZ167"/>
      <c r="CDA167"/>
      <c r="CDB167"/>
      <c r="CDC167"/>
      <c r="CDD167"/>
      <c r="CDE167"/>
      <c r="CDF167"/>
      <c r="CDG167"/>
      <c r="CDH167"/>
      <c r="CDI167"/>
      <c r="CDJ167"/>
      <c r="CDK167"/>
      <c r="CDL167"/>
      <c r="CDM167"/>
      <c r="CDN167"/>
      <c r="CDO167"/>
      <c r="CDP167"/>
      <c r="CDQ167"/>
      <c r="CDR167"/>
      <c r="CDS167"/>
      <c r="CDT167"/>
      <c r="CDU167"/>
      <c r="CDV167"/>
      <c r="CDW167"/>
      <c r="CDX167"/>
      <c r="CDY167"/>
      <c r="CDZ167"/>
      <c r="CEA167"/>
      <c r="CEB167"/>
      <c r="CEC167"/>
      <c r="CED167"/>
      <c r="CEE167"/>
      <c r="CEF167"/>
      <c r="CEG167"/>
      <c r="CEH167"/>
      <c r="CEI167"/>
      <c r="CEJ167"/>
      <c r="CEK167"/>
      <c r="CEL167"/>
      <c r="CEM167"/>
      <c r="CEN167"/>
      <c r="CEO167"/>
      <c r="CEP167"/>
      <c r="CEQ167"/>
      <c r="CER167"/>
      <c r="CES167"/>
      <c r="CET167"/>
      <c r="CEU167"/>
      <c r="CEV167"/>
      <c r="CEW167"/>
      <c r="CEX167"/>
      <c r="CEY167"/>
      <c r="CEZ167"/>
      <c r="CFA167"/>
      <c r="CFB167"/>
      <c r="CFC167"/>
      <c r="CFD167"/>
      <c r="CFE167"/>
      <c r="CFF167"/>
      <c r="CFG167"/>
      <c r="CFH167"/>
      <c r="CFI167"/>
      <c r="CFJ167"/>
      <c r="CFK167"/>
      <c r="CFL167"/>
      <c r="CFM167"/>
      <c r="CFN167"/>
      <c r="CFO167"/>
      <c r="CFP167"/>
      <c r="CFQ167"/>
      <c r="CFR167"/>
      <c r="CFS167"/>
      <c r="CFT167"/>
      <c r="CFU167"/>
      <c r="CFV167"/>
      <c r="CFW167"/>
      <c r="CFX167"/>
      <c r="CFY167"/>
      <c r="CFZ167"/>
      <c r="CGA167"/>
      <c r="CGB167"/>
      <c r="CGC167"/>
      <c r="CGD167"/>
      <c r="CGE167"/>
      <c r="CGF167"/>
      <c r="CGG167"/>
      <c r="CGH167"/>
      <c r="CGI167"/>
      <c r="CGJ167"/>
      <c r="CGK167"/>
      <c r="CGL167"/>
      <c r="CGM167"/>
      <c r="CGN167"/>
      <c r="CGO167"/>
      <c r="CGP167"/>
      <c r="CGQ167"/>
      <c r="CGR167"/>
      <c r="CGS167"/>
      <c r="CGT167"/>
      <c r="CGU167"/>
      <c r="CGV167"/>
      <c r="CGW167"/>
      <c r="CGX167"/>
      <c r="CGY167"/>
      <c r="CGZ167"/>
      <c r="CHA167"/>
      <c r="CHB167"/>
      <c r="CHC167"/>
      <c r="CHD167"/>
      <c r="CHE167"/>
      <c r="CHF167"/>
      <c r="CHG167"/>
      <c r="CHH167"/>
      <c r="CHI167"/>
      <c r="CHJ167"/>
      <c r="CHK167"/>
      <c r="CHL167"/>
      <c r="CHM167"/>
      <c r="CHN167"/>
      <c r="CHO167"/>
      <c r="CHP167"/>
      <c r="CHQ167"/>
      <c r="CHR167"/>
      <c r="CHS167"/>
      <c r="CHT167"/>
      <c r="CHU167"/>
      <c r="CHV167"/>
      <c r="CHW167"/>
      <c r="CHX167"/>
      <c r="CHY167"/>
      <c r="CHZ167"/>
      <c r="CIA167"/>
      <c r="CIB167"/>
      <c r="CIC167"/>
      <c r="CID167"/>
      <c r="CIE167"/>
      <c r="CIF167"/>
      <c r="CIG167"/>
      <c r="CIH167"/>
      <c r="CII167"/>
      <c r="CIJ167"/>
      <c r="CIK167"/>
      <c r="CIL167"/>
      <c r="CIM167"/>
      <c r="CIN167"/>
      <c r="CIO167"/>
      <c r="CIP167"/>
      <c r="CIQ167"/>
      <c r="CIR167"/>
      <c r="CIS167"/>
      <c r="CIT167"/>
      <c r="CIU167"/>
      <c r="CIV167"/>
      <c r="CIW167"/>
      <c r="CIX167"/>
      <c r="CIY167"/>
      <c r="CIZ167"/>
      <c r="CJA167"/>
      <c r="CJB167"/>
      <c r="CJC167"/>
      <c r="CJD167"/>
      <c r="CJE167"/>
      <c r="CJF167"/>
      <c r="CJG167"/>
      <c r="CJH167"/>
      <c r="CJI167"/>
      <c r="CJJ167"/>
      <c r="CJK167"/>
      <c r="CJL167"/>
      <c r="CJM167"/>
      <c r="CJN167"/>
      <c r="CJO167"/>
      <c r="CJP167"/>
      <c r="CJQ167"/>
      <c r="CJR167"/>
      <c r="CJS167"/>
      <c r="CJT167"/>
      <c r="CJU167"/>
      <c r="CJV167"/>
      <c r="CJW167"/>
      <c r="CJX167"/>
      <c r="CJY167"/>
      <c r="CJZ167"/>
      <c r="CKA167"/>
      <c r="CKB167"/>
      <c r="CKC167"/>
      <c r="CKD167"/>
      <c r="CKE167"/>
      <c r="CKF167"/>
      <c r="CKG167"/>
      <c r="CKH167"/>
      <c r="CKI167"/>
      <c r="CKJ167"/>
      <c r="CKK167"/>
      <c r="CKL167"/>
      <c r="CKM167"/>
      <c r="CKN167"/>
      <c r="CKO167"/>
      <c r="CKP167"/>
      <c r="CKQ167"/>
      <c r="CKR167"/>
      <c r="CKS167"/>
      <c r="CKT167"/>
      <c r="CKU167"/>
      <c r="CKV167"/>
      <c r="CKW167"/>
      <c r="CKX167"/>
      <c r="CKY167"/>
      <c r="CKZ167"/>
      <c r="CLA167"/>
      <c r="CLB167"/>
      <c r="CLC167"/>
      <c r="CLD167"/>
      <c r="CLE167"/>
      <c r="CLF167"/>
      <c r="CLG167"/>
      <c r="CLH167"/>
      <c r="CLI167"/>
      <c r="CLJ167"/>
      <c r="CLK167"/>
      <c r="CLL167"/>
      <c r="CLM167"/>
      <c r="CLN167"/>
      <c r="CLO167"/>
      <c r="CLP167"/>
      <c r="CLQ167"/>
      <c r="CLR167"/>
      <c r="CLS167"/>
      <c r="CLT167"/>
      <c r="CLU167"/>
      <c r="CLV167"/>
      <c r="CLW167"/>
      <c r="CLX167"/>
      <c r="CLY167"/>
      <c r="CLZ167"/>
      <c r="CMA167"/>
      <c r="CMB167"/>
      <c r="CMC167"/>
      <c r="CMD167"/>
      <c r="CME167"/>
      <c r="CMF167"/>
      <c r="CMG167"/>
      <c r="CMH167"/>
      <c r="CMI167"/>
      <c r="CMJ167"/>
      <c r="CMK167"/>
      <c r="CML167"/>
      <c r="CMM167"/>
      <c r="CMN167"/>
      <c r="CMO167"/>
      <c r="CMP167"/>
      <c r="CMQ167"/>
      <c r="CMR167"/>
      <c r="CMS167"/>
      <c r="CMT167"/>
      <c r="CMU167"/>
      <c r="CMV167"/>
      <c r="CMW167"/>
      <c r="CMX167"/>
      <c r="CMY167"/>
      <c r="CMZ167"/>
      <c r="CNA167"/>
      <c r="CNB167"/>
      <c r="CNC167"/>
      <c r="CND167"/>
      <c r="CNE167"/>
      <c r="CNF167"/>
      <c r="CNG167"/>
      <c r="CNH167"/>
      <c r="CNI167"/>
      <c r="CNJ167"/>
      <c r="CNK167"/>
      <c r="CNL167"/>
      <c r="CNM167"/>
      <c r="CNN167"/>
      <c r="CNO167"/>
      <c r="CNP167"/>
      <c r="CNQ167"/>
      <c r="CNR167"/>
      <c r="CNS167"/>
      <c r="CNT167"/>
      <c r="CNU167"/>
      <c r="CNV167"/>
      <c r="CNW167"/>
      <c r="CNX167"/>
      <c r="CNY167"/>
      <c r="CNZ167"/>
      <c r="COA167"/>
      <c r="COB167"/>
      <c r="COC167"/>
      <c r="COD167"/>
      <c r="COE167"/>
      <c r="COF167"/>
      <c r="COG167"/>
      <c r="COH167"/>
      <c r="COI167"/>
      <c r="COJ167"/>
      <c r="COK167"/>
      <c r="COL167"/>
      <c r="COM167"/>
      <c r="CON167"/>
      <c r="COO167"/>
      <c r="COP167"/>
      <c r="COQ167"/>
      <c r="COR167"/>
      <c r="COS167"/>
      <c r="COT167"/>
      <c r="COU167"/>
      <c r="COV167"/>
      <c r="COW167"/>
      <c r="COX167"/>
      <c r="COY167"/>
      <c r="COZ167"/>
      <c r="CPA167"/>
      <c r="CPB167"/>
      <c r="CPC167"/>
      <c r="CPD167"/>
      <c r="CPE167"/>
      <c r="CPF167"/>
      <c r="CPG167"/>
      <c r="CPH167"/>
      <c r="CPI167"/>
      <c r="CPJ167"/>
      <c r="CPK167"/>
      <c r="CPL167"/>
      <c r="CPM167"/>
      <c r="CPN167"/>
      <c r="CPO167"/>
      <c r="CPP167"/>
      <c r="CPQ167"/>
      <c r="CPR167"/>
      <c r="CPS167"/>
      <c r="CPT167"/>
      <c r="CPU167"/>
      <c r="CPV167"/>
      <c r="CPW167"/>
      <c r="CPX167"/>
      <c r="CPY167"/>
      <c r="CPZ167"/>
      <c r="CQA167"/>
      <c r="CQB167"/>
      <c r="CQC167"/>
      <c r="CQD167"/>
      <c r="CQE167"/>
      <c r="CQF167"/>
      <c r="CQG167"/>
      <c r="CQH167"/>
      <c r="CQI167"/>
      <c r="CQJ167"/>
      <c r="CQK167"/>
      <c r="CQL167"/>
      <c r="CQM167"/>
      <c r="CQN167"/>
      <c r="CQO167"/>
      <c r="CQP167"/>
      <c r="CQQ167"/>
      <c r="CQR167"/>
      <c r="CQS167"/>
      <c r="CQT167"/>
      <c r="CQU167"/>
      <c r="CQV167"/>
      <c r="CQW167"/>
      <c r="CQX167"/>
      <c r="CQY167"/>
      <c r="CQZ167"/>
      <c r="CRA167"/>
      <c r="CRB167"/>
      <c r="CRC167"/>
      <c r="CRD167"/>
      <c r="CRE167"/>
      <c r="CRF167"/>
      <c r="CRG167"/>
      <c r="CRH167"/>
      <c r="CRI167"/>
      <c r="CRJ167"/>
      <c r="CRK167"/>
      <c r="CRL167"/>
      <c r="CRM167"/>
      <c r="CRN167"/>
      <c r="CRO167"/>
      <c r="CRP167"/>
      <c r="CRQ167"/>
      <c r="CRR167"/>
      <c r="CRS167"/>
      <c r="CRT167"/>
      <c r="CRU167"/>
      <c r="CRV167"/>
      <c r="CRW167"/>
      <c r="CRX167"/>
      <c r="CRY167"/>
      <c r="CRZ167"/>
      <c r="CSA167"/>
      <c r="CSB167"/>
      <c r="CSC167"/>
      <c r="CSD167"/>
      <c r="CSE167"/>
      <c r="CSF167"/>
      <c r="CSG167"/>
      <c r="CSH167"/>
      <c r="CSI167"/>
      <c r="CSJ167"/>
      <c r="CSK167"/>
      <c r="CSL167"/>
      <c r="CSM167"/>
      <c r="CSN167"/>
      <c r="CSO167"/>
      <c r="CSP167"/>
      <c r="CSQ167"/>
      <c r="CSR167"/>
      <c r="CSS167"/>
      <c r="CST167"/>
      <c r="CSU167"/>
      <c r="CSV167"/>
      <c r="CSW167"/>
      <c r="CSX167"/>
      <c r="CSY167"/>
      <c r="CSZ167"/>
      <c r="CTA167"/>
      <c r="CTB167"/>
      <c r="CTC167"/>
      <c r="CTD167"/>
      <c r="CTE167"/>
      <c r="CTF167"/>
      <c r="CTG167"/>
      <c r="CTH167"/>
      <c r="CTI167"/>
      <c r="CTJ167"/>
      <c r="CTK167"/>
      <c r="CTL167"/>
      <c r="CTM167"/>
      <c r="CTN167"/>
      <c r="CTO167"/>
      <c r="CTP167"/>
      <c r="CTQ167"/>
      <c r="CTR167"/>
      <c r="CTS167"/>
      <c r="CTT167"/>
      <c r="CTU167"/>
      <c r="CTV167"/>
      <c r="CTW167"/>
      <c r="CTX167"/>
      <c r="CTY167"/>
      <c r="CTZ167"/>
      <c r="CUA167"/>
      <c r="CUB167"/>
      <c r="CUC167"/>
      <c r="CUD167"/>
      <c r="CUE167"/>
      <c r="CUF167"/>
      <c r="CUG167"/>
      <c r="CUH167"/>
      <c r="CUI167"/>
      <c r="CUJ167"/>
      <c r="CUK167"/>
      <c r="CUL167"/>
      <c r="CUM167"/>
      <c r="CUN167"/>
      <c r="CUO167"/>
      <c r="CUP167"/>
      <c r="CUQ167"/>
      <c r="CUR167"/>
      <c r="CUS167"/>
      <c r="CUT167"/>
      <c r="CUU167"/>
      <c r="CUV167"/>
      <c r="CUW167"/>
      <c r="CUX167"/>
      <c r="CUY167"/>
      <c r="CUZ167"/>
      <c r="CVA167"/>
      <c r="CVB167"/>
      <c r="CVC167"/>
      <c r="CVD167"/>
      <c r="CVE167"/>
      <c r="CVF167"/>
      <c r="CVG167"/>
      <c r="CVH167"/>
      <c r="CVI167"/>
      <c r="CVJ167"/>
      <c r="CVK167"/>
      <c r="CVL167"/>
      <c r="CVM167"/>
      <c r="CVN167"/>
      <c r="CVO167"/>
      <c r="CVP167"/>
      <c r="CVQ167"/>
      <c r="CVR167"/>
      <c r="CVS167"/>
      <c r="CVT167"/>
      <c r="CVU167"/>
      <c r="CVV167"/>
      <c r="CVW167"/>
      <c r="CVX167"/>
      <c r="CVY167"/>
      <c r="CVZ167"/>
      <c r="CWA167"/>
      <c r="CWB167"/>
      <c r="CWC167"/>
      <c r="CWD167"/>
      <c r="CWE167"/>
      <c r="CWF167"/>
      <c r="CWG167"/>
      <c r="CWH167"/>
      <c r="CWI167"/>
      <c r="CWJ167"/>
      <c r="CWK167"/>
      <c r="CWL167"/>
      <c r="CWM167"/>
      <c r="CWN167"/>
      <c r="CWO167"/>
      <c r="CWP167"/>
      <c r="CWQ167"/>
      <c r="CWR167"/>
      <c r="CWS167"/>
      <c r="CWT167"/>
      <c r="CWU167"/>
      <c r="CWV167"/>
      <c r="CWW167"/>
      <c r="CWX167"/>
      <c r="CWY167"/>
      <c r="CWZ167"/>
      <c r="CXA167"/>
      <c r="CXB167"/>
      <c r="CXC167"/>
      <c r="CXD167"/>
      <c r="CXE167"/>
      <c r="CXF167"/>
      <c r="CXG167"/>
      <c r="CXH167"/>
      <c r="CXI167"/>
      <c r="CXJ167"/>
      <c r="CXK167"/>
      <c r="CXL167"/>
      <c r="CXM167"/>
      <c r="CXN167"/>
      <c r="CXO167"/>
      <c r="CXP167"/>
      <c r="CXQ167"/>
      <c r="CXR167"/>
      <c r="CXS167"/>
      <c r="CXT167"/>
      <c r="CXU167"/>
      <c r="CXV167"/>
      <c r="CXW167"/>
      <c r="CXX167"/>
      <c r="CXY167"/>
      <c r="CXZ167"/>
      <c r="CYA167"/>
      <c r="CYB167"/>
      <c r="CYC167"/>
      <c r="CYD167"/>
      <c r="CYE167"/>
      <c r="CYF167"/>
      <c r="CYG167"/>
      <c r="CYH167"/>
      <c r="CYI167"/>
      <c r="CYJ167"/>
      <c r="CYK167"/>
      <c r="CYL167"/>
      <c r="CYM167"/>
      <c r="CYN167"/>
      <c r="CYO167"/>
      <c r="CYP167"/>
      <c r="CYQ167"/>
      <c r="CYR167"/>
      <c r="CYS167"/>
      <c r="CYT167"/>
      <c r="CYU167"/>
      <c r="CYV167"/>
      <c r="CYW167"/>
      <c r="CYX167"/>
      <c r="CYY167"/>
      <c r="CYZ167"/>
      <c r="CZA167"/>
      <c r="CZB167"/>
      <c r="CZC167"/>
      <c r="CZD167"/>
      <c r="CZE167"/>
      <c r="CZF167"/>
      <c r="CZG167"/>
      <c r="CZH167"/>
      <c r="CZI167"/>
      <c r="CZJ167"/>
      <c r="CZK167"/>
      <c r="CZL167"/>
      <c r="CZM167"/>
      <c r="CZN167"/>
      <c r="CZO167"/>
      <c r="CZP167"/>
      <c r="CZQ167"/>
      <c r="CZR167"/>
      <c r="CZS167"/>
      <c r="CZT167"/>
      <c r="CZU167"/>
      <c r="CZV167"/>
      <c r="CZW167"/>
      <c r="CZX167"/>
      <c r="CZY167"/>
      <c r="CZZ167"/>
      <c r="DAA167"/>
      <c r="DAB167"/>
      <c r="DAC167"/>
      <c r="DAD167"/>
      <c r="DAE167"/>
      <c r="DAF167"/>
      <c r="DAG167"/>
      <c r="DAH167"/>
      <c r="DAI167"/>
      <c r="DAJ167"/>
      <c r="DAK167"/>
      <c r="DAL167"/>
      <c r="DAM167"/>
      <c r="DAN167"/>
      <c r="DAO167"/>
      <c r="DAP167"/>
      <c r="DAQ167"/>
      <c r="DAR167"/>
      <c r="DAS167"/>
      <c r="DAT167"/>
      <c r="DAU167"/>
      <c r="DAV167"/>
      <c r="DAW167"/>
      <c r="DAX167"/>
      <c r="DAY167"/>
      <c r="DAZ167"/>
      <c r="DBA167"/>
      <c r="DBB167"/>
      <c r="DBC167"/>
      <c r="DBD167"/>
      <c r="DBE167"/>
      <c r="DBF167"/>
      <c r="DBG167"/>
      <c r="DBH167"/>
      <c r="DBI167"/>
      <c r="DBJ167"/>
      <c r="DBK167"/>
      <c r="DBL167"/>
      <c r="DBM167"/>
      <c r="DBN167"/>
      <c r="DBO167"/>
      <c r="DBP167"/>
      <c r="DBQ167"/>
      <c r="DBR167"/>
      <c r="DBS167"/>
      <c r="DBT167"/>
      <c r="DBU167"/>
      <c r="DBV167"/>
      <c r="DBW167"/>
      <c r="DBX167"/>
      <c r="DBY167"/>
      <c r="DBZ167"/>
      <c r="DCA167"/>
      <c r="DCB167"/>
      <c r="DCC167"/>
      <c r="DCD167"/>
      <c r="DCE167"/>
      <c r="DCF167"/>
      <c r="DCG167"/>
      <c r="DCH167"/>
      <c r="DCI167"/>
      <c r="DCJ167"/>
      <c r="DCK167"/>
      <c r="DCL167"/>
      <c r="DCM167"/>
      <c r="DCN167"/>
      <c r="DCO167"/>
      <c r="DCP167"/>
      <c r="DCQ167"/>
      <c r="DCR167"/>
      <c r="DCS167"/>
      <c r="DCT167"/>
      <c r="DCU167"/>
      <c r="DCV167"/>
      <c r="DCW167"/>
      <c r="DCX167"/>
      <c r="DCY167"/>
      <c r="DCZ167"/>
      <c r="DDA167"/>
      <c r="DDB167"/>
      <c r="DDC167"/>
      <c r="DDD167"/>
      <c r="DDE167"/>
      <c r="DDF167"/>
      <c r="DDG167"/>
      <c r="DDH167"/>
      <c r="DDI167"/>
      <c r="DDJ167"/>
      <c r="DDK167"/>
      <c r="DDL167"/>
      <c r="DDM167"/>
      <c r="DDN167"/>
      <c r="DDO167"/>
      <c r="DDP167"/>
      <c r="DDQ167"/>
      <c r="DDR167"/>
      <c r="DDS167"/>
      <c r="DDT167"/>
      <c r="DDU167"/>
      <c r="DDV167"/>
      <c r="DDW167"/>
      <c r="DDX167"/>
      <c r="DDY167"/>
      <c r="DDZ167"/>
      <c r="DEA167"/>
      <c r="DEB167"/>
      <c r="DEC167"/>
      <c r="DED167"/>
      <c r="DEE167"/>
      <c r="DEF167"/>
      <c r="DEG167"/>
      <c r="DEH167"/>
      <c r="DEI167"/>
      <c r="DEJ167"/>
      <c r="DEK167"/>
      <c r="DEL167"/>
      <c r="DEM167"/>
      <c r="DEN167"/>
      <c r="DEO167"/>
      <c r="DEP167"/>
      <c r="DEQ167"/>
      <c r="DER167"/>
      <c r="DES167"/>
      <c r="DET167"/>
      <c r="DEU167"/>
      <c r="DEV167"/>
      <c r="DEW167"/>
      <c r="DEX167"/>
      <c r="DEY167"/>
      <c r="DEZ167"/>
      <c r="DFA167"/>
      <c r="DFB167"/>
      <c r="DFC167"/>
      <c r="DFD167"/>
      <c r="DFE167"/>
      <c r="DFF167"/>
      <c r="DFG167"/>
      <c r="DFH167"/>
      <c r="DFI167"/>
      <c r="DFJ167"/>
      <c r="DFK167"/>
      <c r="DFL167"/>
      <c r="DFM167"/>
      <c r="DFN167"/>
      <c r="DFO167"/>
      <c r="DFP167"/>
      <c r="DFQ167"/>
      <c r="DFR167"/>
      <c r="DFS167"/>
      <c r="DFT167"/>
      <c r="DFU167"/>
      <c r="DFV167"/>
      <c r="DFW167"/>
      <c r="DFX167"/>
      <c r="DFY167"/>
      <c r="DFZ167"/>
      <c r="DGA167"/>
      <c r="DGB167"/>
      <c r="DGC167"/>
      <c r="DGD167"/>
      <c r="DGE167"/>
      <c r="DGF167"/>
      <c r="DGG167"/>
      <c r="DGH167"/>
      <c r="DGI167"/>
      <c r="DGJ167"/>
      <c r="DGK167"/>
      <c r="DGL167"/>
      <c r="DGM167"/>
      <c r="DGN167"/>
      <c r="DGO167"/>
      <c r="DGP167"/>
      <c r="DGQ167"/>
      <c r="DGR167"/>
      <c r="DGS167"/>
      <c r="DGT167"/>
      <c r="DGU167"/>
      <c r="DGV167"/>
      <c r="DGW167"/>
      <c r="DGX167"/>
      <c r="DGY167"/>
      <c r="DGZ167"/>
      <c r="DHA167"/>
      <c r="DHB167"/>
      <c r="DHC167"/>
      <c r="DHD167"/>
      <c r="DHE167"/>
      <c r="DHF167"/>
      <c r="DHG167"/>
      <c r="DHH167"/>
      <c r="DHI167"/>
      <c r="DHJ167"/>
      <c r="DHK167"/>
      <c r="DHL167"/>
      <c r="DHM167"/>
      <c r="DHN167"/>
      <c r="DHO167"/>
      <c r="DHP167"/>
      <c r="DHQ167"/>
      <c r="DHR167"/>
      <c r="DHS167"/>
      <c r="DHT167"/>
      <c r="DHU167"/>
      <c r="DHV167"/>
      <c r="DHW167"/>
      <c r="DHX167"/>
      <c r="DHY167"/>
      <c r="DHZ167"/>
      <c r="DIA167"/>
      <c r="DIB167"/>
      <c r="DIC167"/>
      <c r="DID167"/>
      <c r="DIE167"/>
      <c r="DIF167"/>
      <c r="DIG167"/>
      <c r="DIH167"/>
      <c r="DII167"/>
      <c r="DIJ167"/>
      <c r="DIK167"/>
      <c r="DIL167"/>
      <c r="DIM167"/>
      <c r="DIN167"/>
      <c r="DIO167"/>
      <c r="DIP167"/>
      <c r="DIQ167"/>
      <c r="DIR167"/>
      <c r="DIS167"/>
      <c r="DIT167"/>
      <c r="DIU167"/>
      <c r="DIV167"/>
      <c r="DIW167"/>
      <c r="DIX167"/>
      <c r="DIY167"/>
      <c r="DIZ167"/>
      <c r="DJA167"/>
      <c r="DJB167"/>
      <c r="DJC167"/>
      <c r="DJD167"/>
      <c r="DJE167"/>
      <c r="DJF167"/>
      <c r="DJG167"/>
      <c r="DJH167"/>
      <c r="DJI167"/>
      <c r="DJJ167"/>
      <c r="DJK167"/>
      <c r="DJL167"/>
      <c r="DJM167"/>
      <c r="DJN167"/>
      <c r="DJO167"/>
      <c r="DJP167"/>
      <c r="DJQ167"/>
      <c r="DJR167"/>
      <c r="DJS167"/>
      <c r="DJT167"/>
      <c r="DJU167"/>
      <c r="DJV167"/>
      <c r="DJW167"/>
      <c r="DJX167"/>
      <c r="DJY167"/>
      <c r="DJZ167"/>
      <c r="DKA167"/>
      <c r="DKB167"/>
      <c r="DKC167"/>
      <c r="DKD167"/>
      <c r="DKE167"/>
      <c r="DKF167"/>
      <c r="DKG167"/>
      <c r="DKH167"/>
      <c r="DKI167"/>
      <c r="DKJ167"/>
      <c r="DKK167"/>
      <c r="DKL167"/>
      <c r="DKM167"/>
      <c r="DKN167"/>
      <c r="DKO167"/>
      <c r="DKP167"/>
      <c r="DKQ167"/>
      <c r="DKR167"/>
      <c r="DKS167"/>
      <c r="DKT167"/>
      <c r="DKU167"/>
      <c r="DKV167"/>
      <c r="DKW167"/>
      <c r="DKX167"/>
      <c r="DKY167"/>
      <c r="DKZ167"/>
      <c r="DLA167"/>
      <c r="DLB167"/>
      <c r="DLC167"/>
      <c r="DLD167"/>
      <c r="DLE167"/>
      <c r="DLF167"/>
      <c r="DLG167"/>
      <c r="DLH167"/>
      <c r="DLI167"/>
      <c r="DLJ167"/>
      <c r="DLK167"/>
      <c r="DLL167"/>
      <c r="DLM167"/>
      <c r="DLN167"/>
      <c r="DLO167"/>
      <c r="DLP167"/>
      <c r="DLQ167"/>
      <c r="DLR167"/>
      <c r="DLS167"/>
      <c r="DLT167"/>
      <c r="DLU167"/>
      <c r="DLV167"/>
      <c r="DLW167"/>
      <c r="DLX167"/>
      <c r="DLY167"/>
      <c r="DLZ167"/>
      <c r="DMA167"/>
      <c r="DMB167"/>
      <c r="DMC167"/>
      <c r="DMD167"/>
      <c r="DME167"/>
      <c r="DMF167"/>
      <c r="DMG167"/>
      <c r="DMH167"/>
      <c r="DMI167"/>
      <c r="DMJ167"/>
      <c r="DMK167"/>
      <c r="DML167"/>
      <c r="DMM167"/>
      <c r="DMN167"/>
      <c r="DMO167"/>
      <c r="DMP167"/>
      <c r="DMQ167"/>
      <c r="DMR167"/>
      <c r="DMS167"/>
      <c r="DMT167"/>
      <c r="DMU167"/>
      <c r="DMV167"/>
      <c r="DMW167"/>
      <c r="DMX167"/>
      <c r="DMY167"/>
      <c r="DMZ167"/>
      <c r="DNA167"/>
      <c r="DNB167"/>
      <c r="DNC167"/>
      <c r="DND167"/>
      <c r="DNE167"/>
      <c r="DNF167"/>
      <c r="DNG167"/>
      <c r="DNH167"/>
      <c r="DNI167"/>
      <c r="DNJ167"/>
      <c r="DNK167"/>
      <c r="DNL167"/>
      <c r="DNM167"/>
      <c r="DNN167"/>
      <c r="DNO167"/>
      <c r="DNP167"/>
      <c r="DNQ167"/>
      <c r="DNR167"/>
      <c r="DNS167"/>
      <c r="DNT167"/>
      <c r="DNU167"/>
      <c r="DNV167"/>
      <c r="DNW167"/>
      <c r="DNX167"/>
      <c r="DNY167"/>
      <c r="DNZ167"/>
      <c r="DOA167"/>
      <c r="DOB167"/>
      <c r="DOC167"/>
      <c r="DOD167"/>
      <c r="DOE167"/>
      <c r="DOF167"/>
      <c r="DOG167"/>
      <c r="DOH167"/>
      <c r="DOI167"/>
      <c r="DOJ167"/>
      <c r="DOK167"/>
      <c r="DOL167"/>
      <c r="DOM167"/>
      <c r="DON167"/>
      <c r="DOO167"/>
      <c r="DOP167"/>
      <c r="DOQ167"/>
      <c r="DOR167"/>
      <c r="DOS167"/>
      <c r="DOT167"/>
      <c r="DOU167"/>
      <c r="DOV167"/>
      <c r="DOW167"/>
      <c r="DOX167"/>
      <c r="DOY167"/>
      <c r="DOZ167"/>
      <c r="DPA167"/>
      <c r="DPB167"/>
      <c r="DPC167"/>
      <c r="DPD167"/>
      <c r="DPE167"/>
      <c r="DPF167"/>
      <c r="DPG167"/>
      <c r="DPH167"/>
      <c r="DPI167"/>
      <c r="DPJ167"/>
      <c r="DPK167"/>
      <c r="DPL167"/>
      <c r="DPM167"/>
      <c r="DPN167"/>
      <c r="DPO167"/>
      <c r="DPP167"/>
      <c r="DPQ167"/>
      <c r="DPR167"/>
      <c r="DPS167"/>
      <c r="DPT167"/>
      <c r="DPU167"/>
      <c r="DPV167"/>
      <c r="DPW167"/>
      <c r="DPX167"/>
      <c r="DPY167"/>
      <c r="DPZ167"/>
      <c r="DQA167"/>
      <c r="DQB167"/>
      <c r="DQC167"/>
      <c r="DQD167"/>
      <c r="DQE167"/>
      <c r="DQF167"/>
      <c r="DQG167"/>
      <c r="DQH167"/>
      <c r="DQI167"/>
      <c r="DQJ167"/>
      <c r="DQK167"/>
      <c r="DQL167"/>
      <c r="DQM167"/>
      <c r="DQN167"/>
      <c r="DQO167"/>
      <c r="DQP167"/>
      <c r="DQQ167"/>
      <c r="DQR167"/>
      <c r="DQS167"/>
      <c r="DQT167"/>
      <c r="DQU167"/>
      <c r="DQV167"/>
      <c r="DQW167"/>
      <c r="DQX167"/>
      <c r="DQY167"/>
      <c r="DQZ167"/>
      <c r="DRA167"/>
      <c r="DRB167"/>
      <c r="DRC167"/>
      <c r="DRD167"/>
      <c r="DRE167"/>
      <c r="DRF167"/>
      <c r="DRG167"/>
      <c r="DRH167"/>
      <c r="DRI167"/>
      <c r="DRJ167"/>
      <c r="DRK167"/>
      <c r="DRL167"/>
      <c r="DRM167"/>
      <c r="DRN167"/>
      <c r="DRO167"/>
      <c r="DRP167"/>
      <c r="DRQ167"/>
      <c r="DRR167"/>
      <c r="DRS167"/>
      <c r="DRT167"/>
      <c r="DRU167"/>
      <c r="DRV167"/>
      <c r="DRW167"/>
      <c r="DRX167"/>
      <c r="DRY167"/>
      <c r="DRZ167"/>
      <c r="DSA167"/>
      <c r="DSB167"/>
      <c r="DSC167"/>
      <c r="DSD167"/>
      <c r="DSE167"/>
      <c r="DSF167"/>
      <c r="DSG167"/>
      <c r="DSH167"/>
      <c r="DSI167"/>
      <c r="DSJ167"/>
      <c r="DSK167"/>
      <c r="DSL167"/>
      <c r="DSM167"/>
      <c r="DSN167"/>
      <c r="DSO167"/>
      <c r="DSP167"/>
      <c r="DSQ167"/>
      <c r="DSR167"/>
      <c r="DSS167"/>
      <c r="DST167"/>
      <c r="DSU167"/>
      <c r="DSV167"/>
      <c r="DSW167"/>
      <c r="DSX167"/>
      <c r="DSY167"/>
      <c r="DSZ167"/>
      <c r="DTA167"/>
      <c r="DTB167"/>
      <c r="DTC167"/>
      <c r="DTD167"/>
      <c r="DTE167"/>
      <c r="DTF167"/>
      <c r="DTG167"/>
      <c r="DTH167"/>
      <c r="DTI167"/>
      <c r="DTJ167"/>
      <c r="DTK167"/>
      <c r="DTL167"/>
      <c r="DTM167"/>
      <c r="DTN167"/>
      <c r="DTO167"/>
      <c r="DTP167"/>
      <c r="DTQ167"/>
      <c r="DTR167"/>
      <c r="DTS167"/>
      <c r="DTT167"/>
      <c r="DTU167"/>
      <c r="DTV167"/>
      <c r="DTW167"/>
      <c r="DTX167"/>
      <c r="DTY167"/>
      <c r="DTZ167"/>
      <c r="DUA167"/>
      <c r="DUB167"/>
      <c r="DUC167"/>
      <c r="DUD167"/>
      <c r="DUE167"/>
      <c r="DUF167"/>
      <c r="DUG167"/>
      <c r="DUH167"/>
      <c r="DUI167"/>
      <c r="DUJ167"/>
      <c r="DUK167"/>
      <c r="DUL167"/>
      <c r="DUM167"/>
      <c r="DUN167"/>
      <c r="DUO167"/>
      <c r="DUP167"/>
      <c r="DUQ167"/>
      <c r="DUR167"/>
      <c r="DUS167"/>
      <c r="DUT167"/>
      <c r="DUU167"/>
      <c r="DUV167"/>
      <c r="DUW167"/>
      <c r="DUX167"/>
      <c r="DUY167"/>
      <c r="DUZ167"/>
      <c r="DVA167"/>
      <c r="DVB167"/>
      <c r="DVC167"/>
      <c r="DVD167"/>
      <c r="DVE167"/>
      <c r="DVF167"/>
      <c r="DVG167"/>
      <c r="DVH167"/>
      <c r="DVI167"/>
      <c r="DVJ167"/>
      <c r="DVK167"/>
      <c r="DVL167"/>
      <c r="DVM167"/>
      <c r="DVN167"/>
      <c r="DVO167"/>
      <c r="DVP167"/>
      <c r="DVQ167"/>
      <c r="DVR167"/>
      <c r="DVS167"/>
      <c r="DVT167"/>
      <c r="DVU167"/>
      <c r="DVV167"/>
      <c r="DVW167"/>
      <c r="DVX167"/>
      <c r="DVY167"/>
      <c r="DVZ167"/>
      <c r="DWA167"/>
      <c r="DWB167"/>
      <c r="DWC167"/>
      <c r="DWD167"/>
      <c r="DWE167"/>
      <c r="DWF167"/>
      <c r="DWG167"/>
      <c r="DWH167"/>
      <c r="DWI167"/>
      <c r="DWJ167"/>
      <c r="DWK167"/>
      <c r="DWL167"/>
      <c r="DWM167"/>
      <c r="DWN167"/>
      <c r="DWO167"/>
      <c r="DWP167"/>
      <c r="DWQ167"/>
      <c r="DWR167"/>
      <c r="DWS167"/>
      <c r="DWT167"/>
      <c r="DWU167"/>
      <c r="DWV167"/>
      <c r="DWW167"/>
      <c r="DWX167"/>
      <c r="DWY167"/>
      <c r="DWZ167"/>
      <c r="DXA167"/>
      <c r="DXB167"/>
      <c r="DXC167"/>
      <c r="DXD167"/>
      <c r="DXE167"/>
      <c r="DXF167"/>
      <c r="DXG167"/>
      <c r="DXH167"/>
      <c r="DXI167"/>
      <c r="DXJ167"/>
      <c r="DXK167"/>
      <c r="DXL167"/>
      <c r="DXM167"/>
      <c r="DXN167"/>
      <c r="DXO167"/>
      <c r="DXP167"/>
      <c r="DXQ167"/>
      <c r="DXR167"/>
      <c r="DXS167"/>
      <c r="DXT167"/>
      <c r="DXU167"/>
      <c r="DXV167"/>
      <c r="DXW167"/>
      <c r="DXX167"/>
      <c r="DXY167"/>
      <c r="DXZ167"/>
      <c r="DYA167"/>
      <c r="DYB167"/>
      <c r="DYC167"/>
      <c r="DYD167"/>
      <c r="DYE167"/>
      <c r="DYF167"/>
      <c r="DYG167"/>
      <c r="DYH167"/>
      <c r="DYI167"/>
      <c r="DYJ167"/>
      <c r="DYK167"/>
      <c r="DYL167"/>
      <c r="DYM167"/>
      <c r="DYN167"/>
      <c r="DYO167"/>
      <c r="DYP167"/>
      <c r="DYQ167"/>
      <c r="DYR167"/>
      <c r="DYS167"/>
      <c r="DYT167"/>
      <c r="DYU167"/>
      <c r="DYV167"/>
      <c r="DYW167"/>
      <c r="DYX167"/>
      <c r="DYY167"/>
      <c r="DYZ167"/>
      <c r="DZA167"/>
      <c r="DZB167"/>
      <c r="DZC167"/>
      <c r="DZD167"/>
      <c r="DZE167"/>
      <c r="DZF167"/>
      <c r="DZG167"/>
      <c r="DZH167"/>
      <c r="DZI167"/>
      <c r="DZJ167"/>
      <c r="DZK167"/>
      <c r="DZL167"/>
      <c r="DZM167"/>
      <c r="DZN167"/>
      <c r="DZO167"/>
      <c r="DZP167"/>
      <c r="DZQ167"/>
      <c r="DZR167"/>
      <c r="DZS167"/>
      <c r="DZT167"/>
      <c r="DZU167"/>
      <c r="DZV167"/>
      <c r="DZW167"/>
      <c r="DZX167"/>
      <c r="DZY167"/>
      <c r="DZZ167"/>
      <c r="EAA167"/>
      <c r="EAB167"/>
      <c r="EAC167"/>
      <c r="EAD167"/>
      <c r="EAE167"/>
      <c r="EAF167"/>
      <c r="EAG167"/>
      <c r="EAH167"/>
      <c r="EAI167"/>
      <c r="EAJ167"/>
      <c r="EAK167"/>
      <c r="EAL167"/>
      <c r="EAM167"/>
      <c r="EAN167"/>
      <c r="EAO167"/>
      <c r="EAP167"/>
      <c r="EAQ167"/>
      <c r="EAR167"/>
      <c r="EAS167"/>
      <c r="EAT167"/>
      <c r="EAU167"/>
      <c r="EAV167"/>
      <c r="EAW167"/>
      <c r="EAX167"/>
      <c r="EAY167"/>
      <c r="EAZ167"/>
      <c r="EBA167"/>
      <c r="EBB167"/>
      <c r="EBC167"/>
      <c r="EBD167"/>
      <c r="EBE167"/>
      <c r="EBF167"/>
      <c r="EBG167"/>
      <c r="EBH167"/>
      <c r="EBI167"/>
      <c r="EBJ167"/>
      <c r="EBK167"/>
      <c r="EBL167"/>
      <c r="EBM167"/>
      <c r="EBN167"/>
      <c r="EBO167"/>
      <c r="EBP167"/>
      <c r="EBQ167"/>
      <c r="EBR167"/>
      <c r="EBS167"/>
      <c r="EBT167"/>
      <c r="EBU167"/>
      <c r="EBV167"/>
      <c r="EBW167"/>
      <c r="EBX167"/>
      <c r="EBY167"/>
      <c r="EBZ167"/>
      <c r="ECA167"/>
      <c r="ECB167"/>
      <c r="ECC167"/>
      <c r="ECD167"/>
      <c r="ECE167"/>
      <c r="ECF167"/>
      <c r="ECG167"/>
      <c r="ECH167"/>
      <c r="ECI167"/>
      <c r="ECJ167"/>
      <c r="ECK167"/>
      <c r="ECL167"/>
      <c r="ECM167"/>
      <c r="ECN167"/>
      <c r="ECO167"/>
      <c r="ECP167"/>
      <c r="ECQ167"/>
      <c r="ECR167"/>
      <c r="ECS167"/>
      <c r="ECT167"/>
      <c r="ECU167"/>
      <c r="ECV167"/>
      <c r="ECW167"/>
      <c r="ECX167"/>
      <c r="ECY167"/>
      <c r="ECZ167"/>
      <c r="EDA167"/>
      <c r="EDB167"/>
      <c r="EDC167"/>
      <c r="EDD167"/>
      <c r="EDE167"/>
      <c r="EDF167"/>
      <c r="EDG167"/>
      <c r="EDH167"/>
      <c r="EDI167"/>
      <c r="EDJ167"/>
      <c r="EDK167"/>
      <c r="EDL167"/>
      <c r="EDM167"/>
      <c r="EDN167"/>
      <c r="EDO167"/>
      <c r="EDP167"/>
      <c r="EDQ167"/>
      <c r="EDR167"/>
      <c r="EDS167"/>
      <c r="EDT167"/>
      <c r="EDU167"/>
      <c r="EDV167"/>
      <c r="EDW167"/>
      <c r="EDX167"/>
      <c r="EDY167"/>
      <c r="EDZ167"/>
      <c r="EEA167"/>
      <c r="EEB167"/>
      <c r="EEC167"/>
      <c r="EED167"/>
      <c r="EEE167"/>
      <c r="EEF167"/>
      <c r="EEG167"/>
      <c r="EEH167"/>
      <c r="EEI167"/>
      <c r="EEJ167"/>
      <c r="EEK167"/>
      <c r="EEL167"/>
      <c r="EEM167"/>
      <c r="EEN167"/>
      <c r="EEO167"/>
      <c r="EEP167"/>
      <c r="EEQ167"/>
      <c r="EER167"/>
      <c r="EES167"/>
      <c r="EET167"/>
      <c r="EEU167"/>
      <c r="EEV167"/>
      <c r="EEW167"/>
      <c r="EEX167"/>
      <c r="EEY167"/>
      <c r="EEZ167"/>
      <c r="EFA167"/>
      <c r="EFB167"/>
      <c r="EFC167"/>
      <c r="EFD167"/>
      <c r="EFE167"/>
      <c r="EFF167"/>
      <c r="EFG167"/>
      <c r="EFH167"/>
      <c r="EFI167"/>
      <c r="EFJ167"/>
      <c r="EFK167"/>
      <c r="EFL167"/>
      <c r="EFM167"/>
      <c r="EFN167"/>
      <c r="EFO167"/>
      <c r="EFP167"/>
      <c r="EFQ167"/>
      <c r="EFR167"/>
      <c r="EFS167"/>
      <c r="EFT167"/>
      <c r="EFU167"/>
      <c r="EFV167"/>
      <c r="EFW167"/>
      <c r="EFX167"/>
      <c r="EFY167"/>
      <c r="EFZ167"/>
      <c r="EGA167"/>
      <c r="EGB167"/>
      <c r="EGC167"/>
      <c r="EGD167"/>
      <c r="EGE167"/>
      <c r="EGF167"/>
      <c r="EGG167"/>
      <c r="EGH167"/>
      <c r="EGI167"/>
      <c r="EGJ167"/>
      <c r="EGK167"/>
      <c r="EGL167"/>
      <c r="EGM167"/>
      <c r="EGN167"/>
      <c r="EGO167"/>
      <c r="EGP167"/>
      <c r="EGQ167"/>
      <c r="EGR167"/>
      <c r="EGS167"/>
      <c r="EGT167"/>
      <c r="EGU167"/>
      <c r="EGV167"/>
      <c r="EGW167"/>
      <c r="EGX167"/>
      <c r="EGY167"/>
      <c r="EGZ167"/>
      <c r="EHA167"/>
      <c r="EHB167"/>
      <c r="EHC167"/>
      <c r="EHD167"/>
      <c r="EHE167"/>
      <c r="EHF167"/>
      <c r="EHG167"/>
      <c r="EHH167"/>
      <c r="EHI167"/>
      <c r="EHJ167"/>
      <c r="EHK167"/>
      <c r="EHL167"/>
      <c r="EHM167"/>
      <c r="EHN167"/>
      <c r="EHO167"/>
      <c r="EHP167"/>
      <c r="EHQ167"/>
      <c r="EHR167"/>
      <c r="EHS167"/>
      <c r="EHT167"/>
      <c r="EHU167"/>
      <c r="EHV167"/>
      <c r="EHW167"/>
      <c r="EHX167"/>
      <c r="EHY167"/>
      <c r="EHZ167"/>
      <c r="EIA167"/>
      <c r="EIB167"/>
      <c r="EIC167"/>
      <c r="EID167"/>
      <c r="EIE167"/>
      <c r="EIF167"/>
      <c r="EIG167"/>
      <c r="EIH167"/>
      <c r="EII167"/>
      <c r="EIJ167"/>
      <c r="EIK167"/>
      <c r="EIL167"/>
      <c r="EIM167"/>
      <c r="EIN167"/>
      <c r="EIO167"/>
      <c r="EIP167"/>
      <c r="EIQ167"/>
      <c r="EIR167"/>
      <c r="EIS167"/>
      <c r="EIT167"/>
      <c r="EIU167"/>
      <c r="EIV167"/>
      <c r="EIW167"/>
      <c r="EIX167"/>
      <c r="EIY167"/>
      <c r="EIZ167"/>
      <c r="EJA167"/>
      <c r="EJB167"/>
      <c r="EJC167"/>
      <c r="EJD167"/>
      <c r="EJE167"/>
      <c r="EJF167"/>
      <c r="EJG167"/>
      <c r="EJH167"/>
      <c r="EJI167"/>
      <c r="EJJ167"/>
      <c r="EJK167"/>
      <c r="EJL167"/>
      <c r="EJM167"/>
      <c r="EJN167"/>
      <c r="EJO167"/>
      <c r="EJP167"/>
      <c r="EJQ167"/>
      <c r="EJR167"/>
      <c r="EJS167"/>
      <c r="EJT167"/>
      <c r="EJU167"/>
      <c r="EJV167"/>
      <c r="EJW167"/>
      <c r="EJX167"/>
      <c r="EJY167"/>
      <c r="EJZ167"/>
      <c r="EKA167"/>
      <c r="EKB167"/>
      <c r="EKC167"/>
      <c r="EKD167"/>
      <c r="EKE167"/>
      <c r="EKF167"/>
      <c r="EKG167"/>
      <c r="EKH167"/>
      <c r="EKI167"/>
      <c r="EKJ167"/>
      <c r="EKK167"/>
      <c r="EKL167"/>
      <c r="EKM167"/>
      <c r="EKN167"/>
      <c r="EKO167"/>
      <c r="EKP167"/>
      <c r="EKQ167"/>
      <c r="EKR167"/>
      <c r="EKS167"/>
      <c r="EKT167"/>
      <c r="EKU167"/>
      <c r="EKV167"/>
      <c r="EKW167"/>
      <c r="EKX167"/>
      <c r="EKY167"/>
      <c r="EKZ167"/>
      <c r="ELA167"/>
      <c r="ELB167"/>
      <c r="ELC167"/>
      <c r="ELD167"/>
      <c r="ELE167"/>
      <c r="ELF167"/>
      <c r="ELG167"/>
      <c r="ELH167"/>
      <c r="ELI167"/>
      <c r="ELJ167"/>
      <c r="ELK167"/>
      <c r="ELL167"/>
      <c r="ELM167"/>
      <c r="ELN167"/>
      <c r="ELO167"/>
      <c r="ELP167"/>
      <c r="ELQ167"/>
      <c r="ELR167"/>
      <c r="ELS167"/>
      <c r="ELT167"/>
      <c r="ELU167"/>
      <c r="ELV167"/>
      <c r="ELW167"/>
      <c r="ELX167"/>
      <c r="ELY167"/>
      <c r="ELZ167"/>
      <c r="EMA167"/>
      <c r="EMB167"/>
      <c r="EMC167"/>
      <c r="EMD167"/>
      <c r="EME167"/>
      <c r="EMF167"/>
      <c r="EMG167"/>
      <c r="EMH167"/>
      <c r="EMI167"/>
      <c r="EMJ167"/>
      <c r="EMK167"/>
      <c r="EML167"/>
      <c r="EMM167"/>
      <c r="EMN167"/>
      <c r="EMO167"/>
      <c r="EMP167"/>
      <c r="EMQ167"/>
      <c r="EMR167"/>
      <c r="EMS167"/>
      <c r="EMT167"/>
      <c r="EMU167"/>
      <c r="EMV167"/>
      <c r="EMW167"/>
      <c r="EMX167"/>
      <c r="EMY167"/>
      <c r="EMZ167"/>
      <c r="ENA167"/>
      <c r="ENB167"/>
      <c r="ENC167"/>
      <c r="END167"/>
      <c r="ENE167"/>
      <c r="ENF167"/>
      <c r="ENG167"/>
      <c r="ENH167"/>
      <c r="ENI167"/>
      <c r="ENJ167"/>
      <c r="ENK167"/>
      <c r="ENL167"/>
      <c r="ENM167"/>
      <c r="ENN167"/>
      <c r="ENO167"/>
      <c r="ENP167"/>
      <c r="ENQ167"/>
      <c r="ENR167"/>
      <c r="ENS167"/>
      <c r="ENT167"/>
      <c r="ENU167"/>
      <c r="ENV167"/>
      <c r="ENW167"/>
      <c r="ENX167"/>
      <c r="ENY167"/>
      <c r="ENZ167"/>
      <c r="EOA167"/>
      <c r="EOB167"/>
      <c r="EOC167"/>
      <c r="EOD167"/>
      <c r="EOE167"/>
      <c r="EOF167"/>
      <c r="EOG167"/>
      <c r="EOH167"/>
      <c r="EOI167"/>
      <c r="EOJ167"/>
      <c r="EOK167"/>
      <c r="EOL167"/>
      <c r="EOM167"/>
      <c r="EON167"/>
      <c r="EOO167"/>
      <c r="EOP167"/>
      <c r="EOQ167"/>
      <c r="EOR167"/>
      <c r="EOS167"/>
      <c r="EOT167"/>
      <c r="EOU167"/>
      <c r="EOV167"/>
      <c r="EOW167"/>
      <c r="EOX167"/>
      <c r="EOY167"/>
      <c r="EOZ167"/>
      <c r="EPA167"/>
      <c r="EPB167"/>
      <c r="EPC167"/>
      <c r="EPD167"/>
      <c r="EPE167"/>
      <c r="EPF167"/>
      <c r="EPG167"/>
      <c r="EPH167"/>
      <c r="EPI167"/>
      <c r="EPJ167"/>
      <c r="EPK167"/>
      <c r="EPL167"/>
      <c r="EPM167"/>
      <c r="EPN167"/>
      <c r="EPO167"/>
      <c r="EPP167"/>
      <c r="EPQ167"/>
      <c r="EPR167"/>
      <c r="EPS167"/>
      <c r="EPT167"/>
      <c r="EPU167"/>
      <c r="EPV167"/>
      <c r="EPW167"/>
      <c r="EPX167"/>
      <c r="EPY167"/>
      <c r="EPZ167"/>
      <c r="EQA167"/>
      <c r="EQB167"/>
      <c r="EQC167"/>
      <c r="EQD167"/>
      <c r="EQE167"/>
      <c r="EQF167"/>
      <c r="EQG167"/>
      <c r="EQH167"/>
      <c r="EQI167"/>
      <c r="EQJ167"/>
      <c r="EQK167"/>
      <c r="EQL167"/>
      <c r="EQM167"/>
      <c r="EQN167"/>
      <c r="EQO167"/>
      <c r="EQP167"/>
      <c r="EQQ167"/>
      <c r="EQR167"/>
      <c r="EQS167"/>
      <c r="EQT167"/>
      <c r="EQU167"/>
      <c r="EQV167"/>
      <c r="EQW167"/>
      <c r="EQX167"/>
      <c r="EQY167"/>
      <c r="EQZ167"/>
      <c r="ERA167"/>
      <c r="ERB167"/>
      <c r="ERC167"/>
      <c r="ERD167"/>
      <c r="ERE167"/>
      <c r="ERF167"/>
      <c r="ERG167"/>
      <c r="ERH167"/>
      <c r="ERI167"/>
      <c r="ERJ167"/>
      <c r="ERK167"/>
      <c r="ERL167"/>
      <c r="ERM167"/>
      <c r="ERN167"/>
      <c r="ERO167"/>
      <c r="ERP167"/>
      <c r="ERQ167"/>
      <c r="ERR167"/>
      <c r="ERS167"/>
      <c r="ERT167"/>
      <c r="ERU167"/>
      <c r="ERV167"/>
      <c r="ERW167"/>
      <c r="ERX167"/>
      <c r="ERY167"/>
      <c r="ERZ167"/>
      <c r="ESA167"/>
      <c r="ESB167"/>
      <c r="ESC167"/>
      <c r="ESD167"/>
      <c r="ESE167"/>
      <c r="ESF167"/>
      <c r="ESG167"/>
      <c r="ESH167"/>
      <c r="ESI167"/>
      <c r="ESJ167"/>
      <c r="ESK167"/>
      <c r="ESL167"/>
      <c r="ESM167"/>
      <c r="ESN167"/>
      <c r="ESO167"/>
      <c r="ESP167"/>
      <c r="ESQ167"/>
      <c r="ESR167"/>
      <c r="ESS167"/>
      <c r="EST167"/>
      <c r="ESU167"/>
      <c r="ESV167"/>
      <c r="ESW167"/>
      <c r="ESX167"/>
      <c r="ESY167"/>
      <c r="ESZ167"/>
      <c r="ETA167"/>
      <c r="ETB167"/>
      <c r="ETC167"/>
      <c r="ETD167"/>
      <c r="ETE167"/>
      <c r="ETF167"/>
      <c r="ETG167"/>
      <c r="ETH167"/>
      <c r="ETI167"/>
      <c r="ETJ167"/>
      <c r="ETK167"/>
      <c r="ETL167"/>
      <c r="ETM167"/>
      <c r="ETN167"/>
      <c r="ETO167"/>
      <c r="ETP167"/>
      <c r="ETQ167"/>
      <c r="ETR167"/>
      <c r="ETS167"/>
      <c r="ETT167"/>
      <c r="ETU167"/>
      <c r="ETV167"/>
      <c r="ETW167"/>
      <c r="ETX167"/>
      <c r="ETY167"/>
      <c r="ETZ167"/>
      <c r="EUA167"/>
      <c r="EUB167"/>
      <c r="EUC167"/>
      <c r="EUD167"/>
      <c r="EUE167"/>
      <c r="EUF167"/>
      <c r="EUG167"/>
      <c r="EUH167"/>
      <c r="EUI167"/>
      <c r="EUJ167"/>
      <c r="EUK167"/>
      <c r="EUL167"/>
      <c r="EUM167"/>
      <c r="EUN167"/>
      <c r="EUO167"/>
      <c r="EUP167"/>
      <c r="EUQ167"/>
      <c r="EUR167"/>
      <c r="EUS167"/>
      <c r="EUT167"/>
      <c r="EUU167"/>
      <c r="EUV167"/>
      <c r="EUW167"/>
      <c r="EUX167"/>
      <c r="EUY167"/>
      <c r="EUZ167"/>
      <c r="EVA167"/>
      <c r="EVB167"/>
      <c r="EVC167"/>
      <c r="EVD167"/>
      <c r="EVE167"/>
      <c r="EVF167"/>
      <c r="EVG167"/>
      <c r="EVH167"/>
      <c r="EVI167"/>
      <c r="EVJ167"/>
      <c r="EVK167"/>
      <c r="EVL167"/>
      <c r="EVM167"/>
      <c r="EVN167"/>
      <c r="EVO167"/>
      <c r="EVP167"/>
      <c r="EVQ167"/>
      <c r="EVR167"/>
      <c r="EVS167"/>
      <c r="EVT167"/>
      <c r="EVU167"/>
      <c r="EVV167"/>
      <c r="EVW167"/>
      <c r="EVX167"/>
      <c r="EVY167"/>
      <c r="EVZ167"/>
      <c r="EWA167"/>
      <c r="EWB167"/>
      <c r="EWC167"/>
      <c r="EWD167"/>
      <c r="EWE167"/>
      <c r="EWF167"/>
      <c r="EWG167"/>
      <c r="EWH167"/>
      <c r="EWI167"/>
      <c r="EWJ167"/>
      <c r="EWK167"/>
      <c r="EWL167"/>
      <c r="EWM167"/>
      <c r="EWN167"/>
      <c r="EWO167"/>
      <c r="EWP167"/>
      <c r="EWQ167"/>
      <c r="EWR167"/>
      <c r="EWS167"/>
      <c r="EWT167"/>
      <c r="EWU167"/>
      <c r="EWV167"/>
      <c r="EWW167"/>
      <c r="EWX167"/>
      <c r="EWY167"/>
      <c r="EWZ167"/>
      <c r="EXA167"/>
      <c r="EXB167"/>
      <c r="EXC167"/>
      <c r="EXD167"/>
      <c r="EXE167"/>
      <c r="EXF167"/>
      <c r="EXG167"/>
      <c r="EXH167"/>
      <c r="EXI167"/>
      <c r="EXJ167"/>
      <c r="EXK167"/>
      <c r="EXL167"/>
      <c r="EXM167"/>
      <c r="EXN167"/>
      <c r="EXO167"/>
      <c r="EXP167"/>
      <c r="EXQ167"/>
      <c r="EXR167"/>
      <c r="EXS167"/>
      <c r="EXT167"/>
      <c r="EXU167"/>
      <c r="EXV167"/>
      <c r="EXW167"/>
      <c r="EXX167"/>
      <c r="EXY167"/>
      <c r="EXZ167"/>
      <c r="EYA167"/>
      <c r="EYB167"/>
      <c r="EYC167"/>
      <c r="EYD167"/>
      <c r="EYE167"/>
      <c r="EYF167"/>
      <c r="EYG167"/>
      <c r="EYH167"/>
      <c r="EYI167"/>
      <c r="EYJ167"/>
      <c r="EYK167"/>
      <c r="EYL167"/>
      <c r="EYM167"/>
      <c r="EYN167"/>
      <c r="EYO167"/>
      <c r="EYP167"/>
      <c r="EYQ167"/>
      <c r="EYR167"/>
      <c r="EYS167"/>
      <c r="EYT167"/>
      <c r="EYU167"/>
      <c r="EYV167"/>
      <c r="EYW167"/>
      <c r="EYX167"/>
      <c r="EYY167"/>
      <c r="EYZ167"/>
      <c r="EZA167"/>
      <c r="EZB167"/>
      <c r="EZC167"/>
      <c r="EZD167"/>
      <c r="EZE167"/>
      <c r="EZF167"/>
      <c r="EZG167"/>
      <c r="EZH167"/>
      <c r="EZI167"/>
      <c r="EZJ167"/>
      <c r="EZK167"/>
      <c r="EZL167"/>
      <c r="EZM167"/>
      <c r="EZN167"/>
      <c r="EZO167"/>
      <c r="EZP167"/>
      <c r="EZQ167"/>
      <c r="EZR167"/>
      <c r="EZS167"/>
      <c r="EZT167"/>
      <c r="EZU167"/>
      <c r="EZV167"/>
      <c r="EZW167"/>
      <c r="EZX167"/>
      <c r="EZY167"/>
      <c r="EZZ167"/>
      <c r="FAA167"/>
      <c r="FAB167"/>
      <c r="FAC167"/>
      <c r="FAD167"/>
      <c r="FAE167"/>
      <c r="FAF167"/>
      <c r="FAG167"/>
      <c r="FAH167"/>
      <c r="FAI167"/>
      <c r="FAJ167"/>
      <c r="FAK167"/>
      <c r="FAL167"/>
      <c r="FAM167"/>
      <c r="FAN167"/>
      <c r="FAO167"/>
      <c r="FAP167"/>
      <c r="FAQ167"/>
      <c r="FAR167"/>
      <c r="FAS167"/>
      <c r="FAT167"/>
      <c r="FAU167"/>
      <c r="FAV167"/>
      <c r="FAW167"/>
      <c r="FAX167"/>
      <c r="FAY167"/>
      <c r="FAZ167"/>
      <c r="FBA167"/>
      <c r="FBB167"/>
      <c r="FBC167"/>
      <c r="FBD167"/>
      <c r="FBE167"/>
      <c r="FBF167"/>
      <c r="FBG167"/>
      <c r="FBH167"/>
      <c r="FBI167"/>
      <c r="FBJ167"/>
      <c r="FBK167"/>
      <c r="FBL167"/>
      <c r="FBM167"/>
      <c r="FBN167"/>
      <c r="FBO167"/>
      <c r="FBP167"/>
      <c r="FBQ167"/>
      <c r="FBR167"/>
      <c r="FBS167"/>
      <c r="FBT167"/>
      <c r="FBU167"/>
      <c r="FBV167"/>
      <c r="FBW167"/>
      <c r="FBX167"/>
      <c r="FBY167"/>
      <c r="FBZ167"/>
      <c r="FCA167"/>
      <c r="FCB167"/>
      <c r="FCC167"/>
      <c r="FCD167"/>
      <c r="FCE167"/>
      <c r="FCF167"/>
      <c r="FCG167"/>
      <c r="FCH167"/>
      <c r="FCI167"/>
      <c r="FCJ167"/>
      <c r="FCK167"/>
      <c r="FCL167"/>
      <c r="FCM167"/>
      <c r="FCN167"/>
      <c r="FCO167"/>
      <c r="FCP167"/>
      <c r="FCQ167"/>
      <c r="FCR167"/>
      <c r="FCS167"/>
      <c r="FCT167"/>
      <c r="FCU167"/>
      <c r="FCV167"/>
      <c r="FCW167"/>
      <c r="FCX167"/>
      <c r="FCY167"/>
      <c r="FCZ167"/>
      <c r="FDA167"/>
      <c r="FDB167"/>
      <c r="FDC167"/>
      <c r="FDD167"/>
      <c r="FDE167"/>
      <c r="FDF167"/>
      <c r="FDG167"/>
      <c r="FDH167"/>
      <c r="FDI167"/>
      <c r="FDJ167"/>
      <c r="FDK167"/>
      <c r="FDL167"/>
      <c r="FDM167"/>
      <c r="FDN167"/>
      <c r="FDO167"/>
      <c r="FDP167"/>
      <c r="FDQ167"/>
      <c r="FDR167"/>
      <c r="FDS167"/>
      <c r="FDT167"/>
      <c r="FDU167"/>
      <c r="FDV167"/>
      <c r="FDW167"/>
      <c r="FDX167"/>
      <c r="FDY167"/>
      <c r="FDZ167"/>
      <c r="FEA167"/>
      <c r="FEB167"/>
      <c r="FEC167"/>
      <c r="FED167"/>
      <c r="FEE167"/>
      <c r="FEF167"/>
      <c r="FEG167"/>
      <c r="FEH167"/>
      <c r="FEI167"/>
      <c r="FEJ167"/>
      <c r="FEK167"/>
      <c r="FEL167"/>
      <c r="FEM167"/>
      <c r="FEN167"/>
      <c r="FEO167"/>
      <c r="FEP167"/>
      <c r="FEQ167"/>
      <c r="FER167"/>
      <c r="FES167"/>
      <c r="FET167"/>
      <c r="FEU167"/>
      <c r="FEV167"/>
      <c r="FEW167"/>
      <c r="FEX167"/>
      <c r="FEY167"/>
      <c r="FEZ167"/>
      <c r="FFA167"/>
      <c r="FFB167"/>
      <c r="FFC167"/>
      <c r="FFD167"/>
      <c r="FFE167"/>
      <c r="FFF167"/>
      <c r="FFG167"/>
      <c r="FFH167"/>
      <c r="FFI167"/>
      <c r="FFJ167"/>
      <c r="FFK167"/>
      <c r="FFL167"/>
      <c r="FFM167"/>
      <c r="FFN167"/>
      <c r="FFO167"/>
      <c r="FFP167"/>
      <c r="FFQ167"/>
      <c r="FFR167"/>
      <c r="FFS167"/>
      <c r="FFT167"/>
      <c r="FFU167"/>
      <c r="FFV167"/>
      <c r="FFW167"/>
      <c r="FFX167"/>
      <c r="FFY167"/>
      <c r="FFZ167"/>
      <c r="FGA167"/>
      <c r="FGB167"/>
      <c r="FGC167"/>
      <c r="FGD167"/>
      <c r="FGE167"/>
      <c r="FGF167"/>
      <c r="FGG167"/>
      <c r="FGH167"/>
      <c r="FGI167"/>
      <c r="FGJ167"/>
      <c r="FGK167"/>
      <c r="FGL167"/>
      <c r="FGM167"/>
      <c r="FGN167"/>
      <c r="FGO167"/>
      <c r="FGP167"/>
      <c r="FGQ167"/>
      <c r="FGR167"/>
      <c r="FGS167"/>
      <c r="FGT167"/>
      <c r="FGU167"/>
      <c r="FGV167"/>
      <c r="FGW167"/>
      <c r="FGX167"/>
      <c r="FGY167"/>
      <c r="FGZ167"/>
      <c r="FHA167"/>
      <c r="FHB167"/>
      <c r="FHC167"/>
      <c r="FHD167"/>
      <c r="FHE167"/>
      <c r="FHF167"/>
      <c r="FHG167"/>
      <c r="FHH167"/>
      <c r="FHI167"/>
      <c r="FHJ167"/>
      <c r="FHK167"/>
      <c r="FHL167"/>
      <c r="FHM167"/>
      <c r="FHN167"/>
      <c r="FHO167"/>
      <c r="FHP167"/>
      <c r="FHQ167"/>
      <c r="FHR167"/>
      <c r="FHS167"/>
      <c r="FHT167"/>
      <c r="FHU167"/>
      <c r="FHV167"/>
      <c r="FHW167"/>
      <c r="FHX167"/>
      <c r="FHY167"/>
      <c r="FHZ167"/>
      <c r="FIA167"/>
      <c r="FIB167"/>
      <c r="FIC167"/>
      <c r="FID167"/>
      <c r="FIE167"/>
      <c r="FIF167"/>
      <c r="FIG167"/>
      <c r="FIH167"/>
      <c r="FII167"/>
      <c r="FIJ167"/>
      <c r="FIK167"/>
      <c r="FIL167"/>
      <c r="FIM167"/>
      <c r="FIN167"/>
      <c r="FIO167"/>
      <c r="FIP167"/>
      <c r="FIQ167"/>
      <c r="FIR167"/>
      <c r="FIS167"/>
      <c r="FIT167"/>
      <c r="FIU167"/>
      <c r="FIV167"/>
      <c r="FIW167"/>
      <c r="FIX167"/>
      <c r="FIY167"/>
      <c r="FIZ167"/>
      <c r="FJA167"/>
      <c r="FJB167"/>
      <c r="FJC167"/>
      <c r="FJD167"/>
      <c r="FJE167"/>
      <c r="FJF167"/>
      <c r="FJG167"/>
      <c r="FJH167"/>
      <c r="FJI167"/>
      <c r="FJJ167"/>
      <c r="FJK167"/>
      <c r="FJL167"/>
      <c r="FJM167"/>
      <c r="FJN167"/>
      <c r="FJO167"/>
      <c r="FJP167"/>
      <c r="FJQ167"/>
      <c r="FJR167"/>
      <c r="FJS167"/>
      <c r="FJT167"/>
      <c r="FJU167"/>
      <c r="FJV167"/>
      <c r="FJW167"/>
      <c r="FJX167"/>
      <c r="FJY167"/>
      <c r="FJZ167"/>
      <c r="FKA167"/>
      <c r="FKB167"/>
      <c r="FKC167"/>
      <c r="FKD167"/>
      <c r="FKE167"/>
      <c r="FKF167"/>
      <c r="FKG167"/>
      <c r="FKH167"/>
      <c r="FKI167"/>
      <c r="FKJ167"/>
      <c r="FKK167"/>
      <c r="FKL167"/>
      <c r="FKM167"/>
      <c r="FKN167"/>
      <c r="FKO167"/>
      <c r="FKP167"/>
      <c r="FKQ167"/>
      <c r="FKR167"/>
      <c r="FKS167"/>
      <c r="FKT167"/>
      <c r="FKU167"/>
      <c r="FKV167"/>
      <c r="FKW167"/>
      <c r="FKX167"/>
      <c r="FKY167"/>
      <c r="FKZ167"/>
      <c r="FLA167"/>
      <c r="FLB167"/>
      <c r="FLC167"/>
      <c r="FLD167"/>
      <c r="FLE167"/>
      <c r="FLF167"/>
      <c r="FLG167"/>
      <c r="FLH167"/>
      <c r="FLI167"/>
      <c r="FLJ167"/>
      <c r="FLK167"/>
      <c r="FLL167"/>
      <c r="FLM167"/>
      <c r="FLN167"/>
      <c r="FLO167"/>
      <c r="FLP167"/>
      <c r="FLQ167"/>
      <c r="FLR167"/>
      <c r="FLS167"/>
      <c r="FLT167"/>
      <c r="FLU167"/>
      <c r="FLV167"/>
      <c r="FLW167"/>
      <c r="FLX167"/>
      <c r="FLY167"/>
      <c r="FLZ167"/>
      <c r="FMA167"/>
      <c r="FMB167"/>
      <c r="FMC167"/>
      <c r="FMD167"/>
      <c r="FME167"/>
      <c r="FMF167"/>
      <c r="FMG167"/>
      <c r="FMH167"/>
      <c r="FMI167"/>
      <c r="FMJ167"/>
      <c r="FMK167"/>
      <c r="FML167"/>
      <c r="FMM167"/>
      <c r="FMN167"/>
      <c r="FMO167"/>
      <c r="FMP167"/>
      <c r="FMQ167"/>
      <c r="FMR167"/>
      <c r="FMS167"/>
      <c r="FMT167"/>
      <c r="FMU167"/>
      <c r="FMV167"/>
      <c r="FMW167"/>
      <c r="FMX167"/>
      <c r="FMY167"/>
      <c r="FMZ167"/>
      <c r="FNA167"/>
      <c r="FNB167"/>
      <c r="FNC167"/>
      <c r="FND167"/>
      <c r="FNE167"/>
      <c r="FNF167"/>
      <c r="FNG167"/>
      <c r="FNH167"/>
      <c r="FNI167"/>
      <c r="FNJ167"/>
      <c r="FNK167"/>
      <c r="FNL167"/>
      <c r="FNM167"/>
      <c r="FNN167"/>
      <c r="FNO167"/>
      <c r="FNP167"/>
      <c r="FNQ167"/>
      <c r="FNR167"/>
      <c r="FNS167"/>
      <c r="FNT167"/>
      <c r="FNU167"/>
      <c r="FNV167"/>
      <c r="FNW167"/>
      <c r="FNX167"/>
      <c r="FNY167"/>
      <c r="FNZ167"/>
      <c r="FOA167"/>
      <c r="FOB167"/>
      <c r="FOC167"/>
      <c r="FOD167"/>
      <c r="FOE167"/>
      <c r="FOF167"/>
      <c r="FOG167"/>
      <c r="FOH167"/>
      <c r="FOI167"/>
      <c r="FOJ167"/>
      <c r="FOK167"/>
      <c r="FOL167"/>
      <c r="FOM167"/>
      <c r="FON167"/>
      <c r="FOO167"/>
      <c r="FOP167"/>
      <c r="FOQ167"/>
      <c r="FOR167"/>
      <c r="FOS167"/>
      <c r="FOT167"/>
      <c r="FOU167"/>
      <c r="FOV167"/>
      <c r="FOW167"/>
      <c r="FOX167"/>
      <c r="FOY167"/>
      <c r="FOZ167"/>
      <c r="FPA167"/>
      <c r="FPB167"/>
      <c r="FPC167"/>
      <c r="FPD167"/>
      <c r="FPE167"/>
      <c r="FPF167"/>
      <c r="FPG167"/>
      <c r="FPH167"/>
      <c r="FPI167"/>
      <c r="FPJ167"/>
      <c r="FPK167"/>
      <c r="FPL167"/>
      <c r="FPM167"/>
      <c r="FPN167"/>
      <c r="FPO167"/>
      <c r="FPP167"/>
      <c r="FPQ167"/>
      <c r="FPR167"/>
      <c r="FPS167"/>
      <c r="FPT167"/>
      <c r="FPU167"/>
      <c r="FPV167"/>
      <c r="FPW167"/>
      <c r="FPX167"/>
      <c r="FPY167"/>
      <c r="FPZ167"/>
      <c r="FQA167"/>
      <c r="FQB167"/>
      <c r="FQC167"/>
      <c r="FQD167"/>
      <c r="FQE167"/>
      <c r="FQF167"/>
      <c r="FQG167"/>
      <c r="FQH167"/>
      <c r="FQI167"/>
      <c r="FQJ167"/>
      <c r="FQK167"/>
      <c r="FQL167"/>
      <c r="FQM167"/>
      <c r="FQN167"/>
      <c r="FQO167"/>
      <c r="FQP167"/>
      <c r="FQQ167"/>
      <c r="FQR167"/>
      <c r="FQS167"/>
      <c r="FQT167"/>
      <c r="FQU167"/>
      <c r="FQV167"/>
      <c r="FQW167"/>
      <c r="FQX167"/>
      <c r="FQY167"/>
      <c r="FQZ167"/>
      <c r="FRA167"/>
      <c r="FRB167"/>
      <c r="FRC167"/>
      <c r="FRD167"/>
      <c r="FRE167"/>
      <c r="FRF167"/>
      <c r="FRG167"/>
      <c r="FRH167"/>
      <c r="FRI167"/>
      <c r="FRJ167"/>
      <c r="FRK167"/>
      <c r="FRL167"/>
      <c r="FRM167"/>
      <c r="FRN167"/>
      <c r="FRO167"/>
      <c r="FRP167"/>
      <c r="FRQ167"/>
      <c r="FRR167"/>
      <c r="FRS167"/>
      <c r="FRT167"/>
      <c r="FRU167"/>
      <c r="FRV167"/>
      <c r="FRW167"/>
      <c r="FRX167"/>
      <c r="FRY167"/>
      <c r="FRZ167"/>
      <c r="FSA167"/>
      <c r="FSB167"/>
      <c r="FSC167"/>
      <c r="FSD167"/>
      <c r="FSE167"/>
      <c r="FSF167"/>
      <c r="FSG167"/>
      <c r="FSH167"/>
      <c r="FSI167"/>
      <c r="FSJ167"/>
      <c r="FSK167"/>
      <c r="FSL167"/>
      <c r="FSM167"/>
      <c r="FSN167"/>
      <c r="FSO167"/>
      <c r="FSP167"/>
      <c r="FSQ167"/>
      <c r="FSR167"/>
      <c r="FSS167"/>
      <c r="FST167"/>
      <c r="FSU167"/>
      <c r="FSV167"/>
      <c r="FSW167"/>
      <c r="FSX167"/>
      <c r="FSY167"/>
      <c r="FSZ167"/>
      <c r="FTA167"/>
      <c r="FTB167"/>
      <c r="FTC167"/>
      <c r="FTD167"/>
      <c r="FTE167"/>
      <c r="FTF167"/>
      <c r="FTG167"/>
      <c r="FTH167"/>
      <c r="FTI167"/>
      <c r="FTJ167"/>
      <c r="FTK167"/>
      <c r="FTL167"/>
      <c r="FTM167"/>
      <c r="FTN167"/>
      <c r="FTO167"/>
      <c r="FTP167"/>
      <c r="FTQ167"/>
      <c r="FTR167"/>
      <c r="FTS167"/>
      <c r="FTT167"/>
      <c r="FTU167"/>
      <c r="FTV167"/>
      <c r="FTW167"/>
      <c r="FTX167"/>
      <c r="FTY167"/>
      <c r="FTZ167"/>
      <c r="FUA167"/>
      <c r="FUB167"/>
      <c r="FUC167"/>
      <c r="FUD167"/>
      <c r="FUE167"/>
      <c r="FUF167"/>
      <c r="FUG167"/>
      <c r="FUH167"/>
      <c r="FUI167"/>
      <c r="FUJ167"/>
      <c r="FUK167"/>
      <c r="FUL167"/>
      <c r="FUM167"/>
      <c r="FUN167"/>
      <c r="FUO167"/>
      <c r="FUP167"/>
      <c r="FUQ167"/>
      <c r="FUR167"/>
      <c r="FUS167"/>
      <c r="FUT167"/>
      <c r="FUU167"/>
      <c r="FUV167"/>
      <c r="FUW167"/>
      <c r="FUX167"/>
      <c r="FUY167"/>
      <c r="FUZ167"/>
      <c r="FVA167"/>
      <c r="FVB167"/>
      <c r="FVC167"/>
      <c r="FVD167"/>
      <c r="FVE167"/>
      <c r="FVF167"/>
      <c r="FVG167"/>
      <c r="FVH167"/>
      <c r="FVI167"/>
      <c r="FVJ167"/>
      <c r="FVK167"/>
      <c r="FVL167"/>
      <c r="FVM167"/>
      <c r="FVN167"/>
      <c r="FVO167"/>
      <c r="FVP167"/>
      <c r="FVQ167"/>
      <c r="FVR167"/>
      <c r="FVS167"/>
      <c r="FVT167"/>
      <c r="FVU167"/>
      <c r="FVV167"/>
      <c r="FVW167"/>
      <c r="FVX167"/>
      <c r="FVY167"/>
      <c r="FVZ167"/>
      <c r="FWA167"/>
      <c r="FWB167"/>
      <c r="FWC167"/>
      <c r="FWD167"/>
      <c r="FWE167"/>
      <c r="FWF167"/>
      <c r="FWG167"/>
      <c r="FWH167"/>
      <c r="FWI167"/>
      <c r="FWJ167"/>
      <c r="FWK167"/>
      <c r="FWL167"/>
      <c r="FWM167"/>
      <c r="FWN167"/>
      <c r="FWO167"/>
      <c r="FWP167"/>
      <c r="FWQ167"/>
      <c r="FWR167"/>
      <c r="FWS167"/>
      <c r="FWT167"/>
      <c r="FWU167"/>
      <c r="FWV167"/>
      <c r="FWW167"/>
      <c r="FWX167"/>
      <c r="FWY167"/>
      <c r="FWZ167"/>
      <c r="FXA167"/>
      <c r="FXB167"/>
      <c r="FXC167"/>
      <c r="FXD167"/>
      <c r="FXE167"/>
      <c r="FXF167"/>
      <c r="FXG167"/>
      <c r="FXH167"/>
      <c r="FXI167"/>
      <c r="FXJ167"/>
      <c r="FXK167"/>
      <c r="FXL167"/>
      <c r="FXM167"/>
      <c r="FXN167"/>
      <c r="FXO167"/>
      <c r="FXP167"/>
      <c r="FXQ167"/>
      <c r="FXR167"/>
      <c r="FXS167"/>
      <c r="FXT167"/>
      <c r="FXU167"/>
      <c r="FXV167"/>
      <c r="FXW167"/>
      <c r="FXX167"/>
      <c r="FXY167"/>
      <c r="FXZ167"/>
      <c r="FYA167"/>
      <c r="FYB167"/>
      <c r="FYC167"/>
      <c r="FYD167"/>
      <c r="FYE167"/>
      <c r="FYF167"/>
      <c r="FYG167"/>
      <c r="FYH167"/>
      <c r="FYI167"/>
      <c r="FYJ167"/>
      <c r="FYK167"/>
      <c r="FYL167"/>
      <c r="FYM167"/>
      <c r="FYN167"/>
      <c r="FYO167"/>
      <c r="FYP167"/>
      <c r="FYQ167"/>
      <c r="FYR167"/>
      <c r="FYS167"/>
      <c r="FYT167"/>
      <c r="FYU167"/>
      <c r="FYV167"/>
      <c r="FYW167"/>
      <c r="FYX167"/>
      <c r="FYY167"/>
      <c r="FYZ167"/>
      <c r="FZA167"/>
      <c r="FZB167"/>
      <c r="FZC167"/>
      <c r="FZD167"/>
      <c r="FZE167"/>
      <c r="FZF167"/>
      <c r="FZG167"/>
      <c r="FZH167"/>
      <c r="FZI167"/>
      <c r="FZJ167"/>
      <c r="FZK167"/>
      <c r="FZL167"/>
      <c r="FZM167"/>
      <c r="FZN167"/>
      <c r="FZO167"/>
      <c r="FZP167"/>
      <c r="FZQ167"/>
      <c r="FZR167"/>
      <c r="FZS167"/>
      <c r="FZT167"/>
      <c r="FZU167"/>
      <c r="FZV167"/>
      <c r="FZW167"/>
      <c r="FZX167"/>
      <c r="FZY167"/>
      <c r="FZZ167"/>
      <c r="GAA167"/>
      <c r="GAB167"/>
      <c r="GAC167"/>
      <c r="GAD167"/>
      <c r="GAE167"/>
      <c r="GAF167"/>
      <c r="GAG167"/>
      <c r="GAH167"/>
      <c r="GAI167"/>
      <c r="GAJ167"/>
      <c r="GAK167"/>
      <c r="GAL167"/>
      <c r="GAM167"/>
      <c r="GAN167"/>
      <c r="GAO167"/>
      <c r="GAP167"/>
      <c r="GAQ167"/>
      <c r="GAR167"/>
      <c r="GAS167"/>
      <c r="GAT167"/>
      <c r="GAU167"/>
      <c r="GAV167"/>
      <c r="GAW167"/>
      <c r="GAX167"/>
      <c r="GAY167"/>
      <c r="GAZ167"/>
      <c r="GBA167"/>
      <c r="GBB167"/>
      <c r="GBC167"/>
      <c r="GBD167"/>
      <c r="GBE167"/>
      <c r="GBF167"/>
      <c r="GBG167"/>
      <c r="GBH167"/>
      <c r="GBI167"/>
      <c r="GBJ167"/>
      <c r="GBK167"/>
      <c r="GBL167"/>
      <c r="GBM167"/>
      <c r="GBN167"/>
      <c r="GBO167"/>
      <c r="GBP167"/>
      <c r="GBQ167"/>
      <c r="GBR167"/>
      <c r="GBS167"/>
      <c r="GBT167"/>
      <c r="GBU167"/>
      <c r="GBV167"/>
      <c r="GBW167"/>
      <c r="GBX167"/>
      <c r="GBY167"/>
      <c r="GBZ167"/>
      <c r="GCA167"/>
      <c r="GCB167"/>
      <c r="GCC167"/>
      <c r="GCD167"/>
      <c r="GCE167"/>
      <c r="GCF167"/>
      <c r="GCG167"/>
      <c r="GCH167"/>
      <c r="GCI167"/>
      <c r="GCJ167"/>
      <c r="GCK167"/>
      <c r="GCL167"/>
      <c r="GCM167"/>
      <c r="GCN167"/>
      <c r="GCO167"/>
      <c r="GCP167"/>
      <c r="GCQ167"/>
      <c r="GCR167"/>
      <c r="GCS167"/>
      <c r="GCT167"/>
      <c r="GCU167"/>
      <c r="GCV167"/>
      <c r="GCW167"/>
      <c r="GCX167"/>
      <c r="GCY167"/>
      <c r="GCZ167"/>
      <c r="GDA167"/>
      <c r="GDB167"/>
      <c r="GDC167"/>
      <c r="GDD167"/>
      <c r="GDE167"/>
      <c r="GDF167"/>
      <c r="GDG167"/>
      <c r="GDH167"/>
      <c r="GDI167"/>
      <c r="GDJ167"/>
      <c r="GDK167"/>
      <c r="GDL167"/>
      <c r="GDM167"/>
      <c r="GDN167"/>
      <c r="GDO167"/>
      <c r="GDP167"/>
      <c r="GDQ167"/>
      <c r="GDR167"/>
      <c r="GDS167"/>
      <c r="GDT167"/>
      <c r="GDU167"/>
      <c r="GDV167"/>
      <c r="GDW167"/>
      <c r="GDX167"/>
      <c r="GDY167"/>
      <c r="GDZ167"/>
      <c r="GEA167"/>
      <c r="GEB167"/>
      <c r="GEC167"/>
      <c r="GED167"/>
      <c r="GEE167"/>
      <c r="GEF167"/>
      <c r="GEG167"/>
      <c r="GEH167"/>
      <c r="GEI167"/>
      <c r="GEJ167"/>
      <c r="GEK167"/>
      <c r="GEL167"/>
      <c r="GEM167"/>
      <c r="GEN167"/>
      <c r="GEO167"/>
      <c r="GEP167"/>
      <c r="GEQ167"/>
      <c r="GER167"/>
      <c r="GES167"/>
      <c r="GET167"/>
      <c r="GEU167"/>
      <c r="GEV167"/>
      <c r="GEW167"/>
      <c r="GEX167"/>
      <c r="GEY167"/>
      <c r="GEZ167"/>
      <c r="GFA167"/>
      <c r="GFB167"/>
      <c r="GFC167"/>
      <c r="GFD167"/>
      <c r="GFE167"/>
      <c r="GFF167"/>
      <c r="GFG167"/>
      <c r="GFH167"/>
      <c r="GFI167"/>
      <c r="GFJ167"/>
      <c r="GFK167"/>
      <c r="GFL167"/>
      <c r="GFM167"/>
      <c r="GFN167"/>
      <c r="GFO167"/>
      <c r="GFP167"/>
      <c r="GFQ167"/>
      <c r="GFR167"/>
      <c r="GFS167"/>
      <c r="GFT167"/>
      <c r="GFU167"/>
      <c r="GFV167"/>
      <c r="GFW167"/>
      <c r="GFX167"/>
      <c r="GFY167"/>
      <c r="GFZ167"/>
      <c r="GGA167"/>
      <c r="GGB167"/>
      <c r="GGC167"/>
      <c r="GGD167"/>
      <c r="GGE167"/>
      <c r="GGF167"/>
      <c r="GGG167"/>
      <c r="GGH167"/>
      <c r="GGI167"/>
      <c r="GGJ167"/>
      <c r="GGK167"/>
      <c r="GGL167"/>
      <c r="GGM167"/>
      <c r="GGN167"/>
      <c r="GGO167"/>
      <c r="GGP167"/>
      <c r="GGQ167"/>
      <c r="GGR167"/>
      <c r="GGS167"/>
      <c r="GGT167"/>
      <c r="GGU167"/>
      <c r="GGV167"/>
      <c r="GGW167"/>
      <c r="GGX167"/>
      <c r="GGY167"/>
      <c r="GGZ167"/>
      <c r="GHA167"/>
      <c r="GHB167"/>
      <c r="GHC167"/>
      <c r="GHD167"/>
      <c r="GHE167"/>
      <c r="GHF167"/>
      <c r="GHG167"/>
      <c r="GHH167"/>
      <c r="GHI167"/>
      <c r="GHJ167"/>
      <c r="GHK167"/>
      <c r="GHL167"/>
      <c r="GHM167"/>
      <c r="GHN167"/>
      <c r="GHO167"/>
      <c r="GHP167"/>
      <c r="GHQ167"/>
      <c r="GHR167"/>
      <c r="GHS167"/>
      <c r="GHT167"/>
      <c r="GHU167"/>
      <c r="GHV167"/>
      <c r="GHW167"/>
      <c r="GHX167"/>
      <c r="GHY167"/>
      <c r="GHZ167"/>
      <c r="GIA167"/>
      <c r="GIB167"/>
      <c r="GIC167"/>
      <c r="GID167"/>
      <c r="GIE167"/>
      <c r="GIF167"/>
      <c r="GIG167"/>
      <c r="GIH167"/>
      <c r="GII167"/>
      <c r="GIJ167"/>
      <c r="GIK167"/>
      <c r="GIL167"/>
      <c r="GIM167"/>
      <c r="GIN167"/>
      <c r="GIO167"/>
      <c r="GIP167"/>
      <c r="GIQ167"/>
      <c r="GIR167"/>
      <c r="GIS167"/>
      <c r="GIT167"/>
      <c r="GIU167"/>
      <c r="GIV167"/>
      <c r="GIW167"/>
      <c r="GIX167"/>
      <c r="GIY167"/>
      <c r="GIZ167"/>
      <c r="GJA167"/>
      <c r="GJB167"/>
      <c r="GJC167"/>
      <c r="GJD167"/>
      <c r="GJE167"/>
      <c r="GJF167"/>
      <c r="GJG167"/>
      <c r="GJH167"/>
      <c r="GJI167"/>
      <c r="GJJ167"/>
      <c r="GJK167"/>
      <c r="GJL167"/>
      <c r="GJM167"/>
      <c r="GJN167"/>
      <c r="GJO167"/>
      <c r="GJP167"/>
      <c r="GJQ167"/>
      <c r="GJR167"/>
      <c r="GJS167"/>
      <c r="GJT167"/>
      <c r="GJU167"/>
      <c r="GJV167"/>
      <c r="GJW167"/>
      <c r="GJX167"/>
      <c r="GJY167"/>
      <c r="GJZ167"/>
      <c r="GKA167"/>
      <c r="GKB167"/>
      <c r="GKC167"/>
      <c r="GKD167"/>
      <c r="GKE167"/>
      <c r="GKF167"/>
      <c r="GKG167"/>
      <c r="GKH167"/>
      <c r="GKI167"/>
      <c r="GKJ167"/>
      <c r="GKK167"/>
      <c r="GKL167"/>
      <c r="GKM167"/>
      <c r="GKN167"/>
      <c r="GKO167"/>
      <c r="GKP167"/>
      <c r="GKQ167"/>
      <c r="GKR167"/>
      <c r="GKS167"/>
      <c r="GKT167"/>
      <c r="GKU167"/>
      <c r="GKV167"/>
      <c r="GKW167"/>
      <c r="GKX167"/>
      <c r="GKY167"/>
      <c r="GKZ167"/>
      <c r="GLA167"/>
      <c r="GLB167"/>
      <c r="GLC167"/>
      <c r="GLD167"/>
      <c r="GLE167"/>
      <c r="GLF167"/>
      <c r="GLG167"/>
      <c r="GLH167"/>
      <c r="GLI167"/>
      <c r="GLJ167"/>
      <c r="GLK167"/>
      <c r="GLL167"/>
      <c r="GLM167"/>
      <c r="GLN167"/>
      <c r="GLO167"/>
      <c r="GLP167"/>
      <c r="GLQ167"/>
      <c r="GLR167"/>
      <c r="GLS167"/>
      <c r="GLT167"/>
      <c r="GLU167"/>
      <c r="GLV167"/>
      <c r="GLW167"/>
      <c r="GLX167"/>
      <c r="GLY167"/>
      <c r="GLZ167"/>
      <c r="GMA167"/>
      <c r="GMB167"/>
      <c r="GMC167"/>
      <c r="GMD167"/>
      <c r="GME167"/>
      <c r="GMF167"/>
      <c r="GMG167"/>
      <c r="GMH167"/>
      <c r="GMI167"/>
      <c r="GMJ167"/>
      <c r="GMK167"/>
      <c r="GML167"/>
      <c r="GMM167"/>
      <c r="GMN167"/>
      <c r="GMO167"/>
      <c r="GMP167"/>
      <c r="GMQ167"/>
      <c r="GMR167"/>
      <c r="GMS167"/>
      <c r="GMT167"/>
      <c r="GMU167"/>
      <c r="GMV167"/>
      <c r="GMW167"/>
      <c r="GMX167"/>
      <c r="GMY167"/>
      <c r="GMZ167"/>
      <c r="GNA167"/>
      <c r="GNB167"/>
      <c r="GNC167"/>
      <c r="GND167"/>
      <c r="GNE167"/>
      <c r="GNF167"/>
      <c r="GNG167"/>
      <c r="GNH167"/>
      <c r="GNI167"/>
      <c r="GNJ167"/>
      <c r="GNK167"/>
      <c r="GNL167"/>
      <c r="GNM167"/>
      <c r="GNN167"/>
      <c r="GNO167"/>
      <c r="GNP167"/>
      <c r="GNQ167"/>
      <c r="GNR167"/>
      <c r="GNS167"/>
      <c r="GNT167"/>
      <c r="GNU167"/>
      <c r="GNV167"/>
      <c r="GNW167"/>
      <c r="GNX167"/>
      <c r="GNY167"/>
      <c r="GNZ167"/>
      <c r="GOA167"/>
      <c r="GOB167"/>
      <c r="GOC167"/>
      <c r="GOD167"/>
      <c r="GOE167"/>
      <c r="GOF167"/>
      <c r="GOG167"/>
      <c r="GOH167"/>
      <c r="GOI167"/>
      <c r="GOJ167"/>
      <c r="GOK167"/>
      <c r="GOL167"/>
      <c r="GOM167"/>
      <c r="GON167"/>
      <c r="GOO167"/>
      <c r="GOP167"/>
      <c r="GOQ167"/>
      <c r="GOR167"/>
      <c r="GOS167"/>
      <c r="GOT167"/>
      <c r="GOU167"/>
      <c r="GOV167"/>
      <c r="GOW167"/>
      <c r="GOX167"/>
      <c r="GOY167"/>
      <c r="GOZ167"/>
      <c r="GPA167"/>
      <c r="GPB167"/>
      <c r="GPC167"/>
      <c r="GPD167"/>
      <c r="GPE167"/>
      <c r="GPF167"/>
      <c r="GPG167"/>
      <c r="GPH167"/>
      <c r="GPI167"/>
      <c r="GPJ167"/>
      <c r="GPK167"/>
      <c r="GPL167"/>
      <c r="GPM167"/>
      <c r="GPN167"/>
      <c r="GPO167"/>
      <c r="GPP167"/>
      <c r="GPQ167"/>
      <c r="GPR167"/>
      <c r="GPS167"/>
      <c r="GPT167"/>
      <c r="GPU167"/>
      <c r="GPV167"/>
      <c r="GPW167"/>
      <c r="GPX167"/>
      <c r="GPY167"/>
      <c r="GPZ167"/>
      <c r="GQA167"/>
      <c r="GQB167"/>
      <c r="GQC167"/>
      <c r="GQD167"/>
      <c r="GQE167"/>
      <c r="GQF167"/>
      <c r="GQG167"/>
      <c r="GQH167"/>
      <c r="GQI167"/>
      <c r="GQJ167"/>
      <c r="GQK167"/>
      <c r="GQL167"/>
      <c r="GQM167"/>
      <c r="GQN167"/>
      <c r="GQO167"/>
      <c r="GQP167"/>
      <c r="GQQ167"/>
      <c r="GQR167"/>
      <c r="GQS167"/>
      <c r="GQT167"/>
      <c r="GQU167"/>
      <c r="GQV167"/>
      <c r="GQW167"/>
      <c r="GQX167"/>
      <c r="GQY167"/>
      <c r="GQZ167"/>
      <c r="GRA167"/>
      <c r="GRB167"/>
      <c r="GRC167"/>
      <c r="GRD167"/>
      <c r="GRE167"/>
      <c r="GRF167"/>
      <c r="GRG167"/>
      <c r="GRH167"/>
      <c r="GRI167"/>
      <c r="GRJ167"/>
      <c r="GRK167"/>
      <c r="GRL167"/>
      <c r="GRM167"/>
      <c r="GRN167"/>
      <c r="GRO167"/>
      <c r="GRP167"/>
      <c r="GRQ167"/>
      <c r="GRR167"/>
      <c r="GRS167"/>
      <c r="GRT167"/>
      <c r="GRU167"/>
      <c r="GRV167"/>
      <c r="GRW167"/>
      <c r="GRX167"/>
      <c r="GRY167"/>
      <c r="GRZ167"/>
      <c r="GSA167"/>
      <c r="GSB167"/>
      <c r="GSC167"/>
      <c r="GSD167"/>
      <c r="GSE167"/>
      <c r="GSF167"/>
      <c r="GSG167"/>
      <c r="GSH167"/>
      <c r="GSI167"/>
      <c r="GSJ167"/>
      <c r="GSK167"/>
      <c r="GSL167"/>
      <c r="GSM167"/>
      <c r="GSN167"/>
      <c r="GSO167"/>
      <c r="GSP167"/>
      <c r="GSQ167"/>
      <c r="GSR167"/>
      <c r="GSS167"/>
      <c r="GST167"/>
      <c r="GSU167"/>
      <c r="GSV167"/>
      <c r="GSW167"/>
      <c r="GSX167"/>
      <c r="GSY167"/>
      <c r="GSZ167"/>
      <c r="GTA167"/>
      <c r="GTB167"/>
      <c r="GTC167"/>
      <c r="GTD167"/>
      <c r="GTE167"/>
      <c r="GTF167"/>
      <c r="GTG167"/>
      <c r="GTH167"/>
      <c r="GTI167"/>
      <c r="GTJ167"/>
      <c r="GTK167"/>
      <c r="GTL167"/>
      <c r="GTM167"/>
      <c r="GTN167"/>
      <c r="GTO167"/>
      <c r="GTP167"/>
      <c r="GTQ167"/>
      <c r="GTR167"/>
      <c r="GTS167"/>
      <c r="GTT167"/>
      <c r="GTU167"/>
      <c r="GTV167"/>
      <c r="GTW167"/>
      <c r="GTX167"/>
      <c r="GTY167"/>
      <c r="GTZ167"/>
      <c r="GUA167"/>
      <c r="GUB167"/>
      <c r="GUC167"/>
      <c r="GUD167"/>
      <c r="GUE167"/>
      <c r="GUF167"/>
      <c r="GUG167"/>
      <c r="GUH167"/>
      <c r="GUI167"/>
      <c r="GUJ167"/>
      <c r="GUK167"/>
      <c r="GUL167"/>
      <c r="GUM167"/>
      <c r="GUN167"/>
      <c r="GUO167"/>
      <c r="GUP167"/>
      <c r="GUQ167"/>
      <c r="GUR167"/>
      <c r="GUS167"/>
      <c r="GUT167"/>
      <c r="GUU167"/>
      <c r="GUV167"/>
      <c r="GUW167"/>
      <c r="GUX167"/>
      <c r="GUY167"/>
      <c r="GUZ167"/>
      <c r="GVA167"/>
      <c r="GVB167"/>
      <c r="GVC167"/>
      <c r="GVD167"/>
      <c r="GVE167"/>
      <c r="GVF167"/>
      <c r="GVG167"/>
      <c r="GVH167"/>
      <c r="GVI167"/>
      <c r="GVJ167"/>
      <c r="GVK167"/>
      <c r="GVL167"/>
      <c r="GVM167"/>
      <c r="GVN167"/>
      <c r="GVO167"/>
      <c r="GVP167"/>
      <c r="GVQ167"/>
      <c r="GVR167"/>
      <c r="GVS167"/>
      <c r="GVT167"/>
      <c r="GVU167"/>
      <c r="GVV167"/>
      <c r="GVW167"/>
      <c r="GVX167"/>
      <c r="GVY167"/>
      <c r="GVZ167"/>
      <c r="GWA167"/>
      <c r="GWB167"/>
      <c r="GWC167"/>
      <c r="GWD167"/>
      <c r="GWE167"/>
      <c r="GWF167"/>
      <c r="GWG167"/>
      <c r="GWH167"/>
      <c r="GWI167"/>
      <c r="GWJ167"/>
      <c r="GWK167"/>
      <c r="GWL167"/>
      <c r="GWM167"/>
      <c r="GWN167"/>
      <c r="GWO167"/>
      <c r="GWP167"/>
      <c r="GWQ167"/>
      <c r="GWR167"/>
      <c r="GWS167"/>
      <c r="GWT167"/>
      <c r="GWU167"/>
      <c r="GWV167"/>
      <c r="GWW167"/>
      <c r="GWX167"/>
      <c r="GWY167"/>
      <c r="GWZ167"/>
      <c r="GXA167"/>
      <c r="GXB167"/>
      <c r="GXC167"/>
      <c r="GXD167"/>
      <c r="GXE167"/>
      <c r="GXF167"/>
      <c r="GXG167"/>
      <c r="GXH167"/>
      <c r="GXI167"/>
      <c r="GXJ167"/>
      <c r="GXK167"/>
      <c r="GXL167"/>
      <c r="GXM167"/>
      <c r="GXN167"/>
      <c r="GXO167"/>
      <c r="GXP167"/>
      <c r="GXQ167"/>
      <c r="GXR167"/>
      <c r="GXS167"/>
      <c r="GXT167"/>
      <c r="GXU167"/>
      <c r="GXV167"/>
      <c r="GXW167"/>
      <c r="GXX167"/>
      <c r="GXY167"/>
      <c r="GXZ167"/>
      <c r="GYA167"/>
      <c r="GYB167"/>
      <c r="GYC167"/>
      <c r="GYD167"/>
      <c r="GYE167"/>
      <c r="GYF167"/>
      <c r="GYG167"/>
      <c r="GYH167"/>
      <c r="GYI167"/>
      <c r="GYJ167"/>
      <c r="GYK167"/>
      <c r="GYL167"/>
      <c r="GYM167"/>
      <c r="GYN167"/>
      <c r="GYO167"/>
      <c r="GYP167"/>
      <c r="GYQ167"/>
      <c r="GYR167"/>
      <c r="GYS167"/>
      <c r="GYT167"/>
      <c r="GYU167"/>
      <c r="GYV167"/>
      <c r="GYW167"/>
      <c r="GYX167"/>
      <c r="GYY167"/>
      <c r="GYZ167"/>
      <c r="GZA167"/>
      <c r="GZB167"/>
      <c r="GZC167"/>
      <c r="GZD167"/>
      <c r="GZE167"/>
      <c r="GZF167"/>
      <c r="GZG167"/>
      <c r="GZH167"/>
      <c r="GZI167"/>
      <c r="GZJ167"/>
      <c r="GZK167"/>
      <c r="GZL167"/>
      <c r="GZM167"/>
      <c r="GZN167"/>
      <c r="GZO167"/>
      <c r="GZP167"/>
      <c r="GZQ167"/>
      <c r="GZR167"/>
      <c r="GZS167"/>
      <c r="GZT167"/>
      <c r="GZU167"/>
      <c r="GZV167"/>
      <c r="GZW167"/>
      <c r="GZX167"/>
      <c r="GZY167"/>
      <c r="GZZ167"/>
      <c r="HAA167"/>
      <c r="HAB167"/>
      <c r="HAC167"/>
      <c r="HAD167"/>
      <c r="HAE167"/>
      <c r="HAF167"/>
      <c r="HAG167"/>
      <c r="HAH167"/>
      <c r="HAI167"/>
      <c r="HAJ167"/>
      <c r="HAK167"/>
      <c r="HAL167"/>
      <c r="HAM167"/>
      <c r="HAN167"/>
      <c r="HAO167"/>
      <c r="HAP167"/>
      <c r="HAQ167"/>
      <c r="HAR167"/>
      <c r="HAS167"/>
      <c r="HAT167"/>
      <c r="HAU167"/>
      <c r="HAV167"/>
      <c r="HAW167"/>
      <c r="HAX167"/>
      <c r="HAY167"/>
      <c r="HAZ167"/>
      <c r="HBA167"/>
      <c r="HBB167"/>
      <c r="HBC167"/>
      <c r="HBD167"/>
      <c r="HBE167"/>
      <c r="HBF167"/>
      <c r="HBG167"/>
      <c r="HBH167"/>
      <c r="HBI167"/>
      <c r="HBJ167"/>
      <c r="HBK167"/>
      <c r="HBL167"/>
      <c r="HBM167"/>
      <c r="HBN167"/>
      <c r="HBO167"/>
      <c r="HBP167"/>
      <c r="HBQ167"/>
      <c r="HBR167"/>
      <c r="HBS167"/>
      <c r="HBT167"/>
      <c r="HBU167"/>
      <c r="HBV167"/>
      <c r="HBW167"/>
      <c r="HBX167"/>
      <c r="HBY167"/>
      <c r="HBZ167"/>
      <c r="HCA167"/>
      <c r="HCB167"/>
      <c r="HCC167"/>
      <c r="HCD167"/>
      <c r="HCE167"/>
      <c r="HCF167"/>
      <c r="HCG167"/>
      <c r="HCH167"/>
      <c r="HCI167"/>
      <c r="HCJ167"/>
      <c r="HCK167"/>
      <c r="HCL167"/>
      <c r="HCM167"/>
      <c r="HCN167"/>
      <c r="HCO167"/>
      <c r="HCP167"/>
      <c r="HCQ167"/>
      <c r="HCR167"/>
      <c r="HCS167"/>
      <c r="HCT167"/>
      <c r="HCU167"/>
      <c r="HCV167"/>
      <c r="HCW167"/>
      <c r="HCX167"/>
      <c r="HCY167"/>
      <c r="HCZ167"/>
      <c r="HDA167"/>
      <c r="HDB167"/>
      <c r="HDC167"/>
      <c r="HDD167"/>
      <c r="HDE167"/>
      <c r="HDF167"/>
      <c r="HDG167"/>
      <c r="HDH167"/>
      <c r="HDI167"/>
      <c r="HDJ167"/>
      <c r="HDK167"/>
      <c r="HDL167"/>
      <c r="HDM167"/>
      <c r="HDN167"/>
      <c r="HDO167"/>
      <c r="HDP167"/>
      <c r="HDQ167"/>
      <c r="HDR167"/>
      <c r="HDS167"/>
      <c r="HDT167"/>
      <c r="HDU167"/>
      <c r="HDV167"/>
      <c r="HDW167"/>
      <c r="HDX167"/>
      <c r="HDY167"/>
      <c r="HDZ167"/>
      <c r="HEA167"/>
      <c r="HEB167"/>
      <c r="HEC167"/>
      <c r="HED167"/>
      <c r="HEE167"/>
      <c r="HEF167"/>
      <c r="HEG167"/>
      <c r="HEH167"/>
      <c r="HEI167"/>
      <c r="HEJ167"/>
      <c r="HEK167"/>
      <c r="HEL167"/>
      <c r="HEM167"/>
      <c r="HEN167"/>
      <c r="HEO167"/>
      <c r="HEP167"/>
      <c r="HEQ167"/>
      <c r="HER167"/>
      <c r="HES167"/>
      <c r="HET167"/>
      <c r="HEU167"/>
      <c r="HEV167"/>
      <c r="HEW167"/>
      <c r="HEX167"/>
      <c r="HEY167"/>
      <c r="HEZ167"/>
      <c r="HFA167"/>
      <c r="HFB167"/>
      <c r="HFC167"/>
      <c r="HFD167"/>
      <c r="HFE167"/>
      <c r="HFF167"/>
      <c r="HFG167"/>
      <c r="HFH167"/>
      <c r="HFI167"/>
      <c r="HFJ167"/>
      <c r="HFK167"/>
      <c r="HFL167"/>
      <c r="HFM167"/>
      <c r="HFN167"/>
      <c r="HFO167"/>
      <c r="HFP167"/>
      <c r="HFQ167"/>
      <c r="HFR167"/>
      <c r="HFS167"/>
      <c r="HFT167"/>
      <c r="HFU167"/>
      <c r="HFV167"/>
      <c r="HFW167"/>
      <c r="HFX167"/>
      <c r="HFY167"/>
      <c r="HFZ167"/>
      <c r="HGA167"/>
      <c r="HGB167"/>
      <c r="HGC167"/>
      <c r="HGD167"/>
      <c r="HGE167"/>
      <c r="HGF167"/>
      <c r="HGG167"/>
      <c r="HGH167"/>
      <c r="HGI167"/>
      <c r="HGJ167"/>
      <c r="HGK167"/>
      <c r="HGL167"/>
      <c r="HGM167"/>
      <c r="HGN167"/>
      <c r="HGO167"/>
      <c r="HGP167"/>
      <c r="HGQ167"/>
      <c r="HGR167"/>
      <c r="HGS167"/>
      <c r="HGT167"/>
      <c r="HGU167"/>
      <c r="HGV167"/>
      <c r="HGW167"/>
      <c r="HGX167"/>
      <c r="HGY167"/>
      <c r="HGZ167"/>
      <c r="HHA167"/>
      <c r="HHB167"/>
      <c r="HHC167"/>
      <c r="HHD167"/>
      <c r="HHE167"/>
      <c r="HHF167"/>
      <c r="HHG167"/>
      <c r="HHH167"/>
      <c r="HHI167"/>
      <c r="HHJ167"/>
      <c r="HHK167"/>
      <c r="HHL167"/>
      <c r="HHM167"/>
      <c r="HHN167"/>
      <c r="HHO167"/>
      <c r="HHP167"/>
      <c r="HHQ167"/>
      <c r="HHR167"/>
      <c r="HHS167"/>
      <c r="HHT167"/>
      <c r="HHU167"/>
      <c r="HHV167"/>
      <c r="HHW167"/>
      <c r="HHX167"/>
      <c r="HHY167"/>
      <c r="HHZ167"/>
      <c r="HIA167"/>
      <c r="HIB167"/>
      <c r="HIC167"/>
      <c r="HID167"/>
      <c r="HIE167"/>
      <c r="HIF167"/>
      <c r="HIG167"/>
      <c r="HIH167"/>
      <c r="HII167"/>
      <c r="HIJ167"/>
      <c r="HIK167"/>
      <c r="HIL167"/>
      <c r="HIM167"/>
      <c r="HIN167"/>
      <c r="HIO167"/>
      <c r="HIP167"/>
      <c r="HIQ167"/>
      <c r="HIR167"/>
      <c r="HIS167"/>
      <c r="HIT167"/>
      <c r="HIU167"/>
      <c r="HIV167"/>
      <c r="HIW167"/>
      <c r="HIX167"/>
      <c r="HIY167"/>
      <c r="HIZ167"/>
      <c r="HJA167"/>
      <c r="HJB167"/>
      <c r="HJC167"/>
      <c r="HJD167"/>
      <c r="HJE167"/>
      <c r="HJF167"/>
      <c r="HJG167"/>
      <c r="HJH167"/>
      <c r="HJI167"/>
      <c r="HJJ167"/>
      <c r="HJK167"/>
      <c r="HJL167"/>
      <c r="HJM167"/>
      <c r="HJN167"/>
      <c r="HJO167"/>
      <c r="HJP167"/>
      <c r="HJQ167"/>
      <c r="HJR167"/>
      <c r="HJS167"/>
      <c r="HJT167"/>
      <c r="HJU167"/>
      <c r="HJV167"/>
      <c r="HJW167"/>
      <c r="HJX167"/>
      <c r="HJY167"/>
      <c r="HJZ167"/>
      <c r="HKA167"/>
      <c r="HKB167"/>
      <c r="HKC167"/>
      <c r="HKD167"/>
      <c r="HKE167"/>
      <c r="HKF167"/>
      <c r="HKG167"/>
      <c r="HKH167"/>
      <c r="HKI167"/>
      <c r="HKJ167"/>
      <c r="HKK167"/>
      <c r="HKL167"/>
      <c r="HKM167"/>
      <c r="HKN167"/>
      <c r="HKO167"/>
      <c r="HKP167"/>
      <c r="HKQ167"/>
      <c r="HKR167"/>
      <c r="HKS167"/>
      <c r="HKT167"/>
      <c r="HKU167"/>
      <c r="HKV167"/>
      <c r="HKW167"/>
      <c r="HKX167"/>
      <c r="HKY167"/>
      <c r="HKZ167"/>
      <c r="HLA167"/>
      <c r="HLB167"/>
      <c r="HLC167"/>
      <c r="HLD167"/>
      <c r="HLE167"/>
      <c r="HLF167"/>
      <c r="HLG167"/>
      <c r="HLH167"/>
      <c r="HLI167"/>
      <c r="HLJ167"/>
      <c r="HLK167"/>
      <c r="HLL167"/>
      <c r="HLM167"/>
      <c r="HLN167"/>
      <c r="HLO167"/>
      <c r="HLP167"/>
      <c r="HLQ167"/>
      <c r="HLR167"/>
      <c r="HLS167"/>
      <c r="HLT167"/>
      <c r="HLU167"/>
      <c r="HLV167"/>
      <c r="HLW167"/>
      <c r="HLX167"/>
      <c r="HLY167"/>
      <c r="HLZ167"/>
      <c r="HMA167"/>
      <c r="HMB167"/>
      <c r="HMC167"/>
      <c r="HMD167"/>
      <c r="HME167"/>
      <c r="HMF167"/>
      <c r="HMG167"/>
      <c r="HMH167"/>
      <c r="HMI167"/>
      <c r="HMJ167"/>
      <c r="HMK167"/>
      <c r="HML167"/>
      <c r="HMM167"/>
      <c r="HMN167"/>
      <c r="HMO167"/>
      <c r="HMP167"/>
      <c r="HMQ167"/>
      <c r="HMR167"/>
      <c r="HMS167"/>
      <c r="HMT167"/>
      <c r="HMU167"/>
      <c r="HMV167"/>
      <c r="HMW167"/>
      <c r="HMX167"/>
      <c r="HMY167"/>
      <c r="HMZ167"/>
      <c r="HNA167"/>
      <c r="HNB167"/>
      <c r="HNC167"/>
      <c r="HND167"/>
      <c r="HNE167"/>
      <c r="HNF167"/>
      <c r="HNG167"/>
      <c r="HNH167"/>
      <c r="HNI167"/>
      <c r="HNJ167"/>
      <c r="HNK167"/>
      <c r="HNL167"/>
      <c r="HNM167"/>
      <c r="HNN167"/>
      <c r="HNO167"/>
      <c r="HNP167"/>
      <c r="HNQ167"/>
      <c r="HNR167"/>
      <c r="HNS167"/>
      <c r="HNT167"/>
      <c r="HNU167"/>
      <c r="HNV167"/>
      <c r="HNW167"/>
      <c r="HNX167"/>
      <c r="HNY167"/>
      <c r="HNZ167"/>
      <c r="HOA167"/>
      <c r="HOB167"/>
      <c r="HOC167"/>
      <c r="HOD167"/>
      <c r="HOE167"/>
      <c r="HOF167"/>
      <c r="HOG167"/>
      <c r="HOH167"/>
      <c r="HOI167"/>
      <c r="HOJ167"/>
      <c r="HOK167"/>
      <c r="HOL167"/>
      <c r="HOM167"/>
      <c r="HON167"/>
      <c r="HOO167"/>
      <c r="HOP167"/>
      <c r="HOQ167"/>
      <c r="HOR167"/>
      <c r="HOS167"/>
      <c r="HOT167"/>
      <c r="HOU167"/>
      <c r="HOV167"/>
      <c r="HOW167"/>
      <c r="HOX167"/>
      <c r="HOY167"/>
      <c r="HOZ167"/>
      <c r="HPA167"/>
      <c r="HPB167"/>
      <c r="HPC167"/>
      <c r="HPD167"/>
      <c r="HPE167"/>
      <c r="HPF167"/>
      <c r="HPG167"/>
      <c r="HPH167"/>
      <c r="HPI167"/>
      <c r="HPJ167"/>
      <c r="HPK167"/>
      <c r="HPL167"/>
      <c r="HPM167"/>
      <c r="HPN167"/>
      <c r="HPO167"/>
      <c r="HPP167"/>
      <c r="HPQ167"/>
      <c r="HPR167"/>
      <c r="HPS167"/>
      <c r="HPT167"/>
      <c r="HPU167"/>
      <c r="HPV167"/>
      <c r="HPW167"/>
      <c r="HPX167"/>
      <c r="HPY167"/>
      <c r="HPZ167"/>
      <c r="HQA167"/>
      <c r="HQB167"/>
      <c r="HQC167"/>
      <c r="HQD167"/>
      <c r="HQE167"/>
      <c r="HQF167"/>
      <c r="HQG167"/>
      <c r="HQH167"/>
      <c r="HQI167"/>
      <c r="HQJ167"/>
      <c r="HQK167"/>
      <c r="HQL167"/>
      <c r="HQM167"/>
      <c r="HQN167"/>
      <c r="HQO167"/>
      <c r="HQP167"/>
      <c r="HQQ167"/>
      <c r="HQR167"/>
      <c r="HQS167"/>
      <c r="HQT167"/>
      <c r="HQU167"/>
      <c r="HQV167"/>
      <c r="HQW167"/>
      <c r="HQX167"/>
      <c r="HQY167"/>
      <c r="HQZ167"/>
      <c r="HRA167"/>
      <c r="HRB167"/>
      <c r="HRC167"/>
      <c r="HRD167"/>
      <c r="HRE167"/>
      <c r="HRF167"/>
      <c r="HRG167"/>
      <c r="HRH167"/>
      <c r="HRI167"/>
      <c r="HRJ167"/>
      <c r="HRK167"/>
      <c r="HRL167"/>
      <c r="HRM167"/>
      <c r="HRN167"/>
      <c r="HRO167"/>
      <c r="HRP167"/>
      <c r="HRQ167"/>
      <c r="HRR167"/>
      <c r="HRS167"/>
      <c r="HRT167"/>
      <c r="HRU167"/>
      <c r="HRV167"/>
      <c r="HRW167"/>
      <c r="HRX167"/>
      <c r="HRY167"/>
      <c r="HRZ167"/>
      <c r="HSA167"/>
      <c r="HSB167"/>
      <c r="HSC167"/>
      <c r="HSD167"/>
      <c r="HSE167"/>
      <c r="HSF167"/>
      <c r="HSG167"/>
      <c r="HSH167"/>
      <c r="HSI167"/>
      <c r="HSJ167"/>
      <c r="HSK167"/>
      <c r="HSL167"/>
      <c r="HSM167"/>
      <c r="HSN167"/>
      <c r="HSO167"/>
      <c r="HSP167"/>
      <c r="HSQ167"/>
      <c r="HSR167"/>
      <c r="HSS167"/>
      <c r="HST167"/>
      <c r="HSU167"/>
      <c r="HSV167"/>
      <c r="HSW167"/>
      <c r="HSX167"/>
      <c r="HSY167"/>
      <c r="HSZ167"/>
      <c r="HTA167"/>
      <c r="HTB167"/>
      <c r="HTC167"/>
      <c r="HTD167"/>
      <c r="HTE167"/>
      <c r="HTF167"/>
      <c r="HTG167"/>
      <c r="HTH167"/>
      <c r="HTI167"/>
      <c r="HTJ167"/>
      <c r="HTK167"/>
      <c r="HTL167"/>
      <c r="HTM167"/>
      <c r="HTN167"/>
      <c r="HTO167"/>
      <c r="HTP167"/>
      <c r="HTQ167"/>
      <c r="HTR167"/>
      <c r="HTS167"/>
      <c r="HTT167"/>
      <c r="HTU167"/>
      <c r="HTV167"/>
      <c r="HTW167"/>
      <c r="HTX167"/>
      <c r="HTY167"/>
      <c r="HTZ167"/>
      <c r="HUA167"/>
      <c r="HUB167"/>
      <c r="HUC167"/>
      <c r="HUD167"/>
      <c r="HUE167"/>
      <c r="HUF167"/>
      <c r="HUG167"/>
      <c r="HUH167"/>
      <c r="HUI167"/>
      <c r="HUJ167"/>
      <c r="HUK167"/>
      <c r="HUL167"/>
      <c r="HUM167"/>
      <c r="HUN167"/>
      <c r="HUO167"/>
      <c r="HUP167"/>
      <c r="HUQ167"/>
      <c r="HUR167"/>
      <c r="HUS167"/>
      <c r="HUT167"/>
      <c r="HUU167"/>
      <c r="HUV167"/>
      <c r="HUW167"/>
      <c r="HUX167"/>
      <c r="HUY167"/>
      <c r="HUZ167"/>
      <c r="HVA167"/>
      <c r="HVB167"/>
      <c r="HVC167"/>
      <c r="HVD167"/>
      <c r="HVE167"/>
      <c r="HVF167"/>
      <c r="HVG167"/>
      <c r="HVH167"/>
      <c r="HVI167"/>
      <c r="HVJ167"/>
      <c r="HVK167"/>
      <c r="HVL167"/>
      <c r="HVM167"/>
      <c r="HVN167"/>
      <c r="HVO167"/>
      <c r="HVP167"/>
      <c r="HVQ167"/>
      <c r="HVR167"/>
      <c r="HVS167"/>
      <c r="HVT167"/>
      <c r="HVU167"/>
      <c r="HVV167"/>
      <c r="HVW167"/>
      <c r="HVX167"/>
      <c r="HVY167"/>
      <c r="HVZ167"/>
      <c r="HWA167"/>
      <c r="HWB167"/>
      <c r="HWC167"/>
      <c r="HWD167"/>
      <c r="HWE167"/>
      <c r="HWF167"/>
      <c r="HWG167"/>
      <c r="HWH167"/>
      <c r="HWI167"/>
      <c r="HWJ167"/>
      <c r="HWK167"/>
      <c r="HWL167"/>
      <c r="HWM167"/>
      <c r="HWN167"/>
      <c r="HWO167"/>
      <c r="HWP167"/>
      <c r="HWQ167"/>
      <c r="HWR167"/>
      <c r="HWS167"/>
      <c r="HWT167"/>
      <c r="HWU167"/>
      <c r="HWV167"/>
      <c r="HWW167"/>
      <c r="HWX167"/>
      <c r="HWY167"/>
      <c r="HWZ167"/>
      <c r="HXA167"/>
      <c r="HXB167"/>
      <c r="HXC167"/>
      <c r="HXD167"/>
      <c r="HXE167"/>
      <c r="HXF167"/>
      <c r="HXG167"/>
      <c r="HXH167"/>
      <c r="HXI167"/>
      <c r="HXJ167"/>
      <c r="HXK167"/>
      <c r="HXL167"/>
      <c r="HXM167"/>
      <c r="HXN167"/>
      <c r="HXO167"/>
      <c r="HXP167"/>
      <c r="HXQ167"/>
      <c r="HXR167"/>
      <c r="HXS167"/>
      <c r="HXT167"/>
      <c r="HXU167"/>
      <c r="HXV167"/>
      <c r="HXW167"/>
      <c r="HXX167"/>
      <c r="HXY167"/>
      <c r="HXZ167"/>
      <c r="HYA167"/>
      <c r="HYB167"/>
      <c r="HYC167"/>
      <c r="HYD167"/>
      <c r="HYE167"/>
      <c r="HYF167"/>
      <c r="HYG167"/>
      <c r="HYH167"/>
      <c r="HYI167"/>
      <c r="HYJ167"/>
      <c r="HYK167"/>
      <c r="HYL167"/>
      <c r="HYM167"/>
      <c r="HYN167"/>
      <c r="HYO167"/>
      <c r="HYP167"/>
      <c r="HYQ167"/>
      <c r="HYR167"/>
      <c r="HYS167"/>
      <c r="HYT167"/>
      <c r="HYU167"/>
      <c r="HYV167"/>
      <c r="HYW167"/>
      <c r="HYX167"/>
      <c r="HYY167"/>
      <c r="HYZ167"/>
      <c r="HZA167"/>
      <c r="HZB167"/>
      <c r="HZC167"/>
      <c r="HZD167"/>
      <c r="HZE167"/>
      <c r="HZF167"/>
      <c r="HZG167"/>
      <c r="HZH167"/>
      <c r="HZI167"/>
      <c r="HZJ167"/>
      <c r="HZK167"/>
      <c r="HZL167"/>
      <c r="HZM167"/>
      <c r="HZN167"/>
      <c r="HZO167"/>
      <c r="HZP167"/>
      <c r="HZQ167"/>
      <c r="HZR167"/>
      <c r="HZS167"/>
      <c r="HZT167"/>
      <c r="HZU167"/>
      <c r="HZV167"/>
      <c r="HZW167"/>
      <c r="HZX167"/>
      <c r="HZY167"/>
      <c r="HZZ167"/>
      <c r="IAA167"/>
      <c r="IAB167"/>
      <c r="IAC167"/>
      <c r="IAD167"/>
      <c r="IAE167"/>
      <c r="IAF167"/>
      <c r="IAG167"/>
      <c r="IAH167"/>
      <c r="IAI167"/>
      <c r="IAJ167"/>
      <c r="IAK167"/>
      <c r="IAL167"/>
      <c r="IAM167"/>
      <c r="IAN167"/>
      <c r="IAO167"/>
      <c r="IAP167"/>
      <c r="IAQ167"/>
      <c r="IAR167"/>
      <c r="IAS167"/>
      <c r="IAT167"/>
      <c r="IAU167"/>
      <c r="IAV167"/>
      <c r="IAW167"/>
      <c r="IAX167"/>
      <c r="IAY167"/>
      <c r="IAZ167"/>
      <c r="IBA167"/>
      <c r="IBB167"/>
      <c r="IBC167"/>
      <c r="IBD167"/>
      <c r="IBE167"/>
      <c r="IBF167"/>
      <c r="IBG167"/>
      <c r="IBH167"/>
      <c r="IBI167"/>
      <c r="IBJ167"/>
      <c r="IBK167"/>
      <c r="IBL167"/>
      <c r="IBM167"/>
      <c r="IBN167"/>
      <c r="IBO167"/>
      <c r="IBP167"/>
      <c r="IBQ167"/>
      <c r="IBR167"/>
      <c r="IBS167"/>
      <c r="IBT167"/>
      <c r="IBU167"/>
      <c r="IBV167"/>
      <c r="IBW167"/>
      <c r="IBX167"/>
      <c r="IBY167"/>
      <c r="IBZ167"/>
      <c r="ICA167"/>
      <c r="ICB167"/>
      <c r="ICC167"/>
      <c r="ICD167"/>
      <c r="ICE167"/>
      <c r="ICF167"/>
      <c r="ICG167"/>
      <c r="ICH167"/>
      <c r="ICI167"/>
      <c r="ICJ167"/>
      <c r="ICK167"/>
      <c r="ICL167"/>
      <c r="ICM167"/>
      <c r="ICN167"/>
      <c r="ICO167"/>
      <c r="ICP167"/>
      <c r="ICQ167"/>
      <c r="ICR167"/>
      <c r="ICS167"/>
      <c r="ICT167"/>
      <c r="ICU167"/>
      <c r="ICV167"/>
      <c r="ICW167"/>
      <c r="ICX167"/>
      <c r="ICY167"/>
      <c r="ICZ167"/>
      <c r="IDA167"/>
      <c r="IDB167"/>
      <c r="IDC167"/>
      <c r="IDD167"/>
      <c r="IDE167"/>
      <c r="IDF167"/>
      <c r="IDG167"/>
      <c r="IDH167"/>
      <c r="IDI167"/>
      <c r="IDJ167"/>
      <c r="IDK167"/>
      <c r="IDL167"/>
      <c r="IDM167"/>
      <c r="IDN167"/>
      <c r="IDO167"/>
      <c r="IDP167"/>
      <c r="IDQ167"/>
      <c r="IDR167"/>
      <c r="IDS167"/>
      <c r="IDT167"/>
      <c r="IDU167"/>
      <c r="IDV167"/>
      <c r="IDW167"/>
      <c r="IDX167"/>
      <c r="IDY167"/>
      <c r="IDZ167"/>
      <c r="IEA167"/>
      <c r="IEB167"/>
      <c r="IEC167"/>
      <c r="IED167"/>
      <c r="IEE167"/>
      <c r="IEF167"/>
      <c r="IEG167"/>
      <c r="IEH167"/>
      <c r="IEI167"/>
      <c r="IEJ167"/>
      <c r="IEK167"/>
      <c r="IEL167"/>
      <c r="IEM167"/>
      <c r="IEN167"/>
      <c r="IEO167"/>
      <c r="IEP167"/>
      <c r="IEQ167"/>
      <c r="IER167"/>
      <c r="IES167"/>
      <c r="IET167"/>
      <c r="IEU167"/>
      <c r="IEV167"/>
      <c r="IEW167"/>
      <c r="IEX167"/>
      <c r="IEY167"/>
      <c r="IEZ167"/>
      <c r="IFA167"/>
      <c r="IFB167"/>
      <c r="IFC167"/>
      <c r="IFD167"/>
      <c r="IFE167"/>
      <c r="IFF167"/>
      <c r="IFG167"/>
      <c r="IFH167"/>
      <c r="IFI167"/>
      <c r="IFJ167"/>
      <c r="IFK167"/>
      <c r="IFL167"/>
      <c r="IFM167"/>
      <c r="IFN167"/>
      <c r="IFO167"/>
      <c r="IFP167"/>
      <c r="IFQ167"/>
      <c r="IFR167"/>
      <c r="IFS167"/>
      <c r="IFT167"/>
      <c r="IFU167"/>
      <c r="IFV167"/>
      <c r="IFW167"/>
      <c r="IFX167"/>
      <c r="IFY167"/>
      <c r="IFZ167"/>
      <c r="IGA167"/>
      <c r="IGB167"/>
      <c r="IGC167"/>
      <c r="IGD167"/>
      <c r="IGE167"/>
      <c r="IGF167"/>
      <c r="IGG167"/>
      <c r="IGH167"/>
      <c r="IGI167"/>
      <c r="IGJ167"/>
      <c r="IGK167"/>
      <c r="IGL167"/>
      <c r="IGM167"/>
      <c r="IGN167"/>
      <c r="IGO167"/>
      <c r="IGP167"/>
      <c r="IGQ167"/>
      <c r="IGR167"/>
      <c r="IGS167"/>
      <c r="IGT167"/>
      <c r="IGU167"/>
      <c r="IGV167"/>
      <c r="IGW167"/>
      <c r="IGX167"/>
      <c r="IGY167"/>
      <c r="IGZ167"/>
      <c r="IHA167"/>
      <c r="IHB167"/>
      <c r="IHC167"/>
      <c r="IHD167"/>
      <c r="IHE167"/>
      <c r="IHF167"/>
      <c r="IHG167"/>
      <c r="IHH167"/>
      <c r="IHI167"/>
      <c r="IHJ167"/>
      <c r="IHK167"/>
      <c r="IHL167"/>
      <c r="IHM167"/>
      <c r="IHN167"/>
      <c r="IHO167"/>
      <c r="IHP167"/>
      <c r="IHQ167"/>
      <c r="IHR167"/>
      <c r="IHS167"/>
      <c r="IHT167"/>
      <c r="IHU167"/>
      <c r="IHV167"/>
      <c r="IHW167"/>
      <c r="IHX167"/>
      <c r="IHY167"/>
      <c r="IHZ167"/>
      <c r="IIA167"/>
      <c r="IIB167"/>
      <c r="IIC167"/>
      <c r="IID167"/>
      <c r="IIE167"/>
      <c r="IIF167"/>
      <c r="IIG167"/>
      <c r="IIH167"/>
      <c r="III167"/>
      <c r="IIJ167"/>
      <c r="IIK167"/>
      <c r="IIL167"/>
      <c r="IIM167"/>
      <c r="IIN167"/>
      <c r="IIO167"/>
      <c r="IIP167"/>
      <c r="IIQ167"/>
      <c r="IIR167"/>
      <c r="IIS167"/>
      <c r="IIT167"/>
      <c r="IIU167"/>
      <c r="IIV167"/>
      <c r="IIW167"/>
      <c r="IIX167"/>
      <c r="IIY167"/>
      <c r="IIZ167"/>
      <c r="IJA167"/>
      <c r="IJB167"/>
      <c r="IJC167"/>
      <c r="IJD167"/>
      <c r="IJE167"/>
      <c r="IJF167"/>
      <c r="IJG167"/>
      <c r="IJH167"/>
      <c r="IJI167"/>
      <c r="IJJ167"/>
      <c r="IJK167"/>
      <c r="IJL167"/>
      <c r="IJM167"/>
      <c r="IJN167"/>
      <c r="IJO167"/>
      <c r="IJP167"/>
      <c r="IJQ167"/>
      <c r="IJR167"/>
      <c r="IJS167"/>
      <c r="IJT167"/>
      <c r="IJU167"/>
      <c r="IJV167"/>
      <c r="IJW167"/>
      <c r="IJX167"/>
      <c r="IJY167"/>
      <c r="IJZ167"/>
      <c r="IKA167"/>
      <c r="IKB167"/>
      <c r="IKC167"/>
      <c r="IKD167"/>
      <c r="IKE167"/>
      <c r="IKF167"/>
      <c r="IKG167"/>
      <c r="IKH167"/>
      <c r="IKI167"/>
      <c r="IKJ167"/>
      <c r="IKK167"/>
      <c r="IKL167"/>
      <c r="IKM167"/>
      <c r="IKN167"/>
      <c r="IKO167"/>
      <c r="IKP167"/>
      <c r="IKQ167"/>
      <c r="IKR167"/>
      <c r="IKS167"/>
      <c r="IKT167"/>
      <c r="IKU167"/>
      <c r="IKV167"/>
      <c r="IKW167"/>
      <c r="IKX167"/>
      <c r="IKY167"/>
      <c r="IKZ167"/>
      <c r="ILA167"/>
      <c r="ILB167"/>
      <c r="ILC167"/>
      <c r="ILD167"/>
      <c r="ILE167"/>
      <c r="ILF167"/>
      <c r="ILG167"/>
      <c r="ILH167"/>
      <c r="ILI167"/>
      <c r="ILJ167"/>
      <c r="ILK167"/>
      <c r="ILL167"/>
      <c r="ILM167"/>
      <c r="ILN167"/>
      <c r="ILO167"/>
      <c r="ILP167"/>
      <c r="ILQ167"/>
      <c r="ILR167"/>
      <c r="ILS167"/>
      <c r="ILT167"/>
      <c r="ILU167"/>
      <c r="ILV167"/>
      <c r="ILW167"/>
      <c r="ILX167"/>
      <c r="ILY167"/>
      <c r="ILZ167"/>
      <c r="IMA167"/>
      <c r="IMB167"/>
      <c r="IMC167"/>
      <c r="IMD167"/>
      <c r="IME167"/>
      <c r="IMF167"/>
      <c r="IMG167"/>
      <c r="IMH167"/>
      <c r="IMI167"/>
      <c r="IMJ167"/>
      <c r="IMK167"/>
      <c r="IML167"/>
      <c r="IMM167"/>
      <c r="IMN167"/>
      <c r="IMO167"/>
      <c r="IMP167"/>
      <c r="IMQ167"/>
      <c r="IMR167"/>
      <c r="IMS167"/>
      <c r="IMT167"/>
      <c r="IMU167"/>
      <c r="IMV167"/>
      <c r="IMW167"/>
      <c r="IMX167"/>
      <c r="IMY167"/>
      <c r="IMZ167"/>
      <c r="INA167"/>
      <c r="INB167"/>
      <c r="INC167"/>
      <c r="IND167"/>
      <c r="INE167"/>
      <c r="INF167"/>
      <c r="ING167"/>
      <c r="INH167"/>
      <c r="INI167"/>
      <c r="INJ167"/>
      <c r="INK167"/>
      <c r="INL167"/>
      <c r="INM167"/>
      <c r="INN167"/>
      <c r="INO167"/>
      <c r="INP167"/>
      <c r="INQ167"/>
      <c r="INR167"/>
      <c r="INS167"/>
      <c r="INT167"/>
      <c r="INU167"/>
      <c r="INV167"/>
      <c r="INW167"/>
      <c r="INX167"/>
      <c r="INY167"/>
      <c r="INZ167"/>
      <c r="IOA167"/>
      <c r="IOB167"/>
      <c r="IOC167"/>
      <c r="IOD167"/>
      <c r="IOE167"/>
      <c r="IOF167"/>
      <c r="IOG167"/>
      <c r="IOH167"/>
      <c r="IOI167"/>
      <c r="IOJ167"/>
      <c r="IOK167"/>
      <c r="IOL167"/>
      <c r="IOM167"/>
      <c r="ION167"/>
      <c r="IOO167"/>
      <c r="IOP167"/>
      <c r="IOQ167"/>
      <c r="IOR167"/>
      <c r="IOS167"/>
      <c r="IOT167"/>
      <c r="IOU167"/>
      <c r="IOV167"/>
      <c r="IOW167"/>
      <c r="IOX167"/>
      <c r="IOY167"/>
      <c r="IOZ167"/>
      <c r="IPA167"/>
      <c r="IPB167"/>
      <c r="IPC167"/>
      <c r="IPD167"/>
      <c r="IPE167"/>
      <c r="IPF167"/>
      <c r="IPG167"/>
      <c r="IPH167"/>
      <c r="IPI167"/>
      <c r="IPJ167"/>
      <c r="IPK167"/>
      <c r="IPL167"/>
      <c r="IPM167"/>
      <c r="IPN167"/>
      <c r="IPO167"/>
      <c r="IPP167"/>
      <c r="IPQ167"/>
      <c r="IPR167"/>
      <c r="IPS167"/>
      <c r="IPT167"/>
      <c r="IPU167"/>
      <c r="IPV167"/>
      <c r="IPW167"/>
      <c r="IPX167"/>
      <c r="IPY167"/>
      <c r="IPZ167"/>
      <c r="IQA167"/>
      <c r="IQB167"/>
      <c r="IQC167"/>
      <c r="IQD167"/>
      <c r="IQE167"/>
      <c r="IQF167"/>
      <c r="IQG167"/>
      <c r="IQH167"/>
      <c r="IQI167"/>
      <c r="IQJ167"/>
      <c r="IQK167"/>
      <c r="IQL167"/>
      <c r="IQM167"/>
      <c r="IQN167"/>
      <c r="IQO167"/>
      <c r="IQP167"/>
      <c r="IQQ167"/>
      <c r="IQR167"/>
      <c r="IQS167"/>
      <c r="IQT167"/>
      <c r="IQU167"/>
      <c r="IQV167"/>
      <c r="IQW167"/>
      <c r="IQX167"/>
      <c r="IQY167"/>
      <c r="IQZ167"/>
      <c r="IRA167"/>
      <c r="IRB167"/>
      <c r="IRC167"/>
      <c r="IRD167"/>
      <c r="IRE167"/>
      <c r="IRF167"/>
      <c r="IRG167"/>
      <c r="IRH167"/>
      <c r="IRI167"/>
      <c r="IRJ167"/>
      <c r="IRK167"/>
      <c r="IRL167"/>
      <c r="IRM167"/>
      <c r="IRN167"/>
      <c r="IRO167"/>
      <c r="IRP167"/>
      <c r="IRQ167"/>
      <c r="IRR167"/>
      <c r="IRS167"/>
      <c r="IRT167"/>
      <c r="IRU167"/>
      <c r="IRV167"/>
      <c r="IRW167"/>
      <c r="IRX167"/>
      <c r="IRY167"/>
      <c r="IRZ167"/>
      <c r="ISA167"/>
      <c r="ISB167"/>
      <c r="ISC167"/>
      <c r="ISD167"/>
      <c r="ISE167"/>
      <c r="ISF167"/>
      <c r="ISG167"/>
      <c r="ISH167"/>
      <c r="ISI167"/>
      <c r="ISJ167"/>
      <c r="ISK167"/>
      <c r="ISL167"/>
      <c r="ISM167"/>
      <c r="ISN167"/>
      <c r="ISO167"/>
      <c r="ISP167"/>
      <c r="ISQ167"/>
      <c r="ISR167"/>
      <c r="ISS167"/>
      <c r="IST167"/>
      <c r="ISU167"/>
      <c r="ISV167"/>
      <c r="ISW167"/>
      <c r="ISX167"/>
      <c r="ISY167"/>
      <c r="ISZ167"/>
      <c r="ITA167"/>
      <c r="ITB167"/>
      <c r="ITC167"/>
      <c r="ITD167"/>
      <c r="ITE167"/>
      <c r="ITF167"/>
      <c r="ITG167"/>
      <c r="ITH167"/>
      <c r="ITI167"/>
      <c r="ITJ167"/>
      <c r="ITK167"/>
      <c r="ITL167"/>
      <c r="ITM167"/>
      <c r="ITN167"/>
      <c r="ITO167"/>
      <c r="ITP167"/>
      <c r="ITQ167"/>
      <c r="ITR167"/>
      <c r="ITS167"/>
      <c r="ITT167"/>
      <c r="ITU167"/>
      <c r="ITV167"/>
      <c r="ITW167"/>
      <c r="ITX167"/>
      <c r="ITY167"/>
      <c r="ITZ167"/>
      <c r="IUA167"/>
      <c r="IUB167"/>
      <c r="IUC167"/>
      <c r="IUD167"/>
      <c r="IUE167"/>
      <c r="IUF167"/>
      <c r="IUG167"/>
      <c r="IUH167"/>
      <c r="IUI167"/>
      <c r="IUJ167"/>
      <c r="IUK167"/>
      <c r="IUL167"/>
      <c r="IUM167"/>
      <c r="IUN167"/>
      <c r="IUO167"/>
      <c r="IUP167"/>
      <c r="IUQ167"/>
      <c r="IUR167"/>
      <c r="IUS167"/>
      <c r="IUT167"/>
      <c r="IUU167"/>
      <c r="IUV167"/>
      <c r="IUW167"/>
      <c r="IUX167"/>
      <c r="IUY167"/>
      <c r="IUZ167"/>
      <c r="IVA167"/>
      <c r="IVB167"/>
      <c r="IVC167"/>
      <c r="IVD167"/>
      <c r="IVE167"/>
      <c r="IVF167"/>
      <c r="IVG167"/>
      <c r="IVH167"/>
      <c r="IVI167"/>
      <c r="IVJ167"/>
      <c r="IVK167"/>
      <c r="IVL167"/>
      <c r="IVM167"/>
      <c r="IVN167"/>
      <c r="IVO167"/>
      <c r="IVP167"/>
      <c r="IVQ167"/>
      <c r="IVR167"/>
      <c r="IVS167"/>
      <c r="IVT167"/>
      <c r="IVU167"/>
      <c r="IVV167"/>
      <c r="IVW167"/>
      <c r="IVX167"/>
      <c r="IVY167"/>
      <c r="IVZ167"/>
      <c r="IWA167"/>
      <c r="IWB167"/>
      <c r="IWC167"/>
      <c r="IWD167"/>
      <c r="IWE167"/>
      <c r="IWF167"/>
      <c r="IWG167"/>
      <c r="IWH167"/>
      <c r="IWI167"/>
      <c r="IWJ167"/>
      <c r="IWK167"/>
      <c r="IWL167"/>
      <c r="IWM167"/>
      <c r="IWN167"/>
      <c r="IWO167"/>
      <c r="IWP167"/>
      <c r="IWQ167"/>
      <c r="IWR167"/>
      <c r="IWS167"/>
      <c r="IWT167"/>
      <c r="IWU167"/>
      <c r="IWV167"/>
      <c r="IWW167"/>
      <c r="IWX167"/>
      <c r="IWY167"/>
      <c r="IWZ167"/>
      <c r="IXA167"/>
      <c r="IXB167"/>
      <c r="IXC167"/>
      <c r="IXD167"/>
      <c r="IXE167"/>
      <c r="IXF167"/>
      <c r="IXG167"/>
      <c r="IXH167"/>
      <c r="IXI167"/>
      <c r="IXJ167"/>
      <c r="IXK167"/>
      <c r="IXL167"/>
      <c r="IXM167"/>
      <c r="IXN167"/>
      <c r="IXO167"/>
      <c r="IXP167"/>
      <c r="IXQ167"/>
      <c r="IXR167"/>
      <c r="IXS167"/>
      <c r="IXT167"/>
      <c r="IXU167"/>
      <c r="IXV167"/>
      <c r="IXW167"/>
      <c r="IXX167"/>
      <c r="IXY167"/>
      <c r="IXZ167"/>
      <c r="IYA167"/>
      <c r="IYB167"/>
      <c r="IYC167"/>
      <c r="IYD167"/>
      <c r="IYE167"/>
      <c r="IYF167"/>
      <c r="IYG167"/>
      <c r="IYH167"/>
      <c r="IYI167"/>
      <c r="IYJ167"/>
      <c r="IYK167"/>
      <c r="IYL167"/>
      <c r="IYM167"/>
      <c r="IYN167"/>
      <c r="IYO167"/>
      <c r="IYP167"/>
      <c r="IYQ167"/>
      <c r="IYR167"/>
      <c r="IYS167"/>
      <c r="IYT167"/>
      <c r="IYU167"/>
      <c r="IYV167"/>
      <c r="IYW167"/>
      <c r="IYX167"/>
      <c r="IYY167"/>
      <c r="IYZ167"/>
      <c r="IZA167"/>
      <c r="IZB167"/>
      <c r="IZC167"/>
      <c r="IZD167"/>
      <c r="IZE167"/>
      <c r="IZF167"/>
      <c r="IZG167"/>
      <c r="IZH167"/>
      <c r="IZI167"/>
      <c r="IZJ167"/>
      <c r="IZK167"/>
      <c r="IZL167"/>
      <c r="IZM167"/>
      <c r="IZN167"/>
      <c r="IZO167"/>
      <c r="IZP167"/>
      <c r="IZQ167"/>
      <c r="IZR167"/>
      <c r="IZS167"/>
      <c r="IZT167"/>
      <c r="IZU167"/>
      <c r="IZV167"/>
      <c r="IZW167"/>
      <c r="IZX167"/>
      <c r="IZY167"/>
      <c r="IZZ167"/>
      <c r="JAA167"/>
      <c r="JAB167"/>
      <c r="JAC167"/>
      <c r="JAD167"/>
      <c r="JAE167"/>
      <c r="JAF167"/>
      <c r="JAG167"/>
      <c r="JAH167"/>
      <c r="JAI167"/>
      <c r="JAJ167"/>
      <c r="JAK167"/>
      <c r="JAL167"/>
      <c r="JAM167"/>
      <c r="JAN167"/>
      <c r="JAO167"/>
      <c r="JAP167"/>
      <c r="JAQ167"/>
      <c r="JAR167"/>
      <c r="JAS167"/>
      <c r="JAT167"/>
      <c r="JAU167"/>
      <c r="JAV167"/>
      <c r="JAW167"/>
      <c r="JAX167"/>
      <c r="JAY167"/>
      <c r="JAZ167"/>
      <c r="JBA167"/>
      <c r="JBB167"/>
      <c r="JBC167"/>
      <c r="JBD167"/>
      <c r="JBE167"/>
      <c r="JBF167"/>
      <c r="JBG167"/>
      <c r="JBH167"/>
      <c r="JBI167"/>
      <c r="JBJ167"/>
      <c r="JBK167"/>
      <c r="JBL167"/>
      <c r="JBM167"/>
      <c r="JBN167"/>
      <c r="JBO167"/>
      <c r="JBP167"/>
      <c r="JBQ167"/>
      <c r="JBR167"/>
      <c r="JBS167"/>
      <c r="JBT167"/>
      <c r="JBU167"/>
      <c r="JBV167"/>
      <c r="JBW167"/>
      <c r="JBX167"/>
      <c r="JBY167"/>
      <c r="JBZ167"/>
      <c r="JCA167"/>
      <c r="JCB167"/>
      <c r="JCC167"/>
      <c r="JCD167"/>
      <c r="JCE167"/>
      <c r="JCF167"/>
      <c r="JCG167"/>
      <c r="JCH167"/>
      <c r="JCI167"/>
      <c r="JCJ167"/>
      <c r="JCK167"/>
      <c r="JCL167"/>
      <c r="JCM167"/>
      <c r="JCN167"/>
      <c r="JCO167"/>
      <c r="JCP167"/>
      <c r="JCQ167"/>
      <c r="JCR167"/>
      <c r="JCS167"/>
      <c r="JCT167"/>
      <c r="JCU167"/>
      <c r="JCV167"/>
      <c r="JCW167"/>
      <c r="JCX167"/>
      <c r="JCY167"/>
      <c r="JCZ167"/>
      <c r="JDA167"/>
      <c r="JDB167"/>
      <c r="JDC167"/>
      <c r="JDD167"/>
      <c r="JDE167"/>
      <c r="JDF167"/>
      <c r="JDG167"/>
      <c r="JDH167"/>
      <c r="JDI167"/>
      <c r="JDJ167"/>
      <c r="JDK167"/>
      <c r="JDL167"/>
      <c r="JDM167"/>
      <c r="JDN167"/>
      <c r="JDO167"/>
      <c r="JDP167"/>
      <c r="JDQ167"/>
      <c r="JDR167"/>
      <c r="JDS167"/>
      <c r="JDT167"/>
      <c r="JDU167"/>
      <c r="JDV167"/>
      <c r="JDW167"/>
      <c r="JDX167"/>
      <c r="JDY167"/>
      <c r="JDZ167"/>
      <c r="JEA167"/>
      <c r="JEB167"/>
      <c r="JEC167"/>
      <c r="JED167"/>
      <c r="JEE167"/>
      <c r="JEF167"/>
      <c r="JEG167"/>
      <c r="JEH167"/>
      <c r="JEI167"/>
      <c r="JEJ167"/>
      <c r="JEK167"/>
      <c r="JEL167"/>
      <c r="JEM167"/>
      <c r="JEN167"/>
      <c r="JEO167"/>
      <c r="JEP167"/>
      <c r="JEQ167"/>
      <c r="JER167"/>
      <c r="JES167"/>
      <c r="JET167"/>
      <c r="JEU167"/>
      <c r="JEV167"/>
      <c r="JEW167"/>
      <c r="JEX167"/>
      <c r="JEY167"/>
      <c r="JEZ167"/>
      <c r="JFA167"/>
      <c r="JFB167"/>
      <c r="JFC167"/>
      <c r="JFD167"/>
      <c r="JFE167"/>
      <c r="JFF167"/>
      <c r="JFG167"/>
      <c r="JFH167"/>
      <c r="JFI167"/>
      <c r="JFJ167"/>
      <c r="JFK167"/>
      <c r="JFL167"/>
      <c r="JFM167"/>
      <c r="JFN167"/>
      <c r="JFO167"/>
      <c r="JFP167"/>
      <c r="JFQ167"/>
      <c r="JFR167"/>
      <c r="JFS167"/>
      <c r="JFT167"/>
      <c r="JFU167"/>
      <c r="JFV167"/>
      <c r="JFW167"/>
      <c r="JFX167"/>
      <c r="JFY167"/>
      <c r="JFZ167"/>
      <c r="JGA167"/>
      <c r="JGB167"/>
      <c r="JGC167"/>
      <c r="JGD167"/>
      <c r="JGE167"/>
      <c r="JGF167"/>
      <c r="JGG167"/>
      <c r="JGH167"/>
      <c r="JGI167"/>
      <c r="JGJ167"/>
      <c r="JGK167"/>
      <c r="JGL167"/>
      <c r="JGM167"/>
      <c r="JGN167"/>
      <c r="JGO167"/>
      <c r="JGP167"/>
      <c r="JGQ167"/>
      <c r="JGR167"/>
      <c r="JGS167"/>
      <c r="JGT167"/>
      <c r="JGU167"/>
      <c r="JGV167"/>
      <c r="JGW167"/>
      <c r="JGX167"/>
      <c r="JGY167"/>
      <c r="JGZ167"/>
      <c r="JHA167"/>
      <c r="JHB167"/>
      <c r="JHC167"/>
      <c r="JHD167"/>
      <c r="JHE167"/>
      <c r="JHF167"/>
      <c r="JHG167"/>
      <c r="JHH167"/>
      <c r="JHI167"/>
      <c r="JHJ167"/>
      <c r="JHK167"/>
      <c r="JHL167"/>
      <c r="JHM167"/>
      <c r="JHN167"/>
      <c r="JHO167"/>
      <c r="JHP167"/>
      <c r="JHQ167"/>
      <c r="JHR167"/>
      <c r="JHS167"/>
      <c r="JHT167"/>
      <c r="JHU167"/>
      <c r="JHV167"/>
      <c r="JHW167"/>
      <c r="JHX167"/>
      <c r="JHY167"/>
      <c r="JHZ167"/>
      <c r="JIA167"/>
      <c r="JIB167"/>
      <c r="JIC167"/>
      <c r="JID167"/>
      <c r="JIE167"/>
      <c r="JIF167"/>
      <c r="JIG167"/>
      <c r="JIH167"/>
      <c r="JII167"/>
      <c r="JIJ167"/>
      <c r="JIK167"/>
      <c r="JIL167"/>
      <c r="JIM167"/>
      <c r="JIN167"/>
      <c r="JIO167"/>
      <c r="JIP167"/>
      <c r="JIQ167"/>
      <c r="JIR167"/>
      <c r="JIS167"/>
      <c r="JIT167"/>
      <c r="JIU167"/>
      <c r="JIV167"/>
      <c r="JIW167"/>
      <c r="JIX167"/>
      <c r="JIY167"/>
      <c r="JIZ167"/>
      <c r="JJA167"/>
      <c r="JJB167"/>
      <c r="JJC167"/>
      <c r="JJD167"/>
      <c r="JJE167"/>
      <c r="JJF167"/>
      <c r="JJG167"/>
      <c r="JJH167"/>
      <c r="JJI167"/>
      <c r="JJJ167"/>
      <c r="JJK167"/>
      <c r="JJL167"/>
      <c r="JJM167"/>
      <c r="JJN167"/>
      <c r="JJO167"/>
      <c r="JJP167"/>
      <c r="JJQ167"/>
      <c r="JJR167"/>
      <c r="JJS167"/>
      <c r="JJT167"/>
      <c r="JJU167"/>
      <c r="JJV167"/>
      <c r="JJW167"/>
      <c r="JJX167"/>
      <c r="JJY167"/>
      <c r="JJZ167"/>
      <c r="JKA167"/>
      <c r="JKB167"/>
      <c r="JKC167"/>
      <c r="JKD167"/>
      <c r="JKE167"/>
      <c r="JKF167"/>
      <c r="JKG167"/>
      <c r="JKH167"/>
      <c r="JKI167"/>
      <c r="JKJ167"/>
      <c r="JKK167"/>
      <c r="JKL167"/>
      <c r="JKM167"/>
      <c r="JKN167"/>
      <c r="JKO167"/>
      <c r="JKP167"/>
      <c r="JKQ167"/>
      <c r="JKR167"/>
      <c r="JKS167"/>
      <c r="JKT167"/>
      <c r="JKU167"/>
      <c r="JKV167"/>
      <c r="JKW167"/>
      <c r="JKX167"/>
      <c r="JKY167"/>
      <c r="JKZ167"/>
      <c r="JLA167"/>
      <c r="JLB167"/>
      <c r="JLC167"/>
      <c r="JLD167"/>
      <c r="JLE167"/>
      <c r="JLF167"/>
      <c r="JLG167"/>
      <c r="JLH167"/>
      <c r="JLI167"/>
      <c r="JLJ167"/>
      <c r="JLK167"/>
      <c r="JLL167"/>
      <c r="JLM167"/>
      <c r="JLN167"/>
      <c r="JLO167"/>
      <c r="JLP167"/>
      <c r="JLQ167"/>
      <c r="JLR167"/>
      <c r="JLS167"/>
      <c r="JLT167"/>
      <c r="JLU167"/>
      <c r="JLV167"/>
      <c r="JLW167"/>
      <c r="JLX167"/>
      <c r="JLY167"/>
      <c r="JLZ167"/>
      <c r="JMA167"/>
      <c r="JMB167"/>
      <c r="JMC167"/>
      <c r="JMD167"/>
      <c r="JME167"/>
      <c r="JMF167"/>
      <c r="JMG167"/>
      <c r="JMH167"/>
      <c r="JMI167"/>
      <c r="JMJ167"/>
      <c r="JMK167"/>
      <c r="JML167"/>
      <c r="JMM167"/>
      <c r="JMN167"/>
      <c r="JMO167"/>
      <c r="JMP167"/>
      <c r="JMQ167"/>
      <c r="JMR167"/>
      <c r="JMS167"/>
      <c r="JMT167"/>
      <c r="JMU167"/>
      <c r="JMV167"/>
      <c r="JMW167"/>
      <c r="JMX167"/>
      <c r="JMY167"/>
      <c r="JMZ167"/>
      <c r="JNA167"/>
      <c r="JNB167"/>
      <c r="JNC167"/>
      <c r="JND167"/>
      <c r="JNE167"/>
      <c r="JNF167"/>
      <c r="JNG167"/>
      <c r="JNH167"/>
      <c r="JNI167"/>
      <c r="JNJ167"/>
      <c r="JNK167"/>
      <c r="JNL167"/>
      <c r="JNM167"/>
      <c r="JNN167"/>
      <c r="JNO167"/>
      <c r="JNP167"/>
      <c r="JNQ167"/>
      <c r="JNR167"/>
      <c r="JNS167"/>
      <c r="JNT167"/>
      <c r="JNU167"/>
      <c r="JNV167"/>
      <c r="JNW167"/>
      <c r="JNX167"/>
      <c r="JNY167"/>
      <c r="JNZ167"/>
      <c r="JOA167"/>
      <c r="JOB167"/>
      <c r="JOC167"/>
      <c r="JOD167"/>
      <c r="JOE167"/>
      <c r="JOF167"/>
      <c r="JOG167"/>
      <c r="JOH167"/>
      <c r="JOI167"/>
      <c r="JOJ167"/>
      <c r="JOK167"/>
      <c r="JOL167"/>
      <c r="JOM167"/>
      <c r="JON167"/>
      <c r="JOO167"/>
      <c r="JOP167"/>
      <c r="JOQ167"/>
      <c r="JOR167"/>
      <c r="JOS167"/>
      <c r="JOT167"/>
      <c r="JOU167"/>
      <c r="JOV167"/>
      <c r="JOW167"/>
      <c r="JOX167"/>
      <c r="JOY167"/>
      <c r="JOZ167"/>
      <c r="JPA167"/>
      <c r="JPB167"/>
      <c r="JPC167"/>
      <c r="JPD167"/>
      <c r="JPE167"/>
      <c r="JPF167"/>
      <c r="JPG167"/>
      <c r="JPH167"/>
      <c r="JPI167"/>
      <c r="JPJ167"/>
      <c r="JPK167"/>
      <c r="JPL167"/>
      <c r="JPM167"/>
      <c r="JPN167"/>
      <c r="JPO167"/>
      <c r="JPP167"/>
      <c r="JPQ167"/>
      <c r="JPR167"/>
      <c r="JPS167"/>
      <c r="JPT167"/>
      <c r="JPU167"/>
      <c r="JPV167"/>
      <c r="JPW167"/>
      <c r="JPX167"/>
      <c r="JPY167"/>
      <c r="JPZ167"/>
      <c r="JQA167"/>
      <c r="JQB167"/>
      <c r="JQC167"/>
      <c r="JQD167"/>
      <c r="JQE167"/>
      <c r="JQF167"/>
      <c r="JQG167"/>
      <c r="JQH167"/>
      <c r="JQI167"/>
      <c r="JQJ167"/>
      <c r="JQK167"/>
      <c r="JQL167"/>
      <c r="JQM167"/>
      <c r="JQN167"/>
      <c r="JQO167"/>
      <c r="JQP167"/>
      <c r="JQQ167"/>
      <c r="JQR167"/>
      <c r="JQS167"/>
      <c r="JQT167"/>
      <c r="JQU167"/>
      <c r="JQV167"/>
      <c r="JQW167"/>
      <c r="JQX167"/>
      <c r="JQY167"/>
      <c r="JQZ167"/>
      <c r="JRA167"/>
      <c r="JRB167"/>
      <c r="JRC167"/>
      <c r="JRD167"/>
      <c r="JRE167"/>
      <c r="JRF167"/>
      <c r="JRG167"/>
      <c r="JRH167"/>
      <c r="JRI167"/>
      <c r="JRJ167"/>
      <c r="JRK167"/>
      <c r="JRL167"/>
      <c r="JRM167"/>
      <c r="JRN167"/>
      <c r="JRO167"/>
      <c r="JRP167"/>
      <c r="JRQ167"/>
      <c r="JRR167"/>
      <c r="JRS167"/>
      <c r="JRT167"/>
      <c r="JRU167"/>
      <c r="JRV167"/>
      <c r="JRW167"/>
      <c r="JRX167"/>
      <c r="JRY167"/>
      <c r="JRZ167"/>
      <c r="JSA167"/>
      <c r="JSB167"/>
      <c r="JSC167"/>
      <c r="JSD167"/>
      <c r="JSE167"/>
      <c r="JSF167"/>
      <c r="JSG167"/>
      <c r="JSH167"/>
      <c r="JSI167"/>
      <c r="JSJ167"/>
      <c r="JSK167"/>
      <c r="JSL167"/>
      <c r="JSM167"/>
      <c r="JSN167"/>
      <c r="JSO167"/>
      <c r="JSP167"/>
      <c r="JSQ167"/>
      <c r="JSR167"/>
      <c r="JSS167"/>
      <c r="JST167"/>
      <c r="JSU167"/>
      <c r="JSV167"/>
      <c r="JSW167"/>
      <c r="JSX167"/>
      <c r="JSY167"/>
      <c r="JSZ167"/>
      <c r="JTA167"/>
      <c r="JTB167"/>
      <c r="JTC167"/>
      <c r="JTD167"/>
      <c r="JTE167"/>
      <c r="JTF167"/>
      <c r="JTG167"/>
      <c r="JTH167"/>
      <c r="JTI167"/>
      <c r="JTJ167"/>
      <c r="JTK167"/>
      <c r="JTL167"/>
      <c r="JTM167"/>
      <c r="JTN167"/>
      <c r="JTO167"/>
      <c r="JTP167"/>
      <c r="JTQ167"/>
      <c r="JTR167"/>
      <c r="JTS167"/>
      <c r="JTT167"/>
      <c r="JTU167"/>
      <c r="JTV167"/>
      <c r="JTW167"/>
      <c r="JTX167"/>
      <c r="JTY167"/>
      <c r="JTZ167"/>
      <c r="JUA167"/>
      <c r="JUB167"/>
      <c r="JUC167"/>
      <c r="JUD167"/>
      <c r="JUE167"/>
      <c r="JUF167"/>
      <c r="JUG167"/>
      <c r="JUH167"/>
      <c r="JUI167"/>
      <c r="JUJ167"/>
      <c r="JUK167"/>
      <c r="JUL167"/>
      <c r="JUM167"/>
      <c r="JUN167"/>
      <c r="JUO167"/>
      <c r="JUP167"/>
      <c r="JUQ167"/>
      <c r="JUR167"/>
      <c r="JUS167"/>
      <c r="JUT167"/>
      <c r="JUU167"/>
      <c r="JUV167"/>
      <c r="JUW167"/>
      <c r="JUX167"/>
      <c r="JUY167"/>
      <c r="JUZ167"/>
      <c r="JVA167"/>
      <c r="JVB167"/>
      <c r="JVC167"/>
      <c r="JVD167"/>
      <c r="JVE167"/>
      <c r="JVF167"/>
      <c r="JVG167"/>
      <c r="JVH167"/>
      <c r="JVI167"/>
      <c r="JVJ167"/>
      <c r="JVK167"/>
      <c r="JVL167"/>
      <c r="JVM167"/>
      <c r="JVN167"/>
      <c r="JVO167"/>
      <c r="JVP167"/>
      <c r="JVQ167"/>
      <c r="JVR167"/>
      <c r="JVS167"/>
      <c r="JVT167"/>
      <c r="JVU167"/>
      <c r="JVV167"/>
      <c r="JVW167"/>
      <c r="JVX167"/>
      <c r="JVY167"/>
      <c r="JVZ167"/>
      <c r="JWA167"/>
      <c r="JWB167"/>
      <c r="JWC167"/>
      <c r="JWD167"/>
      <c r="JWE167"/>
      <c r="JWF167"/>
      <c r="JWG167"/>
      <c r="JWH167"/>
      <c r="JWI167"/>
      <c r="JWJ167"/>
      <c r="JWK167"/>
      <c r="JWL167"/>
      <c r="JWM167"/>
      <c r="JWN167"/>
      <c r="JWO167"/>
      <c r="JWP167"/>
      <c r="JWQ167"/>
      <c r="JWR167"/>
      <c r="JWS167"/>
      <c r="JWT167"/>
      <c r="JWU167"/>
      <c r="JWV167"/>
      <c r="JWW167"/>
      <c r="JWX167"/>
      <c r="JWY167"/>
      <c r="JWZ167"/>
      <c r="JXA167"/>
      <c r="JXB167"/>
      <c r="JXC167"/>
      <c r="JXD167"/>
      <c r="JXE167"/>
      <c r="JXF167"/>
      <c r="JXG167"/>
      <c r="JXH167"/>
      <c r="JXI167"/>
      <c r="JXJ167"/>
      <c r="JXK167"/>
      <c r="JXL167"/>
      <c r="JXM167"/>
      <c r="JXN167"/>
      <c r="JXO167"/>
      <c r="JXP167"/>
      <c r="JXQ167"/>
      <c r="JXR167"/>
      <c r="JXS167"/>
      <c r="JXT167"/>
      <c r="JXU167"/>
      <c r="JXV167"/>
      <c r="JXW167"/>
      <c r="JXX167"/>
      <c r="JXY167"/>
      <c r="JXZ167"/>
      <c r="JYA167"/>
      <c r="JYB167"/>
      <c r="JYC167"/>
      <c r="JYD167"/>
      <c r="JYE167"/>
      <c r="JYF167"/>
      <c r="JYG167"/>
      <c r="JYH167"/>
      <c r="JYI167"/>
      <c r="JYJ167"/>
      <c r="JYK167"/>
      <c r="JYL167"/>
      <c r="JYM167"/>
      <c r="JYN167"/>
      <c r="JYO167"/>
      <c r="JYP167"/>
      <c r="JYQ167"/>
      <c r="JYR167"/>
      <c r="JYS167"/>
      <c r="JYT167"/>
      <c r="JYU167"/>
      <c r="JYV167"/>
      <c r="JYW167"/>
      <c r="JYX167"/>
      <c r="JYY167"/>
      <c r="JYZ167"/>
      <c r="JZA167"/>
      <c r="JZB167"/>
      <c r="JZC167"/>
      <c r="JZD167"/>
      <c r="JZE167"/>
      <c r="JZF167"/>
      <c r="JZG167"/>
      <c r="JZH167"/>
      <c r="JZI167"/>
      <c r="JZJ167"/>
      <c r="JZK167"/>
      <c r="JZL167"/>
      <c r="JZM167"/>
      <c r="JZN167"/>
      <c r="JZO167"/>
      <c r="JZP167"/>
      <c r="JZQ167"/>
      <c r="JZR167"/>
      <c r="JZS167"/>
      <c r="JZT167"/>
      <c r="JZU167"/>
      <c r="JZV167"/>
      <c r="JZW167"/>
      <c r="JZX167"/>
      <c r="JZY167"/>
      <c r="JZZ167"/>
      <c r="KAA167"/>
      <c r="KAB167"/>
      <c r="KAC167"/>
      <c r="KAD167"/>
      <c r="KAE167"/>
      <c r="KAF167"/>
      <c r="KAG167"/>
      <c r="KAH167"/>
      <c r="KAI167"/>
      <c r="KAJ167"/>
      <c r="KAK167"/>
      <c r="KAL167"/>
      <c r="KAM167"/>
      <c r="KAN167"/>
      <c r="KAO167"/>
      <c r="KAP167"/>
      <c r="KAQ167"/>
      <c r="KAR167"/>
      <c r="KAS167"/>
      <c r="KAT167"/>
      <c r="KAU167"/>
      <c r="KAV167"/>
      <c r="KAW167"/>
      <c r="KAX167"/>
      <c r="KAY167"/>
      <c r="KAZ167"/>
      <c r="KBA167"/>
      <c r="KBB167"/>
      <c r="KBC167"/>
      <c r="KBD167"/>
      <c r="KBE167"/>
      <c r="KBF167"/>
      <c r="KBG167"/>
      <c r="KBH167"/>
      <c r="KBI167"/>
      <c r="KBJ167"/>
      <c r="KBK167"/>
      <c r="KBL167"/>
      <c r="KBM167"/>
      <c r="KBN167"/>
      <c r="KBO167"/>
      <c r="KBP167"/>
      <c r="KBQ167"/>
      <c r="KBR167"/>
      <c r="KBS167"/>
      <c r="KBT167"/>
      <c r="KBU167"/>
      <c r="KBV167"/>
      <c r="KBW167"/>
      <c r="KBX167"/>
      <c r="KBY167"/>
      <c r="KBZ167"/>
      <c r="KCA167"/>
      <c r="KCB167"/>
      <c r="KCC167"/>
      <c r="KCD167"/>
      <c r="KCE167"/>
      <c r="KCF167"/>
      <c r="KCG167"/>
      <c r="KCH167"/>
      <c r="KCI167"/>
      <c r="KCJ167"/>
      <c r="KCK167"/>
      <c r="KCL167"/>
      <c r="KCM167"/>
      <c r="KCN167"/>
      <c r="KCO167"/>
      <c r="KCP167"/>
      <c r="KCQ167"/>
      <c r="KCR167"/>
      <c r="KCS167"/>
      <c r="KCT167"/>
      <c r="KCU167"/>
      <c r="KCV167"/>
      <c r="KCW167"/>
      <c r="KCX167"/>
      <c r="KCY167"/>
      <c r="KCZ167"/>
      <c r="KDA167"/>
      <c r="KDB167"/>
      <c r="KDC167"/>
      <c r="KDD167"/>
      <c r="KDE167"/>
      <c r="KDF167"/>
      <c r="KDG167"/>
      <c r="KDH167"/>
      <c r="KDI167"/>
      <c r="KDJ167"/>
      <c r="KDK167"/>
      <c r="KDL167"/>
      <c r="KDM167"/>
      <c r="KDN167"/>
      <c r="KDO167"/>
      <c r="KDP167"/>
      <c r="KDQ167"/>
      <c r="KDR167"/>
      <c r="KDS167"/>
      <c r="KDT167"/>
      <c r="KDU167"/>
      <c r="KDV167"/>
      <c r="KDW167"/>
      <c r="KDX167"/>
      <c r="KDY167"/>
      <c r="KDZ167"/>
      <c r="KEA167"/>
      <c r="KEB167"/>
      <c r="KEC167"/>
      <c r="KED167"/>
      <c r="KEE167"/>
      <c r="KEF167"/>
      <c r="KEG167"/>
      <c r="KEH167"/>
      <c r="KEI167"/>
      <c r="KEJ167"/>
      <c r="KEK167"/>
      <c r="KEL167"/>
      <c r="KEM167"/>
      <c r="KEN167"/>
      <c r="KEO167"/>
      <c r="KEP167"/>
      <c r="KEQ167"/>
      <c r="KER167"/>
      <c r="KES167"/>
      <c r="KET167"/>
      <c r="KEU167"/>
      <c r="KEV167"/>
      <c r="KEW167"/>
      <c r="KEX167"/>
      <c r="KEY167"/>
      <c r="KEZ167"/>
      <c r="KFA167"/>
      <c r="KFB167"/>
      <c r="KFC167"/>
      <c r="KFD167"/>
      <c r="KFE167"/>
      <c r="KFF167"/>
      <c r="KFG167"/>
      <c r="KFH167"/>
      <c r="KFI167"/>
      <c r="KFJ167"/>
      <c r="KFK167"/>
      <c r="KFL167"/>
      <c r="KFM167"/>
      <c r="KFN167"/>
      <c r="KFO167"/>
      <c r="KFP167"/>
      <c r="KFQ167"/>
      <c r="KFR167"/>
      <c r="KFS167"/>
      <c r="KFT167"/>
      <c r="KFU167"/>
      <c r="KFV167"/>
      <c r="KFW167"/>
      <c r="KFX167"/>
      <c r="KFY167"/>
      <c r="KFZ167"/>
      <c r="KGA167"/>
      <c r="KGB167"/>
      <c r="KGC167"/>
      <c r="KGD167"/>
      <c r="KGE167"/>
      <c r="KGF167"/>
      <c r="KGG167"/>
      <c r="KGH167"/>
      <c r="KGI167"/>
      <c r="KGJ167"/>
      <c r="KGK167"/>
      <c r="KGL167"/>
      <c r="KGM167"/>
      <c r="KGN167"/>
      <c r="KGO167"/>
      <c r="KGP167"/>
      <c r="KGQ167"/>
      <c r="KGR167"/>
      <c r="KGS167"/>
      <c r="KGT167"/>
      <c r="KGU167"/>
      <c r="KGV167"/>
      <c r="KGW167"/>
      <c r="KGX167"/>
      <c r="KGY167"/>
      <c r="KGZ167"/>
      <c r="KHA167"/>
      <c r="KHB167"/>
      <c r="KHC167"/>
      <c r="KHD167"/>
      <c r="KHE167"/>
      <c r="KHF167"/>
      <c r="KHG167"/>
      <c r="KHH167"/>
      <c r="KHI167"/>
      <c r="KHJ167"/>
      <c r="KHK167"/>
      <c r="KHL167"/>
      <c r="KHM167"/>
      <c r="KHN167"/>
      <c r="KHO167"/>
      <c r="KHP167"/>
      <c r="KHQ167"/>
      <c r="KHR167"/>
      <c r="KHS167"/>
      <c r="KHT167"/>
      <c r="KHU167"/>
      <c r="KHV167"/>
      <c r="KHW167"/>
      <c r="KHX167"/>
      <c r="KHY167"/>
      <c r="KHZ167"/>
      <c r="KIA167"/>
      <c r="KIB167"/>
      <c r="KIC167"/>
      <c r="KID167"/>
      <c r="KIE167"/>
      <c r="KIF167"/>
      <c r="KIG167"/>
      <c r="KIH167"/>
      <c r="KII167"/>
      <c r="KIJ167"/>
      <c r="KIK167"/>
      <c r="KIL167"/>
      <c r="KIM167"/>
      <c r="KIN167"/>
      <c r="KIO167"/>
      <c r="KIP167"/>
      <c r="KIQ167"/>
      <c r="KIR167"/>
      <c r="KIS167"/>
      <c r="KIT167"/>
      <c r="KIU167"/>
      <c r="KIV167"/>
      <c r="KIW167"/>
      <c r="KIX167"/>
      <c r="KIY167"/>
      <c r="KIZ167"/>
      <c r="KJA167"/>
      <c r="KJB167"/>
      <c r="KJC167"/>
      <c r="KJD167"/>
      <c r="KJE167"/>
      <c r="KJF167"/>
      <c r="KJG167"/>
      <c r="KJH167"/>
      <c r="KJI167"/>
      <c r="KJJ167"/>
      <c r="KJK167"/>
      <c r="KJL167"/>
      <c r="KJM167"/>
      <c r="KJN167"/>
      <c r="KJO167"/>
      <c r="KJP167"/>
      <c r="KJQ167"/>
      <c r="KJR167"/>
      <c r="KJS167"/>
      <c r="KJT167"/>
      <c r="KJU167"/>
      <c r="KJV167"/>
      <c r="KJW167"/>
      <c r="KJX167"/>
      <c r="KJY167"/>
      <c r="KJZ167"/>
      <c r="KKA167"/>
      <c r="KKB167"/>
      <c r="KKC167"/>
      <c r="KKD167"/>
      <c r="KKE167"/>
      <c r="KKF167"/>
      <c r="KKG167"/>
      <c r="KKH167"/>
      <c r="KKI167"/>
      <c r="KKJ167"/>
      <c r="KKK167"/>
      <c r="KKL167"/>
      <c r="KKM167"/>
      <c r="KKN167"/>
      <c r="KKO167"/>
      <c r="KKP167"/>
      <c r="KKQ167"/>
      <c r="KKR167"/>
      <c r="KKS167"/>
      <c r="KKT167"/>
      <c r="KKU167"/>
      <c r="KKV167"/>
      <c r="KKW167"/>
      <c r="KKX167"/>
      <c r="KKY167"/>
      <c r="KKZ167"/>
      <c r="KLA167"/>
      <c r="KLB167"/>
      <c r="KLC167"/>
      <c r="KLD167"/>
      <c r="KLE167"/>
      <c r="KLF167"/>
      <c r="KLG167"/>
      <c r="KLH167"/>
      <c r="KLI167"/>
      <c r="KLJ167"/>
      <c r="KLK167"/>
      <c r="KLL167"/>
      <c r="KLM167"/>
      <c r="KLN167"/>
      <c r="KLO167"/>
      <c r="KLP167"/>
      <c r="KLQ167"/>
      <c r="KLR167"/>
      <c r="KLS167"/>
      <c r="KLT167"/>
      <c r="KLU167"/>
      <c r="KLV167"/>
      <c r="KLW167"/>
      <c r="KLX167"/>
      <c r="KLY167"/>
      <c r="KLZ167"/>
      <c r="KMA167"/>
      <c r="KMB167"/>
      <c r="KMC167"/>
      <c r="KMD167"/>
      <c r="KME167"/>
      <c r="KMF167"/>
      <c r="KMG167"/>
      <c r="KMH167"/>
      <c r="KMI167"/>
      <c r="KMJ167"/>
      <c r="KMK167"/>
      <c r="KML167"/>
      <c r="KMM167"/>
      <c r="KMN167"/>
      <c r="KMO167"/>
      <c r="KMP167"/>
      <c r="KMQ167"/>
      <c r="KMR167"/>
      <c r="KMS167"/>
      <c r="KMT167"/>
      <c r="KMU167"/>
      <c r="KMV167"/>
      <c r="KMW167"/>
      <c r="KMX167"/>
      <c r="KMY167"/>
      <c r="KMZ167"/>
      <c r="KNA167"/>
      <c r="KNB167"/>
      <c r="KNC167"/>
      <c r="KND167"/>
      <c r="KNE167"/>
      <c r="KNF167"/>
      <c r="KNG167"/>
      <c r="KNH167"/>
      <c r="KNI167"/>
      <c r="KNJ167"/>
      <c r="KNK167"/>
      <c r="KNL167"/>
      <c r="KNM167"/>
      <c r="KNN167"/>
      <c r="KNO167"/>
      <c r="KNP167"/>
      <c r="KNQ167"/>
      <c r="KNR167"/>
      <c r="KNS167"/>
      <c r="KNT167"/>
      <c r="KNU167"/>
      <c r="KNV167"/>
      <c r="KNW167"/>
      <c r="KNX167"/>
      <c r="KNY167"/>
      <c r="KNZ167"/>
      <c r="KOA167"/>
      <c r="KOB167"/>
      <c r="KOC167"/>
      <c r="KOD167"/>
      <c r="KOE167"/>
      <c r="KOF167"/>
      <c r="KOG167"/>
      <c r="KOH167"/>
      <c r="KOI167"/>
      <c r="KOJ167"/>
      <c r="KOK167"/>
      <c r="KOL167"/>
      <c r="KOM167"/>
      <c r="KON167"/>
      <c r="KOO167"/>
      <c r="KOP167"/>
      <c r="KOQ167"/>
      <c r="KOR167"/>
      <c r="KOS167"/>
      <c r="KOT167"/>
      <c r="KOU167"/>
      <c r="KOV167"/>
      <c r="KOW167"/>
      <c r="KOX167"/>
      <c r="KOY167"/>
      <c r="KOZ167"/>
      <c r="KPA167"/>
      <c r="KPB167"/>
      <c r="KPC167"/>
      <c r="KPD167"/>
      <c r="KPE167"/>
      <c r="KPF167"/>
      <c r="KPG167"/>
      <c r="KPH167"/>
      <c r="KPI167"/>
      <c r="KPJ167"/>
      <c r="KPK167"/>
      <c r="KPL167"/>
      <c r="KPM167"/>
      <c r="KPN167"/>
      <c r="KPO167"/>
      <c r="KPP167"/>
      <c r="KPQ167"/>
      <c r="KPR167"/>
      <c r="KPS167"/>
      <c r="KPT167"/>
      <c r="KPU167"/>
      <c r="KPV167"/>
      <c r="KPW167"/>
      <c r="KPX167"/>
      <c r="KPY167"/>
      <c r="KPZ167"/>
      <c r="KQA167"/>
      <c r="KQB167"/>
      <c r="KQC167"/>
      <c r="KQD167"/>
      <c r="KQE167"/>
      <c r="KQF167"/>
      <c r="KQG167"/>
      <c r="KQH167"/>
      <c r="KQI167"/>
      <c r="KQJ167"/>
      <c r="KQK167"/>
      <c r="KQL167"/>
      <c r="KQM167"/>
      <c r="KQN167"/>
      <c r="KQO167"/>
      <c r="KQP167"/>
      <c r="KQQ167"/>
      <c r="KQR167"/>
      <c r="KQS167"/>
      <c r="KQT167"/>
      <c r="KQU167"/>
      <c r="KQV167"/>
      <c r="KQW167"/>
      <c r="KQX167"/>
      <c r="KQY167"/>
      <c r="KQZ167"/>
      <c r="KRA167"/>
      <c r="KRB167"/>
      <c r="KRC167"/>
      <c r="KRD167"/>
      <c r="KRE167"/>
      <c r="KRF167"/>
      <c r="KRG167"/>
      <c r="KRH167"/>
      <c r="KRI167"/>
      <c r="KRJ167"/>
      <c r="KRK167"/>
      <c r="KRL167"/>
      <c r="KRM167"/>
      <c r="KRN167"/>
      <c r="KRO167"/>
      <c r="KRP167"/>
      <c r="KRQ167"/>
      <c r="KRR167"/>
      <c r="KRS167"/>
      <c r="KRT167"/>
      <c r="KRU167"/>
      <c r="KRV167"/>
      <c r="KRW167"/>
      <c r="KRX167"/>
      <c r="KRY167"/>
      <c r="KRZ167"/>
      <c r="KSA167"/>
      <c r="KSB167"/>
      <c r="KSC167"/>
      <c r="KSD167"/>
      <c r="KSE167"/>
      <c r="KSF167"/>
      <c r="KSG167"/>
      <c r="KSH167"/>
      <c r="KSI167"/>
      <c r="KSJ167"/>
      <c r="KSK167"/>
      <c r="KSL167"/>
      <c r="KSM167"/>
      <c r="KSN167"/>
      <c r="KSO167"/>
      <c r="KSP167"/>
      <c r="KSQ167"/>
      <c r="KSR167"/>
      <c r="KSS167"/>
      <c r="KST167"/>
      <c r="KSU167"/>
      <c r="KSV167"/>
      <c r="KSW167"/>
      <c r="KSX167"/>
      <c r="KSY167"/>
      <c r="KSZ167"/>
      <c r="KTA167"/>
      <c r="KTB167"/>
      <c r="KTC167"/>
      <c r="KTD167"/>
      <c r="KTE167"/>
      <c r="KTF167"/>
      <c r="KTG167"/>
      <c r="KTH167"/>
      <c r="KTI167"/>
      <c r="KTJ167"/>
      <c r="KTK167"/>
      <c r="KTL167"/>
      <c r="KTM167"/>
      <c r="KTN167"/>
      <c r="KTO167"/>
      <c r="KTP167"/>
      <c r="KTQ167"/>
      <c r="KTR167"/>
      <c r="KTS167"/>
      <c r="KTT167"/>
      <c r="KTU167"/>
      <c r="KTV167"/>
      <c r="KTW167"/>
      <c r="KTX167"/>
      <c r="KTY167"/>
      <c r="KTZ167"/>
      <c r="KUA167"/>
      <c r="KUB167"/>
      <c r="KUC167"/>
      <c r="KUD167"/>
      <c r="KUE167"/>
      <c r="KUF167"/>
      <c r="KUG167"/>
      <c r="KUH167"/>
      <c r="KUI167"/>
      <c r="KUJ167"/>
      <c r="KUK167"/>
      <c r="KUL167"/>
      <c r="KUM167"/>
      <c r="KUN167"/>
      <c r="KUO167"/>
      <c r="KUP167"/>
      <c r="KUQ167"/>
      <c r="KUR167"/>
      <c r="KUS167"/>
      <c r="KUT167"/>
      <c r="KUU167"/>
      <c r="KUV167"/>
      <c r="KUW167"/>
      <c r="KUX167"/>
      <c r="KUY167"/>
      <c r="KUZ167"/>
      <c r="KVA167"/>
      <c r="KVB167"/>
      <c r="KVC167"/>
      <c r="KVD167"/>
      <c r="KVE167"/>
      <c r="KVF167"/>
      <c r="KVG167"/>
      <c r="KVH167"/>
      <c r="KVI167"/>
      <c r="KVJ167"/>
      <c r="KVK167"/>
      <c r="KVL167"/>
      <c r="KVM167"/>
      <c r="KVN167"/>
      <c r="KVO167"/>
      <c r="KVP167"/>
      <c r="KVQ167"/>
      <c r="KVR167"/>
      <c r="KVS167"/>
      <c r="KVT167"/>
      <c r="KVU167"/>
      <c r="KVV167"/>
      <c r="KVW167"/>
      <c r="KVX167"/>
      <c r="KVY167"/>
      <c r="KVZ167"/>
      <c r="KWA167"/>
      <c r="KWB167"/>
      <c r="KWC167"/>
      <c r="KWD167"/>
      <c r="KWE167"/>
      <c r="KWF167"/>
      <c r="KWG167"/>
      <c r="KWH167"/>
      <c r="KWI167"/>
      <c r="KWJ167"/>
      <c r="KWK167"/>
      <c r="KWL167"/>
      <c r="KWM167"/>
      <c r="KWN167"/>
      <c r="KWO167"/>
      <c r="KWP167"/>
      <c r="KWQ167"/>
      <c r="KWR167"/>
      <c r="KWS167"/>
      <c r="KWT167"/>
      <c r="KWU167"/>
      <c r="KWV167"/>
      <c r="KWW167"/>
      <c r="KWX167"/>
      <c r="KWY167"/>
      <c r="KWZ167"/>
      <c r="KXA167"/>
      <c r="KXB167"/>
      <c r="KXC167"/>
      <c r="KXD167"/>
      <c r="KXE167"/>
      <c r="KXF167"/>
      <c r="KXG167"/>
      <c r="KXH167"/>
      <c r="KXI167"/>
      <c r="KXJ167"/>
      <c r="KXK167"/>
      <c r="KXL167"/>
      <c r="KXM167"/>
      <c r="KXN167"/>
      <c r="KXO167"/>
      <c r="KXP167"/>
      <c r="KXQ167"/>
      <c r="KXR167"/>
      <c r="KXS167"/>
      <c r="KXT167"/>
      <c r="KXU167"/>
      <c r="KXV167"/>
      <c r="KXW167"/>
      <c r="KXX167"/>
      <c r="KXY167"/>
      <c r="KXZ167"/>
      <c r="KYA167"/>
      <c r="KYB167"/>
      <c r="KYC167"/>
      <c r="KYD167"/>
      <c r="KYE167"/>
      <c r="KYF167"/>
      <c r="KYG167"/>
      <c r="KYH167"/>
      <c r="KYI167"/>
      <c r="KYJ167"/>
      <c r="KYK167"/>
      <c r="KYL167"/>
      <c r="KYM167"/>
      <c r="KYN167"/>
      <c r="KYO167"/>
      <c r="KYP167"/>
      <c r="KYQ167"/>
      <c r="KYR167"/>
      <c r="KYS167"/>
      <c r="KYT167"/>
      <c r="KYU167"/>
      <c r="KYV167"/>
      <c r="KYW167"/>
      <c r="KYX167"/>
      <c r="KYY167"/>
      <c r="KYZ167"/>
      <c r="KZA167"/>
      <c r="KZB167"/>
      <c r="KZC167"/>
      <c r="KZD167"/>
      <c r="KZE167"/>
      <c r="KZF167"/>
      <c r="KZG167"/>
      <c r="KZH167"/>
      <c r="KZI167"/>
      <c r="KZJ167"/>
      <c r="KZK167"/>
      <c r="KZL167"/>
      <c r="KZM167"/>
      <c r="KZN167"/>
      <c r="KZO167"/>
      <c r="KZP167"/>
      <c r="KZQ167"/>
      <c r="KZR167"/>
      <c r="KZS167"/>
      <c r="KZT167"/>
      <c r="KZU167"/>
      <c r="KZV167"/>
      <c r="KZW167"/>
      <c r="KZX167"/>
      <c r="KZY167"/>
      <c r="KZZ167"/>
      <c r="LAA167"/>
      <c r="LAB167"/>
      <c r="LAC167"/>
      <c r="LAD167"/>
      <c r="LAE167"/>
      <c r="LAF167"/>
      <c r="LAG167"/>
      <c r="LAH167"/>
      <c r="LAI167"/>
      <c r="LAJ167"/>
      <c r="LAK167"/>
      <c r="LAL167"/>
      <c r="LAM167"/>
      <c r="LAN167"/>
      <c r="LAO167"/>
      <c r="LAP167"/>
      <c r="LAQ167"/>
      <c r="LAR167"/>
      <c r="LAS167"/>
      <c r="LAT167"/>
      <c r="LAU167"/>
      <c r="LAV167"/>
      <c r="LAW167"/>
      <c r="LAX167"/>
      <c r="LAY167"/>
      <c r="LAZ167"/>
      <c r="LBA167"/>
      <c r="LBB167"/>
      <c r="LBC167"/>
      <c r="LBD167"/>
      <c r="LBE167"/>
      <c r="LBF167"/>
      <c r="LBG167"/>
      <c r="LBH167"/>
      <c r="LBI167"/>
      <c r="LBJ167"/>
      <c r="LBK167"/>
      <c r="LBL167"/>
      <c r="LBM167"/>
      <c r="LBN167"/>
      <c r="LBO167"/>
      <c r="LBP167"/>
      <c r="LBQ167"/>
      <c r="LBR167"/>
      <c r="LBS167"/>
      <c r="LBT167"/>
      <c r="LBU167"/>
      <c r="LBV167"/>
      <c r="LBW167"/>
      <c r="LBX167"/>
      <c r="LBY167"/>
      <c r="LBZ167"/>
      <c r="LCA167"/>
      <c r="LCB167"/>
      <c r="LCC167"/>
      <c r="LCD167"/>
      <c r="LCE167"/>
      <c r="LCF167"/>
      <c r="LCG167"/>
      <c r="LCH167"/>
      <c r="LCI167"/>
      <c r="LCJ167"/>
      <c r="LCK167"/>
      <c r="LCL167"/>
      <c r="LCM167"/>
      <c r="LCN167"/>
      <c r="LCO167"/>
      <c r="LCP167"/>
      <c r="LCQ167"/>
      <c r="LCR167"/>
      <c r="LCS167"/>
      <c r="LCT167"/>
      <c r="LCU167"/>
      <c r="LCV167"/>
      <c r="LCW167"/>
      <c r="LCX167"/>
      <c r="LCY167"/>
      <c r="LCZ167"/>
      <c r="LDA167"/>
      <c r="LDB167"/>
      <c r="LDC167"/>
      <c r="LDD167"/>
      <c r="LDE167"/>
      <c r="LDF167"/>
      <c r="LDG167"/>
      <c r="LDH167"/>
      <c r="LDI167"/>
      <c r="LDJ167"/>
      <c r="LDK167"/>
      <c r="LDL167"/>
      <c r="LDM167"/>
      <c r="LDN167"/>
      <c r="LDO167"/>
      <c r="LDP167"/>
      <c r="LDQ167"/>
      <c r="LDR167"/>
      <c r="LDS167"/>
      <c r="LDT167"/>
      <c r="LDU167"/>
      <c r="LDV167"/>
      <c r="LDW167"/>
      <c r="LDX167"/>
      <c r="LDY167"/>
      <c r="LDZ167"/>
      <c r="LEA167"/>
      <c r="LEB167"/>
      <c r="LEC167"/>
      <c r="LED167"/>
      <c r="LEE167"/>
      <c r="LEF167"/>
      <c r="LEG167"/>
      <c r="LEH167"/>
      <c r="LEI167"/>
      <c r="LEJ167"/>
      <c r="LEK167"/>
      <c r="LEL167"/>
      <c r="LEM167"/>
      <c r="LEN167"/>
      <c r="LEO167"/>
      <c r="LEP167"/>
      <c r="LEQ167"/>
      <c r="LER167"/>
      <c r="LES167"/>
      <c r="LET167"/>
      <c r="LEU167"/>
      <c r="LEV167"/>
      <c r="LEW167"/>
      <c r="LEX167"/>
      <c r="LEY167"/>
      <c r="LEZ167"/>
      <c r="LFA167"/>
      <c r="LFB167"/>
      <c r="LFC167"/>
      <c r="LFD167"/>
      <c r="LFE167"/>
      <c r="LFF167"/>
      <c r="LFG167"/>
      <c r="LFH167"/>
      <c r="LFI167"/>
      <c r="LFJ167"/>
      <c r="LFK167"/>
      <c r="LFL167"/>
      <c r="LFM167"/>
      <c r="LFN167"/>
      <c r="LFO167"/>
      <c r="LFP167"/>
      <c r="LFQ167"/>
      <c r="LFR167"/>
      <c r="LFS167"/>
      <c r="LFT167"/>
      <c r="LFU167"/>
      <c r="LFV167"/>
      <c r="LFW167"/>
      <c r="LFX167"/>
      <c r="LFY167"/>
      <c r="LFZ167"/>
      <c r="LGA167"/>
      <c r="LGB167"/>
      <c r="LGC167"/>
      <c r="LGD167"/>
      <c r="LGE167"/>
      <c r="LGF167"/>
      <c r="LGG167"/>
      <c r="LGH167"/>
      <c r="LGI167"/>
      <c r="LGJ167"/>
      <c r="LGK167"/>
      <c r="LGL167"/>
      <c r="LGM167"/>
      <c r="LGN167"/>
      <c r="LGO167"/>
      <c r="LGP167"/>
      <c r="LGQ167"/>
      <c r="LGR167"/>
      <c r="LGS167"/>
      <c r="LGT167"/>
      <c r="LGU167"/>
      <c r="LGV167"/>
      <c r="LGW167"/>
      <c r="LGX167"/>
      <c r="LGY167"/>
      <c r="LGZ167"/>
      <c r="LHA167"/>
      <c r="LHB167"/>
      <c r="LHC167"/>
      <c r="LHD167"/>
      <c r="LHE167"/>
      <c r="LHF167"/>
      <c r="LHG167"/>
      <c r="LHH167"/>
      <c r="LHI167"/>
      <c r="LHJ167"/>
      <c r="LHK167"/>
      <c r="LHL167"/>
      <c r="LHM167"/>
      <c r="LHN167"/>
      <c r="LHO167"/>
      <c r="LHP167"/>
      <c r="LHQ167"/>
      <c r="LHR167"/>
      <c r="LHS167"/>
      <c r="LHT167"/>
      <c r="LHU167"/>
      <c r="LHV167"/>
      <c r="LHW167"/>
      <c r="LHX167"/>
      <c r="LHY167"/>
      <c r="LHZ167"/>
      <c r="LIA167"/>
      <c r="LIB167"/>
      <c r="LIC167"/>
      <c r="LID167"/>
      <c r="LIE167"/>
      <c r="LIF167"/>
      <c r="LIG167"/>
      <c r="LIH167"/>
      <c r="LII167"/>
      <c r="LIJ167"/>
      <c r="LIK167"/>
      <c r="LIL167"/>
      <c r="LIM167"/>
      <c r="LIN167"/>
      <c r="LIO167"/>
      <c r="LIP167"/>
      <c r="LIQ167"/>
      <c r="LIR167"/>
      <c r="LIS167"/>
      <c r="LIT167"/>
      <c r="LIU167"/>
      <c r="LIV167"/>
      <c r="LIW167"/>
      <c r="LIX167"/>
      <c r="LIY167"/>
      <c r="LIZ167"/>
      <c r="LJA167"/>
      <c r="LJB167"/>
      <c r="LJC167"/>
      <c r="LJD167"/>
      <c r="LJE167"/>
      <c r="LJF167"/>
      <c r="LJG167"/>
      <c r="LJH167"/>
      <c r="LJI167"/>
      <c r="LJJ167"/>
      <c r="LJK167"/>
      <c r="LJL167"/>
      <c r="LJM167"/>
      <c r="LJN167"/>
      <c r="LJO167"/>
      <c r="LJP167"/>
      <c r="LJQ167"/>
      <c r="LJR167"/>
      <c r="LJS167"/>
      <c r="LJT167"/>
      <c r="LJU167"/>
      <c r="LJV167"/>
      <c r="LJW167"/>
      <c r="LJX167"/>
      <c r="LJY167"/>
      <c r="LJZ167"/>
      <c r="LKA167"/>
      <c r="LKB167"/>
      <c r="LKC167"/>
      <c r="LKD167"/>
      <c r="LKE167"/>
      <c r="LKF167"/>
      <c r="LKG167"/>
      <c r="LKH167"/>
      <c r="LKI167"/>
      <c r="LKJ167"/>
      <c r="LKK167"/>
      <c r="LKL167"/>
      <c r="LKM167"/>
      <c r="LKN167"/>
      <c r="LKO167"/>
      <c r="LKP167"/>
      <c r="LKQ167"/>
      <c r="LKR167"/>
      <c r="LKS167"/>
      <c r="LKT167"/>
      <c r="LKU167"/>
      <c r="LKV167"/>
      <c r="LKW167"/>
      <c r="LKX167"/>
      <c r="LKY167"/>
      <c r="LKZ167"/>
      <c r="LLA167"/>
      <c r="LLB167"/>
      <c r="LLC167"/>
      <c r="LLD167"/>
      <c r="LLE167"/>
      <c r="LLF167"/>
      <c r="LLG167"/>
      <c r="LLH167"/>
      <c r="LLI167"/>
      <c r="LLJ167"/>
      <c r="LLK167"/>
      <c r="LLL167"/>
      <c r="LLM167"/>
      <c r="LLN167"/>
      <c r="LLO167"/>
      <c r="LLP167"/>
      <c r="LLQ167"/>
      <c r="LLR167"/>
      <c r="LLS167"/>
      <c r="LLT167"/>
      <c r="LLU167"/>
      <c r="LLV167"/>
      <c r="LLW167"/>
      <c r="LLX167"/>
      <c r="LLY167"/>
      <c r="LLZ167"/>
      <c r="LMA167"/>
      <c r="LMB167"/>
      <c r="LMC167"/>
      <c r="LMD167"/>
      <c r="LME167"/>
      <c r="LMF167"/>
      <c r="LMG167"/>
      <c r="LMH167"/>
      <c r="LMI167"/>
      <c r="LMJ167"/>
      <c r="LMK167"/>
      <c r="LML167"/>
      <c r="LMM167"/>
      <c r="LMN167"/>
      <c r="LMO167"/>
      <c r="LMP167"/>
      <c r="LMQ167"/>
      <c r="LMR167"/>
      <c r="LMS167"/>
      <c r="LMT167"/>
      <c r="LMU167"/>
      <c r="LMV167"/>
      <c r="LMW167"/>
      <c r="LMX167"/>
      <c r="LMY167"/>
      <c r="LMZ167"/>
      <c r="LNA167"/>
      <c r="LNB167"/>
      <c r="LNC167"/>
      <c r="LND167"/>
      <c r="LNE167"/>
      <c r="LNF167"/>
      <c r="LNG167"/>
      <c r="LNH167"/>
      <c r="LNI167"/>
      <c r="LNJ167"/>
      <c r="LNK167"/>
      <c r="LNL167"/>
      <c r="LNM167"/>
      <c r="LNN167"/>
      <c r="LNO167"/>
      <c r="LNP167"/>
      <c r="LNQ167"/>
      <c r="LNR167"/>
      <c r="LNS167"/>
      <c r="LNT167"/>
      <c r="LNU167"/>
      <c r="LNV167"/>
      <c r="LNW167"/>
      <c r="LNX167"/>
      <c r="LNY167"/>
      <c r="LNZ167"/>
      <c r="LOA167"/>
      <c r="LOB167"/>
      <c r="LOC167"/>
      <c r="LOD167"/>
      <c r="LOE167"/>
      <c r="LOF167"/>
      <c r="LOG167"/>
      <c r="LOH167"/>
      <c r="LOI167"/>
      <c r="LOJ167"/>
      <c r="LOK167"/>
      <c r="LOL167"/>
      <c r="LOM167"/>
      <c r="LON167"/>
      <c r="LOO167"/>
      <c r="LOP167"/>
      <c r="LOQ167"/>
      <c r="LOR167"/>
      <c r="LOS167"/>
      <c r="LOT167"/>
      <c r="LOU167"/>
      <c r="LOV167"/>
      <c r="LOW167"/>
      <c r="LOX167"/>
      <c r="LOY167"/>
      <c r="LOZ167"/>
      <c r="LPA167"/>
      <c r="LPB167"/>
      <c r="LPC167"/>
      <c r="LPD167"/>
      <c r="LPE167"/>
      <c r="LPF167"/>
      <c r="LPG167"/>
      <c r="LPH167"/>
      <c r="LPI167"/>
      <c r="LPJ167"/>
      <c r="LPK167"/>
      <c r="LPL167"/>
      <c r="LPM167"/>
      <c r="LPN167"/>
      <c r="LPO167"/>
      <c r="LPP167"/>
      <c r="LPQ167"/>
      <c r="LPR167"/>
      <c r="LPS167"/>
      <c r="LPT167"/>
      <c r="LPU167"/>
      <c r="LPV167"/>
      <c r="LPW167"/>
      <c r="LPX167"/>
      <c r="LPY167"/>
      <c r="LPZ167"/>
      <c r="LQA167"/>
      <c r="LQB167"/>
      <c r="LQC167"/>
      <c r="LQD167"/>
      <c r="LQE167"/>
      <c r="LQF167"/>
      <c r="LQG167"/>
      <c r="LQH167"/>
      <c r="LQI167"/>
      <c r="LQJ167"/>
      <c r="LQK167"/>
      <c r="LQL167"/>
      <c r="LQM167"/>
      <c r="LQN167"/>
      <c r="LQO167"/>
      <c r="LQP167"/>
      <c r="LQQ167"/>
      <c r="LQR167"/>
      <c r="LQS167"/>
      <c r="LQT167"/>
      <c r="LQU167"/>
      <c r="LQV167"/>
      <c r="LQW167"/>
      <c r="LQX167"/>
      <c r="LQY167"/>
      <c r="LQZ167"/>
      <c r="LRA167"/>
      <c r="LRB167"/>
      <c r="LRC167"/>
      <c r="LRD167"/>
      <c r="LRE167"/>
      <c r="LRF167"/>
      <c r="LRG167"/>
      <c r="LRH167"/>
      <c r="LRI167"/>
      <c r="LRJ167"/>
      <c r="LRK167"/>
      <c r="LRL167"/>
      <c r="LRM167"/>
      <c r="LRN167"/>
      <c r="LRO167"/>
      <c r="LRP167"/>
      <c r="LRQ167"/>
      <c r="LRR167"/>
      <c r="LRS167"/>
      <c r="LRT167"/>
      <c r="LRU167"/>
      <c r="LRV167"/>
      <c r="LRW167"/>
      <c r="LRX167"/>
      <c r="LRY167"/>
      <c r="LRZ167"/>
      <c r="LSA167"/>
      <c r="LSB167"/>
      <c r="LSC167"/>
      <c r="LSD167"/>
      <c r="LSE167"/>
      <c r="LSF167"/>
      <c r="LSG167"/>
      <c r="LSH167"/>
      <c r="LSI167"/>
      <c r="LSJ167"/>
      <c r="LSK167"/>
      <c r="LSL167"/>
      <c r="LSM167"/>
      <c r="LSN167"/>
      <c r="LSO167"/>
      <c r="LSP167"/>
      <c r="LSQ167"/>
      <c r="LSR167"/>
      <c r="LSS167"/>
      <c r="LST167"/>
      <c r="LSU167"/>
      <c r="LSV167"/>
      <c r="LSW167"/>
      <c r="LSX167"/>
      <c r="LSY167"/>
      <c r="LSZ167"/>
      <c r="LTA167"/>
      <c r="LTB167"/>
      <c r="LTC167"/>
      <c r="LTD167"/>
      <c r="LTE167"/>
      <c r="LTF167"/>
      <c r="LTG167"/>
      <c r="LTH167"/>
      <c r="LTI167"/>
      <c r="LTJ167"/>
      <c r="LTK167"/>
      <c r="LTL167"/>
      <c r="LTM167"/>
      <c r="LTN167"/>
      <c r="LTO167"/>
      <c r="LTP167"/>
      <c r="LTQ167"/>
      <c r="LTR167"/>
      <c r="LTS167"/>
      <c r="LTT167"/>
      <c r="LTU167"/>
      <c r="LTV167"/>
      <c r="LTW167"/>
      <c r="LTX167"/>
      <c r="LTY167"/>
      <c r="LTZ167"/>
      <c r="LUA167"/>
      <c r="LUB167"/>
      <c r="LUC167"/>
      <c r="LUD167"/>
      <c r="LUE167"/>
      <c r="LUF167"/>
      <c r="LUG167"/>
      <c r="LUH167"/>
      <c r="LUI167"/>
      <c r="LUJ167"/>
      <c r="LUK167"/>
      <c r="LUL167"/>
      <c r="LUM167"/>
      <c r="LUN167"/>
      <c r="LUO167"/>
      <c r="LUP167"/>
      <c r="LUQ167"/>
      <c r="LUR167"/>
      <c r="LUS167"/>
      <c r="LUT167"/>
      <c r="LUU167"/>
      <c r="LUV167"/>
      <c r="LUW167"/>
      <c r="LUX167"/>
      <c r="LUY167"/>
      <c r="LUZ167"/>
      <c r="LVA167"/>
      <c r="LVB167"/>
      <c r="LVC167"/>
      <c r="LVD167"/>
      <c r="LVE167"/>
      <c r="LVF167"/>
      <c r="LVG167"/>
      <c r="LVH167"/>
      <c r="LVI167"/>
      <c r="LVJ167"/>
      <c r="LVK167"/>
      <c r="LVL167"/>
      <c r="LVM167"/>
      <c r="LVN167"/>
      <c r="LVO167"/>
      <c r="LVP167"/>
      <c r="LVQ167"/>
      <c r="LVR167"/>
      <c r="LVS167"/>
      <c r="LVT167"/>
      <c r="LVU167"/>
      <c r="LVV167"/>
      <c r="LVW167"/>
      <c r="LVX167"/>
      <c r="LVY167"/>
      <c r="LVZ167"/>
      <c r="LWA167"/>
      <c r="LWB167"/>
      <c r="LWC167"/>
      <c r="LWD167"/>
      <c r="LWE167"/>
      <c r="LWF167"/>
      <c r="LWG167"/>
      <c r="LWH167"/>
      <c r="LWI167"/>
      <c r="LWJ167"/>
      <c r="LWK167"/>
      <c r="LWL167"/>
      <c r="LWM167"/>
      <c r="LWN167"/>
      <c r="LWO167"/>
      <c r="LWP167"/>
      <c r="LWQ167"/>
      <c r="LWR167"/>
      <c r="LWS167"/>
      <c r="LWT167"/>
      <c r="LWU167"/>
      <c r="LWV167"/>
      <c r="LWW167"/>
      <c r="LWX167"/>
      <c r="LWY167"/>
      <c r="LWZ167"/>
      <c r="LXA167"/>
      <c r="LXB167"/>
      <c r="LXC167"/>
      <c r="LXD167"/>
      <c r="LXE167"/>
      <c r="LXF167"/>
      <c r="LXG167"/>
      <c r="LXH167"/>
      <c r="LXI167"/>
      <c r="LXJ167"/>
      <c r="LXK167"/>
      <c r="LXL167"/>
      <c r="LXM167"/>
      <c r="LXN167"/>
      <c r="LXO167"/>
      <c r="LXP167"/>
      <c r="LXQ167"/>
      <c r="LXR167"/>
      <c r="LXS167"/>
      <c r="LXT167"/>
      <c r="LXU167"/>
      <c r="LXV167"/>
      <c r="LXW167"/>
      <c r="LXX167"/>
      <c r="LXY167"/>
      <c r="LXZ167"/>
      <c r="LYA167"/>
      <c r="LYB167"/>
      <c r="LYC167"/>
      <c r="LYD167"/>
      <c r="LYE167"/>
      <c r="LYF167"/>
      <c r="LYG167"/>
      <c r="LYH167"/>
      <c r="LYI167"/>
      <c r="LYJ167"/>
      <c r="LYK167"/>
      <c r="LYL167"/>
      <c r="LYM167"/>
      <c r="LYN167"/>
      <c r="LYO167"/>
      <c r="LYP167"/>
      <c r="LYQ167"/>
      <c r="LYR167"/>
      <c r="LYS167"/>
      <c r="LYT167"/>
      <c r="LYU167"/>
      <c r="LYV167"/>
      <c r="LYW167"/>
      <c r="LYX167"/>
      <c r="LYY167"/>
      <c r="LYZ167"/>
      <c r="LZA167"/>
      <c r="LZB167"/>
      <c r="LZC167"/>
      <c r="LZD167"/>
      <c r="LZE167"/>
      <c r="LZF167"/>
      <c r="LZG167"/>
      <c r="LZH167"/>
      <c r="LZI167"/>
      <c r="LZJ167"/>
      <c r="LZK167"/>
      <c r="LZL167"/>
      <c r="LZM167"/>
      <c r="LZN167"/>
      <c r="LZO167"/>
      <c r="LZP167"/>
      <c r="LZQ167"/>
      <c r="LZR167"/>
      <c r="LZS167"/>
      <c r="LZT167"/>
      <c r="LZU167"/>
      <c r="LZV167"/>
      <c r="LZW167"/>
      <c r="LZX167"/>
      <c r="LZY167"/>
      <c r="LZZ167"/>
      <c r="MAA167"/>
      <c r="MAB167"/>
      <c r="MAC167"/>
      <c r="MAD167"/>
      <c r="MAE167"/>
      <c r="MAF167"/>
      <c r="MAG167"/>
      <c r="MAH167"/>
      <c r="MAI167"/>
      <c r="MAJ167"/>
      <c r="MAK167"/>
      <c r="MAL167"/>
      <c r="MAM167"/>
      <c r="MAN167"/>
      <c r="MAO167"/>
      <c r="MAP167"/>
      <c r="MAQ167"/>
      <c r="MAR167"/>
      <c r="MAS167"/>
      <c r="MAT167"/>
      <c r="MAU167"/>
      <c r="MAV167"/>
      <c r="MAW167"/>
      <c r="MAX167"/>
      <c r="MAY167"/>
      <c r="MAZ167"/>
      <c r="MBA167"/>
      <c r="MBB167"/>
      <c r="MBC167"/>
      <c r="MBD167"/>
      <c r="MBE167"/>
      <c r="MBF167"/>
      <c r="MBG167"/>
      <c r="MBH167"/>
      <c r="MBI167"/>
      <c r="MBJ167"/>
      <c r="MBK167"/>
      <c r="MBL167"/>
      <c r="MBM167"/>
      <c r="MBN167"/>
      <c r="MBO167"/>
      <c r="MBP167"/>
      <c r="MBQ167"/>
      <c r="MBR167"/>
      <c r="MBS167"/>
      <c r="MBT167"/>
      <c r="MBU167"/>
      <c r="MBV167"/>
      <c r="MBW167"/>
      <c r="MBX167"/>
      <c r="MBY167"/>
      <c r="MBZ167"/>
      <c r="MCA167"/>
      <c r="MCB167"/>
      <c r="MCC167"/>
      <c r="MCD167"/>
      <c r="MCE167"/>
      <c r="MCF167"/>
      <c r="MCG167"/>
      <c r="MCH167"/>
      <c r="MCI167"/>
      <c r="MCJ167"/>
      <c r="MCK167"/>
      <c r="MCL167"/>
      <c r="MCM167"/>
      <c r="MCN167"/>
      <c r="MCO167"/>
      <c r="MCP167"/>
      <c r="MCQ167"/>
      <c r="MCR167"/>
      <c r="MCS167"/>
      <c r="MCT167"/>
      <c r="MCU167"/>
      <c r="MCV167"/>
      <c r="MCW167"/>
      <c r="MCX167"/>
      <c r="MCY167"/>
      <c r="MCZ167"/>
      <c r="MDA167"/>
      <c r="MDB167"/>
      <c r="MDC167"/>
      <c r="MDD167"/>
      <c r="MDE167"/>
      <c r="MDF167"/>
      <c r="MDG167"/>
      <c r="MDH167"/>
      <c r="MDI167"/>
      <c r="MDJ167"/>
      <c r="MDK167"/>
      <c r="MDL167"/>
      <c r="MDM167"/>
      <c r="MDN167"/>
      <c r="MDO167"/>
      <c r="MDP167"/>
      <c r="MDQ167"/>
      <c r="MDR167"/>
      <c r="MDS167"/>
      <c r="MDT167"/>
      <c r="MDU167"/>
      <c r="MDV167"/>
      <c r="MDW167"/>
      <c r="MDX167"/>
      <c r="MDY167"/>
      <c r="MDZ167"/>
      <c r="MEA167"/>
      <c r="MEB167"/>
      <c r="MEC167"/>
      <c r="MED167"/>
      <c r="MEE167"/>
      <c r="MEF167"/>
      <c r="MEG167"/>
      <c r="MEH167"/>
      <c r="MEI167"/>
      <c r="MEJ167"/>
      <c r="MEK167"/>
      <c r="MEL167"/>
      <c r="MEM167"/>
      <c r="MEN167"/>
      <c r="MEO167"/>
      <c r="MEP167"/>
      <c r="MEQ167"/>
      <c r="MER167"/>
      <c r="MES167"/>
      <c r="MET167"/>
      <c r="MEU167"/>
      <c r="MEV167"/>
      <c r="MEW167"/>
      <c r="MEX167"/>
      <c r="MEY167"/>
      <c r="MEZ167"/>
      <c r="MFA167"/>
      <c r="MFB167"/>
      <c r="MFC167"/>
      <c r="MFD167"/>
      <c r="MFE167"/>
      <c r="MFF167"/>
      <c r="MFG167"/>
      <c r="MFH167"/>
      <c r="MFI167"/>
      <c r="MFJ167"/>
      <c r="MFK167"/>
      <c r="MFL167"/>
      <c r="MFM167"/>
      <c r="MFN167"/>
      <c r="MFO167"/>
      <c r="MFP167"/>
      <c r="MFQ167"/>
      <c r="MFR167"/>
      <c r="MFS167"/>
      <c r="MFT167"/>
      <c r="MFU167"/>
      <c r="MFV167"/>
      <c r="MFW167"/>
      <c r="MFX167"/>
      <c r="MFY167"/>
      <c r="MFZ167"/>
      <c r="MGA167"/>
      <c r="MGB167"/>
      <c r="MGC167"/>
      <c r="MGD167"/>
      <c r="MGE167"/>
      <c r="MGF167"/>
      <c r="MGG167"/>
      <c r="MGH167"/>
      <c r="MGI167"/>
      <c r="MGJ167"/>
      <c r="MGK167"/>
      <c r="MGL167"/>
      <c r="MGM167"/>
      <c r="MGN167"/>
      <c r="MGO167"/>
      <c r="MGP167"/>
      <c r="MGQ167"/>
      <c r="MGR167"/>
      <c r="MGS167"/>
      <c r="MGT167"/>
      <c r="MGU167"/>
      <c r="MGV167"/>
      <c r="MGW167"/>
      <c r="MGX167"/>
      <c r="MGY167"/>
      <c r="MGZ167"/>
      <c r="MHA167"/>
      <c r="MHB167"/>
      <c r="MHC167"/>
      <c r="MHD167"/>
      <c r="MHE167"/>
      <c r="MHF167"/>
      <c r="MHG167"/>
      <c r="MHH167"/>
      <c r="MHI167"/>
      <c r="MHJ167"/>
      <c r="MHK167"/>
      <c r="MHL167"/>
      <c r="MHM167"/>
      <c r="MHN167"/>
      <c r="MHO167"/>
      <c r="MHP167"/>
      <c r="MHQ167"/>
      <c r="MHR167"/>
      <c r="MHS167"/>
      <c r="MHT167"/>
      <c r="MHU167"/>
      <c r="MHV167"/>
      <c r="MHW167"/>
      <c r="MHX167"/>
      <c r="MHY167"/>
      <c r="MHZ167"/>
      <c r="MIA167"/>
      <c r="MIB167"/>
      <c r="MIC167"/>
      <c r="MID167"/>
      <c r="MIE167"/>
      <c r="MIF167"/>
      <c r="MIG167"/>
      <c r="MIH167"/>
      <c r="MII167"/>
      <c r="MIJ167"/>
      <c r="MIK167"/>
      <c r="MIL167"/>
      <c r="MIM167"/>
      <c r="MIN167"/>
      <c r="MIO167"/>
      <c r="MIP167"/>
      <c r="MIQ167"/>
      <c r="MIR167"/>
      <c r="MIS167"/>
      <c r="MIT167"/>
      <c r="MIU167"/>
      <c r="MIV167"/>
      <c r="MIW167"/>
      <c r="MIX167"/>
      <c r="MIY167"/>
      <c r="MIZ167"/>
      <c r="MJA167"/>
      <c r="MJB167"/>
      <c r="MJC167"/>
      <c r="MJD167"/>
      <c r="MJE167"/>
      <c r="MJF167"/>
      <c r="MJG167"/>
      <c r="MJH167"/>
      <c r="MJI167"/>
      <c r="MJJ167"/>
      <c r="MJK167"/>
      <c r="MJL167"/>
      <c r="MJM167"/>
      <c r="MJN167"/>
      <c r="MJO167"/>
      <c r="MJP167"/>
      <c r="MJQ167"/>
      <c r="MJR167"/>
      <c r="MJS167"/>
      <c r="MJT167"/>
      <c r="MJU167"/>
      <c r="MJV167"/>
      <c r="MJW167"/>
      <c r="MJX167"/>
      <c r="MJY167"/>
      <c r="MJZ167"/>
      <c r="MKA167"/>
      <c r="MKB167"/>
      <c r="MKC167"/>
      <c r="MKD167"/>
      <c r="MKE167"/>
      <c r="MKF167"/>
      <c r="MKG167"/>
      <c r="MKH167"/>
      <c r="MKI167"/>
      <c r="MKJ167"/>
      <c r="MKK167"/>
      <c r="MKL167"/>
      <c r="MKM167"/>
      <c r="MKN167"/>
      <c r="MKO167"/>
      <c r="MKP167"/>
      <c r="MKQ167"/>
      <c r="MKR167"/>
      <c r="MKS167"/>
      <c r="MKT167"/>
      <c r="MKU167"/>
      <c r="MKV167"/>
      <c r="MKW167"/>
      <c r="MKX167"/>
      <c r="MKY167"/>
      <c r="MKZ167"/>
      <c r="MLA167"/>
      <c r="MLB167"/>
      <c r="MLC167"/>
      <c r="MLD167"/>
      <c r="MLE167"/>
      <c r="MLF167"/>
      <c r="MLG167"/>
      <c r="MLH167"/>
      <c r="MLI167"/>
      <c r="MLJ167"/>
      <c r="MLK167"/>
      <c r="MLL167"/>
      <c r="MLM167"/>
      <c r="MLN167"/>
      <c r="MLO167"/>
      <c r="MLP167"/>
      <c r="MLQ167"/>
      <c r="MLR167"/>
      <c r="MLS167"/>
      <c r="MLT167"/>
      <c r="MLU167"/>
      <c r="MLV167"/>
      <c r="MLW167"/>
      <c r="MLX167"/>
      <c r="MLY167"/>
      <c r="MLZ167"/>
      <c r="MMA167"/>
      <c r="MMB167"/>
      <c r="MMC167"/>
      <c r="MMD167"/>
      <c r="MME167"/>
      <c r="MMF167"/>
      <c r="MMG167"/>
      <c r="MMH167"/>
      <c r="MMI167"/>
      <c r="MMJ167"/>
      <c r="MMK167"/>
      <c r="MML167"/>
      <c r="MMM167"/>
      <c r="MMN167"/>
      <c r="MMO167"/>
      <c r="MMP167"/>
      <c r="MMQ167"/>
      <c r="MMR167"/>
      <c r="MMS167"/>
      <c r="MMT167"/>
      <c r="MMU167"/>
      <c r="MMV167"/>
      <c r="MMW167"/>
      <c r="MMX167"/>
      <c r="MMY167"/>
      <c r="MMZ167"/>
      <c r="MNA167"/>
      <c r="MNB167"/>
      <c r="MNC167"/>
      <c r="MND167"/>
      <c r="MNE167"/>
      <c r="MNF167"/>
      <c r="MNG167"/>
      <c r="MNH167"/>
      <c r="MNI167"/>
      <c r="MNJ167"/>
      <c r="MNK167"/>
      <c r="MNL167"/>
      <c r="MNM167"/>
      <c r="MNN167"/>
      <c r="MNO167"/>
      <c r="MNP167"/>
      <c r="MNQ167"/>
      <c r="MNR167"/>
      <c r="MNS167"/>
      <c r="MNT167"/>
      <c r="MNU167"/>
      <c r="MNV167"/>
      <c r="MNW167"/>
      <c r="MNX167"/>
      <c r="MNY167"/>
      <c r="MNZ167"/>
      <c r="MOA167"/>
      <c r="MOB167"/>
      <c r="MOC167"/>
      <c r="MOD167"/>
      <c r="MOE167"/>
      <c r="MOF167"/>
      <c r="MOG167"/>
      <c r="MOH167"/>
      <c r="MOI167"/>
      <c r="MOJ167"/>
      <c r="MOK167"/>
      <c r="MOL167"/>
      <c r="MOM167"/>
      <c r="MON167"/>
      <c r="MOO167"/>
      <c r="MOP167"/>
      <c r="MOQ167"/>
      <c r="MOR167"/>
      <c r="MOS167"/>
      <c r="MOT167"/>
      <c r="MOU167"/>
      <c r="MOV167"/>
      <c r="MOW167"/>
      <c r="MOX167"/>
      <c r="MOY167"/>
      <c r="MOZ167"/>
      <c r="MPA167"/>
      <c r="MPB167"/>
      <c r="MPC167"/>
      <c r="MPD167"/>
      <c r="MPE167"/>
      <c r="MPF167"/>
      <c r="MPG167"/>
      <c r="MPH167"/>
      <c r="MPI167"/>
      <c r="MPJ167"/>
      <c r="MPK167"/>
      <c r="MPL167"/>
      <c r="MPM167"/>
      <c r="MPN167"/>
      <c r="MPO167"/>
      <c r="MPP167"/>
      <c r="MPQ167"/>
      <c r="MPR167"/>
      <c r="MPS167"/>
      <c r="MPT167"/>
      <c r="MPU167"/>
      <c r="MPV167"/>
      <c r="MPW167"/>
      <c r="MPX167"/>
      <c r="MPY167"/>
      <c r="MPZ167"/>
      <c r="MQA167"/>
      <c r="MQB167"/>
      <c r="MQC167"/>
      <c r="MQD167"/>
      <c r="MQE167"/>
      <c r="MQF167"/>
      <c r="MQG167"/>
      <c r="MQH167"/>
      <c r="MQI167"/>
      <c r="MQJ167"/>
      <c r="MQK167"/>
      <c r="MQL167"/>
      <c r="MQM167"/>
      <c r="MQN167"/>
      <c r="MQO167"/>
      <c r="MQP167"/>
      <c r="MQQ167"/>
      <c r="MQR167"/>
      <c r="MQS167"/>
      <c r="MQT167"/>
      <c r="MQU167"/>
      <c r="MQV167"/>
      <c r="MQW167"/>
      <c r="MQX167"/>
      <c r="MQY167"/>
      <c r="MQZ167"/>
      <c r="MRA167"/>
      <c r="MRB167"/>
      <c r="MRC167"/>
      <c r="MRD167"/>
      <c r="MRE167"/>
      <c r="MRF167"/>
      <c r="MRG167"/>
      <c r="MRH167"/>
      <c r="MRI167"/>
      <c r="MRJ167"/>
      <c r="MRK167"/>
      <c r="MRL167"/>
      <c r="MRM167"/>
      <c r="MRN167"/>
      <c r="MRO167"/>
      <c r="MRP167"/>
      <c r="MRQ167"/>
      <c r="MRR167"/>
      <c r="MRS167"/>
      <c r="MRT167"/>
      <c r="MRU167"/>
      <c r="MRV167"/>
      <c r="MRW167"/>
      <c r="MRX167"/>
      <c r="MRY167"/>
      <c r="MRZ167"/>
      <c r="MSA167"/>
      <c r="MSB167"/>
      <c r="MSC167"/>
      <c r="MSD167"/>
      <c r="MSE167"/>
      <c r="MSF167"/>
      <c r="MSG167"/>
      <c r="MSH167"/>
      <c r="MSI167"/>
      <c r="MSJ167"/>
      <c r="MSK167"/>
      <c r="MSL167"/>
      <c r="MSM167"/>
      <c r="MSN167"/>
      <c r="MSO167"/>
      <c r="MSP167"/>
      <c r="MSQ167"/>
      <c r="MSR167"/>
      <c r="MSS167"/>
      <c r="MST167"/>
      <c r="MSU167"/>
      <c r="MSV167"/>
      <c r="MSW167"/>
      <c r="MSX167"/>
      <c r="MSY167"/>
      <c r="MSZ167"/>
      <c r="MTA167"/>
      <c r="MTB167"/>
      <c r="MTC167"/>
      <c r="MTD167"/>
      <c r="MTE167"/>
      <c r="MTF167"/>
      <c r="MTG167"/>
      <c r="MTH167"/>
      <c r="MTI167"/>
      <c r="MTJ167"/>
      <c r="MTK167"/>
      <c r="MTL167"/>
      <c r="MTM167"/>
      <c r="MTN167"/>
      <c r="MTO167"/>
      <c r="MTP167"/>
      <c r="MTQ167"/>
      <c r="MTR167"/>
      <c r="MTS167"/>
      <c r="MTT167"/>
      <c r="MTU167"/>
      <c r="MTV167"/>
      <c r="MTW167"/>
      <c r="MTX167"/>
      <c r="MTY167"/>
      <c r="MTZ167"/>
      <c r="MUA167"/>
      <c r="MUB167"/>
      <c r="MUC167"/>
      <c r="MUD167"/>
      <c r="MUE167"/>
      <c r="MUF167"/>
      <c r="MUG167"/>
      <c r="MUH167"/>
      <c r="MUI167"/>
      <c r="MUJ167"/>
      <c r="MUK167"/>
      <c r="MUL167"/>
      <c r="MUM167"/>
      <c r="MUN167"/>
      <c r="MUO167"/>
      <c r="MUP167"/>
      <c r="MUQ167"/>
      <c r="MUR167"/>
      <c r="MUS167"/>
      <c r="MUT167"/>
      <c r="MUU167"/>
      <c r="MUV167"/>
      <c r="MUW167"/>
      <c r="MUX167"/>
      <c r="MUY167"/>
      <c r="MUZ167"/>
      <c r="MVA167"/>
      <c r="MVB167"/>
      <c r="MVC167"/>
      <c r="MVD167"/>
      <c r="MVE167"/>
      <c r="MVF167"/>
      <c r="MVG167"/>
      <c r="MVH167"/>
      <c r="MVI167"/>
      <c r="MVJ167"/>
      <c r="MVK167"/>
      <c r="MVL167"/>
      <c r="MVM167"/>
      <c r="MVN167"/>
      <c r="MVO167"/>
      <c r="MVP167"/>
      <c r="MVQ167"/>
      <c r="MVR167"/>
      <c r="MVS167"/>
      <c r="MVT167"/>
      <c r="MVU167"/>
      <c r="MVV167"/>
      <c r="MVW167"/>
      <c r="MVX167"/>
      <c r="MVY167"/>
      <c r="MVZ167"/>
      <c r="MWA167"/>
      <c r="MWB167"/>
      <c r="MWC167"/>
      <c r="MWD167"/>
      <c r="MWE167"/>
      <c r="MWF167"/>
      <c r="MWG167"/>
      <c r="MWH167"/>
      <c r="MWI167"/>
      <c r="MWJ167"/>
      <c r="MWK167"/>
      <c r="MWL167"/>
      <c r="MWM167"/>
      <c r="MWN167"/>
      <c r="MWO167"/>
      <c r="MWP167"/>
      <c r="MWQ167"/>
      <c r="MWR167"/>
      <c r="MWS167"/>
      <c r="MWT167"/>
      <c r="MWU167"/>
      <c r="MWV167"/>
      <c r="MWW167"/>
      <c r="MWX167"/>
      <c r="MWY167"/>
      <c r="MWZ167"/>
      <c r="MXA167"/>
      <c r="MXB167"/>
      <c r="MXC167"/>
      <c r="MXD167"/>
      <c r="MXE167"/>
      <c r="MXF167"/>
      <c r="MXG167"/>
      <c r="MXH167"/>
      <c r="MXI167"/>
      <c r="MXJ167"/>
      <c r="MXK167"/>
      <c r="MXL167"/>
      <c r="MXM167"/>
      <c r="MXN167"/>
      <c r="MXO167"/>
      <c r="MXP167"/>
      <c r="MXQ167"/>
      <c r="MXR167"/>
      <c r="MXS167"/>
      <c r="MXT167"/>
      <c r="MXU167"/>
      <c r="MXV167"/>
      <c r="MXW167"/>
      <c r="MXX167"/>
      <c r="MXY167"/>
      <c r="MXZ167"/>
      <c r="MYA167"/>
      <c r="MYB167"/>
      <c r="MYC167"/>
      <c r="MYD167"/>
      <c r="MYE167"/>
      <c r="MYF167"/>
      <c r="MYG167"/>
      <c r="MYH167"/>
      <c r="MYI167"/>
      <c r="MYJ167"/>
      <c r="MYK167"/>
      <c r="MYL167"/>
      <c r="MYM167"/>
      <c r="MYN167"/>
      <c r="MYO167"/>
      <c r="MYP167"/>
      <c r="MYQ167"/>
      <c r="MYR167"/>
      <c r="MYS167"/>
      <c r="MYT167"/>
      <c r="MYU167"/>
      <c r="MYV167"/>
      <c r="MYW167"/>
      <c r="MYX167"/>
      <c r="MYY167"/>
      <c r="MYZ167"/>
      <c r="MZA167"/>
      <c r="MZB167"/>
      <c r="MZC167"/>
      <c r="MZD167"/>
      <c r="MZE167"/>
      <c r="MZF167"/>
      <c r="MZG167"/>
      <c r="MZH167"/>
      <c r="MZI167"/>
      <c r="MZJ167"/>
      <c r="MZK167"/>
      <c r="MZL167"/>
      <c r="MZM167"/>
      <c r="MZN167"/>
      <c r="MZO167"/>
      <c r="MZP167"/>
      <c r="MZQ167"/>
      <c r="MZR167"/>
      <c r="MZS167"/>
      <c r="MZT167"/>
      <c r="MZU167"/>
      <c r="MZV167"/>
      <c r="MZW167"/>
      <c r="MZX167"/>
      <c r="MZY167"/>
      <c r="MZZ167"/>
      <c r="NAA167"/>
      <c r="NAB167"/>
      <c r="NAC167"/>
      <c r="NAD167"/>
      <c r="NAE167"/>
      <c r="NAF167"/>
      <c r="NAG167"/>
      <c r="NAH167"/>
      <c r="NAI167"/>
      <c r="NAJ167"/>
      <c r="NAK167"/>
      <c r="NAL167"/>
      <c r="NAM167"/>
      <c r="NAN167"/>
      <c r="NAO167"/>
      <c r="NAP167"/>
      <c r="NAQ167"/>
      <c r="NAR167"/>
      <c r="NAS167"/>
      <c r="NAT167"/>
      <c r="NAU167"/>
      <c r="NAV167"/>
      <c r="NAW167"/>
      <c r="NAX167"/>
      <c r="NAY167"/>
      <c r="NAZ167"/>
      <c r="NBA167"/>
      <c r="NBB167"/>
      <c r="NBC167"/>
      <c r="NBD167"/>
      <c r="NBE167"/>
      <c r="NBF167"/>
      <c r="NBG167"/>
      <c r="NBH167"/>
      <c r="NBI167"/>
      <c r="NBJ167"/>
      <c r="NBK167"/>
      <c r="NBL167"/>
      <c r="NBM167"/>
      <c r="NBN167"/>
      <c r="NBO167"/>
      <c r="NBP167"/>
      <c r="NBQ167"/>
      <c r="NBR167"/>
      <c r="NBS167"/>
      <c r="NBT167"/>
      <c r="NBU167"/>
      <c r="NBV167"/>
      <c r="NBW167"/>
      <c r="NBX167"/>
      <c r="NBY167"/>
      <c r="NBZ167"/>
      <c r="NCA167"/>
      <c r="NCB167"/>
      <c r="NCC167"/>
      <c r="NCD167"/>
      <c r="NCE167"/>
      <c r="NCF167"/>
      <c r="NCG167"/>
      <c r="NCH167"/>
      <c r="NCI167"/>
      <c r="NCJ167"/>
      <c r="NCK167"/>
      <c r="NCL167"/>
      <c r="NCM167"/>
      <c r="NCN167"/>
      <c r="NCO167"/>
      <c r="NCP167"/>
      <c r="NCQ167"/>
      <c r="NCR167"/>
      <c r="NCS167"/>
      <c r="NCT167"/>
      <c r="NCU167"/>
      <c r="NCV167"/>
      <c r="NCW167"/>
      <c r="NCX167"/>
      <c r="NCY167"/>
      <c r="NCZ167"/>
      <c r="NDA167"/>
      <c r="NDB167"/>
      <c r="NDC167"/>
      <c r="NDD167"/>
      <c r="NDE167"/>
      <c r="NDF167"/>
      <c r="NDG167"/>
      <c r="NDH167"/>
      <c r="NDI167"/>
      <c r="NDJ167"/>
      <c r="NDK167"/>
      <c r="NDL167"/>
      <c r="NDM167"/>
      <c r="NDN167"/>
      <c r="NDO167"/>
      <c r="NDP167"/>
      <c r="NDQ167"/>
      <c r="NDR167"/>
      <c r="NDS167"/>
      <c r="NDT167"/>
      <c r="NDU167"/>
      <c r="NDV167"/>
      <c r="NDW167"/>
      <c r="NDX167"/>
      <c r="NDY167"/>
      <c r="NDZ167"/>
      <c r="NEA167"/>
      <c r="NEB167"/>
      <c r="NEC167"/>
      <c r="NED167"/>
      <c r="NEE167"/>
      <c r="NEF167"/>
      <c r="NEG167"/>
      <c r="NEH167"/>
      <c r="NEI167"/>
      <c r="NEJ167"/>
      <c r="NEK167"/>
      <c r="NEL167"/>
      <c r="NEM167"/>
      <c r="NEN167"/>
      <c r="NEO167"/>
      <c r="NEP167"/>
      <c r="NEQ167"/>
      <c r="NER167"/>
      <c r="NES167"/>
      <c r="NET167"/>
      <c r="NEU167"/>
      <c r="NEV167"/>
      <c r="NEW167"/>
      <c r="NEX167"/>
      <c r="NEY167"/>
      <c r="NEZ167"/>
      <c r="NFA167"/>
      <c r="NFB167"/>
      <c r="NFC167"/>
      <c r="NFD167"/>
      <c r="NFE167"/>
      <c r="NFF167"/>
      <c r="NFG167"/>
      <c r="NFH167"/>
      <c r="NFI167"/>
      <c r="NFJ167"/>
      <c r="NFK167"/>
      <c r="NFL167"/>
      <c r="NFM167"/>
      <c r="NFN167"/>
      <c r="NFO167"/>
      <c r="NFP167"/>
      <c r="NFQ167"/>
      <c r="NFR167"/>
      <c r="NFS167"/>
      <c r="NFT167"/>
      <c r="NFU167"/>
      <c r="NFV167"/>
      <c r="NFW167"/>
      <c r="NFX167"/>
      <c r="NFY167"/>
      <c r="NFZ167"/>
      <c r="NGA167"/>
      <c r="NGB167"/>
      <c r="NGC167"/>
      <c r="NGD167"/>
      <c r="NGE167"/>
      <c r="NGF167"/>
      <c r="NGG167"/>
      <c r="NGH167"/>
      <c r="NGI167"/>
      <c r="NGJ167"/>
      <c r="NGK167"/>
      <c r="NGL167"/>
      <c r="NGM167"/>
      <c r="NGN167"/>
      <c r="NGO167"/>
      <c r="NGP167"/>
      <c r="NGQ167"/>
      <c r="NGR167"/>
      <c r="NGS167"/>
      <c r="NGT167"/>
      <c r="NGU167"/>
      <c r="NGV167"/>
      <c r="NGW167"/>
      <c r="NGX167"/>
      <c r="NGY167"/>
      <c r="NGZ167"/>
      <c r="NHA167"/>
      <c r="NHB167"/>
      <c r="NHC167"/>
      <c r="NHD167"/>
      <c r="NHE167"/>
      <c r="NHF167"/>
      <c r="NHG167"/>
      <c r="NHH167"/>
      <c r="NHI167"/>
      <c r="NHJ167"/>
      <c r="NHK167"/>
      <c r="NHL167"/>
      <c r="NHM167"/>
      <c r="NHN167"/>
      <c r="NHO167"/>
      <c r="NHP167"/>
      <c r="NHQ167"/>
      <c r="NHR167"/>
      <c r="NHS167"/>
      <c r="NHT167"/>
      <c r="NHU167"/>
      <c r="NHV167"/>
      <c r="NHW167"/>
      <c r="NHX167"/>
      <c r="NHY167"/>
      <c r="NHZ167"/>
      <c r="NIA167"/>
      <c r="NIB167"/>
      <c r="NIC167"/>
      <c r="NID167"/>
      <c r="NIE167"/>
      <c r="NIF167"/>
      <c r="NIG167"/>
      <c r="NIH167"/>
      <c r="NII167"/>
      <c r="NIJ167"/>
      <c r="NIK167"/>
      <c r="NIL167"/>
      <c r="NIM167"/>
      <c r="NIN167"/>
      <c r="NIO167"/>
      <c r="NIP167"/>
      <c r="NIQ167"/>
      <c r="NIR167"/>
      <c r="NIS167"/>
      <c r="NIT167"/>
      <c r="NIU167"/>
      <c r="NIV167"/>
      <c r="NIW167"/>
      <c r="NIX167"/>
      <c r="NIY167"/>
      <c r="NIZ167"/>
      <c r="NJA167"/>
      <c r="NJB167"/>
      <c r="NJC167"/>
      <c r="NJD167"/>
      <c r="NJE167"/>
      <c r="NJF167"/>
      <c r="NJG167"/>
      <c r="NJH167"/>
      <c r="NJI167"/>
      <c r="NJJ167"/>
      <c r="NJK167"/>
      <c r="NJL167"/>
      <c r="NJM167"/>
      <c r="NJN167"/>
      <c r="NJO167"/>
      <c r="NJP167"/>
      <c r="NJQ167"/>
      <c r="NJR167"/>
      <c r="NJS167"/>
      <c r="NJT167"/>
      <c r="NJU167"/>
      <c r="NJV167"/>
      <c r="NJW167"/>
      <c r="NJX167"/>
      <c r="NJY167"/>
      <c r="NJZ167"/>
      <c r="NKA167"/>
      <c r="NKB167"/>
      <c r="NKC167"/>
      <c r="NKD167"/>
      <c r="NKE167"/>
      <c r="NKF167"/>
      <c r="NKG167"/>
      <c r="NKH167"/>
      <c r="NKI167"/>
      <c r="NKJ167"/>
      <c r="NKK167"/>
      <c r="NKL167"/>
      <c r="NKM167"/>
      <c r="NKN167"/>
      <c r="NKO167"/>
      <c r="NKP167"/>
      <c r="NKQ167"/>
      <c r="NKR167"/>
      <c r="NKS167"/>
      <c r="NKT167"/>
      <c r="NKU167"/>
      <c r="NKV167"/>
      <c r="NKW167"/>
      <c r="NKX167"/>
      <c r="NKY167"/>
      <c r="NKZ167"/>
      <c r="NLA167"/>
      <c r="NLB167"/>
      <c r="NLC167"/>
      <c r="NLD167"/>
      <c r="NLE167"/>
      <c r="NLF167"/>
      <c r="NLG167"/>
      <c r="NLH167"/>
      <c r="NLI167"/>
      <c r="NLJ167"/>
      <c r="NLK167"/>
      <c r="NLL167"/>
      <c r="NLM167"/>
      <c r="NLN167"/>
      <c r="NLO167"/>
      <c r="NLP167"/>
      <c r="NLQ167"/>
      <c r="NLR167"/>
      <c r="NLS167"/>
      <c r="NLT167"/>
      <c r="NLU167"/>
      <c r="NLV167"/>
      <c r="NLW167"/>
      <c r="NLX167"/>
      <c r="NLY167"/>
      <c r="NLZ167"/>
      <c r="NMA167"/>
      <c r="NMB167"/>
      <c r="NMC167"/>
      <c r="NMD167"/>
      <c r="NME167"/>
      <c r="NMF167"/>
      <c r="NMG167"/>
      <c r="NMH167"/>
      <c r="NMI167"/>
      <c r="NMJ167"/>
      <c r="NMK167"/>
      <c r="NML167"/>
      <c r="NMM167"/>
      <c r="NMN167"/>
      <c r="NMO167"/>
      <c r="NMP167"/>
      <c r="NMQ167"/>
      <c r="NMR167"/>
      <c r="NMS167"/>
      <c r="NMT167"/>
      <c r="NMU167"/>
      <c r="NMV167"/>
      <c r="NMW167"/>
      <c r="NMX167"/>
      <c r="NMY167"/>
      <c r="NMZ167"/>
      <c r="NNA167"/>
      <c r="NNB167"/>
      <c r="NNC167"/>
      <c r="NND167"/>
      <c r="NNE167"/>
      <c r="NNF167"/>
      <c r="NNG167"/>
      <c r="NNH167"/>
      <c r="NNI167"/>
      <c r="NNJ167"/>
      <c r="NNK167"/>
      <c r="NNL167"/>
      <c r="NNM167"/>
      <c r="NNN167"/>
      <c r="NNO167"/>
      <c r="NNP167"/>
      <c r="NNQ167"/>
      <c r="NNR167"/>
      <c r="NNS167"/>
      <c r="NNT167"/>
      <c r="NNU167"/>
      <c r="NNV167"/>
      <c r="NNW167"/>
      <c r="NNX167"/>
      <c r="NNY167"/>
      <c r="NNZ167"/>
      <c r="NOA167"/>
      <c r="NOB167"/>
      <c r="NOC167"/>
      <c r="NOD167"/>
      <c r="NOE167"/>
      <c r="NOF167"/>
      <c r="NOG167"/>
      <c r="NOH167"/>
      <c r="NOI167"/>
      <c r="NOJ167"/>
      <c r="NOK167"/>
      <c r="NOL167"/>
      <c r="NOM167"/>
      <c r="NON167"/>
      <c r="NOO167"/>
      <c r="NOP167"/>
      <c r="NOQ167"/>
      <c r="NOR167"/>
      <c r="NOS167"/>
      <c r="NOT167"/>
      <c r="NOU167"/>
      <c r="NOV167"/>
      <c r="NOW167"/>
      <c r="NOX167"/>
      <c r="NOY167"/>
      <c r="NOZ167"/>
      <c r="NPA167"/>
      <c r="NPB167"/>
      <c r="NPC167"/>
      <c r="NPD167"/>
      <c r="NPE167"/>
      <c r="NPF167"/>
      <c r="NPG167"/>
      <c r="NPH167"/>
      <c r="NPI167"/>
      <c r="NPJ167"/>
      <c r="NPK167"/>
      <c r="NPL167"/>
      <c r="NPM167"/>
      <c r="NPN167"/>
      <c r="NPO167"/>
      <c r="NPP167"/>
      <c r="NPQ167"/>
      <c r="NPR167"/>
      <c r="NPS167"/>
      <c r="NPT167"/>
      <c r="NPU167"/>
      <c r="NPV167"/>
      <c r="NPW167"/>
      <c r="NPX167"/>
      <c r="NPY167"/>
      <c r="NPZ167"/>
      <c r="NQA167"/>
      <c r="NQB167"/>
      <c r="NQC167"/>
      <c r="NQD167"/>
      <c r="NQE167"/>
      <c r="NQF167"/>
      <c r="NQG167"/>
      <c r="NQH167"/>
      <c r="NQI167"/>
      <c r="NQJ167"/>
      <c r="NQK167"/>
      <c r="NQL167"/>
      <c r="NQM167"/>
      <c r="NQN167"/>
      <c r="NQO167"/>
      <c r="NQP167"/>
      <c r="NQQ167"/>
      <c r="NQR167"/>
      <c r="NQS167"/>
      <c r="NQT167"/>
      <c r="NQU167"/>
      <c r="NQV167"/>
      <c r="NQW167"/>
      <c r="NQX167"/>
      <c r="NQY167"/>
      <c r="NQZ167"/>
      <c r="NRA167"/>
      <c r="NRB167"/>
      <c r="NRC167"/>
      <c r="NRD167"/>
      <c r="NRE167"/>
      <c r="NRF167"/>
      <c r="NRG167"/>
      <c r="NRH167"/>
      <c r="NRI167"/>
      <c r="NRJ167"/>
      <c r="NRK167"/>
      <c r="NRL167"/>
      <c r="NRM167"/>
      <c r="NRN167"/>
      <c r="NRO167"/>
      <c r="NRP167"/>
      <c r="NRQ167"/>
      <c r="NRR167"/>
      <c r="NRS167"/>
      <c r="NRT167"/>
      <c r="NRU167"/>
      <c r="NRV167"/>
      <c r="NRW167"/>
      <c r="NRX167"/>
      <c r="NRY167"/>
      <c r="NRZ167"/>
      <c r="NSA167"/>
      <c r="NSB167"/>
      <c r="NSC167"/>
      <c r="NSD167"/>
      <c r="NSE167"/>
      <c r="NSF167"/>
      <c r="NSG167"/>
      <c r="NSH167"/>
      <c r="NSI167"/>
      <c r="NSJ167"/>
      <c r="NSK167"/>
      <c r="NSL167"/>
      <c r="NSM167"/>
      <c r="NSN167"/>
      <c r="NSO167"/>
      <c r="NSP167"/>
      <c r="NSQ167"/>
      <c r="NSR167"/>
      <c r="NSS167"/>
      <c r="NST167"/>
      <c r="NSU167"/>
      <c r="NSV167"/>
      <c r="NSW167"/>
      <c r="NSX167"/>
      <c r="NSY167"/>
      <c r="NSZ167"/>
      <c r="NTA167"/>
      <c r="NTB167"/>
      <c r="NTC167"/>
      <c r="NTD167"/>
      <c r="NTE167"/>
      <c r="NTF167"/>
      <c r="NTG167"/>
      <c r="NTH167"/>
      <c r="NTI167"/>
      <c r="NTJ167"/>
      <c r="NTK167"/>
      <c r="NTL167"/>
      <c r="NTM167"/>
      <c r="NTN167"/>
      <c r="NTO167"/>
      <c r="NTP167"/>
      <c r="NTQ167"/>
      <c r="NTR167"/>
      <c r="NTS167"/>
      <c r="NTT167"/>
      <c r="NTU167"/>
      <c r="NTV167"/>
      <c r="NTW167"/>
      <c r="NTX167"/>
      <c r="NTY167"/>
      <c r="NTZ167"/>
      <c r="NUA167"/>
      <c r="NUB167"/>
      <c r="NUC167"/>
      <c r="NUD167"/>
      <c r="NUE167"/>
      <c r="NUF167"/>
      <c r="NUG167"/>
      <c r="NUH167"/>
      <c r="NUI167"/>
      <c r="NUJ167"/>
      <c r="NUK167"/>
      <c r="NUL167"/>
      <c r="NUM167"/>
      <c r="NUN167"/>
      <c r="NUO167"/>
      <c r="NUP167"/>
      <c r="NUQ167"/>
      <c r="NUR167"/>
      <c r="NUS167"/>
      <c r="NUT167"/>
      <c r="NUU167"/>
      <c r="NUV167"/>
      <c r="NUW167"/>
      <c r="NUX167"/>
      <c r="NUY167"/>
      <c r="NUZ167"/>
      <c r="NVA167"/>
      <c r="NVB167"/>
      <c r="NVC167"/>
      <c r="NVD167"/>
      <c r="NVE167"/>
      <c r="NVF167"/>
      <c r="NVG167"/>
      <c r="NVH167"/>
      <c r="NVI167"/>
      <c r="NVJ167"/>
      <c r="NVK167"/>
      <c r="NVL167"/>
      <c r="NVM167"/>
      <c r="NVN167"/>
      <c r="NVO167"/>
      <c r="NVP167"/>
      <c r="NVQ167"/>
      <c r="NVR167"/>
      <c r="NVS167"/>
      <c r="NVT167"/>
      <c r="NVU167"/>
      <c r="NVV167"/>
      <c r="NVW167"/>
      <c r="NVX167"/>
      <c r="NVY167"/>
      <c r="NVZ167"/>
      <c r="NWA167"/>
      <c r="NWB167"/>
      <c r="NWC167"/>
      <c r="NWD167"/>
      <c r="NWE167"/>
      <c r="NWF167"/>
      <c r="NWG167"/>
      <c r="NWH167"/>
      <c r="NWI167"/>
      <c r="NWJ167"/>
      <c r="NWK167"/>
      <c r="NWL167"/>
      <c r="NWM167"/>
      <c r="NWN167"/>
      <c r="NWO167"/>
      <c r="NWP167"/>
      <c r="NWQ167"/>
      <c r="NWR167"/>
      <c r="NWS167"/>
      <c r="NWT167"/>
      <c r="NWU167"/>
      <c r="NWV167"/>
      <c r="NWW167"/>
      <c r="NWX167"/>
      <c r="NWY167"/>
      <c r="NWZ167"/>
      <c r="NXA167"/>
      <c r="NXB167"/>
      <c r="NXC167"/>
      <c r="NXD167"/>
      <c r="NXE167"/>
      <c r="NXF167"/>
      <c r="NXG167"/>
      <c r="NXH167"/>
      <c r="NXI167"/>
      <c r="NXJ167"/>
      <c r="NXK167"/>
      <c r="NXL167"/>
      <c r="NXM167"/>
      <c r="NXN167"/>
      <c r="NXO167"/>
      <c r="NXP167"/>
      <c r="NXQ167"/>
      <c r="NXR167"/>
      <c r="NXS167"/>
      <c r="NXT167"/>
      <c r="NXU167"/>
      <c r="NXV167"/>
      <c r="NXW167"/>
      <c r="NXX167"/>
      <c r="NXY167"/>
      <c r="NXZ167"/>
      <c r="NYA167"/>
      <c r="NYB167"/>
      <c r="NYC167"/>
      <c r="NYD167"/>
      <c r="NYE167"/>
      <c r="NYF167"/>
      <c r="NYG167"/>
      <c r="NYH167"/>
      <c r="NYI167"/>
      <c r="NYJ167"/>
      <c r="NYK167"/>
      <c r="NYL167"/>
      <c r="NYM167"/>
      <c r="NYN167"/>
      <c r="NYO167"/>
      <c r="NYP167"/>
      <c r="NYQ167"/>
      <c r="NYR167"/>
      <c r="NYS167"/>
      <c r="NYT167"/>
      <c r="NYU167"/>
      <c r="NYV167"/>
      <c r="NYW167"/>
      <c r="NYX167"/>
      <c r="NYY167"/>
      <c r="NYZ167"/>
      <c r="NZA167"/>
      <c r="NZB167"/>
      <c r="NZC167"/>
      <c r="NZD167"/>
      <c r="NZE167"/>
      <c r="NZF167"/>
      <c r="NZG167"/>
      <c r="NZH167"/>
      <c r="NZI167"/>
      <c r="NZJ167"/>
      <c r="NZK167"/>
      <c r="NZL167"/>
      <c r="NZM167"/>
      <c r="NZN167"/>
      <c r="NZO167"/>
      <c r="NZP167"/>
      <c r="NZQ167"/>
      <c r="NZR167"/>
      <c r="NZS167"/>
      <c r="NZT167"/>
      <c r="NZU167"/>
      <c r="NZV167"/>
      <c r="NZW167"/>
      <c r="NZX167"/>
      <c r="NZY167"/>
      <c r="NZZ167"/>
      <c r="OAA167"/>
      <c r="OAB167"/>
      <c r="OAC167"/>
      <c r="OAD167"/>
      <c r="OAE167"/>
      <c r="OAF167"/>
      <c r="OAG167"/>
      <c r="OAH167"/>
      <c r="OAI167"/>
      <c r="OAJ167"/>
      <c r="OAK167"/>
      <c r="OAL167"/>
      <c r="OAM167"/>
      <c r="OAN167"/>
      <c r="OAO167"/>
      <c r="OAP167"/>
      <c r="OAQ167"/>
      <c r="OAR167"/>
      <c r="OAS167"/>
      <c r="OAT167"/>
      <c r="OAU167"/>
      <c r="OAV167"/>
      <c r="OAW167"/>
      <c r="OAX167"/>
      <c r="OAY167"/>
      <c r="OAZ167"/>
      <c r="OBA167"/>
      <c r="OBB167"/>
      <c r="OBC167"/>
      <c r="OBD167"/>
      <c r="OBE167"/>
      <c r="OBF167"/>
      <c r="OBG167"/>
      <c r="OBH167"/>
      <c r="OBI167"/>
      <c r="OBJ167"/>
      <c r="OBK167"/>
      <c r="OBL167"/>
      <c r="OBM167"/>
      <c r="OBN167"/>
      <c r="OBO167"/>
      <c r="OBP167"/>
      <c r="OBQ167"/>
      <c r="OBR167"/>
      <c r="OBS167"/>
      <c r="OBT167"/>
      <c r="OBU167"/>
      <c r="OBV167"/>
      <c r="OBW167"/>
      <c r="OBX167"/>
      <c r="OBY167"/>
      <c r="OBZ167"/>
      <c r="OCA167"/>
      <c r="OCB167"/>
      <c r="OCC167"/>
      <c r="OCD167"/>
      <c r="OCE167"/>
      <c r="OCF167"/>
      <c r="OCG167"/>
      <c r="OCH167"/>
      <c r="OCI167"/>
      <c r="OCJ167"/>
      <c r="OCK167"/>
      <c r="OCL167"/>
      <c r="OCM167"/>
      <c r="OCN167"/>
      <c r="OCO167"/>
      <c r="OCP167"/>
      <c r="OCQ167"/>
      <c r="OCR167"/>
      <c r="OCS167"/>
      <c r="OCT167"/>
      <c r="OCU167"/>
      <c r="OCV167"/>
      <c r="OCW167"/>
      <c r="OCX167"/>
      <c r="OCY167"/>
      <c r="OCZ167"/>
      <c r="ODA167"/>
      <c r="ODB167"/>
      <c r="ODC167"/>
      <c r="ODD167"/>
      <c r="ODE167"/>
      <c r="ODF167"/>
      <c r="ODG167"/>
      <c r="ODH167"/>
      <c r="ODI167"/>
      <c r="ODJ167"/>
      <c r="ODK167"/>
      <c r="ODL167"/>
      <c r="ODM167"/>
      <c r="ODN167"/>
      <c r="ODO167"/>
      <c r="ODP167"/>
      <c r="ODQ167"/>
      <c r="ODR167"/>
      <c r="ODS167"/>
      <c r="ODT167"/>
      <c r="ODU167"/>
      <c r="ODV167"/>
      <c r="ODW167"/>
      <c r="ODX167"/>
      <c r="ODY167"/>
      <c r="ODZ167"/>
      <c r="OEA167"/>
      <c r="OEB167"/>
      <c r="OEC167"/>
      <c r="OED167"/>
      <c r="OEE167"/>
      <c r="OEF167"/>
      <c r="OEG167"/>
      <c r="OEH167"/>
      <c r="OEI167"/>
      <c r="OEJ167"/>
      <c r="OEK167"/>
      <c r="OEL167"/>
      <c r="OEM167"/>
      <c r="OEN167"/>
      <c r="OEO167"/>
      <c r="OEP167"/>
      <c r="OEQ167"/>
      <c r="OER167"/>
      <c r="OES167"/>
      <c r="OET167"/>
      <c r="OEU167"/>
      <c r="OEV167"/>
      <c r="OEW167"/>
      <c r="OEX167"/>
      <c r="OEY167"/>
      <c r="OEZ167"/>
      <c r="OFA167"/>
      <c r="OFB167"/>
      <c r="OFC167"/>
      <c r="OFD167"/>
      <c r="OFE167"/>
      <c r="OFF167"/>
      <c r="OFG167"/>
      <c r="OFH167"/>
      <c r="OFI167"/>
      <c r="OFJ167"/>
      <c r="OFK167"/>
      <c r="OFL167"/>
      <c r="OFM167"/>
      <c r="OFN167"/>
      <c r="OFO167"/>
      <c r="OFP167"/>
      <c r="OFQ167"/>
      <c r="OFR167"/>
      <c r="OFS167"/>
      <c r="OFT167"/>
      <c r="OFU167"/>
      <c r="OFV167"/>
      <c r="OFW167"/>
      <c r="OFX167"/>
      <c r="OFY167"/>
      <c r="OFZ167"/>
      <c r="OGA167"/>
      <c r="OGB167"/>
      <c r="OGC167"/>
      <c r="OGD167"/>
      <c r="OGE167"/>
      <c r="OGF167"/>
      <c r="OGG167"/>
      <c r="OGH167"/>
      <c r="OGI167"/>
      <c r="OGJ167"/>
      <c r="OGK167"/>
      <c r="OGL167"/>
      <c r="OGM167"/>
      <c r="OGN167"/>
      <c r="OGO167"/>
      <c r="OGP167"/>
      <c r="OGQ167"/>
      <c r="OGR167"/>
      <c r="OGS167"/>
      <c r="OGT167"/>
      <c r="OGU167"/>
      <c r="OGV167"/>
      <c r="OGW167"/>
      <c r="OGX167"/>
      <c r="OGY167"/>
      <c r="OGZ167"/>
      <c r="OHA167"/>
      <c r="OHB167"/>
      <c r="OHC167"/>
      <c r="OHD167"/>
      <c r="OHE167"/>
      <c r="OHF167"/>
      <c r="OHG167"/>
      <c r="OHH167"/>
      <c r="OHI167"/>
      <c r="OHJ167"/>
      <c r="OHK167"/>
      <c r="OHL167"/>
      <c r="OHM167"/>
      <c r="OHN167"/>
      <c r="OHO167"/>
      <c r="OHP167"/>
      <c r="OHQ167"/>
      <c r="OHR167"/>
      <c r="OHS167"/>
      <c r="OHT167"/>
      <c r="OHU167"/>
      <c r="OHV167"/>
      <c r="OHW167"/>
      <c r="OHX167"/>
      <c r="OHY167"/>
      <c r="OHZ167"/>
      <c r="OIA167"/>
      <c r="OIB167"/>
      <c r="OIC167"/>
      <c r="OID167"/>
      <c r="OIE167"/>
      <c r="OIF167"/>
      <c r="OIG167"/>
      <c r="OIH167"/>
      <c r="OII167"/>
      <c r="OIJ167"/>
      <c r="OIK167"/>
      <c r="OIL167"/>
      <c r="OIM167"/>
      <c r="OIN167"/>
      <c r="OIO167"/>
      <c r="OIP167"/>
      <c r="OIQ167"/>
      <c r="OIR167"/>
      <c r="OIS167"/>
      <c r="OIT167"/>
      <c r="OIU167"/>
      <c r="OIV167"/>
      <c r="OIW167"/>
      <c r="OIX167"/>
      <c r="OIY167"/>
      <c r="OIZ167"/>
      <c r="OJA167"/>
      <c r="OJB167"/>
      <c r="OJC167"/>
      <c r="OJD167"/>
      <c r="OJE167"/>
      <c r="OJF167"/>
      <c r="OJG167"/>
      <c r="OJH167"/>
      <c r="OJI167"/>
      <c r="OJJ167"/>
      <c r="OJK167"/>
      <c r="OJL167"/>
      <c r="OJM167"/>
      <c r="OJN167"/>
      <c r="OJO167"/>
      <c r="OJP167"/>
      <c r="OJQ167"/>
      <c r="OJR167"/>
      <c r="OJS167"/>
      <c r="OJT167"/>
      <c r="OJU167"/>
      <c r="OJV167"/>
      <c r="OJW167"/>
      <c r="OJX167"/>
      <c r="OJY167"/>
      <c r="OJZ167"/>
      <c r="OKA167"/>
      <c r="OKB167"/>
      <c r="OKC167"/>
      <c r="OKD167"/>
      <c r="OKE167"/>
      <c r="OKF167"/>
      <c r="OKG167"/>
      <c r="OKH167"/>
      <c r="OKI167"/>
      <c r="OKJ167"/>
      <c r="OKK167"/>
      <c r="OKL167"/>
      <c r="OKM167"/>
      <c r="OKN167"/>
      <c r="OKO167"/>
      <c r="OKP167"/>
      <c r="OKQ167"/>
      <c r="OKR167"/>
      <c r="OKS167"/>
      <c r="OKT167"/>
      <c r="OKU167"/>
      <c r="OKV167"/>
      <c r="OKW167"/>
      <c r="OKX167"/>
      <c r="OKY167"/>
      <c r="OKZ167"/>
      <c r="OLA167"/>
      <c r="OLB167"/>
      <c r="OLC167"/>
      <c r="OLD167"/>
      <c r="OLE167"/>
      <c r="OLF167"/>
      <c r="OLG167"/>
      <c r="OLH167"/>
      <c r="OLI167"/>
      <c r="OLJ167"/>
      <c r="OLK167"/>
      <c r="OLL167"/>
      <c r="OLM167"/>
      <c r="OLN167"/>
      <c r="OLO167"/>
      <c r="OLP167"/>
      <c r="OLQ167"/>
      <c r="OLR167"/>
      <c r="OLS167"/>
      <c r="OLT167"/>
      <c r="OLU167"/>
      <c r="OLV167"/>
      <c r="OLW167"/>
      <c r="OLX167"/>
      <c r="OLY167"/>
      <c r="OLZ167"/>
      <c r="OMA167"/>
      <c r="OMB167"/>
      <c r="OMC167"/>
      <c r="OMD167"/>
      <c r="OME167"/>
      <c r="OMF167"/>
      <c r="OMG167"/>
      <c r="OMH167"/>
      <c r="OMI167"/>
      <c r="OMJ167"/>
      <c r="OMK167"/>
      <c r="OML167"/>
      <c r="OMM167"/>
      <c r="OMN167"/>
      <c r="OMO167"/>
      <c r="OMP167"/>
      <c r="OMQ167"/>
      <c r="OMR167"/>
      <c r="OMS167"/>
      <c r="OMT167"/>
      <c r="OMU167"/>
      <c r="OMV167"/>
      <c r="OMW167"/>
      <c r="OMX167"/>
      <c r="OMY167"/>
      <c r="OMZ167"/>
      <c r="ONA167"/>
      <c r="ONB167"/>
      <c r="ONC167"/>
      <c r="OND167"/>
      <c r="ONE167"/>
      <c r="ONF167"/>
      <c r="ONG167"/>
      <c r="ONH167"/>
      <c r="ONI167"/>
      <c r="ONJ167"/>
      <c r="ONK167"/>
      <c r="ONL167"/>
      <c r="ONM167"/>
      <c r="ONN167"/>
      <c r="ONO167"/>
      <c r="ONP167"/>
      <c r="ONQ167"/>
      <c r="ONR167"/>
      <c r="ONS167"/>
      <c r="ONT167"/>
      <c r="ONU167"/>
      <c r="ONV167"/>
      <c r="ONW167"/>
      <c r="ONX167"/>
      <c r="ONY167"/>
      <c r="ONZ167"/>
      <c r="OOA167"/>
      <c r="OOB167"/>
      <c r="OOC167"/>
      <c r="OOD167"/>
      <c r="OOE167"/>
      <c r="OOF167"/>
      <c r="OOG167"/>
      <c r="OOH167"/>
      <c r="OOI167"/>
      <c r="OOJ167"/>
      <c r="OOK167"/>
      <c r="OOL167"/>
      <c r="OOM167"/>
      <c r="OON167"/>
      <c r="OOO167"/>
      <c r="OOP167"/>
      <c r="OOQ167"/>
      <c r="OOR167"/>
      <c r="OOS167"/>
      <c r="OOT167"/>
      <c r="OOU167"/>
      <c r="OOV167"/>
      <c r="OOW167"/>
      <c r="OOX167"/>
      <c r="OOY167"/>
      <c r="OOZ167"/>
      <c r="OPA167"/>
      <c r="OPB167"/>
      <c r="OPC167"/>
      <c r="OPD167"/>
      <c r="OPE167"/>
      <c r="OPF167"/>
      <c r="OPG167"/>
      <c r="OPH167"/>
      <c r="OPI167"/>
      <c r="OPJ167"/>
      <c r="OPK167"/>
      <c r="OPL167"/>
      <c r="OPM167"/>
      <c r="OPN167"/>
      <c r="OPO167"/>
      <c r="OPP167"/>
      <c r="OPQ167"/>
      <c r="OPR167"/>
      <c r="OPS167"/>
      <c r="OPT167"/>
      <c r="OPU167"/>
      <c r="OPV167"/>
      <c r="OPW167"/>
      <c r="OPX167"/>
      <c r="OPY167"/>
      <c r="OPZ167"/>
      <c r="OQA167"/>
      <c r="OQB167"/>
      <c r="OQC167"/>
      <c r="OQD167"/>
      <c r="OQE167"/>
      <c r="OQF167"/>
      <c r="OQG167"/>
      <c r="OQH167"/>
      <c r="OQI167"/>
      <c r="OQJ167"/>
      <c r="OQK167"/>
      <c r="OQL167"/>
      <c r="OQM167"/>
      <c r="OQN167"/>
      <c r="OQO167"/>
      <c r="OQP167"/>
      <c r="OQQ167"/>
      <c r="OQR167"/>
      <c r="OQS167"/>
      <c r="OQT167"/>
      <c r="OQU167"/>
      <c r="OQV167"/>
      <c r="OQW167"/>
      <c r="OQX167"/>
      <c r="OQY167"/>
      <c r="OQZ167"/>
      <c r="ORA167"/>
      <c r="ORB167"/>
      <c r="ORC167"/>
      <c r="ORD167"/>
      <c r="ORE167"/>
      <c r="ORF167"/>
      <c r="ORG167"/>
      <c r="ORH167"/>
      <c r="ORI167"/>
      <c r="ORJ167"/>
      <c r="ORK167"/>
      <c r="ORL167"/>
      <c r="ORM167"/>
      <c r="ORN167"/>
      <c r="ORO167"/>
      <c r="ORP167"/>
      <c r="ORQ167"/>
      <c r="ORR167"/>
      <c r="ORS167"/>
      <c r="ORT167"/>
      <c r="ORU167"/>
      <c r="ORV167"/>
      <c r="ORW167"/>
      <c r="ORX167"/>
      <c r="ORY167"/>
      <c r="ORZ167"/>
      <c r="OSA167"/>
      <c r="OSB167"/>
      <c r="OSC167"/>
      <c r="OSD167"/>
      <c r="OSE167"/>
      <c r="OSF167"/>
      <c r="OSG167"/>
      <c r="OSH167"/>
      <c r="OSI167"/>
      <c r="OSJ167"/>
      <c r="OSK167"/>
      <c r="OSL167"/>
      <c r="OSM167"/>
      <c r="OSN167"/>
      <c r="OSO167"/>
      <c r="OSP167"/>
      <c r="OSQ167"/>
      <c r="OSR167"/>
      <c r="OSS167"/>
      <c r="OST167"/>
      <c r="OSU167"/>
      <c r="OSV167"/>
      <c r="OSW167"/>
      <c r="OSX167"/>
      <c r="OSY167"/>
      <c r="OSZ167"/>
      <c r="OTA167"/>
      <c r="OTB167"/>
      <c r="OTC167"/>
      <c r="OTD167"/>
      <c r="OTE167"/>
      <c r="OTF167"/>
      <c r="OTG167"/>
      <c r="OTH167"/>
      <c r="OTI167"/>
      <c r="OTJ167"/>
      <c r="OTK167"/>
      <c r="OTL167"/>
      <c r="OTM167"/>
      <c r="OTN167"/>
      <c r="OTO167"/>
      <c r="OTP167"/>
      <c r="OTQ167"/>
      <c r="OTR167"/>
      <c r="OTS167"/>
      <c r="OTT167"/>
      <c r="OTU167"/>
      <c r="OTV167"/>
      <c r="OTW167"/>
      <c r="OTX167"/>
      <c r="OTY167"/>
      <c r="OTZ167"/>
      <c r="OUA167"/>
      <c r="OUB167"/>
      <c r="OUC167"/>
      <c r="OUD167"/>
      <c r="OUE167"/>
      <c r="OUF167"/>
      <c r="OUG167"/>
      <c r="OUH167"/>
      <c r="OUI167"/>
      <c r="OUJ167"/>
      <c r="OUK167"/>
      <c r="OUL167"/>
      <c r="OUM167"/>
      <c r="OUN167"/>
      <c r="OUO167"/>
      <c r="OUP167"/>
      <c r="OUQ167"/>
      <c r="OUR167"/>
      <c r="OUS167"/>
      <c r="OUT167"/>
      <c r="OUU167"/>
      <c r="OUV167"/>
      <c r="OUW167"/>
      <c r="OUX167"/>
      <c r="OUY167"/>
      <c r="OUZ167"/>
      <c r="OVA167"/>
      <c r="OVB167"/>
      <c r="OVC167"/>
      <c r="OVD167"/>
      <c r="OVE167"/>
      <c r="OVF167"/>
      <c r="OVG167"/>
      <c r="OVH167"/>
      <c r="OVI167"/>
      <c r="OVJ167"/>
      <c r="OVK167"/>
      <c r="OVL167"/>
      <c r="OVM167"/>
      <c r="OVN167"/>
      <c r="OVO167"/>
      <c r="OVP167"/>
      <c r="OVQ167"/>
      <c r="OVR167"/>
      <c r="OVS167"/>
      <c r="OVT167"/>
      <c r="OVU167"/>
      <c r="OVV167"/>
      <c r="OVW167"/>
      <c r="OVX167"/>
      <c r="OVY167"/>
      <c r="OVZ167"/>
      <c r="OWA167"/>
      <c r="OWB167"/>
      <c r="OWC167"/>
      <c r="OWD167"/>
      <c r="OWE167"/>
      <c r="OWF167"/>
      <c r="OWG167"/>
      <c r="OWH167"/>
      <c r="OWI167"/>
      <c r="OWJ167"/>
      <c r="OWK167"/>
      <c r="OWL167"/>
      <c r="OWM167"/>
      <c r="OWN167"/>
      <c r="OWO167"/>
      <c r="OWP167"/>
      <c r="OWQ167"/>
      <c r="OWR167"/>
      <c r="OWS167"/>
      <c r="OWT167"/>
      <c r="OWU167"/>
      <c r="OWV167"/>
      <c r="OWW167"/>
      <c r="OWX167"/>
      <c r="OWY167"/>
      <c r="OWZ167"/>
      <c r="OXA167"/>
      <c r="OXB167"/>
      <c r="OXC167"/>
      <c r="OXD167"/>
      <c r="OXE167"/>
      <c r="OXF167"/>
      <c r="OXG167"/>
      <c r="OXH167"/>
      <c r="OXI167"/>
      <c r="OXJ167"/>
      <c r="OXK167"/>
      <c r="OXL167"/>
      <c r="OXM167"/>
      <c r="OXN167"/>
      <c r="OXO167"/>
      <c r="OXP167"/>
      <c r="OXQ167"/>
      <c r="OXR167"/>
      <c r="OXS167"/>
      <c r="OXT167"/>
      <c r="OXU167"/>
      <c r="OXV167"/>
      <c r="OXW167"/>
      <c r="OXX167"/>
      <c r="OXY167"/>
      <c r="OXZ167"/>
      <c r="OYA167"/>
      <c r="OYB167"/>
      <c r="OYC167"/>
      <c r="OYD167"/>
      <c r="OYE167"/>
      <c r="OYF167"/>
      <c r="OYG167"/>
      <c r="OYH167"/>
      <c r="OYI167"/>
      <c r="OYJ167"/>
      <c r="OYK167"/>
      <c r="OYL167"/>
      <c r="OYM167"/>
      <c r="OYN167"/>
      <c r="OYO167"/>
      <c r="OYP167"/>
      <c r="OYQ167"/>
      <c r="OYR167"/>
      <c r="OYS167"/>
      <c r="OYT167"/>
      <c r="OYU167"/>
      <c r="OYV167"/>
      <c r="OYW167"/>
      <c r="OYX167"/>
      <c r="OYY167"/>
      <c r="OYZ167"/>
      <c r="OZA167"/>
      <c r="OZB167"/>
      <c r="OZC167"/>
      <c r="OZD167"/>
      <c r="OZE167"/>
      <c r="OZF167"/>
      <c r="OZG167"/>
      <c r="OZH167"/>
      <c r="OZI167"/>
      <c r="OZJ167"/>
      <c r="OZK167"/>
      <c r="OZL167"/>
      <c r="OZM167"/>
      <c r="OZN167"/>
      <c r="OZO167"/>
      <c r="OZP167"/>
      <c r="OZQ167"/>
      <c r="OZR167"/>
      <c r="OZS167"/>
      <c r="OZT167"/>
      <c r="OZU167"/>
      <c r="OZV167"/>
      <c r="OZW167"/>
      <c r="OZX167"/>
      <c r="OZY167"/>
      <c r="OZZ167"/>
      <c r="PAA167"/>
      <c r="PAB167"/>
      <c r="PAC167"/>
      <c r="PAD167"/>
      <c r="PAE167"/>
      <c r="PAF167"/>
      <c r="PAG167"/>
      <c r="PAH167"/>
      <c r="PAI167"/>
      <c r="PAJ167"/>
      <c r="PAK167"/>
      <c r="PAL167"/>
      <c r="PAM167"/>
      <c r="PAN167"/>
      <c r="PAO167"/>
      <c r="PAP167"/>
      <c r="PAQ167"/>
      <c r="PAR167"/>
      <c r="PAS167"/>
      <c r="PAT167"/>
      <c r="PAU167"/>
      <c r="PAV167"/>
      <c r="PAW167"/>
      <c r="PAX167"/>
      <c r="PAY167"/>
      <c r="PAZ167"/>
      <c r="PBA167"/>
      <c r="PBB167"/>
      <c r="PBC167"/>
      <c r="PBD167"/>
      <c r="PBE167"/>
      <c r="PBF167"/>
      <c r="PBG167"/>
      <c r="PBH167"/>
      <c r="PBI167"/>
      <c r="PBJ167"/>
      <c r="PBK167"/>
      <c r="PBL167"/>
      <c r="PBM167"/>
      <c r="PBN167"/>
      <c r="PBO167"/>
      <c r="PBP167"/>
      <c r="PBQ167"/>
      <c r="PBR167"/>
      <c r="PBS167"/>
      <c r="PBT167"/>
      <c r="PBU167"/>
      <c r="PBV167"/>
      <c r="PBW167"/>
      <c r="PBX167"/>
      <c r="PBY167"/>
      <c r="PBZ167"/>
      <c r="PCA167"/>
      <c r="PCB167"/>
      <c r="PCC167"/>
      <c r="PCD167"/>
      <c r="PCE167"/>
      <c r="PCF167"/>
      <c r="PCG167"/>
      <c r="PCH167"/>
      <c r="PCI167"/>
      <c r="PCJ167"/>
      <c r="PCK167"/>
      <c r="PCL167"/>
      <c r="PCM167"/>
      <c r="PCN167"/>
      <c r="PCO167"/>
      <c r="PCP167"/>
      <c r="PCQ167"/>
      <c r="PCR167"/>
      <c r="PCS167"/>
      <c r="PCT167"/>
      <c r="PCU167"/>
      <c r="PCV167"/>
      <c r="PCW167"/>
      <c r="PCX167"/>
      <c r="PCY167"/>
      <c r="PCZ167"/>
      <c r="PDA167"/>
      <c r="PDB167"/>
      <c r="PDC167"/>
      <c r="PDD167"/>
      <c r="PDE167"/>
      <c r="PDF167"/>
      <c r="PDG167"/>
      <c r="PDH167"/>
      <c r="PDI167"/>
      <c r="PDJ167"/>
      <c r="PDK167"/>
      <c r="PDL167"/>
      <c r="PDM167"/>
      <c r="PDN167"/>
      <c r="PDO167"/>
      <c r="PDP167"/>
      <c r="PDQ167"/>
      <c r="PDR167"/>
      <c r="PDS167"/>
      <c r="PDT167"/>
      <c r="PDU167"/>
      <c r="PDV167"/>
      <c r="PDW167"/>
      <c r="PDX167"/>
      <c r="PDY167"/>
      <c r="PDZ167"/>
      <c r="PEA167"/>
      <c r="PEB167"/>
      <c r="PEC167"/>
      <c r="PED167"/>
      <c r="PEE167"/>
      <c r="PEF167"/>
      <c r="PEG167"/>
      <c r="PEH167"/>
      <c r="PEI167"/>
      <c r="PEJ167"/>
      <c r="PEK167"/>
      <c r="PEL167"/>
      <c r="PEM167"/>
      <c r="PEN167"/>
      <c r="PEO167"/>
      <c r="PEP167"/>
      <c r="PEQ167"/>
      <c r="PER167"/>
      <c r="PES167"/>
      <c r="PET167"/>
      <c r="PEU167"/>
      <c r="PEV167"/>
      <c r="PEW167"/>
      <c r="PEX167"/>
      <c r="PEY167"/>
      <c r="PEZ167"/>
      <c r="PFA167"/>
      <c r="PFB167"/>
      <c r="PFC167"/>
      <c r="PFD167"/>
      <c r="PFE167"/>
      <c r="PFF167"/>
      <c r="PFG167"/>
      <c r="PFH167"/>
      <c r="PFI167"/>
      <c r="PFJ167"/>
      <c r="PFK167"/>
      <c r="PFL167"/>
      <c r="PFM167"/>
      <c r="PFN167"/>
      <c r="PFO167"/>
      <c r="PFP167"/>
      <c r="PFQ167"/>
      <c r="PFR167"/>
      <c r="PFS167"/>
      <c r="PFT167"/>
      <c r="PFU167"/>
      <c r="PFV167"/>
      <c r="PFW167"/>
      <c r="PFX167"/>
      <c r="PFY167"/>
      <c r="PFZ167"/>
      <c r="PGA167"/>
      <c r="PGB167"/>
      <c r="PGC167"/>
      <c r="PGD167"/>
      <c r="PGE167"/>
      <c r="PGF167"/>
      <c r="PGG167"/>
      <c r="PGH167"/>
      <c r="PGI167"/>
      <c r="PGJ167"/>
      <c r="PGK167"/>
      <c r="PGL167"/>
      <c r="PGM167"/>
      <c r="PGN167"/>
      <c r="PGO167"/>
      <c r="PGP167"/>
      <c r="PGQ167"/>
      <c r="PGR167"/>
      <c r="PGS167"/>
      <c r="PGT167"/>
      <c r="PGU167"/>
      <c r="PGV167"/>
      <c r="PGW167"/>
      <c r="PGX167"/>
      <c r="PGY167"/>
      <c r="PGZ167"/>
      <c r="PHA167"/>
      <c r="PHB167"/>
      <c r="PHC167"/>
      <c r="PHD167"/>
      <c r="PHE167"/>
      <c r="PHF167"/>
      <c r="PHG167"/>
      <c r="PHH167"/>
      <c r="PHI167"/>
      <c r="PHJ167"/>
      <c r="PHK167"/>
      <c r="PHL167"/>
      <c r="PHM167"/>
      <c r="PHN167"/>
      <c r="PHO167"/>
      <c r="PHP167"/>
      <c r="PHQ167"/>
      <c r="PHR167"/>
      <c r="PHS167"/>
      <c r="PHT167"/>
      <c r="PHU167"/>
      <c r="PHV167"/>
      <c r="PHW167"/>
      <c r="PHX167"/>
      <c r="PHY167"/>
      <c r="PHZ167"/>
      <c r="PIA167"/>
      <c r="PIB167"/>
      <c r="PIC167"/>
      <c r="PID167"/>
      <c r="PIE167"/>
      <c r="PIF167"/>
      <c r="PIG167"/>
      <c r="PIH167"/>
      <c r="PII167"/>
      <c r="PIJ167"/>
      <c r="PIK167"/>
      <c r="PIL167"/>
      <c r="PIM167"/>
      <c r="PIN167"/>
      <c r="PIO167"/>
      <c r="PIP167"/>
      <c r="PIQ167"/>
      <c r="PIR167"/>
      <c r="PIS167"/>
      <c r="PIT167"/>
      <c r="PIU167"/>
      <c r="PIV167"/>
      <c r="PIW167"/>
      <c r="PIX167"/>
      <c r="PIY167"/>
      <c r="PIZ167"/>
      <c r="PJA167"/>
      <c r="PJB167"/>
      <c r="PJC167"/>
      <c r="PJD167"/>
      <c r="PJE167"/>
      <c r="PJF167"/>
      <c r="PJG167"/>
      <c r="PJH167"/>
      <c r="PJI167"/>
      <c r="PJJ167"/>
      <c r="PJK167"/>
      <c r="PJL167"/>
      <c r="PJM167"/>
      <c r="PJN167"/>
      <c r="PJO167"/>
      <c r="PJP167"/>
      <c r="PJQ167"/>
      <c r="PJR167"/>
      <c r="PJS167"/>
      <c r="PJT167"/>
      <c r="PJU167"/>
      <c r="PJV167"/>
      <c r="PJW167"/>
      <c r="PJX167"/>
      <c r="PJY167"/>
      <c r="PJZ167"/>
      <c r="PKA167"/>
      <c r="PKB167"/>
      <c r="PKC167"/>
      <c r="PKD167"/>
      <c r="PKE167"/>
      <c r="PKF167"/>
      <c r="PKG167"/>
      <c r="PKH167"/>
      <c r="PKI167"/>
      <c r="PKJ167"/>
      <c r="PKK167"/>
      <c r="PKL167"/>
      <c r="PKM167"/>
      <c r="PKN167"/>
      <c r="PKO167"/>
      <c r="PKP167"/>
      <c r="PKQ167"/>
      <c r="PKR167"/>
      <c r="PKS167"/>
      <c r="PKT167"/>
      <c r="PKU167"/>
      <c r="PKV167"/>
      <c r="PKW167"/>
      <c r="PKX167"/>
      <c r="PKY167"/>
      <c r="PKZ167"/>
      <c r="PLA167"/>
      <c r="PLB167"/>
      <c r="PLC167"/>
      <c r="PLD167"/>
      <c r="PLE167"/>
      <c r="PLF167"/>
      <c r="PLG167"/>
      <c r="PLH167"/>
      <c r="PLI167"/>
      <c r="PLJ167"/>
      <c r="PLK167"/>
      <c r="PLL167"/>
      <c r="PLM167"/>
      <c r="PLN167"/>
      <c r="PLO167"/>
      <c r="PLP167"/>
      <c r="PLQ167"/>
      <c r="PLR167"/>
      <c r="PLS167"/>
      <c r="PLT167"/>
      <c r="PLU167"/>
      <c r="PLV167"/>
      <c r="PLW167"/>
      <c r="PLX167"/>
      <c r="PLY167"/>
      <c r="PLZ167"/>
      <c r="PMA167"/>
      <c r="PMB167"/>
      <c r="PMC167"/>
      <c r="PMD167"/>
      <c r="PME167"/>
      <c r="PMF167"/>
      <c r="PMG167"/>
      <c r="PMH167"/>
      <c r="PMI167"/>
      <c r="PMJ167"/>
      <c r="PMK167"/>
      <c r="PML167"/>
      <c r="PMM167"/>
      <c r="PMN167"/>
      <c r="PMO167"/>
      <c r="PMP167"/>
      <c r="PMQ167"/>
      <c r="PMR167"/>
      <c r="PMS167"/>
      <c r="PMT167"/>
      <c r="PMU167"/>
      <c r="PMV167"/>
      <c r="PMW167"/>
      <c r="PMX167"/>
      <c r="PMY167"/>
      <c r="PMZ167"/>
      <c r="PNA167"/>
      <c r="PNB167"/>
      <c r="PNC167"/>
      <c r="PND167"/>
      <c r="PNE167"/>
      <c r="PNF167"/>
      <c r="PNG167"/>
      <c r="PNH167"/>
      <c r="PNI167"/>
      <c r="PNJ167"/>
      <c r="PNK167"/>
      <c r="PNL167"/>
      <c r="PNM167"/>
      <c r="PNN167"/>
      <c r="PNO167"/>
      <c r="PNP167"/>
      <c r="PNQ167"/>
      <c r="PNR167"/>
      <c r="PNS167"/>
      <c r="PNT167"/>
      <c r="PNU167"/>
      <c r="PNV167"/>
      <c r="PNW167"/>
      <c r="PNX167"/>
      <c r="PNY167"/>
      <c r="PNZ167"/>
      <c r="POA167"/>
      <c r="POB167"/>
      <c r="POC167"/>
      <c r="POD167"/>
      <c r="POE167"/>
      <c r="POF167"/>
      <c r="POG167"/>
      <c r="POH167"/>
      <c r="POI167"/>
      <c r="POJ167"/>
      <c r="POK167"/>
      <c r="POL167"/>
      <c r="POM167"/>
      <c r="PON167"/>
      <c r="POO167"/>
      <c r="POP167"/>
      <c r="POQ167"/>
      <c r="POR167"/>
      <c r="POS167"/>
      <c r="POT167"/>
      <c r="POU167"/>
      <c r="POV167"/>
      <c r="POW167"/>
      <c r="POX167"/>
      <c r="POY167"/>
      <c r="POZ167"/>
      <c r="PPA167"/>
      <c r="PPB167"/>
      <c r="PPC167"/>
      <c r="PPD167"/>
      <c r="PPE167"/>
      <c r="PPF167"/>
      <c r="PPG167"/>
      <c r="PPH167"/>
      <c r="PPI167"/>
      <c r="PPJ167"/>
      <c r="PPK167"/>
      <c r="PPL167"/>
      <c r="PPM167"/>
      <c r="PPN167"/>
      <c r="PPO167"/>
      <c r="PPP167"/>
      <c r="PPQ167"/>
      <c r="PPR167"/>
      <c r="PPS167"/>
      <c r="PPT167"/>
      <c r="PPU167"/>
      <c r="PPV167"/>
      <c r="PPW167"/>
      <c r="PPX167"/>
      <c r="PPY167"/>
      <c r="PPZ167"/>
      <c r="PQA167"/>
      <c r="PQB167"/>
      <c r="PQC167"/>
      <c r="PQD167"/>
      <c r="PQE167"/>
      <c r="PQF167"/>
      <c r="PQG167"/>
      <c r="PQH167"/>
      <c r="PQI167"/>
      <c r="PQJ167"/>
      <c r="PQK167"/>
      <c r="PQL167"/>
      <c r="PQM167"/>
      <c r="PQN167"/>
      <c r="PQO167"/>
      <c r="PQP167"/>
      <c r="PQQ167"/>
      <c r="PQR167"/>
      <c r="PQS167"/>
      <c r="PQT167"/>
      <c r="PQU167"/>
      <c r="PQV167"/>
      <c r="PQW167"/>
      <c r="PQX167"/>
      <c r="PQY167"/>
      <c r="PQZ167"/>
      <c r="PRA167"/>
      <c r="PRB167"/>
      <c r="PRC167"/>
      <c r="PRD167"/>
      <c r="PRE167"/>
      <c r="PRF167"/>
      <c r="PRG167"/>
      <c r="PRH167"/>
      <c r="PRI167"/>
      <c r="PRJ167"/>
      <c r="PRK167"/>
      <c r="PRL167"/>
      <c r="PRM167"/>
      <c r="PRN167"/>
      <c r="PRO167"/>
      <c r="PRP167"/>
      <c r="PRQ167"/>
      <c r="PRR167"/>
      <c r="PRS167"/>
      <c r="PRT167"/>
      <c r="PRU167"/>
      <c r="PRV167"/>
      <c r="PRW167"/>
      <c r="PRX167"/>
      <c r="PRY167"/>
      <c r="PRZ167"/>
      <c r="PSA167"/>
      <c r="PSB167"/>
      <c r="PSC167"/>
      <c r="PSD167"/>
      <c r="PSE167"/>
      <c r="PSF167"/>
      <c r="PSG167"/>
      <c r="PSH167"/>
      <c r="PSI167"/>
      <c r="PSJ167"/>
      <c r="PSK167"/>
      <c r="PSL167"/>
      <c r="PSM167"/>
      <c r="PSN167"/>
      <c r="PSO167"/>
      <c r="PSP167"/>
      <c r="PSQ167"/>
      <c r="PSR167"/>
      <c r="PSS167"/>
      <c r="PST167"/>
      <c r="PSU167"/>
      <c r="PSV167"/>
      <c r="PSW167"/>
      <c r="PSX167"/>
      <c r="PSY167"/>
      <c r="PSZ167"/>
      <c r="PTA167"/>
      <c r="PTB167"/>
      <c r="PTC167"/>
      <c r="PTD167"/>
      <c r="PTE167"/>
      <c r="PTF167"/>
      <c r="PTG167"/>
      <c r="PTH167"/>
      <c r="PTI167"/>
      <c r="PTJ167"/>
      <c r="PTK167"/>
      <c r="PTL167"/>
      <c r="PTM167"/>
      <c r="PTN167"/>
      <c r="PTO167"/>
      <c r="PTP167"/>
      <c r="PTQ167"/>
      <c r="PTR167"/>
      <c r="PTS167"/>
      <c r="PTT167"/>
      <c r="PTU167"/>
      <c r="PTV167"/>
      <c r="PTW167"/>
      <c r="PTX167"/>
      <c r="PTY167"/>
      <c r="PTZ167"/>
      <c r="PUA167"/>
      <c r="PUB167"/>
      <c r="PUC167"/>
      <c r="PUD167"/>
      <c r="PUE167"/>
      <c r="PUF167"/>
      <c r="PUG167"/>
      <c r="PUH167"/>
      <c r="PUI167"/>
      <c r="PUJ167"/>
      <c r="PUK167"/>
      <c r="PUL167"/>
      <c r="PUM167"/>
      <c r="PUN167"/>
      <c r="PUO167"/>
      <c r="PUP167"/>
      <c r="PUQ167"/>
      <c r="PUR167"/>
      <c r="PUS167"/>
      <c r="PUT167"/>
      <c r="PUU167"/>
      <c r="PUV167"/>
      <c r="PUW167"/>
      <c r="PUX167"/>
      <c r="PUY167"/>
      <c r="PUZ167"/>
      <c r="PVA167"/>
      <c r="PVB167"/>
      <c r="PVC167"/>
      <c r="PVD167"/>
      <c r="PVE167"/>
      <c r="PVF167"/>
      <c r="PVG167"/>
      <c r="PVH167"/>
      <c r="PVI167"/>
      <c r="PVJ167"/>
      <c r="PVK167"/>
      <c r="PVL167"/>
      <c r="PVM167"/>
      <c r="PVN167"/>
      <c r="PVO167"/>
      <c r="PVP167"/>
      <c r="PVQ167"/>
      <c r="PVR167"/>
      <c r="PVS167"/>
      <c r="PVT167"/>
      <c r="PVU167"/>
      <c r="PVV167"/>
      <c r="PVW167"/>
      <c r="PVX167"/>
      <c r="PVY167"/>
      <c r="PVZ167"/>
      <c r="PWA167"/>
      <c r="PWB167"/>
      <c r="PWC167"/>
      <c r="PWD167"/>
      <c r="PWE167"/>
      <c r="PWF167"/>
      <c r="PWG167"/>
      <c r="PWH167"/>
      <c r="PWI167"/>
      <c r="PWJ167"/>
      <c r="PWK167"/>
      <c r="PWL167"/>
      <c r="PWM167"/>
      <c r="PWN167"/>
      <c r="PWO167"/>
      <c r="PWP167"/>
      <c r="PWQ167"/>
      <c r="PWR167"/>
      <c r="PWS167"/>
      <c r="PWT167"/>
      <c r="PWU167"/>
      <c r="PWV167"/>
      <c r="PWW167"/>
      <c r="PWX167"/>
      <c r="PWY167"/>
      <c r="PWZ167"/>
      <c r="PXA167"/>
      <c r="PXB167"/>
      <c r="PXC167"/>
      <c r="PXD167"/>
      <c r="PXE167"/>
      <c r="PXF167"/>
      <c r="PXG167"/>
      <c r="PXH167"/>
      <c r="PXI167"/>
      <c r="PXJ167"/>
      <c r="PXK167"/>
      <c r="PXL167"/>
      <c r="PXM167"/>
      <c r="PXN167"/>
      <c r="PXO167"/>
      <c r="PXP167"/>
      <c r="PXQ167"/>
      <c r="PXR167"/>
      <c r="PXS167"/>
      <c r="PXT167"/>
      <c r="PXU167"/>
      <c r="PXV167"/>
      <c r="PXW167"/>
      <c r="PXX167"/>
      <c r="PXY167"/>
      <c r="PXZ167"/>
      <c r="PYA167"/>
      <c r="PYB167"/>
      <c r="PYC167"/>
      <c r="PYD167"/>
      <c r="PYE167"/>
      <c r="PYF167"/>
      <c r="PYG167"/>
      <c r="PYH167"/>
      <c r="PYI167"/>
      <c r="PYJ167"/>
      <c r="PYK167"/>
      <c r="PYL167"/>
      <c r="PYM167"/>
      <c r="PYN167"/>
      <c r="PYO167"/>
      <c r="PYP167"/>
      <c r="PYQ167"/>
      <c r="PYR167"/>
      <c r="PYS167"/>
      <c r="PYT167"/>
      <c r="PYU167"/>
      <c r="PYV167"/>
      <c r="PYW167"/>
      <c r="PYX167"/>
      <c r="PYY167"/>
      <c r="PYZ167"/>
      <c r="PZA167"/>
      <c r="PZB167"/>
      <c r="PZC167"/>
      <c r="PZD167"/>
      <c r="PZE167"/>
      <c r="PZF167"/>
      <c r="PZG167"/>
      <c r="PZH167"/>
      <c r="PZI167"/>
      <c r="PZJ167"/>
      <c r="PZK167"/>
      <c r="PZL167"/>
      <c r="PZM167"/>
      <c r="PZN167"/>
      <c r="PZO167"/>
      <c r="PZP167"/>
      <c r="PZQ167"/>
      <c r="PZR167"/>
      <c r="PZS167"/>
      <c r="PZT167"/>
      <c r="PZU167"/>
      <c r="PZV167"/>
      <c r="PZW167"/>
      <c r="PZX167"/>
      <c r="PZY167"/>
      <c r="PZZ167"/>
      <c r="QAA167"/>
      <c r="QAB167"/>
      <c r="QAC167"/>
      <c r="QAD167"/>
      <c r="QAE167"/>
      <c r="QAF167"/>
      <c r="QAG167"/>
      <c r="QAH167"/>
      <c r="QAI167"/>
      <c r="QAJ167"/>
      <c r="QAK167"/>
      <c r="QAL167"/>
      <c r="QAM167"/>
      <c r="QAN167"/>
      <c r="QAO167"/>
      <c r="QAP167"/>
      <c r="QAQ167"/>
      <c r="QAR167"/>
      <c r="QAS167"/>
      <c r="QAT167"/>
      <c r="QAU167"/>
      <c r="QAV167"/>
      <c r="QAW167"/>
      <c r="QAX167"/>
      <c r="QAY167"/>
      <c r="QAZ167"/>
      <c r="QBA167"/>
      <c r="QBB167"/>
      <c r="QBC167"/>
      <c r="QBD167"/>
      <c r="QBE167"/>
      <c r="QBF167"/>
      <c r="QBG167"/>
      <c r="QBH167"/>
      <c r="QBI167"/>
      <c r="QBJ167"/>
      <c r="QBK167"/>
      <c r="QBL167"/>
      <c r="QBM167"/>
      <c r="QBN167"/>
      <c r="QBO167"/>
      <c r="QBP167"/>
      <c r="QBQ167"/>
      <c r="QBR167"/>
      <c r="QBS167"/>
      <c r="QBT167"/>
      <c r="QBU167"/>
      <c r="QBV167"/>
      <c r="QBW167"/>
      <c r="QBX167"/>
      <c r="QBY167"/>
      <c r="QBZ167"/>
      <c r="QCA167"/>
      <c r="QCB167"/>
      <c r="QCC167"/>
      <c r="QCD167"/>
      <c r="QCE167"/>
      <c r="QCF167"/>
      <c r="QCG167"/>
      <c r="QCH167"/>
      <c r="QCI167"/>
      <c r="QCJ167"/>
      <c r="QCK167"/>
      <c r="QCL167"/>
      <c r="QCM167"/>
      <c r="QCN167"/>
      <c r="QCO167"/>
      <c r="QCP167"/>
      <c r="QCQ167"/>
      <c r="QCR167"/>
      <c r="QCS167"/>
      <c r="QCT167"/>
      <c r="QCU167"/>
      <c r="QCV167"/>
      <c r="QCW167"/>
      <c r="QCX167"/>
      <c r="QCY167"/>
      <c r="QCZ167"/>
      <c r="QDA167"/>
      <c r="QDB167"/>
      <c r="QDC167"/>
      <c r="QDD167"/>
      <c r="QDE167"/>
      <c r="QDF167"/>
      <c r="QDG167"/>
      <c r="QDH167"/>
      <c r="QDI167"/>
      <c r="QDJ167"/>
      <c r="QDK167"/>
      <c r="QDL167"/>
      <c r="QDM167"/>
      <c r="QDN167"/>
      <c r="QDO167"/>
      <c r="QDP167"/>
      <c r="QDQ167"/>
      <c r="QDR167"/>
      <c r="QDS167"/>
      <c r="QDT167"/>
      <c r="QDU167"/>
      <c r="QDV167"/>
      <c r="QDW167"/>
      <c r="QDX167"/>
      <c r="QDY167"/>
      <c r="QDZ167"/>
      <c r="QEA167"/>
      <c r="QEB167"/>
      <c r="QEC167"/>
      <c r="QED167"/>
      <c r="QEE167"/>
      <c r="QEF167"/>
      <c r="QEG167"/>
      <c r="QEH167"/>
      <c r="QEI167"/>
      <c r="QEJ167"/>
      <c r="QEK167"/>
      <c r="QEL167"/>
      <c r="QEM167"/>
      <c r="QEN167"/>
      <c r="QEO167"/>
      <c r="QEP167"/>
      <c r="QEQ167"/>
      <c r="QER167"/>
      <c r="QES167"/>
      <c r="QET167"/>
      <c r="QEU167"/>
      <c r="QEV167"/>
      <c r="QEW167"/>
      <c r="QEX167"/>
      <c r="QEY167"/>
      <c r="QEZ167"/>
      <c r="QFA167"/>
      <c r="QFB167"/>
      <c r="QFC167"/>
      <c r="QFD167"/>
      <c r="QFE167"/>
      <c r="QFF167"/>
      <c r="QFG167"/>
      <c r="QFH167"/>
      <c r="QFI167"/>
      <c r="QFJ167"/>
      <c r="QFK167"/>
      <c r="QFL167"/>
      <c r="QFM167"/>
      <c r="QFN167"/>
      <c r="QFO167"/>
      <c r="QFP167"/>
      <c r="QFQ167"/>
      <c r="QFR167"/>
      <c r="QFS167"/>
      <c r="QFT167"/>
      <c r="QFU167"/>
      <c r="QFV167"/>
      <c r="QFW167"/>
      <c r="QFX167"/>
      <c r="QFY167"/>
      <c r="QFZ167"/>
      <c r="QGA167"/>
      <c r="QGB167"/>
      <c r="QGC167"/>
      <c r="QGD167"/>
      <c r="QGE167"/>
      <c r="QGF167"/>
      <c r="QGG167"/>
      <c r="QGH167"/>
      <c r="QGI167"/>
      <c r="QGJ167"/>
      <c r="QGK167"/>
      <c r="QGL167"/>
      <c r="QGM167"/>
      <c r="QGN167"/>
      <c r="QGO167"/>
      <c r="QGP167"/>
      <c r="QGQ167"/>
      <c r="QGR167"/>
      <c r="QGS167"/>
      <c r="QGT167"/>
      <c r="QGU167"/>
      <c r="QGV167"/>
      <c r="QGW167"/>
      <c r="QGX167"/>
      <c r="QGY167"/>
      <c r="QGZ167"/>
      <c r="QHA167"/>
      <c r="QHB167"/>
      <c r="QHC167"/>
      <c r="QHD167"/>
      <c r="QHE167"/>
      <c r="QHF167"/>
      <c r="QHG167"/>
      <c r="QHH167"/>
      <c r="QHI167"/>
      <c r="QHJ167"/>
      <c r="QHK167"/>
      <c r="QHL167"/>
      <c r="QHM167"/>
      <c r="QHN167"/>
      <c r="QHO167"/>
      <c r="QHP167"/>
      <c r="QHQ167"/>
      <c r="QHR167"/>
      <c r="QHS167"/>
      <c r="QHT167"/>
      <c r="QHU167"/>
      <c r="QHV167"/>
      <c r="QHW167"/>
      <c r="QHX167"/>
      <c r="QHY167"/>
      <c r="QHZ167"/>
      <c r="QIA167"/>
      <c r="QIB167"/>
      <c r="QIC167"/>
      <c r="QID167"/>
      <c r="QIE167"/>
      <c r="QIF167"/>
      <c r="QIG167"/>
      <c r="QIH167"/>
      <c r="QII167"/>
      <c r="QIJ167"/>
      <c r="QIK167"/>
      <c r="QIL167"/>
      <c r="QIM167"/>
      <c r="QIN167"/>
      <c r="QIO167"/>
      <c r="QIP167"/>
      <c r="QIQ167"/>
      <c r="QIR167"/>
      <c r="QIS167"/>
      <c r="QIT167"/>
      <c r="QIU167"/>
      <c r="QIV167"/>
      <c r="QIW167"/>
      <c r="QIX167"/>
      <c r="QIY167"/>
      <c r="QIZ167"/>
      <c r="QJA167"/>
      <c r="QJB167"/>
      <c r="QJC167"/>
      <c r="QJD167"/>
      <c r="QJE167"/>
      <c r="QJF167"/>
      <c r="QJG167"/>
      <c r="QJH167"/>
      <c r="QJI167"/>
      <c r="QJJ167"/>
      <c r="QJK167"/>
      <c r="QJL167"/>
      <c r="QJM167"/>
      <c r="QJN167"/>
      <c r="QJO167"/>
      <c r="QJP167"/>
      <c r="QJQ167"/>
      <c r="QJR167"/>
      <c r="QJS167"/>
      <c r="QJT167"/>
      <c r="QJU167"/>
      <c r="QJV167"/>
      <c r="QJW167"/>
      <c r="QJX167"/>
      <c r="QJY167"/>
      <c r="QJZ167"/>
      <c r="QKA167"/>
      <c r="QKB167"/>
      <c r="QKC167"/>
      <c r="QKD167"/>
      <c r="QKE167"/>
      <c r="QKF167"/>
      <c r="QKG167"/>
      <c r="QKH167"/>
      <c r="QKI167"/>
      <c r="QKJ167"/>
      <c r="QKK167"/>
      <c r="QKL167"/>
      <c r="QKM167"/>
      <c r="QKN167"/>
      <c r="QKO167"/>
      <c r="QKP167"/>
      <c r="QKQ167"/>
      <c r="QKR167"/>
      <c r="QKS167"/>
      <c r="QKT167"/>
      <c r="QKU167"/>
      <c r="QKV167"/>
      <c r="QKW167"/>
      <c r="QKX167"/>
      <c r="QKY167"/>
      <c r="QKZ167"/>
      <c r="QLA167"/>
      <c r="QLB167"/>
      <c r="QLC167"/>
      <c r="QLD167"/>
      <c r="QLE167"/>
      <c r="QLF167"/>
      <c r="QLG167"/>
      <c r="QLH167"/>
      <c r="QLI167"/>
      <c r="QLJ167"/>
      <c r="QLK167"/>
      <c r="QLL167"/>
      <c r="QLM167"/>
      <c r="QLN167"/>
      <c r="QLO167"/>
      <c r="QLP167"/>
      <c r="QLQ167"/>
      <c r="QLR167"/>
      <c r="QLS167"/>
      <c r="QLT167"/>
      <c r="QLU167"/>
      <c r="QLV167"/>
      <c r="QLW167"/>
      <c r="QLX167"/>
      <c r="QLY167"/>
      <c r="QLZ167"/>
      <c r="QMA167"/>
      <c r="QMB167"/>
      <c r="QMC167"/>
      <c r="QMD167"/>
      <c r="QME167"/>
      <c r="QMF167"/>
      <c r="QMG167"/>
      <c r="QMH167"/>
      <c r="QMI167"/>
      <c r="QMJ167"/>
      <c r="QMK167"/>
      <c r="QML167"/>
      <c r="QMM167"/>
      <c r="QMN167"/>
      <c r="QMO167"/>
      <c r="QMP167"/>
      <c r="QMQ167"/>
      <c r="QMR167"/>
      <c r="QMS167"/>
      <c r="QMT167"/>
      <c r="QMU167"/>
      <c r="QMV167"/>
      <c r="QMW167"/>
      <c r="QMX167"/>
      <c r="QMY167"/>
      <c r="QMZ167"/>
      <c r="QNA167"/>
      <c r="QNB167"/>
      <c r="QNC167"/>
      <c r="QND167"/>
      <c r="QNE167"/>
      <c r="QNF167"/>
      <c r="QNG167"/>
      <c r="QNH167"/>
      <c r="QNI167"/>
      <c r="QNJ167"/>
      <c r="QNK167"/>
      <c r="QNL167"/>
      <c r="QNM167"/>
      <c r="QNN167"/>
      <c r="QNO167"/>
      <c r="QNP167"/>
      <c r="QNQ167"/>
      <c r="QNR167"/>
      <c r="QNS167"/>
      <c r="QNT167"/>
      <c r="QNU167"/>
      <c r="QNV167"/>
      <c r="QNW167"/>
      <c r="QNX167"/>
      <c r="QNY167"/>
      <c r="QNZ167"/>
      <c r="QOA167"/>
      <c r="QOB167"/>
      <c r="QOC167"/>
      <c r="QOD167"/>
      <c r="QOE167"/>
      <c r="QOF167"/>
      <c r="QOG167"/>
      <c r="QOH167"/>
      <c r="QOI167"/>
      <c r="QOJ167"/>
      <c r="QOK167"/>
      <c r="QOL167"/>
      <c r="QOM167"/>
      <c r="QON167"/>
      <c r="QOO167"/>
      <c r="QOP167"/>
      <c r="QOQ167"/>
      <c r="QOR167"/>
      <c r="QOS167"/>
      <c r="QOT167"/>
      <c r="QOU167"/>
      <c r="QOV167"/>
      <c r="QOW167"/>
      <c r="QOX167"/>
      <c r="QOY167"/>
      <c r="QOZ167"/>
      <c r="QPA167"/>
      <c r="QPB167"/>
      <c r="QPC167"/>
      <c r="QPD167"/>
      <c r="QPE167"/>
      <c r="QPF167"/>
      <c r="QPG167"/>
      <c r="QPH167"/>
      <c r="QPI167"/>
      <c r="QPJ167"/>
      <c r="QPK167"/>
      <c r="QPL167"/>
      <c r="QPM167"/>
      <c r="QPN167"/>
      <c r="QPO167"/>
      <c r="QPP167"/>
      <c r="QPQ167"/>
      <c r="QPR167"/>
      <c r="QPS167"/>
      <c r="QPT167"/>
      <c r="QPU167"/>
      <c r="QPV167"/>
      <c r="QPW167"/>
      <c r="QPX167"/>
      <c r="QPY167"/>
      <c r="QPZ167"/>
      <c r="QQA167"/>
      <c r="QQB167"/>
      <c r="QQC167"/>
      <c r="QQD167"/>
      <c r="QQE167"/>
      <c r="QQF167"/>
      <c r="QQG167"/>
      <c r="QQH167"/>
      <c r="QQI167"/>
      <c r="QQJ167"/>
      <c r="QQK167"/>
      <c r="QQL167"/>
      <c r="QQM167"/>
      <c r="QQN167"/>
      <c r="QQO167"/>
      <c r="QQP167"/>
      <c r="QQQ167"/>
      <c r="QQR167"/>
      <c r="QQS167"/>
      <c r="QQT167"/>
      <c r="QQU167"/>
      <c r="QQV167"/>
      <c r="QQW167"/>
      <c r="QQX167"/>
      <c r="QQY167"/>
      <c r="QQZ167"/>
      <c r="QRA167"/>
      <c r="QRB167"/>
      <c r="QRC167"/>
      <c r="QRD167"/>
      <c r="QRE167"/>
      <c r="QRF167"/>
      <c r="QRG167"/>
      <c r="QRH167"/>
      <c r="QRI167"/>
      <c r="QRJ167"/>
      <c r="QRK167"/>
      <c r="QRL167"/>
      <c r="QRM167"/>
      <c r="QRN167"/>
      <c r="QRO167"/>
      <c r="QRP167"/>
      <c r="QRQ167"/>
      <c r="QRR167"/>
      <c r="QRS167"/>
      <c r="QRT167"/>
      <c r="QRU167"/>
      <c r="QRV167"/>
      <c r="QRW167"/>
      <c r="QRX167"/>
      <c r="QRY167"/>
      <c r="QRZ167"/>
      <c r="QSA167"/>
      <c r="QSB167"/>
      <c r="QSC167"/>
      <c r="QSD167"/>
      <c r="QSE167"/>
      <c r="QSF167"/>
      <c r="QSG167"/>
      <c r="QSH167"/>
      <c r="QSI167"/>
      <c r="QSJ167"/>
      <c r="QSK167"/>
      <c r="QSL167"/>
      <c r="QSM167"/>
      <c r="QSN167"/>
      <c r="QSO167"/>
      <c r="QSP167"/>
      <c r="QSQ167"/>
      <c r="QSR167"/>
      <c r="QSS167"/>
      <c r="QST167"/>
      <c r="QSU167"/>
      <c r="QSV167"/>
      <c r="QSW167"/>
      <c r="QSX167"/>
      <c r="QSY167"/>
      <c r="QSZ167"/>
      <c r="QTA167"/>
      <c r="QTB167"/>
      <c r="QTC167"/>
      <c r="QTD167"/>
      <c r="QTE167"/>
      <c r="QTF167"/>
      <c r="QTG167"/>
      <c r="QTH167"/>
      <c r="QTI167"/>
      <c r="QTJ167"/>
      <c r="QTK167"/>
      <c r="QTL167"/>
      <c r="QTM167"/>
      <c r="QTN167"/>
      <c r="QTO167"/>
      <c r="QTP167"/>
      <c r="QTQ167"/>
      <c r="QTR167"/>
      <c r="QTS167"/>
      <c r="QTT167"/>
      <c r="QTU167"/>
      <c r="QTV167"/>
      <c r="QTW167"/>
      <c r="QTX167"/>
      <c r="QTY167"/>
      <c r="QTZ167"/>
      <c r="QUA167"/>
      <c r="QUB167"/>
      <c r="QUC167"/>
      <c r="QUD167"/>
      <c r="QUE167"/>
      <c r="QUF167"/>
      <c r="QUG167"/>
      <c r="QUH167"/>
      <c r="QUI167"/>
      <c r="QUJ167"/>
      <c r="QUK167"/>
      <c r="QUL167"/>
      <c r="QUM167"/>
      <c r="QUN167"/>
      <c r="QUO167"/>
      <c r="QUP167"/>
      <c r="QUQ167"/>
      <c r="QUR167"/>
      <c r="QUS167"/>
      <c r="QUT167"/>
      <c r="QUU167"/>
      <c r="QUV167"/>
      <c r="QUW167"/>
      <c r="QUX167"/>
      <c r="QUY167"/>
      <c r="QUZ167"/>
      <c r="QVA167"/>
      <c r="QVB167"/>
      <c r="QVC167"/>
      <c r="QVD167"/>
      <c r="QVE167"/>
      <c r="QVF167"/>
      <c r="QVG167"/>
      <c r="QVH167"/>
      <c r="QVI167"/>
      <c r="QVJ167"/>
      <c r="QVK167"/>
      <c r="QVL167"/>
      <c r="QVM167"/>
      <c r="QVN167"/>
      <c r="QVO167"/>
      <c r="QVP167"/>
      <c r="QVQ167"/>
      <c r="QVR167"/>
      <c r="QVS167"/>
      <c r="QVT167"/>
      <c r="QVU167"/>
      <c r="QVV167"/>
      <c r="QVW167"/>
      <c r="QVX167"/>
      <c r="QVY167"/>
      <c r="QVZ167"/>
      <c r="QWA167"/>
      <c r="QWB167"/>
      <c r="QWC167"/>
      <c r="QWD167"/>
      <c r="QWE167"/>
      <c r="QWF167"/>
      <c r="QWG167"/>
      <c r="QWH167"/>
      <c r="QWI167"/>
      <c r="QWJ167"/>
      <c r="QWK167"/>
      <c r="QWL167"/>
      <c r="QWM167"/>
      <c r="QWN167"/>
      <c r="QWO167"/>
      <c r="QWP167"/>
      <c r="QWQ167"/>
      <c r="QWR167"/>
      <c r="QWS167"/>
      <c r="QWT167"/>
      <c r="QWU167"/>
      <c r="QWV167"/>
      <c r="QWW167"/>
      <c r="QWX167"/>
      <c r="QWY167"/>
      <c r="QWZ167"/>
      <c r="QXA167"/>
      <c r="QXB167"/>
      <c r="QXC167"/>
      <c r="QXD167"/>
      <c r="QXE167"/>
      <c r="QXF167"/>
      <c r="QXG167"/>
      <c r="QXH167"/>
      <c r="QXI167"/>
      <c r="QXJ167"/>
      <c r="QXK167"/>
      <c r="QXL167"/>
      <c r="QXM167"/>
      <c r="QXN167"/>
      <c r="QXO167"/>
      <c r="QXP167"/>
      <c r="QXQ167"/>
      <c r="QXR167"/>
      <c r="QXS167"/>
      <c r="QXT167"/>
      <c r="QXU167"/>
      <c r="QXV167"/>
      <c r="QXW167"/>
      <c r="QXX167"/>
      <c r="QXY167"/>
      <c r="QXZ167"/>
      <c r="QYA167"/>
      <c r="QYB167"/>
      <c r="QYC167"/>
      <c r="QYD167"/>
      <c r="QYE167"/>
      <c r="QYF167"/>
      <c r="QYG167"/>
      <c r="QYH167"/>
      <c r="QYI167"/>
      <c r="QYJ167"/>
      <c r="QYK167"/>
      <c r="QYL167"/>
      <c r="QYM167"/>
      <c r="QYN167"/>
      <c r="QYO167"/>
      <c r="QYP167"/>
      <c r="QYQ167"/>
      <c r="QYR167"/>
      <c r="QYS167"/>
      <c r="QYT167"/>
      <c r="QYU167"/>
      <c r="QYV167"/>
      <c r="QYW167"/>
      <c r="QYX167"/>
      <c r="QYY167"/>
      <c r="QYZ167"/>
      <c r="QZA167"/>
      <c r="QZB167"/>
      <c r="QZC167"/>
      <c r="QZD167"/>
      <c r="QZE167"/>
      <c r="QZF167"/>
      <c r="QZG167"/>
      <c r="QZH167"/>
      <c r="QZI167"/>
      <c r="QZJ167"/>
      <c r="QZK167"/>
      <c r="QZL167"/>
      <c r="QZM167"/>
      <c r="QZN167"/>
      <c r="QZO167"/>
      <c r="QZP167"/>
      <c r="QZQ167"/>
      <c r="QZR167"/>
      <c r="QZS167"/>
      <c r="QZT167"/>
      <c r="QZU167"/>
      <c r="QZV167"/>
      <c r="QZW167"/>
      <c r="QZX167"/>
      <c r="QZY167"/>
      <c r="QZZ167"/>
      <c r="RAA167"/>
      <c r="RAB167"/>
      <c r="RAC167"/>
      <c r="RAD167"/>
      <c r="RAE167"/>
      <c r="RAF167"/>
      <c r="RAG167"/>
      <c r="RAH167"/>
      <c r="RAI167"/>
      <c r="RAJ167"/>
      <c r="RAK167"/>
      <c r="RAL167"/>
      <c r="RAM167"/>
      <c r="RAN167"/>
      <c r="RAO167"/>
      <c r="RAP167"/>
      <c r="RAQ167"/>
      <c r="RAR167"/>
      <c r="RAS167"/>
      <c r="RAT167"/>
      <c r="RAU167"/>
      <c r="RAV167"/>
      <c r="RAW167"/>
      <c r="RAX167"/>
      <c r="RAY167"/>
      <c r="RAZ167"/>
      <c r="RBA167"/>
      <c r="RBB167"/>
      <c r="RBC167"/>
      <c r="RBD167"/>
      <c r="RBE167"/>
      <c r="RBF167"/>
      <c r="RBG167"/>
      <c r="RBH167"/>
      <c r="RBI167"/>
      <c r="RBJ167"/>
      <c r="RBK167"/>
      <c r="RBL167"/>
      <c r="RBM167"/>
      <c r="RBN167"/>
      <c r="RBO167"/>
      <c r="RBP167"/>
      <c r="RBQ167"/>
      <c r="RBR167"/>
      <c r="RBS167"/>
      <c r="RBT167"/>
      <c r="RBU167"/>
      <c r="RBV167"/>
      <c r="RBW167"/>
      <c r="RBX167"/>
      <c r="RBY167"/>
      <c r="RBZ167"/>
      <c r="RCA167"/>
      <c r="RCB167"/>
      <c r="RCC167"/>
      <c r="RCD167"/>
      <c r="RCE167"/>
      <c r="RCF167"/>
      <c r="RCG167"/>
      <c r="RCH167"/>
      <c r="RCI167"/>
      <c r="RCJ167"/>
      <c r="RCK167"/>
      <c r="RCL167"/>
      <c r="RCM167"/>
      <c r="RCN167"/>
      <c r="RCO167"/>
      <c r="RCP167"/>
      <c r="RCQ167"/>
      <c r="RCR167"/>
      <c r="RCS167"/>
      <c r="RCT167"/>
      <c r="RCU167"/>
      <c r="RCV167"/>
      <c r="RCW167"/>
      <c r="RCX167"/>
      <c r="RCY167"/>
      <c r="RCZ167"/>
      <c r="RDA167"/>
      <c r="RDB167"/>
      <c r="RDC167"/>
      <c r="RDD167"/>
      <c r="RDE167"/>
      <c r="RDF167"/>
      <c r="RDG167"/>
      <c r="RDH167"/>
      <c r="RDI167"/>
      <c r="RDJ167"/>
      <c r="RDK167"/>
      <c r="RDL167"/>
      <c r="RDM167"/>
      <c r="RDN167"/>
      <c r="RDO167"/>
      <c r="RDP167"/>
      <c r="RDQ167"/>
      <c r="RDR167"/>
      <c r="RDS167"/>
      <c r="RDT167"/>
      <c r="RDU167"/>
      <c r="RDV167"/>
      <c r="RDW167"/>
      <c r="RDX167"/>
      <c r="RDY167"/>
      <c r="RDZ167"/>
      <c r="REA167"/>
      <c r="REB167"/>
      <c r="REC167"/>
      <c r="RED167"/>
      <c r="REE167"/>
      <c r="REF167"/>
      <c r="REG167"/>
      <c r="REH167"/>
      <c r="REI167"/>
      <c r="REJ167"/>
      <c r="REK167"/>
      <c r="REL167"/>
      <c r="REM167"/>
      <c r="REN167"/>
      <c r="REO167"/>
      <c r="REP167"/>
      <c r="REQ167"/>
      <c r="RER167"/>
      <c r="RES167"/>
      <c r="RET167"/>
      <c r="REU167"/>
      <c r="REV167"/>
      <c r="REW167"/>
      <c r="REX167"/>
      <c r="REY167"/>
      <c r="REZ167"/>
      <c r="RFA167"/>
      <c r="RFB167"/>
      <c r="RFC167"/>
      <c r="RFD167"/>
      <c r="RFE167"/>
      <c r="RFF167"/>
      <c r="RFG167"/>
      <c r="RFH167"/>
      <c r="RFI167"/>
      <c r="RFJ167"/>
      <c r="RFK167"/>
      <c r="RFL167"/>
      <c r="RFM167"/>
      <c r="RFN167"/>
      <c r="RFO167"/>
      <c r="RFP167"/>
      <c r="RFQ167"/>
      <c r="RFR167"/>
      <c r="RFS167"/>
      <c r="RFT167"/>
      <c r="RFU167"/>
      <c r="RFV167"/>
      <c r="RFW167"/>
      <c r="RFX167"/>
      <c r="RFY167"/>
      <c r="RFZ167"/>
      <c r="RGA167"/>
      <c r="RGB167"/>
      <c r="RGC167"/>
      <c r="RGD167"/>
      <c r="RGE167"/>
      <c r="RGF167"/>
      <c r="RGG167"/>
      <c r="RGH167"/>
      <c r="RGI167"/>
      <c r="RGJ167"/>
      <c r="RGK167"/>
      <c r="RGL167"/>
      <c r="RGM167"/>
      <c r="RGN167"/>
      <c r="RGO167"/>
      <c r="RGP167"/>
      <c r="RGQ167"/>
      <c r="RGR167"/>
      <c r="RGS167"/>
      <c r="RGT167"/>
      <c r="RGU167"/>
      <c r="RGV167"/>
      <c r="RGW167"/>
      <c r="RGX167"/>
      <c r="RGY167"/>
      <c r="RGZ167"/>
      <c r="RHA167"/>
      <c r="RHB167"/>
      <c r="RHC167"/>
      <c r="RHD167"/>
      <c r="RHE167"/>
      <c r="RHF167"/>
      <c r="RHG167"/>
      <c r="RHH167"/>
      <c r="RHI167"/>
      <c r="RHJ167"/>
      <c r="RHK167"/>
      <c r="RHL167"/>
      <c r="RHM167"/>
      <c r="RHN167"/>
      <c r="RHO167"/>
      <c r="RHP167"/>
      <c r="RHQ167"/>
      <c r="RHR167"/>
      <c r="RHS167"/>
      <c r="RHT167"/>
      <c r="RHU167"/>
      <c r="RHV167"/>
      <c r="RHW167"/>
      <c r="RHX167"/>
      <c r="RHY167"/>
      <c r="RHZ167"/>
      <c r="RIA167"/>
      <c r="RIB167"/>
      <c r="RIC167"/>
      <c r="RID167"/>
      <c r="RIE167"/>
      <c r="RIF167"/>
      <c r="RIG167"/>
      <c r="RIH167"/>
      <c r="RII167"/>
      <c r="RIJ167"/>
      <c r="RIK167"/>
      <c r="RIL167"/>
      <c r="RIM167"/>
      <c r="RIN167"/>
      <c r="RIO167"/>
      <c r="RIP167"/>
      <c r="RIQ167"/>
      <c r="RIR167"/>
      <c r="RIS167"/>
      <c r="RIT167"/>
      <c r="RIU167"/>
      <c r="RIV167"/>
      <c r="RIW167"/>
      <c r="RIX167"/>
      <c r="RIY167"/>
      <c r="RIZ167"/>
      <c r="RJA167"/>
      <c r="RJB167"/>
      <c r="RJC167"/>
      <c r="RJD167"/>
      <c r="RJE167"/>
      <c r="RJF167"/>
      <c r="RJG167"/>
      <c r="RJH167"/>
      <c r="RJI167"/>
      <c r="RJJ167"/>
      <c r="RJK167"/>
      <c r="RJL167"/>
      <c r="RJM167"/>
      <c r="RJN167"/>
      <c r="RJO167"/>
      <c r="RJP167"/>
      <c r="RJQ167"/>
      <c r="RJR167"/>
      <c r="RJS167"/>
      <c r="RJT167"/>
      <c r="RJU167"/>
      <c r="RJV167"/>
      <c r="RJW167"/>
      <c r="RJX167"/>
      <c r="RJY167"/>
      <c r="RJZ167"/>
      <c r="RKA167"/>
      <c r="RKB167"/>
      <c r="RKC167"/>
      <c r="RKD167"/>
      <c r="RKE167"/>
      <c r="RKF167"/>
      <c r="RKG167"/>
      <c r="RKH167"/>
      <c r="RKI167"/>
      <c r="RKJ167"/>
      <c r="RKK167"/>
      <c r="RKL167"/>
      <c r="RKM167"/>
      <c r="RKN167"/>
      <c r="RKO167"/>
      <c r="RKP167"/>
      <c r="RKQ167"/>
      <c r="RKR167"/>
      <c r="RKS167"/>
      <c r="RKT167"/>
      <c r="RKU167"/>
      <c r="RKV167"/>
      <c r="RKW167"/>
      <c r="RKX167"/>
      <c r="RKY167"/>
      <c r="RKZ167"/>
      <c r="RLA167"/>
      <c r="RLB167"/>
      <c r="RLC167"/>
      <c r="RLD167"/>
      <c r="RLE167"/>
      <c r="RLF167"/>
      <c r="RLG167"/>
      <c r="RLH167"/>
      <c r="RLI167"/>
      <c r="RLJ167"/>
      <c r="RLK167"/>
      <c r="RLL167"/>
      <c r="RLM167"/>
      <c r="RLN167"/>
      <c r="RLO167"/>
      <c r="RLP167"/>
      <c r="RLQ167"/>
      <c r="RLR167"/>
      <c r="RLS167"/>
      <c r="RLT167"/>
      <c r="RLU167"/>
      <c r="RLV167"/>
      <c r="RLW167"/>
      <c r="RLX167"/>
      <c r="RLY167"/>
      <c r="RLZ167"/>
      <c r="RMA167"/>
      <c r="RMB167"/>
      <c r="RMC167"/>
      <c r="RMD167"/>
      <c r="RME167"/>
      <c r="RMF167"/>
      <c r="RMG167"/>
      <c r="RMH167"/>
      <c r="RMI167"/>
      <c r="RMJ167"/>
      <c r="RMK167"/>
      <c r="RML167"/>
      <c r="RMM167"/>
      <c r="RMN167"/>
      <c r="RMO167"/>
      <c r="RMP167"/>
      <c r="RMQ167"/>
      <c r="RMR167"/>
      <c r="RMS167"/>
      <c r="RMT167"/>
      <c r="RMU167"/>
      <c r="RMV167"/>
      <c r="RMW167"/>
      <c r="RMX167"/>
      <c r="RMY167"/>
      <c r="RMZ167"/>
      <c r="RNA167"/>
      <c r="RNB167"/>
      <c r="RNC167"/>
      <c r="RND167"/>
      <c r="RNE167"/>
      <c r="RNF167"/>
      <c r="RNG167"/>
      <c r="RNH167"/>
      <c r="RNI167"/>
      <c r="RNJ167"/>
      <c r="RNK167"/>
      <c r="RNL167"/>
      <c r="RNM167"/>
      <c r="RNN167"/>
      <c r="RNO167"/>
      <c r="RNP167"/>
      <c r="RNQ167"/>
      <c r="RNR167"/>
      <c r="RNS167"/>
      <c r="RNT167"/>
      <c r="RNU167"/>
      <c r="RNV167"/>
      <c r="RNW167"/>
      <c r="RNX167"/>
      <c r="RNY167"/>
      <c r="RNZ167"/>
      <c r="ROA167"/>
      <c r="ROB167"/>
      <c r="ROC167"/>
      <c r="ROD167"/>
      <c r="ROE167"/>
      <c r="ROF167"/>
      <c r="ROG167"/>
      <c r="ROH167"/>
      <c r="ROI167"/>
      <c r="ROJ167"/>
      <c r="ROK167"/>
      <c r="ROL167"/>
      <c r="ROM167"/>
      <c r="RON167"/>
      <c r="ROO167"/>
      <c r="ROP167"/>
      <c r="ROQ167"/>
      <c r="ROR167"/>
      <c r="ROS167"/>
      <c r="ROT167"/>
      <c r="ROU167"/>
      <c r="ROV167"/>
      <c r="ROW167"/>
      <c r="ROX167"/>
      <c r="ROY167"/>
      <c r="ROZ167"/>
      <c r="RPA167"/>
      <c r="RPB167"/>
      <c r="RPC167"/>
      <c r="RPD167"/>
      <c r="RPE167"/>
      <c r="RPF167"/>
      <c r="RPG167"/>
      <c r="RPH167"/>
      <c r="RPI167"/>
      <c r="RPJ167"/>
      <c r="RPK167"/>
      <c r="RPL167"/>
      <c r="RPM167"/>
      <c r="RPN167"/>
      <c r="RPO167"/>
      <c r="RPP167"/>
      <c r="RPQ167"/>
      <c r="RPR167"/>
      <c r="RPS167"/>
      <c r="RPT167"/>
      <c r="RPU167"/>
      <c r="RPV167"/>
      <c r="RPW167"/>
      <c r="RPX167"/>
      <c r="RPY167"/>
      <c r="RPZ167"/>
      <c r="RQA167"/>
      <c r="RQB167"/>
      <c r="RQC167"/>
      <c r="RQD167"/>
      <c r="RQE167"/>
      <c r="RQF167"/>
      <c r="RQG167"/>
      <c r="RQH167"/>
      <c r="RQI167"/>
      <c r="RQJ167"/>
      <c r="RQK167"/>
      <c r="RQL167"/>
      <c r="RQM167"/>
      <c r="RQN167"/>
      <c r="RQO167"/>
      <c r="RQP167"/>
      <c r="RQQ167"/>
      <c r="RQR167"/>
      <c r="RQS167"/>
      <c r="RQT167"/>
      <c r="RQU167"/>
      <c r="RQV167"/>
      <c r="RQW167"/>
      <c r="RQX167"/>
      <c r="RQY167"/>
      <c r="RQZ167"/>
      <c r="RRA167"/>
      <c r="RRB167"/>
      <c r="RRC167"/>
      <c r="RRD167"/>
      <c r="RRE167"/>
      <c r="RRF167"/>
      <c r="RRG167"/>
      <c r="RRH167"/>
      <c r="RRI167"/>
      <c r="RRJ167"/>
      <c r="RRK167"/>
      <c r="RRL167"/>
      <c r="RRM167"/>
      <c r="RRN167"/>
      <c r="RRO167"/>
      <c r="RRP167"/>
      <c r="RRQ167"/>
      <c r="RRR167"/>
      <c r="RRS167"/>
      <c r="RRT167"/>
      <c r="RRU167"/>
      <c r="RRV167"/>
      <c r="RRW167"/>
      <c r="RRX167"/>
      <c r="RRY167"/>
      <c r="RRZ167"/>
      <c r="RSA167"/>
      <c r="RSB167"/>
      <c r="RSC167"/>
      <c r="RSD167"/>
      <c r="RSE167"/>
      <c r="RSF167"/>
      <c r="RSG167"/>
      <c r="RSH167"/>
      <c r="RSI167"/>
      <c r="RSJ167"/>
      <c r="RSK167"/>
      <c r="RSL167"/>
      <c r="RSM167"/>
      <c r="RSN167"/>
      <c r="RSO167"/>
      <c r="RSP167"/>
      <c r="RSQ167"/>
      <c r="RSR167"/>
      <c r="RSS167"/>
      <c r="RST167"/>
      <c r="RSU167"/>
      <c r="RSV167"/>
      <c r="RSW167"/>
      <c r="RSX167"/>
      <c r="RSY167"/>
      <c r="RSZ167"/>
      <c r="RTA167"/>
      <c r="RTB167"/>
      <c r="RTC167"/>
      <c r="RTD167"/>
      <c r="RTE167"/>
      <c r="RTF167"/>
      <c r="RTG167"/>
      <c r="RTH167"/>
      <c r="RTI167"/>
      <c r="RTJ167"/>
      <c r="RTK167"/>
      <c r="RTL167"/>
      <c r="RTM167"/>
      <c r="RTN167"/>
      <c r="RTO167"/>
      <c r="RTP167"/>
      <c r="RTQ167"/>
      <c r="RTR167"/>
      <c r="RTS167"/>
      <c r="RTT167"/>
      <c r="RTU167"/>
      <c r="RTV167"/>
      <c r="RTW167"/>
      <c r="RTX167"/>
      <c r="RTY167"/>
      <c r="RTZ167"/>
      <c r="RUA167"/>
      <c r="RUB167"/>
      <c r="RUC167"/>
      <c r="RUD167"/>
      <c r="RUE167"/>
      <c r="RUF167"/>
      <c r="RUG167"/>
      <c r="RUH167"/>
      <c r="RUI167"/>
      <c r="RUJ167"/>
      <c r="RUK167"/>
      <c r="RUL167"/>
      <c r="RUM167"/>
      <c r="RUN167"/>
      <c r="RUO167"/>
      <c r="RUP167"/>
      <c r="RUQ167"/>
      <c r="RUR167"/>
      <c r="RUS167"/>
      <c r="RUT167"/>
      <c r="RUU167"/>
      <c r="RUV167"/>
      <c r="RUW167"/>
      <c r="RUX167"/>
      <c r="RUY167"/>
      <c r="RUZ167"/>
      <c r="RVA167"/>
      <c r="RVB167"/>
      <c r="RVC167"/>
      <c r="RVD167"/>
      <c r="RVE167"/>
      <c r="RVF167"/>
      <c r="RVG167"/>
      <c r="RVH167"/>
      <c r="RVI167"/>
      <c r="RVJ167"/>
      <c r="RVK167"/>
      <c r="RVL167"/>
      <c r="RVM167"/>
      <c r="RVN167"/>
      <c r="RVO167"/>
      <c r="RVP167"/>
      <c r="RVQ167"/>
      <c r="RVR167"/>
      <c r="RVS167"/>
      <c r="RVT167"/>
      <c r="RVU167"/>
      <c r="RVV167"/>
      <c r="RVW167"/>
      <c r="RVX167"/>
      <c r="RVY167"/>
      <c r="RVZ167"/>
      <c r="RWA167"/>
      <c r="RWB167"/>
      <c r="RWC167"/>
      <c r="RWD167"/>
      <c r="RWE167"/>
      <c r="RWF167"/>
      <c r="RWG167"/>
      <c r="RWH167"/>
      <c r="RWI167"/>
      <c r="RWJ167"/>
      <c r="RWK167"/>
      <c r="RWL167"/>
      <c r="RWM167"/>
      <c r="RWN167"/>
      <c r="RWO167"/>
      <c r="RWP167"/>
      <c r="RWQ167"/>
      <c r="RWR167"/>
      <c r="RWS167"/>
      <c r="RWT167"/>
      <c r="RWU167"/>
      <c r="RWV167"/>
      <c r="RWW167"/>
      <c r="RWX167"/>
      <c r="RWY167"/>
      <c r="RWZ167"/>
      <c r="RXA167"/>
      <c r="RXB167"/>
      <c r="RXC167"/>
      <c r="RXD167"/>
      <c r="RXE167"/>
      <c r="RXF167"/>
      <c r="RXG167"/>
      <c r="RXH167"/>
      <c r="RXI167"/>
      <c r="RXJ167"/>
      <c r="RXK167"/>
      <c r="RXL167"/>
      <c r="RXM167"/>
      <c r="RXN167"/>
      <c r="RXO167"/>
      <c r="RXP167"/>
      <c r="RXQ167"/>
      <c r="RXR167"/>
      <c r="RXS167"/>
      <c r="RXT167"/>
      <c r="RXU167"/>
      <c r="RXV167"/>
      <c r="RXW167"/>
      <c r="RXX167"/>
      <c r="RXY167"/>
      <c r="RXZ167"/>
      <c r="RYA167"/>
      <c r="RYB167"/>
      <c r="RYC167"/>
      <c r="RYD167"/>
      <c r="RYE167"/>
      <c r="RYF167"/>
      <c r="RYG167"/>
      <c r="RYH167"/>
      <c r="RYI167"/>
      <c r="RYJ167"/>
      <c r="RYK167"/>
      <c r="RYL167"/>
      <c r="RYM167"/>
      <c r="RYN167"/>
      <c r="RYO167"/>
      <c r="RYP167"/>
      <c r="RYQ167"/>
      <c r="RYR167"/>
      <c r="RYS167"/>
      <c r="RYT167"/>
      <c r="RYU167"/>
      <c r="RYV167"/>
      <c r="RYW167"/>
      <c r="RYX167"/>
      <c r="RYY167"/>
      <c r="RYZ167"/>
      <c r="RZA167"/>
      <c r="RZB167"/>
      <c r="RZC167"/>
      <c r="RZD167"/>
      <c r="RZE167"/>
      <c r="RZF167"/>
      <c r="RZG167"/>
      <c r="RZH167"/>
      <c r="RZI167"/>
      <c r="RZJ167"/>
      <c r="RZK167"/>
      <c r="RZL167"/>
      <c r="RZM167"/>
      <c r="RZN167"/>
      <c r="RZO167"/>
      <c r="RZP167"/>
      <c r="RZQ167"/>
      <c r="RZR167"/>
      <c r="RZS167"/>
      <c r="RZT167"/>
      <c r="RZU167"/>
      <c r="RZV167"/>
      <c r="RZW167"/>
      <c r="RZX167"/>
      <c r="RZY167"/>
      <c r="RZZ167"/>
      <c r="SAA167"/>
      <c r="SAB167"/>
      <c r="SAC167"/>
      <c r="SAD167"/>
      <c r="SAE167"/>
      <c r="SAF167"/>
      <c r="SAG167"/>
      <c r="SAH167"/>
      <c r="SAI167"/>
      <c r="SAJ167"/>
      <c r="SAK167"/>
      <c r="SAL167"/>
      <c r="SAM167"/>
      <c r="SAN167"/>
      <c r="SAO167"/>
      <c r="SAP167"/>
      <c r="SAQ167"/>
      <c r="SAR167"/>
      <c r="SAS167"/>
      <c r="SAT167"/>
      <c r="SAU167"/>
      <c r="SAV167"/>
      <c r="SAW167"/>
      <c r="SAX167"/>
      <c r="SAY167"/>
      <c r="SAZ167"/>
      <c r="SBA167"/>
      <c r="SBB167"/>
      <c r="SBC167"/>
      <c r="SBD167"/>
      <c r="SBE167"/>
      <c r="SBF167"/>
      <c r="SBG167"/>
      <c r="SBH167"/>
      <c r="SBI167"/>
      <c r="SBJ167"/>
      <c r="SBK167"/>
      <c r="SBL167"/>
      <c r="SBM167"/>
      <c r="SBN167"/>
      <c r="SBO167"/>
      <c r="SBP167"/>
      <c r="SBQ167"/>
      <c r="SBR167"/>
      <c r="SBS167"/>
      <c r="SBT167"/>
      <c r="SBU167"/>
      <c r="SBV167"/>
      <c r="SBW167"/>
      <c r="SBX167"/>
      <c r="SBY167"/>
      <c r="SBZ167"/>
      <c r="SCA167"/>
      <c r="SCB167"/>
      <c r="SCC167"/>
      <c r="SCD167"/>
      <c r="SCE167"/>
      <c r="SCF167"/>
      <c r="SCG167"/>
      <c r="SCH167"/>
      <c r="SCI167"/>
      <c r="SCJ167"/>
      <c r="SCK167"/>
      <c r="SCL167"/>
      <c r="SCM167"/>
      <c r="SCN167"/>
      <c r="SCO167"/>
      <c r="SCP167"/>
      <c r="SCQ167"/>
      <c r="SCR167"/>
      <c r="SCS167"/>
      <c r="SCT167"/>
      <c r="SCU167"/>
      <c r="SCV167"/>
      <c r="SCW167"/>
      <c r="SCX167"/>
      <c r="SCY167"/>
      <c r="SCZ167"/>
      <c r="SDA167"/>
      <c r="SDB167"/>
      <c r="SDC167"/>
      <c r="SDD167"/>
      <c r="SDE167"/>
      <c r="SDF167"/>
      <c r="SDG167"/>
      <c r="SDH167"/>
      <c r="SDI167"/>
      <c r="SDJ167"/>
      <c r="SDK167"/>
      <c r="SDL167"/>
      <c r="SDM167"/>
      <c r="SDN167"/>
      <c r="SDO167"/>
      <c r="SDP167"/>
      <c r="SDQ167"/>
      <c r="SDR167"/>
      <c r="SDS167"/>
      <c r="SDT167"/>
      <c r="SDU167"/>
      <c r="SDV167"/>
      <c r="SDW167"/>
      <c r="SDX167"/>
      <c r="SDY167"/>
      <c r="SDZ167"/>
      <c r="SEA167"/>
      <c r="SEB167"/>
      <c r="SEC167"/>
      <c r="SED167"/>
      <c r="SEE167"/>
      <c r="SEF167"/>
      <c r="SEG167"/>
      <c r="SEH167"/>
      <c r="SEI167"/>
      <c r="SEJ167"/>
      <c r="SEK167"/>
      <c r="SEL167"/>
      <c r="SEM167"/>
      <c r="SEN167"/>
      <c r="SEO167"/>
      <c r="SEP167"/>
      <c r="SEQ167"/>
      <c r="SER167"/>
      <c r="SES167"/>
      <c r="SET167"/>
      <c r="SEU167"/>
      <c r="SEV167"/>
      <c r="SEW167"/>
      <c r="SEX167"/>
      <c r="SEY167"/>
      <c r="SEZ167"/>
      <c r="SFA167"/>
      <c r="SFB167"/>
      <c r="SFC167"/>
      <c r="SFD167"/>
      <c r="SFE167"/>
      <c r="SFF167"/>
      <c r="SFG167"/>
      <c r="SFH167"/>
      <c r="SFI167"/>
      <c r="SFJ167"/>
      <c r="SFK167"/>
      <c r="SFL167"/>
      <c r="SFM167"/>
      <c r="SFN167"/>
      <c r="SFO167"/>
      <c r="SFP167"/>
      <c r="SFQ167"/>
      <c r="SFR167"/>
      <c r="SFS167"/>
      <c r="SFT167"/>
      <c r="SFU167"/>
      <c r="SFV167"/>
      <c r="SFW167"/>
      <c r="SFX167"/>
      <c r="SFY167"/>
      <c r="SFZ167"/>
      <c r="SGA167"/>
      <c r="SGB167"/>
      <c r="SGC167"/>
      <c r="SGD167"/>
      <c r="SGE167"/>
      <c r="SGF167"/>
      <c r="SGG167"/>
      <c r="SGH167"/>
      <c r="SGI167"/>
      <c r="SGJ167"/>
      <c r="SGK167"/>
      <c r="SGL167"/>
      <c r="SGM167"/>
      <c r="SGN167"/>
      <c r="SGO167"/>
      <c r="SGP167"/>
      <c r="SGQ167"/>
      <c r="SGR167"/>
      <c r="SGS167"/>
      <c r="SGT167"/>
      <c r="SGU167"/>
      <c r="SGV167"/>
      <c r="SGW167"/>
      <c r="SGX167"/>
      <c r="SGY167"/>
      <c r="SGZ167"/>
      <c r="SHA167"/>
      <c r="SHB167"/>
      <c r="SHC167"/>
      <c r="SHD167"/>
      <c r="SHE167"/>
      <c r="SHF167"/>
      <c r="SHG167"/>
      <c r="SHH167"/>
      <c r="SHI167"/>
      <c r="SHJ167"/>
      <c r="SHK167"/>
      <c r="SHL167"/>
      <c r="SHM167"/>
      <c r="SHN167"/>
      <c r="SHO167"/>
      <c r="SHP167"/>
      <c r="SHQ167"/>
      <c r="SHR167"/>
      <c r="SHS167"/>
      <c r="SHT167"/>
      <c r="SHU167"/>
      <c r="SHV167"/>
      <c r="SHW167"/>
      <c r="SHX167"/>
      <c r="SHY167"/>
      <c r="SHZ167"/>
      <c r="SIA167"/>
      <c r="SIB167"/>
      <c r="SIC167"/>
      <c r="SID167"/>
      <c r="SIE167"/>
      <c r="SIF167"/>
      <c r="SIG167"/>
      <c r="SIH167"/>
      <c r="SII167"/>
      <c r="SIJ167"/>
      <c r="SIK167"/>
      <c r="SIL167"/>
      <c r="SIM167"/>
      <c r="SIN167"/>
      <c r="SIO167"/>
      <c r="SIP167"/>
      <c r="SIQ167"/>
      <c r="SIR167"/>
      <c r="SIS167"/>
      <c r="SIT167"/>
      <c r="SIU167"/>
      <c r="SIV167"/>
      <c r="SIW167"/>
      <c r="SIX167"/>
      <c r="SIY167"/>
      <c r="SIZ167"/>
      <c r="SJA167"/>
      <c r="SJB167"/>
      <c r="SJC167"/>
      <c r="SJD167"/>
      <c r="SJE167"/>
      <c r="SJF167"/>
      <c r="SJG167"/>
      <c r="SJH167"/>
      <c r="SJI167"/>
      <c r="SJJ167"/>
      <c r="SJK167"/>
      <c r="SJL167"/>
      <c r="SJM167"/>
      <c r="SJN167"/>
      <c r="SJO167"/>
      <c r="SJP167"/>
      <c r="SJQ167"/>
      <c r="SJR167"/>
      <c r="SJS167"/>
      <c r="SJT167"/>
      <c r="SJU167"/>
      <c r="SJV167"/>
      <c r="SJW167"/>
      <c r="SJX167"/>
      <c r="SJY167"/>
      <c r="SJZ167"/>
      <c r="SKA167"/>
      <c r="SKB167"/>
      <c r="SKC167"/>
      <c r="SKD167"/>
      <c r="SKE167"/>
      <c r="SKF167"/>
      <c r="SKG167"/>
      <c r="SKH167"/>
      <c r="SKI167"/>
      <c r="SKJ167"/>
      <c r="SKK167"/>
      <c r="SKL167"/>
      <c r="SKM167"/>
      <c r="SKN167"/>
      <c r="SKO167"/>
      <c r="SKP167"/>
      <c r="SKQ167"/>
      <c r="SKR167"/>
      <c r="SKS167"/>
      <c r="SKT167"/>
      <c r="SKU167"/>
      <c r="SKV167"/>
      <c r="SKW167"/>
      <c r="SKX167"/>
      <c r="SKY167"/>
      <c r="SKZ167"/>
      <c r="SLA167"/>
      <c r="SLB167"/>
      <c r="SLC167"/>
      <c r="SLD167"/>
      <c r="SLE167"/>
      <c r="SLF167"/>
      <c r="SLG167"/>
      <c r="SLH167"/>
      <c r="SLI167"/>
      <c r="SLJ167"/>
      <c r="SLK167"/>
      <c r="SLL167"/>
      <c r="SLM167"/>
      <c r="SLN167"/>
      <c r="SLO167"/>
      <c r="SLP167"/>
      <c r="SLQ167"/>
      <c r="SLR167"/>
      <c r="SLS167"/>
      <c r="SLT167"/>
      <c r="SLU167"/>
      <c r="SLV167"/>
      <c r="SLW167"/>
      <c r="SLX167"/>
      <c r="SLY167"/>
      <c r="SLZ167"/>
      <c r="SMA167"/>
      <c r="SMB167"/>
      <c r="SMC167"/>
      <c r="SMD167"/>
      <c r="SME167"/>
      <c r="SMF167"/>
      <c r="SMG167"/>
      <c r="SMH167"/>
      <c r="SMI167"/>
      <c r="SMJ167"/>
      <c r="SMK167"/>
      <c r="SML167"/>
      <c r="SMM167"/>
      <c r="SMN167"/>
      <c r="SMO167"/>
      <c r="SMP167"/>
      <c r="SMQ167"/>
      <c r="SMR167"/>
      <c r="SMS167"/>
      <c r="SMT167"/>
      <c r="SMU167"/>
      <c r="SMV167"/>
      <c r="SMW167"/>
      <c r="SMX167"/>
      <c r="SMY167"/>
      <c r="SMZ167"/>
      <c r="SNA167"/>
      <c r="SNB167"/>
      <c r="SNC167"/>
      <c r="SND167"/>
      <c r="SNE167"/>
      <c r="SNF167"/>
      <c r="SNG167"/>
      <c r="SNH167"/>
      <c r="SNI167"/>
      <c r="SNJ167"/>
      <c r="SNK167"/>
      <c r="SNL167"/>
      <c r="SNM167"/>
      <c r="SNN167"/>
      <c r="SNO167"/>
      <c r="SNP167"/>
      <c r="SNQ167"/>
      <c r="SNR167"/>
      <c r="SNS167"/>
      <c r="SNT167"/>
      <c r="SNU167"/>
      <c r="SNV167"/>
      <c r="SNW167"/>
      <c r="SNX167"/>
      <c r="SNY167"/>
      <c r="SNZ167"/>
      <c r="SOA167"/>
      <c r="SOB167"/>
      <c r="SOC167"/>
      <c r="SOD167"/>
      <c r="SOE167"/>
      <c r="SOF167"/>
      <c r="SOG167"/>
      <c r="SOH167"/>
      <c r="SOI167"/>
      <c r="SOJ167"/>
      <c r="SOK167"/>
      <c r="SOL167"/>
      <c r="SOM167"/>
      <c r="SON167"/>
      <c r="SOO167"/>
      <c r="SOP167"/>
      <c r="SOQ167"/>
      <c r="SOR167"/>
      <c r="SOS167"/>
      <c r="SOT167"/>
      <c r="SOU167"/>
      <c r="SOV167"/>
      <c r="SOW167"/>
      <c r="SOX167"/>
      <c r="SOY167"/>
      <c r="SOZ167"/>
      <c r="SPA167"/>
      <c r="SPB167"/>
      <c r="SPC167"/>
      <c r="SPD167"/>
      <c r="SPE167"/>
      <c r="SPF167"/>
      <c r="SPG167"/>
      <c r="SPH167"/>
      <c r="SPI167"/>
      <c r="SPJ167"/>
      <c r="SPK167"/>
      <c r="SPL167"/>
      <c r="SPM167"/>
      <c r="SPN167"/>
      <c r="SPO167"/>
      <c r="SPP167"/>
      <c r="SPQ167"/>
      <c r="SPR167"/>
      <c r="SPS167"/>
      <c r="SPT167"/>
      <c r="SPU167"/>
      <c r="SPV167"/>
      <c r="SPW167"/>
      <c r="SPX167"/>
      <c r="SPY167"/>
      <c r="SPZ167"/>
      <c r="SQA167"/>
      <c r="SQB167"/>
      <c r="SQC167"/>
      <c r="SQD167"/>
      <c r="SQE167"/>
      <c r="SQF167"/>
      <c r="SQG167"/>
      <c r="SQH167"/>
      <c r="SQI167"/>
      <c r="SQJ167"/>
      <c r="SQK167"/>
      <c r="SQL167"/>
      <c r="SQM167"/>
      <c r="SQN167"/>
      <c r="SQO167"/>
      <c r="SQP167"/>
      <c r="SQQ167"/>
      <c r="SQR167"/>
      <c r="SQS167"/>
      <c r="SQT167"/>
      <c r="SQU167"/>
      <c r="SQV167"/>
      <c r="SQW167"/>
      <c r="SQX167"/>
      <c r="SQY167"/>
      <c r="SQZ167"/>
      <c r="SRA167"/>
      <c r="SRB167"/>
      <c r="SRC167"/>
      <c r="SRD167"/>
      <c r="SRE167"/>
      <c r="SRF167"/>
      <c r="SRG167"/>
      <c r="SRH167"/>
      <c r="SRI167"/>
      <c r="SRJ167"/>
      <c r="SRK167"/>
      <c r="SRL167"/>
      <c r="SRM167"/>
      <c r="SRN167"/>
      <c r="SRO167"/>
      <c r="SRP167"/>
      <c r="SRQ167"/>
      <c r="SRR167"/>
      <c r="SRS167"/>
      <c r="SRT167"/>
      <c r="SRU167"/>
      <c r="SRV167"/>
      <c r="SRW167"/>
      <c r="SRX167"/>
      <c r="SRY167"/>
      <c r="SRZ167"/>
      <c r="SSA167"/>
      <c r="SSB167"/>
      <c r="SSC167"/>
      <c r="SSD167"/>
      <c r="SSE167"/>
      <c r="SSF167"/>
      <c r="SSG167"/>
      <c r="SSH167"/>
      <c r="SSI167"/>
      <c r="SSJ167"/>
      <c r="SSK167"/>
      <c r="SSL167"/>
      <c r="SSM167"/>
      <c r="SSN167"/>
      <c r="SSO167"/>
      <c r="SSP167"/>
      <c r="SSQ167"/>
      <c r="SSR167"/>
      <c r="SSS167"/>
      <c r="SST167"/>
      <c r="SSU167"/>
      <c r="SSV167"/>
      <c r="SSW167"/>
      <c r="SSX167"/>
      <c r="SSY167"/>
      <c r="SSZ167"/>
      <c r="STA167"/>
      <c r="STB167"/>
      <c r="STC167"/>
      <c r="STD167"/>
      <c r="STE167"/>
      <c r="STF167"/>
      <c r="STG167"/>
      <c r="STH167"/>
      <c r="STI167"/>
      <c r="STJ167"/>
      <c r="STK167"/>
      <c r="STL167"/>
      <c r="STM167"/>
      <c r="STN167"/>
      <c r="STO167"/>
      <c r="STP167"/>
      <c r="STQ167"/>
      <c r="STR167"/>
      <c r="STS167"/>
      <c r="STT167"/>
      <c r="STU167"/>
      <c r="STV167"/>
      <c r="STW167"/>
      <c r="STX167"/>
      <c r="STY167"/>
      <c r="STZ167"/>
      <c r="SUA167"/>
      <c r="SUB167"/>
      <c r="SUC167"/>
      <c r="SUD167"/>
      <c r="SUE167"/>
      <c r="SUF167"/>
      <c r="SUG167"/>
      <c r="SUH167"/>
      <c r="SUI167"/>
      <c r="SUJ167"/>
      <c r="SUK167"/>
      <c r="SUL167"/>
      <c r="SUM167"/>
      <c r="SUN167"/>
      <c r="SUO167"/>
      <c r="SUP167"/>
      <c r="SUQ167"/>
      <c r="SUR167"/>
      <c r="SUS167"/>
      <c r="SUT167"/>
      <c r="SUU167"/>
      <c r="SUV167"/>
      <c r="SUW167"/>
      <c r="SUX167"/>
      <c r="SUY167"/>
      <c r="SUZ167"/>
      <c r="SVA167"/>
      <c r="SVB167"/>
      <c r="SVC167"/>
      <c r="SVD167"/>
      <c r="SVE167"/>
      <c r="SVF167"/>
      <c r="SVG167"/>
      <c r="SVH167"/>
      <c r="SVI167"/>
      <c r="SVJ167"/>
      <c r="SVK167"/>
      <c r="SVL167"/>
      <c r="SVM167"/>
      <c r="SVN167"/>
      <c r="SVO167"/>
      <c r="SVP167"/>
      <c r="SVQ167"/>
      <c r="SVR167"/>
      <c r="SVS167"/>
      <c r="SVT167"/>
      <c r="SVU167"/>
      <c r="SVV167"/>
      <c r="SVW167"/>
      <c r="SVX167"/>
      <c r="SVY167"/>
      <c r="SVZ167"/>
      <c r="SWA167"/>
      <c r="SWB167"/>
      <c r="SWC167"/>
      <c r="SWD167"/>
      <c r="SWE167"/>
      <c r="SWF167"/>
      <c r="SWG167"/>
      <c r="SWH167"/>
      <c r="SWI167"/>
      <c r="SWJ167"/>
      <c r="SWK167"/>
      <c r="SWL167"/>
      <c r="SWM167"/>
      <c r="SWN167"/>
      <c r="SWO167"/>
      <c r="SWP167"/>
      <c r="SWQ167"/>
      <c r="SWR167"/>
      <c r="SWS167"/>
      <c r="SWT167"/>
      <c r="SWU167"/>
      <c r="SWV167"/>
      <c r="SWW167"/>
      <c r="SWX167"/>
      <c r="SWY167"/>
      <c r="SWZ167"/>
      <c r="SXA167"/>
      <c r="SXB167"/>
      <c r="SXC167"/>
      <c r="SXD167"/>
      <c r="SXE167"/>
      <c r="SXF167"/>
      <c r="SXG167"/>
      <c r="SXH167"/>
      <c r="SXI167"/>
      <c r="SXJ167"/>
      <c r="SXK167"/>
      <c r="SXL167"/>
      <c r="SXM167"/>
      <c r="SXN167"/>
      <c r="SXO167"/>
      <c r="SXP167"/>
      <c r="SXQ167"/>
      <c r="SXR167"/>
      <c r="SXS167"/>
      <c r="SXT167"/>
      <c r="SXU167"/>
      <c r="SXV167"/>
      <c r="SXW167"/>
      <c r="SXX167"/>
      <c r="SXY167"/>
      <c r="SXZ167"/>
      <c r="SYA167"/>
      <c r="SYB167"/>
      <c r="SYC167"/>
      <c r="SYD167"/>
      <c r="SYE167"/>
      <c r="SYF167"/>
      <c r="SYG167"/>
      <c r="SYH167"/>
      <c r="SYI167"/>
      <c r="SYJ167"/>
      <c r="SYK167"/>
      <c r="SYL167"/>
      <c r="SYM167"/>
      <c r="SYN167"/>
      <c r="SYO167"/>
      <c r="SYP167"/>
      <c r="SYQ167"/>
      <c r="SYR167"/>
      <c r="SYS167"/>
      <c r="SYT167"/>
      <c r="SYU167"/>
      <c r="SYV167"/>
      <c r="SYW167"/>
      <c r="SYX167"/>
      <c r="SYY167"/>
      <c r="SYZ167"/>
      <c r="SZA167"/>
      <c r="SZB167"/>
      <c r="SZC167"/>
      <c r="SZD167"/>
      <c r="SZE167"/>
      <c r="SZF167"/>
      <c r="SZG167"/>
      <c r="SZH167"/>
      <c r="SZI167"/>
      <c r="SZJ167"/>
      <c r="SZK167"/>
      <c r="SZL167"/>
      <c r="SZM167"/>
      <c r="SZN167"/>
      <c r="SZO167"/>
      <c r="SZP167"/>
      <c r="SZQ167"/>
      <c r="SZR167"/>
      <c r="SZS167"/>
      <c r="SZT167"/>
      <c r="SZU167"/>
      <c r="SZV167"/>
      <c r="SZW167"/>
      <c r="SZX167"/>
      <c r="SZY167"/>
      <c r="SZZ167"/>
      <c r="TAA167"/>
      <c r="TAB167"/>
      <c r="TAC167"/>
      <c r="TAD167"/>
      <c r="TAE167"/>
      <c r="TAF167"/>
      <c r="TAG167"/>
      <c r="TAH167"/>
      <c r="TAI167"/>
      <c r="TAJ167"/>
      <c r="TAK167"/>
      <c r="TAL167"/>
      <c r="TAM167"/>
      <c r="TAN167"/>
      <c r="TAO167"/>
      <c r="TAP167"/>
      <c r="TAQ167"/>
      <c r="TAR167"/>
      <c r="TAS167"/>
      <c r="TAT167"/>
      <c r="TAU167"/>
      <c r="TAV167"/>
      <c r="TAW167"/>
      <c r="TAX167"/>
      <c r="TAY167"/>
      <c r="TAZ167"/>
      <c r="TBA167"/>
      <c r="TBB167"/>
      <c r="TBC167"/>
      <c r="TBD167"/>
      <c r="TBE167"/>
      <c r="TBF167"/>
      <c r="TBG167"/>
      <c r="TBH167"/>
      <c r="TBI167"/>
      <c r="TBJ167"/>
      <c r="TBK167"/>
      <c r="TBL167"/>
      <c r="TBM167"/>
      <c r="TBN167"/>
      <c r="TBO167"/>
      <c r="TBP167"/>
      <c r="TBQ167"/>
      <c r="TBR167"/>
      <c r="TBS167"/>
      <c r="TBT167"/>
      <c r="TBU167"/>
      <c r="TBV167"/>
      <c r="TBW167"/>
      <c r="TBX167"/>
      <c r="TBY167"/>
      <c r="TBZ167"/>
      <c r="TCA167"/>
      <c r="TCB167"/>
      <c r="TCC167"/>
      <c r="TCD167"/>
      <c r="TCE167"/>
      <c r="TCF167"/>
      <c r="TCG167"/>
      <c r="TCH167"/>
      <c r="TCI167"/>
      <c r="TCJ167"/>
      <c r="TCK167"/>
      <c r="TCL167"/>
      <c r="TCM167"/>
      <c r="TCN167"/>
      <c r="TCO167"/>
      <c r="TCP167"/>
      <c r="TCQ167"/>
      <c r="TCR167"/>
      <c r="TCS167"/>
      <c r="TCT167"/>
      <c r="TCU167"/>
      <c r="TCV167"/>
      <c r="TCW167"/>
      <c r="TCX167"/>
      <c r="TCY167"/>
      <c r="TCZ167"/>
      <c r="TDA167"/>
      <c r="TDB167"/>
      <c r="TDC167"/>
      <c r="TDD167"/>
      <c r="TDE167"/>
      <c r="TDF167"/>
      <c r="TDG167"/>
      <c r="TDH167"/>
      <c r="TDI167"/>
      <c r="TDJ167"/>
      <c r="TDK167"/>
      <c r="TDL167"/>
      <c r="TDM167"/>
      <c r="TDN167"/>
      <c r="TDO167"/>
      <c r="TDP167"/>
      <c r="TDQ167"/>
      <c r="TDR167"/>
      <c r="TDS167"/>
      <c r="TDT167"/>
      <c r="TDU167"/>
      <c r="TDV167"/>
      <c r="TDW167"/>
      <c r="TDX167"/>
      <c r="TDY167"/>
      <c r="TDZ167"/>
      <c r="TEA167"/>
      <c r="TEB167"/>
      <c r="TEC167"/>
      <c r="TED167"/>
      <c r="TEE167"/>
      <c r="TEF167"/>
      <c r="TEG167"/>
      <c r="TEH167"/>
      <c r="TEI167"/>
      <c r="TEJ167"/>
      <c r="TEK167"/>
      <c r="TEL167"/>
      <c r="TEM167"/>
      <c r="TEN167"/>
      <c r="TEO167"/>
      <c r="TEP167"/>
      <c r="TEQ167"/>
      <c r="TER167"/>
      <c r="TES167"/>
      <c r="TET167"/>
      <c r="TEU167"/>
      <c r="TEV167"/>
      <c r="TEW167"/>
      <c r="TEX167"/>
      <c r="TEY167"/>
      <c r="TEZ167"/>
      <c r="TFA167"/>
      <c r="TFB167"/>
      <c r="TFC167"/>
      <c r="TFD167"/>
      <c r="TFE167"/>
      <c r="TFF167"/>
      <c r="TFG167"/>
      <c r="TFH167"/>
      <c r="TFI167"/>
      <c r="TFJ167"/>
      <c r="TFK167"/>
      <c r="TFL167"/>
      <c r="TFM167"/>
      <c r="TFN167"/>
      <c r="TFO167"/>
      <c r="TFP167"/>
      <c r="TFQ167"/>
      <c r="TFR167"/>
      <c r="TFS167"/>
      <c r="TFT167"/>
      <c r="TFU167"/>
      <c r="TFV167"/>
      <c r="TFW167"/>
      <c r="TFX167"/>
      <c r="TFY167"/>
      <c r="TFZ167"/>
      <c r="TGA167"/>
      <c r="TGB167"/>
      <c r="TGC167"/>
      <c r="TGD167"/>
      <c r="TGE167"/>
      <c r="TGF167"/>
      <c r="TGG167"/>
      <c r="TGH167"/>
      <c r="TGI167"/>
      <c r="TGJ167"/>
      <c r="TGK167"/>
      <c r="TGL167"/>
      <c r="TGM167"/>
      <c r="TGN167"/>
      <c r="TGO167"/>
      <c r="TGP167"/>
      <c r="TGQ167"/>
      <c r="TGR167"/>
      <c r="TGS167"/>
      <c r="TGT167"/>
      <c r="TGU167"/>
      <c r="TGV167"/>
      <c r="TGW167"/>
      <c r="TGX167"/>
      <c r="TGY167"/>
      <c r="TGZ167"/>
      <c r="THA167"/>
      <c r="THB167"/>
      <c r="THC167"/>
      <c r="THD167"/>
      <c r="THE167"/>
      <c r="THF167"/>
      <c r="THG167"/>
      <c r="THH167"/>
      <c r="THI167"/>
      <c r="THJ167"/>
      <c r="THK167"/>
      <c r="THL167"/>
      <c r="THM167"/>
      <c r="THN167"/>
      <c r="THO167"/>
      <c r="THP167"/>
      <c r="THQ167"/>
      <c r="THR167"/>
      <c r="THS167"/>
      <c r="THT167"/>
      <c r="THU167"/>
      <c r="THV167"/>
      <c r="THW167"/>
      <c r="THX167"/>
      <c r="THY167"/>
      <c r="THZ167"/>
      <c r="TIA167"/>
      <c r="TIB167"/>
      <c r="TIC167"/>
      <c r="TID167"/>
      <c r="TIE167"/>
      <c r="TIF167"/>
      <c r="TIG167"/>
      <c r="TIH167"/>
      <c r="TII167"/>
      <c r="TIJ167"/>
      <c r="TIK167"/>
      <c r="TIL167"/>
      <c r="TIM167"/>
      <c r="TIN167"/>
      <c r="TIO167"/>
      <c r="TIP167"/>
      <c r="TIQ167"/>
      <c r="TIR167"/>
      <c r="TIS167"/>
      <c r="TIT167"/>
      <c r="TIU167"/>
      <c r="TIV167"/>
      <c r="TIW167"/>
      <c r="TIX167"/>
      <c r="TIY167"/>
      <c r="TIZ167"/>
      <c r="TJA167"/>
      <c r="TJB167"/>
      <c r="TJC167"/>
      <c r="TJD167"/>
      <c r="TJE167"/>
      <c r="TJF167"/>
      <c r="TJG167"/>
      <c r="TJH167"/>
      <c r="TJI167"/>
      <c r="TJJ167"/>
      <c r="TJK167"/>
      <c r="TJL167"/>
      <c r="TJM167"/>
      <c r="TJN167"/>
      <c r="TJO167"/>
      <c r="TJP167"/>
      <c r="TJQ167"/>
      <c r="TJR167"/>
      <c r="TJS167"/>
      <c r="TJT167"/>
      <c r="TJU167"/>
      <c r="TJV167"/>
      <c r="TJW167"/>
      <c r="TJX167"/>
      <c r="TJY167"/>
      <c r="TJZ167"/>
      <c r="TKA167"/>
      <c r="TKB167"/>
      <c r="TKC167"/>
      <c r="TKD167"/>
      <c r="TKE167"/>
      <c r="TKF167"/>
      <c r="TKG167"/>
      <c r="TKH167"/>
      <c r="TKI167"/>
      <c r="TKJ167"/>
      <c r="TKK167"/>
      <c r="TKL167"/>
      <c r="TKM167"/>
      <c r="TKN167"/>
      <c r="TKO167"/>
      <c r="TKP167"/>
      <c r="TKQ167"/>
      <c r="TKR167"/>
      <c r="TKS167"/>
      <c r="TKT167"/>
      <c r="TKU167"/>
      <c r="TKV167"/>
      <c r="TKW167"/>
      <c r="TKX167"/>
      <c r="TKY167"/>
      <c r="TKZ167"/>
      <c r="TLA167"/>
      <c r="TLB167"/>
      <c r="TLC167"/>
      <c r="TLD167"/>
      <c r="TLE167"/>
      <c r="TLF167"/>
      <c r="TLG167"/>
      <c r="TLH167"/>
      <c r="TLI167"/>
      <c r="TLJ167"/>
      <c r="TLK167"/>
      <c r="TLL167"/>
      <c r="TLM167"/>
      <c r="TLN167"/>
      <c r="TLO167"/>
      <c r="TLP167"/>
      <c r="TLQ167"/>
      <c r="TLR167"/>
      <c r="TLS167"/>
      <c r="TLT167"/>
      <c r="TLU167"/>
      <c r="TLV167"/>
      <c r="TLW167"/>
      <c r="TLX167"/>
      <c r="TLY167"/>
      <c r="TLZ167"/>
      <c r="TMA167"/>
      <c r="TMB167"/>
      <c r="TMC167"/>
      <c r="TMD167"/>
      <c r="TME167"/>
      <c r="TMF167"/>
      <c r="TMG167"/>
      <c r="TMH167"/>
      <c r="TMI167"/>
      <c r="TMJ167"/>
      <c r="TMK167"/>
      <c r="TML167"/>
      <c r="TMM167"/>
      <c r="TMN167"/>
      <c r="TMO167"/>
      <c r="TMP167"/>
      <c r="TMQ167"/>
      <c r="TMR167"/>
      <c r="TMS167"/>
      <c r="TMT167"/>
      <c r="TMU167"/>
      <c r="TMV167"/>
      <c r="TMW167"/>
      <c r="TMX167"/>
      <c r="TMY167"/>
      <c r="TMZ167"/>
      <c r="TNA167"/>
      <c r="TNB167"/>
      <c r="TNC167"/>
      <c r="TND167"/>
      <c r="TNE167"/>
      <c r="TNF167"/>
      <c r="TNG167"/>
      <c r="TNH167"/>
      <c r="TNI167"/>
      <c r="TNJ167"/>
      <c r="TNK167"/>
      <c r="TNL167"/>
      <c r="TNM167"/>
      <c r="TNN167"/>
      <c r="TNO167"/>
      <c r="TNP167"/>
      <c r="TNQ167"/>
      <c r="TNR167"/>
      <c r="TNS167"/>
      <c r="TNT167"/>
      <c r="TNU167"/>
      <c r="TNV167"/>
      <c r="TNW167"/>
      <c r="TNX167"/>
      <c r="TNY167"/>
      <c r="TNZ167"/>
      <c r="TOA167"/>
      <c r="TOB167"/>
      <c r="TOC167"/>
      <c r="TOD167"/>
      <c r="TOE167"/>
      <c r="TOF167"/>
      <c r="TOG167"/>
      <c r="TOH167"/>
      <c r="TOI167"/>
      <c r="TOJ167"/>
      <c r="TOK167"/>
      <c r="TOL167"/>
      <c r="TOM167"/>
      <c r="TON167"/>
      <c r="TOO167"/>
      <c r="TOP167"/>
      <c r="TOQ167"/>
      <c r="TOR167"/>
      <c r="TOS167"/>
      <c r="TOT167"/>
      <c r="TOU167"/>
      <c r="TOV167"/>
      <c r="TOW167"/>
      <c r="TOX167"/>
      <c r="TOY167"/>
      <c r="TOZ167"/>
      <c r="TPA167"/>
      <c r="TPB167"/>
      <c r="TPC167"/>
      <c r="TPD167"/>
      <c r="TPE167"/>
      <c r="TPF167"/>
      <c r="TPG167"/>
      <c r="TPH167"/>
      <c r="TPI167"/>
      <c r="TPJ167"/>
      <c r="TPK167"/>
      <c r="TPL167"/>
      <c r="TPM167"/>
      <c r="TPN167"/>
      <c r="TPO167"/>
      <c r="TPP167"/>
      <c r="TPQ167"/>
      <c r="TPR167"/>
      <c r="TPS167"/>
      <c r="TPT167"/>
      <c r="TPU167"/>
      <c r="TPV167"/>
      <c r="TPW167"/>
      <c r="TPX167"/>
      <c r="TPY167"/>
      <c r="TPZ167"/>
      <c r="TQA167"/>
      <c r="TQB167"/>
      <c r="TQC167"/>
      <c r="TQD167"/>
      <c r="TQE167"/>
      <c r="TQF167"/>
      <c r="TQG167"/>
      <c r="TQH167"/>
      <c r="TQI167"/>
      <c r="TQJ167"/>
      <c r="TQK167"/>
      <c r="TQL167"/>
      <c r="TQM167"/>
      <c r="TQN167"/>
      <c r="TQO167"/>
      <c r="TQP167"/>
      <c r="TQQ167"/>
      <c r="TQR167"/>
      <c r="TQS167"/>
      <c r="TQT167"/>
      <c r="TQU167"/>
      <c r="TQV167"/>
      <c r="TQW167"/>
      <c r="TQX167"/>
      <c r="TQY167"/>
      <c r="TQZ167"/>
      <c r="TRA167"/>
      <c r="TRB167"/>
      <c r="TRC167"/>
      <c r="TRD167"/>
      <c r="TRE167"/>
      <c r="TRF167"/>
      <c r="TRG167"/>
      <c r="TRH167"/>
      <c r="TRI167"/>
      <c r="TRJ167"/>
      <c r="TRK167"/>
      <c r="TRL167"/>
      <c r="TRM167"/>
      <c r="TRN167"/>
      <c r="TRO167"/>
      <c r="TRP167"/>
      <c r="TRQ167"/>
      <c r="TRR167"/>
      <c r="TRS167"/>
      <c r="TRT167"/>
      <c r="TRU167"/>
      <c r="TRV167"/>
      <c r="TRW167"/>
      <c r="TRX167"/>
      <c r="TRY167"/>
      <c r="TRZ167"/>
      <c r="TSA167"/>
      <c r="TSB167"/>
      <c r="TSC167"/>
      <c r="TSD167"/>
      <c r="TSE167"/>
      <c r="TSF167"/>
      <c r="TSG167"/>
      <c r="TSH167"/>
      <c r="TSI167"/>
      <c r="TSJ167"/>
      <c r="TSK167"/>
      <c r="TSL167"/>
      <c r="TSM167"/>
      <c r="TSN167"/>
      <c r="TSO167"/>
      <c r="TSP167"/>
      <c r="TSQ167"/>
      <c r="TSR167"/>
      <c r="TSS167"/>
      <c r="TST167"/>
      <c r="TSU167"/>
      <c r="TSV167"/>
      <c r="TSW167"/>
      <c r="TSX167"/>
      <c r="TSY167"/>
      <c r="TSZ167"/>
      <c r="TTA167"/>
      <c r="TTB167"/>
      <c r="TTC167"/>
      <c r="TTD167"/>
      <c r="TTE167"/>
      <c r="TTF167"/>
      <c r="TTG167"/>
      <c r="TTH167"/>
      <c r="TTI167"/>
      <c r="TTJ167"/>
      <c r="TTK167"/>
      <c r="TTL167"/>
      <c r="TTM167"/>
      <c r="TTN167"/>
      <c r="TTO167"/>
      <c r="TTP167"/>
      <c r="TTQ167"/>
      <c r="TTR167"/>
      <c r="TTS167"/>
      <c r="TTT167"/>
      <c r="TTU167"/>
      <c r="TTV167"/>
      <c r="TTW167"/>
      <c r="TTX167"/>
      <c r="TTY167"/>
      <c r="TTZ167"/>
      <c r="TUA167"/>
      <c r="TUB167"/>
      <c r="TUC167"/>
      <c r="TUD167"/>
      <c r="TUE167"/>
      <c r="TUF167"/>
      <c r="TUG167"/>
      <c r="TUH167"/>
      <c r="TUI167"/>
      <c r="TUJ167"/>
      <c r="TUK167"/>
      <c r="TUL167"/>
      <c r="TUM167"/>
      <c r="TUN167"/>
      <c r="TUO167"/>
      <c r="TUP167"/>
      <c r="TUQ167"/>
      <c r="TUR167"/>
      <c r="TUS167"/>
      <c r="TUT167"/>
      <c r="TUU167"/>
      <c r="TUV167"/>
      <c r="TUW167"/>
      <c r="TUX167"/>
      <c r="TUY167"/>
      <c r="TUZ167"/>
      <c r="TVA167"/>
      <c r="TVB167"/>
      <c r="TVC167"/>
      <c r="TVD167"/>
      <c r="TVE167"/>
      <c r="TVF167"/>
      <c r="TVG167"/>
      <c r="TVH167"/>
      <c r="TVI167"/>
      <c r="TVJ167"/>
      <c r="TVK167"/>
      <c r="TVL167"/>
      <c r="TVM167"/>
      <c r="TVN167"/>
      <c r="TVO167"/>
      <c r="TVP167"/>
      <c r="TVQ167"/>
      <c r="TVR167"/>
      <c r="TVS167"/>
      <c r="TVT167"/>
      <c r="TVU167"/>
      <c r="TVV167"/>
      <c r="TVW167"/>
      <c r="TVX167"/>
      <c r="TVY167"/>
      <c r="TVZ167"/>
      <c r="TWA167"/>
      <c r="TWB167"/>
      <c r="TWC167"/>
      <c r="TWD167"/>
      <c r="TWE167"/>
      <c r="TWF167"/>
      <c r="TWG167"/>
      <c r="TWH167"/>
      <c r="TWI167"/>
      <c r="TWJ167"/>
      <c r="TWK167"/>
      <c r="TWL167"/>
      <c r="TWM167"/>
      <c r="TWN167"/>
      <c r="TWO167"/>
      <c r="TWP167"/>
      <c r="TWQ167"/>
      <c r="TWR167"/>
      <c r="TWS167"/>
      <c r="TWT167"/>
      <c r="TWU167"/>
      <c r="TWV167"/>
      <c r="TWW167"/>
      <c r="TWX167"/>
      <c r="TWY167"/>
      <c r="TWZ167"/>
      <c r="TXA167"/>
      <c r="TXB167"/>
      <c r="TXC167"/>
      <c r="TXD167"/>
      <c r="TXE167"/>
      <c r="TXF167"/>
      <c r="TXG167"/>
      <c r="TXH167"/>
      <c r="TXI167"/>
      <c r="TXJ167"/>
      <c r="TXK167"/>
      <c r="TXL167"/>
      <c r="TXM167"/>
      <c r="TXN167"/>
      <c r="TXO167"/>
      <c r="TXP167"/>
      <c r="TXQ167"/>
      <c r="TXR167"/>
      <c r="TXS167"/>
      <c r="TXT167"/>
      <c r="TXU167"/>
      <c r="TXV167"/>
      <c r="TXW167"/>
      <c r="TXX167"/>
      <c r="TXY167"/>
      <c r="TXZ167"/>
      <c r="TYA167"/>
      <c r="TYB167"/>
      <c r="TYC167"/>
      <c r="TYD167"/>
      <c r="TYE167"/>
      <c r="TYF167"/>
      <c r="TYG167"/>
      <c r="TYH167"/>
      <c r="TYI167"/>
      <c r="TYJ167"/>
      <c r="TYK167"/>
      <c r="TYL167"/>
      <c r="TYM167"/>
      <c r="TYN167"/>
      <c r="TYO167"/>
      <c r="TYP167"/>
      <c r="TYQ167"/>
      <c r="TYR167"/>
      <c r="TYS167"/>
      <c r="TYT167"/>
      <c r="TYU167"/>
      <c r="TYV167"/>
      <c r="TYW167"/>
      <c r="TYX167"/>
      <c r="TYY167"/>
      <c r="TYZ167"/>
      <c r="TZA167"/>
      <c r="TZB167"/>
      <c r="TZC167"/>
      <c r="TZD167"/>
      <c r="TZE167"/>
      <c r="TZF167"/>
      <c r="TZG167"/>
      <c r="TZH167"/>
      <c r="TZI167"/>
      <c r="TZJ167"/>
      <c r="TZK167"/>
      <c r="TZL167"/>
      <c r="TZM167"/>
      <c r="TZN167"/>
      <c r="TZO167"/>
      <c r="TZP167"/>
      <c r="TZQ167"/>
      <c r="TZR167"/>
      <c r="TZS167"/>
      <c r="TZT167"/>
      <c r="TZU167"/>
      <c r="TZV167"/>
      <c r="TZW167"/>
      <c r="TZX167"/>
      <c r="TZY167"/>
      <c r="TZZ167"/>
      <c r="UAA167"/>
      <c r="UAB167"/>
      <c r="UAC167"/>
      <c r="UAD167"/>
      <c r="UAE167"/>
      <c r="UAF167"/>
      <c r="UAG167"/>
      <c r="UAH167"/>
      <c r="UAI167"/>
      <c r="UAJ167"/>
      <c r="UAK167"/>
      <c r="UAL167"/>
      <c r="UAM167"/>
      <c r="UAN167"/>
      <c r="UAO167"/>
      <c r="UAP167"/>
      <c r="UAQ167"/>
      <c r="UAR167"/>
      <c r="UAS167"/>
      <c r="UAT167"/>
      <c r="UAU167"/>
      <c r="UAV167"/>
      <c r="UAW167"/>
      <c r="UAX167"/>
      <c r="UAY167"/>
      <c r="UAZ167"/>
      <c r="UBA167"/>
      <c r="UBB167"/>
      <c r="UBC167"/>
      <c r="UBD167"/>
      <c r="UBE167"/>
      <c r="UBF167"/>
      <c r="UBG167"/>
      <c r="UBH167"/>
      <c r="UBI167"/>
      <c r="UBJ167"/>
      <c r="UBK167"/>
      <c r="UBL167"/>
      <c r="UBM167"/>
      <c r="UBN167"/>
      <c r="UBO167"/>
      <c r="UBP167"/>
      <c r="UBQ167"/>
      <c r="UBR167"/>
      <c r="UBS167"/>
      <c r="UBT167"/>
      <c r="UBU167"/>
      <c r="UBV167"/>
      <c r="UBW167"/>
      <c r="UBX167"/>
      <c r="UBY167"/>
      <c r="UBZ167"/>
      <c r="UCA167"/>
      <c r="UCB167"/>
      <c r="UCC167"/>
      <c r="UCD167"/>
      <c r="UCE167"/>
      <c r="UCF167"/>
      <c r="UCG167"/>
      <c r="UCH167"/>
      <c r="UCI167"/>
      <c r="UCJ167"/>
      <c r="UCK167"/>
      <c r="UCL167"/>
      <c r="UCM167"/>
      <c r="UCN167"/>
      <c r="UCO167"/>
      <c r="UCP167"/>
      <c r="UCQ167"/>
      <c r="UCR167"/>
      <c r="UCS167"/>
      <c r="UCT167"/>
      <c r="UCU167"/>
      <c r="UCV167"/>
      <c r="UCW167"/>
      <c r="UCX167"/>
      <c r="UCY167"/>
      <c r="UCZ167"/>
      <c r="UDA167"/>
      <c r="UDB167"/>
      <c r="UDC167"/>
      <c r="UDD167"/>
      <c r="UDE167"/>
      <c r="UDF167"/>
      <c r="UDG167"/>
      <c r="UDH167"/>
      <c r="UDI167"/>
      <c r="UDJ167"/>
      <c r="UDK167"/>
      <c r="UDL167"/>
      <c r="UDM167"/>
      <c r="UDN167"/>
      <c r="UDO167"/>
      <c r="UDP167"/>
      <c r="UDQ167"/>
      <c r="UDR167"/>
      <c r="UDS167"/>
      <c r="UDT167"/>
      <c r="UDU167"/>
      <c r="UDV167"/>
      <c r="UDW167"/>
      <c r="UDX167"/>
      <c r="UDY167"/>
      <c r="UDZ167"/>
      <c r="UEA167"/>
      <c r="UEB167"/>
      <c r="UEC167"/>
      <c r="UED167"/>
      <c r="UEE167"/>
      <c r="UEF167"/>
      <c r="UEG167"/>
      <c r="UEH167"/>
      <c r="UEI167"/>
      <c r="UEJ167"/>
      <c r="UEK167"/>
      <c r="UEL167"/>
      <c r="UEM167"/>
      <c r="UEN167"/>
      <c r="UEO167"/>
      <c r="UEP167"/>
      <c r="UEQ167"/>
      <c r="UER167"/>
      <c r="UES167"/>
      <c r="UET167"/>
      <c r="UEU167"/>
      <c r="UEV167"/>
      <c r="UEW167"/>
      <c r="UEX167"/>
      <c r="UEY167"/>
      <c r="UEZ167"/>
      <c r="UFA167"/>
      <c r="UFB167"/>
      <c r="UFC167"/>
      <c r="UFD167"/>
      <c r="UFE167"/>
      <c r="UFF167"/>
      <c r="UFG167"/>
      <c r="UFH167"/>
      <c r="UFI167"/>
      <c r="UFJ167"/>
      <c r="UFK167"/>
      <c r="UFL167"/>
      <c r="UFM167"/>
      <c r="UFN167"/>
      <c r="UFO167"/>
      <c r="UFP167"/>
      <c r="UFQ167"/>
      <c r="UFR167"/>
      <c r="UFS167"/>
      <c r="UFT167"/>
      <c r="UFU167"/>
      <c r="UFV167"/>
      <c r="UFW167"/>
      <c r="UFX167"/>
      <c r="UFY167"/>
      <c r="UFZ167"/>
      <c r="UGA167"/>
      <c r="UGB167"/>
      <c r="UGC167"/>
      <c r="UGD167"/>
      <c r="UGE167"/>
      <c r="UGF167"/>
      <c r="UGG167"/>
      <c r="UGH167"/>
      <c r="UGI167"/>
      <c r="UGJ167"/>
      <c r="UGK167"/>
      <c r="UGL167"/>
      <c r="UGM167"/>
      <c r="UGN167"/>
      <c r="UGO167"/>
      <c r="UGP167"/>
      <c r="UGQ167"/>
      <c r="UGR167"/>
      <c r="UGS167"/>
      <c r="UGT167"/>
      <c r="UGU167"/>
      <c r="UGV167"/>
      <c r="UGW167"/>
      <c r="UGX167"/>
      <c r="UGY167"/>
      <c r="UGZ167"/>
      <c r="UHA167"/>
      <c r="UHB167"/>
      <c r="UHC167"/>
      <c r="UHD167"/>
      <c r="UHE167"/>
      <c r="UHF167"/>
      <c r="UHG167"/>
      <c r="UHH167"/>
      <c r="UHI167"/>
      <c r="UHJ167"/>
      <c r="UHK167"/>
      <c r="UHL167"/>
      <c r="UHM167"/>
      <c r="UHN167"/>
      <c r="UHO167"/>
      <c r="UHP167"/>
      <c r="UHQ167"/>
      <c r="UHR167"/>
      <c r="UHS167"/>
      <c r="UHT167"/>
      <c r="UHU167"/>
      <c r="UHV167"/>
      <c r="UHW167"/>
      <c r="UHX167"/>
      <c r="UHY167"/>
      <c r="UHZ167"/>
      <c r="UIA167"/>
      <c r="UIB167"/>
      <c r="UIC167"/>
      <c r="UID167"/>
      <c r="UIE167"/>
      <c r="UIF167"/>
      <c r="UIG167"/>
      <c r="UIH167"/>
      <c r="UII167"/>
      <c r="UIJ167"/>
      <c r="UIK167"/>
      <c r="UIL167"/>
      <c r="UIM167"/>
      <c r="UIN167"/>
      <c r="UIO167"/>
      <c r="UIP167"/>
      <c r="UIQ167"/>
      <c r="UIR167"/>
      <c r="UIS167"/>
      <c r="UIT167"/>
      <c r="UIU167"/>
      <c r="UIV167"/>
      <c r="UIW167"/>
      <c r="UIX167"/>
      <c r="UIY167"/>
      <c r="UIZ167"/>
      <c r="UJA167"/>
      <c r="UJB167"/>
      <c r="UJC167"/>
      <c r="UJD167"/>
      <c r="UJE167"/>
      <c r="UJF167"/>
      <c r="UJG167"/>
      <c r="UJH167"/>
      <c r="UJI167"/>
      <c r="UJJ167"/>
      <c r="UJK167"/>
      <c r="UJL167"/>
      <c r="UJM167"/>
      <c r="UJN167"/>
      <c r="UJO167"/>
      <c r="UJP167"/>
      <c r="UJQ167"/>
      <c r="UJR167"/>
      <c r="UJS167"/>
      <c r="UJT167"/>
      <c r="UJU167"/>
      <c r="UJV167"/>
      <c r="UJW167"/>
      <c r="UJX167"/>
      <c r="UJY167"/>
      <c r="UJZ167"/>
      <c r="UKA167"/>
      <c r="UKB167"/>
      <c r="UKC167"/>
      <c r="UKD167"/>
      <c r="UKE167"/>
      <c r="UKF167"/>
      <c r="UKG167"/>
      <c r="UKH167"/>
      <c r="UKI167"/>
      <c r="UKJ167"/>
      <c r="UKK167"/>
      <c r="UKL167"/>
      <c r="UKM167"/>
      <c r="UKN167"/>
      <c r="UKO167"/>
      <c r="UKP167"/>
      <c r="UKQ167"/>
      <c r="UKR167"/>
      <c r="UKS167"/>
      <c r="UKT167"/>
      <c r="UKU167"/>
      <c r="UKV167"/>
      <c r="UKW167"/>
      <c r="UKX167"/>
      <c r="UKY167"/>
      <c r="UKZ167"/>
      <c r="ULA167"/>
      <c r="ULB167"/>
      <c r="ULC167"/>
      <c r="ULD167"/>
      <c r="ULE167"/>
      <c r="ULF167"/>
      <c r="ULG167"/>
      <c r="ULH167"/>
      <c r="ULI167"/>
      <c r="ULJ167"/>
      <c r="ULK167"/>
      <c r="ULL167"/>
      <c r="ULM167"/>
      <c r="ULN167"/>
      <c r="ULO167"/>
      <c r="ULP167"/>
      <c r="ULQ167"/>
      <c r="ULR167"/>
      <c r="ULS167"/>
      <c r="ULT167"/>
      <c r="ULU167"/>
      <c r="ULV167"/>
      <c r="ULW167"/>
      <c r="ULX167"/>
      <c r="ULY167"/>
      <c r="ULZ167"/>
      <c r="UMA167"/>
      <c r="UMB167"/>
      <c r="UMC167"/>
      <c r="UMD167"/>
      <c r="UME167"/>
      <c r="UMF167"/>
      <c r="UMG167"/>
      <c r="UMH167"/>
      <c r="UMI167"/>
      <c r="UMJ167"/>
      <c r="UMK167"/>
      <c r="UML167"/>
      <c r="UMM167"/>
      <c r="UMN167"/>
      <c r="UMO167"/>
      <c r="UMP167"/>
      <c r="UMQ167"/>
      <c r="UMR167"/>
      <c r="UMS167"/>
      <c r="UMT167"/>
      <c r="UMU167"/>
      <c r="UMV167"/>
      <c r="UMW167"/>
      <c r="UMX167"/>
      <c r="UMY167"/>
      <c r="UMZ167"/>
      <c r="UNA167"/>
      <c r="UNB167"/>
      <c r="UNC167"/>
      <c r="UND167"/>
      <c r="UNE167"/>
      <c r="UNF167"/>
      <c r="UNG167"/>
      <c r="UNH167"/>
      <c r="UNI167"/>
      <c r="UNJ167"/>
      <c r="UNK167"/>
      <c r="UNL167"/>
      <c r="UNM167"/>
      <c r="UNN167"/>
      <c r="UNO167"/>
      <c r="UNP167"/>
      <c r="UNQ167"/>
      <c r="UNR167"/>
      <c r="UNS167"/>
      <c r="UNT167"/>
      <c r="UNU167"/>
      <c r="UNV167"/>
      <c r="UNW167"/>
      <c r="UNX167"/>
      <c r="UNY167"/>
      <c r="UNZ167"/>
      <c r="UOA167"/>
      <c r="UOB167"/>
      <c r="UOC167"/>
      <c r="UOD167"/>
      <c r="UOE167"/>
      <c r="UOF167"/>
      <c r="UOG167"/>
      <c r="UOH167"/>
      <c r="UOI167"/>
      <c r="UOJ167"/>
      <c r="UOK167"/>
      <c r="UOL167"/>
      <c r="UOM167"/>
      <c r="UON167"/>
      <c r="UOO167"/>
      <c r="UOP167"/>
      <c r="UOQ167"/>
      <c r="UOR167"/>
      <c r="UOS167"/>
      <c r="UOT167"/>
      <c r="UOU167"/>
      <c r="UOV167"/>
      <c r="UOW167"/>
      <c r="UOX167"/>
      <c r="UOY167"/>
      <c r="UOZ167"/>
      <c r="UPA167"/>
      <c r="UPB167"/>
      <c r="UPC167"/>
      <c r="UPD167"/>
      <c r="UPE167"/>
      <c r="UPF167"/>
      <c r="UPG167"/>
      <c r="UPH167"/>
      <c r="UPI167"/>
      <c r="UPJ167"/>
      <c r="UPK167"/>
      <c r="UPL167"/>
      <c r="UPM167"/>
      <c r="UPN167"/>
      <c r="UPO167"/>
      <c r="UPP167"/>
      <c r="UPQ167"/>
      <c r="UPR167"/>
      <c r="UPS167"/>
      <c r="UPT167"/>
      <c r="UPU167"/>
      <c r="UPV167"/>
      <c r="UPW167"/>
      <c r="UPX167"/>
      <c r="UPY167"/>
      <c r="UPZ167"/>
      <c r="UQA167"/>
      <c r="UQB167"/>
      <c r="UQC167"/>
      <c r="UQD167"/>
      <c r="UQE167"/>
      <c r="UQF167"/>
      <c r="UQG167"/>
      <c r="UQH167"/>
      <c r="UQI167"/>
      <c r="UQJ167"/>
      <c r="UQK167"/>
      <c r="UQL167"/>
      <c r="UQM167"/>
      <c r="UQN167"/>
      <c r="UQO167"/>
      <c r="UQP167"/>
      <c r="UQQ167"/>
      <c r="UQR167"/>
      <c r="UQS167"/>
      <c r="UQT167"/>
      <c r="UQU167"/>
      <c r="UQV167"/>
      <c r="UQW167"/>
      <c r="UQX167"/>
      <c r="UQY167"/>
      <c r="UQZ167"/>
      <c r="URA167"/>
      <c r="URB167"/>
      <c r="URC167"/>
      <c r="URD167"/>
      <c r="URE167"/>
      <c r="URF167"/>
      <c r="URG167"/>
      <c r="URH167"/>
      <c r="URI167"/>
      <c r="URJ167"/>
      <c r="URK167"/>
      <c r="URL167"/>
      <c r="URM167"/>
      <c r="URN167"/>
      <c r="URO167"/>
      <c r="URP167"/>
      <c r="URQ167"/>
      <c r="URR167"/>
      <c r="URS167"/>
      <c r="URT167"/>
      <c r="URU167"/>
      <c r="URV167"/>
      <c r="URW167"/>
      <c r="URX167"/>
      <c r="URY167"/>
      <c r="URZ167"/>
      <c r="USA167"/>
      <c r="USB167"/>
      <c r="USC167"/>
      <c r="USD167"/>
      <c r="USE167"/>
      <c r="USF167"/>
      <c r="USG167"/>
      <c r="USH167"/>
      <c r="USI167"/>
      <c r="USJ167"/>
      <c r="USK167"/>
      <c r="USL167"/>
      <c r="USM167"/>
      <c r="USN167"/>
      <c r="USO167"/>
      <c r="USP167"/>
      <c r="USQ167"/>
      <c r="USR167"/>
      <c r="USS167"/>
      <c r="UST167"/>
      <c r="USU167"/>
      <c r="USV167"/>
      <c r="USW167"/>
      <c r="USX167"/>
      <c r="USY167"/>
      <c r="USZ167"/>
      <c r="UTA167"/>
      <c r="UTB167"/>
      <c r="UTC167"/>
      <c r="UTD167"/>
      <c r="UTE167"/>
      <c r="UTF167"/>
      <c r="UTG167"/>
      <c r="UTH167"/>
      <c r="UTI167"/>
      <c r="UTJ167"/>
      <c r="UTK167"/>
      <c r="UTL167"/>
      <c r="UTM167"/>
      <c r="UTN167"/>
      <c r="UTO167"/>
      <c r="UTP167"/>
      <c r="UTQ167"/>
      <c r="UTR167"/>
      <c r="UTS167"/>
      <c r="UTT167"/>
      <c r="UTU167"/>
      <c r="UTV167"/>
      <c r="UTW167"/>
      <c r="UTX167"/>
      <c r="UTY167"/>
      <c r="UTZ167"/>
      <c r="UUA167"/>
      <c r="UUB167"/>
      <c r="UUC167"/>
      <c r="UUD167"/>
      <c r="UUE167"/>
      <c r="UUF167"/>
      <c r="UUG167"/>
      <c r="UUH167"/>
      <c r="UUI167"/>
      <c r="UUJ167"/>
      <c r="UUK167"/>
      <c r="UUL167"/>
      <c r="UUM167"/>
      <c r="UUN167"/>
      <c r="UUO167"/>
      <c r="UUP167"/>
      <c r="UUQ167"/>
      <c r="UUR167"/>
      <c r="UUS167"/>
      <c r="UUT167"/>
      <c r="UUU167"/>
      <c r="UUV167"/>
      <c r="UUW167"/>
      <c r="UUX167"/>
      <c r="UUY167"/>
      <c r="UUZ167"/>
      <c r="UVA167"/>
      <c r="UVB167"/>
      <c r="UVC167"/>
      <c r="UVD167"/>
      <c r="UVE167"/>
      <c r="UVF167"/>
      <c r="UVG167"/>
      <c r="UVH167"/>
      <c r="UVI167"/>
      <c r="UVJ167"/>
      <c r="UVK167"/>
      <c r="UVL167"/>
      <c r="UVM167"/>
      <c r="UVN167"/>
      <c r="UVO167"/>
      <c r="UVP167"/>
      <c r="UVQ167"/>
      <c r="UVR167"/>
      <c r="UVS167"/>
      <c r="UVT167"/>
      <c r="UVU167"/>
      <c r="UVV167"/>
      <c r="UVW167"/>
      <c r="UVX167"/>
      <c r="UVY167"/>
      <c r="UVZ167"/>
      <c r="UWA167"/>
      <c r="UWB167"/>
      <c r="UWC167"/>
      <c r="UWD167"/>
      <c r="UWE167"/>
      <c r="UWF167"/>
      <c r="UWG167"/>
      <c r="UWH167"/>
      <c r="UWI167"/>
      <c r="UWJ167"/>
      <c r="UWK167"/>
      <c r="UWL167"/>
      <c r="UWM167"/>
      <c r="UWN167"/>
      <c r="UWO167"/>
      <c r="UWP167"/>
      <c r="UWQ167"/>
      <c r="UWR167"/>
      <c r="UWS167"/>
      <c r="UWT167"/>
      <c r="UWU167"/>
      <c r="UWV167"/>
      <c r="UWW167"/>
      <c r="UWX167"/>
      <c r="UWY167"/>
      <c r="UWZ167"/>
      <c r="UXA167"/>
      <c r="UXB167"/>
      <c r="UXC167"/>
      <c r="UXD167"/>
      <c r="UXE167"/>
      <c r="UXF167"/>
      <c r="UXG167"/>
      <c r="UXH167"/>
      <c r="UXI167"/>
      <c r="UXJ167"/>
      <c r="UXK167"/>
      <c r="UXL167"/>
      <c r="UXM167"/>
      <c r="UXN167"/>
      <c r="UXO167"/>
      <c r="UXP167"/>
      <c r="UXQ167"/>
      <c r="UXR167"/>
      <c r="UXS167"/>
      <c r="UXT167"/>
      <c r="UXU167"/>
      <c r="UXV167"/>
      <c r="UXW167"/>
      <c r="UXX167"/>
      <c r="UXY167"/>
      <c r="UXZ167"/>
      <c r="UYA167"/>
      <c r="UYB167"/>
      <c r="UYC167"/>
      <c r="UYD167"/>
      <c r="UYE167"/>
      <c r="UYF167"/>
      <c r="UYG167"/>
      <c r="UYH167"/>
      <c r="UYI167"/>
      <c r="UYJ167"/>
      <c r="UYK167"/>
      <c r="UYL167"/>
      <c r="UYM167"/>
      <c r="UYN167"/>
      <c r="UYO167"/>
      <c r="UYP167"/>
      <c r="UYQ167"/>
      <c r="UYR167"/>
      <c r="UYS167"/>
      <c r="UYT167"/>
      <c r="UYU167"/>
      <c r="UYV167"/>
      <c r="UYW167"/>
      <c r="UYX167"/>
      <c r="UYY167"/>
      <c r="UYZ167"/>
      <c r="UZA167"/>
      <c r="UZB167"/>
      <c r="UZC167"/>
      <c r="UZD167"/>
      <c r="UZE167"/>
      <c r="UZF167"/>
      <c r="UZG167"/>
      <c r="UZH167"/>
      <c r="UZI167"/>
      <c r="UZJ167"/>
      <c r="UZK167"/>
      <c r="UZL167"/>
      <c r="UZM167"/>
      <c r="UZN167"/>
      <c r="UZO167"/>
      <c r="UZP167"/>
      <c r="UZQ167"/>
      <c r="UZR167"/>
      <c r="UZS167"/>
      <c r="UZT167"/>
      <c r="UZU167"/>
      <c r="UZV167"/>
      <c r="UZW167"/>
      <c r="UZX167"/>
      <c r="UZY167"/>
      <c r="UZZ167"/>
      <c r="VAA167"/>
      <c r="VAB167"/>
      <c r="VAC167"/>
      <c r="VAD167"/>
      <c r="VAE167"/>
      <c r="VAF167"/>
      <c r="VAG167"/>
      <c r="VAH167"/>
      <c r="VAI167"/>
      <c r="VAJ167"/>
      <c r="VAK167"/>
      <c r="VAL167"/>
      <c r="VAM167"/>
      <c r="VAN167"/>
      <c r="VAO167"/>
      <c r="VAP167"/>
      <c r="VAQ167"/>
      <c r="VAR167"/>
      <c r="VAS167"/>
      <c r="VAT167"/>
      <c r="VAU167"/>
      <c r="VAV167"/>
      <c r="VAW167"/>
      <c r="VAX167"/>
      <c r="VAY167"/>
      <c r="VAZ167"/>
      <c r="VBA167"/>
      <c r="VBB167"/>
      <c r="VBC167"/>
      <c r="VBD167"/>
      <c r="VBE167"/>
      <c r="VBF167"/>
      <c r="VBG167"/>
      <c r="VBH167"/>
      <c r="VBI167"/>
      <c r="VBJ167"/>
      <c r="VBK167"/>
      <c r="VBL167"/>
      <c r="VBM167"/>
      <c r="VBN167"/>
      <c r="VBO167"/>
      <c r="VBP167"/>
      <c r="VBQ167"/>
      <c r="VBR167"/>
      <c r="VBS167"/>
      <c r="VBT167"/>
      <c r="VBU167"/>
      <c r="VBV167"/>
      <c r="VBW167"/>
      <c r="VBX167"/>
      <c r="VBY167"/>
      <c r="VBZ167"/>
      <c r="VCA167"/>
      <c r="VCB167"/>
      <c r="VCC167"/>
      <c r="VCD167"/>
      <c r="VCE167"/>
      <c r="VCF167"/>
      <c r="VCG167"/>
      <c r="VCH167"/>
      <c r="VCI167"/>
      <c r="VCJ167"/>
      <c r="VCK167"/>
      <c r="VCL167"/>
      <c r="VCM167"/>
      <c r="VCN167"/>
      <c r="VCO167"/>
      <c r="VCP167"/>
      <c r="VCQ167"/>
      <c r="VCR167"/>
      <c r="VCS167"/>
      <c r="VCT167"/>
      <c r="VCU167"/>
      <c r="VCV167"/>
      <c r="VCW167"/>
      <c r="VCX167"/>
      <c r="VCY167"/>
      <c r="VCZ167"/>
      <c r="VDA167"/>
      <c r="VDB167"/>
      <c r="VDC167"/>
      <c r="VDD167"/>
      <c r="VDE167"/>
      <c r="VDF167"/>
      <c r="VDG167"/>
      <c r="VDH167"/>
      <c r="VDI167"/>
      <c r="VDJ167"/>
      <c r="VDK167"/>
      <c r="VDL167"/>
      <c r="VDM167"/>
      <c r="VDN167"/>
      <c r="VDO167"/>
      <c r="VDP167"/>
      <c r="VDQ167"/>
      <c r="VDR167"/>
      <c r="VDS167"/>
      <c r="VDT167"/>
      <c r="VDU167"/>
      <c r="VDV167"/>
      <c r="VDW167"/>
      <c r="VDX167"/>
      <c r="VDY167"/>
      <c r="VDZ167"/>
      <c r="VEA167"/>
      <c r="VEB167"/>
      <c r="VEC167"/>
      <c r="VED167"/>
      <c r="VEE167"/>
      <c r="VEF167"/>
      <c r="VEG167"/>
      <c r="VEH167"/>
      <c r="VEI167"/>
      <c r="VEJ167"/>
      <c r="VEK167"/>
      <c r="VEL167"/>
      <c r="VEM167"/>
      <c r="VEN167"/>
      <c r="VEO167"/>
      <c r="VEP167"/>
      <c r="VEQ167"/>
      <c r="VER167"/>
      <c r="VES167"/>
      <c r="VET167"/>
      <c r="VEU167"/>
      <c r="VEV167"/>
      <c r="VEW167"/>
      <c r="VEX167"/>
      <c r="VEY167"/>
      <c r="VEZ167"/>
      <c r="VFA167"/>
      <c r="VFB167"/>
      <c r="VFC167"/>
      <c r="VFD167"/>
      <c r="VFE167"/>
      <c r="VFF167"/>
      <c r="VFG167"/>
      <c r="VFH167"/>
      <c r="VFI167"/>
      <c r="VFJ167"/>
      <c r="VFK167"/>
      <c r="VFL167"/>
      <c r="VFM167"/>
      <c r="VFN167"/>
      <c r="VFO167"/>
      <c r="VFP167"/>
      <c r="VFQ167"/>
      <c r="VFR167"/>
      <c r="VFS167"/>
      <c r="VFT167"/>
      <c r="VFU167"/>
      <c r="VFV167"/>
      <c r="VFW167"/>
      <c r="VFX167"/>
      <c r="VFY167"/>
      <c r="VFZ167"/>
      <c r="VGA167"/>
      <c r="VGB167"/>
      <c r="VGC167"/>
      <c r="VGD167"/>
      <c r="VGE167"/>
      <c r="VGF167"/>
      <c r="VGG167"/>
      <c r="VGH167"/>
      <c r="VGI167"/>
      <c r="VGJ167"/>
      <c r="VGK167"/>
      <c r="VGL167"/>
      <c r="VGM167"/>
      <c r="VGN167"/>
      <c r="VGO167"/>
      <c r="VGP167"/>
      <c r="VGQ167"/>
      <c r="VGR167"/>
      <c r="VGS167"/>
      <c r="VGT167"/>
      <c r="VGU167"/>
      <c r="VGV167"/>
      <c r="VGW167"/>
      <c r="VGX167"/>
      <c r="VGY167"/>
      <c r="VGZ167"/>
      <c r="VHA167"/>
      <c r="VHB167"/>
      <c r="VHC167"/>
      <c r="VHD167"/>
      <c r="VHE167"/>
      <c r="VHF167"/>
      <c r="VHG167"/>
      <c r="VHH167"/>
      <c r="VHI167"/>
      <c r="VHJ167"/>
      <c r="VHK167"/>
      <c r="VHL167"/>
      <c r="VHM167"/>
      <c r="VHN167"/>
      <c r="VHO167"/>
      <c r="VHP167"/>
      <c r="VHQ167"/>
      <c r="VHR167"/>
      <c r="VHS167"/>
      <c r="VHT167"/>
      <c r="VHU167"/>
      <c r="VHV167"/>
      <c r="VHW167"/>
      <c r="VHX167"/>
      <c r="VHY167"/>
      <c r="VHZ167"/>
      <c r="VIA167"/>
      <c r="VIB167"/>
      <c r="VIC167"/>
      <c r="VID167"/>
      <c r="VIE167"/>
      <c r="VIF167"/>
      <c r="VIG167"/>
      <c r="VIH167"/>
      <c r="VII167"/>
      <c r="VIJ167"/>
      <c r="VIK167"/>
      <c r="VIL167"/>
      <c r="VIM167"/>
      <c r="VIN167"/>
      <c r="VIO167"/>
      <c r="VIP167"/>
      <c r="VIQ167"/>
      <c r="VIR167"/>
      <c r="VIS167"/>
      <c r="VIT167"/>
      <c r="VIU167"/>
      <c r="VIV167"/>
      <c r="VIW167"/>
      <c r="VIX167"/>
      <c r="VIY167"/>
      <c r="VIZ167"/>
      <c r="VJA167"/>
      <c r="VJB167"/>
      <c r="VJC167"/>
      <c r="VJD167"/>
      <c r="VJE167"/>
      <c r="VJF167"/>
      <c r="VJG167"/>
      <c r="VJH167"/>
      <c r="VJI167"/>
      <c r="VJJ167"/>
      <c r="VJK167"/>
      <c r="VJL167"/>
      <c r="VJM167"/>
      <c r="VJN167"/>
      <c r="VJO167"/>
      <c r="VJP167"/>
      <c r="VJQ167"/>
      <c r="VJR167"/>
      <c r="VJS167"/>
      <c r="VJT167"/>
      <c r="VJU167"/>
      <c r="VJV167"/>
      <c r="VJW167"/>
      <c r="VJX167"/>
      <c r="VJY167"/>
      <c r="VJZ167"/>
      <c r="VKA167"/>
      <c r="VKB167"/>
      <c r="VKC167"/>
      <c r="VKD167"/>
      <c r="VKE167"/>
      <c r="VKF167"/>
      <c r="VKG167"/>
      <c r="VKH167"/>
      <c r="VKI167"/>
      <c r="VKJ167"/>
      <c r="VKK167"/>
      <c r="VKL167"/>
      <c r="VKM167"/>
      <c r="VKN167"/>
      <c r="VKO167"/>
      <c r="VKP167"/>
      <c r="VKQ167"/>
      <c r="VKR167"/>
      <c r="VKS167"/>
      <c r="VKT167"/>
      <c r="VKU167"/>
      <c r="VKV167"/>
      <c r="VKW167"/>
      <c r="VKX167"/>
      <c r="VKY167"/>
      <c r="VKZ167"/>
      <c r="VLA167"/>
      <c r="VLB167"/>
      <c r="VLC167"/>
      <c r="VLD167"/>
      <c r="VLE167"/>
      <c r="VLF167"/>
      <c r="VLG167"/>
      <c r="VLH167"/>
      <c r="VLI167"/>
      <c r="VLJ167"/>
      <c r="VLK167"/>
      <c r="VLL167"/>
      <c r="VLM167"/>
      <c r="VLN167"/>
      <c r="VLO167"/>
      <c r="VLP167"/>
      <c r="VLQ167"/>
      <c r="VLR167"/>
      <c r="VLS167"/>
      <c r="VLT167"/>
      <c r="VLU167"/>
      <c r="VLV167"/>
      <c r="VLW167"/>
      <c r="VLX167"/>
      <c r="VLY167"/>
      <c r="VLZ167"/>
      <c r="VMA167"/>
      <c r="VMB167"/>
      <c r="VMC167"/>
      <c r="VMD167"/>
      <c r="VME167"/>
      <c r="VMF167"/>
      <c r="VMG167"/>
      <c r="VMH167"/>
      <c r="VMI167"/>
      <c r="VMJ167"/>
      <c r="VMK167"/>
      <c r="VML167"/>
      <c r="VMM167"/>
      <c r="VMN167"/>
      <c r="VMO167"/>
      <c r="VMP167"/>
      <c r="VMQ167"/>
      <c r="VMR167"/>
      <c r="VMS167"/>
      <c r="VMT167"/>
      <c r="VMU167"/>
      <c r="VMV167"/>
      <c r="VMW167"/>
      <c r="VMX167"/>
      <c r="VMY167"/>
      <c r="VMZ167"/>
      <c r="VNA167"/>
      <c r="VNB167"/>
      <c r="VNC167"/>
      <c r="VND167"/>
      <c r="VNE167"/>
      <c r="VNF167"/>
      <c r="VNG167"/>
      <c r="VNH167"/>
      <c r="VNI167"/>
      <c r="VNJ167"/>
      <c r="VNK167"/>
      <c r="VNL167"/>
      <c r="VNM167"/>
      <c r="VNN167"/>
      <c r="VNO167"/>
      <c r="VNP167"/>
      <c r="VNQ167"/>
      <c r="VNR167"/>
      <c r="VNS167"/>
      <c r="VNT167"/>
      <c r="VNU167"/>
      <c r="VNV167"/>
      <c r="VNW167"/>
      <c r="VNX167"/>
      <c r="VNY167"/>
      <c r="VNZ167"/>
      <c r="VOA167"/>
      <c r="VOB167"/>
      <c r="VOC167"/>
      <c r="VOD167"/>
      <c r="VOE167"/>
      <c r="VOF167"/>
      <c r="VOG167"/>
      <c r="VOH167"/>
      <c r="VOI167"/>
      <c r="VOJ167"/>
      <c r="VOK167"/>
      <c r="VOL167"/>
      <c r="VOM167"/>
      <c r="VON167"/>
      <c r="VOO167"/>
      <c r="VOP167"/>
      <c r="VOQ167"/>
      <c r="VOR167"/>
      <c r="VOS167"/>
      <c r="VOT167"/>
      <c r="VOU167"/>
      <c r="VOV167"/>
      <c r="VOW167"/>
      <c r="VOX167"/>
      <c r="VOY167"/>
      <c r="VOZ167"/>
      <c r="VPA167"/>
      <c r="VPB167"/>
      <c r="VPC167"/>
      <c r="VPD167"/>
      <c r="VPE167"/>
      <c r="VPF167"/>
      <c r="VPG167"/>
      <c r="VPH167"/>
      <c r="VPI167"/>
      <c r="VPJ167"/>
      <c r="VPK167"/>
      <c r="VPL167"/>
      <c r="VPM167"/>
      <c r="VPN167"/>
      <c r="VPO167"/>
      <c r="VPP167"/>
      <c r="VPQ167"/>
      <c r="VPR167"/>
      <c r="VPS167"/>
      <c r="VPT167"/>
      <c r="VPU167"/>
      <c r="VPV167"/>
      <c r="VPW167"/>
      <c r="VPX167"/>
      <c r="VPY167"/>
      <c r="VPZ167"/>
      <c r="VQA167"/>
      <c r="VQB167"/>
      <c r="VQC167"/>
      <c r="VQD167"/>
      <c r="VQE167"/>
      <c r="VQF167"/>
      <c r="VQG167"/>
      <c r="VQH167"/>
      <c r="VQI167"/>
      <c r="VQJ167"/>
      <c r="VQK167"/>
      <c r="VQL167"/>
      <c r="VQM167"/>
      <c r="VQN167"/>
      <c r="VQO167"/>
      <c r="VQP167"/>
      <c r="VQQ167"/>
      <c r="VQR167"/>
      <c r="VQS167"/>
      <c r="VQT167"/>
      <c r="VQU167"/>
      <c r="VQV167"/>
      <c r="VQW167"/>
      <c r="VQX167"/>
      <c r="VQY167"/>
      <c r="VQZ167"/>
      <c r="VRA167"/>
      <c r="VRB167"/>
      <c r="VRC167"/>
      <c r="VRD167"/>
      <c r="VRE167"/>
      <c r="VRF167"/>
      <c r="VRG167"/>
      <c r="VRH167"/>
      <c r="VRI167"/>
      <c r="VRJ167"/>
      <c r="VRK167"/>
      <c r="VRL167"/>
      <c r="VRM167"/>
      <c r="VRN167"/>
      <c r="VRO167"/>
      <c r="VRP167"/>
      <c r="VRQ167"/>
      <c r="VRR167"/>
      <c r="VRS167"/>
      <c r="VRT167"/>
      <c r="VRU167"/>
      <c r="VRV167"/>
      <c r="VRW167"/>
      <c r="VRX167"/>
      <c r="VRY167"/>
      <c r="VRZ167"/>
      <c r="VSA167"/>
      <c r="VSB167"/>
      <c r="VSC167"/>
      <c r="VSD167"/>
      <c r="VSE167"/>
      <c r="VSF167"/>
      <c r="VSG167"/>
      <c r="VSH167"/>
      <c r="VSI167"/>
      <c r="VSJ167"/>
      <c r="VSK167"/>
      <c r="VSL167"/>
      <c r="VSM167"/>
      <c r="VSN167"/>
      <c r="VSO167"/>
      <c r="VSP167"/>
      <c r="VSQ167"/>
      <c r="VSR167"/>
      <c r="VSS167"/>
      <c r="VST167"/>
      <c r="VSU167"/>
      <c r="VSV167"/>
      <c r="VSW167"/>
      <c r="VSX167"/>
      <c r="VSY167"/>
      <c r="VSZ167"/>
      <c r="VTA167"/>
      <c r="VTB167"/>
      <c r="VTC167"/>
      <c r="VTD167"/>
      <c r="VTE167"/>
      <c r="VTF167"/>
      <c r="VTG167"/>
      <c r="VTH167"/>
      <c r="VTI167"/>
      <c r="VTJ167"/>
      <c r="VTK167"/>
      <c r="VTL167"/>
      <c r="VTM167"/>
      <c r="VTN167"/>
      <c r="VTO167"/>
      <c r="VTP167"/>
      <c r="VTQ167"/>
      <c r="VTR167"/>
      <c r="VTS167"/>
      <c r="VTT167"/>
      <c r="VTU167"/>
      <c r="VTV167"/>
      <c r="VTW167"/>
      <c r="VTX167"/>
      <c r="VTY167"/>
      <c r="VTZ167"/>
      <c r="VUA167"/>
      <c r="VUB167"/>
      <c r="VUC167"/>
      <c r="VUD167"/>
      <c r="VUE167"/>
      <c r="VUF167"/>
      <c r="VUG167"/>
      <c r="VUH167"/>
      <c r="VUI167"/>
      <c r="VUJ167"/>
      <c r="VUK167"/>
      <c r="VUL167"/>
      <c r="VUM167"/>
      <c r="VUN167"/>
      <c r="VUO167"/>
      <c r="VUP167"/>
      <c r="VUQ167"/>
      <c r="VUR167"/>
      <c r="VUS167"/>
      <c r="VUT167"/>
      <c r="VUU167"/>
      <c r="VUV167"/>
      <c r="VUW167"/>
      <c r="VUX167"/>
      <c r="VUY167"/>
      <c r="VUZ167"/>
      <c r="VVA167"/>
      <c r="VVB167"/>
      <c r="VVC167"/>
      <c r="VVD167"/>
      <c r="VVE167"/>
      <c r="VVF167"/>
      <c r="VVG167"/>
      <c r="VVH167"/>
      <c r="VVI167"/>
      <c r="VVJ167"/>
      <c r="VVK167"/>
      <c r="VVL167"/>
      <c r="VVM167"/>
      <c r="VVN167"/>
      <c r="VVO167"/>
      <c r="VVP167"/>
      <c r="VVQ167"/>
      <c r="VVR167"/>
      <c r="VVS167"/>
      <c r="VVT167"/>
      <c r="VVU167"/>
      <c r="VVV167"/>
      <c r="VVW167"/>
      <c r="VVX167"/>
      <c r="VVY167"/>
      <c r="VVZ167"/>
      <c r="VWA167"/>
      <c r="VWB167"/>
      <c r="VWC167"/>
      <c r="VWD167"/>
      <c r="VWE167"/>
      <c r="VWF167"/>
      <c r="VWG167"/>
      <c r="VWH167"/>
      <c r="VWI167"/>
      <c r="VWJ167"/>
      <c r="VWK167"/>
      <c r="VWL167"/>
      <c r="VWM167"/>
      <c r="VWN167"/>
      <c r="VWO167"/>
      <c r="VWP167"/>
      <c r="VWQ167"/>
      <c r="VWR167"/>
      <c r="VWS167"/>
      <c r="VWT167"/>
      <c r="VWU167"/>
      <c r="VWV167"/>
      <c r="VWW167"/>
      <c r="VWX167"/>
      <c r="VWY167"/>
      <c r="VWZ167"/>
      <c r="VXA167"/>
      <c r="VXB167"/>
      <c r="VXC167"/>
      <c r="VXD167"/>
      <c r="VXE167"/>
      <c r="VXF167"/>
      <c r="VXG167"/>
      <c r="VXH167"/>
      <c r="VXI167"/>
      <c r="VXJ167"/>
      <c r="VXK167"/>
      <c r="VXL167"/>
      <c r="VXM167"/>
      <c r="VXN167"/>
      <c r="VXO167"/>
      <c r="VXP167"/>
      <c r="VXQ167"/>
      <c r="VXR167"/>
      <c r="VXS167"/>
      <c r="VXT167"/>
      <c r="VXU167"/>
      <c r="VXV167"/>
      <c r="VXW167"/>
      <c r="VXX167"/>
      <c r="VXY167"/>
      <c r="VXZ167"/>
      <c r="VYA167"/>
      <c r="VYB167"/>
      <c r="VYC167"/>
      <c r="VYD167"/>
      <c r="VYE167"/>
      <c r="VYF167"/>
      <c r="VYG167"/>
      <c r="VYH167"/>
      <c r="VYI167"/>
      <c r="VYJ167"/>
      <c r="VYK167"/>
      <c r="VYL167"/>
      <c r="VYM167"/>
      <c r="VYN167"/>
      <c r="VYO167"/>
      <c r="VYP167"/>
      <c r="VYQ167"/>
      <c r="VYR167"/>
      <c r="VYS167"/>
      <c r="VYT167"/>
      <c r="VYU167"/>
      <c r="VYV167"/>
      <c r="VYW167"/>
      <c r="VYX167"/>
      <c r="VYY167"/>
      <c r="VYZ167"/>
      <c r="VZA167"/>
      <c r="VZB167"/>
      <c r="VZC167"/>
      <c r="VZD167"/>
      <c r="VZE167"/>
      <c r="VZF167"/>
      <c r="VZG167"/>
      <c r="VZH167"/>
      <c r="VZI167"/>
      <c r="VZJ167"/>
      <c r="VZK167"/>
      <c r="VZL167"/>
      <c r="VZM167"/>
      <c r="VZN167"/>
      <c r="VZO167"/>
      <c r="VZP167"/>
      <c r="VZQ167"/>
      <c r="VZR167"/>
      <c r="VZS167"/>
      <c r="VZT167"/>
      <c r="VZU167"/>
      <c r="VZV167"/>
      <c r="VZW167"/>
      <c r="VZX167"/>
      <c r="VZY167"/>
      <c r="VZZ167"/>
      <c r="WAA167"/>
      <c r="WAB167"/>
      <c r="WAC167"/>
      <c r="WAD167"/>
      <c r="WAE167"/>
      <c r="WAF167"/>
      <c r="WAG167"/>
      <c r="WAH167"/>
      <c r="WAI167"/>
      <c r="WAJ167"/>
      <c r="WAK167"/>
      <c r="WAL167"/>
      <c r="WAM167"/>
      <c r="WAN167"/>
      <c r="WAO167"/>
      <c r="WAP167"/>
      <c r="WAQ167"/>
      <c r="WAR167"/>
      <c r="WAS167"/>
      <c r="WAT167"/>
      <c r="WAU167"/>
      <c r="WAV167"/>
      <c r="WAW167"/>
      <c r="WAX167"/>
      <c r="WAY167"/>
      <c r="WAZ167"/>
      <c r="WBA167"/>
      <c r="WBB167"/>
      <c r="WBC167"/>
      <c r="WBD167"/>
      <c r="WBE167"/>
      <c r="WBF167"/>
      <c r="WBG167"/>
      <c r="WBH167"/>
      <c r="WBI167"/>
      <c r="WBJ167"/>
      <c r="WBK167"/>
      <c r="WBL167"/>
      <c r="WBM167"/>
      <c r="WBN167"/>
      <c r="WBO167"/>
      <c r="WBP167"/>
      <c r="WBQ167"/>
      <c r="WBR167"/>
      <c r="WBS167"/>
      <c r="WBT167"/>
      <c r="WBU167"/>
      <c r="WBV167"/>
      <c r="WBW167"/>
      <c r="WBX167"/>
      <c r="WBY167"/>
      <c r="WBZ167"/>
      <c r="WCA167"/>
      <c r="WCB167"/>
      <c r="WCC167"/>
      <c r="WCD167"/>
      <c r="WCE167"/>
      <c r="WCF167"/>
      <c r="WCG167"/>
      <c r="WCH167"/>
      <c r="WCI167"/>
      <c r="WCJ167"/>
      <c r="WCK167"/>
      <c r="WCL167"/>
      <c r="WCM167"/>
      <c r="WCN167"/>
      <c r="WCO167"/>
      <c r="WCP167"/>
      <c r="WCQ167"/>
      <c r="WCR167"/>
      <c r="WCS167"/>
      <c r="WCT167"/>
      <c r="WCU167"/>
      <c r="WCV167"/>
      <c r="WCW167"/>
      <c r="WCX167"/>
      <c r="WCY167"/>
      <c r="WCZ167"/>
      <c r="WDA167"/>
      <c r="WDB167"/>
      <c r="WDC167"/>
      <c r="WDD167"/>
      <c r="WDE167"/>
      <c r="WDF167"/>
      <c r="WDG167"/>
      <c r="WDH167"/>
      <c r="WDI167"/>
      <c r="WDJ167"/>
      <c r="WDK167"/>
      <c r="WDL167"/>
      <c r="WDM167"/>
      <c r="WDN167"/>
      <c r="WDO167"/>
      <c r="WDP167"/>
      <c r="WDQ167"/>
      <c r="WDR167"/>
      <c r="WDS167"/>
      <c r="WDT167"/>
      <c r="WDU167"/>
      <c r="WDV167"/>
      <c r="WDW167"/>
      <c r="WDX167"/>
      <c r="WDY167"/>
      <c r="WDZ167"/>
      <c r="WEA167"/>
      <c r="WEB167"/>
      <c r="WEC167"/>
      <c r="WED167"/>
      <c r="WEE167"/>
      <c r="WEF167"/>
      <c r="WEG167"/>
      <c r="WEH167"/>
      <c r="WEI167"/>
      <c r="WEJ167"/>
      <c r="WEK167"/>
      <c r="WEL167"/>
      <c r="WEM167"/>
      <c r="WEN167"/>
      <c r="WEO167"/>
      <c r="WEP167"/>
      <c r="WEQ167"/>
      <c r="WER167"/>
      <c r="WES167"/>
      <c r="WET167"/>
      <c r="WEU167"/>
      <c r="WEV167"/>
      <c r="WEW167"/>
      <c r="WEX167"/>
      <c r="WEY167"/>
      <c r="WEZ167"/>
      <c r="WFA167"/>
      <c r="WFB167"/>
      <c r="WFC167"/>
      <c r="WFD167"/>
      <c r="WFE167"/>
      <c r="WFF167"/>
      <c r="WFG167"/>
      <c r="WFH167"/>
      <c r="WFI167"/>
      <c r="WFJ167"/>
      <c r="WFK167"/>
      <c r="WFL167"/>
      <c r="WFM167"/>
      <c r="WFN167"/>
      <c r="WFO167"/>
      <c r="WFP167"/>
      <c r="WFQ167"/>
      <c r="WFR167"/>
      <c r="WFS167"/>
      <c r="WFT167"/>
      <c r="WFU167"/>
      <c r="WFV167"/>
      <c r="WFW167"/>
      <c r="WFX167"/>
      <c r="WFY167"/>
      <c r="WFZ167"/>
      <c r="WGA167"/>
      <c r="WGB167"/>
      <c r="WGC167"/>
      <c r="WGD167"/>
      <c r="WGE167"/>
      <c r="WGF167"/>
      <c r="WGG167"/>
      <c r="WGH167"/>
      <c r="WGI167"/>
      <c r="WGJ167"/>
      <c r="WGK167"/>
      <c r="WGL167"/>
      <c r="WGM167"/>
      <c r="WGN167"/>
      <c r="WGO167"/>
      <c r="WGP167"/>
      <c r="WGQ167"/>
      <c r="WGR167"/>
      <c r="WGS167"/>
      <c r="WGT167"/>
      <c r="WGU167"/>
      <c r="WGV167"/>
      <c r="WGW167"/>
      <c r="WGX167"/>
      <c r="WGY167"/>
      <c r="WGZ167"/>
      <c r="WHA167"/>
      <c r="WHB167"/>
      <c r="WHC167"/>
      <c r="WHD167"/>
      <c r="WHE167"/>
      <c r="WHF167"/>
      <c r="WHG167"/>
      <c r="WHH167"/>
      <c r="WHI167"/>
      <c r="WHJ167"/>
      <c r="WHK167"/>
      <c r="WHL167"/>
      <c r="WHM167"/>
      <c r="WHN167"/>
      <c r="WHO167"/>
      <c r="WHP167"/>
      <c r="WHQ167"/>
      <c r="WHR167"/>
      <c r="WHS167"/>
      <c r="WHT167"/>
      <c r="WHU167"/>
      <c r="WHV167"/>
      <c r="WHW167"/>
      <c r="WHX167"/>
      <c r="WHY167"/>
      <c r="WHZ167"/>
      <c r="WIA167"/>
      <c r="WIB167"/>
      <c r="WIC167"/>
      <c r="WID167"/>
      <c r="WIE167"/>
      <c r="WIF167"/>
      <c r="WIG167"/>
      <c r="WIH167"/>
      <c r="WII167"/>
      <c r="WIJ167"/>
      <c r="WIK167"/>
      <c r="WIL167"/>
      <c r="WIM167"/>
      <c r="WIN167"/>
      <c r="WIO167"/>
      <c r="WIP167"/>
      <c r="WIQ167"/>
      <c r="WIR167"/>
      <c r="WIS167"/>
      <c r="WIT167"/>
      <c r="WIU167"/>
      <c r="WIV167"/>
      <c r="WIW167"/>
      <c r="WIX167"/>
      <c r="WIY167"/>
      <c r="WIZ167"/>
      <c r="WJA167"/>
      <c r="WJB167"/>
      <c r="WJC167"/>
      <c r="WJD167"/>
      <c r="WJE167"/>
      <c r="WJF167"/>
      <c r="WJG167"/>
      <c r="WJH167"/>
      <c r="WJI167"/>
      <c r="WJJ167"/>
      <c r="WJK167"/>
      <c r="WJL167"/>
      <c r="WJM167"/>
      <c r="WJN167"/>
      <c r="WJO167"/>
      <c r="WJP167"/>
      <c r="WJQ167"/>
      <c r="WJR167"/>
      <c r="WJS167"/>
      <c r="WJT167"/>
      <c r="WJU167"/>
      <c r="WJV167"/>
      <c r="WJW167"/>
      <c r="WJX167"/>
      <c r="WJY167"/>
      <c r="WJZ167"/>
      <c r="WKA167"/>
      <c r="WKB167"/>
      <c r="WKC167"/>
      <c r="WKD167"/>
      <c r="WKE167"/>
      <c r="WKF167"/>
      <c r="WKG167"/>
      <c r="WKH167"/>
      <c r="WKI167"/>
      <c r="WKJ167"/>
      <c r="WKK167"/>
      <c r="WKL167"/>
      <c r="WKM167"/>
      <c r="WKN167"/>
      <c r="WKO167"/>
      <c r="WKP167"/>
      <c r="WKQ167"/>
      <c r="WKR167"/>
      <c r="WKS167"/>
      <c r="WKT167"/>
      <c r="WKU167"/>
      <c r="WKV167"/>
      <c r="WKW167"/>
      <c r="WKX167"/>
      <c r="WKY167"/>
      <c r="WKZ167"/>
      <c r="WLA167"/>
      <c r="WLB167"/>
      <c r="WLC167"/>
      <c r="WLD167"/>
      <c r="WLE167"/>
      <c r="WLF167"/>
      <c r="WLG167"/>
      <c r="WLH167"/>
      <c r="WLI167"/>
      <c r="WLJ167"/>
      <c r="WLK167"/>
      <c r="WLL167"/>
      <c r="WLM167"/>
      <c r="WLN167"/>
      <c r="WLO167"/>
      <c r="WLP167"/>
      <c r="WLQ167"/>
      <c r="WLR167"/>
      <c r="WLS167"/>
      <c r="WLT167"/>
      <c r="WLU167"/>
      <c r="WLV167"/>
      <c r="WLW167"/>
      <c r="WLX167"/>
      <c r="WLY167"/>
      <c r="WLZ167"/>
      <c r="WMA167"/>
      <c r="WMB167"/>
      <c r="WMC167"/>
      <c r="WMD167"/>
      <c r="WME167"/>
      <c r="WMF167"/>
      <c r="WMG167"/>
      <c r="WMH167"/>
      <c r="WMI167"/>
      <c r="WMJ167"/>
      <c r="WMK167"/>
      <c r="WML167"/>
      <c r="WMM167"/>
      <c r="WMN167"/>
      <c r="WMO167"/>
      <c r="WMP167"/>
      <c r="WMQ167"/>
      <c r="WMR167"/>
      <c r="WMS167"/>
      <c r="WMT167"/>
      <c r="WMU167"/>
      <c r="WMV167"/>
      <c r="WMW167"/>
      <c r="WMX167"/>
      <c r="WMY167"/>
      <c r="WMZ167"/>
      <c r="WNA167"/>
      <c r="WNB167"/>
      <c r="WNC167"/>
      <c r="WND167"/>
      <c r="WNE167"/>
      <c r="WNF167"/>
      <c r="WNG167"/>
      <c r="WNH167"/>
      <c r="WNI167"/>
      <c r="WNJ167"/>
      <c r="WNK167"/>
      <c r="WNL167"/>
      <c r="WNM167"/>
      <c r="WNN167"/>
      <c r="WNO167"/>
      <c r="WNP167"/>
      <c r="WNQ167"/>
      <c r="WNR167"/>
      <c r="WNS167"/>
      <c r="WNT167"/>
      <c r="WNU167"/>
      <c r="WNV167"/>
      <c r="WNW167"/>
      <c r="WNX167"/>
      <c r="WNY167"/>
      <c r="WNZ167"/>
      <c r="WOA167"/>
      <c r="WOB167"/>
      <c r="WOC167"/>
      <c r="WOD167"/>
      <c r="WOE167"/>
      <c r="WOF167"/>
      <c r="WOG167"/>
      <c r="WOH167"/>
      <c r="WOI167"/>
      <c r="WOJ167"/>
      <c r="WOK167"/>
      <c r="WOL167"/>
      <c r="WOM167"/>
      <c r="WON167"/>
      <c r="WOO167"/>
      <c r="WOP167"/>
      <c r="WOQ167"/>
      <c r="WOR167"/>
      <c r="WOS167"/>
      <c r="WOT167"/>
      <c r="WOU167"/>
      <c r="WOV167"/>
      <c r="WOW167"/>
      <c r="WOX167"/>
      <c r="WOY167"/>
      <c r="WOZ167"/>
      <c r="WPA167"/>
      <c r="WPB167"/>
      <c r="WPC167"/>
      <c r="WPD167"/>
      <c r="WPE167"/>
      <c r="WPF167"/>
      <c r="WPG167"/>
      <c r="WPH167"/>
      <c r="WPI167"/>
      <c r="WPJ167"/>
      <c r="WPK167"/>
      <c r="WPL167"/>
      <c r="WPM167"/>
      <c r="WPN167"/>
      <c r="WPO167"/>
      <c r="WPP167"/>
      <c r="WPQ167"/>
      <c r="WPR167"/>
      <c r="WPS167"/>
      <c r="WPT167"/>
      <c r="WPU167"/>
      <c r="WPV167"/>
      <c r="WPW167"/>
      <c r="WPX167"/>
      <c r="WPY167"/>
      <c r="WPZ167"/>
      <c r="WQA167"/>
      <c r="WQB167"/>
      <c r="WQC167"/>
      <c r="WQD167"/>
      <c r="WQE167"/>
      <c r="WQF167"/>
      <c r="WQG167"/>
      <c r="WQH167"/>
      <c r="WQI167"/>
      <c r="WQJ167"/>
      <c r="WQK167"/>
      <c r="WQL167"/>
      <c r="WQM167"/>
      <c r="WQN167"/>
      <c r="WQO167"/>
      <c r="WQP167"/>
      <c r="WQQ167"/>
      <c r="WQR167"/>
      <c r="WQS167"/>
      <c r="WQT167"/>
      <c r="WQU167"/>
      <c r="WQV167"/>
      <c r="WQW167"/>
      <c r="WQX167"/>
      <c r="WQY167"/>
      <c r="WQZ167"/>
      <c r="WRA167"/>
      <c r="WRB167"/>
      <c r="WRC167"/>
      <c r="WRD167"/>
      <c r="WRE167"/>
      <c r="WRF167"/>
      <c r="WRG167"/>
      <c r="WRH167"/>
      <c r="WRI167"/>
      <c r="WRJ167"/>
      <c r="WRK167"/>
      <c r="WRL167"/>
      <c r="WRM167"/>
      <c r="WRN167"/>
      <c r="WRO167"/>
      <c r="WRP167"/>
      <c r="WRQ167"/>
      <c r="WRR167"/>
      <c r="WRS167"/>
      <c r="WRT167"/>
      <c r="WRU167"/>
      <c r="WRV167"/>
      <c r="WRW167"/>
      <c r="WRX167"/>
      <c r="WRY167"/>
      <c r="WRZ167"/>
      <c r="WSA167"/>
      <c r="WSB167"/>
      <c r="WSC167"/>
      <c r="WSD167"/>
      <c r="WSE167"/>
      <c r="WSF167"/>
      <c r="WSG167"/>
      <c r="WSH167"/>
      <c r="WSI167"/>
      <c r="WSJ167"/>
      <c r="WSK167"/>
      <c r="WSL167"/>
      <c r="WSM167"/>
      <c r="WSN167"/>
      <c r="WSO167"/>
      <c r="WSP167"/>
      <c r="WSQ167"/>
      <c r="WSR167"/>
      <c r="WSS167"/>
      <c r="WST167"/>
      <c r="WSU167"/>
      <c r="WSV167"/>
      <c r="WSW167"/>
      <c r="WSX167"/>
      <c r="WSY167"/>
      <c r="WSZ167"/>
      <c r="WTA167"/>
      <c r="WTB167"/>
      <c r="WTC167"/>
      <c r="WTD167"/>
      <c r="WTE167"/>
      <c r="WTF167"/>
      <c r="WTG167"/>
      <c r="WTH167"/>
      <c r="WTI167"/>
      <c r="WTJ167"/>
      <c r="WTK167"/>
      <c r="WTL167"/>
      <c r="WTM167"/>
      <c r="WTN167"/>
      <c r="WTO167"/>
      <c r="WTP167"/>
      <c r="WTQ167"/>
      <c r="WTR167"/>
      <c r="WTS167"/>
      <c r="WTT167"/>
      <c r="WTU167"/>
      <c r="WTV167"/>
      <c r="WTW167"/>
      <c r="WTX167"/>
      <c r="WTY167"/>
      <c r="WTZ167"/>
      <c r="WUA167"/>
      <c r="WUB167"/>
      <c r="WUC167"/>
      <c r="WUD167"/>
      <c r="WUE167"/>
      <c r="WUF167"/>
      <c r="WUG167"/>
      <c r="WUH167"/>
      <c r="WUI167"/>
      <c r="WUJ167"/>
      <c r="WUK167"/>
      <c r="WUL167"/>
      <c r="WUM167"/>
      <c r="WUN167"/>
      <c r="WUO167"/>
      <c r="WUP167"/>
      <c r="WUQ167"/>
      <c r="WUR167"/>
      <c r="WUS167"/>
      <c r="WUT167"/>
      <c r="WUU167"/>
      <c r="WUV167"/>
      <c r="WUW167"/>
      <c r="WUX167"/>
      <c r="WUY167"/>
      <c r="WUZ167"/>
      <c r="WVA167"/>
      <c r="WVB167"/>
      <c r="WVC167"/>
      <c r="WVD167"/>
      <c r="WVE167"/>
      <c r="WVF167"/>
      <c r="WVG167"/>
      <c r="WVH167"/>
      <c r="WVI167"/>
      <c r="WVJ167"/>
      <c r="WVK167"/>
      <c r="WVL167"/>
      <c r="WVM167"/>
      <c r="WVN167"/>
      <c r="WVO167"/>
      <c r="WVP167"/>
      <c r="WVQ167"/>
      <c r="WVR167"/>
      <c r="WVS167"/>
      <c r="WVT167"/>
      <c r="WVU167"/>
      <c r="WVV167"/>
      <c r="WVW167"/>
      <c r="WVX167"/>
      <c r="WVY167"/>
      <c r="WVZ167"/>
      <c r="WWA167"/>
      <c r="WWB167"/>
      <c r="WWC167"/>
      <c r="WWD167"/>
      <c r="WWE167"/>
      <c r="WWF167"/>
      <c r="WWG167"/>
      <c r="WWH167"/>
      <c r="WWI167"/>
      <c r="WWJ167"/>
      <c r="WWK167"/>
      <c r="WWL167"/>
      <c r="WWM167"/>
      <c r="WWN167"/>
      <c r="WWO167"/>
      <c r="WWP167"/>
      <c r="WWQ167"/>
      <c r="WWR167"/>
      <c r="WWS167"/>
      <c r="WWT167"/>
      <c r="WWU167"/>
      <c r="WWV167"/>
      <c r="WWW167"/>
      <c r="WWX167"/>
      <c r="WWY167"/>
      <c r="WWZ167"/>
      <c r="WXA167"/>
      <c r="WXB167"/>
      <c r="WXC167"/>
      <c r="WXD167"/>
      <c r="WXE167"/>
      <c r="WXF167"/>
      <c r="WXG167"/>
      <c r="WXH167"/>
      <c r="WXI167"/>
      <c r="WXJ167"/>
      <c r="WXK167"/>
      <c r="WXL167"/>
      <c r="WXM167"/>
      <c r="WXN167"/>
      <c r="WXO167"/>
      <c r="WXP167"/>
      <c r="WXQ167"/>
      <c r="WXR167"/>
      <c r="WXS167"/>
      <c r="WXT167"/>
      <c r="WXU167"/>
      <c r="WXV167"/>
      <c r="WXW167"/>
      <c r="WXX167"/>
      <c r="WXY167"/>
      <c r="WXZ167"/>
      <c r="WYA167"/>
      <c r="WYB167"/>
      <c r="WYC167"/>
      <c r="WYD167"/>
      <c r="WYE167"/>
      <c r="WYF167"/>
      <c r="WYG167"/>
      <c r="WYH167"/>
      <c r="WYI167"/>
      <c r="WYJ167"/>
      <c r="WYK167"/>
      <c r="WYL167"/>
      <c r="WYM167"/>
      <c r="WYN167"/>
      <c r="WYO167"/>
      <c r="WYP167"/>
      <c r="WYQ167"/>
      <c r="WYR167"/>
      <c r="WYS167"/>
      <c r="WYT167"/>
      <c r="WYU167"/>
      <c r="WYV167"/>
      <c r="WYW167"/>
      <c r="WYX167"/>
      <c r="WYY167"/>
      <c r="WYZ167"/>
      <c r="WZA167"/>
      <c r="WZB167"/>
      <c r="WZC167"/>
      <c r="WZD167"/>
      <c r="WZE167"/>
      <c r="WZF167"/>
      <c r="WZG167"/>
      <c r="WZH167"/>
      <c r="WZI167"/>
      <c r="WZJ167"/>
      <c r="WZK167"/>
      <c r="WZL167"/>
      <c r="WZM167"/>
      <c r="WZN167"/>
      <c r="WZO167"/>
      <c r="WZP167"/>
      <c r="WZQ167"/>
      <c r="WZR167"/>
      <c r="WZS167"/>
      <c r="WZT167"/>
      <c r="WZU167"/>
      <c r="WZV167"/>
      <c r="WZW167"/>
      <c r="WZX167"/>
      <c r="WZY167"/>
      <c r="WZZ167"/>
      <c r="XAA167"/>
      <c r="XAB167"/>
      <c r="XAC167"/>
      <c r="XAD167"/>
      <c r="XAE167"/>
      <c r="XAF167"/>
      <c r="XAG167"/>
      <c r="XAH167"/>
      <c r="XAI167"/>
      <c r="XAJ167"/>
      <c r="XAK167"/>
      <c r="XAL167"/>
      <c r="XAM167"/>
      <c r="XAN167"/>
      <c r="XAO167"/>
      <c r="XAP167"/>
      <c r="XAQ167"/>
      <c r="XAR167"/>
      <c r="XAS167"/>
      <c r="XAT167"/>
      <c r="XAU167"/>
      <c r="XAV167"/>
      <c r="XAW167"/>
      <c r="XAX167"/>
      <c r="XAY167"/>
      <c r="XAZ167"/>
      <c r="XBA167"/>
      <c r="XBB167"/>
      <c r="XBC167"/>
      <c r="XBD167"/>
      <c r="XBE167"/>
      <c r="XBF167"/>
      <c r="XBG167"/>
      <c r="XBH167"/>
      <c r="XBI167"/>
      <c r="XBJ167"/>
      <c r="XBK167"/>
      <c r="XBL167"/>
      <c r="XBM167"/>
      <c r="XBN167"/>
      <c r="XBO167"/>
      <c r="XBP167"/>
      <c r="XBQ167"/>
      <c r="XBR167"/>
      <c r="XBS167"/>
      <c r="XBT167"/>
      <c r="XBU167"/>
      <c r="XBV167"/>
      <c r="XBW167"/>
      <c r="XBX167"/>
      <c r="XBY167"/>
      <c r="XBZ167"/>
      <c r="XCA167"/>
      <c r="XCB167"/>
      <c r="XCC167"/>
      <c r="XCD167"/>
      <c r="XCE167"/>
      <c r="XCF167"/>
      <c r="XCG167"/>
      <c r="XCH167"/>
      <c r="XCI167"/>
      <c r="XCJ167"/>
      <c r="XCK167"/>
      <c r="XCL167"/>
      <c r="XCM167"/>
      <c r="XCN167"/>
      <c r="XCO167"/>
      <c r="XCP167"/>
      <c r="XCQ167"/>
      <c r="XCR167"/>
      <c r="XCS167"/>
      <c r="XCT167"/>
      <c r="XCU167"/>
      <c r="XCV167"/>
      <c r="XCW167"/>
      <c r="XCX167"/>
      <c r="XCY167"/>
      <c r="XCZ167"/>
      <c r="XDA167"/>
      <c r="XDB167"/>
      <c r="XDC167"/>
      <c r="XDD167"/>
      <c r="XDE167"/>
      <c r="XDF167"/>
      <c r="XDG167"/>
      <c r="XDH167"/>
      <c r="XDI167"/>
      <c r="XDJ167"/>
      <c r="XDK167"/>
      <c r="XDL167"/>
      <c r="XDM167"/>
      <c r="XDN167"/>
      <c r="XDO167"/>
      <c r="XDP167"/>
      <c r="XDQ167"/>
      <c r="XDR167"/>
      <c r="XDS167"/>
      <c r="XDT167"/>
      <c r="XDU167"/>
      <c r="XDV167"/>
      <c r="XDW167"/>
      <c r="XDX167"/>
      <c r="XDY167"/>
      <c r="XDZ167"/>
      <c r="XEA167"/>
      <c r="XEB167"/>
      <c r="XEC167"/>
      <c r="XED167"/>
      <c r="XEE167"/>
      <c r="XEF167"/>
      <c r="XEG167"/>
      <c r="XEH167"/>
      <c r="XEI167"/>
      <c r="XEJ167"/>
      <c r="XEK167"/>
      <c r="XEL167"/>
      <c r="XEM167"/>
      <c r="XEN167"/>
      <c r="XEO167"/>
      <c r="XEP167"/>
      <c r="XEQ167"/>
      <c r="XER167"/>
      <c r="XES167"/>
      <c r="XET167"/>
      <c r="XEU167"/>
      <c r="XEV167"/>
      <c r="XEW167"/>
      <c r="XEX167"/>
      <c r="XEY167"/>
      <c r="XEZ167"/>
      <c r="XFA167"/>
      <c r="XFB167"/>
      <c r="XFC167"/>
    </row>
    <row r="168" spans="1:16383" s="16" customFormat="1" outlineLevel="1" x14ac:dyDescent="0.75">
      <c r="A168" s="51" t="s">
        <v>136</v>
      </c>
      <c r="B168" s="95">
        <v>16844407.170000002</v>
      </c>
      <c r="C168" s="95">
        <v>26076131.780000001</v>
      </c>
      <c r="D168" s="95">
        <v>17889155.810000002</v>
      </c>
      <c r="E168" s="95">
        <v>0</v>
      </c>
      <c r="F168" s="95">
        <v>4006354.9600000004</v>
      </c>
      <c r="G168" s="95">
        <v>5814839.3599999994</v>
      </c>
      <c r="H168" s="95">
        <v>14557543.748190001</v>
      </c>
      <c r="I168" s="95">
        <v>11358707.097914997</v>
      </c>
      <c r="J168" s="95">
        <v>15275074.715299997</v>
      </c>
      <c r="K168" s="95">
        <v>7199101.290000001</v>
      </c>
      <c r="L168" s="95">
        <v>3764976.9400000004</v>
      </c>
      <c r="M168" s="95">
        <v>4802879.0049999999</v>
      </c>
      <c r="N168" s="95">
        <v>2643904.88</v>
      </c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  <c r="BM168"/>
      <c r="BN168"/>
      <c r="BO168"/>
      <c r="BP168"/>
      <c r="BQ168"/>
      <c r="BR168"/>
      <c r="BS168"/>
      <c r="BT168"/>
      <c r="BU168"/>
      <c r="BV168"/>
      <c r="BW168"/>
      <c r="BX168"/>
      <c r="BY168"/>
      <c r="BZ168"/>
      <c r="CA168"/>
      <c r="CB168"/>
      <c r="CC168"/>
      <c r="CD168"/>
      <c r="CE168"/>
      <c r="CF168"/>
      <c r="CG168"/>
      <c r="CH168"/>
      <c r="CI168"/>
      <c r="CJ168"/>
      <c r="CK168"/>
      <c r="CL168"/>
      <c r="CM168"/>
      <c r="CN168"/>
      <c r="CO168"/>
      <c r="CP168"/>
      <c r="CQ168"/>
      <c r="CR168"/>
      <c r="CS168"/>
      <c r="CT168"/>
      <c r="CU168"/>
      <c r="CV168"/>
      <c r="CW168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A168"/>
      <c r="FB168"/>
      <c r="FC168"/>
      <c r="FD168"/>
      <c r="FE168"/>
      <c r="FF168"/>
      <c r="FG168"/>
      <c r="FH168"/>
      <c r="FI168"/>
      <c r="FJ168"/>
      <c r="FK168"/>
      <c r="FL168"/>
      <c r="FM168"/>
      <c r="FN168"/>
      <c r="FO168"/>
      <c r="FP168"/>
      <c r="FQ168"/>
      <c r="FR168"/>
      <c r="FS168"/>
      <c r="FT168"/>
      <c r="FU168"/>
      <c r="FV168"/>
      <c r="FW168"/>
      <c r="FX168"/>
      <c r="FY168"/>
      <c r="FZ168"/>
      <c r="GA168"/>
      <c r="GB168"/>
      <c r="GC168"/>
      <c r="GD168"/>
      <c r="GE168"/>
      <c r="GF168"/>
      <c r="GG168"/>
      <c r="GH168"/>
      <c r="GI168"/>
      <c r="GJ168"/>
      <c r="GK168"/>
      <c r="GL168"/>
      <c r="GM168"/>
      <c r="GN168"/>
      <c r="GO168"/>
      <c r="GP168"/>
      <c r="GQ168"/>
      <c r="GR168"/>
      <c r="GS168"/>
      <c r="GT168"/>
      <c r="GU168"/>
      <c r="GV168"/>
      <c r="GW168"/>
      <c r="GX168"/>
      <c r="GY168"/>
      <c r="GZ168"/>
      <c r="HA168"/>
      <c r="HB168"/>
      <c r="HC168"/>
      <c r="HD168"/>
      <c r="HE168"/>
      <c r="HF168"/>
      <c r="HG168"/>
      <c r="HH168"/>
      <c r="HI168"/>
      <c r="HJ168"/>
      <c r="HK168"/>
      <c r="HL168"/>
      <c r="HM168"/>
      <c r="HN168"/>
      <c r="HO168"/>
      <c r="HP168"/>
      <c r="HQ168"/>
      <c r="HR168"/>
      <c r="HS168"/>
      <c r="HT168"/>
      <c r="HU168"/>
      <c r="HV168"/>
      <c r="HW168"/>
      <c r="HX168"/>
      <c r="HY168"/>
      <c r="HZ168"/>
      <c r="IA168"/>
      <c r="IB168"/>
      <c r="IC168"/>
      <c r="ID168"/>
      <c r="IE168"/>
      <c r="IF168"/>
      <c r="IG168"/>
      <c r="IH168"/>
      <c r="II168"/>
      <c r="IJ168"/>
      <c r="IK168"/>
      <c r="IL168"/>
      <c r="IM168"/>
      <c r="IN168"/>
      <c r="IO168"/>
      <c r="IP168"/>
      <c r="IQ168"/>
      <c r="IR168"/>
      <c r="IS168"/>
      <c r="IT168"/>
      <c r="IU168"/>
      <c r="IV168"/>
      <c r="IW168"/>
      <c r="IX168"/>
      <c r="IY168"/>
      <c r="IZ168"/>
      <c r="JA168"/>
      <c r="JB168"/>
      <c r="JC168"/>
      <c r="JD168"/>
      <c r="JE168"/>
      <c r="JF168"/>
      <c r="JG168"/>
      <c r="JH168"/>
      <c r="JI168"/>
      <c r="JJ168"/>
      <c r="JK168"/>
      <c r="JL168"/>
      <c r="JM168"/>
      <c r="JN168"/>
      <c r="JO168"/>
      <c r="JP168"/>
      <c r="JQ168"/>
      <c r="JR168"/>
      <c r="JS168"/>
      <c r="JT168"/>
      <c r="JU168"/>
      <c r="JV168"/>
      <c r="JW168"/>
      <c r="JX168"/>
      <c r="JY168"/>
      <c r="JZ168"/>
      <c r="KA168"/>
      <c r="KB168"/>
      <c r="KC168"/>
      <c r="KD168"/>
      <c r="KE168"/>
      <c r="KF168"/>
      <c r="KG168"/>
      <c r="KH168"/>
      <c r="KI168"/>
      <c r="KJ168"/>
      <c r="KK168"/>
      <c r="KL168"/>
      <c r="KM168"/>
      <c r="KN168"/>
      <c r="KO168"/>
      <c r="KP168"/>
      <c r="KQ168"/>
      <c r="KR168"/>
      <c r="KS168"/>
      <c r="KT168"/>
      <c r="KU168"/>
      <c r="KV168"/>
      <c r="KW168"/>
      <c r="KX168"/>
      <c r="KY168"/>
      <c r="KZ168"/>
      <c r="LA168"/>
      <c r="LB168"/>
      <c r="LC168"/>
      <c r="LD168"/>
      <c r="LE168"/>
      <c r="LF168"/>
      <c r="LG168"/>
      <c r="LH168"/>
      <c r="LI168"/>
      <c r="LJ168"/>
      <c r="LK168"/>
      <c r="LL168"/>
      <c r="LM168"/>
      <c r="LN168"/>
      <c r="LO168"/>
      <c r="LP168"/>
      <c r="LQ168"/>
      <c r="LR168"/>
      <c r="LS168"/>
      <c r="LT168"/>
      <c r="LU168"/>
      <c r="LV168"/>
      <c r="LW168"/>
      <c r="LX168"/>
      <c r="LY168"/>
      <c r="LZ168"/>
      <c r="MA168"/>
      <c r="MB168"/>
      <c r="MC168"/>
      <c r="MD168"/>
      <c r="ME168"/>
      <c r="MF168"/>
      <c r="MG168"/>
      <c r="MH168"/>
      <c r="MI168"/>
      <c r="MJ168"/>
      <c r="MK168"/>
      <c r="ML168"/>
      <c r="MM168"/>
      <c r="MN168"/>
      <c r="MO168"/>
      <c r="MP168"/>
      <c r="MQ168"/>
      <c r="MR168"/>
      <c r="MS168"/>
      <c r="MT168"/>
      <c r="MU168"/>
      <c r="MV168"/>
      <c r="MW168"/>
      <c r="MX168"/>
      <c r="MY168"/>
      <c r="MZ168"/>
      <c r="NA168"/>
      <c r="NB168"/>
      <c r="NC168"/>
      <c r="ND168"/>
      <c r="NE168"/>
      <c r="NF168"/>
      <c r="NG168"/>
      <c r="NH168"/>
      <c r="NI168"/>
      <c r="NJ168"/>
      <c r="NK168"/>
      <c r="NL168"/>
      <c r="NM168"/>
      <c r="NN168"/>
      <c r="NO168"/>
      <c r="NP168"/>
      <c r="NQ168"/>
      <c r="NR168"/>
      <c r="NS168"/>
      <c r="NT168"/>
      <c r="NU168"/>
      <c r="NV168"/>
      <c r="NW168"/>
      <c r="NX168"/>
      <c r="NY168"/>
      <c r="NZ168"/>
      <c r="OA168"/>
      <c r="OB168"/>
      <c r="OC168"/>
      <c r="OD168"/>
      <c r="OE168"/>
      <c r="OF168"/>
      <c r="OG168"/>
      <c r="OH168"/>
      <c r="OI168"/>
      <c r="OJ168"/>
      <c r="OK168"/>
      <c r="OL168"/>
      <c r="OM168"/>
      <c r="ON168"/>
      <c r="OO168"/>
      <c r="OP168"/>
      <c r="OQ168"/>
      <c r="OR168"/>
      <c r="OS168"/>
      <c r="OT168"/>
      <c r="OU168"/>
      <c r="OV168"/>
      <c r="OW168"/>
      <c r="OX168"/>
      <c r="OY168"/>
      <c r="OZ168"/>
      <c r="PA168"/>
      <c r="PB168"/>
      <c r="PC168"/>
      <c r="PD168"/>
      <c r="PE168"/>
      <c r="PF168"/>
      <c r="PG168"/>
      <c r="PH168"/>
      <c r="PI168"/>
      <c r="PJ168"/>
      <c r="PK168"/>
      <c r="PL168"/>
      <c r="PM168"/>
      <c r="PN168"/>
      <c r="PO168"/>
      <c r="PP168"/>
      <c r="PQ168"/>
      <c r="PR168"/>
      <c r="PS168"/>
      <c r="PT168"/>
      <c r="PU168"/>
      <c r="PV168"/>
      <c r="PW168"/>
      <c r="PX168"/>
      <c r="PY168"/>
      <c r="PZ168"/>
      <c r="QA168"/>
      <c r="QB168"/>
      <c r="QC168"/>
      <c r="QD168"/>
      <c r="QE168"/>
      <c r="QF168"/>
      <c r="QG168"/>
      <c r="QH168"/>
      <c r="QI168"/>
      <c r="QJ168"/>
      <c r="QK168"/>
      <c r="QL168"/>
      <c r="QM168"/>
      <c r="QN168"/>
      <c r="QO168"/>
      <c r="QP168"/>
      <c r="QQ168"/>
      <c r="QR168"/>
      <c r="QS168"/>
      <c r="QT168"/>
      <c r="QU168"/>
      <c r="QV168"/>
      <c r="QW168"/>
      <c r="QX168"/>
      <c r="QY168"/>
      <c r="QZ168"/>
      <c r="RA168"/>
      <c r="RB168"/>
      <c r="RC168"/>
      <c r="RD168"/>
      <c r="RE168"/>
      <c r="RF168"/>
      <c r="RG168"/>
      <c r="RH168"/>
      <c r="RI168"/>
      <c r="RJ168"/>
      <c r="RK168"/>
      <c r="RL168"/>
      <c r="RM168"/>
      <c r="RN168"/>
      <c r="RO168"/>
      <c r="RP168"/>
      <c r="RQ168"/>
      <c r="RR168"/>
      <c r="RS168"/>
      <c r="RT168"/>
      <c r="RU168"/>
      <c r="RV168"/>
      <c r="RW168"/>
      <c r="RX168"/>
      <c r="RY168"/>
      <c r="RZ168"/>
      <c r="SA168"/>
      <c r="SB168"/>
      <c r="SC168"/>
      <c r="SD168"/>
      <c r="SE168"/>
      <c r="SF168"/>
      <c r="SG168"/>
      <c r="SH168"/>
      <c r="SI168"/>
      <c r="SJ168"/>
      <c r="SK168"/>
      <c r="SL168"/>
      <c r="SM168"/>
      <c r="SN168"/>
      <c r="SO168"/>
      <c r="SP168"/>
      <c r="SQ168"/>
      <c r="SR168"/>
      <c r="SS168"/>
      <c r="ST168"/>
      <c r="SU168"/>
      <c r="SV168"/>
      <c r="SW168"/>
      <c r="SX168"/>
      <c r="SY168"/>
      <c r="SZ168"/>
      <c r="TA168"/>
      <c r="TB168"/>
      <c r="TC168"/>
      <c r="TD168"/>
      <c r="TE168"/>
      <c r="TF168"/>
      <c r="TG168"/>
      <c r="TH168"/>
      <c r="TI168"/>
      <c r="TJ168"/>
      <c r="TK168"/>
      <c r="TL168"/>
      <c r="TM168"/>
      <c r="TN168"/>
      <c r="TO168"/>
      <c r="TP168"/>
      <c r="TQ168"/>
      <c r="TR168"/>
      <c r="TS168"/>
      <c r="TT168"/>
      <c r="TU168"/>
      <c r="TV168"/>
      <c r="TW168"/>
      <c r="TX168"/>
      <c r="TY168"/>
      <c r="TZ168"/>
      <c r="UA168"/>
      <c r="UB168"/>
      <c r="UC168"/>
      <c r="UD168"/>
      <c r="UE168"/>
      <c r="UF168"/>
      <c r="UG168"/>
      <c r="UH168"/>
      <c r="UI168"/>
      <c r="UJ168"/>
      <c r="UK168"/>
      <c r="UL168"/>
      <c r="UM168"/>
      <c r="UN168"/>
      <c r="UO168"/>
      <c r="UP168"/>
      <c r="UQ168"/>
      <c r="UR168"/>
      <c r="US168"/>
      <c r="UT168"/>
      <c r="UU168"/>
      <c r="UV168"/>
      <c r="UW168"/>
      <c r="UX168"/>
      <c r="UY168"/>
      <c r="UZ168"/>
      <c r="VA168"/>
      <c r="VB168"/>
      <c r="VC168"/>
      <c r="VD168"/>
      <c r="VE168"/>
      <c r="VF168"/>
      <c r="VG168"/>
      <c r="VH168"/>
      <c r="VI168"/>
      <c r="VJ168"/>
      <c r="VK168"/>
      <c r="VL168"/>
      <c r="VM168"/>
      <c r="VN168"/>
      <c r="VO168"/>
      <c r="VP168"/>
      <c r="VQ168"/>
      <c r="VR168"/>
      <c r="VS168"/>
      <c r="VT168"/>
      <c r="VU168"/>
      <c r="VV168"/>
      <c r="VW168"/>
      <c r="VX168"/>
      <c r="VY168"/>
      <c r="VZ168"/>
      <c r="WA168"/>
      <c r="WB168"/>
      <c r="WC168"/>
      <c r="WD168"/>
      <c r="WE168"/>
      <c r="WF168"/>
      <c r="WG168"/>
      <c r="WH168"/>
      <c r="WI168"/>
      <c r="WJ168"/>
      <c r="WK168"/>
      <c r="WL168"/>
      <c r="WM168"/>
      <c r="WN168"/>
      <c r="WO168"/>
      <c r="WP168"/>
      <c r="WQ168"/>
      <c r="WR168"/>
      <c r="WS168"/>
      <c r="WT168"/>
      <c r="WU168"/>
      <c r="WV168"/>
      <c r="WW168"/>
      <c r="WX168"/>
      <c r="WY168"/>
      <c r="WZ168"/>
      <c r="XA168"/>
      <c r="XB168"/>
      <c r="XC168"/>
      <c r="XD168"/>
      <c r="XE168"/>
      <c r="XF168"/>
      <c r="XG168"/>
      <c r="XH168"/>
      <c r="XI168"/>
      <c r="XJ168"/>
      <c r="XK168"/>
      <c r="XL168"/>
      <c r="XM168"/>
      <c r="XN168"/>
      <c r="XO168"/>
      <c r="XP168"/>
      <c r="XQ168"/>
      <c r="XR168"/>
      <c r="XS168"/>
      <c r="XT168"/>
      <c r="XU168"/>
      <c r="XV168"/>
      <c r="XW168"/>
      <c r="XX168"/>
      <c r="XY168"/>
      <c r="XZ168"/>
      <c r="YA168"/>
      <c r="YB168"/>
      <c r="YC168"/>
      <c r="YD168"/>
      <c r="YE168"/>
      <c r="YF168"/>
      <c r="YG168"/>
      <c r="YH168"/>
      <c r="YI168"/>
      <c r="YJ168"/>
      <c r="YK168"/>
      <c r="YL168"/>
      <c r="YM168"/>
      <c r="YN168"/>
      <c r="YO168"/>
      <c r="YP168"/>
      <c r="YQ168"/>
      <c r="YR168"/>
      <c r="YS168"/>
      <c r="YT168"/>
      <c r="YU168"/>
      <c r="YV168"/>
      <c r="YW168"/>
      <c r="YX168"/>
      <c r="YY168"/>
      <c r="YZ168"/>
      <c r="ZA168"/>
      <c r="ZB168"/>
      <c r="ZC168"/>
      <c r="ZD168"/>
      <c r="ZE168"/>
      <c r="ZF168"/>
      <c r="ZG168"/>
      <c r="ZH168"/>
      <c r="ZI168"/>
      <c r="ZJ168"/>
      <c r="ZK168"/>
      <c r="ZL168"/>
      <c r="ZM168"/>
      <c r="ZN168"/>
      <c r="ZO168"/>
      <c r="ZP168"/>
      <c r="ZQ168"/>
      <c r="ZR168"/>
      <c r="ZS168"/>
      <c r="ZT168"/>
      <c r="ZU168"/>
      <c r="ZV168"/>
      <c r="ZW168"/>
      <c r="ZX168"/>
      <c r="ZY168"/>
      <c r="ZZ168"/>
      <c r="AAA168"/>
      <c r="AAB168"/>
      <c r="AAC168"/>
      <c r="AAD168"/>
      <c r="AAE168"/>
      <c r="AAF168"/>
      <c r="AAG168"/>
      <c r="AAH168"/>
      <c r="AAI168"/>
      <c r="AAJ168"/>
      <c r="AAK168"/>
      <c r="AAL168"/>
      <c r="AAM168"/>
      <c r="AAN168"/>
      <c r="AAO168"/>
      <c r="AAP168"/>
      <c r="AAQ168"/>
      <c r="AAR168"/>
      <c r="AAS168"/>
      <c r="AAT168"/>
      <c r="AAU168"/>
      <c r="AAV168"/>
      <c r="AAW168"/>
      <c r="AAX168"/>
      <c r="AAY168"/>
      <c r="AAZ168"/>
      <c r="ABA168"/>
      <c r="ABB168"/>
      <c r="ABC168"/>
      <c r="ABD168"/>
      <c r="ABE168"/>
      <c r="ABF168"/>
      <c r="ABG168"/>
      <c r="ABH168"/>
      <c r="ABI168"/>
      <c r="ABJ168"/>
      <c r="ABK168"/>
      <c r="ABL168"/>
      <c r="ABM168"/>
      <c r="ABN168"/>
      <c r="ABO168"/>
      <c r="ABP168"/>
      <c r="ABQ168"/>
      <c r="ABR168"/>
      <c r="ABS168"/>
      <c r="ABT168"/>
      <c r="ABU168"/>
      <c r="ABV168"/>
      <c r="ABW168"/>
      <c r="ABX168"/>
      <c r="ABY168"/>
      <c r="ABZ168"/>
      <c r="ACA168"/>
      <c r="ACB168"/>
      <c r="ACC168"/>
      <c r="ACD168"/>
      <c r="ACE168"/>
      <c r="ACF168"/>
      <c r="ACG168"/>
      <c r="ACH168"/>
      <c r="ACI168"/>
      <c r="ACJ168"/>
      <c r="ACK168"/>
      <c r="ACL168"/>
      <c r="ACM168"/>
      <c r="ACN168"/>
      <c r="ACO168"/>
      <c r="ACP168"/>
      <c r="ACQ168"/>
      <c r="ACR168"/>
      <c r="ACS168"/>
      <c r="ACT168"/>
      <c r="ACU168"/>
      <c r="ACV168"/>
      <c r="ACW168"/>
      <c r="ACX168"/>
      <c r="ACY168"/>
      <c r="ACZ168"/>
      <c r="ADA168"/>
      <c r="ADB168"/>
      <c r="ADC168"/>
      <c r="ADD168"/>
      <c r="ADE168"/>
      <c r="ADF168"/>
      <c r="ADG168"/>
      <c r="ADH168"/>
      <c r="ADI168"/>
      <c r="ADJ168"/>
      <c r="ADK168"/>
      <c r="ADL168"/>
      <c r="ADM168"/>
      <c r="ADN168"/>
      <c r="ADO168"/>
      <c r="ADP168"/>
      <c r="ADQ168"/>
      <c r="ADR168"/>
      <c r="ADS168"/>
      <c r="ADT168"/>
      <c r="ADU168"/>
      <c r="ADV168"/>
      <c r="ADW168"/>
      <c r="ADX168"/>
      <c r="ADY168"/>
      <c r="ADZ168"/>
      <c r="AEA168"/>
      <c r="AEB168"/>
      <c r="AEC168"/>
      <c r="AED168"/>
      <c r="AEE168"/>
      <c r="AEF168"/>
      <c r="AEG168"/>
      <c r="AEH168"/>
      <c r="AEI168"/>
      <c r="AEJ168"/>
      <c r="AEK168"/>
      <c r="AEL168"/>
      <c r="AEM168"/>
      <c r="AEN168"/>
      <c r="AEO168"/>
      <c r="AEP168"/>
      <c r="AEQ168"/>
      <c r="AER168"/>
      <c r="AES168"/>
      <c r="AET168"/>
      <c r="AEU168"/>
      <c r="AEV168"/>
      <c r="AEW168"/>
      <c r="AEX168"/>
      <c r="AEY168"/>
      <c r="AEZ168"/>
      <c r="AFA168"/>
      <c r="AFB168"/>
      <c r="AFC168"/>
      <c r="AFD168"/>
      <c r="AFE168"/>
      <c r="AFF168"/>
      <c r="AFG168"/>
      <c r="AFH168"/>
      <c r="AFI168"/>
      <c r="AFJ168"/>
      <c r="AFK168"/>
      <c r="AFL168"/>
      <c r="AFM168"/>
      <c r="AFN168"/>
      <c r="AFO168"/>
      <c r="AFP168"/>
      <c r="AFQ168"/>
      <c r="AFR168"/>
      <c r="AFS168"/>
      <c r="AFT168"/>
      <c r="AFU168"/>
      <c r="AFV168"/>
      <c r="AFW168"/>
      <c r="AFX168"/>
      <c r="AFY168"/>
      <c r="AFZ168"/>
      <c r="AGA168"/>
      <c r="AGB168"/>
      <c r="AGC168"/>
      <c r="AGD168"/>
      <c r="AGE168"/>
      <c r="AGF168"/>
      <c r="AGG168"/>
      <c r="AGH168"/>
      <c r="AGI168"/>
      <c r="AGJ168"/>
      <c r="AGK168"/>
      <c r="AGL168"/>
      <c r="AGM168"/>
      <c r="AGN168"/>
      <c r="AGO168"/>
      <c r="AGP168"/>
      <c r="AGQ168"/>
      <c r="AGR168"/>
      <c r="AGS168"/>
      <c r="AGT168"/>
      <c r="AGU168"/>
      <c r="AGV168"/>
      <c r="AGW168"/>
      <c r="AGX168"/>
      <c r="AGY168"/>
      <c r="AGZ168"/>
      <c r="AHA168"/>
      <c r="AHB168"/>
      <c r="AHC168"/>
      <c r="AHD168"/>
      <c r="AHE168"/>
      <c r="AHF168"/>
      <c r="AHG168"/>
      <c r="AHH168"/>
      <c r="AHI168"/>
      <c r="AHJ168"/>
      <c r="AHK168"/>
      <c r="AHL168"/>
      <c r="AHM168"/>
      <c r="AHN168"/>
      <c r="AHO168"/>
      <c r="AHP168"/>
      <c r="AHQ168"/>
      <c r="AHR168"/>
      <c r="AHS168"/>
      <c r="AHT168"/>
      <c r="AHU168"/>
      <c r="AHV168"/>
      <c r="AHW168"/>
      <c r="AHX168"/>
      <c r="AHY168"/>
      <c r="AHZ168"/>
      <c r="AIA168"/>
      <c r="AIB168"/>
      <c r="AIC168"/>
      <c r="AID168"/>
      <c r="AIE168"/>
      <c r="AIF168"/>
      <c r="AIG168"/>
      <c r="AIH168"/>
      <c r="AII168"/>
      <c r="AIJ168"/>
      <c r="AIK168"/>
      <c r="AIL168"/>
      <c r="AIM168"/>
      <c r="AIN168"/>
      <c r="AIO168"/>
      <c r="AIP168"/>
      <c r="AIQ168"/>
      <c r="AIR168"/>
      <c r="AIS168"/>
      <c r="AIT168"/>
      <c r="AIU168"/>
      <c r="AIV168"/>
      <c r="AIW168"/>
      <c r="AIX168"/>
      <c r="AIY168"/>
      <c r="AIZ168"/>
      <c r="AJA168"/>
      <c r="AJB168"/>
      <c r="AJC168"/>
      <c r="AJD168"/>
      <c r="AJE168"/>
      <c r="AJF168"/>
      <c r="AJG168"/>
      <c r="AJH168"/>
      <c r="AJI168"/>
      <c r="AJJ168"/>
      <c r="AJK168"/>
      <c r="AJL168"/>
      <c r="AJM168"/>
      <c r="AJN168"/>
      <c r="AJO168"/>
      <c r="AJP168"/>
      <c r="AJQ168"/>
      <c r="AJR168"/>
      <c r="AJS168"/>
      <c r="AJT168"/>
      <c r="AJU168"/>
      <c r="AJV168"/>
      <c r="AJW168"/>
      <c r="AJX168"/>
      <c r="AJY168"/>
      <c r="AJZ168"/>
      <c r="AKA168"/>
      <c r="AKB168"/>
      <c r="AKC168"/>
      <c r="AKD168"/>
      <c r="AKE168"/>
      <c r="AKF168"/>
      <c r="AKG168"/>
      <c r="AKH168"/>
      <c r="AKI168"/>
      <c r="AKJ168"/>
      <c r="AKK168"/>
      <c r="AKL168"/>
      <c r="AKM168"/>
      <c r="AKN168"/>
      <c r="AKO168"/>
      <c r="AKP168"/>
      <c r="AKQ168"/>
      <c r="AKR168"/>
      <c r="AKS168"/>
      <c r="AKT168"/>
      <c r="AKU168"/>
      <c r="AKV168"/>
      <c r="AKW168"/>
      <c r="AKX168"/>
      <c r="AKY168"/>
      <c r="AKZ168"/>
      <c r="ALA168"/>
      <c r="ALB168"/>
      <c r="ALC168"/>
      <c r="ALD168"/>
      <c r="ALE168"/>
      <c r="ALF168"/>
      <c r="ALG168"/>
      <c r="ALH168"/>
      <c r="ALI168"/>
      <c r="ALJ168"/>
      <c r="ALK168"/>
      <c r="ALL168"/>
      <c r="ALM168"/>
      <c r="ALN168"/>
      <c r="ALO168"/>
      <c r="ALP168"/>
      <c r="ALQ168"/>
      <c r="ALR168"/>
      <c r="ALS168"/>
      <c r="ALT168"/>
      <c r="ALU168"/>
      <c r="ALV168"/>
      <c r="ALW168"/>
      <c r="ALX168"/>
      <c r="ALY168"/>
      <c r="ALZ168"/>
      <c r="AMA168"/>
      <c r="AMB168"/>
      <c r="AMC168"/>
      <c r="AMD168"/>
      <c r="AME168"/>
      <c r="AMF168"/>
      <c r="AMG168"/>
      <c r="AMH168"/>
      <c r="AMI168"/>
      <c r="AMJ168"/>
      <c r="AMK168"/>
      <c r="AML168"/>
      <c r="AMM168"/>
      <c r="AMN168"/>
      <c r="AMO168"/>
      <c r="AMP168"/>
      <c r="AMQ168"/>
      <c r="AMR168"/>
      <c r="AMS168"/>
      <c r="AMT168"/>
      <c r="AMU168"/>
      <c r="AMV168"/>
      <c r="AMW168"/>
      <c r="AMX168"/>
      <c r="AMY168"/>
      <c r="AMZ168"/>
      <c r="ANA168"/>
      <c r="ANB168"/>
      <c r="ANC168"/>
      <c r="AND168"/>
      <c r="ANE168"/>
      <c r="ANF168"/>
      <c r="ANG168"/>
      <c r="ANH168"/>
      <c r="ANI168"/>
      <c r="ANJ168"/>
      <c r="ANK168"/>
      <c r="ANL168"/>
      <c r="ANM168"/>
      <c r="ANN168"/>
      <c r="ANO168"/>
      <c r="ANP168"/>
      <c r="ANQ168"/>
      <c r="ANR168"/>
      <c r="ANS168"/>
      <c r="ANT168"/>
      <c r="ANU168"/>
      <c r="ANV168"/>
      <c r="ANW168"/>
      <c r="ANX168"/>
      <c r="ANY168"/>
      <c r="ANZ168"/>
      <c r="AOA168"/>
      <c r="AOB168"/>
      <c r="AOC168"/>
      <c r="AOD168"/>
      <c r="AOE168"/>
      <c r="AOF168"/>
      <c r="AOG168"/>
      <c r="AOH168"/>
      <c r="AOI168"/>
      <c r="AOJ168"/>
      <c r="AOK168"/>
      <c r="AOL168"/>
      <c r="AOM168"/>
      <c r="AON168"/>
      <c r="AOO168"/>
      <c r="AOP168"/>
      <c r="AOQ168"/>
      <c r="AOR168"/>
      <c r="AOS168"/>
      <c r="AOT168"/>
      <c r="AOU168"/>
      <c r="AOV168"/>
      <c r="AOW168"/>
      <c r="AOX168"/>
      <c r="AOY168"/>
      <c r="AOZ168"/>
      <c r="APA168"/>
      <c r="APB168"/>
      <c r="APC168"/>
      <c r="APD168"/>
      <c r="APE168"/>
      <c r="APF168"/>
      <c r="APG168"/>
      <c r="APH168"/>
      <c r="API168"/>
      <c r="APJ168"/>
      <c r="APK168"/>
      <c r="APL168"/>
      <c r="APM168"/>
      <c r="APN168"/>
      <c r="APO168"/>
      <c r="APP168"/>
      <c r="APQ168"/>
      <c r="APR168"/>
      <c r="APS168"/>
      <c r="APT168"/>
      <c r="APU168"/>
      <c r="APV168"/>
      <c r="APW168"/>
      <c r="APX168"/>
      <c r="APY168"/>
      <c r="APZ168"/>
      <c r="AQA168"/>
      <c r="AQB168"/>
      <c r="AQC168"/>
      <c r="AQD168"/>
      <c r="AQE168"/>
      <c r="AQF168"/>
      <c r="AQG168"/>
      <c r="AQH168"/>
      <c r="AQI168"/>
      <c r="AQJ168"/>
      <c r="AQK168"/>
      <c r="AQL168"/>
      <c r="AQM168"/>
      <c r="AQN168"/>
      <c r="AQO168"/>
      <c r="AQP168"/>
      <c r="AQQ168"/>
      <c r="AQR168"/>
      <c r="AQS168"/>
      <c r="AQT168"/>
      <c r="AQU168"/>
      <c r="AQV168"/>
      <c r="AQW168"/>
      <c r="AQX168"/>
      <c r="AQY168"/>
      <c r="AQZ168"/>
      <c r="ARA168"/>
      <c r="ARB168"/>
      <c r="ARC168"/>
      <c r="ARD168"/>
      <c r="ARE168"/>
      <c r="ARF168"/>
      <c r="ARG168"/>
      <c r="ARH168"/>
      <c r="ARI168"/>
      <c r="ARJ168"/>
      <c r="ARK168"/>
      <c r="ARL168"/>
      <c r="ARM168"/>
      <c r="ARN168"/>
      <c r="ARO168"/>
      <c r="ARP168"/>
      <c r="ARQ168"/>
      <c r="ARR168"/>
      <c r="ARS168"/>
      <c r="ART168"/>
      <c r="ARU168"/>
      <c r="ARV168"/>
      <c r="ARW168"/>
      <c r="ARX168"/>
      <c r="ARY168"/>
      <c r="ARZ168"/>
      <c r="ASA168"/>
      <c r="ASB168"/>
      <c r="ASC168"/>
      <c r="ASD168"/>
      <c r="ASE168"/>
      <c r="ASF168"/>
      <c r="ASG168"/>
      <c r="ASH168"/>
      <c r="ASI168"/>
      <c r="ASJ168"/>
      <c r="ASK168"/>
      <c r="ASL168"/>
      <c r="ASM168"/>
      <c r="ASN168"/>
      <c r="ASO168"/>
      <c r="ASP168"/>
      <c r="ASQ168"/>
      <c r="ASR168"/>
      <c r="ASS168"/>
      <c r="AST168"/>
      <c r="ASU168"/>
      <c r="ASV168"/>
      <c r="ASW168"/>
      <c r="ASX168"/>
      <c r="ASY168"/>
      <c r="ASZ168"/>
      <c r="ATA168"/>
      <c r="ATB168"/>
      <c r="ATC168"/>
      <c r="ATD168"/>
      <c r="ATE168"/>
      <c r="ATF168"/>
      <c r="ATG168"/>
      <c r="ATH168"/>
      <c r="ATI168"/>
      <c r="ATJ168"/>
      <c r="ATK168"/>
      <c r="ATL168"/>
      <c r="ATM168"/>
      <c r="ATN168"/>
      <c r="ATO168"/>
      <c r="ATP168"/>
      <c r="ATQ168"/>
      <c r="ATR168"/>
      <c r="ATS168"/>
      <c r="ATT168"/>
      <c r="ATU168"/>
      <c r="ATV168"/>
      <c r="ATW168"/>
      <c r="ATX168"/>
      <c r="ATY168"/>
      <c r="ATZ168"/>
      <c r="AUA168"/>
      <c r="AUB168"/>
      <c r="AUC168"/>
      <c r="AUD168"/>
      <c r="AUE168"/>
      <c r="AUF168"/>
      <c r="AUG168"/>
      <c r="AUH168"/>
      <c r="AUI168"/>
      <c r="AUJ168"/>
      <c r="AUK168"/>
      <c r="AUL168"/>
      <c r="AUM168"/>
      <c r="AUN168"/>
      <c r="AUO168"/>
      <c r="AUP168"/>
      <c r="AUQ168"/>
      <c r="AUR168"/>
      <c r="AUS168"/>
      <c r="AUT168"/>
      <c r="AUU168"/>
      <c r="AUV168"/>
      <c r="AUW168"/>
      <c r="AUX168"/>
      <c r="AUY168"/>
      <c r="AUZ168"/>
      <c r="AVA168"/>
      <c r="AVB168"/>
      <c r="AVC168"/>
      <c r="AVD168"/>
      <c r="AVE168"/>
      <c r="AVF168"/>
      <c r="AVG168"/>
      <c r="AVH168"/>
      <c r="AVI168"/>
      <c r="AVJ168"/>
      <c r="AVK168"/>
      <c r="AVL168"/>
      <c r="AVM168"/>
      <c r="AVN168"/>
      <c r="AVO168"/>
      <c r="AVP168"/>
      <c r="AVQ168"/>
      <c r="AVR168"/>
      <c r="AVS168"/>
      <c r="AVT168"/>
      <c r="AVU168"/>
      <c r="AVV168"/>
      <c r="AVW168"/>
      <c r="AVX168"/>
      <c r="AVY168"/>
      <c r="AVZ168"/>
      <c r="AWA168"/>
      <c r="AWB168"/>
      <c r="AWC168"/>
      <c r="AWD168"/>
      <c r="AWE168"/>
      <c r="AWF168"/>
      <c r="AWG168"/>
      <c r="AWH168"/>
      <c r="AWI168"/>
      <c r="AWJ168"/>
      <c r="AWK168"/>
      <c r="AWL168"/>
      <c r="AWM168"/>
      <c r="AWN168"/>
      <c r="AWO168"/>
      <c r="AWP168"/>
      <c r="AWQ168"/>
      <c r="AWR168"/>
      <c r="AWS168"/>
      <c r="AWT168"/>
      <c r="AWU168"/>
      <c r="AWV168"/>
      <c r="AWW168"/>
      <c r="AWX168"/>
      <c r="AWY168"/>
      <c r="AWZ168"/>
      <c r="AXA168"/>
      <c r="AXB168"/>
      <c r="AXC168"/>
      <c r="AXD168"/>
      <c r="AXE168"/>
      <c r="AXF168"/>
      <c r="AXG168"/>
      <c r="AXH168"/>
      <c r="AXI168"/>
      <c r="AXJ168"/>
      <c r="AXK168"/>
      <c r="AXL168"/>
      <c r="AXM168"/>
      <c r="AXN168"/>
      <c r="AXO168"/>
      <c r="AXP168"/>
      <c r="AXQ168"/>
      <c r="AXR168"/>
      <c r="AXS168"/>
      <c r="AXT168"/>
      <c r="AXU168"/>
      <c r="AXV168"/>
      <c r="AXW168"/>
      <c r="AXX168"/>
      <c r="AXY168"/>
      <c r="AXZ168"/>
      <c r="AYA168"/>
      <c r="AYB168"/>
      <c r="AYC168"/>
      <c r="AYD168"/>
      <c r="AYE168"/>
      <c r="AYF168"/>
      <c r="AYG168"/>
      <c r="AYH168"/>
      <c r="AYI168"/>
      <c r="AYJ168"/>
      <c r="AYK168"/>
      <c r="AYL168"/>
      <c r="AYM168"/>
      <c r="AYN168"/>
      <c r="AYO168"/>
      <c r="AYP168"/>
      <c r="AYQ168"/>
      <c r="AYR168"/>
      <c r="AYS168"/>
      <c r="AYT168"/>
      <c r="AYU168"/>
      <c r="AYV168"/>
      <c r="AYW168"/>
      <c r="AYX168"/>
      <c r="AYY168"/>
      <c r="AYZ168"/>
      <c r="AZA168"/>
      <c r="AZB168"/>
      <c r="AZC168"/>
      <c r="AZD168"/>
      <c r="AZE168"/>
      <c r="AZF168"/>
      <c r="AZG168"/>
      <c r="AZH168"/>
      <c r="AZI168"/>
      <c r="AZJ168"/>
      <c r="AZK168"/>
      <c r="AZL168"/>
      <c r="AZM168"/>
      <c r="AZN168"/>
      <c r="AZO168"/>
      <c r="AZP168"/>
      <c r="AZQ168"/>
      <c r="AZR168"/>
      <c r="AZS168"/>
      <c r="AZT168"/>
      <c r="AZU168"/>
      <c r="AZV168"/>
      <c r="AZW168"/>
      <c r="AZX168"/>
      <c r="AZY168"/>
      <c r="AZZ168"/>
      <c r="BAA168"/>
      <c r="BAB168"/>
      <c r="BAC168"/>
      <c r="BAD168"/>
      <c r="BAE168"/>
      <c r="BAF168"/>
      <c r="BAG168"/>
      <c r="BAH168"/>
      <c r="BAI168"/>
      <c r="BAJ168"/>
      <c r="BAK168"/>
      <c r="BAL168"/>
      <c r="BAM168"/>
      <c r="BAN168"/>
      <c r="BAO168"/>
      <c r="BAP168"/>
      <c r="BAQ168"/>
      <c r="BAR168"/>
      <c r="BAS168"/>
      <c r="BAT168"/>
      <c r="BAU168"/>
      <c r="BAV168"/>
      <c r="BAW168"/>
      <c r="BAX168"/>
      <c r="BAY168"/>
      <c r="BAZ168"/>
      <c r="BBA168"/>
      <c r="BBB168"/>
      <c r="BBC168"/>
      <c r="BBD168"/>
      <c r="BBE168"/>
      <c r="BBF168"/>
      <c r="BBG168"/>
      <c r="BBH168"/>
      <c r="BBI168"/>
      <c r="BBJ168"/>
      <c r="BBK168"/>
      <c r="BBL168"/>
      <c r="BBM168"/>
      <c r="BBN168"/>
      <c r="BBO168"/>
      <c r="BBP168"/>
      <c r="BBQ168"/>
      <c r="BBR168"/>
      <c r="BBS168"/>
      <c r="BBT168"/>
      <c r="BBU168"/>
      <c r="BBV168"/>
      <c r="BBW168"/>
      <c r="BBX168"/>
      <c r="BBY168"/>
      <c r="BBZ168"/>
      <c r="BCA168"/>
      <c r="BCB168"/>
      <c r="BCC168"/>
      <c r="BCD168"/>
      <c r="BCE168"/>
      <c r="BCF168"/>
      <c r="BCG168"/>
      <c r="BCH168"/>
      <c r="BCI168"/>
      <c r="BCJ168"/>
      <c r="BCK168"/>
      <c r="BCL168"/>
      <c r="BCM168"/>
      <c r="BCN168"/>
      <c r="BCO168"/>
      <c r="BCP168"/>
      <c r="BCQ168"/>
      <c r="BCR168"/>
      <c r="BCS168"/>
      <c r="BCT168"/>
      <c r="BCU168"/>
      <c r="BCV168"/>
      <c r="BCW168"/>
      <c r="BCX168"/>
      <c r="BCY168"/>
      <c r="BCZ168"/>
      <c r="BDA168"/>
      <c r="BDB168"/>
      <c r="BDC168"/>
      <c r="BDD168"/>
      <c r="BDE168"/>
      <c r="BDF168"/>
      <c r="BDG168"/>
      <c r="BDH168"/>
      <c r="BDI168"/>
      <c r="BDJ168"/>
      <c r="BDK168"/>
      <c r="BDL168"/>
      <c r="BDM168"/>
      <c r="BDN168"/>
      <c r="BDO168"/>
      <c r="BDP168"/>
      <c r="BDQ168"/>
      <c r="BDR168"/>
      <c r="BDS168"/>
      <c r="BDT168"/>
      <c r="BDU168"/>
      <c r="BDV168"/>
      <c r="BDW168"/>
      <c r="BDX168"/>
      <c r="BDY168"/>
      <c r="BDZ168"/>
      <c r="BEA168"/>
      <c r="BEB168"/>
      <c r="BEC168"/>
      <c r="BED168"/>
      <c r="BEE168"/>
      <c r="BEF168"/>
      <c r="BEG168"/>
      <c r="BEH168"/>
      <c r="BEI168"/>
      <c r="BEJ168"/>
      <c r="BEK168"/>
      <c r="BEL168"/>
      <c r="BEM168"/>
      <c r="BEN168"/>
      <c r="BEO168"/>
      <c r="BEP168"/>
      <c r="BEQ168"/>
      <c r="BER168"/>
      <c r="BES168"/>
      <c r="BET168"/>
      <c r="BEU168"/>
      <c r="BEV168"/>
      <c r="BEW168"/>
      <c r="BEX168"/>
      <c r="BEY168"/>
      <c r="BEZ168"/>
      <c r="BFA168"/>
      <c r="BFB168"/>
      <c r="BFC168"/>
      <c r="BFD168"/>
      <c r="BFE168"/>
      <c r="BFF168"/>
      <c r="BFG168"/>
      <c r="BFH168"/>
      <c r="BFI168"/>
      <c r="BFJ168"/>
      <c r="BFK168"/>
      <c r="BFL168"/>
      <c r="BFM168"/>
      <c r="BFN168"/>
      <c r="BFO168"/>
      <c r="BFP168"/>
      <c r="BFQ168"/>
      <c r="BFR168"/>
      <c r="BFS168"/>
      <c r="BFT168"/>
      <c r="BFU168"/>
      <c r="BFV168"/>
      <c r="BFW168"/>
      <c r="BFX168"/>
      <c r="BFY168"/>
      <c r="BFZ168"/>
      <c r="BGA168"/>
      <c r="BGB168"/>
      <c r="BGC168"/>
      <c r="BGD168"/>
      <c r="BGE168"/>
      <c r="BGF168"/>
      <c r="BGG168"/>
      <c r="BGH168"/>
      <c r="BGI168"/>
      <c r="BGJ168"/>
      <c r="BGK168"/>
      <c r="BGL168"/>
      <c r="BGM168"/>
      <c r="BGN168"/>
      <c r="BGO168"/>
      <c r="BGP168"/>
      <c r="BGQ168"/>
      <c r="BGR168"/>
      <c r="BGS168"/>
      <c r="BGT168"/>
      <c r="BGU168"/>
      <c r="BGV168"/>
      <c r="BGW168"/>
      <c r="BGX168"/>
      <c r="BGY168"/>
      <c r="BGZ168"/>
      <c r="BHA168"/>
      <c r="BHB168"/>
      <c r="BHC168"/>
      <c r="BHD168"/>
      <c r="BHE168"/>
      <c r="BHF168"/>
      <c r="BHG168"/>
      <c r="BHH168"/>
      <c r="BHI168"/>
      <c r="BHJ168"/>
      <c r="BHK168"/>
      <c r="BHL168"/>
      <c r="BHM168"/>
      <c r="BHN168"/>
      <c r="BHO168"/>
      <c r="BHP168"/>
      <c r="BHQ168"/>
      <c r="BHR168"/>
      <c r="BHS168"/>
      <c r="BHT168"/>
      <c r="BHU168"/>
      <c r="BHV168"/>
      <c r="BHW168"/>
      <c r="BHX168"/>
      <c r="BHY168"/>
      <c r="BHZ168"/>
      <c r="BIA168"/>
      <c r="BIB168"/>
      <c r="BIC168"/>
      <c r="BID168"/>
      <c r="BIE168"/>
      <c r="BIF168"/>
      <c r="BIG168"/>
      <c r="BIH168"/>
      <c r="BII168"/>
      <c r="BIJ168"/>
      <c r="BIK168"/>
      <c r="BIL168"/>
      <c r="BIM168"/>
      <c r="BIN168"/>
      <c r="BIO168"/>
      <c r="BIP168"/>
      <c r="BIQ168"/>
      <c r="BIR168"/>
      <c r="BIS168"/>
      <c r="BIT168"/>
      <c r="BIU168"/>
      <c r="BIV168"/>
      <c r="BIW168"/>
      <c r="BIX168"/>
      <c r="BIY168"/>
      <c r="BIZ168"/>
      <c r="BJA168"/>
      <c r="BJB168"/>
      <c r="BJC168"/>
      <c r="BJD168"/>
      <c r="BJE168"/>
      <c r="BJF168"/>
      <c r="BJG168"/>
      <c r="BJH168"/>
      <c r="BJI168"/>
      <c r="BJJ168"/>
      <c r="BJK168"/>
      <c r="BJL168"/>
      <c r="BJM168"/>
      <c r="BJN168"/>
      <c r="BJO168"/>
      <c r="BJP168"/>
      <c r="BJQ168"/>
      <c r="BJR168"/>
      <c r="BJS168"/>
      <c r="BJT168"/>
      <c r="BJU168"/>
      <c r="BJV168"/>
      <c r="BJW168"/>
      <c r="BJX168"/>
      <c r="BJY168"/>
      <c r="BJZ168"/>
      <c r="BKA168"/>
      <c r="BKB168"/>
      <c r="BKC168"/>
      <c r="BKD168"/>
      <c r="BKE168"/>
      <c r="BKF168"/>
      <c r="BKG168"/>
      <c r="BKH168"/>
      <c r="BKI168"/>
      <c r="BKJ168"/>
      <c r="BKK168"/>
      <c r="BKL168"/>
      <c r="BKM168"/>
      <c r="BKN168"/>
      <c r="BKO168"/>
      <c r="BKP168"/>
      <c r="BKQ168"/>
      <c r="BKR168"/>
      <c r="BKS168"/>
      <c r="BKT168"/>
      <c r="BKU168"/>
      <c r="BKV168"/>
      <c r="BKW168"/>
      <c r="BKX168"/>
      <c r="BKY168"/>
      <c r="BKZ168"/>
      <c r="BLA168"/>
      <c r="BLB168"/>
      <c r="BLC168"/>
      <c r="BLD168"/>
      <c r="BLE168"/>
      <c r="BLF168"/>
      <c r="BLG168"/>
      <c r="BLH168"/>
      <c r="BLI168"/>
      <c r="BLJ168"/>
      <c r="BLK168"/>
      <c r="BLL168"/>
      <c r="BLM168"/>
      <c r="BLN168"/>
      <c r="BLO168"/>
      <c r="BLP168"/>
      <c r="BLQ168"/>
      <c r="BLR168"/>
      <c r="BLS168"/>
      <c r="BLT168"/>
      <c r="BLU168"/>
      <c r="BLV168"/>
      <c r="BLW168"/>
      <c r="BLX168"/>
      <c r="BLY168"/>
      <c r="BLZ168"/>
      <c r="BMA168"/>
      <c r="BMB168"/>
      <c r="BMC168"/>
      <c r="BMD168"/>
      <c r="BME168"/>
      <c r="BMF168"/>
      <c r="BMG168"/>
      <c r="BMH168"/>
      <c r="BMI168"/>
      <c r="BMJ168"/>
      <c r="BMK168"/>
      <c r="BML168"/>
      <c r="BMM168"/>
      <c r="BMN168"/>
      <c r="BMO168"/>
      <c r="BMP168"/>
      <c r="BMQ168"/>
      <c r="BMR168"/>
      <c r="BMS168"/>
      <c r="BMT168"/>
      <c r="BMU168"/>
      <c r="BMV168"/>
      <c r="BMW168"/>
      <c r="BMX168"/>
      <c r="BMY168"/>
      <c r="BMZ168"/>
      <c r="BNA168"/>
      <c r="BNB168"/>
      <c r="BNC168"/>
      <c r="BND168"/>
      <c r="BNE168"/>
      <c r="BNF168"/>
      <c r="BNG168"/>
      <c r="BNH168"/>
      <c r="BNI168"/>
      <c r="BNJ168"/>
      <c r="BNK168"/>
      <c r="BNL168"/>
      <c r="BNM168"/>
      <c r="BNN168"/>
      <c r="BNO168"/>
      <c r="BNP168"/>
      <c r="BNQ168"/>
      <c r="BNR168"/>
      <c r="BNS168"/>
      <c r="BNT168"/>
      <c r="BNU168"/>
      <c r="BNV168"/>
      <c r="BNW168"/>
      <c r="BNX168"/>
      <c r="BNY168"/>
      <c r="BNZ168"/>
      <c r="BOA168"/>
      <c r="BOB168"/>
      <c r="BOC168"/>
      <c r="BOD168"/>
      <c r="BOE168"/>
      <c r="BOF168"/>
      <c r="BOG168"/>
      <c r="BOH168"/>
      <c r="BOI168"/>
      <c r="BOJ168"/>
      <c r="BOK168"/>
      <c r="BOL168"/>
      <c r="BOM168"/>
      <c r="BON168"/>
      <c r="BOO168"/>
      <c r="BOP168"/>
      <c r="BOQ168"/>
      <c r="BOR168"/>
      <c r="BOS168"/>
      <c r="BOT168"/>
      <c r="BOU168"/>
      <c r="BOV168"/>
      <c r="BOW168"/>
      <c r="BOX168"/>
      <c r="BOY168"/>
      <c r="BOZ168"/>
      <c r="BPA168"/>
      <c r="BPB168"/>
      <c r="BPC168"/>
      <c r="BPD168"/>
      <c r="BPE168"/>
      <c r="BPF168"/>
      <c r="BPG168"/>
      <c r="BPH168"/>
      <c r="BPI168"/>
      <c r="BPJ168"/>
      <c r="BPK168"/>
      <c r="BPL168"/>
      <c r="BPM168"/>
      <c r="BPN168"/>
      <c r="BPO168"/>
      <c r="BPP168"/>
      <c r="BPQ168"/>
      <c r="BPR168"/>
      <c r="BPS168"/>
      <c r="BPT168"/>
      <c r="BPU168"/>
      <c r="BPV168"/>
      <c r="BPW168"/>
      <c r="BPX168"/>
      <c r="BPY168"/>
      <c r="BPZ168"/>
      <c r="BQA168"/>
      <c r="BQB168"/>
      <c r="BQC168"/>
      <c r="BQD168"/>
      <c r="BQE168"/>
      <c r="BQF168"/>
      <c r="BQG168"/>
      <c r="BQH168"/>
      <c r="BQI168"/>
      <c r="BQJ168"/>
      <c r="BQK168"/>
      <c r="BQL168"/>
      <c r="BQM168"/>
      <c r="BQN168"/>
      <c r="BQO168"/>
      <c r="BQP168"/>
      <c r="BQQ168"/>
      <c r="BQR168"/>
      <c r="BQS168"/>
      <c r="BQT168"/>
      <c r="BQU168"/>
      <c r="BQV168"/>
      <c r="BQW168"/>
      <c r="BQX168"/>
      <c r="BQY168"/>
      <c r="BQZ168"/>
      <c r="BRA168"/>
      <c r="BRB168"/>
      <c r="BRC168"/>
      <c r="BRD168"/>
      <c r="BRE168"/>
      <c r="BRF168"/>
      <c r="BRG168"/>
      <c r="BRH168"/>
      <c r="BRI168"/>
      <c r="BRJ168"/>
      <c r="BRK168"/>
      <c r="BRL168"/>
      <c r="BRM168"/>
      <c r="BRN168"/>
      <c r="BRO168"/>
      <c r="BRP168"/>
      <c r="BRQ168"/>
      <c r="BRR168"/>
      <c r="BRS168"/>
      <c r="BRT168"/>
      <c r="BRU168"/>
      <c r="BRV168"/>
      <c r="BRW168"/>
      <c r="BRX168"/>
      <c r="BRY168"/>
      <c r="BRZ168"/>
      <c r="BSA168"/>
      <c r="BSB168"/>
      <c r="BSC168"/>
      <c r="BSD168"/>
      <c r="BSE168"/>
      <c r="BSF168"/>
      <c r="BSG168"/>
      <c r="BSH168"/>
      <c r="BSI168"/>
      <c r="BSJ168"/>
      <c r="BSK168"/>
      <c r="BSL168"/>
      <c r="BSM168"/>
      <c r="BSN168"/>
      <c r="BSO168"/>
      <c r="BSP168"/>
      <c r="BSQ168"/>
      <c r="BSR168"/>
      <c r="BSS168"/>
      <c r="BST168"/>
      <c r="BSU168"/>
      <c r="BSV168"/>
      <c r="BSW168"/>
      <c r="BSX168"/>
      <c r="BSY168"/>
      <c r="BSZ168"/>
      <c r="BTA168"/>
      <c r="BTB168"/>
      <c r="BTC168"/>
      <c r="BTD168"/>
      <c r="BTE168"/>
      <c r="BTF168"/>
      <c r="BTG168"/>
      <c r="BTH168"/>
      <c r="BTI168"/>
      <c r="BTJ168"/>
      <c r="BTK168"/>
      <c r="BTL168"/>
      <c r="BTM168"/>
      <c r="BTN168"/>
      <c r="BTO168"/>
      <c r="BTP168"/>
      <c r="BTQ168"/>
      <c r="BTR168"/>
      <c r="BTS168"/>
      <c r="BTT168"/>
      <c r="BTU168"/>
      <c r="BTV168"/>
      <c r="BTW168"/>
      <c r="BTX168"/>
      <c r="BTY168"/>
      <c r="BTZ168"/>
      <c r="BUA168"/>
      <c r="BUB168"/>
      <c r="BUC168"/>
      <c r="BUD168"/>
      <c r="BUE168"/>
      <c r="BUF168"/>
      <c r="BUG168"/>
      <c r="BUH168"/>
      <c r="BUI168"/>
      <c r="BUJ168"/>
      <c r="BUK168"/>
      <c r="BUL168"/>
      <c r="BUM168"/>
      <c r="BUN168"/>
      <c r="BUO168"/>
      <c r="BUP168"/>
      <c r="BUQ168"/>
      <c r="BUR168"/>
      <c r="BUS168"/>
      <c r="BUT168"/>
      <c r="BUU168"/>
      <c r="BUV168"/>
      <c r="BUW168"/>
      <c r="BUX168"/>
      <c r="BUY168"/>
      <c r="BUZ168"/>
      <c r="BVA168"/>
      <c r="BVB168"/>
      <c r="BVC168"/>
      <c r="BVD168"/>
      <c r="BVE168"/>
      <c r="BVF168"/>
      <c r="BVG168"/>
      <c r="BVH168"/>
      <c r="BVI168"/>
      <c r="BVJ168"/>
      <c r="BVK168"/>
      <c r="BVL168"/>
      <c r="BVM168"/>
      <c r="BVN168"/>
      <c r="BVO168"/>
      <c r="BVP168"/>
      <c r="BVQ168"/>
      <c r="BVR168"/>
      <c r="BVS168"/>
      <c r="BVT168"/>
      <c r="BVU168"/>
      <c r="BVV168"/>
      <c r="BVW168"/>
      <c r="BVX168"/>
      <c r="BVY168"/>
      <c r="BVZ168"/>
      <c r="BWA168"/>
      <c r="BWB168"/>
      <c r="BWC168"/>
      <c r="BWD168"/>
      <c r="BWE168"/>
      <c r="BWF168"/>
      <c r="BWG168"/>
      <c r="BWH168"/>
      <c r="BWI168"/>
      <c r="BWJ168"/>
      <c r="BWK168"/>
      <c r="BWL168"/>
      <c r="BWM168"/>
      <c r="BWN168"/>
      <c r="BWO168"/>
      <c r="BWP168"/>
      <c r="BWQ168"/>
      <c r="BWR168"/>
      <c r="BWS168"/>
      <c r="BWT168"/>
      <c r="BWU168"/>
      <c r="BWV168"/>
      <c r="BWW168"/>
      <c r="BWX168"/>
      <c r="BWY168"/>
      <c r="BWZ168"/>
      <c r="BXA168"/>
      <c r="BXB168"/>
      <c r="BXC168"/>
      <c r="BXD168"/>
      <c r="BXE168"/>
      <c r="BXF168"/>
      <c r="BXG168"/>
      <c r="BXH168"/>
      <c r="BXI168"/>
      <c r="BXJ168"/>
      <c r="BXK168"/>
      <c r="BXL168"/>
      <c r="BXM168"/>
      <c r="BXN168"/>
      <c r="BXO168"/>
      <c r="BXP168"/>
      <c r="BXQ168"/>
      <c r="BXR168"/>
      <c r="BXS168"/>
      <c r="BXT168"/>
      <c r="BXU168"/>
      <c r="BXV168"/>
      <c r="BXW168"/>
      <c r="BXX168"/>
      <c r="BXY168"/>
      <c r="BXZ168"/>
      <c r="BYA168"/>
      <c r="BYB168"/>
      <c r="BYC168"/>
      <c r="BYD168"/>
      <c r="BYE168"/>
      <c r="BYF168"/>
      <c r="BYG168"/>
      <c r="BYH168"/>
      <c r="BYI168"/>
      <c r="BYJ168"/>
      <c r="BYK168"/>
      <c r="BYL168"/>
      <c r="BYM168"/>
      <c r="BYN168"/>
      <c r="BYO168"/>
      <c r="BYP168"/>
      <c r="BYQ168"/>
      <c r="BYR168"/>
      <c r="BYS168"/>
      <c r="BYT168"/>
      <c r="BYU168"/>
      <c r="BYV168"/>
      <c r="BYW168"/>
      <c r="BYX168"/>
      <c r="BYY168"/>
      <c r="BYZ168"/>
      <c r="BZA168"/>
      <c r="BZB168"/>
      <c r="BZC168"/>
      <c r="BZD168"/>
      <c r="BZE168"/>
      <c r="BZF168"/>
      <c r="BZG168"/>
      <c r="BZH168"/>
      <c r="BZI168"/>
      <c r="BZJ168"/>
      <c r="BZK168"/>
      <c r="BZL168"/>
      <c r="BZM168"/>
      <c r="BZN168"/>
      <c r="BZO168"/>
      <c r="BZP168"/>
      <c r="BZQ168"/>
      <c r="BZR168"/>
      <c r="BZS168"/>
      <c r="BZT168"/>
      <c r="BZU168"/>
      <c r="BZV168"/>
      <c r="BZW168"/>
      <c r="BZX168"/>
      <c r="BZY168"/>
      <c r="BZZ168"/>
      <c r="CAA168"/>
      <c r="CAB168"/>
      <c r="CAC168"/>
      <c r="CAD168"/>
      <c r="CAE168"/>
      <c r="CAF168"/>
      <c r="CAG168"/>
      <c r="CAH168"/>
      <c r="CAI168"/>
      <c r="CAJ168"/>
      <c r="CAK168"/>
      <c r="CAL168"/>
      <c r="CAM168"/>
      <c r="CAN168"/>
      <c r="CAO168"/>
      <c r="CAP168"/>
      <c r="CAQ168"/>
      <c r="CAR168"/>
      <c r="CAS168"/>
      <c r="CAT168"/>
      <c r="CAU168"/>
      <c r="CAV168"/>
      <c r="CAW168"/>
      <c r="CAX168"/>
      <c r="CAY168"/>
      <c r="CAZ168"/>
      <c r="CBA168"/>
      <c r="CBB168"/>
      <c r="CBC168"/>
      <c r="CBD168"/>
      <c r="CBE168"/>
      <c r="CBF168"/>
      <c r="CBG168"/>
      <c r="CBH168"/>
      <c r="CBI168"/>
      <c r="CBJ168"/>
      <c r="CBK168"/>
      <c r="CBL168"/>
      <c r="CBM168"/>
      <c r="CBN168"/>
      <c r="CBO168"/>
      <c r="CBP168"/>
      <c r="CBQ168"/>
      <c r="CBR168"/>
      <c r="CBS168"/>
      <c r="CBT168"/>
      <c r="CBU168"/>
      <c r="CBV168"/>
      <c r="CBW168"/>
      <c r="CBX168"/>
      <c r="CBY168"/>
      <c r="CBZ168"/>
      <c r="CCA168"/>
      <c r="CCB168"/>
      <c r="CCC168"/>
      <c r="CCD168"/>
      <c r="CCE168"/>
      <c r="CCF168"/>
      <c r="CCG168"/>
      <c r="CCH168"/>
      <c r="CCI168"/>
      <c r="CCJ168"/>
      <c r="CCK168"/>
      <c r="CCL168"/>
      <c r="CCM168"/>
      <c r="CCN168"/>
      <c r="CCO168"/>
      <c r="CCP168"/>
      <c r="CCQ168"/>
      <c r="CCR168"/>
      <c r="CCS168"/>
      <c r="CCT168"/>
      <c r="CCU168"/>
      <c r="CCV168"/>
      <c r="CCW168"/>
      <c r="CCX168"/>
      <c r="CCY168"/>
      <c r="CCZ168"/>
      <c r="CDA168"/>
      <c r="CDB168"/>
      <c r="CDC168"/>
      <c r="CDD168"/>
      <c r="CDE168"/>
      <c r="CDF168"/>
      <c r="CDG168"/>
      <c r="CDH168"/>
      <c r="CDI168"/>
      <c r="CDJ168"/>
      <c r="CDK168"/>
      <c r="CDL168"/>
      <c r="CDM168"/>
      <c r="CDN168"/>
      <c r="CDO168"/>
      <c r="CDP168"/>
      <c r="CDQ168"/>
      <c r="CDR168"/>
      <c r="CDS168"/>
      <c r="CDT168"/>
      <c r="CDU168"/>
      <c r="CDV168"/>
      <c r="CDW168"/>
      <c r="CDX168"/>
      <c r="CDY168"/>
      <c r="CDZ168"/>
      <c r="CEA168"/>
      <c r="CEB168"/>
      <c r="CEC168"/>
      <c r="CED168"/>
      <c r="CEE168"/>
      <c r="CEF168"/>
      <c r="CEG168"/>
      <c r="CEH168"/>
      <c r="CEI168"/>
      <c r="CEJ168"/>
      <c r="CEK168"/>
      <c r="CEL168"/>
      <c r="CEM168"/>
      <c r="CEN168"/>
      <c r="CEO168"/>
      <c r="CEP168"/>
      <c r="CEQ168"/>
      <c r="CER168"/>
      <c r="CES168"/>
      <c r="CET168"/>
      <c r="CEU168"/>
      <c r="CEV168"/>
      <c r="CEW168"/>
      <c r="CEX168"/>
      <c r="CEY168"/>
      <c r="CEZ168"/>
      <c r="CFA168"/>
      <c r="CFB168"/>
      <c r="CFC168"/>
      <c r="CFD168"/>
      <c r="CFE168"/>
      <c r="CFF168"/>
      <c r="CFG168"/>
      <c r="CFH168"/>
      <c r="CFI168"/>
      <c r="CFJ168"/>
      <c r="CFK168"/>
      <c r="CFL168"/>
      <c r="CFM168"/>
      <c r="CFN168"/>
      <c r="CFO168"/>
      <c r="CFP168"/>
      <c r="CFQ168"/>
      <c r="CFR168"/>
      <c r="CFS168"/>
      <c r="CFT168"/>
      <c r="CFU168"/>
      <c r="CFV168"/>
      <c r="CFW168"/>
      <c r="CFX168"/>
      <c r="CFY168"/>
      <c r="CFZ168"/>
      <c r="CGA168"/>
      <c r="CGB168"/>
      <c r="CGC168"/>
      <c r="CGD168"/>
      <c r="CGE168"/>
      <c r="CGF168"/>
      <c r="CGG168"/>
      <c r="CGH168"/>
      <c r="CGI168"/>
      <c r="CGJ168"/>
      <c r="CGK168"/>
      <c r="CGL168"/>
      <c r="CGM168"/>
      <c r="CGN168"/>
      <c r="CGO168"/>
      <c r="CGP168"/>
      <c r="CGQ168"/>
      <c r="CGR168"/>
      <c r="CGS168"/>
      <c r="CGT168"/>
      <c r="CGU168"/>
      <c r="CGV168"/>
      <c r="CGW168"/>
      <c r="CGX168"/>
      <c r="CGY168"/>
      <c r="CGZ168"/>
      <c r="CHA168"/>
      <c r="CHB168"/>
      <c r="CHC168"/>
      <c r="CHD168"/>
      <c r="CHE168"/>
      <c r="CHF168"/>
      <c r="CHG168"/>
      <c r="CHH168"/>
      <c r="CHI168"/>
      <c r="CHJ168"/>
      <c r="CHK168"/>
      <c r="CHL168"/>
      <c r="CHM168"/>
      <c r="CHN168"/>
      <c r="CHO168"/>
      <c r="CHP168"/>
      <c r="CHQ168"/>
      <c r="CHR168"/>
      <c r="CHS168"/>
      <c r="CHT168"/>
      <c r="CHU168"/>
      <c r="CHV168"/>
      <c r="CHW168"/>
      <c r="CHX168"/>
      <c r="CHY168"/>
      <c r="CHZ168"/>
      <c r="CIA168"/>
      <c r="CIB168"/>
      <c r="CIC168"/>
      <c r="CID168"/>
      <c r="CIE168"/>
      <c r="CIF168"/>
      <c r="CIG168"/>
      <c r="CIH168"/>
      <c r="CII168"/>
      <c r="CIJ168"/>
      <c r="CIK168"/>
      <c r="CIL168"/>
      <c r="CIM168"/>
      <c r="CIN168"/>
      <c r="CIO168"/>
      <c r="CIP168"/>
      <c r="CIQ168"/>
      <c r="CIR168"/>
      <c r="CIS168"/>
      <c r="CIT168"/>
      <c r="CIU168"/>
      <c r="CIV168"/>
      <c r="CIW168"/>
      <c r="CIX168"/>
      <c r="CIY168"/>
      <c r="CIZ168"/>
      <c r="CJA168"/>
      <c r="CJB168"/>
      <c r="CJC168"/>
      <c r="CJD168"/>
      <c r="CJE168"/>
      <c r="CJF168"/>
      <c r="CJG168"/>
      <c r="CJH168"/>
      <c r="CJI168"/>
      <c r="CJJ168"/>
      <c r="CJK168"/>
      <c r="CJL168"/>
      <c r="CJM168"/>
      <c r="CJN168"/>
      <c r="CJO168"/>
      <c r="CJP168"/>
      <c r="CJQ168"/>
      <c r="CJR168"/>
      <c r="CJS168"/>
      <c r="CJT168"/>
      <c r="CJU168"/>
      <c r="CJV168"/>
      <c r="CJW168"/>
      <c r="CJX168"/>
      <c r="CJY168"/>
      <c r="CJZ168"/>
      <c r="CKA168"/>
      <c r="CKB168"/>
      <c r="CKC168"/>
      <c r="CKD168"/>
      <c r="CKE168"/>
      <c r="CKF168"/>
      <c r="CKG168"/>
      <c r="CKH168"/>
      <c r="CKI168"/>
      <c r="CKJ168"/>
      <c r="CKK168"/>
      <c r="CKL168"/>
      <c r="CKM168"/>
      <c r="CKN168"/>
      <c r="CKO168"/>
      <c r="CKP168"/>
      <c r="CKQ168"/>
      <c r="CKR168"/>
      <c r="CKS168"/>
      <c r="CKT168"/>
      <c r="CKU168"/>
      <c r="CKV168"/>
      <c r="CKW168"/>
      <c r="CKX168"/>
      <c r="CKY168"/>
      <c r="CKZ168"/>
      <c r="CLA168"/>
      <c r="CLB168"/>
      <c r="CLC168"/>
      <c r="CLD168"/>
      <c r="CLE168"/>
      <c r="CLF168"/>
      <c r="CLG168"/>
      <c r="CLH168"/>
      <c r="CLI168"/>
      <c r="CLJ168"/>
      <c r="CLK168"/>
      <c r="CLL168"/>
      <c r="CLM168"/>
      <c r="CLN168"/>
      <c r="CLO168"/>
      <c r="CLP168"/>
      <c r="CLQ168"/>
      <c r="CLR168"/>
      <c r="CLS168"/>
      <c r="CLT168"/>
      <c r="CLU168"/>
      <c r="CLV168"/>
      <c r="CLW168"/>
      <c r="CLX168"/>
      <c r="CLY168"/>
      <c r="CLZ168"/>
      <c r="CMA168"/>
      <c r="CMB168"/>
      <c r="CMC168"/>
      <c r="CMD168"/>
      <c r="CME168"/>
      <c r="CMF168"/>
      <c r="CMG168"/>
      <c r="CMH168"/>
      <c r="CMI168"/>
      <c r="CMJ168"/>
      <c r="CMK168"/>
      <c r="CML168"/>
      <c r="CMM168"/>
      <c r="CMN168"/>
      <c r="CMO168"/>
      <c r="CMP168"/>
      <c r="CMQ168"/>
      <c r="CMR168"/>
      <c r="CMS168"/>
      <c r="CMT168"/>
      <c r="CMU168"/>
      <c r="CMV168"/>
      <c r="CMW168"/>
      <c r="CMX168"/>
      <c r="CMY168"/>
      <c r="CMZ168"/>
      <c r="CNA168"/>
      <c r="CNB168"/>
      <c r="CNC168"/>
      <c r="CND168"/>
      <c r="CNE168"/>
      <c r="CNF168"/>
      <c r="CNG168"/>
      <c r="CNH168"/>
      <c r="CNI168"/>
      <c r="CNJ168"/>
      <c r="CNK168"/>
      <c r="CNL168"/>
      <c r="CNM168"/>
      <c r="CNN168"/>
      <c r="CNO168"/>
      <c r="CNP168"/>
      <c r="CNQ168"/>
      <c r="CNR168"/>
      <c r="CNS168"/>
      <c r="CNT168"/>
      <c r="CNU168"/>
      <c r="CNV168"/>
      <c r="CNW168"/>
      <c r="CNX168"/>
      <c r="CNY168"/>
      <c r="CNZ168"/>
      <c r="COA168"/>
      <c r="COB168"/>
      <c r="COC168"/>
      <c r="COD168"/>
      <c r="COE168"/>
      <c r="COF168"/>
      <c r="COG168"/>
      <c r="COH168"/>
      <c r="COI168"/>
      <c r="COJ168"/>
      <c r="COK168"/>
      <c r="COL168"/>
      <c r="COM168"/>
      <c r="CON168"/>
      <c r="COO168"/>
      <c r="COP168"/>
      <c r="COQ168"/>
      <c r="COR168"/>
      <c r="COS168"/>
      <c r="COT168"/>
      <c r="COU168"/>
      <c r="COV168"/>
      <c r="COW168"/>
      <c r="COX168"/>
      <c r="COY168"/>
      <c r="COZ168"/>
      <c r="CPA168"/>
      <c r="CPB168"/>
      <c r="CPC168"/>
      <c r="CPD168"/>
      <c r="CPE168"/>
      <c r="CPF168"/>
      <c r="CPG168"/>
      <c r="CPH168"/>
      <c r="CPI168"/>
      <c r="CPJ168"/>
      <c r="CPK168"/>
      <c r="CPL168"/>
      <c r="CPM168"/>
      <c r="CPN168"/>
      <c r="CPO168"/>
      <c r="CPP168"/>
      <c r="CPQ168"/>
      <c r="CPR168"/>
      <c r="CPS168"/>
      <c r="CPT168"/>
      <c r="CPU168"/>
      <c r="CPV168"/>
      <c r="CPW168"/>
      <c r="CPX168"/>
      <c r="CPY168"/>
      <c r="CPZ168"/>
      <c r="CQA168"/>
      <c r="CQB168"/>
      <c r="CQC168"/>
      <c r="CQD168"/>
      <c r="CQE168"/>
      <c r="CQF168"/>
      <c r="CQG168"/>
      <c r="CQH168"/>
      <c r="CQI168"/>
      <c r="CQJ168"/>
      <c r="CQK168"/>
      <c r="CQL168"/>
      <c r="CQM168"/>
      <c r="CQN168"/>
      <c r="CQO168"/>
      <c r="CQP168"/>
      <c r="CQQ168"/>
      <c r="CQR168"/>
      <c r="CQS168"/>
      <c r="CQT168"/>
      <c r="CQU168"/>
      <c r="CQV168"/>
      <c r="CQW168"/>
      <c r="CQX168"/>
      <c r="CQY168"/>
      <c r="CQZ168"/>
      <c r="CRA168"/>
      <c r="CRB168"/>
      <c r="CRC168"/>
      <c r="CRD168"/>
      <c r="CRE168"/>
      <c r="CRF168"/>
      <c r="CRG168"/>
      <c r="CRH168"/>
      <c r="CRI168"/>
      <c r="CRJ168"/>
      <c r="CRK168"/>
      <c r="CRL168"/>
      <c r="CRM168"/>
      <c r="CRN168"/>
      <c r="CRO168"/>
      <c r="CRP168"/>
      <c r="CRQ168"/>
      <c r="CRR168"/>
      <c r="CRS168"/>
      <c r="CRT168"/>
      <c r="CRU168"/>
      <c r="CRV168"/>
      <c r="CRW168"/>
      <c r="CRX168"/>
      <c r="CRY168"/>
      <c r="CRZ168"/>
      <c r="CSA168"/>
      <c r="CSB168"/>
      <c r="CSC168"/>
      <c r="CSD168"/>
      <c r="CSE168"/>
      <c r="CSF168"/>
      <c r="CSG168"/>
      <c r="CSH168"/>
      <c r="CSI168"/>
      <c r="CSJ168"/>
      <c r="CSK168"/>
      <c r="CSL168"/>
      <c r="CSM168"/>
      <c r="CSN168"/>
      <c r="CSO168"/>
      <c r="CSP168"/>
      <c r="CSQ168"/>
      <c r="CSR168"/>
      <c r="CSS168"/>
      <c r="CST168"/>
      <c r="CSU168"/>
      <c r="CSV168"/>
      <c r="CSW168"/>
      <c r="CSX168"/>
      <c r="CSY168"/>
      <c r="CSZ168"/>
      <c r="CTA168"/>
      <c r="CTB168"/>
      <c r="CTC168"/>
      <c r="CTD168"/>
      <c r="CTE168"/>
      <c r="CTF168"/>
      <c r="CTG168"/>
      <c r="CTH168"/>
      <c r="CTI168"/>
      <c r="CTJ168"/>
      <c r="CTK168"/>
      <c r="CTL168"/>
      <c r="CTM168"/>
      <c r="CTN168"/>
      <c r="CTO168"/>
      <c r="CTP168"/>
      <c r="CTQ168"/>
      <c r="CTR168"/>
      <c r="CTS168"/>
      <c r="CTT168"/>
      <c r="CTU168"/>
      <c r="CTV168"/>
      <c r="CTW168"/>
      <c r="CTX168"/>
      <c r="CTY168"/>
      <c r="CTZ168"/>
      <c r="CUA168"/>
      <c r="CUB168"/>
      <c r="CUC168"/>
      <c r="CUD168"/>
      <c r="CUE168"/>
      <c r="CUF168"/>
      <c r="CUG168"/>
      <c r="CUH168"/>
      <c r="CUI168"/>
      <c r="CUJ168"/>
      <c r="CUK168"/>
      <c r="CUL168"/>
      <c r="CUM168"/>
      <c r="CUN168"/>
      <c r="CUO168"/>
      <c r="CUP168"/>
      <c r="CUQ168"/>
      <c r="CUR168"/>
      <c r="CUS168"/>
      <c r="CUT168"/>
      <c r="CUU168"/>
      <c r="CUV168"/>
      <c r="CUW168"/>
      <c r="CUX168"/>
      <c r="CUY168"/>
      <c r="CUZ168"/>
      <c r="CVA168"/>
      <c r="CVB168"/>
      <c r="CVC168"/>
      <c r="CVD168"/>
      <c r="CVE168"/>
      <c r="CVF168"/>
      <c r="CVG168"/>
      <c r="CVH168"/>
      <c r="CVI168"/>
      <c r="CVJ168"/>
      <c r="CVK168"/>
      <c r="CVL168"/>
      <c r="CVM168"/>
      <c r="CVN168"/>
      <c r="CVO168"/>
      <c r="CVP168"/>
      <c r="CVQ168"/>
      <c r="CVR168"/>
      <c r="CVS168"/>
      <c r="CVT168"/>
      <c r="CVU168"/>
      <c r="CVV168"/>
      <c r="CVW168"/>
      <c r="CVX168"/>
      <c r="CVY168"/>
      <c r="CVZ168"/>
      <c r="CWA168"/>
      <c r="CWB168"/>
      <c r="CWC168"/>
      <c r="CWD168"/>
      <c r="CWE168"/>
      <c r="CWF168"/>
      <c r="CWG168"/>
      <c r="CWH168"/>
      <c r="CWI168"/>
      <c r="CWJ168"/>
      <c r="CWK168"/>
      <c r="CWL168"/>
      <c r="CWM168"/>
      <c r="CWN168"/>
      <c r="CWO168"/>
      <c r="CWP168"/>
      <c r="CWQ168"/>
      <c r="CWR168"/>
      <c r="CWS168"/>
      <c r="CWT168"/>
      <c r="CWU168"/>
      <c r="CWV168"/>
      <c r="CWW168"/>
      <c r="CWX168"/>
      <c r="CWY168"/>
      <c r="CWZ168"/>
      <c r="CXA168"/>
      <c r="CXB168"/>
      <c r="CXC168"/>
      <c r="CXD168"/>
      <c r="CXE168"/>
      <c r="CXF168"/>
      <c r="CXG168"/>
      <c r="CXH168"/>
      <c r="CXI168"/>
      <c r="CXJ168"/>
      <c r="CXK168"/>
      <c r="CXL168"/>
      <c r="CXM168"/>
      <c r="CXN168"/>
      <c r="CXO168"/>
      <c r="CXP168"/>
      <c r="CXQ168"/>
      <c r="CXR168"/>
      <c r="CXS168"/>
      <c r="CXT168"/>
      <c r="CXU168"/>
      <c r="CXV168"/>
      <c r="CXW168"/>
      <c r="CXX168"/>
      <c r="CXY168"/>
      <c r="CXZ168"/>
      <c r="CYA168"/>
      <c r="CYB168"/>
      <c r="CYC168"/>
      <c r="CYD168"/>
      <c r="CYE168"/>
      <c r="CYF168"/>
      <c r="CYG168"/>
      <c r="CYH168"/>
      <c r="CYI168"/>
      <c r="CYJ168"/>
      <c r="CYK168"/>
      <c r="CYL168"/>
      <c r="CYM168"/>
      <c r="CYN168"/>
      <c r="CYO168"/>
      <c r="CYP168"/>
      <c r="CYQ168"/>
      <c r="CYR168"/>
      <c r="CYS168"/>
      <c r="CYT168"/>
      <c r="CYU168"/>
      <c r="CYV168"/>
      <c r="CYW168"/>
      <c r="CYX168"/>
      <c r="CYY168"/>
      <c r="CYZ168"/>
      <c r="CZA168"/>
      <c r="CZB168"/>
      <c r="CZC168"/>
      <c r="CZD168"/>
      <c r="CZE168"/>
      <c r="CZF168"/>
      <c r="CZG168"/>
      <c r="CZH168"/>
      <c r="CZI168"/>
      <c r="CZJ168"/>
      <c r="CZK168"/>
      <c r="CZL168"/>
      <c r="CZM168"/>
      <c r="CZN168"/>
      <c r="CZO168"/>
      <c r="CZP168"/>
      <c r="CZQ168"/>
      <c r="CZR168"/>
      <c r="CZS168"/>
      <c r="CZT168"/>
      <c r="CZU168"/>
      <c r="CZV168"/>
      <c r="CZW168"/>
      <c r="CZX168"/>
      <c r="CZY168"/>
      <c r="CZZ168"/>
      <c r="DAA168"/>
      <c r="DAB168"/>
      <c r="DAC168"/>
      <c r="DAD168"/>
      <c r="DAE168"/>
      <c r="DAF168"/>
      <c r="DAG168"/>
      <c r="DAH168"/>
      <c r="DAI168"/>
      <c r="DAJ168"/>
      <c r="DAK168"/>
      <c r="DAL168"/>
      <c r="DAM168"/>
      <c r="DAN168"/>
      <c r="DAO168"/>
      <c r="DAP168"/>
      <c r="DAQ168"/>
      <c r="DAR168"/>
      <c r="DAS168"/>
      <c r="DAT168"/>
      <c r="DAU168"/>
      <c r="DAV168"/>
      <c r="DAW168"/>
      <c r="DAX168"/>
      <c r="DAY168"/>
      <c r="DAZ168"/>
      <c r="DBA168"/>
      <c r="DBB168"/>
      <c r="DBC168"/>
      <c r="DBD168"/>
      <c r="DBE168"/>
      <c r="DBF168"/>
      <c r="DBG168"/>
      <c r="DBH168"/>
      <c r="DBI168"/>
      <c r="DBJ168"/>
      <c r="DBK168"/>
      <c r="DBL168"/>
      <c r="DBM168"/>
      <c r="DBN168"/>
      <c r="DBO168"/>
      <c r="DBP168"/>
      <c r="DBQ168"/>
      <c r="DBR168"/>
      <c r="DBS168"/>
      <c r="DBT168"/>
      <c r="DBU168"/>
      <c r="DBV168"/>
      <c r="DBW168"/>
      <c r="DBX168"/>
      <c r="DBY168"/>
      <c r="DBZ168"/>
      <c r="DCA168"/>
      <c r="DCB168"/>
      <c r="DCC168"/>
      <c r="DCD168"/>
      <c r="DCE168"/>
      <c r="DCF168"/>
      <c r="DCG168"/>
      <c r="DCH168"/>
      <c r="DCI168"/>
      <c r="DCJ168"/>
      <c r="DCK168"/>
      <c r="DCL168"/>
      <c r="DCM168"/>
      <c r="DCN168"/>
      <c r="DCO168"/>
      <c r="DCP168"/>
      <c r="DCQ168"/>
      <c r="DCR168"/>
      <c r="DCS168"/>
      <c r="DCT168"/>
      <c r="DCU168"/>
      <c r="DCV168"/>
      <c r="DCW168"/>
      <c r="DCX168"/>
      <c r="DCY168"/>
      <c r="DCZ168"/>
      <c r="DDA168"/>
      <c r="DDB168"/>
      <c r="DDC168"/>
      <c r="DDD168"/>
      <c r="DDE168"/>
      <c r="DDF168"/>
      <c r="DDG168"/>
      <c r="DDH168"/>
      <c r="DDI168"/>
      <c r="DDJ168"/>
      <c r="DDK168"/>
      <c r="DDL168"/>
      <c r="DDM168"/>
      <c r="DDN168"/>
      <c r="DDO168"/>
      <c r="DDP168"/>
      <c r="DDQ168"/>
      <c r="DDR168"/>
      <c r="DDS168"/>
      <c r="DDT168"/>
      <c r="DDU168"/>
      <c r="DDV168"/>
      <c r="DDW168"/>
      <c r="DDX168"/>
      <c r="DDY168"/>
      <c r="DDZ168"/>
      <c r="DEA168"/>
      <c r="DEB168"/>
      <c r="DEC168"/>
      <c r="DED168"/>
      <c r="DEE168"/>
      <c r="DEF168"/>
      <c r="DEG168"/>
      <c r="DEH168"/>
      <c r="DEI168"/>
      <c r="DEJ168"/>
      <c r="DEK168"/>
      <c r="DEL168"/>
      <c r="DEM168"/>
      <c r="DEN168"/>
      <c r="DEO168"/>
      <c r="DEP168"/>
      <c r="DEQ168"/>
      <c r="DER168"/>
      <c r="DES168"/>
      <c r="DET168"/>
      <c r="DEU168"/>
      <c r="DEV168"/>
      <c r="DEW168"/>
      <c r="DEX168"/>
      <c r="DEY168"/>
      <c r="DEZ168"/>
      <c r="DFA168"/>
      <c r="DFB168"/>
      <c r="DFC168"/>
      <c r="DFD168"/>
      <c r="DFE168"/>
      <c r="DFF168"/>
      <c r="DFG168"/>
      <c r="DFH168"/>
      <c r="DFI168"/>
      <c r="DFJ168"/>
      <c r="DFK168"/>
      <c r="DFL168"/>
      <c r="DFM168"/>
      <c r="DFN168"/>
      <c r="DFO168"/>
      <c r="DFP168"/>
      <c r="DFQ168"/>
      <c r="DFR168"/>
      <c r="DFS168"/>
      <c r="DFT168"/>
      <c r="DFU168"/>
      <c r="DFV168"/>
      <c r="DFW168"/>
      <c r="DFX168"/>
      <c r="DFY168"/>
      <c r="DFZ168"/>
      <c r="DGA168"/>
      <c r="DGB168"/>
      <c r="DGC168"/>
      <c r="DGD168"/>
      <c r="DGE168"/>
      <c r="DGF168"/>
      <c r="DGG168"/>
      <c r="DGH168"/>
      <c r="DGI168"/>
      <c r="DGJ168"/>
      <c r="DGK168"/>
      <c r="DGL168"/>
      <c r="DGM168"/>
      <c r="DGN168"/>
      <c r="DGO168"/>
      <c r="DGP168"/>
      <c r="DGQ168"/>
      <c r="DGR168"/>
      <c r="DGS168"/>
      <c r="DGT168"/>
      <c r="DGU168"/>
      <c r="DGV168"/>
      <c r="DGW168"/>
      <c r="DGX168"/>
      <c r="DGY168"/>
      <c r="DGZ168"/>
      <c r="DHA168"/>
      <c r="DHB168"/>
      <c r="DHC168"/>
      <c r="DHD168"/>
      <c r="DHE168"/>
      <c r="DHF168"/>
      <c r="DHG168"/>
      <c r="DHH168"/>
      <c r="DHI168"/>
      <c r="DHJ168"/>
      <c r="DHK168"/>
      <c r="DHL168"/>
      <c r="DHM168"/>
      <c r="DHN168"/>
      <c r="DHO168"/>
      <c r="DHP168"/>
      <c r="DHQ168"/>
      <c r="DHR168"/>
      <c r="DHS168"/>
      <c r="DHT168"/>
      <c r="DHU168"/>
      <c r="DHV168"/>
      <c r="DHW168"/>
      <c r="DHX168"/>
      <c r="DHY168"/>
      <c r="DHZ168"/>
      <c r="DIA168"/>
      <c r="DIB168"/>
      <c r="DIC168"/>
      <c r="DID168"/>
      <c r="DIE168"/>
      <c r="DIF168"/>
      <c r="DIG168"/>
      <c r="DIH168"/>
      <c r="DII168"/>
      <c r="DIJ168"/>
      <c r="DIK168"/>
      <c r="DIL168"/>
      <c r="DIM168"/>
      <c r="DIN168"/>
      <c r="DIO168"/>
      <c r="DIP168"/>
      <c r="DIQ168"/>
      <c r="DIR168"/>
      <c r="DIS168"/>
      <c r="DIT168"/>
      <c r="DIU168"/>
      <c r="DIV168"/>
      <c r="DIW168"/>
      <c r="DIX168"/>
      <c r="DIY168"/>
      <c r="DIZ168"/>
      <c r="DJA168"/>
      <c r="DJB168"/>
      <c r="DJC168"/>
      <c r="DJD168"/>
      <c r="DJE168"/>
      <c r="DJF168"/>
      <c r="DJG168"/>
      <c r="DJH168"/>
      <c r="DJI168"/>
      <c r="DJJ168"/>
      <c r="DJK168"/>
      <c r="DJL168"/>
      <c r="DJM168"/>
      <c r="DJN168"/>
      <c r="DJO168"/>
      <c r="DJP168"/>
      <c r="DJQ168"/>
      <c r="DJR168"/>
      <c r="DJS168"/>
      <c r="DJT168"/>
      <c r="DJU168"/>
      <c r="DJV168"/>
      <c r="DJW168"/>
      <c r="DJX168"/>
      <c r="DJY168"/>
      <c r="DJZ168"/>
      <c r="DKA168"/>
      <c r="DKB168"/>
      <c r="DKC168"/>
      <c r="DKD168"/>
      <c r="DKE168"/>
      <c r="DKF168"/>
      <c r="DKG168"/>
      <c r="DKH168"/>
      <c r="DKI168"/>
      <c r="DKJ168"/>
      <c r="DKK168"/>
      <c r="DKL168"/>
      <c r="DKM168"/>
      <c r="DKN168"/>
      <c r="DKO168"/>
      <c r="DKP168"/>
      <c r="DKQ168"/>
      <c r="DKR168"/>
      <c r="DKS168"/>
      <c r="DKT168"/>
      <c r="DKU168"/>
      <c r="DKV168"/>
      <c r="DKW168"/>
      <c r="DKX168"/>
      <c r="DKY168"/>
      <c r="DKZ168"/>
      <c r="DLA168"/>
      <c r="DLB168"/>
      <c r="DLC168"/>
      <c r="DLD168"/>
      <c r="DLE168"/>
      <c r="DLF168"/>
      <c r="DLG168"/>
      <c r="DLH168"/>
      <c r="DLI168"/>
      <c r="DLJ168"/>
      <c r="DLK168"/>
      <c r="DLL168"/>
      <c r="DLM168"/>
      <c r="DLN168"/>
      <c r="DLO168"/>
      <c r="DLP168"/>
      <c r="DLQ168"/>
      <c r="DLR168"/>
      <c r="DLS168"/>
      <c r="DLT168"/>
      <c r="DLU168"/>
      <c r="DLV168"/>
      <c r="DLW168"/>
      <c r="DLX168"/>
      <c r="DLY168"/>
      <c r="DLZ168"/>
      <c r="DMA168"/>
      <c r="DMB168"/>
      <c r="DMC168"/>
      <c r="DMD168"/>
      <c r="DME168"/>
      <c r="DMF168"/>
      <c r="DMG168"/>
      <c r="DMH168"/>
      <c r="DMI168"/>
      <c r="DMJ168"/>
      <c r="DMK168"/>
      <c r="DML168"/>
      <c r="DMM168"/>
      <c r="DMN168"/>
      <c r="DMO168"/>
      <c r="DMP168"/>
      <c r="DMQ168"/>
      <c r="DMR168"/>
      <c r="DMS168"/>
      <c r="DMT168"/>
      <c r="DMU168"/>
      <c r="DMV168"/>
      <c r="DMW168"/>
      <c r="DMX168"/>
      <c r="DMY168"/>
      <c r="DMZ168"/>
      <c r="DNA168"/>
      <c r="DNB168"/>
      <c r="DNC168"/>
      <c r="DND168"/>
      <c r="DNE168"/>
      <c r="DNF168"/>
      <c r="DNG168"/>
      <c r="DNH168"/>
      <c r="DNI168"/>
      <c r="DNJ168"/>
      <c r="DNK168"/>
      <c r="DNL168"/>
      <c r="DNM168"/>
      <c r="DNN168"/>
      <c r="DNO168"/>
      <c r="DNP168"/>
      <c r="DNQ168"/>
      <c r="DNR168"/>
      <c r="DNS168"/>
      <c r="DNT168"/>
      <c r="DNU168"/>
      <c r="DNV168"/>
      <c r="DNW168"/>
      <c r="DNX168"/>
      <c r="DNY168"/>
      <c r="DNZ168"/>
      <c r="DOA168"/>
      <c r="DOB168"/>
      <c r="DOC168"/>
      <c r="DOD168"/>
      <c r="DOE168"/>
      <c r="DOF168"/>
      <c r="DOG168"/>
      <c r="DOH168"/>
      <c r="DOI168"/>
      <c r="DOJ168"/>
      <c r="DOK168"/>
      <c r="DOL168"/>
      <c r="DOM168"/>
      <c r="DON168"/>
      <c r="DOO168"/>
      <c r="DOP168"/>
      <c r="DOQ168"/>
      <c r="DOR168"/>
      <c r="DOS168"/>
      <c r="DOT168"/>
      <c r="DOU168"/>
      <c r="DOV168"/>
      <c r="DOW168"/>
      <c r="DOX168"/>
      <c r="DOY168"/>
      <c r="DOZ168"/>
      <c r="DPA168"/>
      <c r="DPB168"/>
      <c r="DPC168"/>
      <c r="DPD168"/>
      <c r="DPE168"/>
      <c r="DPF168"/>
      <c r="DPG168"/>
      <c r="DPH168"/>
      <c r="DPI168"/>
      <c r="DPJ168"/>
      <c r="DPK168"/>
      <c r="DPL168"/>
      <c r="DPM168"/>
      <c r="DPN168"/>
      <c r="DPO168"/>
      <c r="DPP168"/>
      <c r="DPQ168"/>
      <c r="DPR168"/>
      <c r="DPS168"/>
      <c r="DPT168"/>
      <c r="DPU168"/>
      <c r="DPV168"/>
      <c r="DPW168"/>
      <c r="DPX168"/>
      <c r="DPY168"/>
      <c r="DPZ168"/>
      <c r="DQA168"/>
      <c r="DQB168"/>
      <c r="DQC168"/>
      <c r="DQD168"/>
      <c r="DQE168"/>
      <c r="DQF168"/>
      <c r="DQG168"/>
      <c r="DQH168"/>
      <c r="DQI168"/>
      <c r="DQJ168"/>
      <c r="DQK168"/>
      <c r="DQL168"/>
      <c r="DQM168"/>
      <c r="DQN168"/>
      <c r="DQO168"/>
      <c r="DQP168"/>
      <c r="DQQ168"/>
      <c r="DQR168"/>
      <c r="DQS168"/>
      <c r="DQT168"/>
      <c r="DQU168"/>
      <c r="DQV168"/>
      <c r="DQW168"/>
      <c r="DQX168"/>
      <c r="DQY168"/>
      <c r="DQZ168"/>
      <c r="DRA168"/>
      <c r="DRB168"/>
      <c r="DRC168"/>
      <c r="DRD168"/>
      <c r="DRE168"/>
      <c r="DRF168"/>
      <c r="DRG168"/>
      <c r="DRH168"/>
      <c r="DRI168"/>
      <c r="DRJ168"/>
      <c r="DRK168"/>
      <c r="DRL168"/>
      <c r="DRM168"/>
      <c r="DRN168"/>
      <c r="DRO168"/>
      <c r="DRP168"/>
      <c r="DRQ168"/>
      <c r="DRR168"/>
      <c r="DRS168"/>
      <c r="DRT168"/>
      <c r="DRU168"/>
      <c r="DRV168"/>
      <c r="DRW168"/>
      <c r="DRX168"/>
      <c r="DRY168"/>
      <c r="DRZ168"/>
      <c r="DSA168"/>
      <c r="DSB168"/>
      <c r="DSC168"/>
      <c r="DSD168"/>
      <c r="DSE168"/>
      <c r="DSF168"/>
      <c r="DSG168"/>
      <c r="DSH168"/>
      <c r="DSI168"/>
      <c r="DSJ168"/>
      <c r="DSK168"/>
      <c r="DSL168"/>
      <c r="DSM168"/>
      <c r="DSN168"/>
      <c r="DSO168"/>
      <c r="DSP168"/>
      <c r="DSQ168"/>
      <c r="DSR168"/>
      <c r="DSS168"/>
      <c r="DST168"/>
      <c r="DSU168"/>
      <c r="DSV168"/>
      <c r="DSW168"/>
      <c r="DSX168"/>
      <c r="DSY168"/>
      <c r="DSZ168"/>
      <c r="DTA168"/>
      <c r="DTB168"/>
      <c r="DTC168"/>
      <c r="DTD168"/>
      <c r="DTE168"/>
      <c r="DTF168"/>
      <c r="DTG168"/>
      <c r="DTH168"/>
      <c r="DTI168"/>
      <c r="DTJ168"/>
      <c r="DTK168"/>
      <c r="DTL168"/>
      <c r="DTM168"/>
      <c r="DTN168"/>
      <c r="DTO168"/>
      <c r="DTP168"/>
      <c r="DTQ168"/>
      <c r="DTR168"/>
      <c r="DTS168"/>
      <c r="DTT168"/>
      <c r="DTU168"/>
      <c r="DTV168"/>
      <c r="DTW168"/>
      <c r="DTX168"/>
      <c r="DTY168"/>
      <c r="DTZ168"/>
      <c r="DUA168"/>
      <c r="DUB168"/>
      <c r="DUC168"/>
      <c r="DUD168"/>
      <c r="DUE168"/>
      <c r="DUF168"/>
      <c r="DUG168"/>
      <c r="DUH168"/>
      <c r="DUI168"/>
      <c r="DUJ168"/>
      <c r="DUK168"/>
      <c r="DUL168"/>
      <c r="DUM168"/>
      <c r="DUN168"/>
      <c r="DUO168"/>
      <c r="DUP168"/>
      <c r="DUQ168"/>
      <c r="DUR168"/>
      <c r="DUS168"/>
      <c r="DUT168"/>
      <c r="DUU168"/>
      <c r="DUV168"/>
      <c r="DUW168"/>
      <c r="DUX168"/>
      <c r="DUY168"/>
      <c r="DUZ168"/>
      <c r="DVA168"/>
      <c r="DVB168"/>
      <c r="DVC168"/>
      <c r="DVD168"/>
      <c r="DVE168"/>
      <c r="DVF168"/>
      <c r="DVG168"/>
      <c r="DVH168"/>
      <c r="DVI168"/>
      <c r="DVJ168"/>
      <c r="DVK168"/>
      <c r="DVL168"/>
      <c r="DVM168"/>
      <c r="DVN168"/>
      <c r="DVO168"/>
      <c r="DVP168"/>
      <c r="DVQ168"/>
      <c r="DVR168"/>
      <c r="DVS168"/>
      <c r="DVT168"/>
      <c r="DVU168"/>
      <c r="DVV168"/>
      <c r="DVW168"/>
      <c r="DVX168"/>
      <c r="DVY168"/>
      <c r="DVZ168"/>
      <c r="DWA168"/>
      <c r="DWB168"/>
      <c r="DWC168"/>
      <c r="DWD168"/>
      <c r="DWE168"/>
      <c r="DWF168"/>
      <c r="DWG168"/>
      <c r="DWH168"/>
      <c r="DWI168"/>
      <c r="DWJ168"/>
      <c r="DWK168"/>
      <c r="DWL168"/>
      <c r="DWM168"/>
      <c r="DWN168"/>
      <c r="DWO168"/>
      <c r="DWP168"/>
      <c r="DWQ168"/>
      <c r="DWR168"/>
      <c r="DWS168"/>
      <c r="DWT168"/>
      <c r="DWU168"/>
      <c r="DWV168"/>
      <c r="DWW168"/>
      <c r="DWX168"/>
      <c r="DWY168"/>
      <c r="DWZ168"/>
      <c r="DXA168"/>
      <c r="DXB168"/>
      <c r="DXC168"/>
      <c r="DXD168"/>
      <c r="DXE168"/>
      <c r="DXF168"/>
      <c r="DXG168"/>
      <c r="DXH168"/>
      <c r="DXI168"/>
      <c r="DXJ168"/>
      <c r="DXK168"/>
      <c r="DXL168"/>
      <c r="DXM168"/>
      <c r="DXN168"/>
      <c r="DXO168"/>
      <c r="DXP168"/>
      <c r="DXQ168"/>
      <c r="DXR168"/>
      <c r="DXS168"/>
      <c r="DXT168"/>
      <c r="DXU168"/>
      <c r="DXV168"/>
      <c r="DXW168"/>
      <c r="DXX168"/>
      <c r="DXY168"/>
      <c r="DXZ168"/>
      <c r="DYA168"/>
      <c r="DYB168"/>
      <c r="DYC168"/>
      <c r="DYD168"/>
      <c r="DYE168"/>
      <c r="DYF168"/>
      <c r="DYG168"/>
      <c r="DYH168"/>
      <c r="DYI168"/>
      <c r="DYJ168"/>
      <c r="DYK168"/>
      <c r="DYL168"/>
      <c r="DYM168"/>
      <c r="DYN168"/>
      <c r="DYO168"/>
      <c r="DYP168"/>
      <c r="DYQ168"/>
      <c r="DYR168"/>
      <c r="DYS168"/>
      <c r="DYT168"/>
      <c r="DYU168"/>
      <c r="DYV168"/>
      <c r="DYW168"/>
      <c r="DYX168"/>
      <c r="DYY168"/>
      <c r="DYZ168"/>
      <c r="DZA168"/>
      <c r="DZB168"/>
      <c r="DZC168"/>
      <c r="DZD168"/>
      <c r="DZE168"/>
      <c r="DZF168"/>
      <c r="DZG168"/>
      <c r="DZH168"/>
      <c r="DZI168"/>
      <c r="DZJ168"/>
      <c r="DZK168"/>
      <c r="DZL168"/>
      <c r="DZM168"/>
      <c r="DZN168"/>
      <c r="DZO168"/>
      <c r="DZP168"/>
      <c r="DZQ168"/>
      <c r="DZR168"/>
      <c r="DZS168"/>
      <c r="DZT168"/>
      <c r="DZU168"/>
      <c r="DZV168"/>
      <c r="DZW168"/>
      <c r="DZX168"/>
      <c r="DZY168"/>
      <c r="DZZ168"/>
      <c r="EAA168"/>
      <c r="EAB168"/>
      <c r="EAC168"/>
      <c r="EAD168"/>
      <c r="EAE168"/>
      <c r="EAF168"/>
      <c r="EAG168"/>
      <c r="EAH168"/>
      <c r="EAI168"/>
      <c r="EAJ168"/>
      <c r="EAK168"/>
      <c r="EAL168"/>
      <c r="EAM168"/>
      <c r="EAN168"/>
      <c r="EAO168"/>
      <c r="EAP168"/>
      <c r="EAQ168"/>
      <c r="EAR168"/>
      <c r="EAS168"/>
      <c r="EAT168"/>
      <c r="EAU168"/>
      <c r="EAV168"/>
      <c r="EAW168"/>
      <c r="EAX168"/>
      <c r="EAY168"/>
      <c r="EAZ168"/>
      <c r="EBA168"/>
      <c r="EBB168"/>
      <c r="EBC168"/>
      <c r="EBD168"/>
      <c r="EBE168"/>
      <c r="EBF168"/>
      <c r="EBG168"/>
      <c r="EBH168"/>
      <c r="EBI168"/>
      <c r="EBJ168"/>
      <c r="EBK168"/>
      <c r="EBL168"/>
      <c r="EBM168"/>
      <c r="EBN168"/>
      <c r="EBO168"/>
      <c r="EBP168"/>
      <c r="EBQ168"/>
      <c r="EBR168"/>
      <c r="EBS168"/>
      <c r="EBT168"/>
      <c r="EBU168"/>
      <c r="EBV168"/>
      <c r="EBW168"/>
      <c r="EBX168"/>
      <c r="EBY168"/>
      <c r="EBZ168"/>
      <c r="ECA168"/>
      <c r="ECB168"/>
      <c r="ECC168"/>
      <c r="ECD168"/>
      <c r="ECE168"/>
      <c r="ECF168"/>
      <c r="ECG168"/>
      <c r="ECH168"/>
      <c r="ECI168"/>
      <c r="ECJ168"/>
      <c r="ECK168"/>
      <c r="ECL168"/>
      <c r="ECM168"/>
      <c r="ECN168"/>
      <c r="ECO168"/>
      <c r="ECP168"/>
      <c r="ECQ168"/>
      <c r="ECR168"/>
      <c r="ECS168"/>
      <c r="ECT168"/>
      <c r="ECU168"/>
      <c r="ECV168"/>
      <c r="ECW168"/>
      <c r="ECX168"/>
      <c r="ECY168"/>
      <c r="ECZ168"/>
      <c r="EDA168"/>
      <c r="EDB168"/>
      <c r="EDC168"/>
      <c r="EDD168"/>
      <c r="EDE168"/>
      <c r="EDF168"/>
      <c r="EDG168"/>
      <c r="EDH168"/>
      <c r="EDI168"/>
      <c r="EDJ168"/>
      <c r="EDK168"/>
      <c r="EDL168"/>
      <c r="EDM168"/>
      <c r="EDN168"/>
      <c r="EDO168"/>
      <c r="EDP168"/>
      <c r="EDQ168"/>
      <c r="EDR168"/>
      <c r="EDS168"/>
      <c r="EDT168"/>
      <c r="EDU168"/>
      <c r="EDV168"/>
      <c r="EDW168"/>
      <c r="EDX168"/>
      <c r="EDY168"/>
      <c r="EDZ168"/>
      <c r="EEA168"/>
      <c r="EEB168"/>
      <c r="EEC168"/>
      <c r="EED168"/>
      <c r="EEE168"/>
      <c r="EEF168"/>
      <c r="EEG168"/>
      <c r="EEH168"/>
      <c r="EEI168"/>
      <c r="EEJ168"/>
      <c r="EEK168"/>
      <c r="EEL168"/>
      <c r="EEM168"/>
      <c r="EEN168"/>
      <c r="EEO168"/>
      <c r="EEP168"/>
      <c r="EEQ168"/>
      <c r="EER168"/>
      <c r="EES168"/>
      <c r="EET168"/>
      <c r="EEU168"/>
      <c r="EEV168"/>
      <c r="EEW168"/>
      <c r="EEX168"/>
      <c r="EEY168"/>
      <c r="EEZ168"/>
      <c r="EFA168"/>
      <c r="EFB168"/>
      <c r="EFC168"/>
      <c r="EFD168"/>
      <c r="EFE168"/>
      <c r="EFF168"/>
      <c r="EFG168"/>
      <c r="EFH168"/>
      <c r="EFI168"/>
      <c r="EFJ168"/>
      <c r="EFK168"/>
      <c r="EFL168"/>
      <c r="EFM168"/>
      <c r="EFN168"/>
      <c r="EFO168"/>
      <c r="EFP168"/>
      <c r="EFQ168"/>
      <c r="EFR168"/>
      <c r="EFS168"/>
      <c r="EFT168"/>
      <c r="EFU168"/>
      <c r="EFV168"/>
      <c r="EFW168"/>
      <c r="EFX168"/>
      <c r="EFY168"/>
      <c r="EFZ168"/>
      <c r="EGA168"/>
      <c r="EGB168"/>
      <c r="EGC168"/>
      <c r="EGD168"/>
      <c r="EGE168"/>
      <c r="EGF168"/>
      <c r="EGG168"/>
      <c r="EGH168"/>
      <c r="EGI168"/>
      <c r="EGJ168"/>
      <c r="EGK168"/>
      <c r="EGL168"/>
      <c r="EGM168"/>
      <c r="EGN168"/>
      <c r="EGO168"/>
      <c r="EGP168"/>
      <c r="EGQ168"/>
      <c r="EGR168"/>
      <c r="EGS168"/>
      <c r="EGT168"/>
      <c r="EGU168"/>
      <c r="EGV168"/>
      <c r="EGW168"/>
      <c r="EGX168"/>
      <c r="EGY168"/>
      <c r="EGZ168"/>
      <c r="EHA168"/>
      <c r="EHB168"/>
      <c r="EHC168"/>
      <c r="EHD168"/>
      <c r="EHE168"/>
      <c r="EHF168"/>
      <c r="EHG168"/>
      <c r="EHH168"/>
      <c r="EHI168"/>
      <c r="EHJ168"/>
      <c r="EHK168"/>
      <c r="EHL168"/>
      <c r="EHM168"/>
      <c r="EHN168"/>
      <c r="EHO168"/>
      <c r="EHP168"/>
      <c r="EHQ168"/>
      <c r="EHR168"/>
      <c r="EHS168"/>
      <c r="EHT168"/>
      <c r="EHU168"/>
      <c r="EHV168"/>
      <c r="EHW168"/>
      <c r="EHX168"/>
      <c r="EHY168"/>
      <c r="EHZ168"/>
      <c r="EIA168"/>
      <c r="EIB168"/>
      <c r="EIC168"/>
      <c r="EID168"/>
      <c r="EIE168"/>
      <c r="EIF168"/>
      <c r="EIG168"/>
      <c r="EIH168"/>
      <c r="EII168"/>
      <c r="EIJ168"/>
      <c r="EIK168"/>
      <c r="EIL168"/>
      <c r="EIM168"/>
      <c r="EIN168"/>
      <c r="EIO168"/>
      <c r="EIP168"/>
      <c r="EIQ168"/>
      <c r="EIR168"/>
      <c r="EIS168"/>
      <c r="EIT168"/>
      <c r="EIU168"/>
      <c r="EIV168"/>
      <c r="EIW168"/>
      <c r="EIX168"/>
      <c r="EIY168"/>
      <c r="EIZ168"/>
      <c r="EJA168"/>
      <c r="EJB168"/>
      <c r="EJC168"/>
      <c r="EJD168"/>
      <c r="EJE168"/>
      <c r="EJF168"/>
      <c r="EJG168"/>
      <c r="EJH168"/>
      <c r="EJI168"/>
      <c r="EJJ168"/>
      <c r="EJK168"/>
      <c r="EJL168"/>
      <c r="EJM168"/>
      <c r="EJN168"/>
      <c r="EJO168"/>
      <c r="EJP168"/>
      <c r="EJQ168"/>
      <c r="EJR168"/>
      <c r="EJS168"/>
      <c r="EJT168"/>
      <c r="EJU168"/>
      <c r="EJV168"/>
      <c r="EJW168"/>
      <c r="EJX168"/>
      <c r="EJY168"/>
      <c r="EJZ168"/>
      <c r="EKA168"/>
      <c r="EKB168"/>
      <c r="EKC168"/>
      <c r="EKD168"/>
      <c r="EKE168"/>
      <c r="EKF168"/>
      <c r="EKG168"/>
      <c r="EKH168"/>
      <c r="EKI168"/>
      <c r="EKJ168"/>
      <c r="EKK168"/>
      <c r="EKL168"/>
      <c r="EKM168"/>
      <c r="EKN168"/>
      <c r="EKO168"/>
      <c r="EKP168"/>
      <c r="EKQ168"/>
      <c r="EKR168"/>
      <c r="EKS168"/>
      <c r="EKT168"/>
      <c r="EKU168"/>
      <c r="EKV168"/>
      <c r="EKW168"/>
      <c r="EKX168"/>
      <c r="EKY168"/>
      <c r="EKZ168"/>
      <c r="ELA168"/>
      <c r="ELB168"/>
      <c r="ELC168"/>
      <c r="ELD168"/>
      <c r="ELE168"/>
      <c r="ELF168"/>
      <c r="ELG168"/>
      <c r="ELH168"/>
      <c r="ELI168"/>
      <c r="ELJ168"/>
      <c r="ELK168"/>
      <c r="ELL168"/>
      <c r="ELM168"/>
      <c r="ELN168"/>
      <c r="ELO168"/>
      <c r="ELP168"/>
      <c r="ELQ168"/>
      <c r="ELR168"/>
      <c r="ELS168"/>
      <c r="ELT168"/>
      <c r="ELU168"/>
      <c r="ELV168"/>
      <c r="ELW168"/>
      <c r="ELX168"/>
      <c r="ELY168"/>
      <c r="ELZ168"/>
      <c r="EMA168"/>
      <c r="EMB168"/>
      <c r="EMC168"/>
      <c r="EMD168"/>
      <c r="EME168"/>
      <c r="EMF168"/>
      <c r="EMG168"/>
      <c r="EMH168"/>
      <c r="EMI168"/>
      <c r="EMJ168"/>
      <c r="EMK168"/>
      <c r="EML168"/>
      <c r="EMM168"/>
      <c r="EMN168"/>
      <c r="EMO168"/>
      <c r="EMP168"/>
      <c r="EMQ168"/>
      <c r="EMR168"/>
      <c r="EMS168"/>
      <c r="EMT168"/>
      <c r="EMU168"/>
      <c r="EMV168"/>
      <c r="EMW168"/>
      <c r="EMX168"/>
      <c r="EMY168"/>
      <c r="EMZ168"/>
      <c r="ENA168"/>
      <c r="ENB168"/>
      <c r="ENC168"/>
      <c r="END168"/>
      <c r="ENE168"/>
      <c r="ENF168"/>
      <c r="ENG168"/>
      <c r="ENH168"/>
      <c r="ENI168"/>
      <c r="ENJ168"/>
      <c r="ENK168"/>
      <c r="ENL168"/>
      <c r="ENM168"/>
      <c r="ENN168"/>
      <c r="ENO168"/>
      <c r="ENP168"/>
      <c r="ENQ168"/>
      <c r="ENR168"/>
      <c r="ENS168"/>
      <c r="ENT168"/>
      <c r="ENU168"/>
      <c r="ENV168"/>
      <c r="ENW168"/>
      <c r="ENX168"/>
      <c r="ENY168"/>
      <c r="ENZ168"/>
      <c r="EOA168"/>
      <c r="EOB168"/>
      <c r="EOC168"/>
      <c r="EOD168"/>
      <c r="EOE168"/>
      <c r="EOF168"/>
      <c r="EOG168"/>
      <c r="EOH168"/>
      <c r="EOI168"/>
      <c r="EOJ168"/>
      <c r="EOK168"/>
      <c r="EOL168"/>
      <c r="EOM168"/>
      <c r="EON168"/>
      <c r="EOO168"/>
      <c r="EOP168"/>
      <c r="EOQ168"/>
      <c r="EOR168"/>
      <c r="EOS168"/>
      <c r="EOT168"/>
      <c r="EOU168"/>
      <c r="EOV168"/>
      <c r="EOW168"/>
      <c r="EOX168"/>
      <c r="EOY168"/>
      <c r="EOZ168"/>
      <c r="EPA168"/>
      <c r="EPB168"/>
      <c r="EPC168"/>
      <c r="EPD168"/>
      <c r="EPE168"/>
      <c r="EPF168"/>
      <c r="EPG168"/>
      <c r="EPH168"/>
      <c r="EPI168"/>
      <c r="EPJ168"/>
      <c r="EPK168"/>
      <c r="EPL168"/>
      <c r="EPM168"/>
      <c r="EPN168"/>
      <c r="EPO168"/>
      <c r="EPP168"/>
      <c r="EPQ168"/>
      <c r="EPR168"/>
      <c r="EPS168"/>
      <c r="EPT168"/>
      <c r="EPU168"/>
      <c r="EPV168"/>
      <c r="EPW168"/>
      <c r="EPX168"/>
      <c r="EPY168"/>
      <c r="EPZ168"/>
      <c r="EQA168"/>
      <c r="EQB168"/>
      <c r="EQC168"/>
      <c r="EQD168"/>
      <c r="EQE168"/>
      <c r="EQF168"/>
      <c r="EQG168"/>
      <c r="EQH168"/>
      <c r="EQI168"/>
      <c r="EQJ168"/>
      <c r="EQK168"/>
      <c r="EQL168"/>
      <c r="EQM168"/>
      <c r="EQN168"/>
      <c r="EQO168"/>
      <c r="EQP168"/>
      <c r="EQQ168"/>
      <c r="EQR168"/>
      <c r="EQS168"/>
      <c r="EQT168"/>
      <c r="EQU168"/>
      <c r="EQV168"/>
      <c r="EQW168"/>
      <c r="EQX168"/>
      <c r="EQY168"/>
      <c r="EQZ168"/>
      <c r="ERA168"/>
      <c r="ERB168"/>
      <c r="ERC168"/>
      <c r="ERD168"/>
      <c r="ERE168"/>
      <c r="ERF168"/>
      <c r="ERG168"/>
      <c r="ERH168"/>
      <c r="ERI168"/>
      <c r="ERJ168"/>
      <c r="ERK168"/>
      <c r="ERL168"/>
      <c r="ERM168"/>
      <c r="ERN168"/>
      <c r="ERO168"/>
      <c r="ERP168"/>
      <c r="ERQ168"/>
      <c r="ERR168"/>
      <c r="ERS168"/>
      <c r="ERT168"/>
      <c r="ERU168"/>
      <c r="ERV168"/>
      <c r="ERW168"/>
      <c r="ERX168"/>
      <c r="ERY168"/>
      <c r="ERZ168"/>
      <c r="ESA168"/>
      <c r="ESB168"/>
      <c r="ESC168"/>
      <c r="ESD168"/>
      <c r="ESE168"/>
      <c r="ESF168"/>
      <c r="ESG168"/>
      <c r="ESH168"/>
      <c r="ESI168"/>
      <c r="ESJ168"/>
      <c r="ESK168"/>
      <c r="ESL168"/>
      <c r="ESM168"/>
      <c r="ESN168"/>
      <c r="ESO168"/>
      <c r="ESP168"/>
      <c r="ESQ168"/>
      <c r="ESR168"/>
      <c r="ESS168"/>
      <c r="EST168"/>
      <c r="ESU168"/>
      <c r="ESV168"/>
      <c r="ESW168"/>
      <c r="ESX168"/>
      <c r="ESY168"/>
      <c r="ESZ168"/>
      <c r="ETA168"/>
      <c r="ETB168"/>
      <c r="ETC168"/>
      <c r="ETD168"/>
      <c r="ETE168"/>
      <c r="ETF168"/>
      <c r="ETG168"/>
      <c r="ETH168"/>
      <c r="ETI168"/>
      <c r="ETJ168"/>
      <c r="ETK168"/>
      <c r="ETL168"/>
      <c r="ETM168"/>
      <c r="ETN168"/>
      <c r="ETO168"/>
      <c r="ETP168"/>
      <c r="ETQ168"/>
      <c r="ETR168"/>
      <c r="ETS168"/>
      <c r="ETT168"/>
      <c r="ETU168"/>
      <c r="ETV168"/>
      <c r="ETW168"/>
      <c r="ETX168"/>
      <c r="ETY168"/>
      <c r="ETZ168"/>
      <c r="EUA168"/>
      <c r="EUB168"/>
      <c r="EUC168"/>
      <c r="EUD168"/>
      <c r="EUE168"/>
      <c r="EUF168"/>
      <c r="EUG168"/>
      <c r="EUH168"/>
      <c r="EUI168"/>
      <c r="EUJ168"/>
      <c r="EUK168"/>
      <c r="EUL168"/>
      <c r="EUM168"/>
      <c r="EUN168"/>
      <c r="EUO168"/>
      <c r="EUP168"/>
      <c r="EUQ168"/>
      <c r="EUR168"/>
      <c r="EUS168"/>
      <c r="EUT168"/>
      <c r="EUU168"/>
      <c r="EUV168"/>
      <c r="EUW168"/>
      <c r="EUX168"/>
      <c r="EUY168"/>
      <c r="EUZ168"/>
      <c r="EVA168"/>
      <c r="EVB168"/>
      <c r="EVC168"/>
      <c r="EVD168"/>
      <c r="EVE168"/>
      <c r="EVF168"/>
      <c r="EVG168"/>
      <c r="EVH168"/>
      <c r="EVI168"/>
      <c r="EVJ168"/>
      <c r="EVK168"/>
      <c r="EVL168"/>
      <c r="EVM168"/>
      <c r="EVN168"/>
      <c r="EVO168"/>
      <c r="EVP168"/>
      <c r="EVQ168"/>
      <c r="EVR168"/>
      <c r="EVS168"/>
      <c r="EVT168"/>
      <c r="EVU168"/>
      <c r="EVV168"/>
      <c r="EVW168"/>
      <c r="EVX168"/>
      <c r="EVY168"/>
      <c r="EVZ168"/>
      <c r="EWA168"/>
      <c r="EWB168"/>
      <c r="EWC168"/>
      <c r="EWD168"/>
      <c r="EWE168"/>
      <c r="EWF168"/>
      <c r="EWG168"/>
      <c r="EWH168"/>
      <c r="EWI168"/>
      <c r="EWJ168"/>
      <c r="EWK168"/>
      <c r="EWL168"/>
      <c r="EWM168"/>
      <c r="EWN168"/>
      <c r="EWO168"/>
      <c r="EWP168"/>
      <c r="EWQ168"/>
      <c r="EWR168"/>
      <c r="EWS168"/>
      <c r="EWT168"/>
      <c r="EWU168"/>
      <c r="EWV168"/>
      <c r="EWW168"/>
      <c r="EWX168"/>
      <c r="EWY168"/>
      <c r="EWZ168"/>
      <c r="EXA168"/>
      <c r="EXB168"/>
      <c r="EXC168"/>
      <c r="EXD168"/>
      <c r="EXE168"/>
      <c r="EXF168"/>
      <c r="EXG168"/>
      <c r="EXH168"/>
      <c r="EXI168"/>
      <c r="EXJ168"/>
      <c r="EXK168"/>
      <c r="EXL168"/>
      <c r="EXM168"/>
      <c r="EXN168"/>
      <c r="EXO168"/>
      <c r="EXP168"/>
      <c r="EXQ168"/>
      <c r="EXR168"/>
      <c r="EXS168"/>
      <c r="EXT168"/>
      <c r="EXU168"/>
      <c r="EXV168"/>
      <c r="EXW168"/>
      <c r="EXX168"/>
      <c r="EXY168"/>
      <c r="EXZ168"/>
      <c r="EYA168"/>
      <c r="EYB168"/>
      <c r="EYC168"/>
      <c r="EYD168"/>
      <c r="EYE168"/>
      <c r="EYF168"/>
      <c r="EYG168"/>
      <c r="EYH168"/>
      <c r="EYI168"/>
      <c r="EYJ168"/>
      <c r="EYK168"/>
      <c r="EYL168"/>
      <c r="EYM168"/>
      <c r="EYN168"/>
      <c r="EYO168"/>
      <c r="EYP168"/>
      <c r="EYQ168"/>
      <c r="EYR168"/>
      <c r="EYS168"/>
      <c r="EYT168"/>
      <c r="EYU168"/>
      <c r="EYV168"/>
      <c r="EYW168"/>
      <c r="EYX168"/>
      <c r="EYY168"/>
      <c r="EYZ168"/>
      <c r="EZA168"/>
      <c r="EZB168"/>
      <c r="EZC168"/>
      <c r="EZD168"/>
      <c r="EZE168"/>
      <c r="EZF168"/>
      <c r="EZG168"/>
      <c r="EZH168"/>
      <c r="EZI168"/>
      <c r="EZJ168"/>
      <c r="EZK168"/>
      <c r="EZL168"/>
      <c r="EZM168"/>
      <c r="EZN168"/>
      <c r="EZO168"/>
      <c r="EZP168"/>
      <c r="EZQ168"/>
      <c r="EZR168"/>
      <c r="EZS168"/>
      <c r="EZT168"/>
      <c r="EZU168"/>
      <c r="EZV168"/>
      <c r="EZW168"/>
      <c r="EZX168"/>
      <c r="EZY168"/>
      <c r="EZZ168"/>
      <c r="FAA168"/>
      <c r="FAB168"/>
      <c r="FAC168"/>
      <c r="FAD168"/>
      <c r="FAE168"/>
      <c r="FAF168"/>
      <c r="FAG168"/>
      <c r="FAH168"/>
      <c r="FAI168"/>
      <c r="FAJ168"/>
      <c r="FAK168"/>
      <c r="FAL168"/>
      <c r="FAM168"/>
      <c r="FAN168"/>
      <c r="FAO168"/>
      <c r="FAP168"/>
      <c r="FAQ168"/>
      <c r="FAR168"/>
      <c r="FAS168"/>
      <c r="FAT168"/>
      <c r="FAU168"/>
      <c r="FAV168"/>
      <c r="FAW168"/>
      <c r="FAX168"/>
      <c r="FAY168"/>
      <c r="FAZ168"/>
      <c r="FBA168"/>
      <c r="FBB168"/>
      <c r="FBC168"/>
      <c r="FBD168"/>
      <c r="FBE168"/>
      <c r="FBF168"/>
      <c r="FBG168"/>
      <c r="FBH168"/>
      <c r="FBI168"/>
      <c r="FBJ168"/>
      <c r="FBK168"/>
      <c r="FBL168"/>
      <c r="FBM168"/>
      <c r="FBN168"/>
      <c r="FBO168"/>
      <c r="FBP168"/>
      <c r="FBQ168"/>
      <c r="FBR168"/>
      <c r="FBS168"/>
      <c r="FBT168"/>
      <c r="FBU168"/>
      <c r="FBV168"/>
      <c r="FBW168"/>
      <c r="FBX168"/>
      <c r="FBY168"/>
      <c r="FBZ168"/>
      <c r="FCA168"/>
      <c r="FCB168"/>
      <c r="FCC168"/>
      <c r="FCD168"/>
      <c r="FCE168"/>
      <c r="FCF168"/>
      <c r="FCG168"/>
      <c r="FCH168"/>
      <c r="FCI168"/>
      <c r="FCJ168"/>
      <c r="FCK168"/>
      <c r="FCL168"/>
      <c r="FCM168"/>
      <c r="FCN168"/>
      <c r="FCO168"/>
      <c r="FCP168"/>
      <c r="FCQ168"/>
      <c r="FCR168"/>
      <c r="FCS168"/>
      <c r="FCT168"/>
      <c r="FCU168"/>
      <c r="FCV168"/>
      <c r="FCW168"/>
      <c r="FCX168"/>
      <c r="FCY168"/>
      <c r="FCZ168"/>
      <c r="FDA168"/>
      <c r="FDB168"/>
      <c r="FDC168"/>
      <c r="FDD168"/>
      <c r="FDE168"/>
      <c r="FDF168"/>
      <c r="FDG168"/>
      <c r="FDH168"/>
      <c r="FDI168"/>
      <c r="FDJ168"/>
      <c r="FDK168"/>
      <c r="FDL168"/>
      <c r="FDM168"/>
      <c r="FDN168"/>
      <c r="FDO168"/>
      <c r="FDP168"/>
      <c r="FDQ168"/>
      <c r="FDR168"/>
      <c r="FDS168"/>
      <c r="FDT168"/>
      <c r="FDU168"/>
      <c r="FDV168"/>
      <c r="FDW168"/>
      <c r="FDX168"/>
      <c r="FDY168"/>
      <c r="FDZ168"/>
      <c r="FEA168"/>
      <c r="FEB168"/>
      <c r="FEC168"/>
      <c r="FED168"/>
      <c r="FEE168"/>
      <c r="FEF168"/>
      <c r="FEG168"/>
      <c r="FEH168"/>
      <c r="FEI168"/>
      <c r="FEJ168"/>
      <c r="FEK168"/>
      <c r="FEL168"/>
      <c r="FEM168"/>
      <c r="FEN168"/>
      <c r="FEO168"/>
      <c r="FEP168"/>
      <c r="FEQ168"/>
      <c r="FER168"/>
      <c r="FES168"/>
      <c r="FET168"/>
      <c r="FEU168"/>
      <c r="FEV168"/>
      <c r="FEW168"/>
      <c r="FEX168"/>
      <c r="FEY168"/>
      <c r="FEZ168"/>
      <c r="FFA168"/>
      <c r="FFB168"/>
      <c r="FFC168"/>
      <c r="FFD168"/>
      <c r="FFE168"/>
      <c r="FFF168"/>
      <c r="FFG168"/>
      <c r="FFH168"/>
      <c r="FFI168"/>
      <c r="FFJ168"/>
      <c r="FFK168"/>
      <c r="FFL168"/>
      <c r="FFM168"/>
      <c r="FFN168"/>
      <c r="FFO168"/>
      <c r="FFP168"/>
      <c r="FFQ168"/>
      <c r="FFR168"/>
      <c r="FFS168"/>
      <c r="FFT168"/>
      <c r="FFU168"/>
      <c r="FFV168"/>
      <c r="FFW168"/>
      <c r="FFX168"/>
      <c r="FFY168"/>
      <c r="FFZ168"/>
      <c r="FGA168"/>
      <c r="FGB168"/>
      <c r="FGC168"/>
      <c r="FGD168"/>
      <c r="FGE168"/>
      <c r="FGF168"/>
      <c r="FGG168"/>
      <c r="FGH168"/>
      <c r="FGI168"/>
      <c r="FGJ168"/>
      <c r="FGK168"/>
      <c r="FGL168"/>
      <c r="FGM168"/>
      <c r="FGN168"/>
      <c r="FGO168"/>
      <c r="FGP168"/>
      <c r="FGQ168"/>
      <c r="FGR168"/>
      <c r="FGS168"/>
      <c r="FGT168"/>
      <c r="FGU168"/>
      <c r="FGV168"/>
      <c r="FGW168"/>
      <c r="FGX168"/>
      <c r="FGY168"/>
      <c r="FGZ168"/>
      <c r="FHA168"/>
      <c r="FHB168"/>
      <c r="FHC168"/>
      <c r="FHD168"/>
      <c r="FHE168"/>
      <c r="FHF168"/>
      <c r="FHG168"/>
      <c r="FHH168"/>
      <c r="FHI168"/>
      <c r="FHJ168"/>
      <c r="FHK168"/>
      <c r="FHL168"/>
      <c r="FHM168"/>
      <c r="FHN168"/>
      <c r="FHO168"/>
      <c r="FHP168"/>
      <c r="FHQ168"/>
      <c r="FHR168"/>
      <c r="FHS168"/>
      <c r="FHT168"/>
      <c r="FHU168"/>
      <c r="FHV168"/>
      <c r="FHW168"/>
      <c r="FHX168"/>
      <c r="FHY168"/>
      <c r="FHZ168"/>
      <c r="FIA168"/>
      <c r="FIB168"/>
      <c r="FIC168"/>
      <c r="FID168"/>
      <c r="FIE168"/>
      <c r="FIF168"/>
      <c r="FIG168"/>
      <c r="FIH168"/>
      <c r="FII168"/>
      <c r="FIJ168"/>
      <c r="FIK168"/>
      <c r="FIL168"/>
      <c r="FIM168"/>
      <c r="FIN168"/>
      <c r="FIO168"/>
      <c r="FIP168"/>
      <c r="FIQ168"/>
      <c r="FIR168"/>
      <c r="FIS168"/>
      <c r="FIT168"/>
      <c r="FIU168"/>
      <c r="FIV168"/>
      <c r="FIW168"/>
      <c r="FIX168"/>
      <c r="FIY168"/>
      <c r="FIZ168"/>
      <c r="FJA168"/>
      <c r="FJB168"/>
      <c r="FJC168"/>
      <c r="FJD168"/>
      <c r="FJE168"/>
      <c r="FJF168"/>
      <c r="FJG168"/>
      <c r="FJH168"/>
      <c r="FJI168"/>
      <c r="FJJ168"/>
      <c r="FJK168"/>
      <c r="FJL168"/>
      <c r="FJM168"/>
      <c r="FJN168"/>
      <c r="FJO168"/>
      <c r="FJP168"/>
      <c r="FJQ168"/>
      <c r="FJR168"/>
      <c r="FJS168"/>
      <c r="FJT168"/>
      <c r="FJU168"/>
      <c r="FJV168"/>
      <c r="FJW168"/>
      <c r="FJX168"/>
      <c r="FJY168"/>
      <c r="FJZ168"/>
      <c r="FKA168"/>
      <c r="FKB168"/>
      <c r="FKC168"/>
      <c r="FKD168"/>
      <c r="FKE168"/>
      <c r="FKF168"/>
      <c r="FKG168"/>
      <c r="FKH168"/>
      <c r="FKI168"/>
      <c r="FKJ168"/>
      <c r="FKK168"/>
      <c r="FKL168"/>
      <c r="FKM168"/>
      <c r="FKN168"/>
      <c r="FKO168"/>
      <c r="FKP168"/>
      <c r="FKQ168"/>
      <c r="FKR168"/>
      <c r="FKS168"/>
      <c r="FKT168"/>
      <c r="FKU168"/>
      <c r="FKV168"/>
      <c r="FKW168"/>
      <c r="FKX168"/>
      <c r="FKY168"/>
      <c r="FKZ168"/>
      <c r="FLA168"/>
      <c r="FLB168"/>
      <c r="FLC168"/>
      <c r="FLD168"/>
      <c r="FLE168"/>
      <c r="FLF168"/>
      <c r="FLG168"/>
      <c r="FLH168"/>
      <c r="FLI168"/>
      <c r="FLJ168"/>
      <c r="FLK168"/>
      <c r="FLL168"/>
      <c r="FLM168"/>
      <c r="FLN168"/>
      <c r="FLO168"/>
      <c r="FLP168"/>
      <c r="FLQ168"/>
      <c r="FLR168"/>
      <c r="FLS168"/>
      <c r="FLT168"/>
      <c r="FLU168"/>
      <c r="FLV168"/>
      <c r="FLW168"/>
      <c r="FLX168"/>
      <c r="FLY168"/>
      <c r="FLZ168"/>
      <c r="FMA168"/>
      <c r="FMB168"/>
      <c r="FMC168"/>
      <c r="FMD168"/>
      <c r="FME168"/>
      <c r="FMF168"/>
      <c r="FMG168"/>
      <c r="FMH168"/>
      <c r="FMI168"/>
      <c r="FMJ168"/>
      <c r="FMK168"/>
      <c r="FML168"/>
      <c r="FMM168"/>
      <c r="FMN168"/>
      <c r="FMO168"/>
      <c r="FMP168"/>
      <c r="FMQ168"/>
      <c r="FMR168"/>
      <c r="FMS168"/>
      <c r="FMT168"/>
      <c r="FMU168"/>
      <c r="FMV168"/>
      <c r="FMW168"/>
      <c r="FMX168"/>
      <c r="FMY168"/>
      <c r="FMZ168"/>
      <c r="FNA168"/>
      <c r="FNB168"/>
      <c r="FNC168"/>
      <c r="FND168"/>
      <c r="FNE168"/>
      <c r="FNF168"/>
      <c r="FNG168"/>
      <c r="FNH168"/>
      <c r="FNI168"/>
      <c r="FNJ168"/>
      <c r="FNK168"/>
      <c r="FNL168"/>
      <c r="FNM168"/>
      <c r="FNN168"/>
      <c r="FNO168"/>
      <c r="FNP168"/>
      <c r="FNQ168"/>
      <c r="FNR168"/>
      <c r="FNS168"/>
      <c r="FNT168"/>
      <c r="FNU168"/>
      <c r="FNV168"/>
      <c r="FNW168"/>
      <c r="FNX168"/>
      <c r="FNY168"/>
      <c r="FNZ168"/>
      <c r="FOA168"/>
      <c r="FOB168"/>
      <c r="FOC168"/>
      <c r="FOD168"/>
      <c r="FOE168"/>
      <c r="FOF168"/>
      <c r="FOG168"/>
      <c r="FOH168"/>
      <c r="FOI168"/>
      <c r="FOJ168"/>
      <c r="FOK168"/>
      <c r="FOL168"/>
      <c r="FOM168"/>
      <c r="FON168"/>
      <c r="FOO168"/>
      <c r="FOP168"/>
      <c r="FOQ168"/>
      <c r="FOR168"/>
      <c r="FOS168"/>
      <c r="FOT168"/>
      <c r="FOU168"/>
      <c r="FOV168"/>
      <c r="FOW168"/>
      <c r="FOX168"/>
      <c r="FOY168"/>
      <c r="FOZ168"/>
      <c r="FPA168"/>
      <c r="FPB168"/>
      <c r="FPC168"/>
      <c r="FPD168"/>
      <c r="FPE168"/>
      <c r="FPF168"/>
      <c r="FPG168"/>
      <c r="FPH168"/>
      <c r="FPI168"/>
      <c r="FPJ168"/>
      <c r="FPK168"/>
      <c r="FPL168"/>
      <c r="FPM168"/>
      <c r="FPN168"/>
      <c r="FPO168"/>
      <c r="FPP168"/>
      <c r="FPQ168"/>
      <c r="FPR168"/>
      <c r="FPS168"/>
      <c r="FPT168"/>
      <c r="FPU168"/>
      <c r="FPV168"/>
      <c r="FPW168"/>
      <c r="FPX168"/>
      <c r="FPY168"/>
      <c r="FPZ168"/>
      <c r="FQA168"/>
      <c r="FQB168"/>
      <c r="FQC168"/>
      <c r="FQD168"/>
      <c r="FQE168"/>
      <c r="FQF168"/>
      <c r="FQG168"/>
      <c r="FQH168"/>
      <c r="FQI168"/>
      <c r="FQJ168"/>
      <c r="FQK168"/>
      <c r="FQL168"/>
      <c r="FQM168"/>
      <c r="FQN168"/>
      <c r="FQO168"/>
      <c r="FQP168"/>
      <c r="FQQ168"/>
      <c r="FQR168"/>
      <c r="FQS168"/>
      <c r="FQT168"/>
      <c r="FQU168"/>
      <c r="FQV168"/>
      <c r="FQW168"/>
      <c r="FQX168"/>
      <c r="FQY168"/>
      <c r="FQZ168"/>
      <c r="FRA168"/>
      <c r="FRB168"/>
      <c r="FRC168"/>
      <c r="FRD168"/>
      <c r="FRE168"/>
      <c r="FRF168"/>
      <c r="FRG168"/>
      <c r="FRH168"/>
      <c r="FRI168"/>
      <c r="FRJ168"/>
      <c r="FRK168"/>
      <c r="FRL168"/>
      <c r="FRM168"/>
      <c r="FRN168"/>
      <c r="FRO168"/>
      <c r="FRP168"/>
      <c r="FRQ168"/>
      <c r="FRR168"/>
      <c r="FRS168"/>
      <c r="FRT168"/>
      <c r="FRU168"/>
      <c r="FRV168"/>
      <c r="FRW168"/>
      <c r="FRX168"/>
      <c r="FRY168"/>
      <c r="FRZ168"/>
      <c r="FSA168"/>
      <c r="FSB168"/>
      <c r="FSC168"/>
      <c r="FSD168"/>
      <c r="FSE168"/>
      <c r="FSF168"/>
      <c r="FSG168"/>
      <c r="FSH168"/>
      <c r="FSI168"/>
      <c r="FSJ168"/>
      <c r="FSK168"/>
      <c r="FSL168"/>
      <c r="FSM168"/>
      <c r="FSN168"/>
      <c r="FSO168"/>
      <c r="FSP168"/>
      <c r="FSQ168"/>
      <c r="FSR168"/>
      <c r="FSS168"/>
      <c r="FST168"/>
      <c r="FSU168"/>
      <c r="FSV168"/>
      <c r="FSW168"/>
      <c r="FSX168"/>
      <c r="FSY168"/>
      <c r="FSZ168"/>
      <c r="FTA168"/>
      <c r="FTB168"/>
      <c r="FTC168"/>
      <c r="FTD168"/>
      <c r="FTE168"/>
      <c r="FTF168"/>
      <c r="FTG168"/>
      <c r="FTH168"/>
      <c r="FTI168"/>
      <c r="FTJ168"/>
      <c r="FTK168"/>
      <c r="FTL168"/>
      <c r="FTM168"/>
      <c r="FTN168"/>
      <c r="FTO168"/>
      <c r="FTP168"/>
      <c r="FTQ168"/>
      <c r="FTR168"/>
      <c r="FTS168"/>
      <c r="FTT168"/>
      <c r="FTU168"/>
      <c r="FTV168"/>
      <c r="FTW168"/>
      <c r="FTX168"/>
      <c r="FTY168"/>
      <c r="FTZ168"/>
      <c r="FUA168"/>
      <c r="FUB168"/>
      <c r="FUC168"/>
      <c r="FUD168"/>
      <c r="FUE168"/>
      <c r="FUF168"/>
      <c r="FUG168"/>
      <c r="FUH168"/>
      <c r="FUI168"/>
      <c r="FUJ168"/>
      <c r="FUK168"/>
      <c r="FUL168"/>
      <c r="FUM168"/>
      <c r="FUN168"/>
      <c r="FUO168"/>
      <c r="FUP168"/>
      <c r="FUQ168"/>
      <c r="FUR168"/>
      <c r="FUS168"/>
      <c r="FUT168"/>
      <c r="FUU168"/>
      <c r="FUV168"/>
      <c r="FUW168"/>
      <c r="FUX168"/>
      <c r="FUY168"/>
      <c r="FUZ168"/>
      <c r="FVA168"/>
      <c r="FVB168"/>
      <c r="FVC168"/>
      <c r="FVD168"/>
      <c r="FVE168"/>
      <c r="FVF168"/>
      <c r="FVG168"/>
      <c r="FVH168"/>
      <c r="FVI168"/>
      <c r="FVJ168"/>
      <c r="FVK168"/>
      <c r="FVL168"/>
      <c r="FVM168"/>
      <c r="FVN168"/>
      <c r="FVO168"/>
      <c r="FVP168"/>
      <c r="FVQ168"/>
      <c r="FVR168"/>
      <c r="FVS168"/>
      <c r="FVT168"/>
      <c r="FVU168"/>
      <c r="FVV168"/>
      <c r="FVW168"/>
      <c r="FVX168"/>
      <c r="FVY168"/>
      <c r="FVZ168"/>
      <c r="FWA168"/>
      <c r="FWB168"/>
      <c r="FWC168"/>
      <c r="FWD168"/>
      <c r="FWE168"/>
      <c r="FWF168"/>
      <c r="FWG168"/>
      <c r="FWH168"/>
      <c r="FWI168"/>
      <c r="FWJ168"/>
      <c r="FWK168"/>
      <c r="FWL168"/>
      <c r="FWM168"/>
      <c r="FWN168"/>
      <c r="FWO168"/>
      <c r="FWP168"/>
      <c r="FWQ168"/>
      <c r="FWR168"/>
      <c r="FWS168"/>
      <c r="FWT168"/>
      <c r="FWU168"/>
      <c r="FWV168"/>
      <c r="FWW168"/>
      <c r="FWX168"/>
      <c r="FWY168"/>
      <c r="FWZ168"/>
      <c r="FXA168"/>
      <c r="FXB168"/>
      <c r="FXC168"/>
      <c r="FXD168"/>
      <c r="FXE168"/>
      <c r="FXF168"/>
      <c r="FXG168"/>
      <c r="FXH168"/>
      <c r="FXI168"/>
      <c r="FXJ168"/>
      <c r="FXK168"/>
      <c r="FXL168"/>
      <c r="FXM168"/>
      <c r="FXN168"/>
      <c r="FXO168"/>
      <c r="FXP168"/>
      <c r="FXQ168"/>
      <c r="FXR168"/>
      <c r="FXS168"/>
      <c r="FXT168"/>
      <c r="FXU168"/>
      <c r="FXV168"/>
      <c r="FXW168"/>
      <c r="FXX168"/>
      <c r="FXY168"/>
      <c r="FXZ168"/>
      <c r="FYA168"/>
      <c r="FYB168"/>
      <c r="FYC168"/>
      <c r="FYD168"/>
      <c r="FYE168"/>
      <c r="FYF168"/>
      <c r="FYG168"/>
      <c r="FYH168"/>
      <c r="FYI168"/>
      <c r="FYJ168"/>
      <c r="FYK168"/>
      <c r="FYL168"/>
      <c r="FYM168"/>
      <c r="FYN168"/>
      <c r="FYO168"/>
      <c r="FYP168"/>
      <c r="FYQ168"/>
      <c r="FYR168"/>
      <c r="FYS168"/>
      <c r="FYT168"/>
      <c r="FYU168"/>
      <c r="FYV168"/>
      <c r="FYW168"/>
      <c r="FYX168"/>
      <c r="FYY168"/>
      <c r="FYZ168"/>
      <c r="FZA168"/>
      <c r="FZB168"/>
      <c r="FZC168"/>
      <c r="FZD168"/>
      <c r="FZE168"/>
      <c r="FZF168"/>
      <c r="FZG168"/>
      <c r="FZH168"/>
      <c r="FZI168"/>
      <c r="FZJ168"/>
      <c r="FZK168"/>
      <c r="FZL168"/>
      <c r="FZM168"/>
      <c r="FZN168"/>
      <c r="FZO168"/>
      <c r="FZP168"/>
      <c r="FZQ168"/>
      <c r="FZR168"/>
      <c r="FZS168"/>
      <c r="FZT168"/>
      <c r="FZU168"/>
      <c r="FZV168"/>
      <c r="FZW168"/>
      <c r="FZX168"/>
      <c r="FZY168"/>
      <c r="FZZ168"/>
      <c r="GAA168"/>
      <c r="GAB168"/>
      <c r="GAC168"/>
      <c r="GAD168"/>
      <c r="GAE168"/>
      <c r="GAF168"/>
      <c r="GAG168"/>
      <c r="GAH168"/>
      <c r="GAI168"/>
      <c r="GAJ168"/>
      <c r="GAK168"/>
      <c r="GAL168"/>
      <c r="GAM168"/>
      <c r="GAN168"/>
      <c r="GAO168"/>
      <c r="GAP168"/>
      <c r="GAQ168"/>
      <c r="GAR168"/>
      <c r="GAS168"/>
      <c r="GAT168"/>
      <c r="GAU168"/>
      <c r="GAV168"/>
      <c r="GAW168"/>
      <c r="GAX168"/>
      <c r="GAY168"/>
      <c r="GAZ168"/>
      <c r="GBA168"/>
      <c r="GBB168"/>
      <c r="GBC168"/>
      <c r="GBD168"/>
      <c r="GBE168"/>
      <c r="GBF168"/>
      <c r="GBG168"/>
      <c r="GBH168"/>
      <c r="GBI168"/>
      <c r="GBJ168"/>
      <c r="GBK168"/>
      <c r="GBL168"/>
      <c r="GBM168"/>
      <c r="GBN168"/>
      <c r="GBO168"/>
      <c r="GBP168"/>
      <c r="GBQ168"/>
      <c r="GBR168"/>
      <c r="GBS168"/>
      <c r="GBT168"/>
      <c r="GBU168"/>
      <c r="GBV168"/>
      <c r="GBW168"/>
      <c r="GBX168"/>
      <c r="GBY168"/>
      <c r="GBZ168"/>
      <c r="GCA168"/>
      <c r="GCB168"/>
      <c r="GCC168"/>
      <c r="GCD168"/>
      <c r="GCE168"/>
      <c r="GCF168"/>
      <c r="GCG168"/>
      <c r="GCH168"/>
      <c r="GCI168"/>
      <c r="GCJ168"/>
      <c r="GCK168"/>
      <c r="GCL168"/>
      <c r="GCM168"/>
      <c r="GCN168"/>
      <c r="GCO168"/>
      <c r="GCP168"/>
      <c r="GCQ168"/>
      <c r="GCR168"/>
      <c r="GCS168"/>
      <c r="GCT168"/>
      <c r="GCU168"/>
      <c r="GCV168"/>
      <c r="GCW168"/>
      <c r="GCX168"/>
      <c r="GCY168"/>
      <c r="GCZ168"/>
      <c r="GDA168"/>
      <c r="GDB168"/>
      <c r="GDC168"/>
      <c r="GDD168"/>
      <c r="GDE168"/>
      <c r="GDF168"/>
      <c r="GDG168"/>
      <c r="GDH168"/>
      <c r="GDI168"/>
      <c r="GDJ168"/>
      <c r="GDK168"/>
      <c r="GDL168"/>
      <c r="GDM168"/>
      <c r="GDN168"/>
      <c r="GDO168"/>
      <c r="GDP168"/>
      <c r="GDQ168"/>
      <c r="GDR168"/>
      <c r="GDS168"/>
      <c r="GDT168"/>
      <c r="GDU168"/>
      <c r="GDV168"/>
      <c r="GDW168"/>
      <c r="GDX168"/>
      <c r="GDY168"/>
      <c r="GDZ168"/>
      <c r="GEA168"/>
      <c r="GEB168"/>
      <c r="GEC168"/>
      <c r="GED168"/>
      <c r="GEE168"/>
      <c r="GEF168"/>
      <c r="GEG168"/>
      <c r="GEH168"/>
      <c r="GEI168"/>
      <c r="GEJ168"/>
      <c r="GEK168"/>
      <c r="GEL168"/>
      <c r="GEM168"/>
      <c r="GEN168"/>
      <c r="GEO168"/>
      <c r="GEP168"/>
      <c r="GEQ168"/>
      <c r="GER168"/>
      <c r="GES168"/>
      <c r="GET168"/>
      <c r="GEU168"/>
      <c r="GEV168"/>
      <c r="GEW168"/>
      <c r="GEX168"/>
      <c r="GEY168"/>
      <c r="GEZ168"/>
      <c r="GFA168"/>
      <c r="GFB168"/>
      <c r="GFC168"/>
      <c r="GFD168"/>
      <c r="GFE168"/>
      <c r="GFF168"/>
      <c r="GFG168"/>
      <c r="GFH168"/>
      <c r="GFI168"/>
      <c r="GFJ168"/>
      <c r="GFK168"/>
      <c r="GFL168"/>
      <c r="GFM168"/>
      <c r="GFN168"/>
      <c r="GFO168"/>
      <c r="GFP168"/>
      <c r="GFQ168"/>
      <c r="GFR168"/>
      <c r="GFS168"/>
      <c r="GFT168"/>
      <c r="GFU168"/>
      <c r="GFV168"/>
      <c r="GFW168"/>
      <c r="GFX168"/>
      <c r="GFY168"/>
      <c r="GFZ168"/>
      <c r="GGA168"/>
      <c r="GGB168"/>
      <c r="GGC168"/>
      <c r="GGD168"/>
      <c r="GGE168"/>
      <c r="GGF168"/>
      <c r="GGG168"/>
      <c r="GGH168"/>
      <c r="GGI168"/>
      <c r="GGJ168"/>
      <c r="GGK168"/>
      <c r="GGL168"/>
      <c r="GGM168"/>
      <c r="GGN168"/>
      <c r="GGO168"/>
      <c r="GGP168"/>
      <c r="GGQ168"/>
      <c r="GGR168"/>
      <c r="GGS168"/>
      <c r="GGT168"/>
      <c r="GGU168"/>
      <c r="GGV168"/>
      <c r="GGW168"/>
      <c r="GGX168"/>
      <c r="GGY168"/>
      <c r="GGZ168"/>
      <c r="GHA168"/>
      <c r="GHB168"/>
      <c r="GHC168"/>
      <c r="GHD168"/>
      <c r="GHE168"/>
      <c r="GHF168"/>
      <c r="GHG168"/>
      <c r="GHH168"/>
      <c r="GHI168"/>
      <c r="GHJ168"/>
      <c r="GHK168"/>
      <c r="GHL168"/>
      <c r="GHM168"/>
      <c r="GHN168"/>
      <c r="GHO168"/>
      <c r="GHP168"/>
      <c r="GHQ168"/>
      <c r="GHR168"/>
      <c r="GHS168"/>
      <c r="GHT168"/>
      <c r="GHU168"/>
      <c r="GHV168"/>
      <c r="GHW168"/>
      <c r="GHX168"/>
      <c r="GHY168"/>
      <c r="GHZ168"/>
      <c r="GIA168"/>
      <c r="GIB168"/>
      <c r="GIC168"/>
      <c r="GID168"/>
      <c r="GIE168"/>
      <c r="GIF168"/>
      <c r="GIG168"/>
      <c r="GIH168"/>
      <c r="GII168"/>
      <c r="GIJ168"/>
      <c r="GIK168"/>
      <c r="GIL168"/>
      <c r="GIM168"/>
      <c r="GIN168"/>
      <c r="GIO168"/>
      <c r="GIP168"/>
      <c r="GIQ168"/>
      <c r="GIR168"/>
      <c r="GIS168"/>
      <c r="GIT168"/>
      <c r="GIU168"/>
      <c r="GIV168"/>
      <c r="GIW168"/>
      <c r="GIX168"/>
      <c r="GIY168"/>
      <c r="GIZ168"/>
      <c r="GJA168"/>
      <c r="GJB168"/>
      <c r="GJC168"/>
      <c r="GJD168"/>
      <c r="GJE168"/>
      <c r="GJF168"/>
      <c r="GJG168"/>
      <c r="GJH168"/>
      <c r="GJI168"/>
      <c r="GJJ168"/>
      <c r="GJK168"/>
      <c r="GJL168"/>
      <c r="GJM168"/>
      <c r="GJN168"/>
      <c r="GJO168"/>
      <c r="GJP168"/>
      <c r="GJQ168"/>
      <c r="GJR168"/>
      <c r="GJS168"/>
      <c r="GJT168"/>
      <c r="GJU168"/>
      <c r="GJV168"/>
      <c r="GJW168"/>
      <c r="GJX168"/>
      <c r="GJY168"/>
      <c r="GJZ168"/>
      <c r="GKA168"/>
      <c r="GKB168"/>
      <c r="GKC168"/>
      <c r="GKD168"/>
      <c r="GKE168"/>
      <c r="GKF168"/>
      <c r="GKG168"/>
      <c r="GKH168"/>
      <c r="GKI168"/>
      <c r="GKJ168"/>
      <c r="GKK168"/>
      <c r="GKL168"/>
      <c r="GKM168"/>
      <c r="GKN168"/>
      <c r="GKO168"/>
      <c r="GKP168"/>
      <c r="GKQ168"/>
      <c r="GKR168"/>
      <c r="GKS168"/>
      <c r="GKT168"/>
      <c r="GKU168"/>
      <c r="GKV168"/>
      <c r="GKW168"/>
      <c r="GKX168"/>
      <c r="GKY168"/>
      <c r="GKZ168"/>
      <c r="GLA168"/>
      <c r="GLB168"/>
      <c r="GLC168"/>
      <c r="GLD168"/>
      <c r="GLE168"/>
      <c r="GLF168"/>
      <c r="GLG168"/>
      <c r="GLH168"/>
      <c r="GLI168"/>
      <c r="GLJ168"/>
      <c r="GLK168"/>
      <c r="GLL168"/>
      <c r="GLM168"/>
      <c r="GLN168"/>
      <c r="GLO168"/>
      <c r="GLP168"/>
      <c r="GLQ168"/>
      <c r="GLR168"/>
      <c r="GLS168"/>
      <c r="GLT168"/>
      <c r="GLU168"/>
      <c r="GLV168"/>
      <c r="GLW168"/>
      <c r="GLX168"/>
      <c r="GLY168"/>
      <c r="GLZ168"/>
      <c r="GMA168"/>
      <c r="GMB168"/>
      <c r="GMC168"/>
      <c r="GMD168"/>
      <c r="GME168"/>
      <c r="GMF168"/>
      <c r="GMG168"/>
      <c r="GMH168"/>
      <c r="GMI168"/>
      <c r="GMJ168"/>
      <c r="GMK168"/>
      <c r="GML168"/>
      <c r="GMM168"/>
      <c r="GMN168"/>
      <c r="GMO168"/>
      <c r="GMP168"/>
      <c r="GMQ168"/>
      <c r="GMR168"/>
      <c r="GMS168"/>
      <c r="GMT168"/>
      <c r="GMU168"/>
      <c r="GMV168"/>
      <c r="GMW168"/>
      <c r="GMX168"/>
      <c r="GMY168"/>
      <c r="GMZ168"/>
      <c r="GNA168"/>
      <c r="GNB168"/>
      <c r="GNC168"/>
      <c r="GND168"/>
      <c r="GNE168"/>
      <c r="GNF168"/>
      <c r="GNG168"/>
      <c r="GNH168"/>
      <c r="GNI168"/>
      <c r="GNJ168"/>
      <c r="GNK168"/>
      <c r="GNL168"/>
      <c r="GNM168"/>
      <c r="GNN168"/>
      <c r="GNO168"/>
      <c r="GNP168"/>
      <c r="GNQ168"/>
      <c r="GNR168"/>
      <c r="GNS168"/>
      <c r="GNT168"/>
      <c r="GNU168"/>
      <c r="GNV168"/>
      <c r="GNW168"/>
      <c r="GNX168"/>
      <c r="GNY168"/>
      <c r="GNZ168"/>
      <c r="GOA168"/>
      <c r="GOB168"/>
      <c r="GOC168"/>
      <c r="GOD168"/>
      <c r="GOE168"/>
      <c r="GOF168"/>
      <c r="GOG168"/>
      <c r="GOH168"/>
      <c r="GOI168"/>
      <c r="GOJ168"/>
      <c r="GOK168"/>
      <c r="GOL168"/>
      <c r="GOM168"/>
      <c r="GON168"/>
      <c r="GOO168"/>
      <c r="GOP168"/>
      <c r="GOQ168"/>
      <c r="GOR168"/>
      <c r="GOS168"/>
      <c r="GOT168"/>
      <c r="GOU168"/>
      <c r="GOV168"/>
      <c r="GOW168"/>
      <c r="GOX168"/>
      <c r="GOY168"/>
      <c r="GOZ168"/>
      <c r="GPA168"/>
      <c r="GPB168"/>
      <c r="GPC168"/>
      <c r="GPD168"/>
      <c r="GPE168"/>
      <c r="GPF168"/>
      <c r="GPG168"/>
      <c r="GPH168"/>
      <c r="GPI168"/>
      <c r="GPJ168"/>
      <c r="GPK168"/>
      <c r="GPL168"/>
      <c r="GPM168"/>
      <c r="GPN168"/>
      <c r="GPO168"/>
      <c r="GPP168"/>
      <c r="GPQ168"/>
      <c r="GPR168"/>
      <c r="GPS168"/>
      <c r="GPT168"/>
      <c r="GPU168"/>
      <c r="GPV168"/>
      <c r="GPW168"/>
      <c r="GPX168"/>
      <c r="GPY168"/>
      <c r="GPZ168"/>
      <c r="GQA168"/>
      <c r="GQB168"/>
      <c r="GQC168"/>
      <c r="GQD168"/>
      <c r="GQE168"/>
      <c r="GQF168"/>
      <c r="GQG168"/>
      <c r="GQH168"/>
      <c r="GQI168"/>
      <c r="GQJ168"/>
      <c r="GQK168"/>
      <c r="GQL168"/>
      <c r="GQM168"/>
      <c r="GQN168"/>
      <c r="GQO168"/>
      <c r="GQP168"/>
      <c r="GQQ168"/>
      <c r="GQR168"/>
      <c r="GQS168"/>
      <c r="GQT168"/>
      <c r="GQU168"/>
      <c r="GQV168"/>
      <c r="GQW168"/>
      <c r="GQX168"/>
      <c r="GQY168"/>
      <c r="GQZ168"/>
      <c r="GRA168"/>
      <c r="GRB168"/>
      <c r="GRC168"/>
      <c r="GRD168"/>
      <c r="GRE168"/>
      <c r="GRF168"/>
      <c r="GRG168"/>
      <c r="GRH168"/>
      <c r="GRI168"/>
      <c r="GRJ168"/>
      <c r="GRK168"/>
      <c r="GRL168"/>
      <c r="GRM168"/>
      <c r="GRN168"/>
      <c r="GRO168"/>
      <c r="GRP168"/>
      <c r="GRQ168"/>
      <c r="GRR168"/>
      <c r="GRS168"/>
      <c r="GRT168"/>
      <c r="GRU168"/>
      <c r="GRV168"/>
      <c r="GRW168"/>
      <c r="GRX168"/>
      <c r="GRY168"/>
      <c r="GRZ168"/>
      <c r="GSA168"/>
      <c r="GSB168"/>
      <c r="GSC168"/>
      <c r="GSD168"/>
      <c r="GSE168"/>
      <c r="GSF168"/>
      <c r="GSG168"/>
      <c r="GSH168"/>
      <c r="GSI168"/>
      <c r="GSJ168"/>
      <c r="GSK168"/>
      <c r="GSL168"/>
      <c r="GSM168"/>
      <c r="GSN168"/>
      <c r="GSO168"/>
      <c r="GSP168"/>
      <c r="GSQ168"/>
      <c r="GSR168"/>
      <c r="GSS168"/>
      <c r="GST168"/>
      <c r="GSU168"/>
      <c r="GSV168"/>
      <c r="GSW168"/>
      <c r="GSX168"/>
      <c r="GSY168"/>
      <c r="GSZ168"/>
      <c r="GTA168"/>
      <c r="GTB168"/>
      <c r="GTC168"/>
      <c r="GTD168"/>
      <c r="GTE168"/>
      <c r="GTF168"/>
      <c r="GTG168"/>
      <c r="GTH168"/>
      <c r="GTI168"/>
      <c r="GTJ168"/>
      <c r="GTK168"/>
      <c r="GTL168"/>
      <c r="GTM168"/>
      <c r="GTN168"/>
      <c r="GTO168"/>
      <c r="GTP168"/>
      <c r="GTQ168"/>
      <c r="GTR168"/>
      <c r="GTS168"/>
      <c r="GTT168"/>
      <c r="GTU168"/>
      <c r="GTV168"/>
      <c r="GTW168"/>
      <c r="GTX168"/>
      <c r="GTY168"/>
      <c r="GTZ168"/>
      <c r="GUA168"/>
      <c r="GUB168"/>
      <c r="GUC168"/>
      <c r="GUD168"/>
      <c r="GUE168"/>
      <c r="GUF168"/>
      <c r="GUG168"/>
      <c r="GUH168"/>
      <c r="GUI168"/>
      <c r="GUJ168"/>
      <c r="GUK168"/>
      <c r="GUL168"/>
      <c r="GUM168"/>
      <c r="GUN168"/>
      <c r="GUO168"/>
      <c r="GUP168"/>
      <c r="GUQ168"/>
      <c r="GUR168"/>
      <c r="GUS168"/>
      <c r="GUT168"/>
      <c r="GUU168"/>
      <c r="GUV168"/>
      <c r="GUW168"/>
      <c r="GUX168"/>
      <c r="GUY168"/>
      <c r="GUZ168"/>
      <c r="GVA168"/>
      <c r="GVB168"/>
      <c r="GVC168"/>
      <c r="GVD168"/>
      <c r="GVE168"/>
      <c r="GVF168"/>
      <c r="GVG168"/>
      <c r="GVH168"/>
      <c r="GVI168"/>
      <c r="GVJ168"/>
      <c r="GVK168"/>
      <c r="GVL168"/>
      <c r="GVM168"/>
      <c r="GVN168"/>
      <c r="GVO168"/>
      <c r="GVP168"/>
      <c r="GVQ168"/>
      <c r="GVR168"/>
      <c r="GVS168"/>
      <c r="GVT168"/>
      <c r="GVU168"/>
      <c r="GVV168"/>
      <c r="GVW168"/>
      <c r="GVX168"/>
      <c r="GVY168"/>
      <c r="GVZ168"/>
      <c r="GWA168"/>
      <c r="GWB168"/>
      <c r="GWC168"/>
      <c r="GWD168"/>
      <c r="GWE168"/>
      <c r="GWF168"/>
      <c r="GWG168"/>
      <c r="GWH168"/>
      <c r="GWI168"/>
      <c r="GWJ168"/>
      <c r="GWK168"/>
      <c r="GWL168"/>
      <c r="GWM168"/>
      <c r="GWN168"/>
      <c r="GWO168"/>
      <c r="GWP168"/>
      <c r="GWQ168"/>
      <c r="GWR168"/>
      <c r="GWS168"/>
      <c r="GWT168"/>
      <c r="GWU168"/>
      <c r="GWV168"/>
      <c r="GWW168"/>
      <c r="GWX168"/>
      <c r="GWY168"/>
      <c r="GWZ168"/>
      <c r="GXA168"/>
      <c r="GXB168"/>
      <c r="GXC168"/>
      <c r="GXD168"/>
      <c r="GXE168"/>
      <c r="GXF168"/>
      <c r="GXG168"/>
      <c r="GXH168"/>
      <c r="GXI168"/>
      <c r="GXJ168"/>
      <c r="GXK168"/>
      <c r="GXL168"/>
      <c r="GXM168"/>
      <c r="GXN168"/>
      <c r="GXO168"/>
      <c r="GXP168"/>
      <c r="GXQ168"/>
      <c r="GXR168"/>
      <c r="GXS168"/>
      <c r="GXT168"/>
      <c r="GXU168"/>
      <c r="GXV168"/>
      <c r="GXW168"/>
      <c r="GXX168"/>
      <c r="GXY168"/>
      <c r="GXZ168"/>
      <c r="GYA168"/>
      <c r="GYB168"/>
      <c r="GYC168"/>
      <c r="GYD168"/>
      <c r="GYE168"/>
      <c r="GYF168"/>
      <c r="GYG168"/>
      <c r="GYH168"/>
      <c r="GYI168"/>
      <c r="GYJ168"/>
      <c r="GYK168"/>
      <c r="GYL168"/>
      <c r="GYM168"/>
      <c r="GYN168"/>
      <c r="GYO168"/>
      <c r="GYP168"/>
      <c r="GYQ168"/>
      <c r="GYR168"/>
      <c r="GYS168"/>
      <c r="GYT168"/>
      <c r="GYU168"/>
      <c r="GYV168"/>
      <c r="GYW168"/>
      <c r="GYX168"/>
      <c r="GYY168"/>
      <c r="GYZ168"/>
      <c r="GZA168"/>
      <c r="GZB168"/>
      <c r="GZC168"/>
      <c r="GZD168"/>
      <c r="GZE168"/>
      <c r="GZF168"/>
      <c r="GZG168"/>
      <c r="GZH168"/>
      <c r="GZI168"/>
      <c r="GZJ168"/>
      <c r="GZK168"/>
      <c r="GZL168"/>
      <c r="GZM168"/>
      <c r="GZN168"/>
      <c r="GZO168"/>
      <c r="GZP168"/>
      <c r="GZQ168"/>
      <c r="GZR168"/>
      <c r="GZS168"/>
      <c r="GZT168"/>
      <c r="GZU168"/>
      <c r="GZV168"/>
      <c r="GZW168"/>
      <c r="GZX168"/>
      <c r="GZY168"/>
      <c r="GZZ168"/>
      <c r="HAA168"/>
      <c r="HAB168"/>
      <c r="HAC168"/>
      <c r="HAD168"/>
      <c r="HAE168"/>
      <c r="HAF168"/>
      <c r="HAG168"/>
      <c r="HAH168"/>
      <c r="HAI168"/>
      <c r="HAJ168"/>
      <c r="HAK168"/>
      <c r="HAL168"/>
      <c r="HAM168"/>
      <c r="HAN168"/>
      <c r="HAO168"/>
      <c r="HAP168"/>
      <c r="HAQ168"/>
      <c r="HAR168"/>
      <c r="HAS168"/>
      <c r="HAT168"/>
      <c r="HAU168"/>
      <c r="HAV168"/>
      <c r="HAW168"/>
      <c r="HAX168"/>
      <c r="HAY168"/>
      <c r="HAZ168"/>
      <c r="HBA168"/>
      <c r="HBB168"/>
      <c r="HBC168"/>
      <c r="HBD168"/>
      <c r="HBE168"/>
      <c r="HBF168"/>
      <c r="HBG168"/>
      <c r="HBH168"/>
      <c r="HBI168"/>
      <c r="HBJ168"/>
      <c r="HBK168"/>
      <c r="HBL168"/>
      <c r="HBM168"/>
      <c r="HBN168"/>
      <c r="HBO168"/>
      <c r="HBP168"/>
      <c r="HBQ168"/>
      <c r="HBR168"/>
      <c r="HBS168"/>
      <c r="HBT168"/>
      <c r="HBU168"/>
      <c r="HBV168"/>
      <c r="HBW168"/>
      <c r="HBX168"/>
      <c r="HBY168"/>
      <c r="HBZ168"/>
      <c r="HCA168"/>
      <c r="HCB168"/>
      <c r="HCC168"/>
      <c r="HCD168"/>
      <c r="HCE168"/>
      <c r="HCF168"/>
      <c r="HCG168"/>
      <c r="HCH168"/>
      <c r="HCI168"/>
      <c r="HCJ168"/>
      <c r="HCK168"/>
      <c r="HCL168"/>
      <c r="HCM168"/>
      <c r="HCN168"/>
      <c r="HCO168"/>
      <c r="HCP168"/>
      <c r="HCQ168"/>
      <c r="HCR168"/>
      <c r="HCS168"/>
      <c r="HCT168"/>
      <c r="HCU168"/>
      <c r="HCV168"/>
      <c r="HCW168"/>
      <c r="HCX168"/>
      <c r="HCY168"/>
      <c r="HCZ168"/>
      <c r="HDA168"/>
      <c r="HDB168"/>
      <c r="HDC168"/>
      <c r="HDD168"/>
      <c r="HDE168"/>
      <c r="HDF168"/>
      <c r="HDG168"/>
      <c r="HDH168"/>
      <c r="HDI168"/>
      <c r="HDJ168"/>
      <c r="HDK168"/>
      <c r="HDL168"/>
      <c r="HDM168"/>
      <c r="HDN168"/>
      <c r="HDO168"/>
      <c r="HDP168"/>
      <c r="HDQ168"/>
      <c r="HDR168"/>
      <c r="HDS168"/>
      <c r="HDT168"/>
      <c r="HDU168"/>
      <c r="HDV168"/>
      <c r="HDW168"/>
      <c r="HDX168"/>
      <c r="HDY168"/>
      <c r="HDZ168"/>
      <c r="HEA168"/>
      <c r="HEB168"/>
      <c r="HEC168"/>
      <c r="HED168"/>
      <c r="HEE168"/>
      <c r="HEF168"/>
      <c r="HEG168"/>
      <c r="HEH168"/>
      <c r="HEI168"/>
      <c r="HEJ168"/>
      <c r="HEK168"/>
      <c r="HEL168"/>
      <c r="HEM168"/>
      <c r="HEN168"/>
      <c r="HEO168"/>
      <c r="HEP168"/>
      <c r="HEQ168"/>
      <c r="HER168"/>
      <c r="HES168"/>
      <c r="HET168"/>
      <c r="HEU168"/>
      <c r="HEV168"/>
      <c r="HEW168"/>
      <c r="HEX168"/>
      <c r="HEY168"/>
      <c r="HEZ168"/>
      <c r="HFA168"/>
      <c r="HFB168"/>
      <c r="HFC168"/>
      <c r="HFD168"/>
      <c r="HFE168"/>
      <c r="HFF168"/>
      <c r="HFG168"/>
      <c r="HFH168"/>
      <c r="HFI168"/>
      <c r="HFJ168"/>
      <c r="HFK168"/>
      <c r="HFL168"/>
      <c r="HFM168"/>
      <c r="HFN168"/>
      <c r="HFO168"/>
      <c r="HFP168"/>
      <c r="HFQ168"/>
      <c r="HFR168"/>
      <c r="HFS168"/>
      <c r="HFT168"/>
      <c r="HFU168"/>
      <c r="HFV168"/>
      <c r="HFW168"/>
      <c r="HFX168"/>
      <c r="HFY168"/>
      <c r="HFZ168"/>
      <c r="HGA168"/>
      <c r="HGB168"/>
      <c r="HGC168"/>
      <c r="HGD168"/>
      <c r="HGE168"/>
      <c r="HGF168"/>
      <c r="HGG168"/>
      <c r="HGH168"/>
      <c r="HGI168"/>
      <c r="HGJ168"/>
      <c r="HGK168"/>
      <c r="HGL168"/>
      <c r="HGM168"/>
      <c r="HGN168"/>
      <c r="HGO168"/>
      <c r="HGP168"/>
      <c r="HGQ168"/>
      <c r="HGR168"/>
      <c r="HGS168"/>
      <c r="HGT168"/>
      <c r="HGU168"/>
      <c r="HGV168"/>
      <c r="HGW168"/>
      <c r="HGX168"/>
      <c r="HGY168"/>
      <c r="HGZ168"/>
      <c r="HHA168"/>
      <c r="HHB168"/>
      <c r="HHC168"/>
      <c r="HHD168"/>
      <c r="HHE168"/>
      <c r="HHF168"/>
      <c r="HHG168"/>
      <c r="HHH168"/>
      <c r="HHI168"/>
      <c r="HHJ168"/>
      <c r="HHK168"/>
      <c r="HHL168"/>
      <c r="HHM168"/>
      <c r="HHN168"/>
      <c r="HHO168"/>
      <c r="HHP168"/>
      <c r="HHQ168"/>
      <c r="HHR168"/>
      <c r="HHS168"/>
      <c r="HHT168"/>
      <c r="HHU168"/>
      <c r="HHV168"/>
      <c r="HHW168"/>
      <c r="HHX168"/>
      <c r="HHY168"/>
      <c r="HHZ168"/>
      <c r="HIA168"/>
      <c r="HIB168"/>
      <c r="HIC168"/>
      <c r="HID168"/>
      <c r="HIE168"/>
      <c r="HIF168"/>
      <c r="HIG168"/>
      <c r="HIH168"/>
      <c r="HII168"/>
      <c r="HIJ168"/>
      <c r="HIK168"/>
      <c r="HIL168"/>
      <c r="HIM168"/>
      <c r="HIN168"/>
      <c r="HIO168"/>
      <c r="HIP168"/>
      <c r="HIQ168"/>
      <c r="HIR168"/>
      <c r="HIS168"/>
      <c r="HIT168"/>
      <c r="HIU168"/>
      <c r="HIV168"/>
      <c r="HIW168"/>
      <c r="HIX168"/>
      <c r="HIY168"/>
      <c r="HIZ168"/>
      <c r="HJA168"/>
      <c r="HJB168"/>
      <c r="HJC168"/>
      <c r="HJD168"/>
      <c r="HJE168"/>
      <c r="HJF168"/>
      <c r="HJG168"/>
      <c r="HJH168"/>
      <c r="HJI168"/>
      <c r="HJJ168"/>
      <c r="HJK168"/>
      <c r="HJL168"/>
      <c r="HJM168"/>
      <c r="HJN168"/>
      <c r="HJO168"/>
      <c r="HJP168"/>
      <c r="HJQ168"/>
      <c r="HJR168"/>
      <c r="HJS168"/>
      <c r="HJT168"/>
      <c r="HJU168"/>
      <c r="HJV168"/>
      <c r="HJW168"/>
      <c r="HJX168"/>
      <c r="HJY168"/>
      <c r="HJZ168"/>
      <c r="HKA168"/>
      <c r="HKB168"/>
      <c r="HKC168"/>
      <c r="HKD168"/>
      <c r="HKE168"/>
      <c r="HKF168"/>
      <c r="HKG168"/>
      <c r="HKH168"/>
      <c r="HKI168"/>
      <c r="HKJ168"/>
      <c r="HKK168"/>
      <c r="HKL168"/>
      <c r="HKM168"/>
      <c r="HKN168"/>
      <c r="HKO168"/>
      <c r="HKP168"/>
      <c r="HKQ168"/>
      <c r="HKR168"/>
      <c r="HKS168"/>
      <c r="HKT168"/>
      <c r="HKU168"/>
      <c r="HKV168"/>
      <c r="HKW168"/>
      <c r="HKX168"/>
      <c r="HKY168"/>
      <c r="HKZ168"/>
      <c r="HLA168"/>
      <c r="HLB168"/>
      <c r="HLC168"/>
      <c r="HLD168"/>
      <c r="HLE168"/>
      <c r="HLF168"/>
      <c r="HLG168"/>
      <c r="HLH168"/>
      <c r="HLI168"/>
      <c r="HLJ168"/>
      <c r="HLK168"/>
      <c r="HLL168"/>
      <c r="HLM168"/>
      <c r="HLN168"/>
      <c r="HLO168"/>
      <c r="HLP168"/>
      <c r="HLQ168"/>
      <c r="HLR168"/>
      <c r="HLS168"/>
      <c r="HLT168"/>
      <c r="HLU168"/>
      <c r="HLV168"/>
      <c r="HLW168"/>
      <c r="HLX168"/>
      <c r="HLY168"/>
      <c r="HLZ168"/>
      <c r="HMA168"/>
      <c r="HMB168"/>
      <c r="HMC168"/>
      <c r="HMD168"/>
      <c r="HME168"/>
      <c r="HMF168"/>
      <c r="HMG168"/>
      <c r="HMH168"/>
      <c r="HMI168"/>
      <c r="HMJ168"/>
      <c r="HMK168"/>
      <c r="HML168"/>
      <c r="HMM168"/>
      <c r="HMN168"/>
      <c r="HMO168"/>
      <c r="HMP168"/>
      <c r="HMQ168"/>
      <c r="HMR168"/>
      <c r="HMS168"/>
      <c r="HMT168"/>
      <c r="HMU168"/>
      <c r="HMV168"/>
      <c r="HMW168"/>
      <c r="HMX168"/>
      <c r="HMY168"/>
      <c r="HMZ168"/>
      <c r="HNA168"/>
      <c r="HNB168"/>
      <c r="HNC168"/>
      <c r="HND168"/>
      <c r="HNE168"/>
      <c r="HNF168"/>
      <c r="HNG168"/>
      <c r="HNH168"/>
      <c r="HNI168"/>
      <c r="HNJ168"/>
      <c r="HNK168"/>
      <c r="HNL168"/>
      <c r="HNM168"/>
      <c r="HNN168"/>
      <c r="HNO168"/>
      <c r="HNP168"/>
      <c r="HNQ168"/>
      <c r="HNR168"/>
      <c r="HNS168"/>
      <c r="HNT168"/>
      <c r="HNU168"/>
      <c r="HNV168"/>
      <c r="HNW168"/>
      <c r="HNX168"/>
      <c r="HNY168"/>
      <c r="HNZ168"/>
      <c r="HOA168"/>
      <c r="HOB168"/>
      <c r="HOC168"/>
      <c r="HOD168"/>
      <c r="HOE168"/>
      <c r="HOF168"/>
      <c r="HOG168"/>
      <c r="HOH168"/>
      <c r="HOI168"/>
      <c r="HOJ168"/>
      <c r="HOK168"/>
      <c r="HOL168"/>
      <c r="HOM168"/>
      <c r="HON168"/>
      <c r="HOO168"/>
      <c r="HOP168"/>
      <c r="HOQ168"/>
      <c r="HOR168"/>
      <c r="HOS168"/>
      <c r="HOT168"/>
      <c r="HOU168"/>
      <c r="HOV168"/>
      <c r="HOW168"/>
      <c r="HOX168"/>
      <c r="HOY168"/>
      <c r="HOZ168"/>
      <c r="HPA168"/>
      <c r="HPB168"/>
      <c r="HPC168"/>
      <c r="HPD168"/>
      <c r="HPE168"/>
      <c r="HPF168"/>
      <c r="HPG168"/>
      <c r="HPH168"/>
      <c r="HPI168"/>
      <c r="HPJ168"/>
      <c r="HPK168"/>
      <c r="HPL168"/>
      <c r="HPM168"/>
      <c r="HPN168"/>
      <c r="HPO168"/>
      <c r="HPP168"/>
      <c r="HPQ168"/>
      <c r="HPR168"/>
      <c r="HPS168"/>
      <c r="HPT168"/>
      <c r="HPU168"/>
      <c r="HPV168"/>
      <c r="HPW168"/>
      <c r="HPX168"/>
      <c r="HPY168"/>
      <c r="HPZ168"/>
      <c r="HQA168"/>
      <c r="HQB168"/>
      <c r="HQC168"/>
      <c r="HQD168"/>
      <c r="HQE168"/>
      <c r="HQF168"/>
      <c r="HQG168"/>
      <c r="HQH168"/>
      <c r="HQI168"/>
      <c r="HQJ168"/>
      <c r="HQK168"/>
      <c r="HQL168"/>
      <c r="HQM168"/>
      <c r="HQN168"/>
      <c r="HQO168"/>
      <c r="HQP168"/>
      <c r="HQQ168"/>
      <c r="HQR168"/>
      <c r="HQS168"/>
      <c r="HQT168"/>
      <c r="HQU168"/>
      <c r="HQV168"/>
      <c r="HQW168"/>
      <c r="HQX168"/>
      <c r="HQY168"/>
      <c r="HQZ168"/>
      <c r="HRA168"/>
      <c r="HRB168"/>
      <c r="HRC168"/>
      <c r="HRD168"/>
      <c r="HRE168"/>
      <c r="HRF168"/>
      <c r="HRG168"/>
      <c r="HRH168"/>
      <c r="HRI168"/>
      <c r="HRJ168"/>
      <c r="HRK168"/>
      <c r="HRL168"/>
      <c r="HRM168"/>
      <c r="HRN168"/>
      <c r="HRO168"/>
      <c r="HRP168"/>
      <c r="HRQ168"/>
      <c r="HRR168"/>
      <c r="HRS168"/>
      <c r="HRT168"/>
      <c r="HRU168"/>
      <c r="HRV168"/>
      <c r="HRW168"/>
      <c r="HRX168"/>
      <c r="HRY168"/>
      <c r="HRZ168"/>
      <c r="HSA168"/>
      <c r="HSB168"/>
      <c r="HSC168"/>
      <c r="HSD168"/>
      <c r="HSE168"/>
      <c r="HSF168"/>
      <c r="HSG168"/>
      <c r="HSH168"/>
      <c r="HSI168"/>
      <c r="HSJ168"/>
      <c r="HSK168"/>
      <c r="HSL168"/>
      <c r="HSM168"/>
      <c r="HSN168"/>
      <c r="HSO168"/>
      <c r="HSP168"/>
      <c r="HSQ168"/>
      <c r="HSR168"/>
      <c r="HSS168"/>
      <c r="HST168"/>
      <c r="HSU168"/>
      <c r="HSV168"/>
      <c r="HSW168"/>
      <c r="HSX168"/>
      <c r="HSY168"/>
      <c r="HSZ168"/>
      <c r="HTA168"/>
      <c r="HTB168"/>
      <c r="HTC168"/>
      <c r="HTD168"/>
      <c r="HTE168"/>
      <c r="HTF168"/>
      <c r="HTG168"/>
      <c r="HTH168"/>
      <c r="HTI168"/>
      <c r="HTJ168"/>
      <c r="HTK168"/>
      <c r="HTL168"/>
      <c r="HTM168"/>
      <c r="HTN168"/>
      <c r="HTO168"/>
      <c r="HTP168"/>
      <c r="HTQ168"/>
      <c r="HTR168"/>
      <c r="HTS168"/>
      <c r="HTT168"/>
      <c r="HTU168"/>
      <c r="HTV168"/>
      <c r="HTW168"/>
      <c r="HTX168"/>
      <c r="HTY168"/>
      <c r="HTZ168"/>
      <c r="HUA168"/>
      <c r="HUB168"/>
      <c r="HUC168"/>
      <c r="HUD168"/>
      <c r="HUE168"/>
      <c r="HUF168"/>
      <c r="HUG168"/>
      <c r="HUH168"/>
      <c r="HUI168"/>
      <c r="HUJ168"/>
      <c r="HUK168"/>
      <c r="HUL168"/>
      <c r="HUM168"/>
      <c r="HUN168"/>
      <c r="HUO168"/>
      <c r="HUP168"/>
      <c r="HUQ168"/>
      <c r="HUR168"/>
      <c r="HUS168"/>
      <c r="HUT168"/>
      <c r="HUU168"/>
      <c r="HUV168"/>
      <c r="HUW168"/>
      <c r="HUX168"/>
      <c r="HUY168"/>
      <c r="HUZ168"/>
      <c r="HVA168"/>
      <c r="HVB168"/>
      <c r="HVC168"/>
      <c r="HVD168"/>
      <c r="HVE168"/>
      <c r="HVF168"/>
      <c r="HVG168"/>
      <c r="HVH168"/>
      <c r="HVI168"/>
      <c r="HVJ168"/>
      <c r="HVK168"/>
      <c r="HVL168"/>
      <c r="HVM168"/>
      <c r="HVN168"/>
      <c r="HVO168"/>
      <c r="HVP168"/>
      <c r="HVQ168"/>
      <c r="HVR168"/>
      <c r="HVS168"/>
      <c r="HVT168"/>
      <c r="HVU168"/>
      <c r="HVV168"/>
      <c r="HVW168"/>
      <c r="HVX168"/>
      <c r="HVY168"/>
      <c r="HVZ168"/>
      <c r="HWA168"/>
      <c r="HWB168"/>
      <c r="HWC168"/>
      <c r="HWD168"/>
      <c r="HWE168"/>
      <c r="HWF168"/>
      <c r="HWG168"/>
      <c r="HWH168"/>
      <c r="HWI168"/>
      <c r="HWJ168"/>
      <c r="HWK168"/>
      <c r="HWL168"/>
      <c r="HWM168"/>
      <c r="HWN168"/>
      <c r="HWO168"/>
      <c r="HWP168"/>
      <c r="HWQ168"/>
      <c r="HWR168"/>
      <c r="HWS168"/>
      <c r="HWT168"/>
      <c r="HWU168"/>
      <c r="HWV168"/>
      <c r="HWW168"/>
      <c r="HWX168"/>
      <c r="HWY168"/>
      <c r="HWZ168"/>
      <c r="HXA168"/>
      <c r="HXB168"/>
      <c r="HXC168"/>
      <c r="HXD168"/>
      <c r="HXE168"/>
      <c r="HXF168"/>
      <c r="HXG168"/>
      <c r="HXH168"/>
      <c r="HXI168"/>
      <c r="HXJ168"/>
      <c r="HXK168"/>
      <c r="HXL168"/>
      <c r="HXM168"/>
      <c r="HXN168"/>
      <c r="HXO168"/>
      <c r="HXP168"/>
      <c r="HXQ168"/>
      <c r="HXR168"/>
      <c r="HXS168"/>
      <c r="HXT168"/>
      <c r="HXU168"/>
      <c r="HXV168"/>
      <c r="HXW168"/>
      <c r="HXX168"/>
      <c r="HXY168"/>
      <c r="HXZ168"/>
      <c r="HYA168"/>
      <c r="HYB168"/>
      <c r="HYC168"/>
      <c r="HYD168"/>
      <c r="HYE168"/>
      <c r="HYF168"/>
      <c r="HYG168"/>
      <c r="HYH168"/>
      <c r="HYI168"/>
      <c r="HYJ168"/>
      <c r="HYK168"/>
      <c r="HYL168"/>
      <c r="HYM168"/>
      <c r="HYN168"/>
      <c r="HYO168"/>
      <c r="HYP168"/>
      <c r="HYQ168"/>
      <c r="HYR168"/>
      <c r="HYS168"/>
      <c r="HYT168"/>
      <c r="HYU168"/>
      <c r="HYV168"/>
      <c r="HYW168"/>
      <c r="HYX168"/>
      <c r="HYY168"/>
      <c r="HYZ168"/>
      <c r="HZA168"/>
      <c r="HZB168"/>
      <c r="HZC168"/>
      <c r="HZD168"/>
      <c r="HZE168"/>
      <c r="HZF168"/>
      <c r="HZG168"/>
      <c r="HZH168"/>
      <c r="HZI168"/>
      <c r="HZJ168"/>
      <c r="HZK168"/>
      <c r="HZL168"/>
      <c r="HZM168"/>
      <c r="HZN168"/>
      <c r="HZO168"/>
      <c r="HZP168"/>
      <c r="HZQ168"/>
      <c r="HZR168"/>
      <c r="HZS168"/>
      <c r="HZT168"/>
      <c r="HZU168"/>
      <c r="HZV168"/>
      <c r="HZW168"/>
      <c r="HZX168"/>
      <c r="HZY168"/>
      <c r="HZZ168"/>
      <c r="IAA168"/>
      <c r="IAB168"/>
      <c r="IAC168"/>
      <c r="IAD168"/>
      <c r="IAE168"/>
      <c r="IAF168"/>
      <c r="IAG168"/>
      <c r="IAH168"/>
      <c r="IAI168"/>
      <c r="IAJ168"/>
      <c r="IAK168"/>
      <c r="IAL168"/>
      <c r="IAM168"/>
      <c r="IAN168"/>
      <c r="IAO168"/>
      <c r="IAP168"/>
      <c r="IAQ168"/>
      <c r="IAR168"/>
      <c r="IAS168"/>
      <c r="IAT168"/>
      <c r="IAU168"/>
      <c r="IAV168"/>
      <c r="IAW168"/>
      <c r="IAX168"/>
      <c r="IAY168"/>
      <c r="IAZ168"/>
      <c r="IBA168"/>
      <c r="IBB168"/>
      <c r="IBC168"/>
      <c r="IBD168"/>
      <c r="IBE168"/>
      <c r="IBF168"/>
      <c r="IBG168"/>
      <c r="IBH168"/>
      <c r="IBI168"/>
      <c r="IBJ168"/>
      <c r="IBK168"/>
      <c r="IBL168"/>
      <c r="IBM168"/>
      <c r="IBN168"/>
      <c r="IBO168"/>
      <c r="IBP168"/>
      <c r="IBQ168"/>
      <c r="IBR168"/>
      <c r="IBS168"/>
      <c r="IBT168"/>
      <c r="IBU168"/>
      <c r="IBV168"/>
      <c r="IBW168"/>
      <c r="IBX168"/>
      <c r="IBY168"/>
      <c r="IBZ168"/>
      <c r="ICA168"/>
      <c r="ICB168"/>
      <c r="ICC168"/>
      <c r="ICD168"/>
      <c r="ICE168"/>
      <c r="ICF168"/>
      <c r="ICG168"/>
      <c r="ICH168"/>
      <c r="ICI168"/>
      <c r="ICJ168"/>
      <c r="ICK168"/>
      <c r="ICL168"/>
      <c r="ICM168"/>
      <c r="ICN168"/>
      <c r="ICO168"/>
      <c r="ICP168"/>
      <c r="ICQ168"/>
      <c r="ICR168"/>
      <c r="ICS168"/>
      <c r="ICT168"/>
      <c r="ICU168"/>
      <c r="ICV168"/>
      <c r="ICW168"/>
      <c r="ICX168"/>
      <c r="ICY168"/>
      <c r="ICZ168"/>
      <c r="IDA168"/>
      <c r="IDB168"/>
      <c r="IDC168"/>
      <c r="IDD168"/>
      <c r="IDE168"/>
      <c r="IDF168"/>
      <c r="IDG168"/>
      <c r="IDH168"/>
      <c r="IDI168"/>
      <c r="IDJ168"/>
      <c r="IDK168"/>
      <c r="IDL168"/>
      <c r="IDM168"/>
      <c r="IDN168"/>
      <c r="IDO168"/>
      <c r="IDP168"/>
      <c r="IDQ168"/>
      <c r="IDR168"/>
      <c r="IDS168"/>
      <c r="IDT168"/>
      <c r="IDU168"/>
      <c r="IDV168"/>
      <c r="IDW168"/>
      <c r="IDX168"/>
      <c r="IDY168"/>
      <c r="IDZ168"/>
      <c r="IEA168"/>
      <c r="IEB168"/>
      <c r="IEC168"/>
      <c r="IED168"/>
      <c r="IEE168"/>
      <c r="IEF168"/>
      <c r="IEG168"/>
      <c r="IEH168"/>
      <c r="IEI168"/>
      <c r="IEJ168"/>
      <c r="IEK168"/>
      <c r="IEL168"/>
      <c r="IEM168"/>
      <c r="IEN168"/>
      <c r="IEO168"/>
      <c r="IEP168"/>
      <c r="IEQ168"/>
      <c r="IER168"/>
      <c r="IES168"/>
      <c r="IET168"/>
      <c r="IEU168"/>
      <c r="IEV168"/>
      <c r="IEW168"/>
      <c r="IEX168"/>
      <c r="IEY168"/>
      <c r="IEZ168"/>
      <c r="IFA168"/>
      <c r="IFB168"/>
      <c r="IFC168"/>
      <c r="IFD168"/>
      <c r="IFE168"/>
      <c r="IFF168"/>
      <c r="IFG168"/>
      <c r="IFH168"/>
      <c r="IFI168"/>
      <c r="IFJ168"/>
      <c r="IFK168"/>
      <c r="IFL168"/>
      <c r="IFM168"/>
      <c r="IFN168"/>
      <c r="IFO168"/>
      <c r="IFP168"/>
      <c r="IFQ168"/>
      <c r="IFR168"/>
      <c r="IFS168"/>
      <c r="IFT168"/>
      <c r="IFU168"/>
      <c r="IFV168"/>
      <c r="IFW168"/>
      <c r="IFX168"/>
      <c r="IFY168"/>
      <c r="IFZ168"/>
      <c r="IGA168"/>
      <c r="IGB168"/>
      <c r="IGC168"/>
      <c r="IGD168"/>
      <c r="IGE168"/>
      <c r="IGF168"/>
      <c r="IGG168"/>
      <c r="IGH168"/>
      <c r="IGI168"/>
      <c r="IGJ168"/>
      <c r="IGK168"/>
      <c r="IGL168"/>
      <c r="IGM168"/>
      <c r="IGN168"/>
      <c r="IGO168"/>
      <c r="IGP168"/>
      <c r="IGQ168"/>
      <c r="IGR168"/>
      <c r="IGS168"/>
      <c r="IGT168"/>
      <c r="IGU168"/>
      <c r="IGV168"/>
      <c r="IGW168"/>
      <c r="IGX168"/>
      <c r="IGY168"/>
      <c r="IGZ168"/>
      <c r="IHA168"/>
      <c r="IHB168"/>
      <c r="IHC168"/>
      <c r="IHD168"/>
      <c r="IHE168"/>
      <c r="IHF168"/>
      <c r="IHG168"/>
      <c r="IHH168"/>
      <c r="IHI168"/>
      <c r="IHJ168"/>
      <c r="IHK168"/>
      <c r="IHL168"/>
      <c r="IHM168"/>
      <c r="IHN168"/>
      <c r="IHO168"/>
      <c r="IHP168"/>
      <c r="IHQ168"/>
      <c r="IHR168"/>
      <c r="IHS168"/>
      <c r="IHT168"/>
      <c r="IHU168"/>
      <c r="IHV168"/>
      <c r="IHW168"/>
      <c r="IHX168"/>
      <c r="IHY168"/>
      <c r="IHZ168"/>
      <c r="IIA168"/>
      <c r="IIB168"/>
      <c r="IIC168"/>
      <c r="IID168"/>
      <c r="IIE168"/>
      <c r="IIF168"/>
      <c r="IIG168"/>
      <c r="IIH168"/>
      <c r="III168"/>
      <c r="IIJ168"/>
      <c r="IIK168"/>
      <c r="IIL168"/>
      <c r="IIM168"/>
      <c r="IIN168"/>
      <c r="IIO168"/>
      <c r="IIP168"/>
      <c r="IIQ168"/>
      <c r="IIR168"/>
      <c r="IIS168"/>
      <c r="IIT168"/>
      <c r="IIU168"/>
      <c r="IIV168"/>
      <c r="IIW168"/>
      <c r="IIX168"/>
      <c r="IIY168"/>
      <c r="IIZ168"/>
      <c r="IJA168"/>
      <c r="IJB168"/>
      <c r="IJC168"/>
      <c r="IJD168"/>
      <c r="IJE168"/>
      <c r="IJF168"/>
      <c r="IJG168"/>
      <c r="IJH168"/>
      <c r="IJI168"/>
      <c r="IJJ168"/>
      <c r="IJK168"/>
      <c r="IJL168"/>
      <c r="IJM168"/>
      <c r="IJN168"/>
      <c r="IJO168"/>
      <c r="IJP168"/>
      <c r="IJQ168"/>
      <c r="IJR168"/>
      <c r="IJS168"/>
      <c r="IJT168"/>
      <c r="IJU168"/>
      <c r="IJV168"/>
      <c r="IJW168"/>
      <c r="IJX168"/>
      <c r="IJY168"/>
      <c r="IJZ168"/>
      <c r="IKA168"/>
      <c r="IKB168"/>
      <c r="IKC168"/>
      <c r="IKD168"/>
      <c r="IKE168"/>
      <c r="IKF168"/>
      <c r="IKG168"/>
      <c r="IKH168"/>
      <c r="IKI168"/>
      <c r="IKJ168"/>
      <c r="IKK168"/>
      <c r="IKL168"/>
      <c r="IKM168"/>
      <c r="IKN168"/>
      <c r="IKO168"/>
      <c r="IKP168"/>
      <c r="IKQ168"/>
      <c r="IKR168"/>
      <c r="IKS168"/>
      <c r="IKT168"/>
      <c r="IKU168"/>
      <c r="IKV168"/>
      <c r="IKW168"/>
      <c r="IKX168"/>
      <c r="IKY168"/>
      <c r="IKZ168"/>
      <c r="ILA168"/>
      <c r="ILB168"/>
      <c r="ILC168"/>
      <c r="ILD168"/>
      <c r="ILE168"/>
      <c r="ILF168"/>
      <c r="ILG168"/>
      <c r="ILH168"/>
      <c r="ILI168"/>
      <c r="ILJ168"/>
      <c r="ILK168"/>
      <c r="ILL168"/>
      <c r="ILM168"/>
      <c r="ILN168"/>
      <c r="ILO168"/>
      <c r="ILP168"/>
      <c r="ILQ168"/>
      <c r="ILR168"/>
      <c r="ILS168"/>
      <c r="ILT168"/>
      <c r="ILU168"/>
      <c r="ILV168"/>
      <c r="ILW168"/>
      <c r="ILX168"/>
      <c r="ILY168"/>
      <c r="ILZ168"/>
      <c r="IMA168"/>
      <c r="IMB168"/>
      <c r="IMC168"/>
      <c r="IMD168"/>
      <c r="IME168"/>
      <c r="IMF168"/>
      <c r="IMG168"/>
      <c r="IMH168"/>
      <c r="IMI168"/>
      <c r="IMJ168"/>
      <c r="IMK168"/>
      <c r="IML168"/>
      <c r="IMM168"/>
      <c r="IMN168"/>
      <c r="IMO168"/>
      <c r="IMP168"/>
      <c r="IMQ168"/>
      <c r="IMR168"/>
      <c r="IMS168"/>
      <c r="IMT168"/>
      <c r="IMU168"/>
      <c r="IMV168"/>
      <c r="IMW168"/>
      <c r="IMX168"/>
      <c r="IMY168"/>
      <c r="IMZ168"/>
      <c r="INA168"/>
      <c r="INB168"/>
      <c r="INC168"/>
      <c r="IND168"/>
      <c r="INE168"/>
      <c r="INF168"/>
      <c r="ING168"/>
      <c r="INH168"/>
      <c r="INI168"/>
      <c r="INJ168"/>
      <c r="INK168"/>
      <c r="INL168"/>
      <c r="INM168"/>
      <c r="INN168"/>
      <c r="INO168"/>
      <c r="INP168"/>
      <c r="INQ168"/>
      <c r="INR168"/>
      <c r="INS168"/>
      <c r="INT168"/>
      <c r="INU168"/>
      <c r="INV168"/>
      <c r="INW168"/>
      <c r="INX168"/>
      <c r="INY168"/>
      <c r="INZ168"/>
      <c r="IOA168"/>
      <c r="IOB168"/>
      <c r="IOC168"/>
      <c r="IOD168"/>
      <c r="IOE168"/>
      <c r="IOF168"/>
      <c r="IOG168"/>
      <c r="IOH168"/>
      <c r="IOI168"/>
      <c r="IOJ168"/>
      <c r="IOK168"/>
      <c r="IOL168"/>
      <c r="IOM168"/>
      <c r="ION168"/>
      <c r="IOO168"/>
      <c r="IOP168"/>
      <c r="IOQ168"/>
      <c r="IOR168"/>
      <c r="IOS168"/>
      <c r="IOT168"/>
      <c r="IOU168"/>
      <c r="IOV168"/>
      <c r="IOW168"/>
      <c r="IOX168"/>
      <c r="IOY168"/>
      <c r="IOZ168"/>
      <c r="IPA168"/>
      <c r="IPB168"/>
      <c r="IPC168"/>
      <c r="IPD168"/>
      <c r="IPE168"/>
      <c r="IPF168"/>
      <c r="IPG168"/>
      <c r="IPH168"/>
      <c r="IPI168"/>
      <c r="IPJ168"/>
      <c r="IPK168"/>
      <c r="IPL168"/>
      <c r="IPM168"/>
      <c r="IPN168"/>
      <c r="IPO168"/>
      <c r="IPP168"/>
      <c r="IPQ168"/>
      <c r="IPR168"/>
      <c r="IPS168"/>
      <c r="IPT168"/>
      <c r="IPU168"/>
      <c r="IPV168"/>
      <c r="IPW168"/>
      <c r="IPX168"/>
      <c r="IPY168"/>
      <c r="IPZ168"/>
      <c r="IQA168"/>
      <c r="IQB168"/>
      <c r="IQC168"/>
      <c r="IQD168"/>
      <c r="IQE168"/>
      <c r="IQF168"/>
      <c r="IQG168"/>
      <c r="IQH168"/>
      <c r="IQI168"/>
      <c r="IQJ168"/>
      <c r="IQK168"/>
      <c r="IQL168"/>
      <c r="IQM168"/>
      <c r="IQN168"/>
      <c r="IQO168"/>
      <c r="IQP168"/>
      <c r="IQQ168"/>
      <c r="IQR168"/>
      <c r="IQS168"/>
      <c r="IQT168"/>
      <c r="IQU168"/>
      <c r="IQV168"/>
      <c r="IQW168"/>
      <c r="IQX168"/>
      <c r="IQY168"/>
      <c r="IQZ168"/>
      <c r="IRA168"/>
      <c r="IRB168"/>
      <c r="IRC168"/>
      <c r="IRD168"/>
      <c r="IRE168"/>
      <c r="IRF168"/>
      <c r="IRG168"/>
      <c r="IRH168"/>
      <c r="IRI168"/>
      <c r="IRJ168"/>
      <c r="IRK168"/>
      <c r="IRL168"/>
      <c r="IRM168"/>
      <c r="IRN168"/>
      <c r="IRO168"/>
      <c r="IRP168"/>
      <c r="IRQ168"/>
      <c r="IRR168"/>
      <c r="IRS168"/>
      <c r="IRT168"/>
      <c r="IRU168"/>
      <c r="IRV168"/>
      <c r="IRW168"/>
      <c r="IRX168"/>
      <c r="IRY168"/>
      <c r="IRZ168"/>
      <c r="ISA168"/>
      <c r="ISB168"/>
      <c r="ISC168"/>
      <c r="ISD168"/>
      <c r="ISE168"/>
      <c r="ISF168"/>
      <c r="ISG168"/>
      <c r="ISH168"/>
      <c r="ISI168"/>
      <c r="ISJ168"/>
      <c r="ISK168"/>
      <c r="ISL168"/>
      <c r="ISM168"/>
      <c r="ISN168"/>
      <c r="ISO168"/>
      <c r="ISP168"/>
      <c r="ISQ168"/>
      <c r="ISR168"/>
      <c r="ISS168"/>
      <c r="IST168"/>
      <c r="ISU168"/>
      <c r="ISV168"/>
      <c r="ISW168"/>
      <c r="ISX168"/>
      <c r="ISY168"/>
      <c r="ISZ168"/>
      <c r="ITA168"/>
      <c r="ITB168"/>
      <c r="ITC168"/>
      <c r="ITD168"/>
      <c r="ITE168"/>
      <c r="ITF168"/>
      <c r="ITG168"/>
      <c r="ITH168"/>
      <c r="ITI168"/>
      <c r="ITJ168"/>
      <c r="ITK168"/>
      <c r="ITL168"/>
      <c r="ITM168"/>
      <c r="ITN168"/>
      <c r="ITO168"/>
      <c r="ITP168"/>
      <c r="ITQ168"/>
      <c r="ITR168"/>
      <c r="ITS168"/>
      <c r="ITT168"/>
      <c r="ITU168"/>
      <c r="ITV168"/>
      <c r="ITW168"/>
      <c r="ITX168"/>
      <c r="ITY168"/>
      <c r="ITZ168"/>
      <c r="IUA168"/>
      <c r="IUB168"/>
      <c r="IUC168"/>
      <c r="IUD168"/>
      <c r="IUE168"/>
      <c r="IUF168"/>
      <c r="IUG168"/>
      <c r="IUH168"/>
      <c r="IUI168"/>
      <c r="IUJ168"/>
      <c r="IUK168"/>
      <c r="IUL168"/>
      <c r="IUM168"/>
      <c r="IUN168"/>
      <c r="IUO168"/>
      <c r="IUP168"/>
      <c r="IUQ168"/>
      <c r="IUR168"/>
      <c r="IUS168"/>
      <c r="IUT168"/>
      <c r="IUU168"/>
      <c r="IUV168"/>
      <c r="IUW168"/>
      <c r="IUX168"/>
      <c r="IUY168"/>
      <c r="IUZ168"/>
      <c r="IVA168"/>
      <c r="IVB168"/>
      <c r="IVC168"/>
      <c r="IVD168"/>
      <c r="IVE168"/>
      <c r="IVF168"/>
      <c r="IVG168"/>
      <c r="IVH168"/>
      <c r="IVI168"/>
      <c r="IVJ168"/>
      <c r="IVK168"/>
      <c r="IVL168"/>
      <c r="IVM168"/>
      <c r="IVN168"/>
      <c r="IVO168"/>
      <c r="IVP168"/>
      <c r="IVQ168"/>
      <c r="IVR168"/>
      <c r="IVS168"/>
      <c r="IVT168"/>
      <c r="IVU168"/>
      <c r="IVV168"/>
      <c r="IVW168"/>
      <c r="IVX168"/>
      <c r="IVY168"/>
      <c r="IVZ168"/>
      <c r="IWA168"/>
      <c r="IWB168"/>
      <c r="IWC168"/>
      <c r="IWD168"/>
      <c r="IWE168"/>
      <c r="IWF168"/>
      <c r="IWG168"/>
      <c r="IWH168"/>
      <c r="IWI168"/>
      <c r="IWJ168"/>
      <c r="IWK168"/>
      <c r="IWL168"/>
      <c r="IWM168"/>
      <c r="IWN168"/>
      <c r="IWO168"/>
      <c r="IWP168"/>
      <c r="IWQ168"/>
      <c r="IWR168"/>
      <c r="IWS168"/>
      <c r="IWT168"/>
      <c r="IWU168"/>
      <c r="IWV168"/>
      <c r="IWW168"/>
      <c r="IWX168"/>
      <c r="IWY168"/>
      <c r="IWZ168"/>
      <c r="IXA168"/>
      <c r="IXB168"/>
      <c r="IXC168"/>
      <c r="IXD168"/>
      <c r="IXE168"/>
      <c r="IXF168"/>
      <c r="IXG168"/>
      <c r="IXH168"/>
      <c r="IXI168"/>
      <c r="IXJ168"/>
      <c r="IXK168"/>
      <c r="IXL168"/>
      <c r="IXM168"/>
      <c r="IXN168"/>
      <c r="IXO168"/>
      <c r="IXP168"/>
      <c r="IXQ168"/>
      <c r="IXR168"/>
      <c r="IXS168"/>
      <c r="IXT168"/>
      <c r="IXU168"/>
      <c r="IXV168"/>
      <c r="IXW168"/>
      <c r="IXX168"/>
      <c r="IXY168"/>
      <c r="IXZ168"/>
      <c r="IYA168"/>
      <c r="IYB168"/>
      <c r="IYC168"/>
      <c r="IYD168"/>
      <c r="IYE168"/>
      <c r="IYF168"/>
      <c r="IYG168"/>
      <c r="IYH168"/>
      <c r="IYI168"/>
      <c r="IYJ168"/>
      <c r="IYK168"/>
      <c r="IYL168"/>
      <c r="IYM168"/>
      <c r="IYN168"/>
      <c r="IYO168"/>
      <c r="IYP168"/>
      <c r="IYQ168"/>
      <c r="IYR168"/>
      <c r="IYS168"/>
      <c r="IYT168"/>
      <c r="IYU168"/>
      <c r="IYV168"/>
      <c r="IYW168"/>
      <c r="IYX168"/>
      <c r="IYY168"/>
      <c r="IYZ168"/>
      <c r="IZA168"/>
      <c r="IZB168"/>
      <c r="IZC168"/>
      <c r="IZD168"/>
      <c r="IZE168"/>
      <c r="IZF168"/>
      <c r="IZG168"/>
      <c r="IZH168"/>
      <c r="IZI168"/>
      <c r="IZJ168"/>
      <c r="IZK168"/>
      <c r="IZL168"/>
      <c r="IZM168"/>
      <c r="IZN168"/>
      <c r="IZO168"/>
      <c r="IZP168"/>
      <c r="IZQ168"/>
      <c r="IZR168"/>
      <c r="IZS168"/>
      <c r="IZT168"/>
      <c r="IZU168"/>
      <c r="IZV168"/>
      <c r="IZW168"/>
      <c r="IZX168"/>
      <c r="IZY168"/>
      <c r="IZZ168"/>
      <c r="JAA168"/>
      <c r="JAB168"/>
      <c r="JAC168"/>
      <c r="JAD168"/>
      <c r="JAE168"/>
      <c r="JAF168"/>
      <c r="JAG168"/>
      <c r="JAH168"/>
      <c r="JAI168"/>
      <c r="JAJ168"/>
      <c r="JAK168"/>
      <c r="JAL168"/>
      <c r="JAM168"/>
      <c r="JAN168"/>
      <c r="JAO168"/>
      <c r="JAP168"/>
      <c r="JAQ168"/>
      <c r="JAR168"/>
      <c r="JAS168"/>
      <c r="JAT168"/>
      <c r="JAU168"/>
      <c r="JAV168"/>
      <c r="JAW168"/>
      <c r="JAX168"/>
      <c r="JAY168"/>
      <c r="JAZ168"/>
      <c r="JBA168"/>
      <c r="JBB168"/>
      <c r="JBC168"/>
      <c r="JBD168"/>
      <c r="JBE168"/>
      <c r="JBF168"/>
      <c r="JBG168"/>
      <c r="JBH168"/>
      <c r="JBI168"/>
      <c r="JBJ168"/>
      <c r="JBK168"/>
      <c r="JBL168"/>
      <c r="JBM168"/>
      <c r="JBN168"/>
      <c r="JBO168"/>
      <c r="JBP168"/>
      <c r="JBQ168"/>
      <c r="JBR168"/>
      <c r="JBS168"/>
      <c r="JBT168"/>
      <c r="JBU168"/>
      <c r="JBV168"/>
      <c r="JBW168"/>
      <c r="JBX168"/>
      <c r="JBY168"/>
      <c r="JBZ168"/>
      <c r="JCA168"/>
      <c r="JCB168"/>
      <c r="JCC168"/>
      <c r="JCD168"/>
      <c r="JCE168"/>
      <c r="JCF168"/>
      <c r="JCG168"/>
      <c r="JCH168"/>
      <c r="JCI168"/>
      <c r="JCJ168"/>
      <c r="JCK168"/>
      <c r="JCL168"/>
      <c r="JCM168"/>
      <c r="JCN168"/>
      <c r="JCO168"/>
      <c r="JCP168"/>
      <c r="JCQ168"/>
      <c r="JCR168"/>
      <c r="JCS168"/>
      <c r="JCT168"/>
      <c r="JCU168"/>
      <c r="JCV168"/>
      <c r="JCW168"/>
      <c r="JCX168"/>
      <c r="JCY168"/>
      <c r="JCZ168"/>
      <c r="JDA168"/>
      <c r="JDB168"/>
      <c r="JDC168"/>
      <c r="JDD168"/>
      <c r="JDE168"/>
      <c r="JDF168"/>
      <c r="JDG168"/>
      <c r="JDH168"/>
      <c r="JDI168"/>
      <c r="JDJ168"/>
      <c r="JDK168"/>
      <c r="JDL168"/>
      <c r="JDM168"/>
      <c r="JDN168"/>
      <c r="JDO168"/>
      <c r="JDP168"/>
      <c r="JDQ168"/>
      <c r="JDR168"/>
      <c r="JDS168"/>
      <c r="JDT168"/>
      <c r="JDU168"/>
      <c r="JDV168"/>
      <c r="JDW168"/>
      <c r="JDX168"/>
      <c r="JDY168"/>
      <c r="JDZ168"/>
      <c r="JEA168"/>
      <c r="JEB168"/>
      <c r="JEC168"/>
      <c r="JED168"/>
      <c r="JEE168"/>
      <c r="JEF168"/>
      <c r="JEG168"/>
      <c r="JEH168"/>
      <c r="JEI168"/>
      <c r="JEJ168"/>
      <c r="JEK168"/>
      <c r="JEL168"/>
      <c r="JEM168"/>
      <c r="JEN168"/>
      <c r="JEO168"/>
      <c r="JEP168"/>
      <c r="JEQ168"/>
      <c r="JER168"/>
      <c r="JES168"/>
      <c r="JET168"/>
      <c r="JEU168"/>
      <c r="JEV168"/>
      <c r="JEW168"/>
      <c r="JEX168"/>
      <c r="JEY168"/>
      <c r="JEZ168"/>
      <c r="JFA168"/>
      <c r="JFB168"/>
      <c r="JFC168"/>
      <c r="JFD168"/>
      <c r="JFE168"/>
      <c r="JFF168"/>
      <c r="JFG168"/>
      <c r="JFH168"/>
      <c r="JFI168"/>
      <c r="JFJ168"/>
      <c r="JFK168"/>
      <c r="JFL168"/>
      <c r="JFM168"/>
      <c r="JFN168"/>
      <c r="JFO168"/>
      <c r="JFP168"/>
      <c r="JFQ168"/>
      <c r="JFR168"/>
      <c r="JFS168"/>
      <c r="JFT168"/>
      <c r="JFU168"/>
      <c r="JFV168"/>
      <c r="JFW168"/>
      <c r="JFX168"/>
      <c r="JFY168"/>
      <c r="JFZ168"/>
      <c r="JGA168"/>
      <c r="JGB168"/>
      <c r="JGC168"/>
      <c r="JGD168"/>
      <c r="JGE168"/>
      <c r="JGF168"/>
      <c r="JGG168"/>
      <c r="JGH168"/>
      <c r="JGI168"/>
      <c r="JGJ168"/>
      <c r="JGK168"/>
      <c r="JGL168"/>
      <c r="JGM168"/>
      <c r="JGN168"/>
      <c r="JGO168"/>
      <c r="JGP168"/>
      <c r="JGQ168"/>
      <c r="JGR168"/>
      <c r="JGS168"/>
      <c r="JGT168"/>
      <c r="JGU168"/>
      <c r="JGV168"/>
      <c r="JGW168"/>
      <c r="JGX168"/>
      <c r="JGY168"/>
      <c r="JGZ168"/>
      <c r="JHA168"/>
      <c r="JHB168"/>
      <c r="JHC168"/>
      <c r="JHD168"/>
      <c r="JHE168"/>
      <c r="JHF168"/>
      <c r="JHG168"/>
      <c r="JHH168"/>
      <c r="JHI168"/>
      <c r="JHJ168"/>
      <c r="JHK168"/>
      <c r="JHL168"/>
      <c r="JHM168"/>
      <c r="JHN168"/>
      <c r="JHO168"/>
      <c r="JHP168"/>
      <c r="JHQ168"/>
      <c r="JHR168"/>
      <c r="JHS168"/>
      <c r="JHT168"/>
      <c r="JHU168"/>
      <c r="JHV168"/>
      <c r="JHW168"/>
      <c r="JHX168"/>
      <c r="JHY168"/>
      <c r="JHZ168"/>
      <c r="JIA168"/>
      <c r="JIB168"/>
      <c r="JIC168"/>
      <c r="JID168"/>
      <c r="JIE168"/>
      <c r="JIF168"/>
      <c r="JIG168"/>
      <c r="JIH168"/>
      <c r="JII168"/>
      <c r="JIJ168"/>
      <c r="JIK168"/>
      <c r="JIL168"/>
      <c r="JIM168"/>
      <c r="JIN168"/>
      <c r="JIO168"/>
      <c r="JIP168"/>
      <c r="JIQ168"/>
      <c r="JIR168"/>
      <c r="JIS168"/>
      <c r="JIT168"/>
      <c r="JIU168"/>
      <c r="JIV168"/>
      <c r="JIW168"/>
      <c r="JIX168"/>
      <c r="JIY168"/>
      <c r="JIZ168"/>
      <c r="JJA168"/>
      <c r="JJB168"/>
      <c r="JJC168"/>
      <c r="JJD168"/>
      <c r="JJE168"/>
      <c r="JJF168"/>
      <c r="JJG168"/>
      <c r="JJH168"/>
      <c r="JJI168"/>
      <c r="JJJ168"/>
      <c r="JJK168"/>
      <c r="JJL168"/>
      <c r="JJM168"/>
      <c r="JJN168"/>
      <c r="JJO168"/>
      <c r="JJP168"/>
      <c r="JJQ168"/>
      <c r="JJR168"/>
      <c r="JJS168"/>
      <c r="JJT168"/>
      <c r="JJU168"/>
      <c r="JJV168"/>
      <c r="JJW168"/>
      <c r="JJX168"/>
      <c r="JJY168"/>
      <c r="JJZ168"/>
      <c r="JKA168"/>
      <c r="JKB168"/>
      <c r="JKC168"/>
      <c r="JKD168"/>
      <c r="JKE168"/>
      <c r="JKF168"/>
      <c r="JKG168"/>
      <c r="JKH168"/>
      <c r="JKI168"/>
      <c r="JKJ168"/>
      <c r="JKK168"/>
      <c r="JKL168"/>
      <c r="JKM168"/>
      <c r="JKN168"/>
      <c r="JKO168"/>
      <c r="JKP168"/>
      <c r="JKQ168"/>
      <c r="JKR168"/>
      <c r="JKS168"/>
      <c r="JKT168"/>
      <c r="JKU168"/>
      <c r="JKV168"/>
      <c r="JKW168"/>
      <c r="JKX168"/>
      <c r="JKY168"/>
      <c r="JKZ168"/>
      <c r="JLA168"/>
      <c r="JLB168"/>
      <c r="JLC168"/>
      <c r="JLD168"/>
      <c r="JLE168"/>
      <c r="JLF168"/>
      <c r="JLG168"/>
      <c r="JLH168"/>
      <c r="JLI168"/>
      <c r="JLJ168"/>
      <c r="JLK168"/>
      <c r="JLL168"/>
      <c r="JLM168"/>
      <c r="JLN168"/>
      <c r="JLO168"/>
      <c r="JLP168"/>
      <c r="JLQ168"/>
      <c r="JLR168"/>
      <c r="JLS168"/>
      <c r="JLT168"/>
      <c r="JLU168"/>
      <c r="JLV168"/>
      <c r="JLW168"/>
      <c r="JLX168"/>
      <c r="JLY168"/>
      <c r="JLZ168"/>
      <c r="JMA168"/>
      <c r="JMB168"/>
      <c r="JMC168"/>
      <c r="JMD168"/>
      <c r="JME168"/>
      <c r="JMF168"/>
      <c r="JMG168"/>
      <c r="JMH168"/>
      <c r="JMI168"/>
      <c r="JMJ168"/>
      <c r="JMK168"/>
      <c r="JML168"/>
      <c r="JMM168"/>
      <c r="JMN168"/>
      <c r="JMO168"/>
      <c r="JMP168"/>
      <c r="JMQ168"/>
      <c r="JMR168"/>
      <c r="JMS168"/>
      <c r="JMT168"/>
      <c r="JMU168"/>
      <c r="JMV168"/>
      <c r="JMW168"/>
      <c r="JMX168"/>
      <c r="JMY168"/>
      <c r="JMZ168"/>
      <c r="JNA168"/>
      <c r="JNB168"/>
      <c r="JNC168"/>
      <c r="JND168"/>
      <c r="JNE168"/>
      <c r="JNF168"/>
      <c r="JNG168"/>
      <c r="JNH168"/>
      <c r="JNI168"/>
      <c r="JNJ168"/>
      <c r="JNK168"/>
      <c r="JNL168"/>
      <c r="JNM168"/>
      <c r="JNN168"/>
      <c r="JNO168"/>
      <c r="JNP168"/>
      <c r="JNQ168"/>
      <c r="JNR168"/>
      <c r="JNS168"/>
      <c r="JNT168"/>
      <c r="JNU168"/>
      <c r="JNV168"/>
      <c r="JNW168"/>
      <c r="JNX168"/>
      <c r="JNY168"/>
      <c r="JNZ168"/>
      <c r="JOA168"/>
      <c r="JOB168"/>
      <c r="JOC168"/>
      <c r="JOD168"/>
      <c r="JOE168"/>
      <c r="JOF168"/>
      <c r="JOG168"/>
      <c r="JOH168"/>
      <c r="JOI168"/>
      <c r="JOJ168"/>
      <c r="JOK168"/>
      <c r="JOL168"/>
      <c r="JOM168"/>
      <c r="JON168"/>
      <c r="JOO168"/>
      <c r="JOP168"/>
      <c r="JOQ168"/>
      <c r="JOR168"/>
      <c r="JOS168"/>
      <c r="JOT168"/>
      <c r="JOU168"/>
      <c r="JOV168"/>
      <c r="JOW168"/>
      <c r="JOX168"/>
      <c r="JOY168"/>
      <c r="JOZ168"/>
      <c r="JPA168"/>
      <c r="JPB168"/>
      <c r="JPC168"/>
      <c r="JPD168"/>
      <c r="JPE168"/>
      <c r="JPF168"/>
      <c r="JPG168"/>
      <c r="JPH168"/>
      <c r="JPI168"/>
      <c r="JPJ168"/>
      <c r="JPK168"/>
      <c r="JPL168"/>
      <c r="JPM168"/>
      <c r="JPN168"/>
      <c r="JPO168"/>
      <c r="JPP168"/>
      <c r="JPQ168"/>
      <c r="JPR168"/>
      <c r="JPS168"/>
      <c r="JPT168"/>
      <c r="JPU168"/>
      <c r="JPV168"/>
      <c r="JPW168"/>
      <c r="JPX168"/>
      <c r="JPY168"/>
      <c r="JPZ168"/>
      <c r="JQA168"/>
      <c r="JQB168"/>
      <c r="JQC168"/>
      <c r="JQD168"/>
      <c r="JQE168"/>
      <c r="JQF168"/>
      <c r="JQG168"/>
      <c r="JQH168"/>
      <c r="JQI168"/>
      <c r="JQJ168"/>
      <c r="JQK168"/>
      <c r="JQL168"/>
      <c r="JQM168"/>
      <c r="JQN168"/>
      <c r="JQO168"/>
      <c r="JQP168"/>
      <c r="JQQ168"/>
      <c r="JQR168"/>
      <c r="JQS168"/>
      <c r="JQT168"/>
      <c r="JQU168"/>
      <c r="JQV168"/>
      <c r="JQW168"/>
      <c r="JQX168"/>
      <c r="JQY168"/>
      <c r="JQZ168"/>
      <c r="JRA168"/>
      <c r="JRB168"/>
      <c r="JRC168"/>
      <c r="JRD168"/>
      <c r="JRE168"/>
      <c r="JRF168"/>
      <c r="JRG168"/>
      <c r="JRH168"/>
      <c r="JRI168"/>
      <c r="JRJ168"/>
      <c r="JRK168"/>
      <c r="JRL168"/>
      <c r="JRM168"/>
      <c r="JRN168"/>
      <c r="JRO168"/>
      <c r="JRP168"/>
      <c r="JRQ168"/>
      <c r="JRR168"/>
      <c r="JRS168"/>
      <c r="JRT168"/>
      <c r="JRU168"/>
      <c r="JRV168"/>
      <c r="JRW168"/>
      <c r="JRX168"/>
      <c r="JRY168"/>
      <c r="JRZ168"/>
      <c r="JSA168"/>
      <c r="JSB168"/>
      <c r="JSC168"/>
      <c r="JSD168"/>
      <c r="JSE168"/>
      <c r="JSF168"/>
      <c r="JSG168"/>
      <c r="JSH168"/>
      <c r="JSI168"/>
      <c r="JSJ168"/>
      <c r="JSK168"/>
      <c r="JSL168"/>
      <c r="JSM168"/>
      <c r="JSN168"/>
      <c r="JSO168"/>
      <c r="JSP168"/>
      <c r="JSQ168"/>
      <c r="JSR168"/>
      <c r="JSS168"/>
      <c r="JST168"/>
      <c r="JSU168"/>
      <c r="JSV168"/>
      <c r="JSW168"/>
      <c r="JSX168"/>
      <c r="JSY168"/>
      <c r="JSZ168"/>
      <c r="JTA168"/>
      <c r="JTB168"/>
      <c r="JTC168"/>
      <c r="JTD168"/>
      <c r="JTE168"/>
      <c r="JTF168"/>
      <c r="JTG168"/>
      <c r="JTH168"/>
      <c r="JTI168"/>
      <c r="JTJ168"/>
      <c r="JTK168"/>
      <c r="JTL168"/>
      <c r="JTM168"/>
      <c r="JTN168"/>
      <c r="JTO168"/>
      <c r="JTP168"/>
      <c r="JTQ168"/>
      <c r="JTR168"/>
      <c r="JTS168"/>
      <c r="JTT168"/>
      <c r="JTU168"/>
      <c r="JTV168"/>
      <c r="JTW168"/>
      <c r="JTX168"/>
      <c r="JTY168"/>
      <c r="JTZ168"/>
      <c r="JUA168"/>
      <c r="JUB168"/>
      <c r="JUC168"/>
      <c r="JUD168"/>
      <c r="JUE168"/>
      <c r="JUF168"/>
      <c r="JUG168"/>
      <c r="JUH168"/>
      <c r="JUI168"/>
      <c r="JUJ168"/>
      <c r="JUK168"/>
      <c r="JUL168"/>
      <c r="JUM168"/>
      <c r="JUN168"/>
      <c r="JUO168"/>
      <c r="JUP168"/>
      <c r="JUQ168"/>
      <c r="JUR168"/>
      <c r="JUS168"/>
      <c r="JUT168"/>
      <c r="JUU168"/>
      <c r="JUV168"/>
      <c r="JUW168"/>
      <c r="JUX168"/>
      <c r="JUY168"/>
      <c r="JUZ168"/>
      <c r="JVA168"/>
      <c r="JVB168"/>
      <c r="JVC168"/>
      <c r="JVD168"/>
      <c r="JVE168"/>
      <c r="JVF168"/>
      <c r="JVG168"/>
      <c r="JVH168"/>
      <c r="JVI168"/>
      <c r="JVJ168"/>
      <c r="JVK168"/>
      <c r="JVL168"/>
      <c r="JVM168"/>
      <c r="JVN168"/>
      <c r="JVO168"/>
      <c r="JVP168"/>
      <c r="JVQ168"/>
      <c r="JVR168"/>
      <c r="JVS168"/>
      <c r="JVT168"/>
      <c r="JVU168"/>
      <c r="JVV168"/>
      <c r="JVW168"/>
      <c r="JVX168"/>
      <c r="JVY168"/>
      <c r="JVZ168"/>
      <c r="JWA168"/>
      <c r="JWB168"/>
      <c r="JWC168"/>
      <c r="JWD168"/>
      <c r="JWE168"/>
      <c r="JWF168"/>
      <c r="JWG168"/>
      <c r="JWH168"/>
      <c r="JWI168"/>
      <c r="JWJ168"/>
      <c r="JWK168"/>
      <c r="JWL168"/>
      <c r="JWM168"/>
      <c r="JWN168"/>
      <c r="JWO168"/>
      <c r="JWP168"/>
      <c r="JWQ168"/>
      <c r="JWR168"/>
      <c r="JWS168"/>
      <c r="JWT168"/>
      <c r="JWU168"/>
      <c r="JWV168"/>
      <c r="JWW168"/>
      <c r="JWX168"/>
      <c r="JWY168"/>
      <c r="JWZ168"/>
      <c r="JXA168"/>
      <c r="JXB168"/>
      <c r="JXC168"/>
      <c r="JXD168"/>
      <c r="JXE168"/>
      <c r="JXF168"/>
      <c r="JXG168"/>
      <c r="JXH168"/>
      <c r="JXI168"/>
      <c r="JXJ168"/>
      <c r="JXK168"/>
      <c r="JXL168"/>
      <c r="JXM168"/>
      <c r="JXN168"/>
      <c r="JXO168"/>
      <c r="JXP168"/>
      <c r="JXQ168"/>
      <c r="JXR168"/>
      <c r="JXS168"/>
      <c r="JXT168"/>
      <c r="JXU168"/>
      <c r="JXV168"/>
      <c r="JXW168"/>
      <c r="JXX168"/>
      <c r="JXY168"/>
      <c r="JXZ168"/>
      <c r="JYA168"/>
      <c r="JYB168"/>
      <c r="JYC168"/>
      <c r="JYD168"/>
      <c r="JYE168"/>
      <c r="JYF168"/>
      <c r="JYG168"/>
      <c r="JYH168"/>
      <c r="JYI168"/>
      <c r="JYJ168"/>
      <c r="JYK168"/>
      <c r="JYL168"/>
      <c r="JYM168"/>
      <c r="JYN168"/>
      <c r="JYO168"/>
      <c r="JYP168"/>
      <c r="JYQ168"/>
      <c r="JYR168"/>
      <c r="JYS168"/>
      <c r="JYT168"/>
      <c r="JYU168"/>
      <c r="JYV168"/>
      <c r="JYW168"/>
      <c r="JYX168"/>
      <c r="JYY168"/>
      <c r="JYZ168"/>
      <c r="JZA168"/>
      <c r="JZB168"/>
      <c r="JZC168"/>
      <c r="JZD168"/>
      <c r="JZE168"/>
      <c r="JZF168"/>
      <c r="JZG168"/>
      <c r="JZH168"/>
      <c r="JZI168"/>
      <c r="JZJ168"/>
      <c r="JZK168"/>
      <c r="JZL168"/>
      <c r="JZM168"/>
      <c r="JZN168"/>
      <c r="JZO168"/>
      <c r="JZP168"/>
      <c r="JZQ168"/>
      <c r="JZR168"/>
      <c r="JZS168"/>
      <c r="JZT168"/>
      <c r="JZU168"/>
      <c r="JZV168"/>
      <c r="JZW168"/>
      <c r="JZX168"/>
      <c r="JZY168"/>
      <c r="JZZ168"/>
      <c r="KAA168"/>
      <c r="KAB168"/>
      <c r="KAC168"/>
      <c r="KAD168"/>
      <c r="KAE168"/>
      <c r="KAF168"/>
      <c r="KAG168"/>
      <c r="KAH168"/>
      <c r="KAI168"/>
      <c r="KAJ168"/>
      <c r="KAK168"/>
      <c r="KAL168"/>
      <c r="KAM168"/>
      <c r="KAN168"/>
      <c r="KAO168"/>
      <c r="KAP168"/>
      <c r="KAQ168"/>
      <c r="KAR168"/>
      <c r="KAS168"/>
      <c r="KAT168"/>
      <c r="KAU168"/>
      <c r="KAV168"/>
      <c r="KAW168"/>
      <c r="KAX168"/>
      <c r="KAY168"/>
      <c r="KAZ168"/>
      <c r="KBA168"/>
      <c r="KBB168"/>
      <c r="KBC168"/>
      <c r="KBD168"/>
      <c r="KBE168"/>
      <c r="KBF168"/>
      <c r="KBG168"/>
      <c r="KBH168"/>
      <c r="KBI168"/>
      <c r="KBJ168"/>
      <c r="KBK168"/>
      <c r="KBL168"/>
      <c r="KBM168"/>
      <c r="KBN168"/>
      <c r="KBO168"/>
      <c r="KBP168"/>
      <c r="KBQ168"/>
      <c r="KBR168"/>
      <c r="KBS168"/>
      <c r="KBT168"/>
      <c r="KBU168"/>
      <c r="KBV168"/>
      <c r="KBW168"/>
      <c r="KBX168"/>
      <c r="KBY168"/>
      <c r="KBZ168"/>
      <c r="KCA168"/>
      <c r="KCB168"/>
      <c r="KCC168"/>
      <c r="KCD168"/>
      <c r="KCE168"/>
      <c r="KCF168"/>
      <c r="KCG168"/>
      <c r="KCH168"/>
      <c r="KCI168"/>
      <c r="KCJ168"/>
      <c r="KCK168"/>
      <c r="KCL168"/>
      <c r="KCM168"/>
      <c r="KCN168"/>
      <c r="KCO168"/>
      <c r="KCP168"/>
      <c r="KCQ168"/>
      <c r="KCR168"/>
      <c r="KCS168"/>
      <c r="KCT168"/>
      <c r="KCU168"/>
      <c r="KCV168"/>
      <c r="KCW168"/>
      <c r="KCX168"/>
      <c r="KCY168"/>
      <c r="KCZ168"/>
      <c r="KDA168"/>
      <c r="KDB168"/>
      <c r="KDC168"/>
      <c r="KDD168"/>
      <c r="KDE168"/>
      <c r="KDF168"/>
      <c r="KDG168"/>
      <c r="KDH168"/>
      <c r="KDI168"/>
      <c r="KDJ168"/>
      <c r="KDK168"/>
      <c r="KDL168"/>
      <c r="KDM168"/>
      <c r="KDN168"/>
      <c r="KDO168"/>
      <c r="KDP168"/>
      <c r="KDQ168"/>
      <c r="KDR168"/>
      <c r="KDS168"/>
      <c r="KDT168"/>
      <c r="KDU168"/>
      <c r="KDV168"/>
      <c r="KDW168"/>
      <c r="KDX168"/>
      <c r="KDY168"/>
      <c r="KDZ168"/>
      <c r="KEA168"/>
      <c r="KEB168"/>
      <c r="KEC168"/>
      <c r="KED168"/>
      <c r="KEE168"/>
      <c r="KEF168"/>
      <c r="KEG168"/>
      <c r="KEH168"/>
      <c r="KEI168"/>
      <c r="KEJ168"/>
      <c r="KEK168"/>
      <c r="KEL168"/>
      <c r="KEM168"/>
      <c r="KEN168"/>
      <c r="KEO168"/>
      <c r="KEP168"/>
      <c r="KEQ168"/>
      <c r="KER168"/>
      <c r="KES168"/>
      <c r="KET168"/>
      <c r="KEU168"/>
      <c r="KEV168"/>
      <c r="KEW168"/>
      <c r="KEX168"/>
      <c r="KEY168"/>
      <c r="KEZ168"/>
      <c r="KFA168"/>
      <c r="KFB168"/>
      <c r="KFC168"/>
      <c r="KFD168"/>
      <c r="KFE168"/>
      <c r="KFF168"/>
      <c r="KFG168"/>
      <c r="KFH168"/>
      <c r="KFI168"/>
      <c r="KFJ168"/>
      <c r="KFK168"/>
      <c r="KFL168"/>
      <c r="KFM168"/>
      <c r="KFN168"/>
      <c r="KFO168"/>
      <c r="KFP168"/>
      <c r="KFQ168"/>
      <c r="KFR168"/>
      <c r="KFS168"/>
      <c r="KFT168"/>
      <c r="KFU168"/>
      <c r="KFV168"/>
      <c r="KFW168"/>
      <c r="KFX168"/>
      <c r="KFY168"/>
      <c r="KFZ168"/>
      <c r="KGA168"/>
      <c r="KGB168"/>
      <c r="KGC168"/>
      <c r="KGD168"/>
      <c r="KGE168"/>
      <c r="KGF168"/>
      <c r="KGG168"/>
      <c r="KGH168"/>
      <c r="KGI168"/>
      <c r="KGJ168"/>
      <c r="KGK168"/>
      <c r="KGL168"/>
      <c r="KGM168"/>
      <c r="KGN168"/>
      <c r="KGO168"/>
      <c r="KGP168"/>
      <c r="KGQ168"/>
      <c r="KGR168"/>
      <c r="KGS168"/>
      <c r="KGT168"/>
      <c r="KGU168"/>
      <c r="KGV168"/>
      <c r="KGW168"/>
      <c r="KGX168"/>
      <c r="KGY168"/>
      <c r="KGZ168"/>
      <c r="KHA168"/>
      <c r="KHB168"/>
      <c r="KHC168"/>
      <c r="KHD168"/>
      <c r="KHE168"/>
      <c r="KHF168"/>
      <c r="KHG168"/>
      <c r="KHH168"/>
      <c r="KHI168"/>
      <c r="KHJ168"/>
      <c r="KHK168"/>
      <c r="KHL168"/>
      <c r="KHM168"/>
      <c r="KHN168"/>
      <c r="KHO168"/>
      <c r="KHP168"/>
      <c r="KHQ168"/>
      <c r="KHR168"/>
      <c r="KHS168"/>
      <c r="KHT168"/>
      <c r="KHU168"/>
      <c r="KHV168"/>
      <c r="KHW168"/>
      <c r="KHX168"/>
      <c r="KHY168"/>
      <c r="KHZ168"/>
      <c r="KIA168"/>
      <c r="KIB168"/>
      <c r="KIC168"/>
      <c r="KID168"/>
      <c r="KIE168"/>
      <c r="KIF168"/>
      <c r="KIG168"/>
      <c r="KIH168"/>
      <c r="KII168"/>
      <c r="KIJ168"/>
      <c r="KIK168"/>
      <c r="KIL168"/>
      <c r="KIM168"/>
      <c r="KIN168"/>
      <c r="KIO168"/>
      <c r="KIP168"/>
      <c r="KIQ168"/>
      <c r="KIR168"/>
      <c r="KIS168"/>
      <c r="KIT168"/>
      <c r="KIU168"/>
      <c r="KIV168"/>
      <c r="KIW168"/>
      <c r="KIX168"/>
      <c r="KIY168"/>
      <c r="KIZ168"/>
      <c r="KJA168"/>
      <c r="KJB168"/>
      <c r="KJC168"/>
      <c r="KJD168"/>
      <c r="KJE168"/>
      <c r="KJF168"/>
      <c r="KJG168"/>
      <c r="KJH168"/>
      <c r="KJI168"/>
      <c r="KJJ168"/>
      <c r="KJK168"/>
      <c r="KJL168"/>
      <c r="KJM168"/>
      <c r="KJN168"/>
      <c r="KJO168"/>
      <c r="KJP168"/>
      <c r="KJQ168"/>
      <c r="KJR168"/>
      <c r="KJS168"/>
      <c r="KJT168"/>
      <c r="KJU168"/>
      <c r="KJV168"/>
      <c r="KJW168"/>
      <c r="KJX168"/>
      <c r="KJY168"/>
      <c r="KJZ168"/>
      <c r="KKA168"/>
      <c r="KKB168"/>
      <c r="KKC168"/>
      <c r="KKD168"/>
      <c r="KKE168"/>
      <c r="KKF168"/>
      <c r="KKG168"/>
      <c r="KKH168"/>
      <c r="KKI168"/>
      <c r="KKJ168"/>
      <c r="KKK168"/>
      <c r="KKL168"/>
      <c r="KKM168"/>
      <c r="KKN168"/>
      <c r="KKO168"/>
      <c r="KKP168"/>
      <c r="KKQ168"/>
      <c r="KKR168"/>
      <c r="KKS168"/>
      <c r="KKT168"/>
      <c r="KKU168"/>
      <c r="KKV168"/>
      <c r="KKW168"/>
      <c r="KKX168"/>
      <c r="KKY168"/>
      <c r="KKZ168"/>
      <c r="KLA168"/>
      <c r="KLB168"/>
      <c r="KLC168"/>
      <c r="KLD168"/>
      <c r="KLE168"/>
      <c r="KLF168"/>
      <c r="KLG168"/>
      <c r="KLH168"/>
      <c r="KLI168"/>
      <c r="KLJ168"/>
      <c r="KLK168"/>
      <c r="KLL168"/>
      <c r="KLM168"/>
      <c r="KLN168"/>
      <c r="KLO168"/>
      <c r="KLP168"/>
      <c r="KLQ168"/>
      <c r="KLR168"/>
      <c r="KLS168"/>
      <c r="KLT168"/>
      <c r="KLU168"/>
      <c r="KLV168"/>
      <c r="KLW168"/>
      <c r="KLX168"/>
      <c r="KLY168"/>
      <c r="KLZ168"/>
      <c r="KMA168"/>
      <c r="KMB168"/>
      <c r="KMC168"/>
      <c r="KMD168"/>
      <c r="KME168"/>
      <c r="KMF168"/>
      <c r="KMG168"/>
      <c r="KMH168"/>
      <c r="KMI168"/>
      <c r="KMJ168"/>
      <c r="KMK168"/>
      <c r="KML168"/>
      <c r="KMM168"/>
      <c r="KMN168"/>
      <c r="KMO168"/>
      <c r="KMP168"/>
      <c r="KMQ168"/>
      <c r="KMR168"/>
      <c r="KMS168"/>
      <c r="KMT168"/>
      <c r="KMU168"/>
      <c r="KMV168"/>
      <c r="KMW168"/>
      <c r="KMX168"/>
      <c r="KMY168"/>
      <c r="KMZ168"/>
      <c r="KNA168"/>
      <c r="KNB168"/>
      <c r="KNC168"/>
      <c r="KND168"/>
      <c r="KNE168"/>
      <c r="KNF168"/>
      <c r="KNG168"/>
      <c r="KNH168"/>
      <c r="KNI168"/>
      <c r="KNJ168"/>
      <c r="KNK168"/>
      <c r="KNL168"/>
      <c r="KNM168"/>
      <c r="KNN168"/>
      <c r="KNO168"/>
      <c r="KNP168"/>
      <c r="KNQ168"/>
      <c r="KNR168"/>
      <c r="KNS168"/>
      <c r="KNT168"/>
      <c r="KNU168"/>
      <c r="KNV168"/>
      <c r="KNW168"/>
      <c r="KNX168"/>
      <c r="KNY168"/>
      <c r="KNZ168"/>
      <c r="KOA168"/>
      <c r="KOB168"/>
      <c r="KOC168"/>
      <c r="KOD168"/>
      <c r="KOE168"/>
      <c r="KOF168"/>
      <c r="KOG168"/>
      <c r="KOH168"/>
      <c r="KOI168"/>
      <c r="KOJ168"/>
      <c r="KOK168"/>
      <c r="KOL168"/>
      <c r="KOM168"/>
      <c r="KON168"/>
      <c r="KOO168"/>
      <c r="KOP168"/>
      <c r="KOQ168"/>
      <c r="KOR168"/>
      <c r="KOS168"/>
      <c r="KOT168"/>
      <c r="KOU168"/>
      <c r="KOV168"/>
      <c r="KOW168"/>
      <c r="KOX168"/>
      <c r="KOY168"/>
      <c r="KOZ168"/>
      <c r="KPA168"/>
      <c r="KPB168"/>
      <c r="KPC168"/>
      <c r="KPD168"/>
      <c r="KPE168"/>
      <c r="KPF168"/>
      <c r="KPG168"/>
      <c r="KPH168"/>
      <c r="KPI168"/>
      <c r="KPJ168"/>
      <c r="KPK168"/>
      <c r="KPL168"/>
      <c r="KPM168"/>
      <c r="KPN168"/>
      <c r="KPO168"/>
      <c r="KPP168"/>
      <c r="KPQ168"/>
      <c r="KPR168"/>
      <c r="KPS168"/>
      <c r="KPT168"/>
      <c r="KPU168"/>
      <c r="KPV168"/>
      <c r="KPW168"/>
      <c r="KPX168"/>
      <c r="KPY168"/>
      <c r="KPZ168"/>
      <c r="KQA168"/>
      <c r="KQB168"/>
      <c r="KQC168"/>
      <c r="KQD168"/>
      <c r="KQE168"/>
      <c r="KQF168"/>
      <c r="KQG168"/>
      <c r="KQH168"/>
      <c r="KQI168"/>
      <c r="KQJ168"/>
      <c r="KQK168"/>
      <c r="KQL168"/>
      <c r="KQM168"/>
      <c r="KQN168"/>
      <c r="KQO168"/>
      <c r="KQP168"/>
      <c r="KQQ168"/>
      <c r="KQR168"/>
      <c r="KQS168"/>
      <c r="KQT168"/>
      <c r="KQU168"/>
      <c r="KQV168"/>
      <c r="KQW168"/>
      <c r="KQX168"/>
      <c r="KQY168"/>
      <c r="KQZ168"/>
      <c r="KRA168"/>
      <c r="KRB168"/>
      <c r="KRC168"/>
      <c r="KRD168"/>
      <c r="KRE168"/>
      <c r="KRF168"/>
      <c r="KRG168"/>
      <c r="KRH168"/>
      <c r="KRI168"/>
      <c r="KRJ168"/>
      <c r="KRK168"/>
      <c r="KRL168"/>
      <c r="KRM168"/>
      <c r="KRN168"/>
      <c r="KRO168"/>
      <c r="KRP168"/>
      <c r="KRQ168"/>
      <c r="KRR168"/>
      <c r="KRS168"/>
      <c r="KRT168"/>
      <c r="KRU168"/>
      <c r="KRV168"/>
      <c r="KRW168"/>
      <c r="KRX168"/>
      <c r="KRY168"/>
      <c r="KRZ168"/>
      <c r="KSA168"/>
      <c r="KSB168"/>
      <c r="KSC168"/>
      <c r="KSD168"/>
      <c r="KSE168"/>
      <c r="KSF168"/>
      <c r="KSG168"/>
      <c r="KSH168"/>
      <c r="KSI168"/>
      <c r="KSJ168"/>
      <c r="KSK168"/>
      <c r="KSL168"/>
      <c r="KSM168"/>
      <c r="KSN168"/>
      <c r="KSO168"/>
      <c r="KSP168"/>
      <c r="KSQ168"/>
      <c r="KSR168"/>
      <c r="KSS168"/>
      <c r="KST168"/>
      <c r="KSU168"/>
      <c r="KSV168"/>
      <c r="KSW168"/>
      <c r="KSX168"/>
      <c r="KSY168"/>
      <c r="KSZ168"/>
      <c r="KTA168"/>
      <c r="KTB168"/>
      <c r="KTC168"/>
      <c r="KTD168"/>
      <c r="KTE168"/>
      <c r="KTF168"/>
      <c r="KTG168"/>
      <c r="KTH168"/>
      <c r="KTI168"/>
      <c r="KTJ168"/>
      <c r="KTK168"/>
      <c r="KTL168"/>
      <c r="KTM168"/>
      <c r="KTN168"/>
      <c r="KTO168"/>
      <c r="KTP168"/>
      <c r="KTQ168"/>
      <c r="KTR168"/>
      <c r="KTS168"/>
      <c r="KTT168"/>
      <c r="KTU168"/>
      <c r="KTV168"/>
      <c r="KTW168"/>
      <c r="KTX168"/>
      <c r="KTY168"/>
      <c r="KTZ168"/>
      <c r="KUA168"/>
      <c r="KUB168"/>
      <c r="KUC168"/>
      <c r="KUD168"/>
      <c r="KUE168"/>
      <c r="KUF168"/>
      <c r="KUG168"/>
      <c r="KUH168"/>
      <c r="KUI168"/>
      <c r="KUJ168"/>
      <c r="KUK168"/>
      <c r="KUL168"/>
      <c r="KUM168"/>
      <c r="KUN168"/>
      <c r="KUO168"/>
      <c r="KUP168"/>
      <c r="KUQ168"/>
      <c r="KUR168"/>
      <c r="KUS168"/>
      <c r="KUT168"/>
      <c r="KUU168"/>
      <c r="KUV168"/>
      <c r="KUW168"/>
      <c r="KUX168"/>
      <c r="KUY168"/>
      <c r="KUZ168"/>
      <c r="KVA168"/>
      <c r="KVB168"/>
      <c r="KVC168"/>
      <c r="KVD168"/>
      <c r="KVE168"/>
      <c r="KVF168"/>
      <c r="KVG168"/>
      <c r="KVH168"/>
      <c r="KVI168"/>
      <c r="KVJ168"/>
      <c r="KVK168"/>
      <c r="KVL168"/>
      <c r="KVM168"/>
      <c r="KVN168"/>
      <c r="KVO168"/>
      <c r="KVP168"/>
      <c r="KVQ168"/>
      <c r="KVR168"/>
      <c r="KVS168"/>
      <c r="KVT168"/>
      <c r="KVU168"/>
      <c r="KVV168"/>
      <c r="KVW168"/>
      <c r="KVX168"/>
      <c r="KVY168"/>
      <c r="KVZ168"/>
      <c r="KWA168"/>
      <c r="KWB168"/>
      <c r="KWC168"/>
      <c r="KWD168"/>
      <c r="KWE168"/>
      <c r="KWF168"/>
      <c r="KWG168"/>
      <c r="KWH168"/>
      <c r="KWI168"/>
      <c r="KWJ168"/>
      <c r="KWK168"/>
      <c r="KWL168"/>
      <c r="KWM168"/>
      <c r="KWN168"/>
      <c r="KWO168"/>
      <c r="KWP168"/>
      <c r="KWQ168"/>
      <c r="KWR168"/>
      <c r="KWS168"/>
      <c r="KWT168"/>
      <c r="KWU168"/>
      <c r="KWV168"/>
      <c r="KWW168"/>
      <c r="KWX168"/>
      <c r="KWY168"/>
      <c r="KWZ168"/>
      <c r="KXA168"/>
      <c r="KXB168"/>
      <c r="KXC168"/>
      <c r="KXD168"/>
      <c r="KXE168"/>
      <c r="KXF168"/>
      <c r="KXG168"/>
      <c r="KXH168"/>
      <c r="KXI168"/>
      <c r="KXJ168"/>
      <c r="KXK168"/>
      <c r="KXL168"/>
      <c r="KXM168"/>
      <c r="KXN168"/>
      <c r="KXO168"/>
      <c r="KXP168"/>
      <c r="KXQ168"/>
      <c r="KXR168"/>
      <c r="KXS168"/>
      <c r="KXT168"/>
      <c r="KXU168"/>
      <c r="KXV168"/>
      <c r="KXW168"/>
      <c r="KXX168"/>
      <c r="KXY168"/>
      <c r="KXZ168"/>
      <c r="KYA168"/>
      <c r="KYB168"/>
      <c r="KYC168"/>
      <c r="KYD168"/>
      <c r="KYE168"/>
      <c r="KYF168"/>
      <c r="KYG168"/>
      <c r="KYH168"/>
      <c r="KYI168"/>
      <c r="KYJ168"/>
      <c r="KYK168"/>
      <c r="KYL168"/>
      <c r="KYM168"/>
      <c r="KYN168"/>
      <c r="KYO168"/>
      <c r="KYP168"/>
      <c r="KYQ168"/>
      <c r="KYR168"/>
      <c r="KYS168"/>
      <c r="KYT168"/>
      <c r="KYU168"/>
      <c r="KYV168"/>
      <c r="KYW168"/>
      <c r="KYX168"/>
      <c r="KYY168"/>
      <c r="KYZ168"/>
      <c r="KZA168"/>
      <c r="KZB168"/>
      <c r="KZC168"/>
      <c r="KZD168"/>
      <c r="KZE168"/>
      <c r="KZF168"/>
      <c r="KZG168"/>
      <c r="KZH168"/>
      <c r="KZI168"/>
      <c r="KZJ168"/>
      <c r="KZK168"/>
      <c r="KZL168"/>
      <c r="KZM168"/>
      <c r="KZN168"/>
      <c r="KZO168"/>
      <c r="KZP168"/>
      <c r="KZQ168"/>
      <c r="KZR168"/>
      <c r="KZS168"/>
      <c r="KZT168"/>
      <c r="KZU168"/>
      <c r="KZV168"/>
      <c r="KZW168"/>
      <c r="KZX168"/>
      <c r="KZY168"/>
      <c r="KZZ168"/>
      <c r="LAA168"/>
      <c r="LAB168"/>
      <c r="LAC168"/>
      <c r="LAD168"/>
      <c r="LAE168"/>
      <c r="LAF168"/>
      <c r="LAG168"/>
      <c r="LAH168"/>
      <c r="LAI168"/>
      <c r="LAJ168"/>
      <c r="LAK168"/>
      <c r="LAL168"/>
      <c r="LAM168"/>
      <c r="LAN168"/>
      <c r="LAO168"/>
      <c r="LAP168"/>
      <c r="LAQ168"/>
      <c r="LAR168"/>
      <c r="LAS168"/>
      <c r="LAT168"/>
      <c r="LAU168"/>
      <c r="LAV168"/>
      <c r="LAW168"/>
      <c r="LAX168"/>
      <c r="LAY168"/>
      <c r="LAZ168"/>
      <c r="LBA168"/>
      <c r="LBB168"/>
      <c r="LBC168"/>
      <c r="LBD168"/>
      <c r="LBE168"/>
      <c r="LBF168"/>
      <c r="LBG168"/>
      <c r="LBH168"/>
      <c r="LBI168"/>
      <c r="LBJ168"/>
      <c r="LBK168"/>
      <c r="LBL168"/>
      <c r="LBM168"/>
      <c r="LBN168"/>
      <c r="LBO168"/>
      <c r="LBP168"/>
      <c r="LBQ168"/>
      <c r="LBR168"/>
      <c r="LBS168"/>
      <c r="LBT168"/>
      <c r="LBU168"/>
      <c r="LBV168"/>
      <c r="LBW168"/>
      <c r="LBX168"/>
      <c r="LBY168"/>
      <c r="LBZ168"/>
      <c r="LCA168"/>
      <c r="LCB168"/>
      <c r="LCC168"/>
      <c r="LCD168"/>
      <c r="LCE168"/>
      <c r="LCF168"/>
      <c r="LCG168"/>
      <c r="LCH168"/>
      <c r="LCI168"/>
      <c r="LCJ168"/>
      <c r="LCK168"/>
      <c r="LCL168"/>
      <c r="LCM168"/>
      <c r="LCN168"/>
      <c r="LCO168"/>
      <c r="LCP168"/>
      <c r="LCQ168"/>
      <c r="LCR168"/>
      <c r="LCS168"/>
      <c r="LCT168"/>
      <c r="LCU168"/>
      <c r="LCV168"/>
      <c r="LCW168"/>
      <c r="LCX168"/>
      <c r="LCY168"/>
      <c r="LCZ168"/>
      <c r="LDA168"/>
      <c r="LDB168"/>
      <c r="LDC168"/>
      <c r="LDD168"/>
      <c r="LDE168"/>
      <c r="LDF168"/>
      <c r="LDG168"/>
      <c r="LDH168"/>
      <c r="LDI168"/>
      <c r="LDJ168"/>
      <c r="LDK168"/>
      <c r="LDL168"/>
      <c r="LDM168"/>
      <c r="LDN168"/>
      <c r="LDO168"/>
      <c r="LDP168"/>
      <c r="LDQ168"/>
      <c r="LDR168"/>
      <c r="LDS168"/>
      <c r="LDT168"/>
      <c r="LDU168"/>
      <c r="LDV168"/>
      <c r="LDW168"/>
      <c r="LDX168"/>
      <c r="LDY168"/>
      <c r="LDZ168"/>
      <c r="LEA168"/>
      <c r="LEB168"/>
      <c r="LEC168"/>
      <c r="LED168"/>
      <c r="LEE168"/>
      <c r="LEF168"/>
      <c r="LEG168"/>
      <c r="LEH168"/>
      <c r="LEI168"/>
      <c r="LEJ168"/>
      <c r="LEK168"/>
      <c r="LEL168"/>
      <c r="LEM168"/>
      <c r="LEN168"/>
      <c r="LEO168"/>
      <c r="LEP168"/>
      <c r="LEQ168"/>
      <c r="LER168"/>
      <c r="LES168"/>
      <c r="LET168"/>
      <c r="LEU168"/>
      <c r="LEV168"/>
      <c r="LEW168"/>
      <c r="LEX168"/>
      <c r="LEY168"/>
      <c r="LEZ168"/>
      <c r="LFA168"/>
      <c r="LFB168"/>
      <c r="LFC168"/>
      <c r="LFD168"/>
      <c r="LFE168"/>
      <c r="LFF168"/>
      <c r="LFG168"/>
      <c r="LFH168"/>
      <c r="LFI168"/>
      <c r="LFJ168"/>
      <c r="LFK168"/>
      <c r="LFL168"/>
      <c r="LFM168"/>
      <c r="LFN168"/>
      <c r="LFO168"/>
      <c r="LFP168"/>
      <c r="LFQ168"/>
      <c r="LFR168"/>
      <c r="LFS168"/>
      <c r="LFT168"/>
      <c r="LFU168"/>
      <c r="LFV168"/>
      <c r="LFW168"/>
      <c r="LFX168"/>
      <c r="LFY168"/>
      <c r="LFZ168"/>
      <c r="LGA168"/>
      <c r="LGB168"/>
      <c r="LGC168"/>
      <c r="LGD168"/>
      <c r="LGE168"/>
      <c r="LGF168"/>
      <c r="LGG168"/>
      <c r="LGH168"/>
      <c r="LGI168"/>
      <c r="LGJ168"/>
      <c r="LGK168"/>
      <c r="LGL168"/>
      <c r="LGM168"/>
      <c r="LGN168"/>
      <c r="LGO168"/>
      <c r="LGP168"/>
      <c r="LGQ168"/>
      <c r="LGR168"/>
      <c r="LGS168"/>
      <c r="LGT168"/>
      <c r="LGU168"/>
      <c r="LGV168"/>
      <c r="LGW168"/>
      <c r="LGX168"/>
      <c r="LGY168"/>
      <c r="LGZ168"/>
      <c r="LHA168"/>
      <c r="LHB168"/>
      <c r="LHC168"/>
      <c r="LHD168"/>
      <c r="LHE168"/>
      <c r="LHF168"/>
      <c r="LHG168"/>
      <c r="LHH168"/>
      <c r="LHI168"/>
      <c r="LHJ168"/>
      <c r="LHK168"/>
      <c r="LHL168"/>
      <c r="LHM168"/>
      <c r="LHN168"/>
      <c r="LHO168"/>
      <c r="LHP168"/>
      <c r="LHQ168"/>
      <c r="LHR168"/>
      <c r="LHS168"/>
      <c r="LHT168"/>
      <c r="LHU168"/>
      <c r="LHV168"/>
      <c r="LHW168"/>
      <c r="LHX168"/>
      <c r="LHY168"/>
      <c r="LHZ168"/>
      <c r="LIA168"/>
      <c r="LIB168"/>
      <c r="LIC168"/>
      <c r="LID168"/>
      <c r="LIE168"/>
      <c r="LIF168"/>
      <c r="LIG168"/>
      <c r="LIH168"/>
      <c r="LII168"/>
      <c r="LIJ168"/>
      <c r="LIK168"/>
      <c r="LIL168"/>
      <c r="LIM168"/>
      <c r="LIN168"/>
      <c r="LIO168"/>
      <c r="LIP168"/>
      <c r="LIQ168"/>
      <c r="LIR168"/>
      <c r="LIS168"/>
      <c r="LIT168"/>
      <c r="LIU168"/>
      <c r="LIV168"/>
      <c r="LIW168"/>
      <c r="LIX168"/>
      <c r="LIY168"/>
      <c r="LIZ168"/>
      <c r="LJA168"/>
      <c r="LJB168"/>
      <c r="LJC168"/>
      <c r="LJD168"/>
      <c r="LJE168"/>
      <c r="LJF168"/>
      <c r="LJG168"/>
      <c r="LJH168"/>
      <c r="LJI168"/>
      <c r="LJJ168"/>
      <c r="LJK168"/>
      <c r="LJL168"/>
      <c r="LJM168"/>
      <c r="LJN168"/>
      <c r="LJO168"/>
      <c r="LJP168"/>
      <c r="LJQ168"/>
      <c r="LJR168"/>
      <c r="LJS168"/>
      <c r="LJT168"/>
      <c r="LJU168"/>
      <c r="LJV168"/>
      <c r="LJW168"/>
      <c r="LJX168"/>
      <c r="LJY168"/>
      <c r="LJZ168"/>
      <c r="LKA168"/>
      <c r="LKB168"/>
      <c r="LKC168"/>
      <c r="LKD168"/>
      <c r="LKE168"/>
      <c r="LKF168"/>
      <c r="LKG168"/>
      <c r="LKH168"/>
      <c r="LKI168"/>
      <c r="LKJ168"/>
      <c r="LKK168"/>
      <c r="LKL168"/>
      <c r="LKM168"/>
      <c r="LKN168"/>
      <c r="LKO168"/>
      <c r="LKP168"/>
      <c r="LKQ168"/>
      <c r="LKR168"/>
      <c r="LKS168"/>
      <c r="LKT168"/>
      <c r="LKU168"/>
      <c r="LKV168"/>
      <c r="LKW168"/>
      <c r="LKX168"/>
      <c r="LKY168"/>
      <c r="LKZ168"/>
      <c r="LLA168"/>
      <c r="LLB168"/>
      <c r="LLC168"/>
      <c r="LLD168"/>
      <c r="LLE168"/>
      <c r="LLF168"/>
      <c r="LLG168"/>
      <c r="LLH168"/>
      <c r="LLI168"/>
      <c r="LLJ168"/>
      <c r="LLK168"/>
      <c r="LLL168"/>
      <c r="LLM168"/>
      <c r="LLN168"/>
      <c r="LLO168"/>
      <c r="LLP168"/>
      <c r="LLQ168"/>
      <c r="LLR168"/>
      <c r="LLS168"/>
      <c r="LLT168"/>
      <c r="LLU168"/>
      <c r="LLV168"/>
      <c r="LLW168"/>
      <c r="LLX168"/>
      <c r="LLY168"/>
      <c r="LLZ168"/>
      <c r="LMA168"/>
      <c r="LMB168"/>
      <c r="LMC168"/>
      <c r="LMD168"/>
      <c r="LME168"/>
      <c r="LMF168"/>
      <c r="LMG168"/>
      <c r="LMH168"/>
      <c r="LMI168"/>
      <c r="LMJ168"/>
      <c r="LMK168"/>
      <c r="LML168"/>
      <c r="LMM168"/>
      <c r="LMN168"/>
      <c r="LMO168"/>
      <c r="LMP168"/>
      <c r="LMQ168"/>
      <c r="LMR168"/>
      <c r="LMS168"/>
      <c r="LMT168"/>
      <c r="LMU168"/>
      <c r="LMV168"/>
      <c r="LMW168"/>
      <c r="LMX168"/>
      <c r="LMY168"/>
      <c r="LMZ168"/>
      <c r="LNA168"/>
      <c r="LNB168"/>
      <c r="LNC168"/>
      <c r="LND168"/>
      <c r="LNE168"/>
      <c r="LNF168"/>
      <c r="LNG168"/>
      <c r="LNH168"/>
      <c r="LNI168"/>
      <c r="LNJ168"/>
      <c r="LNK168"/>
      <c r="LNL168"/>
      <c r="LNM168"/>
      <c r="LNN168"/>
      <c r="LNO168"/>
      <c r="LNP168"/>
      <c r="LNQ168"/>
      <c r="LNR168"/>
      <c r="LNS168"/>
      <c r="LNT168"/>
      <c r="LNU168"/>
      <c r="LNV168"/>
      <c r="LNW168"/>
      <c r="LNX168"/>
      <c r="LNY168"/>
      <c r="LNZ168"/>
      <c r="LOA168"/>
      <c r="LOB168"/>
      <c r="LOC168"/>
      <c r="LOD168"/>
      <c r="LOE168"/>
      <c r="LOF168"/>
      <c r="LOG168"/>
      <c r="LOH168"/>
      <c r="LOI168"/>
      <c r="LOJ168"/>
      <c r="LOK168"/>
      <c r="LOL168"/>
      <c r="LOM168"/>
      <c r="LON168"/>
      <c r="LOO168"/>
      <c r="LOP168"/>
      <c r="LOQ168"/>
      <c r="LOR168"/>
      <c r="LOS168"/>
      <c r="LOT168"/>
      <c r="LOU168"/>
      <c r="LOV168"/>
      <c r="LOW168"/>
      <c r="LOX168"/>
      <c r="LOY168"/>
      <c r="LOZ168"/>
      <c r="LPA168"/>
      <c r="LPB168"/>
      <c r="LPC168"/>
      <c r="LPD168"/>
      <c r="LPE168"/>
      <c r="LPF168"/>
      <c r="LPG168"/>
      <c r="LPH168"/>
      <c r="LPI168"/>
      <c r="LPJ168"/>
      <c r="LPK168"/>
      <c r="LPL168"/>
      <c r="LPM168"/>
      <c r="LPN168"/>
      <c r="LPO168"/>
      <c r="LPP168"/>
      <c r="LPQ168"/>
      <c r="LPR168"/>
      <c r="LPS168"/>
      <c r="LPT168"/>
      <c r="LPU168"/>
      <c r="LPV168"/>
      <c r="LPW168"/>
      <c r="LPX168"/>
      <c r="LPY168"/>
      <c r="LPZ168"/>
      <c r="LQA168"/>
      <c r="LQB168"/>
      <c r="LQC168"/>
      <c r="LQD168"/>
      <c r="LQE168"/>
      <c r="LQF168"/>
      <c r="LQG168"/>
      <c r="LQH168"/>
      <c r="LQI168"/>
      <c r="LQJ168"/>
      <c r="LQK168"/>
      <c r="LQL168"/>
      <c r="LQM168"/>
      <c r="LQN168"/>
      <c r="LQO168"/>
      <c r="LQP168"/>
      <c r="LQQ168"/>
      <c r="LQR168"/>
      <c r="LQS168"/>
      <c r="LQT168"/>
      <c r="LQU168"/>
      <c r="LQV168"/>
      <c r="LQW168"/>
      <c r="LQX168"/>
      <c r="LQY168"/>
      <c r="LQZ168"/>
      <c r="LRA168"/>
      <c r="LRB168"/>
      <c r="LRC168"/>
      <c r="LRD168"/>
      <c r="LRE168"/>
      <c r="LRF168"/>
      <c r="LRG168"/>
      <c r="LRH168"/>
      <c r="LRI168"/>
      <c r="LRJ168"/>
      <c r="LRK168"/>
      <c r="LRL168"/>
      <c r="LRM168"/>
      <c r="LRN168"/>
      <c r="LRO168"/>
      <c r="LRP168"/>
      <c r="LRQ168"/>
      <c r="LRR168"/>
      <c r="LRS168"/>
      <c r="LRT168"/>
      <c r="LRU168"/>
      <c r="LRV168"/>
      <c r="LRW168"/>
      <c r="LRX168"/>
      <c r="LRY168"/>
      <c r="LRZ168"/>
      <c r="LSA168"/>
      <c r="LSB168"/>
      <c r="LSC168"/>
      <c r="LSD168"/>
      <c r="LSE168"/>
      <c r="LSF168"/>
      <c r="LSG168"/>
      <c r="LSH168"/>
      <c r="LSI168"/>
      <c r="LSJ168"/>
      <c r="LSK168"/>
      <c r="LSL168"/>
      <c r="LSM168"/>
      <c r="LSN168"/>
      <c r="LSO168"/>
      <c r="LSP168"/>
      <c r="LSQ168"/>
      <c r="LSR168"/>
      <c r="LSS168"/>
      <c r="LST168"/>
      <c r="LSU168"/>
      <c r="LSV168"/>
      <c r="LSW168"/>
      <c r="LSX168"/>
      <c r="LSY168"/>
      <c r="LSZ168"/>
      <c r="LTA168"/>
      <c r="LTB168"/>
      <c r="LTC168"/>
      <c r="LTD168"/>
      <c r="LTE168"/>
      <c r="LTF168"/>
      <c r="LTG168"/>
      <c r="LTH168"/>
      <c r="LTI168"/>
      <c r="LTJ168"/>
      <c r="LTK168"/>
      <c r="LTL168"/>
      <c r="LTM168"/>
      <c r="LTN168"/>
      <c r="LTO168"/>
      <c r="LTP168"/>
      <c r="LTQ168"/>
      <c r="LTR168"/>
      <c r="LTS168"/>
      <c r="LTT168"/>
      <c r="LTU168"/>
      <c r="LTV168"/>
      <c r="LTW168"/>
      <c r="LTX168"/>
      <c r="LTY168"/>
      <c r="LTZ168"/>
      <c r="LUA168"/>
      <c r="LUB168"/>
      <c r="LUC168"/>
      <c r="LUD168"/>
      <c r="LUE168"/>
      <c r="LUF168"/>
      <c r="LUG168"/>
      <c r="LUH168"/>
      <c r="LUI168"/>
      <c r="LUJ168"/>
      <c r="LUK168"/>
      <c r="LUL168"/>
      <c r="LUM168"/>
      <c r="LUN168"/>
      <c r="LUO168"/>
      <c r="LUP168"/>
      <c r="LUQ168"/>
      <c r="LUR168"/>
      <c r="LUS168"/>
      <c r="LUT168"/>
      <c r="LUU168"/>
      <c r="LUV168"/>
      <c r="LUW168"/>
      <c r="LUX168"/>
      <c r="LUY168"/>
      <c r="LUZ168"/>
      <c r="LVA168"/>
      <c r="LVB168"/>
      <c r="LVC168"/>
      <c r="LVD168"/>
      <c r="LVE168"/>
      <c r="LVF168"/>
      <c r="LVG168"/>
      <c r="LVH168"/>
      <c r="LVI168"/>
      <c r="LVJ168"/>
      <c r="LVK168"/>
      <c r="LVL168"/>
      <c r="LVM168"/>
      <c r="LVN168"/>
      <c r="LVO168"/>
      <c r="LVP168"/>
      <c r="LVQ168"/>
      <c r="LVR168"/>
      <c r="LVS168"/>
      <c r="LVT168"/>
      <c r="LVU168"/>
      <c r="LVV168"/>
      <c r="LVW168"/>
      <c r="LVX168"/>
      <c r="LVY168"/>
      <c r="LVZ168"/>
      <c r="LWA168"/>
      <c r="LWB168"/>
      <c r="LWC168"/>
      <c r="LWD168"/>
      <c r="LWE168"/>
      <c r="LWF168"/>
      <c r="LWG168"/>
      <c r="LWH168"/>
      <c r="LWI168"/>
      <c r="LWJ168"/>
      <c r="LWK168"/>
      <c r="LWL168"/>
      <c r="LWM168"/>
      <c r="LWN168"/>
      <c r="LWO168"/>
      <c r="LWP168"/>
      <c r="LWQ168"/>
      <c r="LWR168"/>
      <c r="LWS168"/>
      <c r="LWT168"/>
      <c r="LWU168"/>
      <c r="LWV168"/>
      <c r="LWW168"/>
      <c r="LWX168"/>
      <c r="LWY168"/>
      <c r="LWZ168"/>
      <c r="LXA168"/>
      <c r="LXB168"/>
      <c r="LXC168"/>
      <c r="LXD168"/>
      <c r="LXE168"/>
      <c r="LXF168"/>
      <c r="LXG168"/>
      <c r="LXH168"/>
      <c r="LXI168"/>
      <c r="LXJ168"/>
      <c r="LXK168"/>
      <c r="LXL168"/>
      <c r="LXM168"/>
      <c r="LXN168"/>
      <c r="LXO168"/>
      <c r="LXP168"/>
      <c r="LXQ168"/>
      <c r="LXR168"/>
      <c r="LXS168"/>
      <c r="LXT168"/>
      <c r="LXU168"/>
      <c r="LXV168"/>
      <c r="LXW168"/>
      <c r="LXX168"/>
      <c r="LXY168"/>
      <c r="LXZ168"/>
      <c r="LYA168"/>
      <c r="LYB168"/>
      <c r="LYC168"/>
      <c r="LYD168"/>
      <c r="LYE168"/>
      <c r="LYF168"/>
      <c r="LYG168"/>
      <c r="LYH168"/>
      <c r="LYI168"/>
      <c r="LYJ168"/>
      <c r="LYK168"/>
      <c r="LYL168"/>
      <c r="LYM168"/>
      <c r="LYN168"/>
      <c r="LYO168"/>
      <c r="LYP168"/>
      <c r="LYQ168"/>
      <c r="LYR168"/>
      <c r="LYS168"/>
      <c r="LYT168"/>
      <c r="LYU168"/>
      <c r="LYV168"/>
      <c r="LYW168"/>
      <c r="LYX168"/>
      <c r="LYY168"/>
      <c r="LYZ168"/>
      <c r="LZA168"/>
      <c r="LZB168"/>
      <c r="LZC168"/>
      <c r="LZD168"/>
      <c r="LZE168"/>
      <c r="LZF168"/>
      <c r="LZG168"/>
      <c r="LZH168"/>
      <c r="LZI168"/>
      <c r="LZJ168"/>
      <c r="LZK168"/>
      <c r="LZL168"/>
      <c r="LZM168"/>
      <c r="LZN168"/>
      <c r="LZO168"/>
      <c r="LZP168"/>
      <c r="LZQ168"/>
      <c r="LZR168"/>
      <c r="LZS168"/>
      <c r="LZT168"/>
      <c r="LZU168"/>
      <c r="LZV168"/>
      <c r="LZW168"/>
      <c r="LZX168"/>
      <c r="LZY168"/>
      <c r="LZZ168"/>
      <c r="MAA168"/>
      <c r="MAB168"/>
      <c r="MAC168"/>
      <c r="MAD168"/>
      <c r="MAE168"/>
      <c r="MAF168"/>
      <c r="MAG168"/>
      <c r="MAH168"/>
      <c r="MAI168"/>
      <c r="MAJ168"/>
      <c r="MAK168"/>
      <c r="MAL168"/>
      <c r="MAM168"/>
      <c r="MAN168"/>
      <c r="MAO168"/>
      <c r="MAP168"/>
      <c r="MAQ168"/>
      <c r="MAR168"/>
      <c r="MAS168"/>
      <c r="MAT168"/>
      <c r="MAU168"/>
      <c r="MAV168"/>
      <c r="MAW168"/>
      <c r="MAX168"/>
      <c r="MAY168"/>
      <c r="MAZ168"/>
      <c r="MBA168"/>
      <c r="MBB168"/>
      <c r="MBC168"/>
      <c r="MBD168"/>
      <c r="MBE168"/>
      <c r="MBF168"/>
      <c r="MBG168"/>
      <c r="MBH168"/>
      <c r="MBI168"/>
      <c r="MBJ168"/>
      <c r="MBK168"/>
      <c r="MBL168"/>
      <c r="MBM168"/>
      <c r="MBN168"/>
      <c r="MBO168"/>
      <c r="MBP168"/>
      <c r="MBQ168"/>
      <c r="MBR168"/>
      <c r="MBS168"/>
      <c r="MBT168"/>
      <c r="MBU168"/>
      <c r="MBV168"/>
      <c r="MBW168"/>
      <c r="MBX168"/>
      <c r="MBY168"/>
      <c r="MBZ168"/>
      <c r="MCA168"/>
      <c r="MCB168"/>
      <c r="MCC168"/>
      <c r="MCD168"/>
      <c r="MCE168"/>
      <c r="MCF168"/>
      <c r="MCG168"/>
      <c r="MCH168"/>
      <c r="MCI168"/>
      <c r="MCJ168"/>
      <c r="MCK168"/>
      <c r="MCL168"/>
      <c r="MCM168"/>
      <c r="MCN168"/>
      <c r="MCO168"/>
      <c r="MCP168"/>
      <c r="MCQ168"/>
      <c r="MCR168"/>
      <c r="MCS168"/>
      <c r="MCT168"/>
      <c r="MCU168"/>
      <c r="MCV168"/>
      <c r="MCW168"/>
      <c r="MCX168"/>
      <c r="MCY168"/>
      <c r="MCZ168"/>
      <c r="MDA168"/>
      <c r="MDB168"/>
      <c r="MDC168"/>
      <c r="MDD168"/>
      <c r="MDE168"/>
      <c r="MDF168"/>
      <c r="MDG168"/>
      <c r="MDH168"/>
      <c r="MDI168"/>
      <c r="MDJ168"/>
      <c r="MDK168"/>
      <c r="MDL168"/>
      <c r="MDM168"/>
      <c r="MDN168"/>
      <c r="MDO168"/>
      <c r="MDP168"/>
      <c r="MDQ168"/>
      <c r="MDR168"/>
      <c r="MDS168"/>
      <c r="MDT168"/>
      <c r="MDU168"/>
      <c r="MDV168"/>
      <c r="MDW168"/>
      <c r="MDX168"/>
      <c r="MDY168"/>
      <c r="MDZ168"/>
      <c r="MEA168"/>
      <c r="MEB168"/>
      <c r="MEC168"/>
      <c r="MED168"/>
      <c r="MEE168"/>
      <c r="MEF168"/>
      <c r="MEG168"/>
      <c r="MEH168"/>
      <c r="MEI168"/>
      <c r="MEJ168"/>
      <c r="MEK168"/>
      <c r="MEL168"/>
      <c r="MEM168"/>
      <c r="MEN168"/>
      <c r="MEO168"/>
      <c r="MEP168"/>
      <c r="MEQ168"/>
      <c r="MER168"/>
      <c r="MES168"/>
      <c r="MET168"/>
      <c r="MEU168"/>
      <c r="MEV168"/>
      <c r="MEW168"/>
      <c r="MEX168"/>
      <c r="MEY168"/>
      <c r="MEZ168"/>
      <c r="MFA168"/>
      <c r="MFB168"/>
      <c r="MFC168"/>
      <c r="MFD168"/>
      <c r="MFE168"/>
      <c r="MFF168"/>
      <c r="MFG168"/>
      <c r="MFH168"/>
      <c r="MFI168"/>
      <c r="MFJ168"/>
      <c r="MFK168"/>
      <c r="MFL168"/>
      <c r="MFM168"/>
      <c r="MFN168"/>
      <c r="MFO168"/>
      <c r="MFP168"/>
      <c r="MFQ168"/>
      <c r="MFR168"/>
      <c r="MFS168"/>
      <c r="MFT168"/>
      <c r="MFU168"/>
      <c r="MFV168"/>
      <c r="MFW168"/>
      <c r="MFX168"/>
      <c r="MFY168"/>
      <c r="MFZ168"/>
      <c r="MGA168"/>
      <c r="MGB168"/>
      <c r="MGC168"/>
      <c r="MGD168"/>
      <c r="MGE168"/>
      <c r="MGF168"/>
      <c r="MGG168"/>
      <c r="MGH168"/>
      <c r="MGI168"/>
      <c r="MGJ168"/>
      <c r="MGK168"/>
      <c r="MGL168"/>
      <c r="MGM168"/>
      <c r="MGN168"/>
      <c r="MGO168"/>
      <c r="MGP168"/>
      <c r="MGQ168"/>
      <c r="MGR168"/>
      <c r="MGS168"/>
      <c r="MGT168"/>
      <c r="MGU168"/>
      <c r="MGV168"/>
      <c r="MGW168"/>
      <c r="MGX168"/>
      <c r="MGY168"/>
      <c r="MGZ168"/>
      <c r="MHA168"/>
      <c r="MHB168"/>
      <c r="MHC168"/>
      <c r="MHD168"/>
      <c r="MHE168"/>
      <c r="MHF168"/>
      <c r="MHG168"/>
      <c r="MHH168"/>
      <c r="MHI168"/>
      <c r="MHJ168"/>
      <c r="MHK168"/>
      <c r="MHL168"/>
      <c r="MHM168"/>
      <c r="MHN168"/>
      <c r="MHO168"/>
      <c r="MHP168"/>
      <c r="MHQ168"/>
      <c r="MHR168"/>
      <c r="MHS168"/>
      <c r="MHT168"/>
      <c r="MHU168"/>
      <c r="MHV168"/>
      <c r="MHW168"/>
      <c r="MHX168"/>
      <c r="MHY168"/>
      <c r="MHZ168"/>
      <c r="MIA168"/>
      <c r="MIB168"/>
      <c r="MIC168"/>
      <c r="MID168"/>
      <c r="MIE168"/>
      <c r="MIF168"/>
      <c r="MIG168"/>
      <c r="MIH168"/>
      <c r="MII168"/>
      <c r="MIJ168"/>
      <c r="MIK168"/>
      <c r="MIL168"/>
      <c r="MIM168"/>
      <c r="MIN168"/>
      <c r="MIO168"/>
      <c r="MIP168"/>
      <c r="MIQ168"/>
      <c r="MIR168"/>
      <c r="MIS168"/>
      <c r="MIT168"/>
      <c r="MIU168"/>
      <c r="MIV168"/>
      <c r="MIW168"/>
      <c r="MIX168"/>
      <c r="MIY168"/>
      <c r="MIZ168"/>
      <c r="MJA168"/>
      <c r="MJB168"/>
      <c r="MJC168"/>
      <c r="MJD168"/>
      <c r="MJE168"/>
      <c r="MJF168"/>
      <c r="MJG168"/>
      <c r="MJH168"/>
      <c r="MJI168"/>
      <c r="MJJ168"/>
      <c r="MJK168"/>
      <c r="MJL168"/>
      <c r="MJM168"/>
      <c r="MJN168"/>
      <c r="MJO168"/>
      <c r="MJP168"/>
      <c r="MJQ168"/>
      <c r="MJR168"/>
      <c r="MJS168"/>
      <c r="MJT168"/>
      <c r="MJU168"/>
      <c r="MJV168"/>
      <c r="MJW168"/>
      <c r="MJX168"/>
      <c r="MJY168"/>
      <c r="MJZ168"/>
      <c r="MKA168"/>
      <c r="MKB168"/>
      <c r="MKC168"/>
      <c r="MKD168"/>
      <c r="MKE168"/>
      <c r="MKF168"/>
      <c r="MKG168"/>
      <c r="MKH168"/>
      <c r="MKI168"/>
      <c r="MKJ168"/>
      <c r="MKK168"/>
      <c r="MKL168"/>
      <c r="MKM168"/>
      <c r="MKN168"/>
      <c r="MKO168"/>
      <c r="MKP168"/>
      <c r="MKQ168"/>
      <c r="MKR168"/>
      <c r="MKS168"/>
      <c r="MKT168"/>
      <c r="MKU168"/>
      <c r="MKV168"/>
      <c r="MKW168"/>
      <c r="MKX168"/>
      <c r="MKY168"/>
      <c r="MKZ168"/>
      <c r="MLA168"/>
      <c r="MLB168"/>
      <c r="MLC168"/>
      <c r="MLD168"/>
      <c r="MLE168"/>
      <c r="MLF168"/>
      <c r="MLG168"/>
      <c r="MLH168"/>
      <c r="MLI168"/>
      <c r="MLJ168"/>
      <c r="MLK168"/>
      <c r="MLL168"/>
      <c r="MLM168"/>
      <c r="MLN168"/>
      <c r="MLO168"/>
      <c r="MLP168"/>
      <c r="MLQ168"/>
      <c r="MLR168"/>
      <c r="MLS168"/>
      <c r="MLT168"/>
      <c r="MLU168"/>
      <c r="MLV168"/>
      <c r="MLW168"/>
      <c r="MLX168"/>
      <c r="MLY168"/>
      <c r="MLZ168"/>
      <c r="MMA168"/>
      <c r="MMB168"/>
      <c r="MMC168"/>
      <c r="MMD168"/>
      <c r="MME168"/>
      <c r="MMF168"/>
      <c r="MMG168"/>
      <c r="MMH168"/>
      <c r="MMI168"/>
      <c r="MMJ168"/>
      <c r="MMK168"/>
      <c r="MML168"/>
      <c r="MMM168"/>
      <c r="MMN168"/>
      <c r="MMO168"/>
      <c r="MMP168"/>
      <c r="MMQ168"/>
      <c r="MMR168"/>
      <c r="MMS168"/>
      <c r="MMT168"/>
      <c r="MMU168"/>
      <c r="MMV168"/>
      <c r="MMW168"/>
      <c r="MMX168"/>
      <c r="MMY168"/>
      <c r="MMZ168"/>
      <c r="MNA168"/>
      <c r="MNB168"/>
      <c r="MNC168"/>
      <c r="MND168"/>
      <c r="MNE168"/>
      <c r="MNF168"/>
      <c r="MNG168"/>
      <c r="MNH168"/>
      <c r="MNI168"/>
      <c r="MNJ168"/>
      <c r="MNK168"/>
      <c r="MNL168"/>
      <c r="MNM168"/>
      <c r="MNN168"/>
      <c r="MNO168"/>
      <c r="MNP168"/>
      <c r="MNQ168"/>
      <c r="MNR168"/>
      <c r="MNS168"/>
      <c r="MNT168"/>
      <c r="MNU168"/>
      <c r="MNV168"/>
      <c r="MNW168"/>
      <c r="MNX168"/>
      <c r="MNY168"/>
      <c r="MNZ168"/>
      <c r="MOA168"/>
      <c r="MOB168"/>
      <c r="MOC168"/>
      <c r="MOD168"/>
      <c r="MOE168"/>
      <c r="MOF168"/>
      <c r="MOG168"/>
      <c r="MOH168"/>
      <c r="MOI168"/>
      <c r="MOJ168"/>
      <c r="MOK168"/>
      <c r="MOL168"/>
      <c r="MOM168"/>
      <c r="MON168"/>
      <c r="MOO168"/>
      <c r="MOP168"/>
      <c r="MOQ168"/>
      <c r="MOR168"/>
      <c r="MOS168"/>
      <c r="MOT168"/>
      <c r="MOU168"/>
      <c r="MOV168"/>
      <c r="MOW168"/>
      <c r="MOX168"/>
      <c r="MOY168"/>
      <c r="MOZ168"/>
      <c r="MPA168"/>
      <c r="MPB168"/>
      <c r="MPC168"/>
      <c r="MPD168"/>
      <c r="MPE168"/>
      <c r="MPF168"/>
      <c r="MPG168"/>
      <c r="MPH168"/>
      <c r="MPI168"/>
      <c r="MPJ168"/>
      <c r="MPK168"/>
      <c r="MPL168"/>
      <c r="MPM168"/>
      <c r="MPN168"/>
      <c r="MPO168"/>
      <c r="MPP168"/>
      <c r="MPQ168"/>
      <c r="MPR168"/>
      <c r="MPS168"/>
      <c r="MPT168"/>
      <c r="MPU168"/>
      <c r="MPV168"/>
      <c r="MPW168"/>
      <c r="MPX168"/>
      <c r="MPY168"/>
      <c r="MPZ168"/>
      <c r="MQA168"/>
      <c r="MQB168"/>
      <c r="MQC168"/>
      <c r="MQD168"/>
      <c r="MQE168"/>
      <c r="MQF168"/>
      <c r="MQG168"/>
      <c r="MQH168"/>
      <c r="MQI168"/>
      <c r="MQJ168"/>
      <c r="MQK168"/>
      <c r="MQL168"/>
      <c r="MQM168"/>
      <c r="MQN168"/>
      <c r="MQO168"/>
      <c r="MQP168"/>
      <c r="MQQ168"/>
      <c r="MQR168"/>
      <c r="MQS168"/>
      <c r="MQT168"/>
      <c r="MQU168"/>
      <c r="MQV168"/>
      <c r="MQW168"/>
      <c r="MQX168"/>
      <c r="MQY168"/>
      <c r="MQZ168"/>
      <c r="MRA168"/>
      <c r="MRB168"/>
      <c r="MRC168"/>
      <c r="MRD168"/>
      <c r="MRE168"/>
      <c r="MRF168"/>
      <c r="MRG168"/>
      <c r="MRH168"/>
      <c r="MRI168"/>
      <c r="MRJ168"/>
      <c r="MRK168"/>
      <c r="MRL168"/>
      <c r="MRM168"/>
      <c r="MRN168"/>
      <c r="MRO168"/>
      <c r="MRP168"/>
      <c r="MRQ168"/>
      <c r="MRR168"/>
      <c r="MRS168"/>
      <c r="MRT168"/>
      <c r="MRU168"/>
      <c r="MRV168"/>
      <c r="MRW168"/>
      <c r="MRX168"/>
      <c r="MRY168"/>
      <c r="MRZ168"/>
      <c r="MSA168"/>
      <c r="MSB168"/>
      <c r="MSC168"/>
      <c r="MSD168"/>
      <c r="MSE168"/>
      <c r="MSF168"/>
      <c r="MSG168"/>
      <c r="MSH168"/>
      <c r="MSI168"/>
      <c r="MSJ168"/>
      <c r="MSK168"/>
      <c r="MSL168"/>
      <c r="MSM168"/>
      <c r="MSN168"/>
      <c r="MSO168"/>
      <c r="MSP168"/>
      <c r="MSQ168"/>
      <c r="MSR168"/>
      <c r="MSS168"/>
      <c r="MST168"/>
      <c r="MSU168"/>
      <c r="MSV168"/>
      <c r="MSW168"/>
      <c r="MSX168"/>
      <c r="MSY168"/>
      <c r="MSZ168"/>
      <c r="MTA168"/>
      <c r="MTB168"/>
      <c r="MTC168"/>
      <c r="MTD168"/>
      <c r="MTE168"/>
      <c r="MTF168"/>
      <c r="MTG168"/>
      <c r="MTH168"/>
      <c r="MTI168"/>
      <c r="MTJ168"/>
      <c r="MTK168"/>
      <c r="MTL168"/>
      <c r="MTM168"/>
      <c r="MTN168"/>
      <c r="MTO168"/>
      <c r="MTP168"/>
      <c r="MTQ168"/>
      <c r="MTR168"/>
      <c r="MTS168"/>
      <c r="MTT168"/>
      <c r="MTU168"/>
      <c r="MTV168"/>
      <c r="MTW168"/>
      <c r="MTX168"/>
      <c r="MTY168"/>
      <c r="MTZ168"/>
      <c r="MUA168"/>
      <c r="MUB168"/>
      <c r="MUC168"/>
      <c r="MUD168"/>
      <c r="MUE168"/>
      <c r="MUF168"/>
      <c r="MUG168"/>
      <c r="MUH168"/>
      <c r="MUI168"/>
      <c r="MUJ168"/>
      <c r="MUK168"/>
      <c r="MUL168"/>
      <c r="MUM168"/>
      <c r="MUN168"/>
      <c r="MUO168"/>
      <c r="MUP168"/>
      <c r="MUQ168"/>
      <c r="MUR168"/>
      <c r="MUS168"/>
      <c r="MUT168"/>
      <c r="MUU168"/>
      <c r="MUV168"/>
      <c r="MUW168"/>
      <c r="MUX168"/>
      <c r="MUY168"/>
      <c r="MUZ168"/>
      <c r="MVA168"/>
      <c r="MVB168"/>
      <c r="MVC168"/>
      <c r="MVD168"/>
      <c r="MVE168"/>
      <c r="MVF168"/>
      <c r="MVG168"/>
      <c r="MVH168"/>
      <c r="MVI168"/>
      <c r="MVJ168"/>
      <c r="MVK168"/>
      <c r="MVL168"/>
      <c r="MVM168"/>
      <c r="MVN168"/>
      <c r="MVO168"/>
      <c r="MVP168"/>
      <c r="MVQ168"/>
      <c r="MVR168"/>
      <c r="MVS168"/>
      <c r="MVT168"/>
      <c r="MVU168"/>
      <c r="MVV168"/>
      <c r="MVW168"/>
      <c r="MVX168"/>
      <c r="MVY168"/>
      <c r="MVZ168"/>
      <c r="MWA168"/>
      <c r="MWB168"/>
      <c r="MWC168"/>
      <c r="MWD168"/>
      <c r="MWE168"/>
      <c r="MWF168"/>
      <c r="MWG168"/>
      <c r="MWH168"/>
      <c r="MWI168"/>
      <c r="MWJ168"/>
      <c r="MWK168"/>
      <c r="MWL168"/>
      <c r="MWM168"/>
      <c r="MWN168"/>
      <c r="MWO168"/>
      <c r="MWP168"/>
      <c r="MWQ168"/>
      <c r="MWR168"/>
      <c r="MWS168"/>
      <c r="MWT168"/>
      <c r="MWU168"/>
      <c r="MWV168"/>
      <c r="MWW168"/>
      <c r="MWX168"/>
      <c r="MWY168"/>
      <c r="MWZ168"/>
      <c r="MXA168"/>
      <c r="MXB168"/>
      <c r="MXC168"/>
      <c r="MXD168"/>
      <c r="MXE168"/>
      <c r="MXF168"/>
      <c r="MXG168"/>
      <c r="MXH168"/>
      <c r="MXI168"/>
      <c r="MXJ168"/>
      <c r="MXK168"/>
      <c r="MXL168"/>
      <c r="MXM168"/>
      <c r="MXN168"/>
      <c r="MXO168"/>
      <c r="MXP168"/>
      <c r="MXQ168"/>
      <c r="MXR168"/>
      <c r="MXS168"/>
      <c r="MXT168"/>
      <c r="MXU168"/>
      <c r="MXV168"/>
      <c r="MXW168"/>
      <c r="MXX168"/>
      <c r="MXY168"/>
      <c r="MXZ168"/>
      <c r="MYA168"/>
      <c r="MYB168"/>
      <c r="MYC168"/>
      <c r="MYD168"/>
      <c r="MYE168"/>
      <c r="MYF168"/>
      <c r="MYG168"/>
      <c r="MYH168"/>
      <c r="MYI168"/>
      <c r="MYJ168"/>
      <c r="MYK168"/>
      <c r="MYL168"/>
      <c r="MYM168"/>
      <c r="MYN168"/>
      <c r="MYO168"/>
      <c r="MYP168"/>
      <c r="MYQ168"/>
      <c r="MYR168"/>
      <c r="MYS168"/>
      <c r="MYT168"/>
      <c r="MYU168"/>
      <c r="MYV168"/>
      <c r="MYW168"/>
      <c r="MYX168"/>
      <c r="MYY168"/>
      <c r="MYZ168"/>
      <c r="MZA168"/>
      <c r="MZB168"/>
      <c r="MZC168"/>
      <c r="MZD168"/>
      <c r="MZE168"/>
      <c r="MZF168"/>
      <c r="MZG168"/>
      <c r="MZH168"/>
      <c r="MZI168"/>
      <c r="MZJ168"/>
      <c r="MZK168"/>
      <c r="MZL168"/>
      <c r="MZM168"/>
      <c r="MZN168"/>
      <c r="MZO168"/>
      <c r="MZP168"/>
      <c r="MZQ168"/>
      <c r="MZR168"/>
      <c r="MZS168"/>
      <c r="MZT168"/>
      <c r="MZU168"/>
      <c r="MZV168"/>
      <c r="MZW168"/>
      <c r="MZX168"/>
      <c r="MZY168"/>
      <c r="MZZ168"/>
      <c r="NAA168"/>
      <c r="NAB168"/>
      <c r="NAC168"/>
      <c r="NAD168"/>
      <c r="NAE168"/>
      <c r="NAF168"/>
      <c r="NAG168"/>
      <c r="NAH168"/>
      <c r="NAI168"/>
      <c r="NAJ168"/>
      <c r="NAK168"/>
      <c r="NAL168"/>
      <c r="NAM168"/>
      <c r="NAN168"/>
      <c r="NAO168"/>
      <c r="NAP168"/>
      <c r="NAQ168"/>
      <c r="NAR168"/>
      <c r="NAS168"/>
      <c r="NAT168"/>
      <c r="NAU168"/>
      <c r="NAV168"/>
      <c r="NAW168"/>
      <c r="NAX168"/>
      <c r="NAY168"/>
      <c r="NAZ168"/>
      <c r="NBA168"/>
      <c r="NBB168"/>
      <c r="NBC168"/>
      <c r="NBD168"/>
      <c r="NBE168"/>
      <c r="NBF168"/>
      <c r="NBG168"/>
      <c r="NBH168"/>
      <c r="NBI168"/>
      <c r="NBJ168"/>
      <c r="NBK168"/>
      <c r="NBL168"/>
      <c r="NBM168"/>
      <c r="NBN168"/>
      <c r="NBO168"/>
      <c r="NBP168"/>
      <c r="NBQ168"/>
      <c r="NBR168"/>
      <c r="NBS168"/>
      <c r="NBT168"/>
      <c r="NBU168"/>
      <c r="NBV168"/>
      <c r="NBW168"/>
      <c r="NBX168"/>
      <c r="NBY168"/>
      <c r="NBZ168"/>
      <c r="NCA168"/>
      <c r="NCB168"/>
      <c r="NCC168"/>
      <c r="NCD168"/>
      <c r="NCE168"/>
      <c r="NCF168"/>
      <c r="NCG168"/>
      <c r="NCH168"/>
      <c r="NCI168"/>
      <c r="NCJ168"/>
      <c r="NCK168"/>
      <c r="NCL168"/>
      <c r="NCM168"/>
      <c r="NCN168"/>
      <c r="NCO168"/>
      <c r="NCP168"/>
      <c r="NCQ168"/>
      <c r="NCR168"/>
      <c r="NCS168"/>
      <c r="NCT168"/>
      <c r="NCU168"/>
      <c r="NCV168"/>
      <c r="NCW168"/>
      <c r="NCX168"/>
      <c r="NCY168"/>
      <c r="NCZ168"/>
      <c r="NDA168"/>
      <c r="NDB168"/>
      <c r="NDC168"/>
      <c r="NDD168"/>
      <c r="NDE168"/>
      <c r="NDF168"/>
      <c r="NDG168"/>
      <c r="NDH168"/>
      <c r="NDI168"/>
      <c r="NDJ168"/>
      <c r="NDK168"/>
      <c r="NDL168"/>
      <c r="NDM168"/>
      <c r="NDN168"/>
      <c r="NDO168"/>
      <c r="NDP168"/>
      <c r="NDQ168"/>
      <c r="NDR168"/>
      <c r="NDS168"/>
      <c r="NDT168"/>
      <c r="NDU168"/>
      <c r="NDV168"/>
      <c r="NDW168"/>
      <c r="NDX168"/>
      <c r="NDY168"/>
      <c r="NDZ168"/>
      <c r="NEA168"/>
      <c r="NEB168"/>
      <c r="NEC168"/>
      <c r="NED168"/>
      <c r="NEE168"/>
      <c r="NEF168"/>
      <c r="NEG168"/>
      <c r="NEH168"/>
      <c r="NEI168"/>
      <c r="NEJ168"/>
      <c r="NEK168"/>
      <c r="NEL168"/>
      <c r="NEM168"/>
      <c r="NEN168"/>
      <c r="NEO168"/>
      <c r="NEP168"/>
      <c r="NEQ168"/>
      <c r="NER168"/>
      <c r="NES168"/>
      <c r="NET168"/>
      <c r="NEU168"/>
      <c r="NEV168"/>
      <c r="NEW168"/>
      <c r="NEX168"/>
      <c r="NEY168"/>
      <c r="NEZ168"/>
      <c r="NFA168"/>
      <c r="NFB168"/>
      <c r="NFC168"/>
      <c r="NFD168"/>
      <c r="NFE168"/>
      <c r="NFF168"/>
      <c r="NFG168"/>
      <c r="NFH168"/>
      <c r="NFI168"/>
      <c r="NFJ168"/>
      <c r="NFK168"/>
      <c r="NFL168"/>
      <c r="NFM168"/>
      <c r="NFN168"/>
      <c r="NFO168"/>
      <c r="NFP168"/>
      <c r="NFQ168"/>
      <c r="NFR168"/>
      <c r="NFS168"/>
      <c r="NFT168"/>
      <c r="NFU168"/>
      <c r="NFV168"/>
      <c r="NFW168"/>
      <c r="NFX168"/>
      <c r="NFY168"/>
      <c r="NFZ168"/>
      <c r="NGA168"/>
      <c r="NGB168"/>
      <c r="NGC168"/>
      <c r="NGD168"/>
      <c r="NGE168"/>
      <c r="NGF168"/>
      <c r="NGG168"/>
      <c r="NGH168"/>
      <c r="NGI168"/>
      <c r="NGJ168"/>
      <c r="NGK168"/>
      <c r="NGL168"/>
      <c r="NGM168"/>
      <c r="NGN168"/>
      <c r="NGO168"/>
      <c r="NGP168"/>
      <c r="NGQ168"/>
      <c r="NGR168"/>
      <c r="NGS168"/>
      <c r="NGT168"/>
      <c r="NGU168"/>
      <c r="NGV168"/>
      <c r="NGW168"/>
      <c r="NGX168"/>
      <c r="NGY168"/>
      <c r="NGZ168"/>
      <c r="NHA168"/>
      <c r="NHB168"/>
      <c r="NHC168"/>
      <c r="NHD168"/>
      <c r="NHE168"/>
      <c r="NHF168"/>
      <c r="NHG168"/>
      <c r="NHH168"/>
      <c r="NHI168"/>
      <c r="NHJ168"/>
      <c r="NHK168"/>
      <c r="NHL168"/>
      <c r="NHM168"/>
      <c r="NHN168"/>
      <c r="NHO168"/>
      <c r="NHP168"/>
      <c r="NHQ168"/>
      <c r="NHR168"/>
      <c r="NHS168"/>
      <c r="NHT168"/>
      <c r="NHU168"/>
      <c r="NHV168"/>
      <c r="NHW168"/>
      <c r="NHX168"/>
      <c r="NHY168"/>
      <c r="NHZ168"/>
      <c r="NIA168"/>
      <c r="NIB168"/>
      <c r="NIC168"/>
      <c r="NID168"/>
      <c r="NIE168"/>
      <c r="NIF168"/>
      <c r="NIG168"/>
      <c r="NIH168"/>
      <c r="NII168"/>
      <c r="NIJ168"/>
      <c r="NIK168"/>
      <c r="NIL168"/>
      <c r="NIM168"/>
      <c r="NIN168"/>
      <c r="NIO168"/>
      <c r="NIP168"/>
      <c r="NIQ168"/>
      <c r="NIR168"/>
      <c r="NIS168"/>
      <c r="NIT168"/>
      <c r="NIU168"/>
      <c r="NIV168"/>
      <c r="NIW168"/>
      <c r="NIX168"/>
      <c r="NIY168"/>
      <c r="NIZ168"/>
      <c r="NJA168"/>
      <c r="NJB168"/>
      <c r="NJC168"/>
      <c r="NJD168"/>
      <c r="NJE168"/>
      <c r="NJF168"/>
      <c r="NJG168"/>
      <c r="NJH168"/>
      <c r="NJI168"/>
      <c r="NJJ168"/>
      <c r="NJK168"/>
      <c r="NJL168"/>
      <c r="NJM168"/>
      <c r="NJN168"/>
      <c r="NJO168"/>
      <c r="NJP168"/>
      <c r="NJQ168"/>
      <c r="NJR168"/>
      <c r="NJS168"/>
      <c r="NJT168"/>
      <c r="NJU168"/>
      <c r="NJV168"/>
      <c r="NJW168"/>
      <c r="NJX168"/>
      <c r="NJY168"/>
      <c r="NJZ168"/>
      <c r="NKA168"/>
      <c r="NKB168"/>
      <c r="NKC168"/>
      <c r="NKD168"/>
      <c r="NKE168"/>
      <c r="NKF168"/>
      <c r="NKG168"/>
      <c r="NKH168"/>
      <c r="NKI168"/>
      <c r="NKJ168"/>
      <c r="NKK168"/>
      <c r="NKL168"/>
      <c r="NKM168"/>
      <c r="NKN168"/>
      <c r="NKO168"/>
      <c r="NKP168"/>
      <c r="NKQ168"/>
      <c r="NKR168"/>
      <c r="NKS168"/>
      <c r="NKT168"/>
      <c r="NKU168"/>
      <c r="NKV168"/>
      <c r="NKW168"/>
      <c r="NKX168"/>
      <c r="NKY168"/>
      <c r="NKZ168"/>
      <c r="NLA168"/>
      <c r="NLB168"/>
      <c r="NLC168"/>
      <c r="NLD168"/>
      <c r="NLE168"/>
      <c r="NLF168"/>
      <c r="NLG168"/>
      <c r="NLH168"/>
      <c r="NLI168"/>
      <c r="NLJ168"/>
      <c r="NLK168"/>
      <c r="NLL168"/>
      <c r="NLM168"/>
      <c r="NLN168"/>
      <c r="NLO168"/>
      <c r="NLP168"/>
      <c r="NLQ168"/>
      <c r="NLR168"/>
      <c r="NLS168"/>
      <c r="NLT168"/>
      <c r="NLU168"/>
      <c r="NLV168"/>
      <c r="NLW168"/>
      <c r="NLX168"/>
      <c r="NLY168"/>
      <c r="NLZ168"/>
      <c r="NMA168"/>
      <c r="NMB168"/>
      <c r="NMC168"/>
      <c r="NMD168"/>
      <c r="NME168"/>
      <c r="NMF168"/>
      <c r="NMG168"/>
      <c r="NMH168"/>
      <c r="NMI168"/>
      <c r="NMJ168"/>
      <c r="NMK168"/>
      <c r="NML168"/>
      <c r="NMM168"/>
      <c r="NMN168"/>
      <c r="NMO168"/>
      <c r="NMP168"/>
      <c r="NMQ168"/>
      <c r="NMR168"/>
      <c r="NMS168"/>
      <c r="NMT168"/>
      <c r="NMU168"/>
      <c r="NMV168"/>
      <c r="NMW168"/>
      <c r="NMX168"/>
      <c r="NMY168"/>
      <c r="NMZ168"/>
      <c r="NNA168"/>
      <c r="NNB168"/>
      <c r="NNC168"/>
      <c r="NND168"/>
      <c r="NNE168"/>
      <c r="NNF168"/>
      <c r="NNG168"/>
      <c r="NNH168"/>
      <c r="NNI168"/>
      <c r="NNJ168"/>
      <c r="NNK168"/>
      <c r="NNL168"/>
      <c r="NNM168"/>
      <c r="NNN168"/>
      <c r="NNO168"/>
      <c r="NNP168"/>
      <c r="NNQ168"/>
      <c r="NNR168"/>
      <c r="NNS168"/>
      <c r="NNT168"/>
      <c r="NNU168"/>
      <c r="NNV168"/>
      <c r="NNW168"/>
      <c r="NNX168"/>
      <c r="NNY168"/>
      <c r="NNZ168"/>
      <c r="NOA168"/>
      <c r="NOB168"/>
      <c r="NOC168"/>
      <c r="NOD168"/>
      <c r="NOE168"/>
      <c r="NOF168"/>
      <c r="NOG168"/>
      <c r="NOH168"/>
      <c r="NOI168"/>
      <c r="NOJ168"/>
      <c r="NOK168"/>
      <c r="NOL168"/>
      <c r="NOM168"/>
      <c r="NON168"/>
      <c r="NOO168"/>
      <c r="NOP168"/>
      <c r="NOQ168"/>
      <c r="NOR168"/>
      <c r="NOS168"/>
      <c r="NOT168"/>
      <c r="NOU168"/>
      <c r="NOV168"/>
      <c r="NOW168"/>
      <c r="NOX168"/>
      <c r="NOY168"/>
      <c r="NOZ168"/>
      <c r="NPA168"/>
      <c r="NPB168"/>
      <c r="NPC168"/>
      <c r="NPD168"/>
      <c r="NPE168"/>
      <c r="NPF168"/>
      <c r="NPG168"/>
      <c r="NPH168"/>
      <c r="NPI168"/>
      <c r="NPJ168"/>
      <c r="NPK168"/>
      <c r="NPL168"/>
      <c r="NPM168"/>
      <c r="NPN168"/>
      <c r="NPO168"/>
      <c r="NPP168"/>
      <c r="NPQ168"/>
      <c r="NPR168"/>
      <c r="NPS168"/>
      <c r="NPT168"/>
      <c r="NPU168"/>
      <c r="NPV168"/>
      <c r="NPW168"/>
      <c r="NPX168"/>
      <c r="NPY168"/>
      <c r="NPZ168"/>
      <c r="NQA168"/>
      <c r="NQB168"/>
      <c r="NQC168"/>
      <c r="NQD168"/>
      <c r="NQE168"/>
      <c r="NQF168"/>
      <c r="NQG168"/>
      <c r="NQH168"/>
      <c r="NQI168"/>
      <c r="NQJ168"/>
      <c r="NQK168"/>
      <c r="NQL168"/>
      <c r="NQM168"/>
      <c r="NQN168"/>
      <c r="NQO168"/>
      <c r="NQP168"/>
      <c r="NQQ168"/>
      <c r="NQR168"/>
      <c r="NQS168"/>
      <c r="NQT168"/>
      <c r="NQU168"/>
      <c r="NQV168"/>
      <c r="NQW168"/>
      <c r="NQX168"/>
      <c r="NQY168"/>
      <c r="NQZ168"/>
      <c r="NRA168"/>
      <c r="NRB168"/>
      <c r="NRC168"/>
      <c r="NRD168"/>
      <c r="NRE168"/>
      <c r="NRF168"/>
      <c r="NRG168"/>
      <c r="NRH168"/>
      <c r="NRI168"/>
      <c r="NRJ168"/>
      <c r="NRK168"/>
      <c r="NRL168"/>
      <c r="NRM168"/>
      <c r="NRN168"/>
      <c r="NRO168"/>
      <c r="NRP168"/>
      <c r="NRQ168"/>
      <c r="NRR168"/>
      <c r="NRS168"/>
      <c r="NRT168"/>
      <c r="NRU168"/>
      <c r="NRV168"/>
      <c r="NRW168"/>
      <c r="NRX168"/>
      <c r="NRY168"/>
      <c r="NRZ168"/>
      <c r="NSA168"/>
      <c r="NSB168"/>
      <c r="NSC168"/>
      <c r="NSD168"/>
      <c r="NSE168"/>
      <c r="NSF168"/>
      <c r="NSG168"/>
      <c r="NSH168"/>
      <c r="NSI168"/>
      <c r="NSJ168"/>
      <c r="NSK168"/>
      <c r="NSL168"/>
      <c r="NSM168"/>
      <c r="NSN168"/>
      <c r="NSO168"/>
      <c r="NSP168"/>
      <c r="NSQ168"/>
      <c r="NSR168"/>
      <c r="NSS168"/>
      <c r="NST168"/>
      <c r="NSU168"/>
      <c r="NSV168"/>
      <c r="NSW168"/>
      <c r="NSX168"/>
      <c r="NSY168"/>
      <c r="NSZ168"/>
      <c r="NTA168"/>
      <c r="NTB168"/>
      <c r="NTC168"/>
      <c r="NTD168"/>
      <c r="NTE168"/>
      <c r="NTF168"/>
      <c r="NTG168"/>
      <c r="NTH168"/>
      <c r="NTI168"/>
      <c r="NTJ168"/>
      <c r="NTK168"/>
      <c r="NTL168"/>
      <c r="NTM168"/>
      <c r="NTN168"/>
      <c r="NTO168"/>
      <c r="NTP168"/>
      <c r="NTQ168"/>
      <c r="NTR168"/>
      <c r="NTS168"/>
      <c r="NTT168"/>
      <c r="NTU168"/>
      <c r="NTV168"/>
      <c r="NTW168"/>
      <c r="NTX168"/>
      <c r="NTY168"/>
      <c r="NTZ168"/>
      <c r="NUA168"/>
      <c r="NUB168"/>
      <c r="NUC168"/>
      <c r="NUD168"/>
      <c r="NUE168"/>
      <c r="NUF168"/>
      <c r="NUG168"/>
      <c r="NUH168"/>
      <c r="NUI168"/>
      <c r="NUJ168"/>
      <c r="NUK168"/>
      <c r="NUL168"/>
      <c r="NUM168"/>
      <c r="NUN168"/>
      <c r="NUO168"/>
      <c r="NUP168"/>
      <c r="NUQ168"/>
      <c r="NUR168"/>
      <c r="NUS168"/>
      <c r="NUT168"/>
      <c r="NUU168"/>
      <c r="NUV168"/>
      <c r="NUW168"/>
      <c r="NUX168"/>
      <c r="NUY168"/>
      <c r="NUZ168"/>
      <c r="NVA168"/>
      <c r="NVB168"/>
      <c r="NVC168"/>
      <c r="NVD168"/>
      <c r="NVE168"/>
      <c r="NVF168"/>
      <c r="NVG168"/>
      <c r="NVH168"/>
      <c r="NVI168"/>
      <c r="NVJ168"/>
      <c r="NVK168"/>
      <c r="NVL168"/>
      <c r="NVM168"/>
      <c r="NVN168"/>
      <c r="NVO168"/>
      <c r="NVP168"/>
      <c r="NVQ168"/>
      <c r="NVR168"/>
      <c r="NVS168"/>
      <c r="NVT168"/>
      <c r="NVU168"/>
      <c r="NVV168"/>
      <c r="NVW168"/>
      <c r="NVX168"/>
      <c r="NVY168"/>
      <c r="NVZ168"/>
      <c r="NWA168"/>
      <c r="NWB168"/>
      <c r="NWC168"/>
      <c r="NWD168"/>
      <c r="NWE168"/>
      <c r="NWF168"/>
      <c r="NWG168"/>
      <c r="NWH168"/>
      <c r="NWI168"/>
      <c r="NWJ168"/>
      <c r="NWK168"/>
      <c r="NWL168"/>
      <c r="NWM168"/>
      <c r="NWN168"/>
      <c r="NWO168"/>
      <c r="NWP168"/>
      <c r="NWQ168"/>
      <c r="NWR168"/>
      <c r="NWS168"/>
      <c r="NWT168"/>
      <c r="NWU168"/>
      <c r="NWV168"/>
      <c r="NWW168"/>
      <c r="NWX168"/>
      <c r="NWY168"/>
      <c r="NWZ168"/>
      <c r="NXA168"/>
      <c r="NXB168"/>
      <c r="NXC168"/>
      <c r="NXD168"/>
      <c r="NXE168"/>
      <c r="NXF168"/>
      <c r="NXG168"/>
      <c r="NXH168"/>
      <c r="NXI168"/>
      <c r="NXJ168"/>
      <c r="NXK168"/>
      <c r="NXL168"/>
      <c r="NXM168"/>
      <c r="NXN168"/>
      <c r="NXO168"/>
      <c r="NXP168"/>
      <c r="NXQ168"/>
      <c r="NXR168"/>
      <c r="NXS168"/>
      <c r="NXT168"/>
      <c r="NXU168"/>
      <c r="NXV168"/>
      <c r="NXW168"/>
      <c r="NXX168"/>
      <c r="NXY168"/>
      <c r="NXZ168"/>
      <c r="NYA168"/>
      <c r="NYB168"/>
      <c r="NYC168"/>
      <c r="NYD168"/>
      <c r="NYE168"/>
      <c r="NYF168"/>
      <c r="NYG168"/>
      <c r="NYH168"/>
      <c r="NYI168"/>
      <c r="NYJ168"/>
      <c r="NYK168"/>
      <c r="NYL168"/>
      <c r="NYM168"/>
      <c r="NYN168"/>
      <c r="NYO168"/>
      <c r="NYP168"/>
      <c r="NYQ168"/>
      <c r="NYR168"/>
      <c r="NYS168"/>
      <c r="NYT168"/>
      <c r="NYU168"/>
      <c r="NYV168"/>
      <c r="NYW168"/>
      <c r="NYX168"/>
      <c r="NYY168"/>
      <c r="NYZ168"/>
      <c r="NZA168"/>
      <c r="NZB168"/>
      <c r="NZC168"/>
      <c r="NZD168"/>
      <c r="NZE168"/>
      <c r="NZF168"/>
      <c r="NZG168"/>
      <c r="NZH168"/>
      <c r="NZI168"/>
      <c r="NZJ168"/>
      <c r="NZK168"/>
      <c r="NZL168"/>
      <c r="NZM168"/>
      <c r="NZN168"/>
      <c r="NZO168"/>
      <c r="NZP168"/>
      <c r="NZQ168"/>
      <c r="NZR168"/>
      <c r="NZS168"/>
      <c r="NZT168"/>
      <c r="NZU168"/>
      <c r="NZV168"/>
      <c r="NZW168"/>
      <c r="NZX168"/>
      <c r="NZY168"/>
      <c r="NZZ168"/>
      <c r="OAA168"/>
      <c r="OAB168"/>
      <c r="OAC168"/>
      <c r="OAD168"/>
      <c r="OAE168"/>
      <c r="OAF168"/>
      <c r="OAG168"/>
      <c r="OAH168"/>
      <c r="OAI168"/>
      <c r="OAJ168"/>
      <c r="OAK168"/>
      <c r="OAL168"/>
      <c r="OAM168"/>
      <c r="OAN168"/>
      <c r="OAO168"/>
      <c r="OAP168"/>
      <c r="OAQ168"/>
      <c r="OAR168"/>
      <c r="OAS168"/>
      <c r="OAT168"/>
      <c r="OAU168"/>
      <c r="OAV168"/>
      <c r="OAW168"/>
      <c r="OAX168"/>
      <c r="OAY168"/>
      <c r="OAZ168"/>
      <c r="OBA168"/>
      <c r="OBB168"/>
      <c r="OBC168"/>
      <c r="OBD168"/>
      <c r="OBE168"/>
      <c r="OBF168"/>
      <c r="OBG168"/>
      <c r="OBH168"/>
      <c r="OBI168"/>
      <c r="OBJ168"/>
      <c r="OBK168"/>
      <c r="OBL168"/>
      <c r="OBM168"/>
      <c r="OBN168"/>
      <c r="OBO168"/>
      <c r="OBP168"/>
      <c r="OBQ168"/>
      <c r="OBR168"/>
      <c r="OBS168"/>
      <c r="OBT168"/>
      <c r="OBU168"/>
      <c r="OBV168"/>
      <c r="OBW168"/>
      <c r="OBX168"/>
      <c r="OBY168"/>
      <c r="OBZ168"/>
      <c r="OCA168"/>
      <c r="OCB168"/>
      <c r="OCC168"/>
      <c r="OCD168"/>
      <c r="OCE168"/>
      <c r="OCF168"/>
      <c r="OCG168"/>
      <c r="OCH168"/>
      <c r="OCI168"/>
      <c r="OCJ168"/>
      <c r="OCK168"/>
      <c r="OCL168"/>
      <c r="OCM168"/>
      <c r="OCN168"/>
      <c r="OCO168"/>
      <c r="OCP168"/>
      <c r="OCQ168"/>
      <c r="OCR168"/>
      <c r="OCS168"/>
      <c r="OCT168"/>
      <c r="OCU168"/>
      <c r="OCV168"/>
      <c r="OCW168"/>
      <c r="OCX168"/>
      <c r="OCY168"/>
      <c r="OCZ168"/>
      <c r="ODA168"/>
      <c r="ODB168"/>
      <c r="ODC168"/>
      <c r="ODD168"/>
      <c r="ODE168"/>
      <c r="ODF168"/>
      <c r="ODG168"/>
      <c r="ODH168"/>
      <c r="ODI168"/>
      <c r="ODJ168"/>
      <c r="ODK168"/>
      <c r="ODL168"/>
      <c r="ODM168"/>
      <c r="ODN168"/>
      <c r="ODO168"/>
      <c r="ODP168"/>
      <c r="ODQ168"/>
      <c r="ODR168"/>
      <c r="ODS168"/>
      <c r="ODT168"/>
      <c r="ODU168"/>
      <c r="ODV168"/>
      <c r="ODW168"/>
      <c r="ODX168"/>
      <c r="ODY168"/>
      <c r="ODZ168"/>
      <c r="OEA168"/>
      <c r="OEB168"/>
      <c r="OEC168"/>
      <c r="OED168"/>
      <c r="OEE168"/>
      <c r="OEF168"/>
      <c r="OEG168"/>
      <c r="OEH168"/>
      <c r="OEI168"/>
      <c r="OEJ168"/>
      <c r="OEK168"/>
      <c r="OEL168"/>
      <c r="OEM168"/>
      <c r="OEN168"/>
      <c r="OEO168"/>
      <c r="OEP168"/>
      <c r="OEQ168"/>
      <c r="OER168"/>
      <c r="OES168"/>
      <c r="OET168"/>
      <c r="OEU168"/>
      <c r="OEV168"/>
      <c r="OEW168"/>
      <c r="OEX168"/>
      <c r="OEY168"/>
      <c r="OEZ168"/>
      <c r="OFA168"/>
      <c r="OFB168"/>
      <c r="OFC168"/>
      <c r="OFD168"/>
      <c r="OFE168"/>
      <c r="OFF168"/>
      <c r="OFG168"/>
      <c r="OFH168"/>
      <c r="OFI168"/>
      <c r="OFJ168"/>
      <c r="OFK168"/>
      <c r="OFL168"/>
      <c r="OFM168"/>
      <c r="OFN168"/>
      <c r="OFO168"/>
      <c r="OFP168"/>
      <c r="OFQ168"/>
      <c r="OFR168"/>
      <c r="OFS168"/>
      <c r="OFT168"/>
      <c r="OFU168"/>
      <c r="OFV168"/>
      <c r="OFW168"/>
      <c r="OFX168"/>
      <c r="OFY168"/>
      <c r="OFZ168"/>
      <c r="OGA168"/>
      <c r="OGB168"/>
      <c r="OGC168"/>
      <c r="OGD168"/>
      <c r="OGE168"/>
      <c r="OGF168"/>
      <c r="OGG168"/>
      <c r="OGH168"/>
      <c r="OGI168"/>
      <c r="OGJ168"/>
      <c r="OGK168"/>
      <c r="OGL168"/>
      <c r="OGM168"/>
      <c r="OGN168"/>
      <c r="OGO168"/>
      <c r="OGP168"/>
      <c r="OGQ168"/>
      <c r="OGR168"/>
      <c r="OGS168"/>
      <c r="OGT168"/>
      <c r="OGU168"/>
      <c r="OGV168"/>
      <c r="OGW168"/>
      <c r="OGX168"/>
      <c r="OGY168"/>
      <c r="OGZ168"/>
      <c r="OHA168"/>
      <c r="OHB168"/>
      <c r="OHC168"/>
      <c r="OHD168"/>
      <c r="OHE168"/>
      <c r="OHF168"/>
      <c r="OHG168"/>
      <c r="OHH168"/>
      <c r="OHI168"/>
      <c r="OHJ168"/>
      <c r="OHK168"/>
      <c r="OHL168"/>
      <c r="OHM168"/>
      <c r="OHN168"/>
      <c r="OHO168"/>
      <c r="OHP168"/>
      <c r="OHQ168"/>
      <c r="OHR168"/>
      <c r="OHS168"/>
      <c r="OHT168"/>
      <c r="OHU168"/>
      <c r="OHV168"/>
      <c r="OHW168"/>
      <c r="OHX168"/>
      <c r="OHY168"/>
      <c r="OHZ168"/>
      <c r="OIA168"/>
      <c r="OIB168"/>
      <c r="OIC168"/>
      <c r="OID168"/>
      <c r="OIE168"/>
      <c r="OIF168"/>
      <c r="OIG168"/>
      <c r="OIH168"/>
      <c r="OII168"/>
      <c r="OIJ168"/>
      <c r="OIK168"/>
      <c r="OIL168"/>
      <c r="OIM168"/>
      <c r="OIN168"/>
      <c r="OIO168"/>
      <c r="OIP168"/>
      <c r="OIQ168"/>
      <c r="OIR168"/>
      <c r="OIS168"/>
      <c r="OIT168"/>
      <c r="OIU168"/>
      <c r="OIV168"/>
      <c r="OIW168"/>
      <c r="OIX168"/>
      <c r="OIY168"/>
      <c r="OIZ168"/>
      <c r="OJA168"/>
      <c r="OJB168"/>
      <c r="OJC168"/>
      <c r="OJD168"/>
      <c r="OJE168"/>
      <c r="OJF168"/>
      <c r="OJG168"/>
      <c r="OJH168"/>
      <c r="OJI168"/>
      <c r="OJJ168"/>
      <c r="OJK168"/>
      <c r="OJL168"/>
      <c r="OJM168"/>
      <c r="OJN168"/>
      <c r="OJO168"/>
      <c r="OJP168"/>
      <c r="OJQ168"/>
      <c r="OJR168"/>
      <c r="OJS168"/>
      <c r="OJT168"/>
      <c r="OJU168"/>
      <c r="OJV168"/>
      <c r="OJW168"/>
      <c r="OJX168"/>
      <c r="OJY168"/>
      <c r="OJZ168"/>
      <c r="OKA168"/>
      <c r="OKB168"/>
      <c r="OKC168"/>
      <c r="OKD168"/>
      <c r="OKE168"/>
      <c r="OKF168"/>
      <c r="OKG168"/>
      <c r="OKH168"/>
      <c r="OKI168"/>
      <c r="OKJ168"/>
      <c r="OKK168"/>
      <c r="OKL168"/>
      <c r="OKM168"/>
      <c r="OKN168"/>
      <c r="OKO168"/>
      <c r="OKP168"/>
      <c r="OKQ168"/>
      <c r="OKR168"/>
      <c r="OKS168"/>
      <c r="OKT168"/>
      <c r="OKU168"/>
      <c r="OKV168"/>
      <c r="OKW168"/>
      <c r="OKX168"/>
      <c r="OKY168"/>
      <c r="OKZ168"/>
      <c r="OLA168"/>
      <c r="OLB168"/>
      <c r="OLC168"/>
      <c r="OLD168"/>
      <c r="OLE168"/>
      <c r="OLF168"/>
      <c r="OLG168"/>
      <c r="OLH168"/>
      <c r="OLI168"/>
      <c r="OLJ168"/>
      <c r="OLK168"/>
      <c r="OLL168"/>
      <c r="OLM168"/>
      <c r="OLN168"/>
      <c r="OLO168"/>
      <c r="OLP168"/>
      <c r="OLQ168"/>
      <c r="OLR168"/>
      <c r="OLS168"/>
      <c r="OLT168"/>
      <c r="OLU168"/>
      <c r="OLV168"/>
      <c r="OLW168"/>
      <c r="OLX168"/>
      <c r="OLY168"/>
      <c r="OLZ168"/>
      <c r="OMA168"/>
      <c r="OMB168"/>
      <c r="OMC168"/>
      <c r="OMD168"/>
      <c r="OME168"/>
      <c r="OMF168"/>
      <c r="OMG168"/>
      <c r="OMH168"/>
      <c r="OMI168"/>
      <c r="OMJ168"/>
      <c r="OMK168"/>
      <c r="OML168"/>
      <c r="OMM168"/>
      <c r="OMN168"/>
      <c r="OMO168"/>
      <c r="OMP168"/>
      <c r="OMQ168"/>
      <c r="OMR168"/>
      <c r="OMS168"/>
      <c r="OMT168"/>
      <c r="OMU168"/>
      <c r="OMV168"/>
      <c r="OMW168"/>
      <c r="OMX168"/>
      <c r="OMY168"/>
      <c r="OMZ168"/>
      <c r="ONA168"/>
      <c r="ONB168"/>
      <c r="ONC168"/>
      <c r="OND168"/>
      <c r="ONE168"/>
      <c r="ONF168"/>
      <c r="ONG168"/>
      <c r="ONH168"/>
      <c r="ONI168"/>
      <c r="ONJ168"/>
      <c r="ONK168"/>
      <c r="ONL168"/>
      <c r="ONM168"/>
      <c r="ONN168"/>
      <c r="ONO168"/>
      <c r="ONP168"/>
      <c r="ONQ168"/>
      <c r="ONR168"/>
      <c r="ONS168"/>
      <c r="ONT168"/>
      <c r="ONU168"/>
      <c r="ONV168"/>
      <c r="ONW168"/>
      <c r="ONX168"/>
      <c r="ONY168"/>
      <c r="ONZ168"/>
      <c r="OOA168"/>
      <c r="OOB168"/>
      <c r="OOC168"/>
      <c r="OOD168"/>
      <c r="OOE168"/>
      <c r="OOF168"/>
      <c r="OOG168"/>
      <c r="OOH168"/>
      <c r="OOI168"/>
      <c r="OOJ168"/>
      <c r="OOK168"/>
      <c r="OOL168"/>
      <c r="OOM168"/>
      <c r="OON168"/>
      <c r="OOO168"/>
      <c r="OOP168"/>
      <c r="OOQ168"/>
      <c r="OOR168"/>
      <c r="OOS168"/>
      <c r="OOT168"/>
      <c r="OOU168"/>
      <c r="OOV168"/>
      <c r="OOW168"/>
      <c r="OOX168"/>
      <c r="OOY168"/>
      <c r="OOZ168"/>
      <c r="OPA168"/>
      <c r="OPB168"/>
      <c r="OPC168"/>
      <c r="OPD168"/>
      <c r="OPE168"/>
      <c r="OPF168"/>
      <c r="OPG168"/>
      <c r="OPH168"/>
      <c r="OPI168"/>
      <c r="OPJ168"/>
      <c r="OPK168"/>
      <c r="OPL168"/>
      <c r="OPM168"/>
      <c r="OPN168"/>
      <c r="OPO168"/>
      <c r="OPP168"/>
      <c r="OPQ168"/>
      <c r="OPR168"/>
      <c r="OPS168"/>
      <c r="OPT168"/>
      <c r="OPU168"/>
      <c r="OPV168"/>
      <c r="OPW168"/>
      <c r="OPX168"/>
      <c r="OPY168"/>
      <c r="OPZ168"/>
      <c r="OQA168"/>
      <c r="OQB168"/>
      <c r="OQC168"/>
      <c r="OQD168"/>
      <c r="OQE168"/>
      <c r="OQF168"/>
      <c r="OQG168"/>
      <c r="OQH168"/>
      <c r="OQI168"/>
      <c r="OQJ168"/>
      <c r="OQK168"/>
      <c r="OQL168"/>
      <c r="OQM168"/>
      <c r="OQN168"/>
      <c r="OQO168"/>
      <c r="OQP168"/>
      <c r="OQQ168"/>
      <c r="OQR168"/>
      <c r="OQS168"/>
      <c r="OQT168"/>
      <c r="OQU168"/>
      <c r="OQV168"/>
      <c r="OQW168"/>
      <c r="OQX168"/>
      <c r="OQY168"/>
      <c r="OQZ168"/>
      <c r="ORA168"/>
      <c r="ORB168"/>
      <c r="ORC168"/>
      <c r="ORD168"/>
      <c r="ORE168"/>
      <c r="ORF168"/>
      <c r="ORG168"/>
      <c r="ORH168"/>
      <c r="ORI168"/>
      <c r="ORJ168"/>
      <c r="ORK168"/>
      <c r="ORL168"/>
      <c r="ORM168"/>
      <c r="ORN168"/>
      <c r="ORO168"/>
      <c r="ORP168"/>
      <c r="ORQ168"/>
      <c r="ORR168"/>
      <c r="ORS168"/>
      <c r="ORT168"/>
      <c r="ORU168"/>
      <c r="ORV168"/>
      <c r="ORW168"/>
      <c r="ORX168"/>
      <c r="ORY168"/>
      <c r="ORZ168"/>
      <c r="OSA168"/>
      <c r="OSB168"/>
      <c r="OSC168"/>
      <c r="OSD168"/>
      <c r="OSE168"/>
      <c r="OSF168"/>
      <c r="OSG168"/>
      <c r="OSH168"/>
      <c r="OSI168"/>
      <c r="OSJ168"/>
      <c r="OSK168"/>
      <c r="OSL168"/>
      <c r="OSM168"/>
      <c r="OSN168"/>
      <c r="OSO168"/>
      <c r="OSP168"/>
      <c r="OSQ168"/>
      <c r="OSR168"/>
      <c r="OSS168"/>
      <c r="OST168"/>
      <c r="OSU168"/>
      <c r="OSV168"/>
      <c r="OSW168"/>
      <c r="OSX168"/>
      <c r="OSY168"/>
      <c r="OSZ168"/>
      <c r="OTA168"/>
      <c r="OTB168"/>
      <c r="OTC168"/>
      <c r="OTD168"/>
      <c r="OTE168"/>
      <c r="OTF168"/>
      <c r="OTG168"/>
      <c r="OTH168"/>
      <c r="OTI168"/>
      <c r="OTJ168"/>
      <c r="OTK168"/>
      <c r="OTL168"/>
      <c r="OTM168"/>
      <c r="OTN168"/>
      <c r="OTO168"/>
      <c r="OTP168"/>
      <c r="OTQ168"/>
      <c r="OTR168"/>
      <c r="OTS168"/>
      <c r="OTT168"/>
      <c r="OTU168"/>
      <c r="OTV168"/>
      <c r="OTW168"/>
      <c r="OTX168"/>
      <c r="OTY168"/>
      <c r="OTZ168"/>
      <c r="OUA168"/>
      <c r="OUB168"/>
      <c r="OUC168"/>
      <c r="OUD168"/>
      <c r="OUE168"/>
      <c r="OUF168"/>
      <c r="OUG168"/>
      <c r="OUH168"/>
      <c r="OUI168"/>
      <c r="OUJ168"/>
      <c r="OUK168"/>
      <c r="OUL168"/>
      <c r="OUM168"/>
      <c r="OUN168"/>
      <c r="OUO168"/>
      <c r="OUP168"/>
      <c r="OUQ168"/>
      <c r="OUR168"/>
      <c r="OUS168"/>
      <c r="OUT168"/>
      <c r="OUU168"/>
      <c r="OUV168"/>
      <c r="OUW168"/>
      <c r="OUX168"/>
      <c r="OUY168"/>
      <c r="OUZ168"/>
      <c r="OVA168"/>
      <c r="OVB168"/>
      <c r="OVC168"/>
      <c r="OVD168"/>
      <c r="OVE168"/>
      <c r="OVF168"/>
      <c r="OVG168"/>
      <c r="OVH168"/>
      <c r="OVI168"/>
      <c r="OVJ168"/>
      <c r="OVK168"/>
      <c r="OVL168"/>
      <c r="OVM168"/>
      <c r="OVN168"/>
      <c r="OVO168"/>
      <c r="OVP168"/>
      <c r="OVQ168"/>
      <c r="OVR168"/>
      <c r="OVS168"/>
      <c r="OVT168"/>
      <c r="OVU168"/>
      <c r="OVV168"/>
      <c r="OVW168"/>
      <c r="OVX168"/>
      <c r="OVY168"/>
      <c r="OVZ168"/>
      <c r="OWA168"/>
      <c r="OWB168"/>
      <c r="OWC168"/>
      <c r="OWD168"/>
      <c r="OWE168"/>
      <c r="OWF168"/>
      <c r="OWG168"/>
      <c r="OWH168"/>
      <c r="OWI168"/>
      <c r="OWJ168"/>
      <c r="OWK168"/>
      <c r="OWL168"/>
      <c r="OWM168"/>
      <c r="OWN168"/>
      <c r="OWO168"/>
      <c r="OWP168"/>
      <c r="OWQ168"/>
      <c r="OWR168"/>
      <c r="OWS168"/>
      <c r="OWT168"/>
      <c r="OWU168"/>
      <c r="OWV168"/>
      <c r="OWW168"/>
      <c r="OWX168"/>
      <c r="OWY168"/>
      <c r="OWZ168"/>
      <c r="OXA168"/>
      <c r="OXB168"/>
      <c r="OXC168"/>
      <c r="OXD168"/>
      <c r="OXE168"/>
      <c r="OXF168"/>
      <c r="OXG168"/>
      <c r="OXH168"/>
      <c r="OXI168"/>
      <c r="OXJ168"/>
      <c r="OXK168"/>
      <c r="OXL168"/>
      <c r="OXM168"/>
      <c r="OXN168"/>
      <c r="OXO168"/>
      <c r="OXP168"/>
      <c r="OXQ168"/>
      <c r="OXR168"/>
      <c r="OXS168"/>
      <c r="OXT168"/>
      <c r="OXU168"/>
      <c r="OXV168"/>
      <c r="OXW168"/>
      <c r="OXX168"/>
      <c r="OXY168"/>
      <c r="OXZ168"/>
      <c r="OYA168"/>
      <c r="OYB168"/>
      <c r="OYC168"/>
      <c r="OYD168"/>
      <c r="OYE168"/>
      <c r="OYF168"/>
      <c r="OYG168"/>
      <c r="OYH168"/>
      <c r="OYI168"/>
      <c r="OYJ168"/>
      <c r="OYK168"/>
      <c r="OYL168"/>
      <c r="OYM168"/>
      <c r="OYN168"/>
      <c r="OYO168"/>
      <c r="OYP168"/>
      <c r="OYQ168"/>
      <c r="OYR168"/>
      <c r="OYS168"/>
      <c r="OYT168"/>
      <c r="OYU168"/>
      <c r="OYV168"/>
      <c r="OYW168"/>
      <c r="OYX168"/>
      <c r="OYY168"/>
      <c r="OYZ168"/>
      <c r="OZA168"/>
      <c r="OZB168"/>
      <c r="OZC168"/>
      <c r="OZD168"/>
      <c r="OZE168"/>
      <c r="OZF168"/>
      <c r="OZG168"/>
      <c r="OZH168"/>
      <c r="OZI168"/>
      <c r="OZJ168"/>
      <c r="OZK168"/>
      <c r="OZL168"/>
      <c r="OZM168"/>
      <c r="OZN168"/>
      <c r="OZO168"/>
      <c r="OZP168"/>
      <c r="OZQ168"/>
      <c r="OZR168"/>
      <c r="OZS168"/>
      <c r="OZT168"/>
      <c r="OZU168"/>
      <c r="OZV168"/>
      <c r="OZW168"/>
      <c r="OZX168"/>
      <c r="OZY168"/>
      <c r="OZZ168"/>
      <c r="PAA168"/>
      <c r="PAB168"/>
      <c r="PAC168"/>
      <c r="PAD168"/>
      <c r="PAE168"/>
      <c r="PAF168"/>
      <c r="PAG168"/>
      <c r="PAH168"/>
      <c r="PAI168"/>
      <c r="PAJ168"/>
      <c r="PAK168"/>
      <c r="PAL168"/>
      <c r="PAM168"/>
      <c r="PAN168"/>
      <c r="PAO168"/>
      <c r="PAP168"/>
      <c r="PAQ168"/>
      <c r="PAR168"/>
      <c r="PAS168"/>
      <c r="PAT168"/>
      <c r="PAU168"/>
      <c r="PAV168"/>
      <c r="PAW168"/>
      <c r="PAX168"/>
      <c r="PAY168"/>
      <c r="PAZ168"/>
      <c r="PBA168"/>
      <c r="PBB168"/>
      <c r="PBC168"/>
      <c r="PBD168"/>
      <c r="PBE168"/>
      <c r="PBF168"/>
      <c r="PBG168"/>
      <c r="PBH168"/>
      <c r="PBI168"/>
      <c r="PBJ168"/>
      <c r="PBK168"/>
      <c r="PBL168"/>
      <c r="PBM168"/>
      <c r="PBN168"/>
      <c r="PBO168"/>
      <c r="PBP168"/>
      <c r="PBQ168"/>
      <c r="PBR168"/>
      <c r="PBS168"/>
      <c r="PBT168"/>
      <c r="PBU168"/>
      <c r="PBV168"/>
      <c r="PBW168"/>
      <c r="PBX168"/>
      <c r="PBY168"/>
      <c r="PBZ168"/>
      <c r="PCA168"/>
      <c r="PCB168"/>
      <c r="PCC168"/>
      <c r="PCD168"/>
      <c r="PCE168"/>
      <c r="PCF168"/>
      <c r="PCG168"/>
      <c r="PCH168"/>
      <c r="PCI168"/>
      <c r="PCJ168"/>
      <c r="PCK168"/>
      <c r="PCL168"/>
      <c r="PCM168"/>
      <c r="PCN168"/>
      <c r="PCO168"/>
      <c r="PCP168"/>
      <c r="PCQ168"/>
      <c r="PCR168"/>
      <c r="PCS168"/>
      <c r="PCT168"/>
      <c r="PCU168"/>
      <c r="PCV168"/>
      <c r="PCW168"/>
      <c r="PCX168"/>
      <c r="PCY168"/>
      <c r="PCZ168"/>
      <c r="PDA168"/>
      <c r="PDB168"/>
      <c r="PDC168"/>
      <c r="PDD168"/>
      <c r="PDE168"/>
      <c r="PDF168"/>
      <c r="PDG168"/>
      <c r="PDH168"/>
      <c r="PDI168"/>
      <c r="PDJ168"/>
      <c r="PDK168"/>
      <c r="PDL168"/>
      <c r="PDM168"/>
      <c r="PDN168"/>
      <c r="PDO168"/>
      <c r="PDP168"/>
      <c r="PDQ168"/>
      <c r="PDR168"/>
      <c r="PDS168"/>
      <c r="PDT168"/>
      <c r="PDU168"/>
      <c r="PDV168"/>
      <c r="PDW168"/>
      <c r="PDX168"/>
      <c r="PDY168"/>
      <c r="PDZ168"/>
      <c r="PEA168"/>
      <c r="PEB168"/>
      <c r="PEC168"/>
      <c r="PED168"/>
      <c r="PEE168"/>
      <c r="PEF168"/>
      <c r="PEG168"/>
      <c r="PEH168"/>
      <c r="PEI168"/>
      <c r="PEJ168"/>
      <c r="PEK168"/>
      <c r="PEL168"/>
      <c r="PEM168"/>
      <c r="PEN168"/>
      <c r="PEO168"/>
      <c r="PEP168"/>
      <c r="PEQ168"/>
      <c r="PER168"/>
      <c r="PES168"/>
      <c r="PET168"/>
      <c r="PEU168"/>
      <c r="PEV168"/>
      <c r="PEW168"/>
      <c r="PEX168"/>
      <c r="PEY168"/>
      <c r="PEZ168"/>
      <c r="PFA168"/>
      <c r="PFB168"/>
      <c r="PFC168"/>
      <c r="PFD168"/>
      <c r="PFE168"/>
      <c r="PFF168"/>
      <c r="PFG168"/>
      <c r="PFH168"/>
      <c r="PFI168"/>
      <c r="PFJ168"/>
      <c r="PFK168"/>
      <c r="PFL168"/>
      <c r="PFM168"/>
      <c r="PFN168"/>
      <c r="PFO168"/>
      <c r="PFP168"/>
      <c r="PFQ168"/>
      <c r="PFR168"/>
      <c r="PFS168"/>
      <c r="PFT168"/>
      <c r="PFU168"/>
      <c r="PFV168"/>
      <c r="PFW168"/>
      <c r="PFX168"/>
      <c r="PFY168"/>
      <c r="PFZ168"/>
      <c r="PGA168"/>
      <c r="PGB168"/>
      <c r="PGC168"/>
      <c r="PGD168"/>
      <c r="PGE168"/>
      <c r="PGF168"/>
      <c r="PGG168"/>
      <c r="PGH168"/>
      <c r="PGI168"/>
      <c r="PGJ168"/>
      <c r="PGK168"/>
      <c r="PGL168"/>
      <c r="PGM168"/>
      <c r="PGN168"/>
      <c r="PGO168"/>
      <c r="PGP168"/>
      <c r="PGQ168"/>
      <c r="PGR168"/>
      <c r="PGS168"/>
      <c r="PGT168"/>
      <c r="PGU168"/>
      <c r="PGV168"/>
      <c r="PGW168"/>
      <c r="PGX168"/>
      <c r="PGY168"/>
      <c r="PGZ168"/>
      <c r="PHA168"/>
      <c r="PHB168"/>
      <c r="PHC168"/>
      <c r="PHD168"/>
      <c r="PHE168"/>
      <c r="PHF168"/>
      <c r="PHG168"/>
      <c r="PHH168"/>
      <c r="PHI168"/>
      <c r="PHJ168"/>
      <c r="PHK168"/>
      <c r="PHL168"/>
      <c r="PHM168"/>
      <c r="PHN168"/>
      <c r="PHO168"/>
      <c r="PHP168"/>
      <c r="PHQ168"/>
      <c r="PHR168"/>
      <c r="PHS168"/>
      <c r="PHT168"/>
      <c r="PHU168"/>
      <c r="PHV168"/>
      <c r="PHW168"/>
      <c r="PHX168"/>
      <c r="PHY168"/>
      <c r="PHZ168"/>
      <c r="PIA168"/>
      <c r="PIB168"/>
      <c r="PIC168"/>
      <c r="PID168"/>
      <c r="PIE168"/>
      <c r="PIF168"/>
      <c r="PIG168"/>
      <c r="PIH168"/>
      <c r="PII168"/>
      <c r="PIJ168"/>
      <c r="PIK168"/>
      <c r="PIL168"/>
      <c r="PIM168"/>
      <c r="PIN168"/>
      <c r="PIO168"/>
      <c r="PIP168"/>
      <c r="PIQ168"/>
      <c r="PIR168"/>
      <c r="PIS168"/>
      <c r="PIT168"/>
      <c r="PIU168"/>
      <c r="PIV168"/>
      <c r="PIW168"/>
      <c r="PIX168"/>
      <c r="PIY168"/>
      <c r="PIZ168"/>
      <c r="PJA168"/>
      <c r="PJB168"/>
      <c r="PJC168"/>
      <c r="PJD168"/>
      <c r="PJE168"/>
      <c r="PJF168"/>
      <c r="PJG168"/>
      <c r="PJH168"/>
      <c r="PJI168"/>
      <c r="PJJ168"/>
      <c r="PJK168"/>
      <c r="PJL168"/>
      <c r="PJM168"/>
      <c r="PJN168"/>
      <c r="PJO168"/>
      <c r="PJP168"/>
      <c r="PJQ168"/>
      <c r="PJR168"/>
      <c r="PJS168"/>
      <c r="PJT168"/>
      <c r="PJU168"/>
      <c r="PJV168"/>
      <c r="PJW168"/>
      <c r="PJX168"/>
      <c r="PJY168"/>
      <c r="PJZ168"/>
      <c r="PKA168"/>
      <c r="PKB168"/>
      <c r="PKC168"/>
      <c r="PKD168"/>
      <c r="PKE168"/>
      <c r="PKF168"/>
      <c r="PKG168"/>
      <c r="PKH168"/>
      <c r="PKI168"/>
      <c r="PKJ168"/>
      <c r="PKK168"/>
      <c r="PKL168"/>
      <c r="PKM168"/>
      <c r="PKN168"/>
      <c r="PKO168"/>
      <c r="PKP168"/>
      <c r="PKQ168"/>
      <c r="PKR168"/>
      <c r="PKS168"/>
      <c r="PKT168"/>
      <c r="PKU168"/>
      <c r="PKV168"/>
      <c r="PKW168"/>
      <c r="PKX168"/>
      <c r="PKY168"/>
      <c r="PKZ168"/>
      <c r="PLA168"/>
      <c r="PLB168"/>
      <c r="PLC168"/>
      <c r="PLD168"/>
      <c r="PLE168"/>
      <c r="PLF168"/>
      <c r="PLG168"/>
      <c r="PLH168"/>
      <c r="PLI168"/>
      <c r="PLJ168"/>
      <c r="PLK168"/>
      <c r="PLL168"/>
      <c r="PLM168"/>
      <c r="PLN168"/>
      <c r="PLO168"/>
      <c r="PLP168"/>
      <c r="PLQ168"/>
      <c r="PLR168"/>
      <c r="PLS168"/>
      <c r="PLT168"/>
      <c r="PLU168"/>
      <c r="PLV168"/>
      <c r="PLW168"/>
      <c r="PLX168"/>
      <c r="PLY168"/>
      <c r="PLZ168"/>
      <c r="PMA168"/>
      <c r="PMB168"/>
      <c r="PMC168"/>
      <c r="PMD168"/>
      <c r="PME168"/>
      <c r="PMF168"/>
      <c r="PMG168"/>
      <c r="PMH168"/>
      <c r="PMI168"/>
      <c r="PMJ168"/>
      <c r="PMK168"/>
      <c r="PML168"/>
      <c r="PMM168"/>
      <c r="PMN168"/>
      <c r="PMO168"/>
      <c r="PMP168"/>
      <c r="PMQ168"/>
      <c r="PMR168"/>
      <c r="PMS168"/>
      <c r="PMT168"/>
      <c r="PMU168"/>
      <c r="PMV168"/>
      <c r="PMW168"/>
      <c r="PMX168"/>
      <c r="PMY168"/>
      <c r="PMZ168"/>
      <c r="PNA168"/>
      <c r="PNB168"/>
      <c r="PNC168"/>
      <c r="PND168"/>
      <c r="PNE168"/>
      <c r="PNF168"/>
      <c r="PNG168"/>
      <c r="PNH168"/>
      <c r="PNI168"/>
      <c r="PNJ168"/>
      <c r="PNK168"/>
      <c r="PNL168"/>
      <c r="PNM168"/>
      <c r="PNN168"/>
      <c r="PNO168"/>
      <c r="PNP168"/>
      <c r="PNQ168"/>
      <c r="PNR168"/>
      <c r="PNS168"/>
      <c r="PNT168"/>
      <c r="PNU168"/>
      <c r="PNV168"/>
      <c r="PNW168"/>
      <c r="PNX168"/>
      <c r="PNY168"/>
      <c r="PNZ168"/>
      <c r="POA168"/>
      <c r="POB168"/>
      <c r="POC168"/>
      <c r="POD168"/>
      <c r="POE168"/>
      <c r="POF168"/>
      <c r="POG168"/>
      <c r="POH168"/>
      <c r="POI168"/>
      <c r="POJ168"/>
      <c r="POK168"/>
      <c r="POL168"/>
      <c r="POM168"/>
      <c r="PON168"/>
      <c r="POO168"/>
      <c r="POP168"/>
      <c r="POQ168"/>
      <c r="POR168"/>
      <c r="POS168"/>
      <c r="POT168"/>
      <c r="POU168"/>
      <c r="POV168"/>
      <c r="POW168"/>
      <c r="POX168"/>
      <c r="POY168"/>
      <c r="POZ168"/>
      <c r="PPA168"/>
      <c r="PPB168"/>
      <c r="PPC168"/>
      <c r="PPD168"/>
      <c r="PPE168"/>
      <c r="PPF168"/>
      <c r="PPG168"/>
      <c r="PPH168"/>
      <c r="PPI168"/>
      <c r="PPJ168"/>
      <c r="PPK168"/>
      <c r="PPL168"/>
      <c r="PPM168"/>
      <c r="PPN168"/>
      <c r="PPO168"/>
      <c r="PPP168"/>
      <c r="PPQ168"/>
      <c r="PPR168"/>
      <c r="PPS168"/>
      <c r="PPT168"/>
      <c r="PPU168"/>
      <c r="PPV168"/>
      <c r="PPW168"/>
      <c r="PPX168"/>
      <c r="PPY168"/>
      <c r="PPZ168"/>
      <c r="PQA168"/>
      <c r="PQB168"/>
      <c r="PQC168"/>
      <c r="PQD168"/>
      <c r="PQE168"/>
      <c r="PQF168"/>
      <c r="PQG168"/>
      <c r="PQH168"/>
      <c r="PQI168"/>
      <c r="PQJ168"/>
      <c r="PQK168"/>
      <c r="PQL168"/>
      <c r="PQM168"/>
      <c r="PQN168"/>
      <c r="PQO168"/>
      <c r="PQP168"/>
      <c r="PQQ168"/>
      <c r="PQR168"/>
      <c r="PQS168"/>
      <c r="PQT168"/>
      <c r="PQU168"/>
      <c r="PQV168"/>
      <c r="PQW168"/>
      <c r="PQX168"/>
      <c r="PQY168"/>
      <c r="PQZ168"/>
      <c r="PRA168"/>
      <c r="PRB168"/>
      <c r="PRC168"/>
      <c r="PRD168"/>
      <c r="PRE168"/>
      <c r="PRF168"/>
      <c r="PRG168"/>
      <c r="PRH168"/>
      <c r="PRI168"/>
      <c r="PRJ168"/>
      <c r="PRK168"/>
      <c r="PRL168"/>
      <c r="PRM168"/>
      <c r="PRN168"/>
      <c r="PRO168"/>
      <c r="PRP168"/>
      <c r="PRQ168"/>
      <c r="PRR168"/>
      <c r="PRS168"/>
      <c r="PRT168"/>
      <c r="PRU168"/>
      <c r="PRV168"/>
      <c r="PRW168"/>
      <c r="PRX168"/>
      <c r="PRY168"/>
      <c r="PRZ168"/>
      <c r="PSA168"/>
      <c r="PSB168"/>
      <c r="PSC168"/>
      <c r="PSD168"/>
      <c r="PSE168"/>
      <c r="PSF168"/>
      <c r="PSG168"/>
      <c r="PSH168"/>
      <c r="PSI168"/>
      <c r="PSJ168"/>
      <c r="PSK168"/>
      <c r="PSL168"/>
      <c r="PSM168"/>
      <c r="PSN168"/>
      <c r="PSO168"/>
      <c r="PSP168"/>
      <c r="PSQ168"/>
      <c r="PSR168"/>
      <c r="PSS168"/>
      <c r="PST168"/>
      <c r="PSU168"/>
      <c r="PSV168"/>
      <c r="PSW168"/>
      <c r="PSX168"/>
      <c r="PSY168"/>
      <c r="PSZ168"/>
      <c r="PTA168"/>
      <c r="PTB168"/>
      <c r="PTC168"/>
      <c r="PTD168"/>
      <c r="PTE168"/>
      <c r="PTF168"/>
      <c r="PTG168"/>
      <c r="PTH168"/>
      <c r="PTI168"/>
      <c r="PTJ168"/>
      <c r="PTK168"/>
      <c r="PTL168"/>
      <c r="PTM168"/>
      <c r="PTN168"/>
      <c r="PTO168"/>
      <c r="PTP168"/>
      <c r="PTQ168"/>
      <c r="PTR168"/>
      <c r="PTS168"/>
      <c r="PTT168"/>
      <c r="PTU168"/>
      <c r="PTV168"/>
      <c r="PTW168"/>
      <c r="PTX168"/>
      <c r="PTY168"/>
      <c r="PTZ168"/>
      <c r="PUA168"/>
      <c r="PUB168"/>
      <c r="PUC168"/>
      <c r="PUD168"/>
      <c r="PUE168"/>
      <c r="PUF168"/>
      <c r="PUG168"/>
      <c r="PUH168"/>
      <c r="PUI168"/>
      <c r="PUJ168"/>
      <c r="PUK168"/>
      <c r="PUL168"/>
      <c r="PUM168"/>
      <c r="PUN168"/>
      <c r="PUO168"/>
      <c r="PUP168"/>
      <c r="PUQ168"/>
      <c r="PUR168"/>
      <c r="PUS168"/>
      <c r="PUT168"/>
      <c r="PUU168"/>
      <c r="PUV168"/>
      <c r="PUW168"/>
      <c r="PUX168"/>
      <c r="PUY168"/>
      <c r="PUZ168"/>
      <c r="PVA168"/>
      <c r="PVB168"/>
      <c r="PVC168"/>
      <c r="PVD168"/>
      <c r="PVE168"/>
      <c r="PVF168"/>
      <c r="PVG168"/>
      <c r="PVH168"/>
      <c r="PVI168"/>
      <c r="PVJ168"/>
      <c r="PVK168"/>
      <c r="PVL168"/>
      <c r="PVM168"/>
      <c r="PVN168"/>
      <c r="PVO168"/>
      <c r="PVP168"/>
      <c r="PVQ168"/>
      <c r="PVR168"/>
      <c r="PVS168"/>
      <c r="PVT168"/>
      <c r="PVU168"/>
      <c r="PVV168"/>
      <c r="PVW168"/>
      <c r="PVX168"/>
      <c r="PVY168"/>
      <c r="PVZ168"/>
      <c r="PWA168"/>
      <c r="PWB168"/>
      <c r="PWC168"/>
      <c r="PWD168"/>
      <c r="PWE168"/>
      <c r="PWF168"/>
      <c r="PWG168"/>
      <c r="PWH168"/>
      <c r="PWI168"/>
      <c r="PWJ168"/>
      <c r="PWK168"/>
      <c r="PWL168"/>
      <c r="PWM168"/>
      <c r="PWN168"/>
      <c r="PWO168"/>
      <c r="PWP168"/>
      <c r="PWQ168"/>
      <c r="PWR168"/>
      <c r="PWS168"/>
      <c r="PWT168"/>
      <c r="PWU168"/>
      <c r="PWV168"/>
      <c r="PWW168"/>
      <c r="PWX168"/>
      <c r="PWY168"/>
      <c r="PWZ168"/>
      <c r="PXA168"/>
      <c r="PXB168"/>
      <c r="PXC168"/>
      <c r="PXD168"/>
      <c r="PXE168"/>
      <c r="PXF168"/>
      <c r="PXG168"/>
      <c r="PXH168"/>
      <c r="PXI168"/>
      <c r="PXJ168"/>
      <c r="PXK168"/>
      <c r="PXL168"/>
      <c r="PXM168"/>
      <c r="PXN168"/>
      <c r="PXO168"/>
      <c r="PXP168"/>
      <c r="PXQ168"/>
      <c r="PXR168"/>
      <c r="PXS168"/>
      <c r="PXT168"/>
      <c r="PXU168"/>
      <c r="PXV168"/>
      <c r="PXW168"/>
      <c r="PXX168"/>
      <c r="PXY168"/>
      <c r="PXZ168"/>
      <c r="PYA168"/>
      <c r="PYB168"/>
      <c r="PYC168"/>
      <c r="PYD168"/>
      <c r="PYE168"/>
      <c r="PYF168"/>
      <c r="PYG168"/>
      <c r="PYH168"/>
      <c r="PYI168"/>
      <c r="PYJ168"/>
      <c r="PYK168"/>
      <c r="PYL168"/>
      <c r="PYM168"/>
      <c r="PYN168"/>
      <c r="PYO168"/>
      <c r="PYP168"/>
      <c r="PYQ168"/>
      <c r="PYR168"/>
      <c r="PYS168"/>
      <c r="PYT168"/>
      <c r="PYU168"/>
      <c r="PYV168"/>
      <c r="PYW168"/>
      <c r="PYX168"/>
      <c r="PYY168"/>
      <c r="PYZ168"/>
      <c r="PZA168"/>
      <c r="PZB168"/>
      <c r="PZC168"/>
      <c r="PZD168"/>
      <c r="PZE168"/>
      <c r="PZF168"/>
      <c r="PZG168"/>
      <c r="PZH168"/>
      <c r="PZI168"/>
      <c r="PZJ168"/>
      <c r="PZK168"/>
      <c r="PZL168"/>
      <c r="PZM168"/>
      <c r="PZN168"/>
      <c r="PZO168"/>
      <c r="PZP168"/>
      <c r="PZQ168"/>
      <c r="PZR168"/>
      <c r="PZS168"/>
      <c r="PZT168"/>
      <c r="PZU168"/>
      <c r="PZV168"/>
      <c r="PZW168"/>
      <c r="PZX168"/>
      <c r="PZY168"/>
      <c r="PZZ168"/>
      <c r="QAA168"/>
      <c r="QAB168"/>
      <c r="QAC168"/>
      <c r="QAD168"/>
      <c r="QAE168"/>
      <c r="QAF168"/>
      <c r="QAG168"/>
      <c r="QAH168"/>
      <c r="QAI168"/>
      <c r="QAJ168"/>
      <c r="QAK168"/>
      <c r="QAL168"/>
      <c r="QAM168"/>
      <c r="QAN168"/>
      <c r="QAO168"/>
      <c r="QAP168"/>
      <c r="QAQ168"/>
      <c r="QAR168"/>
      <c r="QAS168"/>
      <c r="QAT168"/>
      <c r="QAU168"/>
      <c r="QAV168"/>
      <c r="QAW168"/>
      <c r="QAX168"/>
      <c r="QAY168"/>
      <c r="QAZ168"/>
      <c r="QBA168"/>
      <c r="QBB168"/>
      <c r="QBC168"/>
      <c r="QBD168"/>
      <c r="QBE168"/>
      <c r="QBF168"/>
      <c r="QBG168"/>
      <c r="QBH168"/>
      <c r="QBI168"/>
      <c r="QBJ168"/>
      <c r="QBK168"/>
      <c r="QBL168"/>
      <c r="QBM168"/>
      <c r="QBN168"/>
      <c r="QBO168"/>
      <c r="QBP168"/>
      <c r="QBQ168"/>
      <c r="QBR168"/>
      <c r="QBS168"/>
      <c r="QBT168"/>
      <c r="QBU168"/>
      <c r="QBV168"/>
      <c r="QBW168"/>
      <c r="QBX168"/>
      <c r="QBY168"/>
      <c r="QBZ168"/>
      <c r="QCA168"/>
      <c r="QCB168"/>
      <c r="QCC168"/>
      <c r="QCD168"/>
      <c r="QCE168"/>
      <c r="QCF168"/>
      <c r="QCG168"/>
      <c r="QCH168"/>
      <c r="QCI168"/>
      <c r="QCJ168"/>
      <c r="QCK168"/>
      <c r="QCL168"/>
      <c r="QCM168"/>
      <c r="QCN168"/>
      <c r="QCO168"/>
      <c r="QCP168"/>
      <c r="QCQ168"/>
      <c r="QCR168"/>
      <c r="QCS168"/>
      <c r="QCT168"/>
      <c r="QCU168"/>
      <c r="QCV168"/>
      <c r="QCW168"/>
      <c r="QCX168"/>
      <c r="QCY168"/>
      <c r="QCZ168"/>
      <c r="QDA168"/>
      <c r="QDB168"/>
      <c r="QDC168"/>
      <c r="QDD168"/>
      <c r="QDE168"/>
      <c r="QDF168"/>
      <c r="QDG168"/>
      <c r="QDH168"/>
      <c r="QDI168"/>
      <c r="QDJ168"/>
      <c r="QDK168"/>
      <c r="QDL168"/>
      <c r="QDM168"/>
      <c r="QDN168"/>
      <c r="QDO168"/>
      <c r="QDP168"/>
      <c r="QDQ168"/>
      <c r="QDR168"/>
      <c r="QDS168"/>
      <c r="QDT168"/>
      <c r="QDU168"/>
      <c r="QDV168"/>
      <c r="QDW168"/>
      <c r="QDX168"/>
      <c r="QDY168"/>
      <c r="QDZ168"/>
      <c r="QEA168"/>
      <c r="QEB168"/>
      <c r="QEC168"/>
      <c r="QED168"/>
      <c r="QEE168"/>
      <c r="QEF168"/>
      <c r="QEG168"/>
      <c r="QEH168"/>
      <c r="QEI168"/>
      <c r="QEJ168"/>
      <c r="QEK168"/>
      <c r="QEL168"/>
      <c r="QEM168"/>
      <c r="QEN168"/>
      <c r="QEO168"/>
      <c r="QEP168"/>
      <c r="QEQ168"/>
      <c r="QER168"/>
      <c r="QES168"/>
      <c r="QET168"/>
      <c r="QEU168"/>
      <c r="QEV168"/>
      <c r="QEW168"/>
      <c r="QEX168"/>
      <c r="QEY168"/>
      <c r="QEZ168"/>
      <c r="QFA168"/>
      <c r="QFB168"/>
      <c r="QFC168"/>
      <c r="QFD168"/>
      <c r="QFE168"/>
      <c r="QFF168"/>
      <c r="QFG168"/>
      <c r="QFH168"/>
      <c r="QFI168"/>
      <c r="QFJ168"/>
      <c r="QFK168"/>
      <c r="QFL168"/>
      <c r="QFM168"/>
      <c r="QFN168"/>
      <c r="QFO168"/>
      <c r="QFP168"/>
      <c r="QFQ168"/>
      <c r="QFR168"/>
      <c r="QFS168"/>
      <c r="QFT168"/>
      <c r="QFU168"/>
      <c r="QFV168"/>
      <c r="QFW168"/>
      <c r="QFX168"/>
      <c r="QFY168"/>
      <c r="QFZ168"/>
      <c r="QGA168"/>
      <c r="QGB168"/>
      <c r="QGC168"/>
      <c r="QGD168"/>
      <c r="QGE168"/>
      <c r="QGF168"/>
      <c r="QGG168"/>
      <c r="QGH168"/>
      <c r="QGI168"/>
      <c r="QGJ168"/>
      <c r="QGK168"/>
      <c r="QGL168"/>
      <c r="QGM168"/>
      <c r="QGN168"/>
      <c r="QGO168"/>
      <c r="QGP168"/>
      <c r="QGQ168"/>
      <c r="QGR168"/>
      <c r="QGS168"/>
      <c r="QGT168"/>
      <c r="QGU168"/>
      <c r="QGV168"/>
      <c r="QGW168"/>
      <c r="QGX168"/>
      <c r="QGY168"/>
      <c r="QGZ168"/>
      <c r="QHA168"/>
      <c r="QHB168"/>
      <c r="QHC168"/>
      <c r="QHD168"/>
      <c r="QHE168"/>
      <c r="QHF168"/>
      <c r="QHG168"/>
      <c r="QHH168"/>
      <c r="QHI168"/>
      <c r="QHJ168"/>
      <c r="QHK168"/>
      <c r="QHL168"/>
      <c r="QHM168"/>
      <c r="QHN168"/>
      <c r="QHO168"/>
      <c r="QHP168"/>
      <c r="QHQ168"/>
      <c r="QHR168"/>
      <c r="QHS168"/>
      <c r="QHT168"/>
      <c r="QHU168"/>
      <c r="QHV168"/>
      <c r="QHW168"/>
      <c r="QHX168"/>
      <c r="QHY168"/>
      <c r="QHZ168"/>
      <c r="QIA168"/>
      <c r="QIB168"/>
      <c r="QIC168"/>
      <c r="QID168"/>
      <c r="QIE168"/>
      <c r="QIF168"/>
      <c r="QIG168"/>
      <c r="QIH168"/>
      <c r="QII168"/>
      <c r="QIJ168"/>
      <c r="QIK168"/>
      <c r="QIL168"/>
      <c r="QIM168"/>
      <c r="QIN168"/>
      <c r="QIO168"/>
      <c r="QIP168"/>
      <c r="QIQ168"/>
      <c r="QIR168"/>
      <c r="QIS168"/>
      <c r="QIT168"/>
      <c r="QIU168"/>
      <c r="QIV168"/>
      <c r="QIW168"/>
      <c r="QIX168"/>
      <c r="QIY168"/>
      <c r="QIZ168"/>
      <c r="QJA168"/>
      <c r="QJB168"/>
      <c r="QJC168"/>
      <c r="QJD168"/>
      <c r="QJE168"/>
      <c r="QJF168"/>
      <c r="QJG168"/>
      <c r="QJH168"/>
      <c r="QJI168"/>
      <c r="QJJ168"/>
      <c r="QJK168"/>
      <c r="QJL168"/>
      <c r="QJM168"/>
      <c r="QJN168"/>
      <c r="QJO168"/>
      <c r="QJP168"/>
      <c r="QJQ168"/>
      <c r="QJR168"/>
      <c r="QJS168"/>
      <c r="QJT168"/>
      <c r="QJU168"/>
      <c r="QJV168"/>
      <c r="QJW168"/>
      <c r="QJX168"/>
      <c r="QJY168"/>
      <c r="QJZ168"/>
      <c r="QKA168"/>
      <c r="QKB168"/>
      <c r="QKC168"/>
      <c r="QKD168"/>
      <c r="QKE168"/>
      <c r="QKF168"/>
      <c r="QKG168"/>
      <c r="QKH168"/>
      <c r="QKI168"/>
      <c r="QKJ168"/>
      <c r="QKK168"/>
      <c r="QKL168"/>
      <c r="QKM168"/>
      <c r="QKN168"/>
      <c r="QKO168"/>
      <c r="QKP168"/>
      <c r="QKQ168"/>
      <c r="QKR168"/>
      <c r="QKS168"/>
      <c r="QKT168"/>
      <c r="QKU168"/>
      <c r="QKV168"/>
      <c r="QKW168"/>
      <c r="QKX168"/>
      <c r="QKY168"/>
      <c r="QKZ168"/>
      <c r="QLA168"/>
      <c r="QLB168"/>
      <c r="QLC168"/>
      <c r="QLD168"/>
      <c r="QLE168"/>
      <c r="QLF168"/>
      <c r="QLG168"/>
      <c r="QLH168"/>
      <c r="QLI168"/>
      <c r="QLJ168"/>
      <c r="QLK168"/>
      <c r="QLL168"/>
      <c r="QLM168"/>
      <c r="QLN168"/>
      <c r="QLO168"/>
      <c r="QLP168"/>
      <c r="QLQ168"/>
      <c r="QLR168"/>
      <c r="QLS168"/>
      <c r="QLT168"/>
      <c r="QLU168"/>
      <c r="QLV168"/>
      <c r="QLW168"/>
      <c r="QLX168"/>
      <c r="QLY168"/>
      <c r="QLZ168"/>
      <c r="QMA168"/>
      <c r="QMB168"/>
      <c r="QMC168"/>
      <c r="QMD168"/>
      <c r="QME168"/>
      <c r="QMF168"/>
      <c r="QMG168"/>
      <c r="QMH168"/>
      <c r="QMI168"/>
      <c r="QMJ168"/>
      <c r="QMK168"/>
      <c r="QML168"/>
      <c r="QMM168"/>
      <c r="QMN168"/>
      <c r="QMO168"/>
      <c r="QMP168"/>
      <c r="QMQ168"/>
      <c r="QMR168"/>
      <c r="QMS168"/>
      <c r="QMT168"/>
      <c r="QMU168"/>
      <c r="QMV168"/>
      <c r="QMW168"/>
      <c r="QMX168"/>
      <c r="QMY168"/>
      <c r="QMZ168"/>
      <c r="QNA168"/>
      <c r="QNB168"/>
      <c r="QNC168"/>
      <c r="QND168"/>
      <c r="QNE168"/>
      <c r="QNF168"/>
      <c r="QNG168"/>
      <c r="QNH168"/>
      <c r="QNI168"/>
      <c r="QNJ168"/>
      <c r="QNK168"/>
      <c r="QNL168"/>
      <c r="QNM168"/>
      <c r="QNN168"/>
      <c r="QNO168"/>
      <c r="QNP168"/>
      <c r="QNQ168"/>
      <c r="QNR168"/>
      <c r="QNS168"/>
      <c r="QNT168"/>
      <c r="QNU168"/>
      <c r="QNV168"/>
      <c r="QNW168"/>
      <c r="QNX168"/>
      <c r="QNY168"/>
      <c r="QNZ168"/>
      <c r="QOA168"/>
      <c r="QOB168"/>
      <c r="QOC168"/>
      <c r="QOD168"/>
      <c r="QOE168"/>
      <c r="QOF168"/>
      <c r="QOG168"/>
      <c r="QOH168"/>
      <c r="QOI168"/>
      <c r="QOJ168"/>
      <c r="QOK168"/>
      <c r="QOL168"/>
      <c r="QOM168"/>
      <c r="QON168"/>
      <c r="QOO168"/>
      <c r="QOP168"/>
      <c r="QOQ168"/>
      <c r="QOR168"/>
      <c r="QOS168"/>
      <c r="QOT168"/>
      <c r="QOU168"/>
      <c r="QOV168"/>
      <c r="QOW168"/>
      <c r="QOX168"/>
      <c r="QOY168"/>
      <c r="QOZ168"/>
      <c r="QPA168"/>
      <c r="QPB168"/>
      <c r="QPC168"/>
      <c r="QPD168"/>
      <c r="QPE168"/>
      <c r="QPF168"/>
      <c r="QPG168"/>
      <c r="QPH168"/>
      <c r="QPI168"/>
      <c r="QPJ168"/>
      <c r="QPK168"/>
      <c r="QPL168"/>
      <c r="QPM168"/>
      <c r="QPN168"/>
      <c r="QPO168"/>
      <c r="QPP168"/>
      <c r="QPQ168"/>
      <c r="QPR168"/>
      <c r="QPS168"/>
      <c r="QPT168"/>
      <c r="QPU168"/>
      <c r="QPV168"/>
      <c r="QPW168"/>
      <c r="QPX168"/>
      <c r="QPY168"/>
      <c r="QPZ168"/>
      <c r="QQA168"/>
      <c r="QQB168"/>
      <c r="QQC168"/>
      <c r="QQD168"/>
      <c r="QQE168"/>
      <c r="QQF168"/>
      <c r="QQG168"/>
      <c r="QQH168"/>
      <c r="QQI168"/>
      <c r="QQJ168"/>
      <c r="QQK168"/>
      <c r="QQL168"/>
      <c r="QQM168"/>
      <c r="QQN168"/>
      <c r="QQO168"/>
      <c r="QQP168"/>
      <c r="QQQ168"/>
      <c r="QQR168"/>
      <c r="QQS168"/>
      <c r="QQT168"/>
      <c r="QQU168"/>
      <c r="QQV168"/>
      <c r="QQW168"/>
      <c r="QQX168"/>
      <c r="QQY168"/>
      <c r="QQZ168"/>
      <c r="QRA168"/>
      <c r="QRB168"/>
      <c r="QRC168"/>
      <c r="QRD168"/>
      <c r="QRE168"/>
      <c r="QRF168"/>
      <c r="QRG168"/>
      <c r="QRH168"/>
      <c r="QRI168"/>
      <c r="QRJ168"/>
      <c r="QRK168"/>
      <c r="QRL168"/>
      <c r="QRM168"/>
      <c r="QRN168"/>
      <c r="QRO168"/>
      <c r="QRP168"/>
      <c r="QRQ168"/>
      <c r="QRR168"/>
      <c r="QRS168"/>
      <c r="QRT168"/>
      <c r="QRU168"/>
      <c r="QRV168"/>
      <c r="QRW168"/>
      <c r="QRX168"/>
      <c r="QRY168"/>
      <c r="QRZ168"/>
      <c r="QSA168"/>
      <c r="QSB168"/>
      <c r="QSC168"/>
      <c r="QSD168"/>
      <c r="QSE168"/>
      <c r="QSF168"/>
      <c r="QSG168"/>
      <c r="QSH168"/>
      <c r="QSI168"/>
      <c r="QSJ168"/>
      <c r="QSK168"/>
      <c r="QSL168"/>
      <c r="QSM168"/>
      <c r="QSN168"/>
      <c r="QSO168"/>
      <c r="QSP168"/>
      <c r="QSQ168"/>
      <c r="QSR168"/>
      <c r="QSS168"/>
      <c r="QST168"/>
      <c r="QSU168"/>
      <c r="QSV168"/>
      <c r="QSW168"/>
      <c r="QSX168"/>
      <c r="QSY168"/>
      <c r="QSZ168"/>
      <c r="QTA168"/>
      <c r="QTB168"/>
      <c r="QTC168"/>
      <c r="QTD168"/>
      <c r="QTE168"/>
      <c r="QTF168"/>
      <c r="QTG168"/>
      <c r="QTH168"/>
      <c r="QTI168"/>
      <c r="QTJ168"/>
      <c r="QTK168"/>
      <c r="QTL168"/>
      <c r="QTM168"/>
      <c r="QTN168"/>
      <c r="QTO168"/>
      <c r="QTP168"/>
      <c r="QTQ168"/>
      <c r="QTR168"/>
      <c r="QTS168"/>
      <c r="QTT168"/>
      <c r="QTU168"/>
      <c r="QTV168"/>
      <c r="QTW168"/>
      <c r="QTX168"/>
      <c r="QTY168"/>
      <c r="QTZ168"/>
      <c r="QUA168"/>
      <c r="QUB168"/>
      <c r="QUC168"/>
      <c r="QUD168"/>
      <c r="QUE168"/>
      <c r="QUF168"/>
      <c r="QUG168"/>
      <c r="QUH168"/>
      <c r="QUI168"/>
      <c r="QUJ168"/>
      <c r="QUK168"/>
      <c r="QUL168"/>
      <c r="QUM168"/>
      <c r="QUN168"/>
      <c r="QUO168"/>
      <c r="QUP168"/>
      <c r="QUQ168"/>
      <c r="QUR168"/>
      <c r="QUS168"/>
      <c r="QUT168"/>
      <c r="QUU168"/>
      <c r="QUV168"/>
      <c r="QUW168"/>
      <c r="QUX168"/>
      <c r="QUY168"/>
      <c r="QUZ168"/>
      <c r="QVA168"/>
      <c r="QVB168"/>
      <c r="QVC168"/>
      <c r="QVD168"/>
      <c r="QVE168"/>
      <c r="QVF168"/>
      <c r="QVG168"/>
      <c r="QVH168"/>
      <c r="QVI168"/>
      <c r="QVJ168"/>
      <c r="QVK168"/>
      <c r="QVL168"/>
      <c r="QVM168"/>
      <c r="QVN168"/>
      <c r="QVO168"/>
      <c r="QVP168"/>
      <c r="QVQ168"/>
      <c r="QVR168"/>
      <c r="QVS168"/>
      <c r="QVT168"/>
      <c r="QVU168"/>
      <c r="QVV168"/>
      <c r="QVW168"/>
      <c r="QVX168"/>
      <c r="QVY168"/>
      <c r="QVZ168"/>
      <c r="QWA168"/>
      <c r="QWB168"/>
      <c r="QWC168"/>
      <c r="QWD168"/>
      <c r="QWE168"/>
      <c r="QWF168"/>
      <c r="QWG168"/>
      <c r="QWH168"/>
      <c r="QWI168"/>
      <c r="QWJ168"/>
      <c r="QWK168"/>
      <c r="QWL168"/>
      <c r="QWM168"/>
      <c r="QWN168"/>
      <c r="QWO168"/>
      <c r="QWP168"/>
      <c r="QWQ168"/>
      <c r="QWR168"/>
      <c r="QWS168"/>
      <c r="QWT168"/>
      <c r="QWU168"/>
      <c r="QWV168"/>
      <c r="QWW168"/>
      <c r="QWX168"/>
      <c r="QWY168"/>
      <c r="QWZ168"/>
      <c r="QXA168"/>
      <c r="QXB168"/>
      <c r="QXC168"/>
      <c r="QXD168"/>
      <c r="QXE168"/>
      <c r="QXF168"/>
      <c r="QXG168"/>
      <c r="QXH168"/>
      <c r="QXI168"/>
      <c r="QXJ168"/>
      <c r="QXK168"/>
      <c r="QXL168"/>
      <c r="QXM168"/>
      <c r="QXN168"/>
      <c r="QXO168"/>
      <c r="QXP168"/>
      <c r="QXQ168"/>
      <c r="QXR168"/>
      <c r="QXS168"/>
      <c r="QXT168"/>
      <c r="QXU168"/>
      <c r="QXV168"/>
      <c r="QXW168"/>
      <c r="QXX168"/>
      <c r="QXY168"/>
      <c r="QXZ168"/>
      <c r="QYA168"/>
      <c r="QYB168"/>
      <c r="QYC168"/>
      <c r="QYD168"/>
      <c r="QYE168"/>
      <c r="QYF168"/>
      <c r="QYG168"/>
      <c r="QYH168"/>
      <c r="QYI168"/>
      <c r="QYJ168"/>
      <c r="QYK168"/>
      <c r="QYL168"/>
      <c r="QYM168"/>
      <c r="QYN168"/>
      <c r="QYO168"/>
      <c r="QYP168"/>
      <c r="QYQ168"/>
      <c r="QYR168"/>
      <c r="QYS168"/>
      <c r="QYT168"/>
      <c r="QYU168"/>
      <c r="QYV168"/>
      <c r="QYW168"/>
      <c r="QYX168"/>
      <c r="QYY168"/>
      <c r="QYZ168"/>
      <c r="QZA168"/>
      <c r="QZB168"/>
      <c r="QZC168"/>
      <c r="QZD168"/>
      <c r="QZE168"/>
      <c r="QZF168"/>
      <c r="QZG168"/>
      <c r="QZH168"/>
      <c r="QZI168"/>
      <c r="QZJ168"/>
      <c r="QZK168"/>
      <c r="QZL168"/>
      <c r="QZM168"/>
      <c r="QZN168"/>
      <c r="QZO168"/>
      <c r="QZP168"/>
      <c r="QZQ168"/>
      <c r="QZR168"/>
      <c r="QZS168"/>
      <c r="QZT168"/>
      <c r="QZU168"/>
      <c r="QZV168"/>
      <c r="QZW168"/>
      <c r="QZX168"/>
      <c r="QZY168"/>
      <c r="QZZ168"/>
      <c r="RAA168"/>
      <c r="RAB168"/>
      <c r="RAC168"/>
      <c r="RAD168"/>
      <c r="RAE168"/>
      <c r="RAF168"/>
      <c r="RAG168"/>
      <c r="RAH168"/>
      <c r="RAI168"/>
      <c r="RAJ168"/>
      <c r="RAK168"/>
      <c r="RAL168"/>
      <c r="RAM168"/>
      <c r="RAN168"/>
      <c r="RAO168"/>
      <c r="RAP168"/>
      <c r="RAQ168"/>
      <c r="RAR168"/>
      <c r="RAS168"/>
      <c r="RAT168"/>
      <c r="RAU168"/>
      <c r="RAV168"/>
      <c r="RAW168"/>
      <c r="RAX168"/>
      <c r="RAY168"/>
      <c r="RAZ168"/>
      <c r="RBA168"/>
      <c r="RBB168"/>
      <c r="RBC168"/>
      <c r="RBD168"/>
      <c r="RBE168"/>
      <c r="RBF168"/>
      <c r="RBG168"/>
      <c r="RBH168"/>
      <c r="RBI168"/>
      <c r="RBJ168"/>
      <c r="RBK168"/>
      <c r="RBL168"/>
      <c r="RBM168"/>
      <c r="RBN168"/>
      <c r="RBO168"/>
      <c r="RBP168"/>
      <c r="RBQ168"/>
      <c r="RBR168"/>
      <c r="RBS168"/>
      <c r="RBT168"/>
      <c r="RBU168"/>
      <c r="RBV168"/>
      <c r="RBW168"/>
      <c r="RBX168"/>
      <c r="RBY168"/>
      <c r="RBZ168"/>
      <c r="RCA168"/>
      <c r="RCB168"/>
      <c r="RCC168"/>
      <c r="RCD168"/>
      <c r="RCE168"/>
      <c r="RCF168"/>
      <c r="RCG168"/>
      <c r="RCH168"/>
      <c r="RCI168"/>
      <c r="RCJ168"/>
      <c r="RCK168"/>
      <c r="RCL168"/>
      <c r="RCM168"/>
      <c r="RCN168"/>
      <c r="RCO168"/>
      <c r="RCP168"/>
      <c r="RCQ168"/>
      <c r="RCR168"/>
      <c r="RCS168"/>
      <c r="RCT168"/>
      <c r="RCU168"/>
      <c r="RCV168"/>
      <c r="RCW168"/>
      <c r="RCX168"/>
      <c r="RCY168"/>
      <c r="RCZ168"/>
      <c r="RDA168"/>
      <c r="RDB168"/>
      <c r="RDC168"/>
      <c r="RDD168"/>
      <c r="RDE168"/>
      <c r="RDF168"/>
      <c r="RDG168"/>
      <c r="RDH168"/>
      <c r="RDI168"/>
      <c r="RDJ168"/>
      <c r="RDK168"/>
      <c r="RDL168"/>
      <c r="RDM168"/>
      <c r="RDN168"/>
      <c r="RDO168"/>
      <c r="RDP168"/>
      <c r="RDQ168"/>
      <c r="RDR168"/>
      <c r="RDS168"/>
      <c r="RDT168"/>
      <c r="RDU168"/>
      <c r="RDV168"/>
      <c r="RDW168"/>
      <c r="RDX168"/>
      <c r="RDY168"/>
      <c r="RDZ168"/>
      <c r="REA168"/>
      <c r="REB168"/>
      <c r="REC168"/>
      <c r="RED168"/>
      <c r="REE168"/>
      <c r="REF168"/>
      <c r="REG168"/>
      <c r="REH168"/>
      <c r="REI168"/>
      <c r="REJ168"/>
      <c r="REK168"/>
      <c r="REL168"/>
      <c r="REM168"/>
      <c r="REN168"/>
      <c r="REO168"/>
      <c r="REP168"/>
      <c r="REQ168"/>
      <c r="RER168"/>
      <c r="RES168"/>
      <c r="RET168"/>
      <c r="REU168"/>
      <c r="REV168"/>
      <c r="REW168"/>
      <c r="REX168"/>
      <c r="REY168"/>
      <c r="REZ168"/>
      <c r="RFA168"/>
      <c r="RFB168"/>
      <c r="RFC168"/>
      <c r="RFD168"/>
      <c r="RFE168"/>
      <c r="RFF168"/>
      <c r="RFG168"/>
      <c r="RFH168"/>
      <c r="RFI168"/>
      <c r="RFJ168"/>
      <c r="RFK168"/>
      <c r="RFL168"/>
      <c r="RFM168"/>
      <c r="RFN168"/>
      <c r="RFO168"/>
      <c r="RFP168"/>
      <c r="RFQ168"/>
      <c r="RFR168"/>
      <c r="RFS168"/>
      <c r="RFT168"/>
      <c r="RFU168"/>
      <c r="RFV168"/>
      <c r="RFW168"/>
      <c r="RFX168"/>
      <c r="RFY168"/>
      <c r="RFZ168"/>
      <c r="RGA168"/>
      <c r="RGB168"/>
      <c r="RGC168"/>
      <c r="RGD168"/>
      <c r="RGE168"/>
      <c r="RGF168"/>
      <c r="RGG168"/>
      <c r="RGH168"/>
      <c r="RGI168"/>
      <c r="RGJ168"/>
      <c r="RGK168"/>
      <c r="RGL168"/>
      <c r="RGM168"/>
      <c r="RGN168"/>
      <c r="RGO168"/>
      <c r="RGP168"/>
      <c r="RGQ168"/>
      <c r="RGR168"/>
      <c r="RGS168"/>
      <c r="RGT168"/>
      <c r="RGU168"/>
      <c r="RGV168"/>
      <c r="RGW168"/>
      <c r="RGX168"/>
      <c r="RGY168"/>
      <c r="RGZ168"/>
      <c r="RHA168"/>
      <c r="RHB168"/>
      <c r="RHC168"/>
      <c r="RHD168"/>
      <c r="RHE168"/>
      <c r="RHF168"/>
      <c r="RHG168"/>
      <c r="RHH168"/>
      <c r="RHI168"/>
      <c r="RHJ168"/>
      <c r="RHK168"/>
      <c r="RHL168"/>
      <c r="RHM168"/>
      <c r="RHN168"/>
      <c r="RHO168"/>
      <c r="RHP168"/>
      <c r="RHQ168"/>
      <c r="RHR168"/>
      <c r="RHS168"/>
      <c r="RHT168"/>
      <c r="RHU168"/>
      <c r="RHV168"/>
      <c r="RHW168"/>
      <c r="RHX168"/>
      <c r="RHY168"/>
      <c r="RHZ168"/>
      <c r="RIA168"/>
      <c r="RIB168"/>
      <c r="RIC168"/>
      <c r="RID168"/>
      <c r="RIE168"/>
      <c r="RIF168"/>
      <c r="RIG168"/>
      <c r="RIH168"/>
      <c r="RII168"/>
      <c r="RIJ168"/>
      <c r="RIK168"/>
      <c r="RIL168"/>
      <c r="RIM168"/>
      <c r="RIN168"/>
      <c r="RIO168"/>
      <c r="RIP168"/>
      <c r="RIQ168"/>
      <c r="RIR168"/>
      <c r="RIS168"/>
      <c r="RIT168"/>
      <c r="RIU168"/>
      <c r="RIV168"/>
      <c r="RIW168"/>
      <c r="RIX168"/>
      <c r="RIY168"/>
      <c r="RIZ168"/>
      <c r="RJA168"/>
      <c r="RJB168"/>
      <c r="RJC168"/>
      <c r="RJD168"/>
      <c r="RJE168"/>
      <c r="RJF168"/>
      <c r="RJG168"/>
      <c r="RJH168"/>
      <c r="RJI168"/>
      <c r="RJJ168"/>
      <c r="RJK168"/>
      <c r="RJL168"/>
      <c r="RJM168"/>
      <c r="RJN168"/>
      <c r="RJO168"/>
      <c r="RJP168"/>
      <c r="RJQ168"/>
      <c r="RJR168"/>
      <c r="RJS168"/>
      <c r="RJT168"/>
      <c r="RJU168"/>
      <c r="RJV168"/>
      <c r="RJW168"/>
      <c r="RJX168"/>
      <c r="RJY168"/>
      <c r="RJZ168"/>
      <c r="RKA168"/>
      <c r="RKB168"/>
      <c r="RKC168"/>
      <c r="RKD168"/>
      <c r="RKE168"/>
      <c r="RKF168"/>
      <c r="RKG168"/>
      <c r="RKH168"/>
      <c r="RKI168"/>
      <c r="RKJ168"/>
      <c r="RKK168"/>
      <c r="RKL168"/>
      <c r="RKM168"/>
      <c r="RKN168"/>
      <c r="RKO168"/>
      <c r="RKP168"/>
      <c r="RKQ168"/>
      <c r="RKR168"/>
      <c r="RKS168"/>
      <c r="RKT168"/>
      <c r="RKU168"/>
      <c r="RKV168"/>
      <c r="RKW168"/>
      <c r="RKX168"/>
      <c r="RKY168"/>
      <c r="RKZ168"/>
      <c r="RLA168"/>
      <c r="RLB168"/>
      <c r="RLC168"/>
      <c r="RLD168"/>
      <c r="RLE168"/>
      <c r="RLF168"/>
      <c r="RLG168"/>
      <c r="RLH168"/>
      <c r="RLI168"/>
      <c r="RLJ168"/>
      <c r="RLK168"/>
      <c r="RLL168"/>
      <c r="RLM168"/>
      <c r="RLN168"/>
      <c r="RLO168"/>
      <c r="RLP168"/>
      <c r="RLQ168"/>
      <c r="RLR168"/>
      <c r="RLS168"/>
      <c r="RLT168"/>
      <c r="RLU168"/>
      <c r="RLV168"/>
      <c r="RLW168"/>
      <c r="RLX168"/>
      <c r="RLY168"/>
      <c r="RLZ168"/>
      <c r="RMA168"/>
      <c r="RMB168"/>
      <c r="RMC168"/>
      <c r="RMD168"/>
      <c r="RME168"/>
      <c r="RMF168"/>
      <c r="RMG168"/>
      <c r="RMH168"/>
      <c r="RMI168"/>
      <c r="RMJ168"/>
      <c r="RMK168"/>
      <c r="RML168"/>
      <c r="RMM168"/>
      <c r="RMN168"/>
      <c r="RMO168"/>
      <c r="RMP168"/>
      <c r="RMQ168"/>
      <c r="RMR168"/>
      <c r="RMS168"/>
      <c r="RMT168"/>
      <c r="RMU168"/>
      <c r="RMV168"/>
      <c r="RMW168"/>
      <c r="RMX168"/>
      <c r="RMY168"/>
      <c r="RMZ168"/>
      <c r="RNA168"/>
      <c r="RNB168"/>
      <c r="RNC168"/>
      <c r="RND168"/>
      <c r="RNE168"/>
      <c r="RNF168"/>
      <c r="RNG168"/>
      <c r="RNH168"/>
      <c r="RNI168"/>
      <c r="RNJ168"/>
      <c r="RNK168"/>
      <c r="RNL168"/>
      <c r="RNM168"/>
      <c r="RNN168"/>
      <c r="RNO168"/>
      <c r="RNP168"/>
      <c r="RNQ168"/>
      <c r="RNR168"/>
      <c r="RNS168"/>
      <c r="RNT168"/>
      <c r="RNU168"/>
      <c r="RNV168"/>
      <c r="RNW168"/>
      <c r="RNX168"/>
      <c r="RNY168"/>
      <c r="RNZ168"/>
      <c r="ROA168"/>
      <c r="ROB168"/>
      <c r="ROC168"/>
      <c r="ROD168"/>
      <c r="ROE168"/>
      <c r="ROF168"/>
      <c r="ROG168"/>
      <c r="ROH168"/>
      <c r="ROI168"/>
      <c r="ROJ168"/>
      <c r="ROK168"/>
      <c r="ROL168"/>
      <c r="ROM168"/>
      <c r="RON168"/>
      <c r="ROO168"/>
      <c r="ROP168"/>
      <c r="ROQ168"/>
      <c r="ROR168"/>
      <c r="ROS168"/>
      <c r="ROT168"/>
      <c r="ROU168"/>
      <c r="ROV168"/>
      <c r="ROW168"/>
      <c r="ROX168"/>
      <c r="ROY168"/>
      <c r="ROZ168"/>
      <c r="RPA168"/>
      <c r="RPB168"/>
      <c r="RPC168"/>
      <c r="RPD168"/>
      <c r="RPE168"/>
      <c r="RPF168"/>
      <c r="RPG168"/>
      <c r="RPH168"/>
      <c r="RPI168"/>
      <c r="RPJ168"/>
      <c r="RPK168"/>
      <c r="RPL168"/>
      <c r="RPM168"/>
      <c r="RPN168"/>
      <c r="RPO168"/>
      <c r="RPP168"/>
      <c r="RPQ168"/>
      <c r="RPR168"/>
      <c r="RPS168"/>
      <c r="RPT168"/>
      <c r="RPU168"/>
      <c r="RPV168"/>
      <c r="RPW168"/>
      <c r="RPX168"/>
      <c r="RPY168"/>
      <c r="RPZ168"/>
      <c r="RQA168"/>
      <c r="RQB168"/>
      <c r="RQC168"/>
      <c r="RQD168"/>
      <c r="RQE168"/>
      <c r="RQF168"/>
      <c r="RQG168"/>
      <c r="RQH168"/>
      <c r="RQI168"/>
      <c r="RQJ168"/>
      <c r="RQK168"/>
      <c r="RQL168"/>
      <c r="RQM168"/>
      <c r="RQN168"/>
      <c r="RQO168"/>
      <c r="RQP168"/>
      <c r="RQQ168"/>
      <c r="RQR168"/>
      <c r="RQS168"/>
      <c r="RQT168"/>
      <c r="RQU168"/>
      <c r="RQV168"/>
      <c r="RQW168"/>
      <c r="RQX168"/>
      <c r="RQY168"/>
      <c r="RQZ168"/>
      <c r="RRA168"/>
      <c r="RRB168"/>
      <c r="RRC168"/>
      <c r="RRD168"/>
      <c r="RRE168"/>
      <c r="RRF168"/>
      <c r="RRG168"/>
      <c r="RRH168"/>
      <c r="RRI168"/>
      <c r="RRJ168"/>
      <c r="RRK168"/>
      <c r="RRL168"/>
      <c r="RRM168"/>
      <c r="RRN168"/>
      <c r="RRO168"/>
      <c r="RRP168"/>
      <c r="RRQ168"/>
      <c r="RRR168"/>
      <c r="RRS168"/>
      <c r="RRT168"/>
      <c r="RRU168"/>
      <c r="RRV168"/>
      <c r="RRW168"/>
      <c r="RRX168"/>
      <c r="RRY168"/>
      <c r="RRZ168"/>
      <c r="RSA168"/>
      <c r="RSB168"/>
      <c r="RSC168"/>
      <c r="RSD168"/>
      <c r="RSE168"/>
      <c r="RSF168"/>
      <c r="RSG168"/>
      <c r="RSH168"/>
      <c r="RSI168"/>
      <c r="RSJ168"/>
      <c r="RSK168"/>
      <c r="RSL168"/>
      <c r="RSM168"/>
      <c r="RSN168"/>
      <c r="RSO168"/>
      <c r="RSP168"/>
      <c r="RSQ168"/>
      <c r="RSR168"/>
      <c r="RSS168"/>
      <c r="RST168"/>
      <c r="RSU168"/>
      <c r="RSV168"/>
      <c r="RSW168"/>
      <c r="RSX168"/>
      <c r="RSY168"/>
      <c r="RSZ168"/>
      <c r="RTA168"/>
      <c r="RTB168"/>
      <c r="RTC168"/>
      <c r="RTD168"/>
      <c r="RTE168"/>
      <c r="RTF168"/>
      <c r="RTG168"/>
      <c r="RTH168"/>
      <c r="RTI168"/>
      <c r="RTJ168"/>
      <c r="RTK168"/>
      <c r="RTL168"/>
      <c r="RTM168"/>
      <c r="RTN168"/>
      <c r="RTO168"/>
      <c r="RTP168"/>
      <c r="RTQ168"/>
      <c r="RTR168"/>
      <c r="RTS168"/>
      <c r="RTT168"/>
      <c r="RTU168"/>
      <c r="RTV168"/>
      <c r="RTW168"/>
      <c r="RTX168"/>
      <c r="RTY168"/>
      <c r="RTZ168"/>
      <c r="RUA168"/>
      <c r="RUB168"/>
      <c r="RUC168"/>
      <c r="RUD168"/>
      <c r="RUE168"/>
      <c r="RUF168"/>
      <c r="RUG168"/>
      <c r="RUH168"/>
      <c r="RUI168"/>
      <c r="RUJ168"/>
      <c r="RUK168"/>
      <c r="RUL168"/>
      <c r="RUM168"/>
      <c r="RUN168"/>
      <c r="RUO168"/>
      <c r="RUP168"/>
      <c r="RUQ168"/>
      <c r="RUR168"/>
      <c r="RUS168"/>
      <c r="RUT168"/>
      <c r="RUU168"/>
      <c r="RUV168"/>
      <c r="RUW168"/>
      <c r="RUX168"/>
      <c r="RUY168"/>
      <c r="RUZ168"/>
      <c r="RVA168"/>
      <c r="RVB168"/>
      <c r="RVC168"/>
      <c r="RVD168"/>
      <c r="RVE168"/>
      <c r="RVF168"/>
      <c r="RVG168"/>
      <c r="RVH168"/>
      <c r="RVI168"/>
      <c r="RVJ168"/>
      <c r="RVK168"/>
      <c r="RVL168"/>
      <c r="RVM168"/>
      <c r="RVN168"/>
      <c r="RVO168"/>
      <c r="RVP168"/>
      <c r="RVQ168"/>
      <c r="RVR168"/>
      <c r="RVS168"/>
      <c r="RVT168"/>
      <c r="RVU168"/>
      <c r="RVV168"/>
      <c r="RVW168"/>
      <c r="RVX168"/>
      <c r="RVY168"/>
      <c r="RVZ168"/>
      <c r="RWA168"/>
      <c r="RWB168"/>
      <c r="RWC168"/>
      <c r="RWD168"/>
      <c r="RWE168"/>
      <c r="RWF168"/>
      <c r="RWG168"/>
      <c r="RWH168"/>
      <c r="RWI168"/>
      <c r="RWJ168"/>
      <c r="RWK168"/>
      <c r="RWL168"/>
      <c r="RWM168"/>
      <c r="RWN168"/>
      <c r="RWO168"/>
      <c r="RWP168"/>
      <c r="RWQ168"/>
      <c r="RWR168"/>
      <c r="RWS168"/>
      <c r="RWT168"/>
      <c r="RWU168"/>
      <c r="RWV168"/>
      <c r="RWW168"/>
      <c r="RWX168"/>
      <c r="RWY168"/>
      <c r="RWZ168"/>
      <c r="RXA168"/>
      <c r="RXB168"/>
      <c r="RXC168"/>
      <c r="RXD168"/>
      <c r="RXE168"/>
      <c r="RXF168"/>
      <c r="RXG168"/>
      <c r="RXH168"/>
      <c r="RXI168"/>
      <c r="RXJ168"/>
      <c r="RXK168"/>
      <c r="RXL168"/>
      <c r="RXM168"/>
      <c r="RXN168"/>
      <c r="RXO168"/>
      <c r="RXP168"/>
      <c r="RXQ168"/>
      <c r="RXR168"/>
      <c r="RXS168"/>
      <c r="RXT168"/>
      <c r="RXU168"/>
      <c r="RXV168"/>
      <c r="RXW168"/>
      <c r="RXX168"/>
      <c r="RXY168"/>
      <c r="RXZ168"/>
      <c r="RYA168"/>
      <c r="RYB168"/>
      <c r="RYC168"/>
      <c r="RYD168"/>
      <c r="RYE168"/>
      <c r="RYF168"/>
      <c r="RYG168"/>
      <c r="RYH168"/>
      <c r="RYI168"/>
      <c r="RYJ168"/>
      <c r="RYK168"/>
      <c r="RYL168"/>
      <c r="RYM168"/>
      <c r="RYN168"/>
      <c r="RYO168"/>
      <c r="RYP168"/>
      <c r="RYQ168"/>
      <c r="RYR168"/>
      <c r="RYS168"/>
      <c r="RYT168"/>
      <c r="RYU168"/>
      <c r="RYV168"/>
      <c r="RYW168"/>
      <c r="RYX168"/>
      <c r="RYY168"/>
      <c r="RYZ168"/>
      <c r="RZA168"/>
      <c r="RZB168"/>
      <c r="RZC168"/>
      <c r="RZD168"/>
      <c r="RZE168"/>
      <c r="RZF168"/>
      <c r="RZG168"/>
      <c r="RZH168"/>
      <c r="RZI168"/>
      <c r="RZJ168"/>
      <c r="RZK168"/>
      <c r="RZL168"/>
      <c r="RZM168"/>
      <c r="RZN168"/>
      <c r="RZO168"/>
      <c r="RZP168"/>
      <c r="RZQ168"/>
      <c r="RZR168"/>
      <c r="RZS168"/>
      <c r="RZT168"/>
      <c r="RZU168"/>
      <c r="RZV168"/>
      <c r="RZW168"/>
      <c r="RZX168"/>
      <c r="RZY168"/>
      <c r="RZZ168"/>
      <c r="SAA168"/>
      <c r="SAB168"/>
      <c r="SAC168"/>
      <c r="SAD168"/>
      <c r="SAE168"/>
      <c r="SAF168"/>
      <c r="SAG168"/>
      <c r="SAH168"/>
      <c r="SAI168"/>
      <c r="SAJ168"/>
      <c r="SAK168"/>
      <c r="SAL168"/>
      <c r="SAM168"/>
      <c r="SAN168"/>
      <c r="SAO168"/>
      <c r="SAP168"/>
      <c r="SAQ168"/>
      <c r="SAR168"/>
      <c r="SAS168"/>
      <c r="SAT168"/>
      <c r="SAU168"/>
      <c r="SAV168"/>
      <c r="SAW168"/>
      <c r="SAX168"/>
      <c r="SAY168"/>
      <c r="SAZ168"/>
      <c r="SBA168"/>
      <c r="SBB168"/>
      <c r="SBC168"/>
      <c r="SBD168"/>
      <c r="SBE168"/>
      <c r="SBF168"/>
      <c r="SBG168"/>
      <c r="SBH168"/>
      <c r="SBI168"/>
      <c r="SBJ168"/>
      <c r="SBK168"/>
      <c r="SBL168"/>
      <c r="SBM168"/>
      <c r="SBN168"/>
      <c r="SBO168"/>
      <c r="SBP168"/>
      <c r="SBQ168"/>
      <c r="SBR168"/>
      <c r="SBS168"/>
      <c r="SBT168"/>
      <c r="SBU168"/>
      <c r="SBV168"/>
      <c r="SBW168"/>
      <c r="SBX168"/>
      <c r="SBY168"/>
      <c r="SBZ168"/>
      <c r="SCA168"/>
      <c r="SCB168"/>
      <c r="SCC168"/>
      <c r="SCD168"/>
      <c r="SCE168"/>
      <c r="SCF168"/>
      <c r="SCG168"/>
      <c r="SCH168"/>
      <c r="SCI168"/>
      <c r="SCJ168"/>
      <c r="SCK168"/>
      <c r="SCL168"/>
      <c r="SCM168"/>
      <c r="SCN168"/>
      <c r="SCO168"/>
      <c r="SCP168"/>
      <c r="SCQ168"/>
      <c r="SCR168"/>
      <c r="SCS168"/>
      <c r="SCT168"/>
      <c r="SCU168"/>
      <c r="SCV168"/>
      <c r="SCW168"/>
      <c r="SCX168"/>
      <c r="SCY168"/>
      <c r="SCZ168"/>
      <c r="SDA168"/>
      <c r="SDB168"/>
      <c r="SDC168"/>
      <c r="SDD168"/>
      <c r="SDE168"/>
      <c r="SDF168"/>
      <c r="SDG168"/>
      <c r="SDH168"/>
      <c r="SDI168"/>
      <c r="SDJ168"/>
      <c r="SDK168"/>
      <c r="SDL168"/>
      <c r="SDM168"/>
      <c r="SDN168"/>
      <c r="SDO168"/>
      <c r="SDP168"/>
      <c r="SDQ168"/>
      <c r="SDR168"/>
      <c r="SDS168"/>
      <c r="SDT168"/>
      <c r="SDU168"/>
      <c r="SDV168"/>
      <c r="SDW168"/>
      <c r="SDX168"/>
      <c r="SDY168"/>
      <c r="SDZ168"/>
      <c r="SEA168"/>
      <c r="SEB168"/>
      <c r="SEC168"/>
      <c r="SED168"/>
      <c r="SEE168"/>
      <c r="SEF168"/>
      <c r="SEG168"/>
      <c r="SEH168"/>
      <c r="SEI168"/>
      <c r="SEJ168"/>
      <c r="SEK168"/>
      <c r="SEL168"/>
      <c r="SEM168"/>
      <c r="SEN168"/>
      <c r="SEO168"/>
      <c r="SEP168"/>
      <c r="SEQ168"/>
      <c r="SER168"/>
      <c r="SES168"/>
      <c r="SET168"/>
      <c r="SEU168"/>
      <c r="SEV168"/>
      <c r="SEW168"/>
      <c r="SEX168"/>
      <c r="SEY168"/>
      <c r="SEZ168"/>
      <c r="SFA168"/>
      <c r="SFB168"/>
      <c r="SFC168"/>
      <c r="SFD168"/>
      <c r="SFE168"/>
      <c r="SFF168"/>
      <c r="SFG168"/>
      <c r="SFH168"/>
      <c r="SFI168"/>
      <c r="SFJ168"/>
      <c r="SFK168"/>
      <c r="SFL168"/>
      <c r="SFM168"/>
      <c r="SFN168"/>
      <c r="SFO168"/>
      <c r="SFP168"/>
      <c r="SFQ168"/>
      <c r="SFR168"/>
      <c r="SFS168"/>
      <c r="SFT168"/>
      <c r="SFU168"/>
      <c r="SFV168"/>
      <c r="SFW168"/>
      <c r="SFX168"/>
      <c r="SFY168"/>
      <c r="SFZ168"/>
      <c r="SGA168"/>
      <c r="SGB168"/>
      <c r="SGC168"/>
      <c r="SGD168"/>
      <c r="SGE168"/>
      <c r="SGF168"/>
      <c r="SGG168"/>
      <c r="SGH168"/>
      <c r="SGI168"/>
      <c r="SGJ168"/>
      <c r="SGK168"/>
      <c r="SGL168"/>
      <c r="SGM168"/>
      <c r="SGN168"/>
      <c r="SGO168"/>
      <c r="SGP168"/>
      <c r="SGQ168"/>
      <c r="SGR168"/>
      <c r="SGS168"/>
      <c r="SGT168"/>
      <c r="SGU168"/>
      <c r="SGV168"/>
      <c r="SGW168"/>
      <c r="SGX168"/>
      <c r="SGY168"/>
      <c r="SGZ168"/>
      <c r="SHA168"/>
      <c r="SHB168"/>
      <c r="SHC168"/>
      <c r="SHD168"/>
      <c r="SHE168"/>
      <c r="SHF168"/>
      <c r="SHG168"/>
      <c r="SHH168"/>
      <c r="SHI168"/>
      <c r="SHJ168"/>
      <c r="SHK168"/>
      <c r="SHL168"/>
      <c r="SHM168"/>
      <c r="SHN168"/>
      <c r="SHO168"/>
      <c r="SHP168"/>
      <c r="SHQ168"/>
      <c r="SHR168"/>
      <c r="SHS168"/>
      <c r="SHT168"/>
      <c r="SHU168"/>
      <c r="SHV168"/>
      <c r="SHW168"/>
      <c r="SHX168"/>
      <c r="SHY168"/>
      <c r="SHZ168"/>
      <c r="SIA168"/>
      <c r="SIB168"/>
      <c r="SIC168"/>
      <c r="SID168"/>
      <c r="SIE168"/>
      <c r="SIF168"/>
      <c r="SIG168"/>
      <c r="SIH168"/>
      <c r="SII168"/>
      <c r="SIJ168"/>
      <c r="SIK168"/>
      <c r="SIL168"/>
      <c r="SIM168"/>
      <c r="SIN168"/>
      <c r="SIO168"/>
      <c r="SIP168"/>
      <c r="SIQ168"/>
      <c r="SIR168"/>
      <c r="SIS168"/>
      <c r="SIT168"/>
      <c r="SIU168"/>
      <c r="SIV168"/>
      <c r="SIW168"/>
      <c r="SIX168"/>
      <c r="SIY168"/>
      <c r="SIZ168"/>
      <c r="SJA168"/>
      <c r="SJB168"/>
      <c r="SJC168"/>
      <c r="SJD168"/>
      <c r="SJE168"/>
      <c r="SJF168"/>
      <c r="SJG168"/>
      <c r="SJH168"/>
      <c r="SJI168"/>
      <c r="SJJ168"/>
      <c r="SJK168"/>
      <c r="SJL168"/>
      <c r="SJM168"/>
      <c r="SJN168"/>
      <c r="SJO168"/>
      <c r="SJP168"/>
      <c r="SJQ168"/>
      <c r="SJR168"/>
      <c r="SJS168"/>
      <c r="SJT168"/>
      <c r="SJU168"/>
      <c r="SJV168"/>
      <c r="SJW168"/>
      <c r="SJX168"/>
      <c r="SJY168"/>
      <c r="SJZ168"/>
      <c r="SKA168"/>
      <c r="SKB168"/>
      <c r="SKC168"/>
      <c r="SKD168"/>
      <c r="SKE168"/>
      <c r="SKF168"/>
      <c r="SKG168"/>
      <c r="SKH168"/>
      <c r="SKI168"/>
      <c r="SKJ168"/>
      <c r="SKK168"/>
      <c r="SKL168"/>
      <c r="SKM168"/>
      <c r="SKN168"/>
      <c r="SKO168"/>
      <c r="SKP168"/>
      <c r="SKQ168"/>
      <c r="SKR168"/>
      <c r="SKS168"/>
      <c r="SKT168"/>
      <c r="SKU168"/>
      <c r="SKV168"/>
      <c r="SKW168"/>
      <c r="SKX168"/>
      <c r="SKY168"/>
      <c r="SKZ168"/>
      <c r="SLA168"/>
      <c r="SLB168"/>
      <c r="SLC168"/>
      <c r="SLD168"/>
      <c r="SLE168"/>
      <c r="SLF168"/>
      <c r="SLG168"/>
      <c r="SLH168"/>
      <c r="SLI168"/>
      <c r="SLJ168"/>
      <c r="SLK168"/>
      <c r="SLL168"/>
      <c r="SLM168"/>
      <c r="SLN168"/>
      <c r="SLO168"/>
      <c r="SLP168"/>
      <c r="SLQ168"/>
      <c r="SLR168"/>
      <c r="SLS168"/>
      <c r="SLT168"/>
      <c r="SLU168"/>
      <c r="SLV168"/>
      <c r="SLW168"/>
      <c r="SLX168"/>
      <c r="SLY168"/>
      <c r="SLZ168"/>
      <c r="SMA168"/>
      <c r="SMB168"/>
      <c r="SMC168"/>
      <c r="SMD168"/>
      <c r="SME168"/>
      <c r="SMF168"/>
      <c r="SMG168"/>
      <c r="SMH168"/>
      <c r="SMI168"/>
      <c r="SMJ168"/>
      <c r="SMK168"/>
      <c r="SML168"/>
      <c r="SMM168"/>
      <c r="SMN168"/>
      <c r="SMO168"/>
      <c r="SMP168"/>
      <c r="SMQ168"/>
      <c r="SMR168"/>
      <c r="SMS168"/>
      <c r="SMT168"/>
      <c r="SMU168"/>
      <c r="SMV168"/>
      <c r="SMW168"/>
      <c r="SMX168"/>
      <c r="SMY168"/>
      <c r="SMZ168"/>
      <c r="SNA168"/>
      <c r="SNB168"/>
      <c r="SNC168"/>
      <c r="SND168"/>
      <c r="SNE168"/>
      <c r="SNF168"/>
      <c r="SNG168"/>
      <c r="SNH168"/>
      <c r="SNI168"/>
      <c r="SNJ168"/>
      <c r="SNK168"/>
      <c r="SNL168"/>
      <c r="SNM168"/>
      <c r="SNN168"/>
      <c r="SNO168"/>
      <c r="SNP168"/>
      <c r="SNQ168"/>
      <c r="SNR168"/>
      <c r="SNS168"/>
      <c r="SNT168"/>
      <c r="SNU168"/>
      <c r="SNV168"/>
      <c r="SNW168"/>
      <c r="SNX168"/>
      <c r="SNY168"/>
      <c r="SNZ168"/>
      <c r="SOA168"/>
      <c r="SOB168"/>
      <c r="SOC168"/>
      <c r="SOD168"/>
      <c r="SOE168"/>
      <c r="SOF168"/>
      <c r="SOG168"/>
      <c r="SOH168"/>
      <c r="SOI168"/>
      <c r="SOJ168"/>
      <c r="SOK168"/>
      <c r="SOL168"/>
      <c r="SOM168"/>
      <c r="SON168"/>
      <c r="SOO168"/>
      <c r="SOP168"/>
      <c r="SOQ168"/>
      <c r="SOR168"/>
      <c r="SOS168"/>
      <c r="SOT168"/>
      <c r="SOU168"/>
      <c r="SOV168"/>
      <c r="SOW168"/>
      <c r="SOX168"/>
      <c r="SOY168"/>
      <c r="SOZ168"/>
      <c r="SPA168"/>
      <c r="SPB168"/>
      <c r="SPC168"/>
      <c r="SPD168"/>
      <c r="SPE168"/>
      <c r="SPF168"/>
      <c r="SPG168"/>
      <c r="SPH168"/>
      <c r="SPI168"/>
      <c r="SPJ168"/>
      <c r="SPK168"/>
      <c r="SPL168"/>
      <c r="SPM168"/>
      <c r="SPN168"/>
      <c r="SPO168"/>
      <c r="SPP168"/>
      <c r="SPQ168"/>
      <c r="SPR168"/>
      <c r="SPS168"/>
      <c r="SPT168"/>
      <c r="SPU168"/>
      <c r="SPV168"/>
      <c r="SPW168"/>
      <c r="SPX168"/>
      <c r="SPY168"/>
      <c r="SPZ168"/>
      <c r="SQA168"/>
      <c r="SQB168"/>
      <c r="SQC168"/>
      <c r="SQD168"/>
      <c r="SQE168"/>
      <c r="SQF168"/>
      <c r="SQG168"/>
      <c r="SQH168"/>
      <c r="SQI168"/>
      <c r="SQJ168"/>
      <c r="SQK168"/>
      <c r="SQL168"/>
      <c r="SQM168"/>
      <c r="SQN168"/>
      <c r="SQO168"/>
      <c r="SQP168"/>
      <c r="SQQ168"/>
      <c r="SQR168"/>
      <c r="SQS168"/>
      <c r="SQT168"/>
      <c r="SQU168"/>
      <c r="SQV168"/>
      <c r="SQW168"/>
      <c r="SQX168"/>
      <c r="SQY168"/>
      <c r="SQZ168"/>
      <c r="SRA168"/>
      <c r="SRB168"/>
      <c r="SRC168"/>
      <c r="SRD168"/>
      <c r="SRE168"/>
      <c r="SRF168"/>
      <c r="SRG168"/>
      <c r="SRH168"/>
      <c r="SRI168"/>
      <c r="SRJ168"/>
      <c r="SRK168"/>
      <c r="SRL168"/>
      <c r="SRM168"/>
      <c r="SRN168"/>
      <c r="SRO168"/>
      <c r="SRP168"/>
      <c r="SRQ168"/>
      <c r="SRR168"/>
      <c r="SRS168"/>
      <c r="SRT168"/>
      <c r="SRU168"/>
      <c r="SRV168"/>
      <c r="SRW168"/>
      <c r="SRX168"/>
      <c r="SRY168"/>
      <c r="SRZ168"/>
      <c r="SSA168"/>
      <c r="SSB168"/>
      <c r="SSC168"/>
      <c r="SSD168"/>
      <c r="SSE168"/>
      <c r="SSF168"/>
      <c r="SSG168"/>
      <c r="SSH168"/>
      <c r="SSI168"/>
      <c r="SSJ168"/>
      <c r="SSK168"/>
      <c r="SSL168"/>
      <c r="SSM168"/>
      <c r="SSN168"/>
      <c r="SSO168"/>
      <c r="SSP168"/>
      <c r="SSQ168"/>
      <c r="SSR168"/>
      <c r="SSS168"/>
      <c r="SST168"/>
      <c r="SSU168"/>
      <c r="SSV168"/>
      <c r="SSW168"/>
      <c r="SSX168"/>
      <c r="SSY168"/>
      <c r="SSZ168"/>
      <c r="STA168"/>
      <c r="STB168"/>
      <c r="STC168"/>
      <c r="STD168"/>
      <c r="STE168"/>
      <c r="STF168"/>
      <c r="STG168"/>
      <c r="STH168"/>
      <c r="STI168"/>
      <c r="STJ168"/>
      <c r="STK168"/>
      <c r="STL168"/>
      <c r="STM168"/>
      <c r="STN168"/>
      <c r="STO168"/>
      <c r="STP168"/>
      <c r="STQ168"/>
      <c r="STR168"/>
      <c r="STS168"/>
      <c r="STT168"/>
      <c r="STU168"/>
      <c r="STV168"/>
      <c r="STW168"/>
      <c r="STX168"/>
      <c r="STY168"/>
      <c r="STZ168"/>
      <c r="SUA168"/>
      <c r="SUB168"/>
      <c r="SUC168"/>
      <c r="SUD168"/>
      <c r="SUE168"/>
      <c r="SUF168"/>
      <c r="SUG168"/>
      <c r="SUH168"/>
      <c r="SUI168"/>
      <c r="SUJ168"/>
      <c r="SUK168"/>
      <c r="SUL168"/>
      <c r="SUM168"/>
      <c r="SUN168"/>
      <c r="SUO168"/>
      <c r="SUP168"/>
      <c r="SUQ168"/>
      <c r="SUR168"/>
      <c r="SUS168"/>
      <c r="SUT168"/>
      <c r="SUU168"/>
      <c r="SUV168"/>
      <c r="SUW168"/>
      <c r="SUX168"/>
      <c r="SUY168"/>
      <c r="SUZ168"/>
      <c r="SVA168"/>
      <c r="SVB168"/>
      <c r="SVC168"/>
      <c r="SVD168"/>
      <c r="SVE168"/>
      <c r="SVF168"/>
      <c r="SVG168"/>
      <c r="SVH168"/>
      <c r="SVI168"/>
      <c r="SVJ168"/>
      <c r="SVK168"/>
      <c r="SVL168"/>
      <c r="SVM168"/>
      <c r="SVN168"/>
      <c r="SVO168"/>
      <c r="SVP168"/>
      <c r="SVQ168"/>
      <c r="SVR168"/>
      <c r="SVS168"/>
      <c r="SVT168"/>
      <c r="SVU168"/>
      <c r="SVV168"/>
      <c r="SVW168"/>
      <c r="SVX168"/>
      <c r="SVY168"/>
      <c r="SVZ168"/>
      <c r="SWA168"/>
      <c r="SWB168"/>
      <c r="SWC168"/>
      <c r="SWD168"/>
      <c r="SWE168"/>
      <c r="SWF168"/>
      <c r="SWG168"/>
      <c r="SWH168"/>
      <c r="SWI168"/>
      <c r="SWJ168"/>
      <c r="SWK168"/>
      <c r="SWL168"/>
      <c r="SWM168"/>
      <c r="SWN168"/>
      <c r="SWO168"/>
      <c r="SWP168"/>
      <c r="SWQ168"/>
      <c r="SWR168"/>
      <c r="SWS168"/>
      <c r="SWT168"/>
      <c r="SWU168"/>
      <c r="SWV168"/>
      <c r="SWW168"/>
      <c r="SWX168"/>
      <c r="SWY168"/>
      <c r="SWZ168"/>
      <c r="SXA168"/>
      <c r="SXB168"/>
      <c r="SXC168"/>
      <c r="SXD168"/>
      <c r="SXE168"/>
      <c r="SXF168"/>
      <c r="SXG168"/>
      <c r="SXH168"/>
      <c r="SXI168"/>
      <c r="SXJ168"/>
      <c r="SXK168"/>
      <c r="SXL168"/>
      <c r="SXM168"/>
      <c r="SXN168"/>
      <c r="SXO168"/>
      <c r="SXP168"/>
      <c r="SXQ168"/>
      <c r="SXR168"/>
      <c r="SXS168"/>
      <c r="SXT168"/>
      <c r="SXU168"/>
      <c r="SXV168"/>
      <c r="SXW168"/>
      <c r="SXX168"/>
      <c r="SXY168"/>
      <c r="SXZ168"/>
      <c r="SYA168"/>
      <c r="SYB168"/>
      <c r="SYC168"/>
      <c r="SYD168"/>
      <c r="SYE168"/>
      <c r="SYF168"/>
      <c r="SYG168"/>
      <c r="SYH168"/>
      <c r="SYI168"/>
      <c r="SYJ168"/>
      <c r="SYK168"/>
      <c r="SYL168"/>
      <c r="SYM168"/>
      <c r="SYN168"/>
      <c r="SYO168"/>
      <c r="SYP168"/>
      <c r="SYQ168"/>
      <c r="SYR168"/>
      <c r="SYS168"/>
      <c r="SYT168"/>
      <c r="SYU168"/>
      <c r="SYV168"/>
      <c r="SYW168"/>
      <c r="SYX168"/>
      <c r="SYY168"/>
      <c r="SYZ168"/>
      <c r="SZA168"/>
      <c r="SZB168"/>
      <c r="SZC168"/>
      <c r="SZD168"/>
      <c r="SZE168"/>
      <c r="SZF168"/>
      <c r="SZG168"/>
      <c r="SZH168"/>
      <c r="SZI168"/>
      <c r="SZJ168"/>
      <c r="SZK168"/>
      <c r="SZL168"/>
      <c r="SZM168"/>
      <c r="SZN168"/>
      <c r="SZO168"/>
      <c r="SZP168"/>
      <c r="SZQ168"/>
      <c r="SZR168"/>
      <c r="SZS168"/>
      <c r="SZT168"/>
      <c r="SZU168"/>
      <c r="SZV168"/>
      <c r="SZW168"/>
      <c r="SZX168"/>
      <c r="SZY168"/>
      <c r="SZZ168"/>
      <c r="TAA168"/>
      <c r="TAB168"/>
      <c r="TAC168"/>
      <c r="TAD168"/>
      <c r="TAE168"/>
      <c r="TAF168"/>
      <c r="TAG168"/>
      <c r="TAH168"/>
      <c r="TAI168"/>
      <c r="TAJ168"/>
      <c r="TAK168"/>
      <c r="TAL168"/>
      <c r="TAM168"/>
      <c r="TAN168"/>
      <c r="TAO168"/>
      <c r="TAP168"/>
      <c r="TAQ168"/>
      <c r="TAR168"/>
      <c r="TAS168"/>
      <c r="TAT168"/>
      <c r="TAU168"/>
      <c r="TAV168"/>
      <c r="TAW168"/>
      <c r="TAX168"/>
      <c r="TAY168"/>
      <c r="TAZ168"/>
      <c r="TBA168"/>
      <c r="TBB168"/>
      <c r="TBC168"/>
      <c r="TBD168"/>
      <c r="TBE168"/>
      <c r="TBF168"/>
      <c r="TBG168"/>
      <c r="TBH168"/>
      <c r="TBI168"/>
      <c r="TBJ168"/>
      <c r="TBK168"/>
      <c r="TBL168"/>
      <c r="TBM168"/>
      <c r="TBN168"/>
      <c r="TBO168"/>
      <c r="TBP168"/>
      <c r="TBQ168"/>
      <c r="TBR168"/>
      <c r="TBS168"/>
      <c r="TBT168"/>
      <c r="TBU168"/>
      <c r="TBV168"/>
      <c r="TBW168"/>
      <c r="TBX168"/>
      <c r="TBY168"/>
      <c r="TBZ168"/>
      <c r="TCA168"/>
      <c r="TCB168"/>
      <c r="TCC168"/>
      <c r="TCD168"/>
      <c r="TCE168"/>
      <c r="TCF168"/>
      <c r="TCG168"/>
      <c r="TCH168"/>
      <c r="TCI168"/>
      <c r="TCJ168"/>
      <c r="TCK168"/>
      <c r="TCL168"/>
      <c r="TCM168"/>
      <c r="TCN168"/>
      <c r="TCO168"/>
      <c r="TCP168"/>
      <c r="TCQ168"/>
      <c r="TCR168"/>
      <c r="TCS168"/>
      <c r="TCT168"/>
      <c r="TCU168"/>
      <c r="TCV168"/>
      <c r="TCW168"/>
      <c r="TCX168"/>
      <c r="TCY168"/>
      <c r="TCZ168"/>
      <c r="TDA168"/>
      <c r="TDB168"/>
      <c r="TDC168"/>
      <c r="TDD168"/>
      <c r="TDE168"/>
      <c r="TDF168"/>
      <c r="TDG168"/>
      <c r="TDH168"/>
      <c r="TDI168"/>
      <c r="TDJ168"/>
      <c r="TDK168"/>
      <c r="TDL168"/>
      <c r="TDM168"/>
      <c r="TDN168"/>
      <c r="TDO168"/>
      <c r="TDP168"/>
      <c r="TDQ168"/>
      <c r="TDR168"/>
      <c r="TDS168"/>
      <c r="TDT168"/>
      <c r="TDU168"/>
      <c r="TDV168"/>
      <c r="TDW168"/>
      <c r="TDX168"/>
      <c r="TDY168"/>
      <c r="TDZ168"/>
      <c r="TEA168"/>
      <c r="TEB168"/>
      <c r="TEC168"/>
      <c r="TED168"/>
      <c r="TEE168"/>
      <c r="TEF168"/>
      <c r="TEG168"/>
      <c r="TEH168"/>
      <c r="TEI168"/>
      <c r="TEJ168"/>
      <c r="TEK168"/>
      <c r="TEL168"/>
      <c r="TEM168"/>
      <c r="TEN168"/>
      <c r="TEO168"/>
      <c r="TEP168"/>
      <c r="TEQ168"/>
      <c r="TER168"/>
      <c r="TES168"/>
      <c r="TET168"/>
      <c r="TEU168"/>
      <c r="TEV168"/>
      <c r="TEW168"/>
      <c r="TEX168"/>
      <c r="TEY168"/>
      <c r="TEZ168"/>
      <c r="TFA168"/>
      <c r="TFB168"/>
      <c r="TFC168"/>
      <c r="TFD168"/>
      <c r="TFE168"/>
      <c r="TFF168"/>
      <c r="TFG168"/>
      <c r="TFH168"/>
      <c r="TFI168"/>
      <c r="TFJ168"/>
      <c r="TFK168"/>
      <c r="TFL168"/>
      <c r="TFM168"/>
      <c r="TFN168"/>
      <c r="TFO168"/>
      <c r="TFP168"/>
      <c r="TFQ168"/>
      <c r="TFR168"/>
      <c r="TFS168"/>
      <c r="TFT168"/>
      <c r="TFU168"/>
      <c r="TFV168"/>
      <c r="TFW168"/>
      <c r="TFX168"/>
      <c r="TFY168"/>
      <c r="TFZ168"/>
      <c r="TGA168"/>
      <c r="TGB168"/>
      <c r="TGC168"/>
      <c r="TGD168"/>
      <c r="TGE168"/>
      <c r="TGF168"/>
      <c r="TGG168"/>
      <c r="TGH168"/>
      <c r="TGI168"/>
      <c r="TGJ168"/>
      <c r="TGK168"/>
      <c r="TGL168"/>
      <c r="TGM168"/>
      <c r="TGN168"/>
      <c r="TGO168"/>
      <c r="TGP168"/>
      <c r="TGQ168"/>
      <c r="TGR168"/>
      <c r="TGS168"/>
      <c r="TGT168"/>
      <c r="TGU168"/>
      <c r="TGV168"/>
      <c r="TGW168"/>
      <c r="TGX168"/>
      <c r="TGY168"/>
      <c r="TGZ168"/>
      <c r="THA168"/>
      <c r="THB168"/>
      <c r="THC168"/>
      <c r="THD168"/>
      <c r="THE168"/>
      <c r="THF168"/>
      <c r="THG168"/>
      <c r="THH168"/>
      <c r="THI168"/>
      <c r="THJ168"/>
      <c r="THK168"/>
      <c r="THL168"/>
      <c r="THM168"/>
      <c r="THN168"/>
      <c r="THO168"/>
      <c r="THP168"/>
      <c r="THQ168"/>
      <c r="THR168"/>
      <c r="THS168"/>
      <c r="THT168"/>
      <c r="THU168"/>
      <c r="THV168"/>
      <c r="THW168"/>
      <c r="THX168"/>
      <c r="THY168"/>
      <c r="THZ168"/>
      <c r="TIA168"/>
      <c r="TIB168"/>
      <c r="TIC168"/>
      <c r="TID168"/>
      <c r="TIE168"/>
      <c r="TIF168"/>
      <c r="TIG168"/>
      <c r="TIH168"/>
      <c r="TII168"/>
      <c r="TIJ168"/>
      <c r="TIK168"/>
      <c r="TIL168"/>
      <c r="TIM168"/>
      <c r="TIN168"/>
      <c r="TIO168"/>
      <c r="TIP168"/>
      <c r="TIQ168"/>
      <c r="TIR168"/>
      <c r="TIS168"/>
      <c r="TIT168"/>
      <c r="TIU168"/>
      <c r="TIV168"/>
      <c r="TIW168"/>
      <c r="TIX168"/>
      <c r="TIY168"/>
      <c r="TIZ168"/>
      <c r="TJA168"/>
      <c r="TJB168"/>
      <c r="TJC168"/>
      <c r="TJD168"/>
      <c r="TJE168"/>
      <c r="TJF168"/>
      <c r="TJG168"/>
      <c r="TJH168"/>
      <c r="TJI168"/>
      <c r="TJJ168"/>
      <c r="TJK168"/>
      <c r="TJL168"/>
      <c r="TJM168"/>
      <c r="TJN168"/>
      <c r="TJO168"/>
      <c r="TJP168"/>
      <c r="TJQ168"/>
      <c r="TJR168"/>
      <c r="TJS168"/>
      <c r="TJT168"/>
      <c r="TJU168"/>
      <c r="TJV168"/>
      <c r="TJW168"/>
      <c r="TJX168"/>
      <c r="TJY168"/>
      <c r="TJZ168"/>
      <c r="TKA168"/>
      <c r="TKB168"/>
      <c r="TKC168"/>
      <c r="TKD168"/>
      <c r="TKE168"/>
      <c r="TKF168"/>
      <c r="TKG168"/>
      <c r="TKH168"/>
      <c r="TKI168"/>
      <c r="TKJ168"/>
      <c r="TKK168"/>
      <c r="TKL168"/>
      <c r="TKM168"/>
      <c r="TKN168"/>
      <c r="TKO168"/>
      <c r="TKP168"/>
      <c r="TKQ168"/>
      <c r="TKR168"/>
      <c r="TKS168"/>
      <c r="TKT168"/>
      <c r="TKU168"/>
      <c r="TKV168"/>
      <c r="TKW168"/>
      <c r="TKX168"/>
      <c r="TKY168"/>
      <c r="TKZ168"/>
      <c r="TLA168"/>
      <c r="TLB168"/>
      <c r="TLC168"/>
      <c r="TLD168"/>
      <c r="TLE168"/>
      <c r="TLF168"/>
      <c r="TLG168"/>
      <c r="TLH168"/>
      <c r="TLI168"/>
      <c r="TLJ168"/>
      <c r="TLK168"/>
      <c r="TLL168"/>
      <c r="TLM168"/>
      <c r="TLN168"/>
      <c r="TLO168"/>
      <c r="TLP168"/>
      <c r="TLQ168"/>
      <c r="TLR168"/>
      <c r="TLS168"/>
      <c r="TLT168"/>
      <c r="TLU168"/>
      <c r="TLV168"/>
      <c r="TLW168"/>
      <c r="TLX168"/>
      <c r="TLY168"/>
      <c r="TLZ168"/>
      <c r="TMA168"/>
      <c r="TMB168"/>
      <c r="TMC168"/>
      <c r="TMD168"/>
      <c r="TME168"/>
      <c r="TMF168"/>
      <c r="TMG168"/>
      <c r="TMH168"/>
      <c r="TMI168"/>
      <c r="TMJ168"/>
      <c r="TMK168"/>
      <c r="TML168"/>
      <c r="TMM168"/>
      <c r="TMN168"/>
      <c r="TMO168"/>
      <c r="TMP168"/>
      <c r="TMQ168"/>
      <c r="TMR168"/>
      <c r="TMS168"/>
      <c r="TMT168"/>
      <c r="TMU168"/>
      <c r="TMV168"/>
      <c r="TMW168"/>
      <c r="TMX168"/>
      <c r="TMY168"/>
      <c r="TMZ168"/>
      <c r="TNA168"/>
      <c r="TNB168"/>
      <c r="TNC168"/>
      <c r="TND168"/>
      <c r="TNE168"/>
      <c r="TNF168"/>
      <c r="TNG168"/>
      <c r="TNH168"/>
      <c r="TNI168"/>
      <c r="TNJ168"/>
      <c r="TNK168"/>
      <c r="TNL168"/>
      <c r="TNM168"/>
      <c r="TNN168"/>
      <c r="TNO168"/>
      <c r="TNP168"/>
      <c r="TNQ168"/>
      <c r="TNR168"/>
      <c r="TNS168"/>
      <c r="TNT168"/>
      <c r="TNU168"/>
      <c r="TNV168"/>
      <c r="TNW168"/>
      <c r="TNX168"/>
      <c r="TNY168"/>
      <c r="TNZ168"/>
      <c r="TOA168"/>
      <c r="TOB168"/>
      <c r="TOC168"/>
      <c r="TOD168"/>
      <c r="TOE168"/>
      <c r="TOF168"/>
      <c r="TOG168"/>
      <c r="TOH168"/>
      <c r="TOI168"/>
      <c r="TOJ168"/>
      <c r="TOK168"/>
      <c r="TOL168"/>
      <c r="TOM168"/>
      <c r="TON168"/>
      <c r="TOO168"/>
      <c r="TOP168"/>
      <c r="TOQ168"/>
      <c r="TOR168"/>
      <c r="TOS168"/>
      <c r="TOT168"/>
      <c r="TOU168"/>
      <c r="TOV168"/>
      <c r="TOW168"/>
      <c r="TOX168"/>
      <c r="TOY168"/>
      <c r="TOZ168"/>
      <c r="TPA168"/>
      <c r="TPB168"/>
      <c r="TPC168"/>
      <c r="TPD168"/>
      <c r="TPE168"/>
      <c r="TPF168"/>
      <c r="TPG168"/>
      <c r="TPH168"/>
      <c r="TPI168"/>
      <c r="TPJ168"/>
      <c r="TPK168"/>
      <c r="TPL168"/>
      <c r="TPM168"/>
      <c r="TPN168"/>
      <c r="TPO168"/>
      <c r="TPP168"/>
      <c r="TPQ168"/>
      <c r="TPR168"/>
      <c r="TPS168"/>
      <c r="TPT168"/>
      <c r="TPU168"/>
      <c r="TPV168"/>
      <c r="TPW168"/>
      <c r="TPX168"/>
      <c r="TPY168"/>
      <c r="TPZ168"/>
      <c r="TQA168"/>
      <c r="TQB168"/>
      <c r="TQC168"/>
      <c r="TQD168"/>
      <c r="TQE168"/>
      <c r="TQF168"/>
      <c r="TQG168"/>
      <c r="TQH168"/>
      <c r="TQI168"/>
      <c r="TQJ168"/>
      <c r="TQK168"/>
      <c r="TQL168"/>
      <c r="TQM168"/>
      <c r="TQN168"/>
      <c r="TQO168"/>
      <c r="TQP168"/>
      <c r="TQQ168"/>
      <c r="TQR168"/>
      <c r="TQS168"/>
      <c r="TQT168"/>
      <c r="TQU168"/>
      <c r="TQV168"/>
      <c r="TQW168"/>
      <c r="TQX168"/>
      <c r="TQY168"/>
      <c r="TQZ168"/>
      <c r="TRA168"/>
      <c r="TRB168"/>
      <c r="TRC168"/>
      <c r="TRD168"/>
      <c r="TRE168"/>
      <c r="TRF168"/>
      <c r="TRG168"/>
      <c r="TRH168"/>
      <c r="TRI168"/>
      <c r="TRJ168"/>
      <c r="TRK168"/>
      <c r="TRL168"/>
      <c r="TRM168"/>
      <c r="TRN168"/>
      <c r="TRO168"/>
      <c r="TRP168"/>
      <c r="TRQ168"/>
      <c r="TRR168"/>
      <c r="TRS168"/>
      <c r="TRT168"/>
      <c r="TRU168"/>
      <c r="TRV168"/>
      <c r="TRW168"/>
      <c r="TRX168"/>
      <c r="TRY168"/>
      <c r="TRZ168"/>
      <c r="TSA168"/>
      <c r="TSB168"/>
      <c r="TSC168"/>
      <c r="TSD168"/>
      <c r="TSE168"/>
      <c r="TSF168"/>
      <c r="TSG168"/>
      <c r="TSH168"/>
      <c r="TSI168"/>
      <c r="TSJ168"/>
      <c r="TSK168"/>
      <c r="TSL168"/>
      <c r="TSM168"/>
      <c r="TSN168"/>
      <c r="TSO168"/>
      <c r="TSP168"/>
      <c r="TSQ168"/>
      <c r="TSR168"/>
      <c r="TSS168"/>
      <c r="TST168"/>
      <c r="TSU168"/>
      <c r="TSV168"/>
      <c r="TSW168"/>
      <c r="TSX168"/>
      <c r="TSY168"/>
      <c r="TSZ168"/>
      <c r="TTA168"/>
      <c r="TTB168"/>
      <c r="TTC168"/>
      <c r="TTD168"/>
      <c r="TTE168"/>
      <c r="TTF168"/>
      <c r="TTG168"/>
      <c r="TTH168"/>
      <c r="TTI168"/>
      <c r="TTJ168"/>
      <c r="TTK168"/>
      <c r="TTL168"/>
      <c r="TTM168"/>
      <c r="TTN168"/>
      <c r="TTO168"/>
      <c r="TTP168"/>
      <c r="TTQ168"/>
      <c r="TTR168"/>
      <c r="TTS168"/>
      <c r="TTT168"/>
      <c r="TTU168"/>
      <c r="TTV168"/>
      <c r="TTW168"/>
      <c r="TTX168"/>
      <c r="TTY168"/>
      <c r="TTZ168"/>
      <c r="TUA168"/>
      <c r="TUB168"/>
      <c r="TUC168"/>
      <c r="TUD168"/>
      <c r="TUE168"/>
      <c r="TUF168"/>
      <c r="TUG168"/>
      <c r="TUH168"/>
      <c r="TUI168"/>
      <c r="TUJ168"/>
      <c r="TUK168"/>
      <c r="TUL168"/>
      <c r="TUM168"/>
      <c r="TUN168"/>
      <c r="TUO168"/>
      <c r="TUP168"/>
      <c r="TUQ168"/>
      <c r="TUR168"/>
      <c r="TUS168"/>
      <c r="TUT168"/>
      <c r="TUU168"/>
      <c r="TUV168"/>
      <c r="TUW168"/>
      <c r="TUX168"/>
      <c r="TUY168"/>
      <c r="TUZ168"/>
      <c r="TVA168"/>
      <c r="TVB168"/>
      <c r="TVC168"/>
      <c r="TVD168"/>
      <c r="TVE168"/>
      <c r="TVF168"/>
      <c r="TVG168"/>
      <c r="TVH168"/>
      <c r="TVI168"/>
      <c r="TVJ168"/>
      <c r="TVK168"/>
      <c r="TVL168"/>
      <c r="TVM168"/>
      <c r="TVN168"/>
      <c r="TVO168"/>
      <c r="TVP168"/>
      <c r="TVQ168"/>
      <c r="TVR168"/>
      <c r="TVS168"/>
      <c r="TVT168"/>
      <c r="TVU168"/>
      <c r="TVV168"/>
      <c r="TVW168"/>
      <c r="TVX168"/>
      <c r="TVY168"/>
      <c r="TVZ168"/>
      <c r="TWA168"/>
      <c r="TWB168"/>
      <c r="TWC168"/>
      <c r="TWD168"/>
      <c r="TWE168"/>
      <c r="TWF168"/>
      <c r="TWG168"/>
      <c r="TWH168"/>
      <c r="TWI168"/>
      <c r="TWJ168"/>
      <c r="TWK168"/>
      <c r="TWL168"/>
      <c r="TWM168"/>
      <c r="TWN168"/>
      <c r="TWO168"/>
      <c r="TWP168"/>
      <c r="TWQ168"/>
      <c r="TWR168"/>
      <c r="TWS168"/>
      <c r="TWT168"/>
      <c r="TWU168"/>
      <c r="TWV168"/>
      <c r="TWW168"/>
      <c r="TWX168"/>
      <c r="TWY168"/>
      <c r="TWZ168"/>
      <c r="TXA168"/>
      <c r="TXB168"/>
      <c r="TXC168"/>
      <c r="TXD168"/>
      <c r="TXE168"/>
      <c r="TXF168"/>
      <c r="TXG168"/>
      <c r="TXH168"/>
      <c r="TXI168"/>
      <c r="TXJ168"/>
      <c r="TXK168"/>
      <c r="TXL168"/>
      <c r="TXM168"/>
      <c r="TXN168"/>
      <c r="TXO168"/>
      <c r="TXP168"/>
      <c r="TXQ168"/>
      <c r="TXR168"/>
      <c r="TXS168"/>
      <c r="TXT168"/>
      <c r="TXU168"/>
      <c r="TXV168"/>
      <c r="TXW168"/>
      <c r="TXX168"/>
      <c r="TXY168"/>
      <c r="TXZ168"/>
      <c r="TYA168"/>
      <c r="TYB168"/>
      <c r="TYC168"/>
      <c r="TYD168"/>
      <c r="TYE168"/>
      <c r="TYF168"/>
      <c r="TYG168"/>
      <c r="TYH168"/>
      <c r="TYI168"/>
      <c r="TYJ168"/>
      <c r="TYK168"/>
      <c r="TYL168"/>
      <c r="TYM168"/>
      <c r="TYN168"/>
      <c r="TYO168"/>
      <c r="TYP168"/>
      <c r="TYQ168"/>
      <c r="TYR168"/>
      <c r="TYS168"/>
      <c r="TYT168"/>
      <c r="TYU168"/>
      <c r="TYV168"/>
      <c r="TYW168"/>
      <c r="TYX168"/>
      <c r="TYY168"/>
      <c r="TYZ168"/>
      <c r="TZA168"/>
      <c r="TZB168"/>
      <c r="TZC168"/>
      <c r="TZD168"/>
      <c r="TZE168"/>
      <c r="TZF168"/>
      <c r="TZG168"/>
      <c r="TZH168"/>
      <c r="TZI168"/>
      <c r="TZJ168"/>
      <c r="TZK168"/>
      <c r="TZL168"/>
      <c r="TZM168"/>
      <c r="TZN168"/>
      <c r="TZO168"/>
      <c r="TZP168"/>
      <c r="TZQ168"/>
      <c r="TZR168"/>
      <c r="TZS168"/>
      <c r="TZT168"/>
      <c r="TZU168"/>
      <c r="TZV168"/>
      <c r="TZW168"/>
      <c r="TZX168"/>
      <c r="TZY168"/>
      <c r="TZZ168"/>
      <c r="UAA168"/>
      <c r="UAB168"/>
      <c r="UAC168"/>
      <c r="UAD168"/>
      <c r="UAE168"/>
      <c r="UAF168"/>
      <c r="UAG168"/>
      <c r="UAH168"/>
      <c r="UAI168"/>
      <c r="UAJ168"/>
      <c r="UAK168"/>
      <c r="UAL168"/>
      <c r="UAM168"/>
      <c r="UAN168"/>
      <c r="UAO168"/>
      <c r="UAP168"/>
      <c r="UAQ168"/>
      <c r="UAR168"/>
      <c r="UAS168"/>
      <c r="UAT168"/>
      <c r="UAU168"/>
      <c r="UAV168"/>
      <c r="UAW168"/>
      <c r="UAX168"/>
      <c r="UAY168"/>
      <c r="UAZ168"/>
      <c r="UBA168"/>
      <c r="UBB168"/>
      <c r="UBC168"/>
      <c r="UBD168"/>
      <c r="UBE168"/>
      <c r="UBF168"/>
      <c r="UBG168"/>
      <c r="UBH168"/>
      <c r="UBI168"/>
      <c r="UBJ168"/>
      <c r="UBK168"/>
      <c r="UBL168"/>
      <c r="UBM168"/>
      <c r="UBN168"/>
      <c r="UBO168"/>
      <c r="UBP168"/>
      <c r="UBQ168"/>
      <c r="UBR168"/>
      <c r="UBS168"/>
      <c r="UBT168"/>
      <c r="UBU168"/>
      <c r="UBV168"/>
      <c r="UBW168"/>
      <c r="UBX168"/>
      <c r="UBY168"/>
      <c r="UBZ168"/>
      <c r="UCA168"/>
      <c r="UCB168"/>
      <c r="UCC168"/>
      <c r="UCD168"/>
      <c r="UCE168"/>
      <c r="UCF168"/>
      <c r="UCG168"/>
      <c r="UCH168"/>
      <c r="UCI168"/>
      <c r="UCJ168"/>
      <c r="UCK168"/>
      <c r="UCL168"/>
      <c r="UCM168"/>
      <c r="UCN168"/>
      <c r="UCO168"/>
      <c r="UCP168"/>
      <c r="UCQ168"/>
      <c r="UCR168"/>
      <c r="UCS168"/>
      <c r="UCT168"/>
      <c r="UCU168"/>
      <c r="UCV168"/>
      <c r="UCW168"/>
      <c r="UCX168"/>
      <c r="UCY168"/>
      <c r="UCZ168"/>
      <c r="UDA168"/>
      <c r="UDB168"/>
      <c r="UDC168"/>
      <c r="UDD168"/>
      <c r="UDE168"/>
      <c r="UDF168"/>
      <c r="UDG168"/>
      <c r="UDH168"/>
      <c r="UDI168"/>
      <c r="UDJ168"/>
      <c r="UDK168"/>
      <c r="UDL168"/>
      <c r="UDM168"/>
      <c r="UDN168"/>
      <c r="UDO168"/>
      <c r="UDP168"/>
      <c r="UDQ168"/>
      <c r="UDR168"/>
      <c r="UDS168"/>
      <c r="UDT168"/>
      <c r="UDU168"/>
      <c r="UDV168"/>
      <c r="UDW168"/>
      <c r="UDX168"/>
      <c r="UDY168"/>
      <c r="UDZ168"/>
      <c r="UEA168"/>
      <c r="UEB168"/>
      <c r="UEC168"/>
      <c r="UED168"/>
      <c r="UEE168"/>
      <c r="UEF168"/>
      <c r="UEG168"/>
      <c r="UEH168"/>
      <c r="UEI168"/>
      <c r="UEJ168"/>
      <c r="UEK168"/>
      <c r="UEL168"/>
      <c r="UEM168"/>
      <c r="UEN168"/>
      <c r="UEO168"/>
      <c r="UEP168"/>
      <c r="UEQ168"/>
      <c r="UER168"/>
      <c r="UES168"/>
      <c r="UET168"/>
      <c r="UEU168"/>
      <c r="UEV168"/>
      <c r="UEW168"/>
      <c r="UEX168"/>
      <c r="UEY168"/>
      <c r="UEZ168"/>
      <c r="UFA168"/>
      <c r="UFB168"/>
      <c r="UFC168"/>
      <c r="UFD168"/>
      <c r="UFE168"/>
      <c r="UFF168"/>
      <c r="UFG168"/>
      <c r="UFH168"/>
      <c r="UFI168"/>
      <c r="UFJ168"/>
      <c r="UFK168"/>
      <c r="UFL168"/>
      <c r="UFM168"/>
      <c r="UFN168"/>
      <c r="UFO168"/>
      <c r="UFP168"/>
      <c r="UFQ168"/>
      <c r="UFR168"/>
      <c r="UFS168"/>
      <c r="UFT168"/>
      <c r="UFU168"/>
      <c r="UFV168"/>
      <c r="UFW168"/>
      <c r="UFX168"/>
      <c r="UFY168"/>
      <c r="UFZ168"/>
      <c r="UGA168"/>
      <c r="UGB168"/>
      <c r="UGC168"/>
      <c r="UGD168"/>
      <c r="UGE168"/>
      <c r="UGF168"/>
      <c r="UGG168"/>
      <c r="UGH168"/>
      <c r="UGI168"/>
      <c r="UGJ168"/>
      <c r="UGK168"/>
      <c r="UGL168"/>
      <c r="UGM168"/>
      <c r="UGN168"/>
      <c r="UGO168"/>
      <c r="UGP168"/>
      <c r="UGQ168"/>
      <c r="UGR168"/>
      <c r="UGS168"/>
      <c r="UGT168"/>
      <c r="UGU168"/>
      <c r="UGV168"/>
      <c r="UGW168"/>
      <c r="UGX168"/>
      <c r="UGY168"/>
      <c r="UGZ168"/>
      <c r="UHA168"/>
      <c r="UHB168"/>
      <c r="UHC168"/>
      <c r="UHD168"/>
      <c r="UHE168"/>
      <c r="UHF168"/>
      <c r="UHG168"/>
      <c r="UHH168"/>
      <c r="UHI168"/>
      <c r="UHJ168"/>
      <c r="UHK168"/>
      <c r="UHL168"/>
      <c r="UHM168"/>
      <c r="UHN168"/>
      <c r="UHO168"/>
      <c r="UHP168"/>
      <c r="UHQ168"/>
      <c r="UHR168"/>
      <c r="UHS168"/>
      <c r="UHT168"/>
      <c r="UHU168"/>
      <c r="UHV168"/>
      <c r="UHW168"/>
      <c r="UHX168"/>
      <c r="UHY168"/>
      <c r="UHZ168"/>
      <c r="UIA168"/>
      <c r="UIB168"/>
      <c r="UIC168"/>
      <c r="UID168"/>
      <c r="UIE168"/>
      <c r="UIF168"/>
      <c r="UIG168"/>
      <c r="UIH168"/>
      <c r="UII168"/>
      <c r="UIJ168"/>
      <c r="UIK168"/>
      <c r="UIL168"/>
      <c r="UIM168"/>
      <c r="UIN168"/>
      <c r="UIO168"/>
      <c r="UIP168"/>
      <c r="UIQ168"/>
      <c r="UIR168"/>
      <c r="UIS168"/>
      <c r="UIT168"/>
      <c r="UIU168"/>
      <c r="UIV168"/>
      <c r="UIW168"/>
      <c r="UIX168"/>
      <c r="UIY168"/>
      <c r="UIZ168"/>
      <c r="UJA168"/>
      <c r="UJB168"/>
      <c r="UJC168"/>
      <c r="UJD168"/>
      <c r="UJE168"/>
      <c r="UJF168"/>
      <c r="UJG168"/>
      <c r="UJH168"/>
      <c r="UJI168"/>
      <c r="UJJ168"/>
      <c r="UJK168"/>
      <c r="UJL168"/>
      <c r="UJM168"/>
      <c r="UJN168"/>
      <c r="UJO168"/>
      <c r="UJP168"/>
      <c r="UJQ168"/>
      <c r="UJR168"/>
      <c r="UJS168"/>
      <c r="UJT168"/>
      <c r="UJU168"/>
      <c r="UJV168"/>
      <c r="UJW168"/>
      <c r="UJX168"/>
      <c r="UJY168"/>
      <c r="UJZ168"/>
      <c r="UKA168"/>
      <c r="UKB168"/>
      <c r="UKC168"/>
      <c r="UKD168"/>
      <c r="UKE168"/>
      <c r="UKF168"/>
      <c r="UKG168"/>
      <c r="UKH168"/>
      <c r="UKI168"/>
      <c r="UKJ168"/>
      <c r="UKK168"/>
      <c r="UKL168"/>
      <c r="UKM168"/>
      <c r="UKN168"/>
      <c r="UKO168"/>
      <c r="UKP168"/>
      <c r="UKQ168"/>
      <c r="UKR168"/>
      <c r="UKS168"/>
      <c r="UKT168"/>
      <c r="UKU168"/>
      <c r="UKV168"/>
      <c r="UKW168"/>
      <c r="UKX168"/>
      <c r="UKY168"/>
      <c r="UKZ168"/>
      <c r="ULA168"/>
      <c r="ULB168"/>
      <c r="ULC168"/>
      <c r="ULD168"/>
      <c r="ULE168"/>
      <c r="ULF168"/>
      <c r="ULG168"/>
      <c r="ULH168"/>
      <c r="ULI168"/>
      <c r="ULJ168"/>
      <c r="ULK168"/>
      <c r="ULL168"/>
      <c r="ULM168"/>
      <c r="ULN168"/>
      <c r="ULO168"/>
      <c r="ULP168"/>
      <c r="ULQ168"/>
      <c r="ULR168"/>
      <c r="ULS168"/>
      <c r="ULT168"/>
      <c r="ULU168"/>
      <c r="ULV168"/>
      <c r="ULW168"/>
      <c r="ULX168"/>
      <c r="ULY168"/>
      <c r="ULZ168"/>
      <c r="UMA168"/>
      <c r="UMB168"/>
      <c r="UMC168"/>
      <c r="UMD168"/>
      <c r="UME168"/>
      <c r="UMF168"/>
      <c r="UMG168"/>
      <c r="UMH168"/>
      <c r="UMI168"/>
      <c r="UMJ168"/>
      <c r="UMK168"/>
      <c r="UML168"/>
      <c r="UMM168"/>
      <c r="UMN168"/>
      <c r="UMO168"/>
      <c r="UMP168"/>
      <c r="UMQ168"/>
      <c r="UMR168"/>
      <c r="UMS168"/>
      <c r="UMT168"/>
      <c r="UMU168"/>
      <c r="UMV168"/>
      <c r="UMW168"/>
      <c r="UMX168"/>
      <c r="UMY168"/>
      <c r="UMZ168"/>
      <c r="UNA168"/>
      <c r="UNB168"/>
      <c r="UNC168"/>
      <c r="UND168"/>
      <c r="UNE168"/>
      <c r="UNF168"/>
      <c r="UNG168"/>
      <c r="UNH168"/>
      <c r="UNI168"/>
      <c r="UNJ168"/>
      <c r="UNK168"/>
      <c r="UNL168"/>
      <c r="UNM168"/>
      <c r="UNN168"/>
      <c r="UNO168"/>
      <c r="UNP168"/>
      <c r="UNQ168"/>
      <c r="UNR168"/>
      <c r="UNS168"/>
      <c r="UNT168"/>
      <c r="UNU168"/>
      <c r="UNV168"/>
      <c r="UNW168"/>
      <c r="UNX168"/>
      <c r="UNY168"/>
      <c r="UNZ168"/>
      <c r="UOA168"/>
      <c r="UOB168"/>
      <c r="UOC168"/>
      <c r="UOD168"/>
      <c r="UOE168"/>
      <c r="UOF168"/>
      <c r="UOG168"/>
      <c r="UOH168"/>
      <c r="UOI168"/>
      <c r="UOJ168"/>
      <c r="UOK168"/>
      <c r="UOL168"/>
      <c r="UOM168"/>
      <c r="UON168"/>
      <c r="UOO168"/>
      <c r="UOP168"/>
      <c r="UOQ168"/>
      <c r="UOR168"/>
      <c r="UOS168"/>
      <c r="UOT168"/>
      <c r="UOU168"/>
      <c r="UOV168"/>
      <c r="UOW168"/>
      <c r="UOX168"/>
      <c r="UOY168"/>
      <c r="UOZ168"/>
      <c r="UPA168"/>
      <c r="UPB168"/>
      <c r="UPC168"/>
      <c r="UPD168"/>
      <c r="UPE168"/>
      <c r="UPF168"/>
      <c r="UPG168"/>
      <c r="UPH168"/>
      <c r="UPI168"/>
      <c r="UPJ168"/>
      <c r="UPK168"/>
      <c r="UPL168"/>
      <c r="UPM168"/>
      <c r="UPN168"/>
      <c r="UPO168"/>
      <c r="UPP168"/>
      <c r="UPQ168"/>
      <c r="UPR168"/>
      <c r="UPS168"/>
      <c r="UPT168"/>
      <c r="UPU168"/>
      <c r="UPV168"/>
      <c r="UPW168"/>
      <c r="UPX168"/>
      <c r="UPY168"/>
      <c r="UPZ168"/>
      <c r="UQA168"/>
      <c r="UQB168"/>
      <c r="UQC168"/>
      <c r="UQD168"/>
      <c r="UQE168"/>
      <c r="UQF168"/>
      <c r="UQG168"/>
      <c r="UQH168"/>
      <c r="UQI168"/>
      <c r="UQJ168"/>
      <c r="UQK168"/>
      <c r="UQL168"/>
      <c r="UQM168"/>
      <c r="UQN168"/>
      <c r="UQO168"/>
      <c r="UQP168"/>
      <c r="UQQ168"/>
      <c r="UQR168"/>
      <c r="UQS168"/>
      <c r="UQT168"/>
      <c r="UQU168"/>
      <c r="UQV168"/>
      <c r="UQW168"/>
      <c r="UQX168"/>
      <c r="UQY168"/>
      <c r="UQZ168"/>
      <c r="URA168"/>
      <c r="URB168"/>
      <c r="URC168"/>
      <c r="URD168"/>
      <c r="URE168"/>
      <c r="URF168"/>
      <c r="URG168"/>
      <c r="URH168"/>
      <c r="URI168"/>
      <c r="URJ168"/>
      <c r="URK168"/>
      <c r="URL168"/>
      <c r="URM168"/>
      <c r="URN168"/>
      <c r="URO168"/>
      <c r="URP168"/>
      <c r="URQ168"/>
      <c r="URR168"/>
      <c r="URS168"/>
      <c r="URT168"/>
      <c r="URU168"/>
      <c r="URV168"/>
      <c r="URW168"/>
      <c r="URX168"/>
      <c r="URY168"/>
      <c r="URZ168"/>
      <c r="USA168"/>
      <c r="USB168"/>
      <c r="USC168"/>
      <c r="USD168"/>
      <c r="USE168"/>
      <c r="USF168"/>
      <c r="USG168"/>
      <c r="USH168"/>
      <c r="USI168"/>
      <c r="USJ168"/>
      <c r="USK168"/>
      <c r="USL168"/>
      <c r="USM168"/>
      <c r="USN168"/>
      <c r="USO168"/>
      <c r="USP168"/>
      <c r="USQ168"/>
      <c r="USR168"/>
      <c r="USS168"/>
      <c r="UST168"/>
      <c r="USU168"/>
      <c r="USV168"/>
      <c r="USW168"/>
      <c r="USX168"/>
      <c r="USY168"/>
      <c r="USZ168"/>
      <c r="UTA168"/>
      <c r="UTB168"/>
      <c r="UTC168"/>
      <c r="UTD168"/>
      <c r="UTE168"/>
      <c r="UTF168"/>
      <c r="UTG168"/>
      <c r="UTH168"/>
      <c r="UTI168"/>
      <c r="UTJ168"/>
      <c r="UTK168"/>
      <c r="UTL168"/>
      <c r="UTM168"/>
      <c r="UTN168"/>
      <c r="UTO168"/>
      <c r="UTP168"/>
      <c r="UTQ168"/>
      <c r="UTR168"/>
      <c r="UTS168"/>
      <c r="UTT168"/>
      <c r="UTU168"/>
      <c r="UTV168"/>
      <c r="UTW168"/>
      <c r="UTX168"/>
      <c r="UTY168"/>
      <c r="UTZ168"/>
      <c r="UUA168"/>
      <c r="UUB168"/>
      <c r="UUC168"/>
      <c r="UUD168"/>
      <c r="UUE168"/>
      <c r="UUF168"/>
      <c r="UUG168"/>
      <c r="UUH168"/>
      <c r="UUI168"/>
      <c r="UUJ168"/>
      <c r="UUK168"/>
      <c r="UUL168"/>
      <c r="UUM168"/>
      <c r="UUN168"/>
      <c r="UUO168"/>
      <c r="UUP168"/>
      <c r="UUQ168"/>
      <c r="UUR168"/>
      <c r="UUS168"/>
      <c r="UUT168"/>
      <c r="UUU168"/>
      <c r="UUV168"/>
      <c r="UUW168"/>
      <c r="UUX168"/>
      <c r="UUY168"/>
      <c r="UUZ168"/>
      <c r="UVA168"/>
      <c r="UVB168"/>
      <c r="UVC168"/>
      <c r="UVD168"/>
      <c r="UVE168"/>
      <c r="UVF168"/>
      <c r="UVG168"/>
      <c r="UVH168"/>
      <c r="UVI168"/>
      <c r="UVJ168"/>
      <c r="UVK168"/>
      <c r="UVL168"/>
      <c r="UVM168"/>
      <c r="UVN168"/>
      <c r="UVO168"/>
      <c r="UVP168"/>
      <c r="UVQ168"/>
      <c r="UVR168"/>
      <c r="UVS168"/>
      <c r="UVT168"/>
      <c r="UVU168"/>
      <c r="UVV168"/>
      <c r="UVW168"/>
      <c r="UVX168"/>
      <c r="UVY168"/>
      <c r="UVZ168"/>
      <c r="UWA168"/>
      <c r="UWB168"/>
      <c r="UWC168"/>
      <c r="UWD168"/>
      <c r="UWE168"/>
      <c r="UWF168"/>
      <c r="UWG168"/>
      <c r="UWH168"/>
      <c r="UWI168"/>
      <c r="UWJ168"/>
      <c r="UWK168"/>
      <c r="UWL168"/>
      <c r="UWM168"/>
      <c r="UWN168"/>
      <c r="UWO168"/>
      <c r="UWP168"/>
      <c r="UWQ168"/>
      <c r="UWR168"/>
      <c r="UWS168"/>
      <c r="UWT168"/>
      <c r="UWU168"/>
      <c r="UWV168"/>
      <c r="UWW168"/>
      <c r="UWX168"/>
      <c r="UWY168"/>
      <c r="UWZ168"/>
      <c r="UXA168"/>
      <c r="UXB168"/>
      <c r="UXC168"/>
      <c r="UXD168"/>
      <c r="UXE168"/>
      <c r="UXF168"/>
      <c r="UXG168"/>
      <c r="UXH168"/>
      <c r="UXI168"/>
      <c r="UXJ168"/>
      <c r="UXK168"/>
      <c r="UXL168"/>
      <c r="UXM168"/>
      <c r="UXN168"/>
      <c r="UXO168"/>
      <c r="UXP168"/>
      <c r="UXQ168"/>
      <c r="UXR168"/>
      <c r="UXS168"/>
      <c r="UXT168"/>
      <c r="UXU168"/>
      <c r="UXV168"/>
      <c r="UXW168"/>
      <c r="UXX168"/>
      <c r="UXY168"/>
      <c r="UXZ168"/>
      <c r="UYA168"/>
      <c r="UYB168"/>
      <c r="UYC168"/>
      <c r="UYD168"/>
      <c r="UYE168"/>
      <c r="UYF168"/>
      <c r="UYG168"/>
      <c r="UYH168"/>
      <c r="UYI168"/>
      <c r="UYJ168"/>
      <c r="UYK168"/>
      <c r="UYL168"/>
      <c r="UYM168"/>
      <c r="UYN168"/>
      <c r="UYO168"/>
      <c r="UYP168"/>
      <c r="UYQ168"/>
      <c r="UYR168"/>
      <c r="UYS168"/>
      <c r="UYT168"/>
      <c r="UYU168"/>
      <c r="UYV168"/>
      <c r="UYW168"/>
      <c r="UYX168"/>
      <c r="UYY168"/>
      <c r="UYZ168"/>
      <c r="UZA168"/>
      <c r="UZB168"/>
      <c r="UZC168"/>
      <c r="UZD168"/>
      <c r="UZE168"/>
      <c r="UZF168"/>
      <c r="UZG168"/>
      <c r="UZH168"/>
      <c r="UZI168"/>
      <c r="UZJ168"/>
      <c r="UZK168"/>
      <c r="UZL168"/>
      <c r="UZM168"/>
      <c r="UZN168"/>
      <c r="UZO168"/>
      <c r="UZP168"/>
      <c r="UZQ168"/>
      <c r="UZR168"/>
      <c r="UZS168"/>
      <c r="UZT168"/>
      <c r="UZU168"/>
      <c r="UZV168"/>
      <c r="UZW168"/>
      <c r="UZX168"/>
      <c r="UZY168"/>
      <c r="UZZ168"/>
      <c r="VAA168"/>
      <c r="VAB168"/>
      <c r="VAC168"/>
      <c r="VAD168"/>
      <c r="VAE168"/>
      <c r="VAF168"/>
      <c r="VAG168"/>
      <c r="VAH168"/>
      <c r="VAI168"/>
      <c r="VAJ168"/>
      <c r="VAK168"/>
      <c r="VAL168"/>
      <c r="VAM168"/>
      <c r="VAN168"/>
      <c r="VAO168"/>
      <c r="VAP168"/>
      <c r="VAQ168"/>
      <c r="VAR168"/>
      <c r="VAS168"/>
      <c r="VAT168"/>
      <c r="VAU168"/>
      <c r="VAV168"/>
      <c r="VAW168"/>
      <c r="VAX168"/>
      <c r="VAY168"/>
      <c r="VAZ168"/>
      <c r="VBA168"/>
      <c r="VBB168"/>
      <c r="VBC168"/>
      <c r="VBD168"/>
      <c r="VBE168"/>
      <c r="VBF168"/>
      <c r="VBG168"/>
      <c r="VBH168"/>
      <c r="VBI168"/>
      <c r="VBJ168"/>
      <c r="VBK168"/>
      <c r="VBL168"/>
      <c r="VBM168"/>
      <c r="VBN168"/>
      <c r="VBO168"/>
      <c r="VBP168"/>
      <c r="VBQ168"/>
      <c r="VBR168"/>
      <c r="VBS168"/>
      <c r="VBT168"/>
      <c r="VBU168"/>
      <c r="VBV168"/>
      <c r="VBW168"/>
      <c r="VBX168"/>
      <c r="VBY168"/>
      <c r="VBZ168"/>
      <c r="VCA168"/>
      <c r="VCB168"/>
      <c r="VCC168"/>
      <c r="VCD168"/>
      <c r="VCE168"/>
      <c r="VCF168"/>
      <c r="VCG168"/>
      <c r="VCH168"/>
      <c r="VCI168"/>
      <c r="VCJ168"/>
      <c r="VCK168"/>
      <c r="VCL168"/>
      <c r="VCM168"/>
      <c r="VCN168"/>
      <c r="VCO168"/>
      <c r="VCP168"/>
      <c r="VCQ168"/>
      <c r="VCR168"/>
      <c r="VCS168"/>
      <c r="VCT168"/>
      <c r="VCU168"/>
      <c r="VCV168"/>
      <c r="VCW168"/>
      <c r="VCX168"/>
      <c r="VCY168"/>
      <c r="VCZ168"/>
      <c r="VDA168"/>
      <c r="VDB168"/>
      <c r="VDC168"/>
      <c r="VDD168"/>
      <c r="VDE168"/>
      <c r="VDF168"/>
      <c r="VDG168"/>
      <c r="VDH168"/>
      <c r="VDI168"/>
      <c r="VDJ168"/>
      <c r="VDK168"/>
      <c r="VDL168"/>
      <c r="VDM168"/>
      <c r="VDN168"/>
      <c r="VDO168"/>
      <c r="VDP168"/>
      <c r="VDQ168"/>
      <c r="VDR168"/>
      <c r="VDS168"/>
      <c r="VDT168"/>
      <c r="VDU168"/>
      <c r="VDV168"/>
      <c r="VDW168"/>
      <c r="VDX168"/>
      <c r="VDY168"/>
      <c r="VDZ168"/>
      <c r="VEA168"/>
      <c r="VEB168"/>
      <c r="VEC168"/>
      <c r="VED168"/>
      <c r="VEE168"/>
      <c r="VEF168"/>
      <c r="VEG168"/>
      <c r="VEH168"/>
      <c r="VEI168"/>
      <c r="VEJ168"/>
      <c r="VEK168"/>
      <c r="VEL168"/>
      <c r="VEM168"/>
      <c r="VEN168"/>
      <c r="VEO168"/>
      <c r="VEP168"/>
      <c r="VEQ168"/>
      <c r="VER168"/>
      <c r="VES168"/>
      <c r="VET168"/>
      <c r="VEU168"/>
      <c r="VEV168"/>
      <c r="VEW168"/>
      <c r="VEX168"/>
      <c r="VEY168"/>
      <c r="VEZ168"/>
      <c r="VFA168"/>
      <c r="VFB168"/>
      <c r="VFC168"/>
      <c r="VFD168"/>
      <c r="VFE168"/>
      <c r="VFF168"/>
      <c r="VFG168"/>
      <c r="VFH168"/>
      <c r="VFI168"/>
      <c r="VFJ168"/>
      <c r="VFK168"/>
      <c r="VFL168"/>
      <c r="VFM168"/>
      <c r="VFN168"/>
      <c r="VFO168"/>
      <c r="VFP168"/>
      <c r="VFQ168"/>
      <c r="VFR168"/>
      <c r="VFS168"/>
      <c r="VFT168"/>
      <c r="VFU168"/>
      <c r="VFV168"/>
      <c r="VFW168"/>
      <c r="VFX168"/>
      <c r="VFY168"/>
      <c r="VFZ168"/>
      <c r="VGA168"/>
      <c r="VGB168"/>
      <c r="VGC168"/>
      <c r="VGD168"/>
      <c r="VGE168"/>
      <c r="VGF168"/>
      <c r="VGG168"/>
      <c r="VGH168"/>
      <c r="VGI168"/>
      <c r="VGJ168"/>
      <c r="VGK168"/>
      <c r="VGL168"/>
      <c r="VGM168"/>
      <c r="VGN168"/>
      <c r="VGO168"/>
      <c r="VGP168"/>
      <c r="VGQ168"/>
      <c r="VGR168"/>
      <c r="VGS168"/>
      <c r="VGT168"/>
      <c r="VGU168"/>
      <c r="VGV168"/>
      <c r="VGW168"/>
      <c r="VGX168"/>
      <c r="VGY168"/>
      <c r="VGZ168"/>
      <c r="VHA168"/>
      <c r="VHB168"/>
      <c r="VHC168"/>
      <c r="VHD168"/>
      <c r="VHE168"/>
      <c r="VHF168"/>
      <c r="VHG168"/>
      <c r="VHH168"/>
      <c r="VHI168"/>
      <c r="VHJ168"/>
      <c r="VHK168"/>
      <c r="VHL168"/>
      <c r="VHM168"/>
      <c r="VHN168"/>
      <c r="VHO168"/>
      <c r="VHP168"/>
      <c r="VHQ168"/>
      <c r="VHR168"/>
      <c r="VHS168"/>
      <c r="VHT168"/>
      <c r="VHU168"/>
      <c r="VHV168"/>
      <c r="VHW168"/>
      <c r="VHX168"/>
      <c r="VHY168"/>
      <c r="VHZ168"/>
      <c r="VIA168"/>
      <c r="VIB168"/>
      <c r="VIC168"/>
      <c r="VID168"/>
      <c r="VIE168"/>
      <c r="VIF168"/>
      <c r="VIG168"/>
      <c r="VIH168"/>
      <c r="VII168"/>
      <c r="VIJ168"/>
      <c r="VIK168"/>
      <c r="VIL168"/>
      <c r="VIM168"/>
      <c r="VIN168"/>
      <c r="VIO168"/>
      <c r="VIP168"/>
      <c r="VIQ168"/>
      <c r="VIR168"/>
      <c r="VIS168"/>
      <c r="VIT168"/>
      <c r="VIU168"/>
      <c r="VIV168"/>
      <c r="VIW168"/>
      <c r="VIX168"/>
      <c r="VIY168"/>
      <c r="VIZ168"/>
      <c r="VJA168"/>
      <c r="VJB168"/>
      <c r="VJC168"/>
      <c r="VJD168"/>
      <c r="VJE168"/>
      <c r="VJF168"/>
      <c r="VJG168"/>
      <c r="VJH168"/>
      <c r="VJI168"/>
      <c r="VJJ168"/>
      <c r="VJK168"/>
      <c r="VJL168"/>
      <c r="VJM168"/>
      <c r="VJN168"/>
      <c r="VJO168"/>
      <c r="VJP168"/>
      <c r="VJQ168"/>
      <c r="VJR168"/>
      <c r="VJS168"/>
      <c r="VJT168"/>
      <c r="VJU168"/>
      <c r="VJV168"/>
      <c r="VJW168"/>
      <c r="VJX168"/>
      <c r="VJY168"/>
      <c r="VJZ168"/>
      <c r="VKA168"/>
      <c r="VKB168"/>
      <c r="VKC168"/>
      <c r="VKD168"/>
      <c r="VKE168"/>
      <c r="VKF168"/>
      <c r="VKG168"/>
      <c r="VKH168"/>
      <c r="VKI168"/>
      <c r="VKJ168"/>
      <c r="VKK168"/>
      <c r="VKL168"/>
      <c r="VKM168"/>
      <c r="VKN168"/>
      <c r="VKO168"/>
      <c r="VKP168"/>
      <c r="VKQ168"/>
      <c r="VKR168"/>
      <c r="VKS168"/>
      <c r="VKT168"/>
      <c r="VKU168"/>
      <c r="VKV168"/>
      <c r="VKW168"/>
      <c r="VKX168"/>
      <c r="VKY168"/>
      <c r="VKZ168"/>
      <c r="VLA168"/>
      <c r="VLB168"/>
      <c r="VLC168"/>
      <c r="VLD168"/>
      <c r="VLE168"/>
      <c r="VLF168"/>
      <c r="VLG168"/>
      <c r="VLH168"/>
      <c r="VLI168"/>
      <c r="VLJ168"/>
      <c r="VLK168"/>
      <c r="VLL168"/>
      <c r="VLM168"/>
      <c r="VLN168"/>
      <c r="VLO168"/>
      <c r="VLP168"/>
      <c r="VLQ168"/>
      <c r="VLR168"/>
      <c r="VLS168"/>
      <c r="VLT168"/>
      <c r="VLU168"/>
      <c r="VLV168"/>
      <c r="VLW168"/>
      <c r="VLX168"/>
      <c r="VLY168"/>
      <c r="VLZ168"/>
      <c r="VMA168"/>
      <c r="VMB168"/>
      <c r="VMC168"/>
      <c r="VMD168"/>
      <c r="VME168"/>
      <c r="VMF168"/>
      <c r="VMG168"/>
      <c r="VMH168"/>
      <c r="VMI168"/>
      <c r="VMJ168"/>
      <c r="VMK168"/>
      <c r="VML168"/>
      <c r="VMM168"/>
      <c r="VMN168"/>
      <c r="VMO168"/>
      <c r="VMP168"/>
      <c r="VMQ168"/>
      <c r="VMR168"/>
      <c r="VMS168"/>
      <c r="VMT168"/>
      <c r="VMU168"/>
      <c r="VMV168"/>
      <c r="VMW168"/>
      <c r="VMX168"/>
      <c r="VMY168"/>
      <c r="VMZ168"/>
      <c r="VNA168"/>
      <c r="VNB168"/>
      <c r="VNC168"/>
      <c r="VND168"/>
      <c r="VNE168"/>
      <c r="VNF168"/>
      <c r="VNG168"/>
      <c r="VNH168"/>
      <c r="VNI168"/>
      <c r="VNJ168"/>
      <c r="VNK168"/>
      <c r="VNL168"/>
      <c r="VNM168"/>
      <c r="VNN168"/>
      <c r="VNO168"/>
      <c r="VNP168"/>
      <c r="VNQ168"/>
      <c r="VNR168"/>
      <c r="VNS168"/>
      <c r="VNT168"/>
      <c r="VNU168"/>
      <c r="VNV168"/>
      <c r="VNW168"/>
      <c r="VNX168"/>
      <c r="VNY168"/>
      <c r="VNZ168"/>
      <c r="VOA168"/>
      <c r="VOB168"/>
      <c r="VOC168"/>
      <c r="VOD168"/>
      <c r="VOE168"/>
      <c r="VOF168"/>
      <c r="VOG168"/>
      <c r="VOH168"/>
      <c r="VOI168"/>
      <c r="VOJ168"/>
      <c r="VOK168"/>
      <c r="VOL168"/>
      <c r="VOM168"/>
      <c r="VON168"/>
      <c r="VOO168"/>
      <c r="VOP168"/>
      <c r="VOQ168"/>
      <c r="VOR168"/>
      <c r="VOS168"/>
      <c r="VOT168"/>
      <c r="VOU168"/>
      <c r="VOV168"/>
      <c r="VOW168"/>
      <c r="VOX168"/>
      <c r="VOY168"/>
      <c r="VOZ168"/>
      <c r="VPA168"/>
      <c r="VPB168"/>
      <c r="VPC168"/>
      <c r="VPD168"/>
      <c r="VPE168"/>
      <c r="VPF168"/>
      <c r="VPG168"/>
      <c r="VPH168"/>
      <c r="VPI168"/>
      <c r="VPJ168"/>
      <c r="VPK168"/>
      <c r="VPL168"/>
      <c r="VPM168"/>
      <c r="VPN168"/>
      <c r="VPO168"/>
      <c r="VPP168"/>
      <c r="VPQ168"/>
      <c r="VPR168"/>
      <c r="VPS168"/>
      <c r="VPT168"/>
      <c r="VPU168"/>
      <c r="VPV168"/>
      <c r="VPW168"/>
      <c r="VPX168"/>
      <c r="VPY168"/>
      <c r="VPZ168"/>
      <c r="VQA168"/>
      <c r="VQB168"/>
      <c r="VQC168"/>
      <c r="VQD168"/>
      <c r="VQE168"/>
      <c r="VQF168"/>
      <c r="VQG168"/>
      <c r="VQH168"/>
      <c r="VQI168"/>
      <c r="VQJ168"/>
      <c r="VQK168"/>
      <c r="VQL168"/>
      <c r="VQM168"/>
      <c r="VQN168"/>
      <c r="VQO168"/>
      <c r="VQP168"/>
      <c r="VQQ168"/>
      <c r="VQR168"/>
      <c r="VQS168"/>
      <c r="VQT168"/>
      <c r="VQU168"/>
      <c r="VQV168"/>
      <c r="VQW168"/>
      <c r="VQX168"/>
      <c r="VQY168"/>
      <c r="VQZ168"/>
      <c r="VRA168"/>
      <c r="VRB168"/>
      <c r="VRC168"/>
      <c r="VRD168"/>
      <c r="VRE168"/>
      <c r="VRF168"/>
      <c r="VRG168"/>
      <c r="VRH168"/>
      <c r="VRI168"/>
      <c r="VRJ168"/>
      <c r="VRK168"/>
      <c r="VRL168"/>
      <c r="VRM168"/>
      <c r="VRN168"/>
      <c r="VRO168"/>
      <c r="VRP168"/>
      <c r="VRQ168"/>
      <c r="VRR168"/>
      <c r="VRS168"/>
      <c r="VRT168"/>
      <c r="VRU168"/>
      <c r="VRV168"/>
      <c r="VRW168"/>
      <c r="VRX168"/>
      <c r="VRY168"/>
      <c r="VRZ168"/>
      <c r="VSA168"/>
      <c r="VSB168"/>
      <c r="VSC168"/>
      <c r="VSD168"/>
      <c r="VSE168"/>
      <c r="VSF168"/>
      <c r="VSG168"/>
      <c r="VSH168"/>
      <c r="VSI168"/>
      <c r="VSJ168"/>
      <c r="VSK168"/>
      <c r="VSL168"/>
      <c r="VSM168"/>
      <c r="VSN168"/>
      <c r="VSO168"/>
      <c r="VSP168"/>
      <c r="VSQ168"/>
      <c r="VSR168"/>
      <c r="VSS168"/>
      <c r="VST168"/>
      <c r="VSU168"/>
      <c r="VSV168"/>
      <c r="VSW168"/>
      <c r="VSX168"/>
      <c r="VSY168"/>
      <c r="VSZ168"/>
      <c r="VTA168"/>
      <c r="VTB168"/>
      <c r="VTC168"/>
      <c r="VTD168"/>
      <c r="VTE168"/>
      <c r="VTF168"/>
      <c r="VTG168"/>
      <c r="VTH168"/>
      <c r="VTI168"/>
      <c r="VTJ168"/>
      <c r="VTK168"/>
      <c r="VTL168"/>
      <c r="VTM168"/>
      <c r="VTN168"/>
      <c r="VTO168"/>
      <c r="VTP168"/>
      <c r="VTQ168"/>
      <c r="VTR168"/>
      <c r="VTS168"/>
      <c r="VTT168"/>
      <c r="VTU168"/>
      <c r="VTV168"/>
      <c r="VTW168"/>
      <c r="VTX168"/>
      <c r="VTY168"/>
      <c r="VTZ168"/>
      <c r="VUA168"/>
      <c r="VUB168"/>
      <c r="VUC168"/>
      <c r="VUD168"/>
      <c r="VUE168"/>
      <c r="VUF168"/>
      <c r="VUG168"/>
      <c r="VUH168"/>
      <c r="VUI168"/>
      <c r="VUJ168"/>
      <c r="VUK168"/>
      <c r="VUL168"/>
      <c r="VUM168"/>
      <c r="VUN168"/>
      <c r="VUO168"/>
      <c r="VUP168"/>
      <c r="VUQ168"/>
      <c r="VUR168"/>
      <c r="VUS168"/>
      <c r="VUT168"/>
      <c r="VUU168"/>
      <c r="VUV168"/>
      <c r="VUW168"/>
      <c r="VUX168"/>
      <c r="VUY168"/>
      <c r="VUZ168"/>
      <c r="VVA168"/>
      <c r="VVB168"/>
      <c r="VVC168"/>
      <c r="VVD168"/>
      <c r="VVE168"/>
      <c r="VVF168"/>
      <c r="VVG168"/>
      <c r="VVH168"/>
      <c r="VVI168"/>
      <c r="VVJ168"/>
      <c r="VVK168"/>
      <c r="VVL168"/>
      <c r="VVM168"/>
      <c r="VVN168"/>
      <c r="VVO168"/>
      <c r="VVP168"/>
      <c r="VVQ168"/>
      <c r="VVR168"/>
      <c r="VVS168"/>
      <c r="VVT168"/>
      <c r="VVU168"/>
      <c r="VVV168"/>
      <c r="VVW168"/>
      <c r="VVX168"/>
      <c r="VVY168"/>
      <c r="VVZ168"/>
      <c r="VWA168"/>
      <c r="VWB168"/>
      <c r="VWC168"/>
      <c r="VWD168"/>
      <c r="VWE168"/>
      <c r="VWF168"/>
      <c r="VWG168"/>
      <c r="VWH168"/>
      <c r="VWI168"/>
      <c r="VWJ168"/>
      <c r="VWK168"/>
      <c r="VWL168"/>
      <c r="VWM168"/>
      <c r="VWN168"/>
      <c r="VWO168"/>
      <c r="VWP168"/>
      <c r="VWQ168"/>
      <c r="VWR168"/>
      <c r="VWS168"/>
      <c r="VWT168"/>
      <c r="VWU168"/>
      <c r="VWV168"/>
      <c r="VWW168"/>
      <c r="VWX168"/>
      <c r="VWY168"/>
      <c r="VWZ168"/>
      <c r="VXA168"/>
      <c r="VXB168"/>
      <c r="VXC168"/>
      <c r="VXD168"/>
      <c r="VXE168"/>
      <c r="VXF168"/>
      <c r="VXG168"/>
      <c r="VXH168"/>
      <c r="VXI168"/>
      <c r="VXJ168"/>
      <c r="VXK168"/>
      <c r="VXL168"/>
      <c r="VXM168"/>
      <c r="VXN168"/>
      <c r="VXO168"/>
      <c r="VXP168"/>
      <c r="VXQ168"/>
      <c r="VXR168"/>
      <c r="VXS168"/>
      <c r="VXT168"/>
      <c r="VXU168"/>
      <c r="VXV168"/>
      <c r="VXW168"/>
      <c r="VXX168"/>
      <c r="VXY168"/>
      <c r="VXZ168"/>
      <c r="VYA168"/>
      <c r="VYB168"/>
      <c r="VYC168"/>
      <c r="VYD168"/>
      <c r="VYE168"/>
      <c r="VYF168"/>
      <c r="VYG168"/>
      <c r="VYH168"/>
      <c r="VYI168"/>
      <c r="VYJ168"/>
      <c r="VYK168"/>
      <c r="VYL168"/>
      <c r="VYM168"/>
      <c r="VYN168"/>
      <c r="VYO168"/>
      <c r="VYP168"/>
      <c r="VYQ168"/>
      <c r="VYR168"/>
      <c r="VYS168"/>
      <c r="VYT168"/>
      <c r="VYU168"/>
      <c r="VYV168"/>
      <c r="VYW168"/>
      <c r="VYX168"/>
      <c r="VYY168"/>
      <c r="VYZ168"/>
      <c r="VZA168"/>
      <c r="VZB168"/>
      <c r="VZC168"/>
      <c r="VZD168"/>
      <c r="VZE168"/>
      <c r="VZF168"/>
      <c r="VZG168"/>
      <c r="VZH168"/>
      <c r="VZI168"/>
      <c r="VZJ168"/>
      <c r="VZK168"/>
      <c r="VZL168"/>
      <c r="VZM168"/>
      <c r="VZN168"/>
      <c r="VZO168"/>
      <c r="VZP168"/>
      <c r="VZQ168"/>
      <c r="VZR168"/>
      <c r="VZS168"/>
      <c r="VZT168"/>
      <c r="VZU168"/>
      <c r="VZV168"/>
      <c r="VZW168"/>
      <c r="VZX168"/>
      <c r="VZY168"/>
      <c r="VZZ168"/>
      <c r="WAA168"/>
      <c r="WAB168"/>
      <c r="WAC168"/>
      <c r="WAD168"/>
      <c r="WAE168"/>
      <c r="WAF168"/>
      <c r="WAG168"/>
      <c r="WAH168"/>
      <c r="WAI168"/>
      <c r="WAJ168"/>
      <c r="WAK168"/>
      <c r="WAL168"/>
      <c r="WAM168"/>
      <c r="WAN168"/>
      <c r="WAO168"/>
      <c r="WAP168"/>
      <c r="WAQ168"/>
      <c r="WAR168"/>
      <c r="WAS168"/>
      <c r="WAT168"/>
      <c r="WAU168"/>
      <c r="WAV168"/>
      <c r="WAW168"/>
      <c r="WAX168"/>
      <c r="WAY168"/>
      <c r="WAZ168"/>
      <c r="WBA168"/>
      <c r="WBB168"/>
      <c r="WBC168"/>
      <c r="WBD168"/>
      <c r="WBE168"/>
      <c r="WBF168"/>
      <c r="WBG168"/>
      <c r="WBH168"/>
      <c r="WBI168"/>
      <c r="WBJ168"/>
      <c r="WBK168"/>
      <c r="WBL168"/>
      <c r="WBM168"/>
      <c r="WBN168"/>
      <c r="WBO168"/>
      <c r="WBP168"/>
      <c r="WBQ168"/>
      <c r="WBR168"/>
      <c r="WBS168"/>
      <c r="WBT168"/>
      <c r="WBU168"/>
      <c r="WBV168"/>
      <c r="WBW168"/>
      <c r="WBX168"/>
      <c r="WBY168"/>
      <c r="WBZ168"/>
      <c r="WCA168"/>
      <c r="WCB168"/>
      <c r="WCC168"/>
      <c r="WCD168"/>
      <c r="WCE168"/>
      <c r="WCF168"/>
      <c r="WCG168"/>
      <c r="WCH168"/>
      <c r="WCI168"/>
      <c r="WCJ168"/>
      <c r="WCK168"/>
      <c r="WCL168"/>
      <c r="WCM168"/>
      <c r="WCN168"/>
      <c r="WCO168"/>
      <c r="WCP168"/>
      <c r="WCQ168"/>
      <c r="WCR168"/>
      <c r="WCS168"/>
      <c r="WCT168"/>
      <c r="WCU168"/>
      <c r="WCV168"/>
      <c r="WCW168"/>
      <c r="WCX168"/>
      <c r="WCY168"/>
      <c r="WCZ168"/>
      <c r="WDA168"/>
      <c r="WDB168"/>
      <c r="WDC168"/>
      <c r="WDD168"/>
      <c r="WDE168"/>
      <c r="WDF168"/>
      <c r="WDG168"/>
      <c r="WDH168"/>
      <c r="WDI168"/>
      <c r="WDJ168"/>
      <c r="WDK168"/>
      <c r="WDL168"/>
      <c r="WDM168"/>
      <c r="WDN168"/>
      <c r="WDO168"/>
      <c r="WDP168"/>
      <c r="WDQ168"/>
      <c r="WDR168"/>
      <c r="WDS168"/>
      <c r="WDT168"/>
      <c r="WDU168"/>
      <c r="WDV168"/>
      <c r="WDW168"/>
      <c r="WDX168"/>
      <c r="WDY168"/>
      <c r="WDZ168"/>
      <c r="WEA168"/>
      <c r="WEB168"/>
      <c r="WEC168"/>
      <c r="WED168"/>
      <c r="WEE168"/>
      <c r="WEF168"/>
      <c r="WEG168"/>
      <c r="WEH168"/>
      <c r="WEI168"/>
      <c r="WEJ168"/>
      <c r="WEK168"/>
      <c r="WEL168"/>
      <c r="WEM168"/>
      <c r="WEN168"/>
      <c r="WEO168"/>
      <c r="WEP168"/>
      <c r="WEQ168"/>
      <c r="WER168"/>
      <c r="WES168"/>
      <c r="WET168"/>
      <c r="WEU168"/>
      <c r="WEV168"/>
      <c r="WEW168"/>
      <c r="WEX168"/>
      <c r="WEY168"/>
      <c r="WEZ168"/>
      <c r="WFA168"/>
      <c r="WFB168"/>
      <c r="WFC168"/>
      <c r="WFD168"/>
      <c r="WFE168"/>
      <c r="WFF168"/>
      <c r="WFG168"/>
      <c r="WFH168"/>
      <c r="WFI168"/>
      <c r="WFJ168"/>
      <c r="WFK168"/>
      <c r="WFL168"/>
      <c r="WFM168"/>
      <c r="WFN168"/>
      <c r="WFO168"/>
      <c r="WFP168"/>
      <c r="WFQ168"/>
      <c r="WFR168"/>
      <c r="WFS168"/>
      <c r="WFT168"/>
      <c r="WFU168"/>
      <c r="WFV168"/>
      <c r="WFW168"/>
      <c r="WFX168"/>
      <c r="WFY168"/>
      <c r="WFZ168"/>
      <c r="WGA168"/>
      <c r="WGB168"/>
      <c r="WGC168"/>
      <c r="WGD168"/>
      <c r="WGE168"/>
      <c r="WGF168"/>
      <c r="WGG168"/>
      <c r="WGH168"/>
      <c r="WGI168"/>
      <c r="WGJ168"/>
      <c r="WGK168"/>
      <c r="WGL168"/>
      <c r="WGM168"/>
      <c r="WGN168"/>
      <c r="WGO168"/>
      <c r="WGP168"/>
      <c r="WGQ168"/>
      <c r="WGR168"/>
      <c r="WGS168"/>
      <c r="WGT168"/>
      <c r="WGU168"/>
      <c r="WGV168"/>
      <c r="WGW168"/>
      <c r="WGX168"/>
      <c r="WGY168"/>
      <c r="WGZ168"/>
      <c r="WHA168"/>
      <c r="WHB168"/>
      <c r="WHC168"/>
      <c r="WHD168"/>
      <c r="WHE168"/>
      <c r="WHF168"/>
      <c r="WHG168"/>
      <c r="WHH168"/>
      <c r="WHI168"/>
      <c r="WHJ168"/>
      <c r="WHK168"/>
      <c r="WHL168"/>
      <c r="WHM168"/>
      <c r="WHN168"/>
      <c r="WHO168"/>
      <c r="WHP168"/>
      <c r="WHQ168"/>
      <c r="WHR168"/>
      <c r="WHS168"/>
      <c r="WHT168"/>
      <c r="WHU168"/>
      <c r="WHV168"/>
      <c r="WHW168"/>
      <c r="WHX168"/>
      <c r="WHY168"/>
      <c r="WHZ168"/>
      <c r="WIA168"/>
      <c r="WIB168"/>
      <c r="WIC168"/>
      <c r="WID168"/>
      <c r="WIE168"/>
      <c r="WIF168"/>
      <c r="WIG168"/>
      <c r="WIH168"/>
      <c r="WII168"/>
      <c r="WIJ168"/>
      <c r="WIK168"/>
      <c r="WIL168"/>
      <c r="WIM168"/>
      <c r="WIN168"/>
      <c r="WIO168"/>
      <c r="WIP168"/>
      <c r="WIQ168"/>
      <c r="WIR168"/>
      <c r="WIS168"/>
      <c r="WIT168"/>
      <c r="WIU168"/>
      <c r="WIV168"/>
      <c r="WIW168"/>
      <c r="WIX168"/>
      <c r="WIY168"/>
      <c r="WIZ168"/>
      <c r="WJA168"/>
      <c r="WJB168"/>
      <c r="WJC168"/>
      <c r="WJD168"/>
      <c r="WJE168"/>
      <c r="WJF168"/>
      <c r="WJG168"/>
      <c r="WJH168"/>
      <c r="WJI168"/>
      <c r="WJJ168"/>
      <c r="WJK168"/>
      <c r="WJL168"/>
      <c r="WJM168"/>
      <c r="WJN168"/>
      <c r="WJO168"/>
      <c r="WJP168"/>
      <c r="WJQ168"/>
      <c r="WJR168"/>
      <c r="WJS168"/>
      <c r="WJT168"/>
      <c r="WJU168"/>
      <c r="WJV168"/>
      <c r="WJW168"/>
      <c r="WJX168"/>
      <c r="WJY168"/>
      <c r="WJZ168"/>
      <c r="WKA168"/>
      <c r="WKB168"/>
      <c r="WKC168"/>
      <c r="WKD168"/>
      <c r="WKE168"/>
      <c r="WKF168"/>
      <c r="WKG168"/>
      <c r="WKH168"/>
      <c r="WKI168"/>
      <c r="WKJ168"/>
      <c r="WKK168"/>
      <c r="WKL168"/>
      <c r="WKM168"/>
      <c r="WKN168"/>
      <c r="WKO168"/>
      <c r="WKP168"/>
      <c r="WKQ168"/>
      <c r="WKR168"/>
      <c r="WKS168"/>
      <c r="WKT168"/>
      <c r="WKU168"/>
      <c r="WKV168"/>
      <c r="WKW168"/>
      <c r="WKX168"/>
      <c r="WKY168"/>
      <c r="WKZ168"/>
      <c r="WLA168"/>
      <c r="WLB168"/>
      <c r="WLC168"/>
      <c r="WLD168"/>
      <c r="WLE168"/>
      <c r="WLF168"/>
      <c r="WLG168"/>
      <c r="WLH168"/>
      <c r="WLI168"/>
      <c r="WLJ168"/>
      <c r="WLK168"/>
      <c r="WLL168"/>
      <c r="WLM168"/>
      <c r="WLN168"/>
      <c r="WLO168"/>
      <c r="WLP168"/>
      <c r="WLQ168"/>
      <c r="WLR168"/>
      <c r="WLS168"/>
      <c r="WLT168"/>
      <c r="WLU168"/>
      <c r="WLV168"/>
      <c r="WLW168"/>
      <c r="WLX168"/>
      <c r="WLY168"/>
      <c r="WLZ168"/>
      <c r="WMA168"/>
      <c r="WMB168"/>
      <c r="WMC168"/>
      <c r="WMD168"/>
      <c r="WME168"/>
      <c r="WMF168"/>
      <c r="WMG168"/>
      <c r="WMH168"/>
      <c r="WMI168"/>
      <c r="WMJ168"/>
      <c r="WMK168"/>
      <c r="WML168"/>
      <c r="WMM168"/>
      <c r="WMN168"/>
      <c r="WMO168"/>
      <c r="WMP168"/>
      <c r="WMQ168"/>
      <c r="WMR168"/>
      <c r="WMS168"/>
      <c r="WMT168"/>
      <c r="WMU168"/>
      <c r="WMV168"/>
      <c r="WMW168"/>
      <c r="WMX168"/>
      <c r="WMY168"/>
      <c r="WMZ168"/>
      <c r="WNA168"/>
      <c r="WNB168"/>
      <c r="WNC168"/>
      <c r="WND168"/>
      <c r="WNE168"/>
      <c r="WNF168"/>
      <c r="WNG168"/>
      <c r="WNH168"/>
      <c r="WNI168"/>
      <c r="WNJ168"/>
      <c r="WNK168"/>
      <c r="WNL168"/>
      <c r="WNM168"/>
      <c r="WNN168"/>
      <c r="WNO168"/>
      <c r="WNP168"/>
      <c r="WNQ168"/>
      <c r="WNR168"/>
      <c r="WNS168"/>
      <c r="WNT168"/>
      <c r="WNU168"/>
      <c r="WNV168"/>
      <c r="WNW168"/>
      <c r="WNX168"/>
      <c r="WNY168"/>
      <c r="WNZ168"/>
      <c r="WOA168"/>
      <c r="WOB168"/>
      <c r="WOC168"/>
      <c r="WOD168"/>
      <c r="WOE168"/>
      <c r="WOF168"/>
      <c r="WOG168"/>
      <c r="WOH168"/>
      <c r="WOI168"/>
      <c r="WOJ168"/>
      <c r="WOK168"/>
      <c r="WOL168"/>
      <c r="WOM168"/>
      <c r="WON168"/>
      <c r="WOO168"/>
      <c r="WOP168"/>
      <c r="WOQ168"/>
      <c r="WOR168"/>
      <c r="WOS168"/>
      <c r="WOT168"/>
      <c r="WOU168"/>
      <c r="WOV168"/>
      <c r="WOW168"/>
      <c r="WOX168"/>
      <c r="WOY168"/>
      <c r="WOZ168"/>
      <c r="WPA168"/>
      <c r="WPB168"/>
      <c r="WPC168"/>
      <c r="WPD168"/>
      <c r="WPE168"/>
      <c r="WPF168"/>
      <c r="WPG168"/>
      <c r="WPH168"/>
      <c r="WPI168"/>
      <c r="WPJ168"/>
      <c r="WPK168"/>
      <c r="WPL168"/>
      <c r="WPM168"/>
      <c r="WPN168"/>
      <c r="WPO168"/>
      <c r="WPP168"/>
      <c r="WPQ168"/>
      <c r="WPR168"/>
      <c r="WPS168"/>
      <c r="WPT168"/>
      <c r="WPU168"/>
      <c r="WPV168"/>
      <c r="WPW168"/>
      <c r="WPX168"/>
      <c r="WPY168"/>
      <c r="WPZ168"/>
      <c r="WQA168"/>
      <c r="WQB168"/>
      <c r="WQC168"/>
      <c r="WQD168"/>
      <c r="WQE168"/>
      <c r="WQF168"/>
      <c r="WQG168"/>
      <c r="WQH168"/>
      <c r="WQI168"/>
      <c r="WQJ168"/>
      <c r="WQK168"/>
      <c r="WQL168"/>
      <c r="WQM168"/>
      <c r="WQN168"/>
      <c r="WQO168"/>
      <c r="WQP168"/>
      <c r="WQQ168"/>
      <c r="WQR168"/>
      <c r="WQS168"/>
      <c r="WQT168"/>
      <c r="WQU168"/>
      <c r="WQV168"/>
      <c r="WQW168"/>
      <c r="WQX168"/>
      <c r="WQY168"/>
      <c r="WQZ168"/>
      <c r="WRA168"/>
      <c r="WRB168"/>
      <c r="WRC168"/>
      <c r="WRD168"/>
      <c r="WRE168"/>
      <c r="WRF168"/>
      <c r="WRG168"/>
      <c r="WRH168"/>
      <c r="WRI168"/>
      <c r="WRJ168"/>
      <c r="WRK168"/>
      <c r="WRL168"/>
      <c r="WRM168"/>
      <c r="WRN168"/>
      <c r="WRO168"/>
      <c r="WRP168"/>
      <c r="WRQ168"/>
      <c r="WRR168"/>
      <c r="WRS168"/>
      <c r="WRT168"/>
      <c r="WRU168"/>
      <c r="WRV168"/>
      <c r="WRW168"/>
      <c r="WRX168"/>
      <c r="WRY168"/>
      <c r="WRZ168"/>
      <c r="WSA168"/>
      <c r="WSB168"/>
      <c r="WSC168"/>
      <c r="WSD168"/>
      <c r="WSE168"/>
      <c r="WSF168"/>
      <c r="WSG168"/>
      <c r="WSH168"/>
      <c r="WSI168"/>
      <c r="WSJ168"/>
      <c r="WSK168"/>
      <c r="WSL168"/>
      <c r="WSM168"/>
      <c r="WSN168"/>
      <c r="WSO168"/>
      <c r="WSP168"/>
      <c r="WSQ168"/>
      <c r="WSR168"/>
      <c r="WSS168"/>
      <c r="WST168"/>
      <c r="WSU168"/>
      <c r="WSV168"/>
      <c r="WSW168"/>
      <c r="WSX168"/>
      <c r="WSY168"/>
      <c r="WSZ168"/>
      <c r="WTA168"/>
      <c r="WTB168"/>
      <c r="WTC168"/>
      <c r="WTD168"/>
      <c r="WTE168"/>
      <c r="WTF168"/>
      <c r="WTG168"/>
      <c r="WTH168"/>
      <c r="WTI168"/>
      <c r="WTJ168"/>
      <c r="WTK168"/>
      <c r="WTL168"/>
      <c r="WTM168"/>
      <c r="WTN168"/>
      <c r="WTO168"/>
      <c r="WTP168"/>
      <c r="WTQ168"/>
      <c r="WTR168"/>
      <c r="WTS168"/>
      <c r="WTT168"/>
      <c r="WTU168"/>
      <c r="WTV168"/>
      <c r="WTW168"/>
      <c r="WTX168"/>
      <c r="WTY168"/>
      <c r="WTZ168"/>
      <c r="WUA168"/>
      <c r="WUB168"/>
      <c r="WUC168"/>
      <c r="WUD168"/>
      <c r="WUE168"/>
      <c r="WUF168"/>
      <c r="WUG168"/>
      <c r="WUH168"/>
      <c r="WUI168"/>
      <c r="WUJ168"/>
      <c r="WUK168"/>
      <c r="WUL168"/>
      <c r="WUM168"/>
      <c r="WUN168"/>
      <c r="WUO168"/>
      <c r="WUP168"/>
      <c r="WUQ168"/>
      <c r="WUR168"/>
      <c r="WUS168"/>
      <c r="WUT168"/>
      <c r="WUU168"/>
      <c r="WUV168"/>
      <c r="WUW168"/>
      <c r="WUX168"/>
      <c r="WUY168"/>
      <c r="WUZ168"/>
      <c r="WVA168"/>
      <c r="WVB168"/>
      <c r="WVC168"/>
      <c r="WVD168"/>
      <c r="WVE168"/>
      <c r="WVF168"/>
      <c r="WVG168"/>
      <c r="WVH168"/>
      <c r="WVI168"/>
      <c r="WVJ168"/>
      <c r="WVK168"/>
      <c r="WVL168"/>
      <c r="WVM168"/>
      <c r="WVN168"/>
      <c r="WVO168"/>
      <c r="WVP168"/>
      <c r="WVQ168"/>
      <c r="WVR168"/>
      <c r="WVS168"/>
      <c r="WVT168"/>
      <c r="WVU168"/>
      <c r="WVV168"/>
      <c r="WVW168"/>
      <c r="WVX168"/>
      <c r="WVY168"/>
      <c r="WVZ168"/>
      <c r="WWA168"/>
      <c r="WWB168"/>
      <c r="WWC168"/>
      <c r="WWD168"/>
      <c r="WWE168"/>
      <c r="WWF168"/>
      <c r="WWG168"/>
      <c r="WWH168"/>
      <c r="WWI168"/>
      <c r="WWJ168"/>
      <c r="WWK168"/>
      <c r="WWL168"/>
      <c r="WWM168"/>
      <c r="WWN168"/>
      <c r="WWO168"/>
      <c r="WWP168"/>
      <c r="WWQ168"/>
      <c r="WWR168"/>
      <c r="WWS168"/>
      <c r="WWT168"/>
      <c r="WWU168"/>
      <c r="WWV168"/>
      <c r="WWW168"/>
      <c r="WWX168"/>
      <c r="WWY168"/>
      <c r="WWZ168"/>
      <c r="WXA168"/>
      <c r="WXB168"/>
      <c r="WXC168"/>
      <c r="WXD168"/>
      <c r="WXE168"/>
      <c r="WXF168"/>
      <c r="WXG168"/>
      <c r="WXH168"/>
      <c r="WXI168"/>
      <c r="WXJ168"/>
      <c r="WXK168"/>
      <c r="WXL168"/>
      <c r="WXM168"/>
      <c r="WXN168"/>
      <c r="WXO168"/>
      <c r="WXP168"/>
      <c r="WXQ168"/>
      <c r="WXR168"/>
      <c r="WXS168"/>
      <c r="WXT168"/>
      <c r="WXU168"/>
      <c r="WXV168"/>
      <c r="WXW168"/>
      <c r="WXX168"/>
      <c r="WXY168"/>
      <c r="WXZ168"/>
      <c r="WYA168"/>
      <c r="WYB168"/>
      <c r="WYC168"/>
      <c r="WYD168"/>
      <c r="WYE168"/>
      <c r="WYF168"/>
      <c r="WYG168"/>
      <c r="WYH168"/>
      <c r="WYI168"/>
      <c r="WYJ168"/>
      <c r="WYK168"/>
      <c r="WYL168"/>
      <c r="WYM168"/>
      <c r="WYN168"/>
      <c r="WYO168"/>
      <c r="WYP168"/>
      <c r="WYQ168"/>
      <c r="WYR168"/>
      <c r="WYS168"/>
      <c r="WYT168"/>
      <c r="WYU168"/>
      <c r="WYV168"/>
      <c r="WYW168"/>
      <c r="WYX168"/>
      <c r="WYY168"/>
      <c r="WYZ168"/>
      <c r="WZA168"/>
      <c r="WZB168"/>
      <c r="WZC168"/>
      <c r="WZD168"/>
      <c r="WZE168"/>
      <c r="WZF168"/>
      <c r="WZG168"/>
      <c r="WZH168"/>
      <c r="WZI168"/>
      <c r="WZJ168"/>
      <c r="WZK168"/>
      <c r="WZL168"/>
      <c r="WZM168"/>
      <c r="WZN168"/>
      <c r="WZO168"/>
      <c r="WZP168"/>
      <c r="WZQ168"/>
      <c r="WZR168"/>
      <c r="WZS168"/>
      <c r="WZT168"/>
      <c r="WZU168"/>
      <c r="WZV168"/>
      <c r="WZW168"/>
      <c r="WZX168"/>
      <c r="WZY168"/>
      <c r="WZZ168"/>
      <c r="XAA168"/>
      <c r="XAB168"/>
      <c r="XAC168"/>
      <c r="XAD168"/>
      <c r="XAE168"/>
      <c r="XAF168"/>
      <c r="XAG168"/>
      <c r="XAH168"/>
      <c r="XAI168"/>
      <c r="XAJ168"/>
      <c r="XAK168"/>
      <c r="XAL168"/>
      <c r="XAM168"/>
      <c r="XAN168"/>
      <c r="XAO168"/>
      <c r="XAP168"/>
      <c r="XAQ168"/>
      <c r="XAR168"/>
      <c r="XAS168"/>
      <c r="XAT168"/>
      <c r="XAU168"/>
      <c r="XAV168"/>
      <c r="XAW168"/>
      <c r="XAX168"/>
      <c r="XAY168"/>
      <c r="XAZ168"/>
      <c r="XBA168"/>
      <c r="XBB168"/>
      <c r="XBC168"/>
      <c r="XBD168"/>
      <c r="XBE168"/>
      <c r="XBF168"/>
      <c r="XBG168"/>
      <c r="XBH168"/>
      <c r="XBI168"/>
      <c r="XBJ168"/>
      <c r="XBK168"/>
      <c r="XBL168"/>
      <c r="XBM168"/>
      <c r="XBN168"/>
      <c r="XBO168"/>
      <c r="XBP168"/>
      <c r="XBQ168"/>
      <c r="XBR168"/>
      <c r="XBS168"/>
      <c r="XBT168"/>
      <c r="XBU168"/>
      <c r="XBV168"/>
      <c r="XBW168"/>
      <c r="XBX168"/>
      <c r="XBY168"/>
      <c r="XBZ168"/>
      <c r="XCA168"/>
      <c r="XCB168"/>
      <c r="XCC168"/>
      <c r="XCD168"/>
      <c r="XCE168"/>
      <c r="XCF168"/>
      <c r="XCG168"/>
      <c r="XCH168"/>
      <c r="XCI168"/>
      <c r="XCJ168"/>
      <c r="XCK168"/>
      <c r="XCL168"/>
      <c r="XCM168"/>
      <c r="XCN168"/>
      <c r="XCO168"/>
      <c r="XCP168"/>
      <c r="XCQ168"/>
      <c r="XCR168"/>
      <c r="XCS168"/>
      <c r="XCT168"/>
      <c r="XCU168"/>
      <c r="XCV168"/>
      <c r="XCW168"/>
      <c r="XCX168"/>
      <c r="XCY168"/>
      <c r="XCZ168"/>
      <c r="XDA168"/>
      <c r="XDB168"/>
      <c r="XDC168"/>
      <c r="XDD168"/>
      <c r="XDE168"/>
      <c r="XDF168"/>
      <c r="XDG168"/>
      <c r="XDH168"/>
      <c r="XDI168"/>
      <c r="XDJ168"/>
      <c r="XDK168"/>
      <c r="XDL168"/>
      <c r="XDM168"/>
      <c r="XDN168"/>
      <c r="XDO168"/>
      <c r="XDP168"/>
      <c r="XDQ168"/>
      <c r="XDR168"/>
      <c r="XDS168"/>
      <c r="XDT168"/>
      <c r="XDU168"/>
      <c r="XDV168"/>
      <c r="XDW168"/>
      <c r="XDX168"/>
      <c r="XDY168"/>
      <c r="XDZ168"/>
      <c r="XEA168"/>
      <c r="XEB168"/>
      <c r="XEC168"/>
      <c r="XED168"/>
      <c r="XEE168"/>
      <c r="XEF168"/>
      <c r="XEG168"/>
      <c r="XEH168"/>
      <c r="XEI168"/>
      <c r="XEJ168"/>
      <c r="XEK168"/>
      <c r="XEL168"/>
      <c r="XEM168"/>
      <c r="XEN168"/>
      <c r="XEO168"/>
      <c r="XEP168"/>
      <c r="XEQ168"/>
      <c r="XER168"/>
      <c r="XES168"/>
      <c r="XET168"/>
      <c r="XEU168"/>
      <c r="XEV168"/>
      <c r="XEW168"/>
      <c r="XEX168"/>
      <c r="XEY168"/>
      <c r="XEZ168"/>
      <c r="XFA168"/>
      <c r="XFB168"/>
      <c r="XFC168"/>
    </row>
    <row r="169" spans="1:16383" s="16" customFormat="1" outlineLevel="1" x14ac:dyDescent="0.75">
      <c r="A169" s="51" t="s">
        <v>149</v>
      </c>
      <c r="B169" s="95">
        <v>11814828.625</v>
      </c>
      <c r="C169" s="95">
        <v>6261803.1699999999</v>
      </c>
      <c r="D169" s="95">
        <v>2768112.96</v>
      </c>
      <c r="E169" s="95">
        <v>0</v>
      </c>
      <c r="F169" s="95">
        <v>0</v>
      </c>
      <c r="G169" s="95">
        <v>0</v>
      </c>
      <c r="H169" s="95">
        <v>0</v>
      </c>
      <c r="I169" s="95">
        <v>0</v>
      </c>
      <c r="J169" s="95">
        <v>0</v>
      </c>
      <c r="K169" s="95">
        <v>0</v>
      </c>
      <c r="L169" s="95">
        <v>1048520.9550000001</v>
      </c>
      <c r="M169" s="95">
        <v>1726071.6975</v>
      </c>
      <c r="N169" s="95">
        <v>2090146.9500000002</v>
      </c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  <c r="BM169"/>
      <c r="BN169"/>
      <c r="BO169"/>
      <c r="BP169"/>
      <c r="BQ169"/>
      <c r="BR169"/>
      <c r="BS169"/>
      <c r="BT169"/>
      <c r="BU169"/>
      <c r="BV169"/>
      <c r="BW169"/>
      <c r="BX169"/>
      <c r="BY169"/>
      <c r="BZ169"/>
      <c r="CA169"/>
      <c r="CB169"/>
      <c r="CC169"/>
      <c r="CD169"/>
      <c r="CE169"/>
      <c r="CF169"/>
      <c r="CG169"/>
      <c r="CH169"/>
      <c r="CI169"/>
      <c r="CJ169"/>
      <c r="CK169"/>
      <c r="CL169"/>
      <c r="CM169"/>
      <c r="CN169"/>
      <c r="CO169"/>
      <c r="CP169"/>
      <c r="CQ169"/>
      <c r="CR169"/>
      <c r="CS169"/>
      <c r="CT169"/>
      <c r="CU169"/>
      <c r="CV169"/>
      <c r="CW169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A169"/>
      <c r="FB169"/>
      <c r="FC169"/>
      <c r="FD169"/>
      <c r="FE169"/>
      <c r="FF169"/>
      <c r="FG169"/>
      <c r="FH169"/>
      <c r="FI169"/>
      <c r="FJ169"/>
      <c r="FK169"/>
      <c r="FL169"/>
      <c r="FM169"/>
      <c r="FN169"/>
      <c r="FO169"/>
      <c r="FP169"/>
      <c r="FQ169"/>
      <c r="FR169"/>
      <c r="FS169"/>
      <c r="FT169"/>
      <c r="FU169"/>
      <c r="FV169"/>
      <c r="FW169"/>
      <c r="FX169"/>
      <c r="FY169"/>
      <c r="FZ169"/>
      <c r="GA169"/>
      <c r="GB169"/>
      <c r="GC169"/>
      <c r="GD169"/>
      <c r="GE169"/>
      <c r="GF169"/>
      <c r="GG169"/>
      <c r="GH169"/>
      <c r="GI169"/>
      <c r="GJ169"/>
      <c r="GK169"/>
      <c r="GL169"/>
      <c r="GM169"/>
      <c r="GN169"/>
      <c r="GO169"/>
      <c r="GP169"/>
      <c r="GQ169"/>
      <c r="GR169"/>
      <c r="GS169"/>
      <c r="GT169"/>
      <c r="GU169"/>
      <c r="GV169"/>
      <c r="GW169"/>
      <c r="GX169"/>
      <c r="GY169"/>
      <c r="GZ169"/>
      <c r="HA169"/>
      <c r="HB169"/>
      <c r="HC169"/>
      <c r="HD169"/>
      <c r="HE169"/>
      <c r="HF169"/>
      <c r="HG169"/>
      <c r="HH169"/>
      <c r="HI169"/>
      <c r="HJ169"/>
      <c r="HK169"/>
      <c r="HL169"/>
      <c r="HM169"/>
      <c r="HN169"/>
      <c r="HO169"/>
      <c r="HP169"/>
      <c r="HQ169"/>
      <c r="HR169"/>
      <c r="HS169"/>
      <c r="HT169"/>
      <c r="HU169"/>
      <c r="HV169"/>
      <c r="HW169"/>
      <c r="HX169"/>
      <c r="HY169"/>
      <c r="HZ169"/>
      <c r="IA169"/>
      <c r="IB169"/>
      <c r="IC169"/>
      <c r="ID169"/>
      <c r="IE169"/>
      <c r="IF169"/>
      <c r="IG169"/>
      <c r="IH169"/>
      <c r="II169"/>
      <c r="IJ169"/>
      <c r="IK169"/>
      <c r="IL169"/>
      <c r="IM169"/>
      <c r="IN169"/>
      <c r="IO169"/>
      <c r="IP169"/>
      <c r="IQ169"/>
      <c r="IR169"/>
      <c r="IS169"/>
      <c r="IT169"/>
      <c r="IU169"/>
      <c r="IV169"/>
      <c r="IW169"/>
      <c r="IX169"/>
      <c r="IY169"/>
      <c r="IZ169"/>
      <c r="JA169"/>
      <c r="JB169"/>
      <c r="JC169"/>
      <c r="JD169"/>
      <c r="JE169"/>
      <c r="JF169"/>
      <c r="JG169"/>
      <c r="JH169"/>
      <c r="JI169"/>
      <c r="JJ169"/>
      <c r="JK169"/>
      <c r="JL169"/>
      <c r="JM169"/>
      <c r="JN169"/>
      <c r="JO169"/>
      <c r="JP169"/>
      <c r="JQ169"/>
      <c r="JR169"/>
      <c r="JS169"/>
      <c r="JT169"/>
      <c r="JU169"/>
      <c r="JV169"/>
      <c r="JW169"/>
      <c r="JX169"/>
      <c r="JY169"/>
      <c r="JZ169"/>
      <c r="KA169"/>
      <c r="KB169"/>
      <c r="KC169"/>
      <c r="KD169"/>
      <c r="KE169"/>
      <c r="KF169"/>
      <c r="KG169"/>
      <c r="KH169"/>
      <c r="KI169"/>
      <c r="KJ169"/>
      <c r="KK169"/>
      <c r="KL169"/>
      <c r="KM169"/>
      <c r="KN169"/>
      <c r="KO169"/>
      <c r="KP169"/>
      <c r="KQ169"/>
      <c r="KR169"/>
      <c r="KS169"/>
      <c r="KT169"/>
      <c r="KU169"/>
      <c r="KV169"/>
      <c r="KW169"/>
      <c r="KX169"/>
      <c r="KY169"/>
      <c r="KZ169"/>
      <c r="LA169"/>
      <c r="LB169"/>
      <c r="LC169"/>
      <c r="LD169"/>
      <c r="LE169"/>
      <c r="LF169"/>
      <c r="LG169"/>
      <c r="LH169"/>
      <c r="LI169"/>
      <c r="LJ169"/>
      <c r="LK169"/>
      <c r="LL169"/>
      <c r="LM169"/>
      <c r="LN169"/>
      <c r="LO169"/>
      <c r="LP169"/>
      <c r="LQ169"/>
      <c r="LR169"/>
      <c r="LS169"/>
      <c r="LT169"/>
      <c r="LU169"/>
      <c r="LV169"/>
      <c r="LW169"/>
      <c r="LX169"/>
      <c r="LY169"/>
      <c r="LZ169"/>
      <c r="MA169"/>
      <c r="MB169"/>
      <c r="MC169"/>
      <c r="MD169"/>
      <c r="ME169"/>
      <c r="MF169"/>
      <c r="MG169"/>
      <c r="MH169"/>
      <c r="MI169"/>
      <c r="MJ169"/>
      <c r="MK169"/>
      <c r="ML169"/>
      <c r="MM169"/>
      <c r="MN169"/>
      <c r="MO169"/>
      <c r="MP169"/>
      <c r="MQ169"/>
      <c r="MR169"/>
      <c r="MS169"/>
      <c r="MT169"/>
      <c r="MU169"/>
      <c r="MV169"/>
      <c r="MW169"/>
      <c r="MX169"/>
      <c r="MY169"/>
      <c r="MZ169"/>
      <c r="NA169"/>
      <c r="NB169"/>
      <c r="NC169"/>
      <c r="ND169"/>
      <c r="NE169"/>
      <c r="NF169"/>
      <c r="NG169"/>
      <c r="NH169"/>
      <c r="NI169"/>
      <c r="NJ169"/>
      <c r="NK169"/>
      <c r="NL169"/>
      <c r="NM169"/>
      <c r="NN169"/>
      <c r="NO169"/>
      <c r="NP169"/>
      <c r="NQ169"/>
      <c r="NR169"/>
      <c r="NS169"/>
      <c r="NT169"/>
      <c r="NU169"/>
      <c r="NV169"/>
      <c r="NW169"/>
      <c r="NX169"/>
      <c r="NY169"/>
      <c r="NZ169"/>
      <c r="OA169"/>
      <c r="OB169"/>
      <c r="OC169"/>
      <c r="OD169"/>
      <c r="OE169"/>
      <c r="OF169"/>
      <c r="OG169"/>
      <c r="OH169"/>
      <c r="OI169"/>
      <c r="OJ169"/>
      <c r="OK169"/>
      <c r="OL169"/>
      <c r="OM169"/>
      <c r="ON169"/>
      <c r="OO169"/>
      <c r="OP169"/>
      <c r="OQ169"/>
      <c r="OR169"/>
      <c r="OS169"/>
      <c r="OT169"/>
      <c r="OU169"/>
      <c r="OV169"/>
      <c r="OW169"/>
      <c r="OX169"/>
      <c r="OY169"/>
      <c r="OZ169"/>
      <c r="PA169"/>
      <c r="PB169"/>
      <c r="PC169"/>
      <c r="PD169"/>
      <c r="PE169"/>
      <c r="PF169"/>
      <c r="PG169"/>
      <c r="PH169"/>
      <c r="PI169"/>
      <c r="PJ169"/>
      <c r="PK169"/>
      <c r="PL169"/>
      <c r="PM169"/>
      <c r="PN169"/>
      <c r="PO169"/>
      <c r="PP169"/>
      <c r="PQ169"/>
      <c r="PR169"/>
      <c r="PS169"/>
      <c r="PT169"/>
      <c r="PU169"/>
      <c r="PV169"/>
      <c r="PW169"/>
      <c r="PX169"/>
      <c r="PY169"/>
      <c r="PZ169"/>
      <c r="QA169"/>
      <c r="QB169"/>
      <c r="QC169"/>
      <c r="QD169"/>
      <c r="QE169"/>
      <c r="QF169"/>
      <c r="QG169"/>
      <c r="QH169"/>
      <c r="QI169"/>
      <c r="QJ169"/>
      <c r="QK169"/>
      <c r="QL169"/>
      <c r="QM169"/>
      <c r="QN169"/>
      <c r="QO169"/>
      <c r="QP169"/>
      <c r="QQ169"/>
      <c r="QR169"/>
      <c r="QS169"/>
      <c r="QT169"/>
      <c r="QU169"/>
      <c r="QV169"/>
      <c r="QW169"/>
      <c r="QX169"/>
      <c r="QY169"/>
      <c r="QZ169"/>
      <c r="RA169"/>
      <c r="RB169"/>
      <c r="RC169"/>
      <c r="RD169"/>
      <c r="RE169"/>
      <c r="RF169"/>
      <c r="RG169"/>
      <c r="RH169"/>
      <c r="RI169"/>
      <c r="RJ169"/>
      <c r="RK169"/>
      <c r="RL169"/>
      <c r="RM169"/>
      <c r="RN169"/>
      <c r="RO169"/>
      <c r="RP169"/>
      <c r="RQ169"/>
      <c r="RR169"/>
      <c r="RS169"/>
      <c r="RT169"/>
      <c r="RU169"/>
      <c r="RV169"/>
      <c r="RW169"/>
      <c r="RX169"/>
      <c r="RY169"/>
      <c r="RZ169"/>
      <c r="SA169"/>
      <c r="SB169"/>
      <c r="SC169"/>
      <c r="SD169"/>
      <c r="SE169"/>
      <c r="SF169"/>
      <c r="SG169"/>
      <c r="SH169"/>
      <c r="SI169"/>
      <c r="SJ169"/>
      <c r="SK169"/>
      <c r="SL169"/>
      <c r="SM169"/>
      <c r="SN169"/>
      <c r="SO169"/>
      <c r="SP169"/>
      <c r="SQ169"/>
      <c r="SR169"/>
      <c r="SS169"/>
      <c r="ST169"/>
      <c r="SU169"/>
      <c r="SV169"/>
      <c r="SW169"/>
      <c r="SX169"/>
      <c r="SY169"/>
      <c r="SZ169"/>
      <c r="TA169"/>
      <c r="TB169"/>
      <c r="TC169"/>
      <c r="TD169"/>
      <c r="TE169"/>
      <c r="TF169"/>
      <c r="TG169"/>
      <c r="TH169"/>
      <c r="TI169"/>
      <c r="TJ169"/>
      <c r="TK169"/>
      <c r="TL169"/>
      <c r="TM169"/>
      <c r="TN169"/>
      <c r="TO169"/>
      <c r="TP169"/>
      <c r="TQ169"/>
      <c r="TR169"/>
      <c r="TS169"/>
      <c r="TT169"/>
      <c r="TU169"/>
      <c r="TV169"/>
      <c r="TW169"/>
      <c r="TX169"/>
      <c r="TY169"/>
      <c r="TZ169"/>
      <c r="UA169"/>
      <c r="UB169"/>
      <c r="UC169"/>
      <c r="UD169"/>
      <c r="UE169"/>
      <c r="UF169"/>
      <c r="UG169"/>
      <c r="UH169"/>
      <c r="UI169"/>
      <c r="UJ169"/>
      <c r="UK169"/>
      <c r="UL169"/>
      <c r="UM169"/>
      <c r="UN169"/>
      <c r="UO169"/>
      <c r="UP169"/>
      <c r="UQ169"/>
      <c r="UR169"/>
      <c r="US169"/>
      <c r="UT169"/>
      <c r="UU169"/>
      <c r="UV169"/>
      <c r="UW169"/>
      <c r="UX169"/>
      <c r="UY169"/>
      <c r="UZ169"/>
      <c r="VA169"/>
      <c r="VB169"/>
      <c r="VC169"/>
      <c r="VD169"/>
      <c r="VE169"/>
      <c r="VF169"/>
      <c r="VG169"/>
      <c r="VH169"/>
      <c r="VI169"/>
      <c r="VJ169"/>
      <c r="VK169"/>
      <c r="VL169"/>
      <c r="VM169"/>
      <c r="VN169"/>
      <c r="VO169"/>
      <c r="VP169"/>
      <c r="VQ169"/>
      <c r="VR169"/>
      <c r="VS169"/>
      <c r="VT169"/>
      <c r="VU169"/>
      <c r="VV169"/>
      <c r="VW169"/>
      <c r="VX169"/>
      <c r="VY169"/>
      <c r="VZ169"/>
      <c r="WA169"/>
      <c r="WB169"/>
      <c r="WC169"/>
      <c r="WD169"/>
      <c r="WE169"/>
      <c r="WF169"/>
      <c r="WG169"/>
      <c r="WH169"/>
      <c r="WI169"/>
      <c r="WJ169"/>
      <c r="WK169"/>
      <c r="WL169"/>
      <c r="WM169"/>
      <c r="WN169"/>
      <c r="WO169"/>
      <c r="WP169"/>
      <c r="WQ169"/>
      <c r="WR169"/>
      <c r="WS169"/>
      <c r="WT169"/>
      <c r="WU169"/>
      <c r="WV169"/>
      <c r="WW169"/>
      <c r="WX169"/>
      <c r="WY169"/>
      <c r="WZ169"/>
      <c r="XA169"/>
      <c r="XB169"/>
      <c r="XC169"/>
      <c r="XD169"/>
      <c r="XE169"/>
      <c r="XF169"/>
      <c r="XG169"/>
      <c r="XH169"/>
      <c r="XI169"/>
      <c r="XJ169"/>
      <c r="XK169"/>
      <c r="XL169"/>
      <c r="XM169"/>
      <c r="XN169"/>
      <c r="XO169"/>
      <c r="XP169"/>
      <c r="XQ169"/>
      <c r="XR169"/>
      <c r="XS169"/>
      <c r="XT169"/>
      <c r="XU169"/>
      <c r="XV169"/>
      <c r="XW169"/>
      <c r="XX169"/>
      <c r="XY169"/>
      <c r="XZ169"/>
      <c r="YA169"/>
      <c r="YB169"/>
      <c r="YC169"/>
      <c r="YD169"/>
      <c r="YE169"/>
      <c r="YF169"/>
      <c r="YG169"/>
      <c r="YH169"/>
      <c r="YI169"/>
      <c r="YJ169"/>
      <c r="YK169"/>
      <c r="YL169"/>
      <c r="YM169"/>
      <c r="YN169"/>
      <c r="YO169"/>
      <c r="YP169"/>
      <c r="YQ169"/>
      <c r="YR169"/>
      <c r="YS169"/>
      <c r="YT169"/>
      <c r="YU169"/>
      <c r="YV169"/>
      <c r="YW169"/>
      <c r="YX169"/>
      <c r="YY169"/>
      <c r="YZ169"/>
      <c r="ZA169"/>
      <c r="ZB169"/>
      <c r="ZC169"/>
      <c r="ZD169"/>
      <c r="ZE169"/>
      <c r="ZF169"/>
      <c r="ZG169"/>
      <c r="ZH169"/>
      <c r="ZI169"/>
      <c r="ZJ169"/>
      <c r="ZK169"/>
      <c r="ZL169"/>
      <c r="ZM169"/>
      <c r="ZN169"/>
      <c r="ZO169"/>
      <c r="ZP169"/>
      <c r="ZQ169"/>
      <c r="ZR169"/>
      <c r="ZS169"/>
      <c r="ZT169"/>
      <c r="ZU169"/>
      <c r="ZV169"/>
      <c r="ZW169"/>
      <c r="ZX169"/>
      <c r="ZY169"/>
      <c r="ZZ169"/>
      <c r="AAA169"/>
      <c r="AAB169"/>
      <c r="AAC169"/>
      <c r="AAD169"/>
      <c r="AAE169"/>
      <c r="AAF169"/>
      <c r="AAG169"/>
      <c r="AAH169"/>
      <c r="AAI169"/>
      <c r="AAJ169"/>
      <c r="AAK169"/>
      <c r="AAL169"/>
      <c r="AAM169"/>
      <c r="AAN169"/>
      <c r="AAO169"/>
      <c r="AAP169"/>
      <c r="AAQ169"/>
      <c r="AAR169"/>
      <c r="AAS169"/>
      <c r="AAT169"/>
      <c r="AAU169"/>
      <c r="AAV169"/>
      <c r="AAW169"/>
      <c r="AAX169"/>
      <c r="AAY169"/>
      <c r="AAZ169"/>
      <c r="ABA169"/>
      <c r="ABB169"/>
      <c r="ABC169"/>
      <c r="ABD169"/>
      <c r="ABE169"/>
      <c r="ABF169"/>
      <c r="ABG169"/>
      <c r="ABH169"/>
      <c r="ABI169"/>
      <c r="ABJ169"/>
      <c r="ABK169"/>
      <c r="ABL169"/>
      <c r="ABM169"/>
      <c r="ABN169"/>
      <c r="ABO169"/>
      <c r="ABP169"/>
      <c r="ABQ169"/>
      <c r="ABR169"/>
      <c r="ABS169"/>
      <c r="ABT169"/>
      <c r="ABU169"/>
      <c r="ABV169"/>
      <c r="ABW169"/>
      <c r="ABX169"/>
      <c r="ABY169"/>
      <c r="ABZ169"/>
      <c r="ACA169"/>
      <c r="ACB169"/>
      <c r="ACC169"/>
      <c r="ACD169"/>
      <c r="ACE169"/>
      <c r="ACF169"/>
      <c r="ACG169"/>
      <c r="ACH169"/>
      <c r="ACI169"/>
      <c r="ACJ169"/>
      <c r="ACK169"/>
      <c r="ACL169"/>
      <c r="ACM169"/>
      <c r="ACN169"/>
      <c r="ACO169"/>
      <c r="ACP169"/>
      <c r="ACQ169"/>
      <c r="ACR169"/>
      <c r="ACS169"/>
      <c r="ACT169"/>
      <c r="ACU169"/>
      <c r="ACV169"/>
      <c r="ACW169"/>
      <c r="ACX169"/>
      <c r="ACY169"/>
      <c r="ACZ169"/>
      <c r="ADA169"/>
      <c r="ADB169"/>
      <c r="ADC169"/>
      <c r="ADD169"/>
      <c r="ADE169"/>
      <c r="ADF169"/>
      <c r="ADG169"/>
      <c r="ADH169"/>
      <c r="ADI169"/>
      <c r="ADJ169"/>
      <c r="ADK169"/>
      <c r="ADL169"/>
      <c r="ADM169"/>
      <c r="ADN169"/>
      <c r="ADO169"/>
      <c r="ADP169"/>
      <c r="ADQ169"/>
      <c r="ADR169"/>
      <c r="ADS169"/>
      <c r="ADT169"/>
      <c r="ADU169"/>
      <c r="ADV169"/>
      <c r="ADW169"/>
      <c r="ADX169"/>
      <c r="ADY169"/>
      <c r="ADZ169"/>
      <c r="AEA169"/>
      <c r="AEB169"/>
      <c r="AEC169"/>
      <c r="AED169"/>
      <c r="AEE169"/>
      <c r="AEF169"/>
      <c r="AEG169"/>
      <c r="AEH169"/>
      <c r="AEI169"/>
      <c r="AEJ169"/>
      <c r="AEK169"/>
      <c r="AEL169"/>
      <c r="AEM169"/>
      <c r="AEN169"/>
      <c r="AEO169"/>
      <c r="AEP169"/>
      <c r="AEQ169"/>
      <c r="AER169"/>
      <c r="AES169"/>
      <c r="AET169"/>
      <c r="AEU169"/>
      <c r="AEV169"/>
      <c r="AEW169"/>
      <c r="AEX169"/>
      <c r="AEY169"/>
      <c r="AEZ169"/>
      <c r="AFA169"/>
      <c r="AFB169"/>
      <c r="AFC169"/>
      <c r="AFD169"/>
      <c r="AFE169"/>
      <c r="AFF169"/>
      <c r="AFG169"/>
      <c r="AFH169"/>
      <c r="AFI169"/>
      <c r="AFJ169"/>
      <c r="AFK169"/>
      <c r="AFL169"/>
      <c r="AFM169"/>
      <c r="AFN169"/>
      <c r="AFO169"/>
      <c r="AFP169"/>
      <c r="AFQ169"/>
      <c r="AFR169"/>
      <c r="AFS169"/>
      <c r="AFT169"/>
      <c r="AFU169"/>
      <c r="AFV169"/>
      <c r="AFW169"/>
      <c r="AFX169"/>
      <c r="AFY169"/>
      <c r="AFZ169"/>
      <c r="AGA169"/>
      <c r="AGB169"/>
      <c r="AGC169"/>
      <c r="AGD169"/>
      <c r="AGE169"/>
      <c r="AGF169"/>
      <c r="AGG169"/>
      <c r="AGH169"/>
      <c r="AGI169"/>
      <c r="AGJ169"/>
      <c r="AGK169"/>
      <c r="AGL169"/>
      <c r="AGM169"/>
      <c r="AGN169"/>
      <c r="AGO169"/>
      <c r="AGP169"/>
      <c r="AGQ169"/>
      <c r="AGR169"/>
      <c r="AGS169"/>
      <c r="AGT169"/>
      <c r="AGU169"/>
      <c r="AGV169"/>
      <c r="AGW169"/>
      <c r="AGX169"/>
      <c r="AGY169"/>
      <c r="AGZ169"/>
      <c r="AHA169"/>
      <c r="AHB169"/>
      <c r="AHC169"/>
      <c r="AHD169"/>
      <c r="AHE169"/>
      <c r="AHF169"/>
      <c r="AHG169"/>
      <c r="AHH169"/>
      <c r="AHI169"/>
      <c r="AHJ169"/>
      <c r="AHK169"/>
      <c r="AHL169"/>
      <c r="AHM169"/>
      <c r="AHN169"/>
      <c r="AHO169"/>
      <c r="AHP169"/>
      <c r="AHQ169"/>
      <c r="AHR169"/>
      <c r="AHS169"/>
      <c r="AHT169"/>
      <c r="AHU169"/>
      <c r="AHV169"/>
      <c r="AHW169"/>
      <c r="AHX169"/>
      <c r="AHY169"/>
      <c r="AHZ169"/>
      <c r="AIA169"/>
      <c r="AIB169"/>
      <c r="AIC169"/>
      <c r="AID169"/>
      <c r="AIE169"/>
      <c r="AIF169"/>
      <c r="AIG169"/>
      <c r="AIH169"/>
      <c r="AII169"/>
      <c r="AIJ169"/>
      <c r="AIK169"/>
      <c r="AIL169"/>
      <c r="AIM169"/>
      <c r="AIN169"/>
      <c r="AIO169"/>
      <c r="AIP169"/>
      <c r="AIQ169"/>
      <c r="AIR169"/>
      <c r="AIS169"/>
      <c r="AIT169"/>
      <c r="AIU169"/>
      <c r="AIV169"/>
      <c r="AIW169"/>
      <c r="AIX169"/>
      <c r="AIY169"/>
      <c r="AIZ169"/>
      <c r="AJA169"/>
      <c r="AJB169"/>
      <c r="AJC169"/>
      <c r="AJD169"/>
      <c r="AJE169"/>
      <c r="AJF169"/>
      <c r="AJG169"/>
      <c r="AJH169"/>
      <c r="AJI169"/>
      <c r="AJJ169"/>
      <c r="AJK169"/>
      <c r="AJL169"/>
      <c r="AJM169"/>
      <c r="AJN169"/>
      <c r="AJO169"/>
      <c r="AJP169"/>
      <c r="AJQ169"/>
      <c r="AJR169"/>
      <c r="AJS169"/>
      <c r="AJT169"/>
      <c r="AJU169"/>
      <c r="AJV169"/>
      <c r="AJW169"/>
      <c r="AJX169"/>
      <c r="AJY169"/>
      <c r="AJZ169"/>
      <c r="AKA169"/>
      <c r="AKB169"/>
      <c r="AKC169"/>
      <c r="AKD169"/>
      <c r="AKE169"/>
      <c r="AKF169"/>
      <c r="AKG169"/>
      <c r="AKH169"/>
      <c r="AKI169"/>
      <c r="AKJ169"/>
      <c r="AKK169"/>
      <c r="AKL169"/>
      <c r="AKM169"/>
      <c r="AKN169"/>
      <c r="AKO169"/>
      <c r="AKP169"/>
      <c r="AKQ169"/>
      <c r="AKR169"/>
      <c r="AKS169"/>
      <c r="AKT169"/>
      <c r="AKU169"/>
      <c r="AKV169"/>
      <c r="AKW169"/>
      <c r="AKX169"/>
      <c r="AKY169"/>
      <c r="AKZ169"/>
      <c r="ALA169"/>
      <c r="ALB169"/>
      <c r="ALC169"/>
      <c r="ALD169"/>
      <c r="ALE169"/>
      <c r="ALF169"/>
      <c r="ALG169"/>
      <c r="ALH169"/>
      <c r="ALI169"/>
      <c r="ALJ169"/>
      <c r="ALK169"/>
      <c r="ALL169"/>
      <c r="ALM169"/>
      <c r="ALN169"/>
      <c r="ALO169"/>
      <c r="ALP169"/>
      <c r="ALQ169"/>
      <c r="ALR169"/>
      <c r="ALS169"/>
      <c r="ALT169"/>
      <c r="ALU169"/>
      <c r="ALV169"/>
      <c r="ALW169"/>
      <c r="ALX169"/>
      <c r="ALY169"/>
      <c r="ALZ169"/>
      <c r="AMA169"/>
      <c r="AMB169"/>
      <c r="AMC169"/>
      <c r="AMD169"/>
      <c r="AME169"/>
      <c r="AMF169"/>
      <c r="AMG169"/>
      <c r="AMH169"/>
      <c r="AMI169"/>
      <c r="AMJ169"/>
      <c r="AMK169"/>
      <c r="AML169"/>
      <c r="AMM169"/>
      <c r="AMN169"/>
      <c r="AMO169"/>
      <c r="AMP169"/>
      <c r="AMQ169"/>
      <c r="AMR169"/>
      <c r="AMS169"/>
      <c r="AMT169"/>
      <c r="AMU169"/>
      <c r="AMV169"/>
      <c r="AMW169"/>
      <c r="AMX169"/>
      <c r="AMY169"/>
      <c r="AMZ169"/>
      <c r="ANA169"/>
      <c r="ANB169"/>
      <c r="ANC169"/>
      <c r="AND169"/>
      <c r="ANE169"/>
      <c r="ANF169"/>
      <c r="ANG169"/>
      <c r="ANH169"/>
      <c r="ANI169"/>
      <c r="ANJ169"/>
      <c r="ANK169"/>
      <c r="ANL169"/>
      <c r="ANM169"/>
      <c r="ANN169"/>
      <c r="ANO169"/>
      <c r="ANP169"/>
      <c r="ANQ169"/>
      <c r="ANR169"/>
      <c r="ANS169"/>
      <c r="ANT169"/>
      <c r="ANU169"/>
      <c r="ANV169"/>
      <c r="ANW169"/>
      <c r="ANX169"/>
      <c r="ANY169"/>
      <c r="ANZ169"/>
      <c r="AOA169"/>
      <c r="AOB169"/>
      <c r="AOC169"/>
      <c r="AOD169"/>
      <c r="AOE169"/>
      <c r="AOF169"/>
      <c r="AOG169"/>
      <c r="AOH169"/>
      <c r="AOI169"/>
      <c r="AOJ169"/>
      <c r="AOK169"/>
      <c r="AOL169"/>
      <c r="AOM169"/>
      <c r="AON169"/>
      <c r="AOO169"/>
      <c r="AOP169"/>
      <c r="AOQ169"/>
      <c r="AOR169"/>
      <c r="AOS169"/>
      <c r="AOT169"/>
      <c r="AOU169"/>
      <c r="AOV169"/>
      <c r="AOW169"/>
      <c r="AOX169"/>
      <c r="AOY169"/>
      <c r="AOZ169"/>
      <c r="APA169"/>
      <c r="APB169"/>
      <c r="APC169"/>
      <c r="APD169"/>
      <c r="APE169"/>
      <c r="APF169"/>
      <c r="APG169"/>
      <c r="APH169"/>
      <c r="API169"/>
      <c r="APJ169"/>
      <c r="APK169"/>
      <c r="APL169"/>
      <c r="APM169"/>
      <c r="APN169"/>
      <c r="APO169"/>
      <c r="APP169"/>
      <c r="APQ169"/>
      <c r="APR169"/>
      <c r="APS169"/>
      <c r="APT169"/>
      <c r="APU169"/>
      <c r="APV169"/>
      <c r="APW169"/>
      <c r="APX169"/>
      <c r="APY169"/>
      <c r="APZ169"/>
      <c r="AQA169"/>
      <c r="AQB169"/>
      <c r="AQC169"/>
      <c r="AQD169"/>
      <c r="AQE169"/>
      <c r="AQF169"/>
      <c r="AQG169"/>
      <c r="AQH169"/>
      <c r="AQI169"/>
      <c r="AQJ169"/>
      <c r="AQK169"/>
      <c r="AQL169"/>
      <c r="AQM169"/>
      <c r="AQN169"/>
      <c r="AQO169"/>
      <c r="AQP169"/>
      <c r="AQQ169"/>
      <c r="AQR169"/>
      <c r="AQS169"/>
      <c r="AQT169"/>
      <c r="AQU169"/>
      <c r="AQV169"/>
      <c r="AQW169"/>
      <c r="AQX169"/>
      <c r="AQY169"/>
      <c r="AQZ169"/>
      <c r="ARA169"/>
      <c r="ARB169"/>
      <c r="ARC169"/>
      <c r="ARD169"/>
      <c r="ARE169"/>
      <c r="ARF169"/>
      <c r="ARG169"/>
      <c r="ARH169"/>
      <c r="ARI169"/>
      <c r="ARJ169"/>
      <c r="ARK169"/>
      <c r="ARL169"/>
      <c r="ARM169"/>
      <c r="ARN169"/>
      <c r="ARO169"/>
      <c r="ARP169"/>
      <c r="ARQ169"/>
      <c r="ARR169"/>
      <c r="ARS169"/>
      <c r="ART169"/>
      <c r="ARU169"/>
      <c r="ARV169"/>
      <c r="ARW169"/>
      <c r="ARX169"/>
      <c r="ARY169"/>
      <c r="ARZ169"/>
      <c r="ASA169"/>
      <c r="ASB169"/>
      <c r="ASC169"/>
      <c r="ASD169"/>
      <c r="ASE169"/>
      <c r="ASF169"/>
      <c r="ASG169"/>
      <c r="ASH169"/>
      <c r="ASI169"/>
      <c r="ASJ169"/>
      <c r="ASK169"/>
      <c r="ASL169"/>
      <c r="ASM169"/>
      <c r="ASN169"/>
      <c r="ASO169"/>
      <c r="ASP169"/>
      <c r="ASQ169"/>
      <c r="ASR169"/>
      <c r="ASS169"/>
      <c r="AST169"/>
      <c r="ASU169"/>
      <c r="ASV169"/>
      <c r="ASW169"/>
      <c r="ASX169"/>
      <c r="ASY169"/>
      <c r="ASZ169"/>
      <c r="ATA169"/>
      <c r="ATB169"/>
      <c r="ATC169"/>
      <c r="ATD169"/>
      <c r="ATE169"/>
      <c r="ATF169"/>
      <c r="ATG169"/>
      <c r="ATH169"/>
      <c r="ATI169"/>
      <c r="ATJ169"/>
      <c r="ATK169"/>
      <c r="ATL169"/>
      <c r="ATM169"/>
      <c r="ATN169"/>
      <c r="ATO169"/>
      <c r="ATP169"/>
      <c r="ATQ169"/>
      <c r="ATR169"/>
      <c r="ATS169"/>
      <c r="ATT169"/>
      <c r="ATU169"/>
      <c r="ATV169"/>
      <c r="ATW169"/>
      <c r="ATX169"/>
      <c r="ATY169"/>
      <c r="ATZ169"/>
      <c r="AUA169"/>
      <c r="AUB169"/>
      <c r="AUC169"/>
      <c r="AUD169"/>
      <c r="AUE169"/>
      <c r="AUF169"/>
      <c r="AUG169"/>
      <c r="AUH169"/>
      <c r="AUI169"/>
      <c r="AUJ169"/>
      <c r="AUK169"/>
      <c r="AUL169"/>
      <c r="AUM169"/>
      <c r="AUN169"/>
      <c r="AUO169"/>
      <c r="AUP169"/>
      <c r="AUQ169"/>
      <c r="AUR169"/>
      <c r="AUS169"/>
      <c r="AUT169"/>
      <c r="AUU169"/>
      <c r="AUV169"/>
      <c r="AUW169"/>
      <c r="AUX169"/>
      <c r="AUY169"/>
      <c r="AUZ169"/>
      <c r="AVA169"/>
      <c r="AVB169"/>
      <c r="AVC169"/>
      <c r="AVD169"/>
      <c r="AVE169"/>
      <c r="AVF169"/>
      <c r="AVG169"/>
      <c r="AVH169"/>
      <c r="AVI169"/>
      <c r="AVJ169"/>
      <c r="AVK169"/>
      <c r="AVL169"/>
      <c r="AVM169"/>
      <c r="AVN169"/>
      <c r="AVO169"/>
      <c r="AVP169"/>
      <c r="AVQ169"/>
      <c r="AVR169"/>
      <c r="AVS169"/>
      <c r="AVT169"/>
      <c r="AVU169"/>
      <c r="AVV169"/>
      <c r="AVW169"/>
      <c r="AVX169"/>
      <c r="AVY169"/>
      <c r="AVZ169"/>
      <c r="AWA169"/>
      <c r="AWB169"/>
      <c r="AWC169"/>
      <c r="AWD169"/>
      <c r="AWE169"/>
      <c r="AWF169"/>
      <c r="AWG169"/>
      <c r="AWH169"/>
      <c r="AWI169"/>
      <c r="AWJ169"/>
      <c r="AWK169"/>
      <c r="AWL169"/>
      <c r="AWM169"/>
      <c r="AWN169"/>
      <c r="AWO169"/>
      <c r="AWP169"/>
      <c r="AWQ169"/>
      <c r="AWR169"/>
      <c r="AWS169"/>
      <c r="AWT169"/>
      <c r="AWU169"/>
      <c r="AWV169"/>
      <c r="AWW169"/>
      <c r="AWX169"/>
      <c r="AWY169"/>
      <c r="AWZ169"/>
      <c r="AXA169"/>
      <c r="AXB169"/>
      <c r="AXC169"/>
      <c r="AXD169"/>
      <c r="AXE169"/>
      <c r="AXF169"/>
      <c r="AXG169"/>
      <c r="AXH169"/>
      <c r="AXI169"/>
      <c r="AXJ169"/>
      <c r="AXK169"/>
      <c r="AXL169"/>
      <c r="AXM169"/>
      <c r="AXN169"/>
      <c r="AXO169"/>
      <c r="AXP169"/>
      <c r="AXQ169"/>
      <c r="AXR169"/>
      <c r="AXS169"/>
      <c r="AXT169"/>
      <c r="AXU169"/>
      <c r="AXV169"/>
      <c r="AXW169"/>
      <c r="AXX169"/>
      <c r="AXY169"/>
      <c r="AXZ169"/>
      <c r="AYA169"/>
      <c r="AYB169"/>
      <c r="AYC169"/>
      <c r="AYD169"/>
      <c r="AYE169"/>
      <c r="AYF169"/>
      <c r="AYG169"/>
      <c r="AYH169"/>
      <c r="AYI169"/>
      <c r="AYJ169"/>
      <c r="AYK169"/>
      <c r="AYL169"/>
      <c r="AYM169"/>
      <c r="AYN169"/>
      <c r="AYO169"/>
      <c r="AYP169"/>
      <c r="AYQ169"/>
      <c r="AYR169"/>
      <c r="AYS169"/>
      <c r="AYT169"/>
      <c r="AYU169"/>
      <c r="AYV169"/>
      <c r="AYW169"/>
      <c r="AYX169"/>
      <c r="AYY169"/>
      <c r="AYZ169"/>
      <c r="AZA169"/>
      <c r="AZB169"/>
      <c r="AZC169"/>
      <c r="AZD169"/>
      <c r="AZE169"/>
      <c r="AZF169"/>
      <c r="AZG169"/>
      <c r="AZH169"/>
      <c r="AZI169"/>
      <c r="AZJ169"/>
      <c r="AZK169"/>
      <c r="AZL169"/>
      <c r="AZM169"/>
      <c r="AZN169"/>
      <c r="AZO169"/>
      <c r="AZP169"/>
      <c r="AZQ169"/>
      <c r="AZR169"/>
      <c r="AZS169"/>
      <c r="AZT169"/>
      <c r="AZU169"/>
      <c r="AZV169"/>
      <c r="AZW169"/>
      <c r="AZX169"/>
      <c r="AZY169"/>
      <c r="AZZ169"/>
      <c r="BAA169"/>
      <c r="BAB169"/>
      <c r="BAC169"/>
      <c r="BAD169"/>
      <c r="BAE169"/>
      <c r="BAF169"/>
      <c r="BAG169"/>
      <c r="BAH169"/>
      <c r="BAI169"/>
      <c r="BAJ169"/>
      <c r="BAK169"/>
      <c r="BAL169"/>
      <c r="BAM169"/>
      <c r="BAN169"/>
      <c r="BAO169"/>
      <c r="BAP169"/>
      <c r="BAQ169"/>
      <c r="BAR169"/>
      <c r="BAS169"/>
      <c r="BAT169"/>
      <c r="BAU169"/>
      <c r="BAV169"/>
      <c r="BAW169"/>
      <c r="BAX169"/>
      <c r="BAY169"/>
      <c r="BAZ169"/>
      <c r="BBA169"/>
      <c r="BBB169"/>
      <c r="BBC169"/>
      <c r="BBD169"/>
      <c r="BBE169"/>
      <c r="BBF169"/>
      <c r="BBG169"/>
      <c r="BBH169"/>
      <c r="BBI169"/>
      <c r="BBJ169"/>
      <c r="BBK169"/>
      <c r="BBL169"/>
      <c r="BBM169"/>
      <c r="BBN169"/>
      <c r="BBO169"/>
      <c r="BBP169"/>
      <c r="BBQ169"/>
      <c r="BBR169"/>
      <c r="BBS169"/>
      <c r="BBT169"/>
      <c r="BBU169"/>
      <c r="BBV169"/>
      <c r="BBW169"/>
      <c r="BBX169"/>
      <c r="BBY169"/>
      <c r="BBZ169"/>
      <c r="BCA169"/>
      <c r="BCB169"/>
      <c r="BCC169"/>
      <c r="BCD169"/>
      <c r="BCE169"/>
      <c r="BCF169"/>
      <c r="BCG169"/>
      <c r="BCH169"/>
      <c r="BCI169"/>
      <c r="BCJ169"/>
      <c r="BCK169"/>
      <c r="BCL169"/>
      <c r="BCM169"/>
      <c r="BCN169"/>
      <c r="BCO169"/>
      <c r="BCP169"/>
      <c r="BCQ169"/>
      <c r="BCR169"/>
      <c r="BCS169"/>
      <c r="BCT169"/>
      <c r="BCU169"/>
      <c r="BCV169"/>
      <c r="BCW169"/>
      <c r="BCX169"/>
      <c r="BCY169"/>
      <c r="BCZ169"/>
      <c r="BDA169"/>
      <c r="BDB169"/>
      <c r="BDC169"/>
      <c r="BDD169"/>
      <c r="BDE169"/>
      <c r="BDF169"/>
      <c r="BDG169"/>
      <c r="BDH169"/>
      <c r="BDI169"/>
      <c r="BDJ169"/>
      <c r="BDK169"/>
      <c r="BDL169"/>
      <c r="BDM169"/>
      <c r="BDN169"/>
      <c r="BDO169"/>
      <c r="BDP169"/>
      <c r="BDQ169"/>
      <c r="BDR169"/>
      <c r="BDS169"/>
      <c r="BDT169"/>
      <c r="BDU169"/>
      <c r="BDV169"/>
      <c r="BDW169"/>
      <c r="BDX169"/>
      <c r="BDY169"/>
      <c r="BDZ169"/>
      <c r="BEA169"/>
      <c r="BEB169"/>
      <c r="BEC169"/>
      <c r="BED169"/>
      <c r="BEE169"/>
      <c r="BEF169"/>
      <c r="BEG169"/>
      <c r="BEH169"/>
      <c r="BEI169"/>
      <c r="BEJ169"/>
      <c r="BEK169"/>
      <c r="BEL169"/>
      <c r="BEM169"/>
      <c r="BEN169"/>
      <c r="BEO169"/>
      <c r="BEP169"/>
      <c r="BEQ169"/>
      <c r="BER169"/>
      <c r="BES169"/>
      <c r="BET169"/>
      <c r="BEU169"/>
      <c r="BEV169"/>
      <c r="BEW169"/>
      <c r="BEX169"/>
      <c r="BEY169"/>
      <c r="BEZ169"/>
      <c r="BFA169"/>
      <c r="BFB169"/>
      <c r="BFC169"/>
      <c r="BFD169"/>
      <c r="BFE169"/>
      <c r="BFF169"/>
      <c r="BFG169"/>
      <c r="BFH169"/>
      <c r="BFI169"/>
      <c r="BFJ169"/>
      <c r="BFK169"/>
      <c r="BFL169"/>
      <c r="BFM169"/>
      <c r="BFN169"/>
      <c r="BFO169"/>
      <c r="BFP169"/>
      <c r="BFQ169"/>
      <c r="BFR169"/>
      <c r="BFS169"/>
      <c r="BFT169"/>
      <c r="BFU169"/>
      <c r="BFV169"/>
      <c r="BFW169"/>
      <c r="BFX169"/>
      <c r="BFY169"/>
      <c r="BFZ169"/>
      <c r="BGA169"/>
      <c r="BGB169"/>
      <c r="BGC169"/>
      <c r="BGD169"/>
      <c r="BGE169"/>
      <c r="BGF169"/>
      <c r="BGG169"/>
      <c r="BGH169"/>
      <c r="BGI169"/>
      <c r="BGJ169"/>
      <c r="BGK169"/>
      <c r="BGL169"/>
      <c r="BGM169"/>
      <c r="BGN169"/>
      <c r="BGO169"/>
      <c r="BGP169"/>
      <c r="BGQ169"/>
      <c r="BGR169"/>
      <c r="BGS169"/>
      <c r="BGT169"/>
      <c r="BGU169"/>
      <c r="BGV169"/>
      <c r="BGW169"/>
      <c r="BGX169"/>
      <c r="BGY169"/>
      <c r="BGZ169"/>
      <c r="BHA169"/>
      <c r="BHB169"/>
      <c r="BHC169"/>
      <c r="BHD169"/>
      <c r="BHE169"/>
      <c r="BHF169"/>
      <c r="BHG169"/>
      <c r="BHH169"/>
      <c r="BHI169"/>
      <c r="BHJ169"/>
      <c r="BHK169"/>
      <c r="BHL169"/>
      <c r="BHM169"/>
      <c r="BHN169"/>
      <c r="BHO169"/>
      <c r="BHP169"/>
      <c r="BHQ169"/>
      <c r="BHR169"/>
      <c r="BHS169"/>
      <c r="BHT169"/>
      <c r="BHU169"/>
      <c r="BHV169"/>
      <c r="BHW169"/>
      <c r="BHX169"/>
      <c r="BHY169"/>
      <c r="BHZ169"/>
      <c r="BIA169"/>
      <c r="BIB169"/>
      <c r="BIC169"/>
      <c r="BID169"/>
      <c r="BIE169"/>
      <c r="BIF169"/>
      <c r="BIG169"/>
      <c r="BIH169"/>
      <c r="BII169"/>
      <c r="BIJ169"/>
      <c r="BIK169"/>
      <c r="BIL169"/>
      <c r="BIM169"/>
      <c r="BIN169"/>
      <c r="BIO169"/>
      <c r="BIP169"/>
      <c r="BIQ169"/>
      <c r="BIR169"/>
      <c r="BIS169"/>
      <c r="BIT169"/>
      <c r="BIU169"/>
      <c r="BIV169"/>
      <c r="BIW169"/>
      <c r="BIX169"/>
      <c r="BIY169"/>
      <c r="BIZ169"/>
      <c r="BJA169"/>
      <c r="BJB169"/>
      <c r="BJC169"/>
      <c r="BJD169"/>
      <c r="BJE169"/>
      <c r="BJF169"/>
      <c r="BJG169"/>
      <c r="BJH169"/>
      <c r="BJI169"/>
      <c r="BJJ169"/>
      <c r="BJK169"/>
      <c r="BJL169"/>
      <c r="BJM169"/>
      <c r="BJN169"/>
      <c r="BJO169"/>
      <c r="BJP169"/>
      <c r="BJQ169"/>
      <c r="BJR169"/>
      <c r="BJS169"/>
      <c r="BJT169"/>
      <c r="BJU169"/>
      <c r="BJV169"/>
      <c r="BJW169"/>
      <c r="BJX169"/>
      <c r="BJY169"/>
      <c r="BJZ169"/>
      <c r="BKA169"/>
      <c r="BKB169"/>
      <c r="BKC169"/>
      <c r="BKD169"/>
      <c r="BKE169"/>
      <c r="BKF169"/>
      <c r="BKG169"/>
      <c r="BKH169"/>
      <c r="BKI169"/>
      <c r="BKJ169"/>
      <c r="BKK169"/>
      <c r="BKL169"/>
      <c r="BKM169"/>
      <c r="BKN169"/>
      <c r="BKO169"/>
      <c r="BKP169"/>
      <c r="BKQ169"/>
      <c r="BKR169"/>
      <c r="BKS169"/>
      <c r="BKT169"/>
      <c r="BKU169"/>
      <c r="BKV169"/>
      <c r="BKW169"/>
      <c r="BKX169"/>
      <c r="BKY169"/>
      <c r="BKZ169"/>
      <c r="BLA169"/>
      <c r="BLB169"/>
      <c r="BLC169"/>
      <c r="BLD169"/>
      <c r="BLE169"/>
      <c r="BLF169"/>
      <c r="BLG169"/>
      <c r="BLH169"/>
      <c r="BLI169"/>
      <c r="BLJ169"/>
      <c r="BLK169"/>
      <c r="BLL169"/>
      <c r="BLM169"/>
      <c r="BLN169"/>
      <c r="BLO169"/>
      <c r="BLP169"/>
      <c r="BLQ169"/>
      <c r="BLR169"/>
      <c r="BLS169"/>
      <c r="BLT169"/>
      <c r="BLU169"/>
      <c r="BLV169"/>
      <c r="BLW169"/>
      <c r="BLX169"/>
      <c r="BLY169"/>
      <c r="BLZ169"/>
      <c r="BMA169"/>
      <c r="BMB169"/>
      <c r="BMC169"/>
      <c r="BMD169"/>
      <c r="BME169"/>
      <c r="BMF169"/>
      <c r="BMG169"/>
      <c r="BMH169"/>
      <c r="BMI169"/>
      <c r="BMJ169"/>
      <c r="BMK169"/>
      <c r="BML169"/>
      <c r="BMM169"/>
      <c r="BMN169"/>
      <c r="BMO169"/>
      <c r="BMP169"/>
      <c r="BMQ169"/>
      <c r="BMR169"/>
      <c r="BMS169"/>
      <c r="BMT169"/>
      <c r="BMU169"/>
      <c r="BMV169"/>
      <c r="BMW169"/>
      <c r="BMX169"/>
      <c r="BMY169"/>
      <c r="BMZ169"/>
      <c r="BNA169"/>
      <c r="BNB169"/>
      <c r="BNC169"/>
      <c r="BND169"/>
      <c r="BNE169"/>
      <c r="BNF169"/>
      <c r="BNG169"/>
      <c r="BNH169"/>
      <c r="BNI169"/>
      <c r="BNJ169"/>
      <c r="BNK169"/>
      <c r="BNL169"/>
      <c r="BNM169"/>
      <c r="BNN169"/>
      <c r="BNO169"/>
      <c r="BNP169"/>
      <c r="BNQ169"/>
      <c r="BNR169"/>
      <c r="BNS169"/>
      <c r="BNT169"/>
      <c r="BNU169"/>
      <c r="BNV169"/>
      <c r="BNW169"/>
      <c r="BNX169"/>
      <c r="BNY169"/>
      <c r="BNZ169"/>
      <c r="BOA169"/>
      <c r="BOB169"/>
      <c r="BOC169"/>
      <c r="BOD169"/>
      <c r="BOE169"/>
      <c r="BOF169"/>
      <c r="BOG169"/>
      <c r="BOH169"/>
      <c r="BOI169"/>
      <c r="BOJ169"/>
      <c r="BOK169"/>
      <c r="BOL169"/>
      <c r="BOM169"/>
      <c r="BON169"/>
      <c r="BOO169"/>
      <c r="BOP169"/>
      <c r="BOQ169"/>
      <c r="BOR169"/>
      <c r="BOS169"/>
      <c r="BOT169"/>
      <c r="BOU169"/>
      <c r="BOV169"/>
      <c r="BOW169"/>
      <c r="BOX169"/>
      <c r="BOY169"/>
      <c r="BOZ169"/>
      <c r="BPA169"/>
      <c r="BPB169"/>
      <c r="BPC169"/>
      <c r="BPD169"/>
      <c r="BPE169"/>
      <c r="BPF169"/>
      <c r="BPG169"/>
      <c r="BPH169"/>
      <c r="BPI169"/>
      <c r="BPJ169"/>
      <c r="BPK169"/>
      <c r="BPL169"/>
      <c r="BPM169"/>
      <c r="BPN169"/>
      <c r="BPO169"/>
      <c r="BPP169"/>
      <c r="BPQ169"/>
      <c r="BPR169"/>
      <c r="BPS169"/>
      <c r="BPT169"/>
      <c r="BPU169"/>
      <c r="BPV169"/>
      <c r="BPW169"/>
      <c r="BPX169"/>
      <c r="BPY169"/>
      <c r="BPZ169"/>
      <c r="BQA169"/>
      <c r="BQB169"/>
      <c r="BQC169"/>
      <c r="BQD169"/>
      <c r="BQE169"/>
      <c r="BQF169"/>
      <c r="BQG169"/>
      <c r="BQH169"/>
      <c r="BQI169"/>
      <c r="BQJ169"/>
      <c r="BQK169"/>
      <c r="BQL169"/>
      <c r="BQM169"/>
      <c r="BQN169"/>
      <c r="BQO169"/>
      <c r="BQP169"/>
      <c r="BQQ169"/>
      <c r="BQR169"/>
      <c r="BQS169"/>
      <c r="BQT169"/>
      <c r="BQU169"/>
      <c r="BQV169"/>
      <c r="BQW169"/>
      <c r="BQX169"/>
      <c r="BQY169"/>
      <c r="BQZ169"/>
      <c r="BRA169"/>
      <c r="BRB169"/>
      <c r="BRC169"/>
      <c r="BRD169"/>
      <c r="BRE169"/>
      <c r="BRF169"/>
      <c r="BRG169"/>
      <c r="BRH169"/>
      <c r="BRI169"/>
      <c r="BRJ169"/>
      <c r="BRK169"/>
      <c r="BRL169"/>
      <c r="BRM169"/>
      <c r="BRN169"/>
      <c r="BRO169"/>
      <c r="BRP169"/>
      <c r="BRQ169"/>
      <c r="BRR169"/>
      <c r="BRS169"/>
      <c r="BRT169"/>
      <c r="BRU169"/>
      <c r="BRV169"/>
      <c r="BRW169"/>
      <c r="BRX169"/>
      <c r="BRY169"/>
      <c r="BRZ169"/>
      <c r="BSA169"/>
      <c r="BSB169"/>
      <c r="BSC169"/>
      <c r="BSD169"/>
      <c r="BSE169"/>
      <c r="BSF169"/>
      <c r="BSG169"/>
      <c r="BSH169"/>
      <c r="BSI169"/>
      <c r="BSJ169"/>
      <c r="BSK169"/>
      <c r="BSL169"/>
      <c r="BSM169"/>
      <c r="BSN169"/>
      <c r="BSO169"/>
      <c r="BSP169"/>
      <c r="BSQ169"/>
      <c r="BSR169"/>
      <c r="BSS169"/>
      <c r="BST169"/>
      <c r="BSU169"/>
      <c r="BSV169"/>
      <c r="BSW169"/>
      <c r="BSX169"/>
      <c r="BSY169"/>
      <c r="BSZ169"/>
      <c r="BTA169"/>
      <c r="BTB169"/>
      <c r="BTC169"/>
      <c r="BTD169"/>
      <c r="BTE169"/>
      <c r="BTF169"/>
      <c r="BTG169"/>
      <c r="BTH169"/>
      <c r="BTI169"/>
      <c r="BTJ169"/>
      <c r="BTK169"/>
      <c r="BTL169"/>
      <c r="BTM169"/>
      <c r="BTN169"/>
      <c r="BTO169"/>
      <c r="BTP169"/>
      <c r="BTQ169"/>
      <c r="BTR169"/>
      <c r="BTS169"/>
      <c r="BTT169"/>
      <c r="BTU169"/>
      <c r="BTV169"/>
      <c r="BTW169"/>
      <c r="BTX169"/>
      <c r="BTY169"/>
      <c r="BTZ169"/>
      <c r="BUA169"/>
      <c r="BUB169"/>
      <c r="BUC169"/>
      <c r="BUD169"/>
      <c r="BUE169"/>
      <c r="BUF169"/>
      <c r="BUG169"/>
      <c r="BUH169"/>
      <c r="BUI169"/>
      <c r="BUJ169"/>
      <c r="BUK169"/>
      <c r="BUL169"/>
      <c r="BUM169"/>
      <c r="BUN169"/>
      <c r="BUO169"/>
      <c r="BUP169"/>
      <c r="BUQ169"/>
      <c r="BUR169"/>
      <c r="BUS169"/>
      <c r="BUT169"/>
      <c r="BUU169"/>
      <c r="BUV169"/>
      <c r="BUW169"/>
      <c r="BUX169"/>
      <c r="BUY169"/>
      <c r="BUZ169"/>
      <c r="BVA169"/>
      <c r="BVB169"/>
      <c r="BVC169"/>
      <c r="BVD169"/>
      <c r="BVE169"/>
      <c r="BVF169"/>
      <c r="BVG169"/>
      <c r="BVH169"/>
      <c r="BVI169"/>
      <c r="BVJ169"/>
      <c r="BVK169"/>
      <c r="BVL169"/>
      <c r="BVM169"/>
      <c r="BVN169"/>
      <c r="BVO169"/>
      <c r="BVP169"/>
      <c r="BVQ169"/>
      <c r="BVR169"/>
      <c r="BVS169"/>
      <c r="BVT169"/>
      <c r="BVU169"/>
      <c r="BVV169"/>
      <c r="BVW169"/>
      <c r="BVX169"/>
      <c r="BVY169"/>
      <c r="BVZ169"/>
      <c r="BWA169"/>
      <c r="BWB169"/>
      <c r="BWC169"/>
      <c r="BWD169"/>
      <c r="BWE169"/>
      <c r="BWF169"/>
      <c r="BWG169"/>
      <c r="BWH169"/>
      <c r="BWI169"/>
      <c r="BWJ169"/>
      <c r="BWK169"/>
      <c r="BWL169"/>
      <c r="BWM169"/>
      <c r="BWN169"/>
      <c r="BWO169"/>
      <c r="BWP169"/>
      <c r="BWQ169"/>
      <c r="BWR169"/>
      <c r="BWS169"/>
      <c r="BWT169"/>
      <c r="BWU169"/>
      <c r="BWV169"/>
      <c r="BWW169"/>
      <c r="BWX169"/>
      <c r="BWY169"/>
      <c r="BWZ169"/>
      <c r="BXA169"/>
      <c r="BXB169"/>
      <c r="BXC169"/>
      <c r="BXD169"/>
      <c r="BXE169"/>
      <c r="BXF169"/>
      <c r="BXG169"/>
      <c r="BXH169"/>
      <c r="BXI169"/>
      <c r="BXJ169"/>
      <c r="BXK169"/>
      <c r="BXL169"/>
      <c r="BXM169"/>
      <c r="BXN169"/>
      <c r="BXO169"/>
      <c r="BXP169"/>
      <c r="BXQ169"/>
      <c r="BXR169"/>
      <c r="BXS169"/>
      <c r="BXT169"/>
      <c r="BXU169"/>
      <c r="BXV169"/>
      <c r="BXW169"/>
      <c r="BXX169"/>
      <c r="BXY169"/>
      <c r="BXZ169"/>
      <c r="BYA169"/>
      <c r="BYB169"/>
      <c r="BYC169"/>
      <c r="BYD169"/>
      <c r="BYE169"/>
      <c r="BYF169"/>
      <c r="BYG169"/>
      <c r="BYH169"/>
      <c r="BYI169"/>
      <c r="BYJ169"/>
      <c r="BYK169"/>
      <c r="BYL169"/>
      <c r="BYM169"/>
      <c r="BYN169"/>
      <c r="BYO169"/>
      <c r="BYP169"/>
      <c r="BYQ169"/>
      <c r="BYR169"/>
      <c r="BYS169"/>
      <c r="BYT169"/>
      <c r="BYU169"/>
      <c r="BYV169"/>
      <c r="BYW169"/>
      <c r="BYX169"/>
      <c r="BYY169"/>
      <c r="BYZ169"/>
      <c r="BZA169"/>
      <c r="BZB169"/>
      <c r="BZC169"/>
      <c r="BZD169"/>
      <c r="BZE169"/>
      <c r="BZF169"/>
      <c r="BZG169"/>
      <c r="BZH169"/>
      <c r="BZI169"/>
      <c r="BZJ169"/>
      <c r="BZK169"/>
      <c r="BZL169"/>
      <c r="BZM169"/>
      <c r="BZN169"/>
      <c r="BZO169"/>
      <c r="BZP169"/>
      <c r="BZQ169"/>
      <c r="BZR169"/>
      <c r="BZS169"/>
      <c r="BZT169"/>
      <c r="BZU169"/>
      <c r="BZV169"/>
      <c r="BZW169"/>
      <c r="BZX169"/>
      <c r="BZY169"/>
      <c r="BZZ169"/>
      <c r="CAA169"/>
      <c r="CAB169"/>
      <c r="CAC169"/>
      <c r="CAD169"/>
      <c r="CAE169"/>
      <c r="CAF169"/>
      <c r="CAG169"/>
      <c r="CAH169"/>
      <c r="CAI169"/>
      <c r="CAJ169"/>
      <c r="CAK169"/>
      <c r="CAL169"/>
      <c r="CAM169"/>
      <c r="CAN169"/>
      <c r="CAO169"/>
      <c r="CAP169"/>
      <c r="CAQ169"/>
      <c r="CAR169"/>
      <c r="CAS169"/>
      <c r="CAT169"/>
      <c r="CAU169"/>
      <c r="CAV169"/>
      <c r="CAW169"/>
      <c r="CAX169"/>
      <c r="CAY169"/>
      <c r="CAZ169"/>
      <c r="CBA169"/>
      <c r="CBB169"/>
      <c r="CBC169"/>
      <c r="CBD169"/>
      <c r="CBE169"/>
      <c r="CBF169"/>
      <c r="CBG169"/>
      <c r="CBH169"/>
      <c r="CBI169"/>
      <c r="CBJ169"/>
      <c r="CBK169"/>
      <c r="CBL169"/>
      <c r="CBM169"/>
      <c r="CBN169"/>
      <c r="CBO169"/>
      <c r="CBP169"/>
      <c r="CBQ169"/>
      <c r="CBR169"/>
      <c r="CBS169"/>
      <c r="CBT169"/>
      <c r="CBU169"/>
      <c r="CBV169"/>
      <c r="CBW169"/>
      <c r="CBX169"/>
      <c r="CBY169"/>
      <c r="CBZ169"/>
      <c r="CCA169"/>
      <c r="CCB169"/>
      <c r="CCC169"/>
      <c r="CCD169"/>
      <c r="CCE169"/>
      <c r="CCF169"/>
      <c r="CCG169"/>
      <c r="CCH169"/>
      <c r="CCI169"/>
      <c r="CCJ169"/>
      <c r="CCK169"/>
      <c r="CCL169"/>
      <c r="CCM169"/>
      <c r="CCN169"/>
      <c r="CCO169"/>
      <c r="CCP169"/>
      <c r="CCQ169"/>
      <c r="CCR169"/>
      <c r="CCS169"/>
      <c r="CCT169"/>
      <c r="CCU169"/>
      <c r="CCV169"/>
      <c r="CCW169"/>
      <c r="CCX169"/>
      <c r="CCY169"/>
      <c r="CCZ169"/>
      <c r="CDA169"/>
      <c r="CDB169"/>
      <c r="CDC169"/>
      <c r="CDD169"/>
      <c r="CDE169"/>
      <c r="CDF169"/>
      <c r="CDG169"/>
      <c r="CDH169"/>
      <c r="CDI169"/>
      <c r="CDJ169"/>
      <c r="CDK169"/>
      <c r="CDL169"/>
      <c r="CDM169"/>
      <c r="CDN169"/>
      <c r="CDO169"/>
      <c r="CDP169"/>
      <c r="CDQ169"/>
      <c r="CDR169"/>
      <c r="CDS169"/>
      <c r="CDT169"/>
      <c r="CDU169"/>
      <c r="CDV169"/>
      <c r="CDW169"/>
      <c r="CDX169"/>
      <c r="CDY169"/>
      <c r="CDZ169"/>
      <c r="CEA169"/>
      <c r="CEB169"/>
      <c r="CEC169"/>
      <c r="CED169"/>
      <c r="CEE169"/>
      <c r="CEF169"/>
      <c r="CEG169"/>
      <c r="CEH169"/>
      <c r="CEI169"/>
      <c r="CEJ169"/>
      <c r="CEK169"/>
      <c r="CEL169"/>
      <c r="CEM169"/>
      <c r="CEN169"/>
      <c r="CEO169"/>
      <c r="CEP169"/>
      <c r="CEQ169"/>
      <c r="CER169"/>
      <c r="CES169"/>
      <c r="CET169"/>
      <c r="CEU169"/>
      <c r="CEV169"/>
      <c r="CEW169"/>
      <c r="CEX169"/>
      <c r="CEY169"/>
      <c r="CEZ169"/>
      <c r="CFA169"/>
      <c r="CFB169"/>
      <c r="CFC169"/>
      <c r="CFD169"/>
      <c r="CFE169"/>
      <c r="CFF169"/>
      <c r="CFG169"/>
      <c r="CFH169"/>
      <c r="CFI169"/>
      <c r="CFJ169"/>
      <c r="CFK169"/>
      <c r="CFL169"/>
      <c r="CFM169"/>
      <c r="CFN169"/>
      <c r="CFO169"/>
      <c r="CFP169"/>
      <c r="CFQ169"/>
      <c r="CFR169"/>
      <c r="CFS169"/>
      <c r="CFT169"/>
      <c r="CFU169"/>
      <c r="CFV169"/>
      <c r="CFW169"/>
      <c r="CFX169"/>
      <c r="CFY169"/>
      <c r="CFZ169"/>
      <c r="CGA169"/>
      <c r="CGB169"/>
      <c r="CGC169"/>
      <c r="CGD169"/>
      <c r="CGE169"/>
      <c r="CGF169"/>
      <c r="CGG169"/>
      <c r="CGH169"/>
      <c r="CGI169"/>
      <c r="CGJ169"/>
      <c r="CGK169"/>
      <c r="CGL169"/>
      <c r="CGM169"/>
      <c r="CGN169"/>
      <c r="CGO169"/>
      <c r="CGP169"/>
      <c r="CGQ169"/>
      <c r="CGR169"/>
      <c r="CGS169"/>
      <c r="CGT169"/>
      <c r="CGU169"/>
      <c r="CGV169"/>
      <c r="CGW169"/>
      <c r="CGX169"/>
      <c r="CGY169"/>
      <c r="CGZ169"/>
      <c r="CHA169"/>
      <c r="CHB169"/>
      <c r="CHC169"/>
      <c r="CHD169"/>
      <c r="CHE169"/>
      <c r="CHF169"/>
      <c r="CHG169"/>
      <c r="CHH169"/>
      <c r="CHI169"/>
      <c r="CHJ169"/>
      <c r="CHK169"/>
      <c r="CHL169"/>
      <c r="CHM169"/>
      <c r="CHN169"/>
      <c r="CHO169"/>
      <c r="CHP169"/>
      <c r="CHQ169"/>
      <c r="CHR169"/>
      <c r="CHS169"/>
      <c r="CHT169"/>
      <c r="CHU169"/>
      <c r="CHV169"/>
      <c r="CHW169"/>
      <c r="CHX169"/>
      <c r="CHY169"/>
      <c r="CHZ169"/>
      <c r="CIA169"/>
      <c r="CIB169"/>
      <c r="CIC169"/>
      <c r="CID169"/>
      <c r="CIE169"/>
      <c r="CIF169"/>
      <c r="CIG169"/>
      <c r="CIH169"/>
      <c r="CII169"/>
      <c r="CIJ169"/>
      <c r="CIK169"/>
      <c r="CIL169"/>
      <c r="CIM169"/>
      <c r="CIN169"/>
      <c r="CIO169"/>
      <c r="CIP169"/>
      <c r="CIQ169"/>
      <c r="CIR169"/>
      <c r="CIS169"/>
      <c r="CIT169"/>
      <c r="CIU169"/>
      <c r="CIV169"/>
      <c r="CIW169"/>
      <c r="CIX169"/>
      <c r="CIY169"/>
      <c r="CIZ169"/>
      <c r="CJA169"/>
      <c r="CJB169"/>
      <c r="CJC169"/>
      <c r="CJD169"/>
      <c r="CJE169"/>
      <c r="CJF169"/>
      <c r="CJG169"/>
      <c r="CJH169"/>
      <c r="CJI169"/>
      <c r="CJJ169"/>
      <c r="CJK169"/>
      <c r="CJL169"/>
      <c r="CJM169"/>
      <c r="CJN169"/>
      <c r="CJO169"/>
      <c r="CJP169"/>
      <c r="CJQ169"/>
      <c r="CJR169"/>
      <c r="CJS169"/>
      <c r="CJT169"/>
      <c r="CJU169"/>
      <c r="CJV169"/>
      <c r="CJW169"/>
      <c r="CJX169"/>
      <c r="CJY169"/>
      <c r="CJZ169"/>
      <c r="CKA169"/>
      <c r="CKB169"/>
      <c r="CKC169"/>
      <c r="CKD169"/>
      <c r="CKE169"/>
      <c r="CKF169"/>
      <c r="CKG169"/>
      <c r="CKH169"/>
      <c r="CKI169"/>
      <c r="CKJ169"/>
      <c r="CKK169"/>
      <c r="CKL169"/>
      <c r="CKM169"/>
      <c r="CKN169"/>
      <c r="CKO169"/>
      <c r="CKP169"/>
      <c r="CKQ169"/>
      <c r="CKR169"/>
      <c r="CKS169"/>
      <c r="CKT169"/>
      <c r="CKU169"/>
      <c r="CKV169"/>
      <c r="CKW169"/>
      <c r="CKX169"/>
      <c r="CKY169"/>
      <c r="CKZ169"/>
      <c r="CLA169"/>
      <c r="CLB169"/>
      <c r="CLC169"/>
      <c r="CLD169"/>
      <c r="CLE169"/>
      <c r="CLF169"/>
      <c r="CLG169"/>
      <c r="CLH169"/>
      <c r="CLI169"/>
      <c r="CLJ169"/>
      <c r="CLK169"/>
      <c r="CLL169"/>
      <c r="CLM169"/>
      <c r="CLN169"/>
      <c r="CLO169"/>
      <c r="CLP169"/>
      <c r="CLQ169"/>
      <c r="CLR169"/>
      <c r="CLS169"/>
      <c r="CLT169"/>
      <c r="CLU169"/>
      <c r="CLV169"/>
      <c r="CLW169"/>
      <c r="CLX169"/>
      <c r="CLY169"/>
      <c r="CLZ169"/>
      <c r="CMA169"/>
      <c r="CMB169"/>
      <c r="CMC169"/>
      <c r="CMD169"/>
      <c r="CME169"/>
      <c r="CMF169"/>
      <c r="CMG169"/>
      <c r="CMH169"/>
      <c r="CMI169"/>
      <c r="CMJ169"/>
      <c r="CMK169"/>
      <c r="CML169"/>
      <c r="CMM169"/>
      <c r="CMN169"/>
      <c r="CMO169"/>
      <c r="CMP169"/>
      <c r="CMQ169"/>
      <c r="CMR169"/>
      <c r="CMS169"/>
      <c r="CMT169"/>
      <c r="CMU169"/>
      <c r="CMV169"/>
      <c r="CMW169"/>
      <c r="CMX169"/>
      <c r="CMY169"/>
      <c r="CMZ169"/>
      <c r="CNA169"/>
      <c r="CNB169"/>
      <c r="CNC169"/>
      <c r="CND169"/>
      <c r="CNE169"/>
      <c r="CNF169"/>
      <c r="CNG169"/>
      <c r="CNH169"/>
      <c r="CNI169"/>
      <c r="CNJ169"/>
      <c r="CNK169"/>
      <c r="CNL169"/>
      <c r="CNM169"/>
      <c r="CNN169"/>
      <c r="CNO169"/>
      <c r="CNP169"/>
      <c r="CNQ169"/>
      <c r="CNR169"/>
      <c r="CNS169"/>
      <c r="CNT169"/>
      <c r="CNU169"/>
      <c r="CNV169"/>
      <c r="CNW169"/>
      <c r="CNX169"/>
      <c r="CNY169"/>
      <c r="CNZ169"/>
      <c r="COA169"/>
      <c r="COB169"/>
      <c r="COC169"/>
      <c r="COD169"/>
      <c r="COE169"/>
      <c r="COF169"/>
      <c r="COG169"/>
      <c r="COH169"/>
      <c r="COI169"/>
      <c r="COJ169"/>
      <c r="COK169"/>
      <c r="COL169"/>
      <c r="COM169"/>
      <c r="CON169"/>
      <c r="COO169"/>
      <c r="COP169"/>
      <c r="COQ169"/>
      <c r="COR169"/>
      <c r="COS169"/>
      <c r="COT169"/>
      <c r="COU169"/>
      <c r="COV169"/>
      <c r="COW169"/>
      <c r="COX169"/>
      <c r="COY169"/>
      <c r="COZ169"/>
      <c r="CPA169"/>
      <c r="CPB169"/>
      <c r="CPC169"/>
      <c r="CPD169"/>
      <c r="CPE169"/>
      <c r="CPF169"/>
      <c r="CPG169"/>
      <c r="CPH169"/>
      <c r="CPI169"/>
      <c r="CPJ169"/>
      <c r="CPK169"/>
      <c r="CPL169"/>
      <c r="CPM169"/>
      <c r="CPN169"/>
      <c r="CPO169"/>
      <c r="CPP169"/>
      <c r="CPQ169"/>
      <c r="CPR169"/>
      <c r="CPS169"/>
      <c r="CPT169"/>
      <c r="CPU169"/>
      <c r="CPV169"/>
      <c r="CPW169"/>
      <c r="CPX169"/>
      <c r="CPY169"/>
      <c r="CPZ169"/>
      <c r="CQA169"/>
      <c r="CQB169"/>
      <c r="CQC169"/>
      <c r="CQD169"/>
      <c r="CQE169"/>
      <c r="CQF169"/>
      <c r="CQG169"/>
      <c r="CQH169"/>
      <c r="CQI169"/>
      <c r="CQJ169"/>
      <c r="CQK169"/>
      <c r="CQL169"/>
      <c r="CQM169"/>
      <c r="CQN169"/>
      <c r="CQO169"/>
      <c r="CQP169"/>
      <c r="CQQ169"/>
      <c r="CQR169"/>
      <c r="CQS169"/>
      <c r="CQT169"/>
      <c r="CQU169"/>
      <c r="CQV169"/>
      <c r="CQW169"/>
      <c r="CQX169"/>
      <c r="CQY169"/>
      <c r="CQZ169"/>
      <c r="CRA169"/>
      <c r="CRB169"/>
      <c r="CRC169"/>
      <c r="CRD169"/>
      <c r="CRE169"/>
      <c r="CRF169"/>
      <c r="CRG169"/>
      <c r="CRH169"/>
      <c r="CRI169"/>
      <c r="CRJ169"/>
      <c r="CRK169"/>
      <c r="CRL169"/>
      <c r="CRM169"/>
      <c r="CRN169"/>
      <c r="CRO169"/>
      <c r="CRP169"/>
      <c r="CRQ169"/>
      <c r="CRR169"/>
      <c r="CRS169"/>
      <c r="CRT169"/>
      <c r="CRU169"/>
      <c r="CRV169"/>
      <c r="CRW169"/>
      <c r="CRX169"/>
      <c r="CRY169"/>
      <c r="CRZ169"/>
      <c r="CSA169"/>
      <c r="CSB169"/>
      <c r="CSC169"/>
      <c r="CSD169"/>
      <c r="CSE169"/>
      <c r="CSF169"/>
      <c r="CSG169"/>
      <c r="CSH169"/>
      <c r="CSI169"/>
      <c r="CSJ169"/>
      <c r="CSK169"/>
      <c r="CSL169"/>
      <c r="CSM169"/>
      <c r="CSN169"/>
      <c r="CSO169"/>
      <c r="CSP169"/>
      <c r="CSQ169"/>
      <c r="CSR169"/>
      <c r="CSS169"/>
      <c r="CST169"/>
      <c r="CSU169"/>
      <c r="CSV169"/>
      <c r="CSW169"/>
      <c r="CSX169"/>
      <c r="CSY169"/>
      <c r="CSZ169"/>
      <c r="CTA169"/>
      <c r="CTB169"/>
      <c r="CTC169"/>
      <c r="CTD169"/>
      <c r="CTE169"/>
      <c r="CTF169"/>
      <c r="CTG169"/>
      <c r="CTH169"/>
      <c r="CTI169"/>
      <c r="CTJ169"/>
      <c r="CTK169"/>
      <c r="CTL169"/>
      <c r="CTM169"/>
      <c r="CTN169"/>
      <c r="CTO169"/>
      <c r="CTP169"/>
      <c r="CTQ169"/>
      <c r="CTR169"/>
      <c r="CTS169"/>
      <c r="CTT169"/>
      <c r="CTU169"/>
      <c r="CTV169"/>
      <c r="CTW169"/>
      <c r="CTX169"/>
      <c r="CTY169"/>
      <c r="CTZ169"/>
      <c r="CUA169"/>
      <c r="CUB169"/>
      <c r="CUC169"/>
      <c r="CUD169"/>
      <c r="CUE169"/>
      <c r="CUF169"/>
      <c r="CUG169"/>
      <c r="CUH169"/>
      <c r="CUI169"/>
      <c r="CUJ169"/>
      <c r="CUK169"/>
      <c r="CUL169"/>
      <c r="CUM169"/>
      <c r="CUN169"/>
      <c r="CUO169"/>
      <c r="CUP169"/>
      <c r="CUQ169"/>
      <c r="CUR169"/>
      <c r="CUS169"/>
      <c r="CUT169"/>
      <c r="CUU169"/>
      <c r="CUV169"/>
      <c r="CUW169"/>
      <c r="CUX169"/>
      <c r="CUY169"/>
      <c r="CUZ169"/>
      <c r="CVA169"/>
      <c r="CVB169"/>
      <c r="CVC169"/>
      <c r="CVD169"/>
      <c r="CVE169"/>
      <c r="CVF169"/>
      <c r="CVG169"/>
      <c r="CVH169"/>
      <c r="CVI169"/>
      <c r="CVJ169"/>
      <c r="CVK169"/>
      <c r="CVL169"/>
      <c r="CVM169"/>
      <c r="CVN169"/>
      <c r="CVO169"/>
      <c r="CVP169"/>
      <c r="CVQ169"/>
      <c r="CVR169"/>
      <c r="CVS169"/>
      <c r="CVT169"/>
      <c r="CVU169"/>
      <c r="CVV169"/>
      <c r="CVW169"/>
      <c r="CVX169"/>
      <c r="CVY169"/>
      <c r="CVZ169"/>
      <c r="CWA169"/>
      <c r="CWB169"/>
      <c r="CWC169"/>
      <c r="CWD169"/>
      <c r="CWE169"/>
      <c r="CWF169"/>
      <c r="CWG169"/>
      <c r="CWH169"/>
      <c r="CWI169"/>
      <c r="CWJ169"/>
      <c r="CWK169"/>
      <c r="CWL169"/>
      <c r="CWM169"/>
      <c r="CWN169"/>
      <c r="CWO169"/>
      <c r="CWP169"/>
      <c r="CWQ169"/>
      <c r="CWR169"/>
      <c r="CWS169"/>
      <c r="CWT169"/>
      <c r="CWU169"/>
      <c r="CWV169"/>
      <c r="CWW169"/>
      <c r="CWX169"/>
      <c r="CWY169"/>
      <c r="CWZ169"/>
      <c r="CXA169"/>
      <c r="CXB169"/>
      <c r="CXC169"/>
      <c r="CXD169"/>
      <c r="CXE169"/>
      <c r="CXF169"/>
      <c r="CXG169"/>
      <c r="CXH169"/>
      <c r="CXI169"/>
      <c r="CXJ169"/>
      <c r="CXK169"/>
      <c r="CXL169"/>
      <c r="CXM169"/>
      <c r="CXN169"/>
      <c r="CXO169"/>
      <c r="CXP169"/>
      <c r="CXQ169"/>
      <c r="CXR169"/>
      <c r="CXS169"/>
      <c r="CXT169"/>
      <c r="CXU169"/>
      <c r="CXV169"/>
      <c r="CXW169"/>
      <c r="CXX169"/>
      <c r="CXY169"/>
      <c r="CXZ169"/>
      <c r="CYA169"/>
      <c r="CYB169"/>
      <c r="CYC169"/>
      <c r="CYD169"/>
      <c r="CYE169"/>
      <c r="CYF169"/>
      <c r="CYG169"/>
      <c r="CYH169"/>
      <c r="CYI169"/>
      <c r="CYJ169"/>
      <c r="CYK169"/>
      <c r="CYL169"/>
      <c r="CYM169"/>
      <c r="CYN169"/>
      <c r="CYO169"/>
      <c r="CYP169"/>
      <c r="CYQ169"/>
      <c r="CYR169"/>
      <c r="CYS169"/>
      <c r="CYT169"/>
      <c r="CYU169"/>
      <c r="CYV169"/>
      <c r="CYW169"/>
      <c r="CYX169"/>
      <c r="CYY169"/>
      <c r="CYZ169"/>
      <c r="CZA169"/>
      <c r="CZB169"/>
      <c r="CZC169"/>
      <c r="CZD169"/>
      <c r="CZE169"/>
      <c r="CZF169"/>
      <c r="CZG169"/>
      <c r="CZH169"/>
      <c r="CZI169"/>
      <c r="CZJ169"/>
      <c r="CZK169"/>
      <c r="CZL169"/>
      <c r="CZM169"/>
      <c r="CZN169"/>
      <c r="CZO169"/>
      <c r="CZP169"/>
      <c r="CZQ169"/>
      <c r="CZR169"/>
      <c r="CZS169"/>
      <c r="CZT169"/>
      <c r="CZU169"/>
      <c r="CZV169"/>
      <c r="CZW169"/>
      <c r="CZX169"/>
      <c r="CZY169"/>
      <c r="CZZ169"/>
      <c r="DAA169"/>
      <c r="DAB169"/>
      <c r="DAC169"/>
      <c r="DAD169"/>
      <c r="DAE169"/>
      <c r="DAF169"/>
      <c r="DAG169"/>
      <c r="DAH169"/>
      <c r="DAI169"/>
      <c r="DAJ169"/>
      <c r="DAK169"/>
      <c r="DAL169"/>
      <c r="DAM169"/>
      <c r="DAN169"/>
      <c r="DAO169"/>
      <c r="DAP169"/>
      <c r="DAQ169"/>
      <c r="DAR169"/>
      <c r="DAS169"/>
      <c r="DAT169"/>
      <c r="DAU169"/>
      <c r="DAV169"/>
      <c r="DAW169"/>
      <c r="DAX169"/>
      <c r="DAY169"/>
      <c r="DAZ169"/>
      <c r="DBA169"/>
      <c r="DBB169"/>
      <c r="DBC169"/>
      <c r="DBD169"/>
      <c r="DBE169"/>
      <c r="DBF169"/>
      <c r="DBG169"/>
      <c r="DBH169"/>
      <c r="DBI169"/>
      <c r="DBJ169"/>
      <c r="DBK169"/>
      <c r="DBL169"/>
      <c r="DBM169"/>
      <c r="DBN169"/>
      <c r="DBO169"/>
      <c r="DBP169"/>
      <c r="DBQ169"/>
      <c r="DBR169"/>
      <c r="DBS169"/>
      <c r="DBT169"/>
      <c r="DBU169"/>
      <c r="DBV169"/>
      <c r="DBW169"/>
      <c r="DBX169"/>
      <c r="DBY169"/>
      <c r="DBZ169"/>
      <c r="DCA169"/>
      <c r="DCB169"/>
      <c r="DCC169"/>
      <c r="DCD169"/>
      <c r="DCE169"/>
      <c r="DCF169"/>
      <c r="DCG169"/>
      <c r="DCH169"/>
      <c r="DCI169"/>
      <c r="DCJ169"/>
      <c r="DCK169"/>
      <c r="DCL169"/>
      <c r="DCM169"/>
      <c r="DCN169"/>
      <c r="DCO169"/>
      <c r="DCP169"/>
      <c r="DCQ169"/>
      <c r="DCR169"/>
      <c r="DCS169"/>
      <c r="DCT169"/>
      <c r="DCU169"/>
      <c r="DCV169"/>
      <c r="DCW169"/>
      <c r="DCX169"/>
      <c r="DCY169"/>
      <c r="DCZ169"/>
      <c r="DDA169"/>
      <c r="DDB169"/>
      <c r="DDC169"/>
      <c r="DDD169"/>
      <c r="DDE169"/>
      <c r="DDF169"/>
      <c r="DDG169"/>
      <c r="DDH169"/>
      <c r="DDI169"/>
      <c r="DDJ169"/>
      <c r="DDK169"/>
      <c r="DDL169"/>
      <c r="DDM169"/>
      <c r="DDN169"/>
      <c r="DDO169"/>
      <c r="DDP169"/>
      <c r="DDQ169"/>
      <c r="DDR169"/>
      <c r="DDS169"/>
      <c r="DDT169"/>
      <c r="DDU169"/>
      <c r="DDV169"/>
      <c r="DDW169"/>
      <c r="DDX169"/>
      <c r="DDY169"/>
      <c r="DDZ169"/>
      <c r="DEA169"/>
      <c r="DEB169"/>
      <c r="DEC169"/>
      <c r="DED169"/>
      <c r="DEE169"/>
      <c r="DEF169"/>
      <c r="DEG169"/>
      <c r="DEH169"/>
      <c r="DEI169"/>
      <c r="DEJ169"/>
      <c r="DEK169"/>
      <c r="DEL169"/>
      <c r="DEM169"/>
      <c r="DEN169"/>
      <c r="DEO169"/>
      <c r="DEP169"/>
      <c r="DEQ169"/>
      <c r="DER169"/>
      <c r="DES169"/>
      <c r="DET169"/>
      <c r="DEU169"/>
      <c r="DEV169"/>
      <c r="DEW169"/>
      <c r="DEX169"/>
      <c r="DEY169"/>
      <c r="DEZ169"/>
      <c r="DFA169"/>
      <c r="DFB169"/>
      <c r="DFC169"/>
      <c r="DFD169"/>
      <c r="DFE169"/>
      <c r="DFF169"/>
      <c r="DFG169"/>
      <c r="DFH169"/>
      <c r="DFI169"/>
      <c r="DFJ169"/>
      <c r="DFK169"/>
      <c r="DFL169"/>
      <c r="DFM169"/>
      <c r="DFN169"/>
      <c r="DFO169"/>
      <c r="DFP169"/>
      <c r="DFQ169"/>
      <c r="DFR169"/>
      <c r="DFS169"/>
      <c r="DFT169"/>
      <c r="DFU169"/>
      <c r="DFV169"/>
      <c r="DFW169"/>
      <c r="DFX169"/>
      <c r="DFY169"/>
      <c r="DFZ169"/>
      <c r="DGA169"/>
      <c r="DGB169"/>
      <c r="DGC169"/>
      <c r="DGD169"/>
      <c r="DGE169"/>
      <c r="DGF169"/>
      <c r="DGG169"/>
      <c r="DGH169"/>
      <c r="DGI169"/>
      <c r="DGJ169"/>
      <c r="DGK169"/>
      <c r="DGL169"/>
      <c r="DGM169"/>
      <c r="DGN169"/>
      <c r="DGO169"/>
      <c r="DGP169"/>
      <c r="DGQ169"/>
      <c r="DGR169"/>
      <c r="DGS169"/>
      <c r="DGT169"/>
      <c r="DGU169"/>
      <c r="DGV169"/>
      <c r="DGW169"/>
      <c r="DGX169"/>
      <c r="DGY169"/>
      <c r="DGZ169"/>
      <c r="DHA169"/>
      <c r="DHB169"/>
      <c r="DHC169"/>
      <c r="DHD169"/>
      <c r="DHE169"/>
      <c r="DHF169"/>
      <c r="DHG169"/>
      <c r="DHH169"/>
      <c r="DHI169"/>
      <c r="DHJ169"/>
      <c r="DHK169"/>
      <c r="DHL169"/>
      <c r="DHM169"/>
      <c r="DHN169"/>
      <c r="DHO169"/>
      <c r="DHP169"/>
      <c r="DHQ169"/>
      <c r="DHR169"/>
      <c r="DHS169"/>
      <c r="DHT169"/>
      <c r="DHU169"/>
      <c r="DHV169"/>
      <c r="DHW169"/>
      <c r="DHX169"/>
      <c r="DHY169"/>
      <c r="DHZ169"/>
      <c r="DIA169"/>
      <c r="DIB169"/>
      <c r="DIC169"/>
      <c r="DID169"/>
      <c r="DIE169"/>
      <c r="DIF169"/>
      <c r="DIG169"/>
      <c r="DIH169"/>
      <c r="DII169"/>
      <c r="DIJ169"/>
      <c r="DIK169"/>
      <c r="DIL169"/>
      <c r="DIM169"/>
      <c r="DIN169"/>
      <c r="DIO169"/>
      <c r="DIP169"/>
      <c r="DIQ169"/>
      <c r="DIR169"/>
      <c r="DIS169"/>
      <c r="DIT169"/>
      <c r="DIU169"/>
      <c r="DIV169"/>
      <c r="DIW169"/>
      <c r="DIX169"/>
      <c r="DIY169"/>
      <c r="DIZ169"/>
      <c r="DJA169"/>
      <c r="DJB169"/>
      <c r="DJC169"/>
      <c r="DJD169"/>
      <c r="DJE169"/>
      <c r="DJF169"/>
      <c r="DJG169"/>
      <c r="DJH169"/>
      <c r="DJI169"/>
      <c r="DJJ169"/>
      <c r="DJK169"/>
      <c r="DJL169"/>
      <c r="DJM169"/>
      <c r="DJN169"/>
      <c r="DJO169"/>
      <c r="DJP169"/>
      <c r="DJQ169"/>
      <c r="DJR169"/>
      <c r="DJS169"/>
      <c r="DJT169"/>
      <c r="DJU169"/>
      <c r="DJV169"/>
      <c r="DJW169"/>
      <c r="DJX169"/>
      <c r="DJY169"/>
      <c r="DJZ169"/>
      <c r="DKA169"/>
      <c r="DKB169"/>
      <c r="DKC169"/>
      <c r="DKD169"/>
      <c r="DKE169"/>
      <c r="DKF169"/>
      <c r="DKG169"/>
      <c r="DKH169"/>
      <c r="DKI169"/>
      <c r="DKJ169"/>
      <c r="DKK169"/>
      <c r="DKL169"/>
      <c r="DKM169"/>
      <c r="DKN169"/>
      <c r="DKO169"/>
      <c r="DKP169"/>
      <c r="DKQ169"/>
      <c r="DKR169"/>
      <c r="DKS169"/>
      <c r="DKT169"/>
      <c r="DKU169"/>
      <c r="DKV169"/>
      <c r="DKW169"/>
      <c r="DKX169"/>
      <c r="DKY169"/>
      <c r="DKZ169"/>
      <c r="DLA169"/>
      <c r="DLB169"/>
      <c r="DLC169"/>
      <c r="DLD169"/>
      <c r="DLE169"/>
      <c r="DLF169"/>
      <c r="DLG169"/>
      <c r="DLH169"/>
      <c r="DLI169"/>
      <c r="DLJ169"/>
      <c r="DLK169"/>
      <c r="DLL169"/>
      <c r="DLM169"/>
      <c r="DLN169"/>
      <c r="DLO169"/>
      <c r="DLP169"/>
      <c r="DLQ169"/>
      <c r="DLR169"/>
      <c r="DLS169"/>
      <c r="DLT169"/>
      <c r="DLU169"/>
      <c r="DLV169"/>
      <c r="DLW169"/>
      <c r="DLX169"/>
      <c r="DLY169"/>
      <c r="DLZ169"/>
      <c r="DMA169"/>
      <c r="DMB169"/>
      <c r="DMC169"/>
      <c r="DMD169"/>
      <c r="DME169"/>
      <c r="DMF169"/>
      <c r="DMG169"/>
      <c r="DMH169"/>
      <c r="DMI169"/>
      <c r="DMJ169"/>
      <c r="DMK169"/>
      <c r="DML169"/>
      <c r="DMM169"/>
      <c r="DMN169"/>
      <c r="DMO169"/>
      <c r="DMP169"/>
      <c r="DMQ169"/>
      <c r="DMR169"/>
      <c r="DMS169"/>
      <c r="DMT169"/>
      <c r="DMU169"/>
      <c r="DMV169"/>
      <c r="DMW169"/>
      <c r="DMX169"/>
      <c r="DMY169"/>
      <c r="DMZ169"/>
      <c r="DNA169"/>
      <c r="DNB169"/>
      <c r="DNC169"/>
      <c r="DND169"/>
      <c r="DNE169"/>
      <c r="DNF169"/>
      <c r="DNG169"/>
      <c r="DNH169"/>
      <c r="DNI169"/>
      <c r="DNJ169"/>
      <c r="DNK169"/>
      <c r="DNL169"/>
      <c r="DNM169"/>
      <c r="DNN169"/>
      <c r="DNO169"/>
      <c r="DNP169"/>
      <c r="DNQ169"/>
      <c r="DNR169"/>
      <c r="DNS169"/>
      <c r="DNT169"/>
      <c r="DNU169"/>
      <c r="DNV169"/>
      <c r="DNW169"/>
      <c r="DNX169"/>
      <c r="DNY169"/>
      <c r="DNZ169"/>
      <c r="DOA169"/>
      <c r="DOB169"/>
      <c r="DOC169"/>
      <c r="DOD169"/>
      <c r="DOE169"/>
      <c r="DOF169"/>
      <c r="DOG169"/>
      <c r="DOH169"/>
      <c r="DOI169"/>
      <c r="DOJ169"/>
      <c r="DOK169"/>
      <c r="DOL169"/>
      <c r="DOM169"/>
      <c r="DON169"/>
      <c r="DOO169"/>
      <c r="DOP169"/>
      <c r="DOQ169"/>
      <c r="DOR169"/>
      <c r="DOS169"/>
      <c r="DOT169"/>
      <c r="DOU169"/>
      <c r="DOV169"/>
      <c r="DOW169"/>
      <c r="DOX169"/>
      <c r="DOY169"/>
      <c r="DOZ169"/>
      <c r="DPA169"/>
      <c r="DPB169"/>
      <c r="DPC169"/>
      <c r="DPD169"/>
      <c r="DPE169"/>
      <c r="DPF169"/>
      <c r="DPG169"/>
      <c r="DPH169"/>
      <c r="DPI169"/>
      <c r="DPJ169"/>
      <c r="DPK169"/>
      <c r="DPL169"/>
      <c r="DPM169"/>
      <c r="DPN169"/>
      <c r="DPO169"/>
      <c r="DPP169"/>
      <c r="DPQ169"/>
      <c r="DPR169"/>
      <c r="DPS169"/>
      <c r="DPT169"/>
      <c r="DPU169"/>
      <c r="DPV169"/>
      <c r="DPW169"/>
      <c r="DPX169"/>
      <c r="DPY169"/>
      <c r="DPZ169"/>
      <c r="DQA169"/>
      <c r="DQB169"/>
      <c r="DQC169"/>
      <c r="DQD169"/>
      <c r="DQE169"/>
      <c r="DQF169"/>
      <c r="DQG169"/>
      <c r="DQH169"/>
      <c r="DQI169"/>
      <c r="DQJ169"/>
      <c r="DQK169"/>
      <c r="DQL169"/>
      <c r="DQM169"/>
      <c r="DQN169"/>
      <c r="DQO169"/>
      <c r="DQP169"/>
      <c r="DQQ169"/>
      <c r="DQR169"/>
      <c r="DQS169"/>
      <c r="DQT169"/>
      <c r="DQU169"/>
      <c r="DQV169"/>
      <c r="DQW169"/>
      <c r="DQX169"/>
      <c r="DQY169"/>
      <c r="DQZ169"/>
      <c r="DRA169"/>
      <c r="DRB169"/>
      <c r="DRC169"/>
      <c r="DRD169"/>
      <c r="DRE169"/>
      <c r="DRF169"/>
      <c r="DRG169"/>
      <c r="DRH169"/>
      <c r="DRI169"/>
      <c r="DRJ169"/>
      <c r="DRK169"/>
      <c r="DRL169"/>
      <c r="DRM169"/>
      <c r="DRN169"/>
      <c r="DRO169"/>
      <c r="DRP169"/>
      <c r="DRQ169"/>
      <c r="DRR169"/>
      <c r="DRS169"/>
      <c r="DRT169"/>
      <c r="DRU169"/>
      <c r="DRV169"/>
      <c r="DRW169"/>
      <c r="DRX169"/>
      <c r="DRY169"/>
      <c r="DRZ169"/>
      <c r="DSA169"/>
      <c r="DSB169"/>
      <c r="DSC169"/>
      <c r="DSD169"/>
      <c r="DSE169"/>
      <c r="DSF169"/>
      <c r="DSG169"/>
      <c r="DSH169"/>
      <c r="DSI169"/>
      <c r="DSJ169"/>
      <c r="DSK169"/>
      <c r="DSL169"/>
      <c r="DSM169"/>
      <c r="DSN169"/>
      <c r="DSO169"/>
      <c r="DSP169"/>
      <c r="DSQ169"/>
      <c r="DSR169"/>
      <c r="DSS169"/>
      <c r="DST169"/>
      <c r="DSU169"/>
      <c r="DSV169"/>
      <c r="DSW169"/>
      <c r="DSX169"/>
      <c r="DSY169"/>
      <c r="DSZ169"/>
      <c r="DTA169"/>
      <c r="DTB169"/>
      <c r="DTC169"/>
      <c r="DTD169"/>
      <c r="DTE169"/>
      <c r="DTF169"/>
      <c r="DTG169"/>
      <c r="DTH169"/>
      <c r="DTI169"/>
      <c r="DTJ169"/>
      <c r="DTK169"/>
      <c r="DTL169"/>
      <c r="DTM169"/>
      <c r="DTN169"/>
      <c r="DTO169"/>
      <c r="DTP169"/>
      <c r="DTQ169"/>
      <c r="DTR169"/>
      <c r="DTS169"/>
      <c r="DTT169"/>
      <c r="DTU169"/>
      <c r="DTV169"/>
      <c r="DTW169"/>
      <c r="DTX169"/>
      <c r="DTY169"/>
      <c r="DTZ169"/>
      <c r="DUA169"/>
      <c r="DUB169"/>
      <c r="DUC169"/>
      <c r="DUD169"/>
      <c r="DUE169"/>
      <c r="DUF169"/>
      <c r="DUG169"/>
      <c r="DUH169"/>
      <c r="DUI169"/>
      <c r="DUJ169"/>
      <c r="DUK169"/>
      <c r="DUL169"/>
      <c r="DUM169"/>
      <c r="DUN169"/>
      <c r="DUO169"/>
      <c r="DUP169"/>
      <c r="DUQ169"/>
      <c r="DUR169"/>
      <c r="DUS169"/>
      <c r="DUT169"/>
      <c r="DUU169"/>
      <c r="DUV169"/>
      <c r="DUW169"/>
      <c r="DUX169"/>
      <c r="DUY169"/>
      <c r="DUZ169"/>
      <c r="DVA169"/>
      <c r="DVB169"/>
      <c r="DVC169"/>
      <c r="DVD169"/>
      <c r="DVE169"/>
      <c r="DVF169"/>
      <c r="DVG169"/>
      <c r="DVH169"/>
      <c r="DVI169"/>
      <c r="DVJ169"/>
      <c r="DVK169"/>
      <c r="DVL169"/>
      <c r="DVM169"/>
      <c r="DVN169"/>
      <c r="DVO169"/>
      <c r="DVP169"/>
      <c r="DVQ169"/>
      <c r="DVR169"/>
      <c r="DVS169"/>
      <c r="DVT169"/>
      <c r="DVU169"/>
      <c r="DVV169"/>
      <c r="DVW169"/>
      <c r="DVX169"/>
      <c r="DVY169"/>
      <c r="DVZ169"/>
      <c r="DWA169"/>
      <c r="DWB169"/>
      <c r="DWC169"/>
      <c r="DWD169"/>
      <c r="DWE169"/>
      <c r="DWF169"/>
      <c r="DWG169"/>
      <c r="DWH169"/>
      <c r="DWI169"/>
      <c r="DWJ169"/>
      <c r="DWK169"/>
      <c r="DWL169"/>
      <c r="DWM169"/>
      <c r="DWN169"/>
      <c r="DWO169"/>
      <c r="DWP169"/>
      <c r="DWQ169"/>
      <c r="DWR169"/>
      <c r="DWS169"/>
      <c r="DWT169"/>
      <c r="DWU169"/>
      <c r="DWV169"/>
      <c r="DWW169"/>
      <c r="DWX169"/>
      <c r="DWY169"/>
      <c r="DWZ169"/>
      <c r="DXA169"/>
      <c r="DXB169"/>
      <c r="DXC169"/>
      <c r="DXD169"/>
      <c r="DXE169"/>
      <c r="DXF169"/>
      <c r="DXG169"/>
      <c r="DXH169"/>
      <c r="DXI169"/>
      <c r="DXJ169"/>
      <c r="DXK169"/>
      <c r="DXL169"/>
      <c r="DXM169"/>
      <c r="DXN169"/>
      <c r="DXO169"/>
      <c r="DXP169"/>
      <c r="DXQ169"/>
      <c r="DXR169"/>
      <c r="DXS169"/>
      <c r="DXT169"/>
      <c r="DXU169"/>
      <c r="DXV169"/>
      <c r="DXW169"/>
      <c r="DXX169"/>
      <c r="DXY169"/>
      <c r="DXZ169"/>
      <c r="DYA169"/>
      <c r="DYB169"/>
      <c r="DYC169"/>
      <c r="DYD169"/>
      <c r="DYE169"/>
      <c r="DYF169"/>
      <c r="DYG169"/>
      <c r="DYH169"/>
      <c r="DYI169"/>
      <c r="DYJ169"/>
      <c r="DYK169"/>
      <c r="DYL169"/>
      <c r="DYM169"/>
      <c r="DYN169"/>
      <c r="DYO169"/>
      <c r="DYP169"/>
      <c r="DYQ169"/>
      <c r="DYR169"/>
      <c r="DYS169"/>
      <c r="DYT169"/>
      <c r="DYU169"/>
      <c r="DYV169"/>
      <c r="DYW169"/>
      <c r="DYX169"/>
      <c r="DYY169"/>
      <c r="DYZ169"/>
      <c r="DZA169"/>
      <c r="DZB169"/>
      <c r="DZC169"/>
      <c r="DZD169"/>
      <c r="DZE169"/>
      <c r="DZF169"/>
      <c r="DZG169"/>
      <c r="DZH169"/>
      <c r="DZI169"/>
      <c r="DZJ169"/>
      <c r="DZK169"/>
      <c r="DZL169"/>
      <c r="DZM169"/>
      <c r="DZN169"/>
      <c r="DZO169"/>
      <c r="DZP169"/>
      <c r="DZQ169"/>
      <c r="DZR169"/>
      <c r="DZS169"/>
      <c r="DZT169"/>
      <c r="DZU169"/>
      <c r="DZV169"/>
      <c r="DZW169"/>
      <c r="DZX169"/>
      <c r="DZY169"/>
      <c r="DZZ169"/>
      <c r="EAA169"/>
      <c r="EAB169"/>
      <c r="EAC169"/>
      <c r="EAD169"/>
      <c r="EAE169"/>
      <c r="EAF169"/>
      <c r="EAG169"/>
      <c r="EAH169"/>
      <c r="EAI169"/>
      <c r="EAJ169"/>
      <c r="EAK169"/>
      <c r="EAL169"/>
      <c r="EAM169"/>
      <c r="EAN169"/>
      <c r="EAO169"/>
      <c r="EAP169"/>
      <c r="EAQ169"/>
      <c r="EAR169"/>
      <c r="EAS169"/>
      <c r="EAT169"/>
      <c r="EAU169"/>
      <c r="EAV169"/>
      <c r="EAW169"/>
      <c r="EAX169"/>
      <c r="EAY169"/>
      <c r="EAZ169"/>
      <c r="EBA169"/>
      <c r="EBB169"/>
      <c r="EBC169"/>
      <c r="EBD169"/>
      <c r="EBE169"/>
      <c r="EBF169"/>
      <c r="EBG169"/>
      <c r="EBH169"/>
      <c r="EBI169"/>
      <c r="EBJ169"/>
      <c r="EBK169"/>
      <c r="EBL169"/>
      <c r="EBM169"/>
      <c r="EBN169"/>
      <c r="EBO169"/>
      <c r="EBP169"/>
      <c r="EBQ169"/>
      <c r="EBR169"/>
      <c r="EBS169"/>
      <c r="EBT169"/>
      <c r="EBU169"/>
      <c r="EBV169"/>
      <c r="EBW169"/>
      <c r="EBX169"/>
      <c r="EBY169"/>
      <c r="EBZ169"/>
      <c r="ECA169"/>
      <c r="ECB169"/>
      <c r="ECC169"/>
      <c r="ECD169"/>
      <c r="ECE169"/>
      <c r="ECF169"/>
      <c r="ECG169"/>
      <c r="ECH169"/>
      <c r="ECI169"/>
      <c r="ECJ169"/>
      <c r="ECK169"/>
      <c r="ECL169"/>
      <c r="ECM169"/>
      <c r="ECN169"/>
      <c r="ECO169"/>
      <c r="ECP169"/>
      <c r="ECQ169"/>
      <c r="ECR169"/>
      <c r="ECS169"/>
      <c r="ECT169"/>
      <c r="ECU169"/>
      <c r="ECV169"/>
      <c r="ECW169"/>
      <c r="ECX169"/>
      <c r="ECY169"/>
      <c r="ECZ169"/>
      <c r="EDA169"/>
      <c r="EDB169"/>
      <c r="EDC169"/>
      <c r="EDD169"/>
      <c r="EDE169"/>
      <c r="EDF169"/>
      <c r="EDG169"/>
      <c r="EDH169"/>
      <c r="EDI169"/>
      <c r="EDJ169"/>
      <c r="EDK169"/>
      <c r="EDL169"/>
      <c r="EDM169"/>
      <c r="EDN169"/>
      <c r="EDO169"/>
      <c r="EDP169"/>
      <c r="EDQ169"/>
      <c r="EDR169"/>
      <c r="EDS169"/>
      <c r="EDT169"/>
      <c r="EDU169"/>
      <c r="EDV169"/>
      <c r="EDW169"/>
      <c r="EDX169"/>
      <c r="EDY169"/>
      <c r="EDZ169"/>
      <c r="EEA169"/>
      <c r="EEB169"/>
      <c r="EEC169"/>
      <c r="EED169"/>
      <c r="EEE169"/>
      <c r="EEF169"/>
      <c r="EEG169"/>
      <c r="EEH169"/>
      <c r="EEI169"/>
      <c r="EEJ169"/>
      <c r="EEK169"/>
      <c r="EEL169"/>
      <c r="EEM169"/>
      <c r="EEN169"/>
      <c r="EEO169"/>
      <c r="EEP169"/>
      <c r="EEQ169"/>
      <c r="EER169"/>
      <c r="EES169"/>
      <c r="EET169"/>
      <c r="EEU169"/>
      <c r="EEV169"/>
      <c r="EEW169"/>
      <c r="EEX169"/>
      <c r="EEY169"/>
      <c r="EEZ169"/>
      <c r="EFA169"/>
      <c r="EFB169"/>
      <c r="EFC169"/>
      <c r="EFD169"/>
      <c r="EFE169"/>
      <c r="EFF169"/>
      <c r="EFG169"/>
      <c r="EFH169"/>
      <c r="EFI169"/>
      <c r="EFJ169"/>
      <c r="EFK169"/>
      <c r="EFL169"/>
      <c r="EFM169"/>
      <c r="EFN169"/>
      <c r="EFO169"/>
      <c r="EFP169"/>
      <c r="EFQ169"/>
      <c r="EFR169"/>
      <c r="EFS169"/>
      <c r="EFT169"/>
      <c r="EFU169"/>
      <c r="EFV169"/>
      <c r="EFW169"/>
      <c r="EFX169"/>
      <c r="EFY169"/>
      <c r="EFZ169"/>
      <c r="EGA169"/>
      <c r="EGB169"/>
      <c r="EGC169"/>
      <c r="EGD169"/>
      <c r="EGE169"/>
      <c r="EGF169"/>
      <c r="EGG169"/>
      <c r="EGH169"/>
      <c r="EGI169"/>
      <c r="EGJ169"/>
      <c r="EGK169"/>
      <c r="EGL169"/>
      <c r="EGM169"/>
      <c r="EGN169"/>
      <c r="EGO169"/>
      <c r="EGP169"/>
      <c r="EGQ169"/>
      <c r="EGR169"/>
      <c r="EGS169"/>
      <c r="EGT169"/>
      <c r="EGU169"/>
      <c r="EGV169"/>
      <c r="EGW169"/>
      <c r="EGX169"/>
      <c r="EGY169"/>
      <c r="EGZ169"/>
      <c r="EHA169"/>
      <c r="EHB169"/>
      <c r="EHC169"/>
      <c r="EHD169"/>
      <c r="EHE169"/>
      <c r="EHF169"/>
      <c r="EHG169"/>
      <c r="EHH169"/>
      <c r="EHI169"/>
      <c r="EHJ169"/>
      <c r="EHK169"/>
      <c r="EHL169"/>
      <c r="EHM169"/>
      <c r="EHN169"/>
      <c r="EHO169"/>
      <c r="EHP169"/>
      <c r="EHQ169"/>
      <c r="EHR169"/>
      <c r="EHS169"/>
      <c r="EHT169"/>
      <c r="EHU169"/>
      <c r="EHV169"/>
      <c r="EHW169"/>
      <c r="EHX169"/>
      <c r="EHY169"/>
      <c r="EHZ169"/>
      <c r="EIA169"/>
      <c r="EIB169"/>
      <c r="EIC169"/>
      <c r="EID169"/>
      <c r="EIE169"/>
      <c r="EIF169"/>
      <c r="EIG169"/>
      <c r="EIH169"/>
      <c r="EII169"/>
      <c r="EIJ169"/>
      <c r="EIK169"/>
      <c r="EIL169"/>
      <c r="EIM169"/>
      <c r="EIN169"/>
      <c r="EIO169"/>
      <c r="EIP169"/>
      <c r="EIQ169"/>
      <c r="EIR169"/>
      <c r="EIS169"/>
      <c r="EIT169"/>
      <c r="EIU169"/>
      <c r="EIV169"/>
      <c r="EIW169"/>
      <c r="EIX169"/>
      <c r="EIY169"/>
      <c r="EIZ169"/>
      <c r="EJA169"/>
      <c r="EJB169"/>
      <c r="EJC169"/>
      <c r="EJD169"/>
      <c r="EJE169"/>
      <c r="EJF169"/>
      <c r="EJG169"/>
      <c r="EJH169"/>
      <c r="EJI169"/>
      <c r="EJJ169"/>
      <c r="EJK169"/>
      <c r="EJL169"/>
      <c r="EJM169"/>
      <c r="EJN169"/>
      <c r="EJO169"/>
      <c r="EJP169"/>
      <c r="EJQ169"/>
      <c r="EJR169"/>
      <c r="EJS169"/>
      <c r="EJT169"/>
      <c r="EJU169"/>
      <c r="EJV169"/>
      <c r="EJW169"/>
      <c r="EJX169"/>
      <c r="EJY169"/>
      <c r="EJZ169"/>
      <c r="EKA169"/>
      <c r="EKB169"/>
      <c r="EKC169"/>
      <c r="EKD169"/>
      <c r="EKE169"/>
      <c r="EKF169"/>
      <c r="EKG169"/>
      <c r="EKH169"/>
      <c r="EKI169"/>
      <c r="EKJ169"/>
      <c r="EKK169"/>
      <c r="EKL169"/>
      <c r="EKM169"/>
      <c r="EKN169"/>
      <c r="EKO169"/>
      <c r="EKP169"/>
      <c r="EKQ169"/>
      <c r="EKR169"/>
      <c r="EKS169"/>
      <c r="EKT169"/>
      <c r="EKU169"/>
      <c r="EKV169"/>
      <c r="EKW169"/>
      <c r="EKX169"/>
      <c r="EKY169"/>
      <c r="EKZ169"/>
      <c r="ELA169"/>
      <c r="ELB169"/>
      <c r="ELC169"/>
      <c r="ELD169"/>
      <c r="ELE169"/>
      <c r="ELF169"/>
      <c r="ELG169"/>
      <c r="ELH169"/>
      <c r="ELI169"/>
      <c r="ELJ169"/>
      <c r="ELK169"/>
      <c r="ELL169"/>
      <c r="ELM169"/>
      <c r="ELN169"/>
      <c r="ELO169"/>
      <c r="ELP169"/>
      <c r="ELQ169"/>
      <c r="ELR169"/>
      <c r="ELS169"/>
      <c r="ELT169"/>
      <c r="ELU169"/>
      <c r="ELV169"/>
      <c r="ELW169"/>
      <c r="ELX169"/>
      <c r="ELY169"/>
      <c r="ELZ169"/>
      <c r="EMA169"/>
      <c r="EMB169"/>
      <c r="EMC169"/>
      <c r="EMD169"/>
      <c r="EME169"/>
      <c r="EMF169"/>
      <c r="EMG169"/>
      <c r="EMH169"/>
      <c r="EMI169"/>
      <c r="EMJ169"/>
      <c r="EMK169"/>
      <c r="EML169"/>
      <c r="EMM169"/>
      <c r="EMN169"/>
      <c r="EMO169"/>
      <c r="EMP169"/>
      <c r="EMQ169"/>
      <c r="EMR169"/>
      <c r="EMS169"/>
      <c r="EMT169"/>
      <c r="EMU169"/>
      <c r="EMV169"/>
      <c r="EMW169"/>
      <c r="EMX169"/>
      <c r="EMY169"/>
      <c r="EMZ169"/>
      <c r="ENA169"/>
      <c r="ENB169"/>
      <c r="ENC169"/>
      <c r="END169"/>
      <c r="ENE169"/>
      <c r="ENF169"/>
      <c r="ENG169"/>
      <c r="ENH169"/>
      <c r="ENI169"/>
      <c r="ENJ169"/>
      <c r="ENK169"/>
      <c r="ENL169"/>
      <c r="ENM169"/>
      <c r="ENN169"/>
      <c r="ENO169"/>
      <c r="ENP169"/>
      <c r="ENQ169"/>
      <c r="ENR169"/>
      <c r="ENS169"/>
      <c r="ENT169"/>
      <c r="ENU169"/>
      <c r="ENV169"/>
      <c r="ENW169"/>
      <c r="ENX169"/>
      <c r="ENY169"/>
      <c r="ENZ169"/>
      <c r="EOA169"/>
      <c r="EOB169"/>
      <c r="EOC169"/>
      <c r="EOD169"/>
      <c r="EOE169"/>
      <c r="EOF169"/>
      <c r="EOG169"/>
      <c r="EOH169"/>
      <c r="EOI169"/>
      <c r="EOJ169"/>
      <c r="EOK169"/>
      <c r="EOL169"/>
      <c r="EOM169"/>
      <c r="EON169"/>
      <c r="EOO169"/>
      <c r="EOP169"/>
      <c r="EOQ169"/>
      <c r="EOR169"/>
      <c r="EOS169"/>
      <c r="EOT169"/>
      <c r="EOU169"/>
      <c r="EOV169"/>
      <c r="EOW169"/>
      <c r="EOX169"/>
      <c r="EOY169"/>
      <c r="EOZ169"/>
      <c r="EPA169"/>
      <c r="EPB169"/>
      <c r="EPC169"/>
      <c r="EPD169"/>
      <c r="EPE169"/>
      <c r="EPF169"/>
      <c r="EPG169"/>
      <c r="EPH169"/>
      <c r="EPI169"/>
      <c r="EPJ169"/>
      <c r="EPK169"/>
      <c r="EPL169"/>
      <c r="EPM169"/>
      <c r="EPN169"/>
      <c r="EPO169"/>
      <c r="EPP169"/>
      <c r="EPQ169"/>
      <c r="EPR169"/>
      <c r="EPS169"/>
      <c r="EPT169"/>
      <c r="EPU169"/>
      <c r="EPV169"/>
      <c r="EPW169"/>
      <c r="EPX169"/>
      <c r="EPY169"/>
      <c r="EPZ169"/>
      <c r="EQA169"/>
      <c r="EQB169"/>
      <c r="EQC169"/>
      <c r="EQD169"/>
      <c r="EQE169"/>
      <c r="EQF169"/>
      <c r="EQG169"/>
      <c r="EQH169"/>
      <c r="EQI169"/>
      <c r="EQJ169"/>
      <c r="EQK169"/>
      <c r="EQL169"/>
      <c r="EQM169"/>
      <c r="EQN169"/>
      <c r="EQO169"/>
      <c r="EQP169"/>
      <c r="EQQ169"/>
      <c r="EQR169"/>
      <c r="EQS169"/>
      <c r="EQT169"/>
      <c r="EQU169"/>
      <c r="EQV169"/>
      <c r="EQW169"/>
      <c r="EQX169"/>
      <c r="EQY169"/>
      <c r="EQZ169"/>
      <c r="ERA169"/>
      <c r="ERB169"/>
      <c r="ERC169"/>
      <c r="ERD169"/>
      <c r="ERE169"/>
      <c r="ERF169"/>
      <c r="ERG169"/>
      <c r="ERH169"/>
      <c r="ERI169"/>
      <c r="ERJ169"/>
      <c r="ERK169"/>
      <c r="ERL169"/>
      <c r="ERM169"/>
      <c r="ERN169"/>
      <c r="ERO169"/>
      <c r="ERP169"/>
      <c r="ERQ169"/>
      <c r="ERR169"/>
      <c r="ERS169"/>
      <c r="ERT169"/>
      <c r="ERU169"/>
      <c r="ERV169"/>
      <c r="ERW169"/>
      <c r="ERX169"/>
      <c r="ERY169"/>
      <c r="ERZ169"/>
      <c r="ESA169"/>
      <c r="ESB169"/>
      <c r="ESC169"/>
      <c r="ESD169"/>
      <c r="ESE169"/>
      <c r="ESF169"/>
      <c r="ESG169"/>
      <c r="ESH169"/>
      <c r="ESI169"/>
      <c r="ESJ169"/>
      <c r="ESK169"/>
      <c r="ESL169"/>
      <c r="ESM169"/>
      <c r="ESN169"/>
      <c r="ESO169"/>
      <c r="ESP169"/>
      <c r="ESQ169"/>
      <c r="ESR169"/>
      <c r="ESS169"/>
      <c r="EST169"/>
      <c r="ESU169"/>
      <c r="ESV169"/>
      <c r="ESW169"/>
      <c r="ESX169"/>
      <c r="ESY169"/>
      <c r="ESZ169"/>
      <c r="ETA169"/>
      <c r="ETB169"/>
      <c r="ETC169"/>
      <c r="ETD169"/>
      <c r="ETE169"/>
      <c r="ETF169"/>
      <c r="ETG169"/>
      <c r="ETH169"/>
      <c r="ETI169"/>
      <c r="ETJ169"/>
      <c r="ETK169"/>
      <c r="ETL169"/>
      <c r="ETM169"/>
      <c r="ETN169"/>
      <c r="ETO169"/>
      <c r="ETP169"/>
      <c r="ETQ169"/>
      <c r="ETR169"/>
      <c r="ETS169"/>
      <c r="ETT169"/>
      <c r="ETU169"/>
      <c r="ETV169"/>
      <c r="ETW169"/>
      <c r="ETX169"/>
      <c r="ETY169"/>
      <c r="ETZ169"/>
      <c r="EUA169"/>
      <c r="EUB169"/>
      <c r="EUC169"/>
      <c r="EUD169"/>
      <c r="EUE169"/>
      <c r="EUF169"/>
      <c r="EUG169"/>
      <c r="EUH169"/>
      <c r="EUI169"/>
      <c r="EUJ169"/>
      <c r="EUK169"/>
      <c r="EUL169"/>
      <c r="EUM169"/>
      <c r="EUN169"/>
      <c r="EUO169"/>
      <c r="EUP169"/>
      <c r="EUQ169"/>
      <c r="EUR169"/>
      <c r="EUS169"/>
      <c r="EUT169"/>
      <c r="EUU169"/>
      <c r="EUV169"/>
      <c r="EUW169"/>
      <c r="EUX169"/>
      <c r="EUY169"/>
      <c r="EUZ169"/>
      <c r="EVA169"/>
      <c r="EVB169"/>
      <c r="EVC169"/>
      <c r="EVD169"/>
      <c r="EVE169"/>
      <c r="EVF169"/>
      <c r="EVG169"/>
      <c r="EVH169"/>
      <c r="EVI169"/>
      <c r="EVJ169"/>
      <c r="EVK169"/>
      <c r="EVL169"/>
      <c r="EVM169"/>
      <c r="EVN169"/>
      <c r="EVO169"/>
      <c r="EVP169"/>
      <c r="EVQ169"/>
      <c r="EVR169"/>
      <c r="EVS169"/>
      <c r="EVT169"/>
      <c r="EVU169"/>
      <c r="EVV169"/>
      <c r="EVW169"/>
      <c r="EVX169"/>
      <c r="EVY169"/>
      <c r="EVZ169"/>
      <c r="EWA169"/>
      <c r="EWB169"/>
      <c r="EWC169"/>
      <c r="EWD169"/>
      <c r="EWE169"/>
      <c r="EWF169"/>
      <c r="EWG169"/>
      <c r="EWH169"/>
      <c r="EWI169"/>
      <c r="EWJ169"/>
      <c r="EWK169"/>
      <c r="EWL169"/>
      <c r="EWM169"/>
      <c r="EWN169"/>
      <c r="EWO169"/>
      <c r="EWP169"/>
      <c r="EWQ169"/>
      <c r="EWR169"/>
      <c r="EWS169"/>
      <c r="EWT169"/>
      <c r="EWU169"/>
      <c r="EWV169"/>
      <c r="EWW169"/>
      <c r="EWX169"/>
      <c r="EWY169"/>
      <c r="EWZ169"/>
      <c r="EXA169"/>
      <c r="EXB169"/>
      <c r="EXC169"/>
      <c r="EXD169"/>
      <c r="EXE169"/>
      <c r="EXF169"/>
      <c r="EXG169"/>
      <c r="EXH169"/>
      <c r="EXI169"/>
      <c r="EXJ169"/>
      <c r="EXK169"/>
      <c r="EXL169"/>
      <c r="EXM169"/>
      <c r="EXN169"/>
      <c r="EXO169"/>
      <c r="EXP169"/>
      <c r="EXQ169"/>
      <c r="EXR169"/>
      <c r="EXS169"/>
      <c r="EXT169"/>
      <c r="EXU169"/>
      <c r="EXV169"/>
      <c r="EXW169"/>
      <c r="EXX169"/>
      <c r="EXY169"/>
      <c r="EXZ169"/>
      <c r="EYA169"/>
      <c r="EYB169"/>
      <c r="EYC169"/>
      <c r="EYD169"/>
      <c r="EYE169"/>
      <c r="EYF169"/>
      <c r="EYG169"/>
      <c r="EYH169"/>
      <c r="EYI169"/>
      <c r="EYJ169"/>
      <c r="EYK169"/>
      <c r="EYL169"/>
      <c r="EYM169"/>
      <c r="EYN169"/>
      <c r="EYO169"/>
      <c r="EYP169"/>
      <c r="EYQ169"/>
      <c r="EYR169"/>
      <c r="EYS169"/>
      <c r="EYT169"/>
      <c r="EYU169"/>
      <c r="EYV169"/>
      <c r="EYW169"/>
      <c r="EYX169"/>
      <c r="EYY169"/>
      <c r="EYZ169"/>
      <c r="EZA169"/>
      <c r="EZB169"/>
      <c r="EZC169"/>
      <c r="EZD169"/>
      <c r="EZE169"/>
      <c r="EZF169"/>
      <c r="EZG169"/>
      <c r="EZH169"/>
      <c r="EZI169"/>
      <c r="EZJ169"/>
      <c r="EZK169"/>
      <c r="EZL169"/>
      <c r="EZM169"/>
      <c r="EZN169"/>
      <c r="EZO169"/>
      <c r="EZP169"/>
      <c r="EZQ169"/>
      <c r="EZR169"/>
      <c r="EZS169"/>
      <c r="EZT169"/>
      <c r="EZU169"/>
      <c r="EZV169"/>
      <c r="EZW169"/>
      <c r="EZX169"/>
      <c r="EZY169"/>
      <c r="EZZ169"/>
      <c r="FAA169"/>
      <c r="FAB169"/>
      <c r="FAC169"/>
      <c r="FAD169"/>
      <c r="FAE169"/>
      <c r="FAF169"/>
      <c r="FAG169"/>
      <c r="FAH169"/>
      <c r="FAI169"/>
      <c r="FAJ169"/>
      <c r="FAK169"/>
      <c r="FAL169"/>
      <c r="FAM169"/>
      <c r="FAN169"/>
      <c r="FAO169"/>
      <c r="FAP169"/>
      <c r="FAQ169"/>
      <c r="FAR169"/>
      <c r="FAS169"/>
      <c r="FAT169"/>
      <c r="FAU169"/>
      <c r="FAV169"/>
      <c r="FAW169"/>
      <c r="FAX169"/>
      <c r="FAY169"/>
      <c r="FAZ169"/>
      <c r="FBA169"/>
      <c r="FBB169"/>
      <c r="FBC169"/>
      <c r="FBD169"/>
      <c r="FBE169"/>
      <c r="FBF169"/>
      <c r="FBG169"/>
      <c r="FBH169"/>
      <c r="FBI169"/>
      <c r="FBJ169"/>
      <c r="FBK169"/>
      <c r="FBL169"/>
      <c r="FBM169"/>
      <c r="FBN169"/>
      <c r="FBO169"/>
      <c r="FBP169"/>
      <c r="FBQ169"/>
      <c r="FBR169"/>
      <c r="FBS169"/>
      <c r="FBT169"/>
      <c r="FBU169"/>
      <c r="FBV169"/>
      <c r="FBW169"/>
      <c r="FBX169"/>
      <c r="FBY169"/>
      <c r="FBZ169"/>
      <c r="FCA169"/>
      <c r="FCB169"/>
      <c r="FCC169"/>
      <c r="FCD169"/>
      <c r="FCE169"/>
      <c r="FCF169"/>
      <c r="FCG169"/>
      <c r="FCH169"/>
      <c r="FCI169"/>
      <c r="FCJ169"/>
      <c r="FCK169"/>
      <c r="FCL169"/>
      <c r="FCM169"/>
      <c r="FCN169"/>
      <c r="FCO169"/>
      <c r="FCP169"/>
      <c r="FCQ169"/>
      <c r="FCR169"/>
      <c r="FCS169"/>
      <c r="FCT169"/>
      <c r="FCU169"/>
      <c r="FCV169"/>
      <c r="FCW169"/>
      <c r="FCX169"/>
      <c r="FCY169"/>
      <c r="FCZ169"/>
      <c r="FDA169"/>
      <c r="FDB169"/>
      <c r="FDC169"/>
      <c r="FDD169"/>
      <c r="FDE169"/>
      <c r="FDF169"/>
      <c r="FDG169"/>
      <c r="FDH169"/>
      <c r="FDI169"/>
      <c r="FDJ169"/>
      <c r="FDK169"/>
      <c r="FDL169"/>
      <c r="FDM169"/>
      <c r="FDN169"/>
      <c r="FDO169"/>
      <c r="FDP169"/>
      <c r="FDQ169"/>
      <c r="FDR169"/>
      <c r="FDS169"/>
      <c r="FDT169"/>
      <c r="FDU169"/>
      <c r="FDV169"/>
      <c r="FDW169"/>
      <c r="FDX169"/>
      <c r="FDY169"/>
      <c r="FDZ169"/>
      <c r="FEA169"/>
      <c r="FEB169"/>
      <c r="FEC169"/>
      <c r="FED169"/>
      <c r="FEE169"/>
      <c r="FEF169"/>
      <c r="FEG169"/>
      <c r="FEH169"/>
      <c r="FEI169"/>
      <c r="FEJ169"/>
      <c r="FEK169"/>
      <c r="FEL169"/>
      <c r="FEM169"/>
      <c r="FEN169"/>
      <c r="FEO169"/>
      <c r="FEP169"/>
      <c r="FEQ169"/>
      <c r="FER169"/>
      <c r="FES169"/>
      <c r="FET169"/>
      <c r="FEU169"/>
      <c r="FEV169"/>
      <c r="FEW169"/>
      <c r="FEX169"/>
      <c r="FEY169"/>
      <c r="FEZ169"/>
      <c r="FFA169"/>
      <c r="FFB169"/>
      <c r="FFC169"/>
      <c r="FFD169"/>
      <c r="FFE169"/>
      <c r="FFF169"/>
      <c r="FFG169"/>
      <c r="FFH169"/>
      <c r="FFI169"/>
      <c r="FFJ169"/>
      <c r="FFK169"/>
      <c r="FFL169"/>
      <c r="FFM169"/>
      <c r="FFN169"/>
      <c r="FFO169"/>
      <c r="FFP169"/>
      <c r="FFQ169"/>
      <c r="FFR169"/>
      <c r="FFS169"/>
      <c r="FFT169"/>
      <c r="FFU169"/>
      <c r="FFV169"/>
      <c r="FFW169"/>
      <c r="FFX169"/>
      <c r="FFY169"/>
      <c r="FFZ169"/>
      <c r="FGA169"/>
      <c r="FGB169"/>
      <c r="FGC169"/>
      <c r="FGD169"/>
      <c r="FGE169"/>
      <c r="FGF169"/>
      <c r="FGG169"/>
      <c r="FGH169"/>
      <c r="FGI169"/>
      <c r="FGJ169"/>
      <c r="FGK169"/>
      <c r="FGL169"/>
      <c r="FGM169"/>
      <c r="FGN169"/>
      <c r="FGO169"/>
      <c r="FGP169"/>
      <c r="FGQ169"/>
      <c r="FGR169"/>
      <c r="FGS169"/>
      <c r="FGT169"/>
      <c r="FGU169"/>
      <c r="FGV169"/>
      <c r="FGW169"/>
      <c r="FGX169"/>
      <c r="FGY169"/>
      <c r="FGZ169"/>
      <c r="FHA169"/>
      <c r="FHB169"/>
      <c r="FHC169"/>
      <c r="FHD169"/>
      <c r="FHE169"/>
      <c r="FHF169"/>
      <c r="FHG169"/>
      <c r="FHH169"/>
      <c r="FHI169"/>
      <c r="FHJ169"/>
      <c r="FHK169"/>
      <c r="FHL169"/>
      <c r="FHM169"/>
      <c r="FHN169"/>
      <c r="FHO169"/>
      <c r="FHP169"/>
      <c r="FHQ169"/>
      <c r="FHR169"/>
      <c r="FHS169"/>
      <c r="FHT169"/>
      <c r="FHU169"/>
      <c r="FHV169"/>
      <c r="FHW169"/>
      <c r="FHX169"/>
      <c r="FHY169"/>
      <c r="FHZ169"/>
      <c r="FIA169"/>
      <c r="FIB169"/>
      <c r="FIC169"/>
      <c r="FID169"/>
      <c r="FIE169"/>
      <c r="FIF169"/>
      <c r="FIG169"/>
      <c r="FIH169"/>
      <c r="FII169"/>
      <c r="FIJ169"/>
      <c r="FIK169"/>
      <c r="FIL169"/>
      <c r="FIM169"/>
      <c r="FIN169"/>
      <c r="FIO169"/>
      <c r="FIP169"/>
      <c r="FIQ169"/>
      <c r="FIR169"/>
      <c r="FIS169"/>
      <c r="FIT169"/>
      <c r="FIU169"/>
      <c r="FIV169"/>
      <c r="FIW169"/>
      <c r="FIX169"/>
      <c r="FIY169"/>
      <c r="FIZ169"/>
      <c r="FJA169"/>
      <c r="FJB169"/>
      <c r="FJC169"/>
      <c r="FJD169"/>
      <c r="FJE169"/>
      <c r="FJF169"/>
      <c r="FJG169"/>
      <c r="FJH169"/>
      <c r="FJI169"/>
      <c r="FJJ169"/>
      <c r="FJK169"/>
      <c r="FJL169"/>
      <c r="FJM169"/>
      <c r="FJN169"/>
      <c r="FJO169"/>
      <c r="FJP169"/>
      <c r="FJQ169"/>
      <c r="FJR169"/>
      <c r="FJS169"/>
      <c r="FJT169"/>
      <c r="FJU169"/>
      <c r="FJV169"/>
      <c r="FJW169"/>
      <c r="FJX169"/>
      <c r="FJY169"/>
      <c r="FJZ169"/>
      <c r="FKA169"/>
      <c r="FKB169"/>
      <c r="FKC169"/>
      <c r="FKD169"/>
      <c r="FKE169"/>
      <c r="FKF169"/>
      <c r="FKG169"/>
      <c r="FKH169"/>
      <c r="FKI169"/>
      <c r="FKJ169"/>
      <c r="FKK169"/>
      <c r="FKL169"/>
      <c r="FKM169"/>
      <c r="FKN169"/>
      <c r="FKO169"/>
      <c r="FKP169"/>
      <c r="FKQ169"/>
      <c r="FKR169"/>
      <c r="FKS169"/>
      <c r="FKT169"/>
      <c r="FKU169"/>
      <c r="FKV169"/>
      <c r="FKW169"/>
      <c r="FKX169"/>
      <c r="FKY169"/>
      <c r="FKZ169"/>
      <c r="FLA169"/>
      <c r="FLB169"/>
      <c r="FLC169"/>
      <c r="FLD169"/>
      <c r="FLE169"/>
      <c r="FLF169"/>
      <c r="FLG169"/>
      <c r="FLH169"/>
      <c r="FLI169"/>
      <c r="FLJ169"/>
      <c r="FLK169"/>
      <c r="FLL169"/>
      <c r="FLM169"/>
      <c r="FLN169"/>
      <c r="FLO169"/>
      <c r="FLP169"/>
      <c r="FLQ169"/>
      <c r="FLR169"/>
      <c r="FLS169"/>
      <c r="FLT169"/>
      <c r="FLU169"/>
      <c r="FLV169"/>
      <c r="FLW169"/>
      <c r="FLX169"/>
      <c r="FLY169"/>
      <c r="FLZ169"/>
      <c r="FMA169"/>
      <c r="FMB169"/>
      <c r="FMC169"/>
      <c r="FMD169"/>
      <c r="FME169"/>
      <c r="FMF169"/>
      <c r="FMG169"/>
      <c r="FMH169"/>
      <c r="FMI169"/>
      <c r="FMJ169"/>
      <c r="FMK169"/>
      <c r="FML169"/>
      <c r="FMM169"/>
      <c r="FMN169"/>
      <c r="FMO169"/>
      <c r="FMP169"/>
      <c r="FMQ169"/>
      <c r="FMR169"/>
      <c r="FMS169"/>
      <c r="FMT169"/>
      <c r="FMU169"/>
      <c r="FMV169"/>
      <c r="FMW169"/>
      <c r="FMX169"/>
      <c r="FMY169"/>
      <c r="FMZ169"/>
      <c r="FNA169"/>
      <c r="FNB169"/>
      <c r="FNC169"/>
      <c r="FND169"/>
      <c r="FNE169"/>
      <c r="FNF169"/>
      <c r="FNG169"/>
      <c r="FNH169"/>
      <c r="FNI169"/>
      <c r="FNJ169"/>
      <c r="FNK169"/>
      <c r="FNL169"/>
      <c r="FNM169"/>
      <c r="FNN169"/>
      <c r="FNO169"/>
      <c r="FNP169"/>
      <c r="FNQ169"/>
      <c r="FNR169"/>
      <c r="FNS169"/>
      <c r="FNT169"/>
      <c r="FNU169"/>
      <c r="FNV169"/>
      <c r="FNW169"/>
      <c r="FNX169"/>
      <c r="FNY169"/>
      <c r="FNZ169"/>
      <c r="FOA169"/>
      <c r="FOB169"/>
      <c r="FOC169"/>
      <c r="FOD169"/>
      <c r="FOE169"/>
      <c r="FOF169"/>
      <c r="FOG169"/>
      <c r="FOH169"/>
      <c r="FOI169"/>
      <c r="FOJ169"/>
      <c r="FOK169"/>
      <c r="FOL169"/>
      <c r="FOM169"/>
      <c r="FON169"/>
      <c r="FOO169"/>
      <c r="FOP169"/>
      <c r="FOQ169"/>
      <c r="FOR169"/>
      <c r="FOS169"/>
      <c r="FOT169"/>
      <c r="FOU169"/>
      <c r="FOV169"/>
      <c r="FOW169"/>
      <c r="FOX169"/>
      <c r="FOY169"/>
      <c r="FOZ169"/>
      <c r="FPA169"/>
      <c r="FPB169"/>
      <c r="FPC169"/>
      <c r="FPD169"/>
      <c r="FPE169"/>
      <c r="FPF169"/>
      <c r="FPG169"/>
      <c r="FPH169"/>
      <c r="FPI169"/>
      <c r="FPJ169"/>
      <c r="FPK169"/>
      <c r="FPL169"/>
      <c r="FPM169"/>
      <c r="FPN169"/>
      <c r="FPO169"/>
      <c r="FPP169"/>
      <c r="FPQ169"/>
      <c r="FPR169"/>
      <c r="FPS169"/>
      <c r="FPT169"/>
      <c r="FPU169"/>
      <c r="FPV169"/>
      <c r="FPW169"/>
      <c r="FPX169"/>
      <c r="FPY169"/>
      <c r="FPZ169"/>
      <c r="FQA169"/>
      <c r="FQB169"/>
      <c r="FQC169"/>
      <c r="FQD169"/>
      <c r="FQE169"/>
      <c r="FQF169"/>
      <c r="FQG169"/>
      <c r="FQH169"/>
      <c r="FQI169"/>
      <c r="FQJ169"/>
      <c r="FQK169"/>
      <c r="FQL169"/>
      <c r="FQM169"/>
      <c r="FQN169"/>
      <c r="FQO169"/>
      <c r="FQP169"/>
      <c r="FQQ169"/>
      <c r="FQR169"/>
      <c r="FQS169"/>
      <c r="FQT169"/>
      <c r="FQU169"/>
      <c r="FQV169"/>
      <c r="FQW169"/>
      <c r="FQX169"/>
      <c r="FQY169"/>
      <c r="FQZ169"/>
      <c r="FRA169"/>
      <c r="FRB169"/>
      <c r="FRC169"/>
      <c r="FRD169"/>
      <c r="FRE169"/>
      <c r="FRF169"/>
      <c r="FRG169"/>
      <c r="FRH169"/>
      <c r="FRI169"/>
      <c r="FRJ169"/>
      <c r="FRK169"/>
      <c r="FRL169"/>
      <c r="FRM169"/>
      <c r="FRN169"/>
      <c r="FRO169"/>
      <c r="FRP169"/>
      <c r="FRQ169"/>
      <c r="FRR169"/>
      <c r="FRS169"/>
      <c r="FRT169"/>
      <c r="FRU169"/>
      <c r="FRV169"/>
      <c r="FRW169"/>
      <c r="FRX169"/>
      <c r="FRY169"/>
      <c r="FRZ169"/>
      <c r="FSA169"/>
      <c r="FSB169"/>
      <c r="FSC169"/>
      <c r="FSD169"/>
      <c r="FSE169"/>
      <c r="FSF169"/>
      <c r="FSG169"/>
      <c r="FSH169"/>
      <c r="FSI169"/>
      <c r="FSJ169"/>
      <c r="FSK169"/>
      <c r="FSL169"/>
      <c r="FSM169"/>
      <c r="FSN169"/>
      <c r="FSO169"/>
      <c r="FSP169"/>
      <c r="FSQ169"/>
      <c r="FSR169"/>
      <c r="FSS169"/>
      <c r="FST169"/>
      <c r="FSU169"/>
      <c r="FSV169"/>
      <c r="FSW169"/>
      <c r="FSX169"/>
      <c r="FSY169"/>
      <c r="FSZ169"/>
      <c r="FTA169"/>
      <c r="FTB169"/>
      <c r="FTC169"/>
      <c r="FTD169"/>
      <c r="FTE169"/>
      <c r="FTF169"/>
      <c r="FTG169"/>
      <c r="FTH169"/>
      <c r="FTI169"/>
      <c r="FTJ169"/>
      <c r="FTK169"/>
      <c r="FTL169"/>
      <c r="FTM169"/>
      <c r="FTN169"/>
      <c r="FTO169"/>
      <c r="FTP169"/>
      <c r="FTQ169"/>
      <c r="FTR169"/>
      <c r="FTS169"/>
      <c r="FTT169"/>
      <c r="FTU169"/>
      <c r="FTV169"/>
      <c r="FTW169"/>
      <c r="FTX169"/>
      <c r="FTY169"/>
      <c r="FTZ169"/>
      <c r="FUA169"/>
      <c r="FUB169"/>
      <c r="FUC169"/>
      <c r="FUD169"/>
      <c r="FUE169"/>
      <c r="FUF169"/>
      <c r="FUG169"/>
      <c r="FUH169"/>
      <c r="FUI169"/>
      <c r="FUJ169"/>
      <c r="FUK169"/>
      <c r="FUL169"/>
      <c r="FUM169"/>
      <c r="FUN169"/>
      <c r="FUO169"/>
      <c r="FUP169"/>
      <c r="FUQ169"/>
      <c r="FUR169"/>
      <c r="FUS169"/>
      <c r="FUT169"/>
      <c r="FUU169"/>
      <c r="FUV169"/>
      <c r="FUW169"/>
      <c r="FUX169"/>
      <c r="FUY169"/>
      <c r="FUZ169"/>
      <c r="FVA169"/>
      <c r="FVB169"/>
      <c r="FVC169"/>
      <c r="FVD169"/>
      <c r="FVE169"/>
      <c r="FVF169"/>
      <c r="FVG169"/>
      <c r="FVH169"/>
      <c r="FVI169"/>
      <c r="FVJ169"/>
      <c r="FVK169"/>
      <c r="FVL169"/>
      <c r="FVM169"/>
      <c r="FVN169"/>
      <c r="FVO169"/>
      <c r="FVP169"/>
      <c r="FVQ169"/>
      <c r="FVR169"/>
      <c r="FVS169"/>
      <c r="FVT169"/>
      <c r="FVU169"/>
      <c r="FVV169"/>
      <c r="FVW169"/>
      <c r="FVX169"/>
      <c r="FVY169"/>
      <c r="FVZ169"/>
      <c r="FWA169"/>
      <c r="FWB169"/>
      <c r="FWC169"/>
      <c r="FWD169"/>
      <c r="FWE169"/>
      <c r="FWF169"/>
      <c r="FWG169"/>
      <c r="FWH169"/>
      <c r="FWI169"/>
      <c r="FWJ169"/>
      <c r="FWK169"/>
      <c r="FWL169"/>
      <c r="FWM169"/>
      <c r="FWN169"/>
      <c r="FWO169"/>
      <c r="FWP169"/>
      <c r="FWQ169"/>
      <c r="FWR169"/>
      <c r="FWS169"/>
      <c r="FWT169"/>
      <c r="FWU169"/>
      <c r="FWV169"/>
      <c r="FWW169"/>
      <c r="FWX169"/>
      <c r="FWY169"/>
      <c r="FWZ169"/>
      <c r="FXA169"/>
      <c r="FXB169"/>
      <c r="FXC169"/>
      <c r="FXD169"/>
      <c r="FXE169"/>
      <c r="FXF169"/>
      <c r="FXG169"/>
      <c r="FXH169"/>
      <c r="FXI169"/>
      <c r="FXJ169"/>
      <c r="FXK169"/>
      <c r="FXL169"/>
      <c r="FXM169"/>
      <c r="FXN169"/>
      <c r="FXO169"/>
      <c r="FXP169"/>
      <c r="FXQ169"/>
      <c r="FXR169"/>
      <c r="FXS169"/>
      <c r="FXT169"/>
      <c r="FXU169"/>
      <c r="FXV169"/>
      <c r="FXW169"/>
      <c r="FXX169"/>
      <c r="FXY169"/>
      <c r="FXZ169"/>
      <c r="FYA169"/>
      <c r="FYB169"/>
      <c r="FYC169"/>
      <c r="FYD169"/>
      <c r="FYE169"/>
      <c r="FYF169"/>
      <c r="FYG169"/>
      <c r="FYH169"/>
      <c r="FYI169"/>
      <c r="FYJ169"/>
      <c r="FYK169"/>
      <c r="FYL169"/>
      <c r="FYM169"/>
      <c r="FYN169"/>
      <c r="FYO169"/>
      <c r="FYP169"/>
      <c r="FYQ169"/>
      <c r="FYR169"/>
      <c r="FYS169"/>
      <c r="FYT169"/>
      <c r="FYU169"/>
      <c r="FYV169"/>
      <c r="FYW169"/>
      <c r="FYX169"/>
      <c r="FYY169"/>
      <c r="FYZ169"/>
      <c r="FZA169"/>
      <c r="FZB169"/>
      <c r="FZC169"/>
      <c r="FZD169"/>
      <c r="FZE169"/>
      <c r="FZF169"/>
      <c r="FZG169"/>
      <c r="FZH169"/>
      <c r="FZI169"/>
      <c r="FZJ169"/>
      <c r="FZK169"/>
      <c r="FZL169"/>
      <c r="FZM169"/>
      <c r="FZN169"/>
      <c r="FZO169"/>
      <c r="FZP169"/>
      <c r="FZQ169"/>
      <c r="FZR169"/>
      <c r="FZS169"/>
      <c r="FZT169"/>
      <c r="FZU169"/>
      <c r="FZV169"/>
      <c r="FZW169"/>
      <c r="FZX169"/>
      <c r="FZY169"/>
      <c r="FZZ169"/>
      <c r="GAA169"/>
      <c r="GAB169"/>
      <c r="GAC169"/>
      <c r="GAD169"/>
      <c r="GAE169"/>
      <c r="GAF169"/>
      <c r="GAG169"/>
      <c r="GAH169"/>
      <c r="GAI169"/>
      <c r="GAJ169"/>
      <c r="GAK169"/>
      <c r="GAL169"/>
      <c r="GAM169"/>
      <c r="GAN169"/>
      <c r="GAO169"/>
      <c r="GAP169"/>
      <c r="GAQ169"/>
      <c r="GAR169"/>
      <c r="GAS169"/>
      <c r="GAT169"/>
      <c r="GAU169"/>
      <c r="GAV169"/>
      <c r="GAW169"/>
      <c r="GAX169"/>
      <c r="GAY169"/>
      <c r="GAZ169"/>
      <c r="GBA169"/>
      <c r="GBB169"/>
      <c r="GBC169"/>
      <c r="GBD169"/>
      <c r="GBE169"/>
      <c r="GBF169"/>
      <c r="GBG169"/>
      <c r="GBH169"/>
      <c r="GBI169"/>
      <c r="GBJ169"/>
      <c r="GBK169"/>
      <c r="GBL169"/>
      <c r="GBM169"/>
      <c r="GBN169"/>
      <c r="GBO169"/>
      <c r="GBP169"/>
      <c r="GBQ169"/>
      <c r="GBR169"/>
      <c r="GBS169"/>
      <c r="GBT169"/>
      <c r="GBU169"/>
      <c r="GBV169"/>
      <c r="GBW169"/>
      <c r="GBX169"/>
      <c r="GBY169"/>
      <c r="GBZ169"/>
      <c r="GCA169"/>
      <c r="GCB169"/>
      <c r="GCC169"/>
      <c r="GCD169"/>
      <c r="GCE169"/>
      <c r="GCF169"/>
      <c r="GCG169"/>
      <c r="GCH169"/>
      <c r="GCI169"/>
      <c r="GCJ169"/>
      <c r="GCK169"/>
      <c r="GCL169"/>
      <c r="GCM169"/>
      <c r="GCN169"/>
      <c r="GCO169"/>
      <c r="GCP169"/>
      <c r="GCQ169"/>
      <c r="GCR169"/>
      <c r="GCS169"/>
      <c r="GCT169"/>
      <c r="GCU169"/>
      <c r="GCV169"/>
      <c r="GCW169"/>
      <c r="GCX169"/>
      <c r="GCY169"/>
      <c r="GCZ169"/>
      <c r="GDA169"/>
      <c r="GDB169"/>
      <c r="GDC169"/>
      <c r="GDD169"/>
      <c r="GDE169"/>
      <c r="GDF169"/>
      <c r="GDG169"/>
      <c r="GDH169"/>
      <c r="GDI169"/>
      <c r="GDJ169"/>
      <c r="GDK169"/>
      <c r="GDL169"/>
      <c r="GDM169"/>
      <c r="GDN169"/>
      <c r="GDO169"/>
      <c r="GDP169"/>
      <c r="GDQ169"/>
      <c r="GDR169"/>
      <c r="GDS169"/>
      <c r="GDT169"/>
      <c r="GDU169"/>
      <c r="GDV169"/>
      <c r="GDW169"/>
      <c r="GDX169"/>
      <c r="GDY169"/>
      <c r="GDZ169"/>
      <c r="GEA169"/>
      <c r="GEB169"/>
      <c r="GEC169"/>
      <c r="GED169"/>
      <c r="GEE169"/>
      <c r="GEF169"/>
      <c r="GEG169"/>
      <c r="GEH169"/>
      <c r="GEI169"/>
      <c r="GEJ169"/>
      <c r="GEK169"/>
      <c r="GEL169"/>
      <c r="GEM169"/>
      <c r="GEN169"/>
      <c r="GEO169"/>
      <c r="GEP169"/>
      <c r="GEQ169"/>
      <c r="GER169"/>
      <c r="GES169"/>
      <c r="GET169"/>
      <c r="GEU169"/>
      <c r="GEV169"/>
      <c r="GEW169"/>
      <c r="GEX169"/>
      <c r="GEY169"/>
      <c r="GEZ169"/>
      <c r="GFA169"/>
      <c r="GFB169"/>
      <c r="GFC169"/>
      <c r="GFD169"/>
      <c r="GFE169"/>
      <c r="GFF169"/>
      <c r="GFG169"/>
      <c r="GFH169"/>
      <c r="GFI169"/>
      <c r="GFJ169"/>
      <c r="GFK169"/>
      <c r="GFL169"/>
      <c r="GFM169"/>
      <c r="GFN169"/>
      <c r="GFO169"/>
      <c r="GFP169"/>
      <c r="GFQ169"/>
      <c r="GFR169"/>
      <c r="GFS169"/>
      <c r="GFT169"/>
      <c r="GFU169"/>
      <c r="GFV169"/>
      <c r="GFW169"/>
      <c r="GFX169"/>
      <c r="GFY169"/>
      <c r="GFZ169"/>
      <c r="GGA169"/>
      <c r="GGB169"/>
      <c r="GGC169"/>
      <c r="GGD169"/>
      <c r="GGE169"/>
      <c r="GGF169"/>
      <c r="GGG169"/>
      <c r="GGH169"/>
      <c r="GGI169"/>
      <c r="GGJ169"/>
      <c r="GGK169"/>
      <c r="GGL169"/>
      <c r="GGM169"/>
      <c r="GGN169"/>
      <c r="GGO169"/>
      <c r="GGP169"/>
      <c r="GGQ169"/>
      <c r="GGR169"/>
      <c r="GGS169"/>
      <c r="GGT169"/>
      <c r="GGU169"/>
      <c r="GGV169"/>
      <c r="GGW169"/>
      <c r="GGX169"/>
      <c r="GGY169"/>
      <c r="GGZ169"/>
      <c r="GHA169"/>
      <c r="GHB169"/>
      <c r="GHC169"/>
      <c r="GHD169"/>
      <c r="GHE169"/>
      <c r="GHF169"/>
      <c r="GHG169"/>
      <c r="GHH169"/>
      <c r="GHI169"/>
      <c r="GHJ169"/>
      <c r="GHK169"/>
      <c r="GHL169"/>
      <c r="GHM169"/>
      <c r="GHN169"/>
      <c r="GHO169"/>
      <c r="GHP169"/>
      <c r="GHQ169"/>
      <c r="GHR169"/>
      <c r="GHS169"/>
      <c r="GHT169"/>
      <c r="GHU169"/>
      <c r="GHV169"/>
      <c r="GHW169"/>
      <c r="GHX169"/>
      <c r="GHY169"/>
      <c r="GHZ169"/>
      <c r="GIA169"/>
      <c r="GIB169"/>
      <c r="GIC169"/>
      <c r="GID169"/>
      <c r="GIE169"/>
      <c r="GIF169"/>
      <c r="GIG169"/>
      <c r="GIH169"/>
      <c r="GII169"/>
      <c r="GIJ169"/>
      <c r="GIK169"/>
      <c r="GIL169"/>
      <c r="GIM169"/>
      <c r="GIN169"/>
      <c r="GIO169"/>
      <c r="GIP169"/>
      <c r="GIQ169"/>
      <c r="GIR169"/>
      <c r="GIS169"/>
      <c r="GIT169"/>
      <c r="GIU169"/>
      <c r="GIV169"/>
      <c r="GIW169"/>
      <c r="GIX169"/>
      <c r="GIY169"/>
      <c r="GIZ169"/>
      <c r="GJA169"/>
      <c r="GJB169"/>
      <c r="GJC169"/>
      <c r="GJD169"/>
      <c r="GJE169"/>
      <c r="GJF169"/>
      <c r="GJG169"/>
      <c r="GJH169"/>
      <c r="GJI169"/>
      <c r="GJJ169"/>
      <c r="GJK169"/>
      <c r="GJL169"/>
      <c r="GJM169"/>
      <c r="GJN169"/>
      <c r="GJO169"/>
      <c r="GJP169"/>
      <c r="GJQ169"/>
      <c r="GJR169"/>
      <c r="GJS169"/>
      <c r="GJT169"/>
      <c r="GJU169"/>
      <c r="GJV169"/>
      <c r="GJW169"/>
      <c r="GJX169"/>
      <c r="GJY169"/>
      <c r="GJZ169"/>
      <c r="GKA169"/>
      <c r="GKB169"/>
      <c r="GKC169"/>
      <c r="GKD169"/>
      <c r="GKE169"/>
      <c r="GKF169"/>
      <c r="GKG169"/>
      <c r="GKH169"/>
      <c r="GKI169"/>
      <c r="GKJ169"/>
      <c r="GKK169"/>
      <c r="GKL169"/>
      <c r="GKM169"/>
      <c r="GKN169"/>
      <c r="GKO169"/>
      <c r="GKP169"/>
      <c r="GKQ169"/>
      <c r="GKR169"/>
      <c r="GKS169"/>
      <c r="GKT169"/>
      <c r="GKU169"/>
      <c r="GKV169"/>
      <c r="GKW169"/>
      <c r="GKX169"/>
      <c r="GKY169"/>
      <c r="GKZ169"/>
      <c r="GLA169"/>
      <c r="GLB169"/>
      <c r="GLC169"/>
      <c r="GLD169"/>
      <c r="GLE169"/>
      <c r="GLF169"/>
      <c r="GLG169"/>
      <c r="GLH169"/>
      <c r="GLI169"/>
      <c r="GLJ169"/>
      <c r="GLK169"/>
      <c r="GLL169"/>
      <c r="GLM169"/>
      <c r="GLN169"/>
      <c r="GLO169"/>
      <c r="GLP169"/>
      <c r="GLQ169"/>
      <c r="GLR169"/>
      <c r="GLS169"/>
      <c r="GLT169"/>
      <c r="GLU169"/>
      <c r="GLV169"/>
      <c r="GLW169"/>
      <c r="GLX169"/>
      <c r="GLY169"/>
      <c r="GLZ169"/>
      <c r="GMA169"/>
      <c r="GMB169"/>
      <c r="GMC169"/>
      <c r="GMD169"/>
      <c r="GME169"/>
      <c r="GMF169"/>
      <c r="GMG169"/>
      <c r="GMH169"/>
      <c r="GMI169"/>
      <c r="GMJ169"/>
      <c r="GMK169"/>
      <c r="GML169"/>
      <c r="GMM169"/>
      <c r="GMN169"/>
      <c r="GMO169"/>
      <c r="GMP169"/>
      <c r="GMQ169"/>
      <c r="GMR169"/>
      <c r="GMS169"/>
      <c r="GMT169"/>
      <c r="GMU169"/>
      <c r="GMV169"/>
      <c r="GMW169"/>
      <c r="GMX169"/>
      <c r="GMY169"/>
      <c r="GMZ169"/>
      <c r="GNA169"/>
      <c r="GNB169"/>
      <c r="GNC169"/>
      <c r="GND169"/>
      <c r="GNE169"/>
      <c r="GNF169"/>
      <c r="GNG169"/>
      <c r="GNH169"/>
      <c r="GNI169"/>
      <c r="GNJ169"/>
      <c r="GNK169"/>
      <c r="GNL169"/>
      <c r="GNM169"/>
      <c r="GNN169"/>
      <c r="GNO169"/>
      <c r="GNP169"/>
      <c r="GNQ169"/>
      <c r="GNR169"/>
      <c r="GNS169"/>
      <c r="GNT169"/>
      <c r="GNU169"/>
      <c r="GNV169"/>
      <c r="GNW169"/>
      <c r="GNX169"/>
      <c r="GNY169"/>
      <c r="GNZ169"/>
      <c r="GOA169"/>
      <c r="GOB169"/>
      <c r="GOC169"/>
      <c r="GOD169"/>
      <c r="GOE169"/>
      <c r="GOF169"/>
      <c r="GOG169"/>
      <c r="GOH169"/>
      <c r="GOI169"/>
      <c r="GOJ169"/>
      <c r="GOK169"/>
      <c r="GOL169"/>
      <c r="GOM169"/>
      <c r="GON169"/>
      <c r="GOO169"/>
      <c r="GOP169"/>
      <c r="GOQ169"/>
      <c r="GOR169"/>
      <c r="GOS169"/>
      <c r="GOT169"/>
      <c r="GOU169"/>
      <c r="GOV169"/>
      <c r="GOW169"/>
      <c r="GOX169"/>
      <c r="GOY169"/>
      <c r="GOZ169"/>
      <c r="GPA169"/>
      <c r="GPB169"/>
      <c r="GPC169"/>
      <c r="GPD169"/>
      <c r="GPE169"/>
      <c r="GPF169"/>
      <c r="GPG169"/>
      <c r="GPH169"/>
      <c r="GPI169"/>
      <c r="GPJ169"/>
      <c r="GPK169"/>
      <c r="GPL169"/>
      <c r="GPM169"/>
      <c r="GPN169"/>
      <c r="GPO169"/>
      <c r="GPP169"/>
      <c r="GPQ169"/>
      <c r="GPR169"/>
      <c r="GPS169"/>
      <c r="GPT169"/>
      <c r="GPU169"/>
      <c r="GPV169"/>
      <c r="GPW169"/>
      <c r="GPX169"/>
      <c r="GPY169"/>
      <c r="GPZ169"/>
      <c r="GQA169"/>
      <c r="GQB169"/>
      <c r="GQC169"/>
      <c r="GQD169"/>
      <c r="GQE169"/>
      <c r="GQF169"/>
      <c r="GQG169"/>
      <c r="GQH169"/>
      <c r="GQI169"/>
      <c r="GQJ169"/>
      <c r="GQK169"/>
      <c r="GQL169"/>
      <c r="GQM169"/>
      <c r="GQN169"/>
      <c r="GQO169"/>
      <c r="GQP169"/>
      <c r="GQQ169"/>
      <c r="GQR169"/>
      <c r="GQS169"/>
      <c r="GQT169"/>
      <c r="GQU169"/>
      <c r="GQV169"/>
      <c r="GQW169"/>
      <c r="GQX169"/>
      <c r="GQY169"/>
      <c r="GQZ169"/>
      <c r="GRA169"/>
      <c r="GRB169"/>
      <c r="GRC169"/>
      <c r="GRD169"/>
      <c r="GRE169"/>
      <c r="GRF169"/>
      <c r="GRG169"/>
      <c r="GRH169"/>
      <c r="GRI169"/>
      <c r="GRJ169"/>
      <c r="GRK169"/>
      <c r="GRL169"/>
      <c r="GRM169"/>
      <c r="GRN169"/>
      <c r="GRO169"/>
      <c r="GRP169"/>
      <c r="GRQ169"/>
      <c r="GRR169"/>
      <c r="GRS169"/>
      <c r="GRT169"/>
      <c r="GRU169"/>
      <c r="GRV169"/>
      <c r="GRW169"/>
      <c r="GRX169"/>
      <c r="GRY169"/>
      <c r="GRZ169"/>
      <c r="GSA169"/>
      <c r="GSB169"/>
      <c r="GSC169"/>
      <c r="GSD169"/>
      <c r="GSE169"/>
      <c r="GSF169"/>
      <c r="GSG169"/>
      <c r="GSH169"/>
      <c r="GSI169"/>
      <c r="GSJ169"/>
      <c r="GSK169"/>
      <c r="GSL169"/>
      <c r="GSM169"/>
      <c r="GSN169"/>
      <c r="GSO169"/>
      <c r="GSP169"/>
      <c r="GSQ169"/>
      <c r="GSR169"/>
      <c r="GSS169"/>
      <c r="GST169"/>
      <c r="GSU169"/>
      <c r="GSV169"/>
      <c r="GSW169"/>
      <c r="GSX169"/>
      <c r="GSY169"/>
      <c r="GSZ169"/>
      <c r="GTA169"/>
      <c r="GTB169"/>
      <c r="GTC169"/>
      <c r="GTD169"/>
      <c r="GTE169"/>
      <c r="GTF169"/>
      <c r="GTG169"/>
      <c r="GTH169"/>
      <c r="GTI169"/>
      <c r="GTJ169"/>
      <c r="GTK169"/>
      <c r="GTL169"/>
      <c r="GTM169"/>
      <c r="GTN169"/>
      <c r="GTO169"/>
      <c r="GTP169"/>
      <c r="GTQ169"/>
      <c r="GTR169"/>
      <c r="GTS169"/>
      <c r="GTT169"/>
      <c r="GTU169"/>
      <c r="GTV169"/>
      <c r="GTW169"/>
      <c r="GTX169"/>
      <c r="GTY169"/>
      <c r="GTZ169"/>
      <c r="GUA169"/>
      <c r="GUB169"/>
      <c r="GUC169"/>
      <c r="GUD169"/>
      <c r="GUE169"/>
      <c r="GUF169"/>
      <c r="GUG169"/>
      <c r="GUH169"/>
      <c r="GUI169"/>
      <c r="GUJ169"/>
      <c r="GUK169"/>
      <c r="GUL169"/>
      <c r="GUM169"/>
      <c r="GUN169"/>
      <c r="GUO169"/>
      <c r="GUP169"/>
      <c r="GUQ169"/>
      <c r="GUR169"/>
      <c r="GUS169"/>
      <c r="GUT169"/>
      <c r="GUU169"/>
      <c r="GUV169"/>
      <c r="GUW169"/>
      <c r="GUX169"/>
      <c r="GUY169"/>
      <c r="GUZ169"/>
      <c r="GVA169"/>
      <c r="GVB169"/>
      <c r="GVC169"/>
      <c r="GVD169"/>
      <c r="GVE169"/>
      <c r="GVF169"/>
      <c r="GVG169"/>
      <c r="GVH169"/>
      <c r="GVI169"/>
      <c r="GVJ169"/>
      <c r="GVK169"/>
      <c r="GVL169"/>
      <c r="GVM169"/>
      <c r="GVN169"/>
      <c r="GVO169"/>
      <c r="GVP169"/>
      <c r="GVQ169"/>
      <c r="GVR169"/>
      <c r="GVS169"/>
      <c r="GVT169"/>
      <c r="GVU169"/>
      <c r="GVV169"/>
      <c r="GVW169"/>
      <c r="GVX169"/>
      <c r="GVY169"/>
      <c r="GVZ169"/>
      <c r="GWA169"/>
      <c r="GWB169"/>
      <c r="GWC169"/>
      <c r="GWD169"/>
      <c r="GWE169"/>
      <c r="GWF169"/>
      <c r="GWG169"/>
      <c r="GWH169"/>
      <c r="GWI169"/>
      <c r="GWJ169"/>
      <c r="GWK169"/>
      <c r="GWL169"/>
      <c r="GWM169"/>
      <c r="GWN169"/>
      <c r="GWO169"/>
      <c r="GWP169"/>
      <c r="GWQ169"/>
      <c r="GWR169"/>
      <c r="GWS169"/>
      <c r="GWT169"/>
      <c r="GWU169"/>
      <c r="GWV169"/>
      <c r="GWW169"/>
      <c r="GWX169"/>
      <c r="GWY169"/>
      <c r="GWZ169"/>
      <c r="GXA169"/>
      <c r="GXB169"/>
      <c r="GXC169"/>
      <c r="GXD169"/>
      <c r="GXE169"/>
      <c r="GXF169"/>
      <c r="GXG169"/>
      <c r="GXH169"/>
      <c r="GXI169"/>
      <c r="GXJ169"/>
      <c r="GXK169"/>
      <c r="GXL169"/>
      <c r="GXM169"/>
      <c r="GXN169"/>
      <c r="GXO169"/>
      <c r="GXP169"/>
      <c r="GXQ169"/>
      <c r="GXR169"/>
      <c r="GXS169"/>
      <c r="GXT169"/>
      <c r="GXU169"/>
      <c r="GXV169"/>
      <c r="GXW169"/>
      <c r="GXX169"/>
      <c r="GXY169"/>
      <c r="GXZ169"/>
      <c r="GYA169"/>
      <c r="GYB169"/>
      <c r="GYC169"/>
      <c r="GYD169"/>
      <c r="GYE169"/>
      <c r="GYF169"/>
      <c r="GYG169"/>
      <c r="GYH169"/>
      <c r="GYI169"/>
      <c r="GYJ169"/>
      <c r="GYK169"/>
      <c r="GYL169"/>
      <c r="GYM169"/>
      <c r="GYN169"/>
      <c r="GYO169"/>
      <c r="GYP169"/>
      <c r="GYQ169"/>
      <c r="GYR169"/>
      <c r="GYS169"/>
      <c r="GYT169"/>
      <c r="GYU169"/>
      <c r="GYV169"/>
      <c r="GYW169"/>
      <c r="GYX169"/>
      <c r="GYY169"/>
      <c r="GYZ169"/>
      <c r="GZA169"/>
      <c r="GZB169"/>
      <c r="GZC169"/>
      <c r="GZD169"/>
      <c r="GZE169"/>
      <c r="GZF169"/>
      <c r="GZG169"/>
      <c r="GZH169"/>
      <c r="GZI169"/>
      <c r="GZJ169"/>
      <c r="GZK169"/>
      <c r="GZL169"/>
      <c r="GZM169"/>
      <c r="GZN169"/>
      <c r="GZO169"/>
      <c r="GZP169"/>
      <c r="GZQ169"/>
      <c r="GZR169"/>
      <c r="GZS169"/>
      <c r="GZT169"/>
      <c r="GZU169"/>
      <c r="GZV169"/>
      <c r="GZW169"/>
      <c r="GZX169"/>
      <c r="GZY169"/>
      <c r="GZZ169"/>
      <c r="HAA169"/>
      <c r="HAB169"/>
      <c r="HAC169"/>
      <c r="HAD169"/>
      <c r="HAE169"/>
      <c r="HAF169"/>
      <c r="HAG169"/>
      <c r="HAH169"/>
      <c r="HAI169"/>
      <c r="HAJ169"/>
      <c r="HAK169"/>
      <c r="HAL169"/>
      <c r="HAM169"/>
      <c r="HAN169"/>
      <c r="HAO169"/>
      <c r="HAP169"/>
      <c r="HAQ169"/>
      <c r="HAR169"/>
      <c r="HAS169"/>
      <c r="HAT169"/>
      <c r="HAU169"/>
      <c r="HAV169"/>
      <c r="HAW169"/>
      <c r="HAX169"/>
      <c r="HAY169"/>
      <c r="HAZ169"/>
      <c r="HBA169"/>
      <c r="HBB169"/>
      <c r="HBC169"/>
      <c r="HBD169"/>
      <c r="HBE169"/>
      <c r="HBF169"/>
      <c r="HBG169"/>
      <c r="HBH169"/>
      <c r="HBI169"/>
      <c r="HBJ169"/>
      <c r="HBK169"/>
      <c r="HBL169"/>
      <c r="HBM169"/>
      <c r="HBN169"/>
      <c r="HBO169"/>
      <c r="HBP169"/>
      <c r="HBQ169"/>
      <c r="HBR169"/>
      <c r="HBS169"/>
      <c r="HBT169"/>
      <c r="HBU169"/>
      <c r="HBV169"/>
      <c r="HBW169"/>
      <c r="HBX169"/>
      <c r="HBY169"/>
      <c r="HBZ169"/>
      <c r="HCA169"/>
      <c r="HCB169"/>
      <c r="HCC169"/>
      <c r="HCD169"/>
      <c r="HCE169"/>
      <c r="HCF169"/>
      <c r="HCG169"/>
      <c r="HCH169"/>
      <c r="HCI169"/>
      <c r="HCJ169"/>
      <c r="HCK169"/>
      <c r="HCL169"/>
      <c r="HCM169"/>
      <c r="HCN169"/>
      <c r="HCO169"/>
      <c r="HCP169"/>
      <c r="HCQ169"/>
      <c r="HCR169"/>
      <c r="HCS169"/>
      <c r="HCT169"/>
      <c r="HCU169"/>
      <c r="HCV169"/>
      <c r="HCW169"/>
      <c r="HCX169"/>
      <c r="HCY169"/>
      <c r="HCZ169"/>
      <c r="HDA169"/>
      <c r="HDB169"/>
      <c r="HDC169"/>
      <c r="HDD169"/>
      <c r="HDE169"/>
      <c r="HDF169"/>
      <c r="HDG169"/>
      <c r="HDH169"/>
      <c r="HDI169"/>
      <c r="HDJ169"/>
      <c r="HDK169"/>
      <c r="HDL169"/>
      <c r="HDM169"/>
      <c r="HDN169"/>
      <c r="HDO169"/>
      <c r="HDP169"/>
      <c r="HDQ169"/>
      <c r="HDR169"/>
      <c r="HDS169"/>
      <c r="HDT169"/>
      <c r="HDU169"/>
      <c r="HDV169"/>
      <c r="HDW169"/>
      <c r="HDX169"/>
      <c r="HDY169"/>
      <c r="HDZ169"/>
      <c r="HEA169"/>
      <c r="HEB169"/>
      <c r="HEC169"/>
      <c r="HED169"/>
      <c r="HEE169"/>
      <c r="HEF169"/>
      <c r="HEG169"/>
      <c r="HEH169"/>
      <c r="HEI169"/>
      <c r="HEJ169"/>
      <c r="HEK169"/>
      <c r="HEL169"/>
      <c r="HEM169"/>
      <c r="HEN169"/>
      <c r="HEO169"/>
      <c r="HEP169"/>
      <c r="HEQ169"/>
      <c r="HER169"/>
      <c r="HES169"/>
      <c r="HET169"/>
      <c r="HEU169"/>
      <c r="HEV169"/>
      <c r="HEW169"/>
      <c r="HEX169"/>
      <c r="HEY169"/>
      <c r="HEZ169"/>
      <c r="HFA169"/>
      <c r="HFB169"/>
      <c r="HFC169"/>
      <c r="HFD169"/>
      <c r="HFE169"/>
      <c r="HFF169"/>
      <c r="HFG169"/>
      <c r="HFH169"/>
      <c r="HFI169"/>
      <c r="HFJ169"/>
      <c r="HFK169"/>
      <c r="HFL169"/>
      <c r="HFM169"/>
      <c r="HFN169"/>
      <c r="HFO169"/>
      <c r="HFP169"/>
      <c r="HFQ169"/>
      <c r="HFR169"/>
      <c r="HFS169"/>
      <c r="HFT169"/>
      <c r="HFU169"/>
      <c r="HFV169"/>
      <c r="HFW169"/>
      <c r="HFX169"/>
      <c r="HFY169"/>
      <c r="HFZ169"/>
      <c r="HGA169"/>
      <c r="HGB169"/>
      <c r="HGC169"/>
      <c r="HGD169"/>
      <c r="HGE169"/>
      <c r="HGF169"/>
      <c r="HGG169"/>
      <c r="HGH169"/>
      <c r="HGI169"/>
      <c r="HGJ169"/>
      <c r="HGK169"/>
      <c r="HGL169"/>
      <c r="HGM169"/>
      <c r="HGN169"/>
      <c r="HGO169"/>
      <c r="HGP169"/>
      <c r="HGQ169"/>
      <c r="HGR169"/>
      <c r="HGS169"/>
      <c r="HGT169"/>
      <c r="HGU169"/>
      <c r="HGV169"/>
      <c r="HGW169"/>
      <c r="HGX169"/>
      <c r="HGY169"/>
      <c r="HGZ169"/>
      <c r="HHA169"/>
      <c r="HHB169"/>
      <c r="HHC169"/>
      <c r="HHD169"/>
      <c r="HHE169"/>
      <c r="HHF169"/>
      <c r="HHG169"/>
      <c r="HHH169"/>
      <c r="HHI169"/>
      <c r="HHJ169"/>
      <c r="HHK169"/>
      <c r="HHL169"/>
      <c r="HHM169"/>
      <c r="HHN169"/>
      <c r="HHO169"/>
      <c r="HHP169"/>
      <c r="HHQ169"/>
      <c r="HHR169"/>
      <c r="HHS169"/>
      <c r="HHT169"/>
      <c r="HHU169"/>
      <c r="HHV169"/>
      <c r="HHW169"/>
      <c r="HHX169"/>
      <c r="HHY169"/>
      <c r="HHZ169"/>
      <c r="HIA169"/>
      <c r="HIB169"/>
      <c r="HIC169"/>
      <c r="HID169"/>
      <c r="HIE169"/>
      <c r="HIF169"/>
      <c r="HIG169"/>
      <c r="HIH169"/>
      <c r="HII169"/>
      <c r="HIJ169"/>
      <c r="HIK169"/>
      <c r="HIL169"/>
      <c r="HIM169"/>
      <c r="HIN169"/>
      <c r="HIO169"/>
      <c r="HIP169"/>
      <c r="HIQ169"/>
      <c r="HIR169"/>
      <c r="HIS169"/>
      <c r="HIT169"/>
      <c r="HIU169"/>
      <c r="HIV169"/>
      <c r="HIW169"/>
      <c r="HIX169"/>
      <c r="HIY169"/>
      <c r="HIZ169"/>
      <c r="HJA169"/>
      <c r="HJB169"/>
      <c r="HJC169"/>
      <c r="HJD169"/>
      <c r="HJE169"/>
      <c r="HJF169"/>
      <c r="HJG169"/>
      <c r="HJH169"/>
      <c r="HJI169"/>
      <c r="HJJ169"/>
      <c r="HJK169"/>
      <c r="HJL169"/>
      <c r="HJM169"/>
      <c r="HJN169"/>
      <c r="HJO169"/>
      <c r="HJP169"/>
      <c r="HJQ169"/>
      <c r="HJR169"/>
      <c r="HJS169"/>
      <c r="HJT169"/>
      <c r="HJU169"/>
      <c r="HJV169"/>
      <c r="HJW169"/>
      <c r="HJX169"/>
      <c r="HJY169"/>
      <c r="HJZ169"/>
      <c r="HKA169"/>
      <c r="HKB169"/>
      <c r="HKC169"/>
      <c r="HKD169"/>
      <c r="HKE169"/>
      <c r="HKF169"/>
      <c r="HKG169"/>
      <c r="HKH169"/>
      <c r="HKI169"/>
      <c r="HKJ169"/>
      <c r="HKK169"/>
      <c r="HKL169"/>
      <c r="HKM169"/>
      <c r="HKN169"/>
      <c r="HKO169"/>
      <c r="HKP169"/>
      <c r="HKQ169"/>
      <c r="HKR169"/>
      <c r="HKS169"/>
      <c r="HKT169"/>
      <c r="HKU169"/>
      <c r="HKV169"/>
      <c r="HKW169"/>
      <c r="HKX169"/>
      <c r="HKY169"/>
      <c r="HKZ169"/>
      <c r="HLA169"/>
      <c r="HLB169"/>
      <c r="HLC169"/>
      <c r="HLD169"/>
      <c r="HLE169"/>
      <c r="HLF169"/>
      <c r="HLG169"/>
      <c r="HLH169"/>
      <c r="HLI169"/>
      <c r="HLJ169"/>
      <c r="HLK169"/>
      <c r="HLL169"/>
      <c r="HLM169"/>
      <c r="HLN169"/>
      <c r="HLO169"/>
      <c r="HLP169"/>
      <c r="HLQ169"/>
      <c r="HLR169"/>
      <c r="HLS169"/>
      <c r="HLT169"/>
      <c r="HLU169"/>
      <c r="HLV169"/>
      <c r="HLW169"/>
      <c r="HLX169"/>
      <c r="HLY169"/>
      <c r="HLZ169"/>
      <c r="HMA169"/>
      <c r="HMB169"/>
      <c r="HMC169"/>
      <c r="HMD169"/>
      <c r="HME169"/>
      <c r="HMF169"/>
      <c r="HMG169"/>
      <c r="HMH169"/>
      <c r="HMI169"/>
      <c r="HMJ169"/>
      <c r="HMK169"/>
      <c r="HML169"/>
      <c r="HMM169"/>
      <c r="HMN169"/>
      <c r="HMO169"/>
      <c r="HMP169"/>
      <c r="HMQ169"/>
      <c r="HMR169"/>
      <c r="HMS169"/>
      <c r="HMT169"/>
      <c r="HMU169"/>
      <c r="HMV169"/>
      <c r="HMW169"/>
      <c r="HMX169"/>
      <c r="HMY169"/>
      <c r="HMZ169"/>
      <c r="HNA169"/>
      <c r="HNB169"/>
      <c r="HNC169"/>
      <c r="HND169"/>
      <c r="HNE169"/>
      <c r="HNF169"/>
      <c r="HNG169"/>
      <c r="HNH169"/>
      <c r="HNI169"/>
      <c r="HNJ169"/>
      <c r="HNK169"/>
      <c r="HNL169"/>
      <c r="HNM169"/>
      <c r="HNN169"/>
      <c r="HNO169"/>
      <c r="HNP169"/>
      <c r="HNQ169"/>
      <c r="HNR169"/>
      <c r="HNS169"/>
      <c r="HNT169"/>
      <c r="HNU169"/>
      <c r="HNV169"/>
      <c r="HNW169"/>
      <c r="HNX169"/>
      <c r="HNY169"/>
      <c r="HNZ169"/>
      <c r="HOA169"/>
      <c r="HOB169"/>
      <c r="HOC169"/>
      <c r="HOD169"/>
      <c r="HOE169"/>
      <c r="HOF169"/>
      <c r="HOG169"/>
      <c r="HOH169"/>
      <c r="HOI169"/>
      <c r="HOJ169"/>
      <c r="HOK169"/>
      <c r="HOL169"/>
      <c r="HOM169"/>
      <c r="HON169"/>
      <c r="HOO169"/>
      <c r="HOP169"/>
      <c r="HOQ169"/>
      <c r="HOR169"/>
      <c r="HOS169"/>
      <c r="HOT169"/>
      <c r="HOU169"/>
      <c r="HOV169"/>
      <c r="HOW169"/>
      <c r="HOX169"/>
      <c r="HOY169"/>
      <c r="HOZ169"/>
      <c r="HPA169"/>
      <c r="HPB169"/>
      <c r="HPC169"/>
      <c r="HPD169"/>
      <c r="HPE169"/>
      <c r="HPF169"/>
      <c r="HPG169"/>
      <c r="HPH169"/>
      <c r="HPI169"/>
      <c r="HPJ169"/>
      <c r="HPK169"/>
      <c r="HPL169"/>
      <c r="HPM169"/>
      <c r="HPN169"/>
      <c r="HPO169"/>
      <c r="HPP169"/>
      <c r="HPQ169"/>
      <c r="HPR169"/>
      <c r="HPS169"/>
      <c r="HPT169"/>
      <c r="HPU169"/>
      <c r="HPV169"/>
      <c r="HPW169"/>
      <c r="HPX169"/>
      <c r="HPY169"/>
      <c r="HPZ169"/>
      <c r="HQA169"/>
      <c r="HQB169"/>
      <c r="HQC169"/>
      <c r="HQD169"/>
      <c r="HQE169"/>
      <c r="HQF169"/>
      <c r="HQG169"/>
      <c r="HQH169"/>
      <c r="HQI169"/>
      <c r="HQJ169"/>
      <c r="HQK169"/>
      <c r="HQL169"/>
      <c r="HQM169"/>
      <c r="HQN169"/>
      <c r="HQO169"/>
      <c r="HQP169"/>
      <c r="HQQ169"/>
      <c r="HQR169"/>
      <c r="HQS169"/>
      <c r="HQT169"/>
      <c r="HQU169"/>
      <c r="HQV169"/>
      <c r="HQW169"/>
      <c r="HQX169"/>
      <c r="HQY169"/>
      <c r="HQZ169"/>
      <c r="HRA169"/>
      <c r="HRB169"/>
      <c r="HRC169"/>
      <c r="HRD169"/>
      <c r="HRE169"/>
      <c r="HRF169"/>
      <c r="HRG169"/>
      <c r="HRH169"/>
      <c r="HRI169"/>
      <c r="HRJ169"/>
      <c r="HRK169"/>
      <c r="HRL169"/>
      <c r="HRM169"/>
      <c r="HRN169"/>
      <c r="HRO169"/>
      <c r="HRP169"/>
      <c r="HRQ169"/>
      <c r="HRR169"/>
      <c r="HRS169"/>
      <c r="HRT169"/>
      <c r="HRU169"/>
      <c r="HRV169"/>
      <c r="HRW169"/>
      <c r="HRX169"/>
      <c r="HRY169"/>
      <c r="HRZ169"/>
      <c r="HSA169"/>
      <c r="HSB169"/>
      <c r="HSC169"/>
      <c r="HSD169"/>
      <c r="HSE169"/>
      <c r="HSF169"/>
      <c r="HSG169"/>
      <c r="HSH169"/>
      <c r="HSI169"/>
      <c r="HSJ169"/>
      <c r="HSK169"/>
      <c r="HSL169"/>
      <c r="HSM169"/>
      <c r="HSN169"/>
      <c r="HSO169"/>
      <c r="HSP169"/>
      <c r="HSQ169"/>
      <c r="HSR169"/>
      <c r="HSS169"/>
      <c r="HST169"/>
      <c r="HSU169"/>
      <c r="HSV169"/>
      <c r="HSW169"/>
      <c r="HSX169"/>
      <c r="HSY169"/>
      <c r="HSZ169"/>
      <c r="HTA169"/>
      <c r="HTB169"/>
      <c r="HTC169"/>
      <c r="HTD169"/>
      <c r="HTE169"/>
      <c r="HTF169"/>
      <c r="HTG169"/>
      <c r="HTH169"/>
      <c r="HTI169"/>
      <c r="HTJ169"/>
      <c r="HTK169"/>
      <c r="HTL169"/>
      <c r="HTM169"/>
      <c r="HTN169"/>
      <c r="HTO169"/>
      <c r="HTP169"/>
      <c r="HTQ169"/>
      <c r="HTR169"/>
      <c r="HTS169"/>
      <c r="HTT169"/>
      <c r="HTU169"/>
      <c r="HTV169"/>
      <c r="HTW169"/>
      <c r="HTX169"/>
      <c r="HTY169"/>
      <c r="HTZ169"/>
      <c r="HUA169"/>
      <c r="HUB169"/>
      <c r="HUC169"/>
      <c r="HUD169"/>
      <c r="HUE169"/>
      <c r="HUF169"/>
      <c r="HUG169"/>
      <c r="HUH169"/>
      <c r="HUI169"/>
      <c r="HUJ169"/>
      <c r="HUK169"/>
      <c r="HUL169"/>
      <c r="HUM169"/>
      <c r="HUN169"/>
      <c r="HUO169"/>
      <c r="HUP169"/>
      <c r="HUQ169"/>
      <c r="HUR169"/>
      <c r="HUS169"/>
      <c r="HUT169"/>
      <c r="HUU169"/>
      <c r="HUV169"/>
      <c r="HUW169"/>
      <c r="HUX169"/>
      <c r="HUY169"/>
      <c r="HUZ169"/>
      <c r="HVA169"/>
      <c r="HVB169"/>
      <c r="HVC169"/>
      <c r="HVD169"/>
      <c r="HVE169"/>
      <c r="HVF169"/>
      <c r="HVG169"/>
      <c r="HVH169"/>
      <c r="HVI169"/>
      <c r="HVJ169"/>
      <c r="HVK169"/>
      <c r="HVL169"/>
      <c r="HVM169"/>
      <c r="HVN169"/>
      <c r="HVO169"/>
      <c r="HVP169"/>
      <c r="HVQ169"/>
      <c r="HVR169"/>
      <c r="HVS169"/>
      <c r="HVT169"/>
      <c r="HVU169"/>
      <c r="HVV169"/>
      <c r="HVW169"/>
      <c r="HVX169"/>
      <c r="HVY169"/>
      <c r="HVZ169"/>
      <c r="HWA169"/>
      <c r="HWB169"/>
      <c r="HWC169"/>
      <c r="HWD169"/>
      <c r="HWE169"/>
      <c r="HWF169"/>
      <c r="HWG169"/>
      <c r="HWH169"/>
      <c r="HWI169"/>
      <c r="HWJ169"/>
      <c r="HWK169"/>
      <c r="HWL169"/>
      <c r="HWM169"/>
      <c r="HWN169"/>
      <c r="HWO169"/>
      <c r="HWP169"/>
      <c r="HWQ169"/>
      <c r="HWR169"/>
      <c r="HWS169"/>
      <c r="HWT169"/>
      <c r="HWU169"/>
      <c r="HWV169"/>
      <c r="HWW169"/>
      <c r="HWX169"/>
      <c r="HWY169"/>
      <c r="HWZ169"/>
      <c r="HXA169"/>
      <c r="HXB169"/>
      <c r="HXC169"/>
      <c r="HXD169"/>
      <c r="HXE169"/>
      <c r="HXF169"/>
      <c r="HXG169"/>
      <c r="HXH169"/>
      <c r="HXI169"/>
      <c r="HXJ169"/>
      <c r="HXK169"/>
      <c r="HXL169"/>
      <c r="HXM169"/>
      <c r="HXN169"/>
      <c r="HXO169"/>
      <c r="HXP169"/>
      <c r="HXQ169"/>
      <c r="HXR169"/>
      <c r="HXS169"/>
      <c r="HXT169"/>
      <c r="HXU169"/>
      <c r="HXV169"/>
      <c r="HXW169"/>
      <c r="HXX169"/>
      <c r="HXY169"/>
      <c r="HXZ169"/>
      <c r="HYA169"/>
      <c r="HYB169"/>
      <c r="HYC169"/>
      <c r="HYD169"/>
      <c r="HYE169"/>
      <c r="HYF169"/>
      <c r="HYG169"/>
      <c r="HYH169"/>
      <c r="HYI169"/>
      <c r="HYJ169"/>
      <c r="HYK169"/>
      <c r="HYL169"/>
      <c r="HYM169"/>
      <c r="HYN169"/>
      <c r="HYO169"/>
      <c r="HYP169"/>
      <c r="HYQ169"/>
      <c r="HYR169"/>
      <c r="HYS169"/>
      <c r="HYT169"/>
      <c r="HYU169"/>
      <c r="HYV169"/>
      <c r="HYW169"/>
      <c r="HYX169"/>
      <c r="HYY169"/>
      <c r="HYZ169"/>
      <c r="HZA169"/>
      <c r="HZB169"/>
      <c r="HZC169"/>
      <c r="HZD169"/>
      <c r="HZE169"/>
      <c r="HZF169"/>
      <c r="HZG169"/>
      <c r="HZH169"/>
      <c r="HZI169"/>
      <c r="HZJ169"/>
      <c r="HZK169"/>
      <c r="HZL169"/>
      <c r="HZM169"/>
      <c r="HZN169"/>
      <c r="HZO169"/>
      <c r="HZP169"/>
      <c r="HZQ169"/>
      <c r="HZR169"/>
      <c r="HZS169"/>
      <c r="HZT169"/>
      <c r="HZU169"/>
      <c r="HZV169"/>
      <c r="HZW169"/>
      <c r="HZX169"/>
      <c r="HZY169"/>
      <c r="HZZ169"/>
      <c r="IAA169"/>
      <c r="IAB169"/>
      <c r="IAC169"/>
      <c r="IAD169"/>
      <c r="IAE169"/>
      <c r="IAF169"/>
      <c r="IAG169"/>
      <c r="IAH169"/>
      <c r="IAI169"/>
      <c r="IAJ169"/>
      <c r="IAK169"/>
      <c r="IAL169"/>
      <c r="IAM169"/>
      <c r="IAN169"/>
      <c r="IAO169"/>
      <c r="IAP169"/>
      <c r="IAQ169"/>
      <c r="IAR169"/>
      <c r="IAS169"/>
      <c r="IAT169"/>
      <c r="IAU169"/>
      <c r="IAV169"/>
      <c r="IAW169"/>
      <c r="IAX169"/>
      <c r="IAY169"/>
      <c r="IAZ169"/>
      <c r="IBA169"/>
      <c r="IBB169"/>
      <c r="IBC169"/>
      <c r="IBD169"/>
      <c r="IBE169"/>
      <c r="IBF169"/>
      <c r="IBG169"/>
      <c r="IBH169"/>
      <c r="IBI169"/>
      <c r="IBJ169"/>
      <c r="IBK169"/>
      <c r="IBL169"/>
      <c r="IBM169"/>
      <c r="IBN169"/>
      <c r="IBO169"/>
      <c r="IBP169"/>
      <c r="IBQ169"/>
      <c r="IBR169"/>
      <c r="IBS169"/>
      <c r="IBT169"/>
      <c r="IBU169"/>
      <c r="IBV169"/>
      <c r="IBW169"/>
      <c r="IBX169"/>
      <c r="IBY169"/>
      <c r="IBZ169"/>
      <c r="ICA169"/>
      <c r="ICB169"/>
      <c r="ICC169"/>
      <c r="ICD169"/>
      <c r="ICE169"/>
      <c r="ICF169"/>
      <c r="ICG169"/>
      <c r="ICH169"/>
      <c r="ICI169"/>
      <c r="ICJ169"/>
      <c r="ICK169"/>
      <c r="ICL169"/>
      <c r="ICM169"/>
      <c r="ICN169"/>
      <c r="ICO169"/>
      <c r="ICP169"/>
      <c r="ICQ169"/>
      <c r="ICR169"/>
      <c r="ICS169"/>
      <c r="ICT169"/>
      <c r="ICU169"/>
      <c r="ICV169"/>
      <c r="ICW169"/>
      <c r="ICX169"/>
      <c r="ICY169"/>
      <c r="ICZ169"/>
      <c r="IDA169"/>
      <c r="IDB169"/>
      <c r="IDC169"/>
      <c r="IDD169"/>
      <c r="IDE169"/>
      <c r="IDF169"/>
      <c r="IDG169"/>
      <c r="IDH169"/>
      <c r="IDI169"/>
      <c r="IDJ169"/>
      <c r="IDK169"/>
      <c r="IDL169"/>
      <c r="IDM169"/>
      <c r="IDN169"/>
      <c r="IDO169"/>
      <c r="IDP169"/>
      <c r="IDQ169"/>
      <c r="IDR169"/>
      <c r="IDS169"/>
      <c r="IDT169"/>
      <c r="IDU169"/>
      <c r="IDV169"/>
      <c r="IDW169"/>
      <c r="IDX169"/>
      <c r="IDY169"/>
      <c r="IDZ169"/>
      <c r="IEA169"/>
      <c r="IEB169"/>
      <c r="IEC169"/>
      <c r="IED169"/>
      <c r="IEE169"/>
      <c r="IEF169"/>
      <c r="IEG169"/>
      <c r="IEH169"/>
      <c r="IEI169"/>
      <c r="IEJ169"/>
      <c r="IEK169"/>
      <c r="IEL169"/>
      <c r="IEM169"/>
      <c r="IEN169"/>
      <c r="IEO169"/>
      <c r="IEP169"/>
      <c r="IEQ169"/>
      <c r="IER169"/>
      <c r="IES169"/>
      <c r="IET169"/>
      <c r="IEU169"/>
      <c r="IEV169"/>
      <c r="IEW169"/>
      <c r="IEX169"/>
      <c r="IEY169"/>
      <c r="IEZ169"/>
      <c r="IFA169"/>
      <c r="IFB169"/>
      <c r="IFC169"/>
      <c r="IFD169"/>
      <c r="IFE169"/>
      <c r="IFF169"/>
      <c r="IFG169"/>
      <c r="IFH169"/>
      <c r="IFI169"/>
      <c r="IFJ169"/>
      <c r="IFK169"/>
      <c r="IFL169"/>
      <c r="IFM169"/>
      <c r="IFN169"/>
      <c r="IFO169"/>
      <c r="IFP169"/>
      <c r="IFQ169"/>
      <c r="IFR169"/>
      <c r="IFS169"/>
      <c r="IFT169"/>
      <c r="IFU169"/>
      <c r="IFV169"/>
      <c r="IFW169"/>
      <c r="IFX169"/>
      <c r="IFY169"/>
      <c r="IFZ169"/>
      <c r="IGA169"/>
      <c r="IGB169"/>
      <c r="IGC169"/>
      <c r="IGD169"/>
      <c r="IGE169"/>
      <c r="IGF169"/>
      <c r="IGG169"/>
      <c r="IGH169"/>
      <c r="IGI169"/>
      <c r="IGJ169"/>
      <c r="IGK169"/>
      <c r="IGL169"/>
      <c r="IGM169"/>
      <c r="IGN169"/>
      <c r="IGO169"/>
      <c r="IGP169"/>
      <c r="IGQ169"/>
      <c r="IGR169"/>
      <c r="IGS169"/>
      <c r="IGT169"/>
      <c r="IGU169"/>
      <c r="IGV169"/>
      <c r="IGW169"/>
      <c r="IGX169"/>
      <c r="IGY169"/>
      <c r="IGZ169"/>
      <c r="IHA169"/>
      <c r="IHB169"/>
      <c r="IHC169"/>
      <c r="IHD169"/>
      <c r="IHE169"/>
      <c r="IHF169"/>
      <c r="IHG169"/>
      <c r="IHH169"/>
      <c r="IHI169"/>
      <c r="IHJ169"/>
      <c r="IHK169"/>
      <c r="IHL169"/>
      <c r="IHM169"/>
      <c r="IHN169"/>
      <c r="IHO169"/>
      <c r="IHP169"/>
      <c r="IHQ169"/>
      <c r="IHR169"/>
      <c r="IHS169"/>
      <c r="IHT169"/>
      <c r="IHU169"/>
      <c r="IHV169"/>
      <c r="IHW169"/>
      <c r="IHX169"/>
      <c r="IHY169"/>
      <c r="IHZ169"/>
      <c r="IIA169"/>
      <c r="IIB169"/>
      <c r="IIC169"/>
      <c r="IID169"/>
      <c r="IIE169"/>
      <c r="IIF169"/>
      <c r="IIG169"/>
      <c r="IIH169"/>
      <c r="III169"/>
      <c r="IIJ169"/>
      <c r="IIK169"/>
      <c r="IIL169"/>
      <c r="IIM169"/>
      <c r="IIN169"/>
      <c r="IIO169"/>
      <c r="IIP169"/>
      <c r="IIQ169"/>
      <c r="IIR169"/>
      <c r="IIS169"/>
      <c r="IIT169"/>
      <c r="IIU169"/>
      <c r="IIV169"/>
      <c r="IIW169"/>
      <c r="IIX169"/>
      <c r="IIY169"/>
      <c r="IIZ169"/>
      <c r="IJA169"/>
      <c r="IJB169"/>
      <c r="IJC169"/>
      <c r="IJD169"/>
      <c r="IJE169"/>
      <c r="IJF169"/>
      <c r="IJG169"/>
      <c r="IJH169"/>
      <c r="IJI169"/>
      <c r="IJJ169"/>
      <c r="IJK169"/>
      <c r="IJL169"/>
      <c r="IJM169"/>
      <c r="IJN169"/>
      <c r="IJO169"/>
      <c r="IJP169"/>
      <c r="IJQ169"/>
      <c r="IJR169"/>
      <c r="IJS169"/>
      <c r="IJT169"/>
      <c r="IJU169"/>
      <c r="IJV169"/>
      <c r="IJW169"/>
      <c r="IJX169"/>
      <c r="IJY169"/>
      <c r="IJZ169"/>
      <c r="IKA169"/>
      <c r="IKB169"/>
      <c r="IKC169"/>
      <c r="IKD169"/>
      <c r="IKE169"/>
      <c r="IKF169"/>
      <c r="IKG169"/>
      <c r="IKH169"/>
      <c r="IKI169"/>
      <c r="IKJ169"/>
      <c r="IKK169"/>
      <c r="IKL169"/>
      <c r="IKM169"/>
      <c r="IKN169"/>
      <c r="IKO169"/>
      <c r="IKP169"/>
      <c r="IKQ169"/>
      <c r="IKR169"/>
      <c r="IKS169"/>
      <c r="IKT169"/>
      <c r="IKU169"/>
      <c r="IKV169"/>
      <c r="IKW169"/>
      <c r="IKX169"/>
      <c r="IKY169"/>
      <c r="IKZ169"/>
      <c r="ILA169"/>
      <c r="ILB169"/>
      <c r="ILC169"/>
      <c r="ILD169"/>
      <c r="ILE169"/>
      <c r="ILF169"/>
      <c r="ILG169"/>
      <c r="ILH169"/>
      <c r="ILI169"/>
      <c r="ILJ169"/>
      <c r="ILK169"/>
      <c r="ILL169"/>
      <c r="ILM169"/>
      <c r="ILN169"/>
      <c r="ILO169"/>
      <c r="ILP169"/>
      <c r="ILQ169"/>
      <c r="ILR169"/>
      <c r="ILS169"/>
      <c r="ILT169"/>
      <c r="ILU169"/>
      <c r="ILV169"/>
      <c r="ILW169"/>
      <c r="ILX169"/>
      <c r="ILY169"/>
      <c r="ILZ169"/>
      <c r="IMA169"/>
      <c r="IMB169"/>
      <c r="IMC169"/>
      <c r="IMD169"/>
      <c r="IME169"/>
      <c r="IMF169"/>
      <c r="IMG169"/>
      <c r="IMH169"/>
      <c r="IMI169"/>
      <c r="IMJ169"/>
      <c r="IMK169"/>
      <c r="IML169"/>
      <c r="IMM169"/>
      <c r="IMN169"/>
      <c r="IMO169"/>
      <c r="IMP169"/>
      <c r="IMQ169"/>
      <c r="IMR169"/>
      <c r="IMS169"/>
      <c r="IMT169"/>
      <c r="IMU169"/>
      <c r="IMV169"/>
      <c r="IMW169"/>
      <c r="IMX169"/>
      <c r="IMY169"/>
      <c r="IMZ169"/>
      <c r="INA169"/>
      <c r="INB169"/>
      <c r="INC169"/>
      <c r="IND169"/>
      <c r="INE169"/>
      <c r="INF169"/>
      <c r="ING169"/>
      <c r="INH169"/>
      <c r="INI169"/>
      <c r="INJ169"/>
      <c r="INK169"/>
      <c r="INL169"/>
      <c r="INM169"/>
      <c r="INN169"/>
      <c r="INO169"/>
      <c r="INP169"/>
      <c r="INQ169"/>
      <c r="INR169"/>
      <c r="INS169"/>
      <c r="INT169"/>
      <c r="INU169"/>
      <c r="INV169"/>
      <c r="INW169"/>
      <c r="INX169"/>
      <c r="INY169"/>
      <c r="INZ169"/>
      <c r="IOA169"/>
      <c r="IOB169"/>
      <c r="IOC169"/>
      <c r="IOD169"/>
      <c r="IOE169"/>
      <c r="IOF169"/>
      <c r="IOG169"/>
      <c r="IOH169"/>
      <c r="IOI169"/>
      <c r="IOJ169"/>
      <c r="IOK169"/>
      <c r="IOL169"/>
      <c r="IOM169"/>
      <c r="ION169"/>
      <c r="IOO169"/>
      <c r="IOP169"/>
      <c r="IOQ169"/>
      <c r="IOR169"/>
      <c r="IOS169"/>
      <c r="IOT169"/>
      <c r="IOU169"/>
      <c r="IOV169"/>
      <c r="IOW169"/>
      <c r="IOX169"/>
      <c r="IOY169"/>
      <c r="IOZ169"/>
      <c r="IPA169"/>
      <c r="IPB169"/>
      <c r="IPC169"/>
      <c r="IPD169"/>
      <c r="IPE169"/>
      <c r="IPF169"/>
      <c r="IPG169"/>
      <c r="IPH169"/>
      <c r="IPI169"/>
      <c r="IPJ169"/>
      <c r="IPK169"/>
      <c r="IPL169"/>
      <c r="IPM169"/>
      <c r="IPN169"/>
      <c r="IPO169"/>
      <c r="IPP169"/>
      <c r="IPQ169"/>
      <c r="IPR169"/>
      <c r="IPS169"/>
      <c r="IPT169"/>
      <c r="IPU169"/>
      <c r="IPV169"/>
      <c r="IPW169"/>
      <c r="IPX169"/>
      <c r="IPY169"/>
      <c r="IPZ169"/>
      <c r="IQA169"/>
      <c r="IQB169"/>
      <c r="IQC169"/>
      <c r="IQD169"/>
      <c r="IQE169"/>
      <c r="IQF169"/>
      <c r="IQG169"/>
      <c r="IQH169"/>
      <c r="IQI169"/>
      <c r="IQJ169"/>
      <c r="IQK169"/>
      <c r="IQL169"/>
      <c r="IQM169"/>
      <c r="IQN169"/>
      <c r="IQO169"/>
      <c r="IQP169"/>
      <c r="IQQ169"/>
      <c r="IQR169"/>
      <c r="IQS169"/>
      <c r="IQT169"/>
      <c r="IQU169"/>
      <c r="IQV169"/>
      <c r="IQW169"/>
      <c r="IQX169"/>
      <c r="IQY169"/>
      <c r="IQZ169"/>
      <c r="IRA169"/>
      <c r="IRB169"/>
      <c r="IRC169"/>
      <c r="IRD169"/>
      <c r="IRE169"/>
      <c r="IRF169"/>
      <c r="IRG169"/>
      <c r="IRH169"/>
      <c r="IRI169"/>
      <c r="IRJ169"/>
      <c r="IRK169"/>
      <c r="IRL169"/>
      <c r="IRM169"/>
      <c r="IRN169"/>
      <c r="IRO169"/>
      <c r="IRP169"/>
      <c r="IRQ169"/>
      <c r="IRR169"/>
      <c r="IRS169"/>
      <c r="IRT169"/>
      <c r="IRU169"/>
      <c r="IRV169"/>
      <c r="IRW169"/>
      <c r="IRX169"/>
      <c r="IRY169"/>
      <c r="IRZ169"/>
      <c r="ISA169"/>
      <c r="ISB169"/>
      <c r="ISC169"/>
      <c r="ISD169"/>
      <c r="ISE169"/>
      <c r="ISF169"/>
      <c r="ISG169"/>
      <c r="ISH169"/>
      <c r="ISI169"/>
      <c r="ISJ169"/>
      <c r="ISK169"/>
      <c r="ISL169"/>
      <c r="ISM169"/>
      <c r="ISN169"/>
      <c r="ISO169"/>
      <c r="ISP169"/>
      <c r="ISQ169"/>
      <c r="ISR169"/>
      <c r="ISS169"/>
      <c r="IST169"/>
      <c r="ISU169"/>
      <c r="ISV169"/>
      <c r="ISW169"/>
      <c r="ISX169"/>
      <c r="ISY169"/>
      <c r="ISZ169"/>
      <c r="ITA169"/>
      <c r="ITB169"/>
      <c r="ITC169"/>
      <c r="ITD169"/>
      <c r="ITE169"/>
      <c r="ITF169"/>
      <c r="ITG169"/>
      <c r="ITH169"/>
      <c r="ITI169"/>
      <c r="ITJ169"/>
      <c r="ITK169"/>
      <c r="ITL169"/>
      <c r="ITM169"/>
      <c r="ITN169"/>
      <c r="ITO169"/>
      <c r="ITP169"/>
      <c r="ITQ169"/>
      <c r="ITR169"/>
      <c r="ITS169"/>
      <c r="ITT169"/>
      <c r="ITU169"/>
      <c r="ITV169"/>
      <c r="ITW169"/>
      <c r="ITX169"/>
      <c r="ITY169"/>
      <c r="ITZ169"/>
      <c r="IUA169"/>
      <c r="IUB169"/>
      <c r="IUC169"/>
      <c r="IUD169"/>
      <c r="IUE169"/>
      <c r="IUF169"/>
      <c r="IUG169"/>
      <c r="IUH169"/>
      <c r="IUI169"/>
      <c r="IUJ169"/>
      <c r="IUK169"/>
      <c r="IUL169"/>
      <c r="IUM169"/>
      <c r="IUN169"/>
      <c r="IUO169"/>
      <c r="IUP169"/>
      <c r="IUQ169"/>
      <c r="IUR169"/>
      <c r="IUS169"/>
      <c r="IUT169"/>
      <c r="IUU169"/>
      <c r="IUV169"/>
      <c r="IUW169"/>
      <c r="IUX169"/>
      <c r="IUY169"/>
      <c r="IUZ169"/>
      <c r="IVA169"/>
      <c r="IVB169"/>
      <c r="IVC169"/>
      <c r="IVD169"/>
      <c r="IVE169"/>
      <c r="IVF169"/>
      <c r="IVG169"/>
      <c r="IVH169"/>
      <c r="IVI169"/>
      <c r="IVJ169"/>
      <c r="IVK169"/>
      <c r="IVL169"/>
      <c r="IVM169"/>
      <c r="IVN169"/>
      <c r="IVO169"/>
      <c r="IVP169"/>
      <c r="IVQ169"/>
      <c r="IVR169"/>
      <c r="IVS169"/>
      <c r="IVT169"/>
      <c r="IVU169"/>
      <c r="IVV169"/>
      <c r="IVW169"/>
      <c r="IVX169"/>
      <c r="IVY169"/>
      <c r="IVZ169"/>
      <c r="IWA169"/>
      <c r="IWB169"/>
      <c r="IWC169"/>
      <c r="IWD169"/>
      <c r="IWE169"/>
      <c r="IWF169"/>
      <c r="IWG169"/>
      <c r="IWH169"/>
      <c r="IWI169"/>
      <c r="IWJ169"/>
      <c r="IWK169"/>
      <c r="IWL169"/>
      <c r="IWM169"/>
      <c r="IWN169"/>
      <c r="IWO169"/>
      <c r="IWP169"/>
      <c r="IWQ169"/>
      <c r="IWR169"/>
      <c r="IWS169"/>
      <c r="IWT169"/>
      <c r="IWU169"/>
      <c r="IWV169"/>
      <c r="IWW169"/>
      <c r="IWX169"/>
      <c r="IWY169"/>
      <c r="IWZ169"/>
      <c r="IXA169"/>
      <c r="IXB169"/>
      <c r="IXC169"/>
      <c r="IXD169"/>
      <c r="IXE169"/>
      <c r="IXF169"/>
      <c r="IXG169"/>
      <c r="IXH169"/>
      <c r="IXI169"/>
      <c r="IXJ169"/>
      <c r="IXK169"/>
      <c r="IXL169"/>
      <c r="IXM169"/>
      <c r="IXN169"/>
      <c r="IXO169"/>
      <c r="IXP169"/>
      <c r="IXQ169"/>
      <c r="IXR169"/>
      <c r="IXS169"/>
      <c r="IXT169"/>
      <c r="IXU169"/>
      <c r="IXV169"/>
      <c r="IXW169"/>
      <c r="IXX169"/>
      <c r="IXY169"/>
      <c r="IXZ169"/>
      <c r="IYA169"/>
      <c r="IYB169"/>
      <c r="IYC169"/>
      <c r="IYD169"/>
      <c r="IYE169"/>
      <c r="IYF169"/>
      <c r="IYG169"/>
      <c r="IYH169"/>
      <c r="IYI169"/>
      <c r="IYJ169"/>
      <c r="IYK169"/>
      <c r="IYL169"/>
      <c r="IYM169"/>
      <c r="IYN169"/>
      <c r="IYO169"/>
      <c r="IYP169"/>
      <c r="IYQ169"/>
      <c r="IYR169"/>
      <c r="IYS169"/>
      <c r="IYT169"/>
      <c r="IYU169"/>
      <c r="IYV169"/>
      <c r="IYW169"/>
      <c r="IYX169"/>
      <c r="IYY169"/>
      <c r="IYZ169"/>
      <c r="IZA169"/>
      <c r="IZB169"/>
      <c r="IZC169"/>
      <c r="IZD169"/>
      <c r="IZE169"/>
      <c r="IZF169"/>
      <c r="IZG169"/>
      <c r="IZH169"/>
      <c r="IZI169"/>
      <c r="IZJ169"/>
      <c r="IZK169"/>
      <c r="IZL169"/>
      <c r="IZM169"/>
      <c r="IZN169"/>
      <c r="IZO169"/>
      <c r="IZP169"/>
      <c r="IZQ169"/>
      <c r="IZR169"/>
      <c r="IZS169"/>
      <c r="IZT169"/>
      <c r="IZU169"/>
      <c r="IZV169"/>
      <c r="IZW169"/>
      <c r="IZX169"/>
      <c r="IZY169"/>
      <c r="IZZ169"/>
      <c r="JAA169"/>
      <c r="JAB169"/>
      <c r="JAC169"/>
      <c r="JAD169"/>
      <c r="JAE169"/>
      <c r="JAF169"/>
      <c r="JAG169"/>
      <c r="JAH169"/>
      <c r="JAI169"/>
      <c r="JAJ169"/>
      <c r="JAK169"/>
      <c r="JAL169"/>
      <c r="JAM169"/>
      <c r="JAN169"/>
      <c r="JAO169"/>
      <c r="JAP169"/>
      <c r="JAQ169"/>
      <c r="JAR169"/>
      <c r="JAS169"/>
      <c r="JAT169"/>
      <c r="JAU169"/>
      <c r="JAV169"/>
      <c r="JAW169"/>
      <c r="JAX169"/>
      <c r="JAY169"/>
      <c r="JAZ169"/>
      <c r="JBA169"/>
      <c r="JBB169"/>
      <c r="JBC169"/>
      <c r="JBD169"/>
      <c r="JBE169"/>
      <c r="JBF169"/>
      <c r="JBG169"/>
      <c r="JBH169"/>
      <c r="JBI169"/>
      <c r="JBJ169"/>
      <c r="JBK169"/>
      <c r="JBL169"/>
      <c r="JBM169"/>
      <c r="JBN169"/>
      <c r="JBO169"/>
      <c r="JBP169"/>
      <c r="JBQ169"/>
      <c r="JBR169"/>
      <c r="JBS169"/>
      <c r="JBT169"/>
      <c r="JBU169"/>
      <c r="JBV169"/>
      <c r="JBW169"/>
      <c r="JBX169"/>
      <c r="JBY169"/>
      <c r="JBZ169"/>
      <c r="JCA169"/>
      <c r="JCB169"/>
      <c r="JCC169"/>
      <c r="JCD169"/>
      <c r="JCE169"/>
      <c r="JCF169"/>
      <c r="JCG169"/>
      <c r="JCH169"/>
      <c r="JCI169"/>
      <c r="JCJ169"/>
      <c r="JCK169"/>
      <c r="JCL169"/>
      <c r="JCM169"/>
      <c r="JCN169"/>
      <c r="JCO169"/>
      <c r="JCP169"/>
      <c r="JCQ169"/>
      <c r="JCR169"/>
      <c r="JCS169"/>
      <c r="JCT169"/>
      <c r="JCU169"/>
      <c r="JCV169"/>
      <c r="JCW169"/>
      <c r="JCX169"/>
      <c r="JCY169"/>
      <c r="JCZ169"/>
      <c r="JDA169"/>
      <c r="JDB169"/>
      <c r="JDC169"/>
      <c r="JDD169"/>
      <c r="JDE169"/>
      <c r="JDF169"/>
      <c r="JDG169"/>
      <c r="JDH169"/>
      <c r="JDI169"/>
      <c r="JDJ169"/>
      <c r="JDK169"/>
      <c r="JDL169"/>
      <c r="JDM169"/>
      <c r="JDN169"/>
      <c r="JDO169"/>
      <c r="JDP169"/>
      <c r="JDQ169"/>
      <c r="JDR169"/>
      <c r="JDS169"/>
      <c r="JDT169"/>
      <c r="JDU169"/>
      <c r="JDV169"/>
      <c r="JDW169"/>
      <c r="JDX169"/>
      <c r="JDY169"/>
      <c r="JDZ169"/>
      <c r="JEA169"/>
      <c r="JEB169"/>
      <c r="JEC169"/>
      <c r="JED169"/>
      <c r="JEE169"/>
      <c r="JEF169"/>
      <c r="JEG169"/>
      <c r="JEH169"/>
      <c r="JEI169"/>
      <c r="JEJ169"/>
      <c r="JEK169"/>
      <c r="JEL169"/>
      <c r="JEM169"/>
      <c r="JEN169"/>
      <c r="JEO169"/>
      <c r="JEP169"/>
      <c r="JEQ169"/>
      <c r="JER169"/>
      <c r="JES169"/>
      <c r="JET169"/>
      <c r="JEU169"/>
      <c r="JEV169"/>
      <c r="JEW169"/>
      <c r="JEX169"/>
      <c r="JEY169"/>
      <c r="JEZ169"/>
      <c r="JFA169"/>
      <c r="JFB169"/>
      <c r="JFC169"/>
      <c r="JFD169"/>
      <c r="JFE169"/>
      <c r="JFF169"/>
      <c r="JFG169"/>
      <c r="JFH169"/>
      <c r="JFI169"/>
      <c r="JFJ169"/>
      <c r="JFK169"/>
      <c r="JFL169"/>
      <c r="JFM169"/>
      <c r="JFN169"/>
      <c r="JFO169"/>
      <c r="JFP169"/>
      <c r="JFQ169"/>
      <c r="JFR169"/>
      <c r="JFS169"/>
      <c r="JFT169"/>
      <c r="JFU169"/>
      <c r="JFV169"/>
      <c r="JFW169"/>
      <c r="JFX169"/>
      <c r="JFY169"/>
      <c r="JFZ169"/>
      <c r="JGA169"/>
      <c r="JGB169"/>
      <c r="JGC169"/>
      <c r="JGD169"/>
      <c r="JGE169"/>
      <c r="JGF169"/>
      <c r="JGG169"/>
      <c r="JGH169"/>
      <c r="JGI169"/>
      <c r="JGJ169"/>
      <c r="JGK169"/>
      <c r="JGL169"/>
      <c r="JGM169"/>
      <c r="JGN169"/>
      <c r="JGO169"/>
      <c r="JGP169"/>
      <c r="JGQ169"/>
      <c r="JGR169"/>
      <c r="JGS169"/>
      <c r="JGT169"/>
      <c r="JGU169"/>
      <c r="JGV169"/>
      <c r="JGW169"/>
      <c r="JGX169"/>
      <c r="JGY169"/>
      <c r="JGZ169"/>
      <c r="JHA169"/>
      <c r="JHB169"/>
      <c r="JHC169"/>
      <c r="JHD169"/>
      <c r="JHE169"/>
      <c r="JHF169"/>
      <c r="JHG169"/>
      <c r="JHH169"/>
      <c r="JHI169"/>
      <c r="JHJ169"/>
      <c r="JHK169"/>
      <c r="JHL169"/>
      <c r="JHM169"/>
      <c r="JHN169"/>
      <c r="JHO169"/>
      <c r="JHP169"/>
      <c r="JHQ169"/>
      <c r="JHR169"/>
      <c r="JHS169"/>
      <c r="JHT169"/>
      <c r="JHU169"/>
      <c r="JHV169"/>
      <c r="JHW169"/>
      <c r="JHX169"/>
      <c r="JHY169"/>
      <c r="JHZ169"/>
      <c r="JIA169"/>
      <c r="JIB169"/>
      <c r="JIC169"/>
      <c r="JID169"/>
      <c r="JIE169"/>
      <c r="JIF169"/>
      <c r="JIG169"/>
      <c r="JIH169"/>
      <c r="JII169"/>
      <c r="JIJ169"/>
      <c r="JIK169"/>
      <c r="JIL169"/>
      <c r="JIM169"/>
      <c r="JIN169"/>
      <c r="JIO169"/>
      <c r="JIP169"/>
      <c r="JIQ169"/>
      <c r="JIR169"/>
      <c r="JIS169"/>
      <c r="JIT169"/>
      <c r="JIU169"/>
      <c r="JIV169"/>
      <c r="JIW169"/>
      <c r="JIX169"/>
      <c r="JIY169"/>
      <c r="JIZ169"/>
      <c r="JJA169"/>
      <c r="JJB169"/>
      <c r="JJC169"/>
      <c r="JJD169"/>
      <c r="JJE169"/>
      <c r="JJF169"/>
      <c r="JJG169"/>
      <c r="JJH169"/>
      <c r="JJI169"/>
      <c r="JJJ169"/>
      <c r="JJK169"/>
      <c r="JJL169"/>
      <c r="JJM169"/>
      <c r="JJN169"/>
      <c r="JJO169"/>
      <c r="JJP169"/>
      <c r="JJQ169"/>
      <c r="JJR169"/>
      <c r="JJS169"/>
      <c r="JJT169"/>
      <c r="JJU169"/>
      <c r="JJV169"/>
      <c r="JJW169"/>
      <c r="JJX169"/>
      <c r="JJY169"/>
      <c r="JJZ169"/>
      <c r="JKA169"/>
      <c r="JKB169"/>
      <c r="JKC169"/>
      <c r="JKD169"/>
      <c r="JKE169"/>
      <c r="JKF169"/>
      <c r="JKG169"/>
      <c r="JKH169"/>
      <c r="JKI169"/>
      <c r="JKJ169"/>
      <c r="JKK169"/>
      <c r="JKL169"/>
      <c r="JKM169"/>
      <c r="JKN169"/>
      <c r="JKO169"/>
      <c r="JKP169"/>
      <c r="JKQ169"/>
      <c r="JKR169"/>
      <c r="JKS169"/>
      <c r="JKT169"/>
      <c r="JKU169"/>
      <c r="JKV169"/>
      <c r="JKW169"/>
      <c r="JKX169"/>
      <c r="JKY169"/>
      <c r="JKZ169"/>
      <c r="JLA169"/>
      <c r="JLB169"/>
      <c r="JLC169"/>
      <c r="JLD169"/>
      <c r="JLE169"/>
      <c r="JLF169"/>
      <c r="JLG169"/>
      <c r="JLH169"/>
      <c r="JLI169"/>
      <c r="JLJ169"/>
      <c r="JLK169"/>
      <c r="JLL169"/>
      <c r="JLM169"/>
      <c r="JLN169"/>
      <c r="JLO169"/>
      <c r="JLP169"/>
      <c r="JLQ169"/>
      <c r="JLR169"/>
      <c r="JLS169"/>
      <c r="JLT169"/>
      <c r="JLU169"/>
      <c r="JLV169"/>
      <c r="JLW169"/>
      <c r="JLX169"/>
      <c r="JLY169"/>
      <c r="JLZ169"/>
      <c r="JMA169"/>
      <c r="JMB169"/>
      <c r="JMC169"/>
      <c r="JMD169"/>
      <c r="JME169"/>
      <c r="JMF169"/>
      <c r="JMG169"/>
      <c r="JMH169"/>
      <c r="JMI169"/>
      <c r="JMJ169"/>
      <c r="JMK169"/>
      <c r="JML169"/>
      <c r="JMM169"/>
      <c r="JMN169"/>
      <c r="JMO169"/>
      <c r="JMP169"/>
      <c r="JMQ169"/>
      <c r="JMR169"/>
      <c r="JMS169"/>
      <c r="JMT169"/>
      <c r="JMU169"/>
      <c r="JMV169"/>
      <c r="JMW169"/>
      <c r="JMX169"/>
      <c r="JMY169"/>
      <c r="JMZ169"/>
      <c r="JNA169"/>
      <c r="JNB169"/>
      <c r="JNC169"/>
      <c r="JND169"/>
      <c r="JNE169"/>
      <c r="JNF169"/>
      <c r="JNG169"/>
      <c r="JNH169"/>
      <c r="JNI169"/>
      <c r="JNJ169"/>
      <c r="JNK169"/>
      <c r="JNL169"/>
      <c r="JNM169"/>
      <c r="JNN169"/>
      <c r="JNO169"/>
      <c r="JNP169"/>
      <c r="JNQ169"/>
      <c r="JNR169"/>
      <c r="JNS169"/>
      <c r="JNT169"/>
      <c r="JNU169"/>
      <c r="JNV169"/>
      <c r="JNW169"/>
      <c r="JNX169"/>
      <c r="JNY169"/>
      <c r="JNZ169"/>
      <c r="JOA169"/>
      <c r="JOB169"/>
      <c r="JOC169"/>
      <c r="JOD169"/>
      <c r="JOE169"/>
      <c r="JOF169"/>
      <c r="JOG169"/>
      <c r="JOH169"/>
      <c r="JOI169"/>
      <c r="JOJ169"/>
      <c r="JOK169"/>
      <c r="JOL169"/>
      <c r="JOM169"/>
      <c r="JON169"/>
      <c r="JOO169"/>
      <c r="JOP169"/>
      <c r="JOQ169"/>
      <c r="JOR169"/>
      <c r="JOS169"/>
      <c r="JOT169"/>
      <c r="JOU169"/>
      <c r="JOV169"/>
      <c r="JOW169"/>
      <c r="JOX169"/>
      <c r="JOY169"/>
      <c r="JOZ169"/>
      <c r="JPA169"/>
      <c r="JPB169"/>
      <c r="JPC169"/>
      <c r="JPD169"/>
      <c r="JPE169"/>
      <c r="JPF169"/>
      <c r="JPG169"/>
      <c r="JPH169"/>
      <c r="JPI169"/>
      <c r="JPJ169"/>
      <c r="JPK169"/>
      <c r="JPL169"/>
      <c r="JPM169"/>
      <c r="JPN169"/>
      <c r="JPO169"/>
      <c r="JPP169"/>
      <c r="JPQ169"/>
      <c r="JPR169"/>
      <c r="JPS169"/>
      <c r="JPT169"/>
      <c r="JPU169"/>
      <c r="JPV169"/>
      <c r="JPW169"/>
      <c r="JPX169"/>
      <c r="JPY169"/>
      <c r="JPZ169"/>
      <c r="JQA169"/>
      <c r="JQB169"/>
      <c r="JQC169"/>
      <c r="JQD169"/>
      <c r="JQE169"/>
      <c r="JQF169"/>
      <c r="JQG169"/>
      <c r="JQH169"/>
      <c r="JQI169"/>
      <c r="JQJ169"/>
      <c r="JQK169"/>
      <c r="JQL169"/>
      <c r="JQM169"/>
      <c r="JQN169"/>
      <c r="JQO169"/>
      <c r="JQP169"/>
      <c r="JQQ169"/>
      <c r="JQR169"/>
      <c r="JQS169"/>
      <c r="JQT169"/>
      <c r="JQU169"/>
      <c r="JQV169"/>
      <c r="JQW169"/>
      <c r="JQX169"/>
      <c r="JQY169"/>
      <c r="JQZ169"/>
      <c r="JRA169"/>
      <c r="JRB169"/>
      <c r="JRC169"/>
      <c r="JRD169"/>
      <c r="JRE169"/>
      <c r="JRF169"/>
      <c r="JRG169"/>
      <c r="JRH169"/>
      <c r="JRI169"/>
      <c r="JRJ169"/>
      <c r="JRK169"/>
      <c r="JRL169"/>
      <c r="JRM169"/>
      <c r="JRN169"/>
      <c r="JRO169"/>
      <c r="JRP169"/>
      <c r="JRQ169"/>
      <c r="JRR169"/>
      <c r="JRS169"/>
      <c r="JRT169"/>
      <c r="JRU169"/>
      <c r="JRV169"/>
      <c r="JRW169"/>
      <c r="JRX169"/>
      <c r="JRY169"/>
      <c r="JRZ169"/>
      <c r="JSA169"/>
      <c r="JSB169"/>
      <c r="JSC169"/>
      <c r="JSD169"/>
      <c r="JSE169"/>
      <c r="JSF169"/>
      <c r="JSG169"/>
      <c r="JSH169"/>
      <c r="JSI169"/>
      <c r="JSJ169"/>
      <c r="JSK169"/>
      <c r="JSL169"/>
      <c r="JSM169"/>
      <c r="JSN169"/>
      <c r="JSO169"/>
      <c r="JSP169"/>
      <c r="JSQ169"/>
      <c r="JSR169"/>
      <c r="JSS169"/>
      <c r="JST169"/>
      <c r="JSU169"/>
      <c r="JSV169"/>
      <c r="JSW169"/>
      <c r="JSX169"/>
      <c r="JSY169"/>
      <c r="JSZ169"/>
      <c r="JTA169"/>
      <c r="JTB169"/>
      <c r="JTC169"/>
      <c r="JTD169"/>
      <c r="JTE169"/>
      <c r="JTF169"/>
      <c r="JTG169"/>
      <c r="JTH169"/>
      <c r="JTI169"/>
      <c r="JTJ169"/>
      <c r="JTK169"/>
      <c r="JTL169"/>
      <c r="JTM169"/>
      <c r="JTN169"/>
      <c r="JTO169"/>
      <c r="JTP169"/>
      <c r="JTQ169"/>
      <c r="JTR169"/>
      <c r="JTS169"/>
      <c r="JTT169"/>
      <c r="JTU169"/>
      <c r="JTV169"/>
      <c r="JTW169"/>
      <c r="JTX169"/>
      <c r="JTY169"/>
      <c r="JTZ169"/>
      <c r="JUA169"/>
      <c r="JUB169"/>
      <c r="JUC169"/>
      <c r="JUD169"/>
      <c r="JUE169"/>
      <c r="JUF169"/>
      <c r="JUG169"/>
      <c r="JUH169"/>
      <c r="JUI169"/>
      <c r="JUJ169"/>
      <c r="JUK169"/>
      <c r="JUL169"/>
      <c r="JUM169"/>
      <c r="JUN169"/>
      <c r="JUO169"/>
      <c r="JUP169"/>
      <c r="JUQ169"/>
      <c r="JUR169"/>
      <c r="JUS169"/>
      <c r="JUT169"/>
      <c r="JUU169"/>
      <c r="JUV169"/>
      <c r="JUW169"/>
      <c r="JUX169"/>
      <c r="JUY169"/>
      <c r="JUZ169"/>
      <c r="JVA169"/>
      <c r="JVB169"/>
      <c r="JVC169"/>
      <c r="JVD169"/>
      <c r="JVE169"/>
      <c r="JVF169"/>
      <c r="JVG169"/>
      <c r="JVH169"/>
      <c r="JVI169"/>
      <c r="JVJ169"/>
      <c r="JVK169"/>
      <c r="JVL169"/>
      <c r="JVM169"/>
      <c r="JVN169"/>
      <c r="JVO169"/>
      <c r="JVP169"/>
      <c r="JVQ169"/>
      <c r="JVR169"/>
      <c r="JVS169"/>
      <c r="JVT169"/>
      <c r="JVU169"/>
      <c r="JVV169"/>
      <c r="JVW169"/>
      <c r="JVX169"/>
      <c r="JVY169"/>
      <c r="JVZ169"/>
      <c r="JWA169"/>
      <c r="JWB169"/>
      <c r="JWC169"/>
      <c r="JWD169"/>
      <c r="JWE169"/>
      <c r="JWF169"/>
      <c r="JWG169"/>
      <c r="JWH169"/>
      <c r="JWI169"/>
      <c r="JWJ169"/>
      <c r="JWK169"/>
      <c r="JWL169"/>
      <c r="JWM169"/>
      <c r="JWN169"/>
      <c r="JWO169"/>
      <c r="JWP169"/>
      <c r="JWQ169"/>
      <c r="JWR169"/>
      <c r="JWS169"/>
      <c r="JWT169"/>
      <c r="JWU169"/>
      <c r="JWV169"/>
      <c r="JWW169"/>
      <c r="JWX169"/>
      <c r="JWY169"/>
      <c r="JWZ169"/>
      <c r="JXA169"/>
      <c r="JXB169"/>
      <c r="JXC169"/>
      <c r="JXD169"/>
      <c r="JXE169"/>
      <c r="JXF169"/>
      <c r="JXG169"/>
      <c r="JXH169"/>
      <c r="JXI169"/>
      <c r="JXJ169"/>
      <c r="JXK169"/>
      <c r="JXL169"/>
      <c r="JXM169"/>
      <c r="JXN169"/>
      <c r="JXO169"/>
      <c r="JXP169"/>
      <c r="JXQ169"/>
      <c r="JXR169"/>
      <c r="JXS169"/>
      <c r="JXT169"/>
      <c r="JXU169"/>
      <c r="JXV169"/>
      <c r="JXW169"/>
      <c r="JXX169"/>
      <c r="JXY169"/>
      <c r="JXZ169"/>
      <c r="JYA169"/>
      <c r="JYB169"/>
      <c r="JYC169"/>
      <c r="JYD169"/>
      <c r="JYE169"/>
      <c r="JYF169"/>
      <c r="JYG169"/>
      <c r="JYH169"/>
      <c r="JYI169"/>
      <c r="JYJ169"/>
      <c r="JYK169"/>
      <c r="JYL169"/>
      <c r="JYM169"/>
      <c r="JYN169"/>
      <c r="JYO169"/>
      <c r="JYP169"/>
      <c r="JYQ169"/>
      <c r="JYR169"/>
      <c r="JYS169"/>
      <c r="JYT169"/>
      <c r="JYU169"/>
      <c r="JYV169"/>
      <c r="JYW169"/>
      <c r="JYX169"/>
      <c r="JYY169"/>
      <c r="JYZ169"/>
      <c r="JZA169"/>
      <c r="JZB169"/>
      <c r="JZC169"/>
      <c r="JZD169"/>
      <c r="JZE169"/>
      <c r="JZF169"/>
      <c r="JZG169"/>
      <c r="JZH169"/>
      <c r="JZI169"/>
      <c r="JZJ169"/>
      <c r="JZK169"/>
      <c r="JZL169"/>
      <c r="JZM169"/>
      <c r="JZN169"/>
      <c r="JZO169"/>
      <c r="JZP169"/>
      <c r="JZQ169"/>
      <c r="JZR169"/>
      <c r="JZS169"/>
      <c r="JZT169"/>
      <c r="JZU169"/>
      <c r="JZV169"/>
      <c r="JZW169"/>
      <c r="JZX169"/>
      <c r="JZY169"/>
      <c r="JZZ169"/>
      <c r="KAA169"/>
      <c r="KAB169"/>
      <c r="KAC169"/>
      <c r="KAD169"/>
      <c r="KAE169"/>
      <c r="KAF169"/>
      <c r="KAG169"/>
      <c r="KAH169"/>
      <c r="KAI169"/>
      <c r="KAJ169"/>
      <c r="KAK169"/>
      <c r="KAL169"/>
      <c r="KAM169"/>
      <c r="KAN169"/>
      <c r="KAO169"/>
      <c r="KAP169"/>
      <c r="KAQ169"/>
      <c r="KAR169"/>
      <c r="KAS169"/>
      <c r="KAT169"/>
      <c r="KAU169"/>
      <c r="KAV169"/>
      <c r="KAW169"/>
      <c r="KAX169"/>
      <c r="KAY169"/>
      <c r="KAZ169"/>
      <c r="KBA169"/>
      <c r="KBB169"/>
      <c r="KBC169"/>
      <c r="KBD169"/>
      <c r="KBE169"/>
      <c r="KBF169"/>
      <c r="KBG169"/>
      <c r="KBH169"/>
      <c r="KBI169"/>
      <c r="KBJ169"/>
      <c r="KBK169"/>
      <c r="KBL169"/>
      <c r="KBM169"/>
      <c r="KBN169"/>
      <c r="KBO169"/>
      <c r="KBP169"/>
      <c r="KBQ169"/>
      <c r="KBR169"/>
      <c r="KBS169"/>
      <c r="KBT169"/>
      <c r="KBU169"/>
      <c r="KBV169"/>
      <c r="KBW169"/>
      <c r="KBX169"/>
      <c r="KBY169"/>
      <c r="KBZ169"/>
      <c r="KCA169"/>
      <c r="KCB169"/>
      <c r="KCC169"/>
      <c r="KCD169"/>
      <c r="KCE169"/>
      <c r="KCF169"/>
      <c r="KCG169"/>
      <c r="KCH169"/>
      <c r="KCI169"/>
      <c r="KCJ169"/>
      <c r="KCK169"/>
      <c r="KCL169"/>
      <c r="KCM169"/>
      <c r="KCN169"/>
      <c r="KCO169"/>
      <c r="KCP169"/>
      <c r="KCQ169"/>
      <c r="KCR169"/>
      <c r="KCS169"/>
      <c r="KCT169"/>
      <c r="KCU169"/>
      <c r="KCV169"/>
      <c r="KCW169"/>
      <c r="KCX169"/>
      <c r="KCY169"/>
      <c r="KCZ169"/>
      <c r="KDA169"/>
      <c r="KDB169"/>
      <c r="KDC169"/>
      <c r="KDD169"/>
      <c r="KDE169"/>
      <c r="KDF169"/>
      <c r="KDG169"/>
      <c r="KDH169"/>
      <c r="KDI169"/>
      <c r="KDJ169"/>
      <c r="KDK169"/>
      <c r="KDL169"/>
      <c r="KDM169"/>
      <c r="KDN169"/>
      <c r="KDO169"/>
      <c r="KDP169"/>
      <c r="KDQ169"/>
      <c r="KDR169"/>
      <c r="KDS169"/>
      <c r="KDT169"/>
      <c r="KDU169"/>
      <c r="KDV169"/>
      <c r="KDW169"/>
      <c r="KDX169"/>
      <c r="KDY169"/>
      <c r="KDZ169"/>
      <c r="KEA169"/>
      <c r="KEB169"/>
      <c r="KEC169"/>
      <c r="KED169"/>
      <c r="KEE169"/>
      <c r="KEF169"/>
      <c r="KEG169"/>
      <c r="KEH169"/>
      <c r="KEI169"/>
      <c r="KEJ169"/>
      <c r="KEK169"/>
      <c r="KEL169"/>
      <c r="KEM169"/>
      <c r="KEN169"/>
      <c r="KEO169"/>
      <c r="KEP169"/>
      <c r="KEQ169"/>
      <c r="KER169"/>
      <c r="KES169"/>
      <c r="KET169"/>
      <c r="KEU169"/>
      <c r="KEV169"/>
      <c r="KEW169"/>
      <c r="KEX169"/>
      <c r="KEY169"/>
      <c r="KEZ169"/>
      <c r="KFA169"/>
      <c r="KFB169"/>
      <c r="KFC169"/>
      <c r="KFD169"/>
      <c r="KFE169"/>
      <c r="KFF169"/>
      <c r="KFG169"/>
      <c r="KFH169"/>
      <c r="KFI169"/>
      <c r="KFJ169"/>
      <c r="KFK169"/>
      <c r="KFL169"/>
      <c r="KFM169"/>
      <c r="KFN169"/>
      <c r="KFO169"/>
      <c r="KFP169"/>
      <c r="KFQ169"/>
      <c r="KFR169"/>
      <c r="KFS169"/>
      <c r="KFT169"/>
      <c r="KFU169"/>
      <c r="KFV169"/>
      <c r="KFW169"/>
      <c r="KFX169"/>
      <c r="KFY169"/>
      <c r="KFZ169"/>
      <c r="KGA169"/>
      <c r="KGB169"/>
      <c r="KGC169"/>
      <c r="KGD169"/>
      <c r="KGE169"/>
      <c r="KGF169"/>
      <c r="KGG169"/>
      <c r="KGH169"/>
      <c r="KGI169"/>
      <c r="KGJ169"/>
      <c r="KGK169"/>
      <c r="KGL169"/>
      <c r="KGM169"/>
      <c r="KGN169"/>
      <c r="KGO169"/>
      <c r="KGP169"/>
      <c r="KGQ169"/>
      <c r="KGR169"/>
      <c r="KGS169"/>
      <c r="KGT169"/>
      <c r="KGU169"/>
      <c r="KGV169"/>
      <c r="KGW169"/>
      <c r="KGX169"/>
      <c r="KGY169"/>
      <c r="KGZ169"/>
      <c r="KHA169"/>
      <c r="KHB169"/>
      <c r="KHC169"/>
      <c r="KHD169"/>
      <c r="KHE169"/>
      <c r="KHF169"/>
      <c r="KHG169"/>
      <c r="KHH169"/>
      <c r="KHI169"/>
      <c r="KHJ169"/>
      <c r="KHK169"/>
      <c r="KHL169"/>
      <c r="KHM169"/>
      <c r="KHN169"/>
      <c r="KHO169"/>
      <c r="KHP169"/>
      <c r="KHQ169"/>
      <c r="KHR169"/>
      <c r="KHS169"/>
      <c r="KHT169"/>
      <c r="KHU169"/>
      <c r="KHV169"/>
      <c r="KHW169"/>
      <c r="KHX169"/>
      <c r="KHY169"/>
      <c r="KHZ169"/>
      <c r="KIA169"/>
      <c r="KIB169"/>
      <c r="KIC169"/>
      <c r="KID169"/>
      <c r="KIE169"/>
      <c r="KIF169"/>
      <c r="KIG169"/>
      <c r="KIH169"/>
      <c r="KII169"/>
      <c r="KIJ169"/>
      <c r="KIK169"/>
      <c r="KIL169"/>
      <c r="KIM169"/>
      <c r="KIN169"/>
      <c r="KIO169"/>
      <c r="KIP169"/>
      <c r="KIQ169"/>
      <c r="KIR169"/>
      <c r="KIS169"/>
      <c r="KIT169"/>
      <c r="KIU169"/>
      <c r="KIV169"/>
      <c r="KIW169"/>
      <c r="KIX169"/>
      <c r="KIY169"/>
      <c r="KIZ169"/>
      <c r="KJA169"/>
      <c r="KJB169"/>
      <c r="KJC169"/>
      <c r="KJD169"/>
      <c r="KJE169"/>
      <c r="KJF169"/>
      <c r="KJG169"/>
      <c r="KJH169"/>
      <c r="KJI169"/>
      <c r="KJJ169"/>
      <c r="KJK169"/>
      <c r="KJL169"/>
      <c r="KJM169"/>
      <c r="KJN169"/>
      <c r="KJO169"/>
      <c r="KJP169"/>
      <c r="KJQ169"/>
      <c r="KJR169"/>
      <c r="KJS169"/>
      <c r="KJT169"/>
      <c r="KJU169"/>
      <c r="KJV169"/>
      <c r="KJW169"/>
      <c r="KJX169"/>
      <c r="KJY169"/>
      <c r="KJZ169"/>
      <c r="KKA169"/>
      <c r="KKB169"/>
      <c r="KKC169"/>
      <c r="KKD169"/>
      <c r="KKE169"/>
      <c r="KKF169"/>
      <c r="KKG169"/>
      <c r="KKH169"/>
      <c r="KKI169"/>
      <c r="KKJ169"/>
      <c r="KKK169"/>
      <c r="KKL169"/>
      <c r="KKM169"/>
      <c r="KKN169"/>
      <c r="KKO169"/>
      <c r="KKP169"/>
      <c r="KKQ169"/>
      <c r="KKR169"/>
      <c r="KKS169"/>
      <c r="KKT169"/>
      <c r="KKU169"/>
      <c r="KKV169"/>
      <c r="KKW169"/>
      <c r="KKX169"/>
      <c r="KKY169"/>
      <c r="KKZ169"/>
      <c r="KLA169"/>
      <c r="KLB169"/>
      <c r="KLC169"/>
      <c r="KLD169"/>
      <c r="KLE169"/>
      <c r="KLF169"/>
      <c r="KLG169"/>
      <c r="KLH169"/>
      <c r="KLI169"/>
      <c r="KLJ169"/>
      <c r="KLK169"/>
      <c r="KLL169"/>
      <c r="KLM169"/>
      <c r="KLN169"/>
      <c r="KLO169"/>
      <c r="KLP169"/>
      <c r="KLQ169"/>
      <c r="KLR169"/>
      <c r="KLS169"/>
      <c r="KLT169"/>
      <c r="KLU169"/>
      <c r="KLV169"/>
      <c r="KLW169"/>
      <c r="KLX169"/>
      <c r="KLY169"/>
      <c r="KLZ169"/>
      <c r="KMA169"/>
      <c r="KMB169"/>
      <c r="KMC169"/>
      <c r="KMD169"/>
      <c r="KME169"/>
      <c r="KMF169"/>
      <c r="KMG169"/>
      <c r="KMH169"/>
      <c r="KMI169"/>
      <c r="KMJ169"/>
      <c r="KMK169"/>
      <c r="KML169"/>
      <c r="KMM169"/>
      <c r="KMN169"/>
      <c r="KMO169"/>
      <c r="KMP169"/>
      <c r="KMQ169"/>
      <c r="KMR169"/>
      <c r="KMS169"/>
      <c r="KMT169"/>
      <c r="KMU169"/>
      <c r="KMV169"/>
      <c r="KMW169"/>
      <c r="KMX169"/>
      <c r="KMY169"/>
      <c r="KMZ169"/>
      <c r="KNA169"/>
      <c r="KNB169"/>
      <c r="KNC169"/>
      <c r="KND169"/>
      <c r="KNE169"/>
      <c r="KNF169"/>
      <c r="KNG169"/>
      <c r="KNH169"/>
      <c r="KNI169"/>
      <c r="KNJ169"/>
      <c r="KNK169"/>
      <c r="KNL169"/>
      <c r="KNM169"/>
      <c r="KNN169"/>
      <c r="KNO169"/>
      <c r="KNP169"/>
      <c r="KNQ169"/>
      <c r="KNR169"/>
      <c r="KNS169"/>
      <c r="KNT169"/>
      <c r="KNU169"/>
      <c r="KNV169"/>
      <c r="KNW169"/>
      <c r="KNX169"/>
      <c r="KNY169"/>
      <c r="KNZ169"/>
      <c r="KOA169"/>
      <c r="KOB169"/>
      <c r="KOC169"/>
      <c r="KOD169"/>
      <c r="KOE169"/>
      <c r="KOF169"/>
      <c r="KOG169"/>
      <c r="KOH169"/>
      <c r="KOI169"/>
      <c r="KOJ169"/>
      <c r="KOK169"/>
      <c r="KOL169"/>
      <c r="KOM169"/>
      <c r="KON169"/>
      <c r="KOO169"/>
      <c r="KOP169"/>
      <c r="KOQ169"/>
      <c r="KOR169"/>
      <c r="KOS169"/>
      <c r="KOT169"/>
      <c r="KOU169"/>
      <c r="KOV169"/>
      <c r="KOW169"/>
      <c r="KOX169"/>
      <c r="KOY169"/>
      <c r="KOZ169"/>
      <c r="KPA169"/>
      <c r="KPB169"/>
      <c r="KPC169"/>
      <c r="KPD169"/>
      <c r="KPE169"/>
      <c r="KPF169"/>
      <c r="KPG169"/>
      <c r="KPH169"/>
      <c r="KPI169"/>
      <c r="KPJ169"/>
      <c r="KPK169"/>
      <c r="KPL169"/>
      <c r="KPM169"/>
      <c r="KPN169"/>
      <c r="KPO169"/>
      <c r="KPP169"/>
      <c r="KPQ169"/>
      <c r="KPR169"/>
      <c r="KPS169"/>
      <c r="KPT169"/>
      <c r="KPU169"/>
      <c r="KPV169"/>
      <c r="KPW169"/>
      <c r="KPX169"/>
      <c r="KPY169"/>
      <c r="KPZ169"/>
      <c r="KQA169"/>
      <c r="KQB169"/>
      <c r="KQC169"/>
      <c r="KQD169"/>
      <c r="KQE169"/>
      <c r="KQF169"/>
      <c r="KQG169"/>
      <c r="KQH169"/>
      <c r="KQI169"/>
      <c r="KQJ169"/>
      <c r="KQK169"/>
      <c r="KQL169"/>
      <c r="KQM169"/>
      <c r="KQN169"/>
      <c r="KQO169"/>
      <c r="KQP169"/>
      <c r="KQQ169"/>
      <c r="KQR169"/>
      <c r="KQS169"/>
      <c r="KQT169"/>
      <c r="KQU169"/>
      <c r="KQV169"/>
      <c r="KQW169"/>
      <c r="KQX169"/>
      <c r="KQY169"/>
      <c r="KQZ169"/>
      <c r="KRA169"/>
      <c r="KRB169"/>
      <c r="KRC169"/>
      <c r="KRD169"/>
      <c r="KRE169"/>
      <c r="KRF169"/>
      <c r="KRG169"/>
      <c r="KRH169"/>
      <c r="KRI169"/>
      <c r="KRJ169"/>
      <c r="KRK169"/>
      <c r="KRL169"/>
      <c r="KRM169"/>
      <c r="KRN169"/>
      <c r="KRO169"/>
      <c r="KRP169"/>
      <c r="KRQ169"/>
      <c r="KRR169"/>
      <c r="KRS169"/>
      <c r="KRT169"/>
      <c r="KRU169"/>
      <c r="KRV169"/>
      <c r="KRW169"/>
      <c r="KRX169"/>
      <c r="KRY169"/>
      <c r="KRZ169"/>
      <c r="KSA169"/>
      <c r="KSB169"/>
      <c r="KSC169"/>
      <c r="KSD169"/>
      <c r="KSE169"/>
      <c r="KSF169"/>
      <c r="KSG169"/>
      <c r="KSH169"/>
      <c r="KSI169"/>
      <c r="KSJ169"/>
      <c r="KSK169"/>
      <c r="KSL169"/>
      <c r="KSM169"/>
      <c r="KSN169"/>
      <c r="KSO169"/>
      <c r="KSP169"/>
      <c r="KSQ169"/>
      <c r="KSR169"/>
      <c r="KSS169"/>
      <c r="KST169"/>
      <c r="KSU169"/>
      <c r="KSV169"/>
      <c r="KSW169"/>
      <c r="KSX169"/>
      <c r="KSY169"/>
      <c r="KSZ169"/>
      <c r="KTA169"/>
      <c r="KTB169"/>
      <c r="KTC169"/>
      <c r="KTD169"/>
      <c r="KTE169"/>
      <c r="KTF169"/>
      <c r="KTG169"/>
      <c r="KTH169"/>
      <c r="KTI169"/>
      <c r="KTJ169"/>
      <c r="KTK169"/>
      <c r="KTL169"/>
      <c r="KTM169"/>
      <c r="KTN169"/>
      <c r="KTO169"/>
      <c r="KTP169"/>
      <c r="KTQ169"/>
      <c r="KTR169"/>
      <c r="KTS169"/>
      <c r="KTT169"/>
      <c r="KTU169"/>
      <c r="KTV169"/>
      <c r="KTW169"/>
      <c r="KTX169"/>
      <c r="KTY169"/>
      <c r="KTZ169"/>
      <c r="KUA169"/>
      <c r="KUB169"/>
      <c r="KUC169"/>
      <c r="KUD169"/>
      <c r="KUE169"/>
      <c r="KUF169"/>
      <c r="KUG169"/>
      <c r="KUH169"/>
      <c r="KUI169"/>
      <c r="KUJ169"/>
      <c r="KUK169"/>
      <c r="KUL169"/>
      <c r="KUM169"/>
      <c r="KUN169"/>
      <c r="KUO169"/>
      <c r="KUP169"/>
      <c r="KUQ169"/>
      <c r="KUR169"/>
      <c r="KUS169"/>
      <c r="KUT169"/>
      <c r="KUU169"/>
      <c r="KUV169"/>
      <c r="KUW169"/>
      <c r="KUX169"/>
      <c r="KUY169"/>
      <c r="KUZ169"/>
      <c r="KVA169"/>
      <c r="KVB169"/>
      <c r="KVC169"/>
      <c r="KVD169"/>
      <c r="KVE169"/>
      <c r="KVF169"/>
      <c r="KVG169"/>
      <c r="KVH169"/>
      <c r="KVI169"/>
      <c r="KVJ169"/>
      <c r="KVK169"/>
      <c r="KVL169"/>
      <c r="KVM169"/>
      <c r="KVN169"/>
      <c r="KVO169"/>
      <c r="KVP169"/>
      <c r="KVQ169"/>
      <c r="KVR169"/>
      <c r="KVS169"/>
      <c r="KVT169"/>
      <c r="KVU169"/>
      <c r="KVV169"/>
      <c r="KVW169"/>
      <c r="KVX169"/>
      <c r="KVY169"/>
      <c r="KVZ169"/>
      <c r="KWA169"/>
      <c r="KWB169"/>
      <c r="KWC169"/>
      <c r="KWD169"/>
      <c r="KWE169"/>
      <c r="KWF169"/>
      <c r="KWG169"/>
      <c r="KWH169"/>
      <c r="KWI169"/>
      <c r="KWJ169"/>
      <c r="KWK169"/>
      <c r="KWL169"/>
      <c r="KWM169"/>
      <c r="KWN169"/>
      <c r="KWO169"/>
      <c r="KWP169"/>
      <c r="KWQ169"/>
      <c r="KWR169"/>
      <c r="KWS169"/>
      <c r="KWT169"/>
      <c r="KWU169"/>
      <c r="KWV169"/>
      <c r="KWW169"/>
      <c r="KWX169"/>
      <c r="KWY169"/>
      <c r="KWZ169"/>
      <c r="KXA169"/>
      <c r="KXB169"/>
      <c r="KXC169"/>
      <c r="KXD169"/>
      <c r="KXE169"/>
      <c r="KXF169"/>
      <c r="KXG169"/>
      <c r="KXH169"/>
      <c r="KXI169"/>
      <c r="KXJ169"/>
      <c r="KXK169"/>
      <c r="KXL169"/>
      <c r="KXM169"/>
      <c r="KXN169"/>
      <c r="KXO169"/>
      <c r="KXP169"/>
      <c r="KXQ169"/>
      <c r="KXR169"/>
      <c r="KXS169"/>
      <c r="KXT169"/>
      <c r="KXU169"/>
      <c r="KXV169"/>
      <c r="KXW169"/>
      <c r="KXX169"/>
      <c r="KXY169"/>
      <c r="KXZ169"/>
      <c r="KYA169"/>
      <c r="KYB169"/>
      <c r="KYC169"/>
      <c r="KYD169"/>
      <c r="KYE169"/>
      <c r="KYF169"/>
      <c r="KYG169"/>
      <c r="KYH169"/>
      <c r="KYI169"/>
      <c r="KYJ169"/>
      <c r="KYK169"/>
      <c r="KYL169"/>
      <c r="KYM169"/>
      <c r="KYN169"/>
      <c r="KYO169"/>
      <c r="KYP169"/>
      <c r="KYQ169"/>
      <c r="KYR169"/>
      <c r="KYS169"/>
      <c r="KYT169"/>
      <c r="KYU169"/>
      <c r="KYV169"/>
      <c r="KYW169"/>
      <c r="KYX169"/>
      <c r="KYY169"/>
      <c r="KYZ169"/>
      <c r="KZA169"/>
      <c r="KZB169"/>
      <c r="KZC169"/>
      <c r="KZD169"/>
      <c r="KZE169"/>
      <c r="KZF169"/>
      <c r="KZG169"/>
      <c r="KZH169"/>
      <c r="KZI169"/>
      <c r="KZJ169"/>
      <c r="KZK169"/>
      <c r="KZL169"/>
      <c r="KZM169"/>
      <c r="KZN169"/>
      <c r="KZO169"/>
      <c r="KZP169"/>
      <c r="KZQ169"/>
      <c r="KZR169"/>
      <c r="KZS169"/>
      <c r="KZT169"/>
      <c r="KZU169"/>
      <c r="KZV169"/>
      <c r="KZW169"/>
      <c r="KZX169"/>
      <c r="KZY169"/>
      <c r="KZZ169"/>
      <c r="LAA169"/>
      <c r="LAB169"/>
      <c r="LAC169"/>
      <c r="LAD169"/>
      <c r="LAE169"/>
      <c r="LAF169"/>
      <c r="LAG169"/>
      <c r="LAH169"/>
      <c r="LAI169"/>
      <c r="LAJ169"/>
      <c r="LAK169"/>
      <c r="LAL169"/>
      <c r="LAM169"/>
      <c r="LAN169"/>
      <c r="LAO169"/>
      <c r="LAP169"/>
      <c r="LAQ169"/>
      <c r="LAR169"/>
      <c r="LAS169"/>
      <c r="LAT169"/>
      <c r="LAU169"/>
      <c r="LAV169"/>
      <c r="LAW169"/>
      <c r="LAX169"/>
      <c r="LAY169"/>
      <c r="LAZ169"/>
      <c r="LBA169"/>
      <c r="LBB169"/>
      <c r="LBC169"/>
      <c r="LBD169"/>
      <c r="LBE169"/>
      <c r="LBF169"/>
      <c r="LBG169"/>
      <c r="LBH169"/>
      <c r="LBI169"/>
      <c r="LBJ169"/>
      <c r="LBK169"/>
      <c r="LBL169"/>
      <c r="LBM169"/>
      <c r="LBN169"/>
      <c r="LBO169"/>
      <c r="LBP169"/>
      <c r="LBQ169"/>
      <c r="LBR169"/>
      <c r="LBS169"/>
      <c r="LBT169"/>
      <c r="LBU169"/>
      <c r="LBV169"/>
      <c r="LBW169"/>
      <c r="LBX169"/>
      <c r="LBY169"/>
      <c r="LBZ169"/>
      <c r="LCA169"/>
      <c r="LCB169"/>
      <c r="LCC169"/>
      <c r="LCD169"/>
      <c r="LCE169"/>
      <c r="LCF169"/>
      <c r="LCG169"/>
      <c r="LCH169"/>
      <c r="LCI169"/>
      <c r="LCJ169"/>
      <c r="LCK169"/>
      <c r="LCL169"/>
      <c r="LCM169"/>
      <c r="LCN169"/>
      <c r="LCO169"/>
      <c r="LCP169"/>
      <c r="LCQ169"/>
      <c r="LCR169"/>
      <c r="LCS169"/>
      <c r="LCT169"/>
      <c r="LCU169"/>
      <c r="LCV169"/>
      <c r="LCW169"/>
      <c r="LCX169"/>
      <c r="LCY169"/>
      <c r="LCZ169"/>
      <c r="LDA169"/>
      <c r="LDB169"/>
      <c r="LDC169"/>
      <c r="LDD169"/>
      <c r="LDE169"/>
      <c r="LDF169"/>
      <c r="LDG169"/>
      <c r="LDH169"/>
      <c r="LDI169"/>
      <c r="LDJ169"/>
      <c r="LDK169"/>
      <c r="LDL169"/>
      <c r="LDM169"/>
      <c r="LDN169"/>
      <c r="LDO169"/>
      <c r="LDP169"/>
      <c r="LDQ169"/>
      <c r="LDR169"/>
      <c r="LDS169"/>
      <c r="LDT169"/>
      <c r="LDU169"/>
      <c r="LDV169"/>
      <c r="LDW169"/>
      <c r="LDX169"/>
      <c r="LDY169"/>
      <c r="LDZ169"/>
      <c r="LEA169"/>
      <c r="LEB169"/>
      <c r="LEC169"/>
      <c r="LED169"/>
      <c r="LEE169"/>
      <c r="LEF169"/>
      <c r="LEG169"/>
      <c r="LEH169"/>
      <c r="LEI169"/>
      <c r="LEJ169"/>
      <c r="LEK169"/>
      <c r="LEL169"/>
      <c r="LEM169"/>
      <c r="LEN169"/>
      <c r="LEO169"/>
      <c r="LEP169"/>
      <c r="LEQ169"/>
      <c r="LER169"/>
      <c r="LES169"/>
      <c r="LET169"/>
      <c r="LEU169"/>
      <c r="LEV169"/>
      <c r="LEW169"/>
      <c r="LEX169"/>
      <c r="LEY169"/>
      <c r="LEZ169"/>
      <c r="LFA169"/>
      <c r="LFB169"/>
      <c r="LFC169"/>
      <c r="LFD169"/>
      <c r="LFE169"/>
      <c r="LFF169"/>
      <c r="LFG169"/>
      <c r="LFH169"/>
      <c r="LFI169"/>
      <c r="LFJ169"/>
      <c r="LFK169"/>
      <c r="LFL169"/>
      <c r="LFM169"/>
      <c r="LFN169"/>
      <c r="LFO169"/>
      <c r="LFP169"/>
      <c r="LFQ169"/>
      <c r="LFR169"/>
      <c r="LFS169"/>
      <c r="LFT169"/>
      <c r="LFU169"/>
      <c r="LFV169"/>
      <c r="LFW169"/>
      <c r="LFX169"/>
      <c r="LFY169"/>
      <c r="LFZ169"/>
      <c r="LGA169"/>
      <c r="LGB169"/>
      <c r="LGC169"/>
      <c r="LGD169"/>
      <c r="LGE169"/>
      <c r="LGF169"/>
      <c r="LGG169"/>
      <c r="LGH169"/>
      <c r="LGI169"/>
      <c r="LGJ169"/>
      <c r="LGK169"/>
      <c r="LGL169"/>
      <c r="LGM169"/>
      <c r="LGN169"/>
      <c r="LGO169"/>
      <c r="LGP169"/>
      <c r="LGQ169"/>
      <c r="LGR169"/>
      <c r="LGS169"/>
      <c r="LGT169"/>
      <c r="LGU169"/>
      <c r="LGV169"/>
      <c r="LGW169"/>
      <c r="LGX169"/>
      <c r="LGY169"/>
      <c r="LGZ169"/>
      <c r="LHA169"/>
      <c r="LHB169"/>
      <c r="LHC169"/>
      <c r="LHD169"/>
      <c r="LHE169"/>
      <c r="LHF169"/>
      <c r="LHG169"/>
      <c r="LHH169"/>
      <c r="LHI169"/>
      <c r="LHJ169"/>
      <c r="LHK169"/>
      <c r="LHL169"/>
      <c r="LHM169"/>
      <c r="LHN169"/>
      <c r="LHO169"/>
      <c r="LHP169"/>
      <c r="LHQ169"/>
      <c r="LHR169"/>
      <c r="LHS169"/>
      <c r="LHT169"/>
      <c r="LHU169"/>
      <c r="LHV169"/>
      <c r="LHW169"/>
      <c r="LHX169"/>
      <c r="LHY169"/>
      <c r="LHZ169"/>
      <c r="LIA169"/>
      <c r="LIB169"/>
      <c r="LIC169"/>
      <c r="LID169"/>
      <c r="LIE169"/>
      <c r="LIF169"/>
      <c r="LIG169"/>
      <c r="LIH169"/>
      <c r="LII169"/>
      <c r="LIJ169"/>
      <c r="LIK169"/>
      <c r="LIL169"/>
      <c r="LIM169"/>
      <c r="LIN169"/>
      <c r="LIO169"/>
      <c r="LIP169"/>
      <c r="LIQ169"/>
      <c r="LIR169"/>
      <c r="LIS169"/>
      <c r="LIT169"/>
      <c r="LIU169"/>
      <c r="LIV169"/>
      <c r="LIW169"/>
      <c r="LIX169"/>
      <c r="LIY169"/>
      <c r="LIZ169"/>
      <c r="LJA169"/>
      <c r="LJB169"/>
      <c r="LJC169"/>
      <c r="LJD169"/>
      <c r="LJE169"/>
      <c r="LJF169"/>
      <c r="LJG169"/>
      <c r="LJH169"/>
      <c r="LJI169"/>
      <c r="LJJ169"/>
      <c r="LJK169"/>
      <c r="LJL169"/>
      <c r="LJM169"/>
      <c r="LJN169"/>
      <c r="LJO169"/>
      <c r="LJP169"/>
      <c r="LJQ169"/>
      <c r="LJR169"/>
      <c r="LJS169"/>
      <c r="LJT169"/>
      <c r="LJU169"/>
      <c r="LJV169"/>
      <c r="LJW169"/>
      <c r="LJX169"/>
      <c r="LJY169"/>
      <c r="LJZ169"/>
      <c r="LKA169"/>
      <c r="LKB169"/>
      <c r="LKC169"/>
      <c r="LKD169"/>
      <c r="LKE169"/>
      <c r="LKF169"/>
      <c r="LKG169"/>
      <c r="LKH169"/>
      <c r="LKI169"/>
      <c r="LKJ169"/>
      <c r="LKK169"/>
      <c r="LKL169"/>
      <c r="LKM169"/>
      <c r="LKN169"/>
      <c r="LKO169"/>
      <c r="LKP169"/>
      <c r="LKQ169"/>
      <c r="LKR169"/>
      <c r="LKS169"/>
      <c r="LKT169"/>
      <c r="LKU169"/>
      <c r="LKV169"/>
      <c r="LKW169"/>
      <c r="LKX169"/>
      <c r="LKY169"/>
      <c r="LKZ169"/>
      <c r="LLA169"/>
      <c r="LLB169"/>
      <c r="LLC169"/>
      <c r="LLD169"/>
      <c r="LLE169"/>
      <c r="LLF169"/>
      <c r="LLG169"/>
      <c r="LLH169"/>
      <c r="LLI169"/>
      <c r="LLJ169"/>
      <c r="LLK169"/>
      <c r="LLL169"/>
      <c r="LLM169"/>
      <c r="LLN169"/>
      <c r="LLO169"/>
      <c r="LLP169"/>
      <c r="LLQ169"/>
      <c r="LLR169"/>
      <c r="LLS169"/>
      <c r="LLT169"/>
      <c r="LLU169"/>
      <c r="LLV169"/>
      <c r="LLW169"/>
      <c r="LLX169"/>
      <c r="LLY169"/>
      <c r="LLZ169"/>
      <c r="LMA169"/>
      <c r="LMB169"/>
      <c r="LMC169"/>
      <c r="LMD169"/>
      <c r="LME169"/>
      <c r="LMF169"/>
      <c r="LMG169"/>
      <c r="LMH169"/>
      <c r="LMI169"/>
      <c r="LMJ169"/>
      <c r="LMK169"/>
      <c r="LML169"/>
      <c r="LMM169"/>
      <c r="LMN169"/>
      <c r="LMO169"/>
      <c r="LMP169"/>
      <c r="LMQ169"/>
      <c r="LMR169"/>
      <c r="LMS169"/>
      <c r="LMT169"/>
      <c r="LMU169"/>
      <c r="LMV169"/>
      <c r="LMW169"/>
      <c r="LMX169"/>
      <c r="LMY169"/>
      <c r="LMZ169"/>
      <c r="LNA169"/>
      <c r="LNB169"/>
      <c r="LNC169"/>
      <c r="LND169"/>
      <c r="LNE169"/>
      <c r="LNF169"/>
      <c r="LNG169"/>
      <c r="LNH169"/>
      <c r="LNI169"/>
      <c r="LNJ169"/>
      <c r="LNK169"/>
      <c r="LNL169"/>
      <c r="LNM169"/>
      <c r="LNN169"/>
      <c r="LNO169"/>
      <c r="LNP169"/>
      <c r="LNQ169"/>
      <c r="LNR169"/>
      <c r="LNS169"/>
      <c r="LNT169"/>
      <c r="LNU169"/>
      <c r="LNV169"/>
      <c r="LNW169"/>
      <c r="LNX169"/>
      <c r="LNY169"/>
      <c r="LNZ169"/>
      <c r="LOA169"/>
      <c r="LOB169"/>
      <c r="LOC169"/>
      <c r="LOD169"/>
      <c r="LOE169"/>
      <c r="LOF169"/>
      <c r="LOG169"/>
      <c r="LOH169"/>
      <c r="LOI169"/>
      <c r="LOJ169"/>
      <c r="LOK169"/>
      <c r="LOL169"/>
      <c r="LOM169"/>
      <c r="LON169"/>
      <c r="LOO169"/>
      <c r="LOP169"/>
      <c r="LOQ169"/>
      <c r="LOR169"/>
      <c r="LOS169"/>
      <c r="LOT169"/>
      <c r="LOU169"/>
      <c r="LOV169"/>
      <c r="LOW169"/>
      <c r="LOX169"/>
      <c r="LOY169"/>
      <c r="LOZ169"/>
      <c r="LPA169"/>
      <c r="LPB169"/>
      <c r="LPC169"/>
      <c r="LPD169"/>
      <c r="LPE169"/>
      <c r="LPF169"/>
      <c r="LPG169"/>
      <c r="LPH169"/>
      <c r="LPI169"/>
      <c r="LPJ169"/>
      <c r="LPK169"/>
      <c r="LPL169"/>
      <c r="LPM169"/>
      <c r="LPN169"/>
      <c r="LPO169"/>
      <c r="LPP169"/>
      <c r="LPQ169"/>
      <c r="LPR169"/>
      <c r="LPS169"/>
      <c r="LPT169"/>
      <c r="LPU169"/>
      <c r="LPV169"/>
      <c r="LPW169"/>
      <c r="LPX169"/>
      <c r="LPY169"/>
      <c r="LPZ169"/>
      <c r="LQA169"/>
      <c r="LQB169"/>
      <c r="LQC169"/>
      <c r="LQD169"/>
      <c r="LQE169"/>
      <c r="LQF169"/>
      <c r="LQG169"/>
      <c r="LQH169"/>
      <c r="LQI169"/>
      <c r="LQJ169"/>
      <c r="LQK169"/>
      <c r="LQL169"/>
      <c r="LQM169"/>
      <c r="LQN169"/>
      <c r="LQO169"/>
      <c r="LQP169"/>
      <c r="LQQ169"/>
      <c r="LQR169"/>
      <c r="LQS169"/>
      <c r="LQT169"/>
      <c r="LQU169"/>
      <c r="LQV169"/>
      <c r="LQW169"/>
      <c r="LQX169"/>
      <c r="LQY169"/>
      <c r="LQZ169"/>
      <c r="LRA169"/>
      <c r="LRB169"/>
      <c r="LRC169"/>
      <c r="LRD169"/>
      <c r="LRE169"/>
      <c r="LRF169"/>
      <c r="LRG169"/>
      <c r="LRH169"/>
      <c r="LRI169"/>
      <c r="LRJ169"/>
      <c r="LRK169"/>
      <c r="LRL169"/>
      <c r="LRM169"/>
      <c r="LRN169"/>
      <c r="LRO169"/>
      <c r="LRP169"/>
      <c r="LRQ169"/>
      <c r="LRR169"/>
      <c r="LRS169"/>
      <c r="LRT169"/>
      <c r="LRU169"/>
      <c r="LRV169"/>
      <c r="LRW169"/>
      <c r="LRX169"/>
      <c r="LRY169"/>
      <c r="LRZ169"/>
      <c r="LSA169"/>
      <c r="LSB169"/>
      <c r="LSC169"/>
      <c r="LSD169"/>
      <c r="LSE169"/>
      <c r="LSF169"/>
      <c r="LSG169"/>
      <c r="LSH169"/>
      <c r="LSI169"/>
      <c r="LSJ169"/>
      <c r="LSK169"/>
      <c r="LSL169"/>
      <c r="LSM169"/>
      <c r="LSN169"/>
      <c r="LSO169"/>
      <c r="LSP169"/>
      <c r="LSQ169"/>
      <c r="LSR169"/>
      <c r="LSS169"/>
      <c r="LST169"/>
      <c r="LSU169"/>
      <c r="LSV169"/>
      <c r="LSW169"/>
      <c r="LSX169"/>
      <c r="LSY169"/>
      <c r="LSZ169"/>
      <c r="LTA169"/>
      <c r="LTB169"/>
      <c r="LTC169"/>
      <c r="LTD169"/>
      <c r="LTE169"/>
      <c r="LTF169"/>
      <c r="LTG169"/>
      <c r="LTH169"/>
      <c r="LTI169"/>
      <c r="LTJ169"/>
      <c r="LTK169"/>
      <c r="LTL169"/>
      <c r="LTM169"/>
      <c r="LTN169"/>
      <c r="LTO169"/>
      <c r="LTP169"/>
      <c r="LTQ169"/>
      <c r="LTR169"/>
      <c r="LTS169"/>
      <c r="LTT169"/>
      <c r="LTU169"/>
      <c r="LTV169"/>
      <c r="LTW169"/>
      <c r="LTX169"/>
      <c r="LTY169"/>
      <c r="LTZ169"/>
      <c r="LUA169"/>
      <c r="LUB169"/>
      <c r="LUC169"/>
      <c r="LUD169"/>
      <c r="LUE169"/>
      <c r="LUF169"/>
      <c r="LUG169"/>
      <c r="LUH169"/>
      <c r="LUI169"/>
      <c r="LUJ169"/>
      <c r="LUK169"/>
      <c r="LUL169"/>
      <c r="LUM169"/>
      <c r="LUN169"/>
      <c r="LUO169"/>
      <c r="LUP169"/>
      <c r="LUQ169"/>
      <c r="LUR169"/>
      <c r="LUS169"/>
      <c r="LUT169"/>
      <c r="LUU169"/>
      <c r="LUV169"/>
      <c r="LUW169"/>
      <c r="LUX169"/>
      <c r="LUY169"/>
      <c r="LUZ169"/>
      <c r="LVA169"/>
      <c r="LVB169"/>
      <c r="LVC169"/>
      <c r="LVD169"/>
      <c r="LVE169"/>
      <c r="LVF169"/>
      <c r="LVG169"/>
      <c r="LVH169"/>
      <c r="LVI169"/>
      <c r="LVJ169"/>
      <c r="LVK169"/>
      <c r="LVL169"/>
      <c r="LVM169"/>
      <c r="LVN169"/>
      <c r="LVO169"/>
      <c r="LVP169"/>
      <c r="LVQ169"/>
      <c r="LVR169"/>
      <c r="LVS169"/>
      <c r="LVT169"/>
      <c r="LVU169"/>
      <c r="LVV169"/>
      <c r="LVW169"/>
      <c r="LVX169"/>
      <c r="LVY169"/>
      <c r="LVZ169"/>
      <c r="LWA169"/>
      <c r="LWB169"/>
      <c r="LWC169"/>
      <c r="LWD169"/>
      <c r="LWE169"/>
      <c r="LWF169"/>
      <c r="LWG169"/>
      <c r="LWH169"/>
      <c r="LWI169"/>
      <c r="LWJ169"/>
      <c r="LWK169"/>
      <c r="LWL169"/>
      <c r="LWM169"/>
      <c r="LWN169"/>
      <c r="LWO169"/>
      <c r="LWP169"/>
      <c r="LWQ169"/>
      <c r="LWR169"/>
      <c r="LWS169"/>
      <c r="LWT169"/>
      <c r="LWU169"/>
      <c r="LWV169"/>
      <c r="LWW169"/>
      <c r="LWX169"/>
      <c r="LWY169"/>
      <c r="LWZ169"/>
      <c r="LXA169"/>
      <c r="LXB169"/>
      <c r="LXC169"/>
      <c r="LXD169"/>
      <c r="LXE169"/>
      <c r="LXF169"/>
      <c r="LXG169"/>
      <c r="LXH169"/>
      <c r="LXI169"/>
      <c r="LXJ169"/>
      <c r="LXK169"/>
      <c r="LXL169"/>
      <c r="LXM169"/>
      <c r="LXN169"/>
      <c r="LXO169"/>
      <c r="LXP169"/>
      <c r="LXQ169"/>
      <c r="LXR169"/>
      <c r="LXS169"/>
      <c r="LXT169"/>
      <c r="LXU169"/>
      <c r="LXV169"/>
      <c r="LXW169"/>
      <c r="LXX169"/>
      <c r="LXY169"/>
      <c r="LXZ169"/>
      <c r="LYA169"/>
      <c r="LYB169"/>
      <c r="LYC169"/>
      <c r="LYD169"/>
      <c r="LYE169"/>
      <c r="LYF169"/>
      <c r="LYG169"/>
      <c r="LYH169"/>
      <c r="LYI169"/>
      <c r="LYJ169"/>
      <c r="LYK169"/>
      <c r="LYL169"/>
      <c r="LYM169"/>
      <c r="LYN169"/>
      <c r="LYO169"/>
      <c r="LYP169"/>
      <c r="LYQ169"/>
      <c r="LYR169"/>
      <c r="LYS169"/>
      <c r="LYT169"/>
      <c r="LYU169"/>
      <c r="LYV169"/>
      <c r="LYW169"/>
      <c r="LYX169"/>
      <c r="LYY169"/>
      <c r="LYZ169"/>
      <c r="LZA169"/>
      <c r="LZB169"/>
      <c r="LZC169"/>
      <c r="LZD169"/>
      <c r="LZE169"/>
      <c r="LZF169"/>
      <c r="LZG169"/>
      <c r="LZH169"/>
      <c r="LZI169"/>
      <c r="LZJ169"/>
      <c r="LZK169"/>
      <c r="LZL169"/>
      <c r="LZM169"/>
      <c r="LZN169"/>
      <c r="LZO169"/>
      <c r="LZP169"/>
      <c r="LZQ169"/>
      <c r="LZR169"/>
      <c r="LZS169"/>
      <c r="LZT169"/>
      <c r="LZU169"/>
      <c r="LZV169"/>
      <c r="LZW169"/>
      <c r="LZX169"/>
      <c r="LZY169"/>
      <c r="LZZ169"/>
      <c r="MAA169"/>
      <c r="MAB169"/>
      <c r="MAC169"/>
      <c r="MAD169"/>
      <c r="MAE169"/>
      <c r="MAF169"/>
      <c r="MAG169"/>
      <c r="MAH169"/>
      <c r="MAI169"/>
      <c r="MAJ169"/>
      <c r="MAK169"/>
      <c r="MAL169"/>
      <c r="MAM169"/>
      <c r="MAN169"/>
      <c r="MAO169"/>
      <c r="MAP169"/>
      <c r="MAQ169"/>
      <c r="MAR169"/>
      <c r="MAS169"/>
      <c r="MAT169"/>
      <c r="MAU169"/>
      <c r="MAV169"/>
      <c r="MAW169"/>
      <c r="MAX169"/>
      <c r="MAY169"/>
      <c r="MAZ169"/>
      <c r="MBA169"/>
      <c r="MBB169"/>
      <c r="MBC169"/>
      <c r="MBD169"/>
      <c r="MBE169"/>
      <c r="MBF169"/>
      <c r="MBG169"/>
      <c r="MBH169"/>
      <c r="MBI169"/>
      <c r="MBJ169"/>
      <c r="MBK169"/>
      <c r="MBL169"/>
      <c r="MBM169"/>
      <c r="MBN169"/>
      <c r="MBO169"/>
      <c r="MBP169"/>
      <c r="MBQ169"/>
      <c r="MBR169"/>
      <c r="MBS169"/>
      <c r="MBT169"/>
      <c r="MBU169"/>
      <c r="MBV169"/>
      <c r="MBW169"/>
      <c r="MBX169"/>
      <c r="MBY169"/>
      <c r="MBZ169"/>
      <c r="MCA169"/>
      <c r="MCB169"/>
      <c r="MCC169"/>
      <c r="MCD169"/>
      <c r="MCE169"/>
      <c r="MCF169"/>
      <c r="MCG169"/>
      <c r="MCH169"/>
      <c r="MCI169"/>
      <c r="MCJ169"/>
      <c r="MCK169"/>
      <c r="MCL169"/>
      <c r="MCM169"/>
      <c r="MCN169"/>
      <c r="MCO169"/>
      <c r="MCP169"/>
      <c r="MCQ169"/>
      <c r="MCR169"/>
      <c r="MCS169"/>
      <c r="MCT169"/>
      <c r="MCU169"/>
      <c r="MCV169"/>
      <c r="MCW169"/>
      <c r="MCX169"/>
      <c r="MCY169"/>
      <c r="MCZ169"/>
      <c r="MDA169"/>
      <c r="MDB169"/>
      <c r="MDC169"/>
      <c r="MDD169"/>
      <c r="MDE169"/>
      <c r="MDF169"/>
      <c r="MDG169"/>
      <c r="MDH169"/>
      <c r="MDI169"/>
      <c r="MDJ169"/>
      <c r="MDK169"/>
      <c r="MDL169"/>
      <c r="MDM169"/>
      <c r="MDN169"/>
      <c r="MDO169"/>
      <c r="MDP169"/>
      <c r="MDQ169"/>
      <c r="MDR169"/>
      <c r="MDS169"/>
      <c r="MDT169"/>
      <c r="MDU169"/>
      <c r="MDV169"/>
      <c r="MDW169"/>
      <c r="MDX169"/>
      <c r="MDY169"/>
      <c r="MDZ169"/>
      <c r="MEA169"/>
      <c r="MEB169"/>
      <c r="MEC169"/>
      <c r="MED169"/>
      <c r="MEE169"/>
      <c r="MEF169"/>
      <c r="MEG169"/>
      <c r="MEH169"/>
      <c r="MEI169"/>
      <c r="MEJ169"/>
      <c r="MEK169"/>
      <c r="MEL169"/>
      <c r="MEM169"/>
      <c r="MEN169"/>
      <c r="MEO169"/>
      <c r="MEP169"/>
      <c r="MEQ169"/>
      <c r="MER169"/>
      <c r="MES169"/>
      <c r="MET169"/>
      <c r="MEU169"/>
      <c r="MEV169"/>
      <c r="MEW169"/>
      <c r="MEX169"/>
      <c r="MEY169"/>
      <c r="MEZ169"/>
      <c r="MFA169"/>
      <c r="MFB169"/>
      <c r="MFC169"/>
      <c r="MFD169"/>
      <c r="MFE169"/>
      <c r="MFF169"/>
      <c r="MFG169"/>
      <c r="MFH169"/>
      <c r="MFI169"/>
      <c r="MFJ169"/>
      <c r="MFK169"/>
      <c r="MFL169"/>
      <c r="MFM169"/>
      <c r="MFN169"/>
      <c r="MFO169"/>
      <c r="MFP169"/>
      <c r="MFQ169"/>
      <c r="MFR169"/>
      <c r="MFS169"/>
      <c r="MFT169"/>
      <c r="MFU169"/>
      <c r="MFV169"/>
      <c r="MFW169"/>
      <c r="MFX169"/>
      <c r="MFY169"/>
      <c r="MFZ169"/>
      <c r="MGA169"/>
      <c r="MGB169"/>
      <c r="MGC169"/>
      <c r="MGD169"/>
      <c r="MGE169"/>
      <c r="MGF169"/>
      <c r="MGG169"/>
      <c r="MGH169"/>
      <c r="MGI169"/>
      <c r="MGJ169"/>
      <c r="MGK169"/>
      <c r="MGL169"/>
      <c r="MGM169"/>
      <c r="MGN169"/>
      <c r="MGO169"/>
      <c r="MGP169"/>
      <c r="MGQ169"/>
      <c r="MGR169"/>
      <c r="MGS169"/>
      <c r="MGT169"/>
      <c r="MGU169"/>
      <c r="MGV169"/>
      <c r="MGW169"/>
      <c r="MGX169"/>
      <c r="MGY169"/>
      <c r="MGZ169"/>
      <c r="MHA169"/>
      <c r="MHB169"/>
      <c r="MHC169"/>
      <c r="MHD169"/>
      <c r="MHE169"/>
      <c r="MHF169"/>
      <c r="MHG169"/>
      <c r="MHH169"/>
      <c r="MHI169"/>
      <c r="MHJ169"/>
      <c r="MHK169"/>
      <c r="MHL169"/>
      <c r="MHM169"/>
      <c r="MHN169"/>
      <c r="MHO169"/>
      <c r="MHP169"/>
      <c r="MHQ169"/>
      <c r="MHR169"/>
      <c r="MHS169"/>
      <c r="MHT169"/>
      <c r="MHU169"/>
      <c r="MHV169"/>
      <c r="MHW169"/>
      <c r="MHX169"/>
      <c r="MHY169"/>
      <c r="MHZ169"/>
      <c r="MIA169"/>
      <c r="MIB169"/>
      <c r="MIC169"/>
      <c r="MID169"/>
      <c r="MIE169"/>
      <c r="MIF169"/>
      <c r="MIG169"/>
      <c r="MIH169"/>
      <c r="MII169"/>
      <c r="MIJ169"/>
      <c r="MIK169"/>
      <c r="MIL169"/>
      <c r="MIM169"/>
      <c r="MIN169"/>
      <c r="MIO169"/>
      <c r="MIP169"/>
      <c r="MIQ169"/>
      <c r="MIR169"/>
      <c r="MIS169"/>
      <c r="MIT169"/>
      <c r="MIU169"/>
      <c r="MIV169"/>
      <c r="MIW169"/>
      <c r="MIX169"/>
      <c r="MIY169"/>
      <c r="MIZ169"/>
      <c r="MJA169"/>
      <c r="MJB169"/>
      <c r="MJC169"/>
      <c r="MJD169"/>
      <c r="MJE169"/>
      <c r="MJF169"/>
      <c r="MJG169"/>
      <c r="MJH169"/>
      <c r="MJI169"/>
      <c r="MJJ169"/>
      <c r="MJK169"/>
      <c r="MJL169"/>
      <c r="MJM169"/>
      <c r="MJN169"/>
      <c r="MJO169"/>
      <c r="MJP169"/>
      <c r="MJQ169"/>
      <c r="MJR169"/>
      <c r="MJS169"/>
      <c r="MJT169"/>
      <c r="MJU169"/>
      <c r="MJV169"/>
      <c r="MJW169"/>
      <c r="MJX169"/>
      <c r="MJY169"/>
      <c r="MJZ169"/>
      <c r="MKA169"/>
      <c r="MKB169"/>
      <c r="MKC169"/>
      <c r="MKD169"/>
      <c r="MKE169"/>
      <c r="MKF169"/>
      <c r="MKG169"/>
      <c r="MKH169"/>
      <c r="MKI169"/>
      <c r="MKJ169"/>
      <c r="MKK169"/>
      <c r="MKL169"/>
      <c r="MKM169"/>
      <c r="MKN169"/>
      <c r="MKO169"/>
      <c r="MKP169"/>
      <c r="MKQ169"/>
      <c r="MKR169"/>
      <c r="MKS169"/>
      <c r="MKT169"/>
      <c r="MKU169"/>
      <c r="MKV169"/>
      <c r="MKW169"/>
      <c r="MKX169"/>
      <c r="MKY169"/>
      <c r="MKZ169"/>
      <c r="MLA169"/>
      <c r="MLB169"/>
      <c r="MLC169"/>
      <c r="MLD169"/>
      <c r="MLE169"/>
      <c r="MLF169"/>
      <c r="MLG169"/>
      <c r="MLH169"/>
      <c r="MLI169"/>
      <c r="MLJ169"/>
      <c r="MLK169"/>
      <c r="MLL169"/>
      <c r="MLM169"/>
      <c r="MLN169"/>
      <c r="MLO169"/>
      <c r="MLP169"/>
      <c r="MLQ169"/>
      <c r="MLR169"/>
      <c r="MLS169"/>
      <c r="MLT169"/>
      <c r="MLU169"/>
      <c r="MLV169"/>
      <c r="MLW169"/>
      <c r="MLX169"/>
      <c r="MLY169"/>
      <c r="MLZ169"/>
      <c r="MMA169"/>
      <c r="MMB169"/>
      <c r="MMC169"/>
      <c r="MMD169"/>
      <c r="MME169"/>
      <c r="MMF169"/>
      <c r="MMG169"/>
      <c r="MMH169"/>
      <c r="MMI169"/>
      <c r="MMJ169"/>
      <c r="MMK169"/>
      <c r="MML169"/>
      <c r="MMM169"/>
      <c r="MMN169"/>
      <c r="MMO169"/>
      <c r="MMP169"/>
      <c r="MMQ169"/>
      <c r="MMR169"/>
      <c r="MMS169"/>
      <c r="MMT169"/>
      <c r="MMU169"/>
      <c r="MMV169"/>
      <c r="MMW169"/>
      <c r="MMX169"/>
      <c r="MMY169"/>
      <c r="MMZ169"/>
      <c r="MNA169"/>
      <c r="MNB169"/>
      <c r="MNC169"/>
      <c r="MND169"/>
      <c r="MNE169"/>
      <c r="MNF169"/>
      <c r="MNG169"/>
      <c r="MNH169"/>
      <c r="MNI169"/>
      <c r="MNJ169"/>
      <c r="MNK169"/>
      <c r="MNL169"/>
      <c r="MNM169"/>
      <c r="MNN169"/>
      <c r="MNO169"/>
      <c r="MNP169"/>
      <c r="MNQ169"/>
      <c r="MNR169"/>
      <c r="MNS169"/>
      <c r="MNT169"/>
      <c r="MNU169"/>
      <c r="MNV169"/>
      <c r="MNW169"/>
      <c r="MNX169"/>
      <c r="MNY169"/>
      <c r="MNZ169"/>
      <c r="MOA169"/>
      <c r="MOB169"/>
      <c r="MOC169"/>
      <c r="MOD169"/>
      <c r="MOE169"/>
      <c r="MOF169"/>
      <c r="MOG169"/>
      <c r="MOH169"/>
      <c r="MOI169"/>
      <c r="MOJ169"/>
      <c r="MOK169"/>
      <c r="MOL169"/>
      <c r="MOM169"/>
      <c r="MON169"/>
      <c r="MOO169"/>
      <c r="MOP169"/>
      <c r="MOQ169"/>
      <c r="MOR169"/>
      <c r="MOS169"/>
      <c r="MOT169"/>
      <c r="MOU169"/>
      <c r="MOV169"/>
      <c r="MOW169"/>
      <c r="MOX169"/>
      <c r="MOY169"/>
      <c r="MOZ169"/>
      <c r="MPA169"/>
      <c r="MPB169"/>
      <c r="MPC169"/>
      <c r="MPD169"/>
      <c r="MPE169"/>
      <c r="MPF169"/>
      <c r="MPG169"/>
      <c r="MPH169"/>
      <c r="MPI169"/>
      <c r="MPJ169"/>
      <c r="MPK169"/>
      <c r="MPL169"/>
      <c r="MPM169"/>
      <c r="MPN169"/>
      <c r="MPO169"/>
      <c r="MPP169"/>
      <c r="MPQ169"/>
      <c r="MPR169"/>
      <c r="MPS169"/>
      <c r="MPT169"/>
      <c r="MPU169"/>
      <c r="MPV169"/>
      <c r="MPW169"/>
      <c r="MPX169"/>
      <c r="MPY169"/>
      <c r="MPZ169"/>
      <c r="MQA169"/>
      <c r="MQB169"/>
      <c r="MQC169"/>
      <c r="MQD169"/>
      <c r="MQE169"/>
      <c r="MQF169"/>
      <c r="MQG169"/>
      <c r="MQH169"/>
      <c r="MQI169"/>
      <c r="MQJ169"/>
      <c r="MQK169"/>
      <c r="MQL169"/>
      <c r="MQM169"/>
      <c r="MQN169"/>
      <c r="MQO169"/>
      <c r="MQP169"/>
      <c r="MQQ169"/>
      <c r="MQR169"/>
      <c r="MQS169"/>
      <c r="MQT169"/>
      <c r="MQU169"/>
      <c r="MQV169"/>
      <c r="MQW169"/>
      <c r="MQX169"/>
      <c r="MQY169"/>
      <c r="MQZ169"/>
      <c r="MRA169"/>
      <c r="MRB169"/>
      <c r="MRC169"/>
      <c r="MRD169"/>
      <c r="MRE169"/>
      <c r="MRF169"/>
      <c r="MRG169"/>
      <c r="MRH169"/>
      <c r="MRI169"/>
      <c r="MRJ169"/>
      <c r="MRK169"/>
      <c r="MRL169"/>
      <c r="MRM169"/>
      <c r="MRN169"/>
      <c r="MRO169"/>
      <c r="MRP169"/>
      <c r="MRQ169"/>
      <c r="MRR169"/>
      <c r="MRS169"/>
      <c r="MRT169"/>
      <c r="MRU169"/>
      <c r="MRV169"/>
      <c r="MRW169"/>
      <c r="MRX169"/>
      <c r="MRY169"/>
      <c r="MRZ169"/>
      <c r="MSA169"/>
      <c r="MSB169"/>
      <c r="MSC169"/>
      <c r="MSD169"/>
      <c r="MSE169"/>
      <c r="MSF169"/>
      <c r="MSG169"/>
      <c r="MSH169"/>
      <c r="MSI169"/>
      <c r="MSJ169"/>
      <c r="MSK169"/>
      <c r="MSL169"/>
      <c r="MSM169"/>
      <c r="MSN169"/>
      <c r="MSO169"/>
      <c r="MSP169"/>
      <c r="MSQ169"/>
      <c r="MSR169"/>
      <c r="MSS169"/>
      <c r="MST169"/>
      <c r="MSU169"/>
      <c r="MSV169"/>
      <c r="MSW169"/>
      <c r="MSX169"/>
      <c r="MSY169"/>
      <c r="MSZ169"/>
      <c r="MTA169"/>
      <c r="MTB169"/>
      <c r="MTC169"/>
      <c r="MTD169"/>
      <c r="MTE169"/>
      <c r="MTF169"/>
      <c r="MTG169"/>
      <c r="MTH169"/>
      <c r="MTI169"/>
      <c r="MTJ169"/>
      <c r="MTK169"/>
      <c r="MTL169"/>
      <c r="MTM169"/>
      <c r="MTN169"/>
      <c r="MTO169"/>
      <c r="MTP169"/>
      <c r="MTQ169"/>
      <c r="MTR169"/>
      <c r="MTS169"/>
      <c r="MTT169"/>
      <c r="MTU169"/>
      <c r="MTV169"/>
      <c r="MTW169"/>
      <c r="MTX169"/>
      <c r="MTY169"/>
      <c r="MTZ169"/>
      <c r="MUA169"/>
      <c r="MUB169"/>
      <c r="MUC169"/>
      <c r="MUD169"/>
      <c r="MUE169"/>
      <c r="MUF169"/>
      <c r="MUG169"/>
      <c r="MUH169"/>
      <c r="MUI169"/>
      <c r="MUJ169"/>
      <c r="MUK169"/>
      <c r="MUL169"/>
      <c r="MUM169"/>
      <c r="MUN169"/>
      <c r="MUO169"/>
      <c r="MUP169"/>
      <c r="MUQ169"/>
      <c r="MUR169"/>
      <c r="MUS169"/>
      <c r="MUT169"/>
      <c r="MUU169"/>
      <c r="MUV169"/>
      <c r="MUW169"/>
      <c r="MUX169"/>
      <c r="MUY169"/>
      <c r="MUZ169"/>
      <c r="MVA169"/>
      <c r="MVB169"/>
      <c r="MVC169"/>
      <c r="MVD169"/>
      <c r="MVE169"/>
      <c r="MVF169"/>
      <c r="MVG169"/>
      <c r="MVH169"/>
      <c r="MVI169"/>
      <c r="MVJ169"/>
      <c r="MVK169"/>
      <c r="MVL169"/>
      <c r="MVM169"/>
      <c r="MVN169"/>
      <c r="MVO169"/>
      <c r="MVP169"/>
      <c r="MVQ169"/>
      <c r="MVR169"/>
      <c r="MVS169"/>
      <c r="MVT169"/>
      <c r="MVU169"/>
      <c r="MVV169"/>
      <c r="MVW169"/>
      <c r="MVX169"/>
      <c r="MVY169"/>
      <c r="MVZ169"/>
      <c r="MWA169"/>
      <c r="MWB169"/>
      <c r="MWC169"/>
      <c r="MWD169"/>
      <c r="MWE169"/>
      <c r="MWF169"/>
      <c r="MWG169"/>
      <c r="MWH169"/>
      <c r="MWI169"/>
      <c r="MWJ169"/>
      <c r="MWK169"/>
      <c r="MWL169"/>
      <c r="MWM169"/>
      <c r="MWN169"/>
      <c r="MWO169"/>
      <c r="MWP169"/>
      <c r="MWQ169"/>
      <c r="MWR169"/>
      <c r="MWS169"/>
      <c r="MWT169"/>
      <c r="MWU169"/>
      <c r="MWV169"/>
      <c r="MWW169"/>
      <c r="MWX169"/>
      <c r="MWY169"/>
      <c r="MWZ169"/>
      <c r="MXA169"/>
      <c r="MXB169"/>
      <c r="MXC169"/>
      <c r="MXD169"/>
      <c r="MXE169"/>
      <c r="MXF169"/>
      <c r="MXG169"/>
      <c r="MXH169"/>
      <c r="MXI169"/>
      <c r="MXJ169"/>
      <c r="MXK169"/>
      <c r="MXL169"/>
      <c r="MXM169"/>
      <c r="MXN169"/>
      <c r="MXO169"/>
      <c r="MXP169"/>
      <c r="MXQ169"/>
      <c r="MXR169"/>
      <c r="MXS169"/>
      <c r="MXT169"/>
      <c r="MXU169"/>
      <c r="MXV169"/>
      <c r="MXW169"/>
      <c r="MXX169"/>
      <c r="MXY169"/>
      <c r="MXZ169"/>
      <c r="MYA169"/>
      <c r="MYB169"/>
      <c r="MYC169"/>
      <c r="MYD169"/>
      <c r="MYE169"/>
      <c r="MYF169"/>
      <c r="MYG169"/>
      <c r="MYH169"/>
      <c r="MYI169"/>
      <c r="MYJ169"/>
      <c r="MYK169"/>
      <c r="MYL169"/>
      <c r="MYM169"/>
      <c r="MYN169"/>
      <c r="MYO169"/>
      <c r="MYP169"/>
      <c r="MYQ169"/>
      <c r="MYR169"/>
      <c r="MYS169"/>
      <c r="MYT169"/>
      <c r="MYU169"/>
      <c r="MYV169"/>
      <c r="MYW169"/>
      <c r="MYX169"/>
      <c r="MYY169"/>
      <c r="MYZ169"/>
      <c r="MZA169"/>
      <c r="MZB169"/>
      <c r="MZC169"/>
      <c r="MZD169"/>
      <c r="MZE169"/>
      <c r="MZF169"/>
      <c r="MZG169"/>
      <c r="MZH169"/>
      <c r="MZI169"/>
      <c r="MZJ169"/>
      <c r="MZK169"/>
      <c r="MZL169"/>
      <c r="MZM169"/>
      <c r="MZN169"/>
      <c r="MZO169"/>
      <c r="MZP169"/>
      <c r="MZQ169"/>
      <c r="MZR169"/>
      <c r="MZS169"/>
      <c r="MZT169"/>
      <c r="MZU169"/>
      <c r="MZV169"/>
      <c r="MZW169"/>
      <c r="MZX169"/>
      <c r="MZY169"/>
      <c r="MZZ169"/>
      <c r="NAA169"/>
      <c r="NAB169"/>
      <c r="NAC169"/>
      <c r="NAD169"/>
      <c r="NAE169"/>
      <c r="NAF169"/>
      <c r="NAG169"/>
      <c r="NAH169"/>
      <c r="NAI169"/>
      <c r="NAJ169"/>
      <c r="NAK169"/>
      <c r="NAL169"/>
      <c r="NAM169"/>
      <c r="NAN169"/>
      <c r="NAO169"/>
      <c r="NAP169"/>
      <c r="NAQ169"/>
      <c r="NAR169"/>
      <c r="NAS169"/>
      <c r="NAT169"/>
      <c r="NAU169"/>
      <c r="NAV169"/>
      <c r="NAW169"/>
      <c r="NAX169"/>
      <c r="NAY169"/>
      <c r="NAZ169"/>
      <c r="NBA169"/>
      <c r="NBB169"/>
      <c r="NBC169"/>
      <c r="NBD169"/>
      <c r="NBE169"/>
      <c r="NBF169"/>
      <c r="NBG169"/>
      <c r="NBH169"/>
      <c r="NBI169"/>
      <c r="NBJ169"/>
      <c r="NBK169"/>
      <c r="NBL169"/>
      <c r="NBM169"/>
      <c r="NBN169"/>
      <c r="NBO169"/>
      <c r="NBP169"/>
      <c r="NBQ169"/>
      <c r="NBR169"/>
      <c r="NBS169"/>
      <c r="NBT169"/>
      <c r="NBU169"/>
      <c r="NBV169"/>
      <c r="NBW169"/>
      <c r="NBX169"/>
      <c r="NBY169"/>
      <c r="NBZ169"/>
      <c r="NCA169"/>
      <c r="NCB169"/>
      <c r="NCC169"/>
      <c r="NCD169"/>
      <c r="NCE169"/>
      <c r="NCF169"/>
      <c r="NCG169"/>
      <c r="NCH169"/>
      <c r="NCI169"/>
      <c r="NCJ169"/>
      <c r="NCK169"/>
      <c r="NCL169"/>
      <c r="NCM169"/>
      <c r="NCN169"/>
      <c r="NCO169"/>
      <c r="NCP169"/>
      <c r="NCQ169"/>
      <c r="NCR169"/>
      <c r="NCS169"/>
      <c r="NCT169"/>
      <c r="NCU169"/>
      <c r="NCV169"/>
      <c r="NCW169"/>
      <c r="NCX169"/>
      <c r="NCY169"/>
      <c r="NCZ169"/>
      <c r="NDA169"/>
      <c r="NDB169"/>
      <c r="NDC169"/>
      <c r="NDD169"/>
      <c r="NDE169"/>
      <c r="NDF169"/>
      <c r="NDG169"/>
      <c r="NDH169"/>
      <c r="NDI169"/>
      <c r="NDJ169"/>
      <c r="NDK169"/>
      <c r="NDL169"/>
      <c r="NDM169"/>
      <c r="NDN169"/>
      <c r="NDO169"/>
      <c r="NDP169"/>
      <c r="NDQ169"/>
      <c r="NDR169"/>
      <c r="NDS169"/>
      <c r="NDT169"/>
      <c r="NDU169"/>
      <c r="NDV169"/>
      <c r="NDW169"/>
      <c r="NDX169"/>
      <c r="NDY169"/>
      <c r="NDZ169"/>
      <c r="NEA169"/>
      <c r="NEB169"/>
      <c r="NEC169"/>
      <c r="NED169"/>
      <c r="NEE169"/>
      <c r="NEF169"/>
      <c r="NEG169"/>
      <c r="NEH169"/>
      <c r="NEI169"/>
      <c r="NEJ169"/>
      <c r="NEK169"/>
      <c r="NEL169"/>
      <c r="NEM169"/>
      <c r="NEN169"/>
      <c r="NEO169"/>
      <c r="NEP169"/>
      <c r="NEQ169"/>
      <c r="NER169"/>
      <c r="NES169"/>
      <c r="NET169"/>
      <c r="NEU169"/>
      <c r="NEV169"/>
      <c r="NEW169"/>
      <c r="NEX169"/>
      <c r="NEY169"/>
      <c r="NEZ169"/>
      <c r="NFA169"/>
      <c r="NFB169"/>
      <c r="NFC169"/>
      <c r="NFD169"/>
      <c r="NFE169"/>
      <c r="NFF169"/>
      <c r="NFG169"/>
      <c r="NFH169"/>
      <c r="NFI169"/>
      <c r="NFJ169"/>
      <c r="NFK169"/>
      <c r="NFL169"/>
      <c r="NFM169"/>
      <c r="NFN169"/>
      <c r="NFO169"/>
      <c r="NFP169"/>
      <c r="NFQ169"/>
      <c r="NFR169"/>
      <c r="NFS169"/>
      <c r="NFT169"/>
      <c r="NFU169"/>
      <c r="NFV169"/>
      <c r="NFW169"/>
      <c r="NFX169"/>
      <c r="NFY169"/>
      <c r="NFZ169"/>
      <c r="NGA169"/>
      <c r="NGB169"/>
      <c r="NGC169"/>
      <c r="NGD169"/>
      <c r="NGE169"/>
      <c r="NGF169"/>
      <c r="NGG169"/>
      <c r="NGH169"/>
      <c r="NGI169"/>
      <c r="NGJ169"/>
      <c r="NGK169"/>
      <c r="NGL169"/>
      <c r="NGM169"/>
      <c r="NGN169"/>
      <c r="NGO169"/>
      <c r="NGP169"/>
      <c r="NGQ169"/>
      <c r="NGR169"/>
      <c r="NGS169"/>
      <c r="NGT169"/>
      <c r="NGU169"/>
      <c r="NGV169"/>
      <c r="NGW169"/>
      <c r="NGX169"/>
      <c r="NGY169"/>
      <c r="NGZ169"/>
      <c r="NHA169"/>
      <c r="NHB169"/>
      <c r="NHC169"/>
      <c r="NHD169"/>
      <c r="NHE169"/>
      <c r="NHF169"/>
      <c r="NHG169"/>
      <c r="NHH169"/>
      <c r="NHI169"/>
      <c r="NHJ169"/>
      <c r="NHK169"/>
      <c r="NHL169"/>
      <c r="NHM169"/>
      <c r="NHN169"/>
      <c r="NHO169"/>
      <c r="NHP169"/>
      <c r="NHQ169"/>
      <c r="NHR169"/>
      <c r="NHS169"/>
      <c r="NHT169"/>
      <c r="NHU169"/>
      <c r="NHV169"/>
      <c r="NHW169"/>
      <c r="NHX169"/>
      <c r="NHY169"/>
      <c r="NHZ169"/>
      <c r="NIA169"/>
      <c r="NIB169"/>
      <c r="NIC169"/>
      <c r="NID169"/>
      <c r="NIE169"/>
      <c r="NIF169"/>
      <c r="NIG169"/>
      <c r="NIH169"/>
      <c r="NII169"/>
      <c r="NIJ169"/>
      <c r="NIK169"/>
      <c r="NIL169"/>
      <c r="NIM169"/>
      <c r="NIN169"/>
      <c r="NIO169"/>
      <c r="NIP169"/>
      <c r="NIQ169"/>
      <c r="NIR169"/>
      <c r="NIS169"/>
      <c r="NIT169"/>
      <c r="NIU169"/>
      <c r="NIV169"/>
      <c r="NIW169"/>
      <c r="NIX169"/>
      <c r="NIY169"/>
      <c r="NIZ169"/>
      <c r="NJA169"/>
      <c r="NJB169"/>
      <c r="NJC169"/>
      <c r="NJD169"/>
      <c r="NJE169"/>
      <c r="NJF169"/>
      <c r="NJG169"/>
      <c r="NJH169"/>
      <c r="NJI169"/>
      <c r="NJJ169"/>
      <c r="NJK169"/>
      <c r="NJL169"/>
      <c r="NJM169"/>
      <c r="NJN169"/>
      <c r="NJO169"/>
      <c r="NJP169"/>
      <c r="NJQ169"/>
      <c r="NJR169"/>
      <c r="NJS169"/>
      <c r="NJT169"/>
      <c r="NJU169"/>
      <c r="NJV169"/>
      <c r="NJW169"/>
      <c r="NJX169"/>
      <c r="NJY169"/>
      <c r="NJZ169"/>
      <c r="NKA169"/>
      <c r="NKB169"/>
      <c r="NKC169"/>
      <c r="NKD169"/>
      <c r="NKE169"/>
      <c r="NKF169"/>
      <c r="NKG169"/>
      <c r="NKH169"/>
      <c r="NKI169"/>
      <c r="NKJ169"/>
      <c r="NKK169"/>
      <c r="NKL169"/>
      <c r="NKM169"/>
      <c r="NKN169"/>
      <c r="NKO169"/>
      <c r="NKP169"/>
      <c r="NKQ169"/>
      <c r="NKR169"/>
      <c r="NKS169"/>
      <c r="NKT169"/>
      <c r="NKU169"/>
      <c r="NKV169"/>
      <c r="NKW169"/>
      <c r="NKX169"/>
      <c r="NKY169"/>
      <c r="NKZ169"/>
      <c r="NLA169"/>
      <c r="NLB169"/>
      <c r="NLC169"/>
      <c r="NLD169"/>
      <c r="NLE169"/>
      <c r="NLF169"/>
      <c r="NLG169"/>
      <c r="NLH169"/>
      <c r="NLI169"/>
      <c r="NLJ169"/>
      <c r="NLK169"/>
      <c r="NLL169"/>
      <c r="NLM169"/>
      <c r="NLN169"/>
      <c r="NLO169"/>
      <c r="NLP169"/>
      <c r="NLQ169"/>
      <c r="NLR169"/>
      <c r="NLS169"/>
      <c r="NLT169"/>
      <c r="NLU169"/>
      <c r="NLV169"/>
      <c r="NLW169"/>
      <c r="NLX169"/>
      <c r="NLY169"/>
      <c r="NLZ169"/>
      <c r="NMA169"/>
      <c r="NMB169"/>
      <c r="NMC169"/>
      <c r="NMD169"/>
      <c r="NME169"/>
      <c r="NMF169"/>
      <c r="NMG169"/>
      <c r="NMH169"/>
      <c r="NMI169"/>
      <c r="NMJ169"/>
      <c r="NMK169"/>
      <c r="NML169"/>
      <c r="NMM169"/>
      <c r="NMN169"/>
      <c r="NMO169"/>
      <c r="NMP169"/>
      <c r="NMQ169"/>
      <c r="NMR169"/>
      <c r="NMS169"/>
      <c r="NMT169"/>
      <c r="NMU169"/>
      <c r="NMV169"/>
      <c r="NMW169"/>
      <c r="NMX169"/>
      <c r="NMY169"/>
      <c r="NMZ169"/>
      <c r="NNA169"/>
      <c r="NNB169"/>
      <c r="NNC169"/>
      <c r="NND169"/>
      <c r="NNE169"/>
      <c r="NNF169"/>
      <c r="NNG169"/>
      <c r="NNH169"/>
      <c r="NNI169"/>
      <c r="NNJ169"/>
      <c r="NNK169"/>
      <c r="NNL169"/>
      <c r="NNM169"/>
      <c r="NNN169"/>
      <c r="NNO169"/>
      <c r="NNP169"/>
      <c r="NNQ169"/>
      <c r="NNR169"/>
      <c r="NNS169"/>
      <c r="NNT169"/>
      <c r="NNU169"/>
      <c r="NNV169"/>
      <c r="NNW169"/>
      <c r="NNX169"/>
      <c r="NNY169"/>
      <c r="NNZ169"/>
      <c r="NOA169"/>
      <c r="NOB169"/>
      <c r="NOC169"/>
      <c r="NOD169"/>
      <c r="NOE169"/>
      <c r="NOF169"/>
      <c r="NOG169"/>
      <c r="NOH169"/>
      <c r="NOI169"/>
      <c r="NOJ169"/>
      <c r="NOK169"/>
      <c r="NOL169"/>
      <c r="NOM169"/>
      <c r="NON169"/>
      <c r="NOO169"/>
      <c r="NOP169"/>
      <c r="NOQ169"/>
      <c r="NOR169"/>
      <c r="NOS169"/>
      <c r="NOT169"/>
      <c r="NOU169"/>
      <c r="NOV169"/>
      <c r="NOW169"/>
      <c r="NOX169"/>
      <c r="NOY169"/>
      <c r="NOZ169"/>
      <c r="NPA169"/>
      <c r="NPB169"/>
      <c r="NPC169"/>
      <c r="NPD169"/>
      <c r="NPE169"/>
      <c r="NPF169"/>
      <c r="NPG169"/>
      <c r="NPH169"/>
      <c r="NPI169"/>
      <c r="NPJ169"/>
      <c r="NPK169"/>
      <c r="NPL169"/>
      <c r="NPM169"/>
      <c r="NPN169"/>
      <c r="NPO169"/>
      <c r="NPP169"/>
      <c r="NPQ169"/>
      <c r="NPR169"/>
      <c r="NPS169"/>
      <c r="NPT169"/>
      <c r="NPU169"/>
      <c r="NPV169"/>
      <c r="NPW169"/>
      <c r="NPX169"/>
      <c r="NPY169"/>
      <c r="NPZ169"/>
      <c r="NQA169"/>
      <c r="NQB169"/>
      <c r="NQC169"/>
      <c r="NQD169"/>
      <c r="NQE169"/>
      <c r="NQF169"/>
      <c r="NQG169"/>
      <c r="NQH169"/>
      <c r="NQI169"/>
      <c r="NQJ169"/>
      <c r="NQK169"/>
      <c r="NQL169"/>
      <c r="NQM169"/>
      <c r="NQN169"/>
      <c r="NQO169"/>
      <c r="NQP169"/>
      <c r="NQQ169"/>
      <c r="NQR169"/>
      <c r="NQS169"/>
      <c r="NQT169"/>
      <c r="NQU169"/>
      <c r="NQV169"/>
      <c r="NQW169"/>
      <c r="NQX169"/>
      <c r="NQY169"/>
      <c r="NQZ169"/>
      <c r="NRA169"/>
      <c r="NRB169"/>
      <c r="NRC169"/>
      <c r="NRD169"/>
      <c r="NRE169"/>
      <c r="NRF169"/>
      <c r="NRG169"/>
      <c r="NRH169"/>
      <c r="NRI169"/>
      <c r="NRJ169"/>
      <c r="NRK169"/>
      <c r="NRL169"/>
      <c r="NRM169"/>
      <c r="NRN169"/>
      <c r="NRO169"/>
      <c r="NRP169"/>
      <c r="NRQ169"/>
      <c r="NRR169"/>
      <c r="NRS169"/>
      <c r="NRT169"/>
      <c r="NRU169"/>
      <c r="NRV169"/>
      <c r="NRW169"/>
      <c r="NRX169"/>
      <c r="NRY169"/>
      <c r="NRZ169"/>
      <c r="NSA169"/>
      <c r="NSB169"/>
      <c r="NSC169"/>
      <c r="NSD169"/>
      <c r="NSE169"/>
      <c r="NSF169"/>
      <c r="NSG169"/>
      <c r="NSH169"/>
      <c r="NSI169"/>
      <c r="NSJ169"/>
      <c r="NSK169"/>
      <c r="NSL169"/>
      <c r="NSM169"/>
      <c r="NSN169"/>
      <c r="NSO169"/>
      <c r="NSP169"/>
      <c r="NSQ169"/>
      <c r="NSR169"/>
      <c r="NSS169"/>
      <c r="NST169"/>
      <c r="NSU169"/>
      <c r="NSV169"/>
      <c r="NSW169"/>
      <c r="NSX169"/>
      <c r="NSY169"/>
      <c r="NSZ169"/>
      <c r="NTA169"/>
      <c r="NTB169"/>
      <c r="NTC169"/>
      <c r="NTD169"/>
      <c r="NTE169"/>
      <c r="NTF169"/>
      <c r="NTG169"/>
      <c r="NTH169"/>
      <c r="NTI169"/>
      <c r="NTJ169"/>
      <c r="NTK169"/>
      <c r="NTL169"/>
      <c r="NTM169"/>
      <c r="NTN169"/>
      <c r="NTO169"/>
      <c r="NTP169"/>
      <c r="NTQ169"/>
      <c r="NTR169"/>
      <c r="NTS169"/>
      <c r="NTT169"/>
      <c r="NTU169"/>
      <c r="NTV169"/>
      <c r="NTW169"/>
      <c r="NTX169"/>
      <c r="NTY169"/>
      <c r="NTZ169"/>
      <c r="NUA169"/>
      <c r="NUB169"/>
      <c r="NUC169"/>
      <c r="NUD169"/>
      <c r="NUE169"/>
      <c r="NUF169"/>
      <c r="NUG169"/>
      <c r="NUH169"/>
      <c r="NUI169"/>
      <c r="NUJ169"/>
      <c r="NUK169"/>
      <c r="NUL169"/>
      <c r="NUM169"/>
      <c r="NUN169"/>
      <c r="NUO169"/>
      <c r="NUP169"/>
      <c r="NUQ169"/>
      <c r="NUR169"/>
      <c r="NUS169"/>
      <c r="NUT169"/>
      <c r="NUU169"/>
      <c r="NUV169"/>
      <c r="NUW169"/>
      <c r="NUX169"/>
      <c r="NUY169"/>
      <c r="NUZ169"/>
      <c r="NVA169"/>
      <c r="NVB169"/>
      <c r="NVC169"/>
      <c r="NVD169"/>
      <c r="NVE169"/>
      <c r="NVF169"/>
      <c r="NVG169"/>
      <c r="NVH169"/>
      <c r="NVI169"/>
      <c r="NVJ169"/>
      <c r="NVK169"/>
      <c r="NVL169"/>
      <c r="NVM169"/>
      <c r="NVN169"/>
      <c r="NVO169"/>
      <c r="NVP169"/>
      <c r="NVQ169"/>
      <c r="NVR169"/>
      <c r="NVS169"/>
      <c r="NVT169"/>
      <c r="NVU169"/>
      <c r="NVV169"/>
      <c r="NVW169"/>
      <c r="NVX169"/>
      <c r="NVY169"/>
      <c r="NVZ169"/>
      <c r="NWA169"/>
      <c r="NWB169"/>
      <c r="NWC169"/>
      <c r="NWD169"/>
      <c r="NWE169"/>
      <c r="NWF169"/>
      <c r="NWG169"/>
      <c r="NWH169"/>
      <c r="NWI169"/>
      <c r="NWJ169"/>
      <c r="NWK169"/>
      <c r="NWL169"/>
      <c r="NWM169"/>
      <c r="NWN169"/>
      <c r="NWO169"/>
      <c r="NWP169"/>
      <c r="NWQ169"/>
      <c r="NWR169"/>
      <c r="NWS169"/>
      <c r="NWT169"/>
      <c r="NWU169"/>
      <c r="NWV169"/>
      <c r="NWW169"/>
      <c r="NWX169"/>
      <c r="NWY169"/>
      <c r="NWZ169"/>
      <c r="NXA169"/>
      <c r="NXB169"/>
      <c r="NXC169"/>
      <c r="NXD169"/>
      <c r="NXE169"/>
      <c r="NXF169"/>
      <c r="NXG169"/>
      <c r="NXH169"/>
      <c r="NXI169"/>
      <c r="NXJ169"/>
      <c r="NXK169"/>
      <c r="NXL169"/>
      <c r="NXM169"/>
      <c r="NXN169"/>
      <c r="NXO169"/>
      <c r="NXP169"/>
      <c r="NXQ169"/>
      <c r="NXR169"/>
      <c r="NXS169"/>
      <c r="NXT169"/>
      <c r="NXU169"/>
      <c r="NXV169"/>
      <c r="NXW169"/>
      <c r="NXX169"/>
      <c r="NXY169"/>
      <c r="NXZ169"/>
      <c r="NYA169"/>
      <c r="NYB169"/>
      <c r="NYC169"/>
      <c r="NYD169"/>
      <c r="NYE169"/>
      <c r="NYF169"/>
      <c r="NYG169"/>
      <c r="NYH169"/>
      <c r="NYI169"/>
      <c r="NYJ169"/>
      <c r="NYK169"/>
      <c r="NYL169"/>
      <c r="NYM169"/>
      <c r="NYN169"/>
      <c r="NYO169"/>
      <c r="NYP169"/>
      <c r="NYQ169"/>
      <c r="NYR169"/>
      <c r="NYS169"/>
      <c r="NYT169"/>
      <c r="NYU169"/>
      <c r="NYV169"/>
      <c r="NYW169"/>
      <c r="NYX169"/>
      <c r="NYY169"/>
      <c r="NYZ169"/>
      <c r="NZA169"/>
      <c r="NZB169"/>
      <c r="NZC169"/>
      <c r="NZD169"/>
      <c r="NZE169"/>
      <c r="NZF169"/>
      <c r="NZG169"/>
      <c r="NZH169"/>
      <c r="NZI169"/>
      <c r="NZJ169"/>
      <c r="NZK169"/>
      <c r="NZL169"/>
      <c r="NZM169"/>
      <c r="NZN169"/>
      <c r="NZO169"/>
      <c r="NZP169"/>
      <c r="NZQ169"/>
      <c r="NZR169"/>
      <c r="NZS169"/>
      <c r="NZT169"/>
      <c r="NZU169"/>
      <c r="NZV169"/>
      <c r="NZW169"/>
      <c r="NZX169"/>
      <c r="NZY169"/>
      <c r="NZZ169"/>
      <c r="OAA169"/>
      <c r="OAB169"/>
      <c r="OAC169"/>
      <c r="OAD169"/>
      <c r="OAE169"/>
      <c r="OAF169"/>
      <c r="OAG169"/>
      <c r="OAH169"/>
      <c r="OAI169"/>
      <c r="OAJ169"/>
      <c r="OAK169"/>
      <c r="OAL169"/>
      <c r="OAM169"/>
      <c r="OAN169"/>
      <c r="OAO169"/>
      <c r="OAP169"/>
      <c r="OAQ169"/>
      <c r="OAR169"/>
      <c r="OAS169"/>
      <c r="OAT169"/>
      <c r="OAU169"/>
      <c r="OAV169"/>
      <c r="OAW169"/>
      <c r="OAX169"/>
      <c r="OAY169"/>
      <c r="OAZ169"/>
      <c r="OBA169"/>
      <c r="OBB169"/>
      <c r="OBC169"/>
      <c r="OBD169"/>
      <c r="OBE169"/>
      <c r="OBF169"/>
      <c r="OBG169"/>
      <c r="OBH169"/>
      <c r="OBI169"/>
      <c r="OBJ169"/>
      <c r="OBK169"/>
      <c r="OBL169"/>
      <c r="OBM169"/>
      <c r="OBN169"/>
      <c r="OBO169"/>
      <c r="OBP169"/>
      <c r="OBQ169"/>
      <c r="OBR169"/>
      <c r="OBS169"/>
      <c r="OBT169"/>
      <c r="OBU169"/>
      <c r="OBV169"/>
      <c r="OBW169"/>
      <c r="OBX169"/>
      <c r="OBY169"/>
      <c r="OBZ169"/>
      <c r="OCA169"/>
      <c r="OCB169"/>
      <c r="OCC169"/>
      <c r="OCD169"/>
      <c r="OCE169"/>
      <c r="OCF169"/>
      <c r="OCG169"/>
      <c r="OCH169"/>
      <c r="OCI169"/>
      <c r="OCJ169"/>
      <c r="OCK169"/>
      <c r="OCL169"/>
      <c r="OCM169"/>
      <c r="OCN169"/>
      <c r="OCO169"/>
      <c r="OCP169"/>
      <c r="OCQ169"/>
      <c r="OCR169"/>
      <c r="OCS169"/>
      <c r="OCT169"/>
      <c r="OCU169"/>
      <c r="OCV169"/>
      <c r="OCW169"/>
      <c r="OCX169"/>
      <c r="OCY169"/>
      <c r="OCZ169"/>
      <c r="ODA169"/>
      <c r="ODB169"/>
      <c r="ODC169"/>
      <c r="ODD169"/>
      <c r="ODE169"/>
      <c r="ODF169"/>
      <c r="ODG169"/>
      <c r="ODH169"/>
      <c r="ODI169"/>
      <c r="ODJ169"/>
      <c r="ODK169"/>
      <c r="ODL169"/>
      <c r="ODM169"/>
      <c r="ODN169"/>
      <c r="ODO169"/>
      <c r="ODP169"/>
      <c r="ODQ169"/>
      <c r="ODR169"/>
      <c r="ODS169"/>
      <c r="ODT169"/>
      <c r="ODU169"/>
      <c r="ODV169"/>
      <c r="ODW169"/>
      <c r="ODX169"/>
      <c r="ODY169"/>
      <c r="ODZ169"/>
      <c r="OEA169"/>
      <c r="OEB169"/>
      <c r="OEC169"/>
      <c r="OED169"/>
      <c r="OEE169"/>
      <c r="OEF169"/>
      <c r="OEG169"/>
      <c r="OEH169"/>
      <c r="OEI169"/>
      <c r="OEJ169"/>
      <c r="OEK169"/>
      <c r="OEL169"/>
      <c r="OEM169"/>
      <c r="OEN169"/>
      <c r="OEO169"/>
      <c r="OEP169"/>
      <c r="OEQ169"/>
      <c r="OER169"/>
      <c r="OES169"/>
      <c r="OET169"/>
      <c r="OEU169"/>
      <c r="OEV169"/>
      <c r="OEW169"/>
      <c r="OEX169"/>
      <c r="OEY169"/>
      <c r="OEZ169"/>
      <c r="OFA169"/>
      <c r="OFB169"/>
      <c r="OFC169"/>
      <c r="OFD169"/>
      <c r="OFE169"/>
      <c r="OFF169"/>
      <c r="OFG169"/>
      <c r="OFH169"/>
      <c r="OFI169"/>
      <c r="OFJ169"/>
      <c r="OFK169"/>
      <c r="OFL169"/>
      <c r="OFM169"/>
      <c r="OFN169"/>
      <c r="OFO169"/>
      <c r="OFP169"/>
      <c r="OFQ169"/>
      <c r="OFR169"/>
      <c r="OFS169"/>
      <c r="OFT169"/>
      <c r="OFU169"/>
      <c r="OFV169"/>
      <c r="OFW169"/>
      <c r="OFX169"/>
      <c r="OFY169"/>
      <c r="OFZ169"/>
      <c r="OGA169"/>
      <c r="OGB169"/>
      <c r="OGC169"/>
      <c r="OGD169"/>
      <c r="OGE169"/>
      <c r="OGF169"/>
      <c r="OGG169"/>
      <c r="OGH169"/>
      <c r="OGI169"/>
      <c r="OGJ169"/>
      <c r="OGK169"/>
      <c r="OGL169"/>
      <c r="OGM169"/>
      <c r="OGN169"/>
      <c r="OGO169"/>
      <c r="OGP169"/>
      <c r="OGQ169"/>
      <c r="OGR169"/>
      <c r="OGS169"/>
      <c r="OGT169"/>
      <c r="OGU169"/>
      <c r="OGV169"/>
      <c r="OGW169"/>
      <c r="OGX169"/>
      <c r="OGY169"/>
      <c r="OGZ169"/>
      <c r="OHA169"/>
      <c r="OHB169"/>
      <c r="OHC169"/>
      <c r="OHD169"/>
      <c r="OHE169"/>
      <c r="OHF169"/>
      <c r="OHG169"/>
      <c r="OHH169"/>
      <c r="OHI169"/>
      <c r="OHJ169"/>
      <c r="OHK169"/>
      <c r="OHL169"/>
      <c r="OHM169"/>
      <c r="OHN169"/>
      <c r="OHO169"/>
      <c r="OHP169"/>
      <c r="OHQ169"/>
      <c r="OHR169"/>
      <c r="OHS169"/>
      <c r="OHT169"/>
      <c r="OHU169"/>
      <c r="OHV169"/>
      <c r="OHW169"/>
      <c r="OHX169"/>
      <c r="OHY169"/>
      <c r="OHZ169"/>
      <c r="OIA169"/>
      <c r="OIB169"/>
      <c r="OIC169"/>
      <c r="OID169"/>
      <c r="OIE169"/>
      <c r="OIF169"/>
      <c r="OIG169"/>
      <c r="OIH169"/>
      <c r="OII169"/>
      <c r="OIJ169"/>
      <c r="OIK169"/>
      <c r="OIL169"/>
      <c r="OIM169"/>
      <c r="OIN169"/>
      <c r="OIO169"/>
      <c r="OIP169"/>
      <c r="OIQ169"/>
      <c r="OIR169"/>
      <c r="OIS169"/>
      <c r="OIT169"/>
      <c r="OIU169"/>
      <c r="OIV169"/>
      <c r="OIW169"/>
      <c r="OIX169"/>
      <c r="OIY169"/>
      <c r="OIZ169"/>
      <c r="OJA169"/>
      <c r="OJB169"/>
      <c r="OJC169"/>
      <c r="OJD169"/>
      <c r="OJE169"/>
      <c r="OJF169"/>
      <c r="OJG169"/>
      <c r="OJH169"/>
      <c r="OJI169"/>
      <c r="OJJ169"/>
      <c r="OJK169"/>
      <c r="OJL169"/>
      <c r="OJM169"/>
      <c r="OJN169"/>
      <c r="OJO169"/>
      <c r="OJP169"/>
      <c r="OJQ169"/>
      <c r="OJR169"/>
      <c r="OJS169"/>
      <c r="OJT169"/>
      <c r="OJU169"/>
      <c r="OJV169"/>
      <c r="OJW169"/>
      <c r="OJX169"/>
      <c r="OJY169"/>
      <c r="OJZ169"/>
      <c r="OKA169"/>
      <c r="OKB169"/>
      <c r="OKC169"/>
      <c r="OKD169"/>
      <c r="OKE169"/>
      <c r="OKF169"/>
      <c r="OKG169"/>
      <c r="OKH169"/>
      <c r="OKI169"/>
      <c r="OKJ169"/>
      <c r="OKK169"/>
      <c r="OKL169"/>
      <c r="OKM169"/>
      <c r="OKN169"/>
      <c r="OKO169"/>
      <c r="OKP169"/>
      <c r="OKQ169"/>
      <c r="OKR169"/>
      <c r="OKS169"/>
      <c r="OKT169"/>
      <c r="OKU169"/>
      <c r="OKV169"/>
      <c r="OKW169"/>
      <c r="OKX169"/>
      <c r="OKY169"/>
      <c r="OKZ169"/>
      <c r="OLA169"/>
      <c r="OLB169"/>
      <c r="OLC169"/>
      <c r="OLD169"/>
      <c r="OLE169"/>
      <c r="OLF169"/>
      <c r="OLG169"/>
      <c r="OLH169"/>
      <c r="OLI169"/>
      <c r="OLJ169"/>
      <c r="OLK169"/>
      <c r="OLL169"/>
      <c r="OLM169"/>
      <c r="OLN169"/>
      <c r="OLO169"/>
      <c r="OLP169"/>
      <c r="OLQ169"/>
      <c r="OLR169"/>
      <c r="OLS169"/>
      <c r="OLT169"/>
      <c r="OLU169"/>
      <c r="OLV169"/>
      <c r="OLW169"/>
      <c r="OLX169"/>
      <c r="OLY169"/>
      <c r="OLZ169"/>
      <c r="OMA169"/>
      <c r="OMB169"/>
      <c r="OMC169"/>
      <c r="OMD169"/>
      <c r="OME169"/>
      <c r="OMF169"/>
      <c r="OMG169"/>
      <c r="OMH169"/>
      <c r="OMI169"/>
      <c r="OMJ169"/>
      <c r="OMK169"/>
      <c r="OML169"/>
      <c r="OMM169"/>
      <c r="OMN169"/>
      <c r="OMO169"/>
      <c r="OMP169"/>
      <c r="OMQ169"/>
      <c r="OMR169"/>
      <c r="OMS169"/>
      <c r="OMT169"/>
      <c r="OMU169"/>
      <c r="OMV169"/>
      <c r="OMW169"/>
      <c r="OMX169"/>
      <c r="OMY169"/>
      <c r="OMZ169"/>
      <c r="ONA169"/>
      <c r="ONB169"/>
      <c r="ONC169"/>
      <c r="OND169"/>
      <c r="ONE169"/>
      <c r="ONF169"/>
      <c r="ONG169"/>
      <c r="ONH169"/>
      <c r="ONI169"/>
      <c r="ONJ169"/>
      <c r="ONK169"/>
      <c r="ONL169"/>
      <c r="ONM169"/>
      <c r="ONN169"/>
      <c r="ONO169"/>
      <c r="ONP169"/>
      <c r="ONQ169"/>
      <c r="ONR169"/>
      <c r="ONS169"/>
      <c r="ONT169"/>
      <c r="ONU169"/>
      <c r="ONV169"/>
      <c r="ONW169"/>
      <c r="ONX169"/>
      <c r="ONY169"/>
      <c r="ONZ169"/>
      <c r="OOA169"/>
      <c r="OOB169"/>
      <c r="OOC169"/>
      <c r="OOD169"/>
      <c r="OOE169"/>
      <c r="OOF169"/>
      <c r="OOG169"/>
      <c r="OOH169"/>
      <c r="OOI169"/>
      <c r="OOJ169"/>
      <c r="OOK169"/>
      <c r="OOL169"/>
      <c r="OOM169"/>
      <c r="OON169"/>
      <c r="OOO169"/>
      <c r="OOP169"/>
      <c r="OOQ169"/>
      <c r="OOR169"/>
      <c r="OOS169"/>
      <c r="OOT169"/>
      <c r="OOU169"/>
      <c r="OOV169"/>
      <c r="OOW169"/>
      <c r="OOX169"/>
      <c r="OOY169"/>
      <c r="OOZ169"/>
      <c r="OPA169"/>
      <c r="OPB169"/>
      <c r="OPC169"/>
      <c r="OPD169"/>
      <c r="OPE169"/>
      <c r="OPF169"/>
      <c r="OPG169"/>
      <c r="OPH169"/>
      <c r="OPI169"/>
      <c r="OPJ169"/>
      <c r="OPK169"/>
      <c r="OPL169"/>
      <c r="OPM169"/>
      <c r="OPN169"/>
      <c r="OPO169"/>
      <c r="OPP169"/>
      <c r="OPQ169"/>
      <c r="OPR169"/>
      <c r="OPS169"/>
      <c r="OPT169"/>
      <c r="OPU169"/>
      <c r="OPV169"/>
      <c r="OPW169"/>
      <c r="OPX169"/>
      <c r="OPY169"/>
      <c r="OPZ169"/>
      <c r="OQA169"/>
      <c r="OQB169"/>
      <c r="OQC169"/>
      <c r="OQD169"/>
      <c r="OQE169"/>
      <c r="OQF169"/>
      <c r="OQG169"/>
      <c r="OQH169"/>
      <c r="OQI169"/>
      <c r="OQJ169"/>
      <c r="OQK169"/>
      <c r="OQL169"/>
      <c r="OQM169"/>
      <c r="OQN169"/>
      <c r="OQO169"/>
      <c r="OQP169"/>
      <c r="OQQ169"/>
      <c r="OQR169"/>
      <c r="OQS169"/>
      <c r="OQT169"/>
      <c r="OQU169"/>
      <c r="OQV169"/>
      <c r="OQW169"/>
      <c r="OQX169"/>
      <c r="OQY169"/>
      <c r="OQZ169"/>
      <c r="ORA169"/>
      <c r="ORB169"/>
      <c r="ORC169"/>
      <c r="ORD169"/>
      <c r="ORE169"/>
      <c r="ORF169"/>
      <c r="ORG169"/>
      <c r="ORH169"/>
      <c r="ORI169"/>
      <c r="ORJ169"/>
      <c r="ORK169"/>
      <c r="ORL169"/>
      <c r="ORM169"/>
      <c r="ORN169"/>
      <c r="ORO169"/>
      <c r="ORP169"/>
      <c r="ORQ169"/>
      <c r="ORR169"/>
      <c r="ORS169"/>
      <c r="ORT169"/>
      <c r="ORU169"/>
      <c r="ORV169"/>
      <c r="ORW169"/>
      <c r="ORX169"/>
      <c r="ORY169"/>
      <c r="ORZ169"/>
      <c r="OSA169"/>
      <c r="OSB169"/>
      <c r="OSC169"/>
      <c r="OSD169"/>
      <c r="OSE169"/>
      <c r="OSF169"/>
      <c r="OSG169"/>
      <c r="OSH169"/>
      <c r="OSI169"/>
      <c r="OSJ169"/>
      <c r="OSK169"/>
      <c r="OSL169"/>
      <c r="OSM169"/>
      <c r="OSN169"/>
      <c r="OSO169"/>
      <c r="OSP169"/>
      <c r="OSQ169"/>
      <c r="OSR169"/>
      <c r="OSS169"/>
      <c r="OST169"/>
      <c r="OSU169"/>
      <c r="OSV169"/>
      <c r="OSW169"/>
      <c r="OSX169"/>
      <c r="OSY169"/>
      <c r="OSZ169"/>
      <c r="OTA169"/>
      <c r="OTB169"/>
      <c r="OTC169"/>
      <c r="OTD169"/>
      <c r="OTE169"/>
      <c r="OTF169"/>
      <c r="OTG169"/>
      <c r="OTH169"/>
      <c r="OTI169"/>
      <c r="OTJ169"/>
      <c r="OTK169"/>
      <c r="OTL169"/>
      <c r="OTM169"/>
      <c r="OTN169"/>
      <c r="OTO169"/>
      <c r="OTP169"/>
      <c r="OTQ169"/>
      <c r="OTR169"/>
      <c r="OTS169"/>
      <c r="OTT169"/>
      <c r="OTU169"/>
      <c r="OTV169"/>
      <c r="OTW169"/>
      <c r="OTX169"/>
      <c r="OTY169"/>
      <c r="OTZ169"/>
      <c r="OUA169"/>
      <c r="OUB169"/>
      <c r="OUC169"/>
      <c r="OUD169"/>
      <c r="OUE169"/>
      <c r="OUF169"/>
      <c r="OUG169"/>
      <c r="OUH169"/>
      <c r="OUI169"/>
      <c r="OUJ169"/>
      <c r="OUK169"/>
      <c r="OUL169"/>
      <c r="OUM169"/>
      <c r="OUN169"/>
      <c r="OUO169"/>
      <c r="OUP169"/>
      <c r="OUQ169"/>
      <c r="OUR169"/>
      <c r="OUS169"/>
      <c r="OUT169"/>
      <c r="OUU169"/>
      <c r="OUV169"/>
      <c r="OUW169"/>
      <c r="OUX169"/>
      <c r="OUY169"/>
      <c r="OUZ169"/>
      <c r="OVA169"/>
      <c r="OVB169"/>
      <c r="OVC169"/>
      <c r="OVD169"/>
      <c r="OVE169"/>
      <c r="OVF169"/>
      <c r="OVG169"/>
      <c r="OVH169"/>
      <c r="OVI169"/>
      <c r="OVJ169"/>
      <c r="OVK169"/>
      <c r="OVL169"/>
      <c r="OVM169"/>
      <c r="OVN169"/>
      <c r="OVO169"/>
      <c r="OVP169"/>
      <c r="OVQ169"/>
      <c r="OVR169"/>
      <c r="OVS169"/>
      <c r="OVT169"/>
      <c r="OVU169"/>
      <c r="OVV169"/>
      <c r="OVW169"/>
      <c r="OVX169"/>
      <c r="OVY169"/>
      <c r="OVZ169"/>
      <c r="OWA169"/>
      <c r="OWB169"/>
      <c r="OWC169"/>
      <c r="OWD169"/>
      <c r="OWE169"/>
      <c r="OWF169"/>
      <c r="OWG169"/>
      <c r="OWH169"/>
      <c r="OWI169"/>
      <c r="OWJ169"/>
      <c r="OWK169"/>
      <c r="OWL169"/>
      <c r="OWM169"/>
      <c r="OWN169"/>
      <c r="OWO169"/>
      <c r="OWP169"/>
      <c r="OWQ169"/>
      <c r="OWR169"/>
      <c r="OWS169"/>
      <c r="OWT169"/>
      <c r="OWU169"/>
      <c r="OWV169"/>
      <c r="OWW169"/>
      <c r="OWX169"/>
      <c r="OWY169"/>
      <c r="OWZ169"/>
      <c r="OXA169"/>
      <c r="OXB169"/>
      <c r="OXC169"/>
      <c r="OXD169"/>
      <c r="OXE169"/>
      <c r="OXF169"/>
      <c r="OXG169"/>
      <c r="OXH169"/>
      <c r="OXI169"/>
      <c r="OXJ169"/>
      <c r="OXK169"/>
      <c r="OXL169"/>
      <c r="OXM169"/>
      <c r="OXN169"/>
      <c r="OXO169"/>
      <c r="OXP169"/>
      <c r="OXQ169"/>
      <c r="OXR169"/>
      <c r="OXS169"/>
      <c r="OXT169"/>
      <c r="OXU169"/>
      <c r="OXV169"/>
      <c r="OXW169"/>
      <c r="OXX169"/>
      <c r="OXY169"/>
      <c r="OXZ169"/>
      <c r="OYA169"/>
      <c r="OYB169"/>
      <c r="OYC169"/>
      <c r="OYD169"/>
      <c r="OYE169"/>
      <c r="OYF169"/>
      <c r="OYG169"/>
      <c r="OYH169"/>
      <c r="OYI169"/>
      <c r="OYJ169"/>
      <c r="OYK169"/>
      <c r="OYL169"/>
      <c r="OYM169"/>
      <c r="OYN169"/>
      <c r="OYO169"/>
      <c r="OYP169"/>
      <c r="OYQ169"/>
      <c r="OYR169"/>
      <c r="OYS169"/>
      <c r="OYT169"/>
      <c r="OYU169"/>
      <c r="OYV169"/>
      <c r="OYW169"/>
      <c r="OYX169"/>
      <c r="OYY169"/>
      <c r="OYZ169"/>
      <c r="OZA169"/>
      <c r="OZB169"/>
      <c r="OZC169"/>
      <c r="OZD169"/>
      <c r="OZE169"/>
      <c r="OZF169"/>
      <c r="OZG169"/>
      <c r="OZH169"/>
      <c r="OZI169"/>
      <c r="OZJ169"/>
      <c r="OZK169"/>
      <c r="OZL169"/>
      <c r="OZM169"/>
      <c r="OZN169"/>
      <c r="OZO169"/>
      <c r="OZP169"/>
      <c r="OZQ169"/>
      <c r="OZR169"/>
      <c r="OZS169"/>
      <c r="OZT169"/>
      <c r="OZU169"/>
      <c r="OZV169"/>
      <c r="OZW169"/>
      <c r="OZX169"/>
      <c r="OZY169"/>
      <c r="OZZ169"/>
      <c r="PAA169"/>
      <c r="PAB169"/>
      <c r="PAC169"/>
      <c r="PAD169"/>
      <c r="PAE169"/>
      <c r="PAF169"/>
      <c r="PAG169"/>
      <c r="PAH169"/>
      <c r="PAI169"/>
      <c r="PAJ169"/>
      <c r="PAK169"/>
      <c r="PAL169"/>
      <c r="PAM169"/>
      <c r="PAN169"/>
      <c r="PAO169"/>
      <c r="PAP169"/>
      <c r="PAQ169"/>
      <c r="PAR169"/>
      <c r="PAS169"/>
      <c r="PAT169"/>
      <c r="PAU169"/>
      <c r="PAV169"/>
      <c r="PAW169"/>
      <c r="PAX169"/>
      <c r="PAY169"/>
      <c r="PAZ169"/>
      <c r="PBA169"/>
      <c r="PBB169"/>
      <c r="PBC169"/>
      <c r="PBD169"/>
      <c r="PBE169"/>
      <c r="PBF169"/>
      <c r="PBG169"/>
      <c r="PBH169"/>
      <c r="PBI169"/>
      <c r="PBJ169"/>
      <c r="PBK169"/>
      <c r="PBL169"/>
      <c r="PBM169"/>
      <c r="PBN169"/>
      <c r="PBO169"/>
      <c r="PBP169"/>
      <c r="PBQ169"/>
      <c r="PBR169"/>
      <c r="PBS169"/>
      <c r="PBT169"/>
      <c r="PBU169"/>
      <c r="PBV169"/>
      <c r="PBW169"/>
      <c r="PBX169"/>
      <c r="PBY169"/>
      <c r="PBZ169"/>
      <c r="PCA169"/>
      <c r="PCB169"/>
      <c r="PCC169"/>
      <c r="PCD169"/>
      <c r="PCE169"/>
      <c r="PCF169"/>
      <c r="PCG169"/>
      <c r="PCH169"/>
      <c r="PCI169"/>
      <c r="PCJ169"/>
      <c r="PCK169"/>
      <c r="PCL169"/>
      <c r="PCM169"/>
      <c r="PCN169"/>
      <c r="PCO169"/>
      <c r="PCP169"/>
      <c r="PCQ169"/>
      <c r="PCR169"/>
      <c r="PCS169"/>
      <c r="PCT169"/>
      <c r="PCU169"/>
      <c r="PCV169"/>
      <c r="PCW169"/>
      <c r="PCX169"/>
      <c r="PCY169"/>
      <c r="PCZ169"/>
      <c r="PDA169"/>
      <c r="PDB169"/>
      <c r="PDC169"/>
      <c r="PDD169"/>
      <c r="PDE169"/>
      <c r="PDF169"/>
      <c r="PDG169"/>
      <c r="PDH169"/>
      <c r="PDI169"/>
      <c r="PDJ169"/>
      <c r="PDK169"/>
      <c r="PDL169"/>
      <c r="PDM169"/>
      <c r="PDN169"/>
      <c r="PDO169"/>
      <c r="PDP169"/>
      <c r="PDQ169"/>
      <c r="PDR169"/>
      <c r="PDS169"/>
      <c r="PDT169"/>
      <c r="PDU169"/>
      <c r="PDV169"/>
      <c r="PDW169"/>
      <c r="PDX169"/>
      <c r="PDY169"/>
      <c r="PDZ169"/>
      <c r="PEA169"/>
      <c r="PEB169"/>
      <c r="PEC169"/>
      <c r="PED169"/>
      <c r="PEE169"/>
      <c r="PEF169"/>
      <c r="PEG169"/>
      <c r="PEH169"/>
      <c r="PEI169"/>
      <c r="PEJ169"/>
      <c r="PEK169"/>
      <c r="PEL169"/>
      <c r="PEM169"/>
      <c r="PEN169"/>
      <c r="PEO169"/>
      <c r="PEP169"/>
      <c r="PEQ169"/>
      <c r="PER169"/>
      <c r="PES169"/>
      <c r="PET169"/>
      <c r="PEU169"/>
      <c r="PEV169"/>
      <c r="PEW169"/>
      <c r="PEX169"/>
      <c r="PEY169"/>
      <c r="PEZ169"/>
      <c r="PFA169"/>
      <c r="PFB169"/>
      <c r="PFC169"/>
      <c r="PFD169"/>
      <c r="PFE169"/>
      <c r="PFF169"/>
      <c r="PFG169"/>
      <c r="PFH169"/>
      <c r="PFI169"/>
      <c r="PFJ169"/>
      <c r="PFK169"/>
      <c r="PFL169"/>
      <c r="PFM169"/>
      <c r="PFN169"/>
      <c r="PFO169"/>
      <c r="PFP169"/>
      <c r="PFQ169"/>
      <c r="PFR169"/>
      <c r="PFS169"/>
      <c r="PFT169"/>
      <c r="PFU169"/>
      <c r="PFV169"/>
      <c r="PFW169"/>
      <c r="PFX169"/>
      <c r="PFY169"/>
      <c r="PFZ169"/>
      <c r="PGA169"/>
      <c r="PGB169"/>
      <c r="PGC169"/>
      <c r="PGD169"/>
      <c r="PGE169"/>
      <c r="PGF169"/>
      <c r="PGG169"/>
      <c r="PGH169"/>
      <c r="PGI169"/>
      <c r="PGJ169"/>
      <c r="PGK169"/>
      <c r="PGL169"/>
      <c r="PGM169"/>
      <c r="PGN169"/>
      <c r="PGO169"/>
      <c r="PGP169"/>
      <c r="PGQ169"/>
      <c r="PGR169"/>
      <c r="PGS169"/>
      <c r="PGT169"/>
      <c r="PGU169"/>
      <c r="PGV169"/>
      <c r="PGW169"/>
      <c r="PGX169"/>
      <c r="PGY169"/>
      <c r="PGZ169"/>
      <c r="PHA169"/>
      <c r="PHB169"/>
      <c r="PHC169"/>
      <c r="PHD169"/>
      <c r="PHE169"/>
      <c r="PHF169"/>
      <c r="PHG169"/>
      <c r="PHH169"/>
      <c r="PHI169"/>
      <c r="PHJ169"/>
      <c r="PHK169"/>
      <c r="PHL169"/>
      <c r="PHM169"/>
      <c r="PHN169"/>
      <c r="PHO169"/>
      <c r="PHP169"/>
      <c r="PHQ169"/>
      <c r="PHR169"/>
      <c r="PHS169"/>
      <c r="PHT169"/>
      <c r="PHU169"/>
      <c r="PHV169"/>
      <c r="PHW169"/>
      <c r="PHX169"/>
      <c r="PHY169"/>
      <c r="PHZ169"/>
      <c r="PIA169"/>
      <c r="PIB169"/>
      <c r="PIC169"/>
      <c r="PID169"/>
      <c r="PIE169"/>
      <c r="PIF169"/>
      <c r="PIG169"/>
      <c r="PIH169"/>
      <c r="PII169"/>
      <c r="PIJ169"/>
      <c r="PIK169"/>
      <c r="PIL169"/>
      <c r="PIM169"/>
      <c r="PIN169"/>
      <c r="PIO169"/>
      <c r="PIP169"/>
      <c r="PIQ169"/>
      <c r="PIR169"/>
      <c r="PIS169"/>
      <c r="PIT169"/>
      <c r="PIU169"/>
      <c r="PIV169"/>
      <c r="PIW169"/>
      <c r="PIX169"/>
      <c r="PIY169"/>
      <c r="PIZ169"/>
      <c r="PJA169"/>
      <c r="PJB169"/>
      <c r="PJC169"/>
      <c r="PJD169"/>
      <c r="PJE169"/>
      <c r="PJF169"/>
      <c r="PJG169"/>
      <c r="PJH169"/>
      <c r="PJI169"/>
      <c r="PJJ169"/>
      <c r="PJK169"/>
      <c r="PJL169"/>
      <c r="PJM169"/>
      <c r="PJN169"/>
      <c r="PJO169"/>
      <c r="PJP169"/>
      <c r="PJQ169"/>
      <c r="PJR169"/>
      <c r="PJS169"/>
      <c r="PJT169"/>
      <c r="PJU169"/>
      <c r="PJV169"/>
      <c r="PJW169"/>
      <c r="PJX169"/>
      <c r="PJY169"/>
      <c r="PJZ169"/>
      <c r="PKA169"/>
      <c r="PKB169"/>
      <c r="PKC169"/>
      <c r="PKD169"/>
      <c r="PKE169"/>
      <c r="PKF169"/>
      <c r="PKG169"/>
      <c r="PKH169"/>
      <c r="PKI169"/>
      <c r="PKJ169"/>
      <c r="PKK169"/>
      <c r="PKL169"/>
      <c r="PKM169"/>
      <c r="PKN169"/>
      <c r="PKO169"/>
      <c r="PKP169"/>
      <c r="PKQ169"/>
      <c r="PKR169"/>
      <c r="PKS169"/>
      <c r="PKT169"/>
      <c r="PKU169"/>
      <c r="PKV169"/>
      <c r="PKW169"/>
      <c r="PKX169"/>
      <c r="PKY169"/>
      <c r="PKZ169"/>
      <c r="PLA169"/>
      <c r="PLB169"/>
      <c r="PLC169"/>
      <c r="PLD169"/>
      <c r="PLE169"/>
      <c r="PLF169"/>
      <c r="PLG169"/>
      <c r="PLH169"/>
      <c r="PLI169"/>
      <c r="PLJ169"/>
      <c r="PLK169"/>
      <c r="PLL169"/>
      <c r="PLM169"/>
      <c r="PLN169"/>
      <c r="PLO169"/>
      <c r="PLP169"/>
      <c r="PLQ169"/>
      <c r="PLR169"/>
      <c r="PLS169"/>
      <c r="PLT169"/>
      <c r="PLU169"/>
      <c r="PLV169"/>
      <c r="PLW169"/>
      <c r="PLX169"/>
      <c r="PLY169"/>
      <c r="PLZ169"/>
      <c r="PMA169"/>
      <c r="PMB169"/>
      <c r="PMC169"/>
      <c r="PMD169"/>
      <c r="PME169"/>
      <c r="PMF169"/>
      <c r="PMG169"/>
      <c r="PMH169"/>
      <c r="PMI169"/>
      <c r="PMJ169"/>
      <c r="PMK169"/>
      <c r="PML169"/>
      <c r="PMM169"/>
      <c r="PMN169"/>
      <c r="PMO169"/>
      <c r="PMP169"/>
      <c r="PMQ169"/>
      <c r="PMR169"/>
      <c r="PMS169"/>
      <c r="PMT169"/>
      <c r="PMU169"/>
      <c r="PMV169"/>
      <c r="PMW169"/>
      <c r="PMX169"/>
      <c r="PMY169"/>
      <c r="PMZ169"/>
      <c r="PNA169"/>
      <c r="PNB169"/>
      <c r="PNC169"/>
      <c r="PND169"/>
      <c r="PNE169"/>
      <c r="PNF169"/>
      <c r="PNG169"/>
      <c r="PNH169"/>
      <c r="PNI169"/>
      <c r="PNJ169"/>
      <c r="PNK169"/>
      <c r="PNL169"/>
      <c r="PNM169"/>
      <c r="PNN169"/>
      <c r="PNO169"/>
      <c r="PNP169"/>
      <c r="PNQ169"/>
      <c r="PNR169"/>
      <c r="PNS169"/>
      <c r="PNT169"/>
      <c r="PNU169"/>
      <c r="PNV169"/>
      <c r="PNW169"/>
      <c r="PNX169"/>
      <c r="PNY169"/>
      <c r="PNZ169"/>
      <c r="POA169"/>
      <c r="POB169"/>
      <c r="POC169"/>
      <c r="POD169"/>
      <c r="POE169"/>
      <c r="POF169"/>
      <c r="POG169"/>
      <c r="POH169"/>
      <c r="POI169"/>
      <c r="POJ169"/>
      <c r="POK169"/>
      <c r="POL169"/>
      <c r="POM169"/>
      <c r="PON169"/>
      <c r="POO169"/>
      <c r="POP169"/>
      <c r="POQ169"/>
      <c r="POR169"/>
      <c r="POS169"/>
      <c r="POT169"/>
      <c r="POU169"/>
      <c r="POV169"/>
      <c r="POW169"/>
      <c r="POX169"/>
      <c r="POY169"/>
      <c r="POZ169"/>
      <c r="PPA169"/>
      <c r="PPB169"/>
      <c r="PPC169"/>
      <c r="PPD169"/>
      <c r="PPE169"/>
      <c r="PPF169"/>
      <c r="PPG169"/>
      <c r="PPH169"/>
      <c r="PPI169"/>
      <c r="PPJ169"/>
      <c r="PPK169"/>
      <c r="PPL169"/>
      <c r="PPM169"/>
      <c r="PPN169"/>
      <c r="PPO169"/>
      <c r="PPP169"/>
      <c r="PPQ169"/>
      <c r="PPR169"/>
      <c r="PPS169"/>
      <c r="PPT169"/>
      <c r="PPU169"/>
      <c r="PPV169"/>
      <c r="PPW169"/>
      <c r="PPX169"/>
      <c r="PPY169"/>
      <c r="PPZ169"/>
      <c r="PQA169"/>
      <c r="PQB169"/>
      <c r="PQC169"/>
      <c r="PQD169"/>
      <c r="PQE169"/>
      <c r="PQF169"/>
      <c r="PQG169"/>
      <c r="PQH169"/>
      <c r="PQI169"/>
      <c r="PQJ169"/>
      <c r="PQK169"/>
      <c r="PQL169"/>
      <c r="PQM169"/>
      <c r="PQN169"/>
      <c r="PQO169"/>
      <c r="PQP169"/>
      <c r="PQQ169"/>
      <c r="PQR169"/>
      <c r="PQS169"/>
      <c r="PQT169"/>
      <c r="PQU169"/>
      <c r="PQV169"/>
      <c r="PQW169"/>
      <c r="PQX169"/>
      <c r="PQY169"/>
      <c r="PQZ169"/>
      <c r="PRA169"/>
      <c r="PRB169"/>
      <c r="PRC169"/>
      <c r="PRD169"/>
      <c r="PRE169"/>
      <c r="PRF169"/>
      <c r="PRG169"/>
      <c r="PRH169"/>
      <c r="PRI169"/>
      <c r="PRJ169"/>
      <c r="PRK169"/>
      <c r="PRL169"/>
      <c r="PRM169"/>
      <c r="PRN169"/>
      <c r="PRO169"/>
      <c r="PRP169"/>
      <c r="PRQ169"/>
      <c r="PRR169"/>
      <c r="PRS169"/>
      <c r="PRT169"/>
      <c r="PRU169"/>
      <c r="PRV169"/>
      <c r="PRW169"/>
      <c r="PRX169"/>
      <c r="PRY169"/>
      <c r="PRZ169"/>
      <c r="PSA169"/>
      <c r="PSB169"/>
      <c r="PSC169"/>
      <c r="PSD169"/>
      <c r="PSE169"/>
      <c r="PSF169"/>
      <c r="PSG169"/>
      <c r="PSH169"/>
      <c r="PSI169"/>
      <c r="PSJ169"/>
      <c r="PSK169"/>
      <c r="PSL169"/>
      <c r="PSM169"/>
      <c r="PSN169"/>
      <c r="PSO169"/>
      <c r="PSP169"/>
      <c r="PSQ169"/>
      <c r="PSR169"/>
      <c r="PSS169"/>
      <c r="PST169"/>
      <c r="PSU169"/>
      <c r="PSV169"/>
      <c r="PSW169"/>
      <c r="PSX169"/>
      <c r="PSY169"/>
      <c r="PSZ169"/>
      <c r="PTA169"/>
      <c r="PTB169"/>
      <c r="PTC169"/>
      <c r="PTD169"/>
      <c r="PTE169"/>
      <c r="PTF169"/>
      <c r="PTG169"/>
      <c r="PTH169"/>
      <c r="PTI169"/>
      <c r="PTJ169"/>
      <c r="PTK169"/>
      <c r="PTL169"/>
      <c r="PTM169"/>
      <c r="PTN169"/>
      <c r="PTO169"/>
      <c r="PTP169"/>
      <c r="PTQ169"/>
      <c r="PTR169"/>
      <c r="PTS169"/>
      <c r="PTT169"/>
      <c r="PTU169"/>
      <c r="PTV169"/>
      <c r="PTW169"/>
      <c r="PTX169"/>
      <c r="PTY169"/>
      <c r="PTZ169"/>
      <c r="PUA169"/>
      <c r="PUB169"/>
      <c r="PUC169"/>
      <c r="PUD169"/>
      <c r="PUE169"/>
      <c r="PUF169"/>
      <c r="PUG169"/>
      <c r="PUH169"/>
      <c r="PUI169"/>
      <c r="PUJ169"/>
      <c r="PUK169"/>
      <c r="PUL169"/>
      <c r="PUM169"/>
      <c r="PUN169"/>
      <c r="PUO169"/>
      <c r="PUP169"/>
      <c r="PUQ169"/>
      <c r="PUR169"/>
      <c r="PUS169"/>
      <c r="PUT169"/>
      <c r="PUU169"/>
      <c r="PUV169"/>
      <c r="PUW169"/>
      <c r="PUX169"/>
      <c r="PUY169"/>
      <c r="PUZ169"/>
      <c r="PVA169"/>
      <c r="PVB169"/>
      <c r="PVC169"/>
      <c r="PVD169"/>
      <c r="PVE169"/>
      <c r="PVF169"/>
      <c r="PVG169"/>
      <c r="PVH169"/>
      <c r="PVI169"/>
      <c r="PVJ169"/>
      <c r="PVK169"/>
      <c r="PVL169"/>
      <c r="PVM169"/>
      <c r="PVN169"/>
      <c r="PVO169"/>
      <c r="PVP169"/>
      <c r="PVQ169"/>
      <c r="PVR169"/>
      <c r="PVS169"/>
      <c r="PVT169"/>
      <c r="PVU169"/>
      <c r="PVV169"/>
      <c r="PVW169"/>
      <c r="PVX169"/>
      <c r="PVY169"/>
      <c r="PVZ169"/>
      <c r="PWA169"/>
      <c r="PWB169"/>
      <c r="PWC169"/>
      <c r="PWD169"/>
      <c r="PWE169"/>
      <c r="PWF169"/>
      <c r="PWG169"/>
      <c r="PWH169"/>
      <c r="PWI169"/>
      <c r="PWJ169"/>
      <c r="PWK169"/>
      <c r="PWL169"/>
      <c r="PWM169"/>
      <c r="PWN169"/>
      <c r="PWO169"/>
      <c r="PWP169"/>
      <c r="PWQ169"/>
      <c r="PWR169"/>
      <c r="PWS169"/>
      <c r="PWT169"/>
      <c r="PWU169"/>
      <c r="PWV169"/>
      <c r="PWW169"/>
      <c r="PWX169"/>
      <c r="PWY169"/>
      <c r="PWZ169"/>
      <c r="PXA169"/>
      <c r="PXB169"/>
      <c r="PXC169"/>
      <c r="PXD169"/>
      <c r="PXE169"/>
      <c r="PXF169"/>
      <c r="PXG169"/>
      <c r="PXH169"/>
      <c r="PXI169"/>
      <c r="PXJ169"/>
      <c r="PXK169"/>
      <c r="PXL169"/>
      <c r="PXM169"/>
      <c r="PXN169"/>
      <c r="PXO169"/>
      <c r="PXP169"/>
      <c r="PXQ169"/>
      <c r="PXR169"/>
      <c r="PXS169"/>
      <c r="PXT169"/>
      <c r="PXU169"/>
      <c r="PXV169"/>
      <c r="PXW169"/>
      <c r="PXX169"/>
      <c r="PXY169"/>
      <c r="PXZ169"/>
      <c r="PYA169"/>
      <c r="PYB169"/>
      <c r="PYC169"/>
      <c r="PYD169"/>
      <c r="PYE169"/>
      <c r="PYF169"/>
      <c r="PYG169"/>
      <c r="PYH169"/>
      <c r="PYI169"/>
      <c r="PYJ169"/>
      <c r="PYK169"/>
      <c r="PYL169"/>
      <c r="PYM169"/>
      <c r="PYN169"/>
      <c r="PYO169"/>
      <c r="PYP169"/>
      <c r="PYQ169"/>
      <c r="PYR169"/>
      <c r="PYS169"/>
      <c r="PYT169"/>
      <c r="PYU169"/>
      <c r="PYV169"/>
      <c r="PYW169"/>
      <c r="PYX169"/>
      <c r="PYY169"/>
      <c r="PYZ169"/>
      <c r="PZA169"/>
      <c r="PZB169"/>
      <c r="PZC169"/>
      <c r="PZD169"/>
      <c r="PZE169"/>
      <c r="PZF169"/>
      <c r="PZG169"/>
      <c r="PZH169"/>
      <c r="PZI169"/>
      <c r="PZJ169"/>
      <c r="PZK169"/>
      <c r="PZL169"/>
      <c r="PZM169"/>
      <c r="PZN169"/>
      <c r="PZO169"/>
      <c r="PZP169"/>
      <c r="PZQ169"/>
      <c r="PZR169"/>
      <c r="PZS169"/>
      <c r="PZT169"/>
      <c r="PZU169"/>
      <c r="PZV169"/>
      <c r="PZW169"/>
      <c r="PZX169"/>
      <c r="PZY169"/>
      <c r="PZZ169"/>
      <c r="QAA169"/>
      <c r="QAB169"/>
      <c r="QAC169"/>
      <c r="QAD169"/>
      <c r="QAE169"/>
      <c r="QAF169"/>
      <c r="QAG169"/>
      <c r="QAH169"/>
      <c r="QAI169"/>
      <c r="QAJ169"/>
      <c r="QAK169"/>
      <c r="QAL169"/>
      <c r="QAM169"/>
      <c r="QAN169"/>
      <c r="QAO169"/>
      <c r="QAP169"/>
      <c r="QAQ169"/>
      <c r="QAR169"/>
      <c r="QAS169"/>
      <c r="QAT169"/>
      <c r="QAU169"/>
      <c r="QAV169"/>
      <c r="QAW169"/>
      <c r="QAX169"/>
      <c r="QAY169"/>
      <c r="QAZ169"/>
      <c r="QBA169"/>
      <c r="QBB169"/>
      <c r="QBC169"/>
      <c r="QBD169"/>
      <c r="QBE169"/>
      <c r="QBF169"/>
      <c r="QBG169"/>
      <c r="QBH169"/>
      <c r="QBI169"/>
      <c r="QBJ169"/>
      <c r="QBK169"/>
      <c r="QBL169"/>
      <c r="QBM169"/>
      <c r="QBN169"/>
      <c r="QBO169"/>
      <c r="QBP169"/>
      <c r="QBQ169"/>
      <c r="QBR169"/>
      <c r="QBS169"/>
      <c r="QBT169"/>
      <c r="QBU169"/>
      <c r="QBV169"/>
      <c r="QBW169"/>
      <c r="QBX169"/>
      <c r="QBY169"/>
      <c r="QBZ169"/>
      <c r="QCA169"/>
      <c r="QCB169"/>
      <c r="QCC169"/>
      <c r="QCD169"/>
      <c r="QCE169"/>
      <c r="QCF169"/>
      <c r="QCG169"/>
      <c r="QCH169"/>
      <c r="QCI169"/>
      <c r="QCJ169"/>
      <c r="QCK169"/>
      <c r="QCL169"/>
      <c r="QCM169"/>
      <c r="QCN169"/>
      <c r="QCO169"/>
      <c r="QCP169"/>
      <c r="QCQ169"/>
      <c r="QCR169"/>
      <c r="QCS169"/>
      <c r="QCT169"/>
      <c r="QCU169"/>
      <c r="QCV169"/>
      <c r="QCW169"/>
      <c r="QCX169"/>
      <c r="QCY169"/>
      <c r="QCZ169"/>
      <c r="QDA169"/>
      <c r="QDB169"/>
      <c r="QDC169"/>
      <c r="QDD169"/>
      <c r="QDE169"/>
      <c r="QDF169"/>
      <c r="QDG169"/>
      <c r="QDH169"/>
      <c r="QDI169"/>
      <c r="QDJ169"/>
      <c r="QDK169"/>
      <c r="QDL169"/>
      <c r="QDM169"/>
      <c r="QDN169"/>
      <c r="QDO169"/>
      <c r="QDP169"/>
      <c r="QDQ169"/>
      <c r="QDR169"/>
      <c r="QDS169"/>
      <c r="QDT169"/>
      <c r="QDU169"/>
      <c r="QDV169"/>
      <c r="QDW169"/>
      <c r="QDX169"/>
      <c r="QDY169"/>
      <c r="QDZ169"/>
      <c r="QEA169"/>
      <c r="QEB169"/>
      <c r="QEC169"/>
      <c r="QED169"/>
      <c r="QEE169"/>
      <c r="QEF169"/>
      <c r="QEG169"/>
      <c r="QEH169"/>
      <c r="QEI169"/>
      <c r="QEJ169"/>
      <c r="QEK169"/>
      <c r="QEL169"/>
      <c r="QEM169"/>
      <c r="QEN169"/>
      <c r="QEO169"/>
      <c r="QEP169"/>
      <c r="QEQ169"/>
      <c r="QER169"/>
      <c r="QES169"/>
      <c r="QET169"/>
      <c r="QEU169"/>
      <c r="QEV169"/>
      <c r="QEW169"/>
      <c r="QEX169"/>
      <c r="QEY169"/>
      <c r="QEZ169"/>
      <c r="QFA169"/>
      <c r="QFB169"/>
      <c r="QFC169"/>
      <c r="QFD169"/>
      <c r="QFE169"/>
      <c r="QFF169"/>
      <c r="QFG169"/>
      <c r="QFH169"/>
      <c r="QFI169"/>
      <c r="QFJ169"/>
      <c r="QFK169"/>
      <c r="QFL169"/>
      <c r="QFM169"/>
      <c r="QFN169"/>
      <c r="QFO169"/>
      <c r="QFP169"/>
      <c r="QFQ169"/>
      <c r="QFR169"/>
      <c r="QFS169"/>
      <c r="QFT169"/>
      <c r="QFU169"/>
      <c r="QFV169"/>
      <c r="QFW169"/>
      <c r="QFX169"/>
      <c r="QFY169"/>
      <c r="QFZ169"/>
      <c r="QGA169"/>
      <c r="QGB169"/>
      <c r="QGC169"/>
      <c r="QGD169"/>
      <c r="QGE169"/>
      <c r="QGF169"/>
      <c r="QGG169"/>
      <c r="QGH169"/>
      <c r="QGI169"/>
      <c r="QGJ169"/>
      <c r="QGK169"/>
      <c r="QGL169"/>
      <c r="QGM169"/>
      <c r="QGN169"/>
      <c r="QGO169"/>
      <c r="QGP169"/>
      <c r="QGQ169"/>
      <c r="QGR169"/>
      <c r="QGS169"/>
      <c r="QGT169"/>
      <c r="QGU169"/>
      <c r="QGV169"/>
      <c r="QGW169"/>
      <c r="QGX169"/>
      <c r="QGY169"/>
      <c r="QGZ169"/>
      <c r="QHA169"/>
      <c r="QHB169"/>
      <c r="QHC169"/>
      <c r="QHD169"/>
      <c r="QHE169"/>
      <c r="QHF169"/>
      <c r="QHG169"/>
      <c r="QHH169"/>
      <c r="QHI169"/>
      <c r="QHJ169"/>
      <c r="QHK169"/>
      <c r="QHL169"/>
      <c r="QHM169"/>
      <c r="QHN169"/>
      <c r="QHO169"/>
      <c r="QHP169"/>
      <c r="QHQ169"/>
      <c r="QHR169"/>
      <c r="QHS169"/>
      <c r="QHT169"/>
      <c r="QHU169"/>
      <c r="QHV169"/>
      <c r="QHW169"/>
      <c r="QHX169"/>
      <c r="QHY169"/>
      <c r="QHZ169"/>
      <c r="QIA169"/>
      <c r="QIB169"/>
      <c r="QIC169"/>
      <c r="QID169"/>
      <c r="QIE169"/>
      <c r="QIF169"/>
      <c r="QIG169"/>
      <c r="QIH169"/>
      <c r="QII169"/>
      <c r="QIJ169"/>
      <c r="QIK169"/>
      <c r="QIL169"/>
      <c r="QIM169"/>
      <c r="QIN169"/>
      <c r="QIO169"/>
      <c r="QIP169"/>
      <c r="QIQ169"/>
      <c r="QIR169"/>
      <c r="QIS169"/>
      <c r="QIT169"/>
      <c r="QIU169"/>
      <c r="QIV169"/>
      <c r="QIW169"/>
      <c r="QIX169"/>
      <c r="QIY169"/>
      <c r="QIZ169"/>
      <c r="QJA169"/>
      <c r="QJB169"/>
      <c r="QJC169"/>
      <c r="QJD169"/>
      <c r="QJE169"/>
      <c r="QJF169"/>
      <c r="QJG169"/>
      <c r="QJH169"/>
      <c r="QJI169"/>
      <c r="QJJ169"/>
      <c r="QJK169"/>
      <c r="QJL169"/>
      <c r="QJM169"/>
      <c r="QJN169"/>
      <c r="QJO169"/>
      <c r="QJP169"/>
      <c r="QJQ169"/>
      <c r="QJR169"/>
      <c r="QJS169"/>
      <c r="QJT169"/>
      <c r="QJU169"/>
      <c r="QJV169"/>
      <c r="QJW169"/>
      <c r="QJX169"/>
      <c r="QJY169"/>
      <c r="QJZ169"/>
      <c r="QKA169"/>
      <c r="QKB169"/>
      <c r="QKC169"/>
      <c r="QKD169"/>
      <c r="QKE169"/>
      <c r="QKF169"/>
      <c r="QKG169"/>
      <c r="QKH169"/>
      <c r="QKI169"/>
      <c r="QKJ169"/>
      <c r="QKK169"/>
      <c r="QKL169"/>
      <c r="QKM169"/>
      <c r="QKN169"/>
      <c r="QKO169"/>
      <c r="QKP169"/>
      <c r="QKQ169"/>
      <c r="QKR169"/>
      <c r="QKS169"/>
      <c r="QKT169"/>
      <c r="QKU169"/>
      <c r="QKV169"/>
      <c r="QKW169"/>
      <c r="QKX169"/>
      <c r="QKY169"/>
      <c r="QKZ169"/>
      <c r="QLA169"/>
      <c r="QLB169"/>
      <c r="QLC169"/>
      <c r="QLD169"/>
      <c r="QLE169"/>
      <c r="QLF169"/>
      <c r="QLG169"/>
      <c r="QLH169"/>
      <c r="QLI169"/>
      <c r="QLJ169"/>
      <c r="QLK169"/>
      <c r="QLL169"/>
      <c r="QLM169"/>
      <c r="QLN169"/>
      <c r="QLO169"/>
      <c r="QLP169"/>
      <c r="QLQ169"/>
      <c r="QLR169"/>
      <c r="QLS169"/>
      <c r="QLT169"/>
      <c r="QLU169"/>
      <c r="QLV169"/>
      <c r="QLW169"/>
      <c r="QLX169"/>
      <c r="QLY169"/>
      <c r="QLZ169"/>
      <c r="QMA169"/>
      <c r="QMB169"/>
      <c r="QMC169"/>
      <c r="QMD169"/>
      <c r="QME169"/>
      <c r="QMF169"/>
      <c r="QMG169"/>
      <c r="QMH169"/>
      <c r="QMI169"/>
      <c r="QMJ169"/>
      <c r="QMK169"/>
      <c r="QML169"/>
      <c r="QMM169"/>
      <c r="QMN169"/>
      <c r="QMO169"/>
      <c r="QMP169"/>
      <c r="QMQ169"/>
      <c r="QMR169"/>
      <c r="QMS169"/>
      <c r="QMT169"/>
      <c r="QMU169"/>
      <c r="QMV169"/>
      <c r="QMW169"/>
      <c r="QMX169"/>
      <c r="QMY169"/>
      <c r="QMZ169"/>
      <c r="QNA169"/>
      <c r="QNB169"/>
      <c r="QNC169"/>
      <c r="QND169"/>
      <c r="QNE169"/>
      <c r="QNF169"/>
      <c r="QNG169"/>
      <c r="QNH169"/>
      <c r="QNI169"/>
      <c r="QNJ169"/>
      <c r="QNK169"/>
      <c r="QNL169"/>
      <c r="QNM169"/>
      <c r="QNN169"/>
      <c r="QNO169"/>
      <c r="QNP169"/>
      <c r="QNQ169"/>
      <c r="QNR169"/>
      <c r="QNS169"/>
      <c r="QNT169"/>
      <c r="QNU169"/>
      <c r="QNV169"/>
      <c r="QNW169"/>
      <c r="QNX169"/>
      <c r="QNY169"/>
      <c r="QNZ169"/>
      <c r="QOA169"/>
      <c r="QOB169"/>
      <c r="QOC169"/>
      <c r="QOD169"/>
      <c r="QOE169"/>
      <c r="QOF169"/>
      <c r="QOG169"/>
      <c r="QOH169"/>
      <c r="QOI169"/>
      <c r="QOJ169"/>
      <c r="QOK169"/>
      <c r="QOL169"/>
      <c r="QOM169"/>
      <c r="QON169"/>
      <c r="QOO169"/>
      <c r="QOP169"/>
      <c r="QOQ169"/>
      <c r="QOR169"/>
      <c r="QOS169"/>
      <c r="QOT169"/>
      <c r="QOU169"/>
      <c r="QOV169"/>
      <c r="QOW169"/>
      <c r="QOX169"/>
      <c r="QOY169"/>
      <c r="QOZ169"/>
      <c r="QPA169"/>
      <c r="QPB169"/>
      <c r="QPC169"/>
      <c r="QPD169"/>
      <c r="QPE169"/>
      <c r="QPF169"/>
      <c r="QPG169"/>
      <c r="QPH169"/>
      <c r="QPI169"/>
      <c r="QPJ169"/>
      <c r="QPK169"/>
      <c r="QPL169"/>
      <c r="QPM169"/>
      <c r="QPN169"/>
      <c r="QPO169"/>
      <c r="QPP169"/>
      <c r="QPQ169"/>
      <c r="QPR169"/>
      <c r="QPS169"/>
      <c r="QPT169"/>
      <c r="QPU169"/>
      <c r="QPV169"/>
      <c r="QPW169"/>
      <c r="QPX169"/>
      <c r="QPY169"/>
      <c r="QPZ169"/>
      <c r="QQA169"/>
      <c r="QQB169"/>
      <c r="QQC169"/>
      <c r="QQD169"/>
      <c r="QQE169"/>
      <c r="QQF169"/>
      <c r="QQG169"/>
      <c r="QQH169"/>
      <c r="QQI169"/>
      <c r="QQJ169"/>
      <c r="QQK169"/>
      <c r="QQL169"/>
      <c r="QQM169"/>
      <c r="QQN169"/>
      <c r="QQO169"/>
      <c r="QQP169"/>
      <c r="QQQ169"/>
      <c r="QQR169"/>
      <c r="QQS169"/>
      <c r="QQT169"/>
      <c r="QQU169"/>
      <c r="QQV169"/>
      <c r="QQW169"/>
      <c r="QQX169"/>
      <c r="QQY169"/>
      <c r="QQZ169"/>
      <c r="QRA169"/>
      <c r="QRB169"/>
      <c r="QRC169"/>
      <c r="QRD169"/>
      <c r="QRE169"/>
      <c r="QRF169"/>
      <c r="QRG169"/>
      <c r="QRH169"/>
      <c r="QRI169"/>
      <c r="QRJ169"/>
      <c r="QRK169"/>
      <c r="QRL169"/>
      <c r="QRM169"/>
      <c r="QRN169"/>
      <c r="QRO169"/>
      <c r="QRP169"/>
      <c r="QRQ169"/>
      <c r="QRR169"/>
      <c r="QRS169"/>
      <c r="QRT169"/>
      <c r="QRU169"/>
      <c r="QRV169"/>
      <c r="QRW169"/>
      <c r="QRX169"/>
      <c r="QRY169"/>
      <c r="QRZ169"/>
      <c r="QSA169"/>
      <c r="QSB169"/>
      <c r="QSC169"/>
      <c r="QSD169"/>
      <c r="QSE169"/>
      <c r="QSF169"/>
      <c r="QSG169"/>
      <c r="QSH169"/>
      <c r="QSI169"/>
      <c r="QSJ169"/>
      <c r="QSK169"/>
      <c r="QSL169"/>
      <c r="QSM169"/>
      <c r="QSN169"/>
      <c r="QSO169"/>
      <c r="QSP169"/>
      <c r="QSQ169"/>
      <c r="QSR169"/>
      <c r="QSS169"/>
      <c r="QST169"/>
      <c r="QSU169"/>
      <c r="QSV169"/>
      <c r="QSW169"/>
      <c r="QSX169"/>
      <c r="QSY169"/>
      <c r="QSZ169"/>
      <c r="QTA169"/>
      <c r="QTB169"/>
      <c r="QTC169"/>
      <c r="QTD169"/>
      <c r="QTE169"/>
      <c r="QTF169"/>
      <c r="QTG169"/>
      <c r="QTH169"/>
      <c r="QTI169"/>
      <c r="QTJ169"/>
      <c r="QTK169"/>
      <c r="QTL169"/>
      <c r="QTM169"/>
      <c r="QTN169"/>
      <c r="QTO169"/>
      <c r="QTP169"/>
      <c r="QTQ169"/>
      <c r="QTR169"/>
      <c r="QTS169"/>
      <c r="QTT169"/>
      <c r="QTU169"/>
      <c r="QTV169"/>
      <c r="QTW169"/>
      <c r="QTX169"/>
      <c r="QTY169"/>
      <c r="QTZ169"/>
      <c r="QUA169"/>
      <c r="QUB169"/>
      <c r="QUC169"/>
      <c r="QUD169"/>
      <c r="QUE169"/>
      <c r="QUF169"/>
      <c r="QUG169"/>
      <c r="QUH169"/>
      <c r="QUI169"/>
      <c r="QUJ169"/>
      <c r="QUK169"/>
      <c r="QUL169"/>
      <c r="QUM169"/>
      <c r="QUN169"/>
      <c r="QUO169"/>
      <c r="QUP169"/>
      <c r="QUQ169"/>
      <c r="QUR169"/>
      <c r="QUS169"/>
      <c r="QUT169"/>
      <c r="QUU169"/>
      <c r="QUV169"/>
      <c r="QUW169"/>
      <c r="QUX169"/>
      <c r="QUY169"/>
      <c r="QUZ169"/>
      <c r="QVA169"/>
      <c r="QVB169"/>
      <c r="QVC169"/>
      <c r="QVD169"/>
      <c r="QVE169"/>
      <c r="QVF169"/>
      <c r="QVG169"/>
      <c r="QVH169"/>
      <c r="QVI169"/>
      <c r="QVJ169"/>
      <c r="QVK169"/>
      <c r="QVL169"/>
      <c r="QVM169"/>
      <c r="QVN169"/>
      <c r="QVO169"/>
      <c r="QVP169"/>
      <c r="QVQ169"/>
      <c r="QVR169"/>
      <c r="QVS169"/>
      <c r="QVT169"/>
      <c r="QVU169"/>
      <c r="QVV169"/>
      <c r="QVW169"/>
      <c r="QVX169"/>
      <c r="QVY169"/>
      <c r="QVZ169"/>
      <c r="QWA169"/>
      <c r="QWB169"/>
      <c r="QWC169"/>
      <c r="QWD169"/>
      <c r="QWE169"/>
      <c r="QWF169"/>
      <c r="QWG169"/>
      <c r="QWH169"/>
      <c r="QWI169"/>
      <c r="QWJ169"/>
      <c r="QWK169"/>
      <c r="QWL169"/>
      <c r="QWM169"/>
      <c r="QWN169"/>
      <c r="QWO169"/>
      <c r="QWP169"/>
      <c r="QWQ169"/>
      <c r="QWR169"/>
      <c r="QWS169"/>
      <c r="QWT169"/>
      <c r="QWU169"/>
      <c r="QWV169"/>
      <c r="QWW169"/>
      <c r="QWX169"/>
      <c r="QWY169"/>
      <c r="QWZ169"/>
      <c r="QXA169"/>
      <c r="QXB169"/>
      <c r="QXC169"/>
      <c r="QXD169"/>
      <c r="QXE169"/>
      <c r="QXF169"/>
      <c r="QXG169"/>
      <c r="QXH169"/>
      <c r="QXI169"/>
      <c r="QXJ169"/>
      <c r="QXK169"/>
      <c r="QXL169"/>
      <c r="QXM169"/>
      <c r="QXN169"/>
      <c r="QXO169"/>
      <c r="QXP169"/>
      <c r="QXQ169"/>
      <c r="QXR169"/>
      <c r="QXS169"/>
      <c r="QXT169"/>
      <c r="QXU169"/>
      <c r="QXV169"/>
      <c r="QXW169"/>
      <c r="QXX169"/>
      <c r="QXY169"/>
      <c r="QXZ169"/>
      <c r="QYA169"/>
      <c r="QYB169"/>
      <c r="QYC169"/>
      <c r="QYD169"/>
      <c r="QYE169"/>
      <c r="QYF169"/>
      <c r="QYG169"/>
      <c r="QYH169"/>
      <c r="QYI169"/>
      <c r="QYJ169"/>
      <c r="QYK169"/>
      <c r="QYL169"/>
      <c r="QYM169"/>
      <c r="QYN169"/>
      <c r="QYO169"/>
      <c r="QYP169"/>
      <c r="QYQ169"/>
      <c r="QYR169"/>
      <c r="QYS169"/>
      <c r="QYT169"/>
      <c r="QYU169"/>
      <c r="QYV169"/>
      <c r="QYW169"/>
      <c r="QYX169"/>
      <c r="QYY169"/>
      <c r="QYZ169"/>
      <c r="QZA169"/>
      <c r="QZB169"/>
      <c r="QZC169"/>
      <c r="QZD169"/>
      <c r="QZE169"/>
      <c r="QZF169"/>
      <c r="QZG169"/>
      <c r="QZH169"/>
      <c r="QZI169"/>
      <c r="QZJ169"/>
      <c r="QZK169"/>
      <c r="QZL169"/>
      <c r="QZM169"/>
      <c r="QZN169"/>
      <c r="QZO169"/>
      <c r="QZP169"/>
      <c r="QZQ169"/>
      <c r="QZR169"/>
      <c r="QZS169"/>
      <c r="QZT169"/>
      <c r="QZU169"/>
      <c r="QZV169"/>
      <c r="QZW169"/>
      <c r="QZX169"/>
      <c r="QZY169"/>
      <c r="QZZ169"/>
      <c r="RAA169"/>
      <c r="RAB169"/>
      <c r="RAC169"/>
      <c r="RAD169"/>
      <c r="RAE169"/>
      <c r="RAF169"/>
      <c r="RAG169"/>
      <c r="RAH169"/>
      <c r="RAI169"/>
      <c r="RAJ169"/>
      <c r="RAK169"/>
      <c r="RAL169"/>
      <c r="RAM169"/>
      <c r="RAN169"/>
      <c r="RAO169"/>
      <c r="RAP169"/>
      <c r="RAQ169"/>
      <c r="RAR169"/>
      <c r="RAS169"/>
      <c r="RAT169"/>
      <c r="RAU169"/>
      <c r="RAV169"/>
      <c r="RAW169"/>
      <c r="RAX169"/>
      <c r="RAY169"/>
      <c r="RAZ169"/>
      <c r="RBA169"/>
      <c r="RBB169"/>
      <c r="RBC169"/>
      <c r="RBD169"/>
      <c r="RBE169"/>
      <c r="RBF169"/>
      <c r="RBG169"/>
      <c r="RBH169"/>
      <c r="RBI169"/>
      <c r="RBJ169"/>
      <c r="RBK169"/>
      <c r="RBL169"/>
      <c r="RBM169"/>
      <c r="RBN169"/>
      <c r="RBO169"/>
      <c r="RBP169"/>
      <c r="RBQ169"/>
      <c r="RBR169"/>
      <c r="RBS169"/>
      <c r="RBT169"/>
      <c r="RBU169"/>
      <c r="RBV169"/>
      <c r="RBW169"/>
      <c r="RBX169"/>
      <c r="RBY169"/>
      <c r="RBZ169"/>
      <c r="RCA169"/>
      <c r="RCB169"/>
      <c r="RCC169"/>
      <c r="RCD169"/>
      <c r="RCE169"/>
      <c r="RCF169"/>
      <c r="RCG169"/>
      <c r="RCH169"/>
      <c r="RCI169"/>
      <c r="RCJ169"/>
      <c r="RCK169"/>
      <c r="RCL169"/>
      <c r="RCM169"/>
      <c r="RCN169"/>
      <c r="RCO169"/>
      <c r="RCP169"/>
      <c r="RCQ169"/>
      <c r="RCR169"/>
      <c r="RCS169"/>
      <c r="RCT169"/>
      <c r="RCU169"/>
      <c r="RCV169"/>
      <c r="RCW169"/>
      <c r="RCX169"/>
      <c r="RCY169"/>
      <c r="RCZ169"/>
      <c r="RDA169"/>
      <c r="RDB169"/>
      <c r="RDC169"/>
      <c r="RDD169"/>
      <c r="RDE169"/>
      <c r="RDF169"/>
      <c r="RDG169"/>
      <c r="RDH169"/>
      <c r="RDI169"/>
      <c r="RDJ169"/>
      <c r="RDK169"/>
      <c r="RDL169"/>
      <c r="RDM169"/>
      <c r="RDN169"/>
      <c r="RDO169"/>
      <c r="RDP169"/>
      <c r="RDQ169"/>
      <c r="RDR169"/>
      <c r="RDS169"/>
      <c r="RDT169"/>
      <c r="RDU169"/>
      <c r="RDV169"/>
      <c r="RDW169"/>
      <c r="RDX169"/>
      <c r="RDY169"/>
      <c r="RDZ169"/>
      <c r="REA169"/>
      <c r="REB169"/>
      <c r="REC169"/>
      <c r="RED169"/>
      <c r="REE169"/>
      <c r="REF169"/>
      <c r="REG169"/>
      <c r="REH169"/>
      <c r="REI169"/>
      <c r="REJ169"/>
      <c r="REK169"/>
      <c r="REL169"/>
      <c r="REM169"/>
      <c r="REN169"/>
      <c r="REO169"/>
      <c r="REP169"/>
      <c r="REQ169"/>
      <c r="RER169"/>
      <c r="RES169"/>
      <c r="RET169"/>
      <c r="REU169"/>
      <c r="REV169"/>
      <c r="REW169"/>
      <c r="REX169"/>
      <c r="REY169"/>
      <c r="REZ169"/>
      <c r="RFA169"/>
      <c r="RFB169"/>
      <c r="RFC169"/>
      <c r="RFD169"/>
      <c r="RFE169"/>
      <c r="RFF169"/>
      <c r="RFG169"/>
      <c r="RFH169"/>
      <c r="RFI169"/>
      <c r="RFJ169"/>
      <c r="RFK169"/>
      <c r="RFL169"/>
      <c r="RFM169"/>
      <c r="RFN169"/>
      <c r="RFO169"/>
      <c r="RFP169"/>
      <c r="RFQ169"/>
      <c r="RFR169"/>
      <c r="RFS169"/>
      <c r="RFT169"/>
      <c r="RFU169"/>
      <c r="RFV169"/>
      <c r="RFW169"/>
      <c r="RFX169"/>
      <c r="RFY169"/>
      <c r="RFZ169"/>
      <c r="RGA169"/>
      <c r="RGB169"/>
      <c r="RGC169"/>
      <c r="RGD169"/>
      <c r="RGE169"/>
      <c r="RGF169"/>
      <c r="RGG169"/>
      <c r="RGH169"/>
      <c r="RGI169"/>
      <c r="RGJ169"/>
      <c r="RGK169"/>
      <c r="RGL169"/>
      <c r="RGM169"/>
      <c r="RGN169"/>
      <c r="RGO169"/>
      <c r="RGP169"/>
      <c r="RGQ169"/>
      <c r="RGR169"/>
      <c r="RGS169"/>
      <c r="RGT169"/>
      <c r="RGU169"/>
      <c r="RGV169"/>
      <c r="RGW169"/>
      <c r="RGX169"/>
      <c r="RGY169"/>
      <c r="RGZ169"/>
      <c r="RHA169"/>
      <c r="RHB169"/>
      <c r="RHC169"/>
      <c r="RHD169"/>
      <c r="RHE169"/>
      <c r="RHF169"/>
      <c r="RHG169"/>
      <c r="RHH169"/>
      <c r="RHI169"/>
      <c r="RHJ169"/>
      <c r="RHK169"/>
      <c r="RHL169"/>
      <c r="RHM169"/>
      <c r="RHN169"/>
      <c r="RHO169"/>
      <c r="RHP169"/>
      <c r="RHQ169"/>
      <c r="RHR169"/>
      <c r="RHS169"/>
      <c r="RHT169"/>
      <c r="RHU169"/>
      <c r="RHV169"/>
      <c r="RHW169"/>
      <c r="RHX169"/>
      <c r="RHY169"/>
      <c r="RHZ169"/>
      <c r="RIA169"/>
      <c r="RIB169"/>
      <c r="RIC169"/>
      <c r="RID169"/>
      <c r="RIE169"/>
      <c r="RIF169"/>
      <c r="RIG169"/>
      <c r="RIH169"/>
      <c r="RII169"/>
      <c r="RIJ169"/>
      <c r="RIK169"/>
      <c r="RIL169"/>
      <c r="RIM169"/>
      <c r="RIN169"/>
      <c r="RIO169"/>
      <c r="RIP169"/>
      <c r="RIQ169"/>
      <c r="RIR169"/>
      <c r="RIS169"/>
      <c r="RIT169"/>
      <c r="RIU169"/>
      <c r="RIV169"/>
      <c r="RIW169"/>
      <c r="RIX169"/>
      <c r="RIY169"/>
      <c r="RIZ169"/>
      <c r="RJA169"/>
      <c r="RJB169"/>
      <c r="RJC169"/>
      <c r="RJD169"/>
      <c r="RJE169"/>
      <c r="RJF169"/>
      <c r="RJG169"/>
      <c r="RJH169"/>
      <c r="RJI169"/>
      <c r="RJJ169"/>
      <c r="RJK169"/>
      <c r="RJL169"/>
      <c r="RJM169"/>
      <c r="RJN169"/>
      <c r="RJO169"/>
      <c r="RJP169"/>
      <c r="RJQ169"/>
      <c r="RJR169"/>
      <c r="RJS169"/>
      <c r="RJT169"/>
      <c r="RJU169"/>
      <c r="RJV169"/>
      <c r="RJW169"/>
      <c r="RJX169"/>
      <c r="RJY169"/>
      <c r="RJZ169"/>
      <c r="RKA169"/>
      <c r="RKB169"/>
      <c r="RKC169"/>
      <c r="RKD169"/>
      <c r="RKE169"/>
      <c r="RKF169"/>
      <c r="RKG169"/>
      <c r="RKH169"/>
      <c r="RKI169"/>
      <c r="RKJ169"/>
      <c r="RKK169"/>
      <c r="RKL169"/>
      <c r="RKM169"/>
      <c r="RKN169"/>
      <c r="RKO169"/>
      <c r="RKP169"/>
      <c r="RKQ169"/>
      <c r="RKR169"/>
      <c r="RKS169"/>
      <c r="RKT169"/>
      <c r="RKU169"/>
      <c r="RKV169"/>
      <c r="RKW169"/>
      <c r="RKX169"/>
      <c r="RKY169"/>
      <c r="RKZ169"/>
      <c r="RLA169"/>
      <c r="RLB169"/>
      <c r="RLC169"/>
      <c r="RLD169"/>
      <c r="RLE169"/>
      <c r="RLF169"/>
      <c r="RLG169"/>
      <c r="RLH169"/>
      <c r="RLI169"/>
      <c r="RLJ169"/>
      <c r="RLK169"/>
      <c r="RLL169"/>
      <c r="RLM169"/>
      <c r="RLN169"/>
      <c r="RLO169"/>
      <c r="RLP169"/>
      <c r="RLQ169"/>
      <c r="RLR169"/>
      <c r="RLS169"/>
      <c r="RLT169"/>
      <c r="RLU169"/>
      <c r="RLV169"/>
      <c r="RLW169"/>
      <c r="RLX169"/>
      <c r="RLY169"/>
      <c r="RLZ169"/>
      <c r="RMA169"/>
      <c r="RMB169"/>
      <c r="RMC169"/>
      <c r="RMD169"/>
      <c r="RME169"/>
      <c r="RMF169"/>
      <c r="RMG169"/>
      <c r="RMH169"/>
      <c r="RMI169"/>
      <c r="RMJ169"/>
      <c r="RMK169"/>
      <c r="RML169"/>
      <c r="RMM169"/>
      <c r="RMN169"/>
      <c r="RMO169"/>
      <c r="RMP169"/>
      <c r="RMQ169"/>
      <c r="RMR169"/>
      <c r="RMS169"/>
      <c r="RMT169"/>
      <c r="RMU169"/>
      <c r="RMV169"/>
      <c r="RMW169"/>
      <c r="RMX169"/>
      <c r="RMY169"/>
      <c r="RMZ169"/>
      <c r="RNA169"/>
      <c r="RNB169"/>
      <c r="RNC169"/>
      <c r="RND169"/>
      <c r="RNE169"/>
      <c r="RNF169"/>
      <c r="RNG169"/>
      <c r="RNH169"/>
      <c r="RNI169"/>
      <c r="RNJ169"/>
      <c r="RNK169"/>
      <c r="RNL169"/>
      <c r="RNM169"/>
      <c r="RNN169"/>
      <c r="RNO169"/>
      <c r="RNP169"/>
      <c r="RNQ169"/>
      <c r="RNR169"/>
      <c r="RNS169"/>
      <c r="RNT169"/>
      <c r="RNU169"/>
      <c r="RNV169"/>
      <c r="RNW169"/>
      <c r="RNX169"/>
      <c r="RNY169"/>
      <c r="RNZ169"/>
      <c r="ROA169"/>
      <c r="ROB169"/>
      <c r="ROC169"/>
      <c r="ROD169"/>
      <c r="ROE169"/>
      <c r="ROF169"/>
      <c r="ROG169"/>
      <c r="ROH169"/>
      <c r="ROI169"/>
      <c r="ROJ169"/>
      <c r="ROK169"/>
      <c r="ROL169"/>
      <c r="ROM169"/>
      <c r="RON169"/>
      <c r="ROO169"/>
      <c r="ROP169"/>
      <c r="ROQ169"/>
      <c r="ROR169"/>
      <c r="ROS169"/>
      <c r="ROT169"/>
      <c r="ROU169"/>
      <c r="ROV169"/>
      <c r="ROW169"/>
      <c r="ROX169"/>
      <c r="ROY169"/>
      <c r="ROZ169"/>
      <c r="RPA169"/>
      <c r="RPB169"/>
      <c r="RPC169"/>
      <c r="RPD169"/>
      <c r="RPE169"/>
      <c r="RPF169"/>
      <c r="RPG169"/>
      <c r="RPH169"/>
      <c r="RPI169"/>
      <c r="RPJ169"/>
      <c r="RPK169"/>
      <c r="RPL169"/>
      <c r="RPM169"/>
      <c r="RPN169"/>
      <c r="RPO169"/>
      <c r="RPP169"/>
      <c r="RPQ169"/>
      <c r="RPR169"/>
      <c r="RPS169"/>
      <c r="RPT169"/>
      <c r="RPU169"/>
      <c r="RPV169"/>
      <c r="RPW169"/>
      <c r="RPX169"/>
      <c r="RPY169"/>
      <c r="RPZ169"/>
      <c r="RQA169"/>
      <c r="RQB169"/>
      <c r="RQC169"/>
      <c r="RQD169"/>
      <c r="RQE169"/>
      <c r="RQF169"/>
      <c r="RQG169"/>
      <c r="RQH169"/>
      <c r="RQI169"/>
      <c r="RQJ169"/>
      <c r="RQK169"/>
      <c r="RQL169"/>
      <c r="RQM169"/>
      <c r="RQN169"/>
      <c r="RQO169"/>
      <c r="RQP169"/>
      <c r="RQQ169"/>
      <c r="RQR169"/>
      <c r="RQS169"/>
      <c r="RQT169"/>
      <c r="RQU169"/>
      <c r="RQV169"/>
      <c r="RQW169"/>
      <c r="RQX169"/>
      <c r="RQY169"/>
      <c r="RQZ169"/>
      <c r="RRA169"/>
      <c r="RRB169"/>
      <c r="RRC169"/>
      <c r="RRD169"/>
      <c r="RRE169"/>
      <c r="RRF169"/>
      <c r="RRG169"/>
      <c r="RRH169"/>
      <c r="RRI169"/>
      <c r="RRJ169"/>
      <c r="RRK169"/>
      <c r="RRL169"/>
      <c r="RRM169"/>
      <c r="RRN169"/>
      <c r="RRO169"/>
      <c r="RRP169"/>
      <c r="RRQ169"/>
      <c r="RRR169"/>
      <c r="RRS169"/>
      <c r="RRT169"/>
      <c r="RRU169"/>
      <c r="RRV169"/>
      <c r="RRW169"/>
      <c r="RRX169"/>
      <c r="RRY169"/>
      <c r="RRZ169"/>
      <c r="RSA169"/>
      <c r="RSB169"/>
      <c r="RSC169"/>
      <c r="RSD169"/>
      <c r="RSE169"/>
      <c r="RSF169"/>
      <c r="RSG169"/>
      <c r="RSH169"/>
      <c r="RSI169"/>
      <c r="RSJ169"/>
      <c r="RSK169"/>
      <c r="RSL169"/>
      <c r="RSM169"/>
      <c r="RSN169"/>
      <c r="RSO169"/>
      <c r="RSP169"/>
      <c r="RSQ169"/>
      <c r="RSR169"/>
      <c r="RSS169"/>
      <c r="RST169"/>
      <c r="RSU169"/>
      <c r="RSV169"/>
      <c r="RSW169"/>
      <c r="RSX169"/>
      <c r="RSY169"/>
      <c r="RSZ169"/>
      <c r="RTA169"/>
      <c r="RTB169"/>
      <c r="RTC169"/>
      <c r="RTD169"/>
      <c r="RTE169"/>
      <c r="RTF169"/>
      <c r="RTG169"/>
      <c r="RTH169"/>
      <c r="RTI169"/>
      <c r="RTJ169"/>
      <c r="RTK169"/>
      <c r="RTL169"/>
      <c r="RTM169"/>
      <c r="RTN169"/>
      <c r="RTO169"/>
      <c r="RTP169"/>
      <c r="RTQ169"/>
      <c r="RTR169"/>
      <c r="RTS169"/>
      <c r="RTT169"/>
      <c r="RTU169"/>
      <c r="RTV169"/>
      <c r="RTW169"/>
      <c r="RTX169"/>
      <c r="RTY169"/>
      <c r="RTZ169"/>
      <c r="RUA169"/>
      <c r="RUB169"/>
      <c r="RUC169"/>
      <c r="RUD169"/>
      <c r="RUE169"/>
      <c r="RUF169"/>
      <c r="RUG169"/>
      <c r="RUH169"/>
      <c r="RUI169"/>
      <c r="RUJ169"/>
      <c r="RUK169"/>
      <c r="RUL169"/>
      <c r="RUM169"/>
      <c r="RUN169"/>
      <c r="RUO169"/>
      <c r="RUP169"/>
      <c r="RUQ169"/>
      <c r="RUR169"/>
      <c r="RUS169"/>
      <c r="RUT169"/>
      <c r="RUU169"/>
      <c r="RUV169"/>
      <c r="RUW169"/>
      <c r="RUX169"/>
      <c r="RUY169"/>
      <c r="RUZ169"/>
      <c r="RVA169"/>
      <c r="RVB169"/>
      <c r="RVC169"/>
      <c r="RVD169"/>
      <c r="RVE169"/>
      <c r="RVF169"/>
      <c r="RVG169"/>
      <c r="RVH169"/>
      <c r="RVI169"/>
      <c r="RVJ169"/>
      <c r="RVK169"/>
      <c r="RVL169"/>
      <c r="RVM169"/>
      <c r="RVN169"/>
      <c r="RVO169"/>
      <c r="RVP169"/>
      <c r="RVQ169"/>
      <c r="RVR169"/>
      <c r="RVS169"/>
      <c r="RVT169"/>
      <c r="RVU169"/>
      <c r="RVV169"/>
      <c r="RVW169"/>
      <c r="RVX169"/>
      <c r="RVY169"/>
      <c r="RVZ169"/>
      <c r="RWA169"/>
      <c r="RWB169"/>
      <c r="RWC169"/>
      <c r="RWD169"/>
      <c r="RWE169"/>
      <c r="RWF169"/>
      <c r="RWG169"/>
      <c r="RWH169"/>
      <c r="RWI169"/>
      <c r="RWJ169"/>
      <c r="RWK169"/>
      <c r="RWL169"/>
      <c r="RWM169"/>
      <c r="RWN169"/>
      <c r="RWO169"/>
      <c r="RWP169"/>
      <c r="RWQ169"/>
      <c r="RWR169"/>
      <c r="RWS169"/>
      <c r="RWT169"/>
      <c r="RWU169"/>
      <c r="RWV169"/>
      <c r="RWW169"/>
      <c r="RWX169"/>
      <c r="RWY169"/>
      <c r="RWZ169"/>
      <c r="RXA169"/>
      <c r="RXB169"/>
      <c r="RXC169"/>
      <c r="RXD169"/>
      <c r="RXE169"/>
      <c r="RXF169"/>
      <c r="RXG169"/>
      <c r="RXH169"/>
      <c r="RXI169"/>
      <c r="RXJ169"/>
      <c r="RXK169"/>
      <c r="RXL169"/>
      <c r="RXM169"/>
      <c r="RXN169"/>
      <c r="RXO169"/>
      <c r="RXP169"/>
      <c r="RXQ169"/>
      <c r="RXR169"/>
      <c r="RXS169"/>
      <c r="RXT169"/>
      <c r="RXU169"/>
      <c r="RXV169"/>
      <c r="RXW169"/>
      <c r="RXX169"/>
      <c r="RXY169"/>
      <c r="RXZ169"/>
      <c r="RYA169"/>
      <c r="RYB169"/>
      <c r="RYC169"/>
      <c r="RYD169"/>
      <c r="RYE169"/>
      <c r="RYF169"/>
      <c r="RYG169"/>
      <c r="RYH169"/>
      <c r="RYI169"/>
      <c r="RYJ169"/>
      <c r="RYK169"/>
      <c r="RYL169"/>
      <c r="RYM169"/>
      <c r="RYN169"/>
      <c r="RYO169"/>
      <c r="RYP169"/>
      <c r="RYQ169"/>
      <c r="RYR169"/>
      <c r="RYS169"/>
      <c r="RYT169"/>
      <c r="RYU169"/>
      <c r="RYV169"/>
      <c r="RYW169"/>
      <c r="RYX169"/>
      <c r="RYY169"/>
      <c r="RYZ169"/>
      <c r="RZA169"/>
      <c r="RZB169"/>
      <c r="RZC169"/>
      <c r="RZD169"/>
      <c r="RZE169"/>
      <c r="RZF169"/>
      <c r="RZG169"/>
      <c r="RZH169"/>
      <c r="RZI169"/>
      <c r="RZJ169"/>
      <c r="RZK169"/>
      <c r="RZL169"/>
      <c r="RZM169"/>
      <c r="RZN169"/>
      <c r="RZO169"/>
      <c r="RZP169"/>
      <c r="RZQ169"/>
      <c r="RZR169"/>
      <c r="RZS169"/>
      <c r="RZT169"/>
      <c r="RZU169"/>
      <c r="RZV169"/>
      <c r="RZW169"/>
      <c r="RZX169"/>
      <c r="RZY169"/>
      <c r="RZZ169"/>
      <c r="SAA169"/>
      <c r="SAB169"/>
      <c r="SAC169"/>
      <c r="SAD169"/>
      <c r="SAE169"/>
      <c r="SAF169"/>
      <c r="SAG169"/>
      <c r="SAH169"/>
      <c r="SAI169"/>
      <c r="SAJ169"/>
      <c r="SAK169"/>
      <c r="SAL169"/>
      <c r="SAM169"/>
      <c r="SAN169"/>
      <c r="SAO169"/>
      <c r="SAP169"/>
      <c r="SAQ169"/>
      <c r="SAR169"/>
      <c r="SAS169"/>
      <c r="SAT169"/>
      <c r="SAU169"/>
      <c r="SAV169"/>
      <c r="SAW169"/>
      <c r="SAX169"/>
      <c r="SAY169"/>
      <c r="SAZ169"/>
      <c r="SBA169"/>
      <c r="SBB169"/>
      <c r="SBC169"/>
      <c r="SBD169"/>
      <c r="SBE169"/>
      <c r="SBF169"/>
      <c r="SBG169"/>
      <c r="SBH169"/>
      <c r="SBI169"/>
      <c r="SBJ169"/>
      <c r="SBK169"/>
      <c r="SBL169"/>
      <c r="SBM169"/>
      <c r="SBN169"/>
      <c r="SBO169"/>
      <c r="SBP169"/>
      <c r="SBQ169"/>
      <c r="SBR169"/>
      <c r="SBS169"/>
      <c r="SBT169"/>
      <c r="SBU169"/>
      <c r="SBV169"/>
      <c r="SBW169"/>
      <c r="SBX169"/>
      <c r="SBY169"/>
      <c r="SBZ169"/>
      <c r="SCA169"/>
      <c r="SCB169"/>
      <c r="SCC169"/>
      <c r="SCD169"/>
      <c r="SCE169"/>
      <c r="SCF169"/>
      <c r="SCG169"/>
      <c r="SCH169"/>
      <c r="SCI169"/>
      <c r="SCJ169"/>
      <c r="SCK169"/>
      <c r="SCL169"/>
      <c r="SCM169"/>
      <c r="SCN169"/>
      <c r="SCO169"/>
      <c r="SCP169"/>
      <c r="SCQ169"/>
      <c r="SCR169"/>
      <c r="SCS169"/>
      <c r="SCT169"/>
      <c r="SCU169"/>
      <c r="SCV169"/>
      <c r="SCW169"/>
      <c r="SCX169"/>
      <c r="SCY169"/>
      <c r="SCZ169"/>
      <c r="SDA169"/>
      <c r="SDB169"/>
      <c r="SDC169"/>
      <c r="SDD169"/>
      <c r="SDE169"/>
      <c r="SDF169"/>
      <c r="SDG169"/>
      <c r="SDH169"/>
      <c r="SDI169"/>
      <c r="SDJ169"/>
      <c r="SDK169"/>
      <c r="SDL169"/>
      <c r="SDM169"/>
      <c r="SDN169"/>
      <c r="SDO169"/>
      <c r="SDP169"/>
      <c r="SDQ169"/>
      <c r="SDR169"/>
      <c r="SDS169"/>
      <c r="SDT169"/>
      <c r="SDU169"/>
      <c r="SDV169"/>
      <c r="SDW169"/>
      <c r="SDX169"/>
      <c r="SDY169"/>
      <c r="SDZ169"/>
      <c r="SEA169"/>
      <c r="SEB169"/>
      <c r="SEC169"/>
      <c r="SED169"/>
      <c r="SEE169"/>
      <c r="SEF169"/>
      <c r="SEG169"/>
      <c r="SEH169"/>
      <c r="SEI169"/>
      <c r="SEJ169"/>
      <c r="SEK169"/>
      <c r="SEL169"/>
      <c r="SEM169"/>
      <c r="SEN169"/>
      <c r="SEO169"/>
      <c r="SEP169"/>
      <c r="SEQ169"/>
      <c r="SER169"/>
      <c r="SES169"/>
      <c r="SET169"/>
      <c r="SEU169"/>
      <c r="SEV169"/>
      <c r="SEW169"/>
      <c r="SEX169"/>
      <c r="SEY169"/>
      <c r="SEZ169"/>
      <c r="SFA169"/>
      <c r="SFB169"/>
      <c r="SFC169"/>
      <c r="SFD169"/>
      <c r="SFE169"/>
      <c r="SFF169"/>
      <c r="SFG169"/>
      <c r="SFH169"/>
      <c r="SFI169"/>
      <c r="SFJ169"/>
      <c r="SFK169"/>
      <c r="SFL169"/>
      <c r="SFM169"/>
      <c r="SFN169"/>
      <c r="SFO169"/>
      <c r="SFP169"/>
      <c r="SFQ169"/>
      <c r="SFR169"/>
      <c r="SFS169"/>
      <c r="SFT169"/>
      <c r="SFU169"/>
      <c r="SFV169"/>
      <c r="SFW169"/>
      <c r="SFX169"/>
      <c r="SFY169"/>
      <c r="SFZ169"/>
      <c r="SGA169"/>
      <c r="SGB169"/>
      <c r="SGC169"/>
      <c r="SGD169"/>
      <c r="SGE169"/>
      <c r="SGF169"/>
      <c r="SGG169"/>
      <c r="SGH169"/>
      <c r="SGI169"/>
      <c r="SGJ169"/>
      <c r="SGK169"/>
      <c r="SGL169"/>
      <c r="SGM169"/>
      <c r="SGN169"/>
      <c r="SGO169"/>
      <c r="SGP169"/>
      <c r="SGQ169"/>
      <c r="SGR169"/>
      <c r="SGS169"/>
      <c r="SGT169"/>
      <c r="SGU169"/>
      <c r="SGV169"/>
      <c r="SGW169"/>
      <c r="SGX169"/>
      <c r="SGY169"/>
      <c r="SGZ169"/>
      <c r="SHA169"/>
      <c r="SHB169"/>
      <c r="SHC169"/>
      <c r="SHD169"/>
      <c r="SHE169"/>
      <c r="SHF169"/>
      <c r="SHG169"/>
      <c r="SHH169"/>
      <c r="SHI169"/>
      <c r="SHJ169"/>
      <c r="SHK169"/>
      <c r="SHL169"/>
      <c r="SHM169"/>
      <c r="SHN169"/>
      <c r="SHO169"/>
      <c r="SHP169"/>
      <c r="SHQ169"/>
      <c r="SHR169"/>
      <c r="SHS169"/>
      <c r="SHT169"/>
      <c r="SHU169"/>
      <c r="SHV169"/>
      <c r="SHW169"/>
      <c r="SHX169"/>
      <c r="SHY169"/>
      <c r="SHZ169"/>
      <c r="SIA169"/>
      <c r="SIB169"/>
      <c r="SIC169"/>
      <c r="SID169"/>
      <c r="SIE169"/>
      <c r="SIF169"/>
      <c r="SIG169"/>
      <c r="SIH169"/>
      <c r="SII169"/>
      <c r="SIJ169"/>
      <c r="SIK169"/>
      <c r="SIL169"/>
      <c r="SIM169"/>
      <c r="SIN169"/>
      <c r="SIO169"/>
      <c r="SIP169"/>
      <c r="SIQ169"/>
      <c r="SIR169"/>
      <c r="SIS169"/>
      <c r="SIT169"/>
      <c r="SIU169"/>
      <c r="SIV169"/>
      <c r="SIW169"/>
      <c r="SIX169"/>
      <c r="SIY169"/>
      <c r="SIZ169"/>
      <c r="SJA169"/>
      <c r="SJB169"/>
      <c r="SJC169"/>
      <c r="SJD169"/>
      <c r="SJE169"/>
      <c r="SJF169"/>
      <c r="SJG169"/>
      <c r="SJH169"/>
      <c r="SJI169"/>
      <c r="SJJ169"/>
      <c r="SJK169"/>
      <c r="SJL169"/>
      <c r="SJM169"/>
      <c r="SJN169"/>
      <c r="SJO169"/>
      <c r="SJP169"/>
      <c r="SJQ169"/>
      <c r="SJR169"/>
      <c r="SJS169"/>
      <c r="SJT169"/>
      <c r="SJU169"/>
      <c r="SJV169"/>
      <c r="SJW169"/>
      <c r="SJX169"/>
      <c r="SJY169"/>
      <c r="SJZ169"/>
      <c r="SKA169"/>
      <c r="SKB169"/>
      <c r="SKC169"/>
      <c r="SKD169"/>
      <c r="SKE169"/>
      <c r="SKF169"/>
      <c r="SKG169"/>
      <c r="SKH169"/>
      <c r="SKI169"/>
      <c r="SKJ169"/>
      <c r="SKK169"/>
      <c r="SKL169"/>
      <c r="SKM169"/>
      <c r="SKN169"/>
      <c r="SKO169"/>
      <c r="SKP169"/>
      <c r="SKQ169"/>
      <c r="SKR169"/>
      <c r="SKS169"/>
      <c r="SKT169"/>
      <c r="SKU169"/>
      <c r="SKV169"/>
      <c r="SKW169"/>
      <c r="SKX169"/>
      <c r="SKY169"/>
      <c r="SKZ169"/>
      <c r="SLA169"/>
      <c r="SLB169"/>
      <c r="SLC169"/>
      <c r="SLD169"/>
      <c r="SLE169"/>
      <c r="SLF169"/>
      <c r="SLG169"/>
      <c r="SLH169"/>
      <c r="SLI169"/>
      <c r="SLJ169"/>
      <c r="SLK169"/>
      <c r="SLL169"/>
      <c r="SLM169"/>
      <c r="SLN169"/>
      <c r="SLO169"/>
      <c r="SLP169"/>
      <c r="SLQ169"/>
      <c r="SLR169"/>
      <c r="SLS169"/>
      <c r="SLT169"/>
      <c r="SLU169"/>
      <c r="SLV169"/>
      <c r="SLW169"/>
      <c r="SLX169"/>
      <c r="SLY169"/>
      <c r="SLZ169"/>
      <c r="SMA169"/>
      <c r="SMB169"/>
      <c r="SMC169"/>
      <c r="SMD169"/>
      <c r="SME169"/>
      <c r="SMF169"/>
      <c r="SMG169"/>
      <c r="SMH169"/>
      <c r="SMI169"/>
      <c r="SMJ169"/>
      <c r="SMK169"/>
      <c r="SML169"/>
      <c r="SMM169"/>
      <c r="SMN169"/>
      <c r="SMO169"/>
      <c r="SMP169"/>
      <c r="SMQ169"/>
      <c r="SMR169"/>
      <c r="SMS169"/>
      <c r="SMT169"/>
      <c r="SMU169"/>
      <c r="SMV169"/>
      <c r="SMW169"/>
      <c r="SMX169"/>
      <c r="SMY169"/>
      <c r="SMZ169"/>
      <c r="SNA169"/>
      <c r="SNB169"/>
      <c r="SNC169"/>
      <c r="SND169"/>
      <c r="SNE169"/>
      <c r="SNF169"/>
      <c r="SNG169"/>
      <c r="SNH169"/>
      <c r="SNI169"/>
      <c r="SNJ169"/>
      <c r="SNK169"/>
      <c r="SNL169"/>
      <c r="SNM169"/>
      <c r="SNN169"/>
      <c r="SNO169"/>
      <c r="SNP169"/>
      <c r="SNQ169"/>
      <c r="SNR169"/>
      <c r="SNS169"/>
      <c r="SNT169"/>
      <c r="SNU169"/>
      <c r="SNV169"/>
      <c r="SNW169"/>
      <c r="SNX169"/>
      <c r="SNY169"/>
      <c r="SNZ169"/>
      <c r="SOA169"/>
      <c r="SOB169"/>
      <c r="SOC169"/>
      <c r="SOD169"/>
      <c r="SOE169"/>
      <c r="SOF169"/>
      <c r="SOG169"/>
      <c r="SOH169"/>
      <c r="SOI169"/>
      <c r="SOJ169"/>
      <c r="SOK169"/>
      <c r="SOL169"/>
      <c r="SOM169"/>
      <c r="SON169"/>
      <c r="SOO169"/>
      <c r="SOP169"/>
      <c r="SOQ169"/>
      <c r="SOR169"/>
      <c r="SOS169"/>
      <c r="SOT169"/>
      <c r="SOU169"/>
      <c r="SOV169"/>
      <c r="SOW169"/>
      <c r="SOX169"/>
      <c r="SOY169"/>
      <c r="SOZ169"/>
      <c r="SPA169"/>
      <c r="SPB169"/>
      <c r="SPC169"/>
      <c r="SPD169"/>
      <c r="SPE169"/>
      <c r="SPF169"/>
      <c r="SPG169"/>
      <c r="SPH169"/>
      <c r="SPI169"/>
      <c r="SPJ169"/>
      <c r="SPK169"/>
      <c r="SPL169"/>
      <c r="SPM169"/>
      <c r="SPN169"/>
      <c r="SPO169"/>
      <c r="SPP169"/>
      <c r="SPQ169"/>
      <c r="SPR169"/>
      <c r="SPS169"/>
      <c r="SPT169"/>
      <c r="SPU169"/>
      <c r="SPV169"/>
      <c r="SPW169"/>
      <c r="SPX169"/>
      <c r="SPY169"/>
      <c r="SPZ169"/>
      <c r="SQA169"/>
      <c r="SQB169"/>
      <c r="SQC169"/>
      <c r="SQD169"/>
      <c r="SQE169"/>
      <c r="SQF169"/>
      <c r="SQG169"/>
      <c r="SQH169"/>
      <c r="SQI169"/>
      <c r="SQJ169"/>
      <c r="SQK169"/>
      <c r="SQL169"/>
      <c r="SQM169"/>
      <c r="SQN169"/>
      <c r="SQO169"/>
      <c r="SQP169"/>
      <c r="SQQ169"/>
      <c r="SQR169"/>
      <c r="SQS169"/>
      <c r="SQT169"/>
      <c r="SQU169"/>
      <c r="SQV169"/>
      <c r="SQW169"/>
      <c r="SQX169"/>
      <c r="SQY169"/>
      <c r="SQZ169"/>
      <c r="SRA169"/>
      <c r="SRB169"/>
      <c r="SRC169"/>
      <c r="SRD169"/>
      <c r="SRE169"/>
      <c r="SRF169"/>
      <c r="SRG169"/>
      <c r="SRH169"/>
      <c r="SRI169"/>
      <c r="SRJ169"/>
      <c r="SRK169"/>
      <c r="SRL169"/>
      <c r="SRM169"/>
      <c r="SRN169"/>
      <c r="SRO169"/>
      <c r="SRP169"/>
      <c r="SRQ169"/>
      <c r="SRR169"/>
      <c r="SRS169"/>
      <c r="SRT169"/>
      <c r="SRU169"/>
      <c r="SRV169"/>
      <c r="SRW169"/>
      <c r="SRX169"/>
      <c r="SRY169"/>
      <c r="SRZ169"/>
      <c r="SSA169"/>
      <c r="SSB169"/>
      <c r="SSC169"/>
      <c r="SSD169"/>
      <c r="SSE169"/>
      <c r="SSF169"/>
      <c r="SSG169"/>
      <c r="SSH169"/>
      <c r="SSI169"/>
      <c r="SSJ169"/>
      <c r="SSK169"/>
      <c r="SSL169"/>
      <c r="SSM169"/>
      <c r="SSN169"/>
      <c r="SSO169"/>
      <c r="SSP169"/>
      <c r="SSQ169"/>
      <c r="SSR169"/>
      <c r="SSS169"/>
      <c r="SST169"/>
      <c r="SSU169"/>
      <c r="SSV169"/>
      <c r="SSW169"/>
      <c r="SSX169"/>
      <c r="SSY169"/>
      <c r="SSZ169"/>
      <c r="STA169"/>
      <c r="STB169"/>
      <c r="STC169"/>
      <c r="STD169"/>
      <c r="STE169"/>
      <c r="STF169"/>
      <c r="STG169"/>
      <c r="STH169"/>
      <c r="STI169"/>
      <c r="STJ169"/>
      <c r="STK169"/>
      <c r="STL169"/>
      <c r="STM169"/>
      <c r="STN169"/>
      <c r="STO169"/>
      <c r="STP169"/>
      <c r="STQ169"/>
      <c r="STR169"/>
      <c r="STS169"/>
      <c r="STT169"/>
      <c r="STU169"/>
      <c r="STV169"/>
      <c r="STW169"/>
      <c r="STX169"/>
      <c r="STY169"/>
      <c r="STZ169"/>
      <c r="SUA169"/>
      <c r="SUB169"/>
      <c r="SUC169"/>
      <c r="SUD169"/>
      <c r="SUE169"/>
      <c r="SUF169"/>
      <c r="SUG169"/>
      <c r="SUH169"/>
      <c r="SUI169"/>
      <c r="SUJ169"/>
      <c r="SUK169"/>
      <c r="SUL169"/>
      <c r="SUM169"/>
      <c r="SUN169"/>
      <c r="SUO169"/>
      <c r="SUP169"/>
      <c r="SUQ169"/>
      <c r="SUR169"/>
      <c r="SUS169"/>
      <c r="SUT169"/>
      <c r="SUU169"/>
      <c r="SUV169"/>
      <c r="SUW169"/>
      <c r="SUX169"/>
      <c r="SUY169"/>
      <c r="SUZ169"/>
      <c r="SVA169"/>
      <c r="SVB169"/>
      <c r="SVC169"/>
      <c r="SVD169"/>
      <c r="SVE169"/>
      <c r="SVF169"/>
      <c r="SVG169"/>
      <c r="SVH169"/>
      <c r="SVI169"/>
      <c r="SVJ169"/>
      <c r="SVK169"/>
      <c r="SVL169"/>
      <c r="SVM169"/>
      <c r="SVN169"/>
      <c r="SVO169"/>
      <c r="SVP169"/>
      <c r="SVQ169"/>
      <c r="SVR169"/>
      <c r="SVS169"/>
      <c r="SVT169"/>
      <c r="SVU169"/>
      <c r="SVV169"/>
      <c r="SVW169"/>
      <c r="SVX169"/>
      <c r="SVY169"/>
      <c r="SVZ169"/>
      <c r="SWA169"/>
      <c r="SWB169"/>
      <c r="SWC169"/>
      <c r="SWD169"/>
      <c r="SWE169"/>
      <c r="SWF169"/>
      <c r="SWG169"/>
      <c r="SWH169"/>
      <c r="SWI169"/>
      <c r="SWJ169"/>
      <c r="SWK169"/>
      <c r="SWL169"/>
      <c r="SWM169"/>
      <c r="SWN169"/>
      <c r="SWO169"/>
      <c r="SWP169"/>
      <c r="SWQ169"/>
      <c r="SWR169"/>
      <c r="SWS169"/>
      <c r="SWT169"/>
      <c r="SWU169"/>
      <c r="SWV169"/>
      <c r="SWW169"/>
      <c r="SWX169"/>
      <c r="SWY169"/>
      <c r="SWZ169"/>
      <c r="SXA169"/>
      <c r="SXB169"/>
      <c r="SXC169"/>
      <c r="SXD169"/>
      <c r="SXE169"/>
      <c r="SXF169"/>
      <c r="SXG169"/>
      <c r="SXH169"/>
      <c r="SXI169"/>
      <c r="SXJ169"/>
      <c r="SXK169"/>
      <c r="SXL169"/>
      <c r="SXM169"/>
      <c r="SXN169"/>
      <c r="SXO169"/>
      <c r="SXP169"/>
      <c r="SXQ169"/>
      <c r="SXR169"/>
      <c r="SXS169"/>
      <c r="SXT169"/>
      <c r="SXU169"/>
      <c r="SXV169"/>
      <c r="SXW169"/>
      <c r="SXX169"/>
      <c r="SXY169"/>
      <c r="SXZ169"/>
      <c r="SYA169"/>
      <c r="SYB169"/>
      <c r="SYC169"/>
      <c r="SYD169"/>
      <c r="SYE169"/>
      <c r="SYF169"/>
      <c r="SYG169"/>
      <c r="SYH169"/>
      <c r="SYI169"/>
      <c r="SYJ169"/>
      <c r="SYK169"/>
      <c r="SYL169"/>
      <c r="SYM169"/>
      <c r="SYN169"/>
      <c r="SYO169"/>
      <c r="SYP169"/>
      <c r="SYQ169"/>
      <c r="SYR169"/>
      <c r="SYS169"/>
      <c r="SYT169"/>
      <c r="SYU169"/>
      <c r="SYV169"/>
      <c r="SYW169"/>
      <c r="SYX169"/>
      <c r="SYY169"/>
      <c r="SYZ169"/>
      <c r="SZA169"/>
      <c r="SZB169"/>
      <c r="SZC169"/>
      <c r="SZD169"/>
      <c r="SZE169"/>
      <c r="SZF169"/>
      <c r="SZG169"/>
      <c r="SZH169"/>
      <c r="SZI169"/>
      <c r="SZJ169"/>
      <c r="SZK169"/>
      <c r="SZL169"/>
      <c r="SZM169"/>
      <c r="SZN169"/>
      <c r="SZO169"/>
      <c r="SZP169"/>
      <c r="SZQ169"/>
      <c r="SZR169"/>
      <c r="SZS169"/>
      <c r="SZT169"/>
      <c r="SZU169"/>
      <c r="SZV169"/>
      <c r="SZW169"/>
      <c r="SZX169"/>
      <c r="SZY169"/>
      <c r="SZZ169"/>
      <c r="TAA169"/>
      <c r="TAB169"/>
      <c r="TAC169"/>
      <c r="TAD169"/>
      <c r="TAE169"/>
      <c r="TAF169"/>
      <c r="TAG169"/>
      <c r="TAH169"/>
      <c r="TAI169"/>
      <c r="TAJ169"/>
      <c r="TAK169"/>
      <c r="TAL169"/>
      <c r="TAM169"/>
      <c r="TAN169"/>
      <c r="TAO169"/>
      <c r="TAP169"/>
      <c r="TAQ169"/>
      <c r="TAR169"/>
      <c r="TAS169"/>
      <c r="TAT169"/>
      <c r="TAU169"/>
      <c r="TAV169"/>
      <c r="TAW169"/>
      <c r="TAX169"/>
      <c r="TAY169"/>
      <c r="TAZ169"/>
      <c r="TBA169"/>
      <c r="TBB169"/>
      <c r="TBC169"/>
      <c r="TBD169"/>
      <c r="TBE169"/>
      <c r="TBF169"/>
      <c r="TBG169"/>
      <c r="TBH169"/>
      <c r="TBI169"/>
      <c r="TBJ169"/>
      <c r="TBK169"/>
      <c r="TBL169"/>
      <c r="TBM169"/>
      <c r="TBN169"/>
      <c r="TBO169"/>
      <c r="TBP169"/>
      <c r="TBQ169"/>
      <c r="TBR169"/>
      <c r="TBS169"/>
      <c r="TBT169"/>
      <c r="TBU169"/>
      <c r="TBV169"/>
      <c r="TBW169"/>
      <c r="TBX169"/>
      <c r="TBY169"/>
      <c r="TBZ169"/>
      <c r="TCA169"/>
      <c r="TCB169"/>
      <c r="TCC169"/>
      <c r="TCD169"/>
      <c r="TCE169"/>
      <c r="TCF169"/>
      <c r="TCG169"/>
      <c r="TCH169"/>
      <c r="TCI169"/>
      <c r="TCJ169"/>
      <c r="TCK169"/>
      <c r="TCL169"/>
      <c r="TCM169"/>
      <c r="TCN169"/>
      <c r="TCO169"/>
      <c r="TCP169"/>
      <c r="TCQ169"/>
      <c r="TCR169"/>
      <c r="TCS169"/>
      <c r="TCT169"/>
      <c r="TCU169"/>
      <c r="TCV169"/>
      <c r="TCW169"/>
      <c r="TCX169"/>
      <c r="TCY169"/>
      <c r="TCZ169"/>
      <c r="TDA169"/>
      <c r="TDB169"/>
      <c r="TDC169"/>
      <c r="TDD169"/>
      <c r="TDE169"/>
      <c r="TDF169"/>
      <c r="TDG169"/>
      <c r="TDH169"/>
      <c r="TDI169"/>
      <c r="TDJ169"/>
      <c r="TDK169"/>
      <c r="TDL169"/>
      <c r="TDM169"/>
      <c r="TDN169"/>
      <c r="TDO169"/>
      <c r="TDP169"/>
      <c r="TDQ169"/>
      <c r="TDR169"/>
      <c r="TDS169"/>
      <c r="TDT169"/>
      <c r="TDU169"/>
      <c r="TDV169"/>
      <c r="TDW169"/>
      <c r="TDX169"/>
      <c r="TDY169"/>
      <c r="TDZ169"/>
      <c r="TEA169"/>
      <c r="TEB169"/>
      <c r="TEC169"/>
      <c r="TED169"/>
      <c r="TEE169"/>
      <c r="TEF169"/>
      <c r="TEG169"/>
      <c r="TEH169"/>
      <c r="TEI169"/>
      <c r="TEJ169"/>
      <c r="TEK169"/>
      <c r="TEL169"/>
      <c r="TEM169"/>
      <c r="TEN169"/>
      <c r="TEO169"/>
      <c r="TEP169"/>
      <c r="TEQ169"/>
      <c r="TER169"/>
      <c r="TES169"/>
      <c r="TET169"/>
      <c r="TEU169"/>
      <c r="TEV169"/>
      <c r="TEW169"/>
      <c r="TEX169"/>
      <c r="TEY169"/>
      <c r="TEZ169"/>
      <c r="TFA169"/>
      <c r="TFB169"/>
      <c r="TFC169"/>
      <c r="TFD169"/>
      <c r="TFE169"/>
      <c r="TFF169"/>
      <c r="TFG169"/>
      <c r="TFH169"/>
      <c r="TFI169"/>
      <c r="TFJ169"/>
      <c r="TFK169"/>
      <c r="TFL169"/>
      <c r="TFM169"/>
      <c r="TFN169"/>
      <c r="TFO169"/>
      <c r="TFP169"/>
      <c r="TFQ169"/>
      <c r="TFR169"/>
      <c r="TFS169"/>
      <c r="TFT169"/>
      <c r="TFU169"/>
      <c r="TFV169"/>
      <c r="TFW169"/>
      <c r="TFX169"/>
      <c r="TFY169"/>
      <c r="TFZ169"/>
      <c r="TGA169"/>
      <c r="TGB169"/>
      <c r="TGC169"/>
      <c r="TGD169"/>
      <c r="TGE169"/>
      <c r="TGF169"/>
      <c r="TGG169"/>
      <c r="TGH169"/>
      <c r="TGI169"/>
      <c r="TGJ169"/>
      <c r="TGK169"/>
      <c r="TGL169"/>
      <c r="TGM169"/>
      <c r="TGN169"/>
      <c r="TGO169"/>
      <c r="TGP169"/>
      <c r="TGQ169"/>
      <c r="TGR169"/>
      <c r="TGS169"/>
      <c r="TGT169"/>
      <c r="TGU169"/>
      <c r="TGV169"/>
      <c r="TGW169"/>
      <c r="TGX169"/>
      <c r="TGY169"/>
      <c r="TGZ169"/>
      <c r="THA169"/>
      <c r="THB169"/>
      <c r="THC169"/>
      <c r="THD169"/>
      <c r="THE169"/>
      <c r="THF169"/>
      <c r="THG169"/>
      <c r="THH169"/>
      <c r="THI169"/>
      <c r="THJ169"/>
      <c r="THK169"/>
      <c r="THL169"/>
      <c r="THM169"/>
      <c r="THN169"/>
      <c r="THO169"/>
      <c r="THP169"/>
      <c r="THQ169"/>
      <c r="THR169"/>
      <c r="THS169"/>
      <c r="THT169"/>
      <c r="THU169"/>
      <c r="THV169"/>
      <c r="THW169"/>
      <c r="THX169"/>
      <c r="THY169"/>
      <c r="THZ169"/>
      <c r="TIA169"/>
      <c r="TIB169"/>
      <c r="TIC169"/>
      <c r="TID169"/>
      <c r="TIE169"/>
      <c r="TIF169"/>
      <c r="TIG169"/>
      <c r="TIH169"/>
      <c r="TII169"/>
      <c r="TIJ169"/>
      <c r="TIK169"/>
      <c r="TIL169"/>
      <c r="TIM169"/>
      <c r="TIN169"/>
      <c r="TIO169"/>
      <c r="TIP169"/>
      <c r="TIQ169"/>
      <c r="TIR169"/>
      <c r="TIS169"/>
      <c r="TIT169"/>
      <c r="TIU169"/>
      <c r="TIV169"/>
      <c r="TIW169"/>
      <c r="TIX169"/>
      <c r="TIY169"/>
      <c r="TIZ169"/>
      <c r="TJA169"/>
      <c r="TJB169"/>
      <c r="TJC169"/>
      <c r="TJD169"/>
      <c r="TJE169"/>
      <c r="TJF169"/>
      <c r="TJG169"/>
      <c r="TJH169"/>
      <c r="TJI169"/>
      <c r="TJJ169"/>
      <c r="TJK169"/>
      <c r="TJL169"/>
      <c r="TJM169"/>
      <c r="TJN169"/>
      <c r="TJO169"/>
      <c r="TJP169"/>
      <c r="TJQ169"/>
      <c r="TJR169"/>
      <c r="TJS169"/>
      <c r="TJT169"/>
      <c r="TJU169"/>
      <c r="TJV169"/>
      <c r="TJW169"/>
      <c r="TJX169"/>
      <c r="TJY169"/>
      <c r="TJZ169"/>
      <c r="TKA169"/>
      <c r="TKB169"/>
      <c r="TKC169"/>
      <c r="TKD169"/>
      <c r="TKE169"/>
      <c r="TKF169"/>
      <c r="TKG169"/>
      <c r="TKH169"/>
      <c r="TKI169"/>
      <c r="TKJ169"/>
      <c r="TKK169"/>
      <c r="TKL169"/>
      <c r="TKM169"/>
      <c r="TKN169"/>
      <c r="TKO169"/>
      <c r="TKP169"/>
      <c r="TKQ169"/>
      <c r="TKR169"/>
      <c r="TKS169"/>
      <c r="TKT169"/>
      <c r="TKU169"/>
      <c r="TKV169"/>
      <c r="TKW169"/>
      <c r="TKX169"/>
      <c r="TKY169"/>
      <c r="TKZ169"/>
      <c r="TLA169"/>
      <c r="TLB169"/>
      <c r="TLC169"/>
      <c r="TLD169"/>
      <c r="TLE169"/>
      <c r="TLF169"/>
      <c r="TLG169"/>
      <c r="TLH169"/>
      <c r="TLI169"/>
      <c r="TLJ169"/>
      <c r="TLK169"/>
      <c r="TLL169"/>
      <c r="TLM169"/>
      <c r="TLN169"/>
      <c r="TLO169"/>
      <c r="TLP169"/>
      <c r="TLQ169"/>
      <c r="TLR169"/>
      <c r="TLS169"/>
      <c r="TLT169"/>
      <c r="TLU169"/>
      <c r="TLV169"/>
      <c r="TLW169"/>
      <c r="TLX169"/>
      <c r="TLY169"/>
      <c r="TLZ169"/>
      <c r="TMA169"/>
      <c r="TMB169"/>
      <c r="TMC169"/>
      <c r="TMD169"/>
      <c r="TME169"/>
      <c r="TMF169"/>
      <c r="TMG169"/>
      <c r="TMH169"/>
      <c r="TMI169"/>
      <c r="TMJ169"/>
      <c r="TMK169"/>
      <c r="TML169"/>
      <c r="TMM169"/>
      <c r="TMN169"/>
      <c r="TMO169"/>
      <c r="TMP169"/>
      <c r="TMQ169"/>
      <c r="TMR169"/>
      <c r="TMS169"/>
      <c r="TMT169"/>
      <c r="TMU169"/>
      <c r="TMV169"/>
      <c r="TMW169"/>
      <c r="TMX169"/>
      <c r="TMY169"/>
      <c r="TMZ169"/>
      <c r="TNA169"/>
      <c r="TNB169"/>
      <c r="TNC169"/>
      <c r="TND169"/>
      <c r="TNE169"/>
      <c r="TNF169"/>
      <c r="TNG169"/>
      <c r="TNH169"/>
      <c r="TNI169"/>
      <c r="TNJ169"/>
      <c r="TNK169"/>
      <c r="TNL169"/>
      <c r="TNM169"/>
      <c r="TNN169"/>
      <c r="TNO169"/>
      <c r="TNP169"/>
      <c r="TNQ169"/>
      <c r="TNR169"/>
      <c r="TNS169"/>
      <c r="TNT169"/>
      <c r="TNU169"/>
      <c r="TNV169"/>
      <c r="TNW169"/>
      <c r="TNX169"/>
      <c r="TNY169"/>
      <c r="TNZ169"/>
      <c r="TOA169"/>
      <c r="TOB169"/>
      <c r="TOC169"/>
      <c r="TOD169"/>
      <c r="TOE169"/>
      <c r="TOF169"/>
      <c r="TOG169"/>
      <c r="TOH169"/>
      <c r="TOI169"/>
      <c r="TOJ169"/>
      <c r="TOK169"/>
      <c r="TOL169"/>
      <c r="TOM169"/>
      <c r="TON169"/>
      <c r="TOO169"/>
      <c r="TOP169"/>
      <c r="TOQ169"/>
      <c r="TOR169"/>
      <c r="TOS169"/>
      <c r="TOT169"/>
      <c r="TOU169"/>
      <c r="TOV169"/>
      <c r="TOW169"/>
      <c r="TOX169"/>
      <c r="TOY169"/>
      <c r="TOZ169"/>
      <c r="TPA169"/>
      <c r="TPB169"/>
      <c r="TPC169"/>
      <c r="TPD169"/>
      <c r="TPE169"/>
      <c r="TPF169"/>
      <c r="TPG169"/>
      <c r="TPH169"/>
      <c r="TPI169"/>
      <c r="TPJ169"/>
      <c r="TPK169"/>
      <c r="TPL169"/>
      <c r="TPM169"/>
      <c r="TPN169"/>
      <c r="TPO169"/>
      <c r="TPP169"/>
      <c r="TPQ169"/>
      <c r="TPR169"/>
      <c r="TPS169"/>
      <c r="TPT169"/>
      <c r="TPU169"/>
      <c r="TPV169"/>
      <c r="TPW169"/>
      <c r="TPX169"/>
      <c r="TPY169"/>
      <c r="TPZ169"/>
      <c r="TQA169"/>
      <c r="TQB169"/>
      <c r="TQC169"/>
      <c r="TQD169"/>
      <c r="TQE169"/>
      <c r="TQF169"/>
      <c r="TQG169"/>
      <c r="TQH169"/>
      <c r="TQI169"/>
      <c r="TQJ169"/>
      <c r="TQK169"/>
      <c r="TQL169"/>
      <c r="TQM169"/>
      <c r="TQN169"/>
      <c r="TQO169"/>
      <c r="TQP169"/>
      <c r="TQQ169"/>
      <c r="TQR169"/>
      <c r="TQS169"/>
      <c r="TQT169"/>
      <c r="TQU169"/>
      <c r="TQV169"/>
      <c r="TQW169"/>
      <c r="TQX169"/>
      <c r="TQY169"/>
      <c r="TQZ169"/>
      <c r="TRA169"/>
      <c r="TRB169"/>
      <c r="TRC169"/>
      <c r="TRD169"/>
      <c r="TRE169"/>
      <c r="TRF169"/>
      <c r="TRG169"/>
      <c r="TRH169"/>
      <c r="TRI169"/>
      <c r="TRJ169"/>
      <c r="TRK169"/>
      <c r="TRL169"/>
      <c r="TRM169"/>
      <c r="TRN169"/>
      <c r="TRO169"/>
      <c r="TRP169"/>
      <c r="TRQ169"/>
      <c r="TRR169"/>
      <c r="TRS169"/>
      <c r="TRT169"/>
      <c r="TRU169"/>
      <c r="TRV169"/>
      <c r="TRW169"/>
      <c r="TRX169"/>
      <c r="TRY169"/>
      <c r="TRZ169"/>
      <c r="TSA169"/>
      <c r="TSB169"/>
      <c r="TSC169"/>
      <c r="TSD169"/>
      <c r="TSE169"/>
      <c r="TSF169"/>
      <c r="TSG169"/>
      <c r="TSH169"/>
      <c r="TSI169"/>
      <c r="TSJ169"/>
      <c r="TSK169"/>
      <c r="TSL169"/>
      <c r="TSM169"/>
      <c r="TSN169"/>
      <c r="TSO169"/>
      <c r="TSP169"/>
      <c r="TSQ169"/>
      <c r="TSR169"/>
      <c r="TSS169"/>
      <c r="TST169"/>
      <c r="TSU169"/>
      <c r="TSV169"/>
      <c r="TSW169"/>
      <c r="TSX169"/>
      <c r="TSY169"/>
      <c r="TSZ169"/>
      <c r="TTA169"/>
      <c r="TTB169"/>
      <c r="TTC169"/>
      <c r="TTD169"/>
      <c r="TTE169"/>
      <c r="TTF169"/>
      <c r="TTG169"/>
      <c r="TTH169"/>
      <c r="TTI169"/>
      <c r="TTJ169"/>
      <c r="TTK169"/>
      <c r="TTL169"/>
      <c r="TTM169"/>
      <c r="TTN169"/>
      <c r="TTO169"/>
      <c r="TTP169"/>
      <c r="TTQ169"/>
      <c r="TTR169"/>
      <c r="TTS169"/>
      <c r="TTT169"/>
      <c r="TTU169"/>
      <c r="TTV169"/>
      <c r="TTW169"/>
      <c r="TTX169"/>
      <c r="TTY169"/>
      <c r="TTZ169"/>
      <c r="TUA169"/>
      <c r="TUB169"/>
      <c r="TUC169"/>
      <c r="TUD169"/>
      <c r="TUE169"/>
      <c r="TUF169"/>
      <c r="TUG169"/>
      <c r="TUH169"/>
      <c r="TUI169"/>
      <c r="TUJ169"/>
      <c r="TUK169"/>
      <c r="TUL169"/>
      <c r="TUM169"/>
      <c r="TUN169"/>
      <c r="TUO169"/>
      <c r="TUP169"/>
      <c r="TUQ169"/>
      <c r="TUR169"/>
      <c r="TUS169"/>
      <c r="TUT169"/>
      <c r="TUU169"/>
      <c r="TUV169"/>
      <c r="TUW169"/>
      <c r="TUX169"/>
      <c r="TUY169"/>
      <c r="TUZ169"/>
      <c r="TVA169"/>
      <c r="TVB169"/>
      <c r="TVC169"/>
      <c r="TVD169"/>
      <c r="TVE169"/>
      <c r="TVF169"/>
      <c r="TVG169"/>
      <c r="TVH169"/>
      <c r="TVI169"/>
      <c r="TVJ169"/>
      <c r="TVK169"/>
      <c r="TVL169"/>
      <c r="TVM169"/>
      <c r="TVN169"/>
      <c r="TVO169"/>
      <c r="TVP169"/>
      <c r="TVQ169"/>
      <c r="TVR169"/>
      <c r="TVS169"/>
      <c r="TVT169"/>
      <c r="TVU169"/>
      <c r="TVV169"/>
      <c r="TVW169"/>
      <c r="TVX169"/>
      <c r="TVY169"/>
      <c r="TVZ169"/>
      <c r="TWA169"/>
      <c r="TWB169"/>
      <c r="TWC169"/>
      <c r="TWD169"/>
      <c r="TWE169"/>
      <c r="TWF169"/>
      <c r="TWG169"/>
      <c r="TWH169"/>
      <c r="TWI169"/>
      <c r="TWJ169"/>
      <c r="TWK169"/>
      <c r="TWL169"/>
      <c r="TWM169"/>
      <c r="TWN169"/>
      <c r="TWO169"/>
      <c r="TWP169"/>
      <c r="TWQ169"/>
      <c r="TWR169"/>
      <c r="TWS169"/>
      <c r="TWT169"/>
      <c r="TWU169"/>
      <c r="TWV169"/>
      <c r="TWW169"/>
      <c r="TWX169"/>
      <c r="TWY169"/>
      <c r="TWZ169"/>
      <c r="TXA169"/>
      <c r="TXB169"/>
      <c r="TXC169"/>
      <c r="TXD169"/>
      <c r="TXE169"/>
      <c r="TXF169"/>
      <c r="TXG169"/>
      <c r="TXH169"/>
      <c r="TXI169"/>
      <c r="TXJ169"/>
      <c r="TXK169"/>
      <c r="TXL169"/>
      <c r="TXM169"/>
      <c r="TXN169"/>
      <c r="TXO169"/>
      <c r="TXP169"/>
      <c r="TXQ169"/>
      <c r="TXR169"/>
      <c r="TXS169"/>
      <c r="TXT169"/>
      <c r="TXU169"/>
      <c r="TXV169"/>
      <c r="TXW169"/>
      <c r="TXX169"/>
      <c r="TXY169"/>
      <c r="TXZ169"/>
      <c r="TYA169"/>
      <c r="TYB169"/>
      <c r="TYC169"/>
      <c r="TYD169"/>
      <c r="TYE169"/>
      <c r="TYF169"/>
      <c r="TYG169"/>
      <c r="TYH169"/>
      <c r="TYI169"/>
      <c r="TYJ169"/>
      <c r="TYK169"/>
      <c r="TYL169"/>
      <c r="TYM169"/>
      <c r="TYN169"/>
      <c r="TYO169"/>
      <c r="TYP169"/>
      <c r="TYQ169"/>
      <c r="TYR169"/>
      <c r="TYS169"/>
      <c r="TYT169"/>
      <c r="TYU169"/>
      <c r="TYV169"/>
      <c r="TYW169"/>
      <c r="TYX169"/>
      <c r="TYY169"/>
      <c r="TYZ169"/>
      <c r="TZA169"/>
      <c r="TZB169"/>
      <c r="TZC169"/>
      <c r="TZD169"/>
      <c r="TZE169"/>
      <c r="TZF169"/>
      <c r="TZG169"/>
      <c r="TZH169"/>
      <c r="TZI169"/>
      <c r="TZJ169"/>
      <c r="TZK169"/>
      <c r="TZL169"/>
      <c r="TZM169"/>
      <c r="TZN169"/>
      <c r="TZO169"/>
      <c r="TZP169"/>
      <c r="TZQ169"/>
      <c r="TZR169"/>
      <c r="TZS169"/>
      <c r="TZT169"/>
      <c r="TZU169"/>
      <c r="TZV169"/>
      <c r="TZW169"/>
      <c r="TZX169"/>
      <c r="TZY169"/>
      <c r="TZZ169"/>
      <c r="UAA169"/>
      <c r="UAB169"/>
      <c r="UAC169"/>
      <c r="UAD169"/>
      <c r="UAE169"/>
      <c r="UAF169"/>
      <c r="UAG169"/>
      <c r="UAH169"/>
      <c r="UAI169"/>
      <c r="UAJ169"/>
      <c r="UAK169"/>
      <c r="UAL169"/>
      <c r="UAM169"/>
      <c r="UAN169"/>
      <c r="UAO169"/>
      <c r="UAP169"/>
      <c r="UAQ169"/>
      <c r="UAR169"/>
      <c r="UAS169"/>
      <c r="UAT169"/>
      <c r="UAU169"/>
      <c r="UAV169"/>
      <c r="UAW169"/>
      <c r="UAX169"/>
      <c r="UAY169"/>
      <c r="UAZ169"/>
      <c r="UBA169"/>
      <c r="UBB169"/>
      <c r="UBC169"/>
      <c r="UBD169"/>
      <c r="UBE169"/>
      <c r="UBF169"/>
      <c r="UBG169"/>
      <c r="UBH169"/>
      <c r="UBI169"/>
      <c r="UBJ169"/>
      <c r="UBK169"/>
      <c r="UBL169"/>
      <c r="UBM169"/>
      <c r="UBN169"/>
      <c r="UBO169"/>
      <c r="UBP169"/>
      <c r="UBQ169"/>
      <c r="UBR169"/>
      <c r="UBS169"/>
      <c r="UBT169"/>
      <c r="UBU169"/>
      <c r="UBV169"/>
      <c r="UBW169"/>
      <c r="UBX169"/>
      <c r="UBY169"/>
      <c r="UBZ169"/>
      <c r="UCA169"/>
      <c r="UCB169"/>
      <c r="UCC169"/>
      <c r="UCD169"/>
      <c r="UCE169"/>
      <c r="UCF169"/>
      <c r="UCG169"/>
      <c r="UCH169"/>
      <c r="UCI169"/>
      <c r="UCJ169"/>
      <c r="UCK169"/>
      <c r="UCL169"/>
      <c r="UCM169"/>
      <c r="UCN169"/>
      <c r="UCO169"/>
      <c r="UCP169"/>
      <c r="UCQ169"/>
      <c r="UCR169"/>
      <c r="UCS169"/>
      <c r="UCT169"/>
      <c r="UCU169"/>
      <c r="UCV169"/>
      <c r="UCW169"/>
      <c r="UCX169"/>
      <c r="UCY169"/>
      <c r="UCZ169"/>
      <c r="UDA169"/>
      <c r="UDB169"/>
      <c r="UDC169"/>
      <c r="UDD169"/>
      <c r="UDE169"/>
      <c r="UDF169"/>
      <c r="UDG169"/>
      <c r="UDH169"/>
      <c r="UDI169"/>
      <c r="UDJ169"/>
      <c r="UDK169"/>
      <c r="UDL169"/>
      <c r="UDM169"/>
      <c r="UDN169"/>
      <c r="UDO169"/>
      <c r="UDP169"/>
      <c r="UDQ169"/>
      <c r="UDR169"/>
      <c r="UDS169"/>
      <c r="UDT169"/>
      <c r="UDU169"/>
      <c r="UDV169"/>
      <c r="UDW169"/>
      <c r="UDX169"/>
      <c r="UDY169"/>
      <c r="UDZ169"/>
      <c r="UEA169"/>
      <c r="UEB169"/>
      <c r="UEC169"/>
      <c r="UED169"/>
      <c r="UEE169"/>
      <c r="UEF169"/>
      <c r="UEG169"/>
      <c r="UEH169"/>
      <c r="UEI169"/>
      <c r="UEJ169"/>
      <c r="UEK169"/>
      <c r="UEL169"/>
      <c r="UEM169"/>
      <c r="UEN169"/>
      <c r="UEO169"/>
      <c r="UEP169"/>
      <c r="UEQ169"/>
      <c r="UER169"/>
      <c r="UES169"/>
      <c r="UET169"/>
      <c r="UEU169"/>
      <c r="UEV169"/>
      <c r="UEW169"/>
      <c r="UEX169"/>
      <c r="UEY169"/>
      <c r="UEZ169"/>
      <c r="UFA169"/>
      <c r="UFB169"/>
      <c r="UFC169"/>
      <c r="UFD169"/>
      <c r="UFE169"/>
      <c r="UFF169"/>
      <c r="UFG169"/>
      <c r="UFH169"/>
      <c r="UFI169"/>
      <c r="UFJ169"/>
      <c r="UFK169"/>
      <c r="UFL169"/>
      <c r="UFM169"/>
      <c r="UFN169"/>
      <c r="UFO169"/>
      <c r="UFP169"/>
      <c r="UFQ169"/>
      <c r="UFR169"/>
      <c r="UFS169"/>
      <c r="UFT169"/>
      <c r="UFU169"/>
      <c r="UFV169"/>
      <c r="UFW169"/>
      <c r="UFX169"/>
      <c r="UFY169"/>
      <c r="UFZ169"/>
      <c r="UGA169"/>
      <c r="UGB169"/>
      <c r="UGC169"/>
      <c r="UGD169"/>
      <c r="UGE169"/>
      <c r="UGF169"/>
      <c r="UGG169"/>
      <c r="UGH169"/>
      <c r="UGI169"/>
      <c r="UGJ169"/>
      <c r="UGK169"/>
      <c r="UGL169"/>
      <c r="UGM169"/>
      <c r="UGN169"/>
      <c r="UGO169"/>
      <c r="UGP169"/>
      <c r="UGQ169"/>
      <c r="UGR169"/>
      <c r="UGS169"/>
      <c r="UGT169"/>
      <c r="UGU169"/>
      <c r="UGV169"/>
      <c r="UGW169"/>
      <c r="UGX169"/>
      <c r="UGY169"/>
      <c r="UGZ169"/>
      <c r="UHA169"/>
      <c r="UHB169"/>
      <c r="UHC169"/>
      <c r="UHD169"/>
      <c r="UHE169"/>
      <c r="UHF169"/>
      <c r="UHG169"/>
      <c r="UHH169"/>
      <c r="UHI169"/>
      <c r="UHJ169"/>
      <c r="UHK169"/>
      <c r="UHL169"/>
      <c r="UHM169"/>
      <c r="UHN169"/>
      <c r="UHO169"/>
      <c r="UHP169"/>
      <c r="UHQ169"/>
      <c r="UHR169"/>
      <c r="UHS169"/>
      <c r="UHT169"/>
      <c r="UHU169"/>
      <c r="UHV169"/>
      <c r="UHW169"/>
      <c r="UHX169"/>
      <c r="UHY169"/>
      <c r="UHZ169"/>
      <c r="UIA169"/>
      <c r="UIB169"/>
      <c r="UIC169"/>
      <c r="UID169"/>
      <c r="UIE169"/>
      <c r="UIF169"/>
      <c r="UIG169"/>
      <c r="UIH169"/>
      <c r="UII169"/>
      <c r="UIJ169"/>
      <c r="UIK169"/>
      <c r="UIL169"/>
      <c r="UIM169"/>
      <c r="UIN169"/>
      <c r="UIO169"/>
      <c r="UIP169"/>
      <c r="UIQ169"/>
      <c r="UIR169"/>
      <c r="UIS169"/>
      <c r="UIT169"/>
      <c r="UIU169"/>
      <c r="UIV169"/>
      <c r="UIW169"/>
      <c r="UIX169"/>
      <c r="UIY169"/>
      <c r="UIZ169"/>
      <c r="UJA169"/>
      <c r="UJB169"/>
      <c r="UJC169"/>
      <c r="UJD169"/>
      <c r="UJE169"/>
      <c r="UJF169"/>
      <c r="UJG169"/>
      <c r="UJH169"/>
      <c r="UJI169"/>
      <c r="UJJ169"/>
      <c r="UJK169"/>
      <c r="UJL169"/>
      <c r="UJM169"/>
      <c r="UJN169"/>
      <c r="UJO169"/>
      <c r="UJP169"/>
      <c r="UJQ169"/>
      <c r="UJR169"/>
      <c r="UJS169"/>
      <c r="UJT169"/>
      <c r="UJU169"/>
      <c r="UJV169"/>
      <c r="UJW169"/>
      <c r="UJX169"/>
      <c r="UJY169"/>
      <c r="UJZ169"/>
      <c r="UKA169"/>
      <c r="UKB169"/>
      <c r="UKC169"/>
      <c r="UKD169"/>
      <c r="UKE169"/>
      <c r="UKF169"/>
      <c r="UKG169"/>
      <c r="UKH169"/>
      <c r="UKI169"/>
      <c r="UKJ169"/>
      <c r="UKK169"/>
      <c r="UKL169"/>
      <c r="UKM169"/>
      <c r="UKN169"/>
      <c r="UKO169"/>
      <c r="UKP169"/>
      <c r="UKQ169"/>
      <c r="UKR169"/>
      <c r="UKS169"/>
      <c r="UKT169"/>
      <c r="UKU169"/>
      <c r="UKV169"/>
      <c r="UKW169"/>
      <c r="UKX169"/>
      <c r="UKY169"/>
      <c r="UKZ169"/>
      <c r="ULA169"/>
      <c r="ULB169"/>
      <c r="ULC169"/>
      <c r="ULD169"/>
      <c r="ULE169"/>
      <c r="ULF169"/>
      <c r="ULG169"/>
      <c r="ULH169"/>
      <c r="ULI169"/>
      <c r="ULJ169"/>
      <c r="ULK169"/>
      <c r="ULL169"/>
      <c r="ULM169"/>
      <c r="ULN169"/>
      <c r="ULO169"/>
      <c r="ULP169"/>
      <c r="ULQ169"/>
      <c r="ULR169"/>
      <c r="ULS169"/>
      <c r="ULT169"/>
      <c r="ULU169"/>
      <c r="ULV169"/>
      <c r="ULW169"/>
      <c r="ULX169"/>
      <c r="ULY169"/>
      <c r="ULZ169"/>
      <c r="UMA169"/>
      <c r="UMB169"/>
      <c r="UMC169"/>
      <c r="UMD169"/>
      <c r="UME169"/>
      <c r="UMF169"/>
      <c r="UMG169"/>
      <c r="UMH169"/>
      <c r="UMI169"/>
      <c r="UMJ169"/>
      <c r="UMK169"/>
      <c r="UML169"/>
      <c r="UMM169"/>
      <c r="UMN169"/>
      <c r="UMO169"/>
      <c r="UMP169"/>
      <c r="UMQ169"/>
      <c r="UMR169"/>
      <c r="UMS169"/>
      <c r="UMT169"/>
      <c r="UMU169"/>
      <c r="UMV169"/>
      <c r="UMW169"/>
      <c r="UMX169"/>
      <c r="UMY169"/>
      <c r="UMZ169"/>
      <c r="UNA169"/>
      <c r="UNB169"/>
      <c r="UNC169"/>
      <c r="UND169"/>
      <c r="UNE169"/>
      <c r="UNF169"/>
      <c r="UNG169"/>
      <c r="UNH169"/>
      <c r="UNI169"/>
      <c r="UNJ169"/>
      <c r="UNK169"/>
      <c r="UNL169"/>
      <c r="UNM169"/>
      <c r="UNN169"/>
      <c r="UNO169"/>
      <c r="UNP169"/>
      <c r="UNQ169"/>
      <c r="UNR169"/>
      <c r="UNS169"/>
      <c r="UNT169"/>
      <c r="UNU169"/>
      <c r="UNV169"/>
      <c r="UNW169"/>
      <c r="UNX169"/>
      <c r="UNY169"/>
      <c r="UNZ169"/>
      <c r="UOA169"/>
      <c r="UOB169"/>
      <c r="UOC169"/>
      <c r="UOD169"/>
      <c r="UOE169"/>
      <c r="UOF169"/>
      <c r="UOG169"/>
      <c r="UOH169"/>
      <c r="UOI169"/>
      <c r="UOJ169"/>
      <c r="UOK169"/>
      <c r="UOL169"/>
      <c r="UOM169"/>
      <c r="UON169"/>
      <c r="UOO169"/>
      <c r="UOP169"/>
      <c r="UOQ169"/>
      <c r="UOR169"/>
      <c r="UOS169"/>
      <c r="UOT169"/>
      <c r="UOU169"/>
      <c r="UOV169"/>
      <c r="UOW169"/>
      <c r="UOX169"/>
      <c r="UOY169"/>
      <c r="UOZ169"/>
      <c r="UPA169"/>
      <c r="UPB169"/>
      <c r="UPC169"/>
      <c r="UPD169"/>
      <c r="UPE169"/>
      <c r="UPF169"/>
      <c r="UPG169"/>
      <c r="UPH169"/>
      <c r="UPI169"/>
      <c r="UPJ169"/>
      <c r="UPK169"/>
      <c r="UPL169"/>
      <c r="UPM169"/>
      <c r="UPN169"/>
      <c r="UPO169"/>
      <c r="UPP169"/>
      <c r="UPQ169"/>
      <c r="UPR169"/>
      <c r="UPS169"/>
      <c r="UPT169"/>
      <c r="UPU169"/>
      <c r="UPV169"/>
      <c r="UPW169"/>
      <c r="UPX169"/>
      <c r="UPY169"/>
      <c r="UPZ169"/>
      <c r="UQA169"/>
      <c r="UQB169"/>
      <c r="UQC169"/>
      <c r="UQD169"/>
      <c r="UQE169"/>
      <c r="UQF169"/>
      <c r="UQG169"/>
      <c r="UQH169"/>
      <c r="UQI169"/>
      <c r="UQJ169"/>
      <c r="UQK169"/>
      <c r="UQL169"/>
      <c r="UQM169"/>
      <c r="UQN169"/>
      <c r="UQO169"/>
      <c r="UQP169"/>
      <c r="UQQ169"/>
      <c r="UQR169"/>
      <c r="UQS169"/>
      <c r="UQT169"/>
      <c r="UQU169"/>
      <c r="UQV169"/>
      <c r="UQW169"/>
      <c r="UQX169"/>
      <c r="UQY169"/>
      <c r="UQZ169"/>
      <c r="URA169"/>
      <c r="URB169"/>
      <c r="URC169"/>
      <c r="URD169"/>
      <c r="URE169"/>
      <c r="URF169"/>
      <c r="URG169"/>
      <c r="URH169"/>
      <c r="URI169"/>
      <c r="URJ169"/>
      <c r="URK169"/>
      <c r="URL169"/>
      <c r="URM169"/>
      <c r="URN169"/>
      <c r="URO169"/>
      <c r="URP169"/>
      <c r="URQ169"/>
      <c r="URR169"/>
      <c r="URS169"/>
      <c r="URT169"/>
      <c r="URU169"/>
      <c r="URV169"/>
      <c r="URW169"/>
      <c r="URX169"/>
      <c r="URY169"/>
      <c r="URZ169"/>
      <c r="USA169"/>
      <c r="USB169"/>
      <c r="USC169"/>
      <c r="USD169"/>
      <c r="USE169"/>
      <c r="USF169"/>
      <c r="USG169"/>
      <c r="USH169"/>
      <c r="USI169"/>
      <c r="USJ169"/>
      <c r="USK169"/>
      <c r="USL169"/>
      <c r="USM169"/>
      <c r="USN169"/>
      <c r="USO169"/>
      <c r="USP169"/>
      <c r="USQ169"/>
      <c r="USR169"/>
      <c r="USS169"/>
      <c r="UST169"/>
      <c r="USU169"/>
      <c r="USV169"/>
      <c r="USW169"/>
      <c r="USX169"/>
      <c r="USY169"/>
      <c r="USZ169"/>
      <c r="UTA169"/>
      <c r="UTB169"/>
      <c r="UTC169"/>
      <c r="UTD169"/>
      <c r="UTE169"/>
      <c r="UTF169"/>
      <c r="UTG169"/>
      <c r="UTH169"/>
      <c r="UTI169"/>
      <c r="UTJ169"/>
      <c r="UTK169"/>
      <c r="UTL169"/>
      <c r="UTM169"/>
      <c r="UTN169"/>
      <c r="UTO169"/>
      <c r="UTP169"/>
      <c r="UTQ169"/>
      <c r="UTR169"/>
      <c r="UTS169"/>
      <c r="UTT169"/>
      <c r="UTU169"/>
      <c r="UTV169"/>
      <c r="UTW169"/>
      <c r="UTX169"/>
      <c r="UTY169"/>
      <c r="UTZ169"/>
      <c r="UUA169"/>
      <c r="UUB169"/>
      <c r="UUC169"/>
      <c r="UUD169"/>
      <c r="UUE169"/>
      <c r="UUF169"/>
      <c r="UUG169"/>
      <c r="UUH169"/>
      <c r="UUI169"/>
      <c r="UUJ169"/>
      <c r="UUK169"/>
      <c r="UUL169"/>
      <c r="UUM169"/>
      <c r="UUN169"/>
      <c r="UUO169"/>
      <c r="UUP169"/>
      <c r="UUQ169"/>
      <c r="UUR169"/>
      <c r="UUS169"/>
      <c r="UUT169"/>
      <c r="UUU169"/>
      <c r="UUV169"/>
      <c r="UUW169"/>
      <c r="UUX169"/>
      <c r="UUY169"/>
      <c r="UUZ169"/>
      <c r="UVA169"/>
      <c r="UVB169"/>
      <c r="UVC169"/>
      <c r="UVD169"/>
      <c r="UVE169"/>
      <c r="UVF169"/>
      <c r="UVG169"/>
      <c r="UVH169"/>
      <c r="UVI169"/>
      <c r="UVJ169"/>
      <c r="UVK169"/>
      <c r="UVL169"/>
      <c r="UVM169"/>
      <c r="UVN169"/>
      <c r="UVO169"/>
      <c r="UVP169"/>
      <c r="UVQ169"/>
      <c r="UVR169"/>
      <c r="UVS169"/>
      <c r="UVT169"/>
      <c r="UVU169"/>
      <c r="UVV169"/>
      <c r="UVW169"/>
      <c r="UVX169"/>
      <c r="UVY169"/>
      <c r="UVZ169"/>
      <c r="UWA169"/>
      <c r="UWB169"/>
      <c r="UWC169"/>
      <c r="UWD169"/>
      <c r="UWE169"/>
      <c r="UWF169"/>
      <c r="UWG169"/>
      <c r="UWH169"/>
      <c r="UWI169"/>
      <c r="UWJ169"/>
      <c r="UWK169"/>
      <c r="UWL169"/>
      <c r="UWM169"/>
      <c r="UWN169"/>
      <c r="UWO169"/>
      <c r="UWP169"/>
      <c r="UWQ169"/>
      <c r="UWR169"/>
      <c r="UWS169"/>
      <c r="UWT169"/>
      <c r="UWU169"/>
      <c r="UWV169"/>
      <c r="UWW169"/>
      <c r="UWX169"/>
      <c r="UWY169"/>
      <c r="UWZ169"/>
      <c r="UXA169"/>
      <c r="UXB169"/>
      <c r="UXC169"/>
      <c r="UXD169"/>
      <c r="UXE169"/>
      <c r="UXF169"/>
      <c r="UXG169"/>
      <c r="UXH169"/>
      <c r="UXI169"/>
      <c r="UXJ169"/>
      <c r="UXK169"/>
      <c r="UXL169"/>
      <c r="UXM169"/>
      <c r="UXN169"/>
      <c r="UXO169"/>
      <c r="UXP169"/>
      <c r="UXQ169"/>
      <c r="UXR169"/>
      <c r="UXS169"/>
      <c r="UXT169"/>
      <c r="UXU169"/>
      <c r="UXV169"/>
      <c r="UXW169"/>
      <c r="UXX169"/>
      <c r="UXY169"/>
      <c r="UXZ169"/>
      <c r="UYA169"/>
      <c r="UYB169"/>
      <c r="UYC169"/>
      <c r="UYD169"/>
      <c r="UYE169"/>
      <c r="UYF169"/>
      <c r="UYG169"/>
      <c r="UYH169"/>
      <c r="UYI169"/>
      <c r="UYJ169"/>
      <c r="UYK169"/>
      <c r="UYL169"/>
      <c r="UYM169"/>
      <c r="UYN169"/>
      <c r="UYO169"/>
      <c r="UYP169"/>
      <c r="UYQ169"/>
      <c r="UYR169"/>
      <c r="UYS169"/>
      <c r="UYT169"/>
      <c r="UYU169"/>
      <c r="UYV169"/>
      <c r="UYW169"/>
      <c r="UYX169"/>
      <c r="UYY169"/>
      <c r="UYZ169"/>
      <c r="UZA169"/>
      <c r="UZB169"/>
      <c r="UZC169"/>
      <c r="UZD169"/>
      <c r="UZE169"/>
      <c r="UZF169"/>
      <c r="UZG169"/>
      <c r="UZH169"/>
      <c r="UZI169"/>
      <c r="UZJ169"/>
      <c r="UZK169"/>
      <c r="UZL169"/>
      <c r="UZM169"/>
      <c r="UZN169"/>
      <c r="UZO169"/>
      <c r="UZP169"/>
      <c r="UZQ169"/>
      <c r="UZR169"/>
      <c r="UZS169"/>
      <c r="UZT169"/>
      <c r="UZU169"/>
      <c r="UZV169"/>
      <c r="UZW169"/>
      <c r="UZX169"/>
      <c r="UZY169"/>
      <c r="UZZ169"/>
      <c r="VAA169"/>
      <c r="VAB169"/>
      <c r="VAC169"/>
      <c r="VAD169"/>
      <c r="VAE169"/>
      <c r="VAF169"/>
      <c r="VAG169"/>
      <c r="VAH169"/>
      <c r="VAI169"/>
      <c r="VAJ169"/>
      <c r="VAK169"/>
      <c r="VAL169"/>
      <c r="VAM169"/>
      <c r="VAN169"/>
      <c r="VAO169"/>
      <c r="VAP169"/>
      <c r="VAQ169"/>
      <c r="VAR169"/>
      <c r="VAS169"/>
      <c r="VAT169"/>
      <c r="VAU169"/>
      <c r="VAV169"/>
      <c r="VAW169"/>
      <c r="VAX169"/>
      <c r="VAY169"/>
      <c r="VAZ169"/>
      <c r="VBA169"/>
      <c r="VBB169"/>
      <c r="VBC169"/>
      <c r="VBD169"/>
      <c r="VBE169"/>
      <c r="VBF169"/>
      <c r="VBG169"/>
      <c r="VBH169"/>
      <c r="VBI169"/>
      <c r="VBJ169"/>
      <c r="VBK169"/>
      <c r="VBL169"/>
      <c r="VBM169"/>
      <c r="VBN169"/>
      <c r="VBO169"/>
      <c r="VBP169"/>
      <c r="VBQ169"/>
      <c r="VBR169"/>
      <c r="VBS169"/>
      <c r="VBT169"/>
      <c r="VBU169"/>
      <c r="VBV169"/>
      <c r="VBW169"/>
      <c r="VBX169"/>
      <c r="VBY169"/>
      <c r="VBZ169"/>
      <c r="VCA169"/>
      <c r="VCB169"/>
      <c r="VCC169"/>
      <c r="VCD169"/>
      <c r="VCE169"/>
      <c r="VCF169"/>
      <c r="VCG169"/>
      <c r="VCH169"/>
      <c r="VCI169"/>
      <c r="VCJ169"/>
      <c r="VCK169"/>
      <c r="VCL169"/>
      <c r="VCM169"/>
      <c r="VCN169"/>
      <c r="VCO169"/>
      <c r="VCP169"/>
      <c r="VCQ169"/>
      <c r="VCR169"/>
      <c r="VCS169"/>
      <c r="VCT169"/>
      <c r="VCU169"/>
      <c r="VCV169"/>
      <c r="VCW169"/>
      <c r="VCX169"/>
      <c r="VCY169"/>
      <c r="VCZ169"/>
      <c r="VDA169"/>
      <c r="VDB169"/>
      <c r="VDC169"/>
      <c r="VDD169"/>
      <c r="VDE169"/>
      <c r="VDF169"/>
      <c r="VDG169"/>
      <c r="VDH169"/>
      <c r="VDI169"/>
      <c r="VDJ169"/>
      <c r="VDK169"/>
      <c r="VDL169"/>
      <c r="VDM169"/>
      <c r="VDN169"/>
      <c r="VDO169"/>
      <c r="VDP169"/>
      <c r="VDQ169"/>
      <c r="VDR169"/>
      <c r="VDS169"/>
      <c r="VDT169"/>
      <c r="VDU169"/>
      <c r="VDV169"/>
      <c r="VDW169"/>
      <c r="VDX169"/>
      <c r="VDY169"/>
      <c r="VDZ169"/>
      <c r="VEA169"/>
      <c r="VEB169"/>
      <c r="VEC169"/>
      <c r="VED169"/>
      <c r="VEE169"/>
      <c r="VEF169"/>
      <c r="VEG169"/>
      <c r="VEH169"/>
      <c r="VEI169"/>
      <c r="VEJ169"/>
      <c r="VEK169"/>
      <c r="VEL169"/>
      <c r="VEM169"/>
      <c r="VEN169"/>
      <c r="VEO169"/>
      <c r="VEP169"/>
      <c r="VEQ169"/>
      <c r="VER169"/>
      <c r="VES169"/>
      <c r="VET169"/>
      <c r="VEU169"/>
      <c r="VEV169"/>
      <c r="VEW169"/>
      <c r="VEX169"/>
      <c r="VEY169"/>
      <c r="VEZ169"/>
      <c r="VFA169"/>
      <c r="VFB169"/>
      <c r="VFC169"/>
      <c r="VFD169"/>
      <c r="VFE169"/>
      <c r="VFF169"/>
      <c r="VFG169"/>
      <c r="VFH169"/>
      <c r="VFI169"/>
      <c r="VFJ169"/>
      <c r="VFK169"/>
      <c r="VFL169"/>
      <c r="VFM169"/>
      <c r="VFN169"/>
      <c r="VFO169"/>
      <c r="VFP169"/>
      <c r="VFQ169"/>
      <c r="VFR169"/>
      <c r="VFS169"/>
      <c r="VFT169"/>
      <c r="VFU169"/>
      <c r="VFV169"/>
      <c r="VFW169"/>
      <c r="VFX169"/>
      <c r="VFY169"/>
      <c r="VFZ169"/>
      <c r="VGA169"/>
      <c r="VGB169"/>
      <c r="VGC169"/>
      <c r="VGD169"/>
      <c r="VGE169"/>
      <c r="VGF169"/>
      <c r="VGG169"/>
      <c r="VGH169"/>
      <c r="VGI169"/>
      <c r="VGJ169"/>
      <c r="VGK169"/>
      <c r="VGL169"/>
      <c r="VGM169"/>
      <c r="VGN169"/>
      <c r="VGO169"/>
      <c r="VGP169"/>
      <c r="VGQ169"/>
      <c r="VGR169"/>
      <c r="VGS169"/>
      <c r="VGT169"/>
      <c r="VGU169"/>
      <c r="VGV169"/>
      <c r="VGW169"/>
      <c r="VGX169"/>
      <c r="VGY169"/>
      <c r="VGZ169"/>
      <c r="VHA169"/>
      <c r="VHB169"/>
      <c r="VHC169"/>
      <c r="VHD169"/>
      <c r="VHE169"/>
      <c r="VHF169"/>
      <c r="VHG169"/>
      <c r="VHH169"/>
      <c r="VHI169"/>
      <c r="VHJ169"/>
      <c r="VHK169"/>
      <c r="VHL169"/>
      <c r="VHM169"/>
      <c r="VHN169"/>
      <c r="VHO169"/>
      <c r="VHP169"/>
      <c r="VHQ169"/>
      <c r="VHR169"/>
      <c r="VHS169"/>
      <c r="VHT169"/>
      <c r="VHU169"/>
      <c r="VHV169"/>
      <c r="VHW169"/>
      <c r="VHX169"/>
      <c r="VHY169"/>
      <c r="VHZ169"/>
      <c r="VIA169"/>
      <c r="VIB169"/>
      <c r="VIC169"/>
      <c r="VID169"/>
      <c r="VIE169"/>
      <c r="VIF169"/>
      <c r="VIG169"/>
      <c r="VIH169"/>
      <c r="VII169"/>
      <c r="VIJ169"/>
      <c r="VIK169"/>
      <c r="VIL169"/>
      <c r="VIM169"/>
      <c r="VIN169"/>
      <c r="VIO169"/>
      <c r="VIP169"/>
      <c r="VIQ169"/>
      <c r="VIR169"/>
      <c r="VIS169"/>
      <c r="VIT169"/>
      <c r="VIU169"/>
      <c r="VIV169"/>
      <c r="VIW169"/>
      <c r="VIX169"/>
      <c r="VIY169"/>
      <c r="VIZ169"/>
      <c r="VJA169"/>
      <c r="VJB169"/>
      <c r="VJC169"/>
      <c r="VJD169"/>
      <c r="VJE169"/>
      <c r="VJF169"/>
      <c r="VJG169"/>
      <c r="VJH169"/>
      <c r="VJI169"/>
      <c r="VJJ169"/>
      <c r="VJK169"/>
      <c r="VJL169"/>
      <c r="VJM169"/>
      <c r="VJN169"/>
      <c r="VJO169"/>
      <c r="VJP169"/>
      <c r="VJQ169"/>
      <c r="VJR169"/>
      <c r="VJS169"/>
      <c r="VJT169"/>
      <c r="VJU169"/>
      <c r="VJV169"/>
      <c r="VJW169"/>
      <c r="VJX169"/>
      <c r="VJY169"/>
      <c r="VJZ169"/>
      <c r="VKA169"/>
      <c r="VKB169"/>
      <c r="VKC169"/>
      <c r="VKD169"/>
      <c r="VKE169"/>
      <c r="VKF169"/>
      <c r="VKG169"/>
      <c r="VKH169"/>
      <c r="VKI169"/>
      <c r="VKJ169"/>
      <c r="VKK169"/>
      <c r="VKL169"/>
      <c r="VKM169"/>
      <c r="VKN169"/>
      <c r="VKO169"/>
      <c r="VKP169"/>
      <c r="VKQ169"/>
      <c r="VKR169"/>
      <c r="VKS169"/>
      <c r="VKT169"/>
      <c r="VKU169"/>
      <c r="VKV169"/>
      <c r="VKW169"/>
      <c r="VKX169"/>
      <c r="VKY169"/>
      <c r="VKZ169"/>
      <c r="VLA169"/>
      <c r="VLB169"/>
      <c r="VLC169"/>
      <c r="VLD169"/>
      <c r="VLE169"/>
      <c r="VLF169"/>
      <c r="VLG169"/>
      <c r="VLH169"/>
      <c r="VLI169"/>
      <c r="VLJ169"/>
      <c r="VLK169"/>
      <c r="VLL169"/>
      <c r="VLM169"/>
      <c r="VLN169"/>
      <c r="VLO169"/>
      <c r="VLP169"/>
      <c r="VLQ169"/>
      <c r="VLR169"/>
      <c r="VLS169"/>
      <c r="VLT169"/>
      <c r="VLU169"/>
      <c r="VLV169"/>
      <c r="VLW169"/>
      <c r="VLX169"/>
      <c r="VLY169"/>
      <c r="VLZ169"/>
      <c r="VMA169"/>
      <c r="VMB169"/>
      <c r="VMC169"/>
      <c r="VMD169"/>
      <c r="VME169"/>
      <c r="VMF169"/>
      <c r="VMG169"/>
      <c r="VMH169"/>
      <c r="VMI169"/>
      <c r="VMJ169"/>
      <c r="VMK169"/>
      <c r="VML169"/>
      <c r="VMM169"/>
      <c r="VMN169"/>
      <c r="VMO169"/>
      <c r="VMP169"/>
      <c r="VMQ169"/>
      <c r="VMR169"/>
      <c r="VMS169"/>
      <c r="VMT169"/>
      <c r="VMU169"/>
      <c r="VMV169"/>
      <c r="VMW169"/>
      <c r="VMX169"/>
      <c r="VMY169"/>
      <c r="VMZ169"/>
      <c r="VNA169"/>
      <c r="VNB169"/>
      <c r="VNC169"/>
      <c r="VND169"/>
      <c r="VNE169"/>
      <c r="VNF169"/>
      <c r="VNG169"/>
      <c r="VNH169"/>
      <c r="VNI169"/>
      <c r="VNJ169"/>
      <c r="VNK169"/>
      <c r="VNL169"/>
      <c r="VNM169"/>
      <c r="VNN169"/>
      <c r="VNO169"/>
      <c r="VNP169"/>
      <c r="VNQ169"/>
      <c r="VNR169"/>
      <c r="VNS169"/>
      <c r="VNT169"/>
      <c r="VNU169"/>
      <c r="VNV169"/>
      <c r="VNW169"/>
      <c r="VNX169"/>
      <c r="VNY169"/>
      <c r="VNZ169"/>
      <c r="VOA169"/>
      <c r="VOB169"/>
      <c r="VOC169"/>
      <c r="VOD169"/>
      <c r="VOE169"/>
      <c r="VOF169"/>
      <c r="VOG169"/>
      <c r="VOH169"/>
      <c r="VOI169"/>
      <c r="VOJ169"/>
      <c r="VOK169"/>
      <c r="VOL169"/>
      <c r="VOM169"/>
      <c r="VON169"/>
      <c r="VOO169"/>
      <c r="VOP169"/>
      <c r="VOQ169"/>
      <c r="VOR169"/>
      <c r="VOS169"/>
      <c r="VOT169"/>
      <c r="VOU169"/>
      <c r="VOV169"/>
      <c r="VOW169"/>
      <c r="VOX169"/>
      <c r="VOY169"/>
      <c r="VOZ169"/>
      <c r="VPA169"/>
      <c r="VPB169"/>
      <c r="VPC169"/>
      <c r="VPD169"/>
      <c r="VPE169"/>
      <c r="VPF169"/>
      <c r="VPG169"/>
      <c r="VPH169"/>
      <c r="VPI169"/>
      <c r="VPJ169"/>
      <c r="VPK169"/>
      <c r="VPL169"/>
      <c r="VPM169"/>
      <c r="VPN169"/>
      <c r="VPO169"/>
      <c r="VPP169"/>
      <c r="VPQ169"/>
      <c r="VPR169"/>
      <c r="VPS169"/>
      <c r="VPT169"/>
      <c r="VPU169"/>
      <c r="VPV169"/>
      <c r="VPW169"/>
      <c r="VPX169"/>
      <c r="VPY169"/>
      <c r="VPZ169"/>
      <c r="VQA169"/>
      <c r="VQB169"/>
      <c r="VQC169"/>
      <c r="VQD169"/>
      <c r="VQE169"/>
      <c r="VQF169"/>
      <c r="VQG169"/>
      <c r="VQH169"/>
      <c r="VQI169"/>
      <c r="VQJ169"/>
      <c r="VQK169"/>
      <c r="VQL169"/>
      <c r="VQM169"/>
      <c r="VQN169"/>
      <c r="VQO169"/>
      <c r="VQP169"/>
      <c r="VQQ169"/>
      <c r="VQR169"/>
      <c r="VQS169"/>
      <c r="VQT169"/>
      <c r="VQU169"/>
      <c r="VQV169"/>
      <c r="VQW169"/>
      <c r="VQX169"/>
      <c r="VQY169"/>
      <c r="VQZ169"/>
      <c r="VRA169"/>
      <c r="VRB169"/>
      <c r="VRC169"/>
      <c r="VRD169"/>
      <c r="VRE169"/>
      <c r="VRF169"/>
      <c r="VRG169"/>
      <c r="VRH169"/>
      <c r="VRI169"/>
      <c r="VRJ169"/>
      <c r="VRK169"/>
      <c r="VRL169"/>
      <c r="VRM169"/>
      <c r="VRN169"/>
      <c r="VRO169"/>
      <c r="VRP169"/>
      <c r="VRQ169"/>
      <c r="VRR169"/>
      <c r="VRS169"/>
      <c r="VRT169"/>
      <c r="VRU169"/>
      <c r="VRV169"/>
      <c r="VRW169"/>
      <c r="VRX169"/>
      <c r="VRY169"/>
      <c r="VRZ169"/>
      <c r="VSA169"/>
      <c r="VSB169"/>
      <c r="VSC169"/>
      <c r="VSD169"/>
      <c r="VSE169"/>
      <c r="VSF169"/>
      <c r="VSG169"/>
      <c r="VSH169"/>
      <c r="VSI169"/>
      <c r="VSJ169"/>
      <c r="VSK169"/>
      <c r="VSL169"/>
      <c r="VSM169"/>
      <c r="VSN169"/>
      <c r="VSO169"/>
      <c r="VSP169"/>
      <c r="VSQ169"/>
      <c r="VSR169"/>
      <c r="VSS169"/>
      <c r="VST169"/>
      <c r="VSU169"/>
      <c r="VSV169"/>
      <c r="VSW169"/>
      <c r="VSX169"/>
      <c r="VSY169"/>
      <c r="VSZ169"/>
      <c r="VTA169"/>
      <c r="VTB169"/>
      <c r="VTC169"/>
      <c r="VTD169"/>
      <c r="VTE169"/>
      <c r="VTF169"/>
      <c r="VTG169"/>
      <c r="VTH169"/>
      <c r="VTI169"/>
      <c r="VTJ169"/>
      <c r="VTK169"/>
      <c r="VTL169"/>
      <c r="VTM169"/>
      <c r="VTN169"/>
      <c r="VTO169"/>
      <c r="VTP169"/>
      <c r="VTQ169"/>
      <c r="VTR169"/>
      <c r="VTS169"/>
      <c r="VTT169"/>
      <c r="VTU169"/>
      <c r="VTV169"/>
      <c r="VTW169"/>
      <c r="VTX169"/>
      <c r="VTY169"/>
      <c r="VTZ169"/>
      <c r="VUA169"/>
      <c r="VUB169"/>
      <c r="VUC169"/>
      <c r="VUD169"/>
      <c r="VUE169"/>
      <c r="VUF169"/>
      <c r="VUG169"/>
      <c r="VUH169"/>
      <c r="VUI169"/>
      <c r="VUJ169"/>
      <c r="VUK169"/>
      <c r="VUL169"/>
      <c r="VUM169"/>
      <c r="VUN169"/>
      <c r="VUO169"/>
      <c r="VUP169"/>
      <c r="VUQ169"/>
      <c r="VUR169"/>
      <c r="VUS169"/>
      <c r="VUT169"/>
      <c r="VUU169"/>
      <c r="VUV169"/>
      <c r="VUW169"/>
      <c r="VUX169"/>
      <c r="VUY169"/>
      <c r="VUZ169"/>
      <c r="VVA169"/>
      <c r="VVB169"/>
      <c r="VVC169"/>
      <c r="VVD169"/>
      <c r="VVE169"/>
      <c r="VVF169"/>
      <c r="VVG169"/>
      <c r="VVH169"/>
      <c r="VVI169"/>
      <c r="VVJ169"/>
      <c r="VVK169"/>
      <c r="VVL169"/>
      <c r="VVM169"/>
      <c r="VVN169"/>
      <c r="VVO169"/>
      <c r="VVP169"/>
      <c r="VVQ169"/>
      <c r="VVR169"/>
      <c r="VVS169"/>
      <c r="VVT169"/>
      <c r="VVU169"/>
      <c r="VVV169"/>
      <c r="VVW169"/>
      <c r="VVX169"/>
      <c r="VVY169"/>
      <c r="VVZ169"/>
      <c r="VWA169"/>
      <c r="VWB169"/>
      <c r="VWC169"/>
      <c r="VWD169"/>
      <c r="VWE169"/>
      <c r="VWF169"/>
      <c r="VWG169"/>
      <c r="VWH169"/>
      <c r="VWI169"/>
      <c r="VWJ169"/>
      <c r="VWK169"/>
      <c r="VWL169"/>
      <c r="VWM169"/>
      <c r="VWN169"/>
      <c r="VWO169"/>
      <c r="VWP169"/>
      <c r="VWQ169"/>
      <c r="VWR169"/>
      <c r="VWS169"/>
      <c r="VWT169"/>
      <c r="VWU169"/>
      <c r="VWV169"/>
      <c r="VWW169"/>
      <c r="VWX169"/>
      <c r="VWY169"/>
      <c r="VWZ169"/>
      <c r="VXA169"/>
      <c r="VXB169"/>
      <c r="VXC169"/>
      <c r="VXD169"/>
      <c r="VXE169"/>
      <c r="VXF169"/>
      <c r="VXG169"/>
      <c r="VXH169"/>
      <c r="VXI169"/>
      <c r="VXJ169"/>
      <c r="VXK169"/>
      <c r="VXL169"/>
      <c r="VXM169"/>
      <c r="VXN169"/>
      <c r="VXO169"/>
      <c r="VXP169"/>
      <c r="VXQ169"/>
      <c r="VXR169"/>
      <c r="VXS169"/>
      <c r="VXT169"/>
      <c r="VXU169"/>
      <c r="VXV169"/>
      <c r="VXW169"/>
      <c r="VXX169"/>
      <c r="VXY169"/>
      <c r="VXZ169"/>
      <c r="VYA169"/>
      <c r="VYB169"/>
      <c r="VYC169"/>
      <c r="VYD169"/>
      <c r="VYE169"/>
      <c r="VYF169"/>
      <c r="VYG169"/>
      <c r="VYH169"/>
      <c r="VYI169"/>
      <c r="VYJ169"/>
      <c r="VYK169"/>
      <c r="VYL169"/>
      <c r="VYM169"/>
      <c r="VYN169"/>
      <c r="VYO169"/>
      <c r="VYP169"/>
      <c r="VYQ169"/>
      <c r="VYR169"/>
      <c r="VYS169"/>
      <c r="VYT169"/>
      <c r="VYU169"/>
      <c r="VYV169"/>
      <c r="VYW169"/>
      <c r="VYX169"/>
      <c r="VYY169"/>
      <c r="VYZ169"/>
      <c r="VZA169"/>
      <c r="VZB169"/>
      <c r="VZC169"/>
      <c r="VZD169"/>
      <c r="VZE169"/>
      <c r="VZF169"/>
      <c r="VZG169"/>
      <c r="VZH169"/>
      <c r="VZI169"/>
      <c r="VZJ169"/>
      <c r="VZK169"/>
      <c r="VZL169"/>
      <c r="VZM169"/>
      <c r="VZN169"/>
      <c r="VZO169"/>
      <c r="VZP169"/>
      <c r="VZQ169"/>
      <c r="VZR169"/>
      <c r="VZS169"/>
      <c r="VZT169"/>
      <c r="VZU169"/>
      <c r="VZV169"/>
      <c r="VZW169"/>
      <c r="VZX169"/>
      <c r="VZY169"/>
      <c r="VZZ169"/>
      <c r="WAA169"/>
      <c r="WAB169"/>
      <c r="WAC169"/>
      <c r="WAD169"/>
      <c r="WAE169"/>
      <c r="WAF169"/>
      <c r="WAG169"/>
      <c r="WAH169"/>
      <c r="WAI169"/>
      <c r="WAJ169"/>
      <c r="WAK169"/>
      <c r="WAL169"/>
      <c r="WAM169"/>
      <c r="WAN169"/>
      <c r="WAO169"/>
      <c r="WAP169"/>
      <c r="WAQ169"/>
      <c r="WAR169"/>
      <c r="WAS169"/>
      <c r="WAT169"/>
      <c r="WAU169"/>
      <c r="WAV169"/>
      <c r="WAW169"/>
      <c r="WAX169"/>
      <c r="WAY169"/>
      <c r="WAZ169"/>
      <c r="WBA169"/>
      <c r="WBB169"/>
      <c r="WBC169"/>
      <c r="WBD169"/>
      <c r="WBE169"/>
      <c r="WBF169"/>
      <c r="WBG169"/>
      <c r="WBH169"/>
      <c r="WBI169"/>
      <c r="WBJ169"/>
      <c r="WBK169"/>
      <c r="WBL169"/>
      <c r="WBM169"/>
      <c r="WBN169"/>
      <c r="WBO169"/>
      <c r="WBP169"/>
      <c r="WBQ169"/>
      <c r="WBR169"/>
      <c r="WBS169"/>
      <c r="WBT169"/>
      <c r="WBU169"/>
      <c r="WBV169"/>
      <c r="WBW169"/>
      <c r="WBX169"/>
      <c r="WBY169"/>
      <c r="WBZ169"/>
      <c r="WCA169"/>
      <c r="WCB169"/>
      <c r="WCC169"/>
      <c r="WCD169"/>
      <c r="WCE169"/>
      <c r="WCF169"/>
      <c r="WCG169"/>
      <c r="WCH169"/>
      <c r="WCI169"/>
      <c r="WCJ169"/>
      <c r="WCK169"/>
      <c r="WCL169"/>
      <c r="WCM169"/>
      <c r="WCN169"/>
      <c r="WCO169"/>
      <c r="WCP169"/>
      <c r="WCQ169"/>
      <c r="WCR169"/>
      <c r="WCS169"/>
      <c r="WCT169"/>
      <c r="WCU169"/>
      <c r="WCV169"/>
      <c r="WCW169"/>
      <c r="WCX169"/>
      <c r="WCY169"/>
      <c r="WCZ169"/>
      <c r="WDA169"/>
      <c r="WDB169"/>
      <c r="WDC169"/>
      <c r="WDD169"/>
      <c r="WDE169"/>
      <c r="WDF169"/>
      <c r="WDG169"/>
      <c r="WDH169"/>
      <c r="WDI169"/>
      <c r="WDJ169"/>
      <c r="WDK169"/>
      <c r="WDL169"/>
      <c r="WDM169"/>
      <c r="WDN169"/>
      <c r="WDO169"/>
      <c r="WDP169"/>
      <c r="WDQ169"/>
      <c r="WDR169"/>
      <c r="WDS169"/>
      <c r="WDT169"/>
      <c r="WDU169"/>
      <c r="WDV169"/>
      <c r="WDW169"/>
      <c r="WDX169"/>
      <c r="WDY169"/>
      <c r="WDZ169"/>
      <c r="WEA169"/>
      <c r="WEB169"/>
      <c r="WEC169"/>
      <c r="WED169"/>
      <c r="WEE169"/>
      <c r="WEF169"/>
      <c r="WEG169"/>
      <c r="WEH169"/>
      <c r="WEI169"/>
      <c r="WEJ169"/>
      <c r="WEK169"/>
      <c r="WEL169"/>
      <c r="WEM169"/>
      <c r="WEN169"/>
      <c r="WEO169"/>
      <c r="WEP169"/>
      <c r="WEQ169"/>
      <c r="WER169"/>
      <c r="WES169"/>
      <c r="WET169"/>
      <c r="WEU169"/>
      <c r="WEV169"/>
      <c r="WEW169"/>
      <c r="WEX169"/>
      <c r="WEY169"/>
      <c r="WEZ169"/>
      <c r="WFA169"/>
      <c r="WFB169"/>
      <c r="WFC169"/>
      <c r="WFD169"/>
      <c r="WFE169"/>
      <c r="WFF169"/>
      <c r="WFG169"/>
      <c r="WFH169"/>
      <c r="WFI169"/>
      <c r="WFJ169"/>
      <c r="WFK169"/>
      <c r="WFL169"/>
      <c r="WFM169"/>
      <c r="WFN169"/>
      <c r="WFO169"/>
      <c r="WFP169"/>
      <c r="WFQ169"/>
      <c r="WFR169"/>
      <c r="WFS169"/>
      <c r="WFT169"/>
      <c r="WFU169"/>
      <c r="WFV169"/>
      <c r="WFW169"/>
      <c r="WFX169"/>
      <c r="WFY169"/>
      <c r="WFZ169"/>
      <c r="WGA169"/>
      <c r="WGB169"/>
      <c r="WGC169"/>
      <c r="WGD169"/>
      <c r="WGE169"/>
      <c r="WGF169"/>
      <c r="WGG169"/>
      <c r="WGH169"/>
      <c r="WGI169"/>
      <c r="WGJ169"/>
      <c r="WGK169"/>
      <c r="WGL169"/>
      <c r="WGM169"/>
      <c r="WGN169"/>
      <c r="WGO169"/>
      <c r="WGP169"/>
      <c r="WGQ169"/>
      <c r="WGR169"/>
      <c r="WGS169"/>
      <c r="WGT169"/>
      <c r="WGU169"/>
      <c r="WGV169"/>
      <c r="WGW169"/>
      <c r="WGX169"/>
      <c r="WGY169"/>
      <c r="WGZ169"/>
      <c r="WHA169"/>
      <c r="WHB169"/>
      <c r="WHC169"/>
      <c r="WHD169"/>
      <c r="WHE169"/>
      <c r="WHF169"/>
      <c r="WHG169"/>
      <c r="WHH169"/>
      <c r="WHI169"/>
      <c r="WHJ169"/>
      <c r="WHK169"/>
      <c r="WHL169"/>
      <c r="WHM169"/>
      <c r="WHN169"/>
      <c r="WHO169"/>
      <c r="WHP169"/>
      <c r="WHQ169"/>
      <c r="WHR169"/>
      <c r="WHS169"/>
      <c r="WHT169"/>
      <c r="WHU169"/>
      <c r="WHV169"/>
      <c r="WHW169"/>
      <c r="WHX169"/>
      <c r="WHY169"/>
      <c r="WHZ169"/>
      <c r="WIA169"/>
      <c r="WIB169"/>
      <c r="WIC169"/>
      <c r="WID169"/>
      <c r="WIE169"/>
      <c r="WIF169"/>
      <c r="WIG169"/>
      <c r="WIH169"/>
      <c r="WII169"/>
      <c r="WIJ169"/>
      <c r="WIK169"/>
      <c r="WIL169"/>
      <c r="WIM169"/>
      <c r="WIN169"/>
      <c r="WIO169"/>
      <c r="WIP169"/>
      <c r="WIQ169"/>
      <c r="WIR169"/>
      <c r="WIS169"/>
      <c r="WIT169"/>
      <c r="WIU169"/>
      <c r="WIV169"/>
      <c r="WIW169"/>
      <c r="WIX169"/>
      <c r="WIY169"/>
      <c r="WIZ169"/>
      <c r="WJA169"/>
      <c r="WJB169"/>
      <c r="WJC169"/>
      <c r="WJD169"/>
      <c r="WJE169"/>
      <c r="WJF169"/>
      <c r="WJG169"/>
      <c r="WJH169"/>
      <c r="WJI169"/>
      <c r="WJJ169"/>
      <c r="WJK169"/>
      <c r="WJL169"/>
      <c r="WJM169"/>
      <c r="WJN169"/>
      <c r="WJO169"/>
      <c r="WJP169"/>
      <c r="WJQ169"/>
      <c r="WJR169"/>
      <c r="WJS169"/>
      <c r="WJT169"/>
      <c r="WJU169"/>
      <c r="WJV169"/>
      <c r="WJW169"/>
      <c r="WJX169"/>
      <c r="WJY169"/>
      <c r="WJZ169"/>
      <c r="WKA169"/>
      <c r="WKB169"/>
      <c r="WKC169"/>
      <c r="WKD169"/>
      <c r="WKE169"/>
      <c r="WKF169"/>
      <c r="WKG169"/>
      <c r="WKH169"/>
      <c r="WKI169"/>
      <c r="WKJ169"/>
      <c r="WKK169"/>
      <c r="WKL169"/>
      <c r="WKM169"/>
      <c r="WKN169"/>
      <c r="WKO169"/>
      <c r="WKP169"/>
      <c r="WKQ169"/>
      <c r="WKR169"/>
      <c r="WKS169"/>
      <c r="WKT169"/>
      <c r="WKU169"/>
      <c r="WKV169"/>
      <c r="WKW169"/>
      <c r="WKX169"/>
      <c r="WKY169"/>
      <c r="WKZ169"/>
      <c r="WLA169"/>
      <c r="WLB169"/>
      <c r="WLC169"/>
      <c r="WLD169"/>
      <c r="WLE169"/>
      <c r="WLF169"/>
      <c r="WLG169"/>
      <c r="WLH169"/>
      <c r="WLI169"/>
      <c r="WLJ169"/>
      <c r="WLK169"/>
      <c r="WLL169"/>
      <c r="WLM169"/>
      <c r="WLN169"/>
      <c r="WLO169"/>
      <c r="WLP169"/>
      <c r="WLQ169"/>
      <c r="WLR169"/>
      <c r="WLS169"/>
      <c r="WLT169"/>
      <c r="WLU169"/>
      <c r="WLV169"/>
      <c r="WLW169"/>
      <c r="WLX169"/>
      <c r="WLY169"/>
      <c r="WLZ169"/>
      <c r="WMA169"/>
      <c r="WMB169"/>
      <c r="WMC169"/>
      <c r="WMD169"/>
      <c r="WME169"/>
      <c r="WMF169"/>
      <c r="WMG169"/>
      <c r="WMH169"/>
      <c r="WMI169"/>
      <c r="WMJ169"/>
      <c r="WMK169"/>
      <c r="WML169"/>
      <c r="WMM169"/>
      <c r="WMN169"/>
      <c r="WMO169"/>
      <c r="WMP169"/>
      <c r="WMQ169"/>
      <c r="WMR169"/>
      <c r="WMS169"/>
      <c r="WMT169"/>
      <c r="WMU169"/>
      <c r="WMV169"/>
      <c r="WMW169"/>
      <c r="WMX169"/>
      <c r="WMY169"/>
      <c r="WMZ169"/>
      <c r="WNA169"/>
      <c r="WNB169"/>
      <c r="WNC169"/>
      <c r="WND169"/>
      <c r="WNE169"/>
      <c r="WNF169"/>
      <c r="WNG169"/>
      <c r="WNH169"/>
      <c r="WNI169"/>
      <c r="WNJ169"/>
      <c r="WNK169"/>
      <c r="WNL169"/>
      <c r="WNM169"/>
      <c r="WNN169"/>
      <c r="WNO169"/>
      <c r="WNP169"/>
      <c r="WNQ169"/>
      <c r="WNR169"/>
      <c r="WNS169"/>
      <c r="WNT169"/>
      <c r="WNU169"/>
      <c r="WNV169"/>
      <c r="WNW169"/>
      <c r="WNX169"/>
      <c r="WNY169"/>
      <c r="WNZ169"/>
      <c r="WOA169"/>
      <c r="WOB169"/>
      <c r="WOC169"/>
      <c r="WOD169"/>
      <c r="WOE169"/>
      <c r="WOF169"/>
      <c r="WOG169"/>
      <c r="WOH169"/>
      <c r="WOI169"/>
      <c r="WOJ169"/>
      <c r="WOK169"/>
      <c r="WOL169"/>
      <c r="WOM169"/>
      <c r="WON169"/>
      <c r="WOO169"/>
      <c r="WOP169"/>
      <c r="WOQ169"/>
      <c r="WOR169"/>
      <c r="WOS169"/>
      <c r="WOT169"/>
      <c r="WOU169"/>
      <c r="WOV169"/>
      <c r="WOW169"/>
      <c r="WOX169"/>
      <c r="WOY169"/>
      <c r="WOZ169"/>
      <c r="WPA169"/>
      <c r="WPB169"/>
      <c r="WPC169"/>
      <c r="WPD169"/>
      <c r="WPE169"/>
      <c r="WPF169"/>
      <c r="WPG169"/>
      <c r="WPH169"/>
      <c r="WPI169"/>
      <c r="WPJ169"/>
      <c r="WPK169"/>
      <c r="WPL169"/>
      <c r="WPM169"/>
      <c r="WPN169"/>
      <c r="WPO169"/>
      <c r="WPP169"/>
      <c r="WPQ169"/>
      <c r="WPR169"/>
      <c r="WPS169"/>
      <c r="WPT169"/>
      <c r="WPU169"/>
      <c r="WPV169"/>
      <c r="WPW169"/>
      <c r="WPX169"/>
      <c r="WPY169"/>
      <c r="WPZ169"/>
      <c r="WQA169"/>
      <c r="WQB169"/>
      <c r="WQC169"/>
      <c r="WQD169"/>
      <c r="WQE169"/>
      <c r="WQF169"/>
      <c r="WQG169"/>
      <c r="WQH169"/>
      <c r="WQI169"/>
      <c r="WQJ169"/>
      <c r="WQK169"/>
      <c r="WQL169"/>
      <c r="WQM169"/>
      <c r="WQN169"/>
      <c r="WQO169"/>
      <c r="WQP169"/>
      <c r="WQQ169"/>
      <c r="WQR169"/>
      <c r="WQS169"/>
      <c r="WQT169"/>
      <c r="WQU169"/>
      <c r="WQV169"/>
      <c r="WQW169"/>
      <c r="WQX169"/>
      <c r="WQY169"/>
      <c r="WQZ169"/>
      <c r="WRA169"/>
      <c r="WRB169"/>
      <c r="WRC169"/>
      <c r="WRD169"/>
      <c r="WRE169"/>
      <c r="WRF169"/>
      <c r="WRG169"/>
      <c r="WRH169"/>
      <c r="WRI169"/>
      <c r="WRJ169"/>
      <c r="WRK169"/>
      <c r="WRL169"/>
      <c r="WRM169"/>
      <c r="WRN169"/>
      <c r="WRO169"/>
      <c r="WRP169"/>
      <c r="WRQ169"/>
      <c r="WRR169"/>
      <c r="WRS169"/>
      <c r="WRT169"/>
      <c r="WRU169"/>
      <c r="WRV169"/>
      <c r="WRW169"/>
      <c r="WRX169"/>
      <c r="WRY169"/>
      <c r="WRZ169"/>
      <c r="WSA169"/>
      <c r="WSB169"/>
      <c r="WSC169"/>
      <c r="WSD169"/>
      <c r="WSE169"/>
      <c r="WSF169"/>
      <c r="WSG169"/>
      <c r="WSH169"/>
      <c r="WSI169"/>
      <c r="WSJ169"/>
      <c r="WSK169"/>
      <c r="WSL169"/>
      <c r="WSM169"/>
      <c r="WSN169"/>
      <c r="WSO169"/>
      <c r="WSP169"/>
      <c r="WSQ169"/>
      <c r="WSR169"/>
      <c r="WSS169"/>
      <c r="WST169"/>
      <c r="WSU169"/>
      <c r="WSV169"/>
      <c r="WSW169"/>
      <c r="WSX169"/>
      <c r="WSY169"/>
      <c r="WSZ169"/>
      <c r="WTA169"/>
      <c r="WTB169"/>
      <c r="WTC169"/>
      <c r="WTD169"/>
      <c r="WTE169"/>
      <c r="WTF169"/>
      <c r="WTG169"/>
      <c r="WTH169"/>
      <c r="WTI169"/>
      <c r="WTJ169"/>
      <c r="WTK169"/>
      <c r="WTL169"/>
      <c r="WTM169"/>
      <c r="WTN169"/>
      <c r="WTO169"/>
      <c r="WTP169"/>
      <c r="WTQ169"/>
      <c r="WTR169"/>
      <c r="WTS169"/>
      <c r="WTT169"/>
      <c r="WTU169"/>
      <c r="WTV169"/>
      <c r="WTW169"/>
      <c r="WTX169"/>
      <c r="WTY169"/>
      <c r="WTZ169"/>
      <c r="WUA169"/>
      <c r="WUB169"/>
      <c r="WUC169"/>
      <c r="WUD169"/>
      <c r="WUE169"/>
      <c r="WUF169"/>
      <c r="WUG169"/>
      <c r="WUH169"/>
      <c r="WUI169"/>
      <c r="WUJ169"/>
      <c r="WUK169"/>
      <c r="WUL169"/>
      <c r="WUM169"/>
      <c r="WUN169"/>
      <c r="WUO169"/>
      <c r="WUP169"/>
      <c r="WUQ169"/>
      <c r="WUR169"/>
      <c r="WUS169"/>
      <c r="WUT169"/>
      <c r="WUU169"/>
      <c r="WUV169"/>
      <c r="WUW169"/>
      <c r="WUX169"/>
      <c r="WUY169"/>
      <c r="WUZ169"/>
      <c r="WVA169"/>
      <c r="WVB169"/>
      <c r="WVC169"/>
      <c r="WVD169"/>
      <c r="WVE169"/>
      <c r="WVF169"/>
      <c r="WVG169"/>
      <c r="WVH169"/>
      <c r="WVI169"/>
      <c r="WVJ169"/>
      <c r="WVK169"/>
      <c r="WVL169"/>
      <c r="WVM169"/>
      <c r="WVN169"/>
      <c r="WVO169"/>
      <c r="WVP169"/>
      <c r="WVQ169"/>
      <c r="WVR169"/>
      <c r="WVS169"/>
      <c r="WVT169"/>
      <c r="WVU169"/>
      <c r="WVV169"/>
      <c r="WVW169"/>
      <c r="WVX169"/>
      <c r="WVY169"/>
      <c r="WVZ169"/>
      <c r="WWA169"/>
      <c r="WWB169"/>
      <c r="WWC169"/>
      <c r="WWD169"/>
      <c r="WWE169"/>
      <c r="WWF169"/>
      <c r="WWG169"/>
      <c r="WWH169"/>
      <c r="WWI169"/>
      <c r="WWJ169"/>
      <c r="WWK169"/>
      <c r="WWL169"/>
      <c r="WWM169"/>
      <c r="WWN169"/>
      <c r="WWO169"/>
      <c r="WWP169"/>
      <c r="WWQ169"/>
      <c r="WWR169"/>
      <c r="WWS169"/>
      <c r="WWT169"/>
      <c r="WWU169"/>
      <c r="WWV169"/>
      <c r="WWW169"/>
      <c r="WWX169"/>
      <c r="WWY169"/>
      <c r="WWZ169"/>
      <c r="WXA169"/>
      <c r="WXB169"/>
      <c r="WXC169"/>
      <c r="WXD169"/>
      <c r="WXE169"/>
      <c r="WXF169"/>
      <c r="WXG169"/>
      <c r="WXH169"/>
      <c r="WXI169"/>
      <c r="WXJ169"/>
      <c r="WXK169"/>
      <c r="WXL169"/>
      <c r="WXM169"/>
      <c r="WXN169"/>
      <c r="WXO169"/>
      <c r="WXP169"/>
      <c r="WXQ169"/>
      <c r="WXR169"/>
      <c r="WXS169"/>
      <c r="WXT169"/>
      <c r="WXU169"/>
      <c r="WXV169"/>
      <c r="WXW169"/>
      <c r="WXX169"/>
      <c r="WXY169"/>
      <c r="WXZ169"/>
      <c r="WYA169"/>
      <c r="WYB169"/>
      <c r="WYC169"/>
      <c r="WYD169"/>
      <c r="WYE169"/>
      <c r="WYF169"/>
      <c r="WYG169"/>
      <c r="WYH169"/>
      <c r="WYI169"/>
      <c r="WYJ169"/>
      <c r="WYK169"/>
      <c r="WYL169"/>
      <c r="WYM169"/>
      <c r="WYN169"/>
      <c r="WYO169"/>
      <c r="WYP169"/>
      <c r="WYQ169"/>
      <c r="WYR169"/>
      <c r="WYS169"/>
      <c r="WYT169"/>
      <c r="WYU169"/>
      <c r="WYV169"/>
      <c r="WYW169"/>
      <c r="WYX169"/>
      <c r="WYY169"/>
      <c r="WYZ169"/>
      <c r="WZA169"/>
      <c r="WZB169"/>
      <c r="WZC169"/>
      <c r="WZD169"/>
      <c r="WZE169"/>
      <c r="WZF169"/>
      <c r="WZG169"/>
      <c r="WZH169"/>
      <c r="WZI169"/>
      <c r="WZJ169"/>
      <c r="WZK169"/>
      <c r="WZL169"/>
      <c r="WZM169"/>
      <c r="WZN169"/>
      <c r="WZO169"/>
      <c r="WZP169"/>
      <c r="WZQ169"/>
      <c r="WZR169"/>
      <c r="WZS169"/>
      <c r="WZT169"/>
      <c r="WZU169"/>
      <c r="WZV169"/>
      <c r="WZW169"/>
      <c r="WZX169"/>
      <c r="WZY169"/>
      <c r="WZZ169"/>
      <c r="XAA169"/>
      <c r="XAB169"/>
      <c r="XAC169"/>
      <c r="XAD169"/>
      <c r="XAE169"/>
      <c r="XAF169"/>
      <c r="XAG169"/>
      <c r="XAH169"/>
      <c r="XAI169"/>
      <c r="XAJ169"/>
      <c r="XAK169"/>
      <c r="XAL169"/>
      <c r="XAM169"/>
      <c r="XAN169"/>
      <c r="XAO169"/>
      <c r="XAP169"/>
      <c r="XAQ169"/>
      <c r="XAR169"/>
      <c r="XAS169"/>
      <c r="XAT169"/>
      <c r="XAU169"/>
      <c r="XAV169"/>
      <c r="XAW169"/>
      <c r="XAX169"/>
      <c r="XAY169"/>
      <c r="XAZ169"/>
      <c r="XBA169"/>
      <c r="XBB169"/>
      <c r="XBC169"/>
      <c r="XBD169"/>
      <c r="XBE169"/>
      <c r="XBF169"/>
      <c r="XBG169"/>
      <c r="XBH169"/>
      <c r="XBI169"/>
      <c r="XBJ169"/>
      <c r="XBK169"/>
      <c r="XBL169"/>
      <c r="XBM169"/>
      <c r="XBN169"/>
      <c r="XBO169"/>
      <c r="XBP169"/>
      <c r="XBQ169"/>
      <c r="XBR169"/>
      <c r="XBS169"/>
      <c r="XBT169"/>
      <c r="XBU169"/>
      <c r="XBV169"/>
      <c r="XBW169"/>
      <c r="XBX169"/>
      <c r="XBY169"/>
      <c r="XBZ169"/>
      <c r="XCA169"/>
      <c r="XCB169"/>
      <c r="XCC169"/>
      <c r="XCD169"/>
      <c r="XCE169"/>
      <c r="XCF169"/>
      <c r="XCG169"/>
      <c r="XCH169"/>
      <c r="XCI169"/>
      <c r="XCJ169"/>
      <c r="XCK169"/>
      <c r="XCL169"/>
      <c r="XCM169"/>
      <c r="XCN169"/>
      <c r="XCO169"/>
      <c r="XCP169"/>
      <c r="XCQ169"/>
      <c r="XCR169"/>
      <c r="XCS169"/>
      <c r="XCT169"/>
      <c r="XCU169"/>
      <c r="XCV169"/>
      <c r="XCW169"/>
      <c r="XCX169"/>
      <c r="XCY169"/>
      <c r="XCZ169"/>
      <c r="XDA169"/>
      <c r="XDB169"/>
      <c r="XDC169"/>
      <c r="XDD169"/>
      <c r="XDE169"/>
      <c r="XDF169"/>
      <c r="XDG169"/>
      <c r="XDH169"/>
      <c r="XDI169"/>
      <c r="XDJ169"/>
      <c r="XDK169"/>
      <c r="XDL169"/>
      <c r="XDM169"/>
      <c r="XDN169"/>
      <c r="XDO169"/>
      <c r="XDP169"/>
      <c r="XDQ169"/>
      <c r="XDR169"/>
      <c r="XDS169"/>
      <c r="XDT169"/>
      <c r="XDU169"/>
      <c r="XDV169"/>
      <c r="XDW169"/>
      <c r="XDX169"/>
      <c r="XDY169"/>
      <c r="XDZ169"/>
      <c r="XEA169"/>
      <c r="XEB169"/>
      <c r="XEC169"/>
      <c r="XED169"/>
      <c r="XEE169"/>
      <c r="XEF169"/>
      <c r="XEG169"/>
      <c r="XEH169"/>
      <c r="XEI169"/>
      <c r="XEJ169"/>
      <c r="XEK169"/>
      <c r="XEL169"/>
      <c r="XEM169"/>
      <c r="XEN169"/>
      <c r="XEO169"/>
      <c r="XEP169"/>
      <c r="XEQ169"/>
      <c r="XER169"/>
      <c r="XES169"/>
      <c r="XET169"/>
      <c r="XEU169"/>
      <c r="XEV169"/>
      <c r="XEW169"/>
      <c r="XEX169"/>
      <c r="XEY169"/>
      <c r="XEZ169"/>
      <c r="XFA169"/>
      <c r="XFB169"/>
      <c r="XFC169"/>
    </row>
    <row r="170" spans="1:16383" s="16" customFormat="1" outlineLevel="1" x14ac:dyDescent="0.75">
      <c r="A170" s="51" t="s">
        <v>177</v>
      </c>
      <c r="B170" s="95">
        <v>0</v>
      </c>
      <c r="C170" s="95">
        <v>0</v>
      </c>
      <c r="D170" s="95">
        <v>0</v>
      </c>
      <c r="E170" s="95">
        <v>3887860.55</v>
      </c>
      <c r="F170" s="95">
        <v>4841828.4800000004</v>
      </c>
      <c r="G170" s="95">
        <v>9796718.8900000006</v>
      </c>
      <c r="H170" s="95">
        <v>4460474.3599999994</v>
      </c>
      <c r="I170" s="95">
        <v>10443701.640000001</v>
      </c>
      <c r="J170" s="95">
        <v>38889790.820000008</v>
      </c>
      <c r="K170" s="95">
        <v>35143887.329999998</v>
      </c>
      <c r="L170" s="95">
        <v>10873365.07</v>
      </c>
      <c r="M170" s="95">
        <v>21413499.639999997</v>
      </c>
      <c r="N170" s="95">
        <v>0</v>
      </c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  <c r="BM170"/>
      <c r="BN170"/>
      <c r="BO170"/>
      <c r="BP170"/>
      <c r="BQ170"/>
      <c r="BR170"/>
      <c r="BS170"/>
      <c r="BT170"/>
      <c r="BU170"/>
      <c r="BV170"/>
      <c r="BW170"/>
      <c r="BX170"/>
      <c r="BY170"/>
      <c r="BZ170"/>
      <c r="CA170"/>
      <c r="CB170"/>
      <c r="CC170"/>
      <c r="CD170"/>
      <c r="CE170"/>
      <c r="CF170"/>
      <c r="CG170"/>
      <c r="CH170"/>
      <c r="CI170"/>
      <c r="CJ170"/>
      <c r="CK170"/>
      <c r="CL170"/>
      <c r="CM170"/>
      <c r="CN170"/>
      <c r="CO170"/>
      <c r="CP170"/>
      <c r="CQ170"/>
      <c r="CR170"/>
      <c r="CS170"/>
      <c r="CT170"/>
      <c r="CU170"/>
      <c r="CV170"/>
      <c r="CW170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A170"/>
      <c r="FB170"/>
      <c r="FC170"/>
      <c r="FD170"/>
      <c r="FE170"/>
      <c r="FF170"/>
      <c r="FG170"/>
      <c r="FH170"/>
      <c r="FI170"/>
      <c r="FJ170"/>
      <c r="FK170"/>
      <c r="FL170"/>
      <c r="FM170"/>
      <c r="FN170"/>
      <c r="FO170"/>
      <c r="FP170"/>
      <c r="FQ170"/>
      <c r="FR170"/>
      <c r="FS170"/>
      <c r="FT170"/>
      <c r="FU170"/>
      <c r="FV170"/>
      <c r="FW170"/>
      <c r="FX170"/>
      <c r="FY170"/>
      <c r="FZ170"/>
      <c r="GA170"/>
      <c r="GB170"/>
      <c r="GC170"/>
      <c r="GD170"/>
      <c r="GE170"/>
      <c r="GF170"/>
      <c r="GG170"/>
      <c r="GH170"/>
      <c r="GI170"/>
      <c r="GJ170"/>
      <c r="GK170"/>
      <c r="GL170"/>
      <c r="GM170"/>
      <c r="GN170"/>
      <c r="GO170"/>
      <c r="GP170"/>
      <c r="GQ170"/>
      <c r="GR170"/>
      <c r="GS170"/>
      <c r="GT170"/>
      <c r="GU170"/>
      <c r="GV170"/>
      <c r="GW170"/>
      <c r="GX170"/>
      <c r="GY170"/>
      <c r="GZ170"/>
      <c r="HA170"/>
      <c r="HB170"/>
      <c r="HC170"/>
      <c r="HD170"/>
      <c r="HE170"/>
      <c r="HF170"/>
      <c r="HG170"/>
      <c r="HH170"/>
      <c r="HI170"/>
      <c r="HJ170"/>
      <c r="HK170"/>
      <c r="HL170"/>
      <c r="HM170"/>
      <c r="HN170"/>
      <c r="HO170"/>
      <c r="HP170"/>
      <c r="HQ170"/>
      <c r="HR170"/>
      <c r="HS170"/>
      <c r="HT170"/>
      <c r="HU170"/>
      <c r="HV170"/>
      <c r="HW170"/>
      <c r="HX170"/>
      <c r="HY170"/>
      <c r="HZ170"/>
      <c r="IA170"/>
      <c r="IB170"/>
      <c r="IC170"/>
      <c r="ID170"/>
      <c r="IE170"/>
      <c r="IF170"/>
      <c r="IG170"/>
      <c r="IH170"/>
      <c r="II170"/>
      <c r="IJ170"/>
      <c r="IK170"/>
      <c r="IL170"/>
      <c r="IM170"/>
      <c r="IN170"/>
      <c r="IO170"/>
      <c r="IP170"/>
      <c r="IQ170"/>
      <c r="IR170"/>
      <c r="IS170"/>
      <c r="IT170"/>
      <c r="IU170"/>
      <c r="IV170"/>
      <c r="IW170"/>
      <c r="IX170"/>
      <c r="IY170"/>
      <c r="IZ170"/>
      <c r="JA170"/>
      <c r="JB170"/>
      <c r="JC170"/>
      <c r="JD170"/>
      <c r="JE170"/>
      <c r="JF170"/>
      <c r="JG170"/>
      <c r="JH170"/>
      <c r="JI170"/>
      <c r="JJ170"/>
      <c r="JK170"/>
      <c r="JL170"/>
      <c r="JM170"/>
      <c r="JN170"/>
      <c r="JO170"/>
      <c r="JP170"/>
      <c r="JQ170"/>
      <c r="JR170"/>
      <c r="JS170"/>
      <c r="JT170"/>
      <c r="JU170"/>
      <c r="JV170"/>
      <c r="JW170"/>
      <c r="JX170"/>
      <c r="JY170"/>
      <c r="JZ170"/>
      <c r="KA170"/>
      <c r="KB170"/>
      <c r="KC170"/>
      <c r="KD170"/>
      <c r="KE170"/>
      <c r="KF170"/>
      <c r="KG170"/>
      <c r="KH170"/>
      <c r="KI170"/>
      <c r="KJ170"/>
      <c r="KK170"/>
      <c r="KL170"/>
      <c r="KM170"/>
      <c r="KN170"/>
      <c r="KO170"/>
      <c r="KP170"/>
      <c r="KQ170"/>
      <c r="KR170"/>
      <c r="KS170"/>
      <c r="KT170"/>
      <c r="KU170"/>
      <c r="KV170"/>
      <c r="KW170"/>
      <c r="KX170"/>
      <c r="KY170"/>
      <c r="KZ170"/>
      <c r="LA170"/>
      <c r="LB170"/>
      <c r="LC170"/>
      <c r="LD170"/>
      <c r="LE170"/>
      <c r="LF170"/>
      <c r="LG170"/>
      <c r="LH170"/>
      <c r="LI170"/>
      <c r="LJ170"/>
      <c r="LK170"/>
      <c r="LL170"/>
      <c r="LM170"/>
      <c r="LN170"/>
      <c r="LO170"/>
      <c r="LP170"/>
      <c r="LQ170"/>
      <c r="LR170"/>
      <c r="LS170"/>
      <c r="LT170"/>
      <c r="LU170"/>
      <c r="LV170"/>
      <c r="LW170"/>
      <c r="LX170"/>
      <c r="LY170"/>
      <c r="LZ170"/>
      <c r="MA170"/>
      <c r="MB170"/>
      <c r="MC170"/>
      <c r="MD170"/>
      <c r="ME170"/>
      <c r="MF170"/>
      <c r="MG170"/>
      <c r="MH170"/>
      <c r="MI170"/>
      <c r="MJ170"/>
      <c r="MK170"/>
      <c r="ML170"/>
      <c r="MM170"/>
      <c r="MN170"/>
      <c r="MO170"/>
      <c r="MP170"/>
      <c r="MQ170"/>
      <c r="MR170"/>
      <c r="MS170"/>
      <c r="MT170"/>
      <c r="MU170"/>
      <c r="MV170"/>
      <c r="MW170"/>
      <c r="MX170"/>
      <c r="MY170"/>
      <c r="MZ170"/>
      <c r="NA170"/>
      <c r="NB170"/>
      <c r="NC170"/>
      <c r="ND170"/>
      <c r="NE170"/>
      <c r="NF170"/>
      <c r="NG170"/>
      <c r="NH170"/>
      <c r="NI170"/>
      <c r="NJ170"/>
      <c r="NK170"/>
      <c r="NL170"/>
      <c r="NM170"/>
      <c r="NN170"/>
      <c r="NO170"/>
      <c r="NP170"/>
      <c r="NQ170"/>
      <c r="NR170"/>
      <c r="NS170"/>
      <c r="NT170"/>
      <c r="NU170"/>
      <c r="NV170"/>
      <c r="NW170"/>
      <c r="NX170"/>
      <c r="NY170"/>
      <c r="NZ170"/>
      <c r="OA170"/>
      <c r="OB170"/>
      <c r="OC170"/>
      <c r="OD170"/>
      <c r="OE170"/>
      <c r="OF170"/>
      <c r="OG170"/>
      <c r="OH170"/>
      <c r="OI170"/>
      <c r="OJ170"/>
      <c r="OK170"/>
      <c r="OL170"/>
      <c r="OM170"/>
      <c r="ON170"/>
      <c r="OO170"/>
      <c r="OP170"/>
      <c r="OQ170"/>
      <c r="OR170"/>
      <c r="OS170"/>
      <c r="OT170"/>
      <c r="OU170"/>
      <c r="OV170"/>
      <c r="OW170"/>
      <c r="OX170"/>
      <c r="OY170"/>
      <c r="OZ170"/>
      <c r="PA170"/>
      <c r="PB170"/>
      <c r="PC170"/>
      <c r="PD170"/>
      <c r="PE170"/>
      <c r="PF170"/>
      <c r="PG170"/>
      <c r="PH170"/>
      <c r="PI170"/>
      <c r="PJ170"/>
      <c r="PK170"/>
      <c r="PL170"/>
      <c r="PM170"/>
      <c r="PN170"/>
      <c r="PO170"/>
      <c r="PP170"/>
      <c r="PQ170"/>
      <c r="PR170"/>
      <c r="PS170"/>
      <c r="PT170"/>
      <c r="PU170"/>
      <c r="PV170"/>
      <c r="PW170"/>
      <c r="PX170"/>
      <c r="PY170"/>
      <c r="PZ170"/>
      <c r="QA170"/>
      <c r="QB170"/>
      <c r="QC170"/>
      <c r="QD170"/>
      <c r="QE170"/>
      <c r="QF170"/>
      <c r="QG170"/>
      <c r="QH170"/>
      <c r="QI170"/>
      <c r="QJ170"/>
      <c r="QK170"/>
      <c r="QL170"/>
      <c r="QM170"/>
      <c r="QN170"/>
      <c r="QO170"/>
      <c r="QP170"/>
      <c r="QQ170"/>
      <c r="QR170"/>
      <c r="QS170"/>
      <c r="QT170"/>
      <c r="QU170"/>
      <c r="QV170"/>
      <c r="QW170"/>
      <c r="QX170"/>
      <c r="QY170"/>
      <c r="QZ170"/>
      <c r="RA170"/>
      <c r="RB170"/>
      <c r="RC170"/>
      <c r="RD170"/>
      <c r="RE170"/>
      <c r="RF170"/>
      <c r="RG170"/>
      <c r="RH170"/>
      <c r="RI170"/>
      <c r="RJ170"/>
      <c r="RK170"/>
      <c r="RL170"/>
      <c r="RM170"/>
      <c r="RN170"/>
      <c r="RO170"/>
      <c r="RP170"/>
      <c r="RQ170"/>
      <c r="RR170"/>
      <c r="RS170"/>
      <c r="RT170"/>
      <c r="RU170"/>
      <c r="RV170"/>
      <c r="RW170"/>
      <c r="RX170"/>
      <c r="RY170"/>
      <c r="RZ170"/>
      <c r="SA170"/>
      <c r="SB170"/>
      <c r="SC170"/>
      <c r="SD170"/>
      <c r="SE170"/>
      <c r="SF170"/>
      <c r="SG170"/>
      <c r="SH170"/>
      <c r="SI170"/>
      <c r="SJ170"/>
      <c r="SK170"/>
      <c r="SL170"/>
      <c r="SM170"/>
      <c r="SN170"/>
      <c r="SO170"/>
      <c r="SP170"/>
      <c r="SQ170"/>
      <c r="SR170"/>
      <c r="SS170"/>
      <c r="ST170"/>
      <c r="SU170"/>
      <c r="SV170"/>
      <c r="SW170"/>
      <c r="SX170"/>
      <c r="SY170"/>
      <c r="SZ170"/>
      <c r="TA170"/>
      <c r="TB170"/>
      <c r="TC170"/>
      <c r="TD170"/>
      <c r="TE170"/>
      <c r="TF170"/>
      <c r="TG170"/>
      <c r="TH170"/>
      <c r="TI170"/>
      <c r="TJ170"/>
      <c r="TK170"/>
      <c r="TL170"/>
      <c r="TM170"/>
      <c r="TN170"/>
      <c r="TO170"/>
      <c r="TP170"/>
      <c r="TQ170"/>
      <c r="TR170"/>
      <c r="TS170"/>
      <c r="TT170"/>
      <c r="TU170"/>
      <c r="TV170"/>
      <c r="TW170"/>
      <c r="TX170"/>
      <c r="TY170"/>
      <c r="TZ170"/>
      <c r="UA170"/>
      <c r="UB170"/>
      <c r="UC170"/>
      <c r="UD170"/>
      <c r="UE170"/>
      <c r="UF170"/>
      <c r="UG170"/>
      <c r="UH170"/>
      <c r="UI170"/>
      <c r="UJ170"/>
      <c r="UK170"/>
      <c r="UL170"/>
      <c r="UM170"/>
      <c r="UN170"/>
      <c r="UO170"/>
      <c r="UP170"/>
      <c r="UQ170"/>
      <c r="UR170"/>
      <c r="US170"/>
      <c r="UT170"/>
      <c r="UU170"/>
      <c r="UV170"/>
      <c r="UW170"/>
      <c r="UX170"/>
      <c r="UY170"/>
      <c r="UZ170"/>
      <c r="VA170"/>
      <c r="VB170"/>
      <c r="VC170"/>
      <c r="VD170"/>
      <c r="VE170"/>
      <c r="VF170"/>
      <c r="VG170"/>
      <c r="VH170"/>
      <c r="VI170"/>
      <c r="VJ170"/>
      <c r="VK170"/>
      <c r="VL170"/>
      <c r="VM170"/>
      <c r="VN170"/>
      <c r="VO170"/>
      <c r="VP170"/>
      <c r="VQ170"/>
      <c r="VR170"/>
      <c r="VS170"/>
      <c r="VT170"/>
      <c r="VU170"/>
      <c r="VV170"/>
      <c r="VW170"/>
      <c r="VX170"/>
      <c r="VY170"/>
      <c r="VZ170"/>
      <c r="WA170"/>
      <c r="WB170"/>
      <c r="WC170"/>
      <c r="WD170"/>
      <c r="WE170"/>
      <c r="WF170"/>
      <c r="WG170"/>
      <c r="WH170"/>
      <c r="WI170"/>
      <c r="WJ170"/>
      <c r="WK170"/>
      <c r="WL170"/>
      <c r="WM170"/>
      <c r="WN170"/>
      <c r="WO170"/>
      <c r="WP170"/>
      <c r="WQ170"/>
      <c r="WR170"/>
      <c r="WS170"/>
      <c r="WT170"/>
      <c r="WU170"/>
      <c r="WV170"/>
      <c r="WW170"/>
      <c r="WX170"/>
      <c r="WY170"/>
      <c r="WZ170"/>
      <c r="XA170"/>
      <c r="XB170"/>
      <c r="XC170"/>
      <c r="XD170"/>
      <c r="XE170"/>
      <c r="XF170"/>
      <c r="XG170"/>
      <c r="XH170"/>
      <c r="XI170"/>
      <c r="XJ170"/>
      <c r="XK170"/>
      <c r="XL170"/>
      <c r="XM170"/>
      <c r="XN170"/>
      <c r="XO170"/>
      <c r="XP170"/>
      <c r="XQ170"/>
      <c r="XR170"/>
      <c r="XS170"/>
      <c r="XT170"/>
      <c r="XU170"/>
      <c r="XV170"/>
      <c r="XW170"/>
      <c r="XX170"/>
      <c r="XY170"/>
      <c r="XZ170"/>
      <c r="YA170"/>
      <c r="YB170"/>
      <c r="YC170"/>
      <c r="YD170"/>
      <c r="YE170"/>
      <c r="YF170"/>
      <c r="YG170"/>
      <c r="YH170"/>
      <c r="YI170"/>
      <c r="YJ170"/>
      <c r="YK170"/>
      <c r="YL170"/>
      <c r="YM170"/>
      <c r="YN170"/>
      <c r="YO170"/>
      <c r="YP170"/>
      <c r="YQ170"/>
      <c r="YR170"/>
      <c r="YS170"/>
      <c r="YT170"/>
      <c r="YU170"/>
      <c r="YV170"/>
      <c r="YW170"/>
      <c r="YX170"/>
      <c r="YY170"/>
      <c r="YZ170"/>
      <c r="ZA170"/>
      <c r="ZB170"/>
      <c r="ZC170"/>
      <c r="ZD170"/>
      <c r="ZE170"/>
      <c r="ZF170"/>
      <c r="ZG170"/>
      <c r="ZH170"/>
      <c r="ZI170"/>
      <c r="ZJ170"/>
      <c r="ZK170"/>
      <c r="ZL170"/>
      <c r="ZM170"/>
      <c r="ZN170"/>
      <c r="ZO170"/>
      <c r="ZP170"/>
      <c r="ZQ170"/>
      <c r="ZR170"/>
      <c r="ZS170"/>
      <c r="ZT170"/>
      <c r="ZU170"/>
      <c r="ZV170"/>
      <c r="ZW170"/>
      <c r="ZX170"/>
      <c r="ZY170"/>
      <c r="ZZ170"/>
      <c r="AAA170"/>
      <c r="AAB170"/>
      <c r="AAC170"/>
      <c r="AAD170"/>
      <c r="AAE170"/>
      <c r="AAF170"/>
      <c r="AAG170"/>
      <c r="AAH170"/>
      <c r="AAI170"/>
      <c r="AAJ170"/>
      <c r="AAK170"/>
      <c r="AAL170"/>
      <c r="AAM170"/>
      <c r="AAN170"/>
      <c r="AAO170"/>
      <c r="AAP170"/>
      <c r="AAQ170"/>
      <c r="AAR170"/>
      <c r="AAS170"/>
      <c r="AAT170"/>
      <c r="AAU170"/>
      <c r="AAV170"/>
      <c r="AAW170"/>
      <c r="AAX170"/>
      <c r="AAY170"/>
      <c r="AAZ170"/>
      <c r="ABA170"/>
      <c r="ABB170"/>
      <c r="ABC170"/>
      <c r="ABD170"/>
      <c r="ABE170"/>
      <c r="ABF170"/>
      <c r="ABG170"/>
      <c r="ABH170"/>
      <c r="ABI170"/>
      <c r="ABJ170"/>
      <c r="ABK170"/>
      <c r="ABL170"/>
      <c r="ABM170"/>
      <c r="ABN170"/>
      <c r="ABO170"/>
      <c r="ABP170"/>
      <c r="ABQ170"/>
      <c r="ABR170"/>
      <c r="ABS170"/>
      <c r="ABT170"/>
      <c r="ABU170"/>
      <c r="ABV170"/>
      <c r="ABW170"/>
      <c r="ABX170"/>
      <c r="ABY170"/>
      <c r="ABZ170"/>
      <c r="ACA170"/>
      <c r="ACB170"/>
      <c r="ACC170"/>
      <c r="ACD170"/>
      <c r="ACE170"/>
      <c r="ACF170"/>
      <c r="ACG170"/>
      <c r="ACH170"/>
      <c r="ACI170"/>
      <c r="ACJ170"/>
      <c r="ACK170"/>
      <c r="ACL170"/>
      <c r="ACM170"/>
      <c r="ACN170"/>
      <c r="ACO170"/>
      <c r="ACP170"/>
      <c r="ACQ170"/>
      <c r="ACR170"/>
      <c r="ACS170"/>
      <c r="ACT170"/>
      <c r="ACU170"/>
      <c r="ACV170"/>
      <c r="ACW170"/>
      <c r="ACX170"/>
      <c r="ACY170"/>
      <c r="ACZ170"/>
      <c r="ADA170"/>
      <c r="ADB170"/>
      <c r="ADC170"/>
      <c r="ADD170"/>
      <c r="ADE170"/>
      <c r="ADF170"/>
      <c r="ADG170"/>
      <c r="ADH170"/>
      <c r="ADI170"/>
      <c r="ADJ170"/>
      <c r="ADK170"/>
      <c r="ADL170"/>
      <c r="ADM170"/>
      <c r="ADN170"/>
      <c r="ADO170"/>
      <c r="ADP170"/>
      <c r="ADQ170"/>
      <c r="ADR170"/>
      <c r="ADS170"/>
      <c r="ADT170"/>
      <c r="ADU170"/>
      <c r="ADV170"/>
      <c r="ADW170"/>
      <c r="ADX170"/>
      <c r="ADY170"/>
      <c r="ADZ170"/>
      <c r="AEA170"/>
      <c r="AEB170"/>
      <c r="AEC170"/>
      <c r="AED170"/>
      <c r="AEE170"/>
      <c r="AEF170"/>
      <c r="AEG170"/>
      <c r="AEH170"/>
      <c r="AEI170"/>
      <c r="AEJ170"/>
      <c r="AEK170"/>
      <c r="AEL170"/>
      <c r="AEM170"/>
      <c r="AEN170"/>
      <c r="AEO170"/>
      <c r="AEP170"/>
      <c r="AEQ170"/>
      <c r="AER170"/>
      <c r="AES170"/>
      <c r="AET170"/>
      <c r="AEU170"/>
      <c r="AEV170"/>
      <c r="AEW170"/>
      <c r="AEX170"/>
      <c r="AEY170"/>
      <c r="AEZ170"/>
      <c r="AFA170"/>
      <c r="AFB170"/>
      <c r="AFC170"/>
      <c r="AFD170"/>
      <c r="AFE170"/>
      <c r="AFF170"/>
      <c r="AFG170"/>
      <c r="AFH170"/>
      <c r="AFI170"/>
      <c r="AFJ170"/>
      <c r="AFK170"/>
      <c r="AFL170"/>
      <c r="AFM170"/>
      <c r="AFN170"/>
      <c r="AFO170"/>
      <c r="AFP170"/>
      <c r="AFQ170"/>
      <c r="AFR170"/>
      <c r="AFS170"/>
      <c r="AFT170"/>
      <c r="AFU170"/>
      <c r="AFV170"/>
      <c r="AFW170"/>
      <c r="AFX170"/>
      <c r="AFY170"/>
      <c r="AFZ170"/>
      <c r="AGA170"/>
      <c r="AGB170"/>
      <c r="AGC170"/>
      <c r="AGD170"/>
      <c r="AGE170"/>
      <c r="AGF170"/>
      <c r="AGG170"/>
      <c r="AGH170"/>
      <c r="AGI170"/>
      <c r="AGJ170"/>
      <c r="AGK170"/>
      <c r="AGL170"/>
      <c r="AGM170"/>
      <c r="AGN170"/>
      <c r="AGO170"/>
      <c r="AGP170"/>
      <c r="AGQ170"/>
      <c r="AGR170"/>
      <c r="AGS170"/>
      <c r="AGT170"/>
      <c r="AGU170"/>
      <c r="AGV170"/>
      <c r="AGW170"/>
      <c r="AGX170"/>
      <c r="AGY170"/>
      <c r="AGZ170"/>
      <c r="AHA170"/>
      <c r="AHB170"/>
      <c r="AHC170"/>
      <c r="AHD170"/>
      <c r="AHE170"/>
      <c r="AHF170"/>
      <c r="AHG170"/>
      <c r="AHH170"/>
      <c r="AHI170"/>
      <c r="AHJ170"/>
      <c r="AHK170"/>
      <c r="AHL170"/>
      <c r="AHM170"/>
      <c r="AHN170"/>
      <c r="AHO170"/>
      <c r="AHP170"/>
      <c r="AHQ170"/>
      <c r="AHR170"/>
      <c r="AHS170"/>
      <c r="AHT170"/>
      <c r="AHU170"/>
      <c r="AHV170"/>
      <c r="AHW170"/>
      <c r="AHX170"/>
      <c r="AHY170"/>
      <c r="AHZ170"/>
      <c r="AIA170"/>
      <c r="AIB170"/>
      <c r="AIC170"/>
      <c r="AID170"/>
      <c r="AIE170"/>
      <c r="AIF170"/>
      <c r="AIG170"/>
      <c r="AIH170"/>
      <c r="AII170"/>
      <c r="AIJ170"/>
      <c r="AIK170"/>
      <c r="AIL170"/>
      <c r="AIM170"/>
      <c r="AIN170"/>
      <c r="AIO170"/>
      <c r="AIP170"/>
      <c r="AIQ170"/>
      <c r="AIR170"/>
      <c r="AIS170"/>
      <c r="AIT170"/>
      <c r="AIU170"/>
      <c r="AIV170"/>
      <c r="AIW170"/>
      <c r="AIX170"/>
      <c r="AIY170"/>
      <c r="AIZ170"/>
      <c r="AJA170"/>
      <c r="AJB170"/>
      <c r="AJC170"/>
      <c r="AJD170"/>
      <c r="AJE170"/>
      <c r="AJF170"/>
      <c r="AJG170"/>
      <c r="AJH170"/>
      <c r="AJI170"/>
      <c r="AJJ170"/>
      <c r="AJK170"/>
      <c r="AJL170"/>
      <c r="AJM170"/>
      <c r="AJN170"/>
      <c r="AJO170"/>
      <c r="AJP170"/>
      <c r="AJQ170"/>
      <c r="AJR170"/>
      <c r="AJS170"/>
      <c r="AJT170"/>
      <c r="AJU170"/>
      <c r="AJV170"/>
      <c r="AJW170"/>
      <c r="AJX170"/>
      <c r="AJY170"/>
      <c r="AJZ170"/>
      <c r="AKA170"/>
      <c r="AKB170"/>
      <c r="AKC170"/>
      <c r="AKD170"/>
      <c r="AKE170"/>
      <c r="AKF170"/>
      <c r="AKG170"/>
      <c r="AKH170"/>
      <c r="AKI170"/>
      <c r="AKJ170"/>
      <c r="AKK170"/>
      <c r="AKL170"/>
      <c r="AKM170"/>
      <c r="AKN170"/>
      <c r="AKO170"/>
      <c r="AKP170"/>
      <c r="AKQ170"/>
      <c r="AKR170"/>
      <c r="AKS170"/>
      <c r="AKT170"/>
      <c r="AKU170"/>
      <c r="AKV170"/>
      <c r="AKW170"/>
      <c r="AKX170"/>
      <c r="AKY170"/>
      <c r="AKZ170"/>
      <c r="ALA170"/>
      <c r="ALB170"/>
      <c r="ALC170"/>
      <c r="ALD170"/>
      <c r="ALE170"/>
      <c r="ALF170"/>
      <c r="ALG170"/>
      <c r="ALH170"/>
      <c r="ALI170"/>
      <c r="ALJ170"/>
      <c r="ALK170"/>
      <c r="ALL170"/>
      <c r="ALM170"/>
      <c r="ALN170"/>
      <c r="ALO170"/>
      <c r="ALP170"/>
      <c r="ALQ170"/>
      <c r="ALR170"/>
      <c r="ALS170"/>
      <c r="ALT170"/>
      <c r="ALU170"/>
      <c r="ALV170"/>
      <c r="ALW170"/>
      <c r="ALX170"/>
      <c r="ALY170"/>
      <c r="ALZ170"/>
      <c r="AMA170"/>
      <c r="AMB170"/>
      <c r="AMC170"/>
      <c r="AMD170"/>
      <c r="AME170"/>
      <c r="AMF170"/>
      <c r="AMG170"/>
      <c r="AMH170"/>
      <c r="AMI170"/>
      <c r="AMJ170"/>
      <c r="AMK170"/>
      <c r="AML170"/>
      <c r="AMM170"/>
      <c r="AMN170"/>
      <c r="AMO170"/>
      <c r="AMP170"/>
      <c r="AMQ170"/>
      <c r="AMR170"/>
      <c r="AMS170"/>
      <c r="AMT170"/>
      <c r="AMU170"/>
      <c r="AMV170"/>
      <c r="AMW170"/>
      <c r="AMX170"/>
      <c r="AMY170"/>
      <c r="AMZ170"/>
      <c r="ANA170"/>
      <c r="ANB170"/>
      <c r="ANC170"/>
      <c r="AND170"/>
      <c r="ANE170"/>
      <c r="ANF170"/>
      <c r="ANG170"/>
      <c r="ANH170"/>
      <c r="ANI170"/>
      <c r="ANJ170"/>
      <c r="ANK170"/>
      <c r="ANL170"/>
      <c r="ANM170"/>
      <c r="ANN170"/>
      <c r="ANO170"/>
      <c r="ANP170"/>
      <c r="ANQ170"/>
      <c r="ANR170"/>
      <c r="ANS170"/>
      <c r="ANT170"/>
      <c r="ANU170"/>
      <c r="ANV170"/>
      <c r="ANW170"/>
      <c r="ANX170"/>
      <c r="ANY170"/>
      <c r="ANZ170"/>
      <c r="AOA170"/>
      <c r="AOB170"/>
      <c r="AOC170"/>
      <c r="AOD170"/>
      <c r="AOE170"/>
      <c r="AOF170"/>
      <c r="AOG170"/>
      <c r="AOH170"/>
      <c r="AOI170"/>
      <c r="AOJ170"/>
      <c r="AOK170"/>
      <c r="AOL170"/>
      <c r="AOM170"/>
      <c r="AON170"/>
      <c r="AOO170"/>
      <c r="AOP170"/>
      <c r="AOQ170"/>
      <c r="AOR170"/>
      <c r="AOS170"/>
      <c r="AOT170"/>
      <c r="AOU170"/>
      <c r="AOV170"/>
      <c r="AOW170"/>
      <c r="AOX170"/>
      <c r="AOY170"/>
      <c r="AOZ170"/>
      <c r="APA170"/>
      <c r="APB170"/>
      <c r="APC170"/>
      <c r="APD170"/>
      <c r="APE170"/>
      <c r="APF170"/>
      <c r="APG170"/>
      <c r="APH170"/>
      <c r="API170"/>
      <c r="APJ170"/>
      <c r="APK170"/>
      <c r="APL170"/>
      <c r="APM170"/>
      <c r="APN170"/>
      <c r="APO170"/>
      <c r="APP170"/>
      <c r="APQ170"/>
      <c r="APR170"/>
      <c r="APS170"/>
      <c r="APT170"/>
      <c r="APU170"/>
      <c r="APV170"/>
      <c r="APW170"/>
      <c r="APX170"/>
      <c r="APY170"/>
      <c r="APZ170"/>
      <c r="AQA170"/>
      <c r="AQB170"/>
      <c r="AQC170"/>
      <c r="AQD170"/>
      <c r="AQE170"/>
      <c r="AQF170"/>
      <c r="AQG170"/>
      <c r="AQH170"/>
      <c r="AQI170"/>
      <c r="AQJ170"/>
      <c r="AQK170"/>
      <c r="AQL170"/>
      <c r="AQM170"/>
      <c r="AQN170"/>
      <c r="AQO170"/>
      <c r="AQP170"/>
      <c r="AQQ170"/>
      <c r="AQR170"/>
      <c r="AQS170"/>
      <c r="AQT170"/>
      <c r="AQU170"/>
      <c r="AQV170"/>
      <c r="AQW170"/>
      <c r="AQX170"/>
      <c r="AQY170"/>
      <c r="AQZ170"/>
      <c r="ARA170"/>
      <c r="ARB170"/>
      <c r="ARC170"/>
      <c r="ARD170"/>
      <c r="ARE170"/>
      <c r="ARF170"/>
      <c r="ARG170"/>
      <c r="ARH170"/>
      <c r="ARI170"/>
      <c r="ARJ170"/>
      <c r="ARK170"/>
      <c r="ARL170"/>
      <c r="ARM170"/>
      <c r="ARN170"/>
      <c r="ARO170"/>
      <c r="ARP170"/>
      <c r="ARQ170"/>
      <c r="ARR170"/>
      <c r="ARS170"/>
      <c r="ART170"/>
      <c r="ARU170"/>
      <c r="ARV170"/>
      <c r="ARW170"/>
      <c r="ARX170"/>
      <c r="ARY170"/>
      <c r="ARZ170"/>
      <c r="ASA170"/>
      <c r="ASB170"/>
      <c r="ASC170"/>
      <c r="ASD170"/>
      <c r="ASE170"/>
      <c r="ASF170"/>
      <c r="ASG170"/>
      <c r="ASH170"/>
      <c r="ASI170"/>
      <c r="ASJ170"/>
      <c r="ASK170"/>
      <c r="ASL170"/>
      <c r="ASM170"/>
      <c r="ASN170"/>
      <c r="ASO170"/>
      <c r="ASP170"/>
      <c r="ASQ170"/>
      <c r="ASR170"/>
      <c r="ASS170"/>
      <c r="AST170"/>
      <c r="ASU170"/>
      <c r="ASV170"/>
      <c r="ASW170"/>
      <c r="ASX170"/>
      <c r="ASY170"/>
      <c r="ASZ170"/>
      <c r="ATA170"/>
      <c r="ATB170"/>
      <c r="ATC170"/>
      <c r="ATD170"/>
      <c r="ATE170"/>
      <c r="ATF170"/>
      <c r="ATG170"/>
      <c r="ATH170"/>
      <c r="ATI170"/>
      <c r="ATJ170"/>
      <c r="ATK170"/>
      <c r="ATL170"/>
      <c r="ATM170"/>
      <c r="ATN170"/>
      <c r="ATO170"/>
      <c r="ATP170"/>
      <c r="ATQ170"/>
      <c r="ATR170"/>
      <c r="ATS170"/>
      <c r="ATT170"/>
      <c r="ATU170"/>
      <c r="ATV170"/>
      <c r="ATW170"/>
      <c r="ATX170"/>
      <c r="ATY170"/>
      <c r="ATZ170"/>
      <c r="AUA170"/>
      <c r="AUB170"/>
      <c r="AUC170"/>
      <c r="AUD170"/>
      <c r="AUE170"/>
      <c r="AUF170"/>
      <c r="AUG170"/>
      <c r="AUH170"/>
      <c r="AUI170"/>
      <c r="AUJ170"/>
      <c r="AUK170"/>
      <c r="AUL170"/>
      <c r="AUM170"/>
      <c r="AUN170"/>
      <c r="AUO170"/>
      <c r="AUP170"/>
      <c r="AUQ170"/>
      <c r="AUR170"/>
      <c r="AUS170"/>
      <c r="AUT170"/>
      <c r="AUU170"/>
      <c r="AUV170"/>
      <c r="AUW170"/>
      <c r="AUX170"/>
      <c r="AUY170"/>
      <c r="AUZ170"/>
      <c r="AVA170"/>
      <c r="AVB170"/>
      <c r="AVC170"/>
      <c r="AVD170"/>
      <c r="AVE170"/>
      <c r="AVF170"/>
      <c r="AVG170"/>
      <c r="AVH170"/>
      <c r="AVI170"/>
      <c r="AVJ170"/>
      <c r="AVK170"/>
      <c r="AVL170"/>
      <c r="AVM170"/>
      <c r="AVN170"/>
      <c r="AVO170"/>
      <c r="AVP170"/>
      <c r="AVQ170"/>
      <c r="AVR170"/>
      <c r="AVS170"/>
      <c r="AVT170"/>
      <c r="AVU170"/>
      <c r="AVV170"/>
      <c r="AVW170"/>
      <c r="AVX170"/>
      <c r="AVY170"/>
      <c r="AVZ170"/>
      <c r="AWA170"/>
      <c r="AWB170"/>
      <c r="AWC170"/>
      <c r="AWD170"/>
      <c r="AWE170"/>
      <c r="AWF170"/>
      <c r="AWG170"/>
      <c r="AWH170"/>
      <c r="AWI170"/>
      <c r="AWJ170"/>
      <c r="AWK170"/>
      <c r="AWL170"/>
      <c r="AWM170"/>
      <c r="AWN170"/>
      <c r="AWO170"/>
      <c r="AWP170"/>
      <c r="AWQ170"/>
      <c r="AWR170"/>
      <c r="AWS170"/>
      <c r="AWT170"/>
      <c r="AWU170"/>
      <c r="AWV170"/>
      <c r="AWW170"/>
      <c r="AWX170"/>
      <c r="AWY170"/>
      <c r="AWZ170"/>
      <c r="AXA170"/>
      <c r="AXB170"/>
      <c r="AXC170"/>
      <c r="AXD170"/>
      <c r="AXE170"/>
      <c r="AXF170"/>
      <c r="AXG170"/>
      <c r="AXH170"/>
      <c r="AXI170"/>
      <c r="AXJ170"/>
      <c r="AXK170"/>
      <c r="AXL170"/>
      <c r="AXM170"/>
      <c r="AXN170"/>
      <c r="AXO170"/>
      <c r="AXP170"/>
      <c r="AXQ170"/>
      <c r="AXR170"/>
      <c r="AXS170"/>
      <c r="AXT170"/>
      <c r="AXU170"/>
      <c r="AXV170"/>
      <c r="AXW170"/>
      <c r="AXX170"/>
      <c r="AXY170"/>
      <c r="AXZ170"/>
      <c r="AYA170"/>
      <c r="AYB170"/>
      <c r="AYC170"/>
      <c r="AYD170"/>
      <c r="AYE170"/>
      <c r="AYF170"/>
      <c r="AYG170"/>
      <c r="AYH170"/>
      <c r="AYI170"/>
      <c r="AYJ170"/>
      <c r="AYK170"/>
      <c r="AYL170"/>
      <c r="AYM170"/>
      <c r="AYN170"/>
      <c r="AYO170"/>
      <c r="AYP170"/>
      <c r="AYQ170"/>
      <c r="AYR170"/>
      <c r="AYS170"/>
      <c r="AYT170"/>
      <c r="AYU170"/>
      <c r="AYV170"/>
      <c r="AYW170"/>
      <c r="AYX170"/>
      <c r="AYY170"/>
      <c r="AYZ170"/>
      <c r="AZA170"/>
      <c r="AZB170"/>
      <c r="AZC170"/>
      <c r="AZD170"/>
      <c r="AZE170"/>
      <c r="AZF170"/>
      <c r="AZG170"/>
      <c r="AZH170"/>
      <c r="AZI170"/>
      <c r="AZJ170"/>
      <c r="AZK170"/>
      <c r="AZL170"/>
      <c r="AZM170"/>
      <c r="AZN170"/>
      <c r="AZO170"/>
      <c r="AZP170"/>
      <c r="AZQ170"/>
      <c r="AZR170"/>
      <c r="AZS170"/>
      <c r="AZT170"/>
      <c r="AZU170"/>
      <c r="AZV170"/>
      <c r="AZW170"/>
      <c r="AZX170"/>
      <c r="AZY170"/>
      <c r="AZZ170"/>
      <c r="BAA170"/>
      <c r="BAB170"/>
      <c r="BAC170"/>
      <c r="BAD170"/>
      <c r="BAE170"/>
      <c r="BAF170"/>
      <c r="BAG170"/>
      <c r="BAH170"/>
      <c r="BAI170"/>
      <c r="BAJ170"/>
      <c r="BAK170"/>
      <c r="BAL170"/>
      <c r="BAM170"/>
      <c r="BAN170"/>
      <c r="BAO170"/>
      <c r="BAP170"/>
      <c r="BAQ170"/>
      <c r="BAR170"/>
      <c r="BAS170"/>
      <c r="BAT170"/>
      <c r="BAU170"/>
      <c r="BAV170"/>
      <c r="BAW170"/>
      <c r="BAX170"/>
      <c r="BAY170"/>
      <c r="BAZ170"/>
      <c r="BBA170"/>
      <c r="BBB170"/>
      <c r="BBC170"/>
      <c r="BBD170"/>
      <c r="BBE170"/>
      <c r="BBF170"/>
      <c r="BBG170"/>
      <c r="BBH170"/>
      <c r="BBI170"/>
      <c r="BBJ170"/>
      <c r="BBK170"/>
      <c r="BBL170"/>
      <c r="BBM170"/>
      <c r="BBN170"/>
      <c r="BBO170"/>
      <c r="BBP170"/>
      <c r="BBQ170"/>
      <c r="BBR170"/>
      <c r="BBS170"/>
      <c r="BBT170"/>
      <c r="BBU170"/>
      <c r="BBV170"/>
      <c r="BBW170"/>
      <c r="BBX170"/>
      <c r="BBY170"/>
      <c r="BBZ170"/>
      <c r="BCA170"/>
      <c r="BCB170"/>
      <c r="BCC170"/>
      <c r="BCD170"/>
      <c r="BCE170"/>
      <c r="BCF170"/>
      <c r="BCG170"/>
      <c r="BCH170"/>
      <c r="BCI170"/>
      <c r="BCJ170"/>
      <c r="BCK170"/>
      <c r="BCL170"/>
      <c r="BCM170"/>
      <c r="BCN170"/>
      <c r="BCO170"/>
      <c r="BCP170"/>
      <c r="BCQ170"/>
      <c r="BCR170"/>
      <c r="BCS170"/>
      <c r="BCT170"/>
      <c r="BCU170"/>
      <c r="BCV170"/>
      <c r="BCW170"/>
      <c r="BCX170"/>
      <c r="BCY170"/>
      <c r="BCZ170"/>
      <c r="BDA170"/>
      <c r="BDB170"/>
      <c r="BDC170"/>
      <c r="BDD170"/>
      <c r="BDE170"/>
      <c r="BDF170"/>
      <c r="BDG170"/>
      <c r="BDH170"/>
      <c r="BDI170"/>
      <c r="BDJ170"/>
      <c r="BDK170"/>
      <c r="BDL170"/>
      <c r="BDM170"/>
      <c r="BDN170"/>
      <c r="BDO170"/>
      <c r="BDP170"/>
      <c r="BDQ170"/>
      <c r="BDR170"/>
      <c r="BDS170"/>
      <c r="BDT170"/>
      <c r="BDU170"/>
      <c r="BDV170"/>
      <c r="BDW170"/>
      <c r="BDX170"/>
      <c r="BDY170"/>
      <c r="BDZ170"/>
      <c r="BEA170"/>
      <c r="BEB170"/>
      <c r="BEC170"/>
      <c r="BED170"/>
      <c r="BEE170"/>
      <c r="BEF170"/>
      <c r="BEG170"/>
      <c r="BEH170"/>
      <c r="BEI170"/>
      <c r="BEJ170"/>
      <c r="BEK170"/>
      <c r="BEL170"/>
      <c r="BEM170"/>
      <c r="BEN170"/>
      <c r="BEO170"/>
      <c r="BEP170"/>
      <c r="BEQ170"/>
      <c r="BER170"/>
      <c r="BES170"/>
      <c r="BET170"/>
      <c r="BEU170"/>
      <c r="BEV170"/>
      <c r="BEW170"/>
      <c r="BEX170"/>
      <c r="BEY170"/>
      <c r="BEZ170"/>
      <c r="BFA170"/>
      <c r="BFB170"/>
      <c r="BFC170"/>
      <c r="BFD170"/>
      <c r="BFE170"/>
      <c r="BFF170"/>
      <c r="BFG170"/>
      <c r="BFH170"/>
      <c r="BFI170"/>
      <c r="BFJ170"/>
      <c r="BFK170"/>
      <c r="BFL170"/>
      <c r="BFM170"/>
      <c r="BFN170"/>
      <c r="BFO170"/>
      <c r="BFP170"/>
      <c r="BFQ170"/>
      <c r="BFR170"/>
      <c r="BFS170"/>
      <c r="BFT170"/>
      <c r="BFU170"/>
      <c r="BFV170"/>
      <c r="BFW170"/>
      <c r="BFX170"/>
      <c r="BFY170"/>
      <c r="BFZ170"/>
      <c r="BGA170"/>
      <c r="BGB170"/>
      <c r="BGC170"/>
      <c r="BGD170"/>
      <c r="BGE170"/>
      <c r="BGF170"/>
      <c r="BGG170"/>
      <c r="BGH170"/>
      <c r="BGI170"/>
      <c r="BGJ170"/>
      <c r="BGK170"/>
      <c r="BGL170"/>
      <c r="BGM170"/>
      <c r="BGN170"/>
      <c r="BGO170"/>
      <c r="BGP170"/>
      <c r="BGQ170"/>
      <c r="BGR170"/>
      <c r="BGS170"/>
      <c r="BGT170"/>
      <c r="BGU170"/>
      <c r="BGV170"/>
      <c r="BGW170"/>
      <c r="BGX170"/>
      <c r="BGY170"/>
      <c r="BGZ170"/>
      <c r="BHA170"/>
      <c r="BHB170"/>
      <c r="BHC170"/>
      <c r="BHD170"/>
      <c r="BHE170"/>
      <c r="BHF170"/>
      <c r="BHG170"/>
      <c r="BHH170"/>
      <c r="BHI170"/>
      <c r="BHJ170"/>
      <c r="BHK170"/>
      <c r="BHL170"/>
      <c r="BHM170"/>
      <c r="BHN170"/>
      <c r="BHO170"/>
      <c r="BHP170"/>
      <c r="BHQ170"/>
      <c r="BHR170"/>
      <c r="BHS170"/>
      <c r="BHT170"/>
      <c r="BHU170"/>
      <c r="BHV170"/>
      <c r="BHW170"/>
      <c r="BHX170"/>
      <c r="BHY170"/>
      <c r="BHZ170"/>
      <c r="BIA170"/>
      <c r="BIB170"/>
      <c r="BIC170"/>
      <c r="BID170"/>
      <c r="BIE170"/>
      <c r="BIF170"/>
      <c r="BIG170"/>
      <c r="BIH170"/>
      <c r="BII170"/>
      <c r="BIJ170"/>
      <c r="BIK170"/>
      <c r="BIL170"/>
      <c r="BIM170"/>
      <c r="BIN170"/>
      <c r="BIO170"/>
      <c r="BIP170"/>
      <c r="BIQ170"/>
      <c r="BIR170"/>
      <c r="BIS170"/>
      <c r="BIT170"/>
      <c r="BIU170"/>
      <c r="BIV170"/>
      <c r="BIW170"/>
      <c r="BIX170"/>
      <c r="BIY170"/>
      <c r="BIZ170"/>
      <c r="BJA170"/>
      <c r="BJB170"/>
      <c r="BJC170"/>
      <c r="BJD170"/>
      <c r="BJE170"/>
      <c r="BJF170"/>
      <c r="BJG170"/>
      <c r="BJH170"/>
      <c r="BJI170"/>
      <c r="BJJ170"/>
      <c r="BJK170"/>
      <c r="BJL170"/>
      <c r="BJM170"/>
      <c r="BJN170"/>
      <c r="BJO170"/>
      <c r="BJP170"/>
      <c r="BJQ170"/>
      <c r="BJR170"/>
      <c r="BJS170"/>
      <c r="BJT170"/>
      <c r="BJU170"/>
      <c r="BJV170"/>
      <c r="BJW170"/>
      <c r="BJX170"/>
      <c r="BJY170"/>
      <c r="BJZ170"/>
      <c r="BKA170"/>
      <c r="BKB170"/>
      <c r="BKC170"/>
      <c r="BKD170"/>
      <c r="BKE170"/>
      <c r="BKF170"/>
      <c r="BKG170"/>
      <c r="BKH170"/>
      <c r="BKI170"/>
      <c r="BKJ170"/>
      <c r="BKK170"/>
      <c r="BKL170"/>
      <c r="BKM170"/>
      <c r="BKN170"/>
      <c r="BKO170"/>
      <c r="BKP170"/>
      <c r="BKQ170"/>
      <c r="BKR170"/>
      <c r="BKS170"/>
      <c r="BKT170"/>
      <c r="BKU170"/>
      <c r="BKV170"/>
      <c r="BKW170"/>
      <c r="BKX170"/>
      <c r="BKY170"/>
      <c r="BKZ170"/>
      <c r="BLA170"/>
      <c r="BLB170"/>
      <c r="BLC170"/>
      <c r="BLD170"/>
      <c r="BLE170"/>
      <c r="BLF170"/>
      <c r="BLG170"/>
      <c r="BLH170"/>
      <c r="BLI170"/>
      <c r="BLJ170"/>
      <c r="BLK170"/>
      <c r="BLL170"/>
      <c r="BLM170"/>
      <c r="BLN170"/>
      <c r="BLO170"/>
      <c r="BLP170"/>
      <c r="BLQ170"/>
      <c r="BLR170"/>
      <c r="BLS170"/>
      <c r="BLT170"/>
      <c r="BLU170"/>
      <c r="BLV170"/>
      <c r="BLW170"/>
      <c r="BLX170"/>
      <c r="BLY170"/>
      <c r="BLZ170"/>
      <c r="BMA170"/>
      <c r="BMB170"/>
      <c r="BMC170"/>
      <c r="BMD170"/>
      <c r="BME170"/>
      <c r="BMF170"/>
      <c r="BMG170"/>
      <c r="BMH170"/>
      <c r="BMI170"/>
      <c r="BMJ170"/>
      <c r="BMK170"/>
      <c r="BML170"/>
      <c r="BMM170"/>
      <c r="BMN170"/>
      <c r="BMO170"/>
      <c r="BMP170"/>
      <c r="BMQ170"/>
      <c r="BMR170"/>
      <c r="BMS170"/>
      <c r="BMT170"/>
      <c r="BMU170"/>
      <c r="BMV170"/>
      <c r="BMW170"/>
      <c r="BMX170"/>
      <c r="BMY170"/>
      <c r="BMZ170"/>
      <c r="BNA170"/>
      <c r="BNB170"/>
      <c r="BNC170"/>
      <c r="BND170"/>
      <c r="BNE170"/>
      <c r="BNF170"/>
      <c r="BNG170"/>
      <c r="BNH170"/>
      <c r="BNI170"/>
      <c r="BNJ170"/>
      <c r="BNK170"/>
      <c r="BNL170"/>
      <c r="BNM170"/>
      <c r="BNN170"/>
      <c r="BNO170"/>
      <c r="BNP170"/>
      <c r="BNQ170"/>
      <c r="BNR170"/>
      <c r="BNS170"/>
      <c r="BNT170"/>
      <c r="BNU170"/>
      <c r="BNV170"/>
      <c r="BNW170"/>
      <c r="BNX170"/>
      <c r="BNY170"/>
      <c r="BNZ170"/>
      <c r="BOA170"/>
      <c r="BOB170"/>
      <c r="BOC170"/>
      <c r="BOD170"/>
      <c r="BOE170"/>
      <c r="BOF170"/>
      <c r="BOG170"/>
      <c r="BOH170"/>
      <c r="BOI170"/>
      <c r="BOJ170"/>
      <c r="BOK170"/>
      <c r="BOL170"/>
      <c r="BOM170"/>
      <c r="BON170"/>
      <c r="BOO170"/>
      <c r="BOP170"/>
      <c r="BOQ170"/>
      <c r="BOR170"/>
      <c r="BOS170"/>
      <c r="BOT170"/>
      <c r="BOU170"/>
      <c r="BOV170"/>
      <c r="BOW170"/>
      <c r="BOX170"/>
      <c r="BOY170"/>
      <c r="BOZ170"/>
      <c r="BPA170"/>
      <c r="BPB170"/>
      <c r="BPC170"/>
      <c r="BPD170"/>
      <c r="BPE170"/>
      <c r="BPF170"/>
      <c r="BPG170"/>
      <c r="BPH170"/>
      <c r="BPI170"/>
      <c r="BPJ170"/>
      <c r="BPK170"/>
      <c r="BPL170"/>
      <c r="BPM170"/>
      <c r="BPN170"/>
      <c r="BPO170"/>
      <c r="BPP170"/>
      <c r="BPQ170"/>
      <c r="BPR170"/>
      <c r="BPS170"/>
      <c r="BPT170"/>
      <c r="BPU170"/>
      <c r="BPV170"/>
      <c r="BPW170"/>
      <c r="BPX170"/>
      <c r="BPY170"/>
      <c r="BPZ170"/>
      <c r="BQA170"/>
      <c r="BQB170"/>
      <c r="BQC170"/>
      <c r="BQD170"/>
      <c r="BQE170"/>
      <c r="BQF170"/>
      <c r="BQG170"/>
      <c r="BQH170"/>
      <c r="BQI170"/>
      <c r="BQJ170"/>
      <c r="BQK170"/>
      <c r="BQL170"/>
      <c r="BQM170"/>
      <c r="BQN170"/>
      <c r="BQO170"/>
      <c r="BQP170"/>
      <c r="BQQ170"/>
      <c r="BQR170"/>
      <c r="BQS170"/>
      <c r="BQT170"/>
      <c r="BQU170"/>
      <c r="BQV170"/>
      <c r="BQW170"/>
      <c r="BQX170"/>
      <c r="BQY170"/>
      <c r="BQZ170"/>
      <c r="BRA170"/>
      <c r="BRB170"/>
      <c r="BRC170"/>
      <c r="BRD170"/>
      <c r="BRE170"/>
      <c r="BRF170"/>
      <c r="BRG170"/>
      <c r="BRH170"/>
      <c r="BRI170"/>
      <c r="BRJ170"/>
      <c r="BRK170"/>
      <c r="BRL170"/>
      <c r="BRM170"/>
      <c r="BRN170"/>
      <c r="BRO170"/>
      <c r="BRP170"/>
      <c r="BRQ170"/>
      <c r="BRR170"/>
      <c r="BRS170"/>
      <c r="BRT170"/>
      <c r="BRU170"/>
      <c r="BRV170"/>
      <c r="BRW170"/>
      <c r="BRX170"/>
      <c r="BRY170"/>
      <c r="BRZ170"/>
      <c r="BSA170"/>
      <c r="BSB170"/>
      <c r="BSC170"/>
      <c r="BSD170"/>
      <c r="BSE170"/>
      <c r="BSF170"/>
      <c r="BSG170"/>
      <c r="BSH170"/>
      <c r="BSI170"/>
      <c r="BSJ170"/>
      <c r="BSK170"/>
      <c r="BSL170"/>
      <c r="BSM170"/>
      <c r="BSN170"/>
      <c r="BSO170"/>
      <c r="BSP170"/>
      <c r="BSQ170"/>
      <c r="BSR170"/>
      <c r="BSS170"/>
      <c r="BST170"/>
      <c r="BSU170"/>
      <c r="BSV170"/>
      <c r="BSW170"/>
      <c r="BSX170"/>
      <c r="BSY170"/>
      <c r="BSZ170"/>
      <c r="BTA170"/>
      <c r="BTB170"/>
      <c r="BTC170"/>
      <c r="BTD170"/>
      <c r="BTE170"/>
      <c r="BTF170"/>
      <c r="BTG170"/>
      <c r="BTH170"/>
      <c r="BTI170"/>
      <c r="BTJ170"/>
      <c r="BTK170"/>
      <c r="BTL170"/>
      <c r="BTM170"/>
      <c r="BTN170"/>
      <c r="BTO170"/>
      <c r="BTP170"/>
      <c r="BTQ170"/>
      <c r="BTR170"/>
      <c r="BTS170"/>
      <c r="BTT170"/>
      <c r="BTU170"/>
      <c r="BTV170"/>
      <c r="BTW170"/>
      <c r="BTX170"/>
      <c r="BTY170"/>
      <c r="BTZ170"/>
      <c r="BUA170"/>
      <c r="BUB170"/>
      <c r="BUC170"/>
      <c r="BUD170"/>
      <c r="BUE170"/>
      <c r="BUF170"/>
      <c r="BUG170"/>
      <c r="BUH170"/>
      <c r="BUI170"/>
      <c r="BUJ170"/>
      <c r="BUK170"/>
      <c r="BUL170"/>
      <c r="BUM170"/>
      <c r="BUN170"/>
      <c r="BUO170"/>
      <c r="BUP170"/>
      <c r="BUQ170"/>
      <c r="BUR170"/>
      <c r="BUS170"/>
      <c r="BUT170"/>
      <c r="BUU170"/>
      <c r="BUV170"/>
      <c r="BUW170"/>
      <c r="BUX170"/>
      <c r="BUY170"/>
      <c r="BUZ170"/>
      <c r="BVA170"/>
      <c r="BVB170"/>
      <c r="BVC170"/>
      <c r="BVD170"/>
      <c r="BVE170"/>
      <c r="BVF170"/>
      <c r="BVG170"/>
      <c r="BVH170"/>
      <c r="BVI170"/>
      <c r="BVJ170"/>
      <c r="BVK170"/>
      <c r="BVL170"/>
      <c r="BVM170"/>
      <c r="BVN170"/>
      <c r="BVO170"/>
      <c r="BVP170"/>
      <c r="BVQ170"/>
      <c r="BVR170"/>
      <c r="BVS170"/>
      <c r="BVT170"/>
      <c r="BVU170"/>
      <c r="BVV170"/>
      <c r="BVW170"/>
      <c r="BVX170"/>
      <c r="BVY170"/>
      <c r="BVZ170"/>
      <c r="BWA170"/>
      <c r="BWB170"/>
      <c r="BWC170"/>
      <c r="BWD170"/>
      <c r="BWE170"/>
      <c r="BWF170"/>
      <c r="BWG170"/>
      <c r="BWH170"/>
      <c r="BWI170"/>
      <c r="BWJ170"/>
      <c r="BWK170"/>
      <c r="BWL170"/>
      <c r="BWM170"/>
      <c r="BWN170"/>
      <c r="BWO170"/>
      <c r="BWP170"/>
      <c r="BWQ170"/>
      <c r="BWR170"/>
      <c r="BWS170"/>
      <c r="BWT170"/>
      <c r="BWU170"/>
      <c r="BWV170"/>
      <c r="BWW170"/>
      <c r="BWX170"/>
      <c r="BWY170"/>
      <c r="BWZ170"/>
      <c r="BXA170"/>
      <c r="BXB170"/>
      <c r="BXC170"/>
      <c r="BXD170"/>
      <c r="BXE170"/>
      <c r="BXF170"/>
      <c r="BXG170"/>
      <c r="BXH170"/>
      <c r="BXI170"/>
      <c r="BXJ170"/>
      <c r="BXK170"/>
      <c r="BXL170"/>
      <c r="BXM170"/>
      <c r="BXN170"/>
      <c r="BXO170"/>
      <c r="BXP170"/>
      <c r="BXQ170"/>
      <c r="BXR170"/>
      <c r="BXS170"/>
      <c r="BXT170"/>
      <c r="BXU170"/>
      <c r="BXV170"/>
      <c r="BXW170"/>
      <c r="BXX170"/>
      <c r="BXY170"/>
      <c r="BXZ170"/>
      <c r="BYA170"/>
      <c r="BYB170"/>
      <c r="BYC170"/>
      <c r="BYD170"/>
      <c r="BYE170"/>
      <c r="BYF170"/>
      <c r="BYG170"/>
      <c r="BYH170"/>
      <c r="BYI170"/>
      <c r="BYJ170"/>
      <c r="BYK170"/>
      <c r="BYL170"/>
      <c r="BYM170"/>
      <c r="BYN170"/>
      <c r="BYO170"/>
      <c r="BYP170"/>
      <c r="BYQ170"/>
      <c r="BYR170"/>
      <c r="BYS170"/>
      <c r="BYT170"/>
      <c r="BYU170"/>
      <c r="BYV170"/>
      <c r="BYW170"/>
      <c r="BYX170"/>
      <c r="BYY170"/>
      <c r="BYZ170"/>
      <c r="BZA170"/>
      <c r="BZB170"/>
      <c r="BZC170"/>
      <c r="BZD170"/>
      <c r="BZE170"/>
      <c r="BZF170"/>
      <c r="BZG170"/>
      <c r="BZH170"/>
      <c r="BZI170"/>
      <c r="BZJ170"/>
      <c r="BZK170"/>
      <c r="BZL170"/>
      <c r="BZM170"/>
      <c r="BZN170"/>
      <c r="BZO170"/>
      <c r="BZP170"/>
      <c r="BZQ170"/>
      <c r="BZR170"/>
      <c r="BZS170"/>
      <c r="BZT170"/>
      <c r="BZU170"/>
      <c r="BZV170"/>
      <c r="BZW170"/>
      <c r="BZX170"/>
      <c r="BZY170"/>
      <c r="BZZ170"/>
      <c r="CAA170"/>
      <c r="CAB170"/>
      <c r="CAC170"/>
      <c r="CAD170"/>
      <c r="CAE170"/>
      <c r="CAF170"/>
      <c r="CAG170"/>
      <c r="CAH170"/>
      <c r="CAI170"/>
      <c r="CAJ170"/>
      <c r="CAK170"/>
      <c r="CAL170"/>
      <c r="CAM170"/>
      <c r="CAN170"/>
      <c r="CAO170"/>
      <c r="CAP170"/>
      <c r="CAQ170"/>
      <c r="CAR170"/>
      <c r="CAS170"/>
      <c r="CAT170"/>
      <c r="CAU170"/>
      <c r="CAV170"/>
      <c r="CAW170"/>
      <c r="CAX170"/>
      <c r="CAY170"/>
      <c r="CAZ170"/>
      <c r="CBA170"/>
      <c r="CBB170"/>
      <c r="CBC170"/>
      <c r="CBD170"/>
      <c r="CBE170"/>
      <c r="CBF170"/>
      <c r="CBG170"/>
      <c r="CBH170"/>
      <c r="CBI170"/>
      <c r="CBJ170"/>
      <c r="CBK170"/>
      <c r="CBL170"/>
      <c r="CBM170"/>
      <c r="CBN170"/>
      <c r="CBO170"/>
      <c r="CBP170"/>
      <c r="CBQ170"/>
      <c r="CBR170"/>
      <c r="CBS170"/>
      <c r="CBT170"/>
      <c r="CBU170"/>
      <c r="CBV170"/>
      <c r="CBW170"/>
      <c r="CBX170"/>
      <c r="CBY170"/>
      <c r="CBZ170"/>
      <c r="CCA170"/>
      <c r="CCB170"/>
      <c r="CCC170"/>
      <c r="CCD170"/>
      <c r="CCE170"/>
      <c r="CCF170"/>
      <c r="CCG170"/>
      <c r="CCH170"/>
      <c r="CCI170"/>
      <c r="CCJ170"/>
      <c r="CCK170"/>
      <c r="CCL170"/>
      <c r="CCM170"/>
      <c r="CCN170"/>
      <c r="CCO170"/>
      <c r="CCP170"/>
      <c r="CCQ170"/>
      <c r="CCR170"/>
      <c r="CCS170"/>
      <c r="CCT170"/>
      <c r="CCU170"/>
      <c r="CCV170"/>
      <c r="CCW170"/>
      <c r="CCX170"/>
      <c r="CCY170"/>
      <c r="CCZ170"/>
      <c r="CDA170"/>
      <c r="CDB170"/>
      <c r="CDC170"/>
      <c r="CDD170"/>
      <c r="CDE170"/>
      <c r="CDF170"/>
      <c r="CDG170"/>
      <c r="CDH170"/>
      <c r="CDI170"/>
      <c r="CDJ170"/>
      <c r="CDK170"/>
      <c r="CDL170"/>
      <c r="CDM170"/>
      <c r="CDN170"/>
      <c r="CDO170"/>
      <c r="CDP170"/>
      <c r="CDQ170"/>
      <c r="CDR170"/>
      <c r="CDS170"/>
      <c r="CDT170"/>
      <c r="CDU170"/>
      <c r="CDV170"/>
      <c r="CDW170"/>
      <c r="CDX170"/>
      <c r="CDY170"/>
      <c r="CDZ170"/>
      <c r="CEA170"/>
      <c r="CEB170"/>
      <c r="CEC170"/>
      <c r="CED170"/>
      <c r="CEE170"/>
      <c r="CEF170"/>
      <c r="CEG170"/>
      <c r="CEH170"/>
      <c r="CEI170"/>
      <c r="CEJ170"/>
      <c r="CEK170"/>
      <c r="CEL170"/>
      <c r="CEM170"/>
      <c r="CEN170"/>
      <c r="CEO170"/>
      <c r="CEP170"/>
      <c r="CEQ170"/>
      <c r="CER170"/>
      <c r="CES170"/>
      <c r="CET170"/>
      <c r="CEU170"/>
      <c r="CEV170"/>
      <c r="CEW170"/>
      <c r="CEX170"/>
      <c r="CEY170"/>
      <c r="CEZ170"/>
      <c r="CFA170"/>
      <c r="CFB170"/>
      <c r="CFC170"/>
      <c r="CFD170"/>
      <c r="CFE170"/>
      <c r="CFF170"/>
      <c r="CFG170"/>
      <c r="CFH170"/>
      <c r="CFI170"/>
      <c r="CFJ170"/>
      <c r="CFK170"/>
      <c r="CFL170"/>
      <c r="CFM170"/>
      <c r="CFN170"/>
      <c r="CFO170"/>
      <c r="CFP170"/>
      <c r="CFQ170"/>
      <c r="CFR170"/>
      <c r="CFS170"/>
      <c r="CFT170"/>
      <c r="CFU170"/>
      <c r="CFV170"/>
      <c r="CFW170"/>
      <c r="CFX170"/>
      <c r="CFY170"/>
      <c r="CFZ170"/>
      <c r="CGA170"/>
      <c r="CGB170"/>
      <c r="CGC170"/>
      <c r="CGD170"/>
      <c r="CGE170"/>
      <c r="CGF170"/>
      <c r="CGG170"/>
      <c r="CGH170"/>
      <c r="CGI170"/>
      <c r="CGJ170"/>
      <c r="CGK170"/>
      <c r="CGL170"/>
      <c r="CGM170"/>
      <c r="CGN170"/>
      <c r="CGO170"/>
      <c r="CGP170"/>
      <c r="CGQ170"/>
      <c r="CGR170"/>
      <c r="CGS170"/>
      <c r="CGT170"/>
      <c r="CGU170"/>
      <c r="CGV170"/>
      <c r="CGW170"/>
      <c r="CGX170"/>
      <c r="CGY170"/>
      <c r="CGZ170"/>
      <c r="CHA170"/>
      <c r="CHB170"/>
      <c r="CHC170"/>
      <c r="CHD170"/>
      <c r="CHE170"/>
      <c r="CHF170"/>
      <c r="CHG170"/>
      <c r="CHH170"/>
      <c r="CHI170"/>
      <c r="CHJ170"/>
      <c r="CHK170"/>
      <c r="CHL170"/>
      <c r="CHM170"/>
      <c r="CHN170"/>
      <c r="CHO170"/>
      <c r="CHP170"/>
      <c r="CHQ170"/>
      <c r="CHR170"/>
      <c r="CHS170"/>
      <c r="CHT170"/>
      <c r="CHU170"/>
      <c r="CHV170"/>
      <c r="CHW170"/>
      <c r="CHX170"/>
      <c r="CHY170"/>
      <c r="CHZ170"/>
      <c r="CIA170"/>
      <c r="CIB170"/>
      <c r="CIC170"/>
      <c r="CID170"/>
      <c r="CIE170"/>
      <c r="CIF170"/>
      <c r="CIG170"/>
      <c r="CIH170"/>
      <c r="CII170"/>
      <c r="CIJ170"/>
      <c r="CIK170"/>
      <c r="CIL170"/>
      <c r="CIM170"/>
      <c r="CIN170"/>
      <c r="CIO170"/>
      <c r="CIP170"/>
      <c r="CIQ170"/>
      <c r="CIR170"/>
      <c r="CIS170"/>
      <c r="CIT170"/>
      <c r="CIU170"/>
      <c r="CIV170"/>
      <c r="CIW170"/>
      <c r="CIX170"/>
      <c r="CIY170"/>
      <c r="CIZ170"/>
      <c r="CJA170"/>
      <c r="CJB170"/>
      <c r="CJC170"/>
      <c r="CJD170"/>
      <c r="CJE170"/>
      <c r="CJF170"/>
      <c r="CJG170"/>
      <c r="CJH170"/>
      <c r="CJI170"/>
      <c r="CJJ170"/>
      <c r="CJK170"/>
      <c r="CJL170"/>
      <c r="CJM170"/>
      <c r="CJN170"/>
      <c r="CJO170"/>
      <c r="CJP170"/>
      <c r="CJQ170"/>
      <c r="CJR170"/>
      <c r="CJS170"/>
      <c r="CJT170"/>
      <c r="CJU170"/>
      <c r="CJV170"/>
      <c r="CJW170"/>
      <c r="CJX170"/>
      <c r="CJY170"/>
      <c r="CJZ170"/>
      <c r="CKA170"/>
      <c r="CKB170"/>
      <c r="CKC170"/>
      <c r="CKD170"/>
      <c r="CKE170"/>
      <c r="CKF170"/>
      <c r="CKG170"/>
      <c r="CKH170"/>
      <c r="CKI170"/>
      <c r="CKJ170"/>
      <c r="CKK170"/>
      <c r="CKL170"/>
      <c r="CKM170"/>
      <c r="CKN170"/>
      <c r="CKO170"/>
      <c r="CKP170"/>
      <c r="CKQ170"/>
      <c r="CKR170"/>
      <c r="CKS170"/>
      <c r="CKT170"/>
      <c r="CKU170"/>
      <c r="CKV170"/>
      <c r="CKW170"/>
      <c r="CKX170"/>
      <c r="CKY170"/>
      <c r="CKZ170"/>
      <c r="CLA170"/>
      <c r="CLB170"/>
      <c r="CLC170"/>
      <c r="CLD170"/>
      <c r="CLE170"/>
      <c r="CLF170"/>
      <c r="CLG170"/>
      <c r="CLH170"/>
      <c r="CLI170"/>
      <c r="CLJ170"/>
      <c r="CLK170"/>
      <c r="CLL170"/>
      <c r="CLM170"/>
      <c r="CLN170"/>
      <c r="CLO170"/>
      <c r="CLP170"/>
      <c r="CLQ170"/>
      <c r="CLR170"/>
      <c r="CLS170"/>
      <c r="CLT170"/>
      <c r="CLU170"/>
      <c r="CLV170"/>
      <c r="CLW170"/>
      <c r="CLX170"/>
      <c r="CLY170"/>
      <c r="CLZ170"/>
      <c r="CMA170"/>
      <c r="CMB170"/>
      <c r="CMC170"/>
      <c r="CMD170"/>
      <c r="CME170"/>
      <c r="CMF170"/>
      <c r="CMG170"/>
      <c r="CMH170"/>
      <c r="CMI170"/>
      <c r="CMJ170"/>
      <c r="CMK170"/>
      <c r="CML170"/>
      <c r="CMM170"/>
      <c r="CMN170"/>
      <c r="CMO170"/>
      <c r="CMP170"/>
      <c r="CMQ170"/>
      <c r="CMR170"/>
      <c r="CMS170"/>
      <c r="CMT170"/>
      <c r="CMU170"/>
      <c r="CMV170"/>
      <c r="CMW170"/>
      <c r="CMX170"/>
      <c r="CMY170"/>
      <c r="CMZ170"/>
      <c r="CNA170"/>
      <c r="CNB170"/>
      <c r="CNC170"/>
      <c r="CND170"/>
      <c r="CNE170"/>
      <c r="CNF170"/>
      <c r="CNG170"/>
      <c r="CNH170"/>
      <c r="CNI170"/>
      <c r="CNJ170"/>
      <c r="CNK170"/>
      <c r="CNL170"/>
      <c r="CNM170"/>
      <c r="CNN170"/>
      <c r="CNO170"/>
      <c r="CNP170"/>
      <c r="CNQ170"/>
      <c r="CNR170"/>
      <c r="CNS170"/>
      <c r="CNT170"/>
      <c r="CNU170"/>
      <c r="CNV170"/>
      <c r="CNW170"/>
      <c r="CNX170"/>
      <c r="CNY170"/>
      <c r="CNZ170"/>
      <c r="COA170"/>
      <c r="COB170"/>
      <c r="COC170"/>
      <c r="COD170"/>
      <c r="COE170"/>
      <c r="COF170"/>
      <c r="COG170"/>
      <c r="COH170"/>
      <c r="COI170"/>
      <c r="COJ170"/>
      <c r="COK170"/>
      <c r="COL170"/>
      <c r="COM170"/>
      <c r="CON170"/>
      <c r="COO170"/>
      <c r="COP170"/>
      <c r="COQ170"/>
      <c r="COR170"/>
      <c r="COS170"/>
      <c r="COT170"/>
      <c r="COU170"/>
      <c r="COV170"/>
      <c r="COW170"/>
      <c r="COX170"/>
      <c r="COY170"/>
      <c r="COZ170"/>
      <c r="CPA170"/>
      <c r="CPB170"/>
      <c r="CPC170"/>
      <c r="CPD170"/>
      <c r="CPE170"/>
      <c r="CPF170"/>
      <c r="CPG170"/>
      <c r="CPH170"/>
      <c r="CPI170"/>
      <c r="CPJ170"/>
      <c r="CPK170"/>
      <c r="CPL170"/>
      <c r="CPM170"/>
      <c r="CPN170"/>
      <c r="CPO170"/>
      <c r="CPP170"/>
      <c r="CPQ170"/>
      <c r="CPR170"/>
      <c r="CPS170"/>
      <c r="CPT170"/>
      <c r="CPU170"/>
      <c r="CPV170"/>
      <c r="CPW170"/>
      <c r="CPX170"/>
      <c r="CPY170"/>
      <c r="CPZ170"/>
      <c r="CQA170"/>
      <c r="CQB170"/>
      <c r="CQC170"/>
      <c r="CQD170"/>
      <c r="CQE170"/>
      <c r="CQF170"/>
      <c r="CQG170"/>
      <c r="CQH170"/>
      <c r="CQI170"/>
      <c r="CQJ170"/>
      <c r="CQK170"/>
      <c r="CQL170"/>
      <c r="CQM170"/>
      <c r="CQN170"/>
      <c r="CQO170"/>
      <c r="CQP170"/>
      <c r="CQQ170"/>
      <c r="CQR170"/>
      <c r="CQS170"/>
      <c r="CQT170"/>
      <c r="CQU170"/>
      <c r="CQV170"/>
      <c r="CQW170"/>
      <c r="CQX170"/>
      <c r="CQY170"/>
      <c r="CQZ170"/>
      <c r="CRA170"/>
      <c r="CRB170"/>
      <c r="CRC170"/>
      <c r="CRD170"/>
      <c r="CRE170"/>
      <c r="CRF170"/>
      <c r="CRG170"/>
      <c r="CRH170"/>
      <c r="CRI170"/>
      <c r="CRJ170"/>
      <c r="CRK170"/>
      <c r="CRL170"/>
      <c r="CRM170"/>
      <c r="CRN170"/>
      <c r="CRO170"/>
      <c r="CRP170"/>
      <c r="CRQ170"/>
      <c r="CRR170"/>
      <c r="CRS170"/>
      <c r="CRT170"/>
      <c r="CRU170"/>
      <c r="CRV170"/>
      <c r="CRW170"/>
      <c r="CRX170"/>
      <c r="CRY170"/>
      <c r="CRZ170"/>
      <c r="CSA170"/>
      <c r="CSB170"/>
      <c r="CSC170"/>
      <c r="CSD170"/>
      <c r="CSE170"/>
      <c r="CSF170"/>
      <c r="CSG170"/>
      <c r="CSH170"/>
      <c r="CSI170"/>
      <c r="CSJ170"/>
      <c r="CSK170"/>
      <c r="CSL170"/>
      <c r="CSM170"/>
      <c r="CSN170"/>
      <c r="CSO170"/>
      <c r="CSP170"/>
      <c r="CSQ170"/>
      <c r="CSR170"/>
      <c r="CSS170"/>
      <c r="CST170"/>
      <c r="CSU170"/>
      <c r="CSV170"/>
      <c r="CSW170"/>
      <c r="CSX170"/>
      <c r="CSY170"/>
      <c r="CSZ170"/>
      <c r="CTA170"/>
      <c r="CTB170"/>
      <c r="CTC170"/>
      <c r="CTD170"/>
      <c r="CTE170"/>
      <c r="CTF170"/>
      <c r="CTG170"/>
      <c r="CTH170"/>
      <c r="CTI170"/>
      <c r="CTJ170"/>
      <c r="CTK170"/>
      <c r="CTL170"/>
      <c r="CTM170"/>
      <c r="CTN170"/>
      <c r="CTO170"/>
      <c r="CTP170"/>
      <c r="CTQ170"/>
      <c r="CTR170"/>
      <c r="CTS170"/>
      <c r="CTT170"/>
      <c r="CTU170"/>
      <c r="CTV170"/>
      <c r="CTW170"/>
      <c r="CTX170"/>
      <c r="CTY170"/>
      <c r="CTZ170"/>
      <c r="CUA170"/>
      <c r="CUB170"/>
      <c r="CUC170"/>
      <c r="CUD170"/>
      <c r="CUE170"/>
      <c r="CUF170"/>
      <c r="CUG170"/>
      <c r="CUH170"/>
      <c r="CUI170"/>
      <c r="CUJ170"/>
      <c r="CUK170"/>
      <c r="CUL170"/>
      <c r="CUM170"/>
      <c r="CUN170"/>
      <c r="CUO170"/>
      <c r="CUP170"/>
      <c r="CUQ170"/>
      <c r="CUR170"/>
      <c r="CUS170"/>
      <c r="CUT170"/>
      <c r="CUU170"/>
      <c r="CUV170"/>
      <c r="CUW170"/>
      <c r="CUX170"/>
      <c r="CUY170"/>
      <c r="CUZ170"/>
      <c r="CVA170"/>
      <c r="CVB170"/>
      <c r="CVC170"/>
      <c r="CVD170"/>
      <c r="CVE170"/>
      <c r="CVF170"/>
      <c r="CVG170"/>
      <c r="CVH170"/>
      <c r="CVI170"/>
      <c r="CVJ170"/>
      <c r="CVK170"/>
      <c r="CVL170"/>
      <c r="CVM170"/>
      <c r="CVN170"/>
      <c r="CVO170"/>
      <c r="CVP170"/>
      <c r="CVQ170"/>
      <c r="CVR170"/>
      <c r="CVS170"/>
      <c r="CVT170"/>
      <c r="CVU170"/>
      <c r="CVV170"/>
      <c r="CVW170"/>
      <c r="CVX170"/>
      <c r="CVY170"/>
      <c r="CVZ170"/>
      <c r="CWA170"/>
      <c r="CWB170"/>
      <c r="CWC170"/>
      <c r="CWD170"/>
      <c r="CWE170"/>
      <c r="CWF170"/>
      <c r="CWG170"/>
      <c r="CWH170"/>
      <c r="CWI170"/>
      <c r="CWJ170"/>
      <c r="CWK170"/>
      <c r="CWL170"/>
      <c r="CWM170"/>
      <c r="CWN170"/>
      <c r="CWO170"/>
      <c r="CWP170"/>
      <c r="CWQ170"/>
      <c r="CWR170"/>
      <c r="CWS170"/>
      <c r="CWT170"/>
      <c r="CWU170"/>
      <c r="CWV170"/>
      <c r="CWW170"/>
      <c r="CWX170"/>
      <c r="CWY170"/>
      <c r="CWZ170"/>
      <c r="CXA170"/>
      <c r="CXB170"/>
      <c r="CXC170"/>
      <c r="CXD170"/>
      <c r="CXE170"/>
      <c r="CXF170"/>
      <c r="CXG170"/>
      <c r="CXH170"/>
      <c r="CXI170"/>
      <c r="CXJ170"/>
      <c r="CXK170"/>
      <c r="CXL170"/>
      <c r="CXM170"/>
      <c r="CXN170"/>
      <c r="CXO170"/>
      <c r="CXP170"/>
      <c r="CXQ170"/>
      <c r="CXR170"/>
      <c r="CXS170"/>
      <c r="CXT170"/>
      <c r="CXU170"/>
      <c r="CXV170"/>
      <c r="CXW170"/>
      <c r="CXX170"/>
      <c r="CXY170"/>
      <c r="CXZ170"/>
      <c r="CYA170"/>
      <c r="CYB170"/>
      <c r="CYC170"/>
      <c r="CYD170"/>
      <c r="CYE170"/>
      <c r="CYF170"/>
      <c r="CYG170"/>
      <c r="CYH170"/>
      <c r="CYI170"/>
      <c r="CYJ170"/>
      <c r="CYK170"/>
      <c r="CYL170"/>
      <c r="CYM170"/>
      <c r="CYN170"/>
      <c r="CYO170"/>
      <c r="CYP170"/>
      <c r="CYQ170"/>
      <c r="CYR170"/>
      <c r="CYS170"/>
      <c r="CYT170"/>
      <c r="CYU170"/>
      <c r="CYV170"/>
      <c r="CYW170"/>
      <c r="CYX170"/>
      <c r="CYY170"/>
      <c r="CYZ170"/>
      <c r="CZA170"/>
      <c r="CZB170"/>
      <c r="CZC170"/>
      <c r="CZD170"/>
      <c r="CZE170"/>
      <c r="CZF170"/>
      <c r="CZG170"/>
      <c r="CZH170"/>
      <c r="CZI170"/>
      <c r="CZJ170"/>
      <c r="CZK170"/>
      <c r="CZL170"/>
      <c r="CZM170"/>
      <c r="CZN170"/>
      <c r="CZO170"/>
      <c r="CZP170"/>
      <c r="CZQ170"/>
      <c r="CZR170"/>
      <c r="CZS170"/>
      <c r="CZT170"/>
      <c r="CZU170"/>
      <c r="CZV170"/>
      <c r="CZW170"/>
      <c r="CZX170"/>
      <c r="CZY170"/>
      <c r="CZZ170"/>
      <c r="DAA170"/>
      <c r="DAB170"/>
      <c r="DAC170"/>
      <c r="DAD170"/>
      <c r="DAE170"/>
      <c r="DAF170"/>
      <c r="DAG170"/>
      <c r="DAH170"/>
      <c r="DAI170"/>
      <c r="DAJ170"/>
      <c r="DAK170"/>
      <c r="DAL170"/>
      <c r="DAM170"/>
      <c r="DAN170"/>
      <c r="DAO170"/>
      <c r="DAP170"/>
      <c r="DAQ170"/>
      <c r="DAR170"/>
      <c r="DAS170"/>
      <c r="DAT170"/>
      <c r="DAU170"/>
      <c r="DAV170"/>
      <c r="DAW170"/>
      <c r="DAX170"/>
      <c r="DAY170"/>
      <c r="DAZ170"/>
      <c r="DBA170"/>
      <c r="DBB170"/>
      <c r="DBC170"/>
      <c r="DBD170"/>
      <c r="DBE170"/>
      <c r="DBF170"/>
      <c r="DBG170"/>
      <c r="DBH170"/>
      <c r="DBI170"/>
      <c r="DBJ170"/>
      <c r="DBK170"/>
      <c r="DBL170"/>
      <c r="DBM170"/>
      <c r="DBN170"/>
      <c r="DBO170"/>
      <c r="DBP170"/>
      <c r="DBQ170"/>
      <c r="DBR170"/>
      <c r="DBS170"/>
      <c r="DBT170"/>
      <c r="DBU170"/>
      <c r="DBV170"/>
      <c r="DBW170"/>
      <c r="DBX170"/>
      <c r="DBY170"/>
      <c r="DBZ170"/>
      <c r="DCA170"/>
      <c r="DCB170"/>
      <c r="DCC170"/>
      <c r="DCD170"/>
      <c r="DCE170"/>
      <c r="DCF170"/>
      <c r="DCG170"/>
      <c r="DCH170"/>
      <c r="DCI170"/>
      <c r="DCJ170"/>
      <c r="DCK170"/>
      <c r="DCL170"/>
      <c r="DCM170"/>
      <c r="DCN170"/>
      <c r="DCO170"/>
      <c r="DCP170"/>
      <c r="DCQ170"/>
      <c r="DCR170"/>
      <c r="DCS170"/>
      <c r="DCT170"/>
      <c r="DCU170"/>
      <c r="DCV170"/>
      <c r="DCW170"/>
      <c r="DCX170"/>
      <c r="DCY170"/>
      <c r="DCZ170"/>
      <c r="DDA170"/>
      <c r="DDB170"/>
      <c r="DDC170"/>
      <c r="DDD170"/>
      <c r="DDE170"/>
      <c r="DDF170"/>
      <c r="DDG170"/>
      <c r="DDH170"/>
      <c r="DDI170"/>
      <c r="DDJ170"/>
      <c r="DDK170"/>
      <c r="DDL170"/>
      <c r="DDM170"/>
      <c r="DDN170"/>
      <c r="DDO170"/>
      <c r="DDP170"/>
      <c r="DDQ170"/>
      <c r="DDR170"/>
      <c r="DDS170"/>
      <c r="DDT170"/>
      <c r="DDU170"/>
      <c r="DDV170"/>
      <c r="DDW170"/>
      <c r="DDX170"/>
      <c r="DDY170"/>
      <c r="DDZ170"/>
      <c r="DEA170"/>
      <c r="DEB170"/>
      <c r="DEC170"/>
      <c r="DED170"/>
      <c r="DEE170"/>
      <c r="DEF170"/>
      <c r="DEG170"/>
      <c r="DEH170"/>
      <c r="DEI170"/>
      <c r="DEJ170"/>
      <c r="DEK170"/>
      <c r="DEL170"/>
      <c r="DEM170"/>
      <c r="DEN170"/>
      <c r="DEO170"/>
      <c r="DEP170"/>
      <c r="DEQ170"/>
      <c r="DER170"/>
      <c r="DES170"/>
      <c r="DET170"/>
      <c r="DEU170"/>
      <c r="DEV170"/>
      <c r="DEW170"/>
      <c r="DEX170"/>
      <c r="DEY170"/>
      <c r="DEZ170"/>
      <c r="DFA170"/>
      <c r="DFB170"/>
      <c r="DFC170"/>
      <c r="DFD170"/>
      <c r="DFE170"/>
      <c r="DFF170"/>
      <c r="DFG170"/>
      <c r="DFH170"/>
      <c r="DFI170"/>
      <c r="DFJ170"/>
      <c r="DFK170"/>
      <c r="DFL170"/>
      <c r="DFM170"/>
      <c r="DFN170"/>
      <c r="DFO170"/>
      <c r="DFP170"/>
      <c r="DFQ170"/>
      <c r="DFR170"/>
      <c r="DFS170"/>
      <c r="DFT170"/>
      <c r="DFU170"/>
      <c r="DFV170"/>
      <c r="DFW170"/>
      <c r="DFX170"/>
      <c r="DFY170"/>
      <c r="DFZ170"/>
      <c r="DGA170"/>
      <c r="DGB170"/>
      <c r="DGC170"/>
      <c r="DGD170"/>
      <c r="DGE170"/>
      <c r="DGF170"/>
      <c r="DGG170"/>
      <c r="DGH170"/>
      <c r="DGI170"/>
      <c r="DGJ170"/>
      <c r="DGK170"/>
      <c r="DGL170"/>
      <c r="DGM170"/>
      <c r="DGN170"/>
      <c r="DGO170"/>
      <c r="DGP170"/>
      <c r="DGQ170"/>
      <c r="DGR170"/>
      <c r="DGS170"/>
      <c r="DGT170"/>
      <c r="DGU170"/>
      <c r="DGV170"/>
      <c r="DGW170"/>
      <c r="DGX170"/>
      <c r="DGY170"/>
      <c r="DGZ170"/>
      <c r="DHA170"/>
      <c r="DHB170"/>
      <c r="DHC170"/>
      <c r="DHD170"/>
      <c r="DHE170"/>
      <c r="DHF170"/>
      <c r="DHG170"/>
      <c r="DHH170"/>
      <c r="DHI170"/>
      <c r="DHJ170"/>
      <c r="DHK170"/>
      <c r="DHL170"/>
      <c r="DHM170"/>
      <c r="DHN170"/>
      <c r="DHO170"/>
      <c r="DHP170"/>
      <c r="DHQ170"/>
      <c r="DHR170"/>
      <c r="DHS170"/>
      <c r="DHT170"/>
      <c r="DHU170"/>
      <c r="DHV170"/>
      <c r="DHW170"/>
      <c r="DHX170"/>
      <c r="DHY170"/>
      <c r="DHZ170"/>
      <c r="DIA170"/>
      <c r="DIB170"/>
      <c r="DIC170"/>
      <c r="DID170"/>
      <c r="DIE170"/>
      <c r="DIF170"/>
      <c r="DIG170"/>
      <c r="DIH170"/>
      <c r="DII170"/>
      <c r="DIJ170"/>
      <c r="DIK170"/>
      <c r="DIL170"/>
      <c r="DIM170"/>
      <c r="DIN170"/>
      <c r="DIO170"/>
      <c r="DIP170"/>
      <c r="DIQ170"/>
      <c r="DIR170"/>
      <c r="DIS170"/>
      <c r="DIT170"/>
      <c r="DIU170"/>
      <c r="DIV170"/>
      <c r="DIW170"/>
      <c r="DIX170"/>
      <c r="DIY170"/>
      <c r="DIZ170"/>
      <c r="DJA170"/>
      <c r="DJB170"/>
      <c r="DJC170"/>
      <c r="DJD170"/>
      <c r="DJE170"/>
      <c r="DJF170"/>
      <c r="DJG170"/>
      <c r="DJH170"/>
      <c r="DJI170"/>
      <c r="DJJ170"/>
      <c r="DJK170"/>
      <c r="DJL170"/>
      <c r="DJM170"/>
      <c r="DJN170"/>
      <c r="DJO170"/>
      <c r="DJP170"/>
      <c r="DJQ170"/>
      <c r="DJR170"/>
      <c r="DJS170"/>
      <c r="DJT170"/>
      <c r="DJU170"/>
      <c r="DJV170"/>
      <c r="DJW170"/>
      <c r="DJX170"/>
      <c r="DJY170"/>
      <c r="DJZ170"/>
      <c r="DKA170"/>
      <c r="DKB170"/>
      <c r="DKC170"/>
      <c r="DKD170"/>
      <c r="DKE170"/>
      <c r="DKF170"/>
      <c r="DKG170"/>
      <c r="DKH170"/>
      <c r="DKI170"/>
      <c r="DKJ170"/>
      <c r="DKK170"/>
      <c r="DKL170"/>
      <c r="DKM170"/>
      <c r="DKN170"/>
      <c r="DKO170"/>
      <c r="DKP170"/>
      <c r="DKQ170"/>
      <c r="DKR170"/>
      <c r="DKS170"/>
      <c r="DKT170"/>
      <c r="DKU170"/>
      <c r="DKV170"/>
      <c r="DKW170"/>
      <c r="DKX170"/>
      <c r="DKY170"/>
      <c r="DKZ170"/>
      <c r="DLA170"/>
      <c r="DLB170"/>
      <c r="DLC170"/>
      <c r="DLD170"/>
      <c r="DLE170"/>
      <c r="DLF170"/>
      <c r="DLG170"/>
      <c r="DLH170"/>
      <c r="DLI170"/>
      <c r="DLJ170"/>
      <c r="DLK170"/>
      <c r="DLL170"/>
      <c r="DLM170"/>
      <c r="DLN170"/>
      <c r="DLO170"/>
      <c r="DLP170"/>
      <c r="DLQ170"/>
      <c r="DLR170"/>
      <c r="DLS170"/>
      <c r="DLT170"/>
      <c r="DLU170"/>
      <c r="DLV170"/>
      <c r="DLW170"/>
      <c r="DLX170"/>
      <c r="DLY170"/>
      <c r="DLZ170"/>
      <c r="DMA170"/>
      <c r="DMB170"/>
      <c r="DMC170"/>
      <c r="DMD170"/>
      <c r="DME170"/>
      <c r="DMF170"/>
      <c r="DMG170"/>
      <c r="DMH170"/>
      <c r="DMI170"/>
      <c r="DMJ170"/>
      <c r="DMK170"/>
      <c r="DML170"/>
      <c r="DMM170"/>
      <c r="DMN170"/>
      <c r="DMO170"/>
      <c r="DMP170"/>
      <c r="DMQ170"/>
      <c r="DMR170"/>
      <c r="DMS170"/>
      <c r="DMT170"/>
      <c r="DMU170"/>
      <c r="DMV170"/>
      <c r="DMW170"/>
      <c r="DMX170"/>
      <c r="DMY170"/>
      <c r="DMZ170"/>
      <c r="DNA170"/>
      <c r="DNB170"/>
      <c r="DNC170"/>
      <c r="DND170"/>
      <c r="DNE170"/>
      <c r="DNF170"/>
      <c r="DNG170"/>
      <c r="DNH170"/>
      <c r="DNI170"/>
      <c r="DNJ170"/>
      <c r="DNK170"/>
      <c r="DNL170"/>
      <c r="DNM170"/>
      <c r="DNN170"/>
      <c r="DNO170"/>
      <c r="DNP170"/>
      <c r="DNQ170"/>
      <c r="DNR170"/>
      <c r="DNS170"/>
      <c r="DNT170"/>
      <c r="DNU170"/>
      <c r="DNV170"/>
      <c r="DNW170"/>
      <c r="DNX170"/>
      <c r="DNY170"/>
      <c r="DNZ170"/>
      <c r="DOA170"/>
      <c r="DOB170"/>
      <c r="DOC170"/>
      <c r="DOD170"/>
      <c r="DOE170"/>
      <c r="DOF170"/>
      <c r="DOG170"/>
      <c r="DOH170"/>
      <c r="DOI170"/>
      <c r="DOJ170"/>
      <c r="DOK170"/>
      <c r="DOL170"/>
      <c r="DOM170"/>
      <c r="DON170"/>
      <c r="DOO170"/>
      <c r="DOP170"/>
      <c r="DOQ170"/>
      <c r="DOR170"/>
      <c r="DOS170"/>
      <c r="DOT170"/>
      <c r="DOU170"/>
      <c r="DOV170"/>
      <c r="DOW170"/>
      <c r="DOX170"/>
      <c r="DOY170"/>
      <c r="DOZ170"/>
      <c r="DPA170"/>
      <c r="DPB170"/>
      <c r="DPC170"/>
      <c r="DPD170"/>
      <c r="DPE170"/>
      <c r="DPF170"/>
      <c r="DPG170"/>
      <c r="DPH170"/>
      <c r="DPI170"/>
      <c r="DPJ170"/>
      <c r="DPK170"/>
      <c r="DPL170"/>
      <c r="DPM170"/>
      <c r="DPN170"/>
      <c r="DPO170"/>
      <c r="DPP170"/>
      <c r="DPQ170"/>
      <c r="DPR170"/>
      <c r="DPS170"/>
      <c r="DPT170"/>
      <c r="DPU170"/>
      <c r="DPV170"/>
      <c r="DPW170"/>
      <c r="DPX170"/>
      <c r="DPY170"/>
      <c r="DPZ170"/>
      <c r="DQA170"/>
      <c r="DQB170"/>
      <c r="DQC170"/>
      <c r="DQD170"/>
      <c r="DQE170"/>
      <c r="DQF170"/>
      <c r="DQG170"/>
      <c r="DQH170"/>
      <c r="DQI170"/>
      <c r="DQJ170"/>
      <c r="DQK170"/>
      <c r="DQL170"/>
      <c r="DQM170"/>
      <c r="DQN170"/>
      <c r="DQO170"/>
      <c r="DQP170"/>
      <c r="DQQ170"/>
      <c r="DQR170"/>
      <c r="DQS170"/>
      <c r="DQT170"/>
      <c r="DQU170"/>
      <c r="DQV170"/>
      <c r="DQW170"/>
      <c r="DQX170"/>
      <c r="DQY170"/>
      <c r="DQZ170"/>
      <c r="DRA170"/>
      <c r="DRB170"/>
      <c r="DRC170"/>
      <c r="DRD170"/>
      <c r="DRE170"/>
      <c r="DRF170"/>
      <c r="DRG170"/>
      <c r="DRH170"/>
      <c r="DRI170"/>
      <c r="DRJ170"/>
      <c r="DRK170"/>
      <c r="DRL170"/>
      <c r="DRM170"/>
      <c r="DRN170"/>
      <c r="DRO170"/>
      <c r="DRP170"/>
      <c r="DRQ170"/>
      <c r="DRR170"/>
      <c r="DRS170"/>
      <c r="DRT170"/>
      <c r="DRU170"/>
      <c r="DRV170"/>
      <c r="DRW170"/>
      <c r="DRX170"/>
      <c r="DRY170"/>
      <c r="DRZ170"/>
      <c r="DSA170"/>
      <c r="DSB170"/>
      <c r="DSC170"/>
      <c r="DSD170"/>
      <c r="DSE170"/>
      <c r="DSF170"/>
      <c r="DSG170"/>
      <c r="DSH170"/>
      <c r="DSI170"/>
      <c r="DSJ170"/>
      <c r="DSK170"/>
      <c r="DSL170"/>
      <c r="DSM170"/>
      <c r="DSN170"/>
      <c r="DSO170"/>
      <c r="DSP170"/>
      <c r="DSQ170"/>
      <c r="DSR170"/>
      <c r="DSS170"/>
      <c r="DST170"/>
      <c r="DSU170"/>
      <c r="DSV170"/>
      <c r="DSW170"/>
      <c r="DSX170"/>
      <c r="DSY170"/>
      <c r="DSZ170"/>
      <c r="DTA170"/>
      <c r="DTB170"/>
      <c r="DTC170"/>
      <c r="DTD170"/>
      <c r="DTE170"/>
      <c r="DTF170"/>
      <c r="DTG170"/>
      <c r="DTH170"/>
      <c r="DTI170"/>
      <c r="DTJ170"/>
      <c r="DTK170"/>
      <c r="DTL170"/>
      <c r="DTM170"/>
      <c r="DTN170"/>
      <c r="DTO170"/>
      <c r="DTP170"/>
      <c r="DTQ170"/>
      <c r="DTR170"/>
      <c r="DTS170"/>
      <c r="DTT170"/>
      <c r="DTU170"/>
      <c r="DTV170"/>
      <c r="DTW170"/>
      <c r="DTX170"/>
      <c r="DTY170"/>
      <c r="DTZ170"/>
      <c r="DUA170"/>
      <c r="DUB170"/>
      <c r="DUC170"/>
      <c r="DUD170"/>
      <c r="DUE170"/>
      <c r="DUF170"/>
      <c r="DUG170"/>
      <c r="DUH170"/>
      <c r="DUI170"/>
      <c r="DUJ170"/>
      <c r="DUK170"/>
      <c r="DUL170"/>
      <c r="DUM170"/>
      <c r="DUN170"/>
      <c r="DUO170"/>
      <c r="DUP170"/>
      <c r="DUQ170"/>
      <c r="DUR170"/>
      <c r="DUS170"/>
      <c r="DUT170"/>
      <c r="DUU170"/>
      <c r="DUV170"/>
      <c r="DUW170"/>
      <c r="DUX170"/>
      <c r="DUY170"/>
      <c r="DUZ170"/>
      <c r="DVA170"/>
      <c r="DVB170"/>
      <c r="DVC170"/>
      <c r="DVD170"/>
      <c r="DVE170"/>
      <c r="DVF170"/>
      <c r="DVG170"/>
      <c r="DVH170"/>
      <c r="DVI170"/>
      <c r="DVJ170"/>
      <c r="DVK170"/>
      <c r="DVL170"/>
      <c r="DVM170"/>
      <c r="DVN170"/>
      <c r="DVO170"/>
      <c r="DVP170"/>
      <c r="DVQ170"/>
      <c r="DVR170"/>
      <c r="DVS170"/>
      <c r="DVT170"/>
      <c r="DVU170"/>
      <c r="DVV170"/>
      <c r="DVW170"/>
      <c r="DVX170"/>
      <c r="DVY170"/>
      <c r="DVZ170"/>
      <c r="DWA170"/>
      <c r="DWB170"/>
      <c r="DWC170"/>
      <c r="DWD170"/>
      <c r="DWE170"/>
      <c r="DWF170"/>
      <c r="DWG170"/>
      <c r="DWH170"/>
      <c r="DWI170"/>
      <c r="DWJ170"/>
      <c r="DWK170"/>
      <c r="DWL170"/>
      <c r="DWM170"/>
      <c r="DWN170"/>
      <c r="DWO170"/>
      <c r="DWP170"/>
      <c r="DWQ170"/>
      <c r="DWR170"/>
      <c r="DWS170"/>
      <c r="DWT170"/>
      <c r="DWU170"/>
      <c r="DWV170"/>
      <c r="DWW170"/>
      <c r="DWX170"/>
      <c r="DWY170"/>
      <c r="DWZ170"/>
      <c r="DXA170"/>
      <c r="DXB170"/>
      <c r="DXC170"/>
      <c r="DXD170"/>
      <c r="DXE170"/>
      <c r="DXF170"/>
      <c r="DXG170"/>
      <c r="DXH170"/>
      <c r="DXI170"/>
      <c r="DXJ170"/>
      <c r="DXK170"/>
      <c r="DXL170"/>
      <c r="DXM170"/>
      <c r="DXN170"/>
      <c r="DXO170"/>
      <c r="DXP170"/>
      <c r="DXQ170"/>
      <c r="DXR170"/>
      <c r="DXS170"/>
      <c r="DXT170"/>
      <c r="DXU170"/>
      <c r="DXV170"/>
      <c r="DXW170"/>
      <c r="DXX170"/>
      <c r="DXY170"/>
      <c r="DXZ170"/>
      <c r="DYA170"/>
      <c r="DYB170"/>
      <c r="DYC170"/>
      <c r="DYD170"/>
      <c r="DYE170"/>
      <c r="DYF170"/>
      <c r="DYG170"/>
      <c r="DYH170"/>
      <c r="DYI170"/>
      <c r="DYJ170"/>
      <c r="DYK170"/>
      <c r="DYL170"/>
      <c r="DYM170"/>
      <c r="DYN170"/>
      <c r="DYO170"/>
      <c r="DYP170"/>
      <c r="DYQ170"/>
      <c r="DYR170"/>
      <c r="DYS170"/>
      <c r="DYT170"/>
      <c r="DYU170"/>
      <c r="DYV170"/>
      <c r="DYW170"/>
      <c r="DYX170"/>
      <c r="DYY170"/>
      <c r="DYZ170"/>
      <c r="DZA170"/>
      <c r="DZB170"/>
      <c r="DZC170"/>
      <c r="DZD170"/>
      <c r="DZE170"/>
      <c r="DZF170"/>
      <c r="DZG170"/>
      <c r="DZH170"/>
      <c r="DZI170"/>
      <c r="DZJ170"/>
      <c r="DZK170"/>
      <c r="DZL170"/>
      <c r="DZM170"/>
      <c r="DZN170"/>
      <c r="DZO170"/>
      <c r="DZP170"/>
      <c r="DZQ170"/>
      <c r="DZR170"/>
      <c r="DZS170"/>
      <c r="DZT170"/>
      <c r="DZU170"/>
      <c r="DZV170"/>
      <c r="DZW170"/>
      <c r="DZX170"/>
      <c r="DZY170"/>
      <c r="DZZ170"/>
      <c r="EAA170"/>
      <c r="EAB170"/>
      <c r="EAC170"/>
      <c r="EAD170"/>
      <c r="EAE170"/>
      <c r="EAF170"/>
      <c r="EAG170"/>
      <c r="EAH170"/>
      <c r="EAI170"/>
      <c r="EAJ170"/>
      <c r="EAK170"/>
      <c r="EAL170"/>
      <c r="EAM170"/>
      <c r="EAN170"/>
      <c r="EAO170"/>
      <c r="EAP170"/>
      <c r="EAQ170"/>
      <c r="EAR170"/>
      <c r="EAS170"/>
      <c r="EAT170"/>
      <c r="EAU170"/>
      <c r="EAV170"/>
      <c r="EAW170"/>
      <c r="EAX170"/>
      <c r="EAY170"/>
      <c r="EAZ170"/>
      <c r="EBA170"/>
      <c r="EBB170"/>
      <c r="EBC170"/>
      <c r="EBD170"/>
      <c r="EBE170"/>
      <c r="EBF170"/>
      <c r="EBG170"/>
      <c r="EBH170"/>
      <c r="EBI170"/>
      <c r="EBJ170"/>
      <c r="EBK170"/>
      <c r="EBL170"/>
      <c r="EBM170"/>
      <c r="EBN170"/>
      <c r="EBO170"/>
      <c r="EBP170"/>
      <c r="EBQ170"/>
      <c r="EBR170"/>
      <c r="EBS170"/>
      <c r="EBT170"/>
      <c r="EBU170"/>
      <c r="EBV170"/>
      <c r="EBW170"/>
      <c r="EBX170"/>
      <c r="EBY170"/>
      <c r="EBZ170"/>
      <c r="ECA170"/>
      <c r="ECB170"/>
      <c r="ECC170"/>
      <c r="ECD170"/>
      <c r="ECE170"/>
      <c r="ECF170"/>
      <c r="ECG170"/>
      <c r="ECH170"/>
      <c r="ECI170"/>
      <c r="ECJ170"/>
      <c r="ECK170"/>
      <c r="ECL170"/>
      <c r="ECM170"/>
      <c r="ECN170"/>
      <c r="ECO170"/>
      <c r="ECP170"/>
      <c r="ECQ170"/>
      <c r="ECR170"/>
      <c r="ECS170"/>
      <c r="ECT170"/>
      <c r="ECU170"/>
      <c r="ECV170"/>
      <c r="ECW170"/>
      <c r="ECX170"/>
      <c r="ECY170"/>
      <c r="ECZ170"/>
      <c r="EDA170"/>
      <c r="EDB170"/>
      <c r="EDC170"/>
      <c r="EDD170"/>
      <c r="EDE170"/>
      <c r="EDF170"/>
      <c r="EDG170"/>
      <c r="EDH170"/>
      <c r="EDI170"/>
      <c r="EDJ170"/>
      <c r="EDK170"/>
      <c r="EDL170"/>
      <c r="EDM170"/>
      <c r="EDN170"/>
      <c r="EDO170"/>
      <c r="EDP170"/>
      <c r="EDQ170"/>
      <c r="EDR170"/>
      <c r="EDS170"/>
      <c r="EDT170"/>
      <c r="EDU170"/>
      <c r="EDV170"/>
      <c r="EDW170"/>
      <c r="EDX170"/>
      <c r="EDY170"/>
      <c r="EDZ170"/>
      <c r="EEA170"/>
      <c r="EEB170"/>
      <c r="EEC170"/>
      <c r="EED170"/>
      <c r="EEE170"/>
      <c r="EEF170"/>
      <c r="EEG170"/>
      <c r="EEH170"/>
      <c r="EEI170"/>
      <c r="EEJ170"/>
      <c r="EEK170"/>
      <c r="EEL170"/>
      <c r="EEM170"/>
      <c r="EEN170"/>
      <c r="EEO170"/>
      <c r="EEP170"/>
      <c r="EEQ170"/>
      <c r="EER170"/>
      <c r="EES170"/>
      <c r="EET170"/>
      <c r="EEU170"/>
      <c r="EEV170"/>
      <c r="EEW170"/>
      <c r="EEX170"/>
      <c r="EEY170"/>
      <c r="EEZ170"/>
      <c r="EFA170"/>
      <c r="EFB170"/>
      <c r="EFC170"/>
      <c r="EFD170"/>
      <c r="EFE170"/>
      <c r="EFF170"/>
      <c r="EFG170"/>
      <c r="EFH170"/>
      <c r="EFI170"/>
      <c r="EFJ170"/>
      <c r="EFK170"/>
      <c r="EFL170"/>
      <c r="EFM170"/>
      <c r="EFN170"/>
      <c r="EFO170"/>
      <c r="EFP170"/>
      <c r="EFQ170"/>
      <c r="EFR170"/>
      <c r="EFS170"/>
      <c r="EFT170"/>
      <c r="EFU170"/>
      <c r="EFV170"/>
      <c r="EFW170"/>
      <c r="EFX170"/>
      <c r="EFY170"/>
      <c r="EFZ170"/>
      <c r="EGA170"/>
      <c r="EGB170"/>
      <c r="EGC170"/>
      <c r="EGD170"/>
      <c r="EGE170"/>
      <c r="EGF170"/>
      <c r="EGG170"/>
      <c r="EGH170"/>
      <c r="EGI170"/>
      <c r="EGJ170"/>
      <c r="EGK170"/>
      <c r="EGL170"/>
      <c r="EGM170"/>
      <c r="EGN170"/>
      <c r="EGO170"/>
      <c r="EGP170"/>
      <c r="EGQ170"/>
      <c r="EGR170"/>
      <c r="EGS170"/>
      <c r="EGT170"/>
      <c r="EGU170"/>
      <c r="EGV170"/>
      <c r="EGW170"/>
      <c r="EGX170"/>
      <c r="EGY170"/>
      <c r="EGZ170"/>
      <c r="EHA170"/>
      <c r="EHB170"/>
      <c r="EHC170"/>
      <c r="EHD170"/>
      <c r="EHE170"/>
      <c r="EHF170"/>
      <c r="EHG170"/>
      <c r="EHH170"/>
      <c r="EHI170"/>
      <c r="EHJ170"/>
      <c r="EHK170"/>
      <c r="EHL170"/>
      <c r="EHM170"/>
      <c r="EHN170"/>
      <c r="EHO170"/>
      <c r="EHP170"/>
      <c r="EHQ170"/>
      <c r="EHR170"/>
      <c r="EHS170"/>
      <c r="EHT170"/>
      <c r="EHU170"/>
      <c r="EHV170"/>
      <c r="EHW170"/>
      <c r="EHX170"/>
      <c r="EHY170"/>
      <c r="EHZ170"/>
      <c r="EIA170"/>
      <c r="EIB170"/>
      <c r="EIC170"/>
      <c r="EID170"/>
      <c r="EIE170"/>
      <c r="EIF170"/>
      <c r="EIG170"/>
      <c r="EIH170"/>
      <c r="EII170"/>
      <c r="EIJ170"/>
      <c r="EIK170"/>
      <c r="EIL170"/>
      <c r="EIM170"/>
      <c r="EIN170"/>
      <c r="EIO170"/>
      <c r="EIP170"/>
      <c r="EIQ170"/>
      <c r="EIR170"/>
      <c r="EIS170"/>
      <c r="EIT170"/>
      <c r="EIU170"/>
      <c r="EIV170"/>
      <c r="EIW170"/>
      <c r="EIX170"/>
      <c r="EIY170"/>
      <c r="EIZ170"/>
      <c r="EJA170"/>
      <c r="EJB170"/>
      <c r="EJC170"/>
      <c r="EJD170"/>
      <c r="EJE170"/>
      <c r="EJF170"/>
      <c r="EJG170"/>
      <c r="EJH170"/>
      <c r="EJI170"/>
      <c r="EJJ170"/>
      <c r="EJK170"/>
      <c r="EJL170"/>
      <c r="EJM170"/>
      <c r="EJN170"/>
      <c r="EJO170"/>
      <c r="EJP170"/>
      <c r="EJQ170"/>
      <c r="EJR170"/>
      <c r="EJS170"/>
      <c r="EJT170"/>
      <c r="EJU170"/>
      <c r="EJV170"/>
      <c r="EJW170"/>
      <c r="EJX170"/>
      <c r="EJY170"/>
      <c r="EJZ170"/>
      <c r="EKA170"/>
      <c r="EKB170"/>
      <c r="EKC170"/>
      <c r="EKD170"/>
      <c r="EKE170"/>
      <c r="EKF170"/>
      <c r="EKG170"/>
      <c r="EKH170"/>
      <c r="EKI170"/>
      <c r="EKJ170"/>
      <c r="EKK170"/>
      <c r="EKL170"/>
      <c r="EKM170"/>
      <c r="EKN170"/>
      <c r="EKO170"/>
      <c r="EKP170"/>
      <c r="EKQ170"/>
      <c r="EKR170"/>
      <c r="EKS170"/>
      <c r="EKT170"/>
      <c r="EKU170"/>
      <c r="EKV170"/>
      <c r="EKW170"/>
      <c r="EKX170"/>
      <c r="EKY170"/>
      <c r="EKZ170"/>
      <c r="ELA170"/>
      <c r="ELB170"/>
      <c r="ELC170"/>
      <c r="ELD170"/>
      <c r="ELE170"/>
      <c r="ELF170"/>
      <c r="ELG170"/>
      <c r="ELH170"/>
      <c r="ELI170"/>
      <c r="ELJ170"/>
      <c r="ELK170"/>
      <c r="ELL170"/>
      <c r="ELM170"/>
      <c r="ELN170"/>
      <c r="ELO170"/>
      <c r="ELP170"/>
      <c r="ELQ170"/>
      <c r="ELR170"/>
      <c r="ELS170"/>
      <c r="ELT170"/>
      <c r="ELU170"/>
      <c r="ELV170"/>
      <c r="ELW170"/>
      <c r="ELX170"/>
      <c r="ELY170"/>
      <c r="ELZ170"/>
      <c r="EMA170"/>
      <c r="EMB170"/>
      <c r="EMC170"/>
      <c r="EMD170"/>
      <c r="EME170"/>
      <c r="EMF170"/>
      <c r="EMG170"/>
      <c r="EMH170"/>
      <c r="EMI170"/>
      <c r="EMJ170"/>
      <c r="EMK170"/>
      <c r="EML170"/>
      <c r="EMM170"/>
      <c r="EMN170"/>
      <c r="EMO170"/>
      <c r="EMP170"/>
      <c r="EMQ170"/>
      <c r="EMR170"/>
      <c r="EMS170"/>
      <c r="EMT170"/>
      <c r="EMU170"/>
      <c r="EMV170"/>
      <c r="EMW170"/>
      <c r="EMX170"/>
      <c r="EMY170"/>
      <c r="EMZ170"/>
      <c r="ENA170"/>
      <c r="ENB170"/>
      <c r="ENC170"/>
      <c r="END170"/>
      <c r="ENE170"/>
      <c r="ENF170"/>
      <c r="ENG170"/>
      <c r="ENH170"/>
      <c r="ENI170"/>
      <c r="ENJ170"/>
      <c r="ENK170"/>
      <c r="ENL170"/>
      <c r="ENM170"/>
      <c r="ENN170"/>
      <c r="ENO170"/>
      <c r="ENP170"/>
      <c r="ENQ170"/>
      <c r="ENR170"/>
      <c r="ENS170"/>
      <c r="ENT170"/>
      <c r="ENU170"/>
      <c r="ENV170"/>
      <c r="ENW170"/>
      <c r="ENX170"/>
      <c r="ENY170"/>
      <c r="ENZ170"/>
      <c r="EOA170"/>
      <c r="EOB170"/>
      <c r="EOC170"/>
      <c r="EOD170"/>
      <c r="EOE170"/>
      <c r="EOF170"/>
      <c r="EOG170"/>
      <c r="EOH170"/>
      <c r="EOI170"/>
      <c r="EOJ170"/>
      <c r="EOK170"/>
      <c r="EOL170"/>
      <c r="EOM170"/>
      <c r="EON170"/>
      <c r="EOO170"/>
      <c r="EOP170"/>
      <c r="EOQ170"/>
      <c r="EOR170"/>
      <c r="EOS170"/>
      <c r="EOT170"/>
      <c r="EOU170"/>
      <c r="EOV170"/>
      <c r="EOW170"/>
      <c r="EOX170"/>
      <c r="EOY170"/>
      <c r="EOZ170"/>
      <c r="EPA170"/>
      <c r="EPB170"/>
      <c r="EPC170"/>
      <c r="EPD170"/>
      <c r="EPE170"/>
      <c r="EPF170"/>
      <c r="EPG170"/>
      <c r="EPH170"/>
      <c r="EPI170"/>
      <c r="EPJ170"/>
      <c r="EPK170"/>
      <c r="EPL170"/>
      <c r="EPM170"/>
      <c r="EPN170"/>
      <c r="EPO170"/>
      <c r="EPP170"/>
      <c r="EPQ170"/>
      <c r="EPR170"/>
      <c r="EPS170"/>
      <c r="EPT170"/>
      <c r="EPU170"/>
      <c r="EPV170"/>
      <c r="EPW170"/>
      <c r="EPX170"/>
      <c r="EPY170"/>
      <c r="EPZ170"/>
      <c r="EQA170"/>
      <c r="EQB170"/>
      <c r="EQC170"/>
      <c r="EQD170"/>
      <c r="EQE170"/>
      <c r="EQF170"/>
      <c r="EQG170"/>
      <c r="EQH170"/>
      <c r="EQI170"/>
      <c r="EQJ170"/>
      <c r="EQK170"/>
      <c r="EQL170"/>
      <c r="EQM170"/>
      <c r="EQN170"/>
      <c r="EQO170"/>
      <c r="EQP170"/>
      <c r="EQQ170"/>
      <c r="EQR170"/>
      <c r="EQS170"/>
      <c r="EQT170"/>
      <c r="EQU170"/>
      <c r="EQV170"/>
      <c r="EQW170"/>
      <c r="EQX170"/>
      <c r="EQY170"/>
      <c r="EQZ170"/>
      <c r="ERA170"/>
      <c r="ERB170"/>
      <c r="ERC170"/>
      <c r="ERD170"/>
      <c r="ERE170"/>
      <c r="ERF170"/>
      <c r="ERG170"/>
      <c r="ERH170"/>
      <c r="ERI170"/>
      <c r="ERJ170"/>
      <c r="ERK170"/>
      <c r="ERL170"/>
      <c r="ERM170"/>
      <c r="ERN170"/>
      <c r="ERO170"/>
      <c r="ERP170"/>
      <c r="ERQ170"/>
      <c r="ERR170"/>
      <c r="ERS170"/>
      <c r="ERT170"/>
      <c r="ERU170"/>
      <c r="ERV170"/>
      <c r="ERW170"/>
      <c r="ERX170"/>
      <c r="ERY170"/>
      <c r="ERZ170"/>
      <c r="ESA170"/>
      <c r="ESB170"/>
      <c r="ESC170"/>
      <c r="ESD170"/>
      <c r="ESE170"/>
      <c r="ESF170"/>
      <c r="ESG170"/>
      <c r="ESH170"/>
      <c r="ESI170"/>
      <c r="ESJ170"/>
      <c r="ESK170"/>
      <c r="ESL170"/>
      <c r="ESM170"/>
      <c r="ESN170"/>
      <c r="ESO170"/>
      <c r="ESP170"/>
      <c r="ESQ170"/>
      <c r="ESR170"/>
      <c r="ESS170"/>
      <c r="EST170"/>
      <c r="ESU170"/>
      <c r="ESV170"/>
      <c r="ESW170"/>
      <c r="ESX170"/>
      <c r="ESY170"/>
      <c r="ESZ170"/>
      <c r="ETA170"/>
      <c r="ETB170"/>
      <c r="ETC170"/>
      <c r="ETD170"/>
      <c r="ETE170"/>
      <c r="ETF170"/>
      <c r="ETG170"/>
      <c r="ETH170"/>
      <c r="ETI170"/>
      <c r="ETJ170"/>
      <c r="ETK170"/>
      <c r="ETL170"/>
      <c r="ETM170"/>
      <c r="ETN170"/>
      <c r="ETO170"/>
      <c r="ETP170"/>
      <c r="ETQ170"/>
      <c r="ETR170"/>
      <c r="ETS170"/>
      <c r="ETT170"/>
      <c r="ETU170"/>
      <c r="ETV170"/>
      <c r="ETW170"/>
      <c r="ETX170"/>
      <c r="ETY170"/>
      <c r="ETZ170"/>
      <c r="EUA170"/>
      <c r="EUB170"/>
      <c r="EUC170"/>
      <c r="EUD170"/>
      <c r="EUE170"/>
      <c r="EUF170"/>
      <c r="EUG170"/>
      <c r="EUH170"/>
      <c r="EUI170"/>
      <c r="EUJ170"/>
      <c r="EUK170"/>
      <c r="EUL170"/>
      <c r="EUM170"/>
      <c r="EUN170"/>
      <c r="EUO170"/>
      <c r="EUP170"/>
      <c r="EUQ170"/>
      <c r="EUR170"/>
      <c r="EUS170"/>
      <c r="EUT170"/>
      <c r="EUU170"/>
      <c r="EUV170"/>
      <c r="EUW170"/>
      <c r="EUX170"/>
      <c r="EUY170"/>
      <c r="EUZ170"/>
      <c r="EVA170"/>
      <c r="EVB170"/>
      <c r="EVC170"/>
      <c r="EVD170"/>
      <c r="EVE170"/>
      <c r="EVF170"/>
      <c r="EVG170"/>
      <c r="EVH170"/>
      <c r="EVI170"/>
      <c r="EVJ170"/>
      <c r="EVK170"/>
      <c r="EVL170"/>
      <c r="EVM170"/>
      <c r="EVN170"/>
      <c r="EVO170"/>
      <c r="EVP170"/>
      <c r="EVQ170"/>
      <c r="EVR170"/>
      <c r="EVS170"/>
      <c r="EVT170"/>
      <c r="EVU170"/>
      <c r="EVV170"/>
      <c r="EVW170"/>
      <c r="EVX170"/>
      <c r="EVY170"/>
      <c r="EVZ170"/>
      <c r="EWA170"/>
      <c r="EWB170"/>
      <c r="EWC170"/>
      <c r="EWD170"/>
      <c r="EWE170"/>
      <c r="EWF170"/>
      <c r="EWG170"/>
      <c r="EWH170"/>
      <c r="EWI170"/>
      <c r="EWJ170"/>
      <c r="EWK170"/>
      <c r="EWL170"/>
      <c r="EWM170"/>
      <c r="EWN170"/>
      <c r="EWO170"/>
      <c r="EWP170"/>
      <c r="EWQ170"/>
      <c r="EWR170"/>
      <c r="EWS170"/>
      <c r="EWT170"/>
      <c r="EWU170"/>
      <c r="EWV170"/>
      <c r="EWW170"/>
      <c r="EWX170"/>
      <c r="EWY170"/>
      <c r="EWZ170"/>
      <c r="EXA170"/>
      <c r="EXB170"/>
      <c r="EXC170"/>
      <c r="EXD170"/>
      <c r="EXE170"/>
      <c r="EXF170"/>
      <c r="EXG170"/>
      <c r="EXH170"/>
      <c r="EXI170"/>
      <c r="EXJ170"/>
      <c r="EXK170"/>
      <c r="EXL170"/>
      <c r="EXM170"/>
      <c r="EXN170"/>
      <c r="EXO170"/>
      <c r="EXP170"/>
      <c r="EXQ170"/>
      <c r="EXR170"/>
      <c r="EXS170"/>
      <c r="EXT170"/>
      <c r="EXU170"/>
      <c r="EXV170"/>
      <c r="EXW170"/>
      <c r="EXX170"/>
      <c r="EXY170"/>
      <c r="EXZ170"/>
      <c r="EYA170"/>
      <c r="EYB170"/>
      <c r="EYC170"/>
      <c r="EYD170"/>
      <c r="EYE170"/>
      <c r="EYF170"/>
      <c r="EYG170"/>
      <c r="EYH170"/>
      <c r="EYI170"/>
      <c r="EYJ170"/>
      <c r="EYK170"/>
      <c r="EYL170"/>
      <c r="EYM170"/>
      <c r="EYN170"/>
      <c r="EYO170"/>
      <c r="EYP170"/>
      <c r="EYQ170"/>
      <c r="EYR170"/>
      <c r="EYS170"/>
      <c r="EYT170"/>
      <c r="EYU170"/>
      <c r="EYV170"/>
      <c r="EYW170"/>
      <c r="EYX170"/>
      <c r="EYY170"/>
      <c r="EYZ170"/>
      <c r="EZA170"/>
      <c r="EZB170"/>
      <c r="EZC170"/>
      <c r="EZD170"/>
      <c r="EZE170"/>
      <c r="EZF170"/>
      <c r="EZG170"/>
      <c r="EZH170"/>
      <c r="EZI170"/>
      <c r="EZJ170"/>
      <c r="EZK170"/>
      <c r="EZL170"/>
      <c r="EZM170"/>
      <c r="EZN170"/>
      <c r="EZO170"/>
      <c r="EZP170"/>
      <c r="EZQ170"/>
      <c r="EZR170"/>
      <c r="EZS170"/>
      <c r="EZT170"/>
      <c r="EZU170"/>
      <c r="EZV170"/>
      <c r="EZW170"/>
      <c r="EZX170"/>
      <c r="EZY170"/>
      <c r="EZZ170"/>
      <c r="FAA170"/>
      <c r="FAB170"/>
      <c r="FAC170"/>
      <c r="FAD170"/>
      <c r="FAE170"/>
      <c r="FAF170"/>
      <c r="FAG170"/>
      <c r="FAH170"/>
      <c r="FAI170"/>
      <c r="FAJ170"/>
      <c r="FAK170"/>
      <c r="FAL170"/>
      <c r="FAM170"/>
      <c r="FAN170"/>
      <c r="FAO170"/>
      <c r="FAP170"/>
      <c r="FAQ170"/>
      <c r="FAR170"/>
      <c r="FAS170"/>
      <c r="FAT170"/>
      <c r="FAU170"/>
      <c r="FAV170"/>
      <c r="FAW170"/>
      <c r="FAX170"/>
      <c r="FAY170"/>
      <c r="FAZ170"/>
      <c r="FBA170"/>
      <c r="FBB170"/>
      <c r="FBC170"/>
      <c r="FBD170"/>
      <c r="FBE170"/>
      <c r="FBF170"/>
      <c r="FBG170"/>
      <c r="FBH170"/>
      <c r="FBI170"/>
      <c r="FBJ170"/>
      <c r="FBK170"/>
      <c r="FBL170"/>
      <c r="FBM170"/>
      <c r="FBN170"/>
      <c r="FBO170"/>
      <c r="FBP170"/>
      <c r="FBQ170"/>
      <c r="FBR170"/>
      <c r="FBS170"/>
      <c r="FBT170"/>
      <c r="FBU170"/>
      <c r="FBV170"/>
      <c r="FBW170"/>
      <c r="FBX170"/>
      <c r="FBY170"/>
      <c r="FBZ170"/>
      <c r="FCA170"/>
      <c r="FCB170"/>
      <c r="FCC170"/>
      <c r="FCD170"/>
      <c r="FCE170"/>
      <c r="FCF170"/>
      <c r="FCG170"/>
      <c r="FCH170"/>
      <c r="FCI170"/>
      <c r="FCJ170"/>
      <c r="FCK170"/>
      <c r="FCL170"/>
      <c r="FCM170"/>
      <c r="FCN170"/>
      <c r="FCO170"/>
      <c r="FCP170"/>
      <c r="FCQ170"/>
      <c r="FCR170"/>
      <c r="FCS170"/>
      <c r="FCT170"/>
      <c r="FCU170"/>
      <c r="FCV170"/>
      <c r="FCW170"/>
      <c r="FCX170"/>
      <c r="FCY170"/>
      <c r="FCZ170"/>
      <c r="FDA170"/>
      <c r="FDB170"/>
      <c r="FDC170"/>
      <c r="FDD170"/>
      <c r="FDE170"/>
      <c r="FDF170"/>
      <c r="FDG170"/>
      <c r="FDH170"/>
      <c r="FDI170"/>
      <c r="FDJ170"/>
      <c r="FDK170"/>
      <c r="FDL170"/>
      <c r="FDM170"/>
      <c r="FDN170"/>
      <c r="FDO170"/>
      <c r="FDP170"/>
      <c r="FDQ170"/>
      <c r="FDR170"/>
      <c r="FDS170"/>
      <c r="FDT170"/>
      <c r="FDU170"/>
      <c r="FDV170"/>
      <c r="FDW170"/>
      <c r="FDX170"/>
      <c r="FDY170"/>
      <c r="FDZ170"/>
      <c r="FEA170"/>
      <c r="FEB170"/>
      <c r="FEC170"/>
      <c r="FED170"/>
      <c r="FEE170"/>
      <c r="FEF170"/>
      <c r="FEG170"/>
      <c r="FEH170"/>
      <c r="FEI170"/>
      <c r="FEJ170"/>
      <c r="FEK170"/>
      <c r="FEL170"/>
      <c r="FEM170"/>
      <c r="FEN170"/>
      <c r="FEO170"/>
      <c r="FEP170"/>
      <c r="FEQ170"/>
      <c r="FER170"/>
      <c r="FES170"/>
      <c r="FET170"/>
      <c r="FEU170"/>
      <c r="FEV170"/>
      <c r="FEW170"/>
      <c r="FEX170"/>
      <c r="FEY170"/>
      <c r="FEZ170"/>
      <c r="FFA170"/>
      <c r="FFB170"/>
      <c r="FFC170"/>
      <c r="FFD170"/>
      <c r="FFE170"/>
      <c r="FFF170"/>
      <c r="FFG170"/>
      <c r="FFH170"/>
      <c r="FFI170"/>
      <c r="FFJ170"/>
      <c r="FFK170"/>
      <c r="FFL170"/>
      <c r="FFM170"/>
      <c r="FFN170"/>
      <c r="FFO170"/>
      <c r="FFP170"/>
      <c r="FFQ170"/>
      <c r="FFR170"/>
      <c r="FFS170"/>
      <c r="FFT170"/>
      <c r="FFU170"/>
      <c r="FFV170"/>
      <c r="FFW170"/>
      <c r="FFX170"/>
      <c r="FFY170"/>
      <c r="FFZ170"/>
      <c r="FGA170"/>
      <c r="FGB170"/>
      <c r="FGC170"/>
      <c r="FGD170"/>
      <c r="FGE170"/>
      <c r="FGF170"/>
      <c r="FGG170"/>
      <c r="FGH170"/>
      <c r="FGI170"/>
      <c r="FGJ170"/>
      <c r="FGK170"/>
      <c r="FGL170"/>
      <c r="FGM170"/>
      <c r="FGN170"/>
      <c r="FGO170"/>
      <c r="FGP170"/>
      <c r="FGQ170"/>
      <c r="FGR170"/>
      <c r="FGS170"/>
      <c r="FGT170"/>
      <c r="FGU170"/>
      <c r="FGV170"/>
      <c r="FGW170"/>
      <c r="FGX170"/>
      <c r="FGY170"/>
      <c r="FGZ170"/>
      <c r="FHA170"/>
      <c r="FHB170"/>
      <c r="FHC170"/>
      <c r="FHD170"/>
      <c r="FHE170"/>
      <c r="FHF170"/>
      <c r="FHG170"/>
      <c r="FHH170"/>
      <c r="FHI170"/>
      <c r="FHJ170"/>
      <c r="FHK170"/>
      <c r="FHL170"/>
      <c r="FHM170"/>
      <c r="FHN170"/>
      <c r="FHO170"/>
      <c r="FHP170"/>
      <c r="FHQ170"/>
      <c r="FHR170"/>
      <c r="FHS170"/>
      <c r="FHT170"/>
      <c r="FHU170"/>
      <c r="FHV170"/>
      <c r="FHW170"/>
      <c r="FHX170"/>
      <c r="FHY170"/>
      <c r="FHZ170"/>
      <c r="FIA170"/>
      <c r="FIB170"/>
      <c r="FIC170"/>
      <c r="FID170"/>
      <c r="FIE170"/>
      <c r="FIF170"/>
      <c r="FIG170"/>
      <c r="FIH170"/>
      <c r="FII170"/>
      <c r="FIJ170"/>
      <c r="FIK170"/>
      <c r="FIL170"/>
      <c r="FIM170"/>
      <c r="FIN170"/>
      <c r="FIO170"/>
      <c r="FIP170"/>
      <c r="FIQ170"/>
      <c r="FIR170"/>
      <c r="FIS170"/>
      <c r="FIT170"/>
      <c r="FIU170"/>
      <c r="FIV170"/>
      <c r="FIW170"/>
      <c r="FIX170"/>
      <c r="FIY170"/>
      <c r="FIZ170"/>
      <c r="FJA170"/>
      <c r="FJB170"/>
      <c r="FJC170"/>
      <c r="FJD170"/>
      <c r="FJE170"/>
      <c r="FJF170"/>
      <c r="FJG170"/>
      <c r="FJH170"/>
      <c r="FJI170"/>
      <c r="FJJ170"/>
      <c r="FJK170"/>
      <c r="FJL170"/>
      <c r="FJM170"/>
      <c r="FJN170"/>
      <c r="FJO170"/>
      <c r="FJP170"/>
      <c r="FJQ170"/>
      <c r="FJR170"/>
      <c r="FJS170"/>
      <c r="FJT170"/>
      <c r="FJU170"/>
      <c r="FJV170"/>
      <c r="FJW170"/>
      <c r="FJX170"/>
      <c r="FJY170"/>
      <c r="FJZ170"/>
      <c r="FKA170"/>
      <c r="FKB170"/>
      <c r="FKC170"/>
      <c r="FKD170"/>
      <c r="FKE170"/>
      <c r="FKF170"/>
      <c r="FKG170"/>
      <c r="FKH170"/>
      <c r="FKI170"/>
      <c r="FKJ170"/>
      <c r="FKK170"/>
      <c r="FKL170"/>
      <c r="FKM170"/>
      <c r="FKN170"/>
      <c r="FKO170"/>
      <c r="FKP170"/>
      <c r="FKQ170"/>
      <c r="FKR170"/>
      <c r="FKS170"/>
      <c r="FKT170"/>
      <c r="FKU170"/>
      <c r="FKV170"/>
      <c r="FKW170"/>
      <c r="FKX170"/>
      <c r="FKY170"/>
      <c r="FKZ170"/>
      <c r="FLA170"/>
      <c r="FLB170"/>
      <c r="FLC170"/>
      <c r="FLD170"/>
      <c r="FLE170"/>
      <c r="FLF170"/>
      <c r="FLG170"/>
      <c r="FLH170"/>
      <c r="FLI170"/>
      <c r="FLJ170"/>
      <c r="FLK170"/>
      <c r="FLL170"/>
      <c r="FLM170"/>
      <c r="FLN170"/>
      <c r="FLO170"/>
      <c r="FLP170"/>
      <c r="FLQ170"/>
      <c r="FLR170"/>
      <c r="FLS170"/>
      <c r="FLT170"/>
      <c r="FLU170"/>
      <c r="FLV170"/>
      <c r="FLW170"/>
      <c r="FLX170"/>
      <c r="FLY170"/>
      <c r="FLZ170"/>
      <c r="FMA170"/>
      <c r="FMB170"/>
      <c r="FMC170"/>
      <c r="FMD170"/>
      <c r="FME170"/>
      <c r="FMF170"/>
      <c r="FMG170"/>
      <c r="FMH170"/>
      <c r="FMI170"/>
      <c r="FMJ170"/>
      <c r="FMK170"/>
      <c r="FML170"/>
      <c r="FMM170"/>
      <c r="FMN170"/>
      <c r="FMO170"/>
      <c r="FMP170"/>
      <c r="FMQ170"/>
      <c r="FMR170"/>
      <c r="FMS170"/>
      <c r="FMT170"/>
      <c r="FMU170"/>
      <c r="FMV170"/>
      <c r="FMW170"/>
      <c r="FMX170"/>
      <c r="FMY170"/>
      <c r="FMZ170"/>
      <c r="FNA170"/>
      <c r="FNB170"/>
      <c r="FNC170"/>
      <c r="FND170"/>
      <c r="FNE170"/>
      <c r="FNF170"/>
      <c r="FNG170"/>
      <c r="FNH170"/>
      <c r="FNI170"/>
      <c r="FNJ170"/>
      <c r="FNK170"/>
      <c r="FNL170"/>
      <c r="FNM170"/>
      <c r="FNN170"/>
      <c r="FNO170"/>
      <c r="FNP170"/>
      <c r="FNQ170"/>
      <c r="FNR170"/>
      <c r="FNS170"/>
      <c r="FNT170"/>
      <c r="FNU170"/>
      <c r="FNV170"/>
      <c r="FNW170"/>
      <c r="FNX170"/>
      <c r="FNY170"/>
      <c r="FNZ170"/>
      <c r="FOA170"/>
      <c r="FOB170"/>
      <c r="FOC170"/>
      <c r="FOD170"/>
      <c r="FOE170"/>
      <c r="FOF170"/>
      <c r="FOG170"/>
      <c r="FOH170"/>
      <c r="FOI170"/>
      <c r="FOJ170"/>
      <c r="FOK170"/>
      <c r="FOL170"/>
      <c r="FOM170"/>
      <c r="FON170"/>
      <c r="FOO170"/>
      <c r="FOP170"/>
      <c r="FOQ170"/>
      <c r="FOR170"/>
      <c r="FOS170"/>
      <c r="FOT170"/>
      <c r="FOU170"/>
      <c r="FOV170"/>
      <c r="FOW170"/>
      <c r="FOX170"/>
      <c r="FOY170"/>
      <c r="FOZ170"/>
      <c r="FPA170"/>
      <c r="FPB170"/>
      <c r="FPC170"/>
      <c r="FPD170"/>
      <c r="FPE170"/>
      <c r="FPF170"/>
      <c r="FPG170"/>
      <c r="FPH170"/>
      <c r="FPI170"/>
      <c r="FPJ170"/>
      <c r="FPK170"/>
      <c r="FPL170"/>
      <c r="FPM170"/>
      <c r="FPN170"/>
      <c r="FPO170"/>
      <c r="FPP170"/>
      <c r="FPQ170"/>
      <c r="FPR170"/>
      <c r="FPS170"/>
      <c r="FPT170"/>
      <c r="FPU170"/>
      <c r="FPV170"/>
      <c r="FPW170"/>
      <c r="FPX170"/>
      <c r="FPY170"/>
      <c r="FPZ170"/>
      <c r="FQA170"/>
      <c r="FQB170"/>
      <c r="FQC170"/>
      <c r="FQD170"/>
      <c r="FQE170"/>
      <c r="FQF170"/>
      <c r="FQG170"/>
      <c r="FQH170"/>
      <c r="FQI170"/>
      <c r="FQJ170"/>
      <c r="FQK170"/>
      <c r="FQL170"/>
      <c r="FQM170"/>
      <c r="FQN170"/>
      <c r="FQO170"/>
      <c r="FQP170"/>
      <c r="FQQ170"/>
      <c r="FQR170"/>
      <c r="FQS170"/>
      <c r="FQT170"/>
      <c r="FQU170"/>
      <c r="FQV170"/>
      <c r="FQW170"/>
      <c r="FQX170"/>
      <c r="FQY170"/>
      <c r="FQZ170"/>
      <c r="FRA170"/>
      <c r="FRB170"/>
      <c r="FRC170"/>
      <c r="FRD170"/>
      <c r="FRE170"/>
      <c r="FRF170"/>
      <c r="FRG170"/>
      <c r="FRH170"/>
      <c r="FRI170"/>
      <c r="FRJ170"/>
      <c r="FRK170"/>
      <c r="FRL170"/>
      <c r="FRM170"/>
      <c r="FRN170"/>
      <c r="FRO170"/>
      <c r="FRP170"/>
      <c r="FRQ170"/>
      <c r="FRR170"/>
      <c r="FRS170"/>
      <c r="FRT170"/>
      <c r="FRU170"/>
      <c r="FRV170"/>
      <c r="FRW170"/>
      <c r="FRX170"/>
      <c r="FRY170"/>
      <c r="FRZ170"/>
      <c r="FSA170"/>
      <c r="FSB170"/>
      <c r="FSC170"/>
      <c r="FSD170"/>
      <c r="FSE170"/>
      <c r="FSF170"/>
      <c r="FSG170"/>
      <c r="FSH170"/>
      <c r="FSI170"/>
      <c r="FSJ170"/>
      <c r="FSK170"/>
      <c r="FSL170"/>
      <c r="FSM170"/>
      <c r="FSN170"/>
      <c r="FSO170"/>
      <c r="FSP170"/>
      <c r="FSQ170"/>
      <c r="FSR170"/>
      <c r="FSS170"/>
      <c r="FST170"/>
      <c r="FSU170"/>
      <c r="FSV170"/>
      <c r="FSW170"/>
      <c r="FSX170"/>
      <c r="FSY170"/>
      <c r="FSZ170"/>
      <c r="FTA170"/>
      <c r="FTB170"/>
      <c r="FTC170"/>
      <c r="FTD170"/>
      <c r="FTE170"/>
      <c r="FTF170"/>
      <c r="FTG170"/>
      <c r="FTH170"/>
      <c r="FTI170"/>
      <c r="FTJ170"/>
      <c r="FTK170"/>
      <c r="FTL170"/>
      <c r="FTM170"/>
      <c r="FTN170"/>
      <c r="FTO170"/>
      <c r="FTP170"/>
      <c r="FTQ170"/>
      <c r="FTR170"/>
      <c r="FTS170"/>
      <c r="FTT170"/>
      <c r="FTU170"/>
      <c r="FTV170"/>
      <c r="FTW170"/>
      <c r="FTX170"/>
      <c r="FTY170"/>
      <c r="FTZ170"/>
      <c r="FUA170"/>
      <c r="FUB170"/>
      <c r="FUC170"/>
      <c r="FUD170"/>
      <c r="FUE170"/>
      <c r="FUF170"/>
      <c r="FUG170"/>
      <c r="FUH170"/>
      <c r="FUI170"/>
      <c r="FUJ170"/>
      <c r="FUK170"/>
      <c r="FUL170"/>
      <c r="FUM170"/>
      <c r="FUN170"/>
      <c r="FUO170"/>
      <c r="FUP170"/>
      <c r="FUQ170"/>
      <c r="FUR170"/>
      <c r="FUS170"/>
      <c r="FUT170"/>
      <c r="FUU170"/>
      <c r="FUV170"/>
      <c r="FUW170"/>
      <c r="FUX170"/>
      <c r="FUY170"/>
      <c r="FUZ170"/>
      <c r="FVA170"/>
      <c r="FVB170"/>
      <c r="FVC170"/>
      <c r="FVD170"/>
      <c r="FVE170"/>
      <c r="FVF170"/>
      <c r="FVG170"/>
      <c r="FVH170"/>
      <c r="FVI170"/>
      <c r="FVJ170"/>
      <c r="FVK170"/>
      <c r="FVL170"/>
      <c r="FVM170"/>
      <c r="FVN170"/>
      <c r="FVO170"/>
      <c r="FVP170"/>
      <c r="FVQ170"/>
      <c r="FVR170"/>
      <c r="FVS170"/>
      <c r="FVT170"/>
      <c r="FVU170"/>
      <c r="FVV170"/>
      <c r="FVW170"/>
      <c r="FVX170"/>
      <c r="FVY170"/>
      <c r="FVZ170"/>
      <c r="FWA170"/>
      <c r="FWB170"/>
      <c r="FWC170"/>
      <c r="FWD170"/>
      <c r="FWE170"/>
      <c r="FWF170"/>
      <c r="FWG170"/>
      <c r="FWH170"/>
      <c r="FWI170"/>
      <c r="FWJ170"/>
      <c r="FWK170"/>
      <c r="FWL170"/>
      <c r="FWM170"/>
      <c r="FWN170"/>
      <c r="FWO170"/>
      <c r="FWP170"/>
      <c r="FWQ170"/>
      <c r="FWR170"/>
      <c r="FWS170"/>
      <c r="FWT170"/>
      <c r="FWU170"/>
      <c r="FWV170"/>
      <c r="FWW170"/>
      <c r="FWX170"/>
      <c r="FWY170"/>
      <c r="FWZ170"/>
      <c r="FXA170"/>
      <c r="FXB170"/>
      <c r="FXC170"/>
      <c r="FXD170"/>
      <c r="FXE170"/>
      <c r="FXF170"/>
      <c r="FXG170"/>
      <c r="FXH170"/>
      <c r="FXI170"/>
      <c r="FXJ170"/>
      <c r="FXK170"/>
      <c r="FXL170"/>
      <c r="FXM170"/>
      <c r="FXN170"/>
      <c r="FXO170"/>
      <c r="FXP170"/>
      <c r="FXQ170"/>
      <c r="FXR170"/>
      <c r="FXS170"/>
      <c r="FXT170"/>
      <c r="FXU170"/>
      <c r="FXV170"/>
      <c r="FXW170"/>
      <c r="FXX170"/>
      <c r="FXY170"/>
      <c r="FXZ170"/>
      <c r="FYA170"/>
      <c r="FYB170"/>
      <c r="FYC170"/>
      <c r="FYD170"/>
      <c r="FYE170"/>
      <c r="FYF170"/>
      <c r="FYG170"/>
      <c r="FYH170"/>
      <c r="FYI170"/>
      <c r="FYJ170"/>
      <c r="FYK170"/>
      <c r="FYL170"/>
      <c r="FYM170"/>
      <c r="FYN170"/>
      <c r="FYO170"/>
      <c r="FYP170"/>
      <c r="FYQ170"/>
      <c r="FYR170"/>
      <c r="FYS170"/>
      <c r="FYT170"/>
      <c r="FYU170"/>
      <c r="FYV170"/>
      <c r="FYW170"/>
      <c r="FYX170"/>
      <c r="FYY170"/>
      <c r="FYZ170"/>
      <c r="FZA170"/>
      <c r="FZB170"/>
      <c r="FZC170"/>
      <c r="FZD170"/>
      <c r="FZE170"/>
      <c r="FZF170"/>
      <c r="FZG170"/>
      <c r="FZH170"/>
      <c r="FZI170"/>
      <c r="FZJ170"/>
      <c r="FZK170"/>
      <c r="FZL170"/>
      <c r="FZM170"/>
      <c r="FZN170"/>
      <c r="FZO170"/>
      <c r="FZP170"/>
      <c r="FZQ170"/>
      <c r="FZR170"/>
      <c r="FZS170"/>
      <c r="FZT170"/>
      <c r="FZU170"/>
      <c r="FZV170"/>
      <c r="FZW170"/>
      <c r="FZX170"/>
      <c r="FZY170"/>
      <c r="FZZ170"/>
      <c r="GAA170"/>
      <c r="GAB170"/>
      <c r="GAC170"/>
      <c r="GAD170"/>
      <c r="GAE170"/>
      <c r="GAF170"/>
      <c r="GAG170"/>
      <c r="GAH170"/>
      <c r="GAI170"/>
      <c r="GAJ170"/>
      <c r="GAK170"/>
      <c r="GAL170"/>
      <c r="GAM170"/>
      <c r="GAN170"/>
      <c r="GAO170"/>
      <c r="GAP170"/>
      <c r="GAQ170"/>
      <c r="GAR170"/>
      <c r="GAS170"/>
      <c r="GAT170"/>
      <c r="GAU170"/>
      <c r="GAV170"/>
      <c r="GAW170"/>
      <c r="GAX170"/>
      <c r="GAY170"/>
      <c r="GAZ170"/>
      <c r="GBA170"/>
      <c r="GBB170"/>
      <c r="GBC170"/>
      <c r="GBD170"/>
      <c r="GBE170"/>
      <c r="GBF170"/>
      <c r="GBG170"/>
      <c r="GBH170"/>
      <c r="GBI170"/>
      <c r="GBJ170"/>
      <c r="GBK170"/>
      <c r="GBL170"/>
      <c r="GBM170"/>
      <c r="GBN170"/>
      <c r="GBO170"/>
      <c r="GBP170"/>
      <c r="GBQ170"/>
      <c r="GBR170"/>
      <c r="GBS170"/>
      <c r="GBT170"/>
      <c r="GBU170"/>
      <c r="GBV170"/>
      <c r="GBW170"/>
      <c r="GBX170"/>
      <c r="GBY170"/>
      <c r="GBZ170"/>
      <c r="GCA170"/>
      <c r="GCB170"/>
      <c r="GCC170"/>
      <c r="GCD170"/>
      <c r="GCE170"/>
      <c r="GCF170"/>
      <c r="GCG170"/>
      <c r="GCH170"/>
      <c r="GCI170"/>
      <c r="GCJ170"/>
      <c r="GCK170"/>
      <c r="GCL170"/>
      <c r="GCM170"/>
      <c r="GCN170"/>
      <c r="GCO170"/>
      <c r="GCP170"/>
      <c r="GCQ170"/>
      <c r="GCR170"/>
      <c r="GCS170"/>
      <c r="GCT170"/>
      <c r="GCU170"/>
      <c r="GCV170"/>
      <c r="GCW170"/>
      <c r="GCX170"/>
      <c r="GCY170"/>
      <c r="GCZ170"/>
      <c r="GDA170"/>
      <c r="GDB170"/>
      <c r="GDC170"/>
      <c r="GDD170"/>
      <c r="GDE170"/>
      <c r="GDF170"/>
      <c r="GDG170"/>
      <c r="GDH170"/>
      <c r="GDI170"/>
      <c r="GDJ170"/>
      <c r="GDK170"/>
      <c r="GDL170"/>
      <c r="GDM170"/>
      <c r="GDN170"/>
      <c r="GDO170"/>
      <c r="GDP170"/>
      <c r="GDQ170"/>
      <c r="GDR170"/>
      <c r="GDS170"/>
      <c r="GDT170"/>
      <c r="GDU170"/>
      <c r="GDV170"/>
      <c r="GDW170"/>
      <c r="GDX170"/>
      <c r="GDY170"/>
      <c r="GDZ170"/>
      <c r="GEA170"/>
      <c r="GEB170"/>
      <c r="GEC170"/>
      <c r="GED170"/>
      <c r="GEE170"/>
      <c r="GEF170"/>
      <c r="GEG170"/>
      <c r="GEH170"/>
      <c r="GEI170"/>
      <c r="GEJ170"/>
      <c r="GEK170"/>
      <c r="GEL170"/>
      <c r="GEM170"/>
      <c r="GEN170"/>
      <c r="GEO170"/>
      <c r="GEP170"/>
      <c r="GEQ170"/>
      <c r="GER170"/>
      <c r="GES170"/>
      <c r="GET170"/>
      <c r="GEU170"/>
      <c r="GEV170"/>
      <c r="GEW170"/>
      <c r="GEX170"/>
      <c r="GEY170"/>
      <c r="GEZ170"/>
      <c r="GFA170"/>
      <c r="GFB170"/>
      <c r="GFC170"/>
      <c r="GFD170"/>
      <c r="GFE170"/>
      <c r="GFF170"/>
      <c r="GFG170"/>
      <c r="GFH170"/>
      <c r="GFI170"/>
      <c r="GFJ170"/>
      <c r="GFK170"/>
      <c r="GFL170"/>
      <c r="GFM170"/>
      <c r="GFN170"/>
      <c r="GFO170"/>
      <c r="GFP170"/>
      <c r="GFQ170"/>
      <c r="GFR170"/>
      <c r="GFS170"/>
      <c r="GFT170"/>
      <c r="GFU170"/>
      <c r="GFV170"/>
      <c r="GFW170"/>
      <c r="GFX170"/>
      <c r="GFY170"/>
      <c r="GFZ170"/>
      <c r="GGA170"/>
      <c r="GGB170"/>
      <c r="GGC170"/>
      <c r="GGD170"/>
      <c r="GGE170"/>
      <c r="GGF170"/>
      <c r="GGG170"/>
      <c r="GGH170"/>
      <c r="GGI170"/>
      <c r="GGJ170"/>
      <c r="GGK170"/>
      <c r="GGL170"/>
      <c r="GGM170"/>
      <c r="GGN170"/>
      <c r="GGO170"/>
      <c r="GGP170"/>
      <c r="GGQ170"/>
      <c r="GGR170"/>
      <c r="GGS170"/>
      <c r="GGT170"/>
      <c r="GGU170"/>
      <c r="GGV170"/>
      <c r="GGW170"/>
      <c r="GGX170"/>
      <c r="GGY170"/>
      <c r="GGZ170"/>
      <c r="GHA170"/>
      <c r="GHB170"/>
      <c r="GHC170"/>
      <c r="GHD170"/>
      <c r="GHE170"/>
      <c r="GHF170"/>
      <c r="GHG170"/>
      <c r="GHH170"/>
      <c r="GHI170"/>
      <c r="GHJ170"/>
      <c r="GHK170"/>
      <c r="GHL170"/>
      <c r="GHM170"/>
      <c r="GHN170"/>
      <c r="GHO170"/>
      <c r="GHP170"/>
      <c r="GHQ170"/>
      <c r="GHR170"/>
      <c r="GHS170"/>
      <c r="GHT170"/>
      <c r="GHU170"/>
      <c r="GHV170"/>
      <c r="GHW170"/>
      <c r="GHX170"/>
      <c r="GHY170"/>
      <c r="GHZ170"/>
      <c r="GIA170"/>
      <c r="GIB170"/>
      <c r="GIC170"/>
      <c r="GID170"/>
      <c r="GIE170"/>
      <c r="GIF170"/>
      <c r="GIG170"/>
      <c r="GIH170"/>
      <c r="GII170"/>
      <c r="GIJ170"/>
      <c r="GIK170"/>
      <c r="GIL170"/>
      <c r="GIM170"/>
      <c r="GIN170"/>
      <c r="GIO170"/>
      <c r="GIP170"/>
      <c r="GIQ170"/>
      <c r="GIR170"/>
      <c r="GIS170"/>
      <c r="GIT170"/>
      <c r="GIU170"/>
      <c r="GIV170"/>
      <c r="GIW170"/>
      <c r="GIX170"/>
      <c r="GIY170"/>
      <c r="GIZ170"/>
      <c r="GJA170"/>
      <c r="GJB170"/>
      <c r="GJC170"/>
      <c r="GJD170"/>
      <c r="GJE170"/>
      <c r="GJF170"/>
      <c r="GJG170"/>
      <c r="GJH170"/>
      <c r="GJI170"/>
      <c r="GJJ170"/>
      <c r="GJK170"/>
      <c r="GJL170"/>
      <c r="GJM170"/>
      <c r="GJN170"/>
      <c r="GJO170"/>
      <c r="GJP170"/>
      <c r="GJQ170"/>
      <c r="GJR170"/>
      <c r="GJS170"/>
      <c r="GJT170"/>
      <c r="GJU170"/>
      <c r="GJV170"/>
      <c r="GJW170"/>
      <c r="GJX170"/>
      <c r="GJY170"/>
      <c r="GJZ170"/>
      <c r="GKA170"/>
      <c r="GKB170"/>
      <c r="GKC170"/>
      <c r="GKD170"/>
      <c r="GKE170"/>
      <c r="GKF170"/>
      <c r="GKG170"/>
      <c r="GKH170"/>
      <c r="GKI170"/>
      <c r="GKJ170"/>
      <c r="GKK170"/>
      <c r="GKL170"/>
      <c r="GKM170"/>
      <c r="GKN170"/>
      <c r="GKO170"/>
      <c r="GKP170"/>
      <c r="GKQ170"/>
      <c r="GKR170"/>
      <c r="GKS170"/>
      <c r="GKT170"/>
      <c r="GKU170"/>
      <c r="GKV170"/>
      <c r="GKW170"/>
      <c r="GKX170"/>
      <c r="GKY170"/>
      <c r="GKZ170"/>
      <c r="GLA170"/>
      <c r="GLB170"/>
      <c r="GLC170"/>
      <c r="GLD170"/>
      <c r="GLE170"/>
      <c r="GLF170"/>
      <c r="GLG170"/>
      <c r="GLH170"/>
      <c r="GLI170"/>
      <c r="GLJ170"/>
      <c r="GLK170"/>
      <c r="GLL170"/>
      <c r="GLM170"/>
      <c r="GLN170"/>
      <c r="GLO170"/>
      <c r="GLP170"/>
      <c r="GLQ170"/>
      <c r="GLR170"/>
      <c r="GLS170"/>
      <c r="GLT170"/>
      <c r="GLU170"/>
      <c r="GLV170"/>
      <c r="GLW170"/>
      <c r="GLX170"/>
      <c r="GLY170"/>
      <c r="GLZ170"/>
      <c r="GMA170"/>
      <c r="GMB170"/>
      <c r="GMC170"/>
      <c r="GMD170"/>
      <c r="GME170"/>
      <c r="GMF170"/>
      <c r="GMG170"/>
      <c r="GMH170"/>
      <c r="GMI170"/>
      <c r="GMJ170"/>
      <c r="GMK170"/>
      <c r="GML170"/>
      <c r="GMM170"/>
      <c r="GMN170"/>
      <c r="GMO170"/>
      <c r="GMP170"/>
      <c r="GMQ170"/>
      <c r="GMR170"/>
      <c r="GMS170"/>
      <c r="GMT170"/>
      <c r="GMU170"/>
      <c r="GMV170"/>
      <c r="GMW170"/>
      <c r="GMX170"/>
      <c r="GMY170"/>
      <c r="GMZ170"/>
      <c r="GNA170"/>
      <c r="GNB170"/>
      <c r="GNC170"/>
      <c r="GND170"/>
      <c r="GNE170"/>
      <c r="GNF170"/>
      <c r="GNG170"/>
      <c r="GNH170"/>
      <c r="GNI170"/>
      <c r="GNJ170"/>
      <c r="GNK170"/>
      <c r="GNL170"/>
      <c r="GNM170"/>
      <c r="GNN170"/>
      <c r="GNO170"/>
      <c r="GNP170"/>
      <c r="GNQ170"/>
      <c r="GNR170"/>
      <c r="GNS170"/>
      <c r="GNT170"/>
      <c r="GNU170"/>
      <c r="GNV170"/>
      <c r="GNW170"/>
      <c r="GNX170"/>
      <c r="GNY170"/>
      <c r="GNZ170"/>
      <c r="GOA170"/>
      <c r="GOB170"/>
      <c r="GOC170"/>
      <c r="GOD170"/>
      <c r="GOE170"/>
      <c r="GOF170"/>
      <c r="GOG170"/>
      <c r="GOH170"/>
      <c r="GOI170"/>
      <c r="GOJ170"/>
      <c r="GOK170"/>
      <c r="GOL170"/>
      <c r="GOM170"/>
      <c r="GON170"/>
      <c r="GOO170"/>
      <c r="GOP170"/>
      <c r="GOQ170"/>
      <c r="GOR170"/>
      <c r="GOS170"/>
      <c r="GOT170"/>
      <c r="GOU170"/>
      <c r="GOV170"/>
      <c r="GOW170"/>
      <c r="GOX170"/>
      <c r="GOY170"/>
      <c r="GOZ170"/>
      <c r="GPA170"/>
      <c r="GPB170"/>
      <c r="GPC170"/>
      <c r="GPD170"/>
      <c r="GPE170"/>
      <c r="GPF170"/>
      <c r="GPG170"/>
      <c r="GPH170"/>
      <c r="GPI170"/>
      <c r="GPJ170"/>
      <c r="GPK170"/>
      <c r="GPL170"/>
      <c r="GPM170"/>
      <c r="GPN170"/>
      <c r="GPO170"/>
      <c r="GPP170"/>
      <c r="GPQ170"/>
      <c r="GPR170"/>
      <c r="GPS170"/>
      <c r="GPT170"/>
      <c r="GPU170"/>
      <c r="GPV170"/>
      <c r="GPW170"/>
      <c r="GPX170"/>
      <c r="GPY170"/>
      <c r="GPZ170"/>
      <c r="GQA170"/>
      <c r="GQB170"/>
      <c r="GQC170"/>
      <c r="GQD170"/>
      <c r="GQE170"/>
      <c r="GQF170"/>
      <c r="GQG170"/>
      <c r="GQH170"/>
      <c r="GQI170"/>
      <c r="GQJ170"/>
      <c r="GQK170"/>
      <c r="GQL170"/>
      <c r="GQM170"/>
      <c r="GQN170"/>
      <c r="GQO170"/>
      <c r="GQP170"/>
      <c r="GQQ170"/>
      <c r="GQR170"/>
      <c r="GQS170"/>
      <c r="GQT170"/>
      <c r="GQU170"/>
      <c r="GQV170"/>
      <c r="GQW170"/>
      <c r="GQX170"/>
      <c r="GQY170"/>
      <c r="GQZ170"/>
      <c r="GRA170"/>
      <c r="GRB170"/>
      <c r="GRC170"/>
      <c r="GRD170"/>
      <c r="GRE170"/>
      <c r="GRF170"/>
      <c r="GRG170"/>
      <c r="GRH170"/>
      <c r="GRI170"/>
      <c r="GRJ170"/>
      <c r="GRK170"/>
      <c r="GRL170"/>
      <c r="GRM170"/>
      <c r="GRN170"/>
      <c r="GRO170"/>
      <c r="GRP170"/>
      <c r="GRQ170"/>
      <c r="GRR170"/>
      <c r="GRS170"/>
      <c r="GRT170"/>
      <c r="GRU170"/>
      <c r="GRV170"/>
      <c r="GRW170"/>
      <c r="GRX170"/>
      <c r="GRY170"/>
      <c r="GRZ170"/>
      <c r="GSA170"/>
      <c r="GSB170"/>
      <c r="GSC170"/>
      <c r="GSD170"/>
      <c r="GSE170"/>
      <c r="GSF170"/>
      <c r="GSG170"/>
      <c r="GSH170"/>
      <c r="GSI170"/>
      <c r="GSJ170"/>
      <c r="GSK170"/>
      <c r="GSL170"/>
      <c r="GSM170"/>
      <c r="GSN170"/>
      <c r="GSO170"/>
      <c r="GSP170"/>
      <c r="GSQ170"/>
      <c r="GSR170"/>
      <c r="GSS170"/>
      <c r="GST170"/>
      <c r="GSU170"/>
      <c r="GSV170"/>
      <c r="GSW170"/>
      <c r="GSX170"/>
      <c r="GSY170"/>
      <c r="GSZ170"/>
      <c r="GTA170"/>
      <c r="GTB170"/>
      <c r="GTC170"/>
      <c r="GTD170"/>
      <c r="GTE170"/>
      <c r="GTF170"/>
      <c r="GTG170"/>
      <c r="GTH170"/>
      <c r="GTI170"/>
      <c r="GTJ170"/>
      <c r="GTK170"/>
      <c r="GTL170"/>
      <c r="GTM170"/>
      <c r="GTN170"/>
      <c r="GTO170"/>
      <c r="GTP170"/>
      <c r="GTQ170"/>
      <c r="GTR170"/>
      <c r="GTS170"/>
      <c r="GTT170"/>
      <c r="GTU170"/>
      <c r="GTV170"/>
      <c r="GTW170"/>
      <c r="GTX170"/>
      <c r="GTY170"/>
      <c r="GTZ170"/>
      <c r="GUA170"/>
      <c r="GUB170"/>
      <c r="GUC170"/>
      <c r="GUD170"/>
      <c r="GUE170"/>
      <c r="GUF170"/>
      <c r="GUG170"/>
      <c r="GUH170"/>
      <c r="GUI170"/>
      <c r="GUJ170"/>
      <c r="GUK170"/>
      <c r="GUL170"/>
      <c r="GUM170"/>
      <c r="GUN170"/>
      <c r="GUO170"/>
      <c r="GUP170"/>
      <c r="GUQ170"/>
      <c r="GUR170"/>
      <c r="GUS170"/>
      <c r="GUT170"/>
      <c r="GUU170"/>
      <c r="GUV170"/>
      <c r="GUW170"/>
      <c r="GUX170"/>
      <c r="GUY170"/>
      <c r="GUZ170"/>
      <c r="GVA170"/>
      <c r="GVB170"/>
      <c r="GVC170"/>
      <c r="GVD170"/>
      <c r="GVE170"/>
      <c r="GVF170"/>
      <c r="GVG170"/>
      <c r="GVH170"/>
      <c r="GVI170"/>
      <c r="GVJ170"/>
      <c r="GVK170"/>
      <c r="GVL170"/>
      <c r="GVM170"/>
      <c r="GVN170"/>
      <c r="GVO170"/>
      <c r="GVP170"/>
      <c r="GVQ170"/>
      <c r="GVR170"/>
      <c r="GVS170"/>
      <c r="GVT170"/>
      <c r="GVU170"/>
      <c r="GVV170"/>
      <c r="GVW170"/>
      <c r="GVX170"/>
      <c r="GVY170"/>
      <c r="GVZ170"/>
      <c r="GWA170"/>
      <c r="GWB170"/>
      <c r="GWC170"/>
      <c r="GWD170"/>
      <c r="GWE170"/>
      <c r="GWF170"/>
      <c r="GWG170"/>
      <c r="GWH170"/>
      <c r="GWI170"/>
      <c r="GWJ170"/>
      <c r="GWK170"/>
      <c r="GWL170"/>
      <c r="GWM170"/>
      <c r="GWN170"/>
      <c r="GWO170"/>
      <c r="GWP170"/>
      <c r="GWQ170"/>
      <c r="GWR170"/>
      <c r="GWS170"/>
      <c r="GWT170"/>
      <c r="GWU170"/>
      <c r="GWV170"/>
      <c r="GWW170"/>
      <c r="GWX170"/>
      <c r="GWY170"/>
      <c r="GWZ170"/>
      <c r="GXA170"/>
      <c r="GXB170"/>
      <c r="GXC170"/>
      <c r="GXD170"/>
      <c r="GXE170"/>
      <c r="GXF170"/>
      <c r="GXG170"/>
      <c r="GXH170"/>
      <c r="GXI170"/>
      <c r="GXJ170"/>
      <c r="GXK170"/>
      <c r="GXL170"/>
      <c r="GXM170"/>
      <c r="GXN170"/>
      <c r="GXO170"/>
      <c r="GXP170"/>
      <c r="GXQ170"/>
      <c r="GXR170"/>
      <c r="GXS170"/>
      <c r="GXT170"/>
      <c r="GXU170"/>
      <c r="GXV170"/>
      <c r="GXW170"/>
      <c r="GXX170"/>
      <c r="GXY170"/>
      <c r="GXZ170"/>
      <c r="GYA170"/>
      <c r="GYB170"/>
      <c r="GYC170"/>
      <c r="GYD170"/>
      <c r="GYE170"/>
      <c r="GYF170"/>
      <c r="GYG170"/>
      <c r="GYH170"/>
      <c r="GYI170"/>
      <c r="GYJ170"/>
      <c r="GYK170"/>
      <c r="GYL170"/>
      <c r="GYM170"/>
      <c r="GYN170"/>
      <c r="GYO170"/>
      <c r="GYP170"/>
      <c r="GYQ170"/>
      <c r="GYR170"/>
      <c r="GYS170"/>
      <c r="GYT170"/>
      <c r="GYU170"/>
      <c r="GYV170"/>
      <c r="GYW170"/>
      <c r="GYX170"/>
      <c r="GYY170"/>
      <c r="GYZ170"/>
      <c r="GZA170"/>
      <c r="GZB170"/>
      <c r="GZC170"/>
      <c r="GZD170"/>
      <c r="GZE170"/>
      <c r="GZF170"/>
      <c r="GZG170"/>
      <c r="GZH170"/>
      <c r="GZI170"/>
      <c r="GZJ170"/>
      <c r="GZK170"/>
      <c r="GZL170"/>
      <c r="GZM170"/>
      <c r="GZN170"/>
      <c r="GZO170"/>
      <c r="GZP170"/>
      <c r="GZQ170"/>
      <c r="GZR170"/>
      <c r="GZS170"/>
      <c r="GZT170"/>
      <c r="GZU170"/>
      <c r="GZV170"/>
      <c r="GZW170"/>
      <c r="GZX170"/>
      <c r="GZY170"/>
      <c r="GZZ170"/>
      <c r="HAA170"/>
      <c r="HAB170"/>
      <c r="HAC170"/>
      <c r="HAD170"/>
      <c r="HAE170"/>
      <c r="HAF170"/>
      <c r="HAG170"/>
      <c r="HAH170"/>
      <c r="HAI170"/>
      <c r="HAJ170"/>
      <c r="HAK170"/>
      <c r="HAL170"/>
      <c r="HAM170"/>
      <c r="HAN170"/>
      <c r="HAO170"/>
      <c r="HAP170"/>
      <c r="HAQ170"/>
      <c r="HAR170"/>
      <c r="HAS170"/>
      <c r="HAT170"/>
      <c r="HAU170"/>
      <c r="HAV170"/>
      <c r="HAW170"/>
      <c r="HAX170"/>
      <c r="HAY170"/>
      <c r="HAZ170"/>
      <c r="HBA170"/>
      <c r="HBB170"/>
      <c r="HBC170"/>
      <c r="HBD170"/>
      <c r="HBE170"/>
      <c r="HBF170"/>
      <c r="HBG170"/>
      <c r="HBH170"/>
      <c r="HBI170"/>
      <c r="HBJ170"/>
      <c r="HBK170"/>
      <c r="HBL170"/>
      <c r="HBM170"/>
      <c r="HBN170"/>
      <c r="HBO170"/>
      <c r="HBP170"/>
      <c r="HBQ170"/>
      <c r="HBR170"/>
      <c r="HBS170"/>
      <c r="HBT170"/>
      <c r="HBU170"/>
      <c r="HBV170"/>
      <c r="HBW170"/>
      <c r="HBX170"/>
      <c r="HBY170"/>
      <c r="HBZ170"/>
      <c r="HCA170"/>
      <c r="HCB170"/>
      <c r="HCC170"/>
      <c r="HCD170"/>
      <c r="HCE170"/>
      <c r="HCF170"/>
      <c r="HCG170"/>
      <c r="HCH170"/>
      <c r="HCI170"/>
      <c r="HCJ170"/>
      <c r="HCK170"/>
      <c r="HCL170"/>
      <c r="HCM170"/>
      <c r="HCN170"/>
      <c r="HCO170"/>
      <c r="HCP170"/>
      <c r="HCQ170"/>
      <c r="HCR170"/>
      <c r="HCS170"/>
      <c r="HCT170"/>
      <c r="HCU170"/>
      <c r="HCV170"/>
      <c r="HCW170"/>
      <c r="HCX170"/>
      <c r="HCY170"/>
      <c r="HCZ170"/>
      <c r="HDA170"/>
      <c r="HDB170"/>
      <c r="HDC170"/>
      <c r="HDD170"/>
      <c r="HDE170"/>
      <c r="HDF170"/>
      <c r="HDG170"/>
      <c r="HDH170"/>
      <c r="HDI170"/>
      <c r="HDJ170"/>
      <c r="HDK170"/>
      <c r="HDL170"/>
      <c r="HDM170"/>
      <c r="HDN170"/>
      <c r="HDO170"/>
      <c r="HDP170"/>
      <c r="HDQ170"/>
      <c r="HDR170"/>
      <c r="HDS170"/>
      <c r="HDT170"/>
      <c r="HDU170"/>
      <c r="HDV170"/>
      <c r="HDW170"/>
      <c r="HDX170"/>
      <c r="HDY170"/>
      <c r="HDZ170"/>
      <c r="HEA170"/>
      <c r="HEB170"/>
      <c r="HEC170"/>
      <c r="HED170"/>
      <c r="HEE170"/>
      <c r="HEF170"/>
      <c r="HEG170"/>
      <c r="HEH170"/>
      <c r="HEI170"/>
      <c r="HEJ170"/>
      <c r="HEK170"/>
      <c r="HEL170"/>
      <c r="HEM170"/>
      <c r="HEN170"/>
      <c r="HEO170"/>
      <c r="HEP170"/>
      <c r="HEQ170"/>
      <c r="HER170"/>
      <c r="HES170"/>
      <c r="HET170"/>
      <c r="HEU170"/>
      <c r="HEV170"/>
      <c r="HEW170"/>
      <c r="HEX170"/>
      <c r="HEY170"/>
      <c r="HEZ170"/>
      <c r="HFA170"/>
      <c r="HFB170"/>
      <c r="HFC170"/>
      <c r="HFD170"/>
      <c r="HFE170"/>
      <c r="HFF170"/>
      <c r="HFG170"/>
      <c r="HFH170"/>
      <c r="HFI170"/>
      <c r="HFJ170"/>
      <c r="HFK170"/>
      <c r="HFL170"/>
      <c r="HFM170"/>
      <c r="HFN170"/>
      <c r="HFO170"/>
      <c r="HFP170"/>
      <c r="HFQ170"/>
      <c r="HFR170"/>
      <c r="HFS170"/>
      <c r="HFT170"/>
      <c r="HFU170"/>
      <c r="HFV170"/>
      <c r="HFW170"/>
      <c r="HFX170"/>
      <c r="HFY170"/>
      <c r="HFZ170"/>
      <c r="HGA170"/>
      <c r="HGB170"/>
      <c r="HGC170"/>
      <c r="HGD170"/>
      <c r="HGE170"/>
      <c r="HGF170"/>
      <c r="HGG170"/>
      <c r="HGH170"/>
      <c r="HGI170"/>
      <c r="HGJ170"/>
      <c r="HGK170"/>
      <c r="HGL170"/>
      <c r="HGM170"/>
      <c r="HGN170"/>
      <c r="HGO170"/>
      <c r="HGP170"/>
      <c r="HGQ170"/>
      <c r="HGR170"/>
      <c r="HGS170"/>
      <c r="HGT170"/>
      <c r="HGU170"/>
      <c r="HGV170"/>
      <c r="HGW170"/>
      <c r="HGX170"/>
      <c r="HGY170"/>
      <c r="HGZ170"/>
      <c r="HHA170"/>
      <c r="HHB170"/>
      <c r="HHC170"/>
      <c r="HHD170"/>
      <c r="HHE170"/>
      <c r="HHF170"/>
      <c r="HHG170"/>
      <c r="HHH170"/>
      <c r="HHI170"/>
      <c r="HHJ170"/>
      <c r="HHK170"/>
      <c r="HHL170"/>
      <c r="HHM170"/>
      <c r="HHN170"/>
      <c r="HHO170"/>
      <c r="HHP170"/>
      <c r="HHQ170"/>
      <c r="HHR170"/>
      <c r="HHS170"/>
      <c r="HHT170"/>
      <c r="HHU170"/>
      <c r="HHV170"/>
      <c r="HHW170"/>
      <c r="HHX170"/>
      <c r="HHY170"/>
      <c r="HHZ170"/>
      <c r="HIA170"/>
      <c r="HIB170"/>
      <c r="HIC170"/>
      <c r="HID170"/>
      <c r="HIE170"/>
      <c r="HIF170"/>
      <c r="HIG170"/>
      <c r="HIH170"/>
      <c r="HII170"/>
      <c r="HIJ170"/>
      <c r="HIK170"/>
      <c r="HIL170"/>
      <c r="HIM170"/>
      <c r="HIN170"/>
      <c r="HIO170"/>
      <c r="HIP170"/>
      <c r="HIQ170"/>
      <c r="HIR170"/>
      <c r="HIS170"/>
      <c r="HIT170"/>
      <c r="HIU170"/>
      <c r="HIV170"/>
      <c r="HIW170"/>
      <c r="HIX170"/>
      <c r="HIY170"/>
      <c r="HIZ170"/>
      <c r="HJA170"/>
      <c r="HJB170"/>
      <c r="HJC170"/>
      <c r="HJD170"/>
      <c r="HJE170"/>
      <c r="HJF170"/>
      <c r="HJG170"/>
      <c r="HJH170"/>
      <c r="HJI170"/>
      <c r="HJJ170"/>
      <c r="HJK170"/>
      <c r="HJL170"/>
      <c r="HJM170"/>
      <c r="HJN170"/>
      <c r="HJO170"/>
      <c r="HJP170"/>
      <c r="HJQ170"/>
      <c r="HJR170"/>
      <c r="HJS170"/>
      <c r="HJT170"/>
      <c r="HJU170"/>
      <c r="HJV170"/>
      <c r="HJW170"/>
      <c r="HJX170"/>
      <c r="HJY170"/>
      <c r="HJZ170"/>
      <c r="HKA170"/>
      <c r="HKB170"/>
      <c r="HKC170"/>
      <c r="HKD170"/>
      <c r="HKE170"/>
      <c r="HKF170"/>
      <c r="HKG170"/>
      <c r="HKH170"/>
      <c r="HKI170"/>
      <c r="HKJ170"/>
      <c r="HKK170"/>
      <c r="HKL170"/>
      <c r="HKM170"/>
      <c r="HKN170"/>
      <c r="HKO170"/>
      <c r="HKP170"/>
      <c r="HKQ170"/>
      <c r="HKR170"/>
      <c r="HKS170"/>
      <c r="HKT170"/>
      <c r="HKU170"/>
      <c r="HKV170"/>
      <c r="HKW170"/>
      <c r="HKX170"/>
      <c r="HKY170"/>
      <c r="HKZ170"/>
      <c r="HLA170"/>
      <c r="HLB170"/>
      <c r="HLC170"/>
      <c r="HLD170"/>
      <c r="HLE170"/>
      <c r="HLF170"/>
      <c r="HLG170"/>
      <c r="HLH170"/>
      <c r="HLI170"/>
      <c r="HLJ170"/>
      <c r="HLK170"/>
      <c r="HLL170"/>
      <c r="HLM170"/>
      <c r="HLN170"/>
      <c r="HLO170"/>
      <c r="HLP170"/>
      <c r="HLQ170"/>
      <c r="HLR170"/>
      <c r="HLS170"/>
      <c r="HLT170"/>
      <c r="HLU170"/>
      <c r="HLV170"/>
      <c r="HLW170"/>
      <c r="HLX170"/>
      <c r="HLY170"/>
      <c r="HLZ170"/>
      <c r="HMA170"/>
      <c r="HMB170"/>
      <c r="HMC170"/>
      <c r="HMD170"/>
      <c r="HME170"/>
      <c r="HMF170"/>
      <c r="HMG170"/>
      <c r="HMH170"/>
      <c r="HMI170"/>
      <c r="HMJ170"/>
      <c r="HMK170"/>
      <c r="HML170"/>
      <c r="HMM170"/>
      <c r="HMN170"/>
      <c r="HMO170"/>
      <c r="HMP170"/>
      <c r="HMQ170"/>
      <c r="HMR170"/>
      <c r="HMS170"/>
      <c r="HMT170"/>
      <c r="HMU170"/>
      <c r="HMV170"/>
      <c r="HMW170"/>
      <c r="HMX170"/>
      <c r="HMY170"/>
      <c r="HMZ170"/>
      <c r="HNA170"/>
      <c r="HNB170"/>
      <c r="HNC170"/>
      <c r="HND170"/>
      <c r="HNE170"/>
      <c r="HNF170"/>
      <c r="HNG170"/>
      <c r="HNH170"/>
      <c r="HNI170"/>
      <c r="HNJ170"/>
      <c r="HNK170"/>
      <c r="HNL170"/>
      <c r="HNM170"/>
      <c r="HNN170"/>
      <c r="HNO170"/>
      <c r="HNP170"/>
      <c r="HNQ170"/>
      <c r="HNR170"/>
      <c r="HNS170"/>
      <c r="HNT170"/>
      <c r="HNU170"/>
      <c r="HNV170"/>
      <c r="HNW170"/>
      <c r="HNX170"/>
      <c r="HNY170"/>
      <c r="HNZ170"/>
      <c r="HOA170"/>
      <c r="HOB170"/>
      <c r="HOC170"/>
      <c r="HOD170"/>
      <c r="HOE170"/>
      <c r="HOF170"/>
      <c r="HOG170"/>
      <c r="HOH170"/>
      <c r="HOI170"/>
      <c r="HOJ170"/>
      <c r="HOK170"/>
      <c r="HOL170"/>
      <c r="HOM170"/>
      <c r="HON170"/>
      <c r="HOO170"/>
      <c r="HOP170"/>
      <c r="HOQ170"/>
      <c r="HOR170"/>
      <c r="HOS170"/>
      <c r="HOT170"/>
      <c r="HOU170"/>
      <c r="HOV170"/>
      <c r="HOW170"/>
      <c r="HOX170"/>
      <c r="HOY170"/>
      <c r="HOZ170"/>
      <c r="HPA170"/>
      <c r="HPB170"/>
      <c r="HPC170"/>
      <c r="HPD170"/>
      <c r="HPE170"/>
      <c r="HPF170"/>
      <c r="HPG170"/>
      <c r="HPH170"/>
      <c r="HPI170"/>
      <c r="HPJ170"/>
      <c r="HPK170"/>
      <c r="HPL170"/>
      <c r="HPM170"/>
      <c r="HPN170"/>
      <c r="HPO170"/>
      <c r="HPP170"/>
      <c r="HPQ170"/>
      <c r="HPR170"/>
      <c r="HPS170"/>
      <c r="HPT170"/>
      <c r="HPU170"/>
      <c r="HPV170"/>
      <c r="HPW170"/>
      <c r="HPX170"/>
      <c r="HPY170"/>
      <c r="HPZ170"/>
      <c r="HQA170"/>
      <c r="HQB170"/>
      <c r="HQC170"/>
      <c r="HQD170"/>
      <c r="HQE170"/>
      <c r="HQF170"/>
      <c r="HQG170"/>
      <c r="HQH170"/>
      <c r="HQI170"/>
      <c r="HQJ170"/>
      <c r="HQK170"/>
      <c r="HQL170"/>
      <c r="HQM170"/>
      <c r="HQN170"/>
      <c r="HQO170"/>
      <c r="HQP170"/>
      <c r="HQQ170"/>
      <c r="HQR170"/>
      <c r="HQS170"/>
      <c r="HQT170"/>
      <c r="HQU170"/>
      <c r="HQV170"/>
      <c r="HQW170"/>
      <c r="HQX170"/>
      <c r="HQY170"/>
      <c r="HQZ170"/>
      <c r="HRA170"/>
      <c r="HRB170"/>
      <c r="HRC170"/>
      <c r="HRD170"/>
      <c r="HRE170"/>
      <c r="HRF170"/>
      <c r="HRG170"/>
      <c r="HRH170"/>
      <c r="HRI170"/>
      <c r="HRJ170"/>
      <c r="HRK170"/>
      <c r="HRL170"/>
      <c r="HRM170"/>
      <c r="HRN170"/>
      <c r="HRO170"/>
      <c r="HRP170"/>
      <c r="HRQ170"/>
      <c r="HRR170"/>
      <c r="HRS170"/>
      <c r="HRT170"/>
      <c r="HRU170"/>
      <c r="HRV170"/>
      <c r="HRW170"/>
      <c r="HRX170"/>
      <c r="HRY170"/>
      <c r="HRZ170"/>
      <c r="HSA170"/>
      <c r="HSB170"/>
      <c r="HSC170"/>
      <c r="HSD170"/>
      <c r="HSE170"/>
      <c r="HSF170"/>
      <c r="HSG170"/>
      <c r="HSH170"/>
      <c r="HSI170"/>
      <c r="HSJ170"/>
      <c r="HSK170"/>
      <c r="HSL170"/>
      <c r="HSM170"/>
      <c r="HSN170"/>
      <c r="HSO170"/>
      <c r="HSP170"/>
      <c r="HSQ170"/>
      <c r="HSR170"/>
      <c r="HSS170"/>
      <c r="HST170"/>
      <c r="HSU170"/>
      <c r="HSV170"/>
      <c r="HSW170"/>
      <c r="HSX170"/>
      <c r="HSY170"/>
      <c r="HSZ170"/>
      <c r="HTA170"/>
      <c r="HTB170"/>
      <c r="HTC170"/>
      <c r="HTD170"/>
      <c r="HTE170"/>
      <c r="HTF170"/>
      <c r="HTG170"/>
      <c r="HTH170"/>
      <c r="HTI170"/>
      <c r="HTJ170"/>
      <c r="HTK170"/>
      <c r="HTL170"/>
      <c r="HTM170"/>
      <c r="HTN170"/>
      <c r="HTO170"/>
      <c r="HTP170"/>
      <c r="HTQ170"/>
      <c r="HTR170"/>
      <c r="HTS170"/>
      <c r="HTT170"/>
      <c r="HTU170"/>
      <c r="HTV170"/>
      <c r="HTW170"/>
      <c r="HTX170"/>
      <c r="HTY170"/>
      <c r="HTZ170"/>
      <c r="HUA170"/>
      <c r="HUB170"/>
      <c r="HUC170"/>
      <c r="HUD170"/>
      <c r="HUE170"/>
      <c r="HUF170"/>
      <c r="HUG170"/>
      <c r="HUH170"/>
      <c r="HUI170"/>
      <c r="HUJ170"/>
      <c r="HUK170"/>
      <c r="HUL170"/>
      <c r="HUM170"/>
      <c r="HUN170"/>
      <c r="HUO170"/>
      <c r="HUP170"/>
      <c r="HUQ170"/>
      <c r="HUR170"/>
      <c r="HUS170"/>
      <c r="HUT170"/>
      <c r="HUU170"/>
      <c r="HUV170"/>
      <c r="HUW170"/>
      <c r="HUX170"/>
      <c r="HUY170"/>
      <c r="HUZ170"/>
      <c r="HVA170"/>
      <c r="HVB170"/>
      <c r="HVC170"/>
      <c r="HVD170"/>
      <c r="HVE170"/>
      <c r="HVF170"/>
      <c r="HVG170"/>
      <c r="HVH170"/>
      <c r="HVI170"/>
      <c r="HVJ170"/>
      <c r="HVK170"/>
      <c r="HVL170"/>
      <c r="HVM170"/>
      <c r="HVN170"/>
      <c r="HVO170"/>
      <c r="HVP170"/>
      <c r="HVQ170"/>
      <c r="HVR170"/>
      <c r="HVS170"/>
      <c r="HVT170"/>
      <c r="HVU170"/>
      <c r="HVV170"/>
      <c r="HVW170"/>
      <c r="HVX170"/>
      <c r="HVY170"/>
      <c r="HVZ170"/>
      <c r="HWA170"/>
      <c r="HWB170"/>
      <c r="HWC170"/>
      <c r="HWD170"/>
      <c r="HWE170"/>
      <c r="HWF170"/>
      <c r="HWG170"/>
      <c r="HWH170"/>
      <c r="HWI170"/>
      <c r="HWJ170"/>
      <c r="HWK170"/>
      <c r="HWL170"/>
      <c r="HWM170"/>
      <c r="HWN170"/>
      <c r="HWO170"/>
      <c r="HWP170"/>
      <c r="HWQ170"/>
      <c r="HWR170"/>
      <c r="HWS170"/>
      <c r="HWT170"/>
      <c r="HWU170"/>
      <c r="HWV170"/>
      <c r="HWW170"/>
      <c r="HWX170"/>
      <c r="HWY170"/>
      <c r="HWZ170"/>
      <c r="HXA170"/>
      <c r="HXB170"/>
      <c r="HXC170"/>
      <c r="HXD170"/>
      <c r="HXE170"/>
      <c r="HXF170"/>
      <c r="HXG170"/>
      <c r="HXH170"/>
      <c r="HXI170"/>
      <c r="HXJ170"/>
      <c r="HXK170"/>
      <c r="HXL170"/>
      <c r="HXM170"/>
      <c r="HXN170"/>
      <c r="HXO170"/>
      <c r="HXP170"/>
      <c r="HXQ170"/>
      <c r="HXR170"/>
      <c r="HXS170"/>
      <c r="HXT170"/>
      <c r="HXU170"/>
      <c r="HXV170"/>
      <c r="HXW170"/>
      <c r="HXX170"/>
      <c r="HXY170"/>
      <c r="HXZ170"/>
      <c r="HYA170"/>
      <c r="HYB170"/>
      <c r="HYC170"/>
      <c r="HYD170"/>
      <c r="HYE170"/>
      <c r="HYF170"/>
      <c r="HYG170"/>
      <c r="HYH170"/>
      <c r="HYI170"/>
      <c r="HYJ170"/>
      <c r="HYK170"/>
      <c r="HYL170"/>
      <c r="HYM170"/>
      <c r="HYN170"/>
      <c r="HYO170"/>
      <c r="HYP170"/>
      <c r="HYQ170"/>
      <c r="HYR170"/>
      <c r="HYS170"/>
      <c r="HYT170"/>
      <c r="HYU170"/>
      <c r="HYV170"/>
      <c r="HYW170"/>
      <c r="HYX170"/>
      <c r="HYY170"/>
      <c r="HYZ170"/>
      <c r="HZA170"/>
      <c r="HZB170"/>
      <c r="HZC170"/>
      <c r="HZD170"/>
      <c r="HZE170"/>
      <c r="HZF170"/>
      <c r="HZG170"/>
      <c r="HZH170"/>
      <c r="HZI170"/>
      <c r="HZJ170"/>
      <c r="HZK170"/>
      <c r="HZL170"/>
      <c r="HZM170"/>
      <c r="HZN170"/>
      <c r="HZO170"/>
      <c r="HZP170"/>
      <c r="HZQ170"/>
      <c r="HZR170"/>
      <c r="HZS170"/>
      <c r="HZT170"/>
      <c r="HZU170"/>
      <c r="HZV170"/>
      <c r="HZW170"/>
      <c r="HZX170"/>
      <c r="HZY170"/>
      <c r="HZZ170"/>
      <c r="IAA170"/>
      <c r="IAB170"/>
      <c r="IAC170"/>
      <c r="IAD170"/>
      <c r="IAE170"/>
      <c r="IAF170"/>
      <c r="IAG170"/>
      <c r="IAH170"/>
      <c r="IAI170"/>
      <c r="IAJ170"/>
      <c r="IAK170"/>
      <c r="IAL170"/>
      <c r="IAM170"/>
      <c r="IAN170"/>
      <c r="IAO170"/>
      <c r="IAP170"/>
      <c r="IAQ170"/>
      <c r="IAR170"/>
      <c r="IAS170"/>
      <c r="IAT170"/>
      <c r="IAU170"/>
      <c r="IAV170"/>
      <c r="IAW170"/>
      <c r="IAX170"/>
      <c r="IAY170"/>
      <c r="IAZ170"/>
      <c r="IBA170"/>
      <c r="IBB170"/>
      <c r="IBC170"/>
      <c r="IBD170"/>
      <c r="IBE170"/>
      <c r="IBF170"/>
      <c r="IBG170"/>
      <c r="IBH170"/>
      <c r="IBI170"/>
      <c r="IBJ170"/>
      <c r="IBK170"/>
      <c r="IBL170"/>
      <c r="IBM170"/>
      <c r="IBN170"/>
      <c r="IBO170"/>
      <c r="IBP170"/>
      <c r="IBQ170"/>
      <c r="IBR170"/>
      <c r="IBS170"/>
      <c r="IBT170"/>
      <c r="IBU170"/>
      <c r="IBV170"/>
      <c r="IBW170"/>
      <c r="IBX170"/>
      <c r="IBY170"/>
      <c r="IBZ170"/>
      <c r="ICA170"/>
      <c r="ICB170"/>
      <c r="ICC170"/>
      <c r="ICD170"/>
      <c r="ICE170"/>
      <c r="ICF170"/>
      <c r="ICG170"/>
      <c r="ICH170"/>
      <c r="ICI170"/>
      <c r="ICJ170"/>
      <c r="ICK170"/>
      <c r="ICL170"/>
      <c r="ICM170"/>
      <c r="ICN170"/>
      <c r="ICO170"/>
      <c r="ICP170"/>
      <c r="ICQ170"/>
      <c r="ICR170"/>
      <c r="ICS170"/>
      <c r="ICT170"/>
      <c r="ICU170"/>
      <c r="ICV170"/>
      <c r="ICW170"/>
      <c r="ICX170"/>
      <c r="ICY170"/>
      <c r="ICZ170"/>
      <c r="IDA170"/>
      <c r="IDB170"/>
      <c r="IDC170"/>
      <c r="IDD170"/>
      <c r="IDE170"/>
      <c r="IDF170"/>
      <c r="IDG170"/>
      <c r="IDH170"/>
      <c r="IDI170"/>
      <c r="IDJ170"/>
      <c r="IDK170"/>
      <c r="IDL170"/>
      <c r="IDM170"/>
      <c r="IDN170"/>
      <c r="IDO170"/>
      <c r="IDP170"/>
      <c r="IDQ170"/>
      <c r="IDR170"/>
      <c r="IDS170"/>
      <c r="IDT170"/>
      <c r="IDU170"/>
      <c r="IDV170"/>
      <c r="IDW170"/>
      <c r="IDX170"/>
      <c r="IDY170"/>
      <c r="IDZ170"/>
      <c r="IEA170"/>
      <c r="IEB170"/>
      <c r="IEC170"/>
      <c r="IED170"/>
      <c r="IEE170"/>
      <c r="IEF170"/>
      <c r="IEG170"/>
      <c r="IEH170"/>
      <c r="IEI170"/>
      <c r="IEJ170"/>
      <c r="IEK170"/>
      <c r="IEL170"/>
      <c r="IEM170"/>
      <c r="IEN170"/>
      <c r="IEO170"/>
      <c r="IEP170"/>
      <c r="IEQ170"/>
      <c r="IER170"/>
      <c r="IES170"/>
      <c r="IET170"/>
      <c r="IEU170"/>
      <c r="IEV170"/>
      <c r="IEW170"/>
      <c r="IEX170"/>
      <c r="IEY170"/>
      <c r="IEZ170"/>
      <c r="IFA170"/>
      <c r="IFB170"/>
      <c r="IFC170"/>
      <c r="IFD170"/>
      <c r="IFE170"/>
      <c r="IFF170"/>
      <c r="IFG170"/>
      <c r="IFH170"/>
      <c r="IFI170"/>
      <c r="IFJ170"/>
      <c r="IFK170"/>
      <c r="IFL170"/>
      <c r="IFM170"/>
      <c r="IFN170"/>
      <c r="IFO170"/>
      <c r="IFP170"/>
      <c r="IFQ170"/>
      <c r="IFR170"/>
      <c r="IFS170"/>
      <c r="IFT170"/>
      <c r="IFU170"/>
      <c r="IFV170"/>
      <c r="IFW170"/>
      <c r="IFX170"/>
      <c r="IFY170"/>
      <c r="IFZ170"/>
      <c r="IGA170"/>
      <c r="IGB170"/>
      <c r="IGC170"/>
      <c r="IGD170"/>
      <c r="IGE170"/>
      <c r="IGF170"/>
      <c r="IGG170"/>
      <c r="IGH170"/>
      <c r="IGI170"/>
      <c r="IGJ170"/>
      <c r="IGK170"/>
      <c r="IGL170"/>
      <c r="IGM170"/>
      <c r="IGN170"/>
      <c r="IGO170"/>
      <c r="IGP170"/>
      <c r="IGQ170"/>
      <c r="IGR170"/>
      <c r="IGS170"/>
      <c r="IGT170"/>
      <c r="IGU170"/>
      <c r="IGV170"/>
      <c r="IGW170"/>
      <c r="IGX170"/>
      <c r="IGY170"/>
      <c r="IGZ170"/>
      <c r="IHA170"/>
      <c r="IHB170"/>
      <c r="IHC170"/>
      <c r="IHD170"/>
      <c r="IHE170"/>
      <c r="IHF170"/>
      <c r="IHG170"/>
      <c r="IHH170"/>
      <c r="IHI170"/>
      <c r="IHJ170"/>
      <c r="IHK170"/>
      <c r="IHL170"/>
      <c r="IHM170"/>
      <c r="IHN170"/>
      <c r="IHO170"/>
      <c r="IHP170"/>
      <c r="IHQ170"/>
      <c r="IHR170"/>
      <c r="IHS170"/>
      <c r="IHT170"/>
      <c r="IHU170"/>
      <c r="IHV170"/>
      <c r="IHW170"/>
      <c r="IHX170"/>
      <c r="IHY170"/>
      <c r="IHZ170"/>
      <c r="IIA170"/>
      <c r="IIB170"/>
      <c r="IIC170"/>
      <c r="IID170"/>
      <c r="IIE170"/>
      <c r="IIF170"/>
      <c r="IIG170"/>
      <c r="IIH170"/>
      <c r="III170"/>
      <c r="IIJ170"/>
      <c r="IIK170"/>
      <c r="IIL170"/>
      <c r="IIM170"/>
      <c r="IIN170"/>
      <c r="IIO170"/>
      <c r="IIP170"/>
      <c r="IIQ170"/>
      <c r="IIR170"/>
      <c r="IIS170"/>
      <c r="IIT170"/>
      <c r="IIU170"/>
      <c r="IIV170"/>
      <c r="IIW170"/>
      <c r="IIX170"/>
      <c r="IIY170"/>
      <c r="IIZ170"/>
      <c r="IJA170"/>
      <c r="IJB170"/>
      <c r="IJC170"/>
      <c r="IJD170"/>
      <c r="IJE170"/>
      <c r="IJF170"/>
      <c r="IJG170"/>
      <c r="IJH170"/>
      <c r="IJI170"/>
      <c r="IJJ170"/>
      <c r="IJK170"/>
      <c r="IJL170"/>
      <c r="IJM170"/>
      <c r="IJN170"/>
      <c r="IJO170"/>
      <c r="IJP170"/>
      <c r="IJQ170"/>
      <c r="IJR170"/>
      <c r="IJS170"/>
      <c r="IJT170"/>
      <c r="IJU170"/>
      <c r="IJV170"/>
      <c r="IJW170"/>
      <c r="IJX170"/>
      <c r="IJY170"/>
      <c r="IJZ170"/>
      <c r="IKA170"/>
      <c r="IKB170"/>
      <c r="IKC170"/>
      <c r="IKD170"/>
      <c r="IKE170"/>
      <c r="IKF170"/>
      <c r="IKG170"/>
      <c r="IKH170"/>
      <c r="IKI170"/>
      <c r="IKJ170"/>
      <c r="IKK170"/>
      <c r="IKL170"/>
      <c r="IKM170"/>
      <c r="IKN170"/>
      <c r="IKO170"/>
      <c r="IKP170"/>
      <c r="IKQ170"/>
      <c r="IKR170"/>
      <c r="IKS170"/>
      <c r="IKT170"/>
      <c r="IKU170"/>
      <c r="IKV170"/>
      <c r="IKW170"/>
      <c r="IKX170"/>
      <c r="IKY170"/>
      <c r="IKZ170"/>
      <c r="ILA170"/>
      <c r="ILB170"/>
      <c r="ILC170"/>
      <c r="ILD170"/>
      <c r="ILE170"/>
      <c r="ILF170"/>
      <c r="ILG170"/>
      <c r="ILH170"/>
      <c r="ILI170"/>
      <c r="ILJ170"/>
      <c r="ILK170"/>
      <c r="ILL170"/>
      <c r="ILM170"/>
      <c r="ILN170"/>
      <c r="ILO170"/>
      <c r="ILP170"/>
      <c r="ILQ170"/>
      <c r="ILR170"/>
      <c r="ILS170"/>
      <c r="ILT170"/>
      <c r="ILU170"/>
      <c r="ILV170"/>
      <c r="ILW170"/>
      <c r="ILX170"/>
      <c r="ILY170"/>
      <c r="ILZ170"/>
      <c r="IMA170"/>
      <c r="IMB170"/>
      <c r="IMC170"/>
      <c r="IMD170"/>
      <c r="IME170"/>
      <c r="IMF170"/>
      <c r="IMG170"/>
      <c r="IMH170"/>
      <c r="IMI170"/>
      <c r="IMJ170"/>
      <c r="IMK170"/>
      <c r="IML170"/>
      <c r="IMM170"/>
      <c r="IMN170"/>
      <c r="IMO170"/>
      <c r="IMP170"/>
      <c r="IMQ170"/>
      <c r="IMR170"/>
      <c r="IMS170"/>
      <c r="IMT170"/>
      <c r="IMU170"/>
      <c r="IMV170"/>
      <c r="IMW170"/>
      <c r="IMX170"/>
      <c r="IMY170"/>
      <c r="IMZ170"/>
      <c r="INA170"/>
      <c r="INB170"/>
      <c r="INC170"/>
      <c r="IND170"/>
      <c r="INE170"/>
      <c r="INF170"/>
      <c r="ING170"/>
      <c r="INH170"/>
      <c r="INI170"/>
      <c r="INJ170"/>
      <c r="INK170"/>
      <c r="INL170"/>
      <c r="INM170"/>
      <c r="INN170"/>
      <c r="INO170"/>
      <c r="INP170"/>
      <c r="INQ170"/>
      <c r="INR170"/>
      <c r="INS170"/>
      <c r="INT170"/>
      <c r="INU170"/>
      <c r="INV170"/>
      <c r="INW170"/>
      <c r="INX170"/>
      <c r="INY170"/>
      <c r="INZ170"/>
      <c r="IOA170"/>
      <c r="IOB170"/>
      <c r="IOC170"/>
      <c r="IOD170"/>
      <c r="IOE170"/>
      <c r="IOF170"/>
      <c r="IOG170"/>
      <c r="IOH170"/>
      <c r="IOI170"/>
      <c r="IOJ170"/>
      <c r="IOK170"/>
      <c r="IOL170"/>
      <c r="IOM170"/>
      <c r="ION170"/>
      <c r="IOO170"/>
      <c r="IOP170"/>
      <c r="IOQ170"/>
      <c r="IOR170"/>
      <c r="IOS170"/>
      <c r="IOT170"/>
      <c r="IOU170"/>
      <c r="IOV170"/>
      <c r="IOW170"/>
      <c r="IOX170"/>
      <c r="IOY170"/>
      <c r="IOZ170"/>
      <c r="IPA170"/>
      <c r="IPB170"/>
      <c r="IPC170"/>
      <c r="IPD170"/>
      <c r="IPE170"/>
      <c r="IPF170"/>
      <c r="IPG170"/>
      <c r="IPH170"/>
      <c r="IPI170"/>
      <c r="IPJ170"/>
      <c r="IPK170"/>
      <c r="IPL170"/>
      <c r="IPM170"/>
      <c r="IPN170"/>
      <c r="IPO170"/>
      <c r="IPP170"/>
      <c r="IPQ170"/>
      <c r="IPR170"/>
      <c r="IPS170"/>
      <c r="IPT170"/>
      <c r="IPU170"/>
      <c r="IPV170"/>
      <c r="IPW170"/>
      <c r="IPX170"/>
      <c r="IPY170"/>
      <c r="IPZ170"/>
      <c r="IQA170"/>
      <c r="IQB170"/>
      <c r="IQC170"/>
      <c r="IQD170"/>
      <c r="IQE170"/>
      <c r="IQF170"/>
      <c r="IQG170"/>
      <c r="IQH170"/>
      <c r="IQI170"/>
      <c r="IQJ170"/>
      <c r="IQK170"/>
      <c r="IQL170"/>
      <c r="IQM170"/>
      <c r="IQN170"/>
      <c r="IQO170"/>
      <c r="IQP170"/>
      <c r="IQQ170"/>
      <c r="IQR170"/>
      <c r="IQS170"/>
      <c r="IQT170"/>
      <c r="IQU170"/>
      <c r="IQV170"/>
      <c r="IQW170"/>
      <c r="IQX170"/>
      <c r="IQY170"/>
      <c r="IQZ170"/>
      <c r="IRA170"/>
      <c r="IRB170"/>
      <c r="IRC170"/>
      <c r="IRD170"/>
      <c r="IRE170"/>
      <c r="IRF170"/>
      <c r="IRG170"/>
      <c r="IRH170"/>
      <c r="IRI170"/>
      <c r="IRJ170"/>
      <c r="IRK170"/>
      <c r="IRL170"/>
      <c r="IRM170"/>
      <c r="IRN170"/>
      <c r="IRO170"/>
      <c r="IRP170"/>
      <c r="IRQ170"/>
      <c r="IRR170"/>
      <c r="IRS170"/>
      <c r="IRT170"/>
      <c r="IRU170"/>
      <c r="IRV170"/>
      <c r="IRW170"/>
      <c r="IRX170"/>
      <c r="IRY170"/>
      <c r="IRZ170"/>
      <c r="ISA170"/>
      <c r="ISB170"/>
      <c r="ISC170"/>
      <c r="ISD170"/>
      <c r="ISE170"/>
      <c r="ISF170"/>
      <c r="ISG170"/>
      <c r="ISH170"/>
      <c r="ISI170"/>
      <c r="ISJ170"/>
      <c r="ISK170"/>
      <c r="ISL170"/>
      <c r="ISM170"/>
      <c r="ISN170"/>
      <c r="ISO170"/>
      <c r="ISP170"/>
      <c r="ISQ170"/>
      <c r="ISR170"/>
      <c r="ISS170"/>
      <c r="IST170"/>
      <c r="ISU170"/>
      <c r="ISV170"/>
      <c r="ISW170"/>
      <c r="ISX170"/>
      <c r="ISY170"/>
      <c r="ISZ170"/>
      <c r="ITA170"/>
      <c r="ITB170"/>
      <c r="ITC170"/>
      <c r="ITD170"/>
      <c r="ITE170"/>
      <c r="ITF170"/>
      <c r="ITG170"/>
      <c r="ITH170"/>
      <c r="ITI170"/>
      <c r="ITJ170"/>
      <c r="ITK170"/>
      <c r="ITL170"/>
      <c r="ITM170"/>
      <c r="ITN170"/>
      <c r="ITO170"/>
      <c r="ITP170"/>
      <c r="ITQ170"/>
      <c r="ITR170"/>
      <c r="ITS170"/>
      <c r="ITT170"/>
      <c r="ITU170"/>
      <c r="ITV170"/>
      <c r="ITW170"/>
      <c r="ITX170"/>
      <c r="ITY170"/>
      <c r="ITZ170"/>
      <c r="IUA170"/>
      <c r="IUB170"/>
      <c r="IUC170"/>
      <c r="IUD170"/>
      <c r="IUE170"/>
      <c r="IUF170"/>
      <c r="IUG170"/>
      <c r="IUH170"/>
      <c r="IUI170"/>
      <c r="IUJ170"/>
      <c r="IUK170"/>
      <c r="IUL170"/>
      <c r="IUM170"/>
      <c r="IUN170"/>
      <c r="IUO170"/>
      <c r="IUP170"/>
      <c r="IUQ170"/>
      <c r="IUR170"/>
      <c r="IUS170"/>
      <c r="IUT170"/>
      <c r="IUU170"/>
      <c r="IUV170"/>
      <c r="IUW170"/>
      <c r="IUX170"/>
      <c r="IUY170"/>
      <c r="IUZ170"/>
      <c r="IVA170"/>
      <c r="IVB170"/>
      <c r="IVC170"/>
      <c r="IVD170"/>
      <c r="IVE170"/>
      <c r="IVF170"/>
      <c r="IVG170"/>
      <c r="IVH170"/>
      <c r="IVI170"/>
      <c r="IVJ170"/>
      <c r="IVK170"/>
      <c r="IVL170"/>
      <c r="IVM170"/>
      <c r="IVN170"/>
      <c r="IVO170"/>
      <c r="IVP170"/>
      <c r="IVQ170"/>
      <c r="IVR170"/>
      <c r="IVS170"/>
      <c r="IVT170"/>
      <c r="IVU170"/>
      <c r="IVV170"/>
      <c r="IVW170"/>
      <c r="IVX170"/>
      <c r="IVY170"/>
      <c r="IVZ170"/>
      <c r="IWA170"/>
      <c r="IWB170"/>
      <c r="IWC170"/>
      <c r="IWD170"/>
      <c r="IWE170"/>
      <c r="IWF170"/>
      <c r="IWG170"/>
      <c r="IWH170"/>
      <c r="IWI170"/>
      <c r="IWJ170"/>
      <c r="IWK170"/>
      <c r="IWL170"/>
      <c r="IWM170"/>
      <c r="IWN170"/>
      <c r="IWO170"/>
      <c r="IWP170"/>
      <c r="IWQ170"/>
      <c r="IWR170"/>
      <c r="IWS170"/>
      <c r="IWT170"/>
      <c r="IWU170"/>
      <c r="IWV170"/>
      <c r="IWW170"/>
      <c r="IWX170"/>
      <c r="IWY170"/>
      <c r="IWZ170"/>
      <c r="IXA170"/>
      <c r="IXB170"/>
      <c r="IXC170"/>
      <c r="IXD170"/>
      <c r="IXE170"/>
      <c r="IXF170"/>
      <c r="IXG170"/>
      <c r="IXH170"/>
      <c r="IXI170"/>
      <c r="IXJ170"/>
      <c r="IXK170"/>
      <c r="IXL170"/>
      <c r="IXM170"/>
      <c r="IXN170"/>
      <c r="IXO170"/>
      <c r="IXP170"/>
      <c r="IXQ170"/>
      <c r="IXR170"/>
      <c r="IXS170"/>
      <c r="IXT170"/>
      <c r="IXU170"/>
      <c r="IXV170"/>
      <c r="IXW170"/>
      <c r="IXX170"/>
      <c r="IXY170"/>
      <c r="IXZ170"/>
      <c r="IYA170"/>
      <c r="IYB170"/>
      <c r="IYC170"/>
      <c r="IYD170"/>
      <c r="IYE170"/>
      <c r="IYF170"/>
      <c r="IYG170"/>
      <c r="IYH170"/>
      <c r="IYI170"/>
      <c r="IYJ170"/>
      <c r="IYK170"/>
      <c r="IYL170"/>
      <c r="IYM170"/>
      <c r="IYN170"/>
      <c r="IYO170"/>
      <c r="IYP170"/>
      <c r="IYQ170"/>
      <c r="IYR170"/>
      <c r="IYS170"/>
      <c r="IYT170"/>
      <c r="IYU170"/>
      <c r="IYV170"/>
      <c r="IYW170"/>
      <c r="IYX170"/>
      <c r="IYY170"/>
      <c r="IYZ170"/>
      <c r="IZA170"/>
      <c r="IZB170"/>
      <c r="IZC170"/>
      <c r="IZD170"/>
      <c r="IZE170"/>
      <c r="IZF170"/>
      <c r="IZG170"/>
      <c r="IZH170"/>
      <c r="IZI170"/>
      <c r="IZJ170"/>
      <c r="IZK170"/>
      <c r="IZL170"/>
      <c r="IZM170"/>
      <c r="IZN170"/>
      <c r="IZO170"/>
      <c r="IZP170"/>
      <c r="IZQ170"/>
      <c r="IZR170"/>
      <c r="IZS170"/>
      <c r="IZT170"/>
      <c r="IZU170"/>
      <c r="IZV170"/>
      <c r="IZW170"/>
      <c r="IZX170"/>
      <c r="IZY170"/>
      <c r="IZZ170"/>
      <c r="JAA170"/>
      <c r="JAB170"/>
      <c r="JAC170"/>
      <c r="JAD170"/>
      <c r="JAE170"/>
      <c r="JAF170"/>
      <c r="JAG170"/>
      <c r="JAH170"/>
      <c r="JAI170"/>
      <c r="JAJ170"/>
      <c r="JAK170"/>
      <c r="JAL170"/>
      <c r="JAM170"/>
      <c r="JAN170"/>
      <c r="JAO170"/>
      <c r="JAP170"/>
      <c r="JAQ170"/>
      <c r="JAR170"/>
      <c r="JAS170"/>
      <c r="JAT170"/>
      <c r="JAU170"/>
      <c r="JAV170"/>
      <c r="JAW170"/>
      <c r="JAX170"/>
      <c r="JAY170"/>
      <c r="JAZ170"/>
      <c r="JBA170"/>
      <c r="JBB170"/>
      <c r="JBC170"/>
      <c r="JBD170"/>
      <c r="JBE170"/>
      <c r="JBF170"/>
      <c r="JBG170"/>
      <c r="JBH170"/>
      <c r="JBI170"/>
      <c r="JBJ170"/>
      <c r="JBK170"/>
      <c r="JBL170"/>
      <c r="JBM170"/>
      <c r="JBN170"/>
      <c r="JBO170"/>
      <c r="JBP170"/>
      <c r="JBQ170"/>
      <c r="JBR170"/>
      <c r="JBS170"/>
      <c r="JBT170"/>
      <c r="JBU170"/>
      <c r="JBV170"/>
      <c r="JBW170"/>
      <c r="JBX170"/>
      <c r="JBY170"/>
      <c r="JBZ170"/>
      <c r="JCA170"/>
      <c r="JCB170"/>
      <c r="JCC170"/>
      <c r="JCD170"/>
      <c r="JCE170"/>
      <c r="JCF170"/>
      <c r="JCG170"/>
      <c r="JCH170"/>
      <c r="JCI170"/>
      <c r="JCJ170"/>
      <c r="JCK170"/>
      <c r="JCL170"/>
      <c r="JCM170"/>
      <c r="JCN170"/>
      <c r="JCO170"/>
      <c r="JCP170"/>
      <c r="JCQ170"/>
      <c r="JCR170"/>
      <c r="JCS170"/>
      <c r="JCT170"/>
      <c r="JCU170"/>
      <c r="JCV170"/>
      <c r="JCW170"/>
      <c r="JCX170"/>
      <c r="JCY170"/>
      <c r="JCZ170"/>
      <c r="JDA170"/>
      <c r="JDB170"/>
      <c r="JDC170"/>
      <c r="JDD170"/>
      <c r="JDE170"/>
      <c r="JDF170"/>
      <c r="JDG170"/>
      <c r="JDH170"/>
      <c r="JDI170"/>
      <c r="JDJ170"/>
      <c r="JDK170"/>
      <c r="JDL170"/>
      <c r="JDM170"/>
      <c r="JDN170"/>
      <c r="JDO170"/>
      <c r="JDP170"/>
      <c r="JDQ170"/>
      <c r="JDR170"/>
      <c r="JDS170"/>
      <c r="JDT170"/>
      <c r="JDU170"/>
      <c r="JDV170"/>
      <c r="JDW170"/>
      <c r="JDX170"/>
      <c r="JDY170"/>
      <c r="JDZ170"/>
      <c r="JEA170"/>
      <c r="JEB170"/>
      <c r="JEC170"/>
      <c r="JED170"/>
      <c r="JEE170"/>
      <c r="JEF170"/>
      <c r="JEG170"/>
      <c r="JEH170"/>
      <c r="JEI170"/>
      <c r="JEJ170"/>
      <c r="JEK170"/>
      <c r="JEL170"/>
      <c r="JEM170"/>
      <c r="JEN170"/>
      <c r="JEO170"/>
      <c r="JEP170"/>
      <c r="JEQ170"/>
      <c r="JER170"/>
      <c r="JES170"/>
      <c r="JET170"/>
      <c r="JEU170"/>
      <c r="JEV170"/>
      <c r="JEW170"/>
      <c r="JEX170"/>
      <c r="JEY170"/>
      <c r="JEZ170"/>
      <c r="JFA170"/>
      <c r="JFB170"/>
      <c r="JFC170"/>
      <c r="JFD170"/>
      <c r="JFE170"/>
      <c r="JFF170"/>
      <c r="JFG170"/>
      <c r="JFH170"/>
      <c r="JFI170"/>
      <c r="JFJ170"/>
      <c r="JFK170"/>
      <c r="JFL170"/>
      <c r="JFM170"/>
      <c r="JFN170"/>
      <c r="JFO170"/>
      <c r="JFP170"/>
      <c r="JFQ170"/>
      <c r="JFR170"/>
      <c r="JFS170"/>
      <c r="JFT170"/>
      <c r="JFU170"/>
      <c r="JFV170"/>
      <c r="JFW170"/>
      <c r="JFX170"/>
      <c r="JFY170"/>
      <c r="JFZ170"/>
      <c r="JGA170"/>
      <c r="JGB170"/>
      <c r="JGC170"/>
      <c r="JGD170"/>
      <c r="JGE170"/>
      <c r="JGF170"/>
      <c r="JGG170"/>
      <c r="JGH170"/>
      <c r="JGI170"/>
      <c r="JGJ170"/>
      <c r="JGK170"/>
      <c r="JGL170"/>
      <c r="JGM170"/>
      <c r="JGN170"/>
      <c r="JGO170"/>
      <c r="JGP170"/>
      <c r="JGQ170"/>
      <c r="JGR170"/>
      <c r="JGS170"/>
      <c r="JGT170"/>
      <c r="JGU170"/>
      <c r="JGV170"/>
      <c r="JGW170"/>
      <c r="JGX170"/>
      <c r="JGY170"/>
      <c r="JGZ170"/>
      <c r="JHA170"/>
      <c r="JHB170"/>
      <c r="JHC170"/>
      <c r="JHD170"/>
      <c r="JHE170"/>
      <c r="JHF170"/>
      <c r="JHG170"/>
      <c r="JHH170"/>
      <c r="JHI170"/>
      <c r="JHJ170"/>
      <c r="JHK170"/>
      <c r="JHL170"/>
      <c r="JHM170"/>
      <c r="JHN170"/>
      <c r="JHO170"/>
      <c r="JHP170"/>
      <c r="JHQ170"/>
      <c r="JHR170"/>
      <c r="JHS170"/>
      <c r="JHT170"/>
      <c r="JHU170"/>
      <c r="JHV170"/>
      <c r="JHW170"/>
      <c r="JHX170"/>
      <c r="JHY170"/>
      <c r="JHZ170"/>
      <c r="JIA170"/>
      <c r="JIB170"/>
      <c r="JIC170"/>
      <c r="JID170"/>
      <c r="JIE170"/>
      <c r="JIF170"/>
      <c r="JIG170"/>
      <c r="JIH170"/>
      <c r="JII170"/>
      <c r="JIJ170"/>
      <c r="JIK170"/>
      <c r="JIL170"/>
      <c r="JIM170"/>
      <c r="JIN170"/>
      <c r="JIO170"/>
      <c r="JIP170"/>
      <c r="JIQ170"/>
      <c r="JIR170"/>
      <c r="JIS170"/>
      <c r="JIT170"/>
      <c r="JIU170"/>
      <c r="JIV170"/>
      <c r="JIW170"/>
      <c r="JIX170"/>
      <c r="JIY170"/>
      <c r="JIZ170"/>
      <c r="JJA170"/>
      <c r="JJB170"/>
      <c r="JJC170"/>
      <c r="JJD170"/>
      <c r="JJE170"/>
      <c r="JJF170"/>
      <c r="JJG170"/>
      <c r="JJH170"/>
      <c r="JJI170"/>
      <c r="JJJ170"/>
      <c r="JJK170"/>
      <c r="JJL170"/>
      <c r="JJM170"/>
      <c r="JJN170"/>
      <c r="JJO170"/>
      <c r="JJP170"/>
      <c r="JJQ170"/>
      <c r="JJR170"/>
      <c r="JJS170"/>
      <c r="JJT170"/>
      <c r="JJU170"/>
      <c r="JJV170"/>
      <c r="JJW170"/>
      <c r="JJX170"/>
      <c r="JJY170"/>
      <c r="JJZ170"/>
      <c r="JKA170"/>
      <c r="JKB170"/>
      <c r="JKC170"/>
      <c r="JKD170"/>
      <c r="JKE170"/>
      <c r="JKF170"/>
      <c r="JKG170"/>
      <c r="JKH170"/>
      <c r="JKI170"/>
      <c r="JKJ170"/>
      <c r="JKK170"/>
      <c r="JKL170"/>
      <c r="JKM170"/>
      <c r="JKN170"/>
      <c r="JKO170"/>
      <c r="JKP170"/>
      <c r="JKQ170"/>
      <c r="JKR170"/>
      <c r="JKS170"/>
      <c r="JKT170"/>
      <c r="JKU170"/>
      <c r="JKV170"/>
      <c r="JKW170"/>
      <c r="JKX170"/>
      <c r="JKY170"/>
      <c r="JKZ170"/>
      <c r="JLA170"/>
      <c r="JLB170"/>
      <c r="JLC170"/>
      <c r="JLD170"/>
      <c r="JLE170"/>
      <c r="JLF170"/>
      <c r="JLG170"/>
      <c r="JLH170"/>
      <c r="JLI170"/>
      <c r="JLJ170"/>
      <c r="JLK170"/>
      <c r="JLL170"/>
      <c r="JLM170"/>
      <c r="JLN170"/>
      <c r="JLO170"/>
      <c r="JLP170"/>
      <c r="JLQ170"/>
      <c r="JLR170"/>
      <c r="JLS170"/>
      <c r="JLT170"/>
      <c r="JLU170"/>
      <c r="JLV170"/>
      <c r="JLW170"/>
      <c r="JLX170"/>
      <c r="JLY170"/>
      <c r="JLZ170"/>
      <c r="JMA170"/>
      <c r="JMB170"/>
      <c r="JMC170"/>
      <c r="JMD170"/>
      <c r="JME170"/>
      <c r="JMF170"/>
      <c r="JMG170"/>
      <c r="JMH170"/>
      <c r="JMI170"/>
      <c r="JMJ170"/>
      <c r="JMK170"/>
      <c r="JML170"/>
      <c r="JMM170"/>
      <c r="JMN170"/>
      <c r="JMO170"/>
      <c r="JMP170"/>
      <c r="JMQ170"/>
      <c r="JMR170"/>
      <c r="JMS170"/>
      <c r="JMT170"/>
      <c r="JMU170"/>
      <c r="JMV170"/>
      <c r="JMW170"/>
      <c r="JMX170"/>
      <c r="JMY170"/>
      <c r="JMZ170"/>
      <c r="JNA170"/>
      <c r="JNB170"/>
      <c r="JNC170"/>
      <c r="JND170"/>
      <c r="JNE170"/>
      <c r="JNF170"/>
      <c r="JNG170"/>
      <c r="JNH170"/>
      <c r="JNI170"/>
      <c r="JNJ170"/>
      <c r="JNK170"/>
      <c r="JNL170"/>
      <c r="JNM170"/>
      <c r="JNN170"/>
      <c r="JNO170"/>
      <c r="JNP170"/>
      <c r="JNQ170"/>
      <c r="JNR170"/>
      <c r="JNS170"/>
      <c r="JNT170"/>
      <c r="JNU170"/>
      <c r="JNV170"/>
      <c r="JNW170"/>
      <c r="JNX170"/>
      <c r="JNY170"/>
      <c r="JNZ170"/>
      <c r="JOA170"/>
      <c r="JOB170"/>
      <c r="JOC170"/>
      <c r="JOD170"/>
      <c r="JOE170"/>
      <c r="JOF170"/>
      <c r="JOG170"/>
      <c r="JOH170"/>
      <c r="JOI170"/>
      <c r="JOJ170"/>
      <c r="JOK170"/>
      <c r="JOL170"/>
      <c r="JOM170"/>
      <c r="JON170"/>
      <c r="JOO170"/>
      <c r="JOP170"/>
      <c r="JOQ170"/>
      <c r="JOR170"/>
      <c r="JOS170"/>
      <c r="JOT170"/>
      <c r="JOU170"/>
      <c r="JOV170"/>
      <c r="JOW170"/>
      <c r="JOX170"/>
      <c r="JOY170"/>
      <c r="JOZ170"/>
      <c r="JPA170"/>
      <c r="JPB170"/>
      <c r="JPC170"/>
      <c r="JPD170"/>
      <c r="JPE170"/>
      <c r="JPF170"/>
      <c r="JPG170"/>
      <c r="JPH170"/>
      <c r="JPI170"/>
      <c r="JPJ170"/>
      <c r="JPK170"/>
      <c r="JPL170"/>
      <c r="JPM170"/>
      <c r="JPN170"/>
      <c r="JPO170"/>
      <c r="JPP170"/>
      <c r="JPQ170"/>
      <c r="JPR170"/>
      <c r="JPS170"/>
      <c r="JPT170"/>
      <c r="JPU170"/>
      <c r="JPV170"/>
      <c r="JPW170"/>
      <c r="JPX170"/>
      <c r="JPY170"/>
      <c r="JPZ170"/>
      <c r="JQA170"/>
      <c r="JQB170"/>
      <c r="JQC170"/>
      <c r="JQD170"/>
      <c r="JQE170"/>
      <c r="JQF170"/>
      <c r="JQG170"/>
      <c r="JQH170"/>
      <c r="JQI170"/>
      <c r="JQJ170"/>
      <c r="JQK170"/>
      <c r="JQL170"/>
      <c r="JQM170"/>
      <c r="JQN170"/>
      <c r="JQO170"/>
      <c r="JQP170"/>
      <c r="JQQ170"/>
      <c r="JQR170"/>
      <c r="JQS170"/>
      <c r="JQT170"/>
      <c r="JQU170"/>
      <c r="JQV170"/>
      <c r="JQW170"/>
      <c r="JQX170"/>
      <c r="JQY170"/>
      <c r="JQZ170"/>
      <c r="JRA170"/>
      <c r="JRB170"/>
      <c r="JRC170"/>
      <c r="JRD170"/>
      <c r="JRE170"/>
      <c r="JRF170"/>
      <c r="JRG170"/>
      <c r="JRH170"/>
      <c r="JRI170"/>
      <c r="JRJ170"/>
      <c r="JRK170"/>
      <c r="JRL170"/>
      <c r="JRM170"/>
      <c r="JRN170"/>
      <c r="JRO170"/>
      <c r="JRP170"/>
      <c r="JRQ170"/>
      <c r="JRR170"/>
      <c r="JRS170"/>
      <c r="JRT170"/>
      <c r="JRU170"/>
      <c r="JRV170"/>
      <c r="JRW170"/>
      <c r="JRX170"/>
      <c r="JRY170"/>
      <c r="JRZ170"/>
      <c r="JSA170"/>
      <c r="JSB170"/>
      <c r="JSC170"/>
      <c r="JSD170"/>
      <c r="JSE170"/>
      <c r="JSF170"/>
      <c r="JSG170"/>
      <c r="JSH170"/>
      <c r="JSI170"/>
      <c r="JSJ170"/>
      <c r="JSK170"/>
      <c r="JSL170"/>
      <c r="JSM170"/>
      <c r="JSN170"/>
      <c r="JSO170"/>
      <c r="JSP170"/>
      <c r="JSQ170"/>
      <c r="JSR170"/>
      <c r="JSS170"/>
      <c r="JST170"/>
      <c r="JSU170"/>
      <c r="JSV170"/>
      <c r="JSW170"/>
      <c r="JSX170"/>
      <c r="JSY170"/>
      <c r="JSZ170"/>
      <c r="JTA170"/>
      <c r="JTB170"/>
      <c r="JTC170"/>
      <c r="JTD170"/>
      <c r="JTE170"/>
      <c r="JTF170"/>
      <c r="JTG170"/>
      <c r="JTH170"/>
      <c r="JTI170"/>
      <c r="JTJ170"/>
      <c r="JTK170"/>
      <c r="JTL170"/>
      <c r="JTM170"/>
      <c r="JTN170"/>
      <c r="JTO170"/>
      <c r="JTP170"/>
      <c r="JTQ170"/>
      <c r="JTR170"/>
      <c r="JTS170"/>
      <c r="JTT170"/>
      <c r="JTU170"/>
      <c r="JTV170"/>
      <c r="JTW170"/>
      <c r="JTX170"/>
      <c r="JTY170"/>
      <c r="JTZ170"/>
      <c r="JUA170"/>
      <c r="JUB170"/>
      <c r="JUC170"/>
      <c r="JUD170"/>
      <c r="JUE170"/>
      <c r="JUF170"/>
      <c r="JUG170"/>
      <c r="JUH170"/>
      <c r="JUI170"/>
      <c r="JUJ170"/>
      <c r="JUK170"/>
      <c r="JUL170"/>
      <c r="JUM170"/>
      <c r="JUN170"/>
      <c r="JUO170"/>
      <c r="JUP170"/>
      <c r="JUQ170"/>
      <c r="JUR170"/>
      <c r="JUS170"/>
      <c r="JUT170"/>
      <c r="JUU170"/>
      <c r="JUV170"/>
      <c r="JUW170"/>
      <c r="JUX170"/>
      <c r="JUY170"/>
      <c r="JUZ170"/>
      <c r="JVA170"/>
      <c r="JVB170"/>
      <c r="JVC170"/>
      <c r="JVD170"/>
      <c r="JVE170"/>
      <c r="JVF170"/>
      <c r="JVG170"/>
      <c r="JVH170"/>
      <c r="JVI170"/>
      <c r="JVJ170"/>
      <c r="JVK170"/>
      <c r="JVL170"/>
      <c r="JVM170"/>
      <c r="JVN170"/>
      <c r="JVO170"/>
      <c r="JVP170"/>
      <c r="JVQ170"/>
      <c r="JVR170"/>
      <c r="JVS170"/>
      <c r="JVT170"/>
      <c r="JVU170"/>
      <c r="JVV170"/>
      <c r="JVW170"/>
      <c r="JVX170"/>
      <c r="JVY170"/>
      <c r="JVZ170"/>
      <c r="JWA170"/>
      <c r="JWB170"/>
      <c r="JWC170"/>
      <c r="JWD170"/>
      <c r="JWE170"/>
      <c r="JWF170"/>
      <c r="JWG170"/>
      <c r="JWH170"/>
      <c r="JWI170"/>
      <c r="JWJ170"/>
      <c r="JWK170"/>
      <c r="JWL170"/>
      <c r="JWM170"/>
      <c r="JWN170"/>
      <c r="JWO170"/>
      <c r="JWP170"/>
      <c r="JWQ170"/>
      <c r="JWR170"/>
      <c r="JWS170"/>
      <c r="JWT170"/>
      <c r="JWU170"/>
      <c r="JWV170"/>
      <c r="JWW170"/>
      <c r="JWX170"/>
      <c r="JWY170"/>
      <c r="JWZ170"/>
      <c r="JXA170"/>
      <c r="JXB170"/>
      <c r="JXC170"/>
      <c r="JXD170"/>
      <c r="JXE170"/>
      <c r="JXF170"/>
      <c r="JXG170"/>
      <c r="JXH170"/>
      <c r="JXI170"/>
      <c r="JXJ170"/>
      <c r="JXK170"/>
      <c r="JXL170"/>
      <c r="JXM170"/>
      <c r="JXN170"/>
      <c r="JXO170"/>
      <c r="JXP170"/>
      <c r="JXQ170"/>
      <c r="JXR170"/>
      <c r="JXS170"/>
      <c r="JXT170"/>
      <c r="JXU170"/>
      <c r="JXV170"/>
      <c r="JXW170"/>
      <c r="JXX170"/>
      <c r="JXY170"/>
      <c r="JXZ170"/>
      <c r="JYA170"/>
      <c r="JYB170"/>
      <c r="JYC170"/>
      <c r="JYD170"/>
      <c r="JYE170"/>
      <c r="JYF170"/>
      <c r="JYG170"/>
      <c r="JYH170"/>
      <c r="JYI170"/>
      <c r="JYJ170"/>
      <c r="JYK170"/>
      <c r="JYL170"/>
      <c r="JYM170"/>
      <c r="JYN170"/>
      <c r="JYO170"/>
      <c r="JYP170"/>
      <c r="JYQ170"/>
      <c r="JYR170"/>
      <c r="JYS170"/>
      <c r="JYT170"/>
      <c r="JYU170"/>
      <c r="JYV170"/>
      <c r="JYW170"/>
      <c r="JYX170"/>
      <c r="JYY170"/>
      <c r="JYZ170"/>
      <c r="JZA170"/>
      <c r="JZB170"/>
      <c r="JZC170"/>
      <c r="JZD170"/>
      <c r="JZE170"/>
      <c r="JZF170"/>
      <c r="JZG170"/>
      <c r="JZH170"/>
      <c r="JZI170"/>
      <c r="JZJ170"/>
      <c r="JZK170"/>
      <c r="JZL170"/>
      <c r="JZM170"/>
      <c r="JZN170"/>
      <c r="JZO170"/>
      <c r="JZP170"/>
      <c r="JZQ170"/>
      <c r="JZR170"/>
      <c r="JZS170"/>
      <c r="JZT170"/>
      <c r="JZU170"/>
      <c r="JZV170"/>
      <c r="JZW170"/>
      <c r="JZX170"/>
      <c r="JZY170"/>
      <c r="JZZ170"/>
      <c r="KAA170"/>
      <c r="KAB170"/>
      <c r="KAC170"/>
      <c r="KAD170"/>
      <c r="KAE170"/>
      <c r="KAF170"/>
      <c r="KAG170"/>
      <c r="KAH170"/>
      <c r="KAI170"/>
      <c r="KAJ170"/>
      <c r="KAK170"/>
      <c r="KAL170"/>
      <c r="KAM170"/>
      <c r="KAN170"/>
      <c r="KAO170"/>
      <c r="KAP170"/>
      <c r="KAQ170"/>
      <c r="KAR170"/>
      <c r="KAS170"/>
      <c r="KAT170"/>
      <c r="KAU170"/>
      <c r="KAV170"/>
      <c r="KAW170"/>
      <c r="KAX170"/>
      <c r="KAY170"/>
      <c r="KAZ170"/>
      <c r="KBA170"/>
      <c r="KBB170"/>
      <c r="KBC170"/>
      <c r="KBD170"/>
      <c r="KBE170"/>
      <c r="KBF170"/>
      <c r="KBG170"/>
      <c r="KBH170"/>
      <c r="KBI170"/>
      <c r="KBJ170"/>
      <c r="KBK170"/>
      <c r="KBL170"/>
      <c r="KBM170"/>
      <c r="KBN170"/>
      <c r="KBO170"/>
      <c r="KBP170"/>
      <c r="KBQ170"/>
      <c r="KBR170"/>
      <c r="KBS170"/>
      <c r="KBT170"/>
      <c r="KBU170"/>
      <c r="KBV170"/>
      <c r="KBW170"/>
      <c r="KBX170"/>
      <c r="KBY170"/>
      <c r="KBZ170"/>
      <c r="KCA170"/>
      <c r="KCB170"/>
      <c r="KCC170"/>
      <c r="KCD170"/>
      <c r="KCE170"/>
      <c r="KCF170"/>
      <c r="KCG170"/>
      <c r="KCH170"/>
      <c r="KCI170"/>
      <c r="KCJ170"/>
      <c r="KCK170"/>
      <c r="KCL170"/>
      <c r="KCM170"/>
      <c r="KCN170"/>
      <c r="KCO170"/>
      <c r="KCP170"/>
      <c r="KCQ170"/>
      <c r="KCR170"/>
      <c r="KCS170"/>
      <c r="KCT170"/>
      <c r="KCU170"/>
      <c r="KCV170"/>
      <c r="KCW170"/>
      <c r="KCX170"/>
      <c r="KCY170"/>
      <c r="KCZ170"/>
      <c r="KDA170"/>
      <c r="KDB170"/>
      <c r="KDC170"/>
      <c r="KDD170"/>
      <c r="KDE170"/>
      <c r="KDF170"/>
      <c r="KDG170"/>
      <c r="KDH170"/>
      <c r="KDI170"/>
      <c r="KDJ170"/>
      <c r="KDK170"/>
      <c r="KDL170"/>
      <c r="KDM170"/>
      <c r="KDN170"/>
      <c r="KDO170"/>
      <c r="KDP170"/>
      <c r="KDQ170"/>
      <c r="KDR170"/>
      <c r="KDS170"/>
      <c r="KDT170"/>
      <c r="KDU170"/>
      <c r="KDV170"/>
      <c r="KDW170"/>
      <c r="KDX170"/>
      <c r="KDY170"/>
      <c r="KDZ170"/>
      <c r="KEA170"/>
      <c r="KEB170"/>
      <c r="KEC170"/>
      <c r="KED170"/>
      <c r="KEE170"/>
      <c r="KEF170"/>
      <c r="KEG170"/>
      <c r="KEH170"/>
      <c r="KEI170"/>
      <c r="KEJ170"/>
      <c r="KEK170"/>
      <c r="KEL170"/>
      <c r="KEM170"/>
      <c r="KEN170"/>
      <c r="KEO170"/>
      <c r="KEP170"/>
      <c r="KEQ170"/>
      <c r="KER170"/>
      <c r="KES170"/>
      <c r="KET170"/>
      <c r="KEU170"/>
      <c r="KEV170"/>
      <c r="KEW170"/>
      <c r="KEX170"/>
      <c r="KEY170"/>
      <c r="KEZ170"/>
      <c r="KFA170"/>
      <c r="KFB170"/>
      <c r="KFC170"/>
      <c r="KFD170"/>
      <c r="KFE170"/>
      <c r="KFF170"/>
      <c r="KFG170"/>
      <c r="KFH170"/>
      <c r="KFI170"/>
      <c r="KFJ170"/>
      <c r="KFK170"/>
      <c r="KFL170"/>
      <c r="KFM170"/>
      <c r="KFN170"/>
      <c r="KFO170"/>
      <c r="KFP170"/>
      <c r="KFQ170"/>
      <c r="KFR170"/>
      <c r="KFS170"/>
      <c r="KFT170"/>
      <c r="KFU170"/>
      <c r="KFV170"/>
      <c r="KFW170"/>
      <c r="KFX170"/>
      <c r="KFY170"/>
      <c r="KFZ170"/>
      <c r="KGA170"/>
      <c r="KGB170"/>
      <c r="KGC170"/>
      <c r="KGD170"/>
      <c r="KGE170"/>
      <c r="KGF170"/>
      <c r="KGG170"/>
      <c r="KGH170"/>
      <c r="KGI170"/>
      <c r="KGJ170"/>
      <c r="KGK170"/>
      <c r="KGL170"/>
      <c r="KGM170"/>
      <c r="KGN170"/>
      <c r="KGO170"/>
      <c r="KGP170"/>
      <c r="KGQ170"/>
      <c r="KGR170"/>
      <c r="KGS170"/>
      <c r="KGT170"/>
      <c r="KGU170"/>
      <c r="KGV170"/>
      <c r="KGW170"/>
      <c r="KGX170"/>
      <c r="KGY170"/>
      <c r="KGZ170"/>
      <c r="KHA170"/>
      <c r="KHB170"/>
      <c r="KHC170"/>
      <c r="KHD170"/>
      <c r="KHE170"/>
      <c r="KHF170"/>
      <c r="KHG170"/>
      <c r="KHH170"/>
      <c r="KHI170"/>
      <c r="KHJ170"/>
      <c r="KHK170"/>
      <c r="KHL170"/>
      <c r="KHM170"/>
      <c r="KHN170"/>
      <c r="KHO170"/>
      <c r="KHP170"/>
      <c r="KHQ170"/>
      <c r="KHR170"/>
      <c r="KHS170"/>
      <c r="KHT170"/>
      <c r="KHU170"/>
      <c r="KHV170"/>
      <c r="KHW170"/>
      <c r="KHX170"/>
      <c r="KHY170"/>
      <c r="KHZ170"/>
      <c r="KIA170"/>
      <c r="KIB170"/>
      <c r="KIC170"/>
      <c r="KID170"/>
      <c r="KIE170"/>
      <c r="KIF170"/>
      <c r="KIG170"/>
      <c r="KIH170"/>
      <c r="KII170"/>
      <c r="KIJ170"/>
      <c r="KIK170"/>
      <c r="KIL170"/>
      <c r="KIM170"/>
      <c r="KIN170"/>
      <c r="KIO170"/>
      <c r="KIP170"/>
      <c r="KIQ170"/>
      <c r="KIR170"/>
      <c r="KIS170"/>
      <c r="KIT170"/>
      <c r="KIU170"/>
      <c r="KIV170"/>
      <c r="KIW170"/>
      <c r="KIX170"/>
      <c r="KIY170"/>
      <c r="KIZ170"/>
      <c r="KJA170"/>
      <c r="KJB170"/>
      <c r="KJC170"/>
      <c r="KJD170"/>
      <c r="KJE170"/>
      <c r="KJF170"/>
      <c r="KJG170"/>
      <c r="KJH170"/>
      <c r="KJI170"/>
      <c r="KJJ170"/>
      <c r="KJK170"/>
      <c r="KJL170"/>
      <c r="KJM170"/>
      <c r="KJN170"/>
      <c r="KJO170"/>
      <c r="KJP170"/>
      <c r="KJQ170"/>
      <c r="KJR170"/>
      <c r="KJS170"/>
      <c r="KJT170"/>
      <c r="KJU170"/>
      <c r="KJV170"/>
      <c r="KJW170"/>
      <c r="KJX170"/>
      <c r="KJY170"/>
      <c r="KJZ170"/>
      <c r="KKA170"/>
      <c r="KKB170"/>
      <c r="KKC170"/>
      <c r="KKD170"/>
      <c r="KKE170"/>
      <c r="KKF170"/>
      <c r="KKG170"/>
      <c r="KKH170"/>
      <c r="KKI170"/>
      <c r="KKJ170"/>
      <c r="KKK170"/>
      <c r="KKL170"/>
      <c r="KKM170"/>
      <c r="KKN170"/>
      <c r="KKO170"/>
      <c r="KKP170"/>
      <c r="KKQ170"/>
      <c r="KKR170"/>
      <c r="KKS170"/>
      <c r="KKT170"/>
      <c r="KKU170"/>
      <c r="KKV170"/>
      <c r="KKW170"/>
      <c r="KKX170"/>
      <c r="KKY170"/>
      <c r="KKZ170"/>
      <c r="KLA170"/>
      <c r="KLB170"/>
      <c r="KLC170"/>
      <c r="KLD170"/>
      <c r="KLE170"/>
      <c r="KLF170"/>
      <c r="KLG170"/>
      <c r="KLH170"/>
      <c r="KLI170"/>
      <c r="KLJ170"/>
      <c r="KLK170"/>
      <c r="KLL170"/>
      <c r="KLM170"/>
      <c r="KLN170"/>
      <c r="KLO170"/>
      <c r="KLP170"/>
      <c r="KLQ170"/>
      <c r="KLR170"/>
      <c r="KLS170"/>
      <c r="KLT170"/>
      <c r="KLU170"/>
      <c r="KLV170"/>
      <c r="KLW170"/>
      <c r="KLX170"/>
      <c r="KLY170"/>
      <c r="KLZ170"/>
      <c r="KMA170"/>
      <c r="KMB170"/>
      <c r="KMC170"/>
      <c r="KMD170"/>
      <c r="KME170"/>
      <c r="KMF170"/>
      <c r="KMG170"/>
      <c r="KMH170"/>
      <c r="KMI170"/>
      <c r="KMJ170"/>
      <c r="KMK170"/>
      <c r="KML170"/>
      <c r="KMM170"/>
      <c r="KMN170"/>
      <c r="KMO170"/>
      <c r="KMP170"/>
      <c r="KMQ170"/>
      <c r="KMR170"/>
      <c r="KMS170"/>
      <c r="KMT170"/>
      <c r="KMU170"/>
      <c r="KMV170"/>
      <c r="KMW170"/>
      <c r="KMX170"/>
      <c r="KMY170"/>
      <c r="KMZ170"/>
      <c r="KNA170"/>
      <c r="KNB170"/>
      <c r="KNC170"/>
      <c r="KND170"/>
      <c r="KNE170"/>
      <c r="KNF170"/>
      <c r="KNG170"/>
      <c r="KNH170"/>
      <c r="KNI170"/>
      <c r="KNJ170"/>
      <c r="KNK170"/>
      <c r="KNL170"/>
      <c r="KNM170"/>
      <c r="KNN170"/>
      <c r="KNO170"/>
      <c r="KNP170"/>
      <c r="KNQ170"/>
      <c r="KNR170"/>
      <c r="KNS170"/>
      <c r="KNT170"/>
      <c r="KNU170"/>
      <c r="KNV170"/>
      <c r="KNW170"/>
      <c r="KNX170"/>
      <c r="KNY170"/>
      <c r="KNZ170"/>
      <c r="KOA170"/>
      <c r="KOB170"/>
      <c r="KOC170"/>
      <c r="KOD170"/>
      <c r="KOE170"/>
      <c r="KOF170"/>
      <c r="KOG170"/>
      <c r="KOH170"/>
      <c r="KOI170"/>
      <c r="KOJ170"/>
      <c r="KOK170"/>
      <c r="KOL170"/>
      <c r="KOM170"/>
      <c r="KON170"/>
      <c r="KOO170"/>
      <c r="KOP170"/>
      <c r="KOQ170"/>
      <c r="KOR170"/>
      <c r="KOS170"/>
      <c r="KOT170"/>
      <c r="KOU170"/>
      <c r="KOV170"/>
      <c r="KOW170"/>
      <c r="KOX170"/>
      <c r="KOY170"/>
      <c r="KOZ170"/>
      <c r="KPA170"/>
      <c r="KPB170"/>
      <c r="KPC170"/>
      <c r="KPD170"/>
      <c r="KPE170"/>
      <c r="KPF170"/>
      <c r="KPG170"/>
      <c r="KPH170"/>
      <c r="KPI170"/>
      <c r="KPJ170"/>
      <c r="KPK170"/>
      <c r="KPL170"/>
      <c r="KPM170"/>
      <c r="KPN170"/>
      <c r="KPO170"/>
      <c r="KPP170"/>
      <c r="KPQ170"/>
      <c r="KPR170"/>
      <c r="KPS170"/>
      <c r="KPT170"/>
      <c r="KPU170"/>
      <c r="KPV170"/>
      <c r="KPW170"/>
      <c r="KPX170"/>
      <c r="KPY170"/>
      <c r="KPZ170"/>
      <c r="KQA170"/>
      <c r="KQB170"/>
      <c r="KQC170"/>
      <c r="KQD170"/>
      <c r="KQE170"/>
      <c r="KQF170"/>
      <c r="KQG170"/>
      <c r="KQH170"/>
      <c r="KQI170"/>
      <c r="KQJ170"/>
      <c r="KQK170"/>
      <c r="KQL170"/>
      <c r="KQM170"/>
      <c r="KQN170"/>
      <c r="KQO170"/>
      <c r="KQP170"/>
      <c r="KQQ170"/>
      <c r="KQR170"/>
      <c r="KQS170"/>
      <c r="KQT170"/>
      <c r="KQU170"/>
      <c r="KQV170"/>
      <c r="KQW170"/>
      <c r="KQX170"/>
      <c r="KQY170"/>
      <c r="KQZ170"/>
      <c r="KRA170"/>
      <c r="KRB170"/>
      <c r="KRC170"/>
      <c r="KRD170"/>
      <c r="KRE170"/>
      <c r="KRF170"/>
      <c r="KRG170"/>
      <c r="KRH170"/>
      <c r="KRI170"/>
      <c r="KRJ170"/>
      <c r="KRK170"/>
      <c r="KRL170"/>
      <c r="KRM170"/>
      <c r="KRN170"/>
      <c r="KRO170"/>
      <c r="KRP170"/>
      <c r="KRQ170"/>
      <c r="KRR170"/>
      <c r="KRS170"/>
      <c r="KRT170"/>
      <c r="KRU170"/>
      <c r="KRV170"/>
      <c r="KRW170"/>
      <c r="KRX170"/>
      <c r="KRY170"/>
      <c r="KRZ170"/>
      <c r="KSA170"/>
      <c r="KSB170"/>
      <c r="KSC170"/>
      <c r="KSD170"/>
      <c r="KSE170"/>
      <c r="KSF170"/>
      <c r="KSG170"/>
      <c r="KSH170"/>
      <c r="KSI170"/>
      <c r="KSJ170"/>
      <c r="KSK170"/>
      <c r="KSL170"/>
      <c r="KSM170"/>
      <c r="KSN170"/>
      <c r="KSO170"/>
      <c r="KSP170"/>
      <c r="KSQ170"/>
      <c r="KSR170"/>
      <c r="KSS170"/>
      <c r="KST170"/>
      <c r="KSU170"/>
      <c r="KSV170"/>
      <c r="KSW170"/>
      <c r="KSX170"/>
      <c r="KSY170"/>
      <c r="KSZ170"/>
      <c r="KTA170"/>
      <c r="KTB170"/>
      <c r="KTC170"/>
      <c r="KTD170"/>
      <c r="KTE170"/>
      <c r="KTF170"/>
      <c r="KTG170"/>
      <c r="KTH170"/>
      <c r="KTI170"/>
      <c r="KTJ170"/>
      <c r="KTK170"/>
      <c r="KTL170"/>
      <c r="KTM170"/>
      <c r="KTN170"/>
      <c r="KTO170"/>
      <c r="KTP170"/>
      <c r="KTQ170"/>
      <c r="KTR170"/>
      <c r="KTS170"/>
      <c r="KTT170"/>
      <c r="KTU170"/>
      <c r="KTV170"/>
      <c r="KTW170"/>
      <c r="KTX170"/>
      <c r="KTY170"/>
      <c r="KTZ170"/>
      <c r="KUA170"/>
      <c r="KUB170"/>
      <c r="KUC170"/>
      <c r="KUD170"/>
      <c r="KUE170"/>
      <c r="KUF170"/>
      <c r="KUG170"/>
      <c r="KUH170"/>
      <c r="KUI170"/>
      <c r="KUJ170"/>
      <c r="KUK170"/>
      <c r="KUL170"/>
      <c r="KUM170"/>
      <c r="KUN170"/>
      <c r="KUO170"/>
      <c r="KUP170"/>
      <c r="KUQ170"/>
      <c r="KUR170"/>
      <c r="KUS170"/>
      <c r="KUT170"/>
      <c r="KUU170"/>
      <c r="KUV170"/>
      <c r="KUW170"/>
      <c r="KUX170"/>
      <c r="KUY170"/>
      <c r="KUZ170"/>
      <c r="KVA170"/>
      <c r="KVB170"/>
      <c r="KVC170"/>
      <c r="KVD170"/>
      <c r="KVE170"/>
      <c r="KVF170"/>
      <c r="KVG170"/>
      <c r="KVH170"/>
      <c r="KVI170"/>
      <c r="KVJ170"/>
      <c r="KVK170"/>
      <c r="KVL170"/>
      <c r="KVM170"/>
      <c r="KVN170"/>
      <c r="KVO170"/>
      <c r="KVP170"/>
      <c r="KVQ170"/>
      <c r="KVR170"/>
      <c r="KVS170"/>
      <c r="KVT170"/>
      <c r="KVU170"/>
      <c r="KVV170"/>
      <c r="KVW170"/>
      <c r="KVX170"/>
      <c r="KVY170"/>
      <c r="KVZ170"/>
      <c r="KWA170"/>
      <c r="KWB170"/>
      <c r="KWC170"/>
      <c r="KWD170"/>
      <c r="KWE170"/>
      <c r="KWF170"/>
      <c r="KWG170"/>
      <c r="KWH170"/>
      <c r="KWI170"/>
      <c r="KWJ170"/>
      <c r="KWK170"/>
      <c r="KWL170"/>
      <c r="KWM170"/>
      <c r="KWN170"/>
      <c r="KWO170"/>
      <c r="KWP170"/>
      <c r="KWQ170"/>
      <c r="KWR170"/>
      <c r="KWS170"/>
      <c r="KWT170"/>
      <c r="KWU170"/>
      <c r="KWV170"/>
      <c r="KWW170"/>
      <c r="KWX170"/>
      <c r="KWY170"/>
      <c r="KWZ170"/>
      <c r="KXA170"/>
      <c r="KXB170"/>
      <c r="KXC170"/>
      <c r="KXD170"/>
      <c r="KXE170"/>
      <c r="KXF170"/>
      <c r="KXG170"/>
      <c r="KXH170"/>
      <c r="KXI170"/>
      <c r="KXJ170"/>
      <c r="KXK170"/>
      <c r="KXL170"/>
      <c r="KXM170"/>
      <c r="KXN170"/>
      <c r="KXO170"/>
      <c r="KXP170"/>
      <c r="KXQ170"/>
      <c r="KXR170"/>
      <c r="KXS170"/>
      <c r="KXT170"/>
      <c r="KXU170"/>
      <c r="KXV170"/>
      <c r="KXW170"/>
      <c r="KXX170"/>
      <c r="KXY170"/>
      <c r="KXZ170"/>
      <c r="KYA170"/>
      <c r="KYB170"/>
      <c r="KYC170"/>
      <c r="KYD170"/>
      <c r="KYE170"/>
      <c r="KYF170"/>
      <c r="KYG170"/>
      <c r="KYH170"/>
      <c r="KYI170"/>
      <c r="KYJ170"/>
      <c r="KYK170"/>
      <c r="KYL170"/>
      <c r="KYM170"/>
      <c r="KYN170"/>
      <c r="KYO170"/>
      <c r="KYP170"/>
      <c r="KYQ170"/>
      <c r="KYR170"/>
      <c r="KYS170"/>
      <c r="KYT170"/>
      <c r="KYU170"/>
      <c r="KYV170"/>
      <c r="KYW170"/>
      <c r="KYX170"/>
      <c r="KYY170"/>
      <c r="KYZ170"/>
      <c r="KZA170"/>
      <c r="KZB170"/>
      <c r="KZC170"/>
      <c r="KZD170"/>
      <c r="KZE170"/>
      <c r="KZF170"/>
      <c r="KZG170"/>
      <c r="KZH170"/>
      <c r="KZI170"/>
      <c r="KZJ170"/>
      <c r="KZK170"/>
      <c r="KZL170"/>
      <c r="KZM170"/>
      <c r="KZN170"/>
      <c r="KZO170"/>
      <c r="KZP170"/>
      <c r="KZQ170"/>
      <c r="KZR170"/>
      <c r="KZS170"/>
      <c r="KZT170"/>
      <c r="KZU170"/>
      <c r="KZV170"/>
      <c r="KZW170"/>
      <c r="KZX170"/>
      <c r="KZY170"/>
      <c r="KZZ170"/>
      <c r="LAA170"/>
      <c r="LAB170"/>
      <c r="LAC170"/>
      <c r="LAD170"/>
      <c r="LAE170"/>
      <c r="LAF170"/>
      <c r="LAG170"/>
      <c r="LAH170"/>
      <c r="LAI170"/>
      <c r="LAJ170"/>
      <c r="LAK170"/>
      <c r="LAL170"/>
      <c r="LAM170"/>
      <c r="LAN170"/>
      <c r="LAO170"/>
      <c r="LAP170"/>
      <c r="LAQ170"/>
      <c r="LAR170"/>
      <c r="LAS170"/>
      <c r="LAT170"/>
      <c r="LAU170"/>
      <c r="LAV170"/>
      <c r="LAW170"/>
      <c r="LAX170"/>
      <c r="LAY170"/>
      <c r="LAZ170"/>
      <c r="LBA170"/>
      <c r="LBB170"/>
      <c r="LBC170"/>
      <c r="LBD170"/>
      <c r="LBE170"/>
      <c r="LBF170"/>
      <c r="LBG170"/>
      <c r="LBH170"/>
      <c r="LBI170"/>
      <c r="LBJ170"/>
      <c r="LBK170"/>
      <c r="LBL170"/>
      <c r="LBM170"/>
      <c r="LBN170"/>
      <c r="LBO170"/>
      <c r="LBP170"/>
      <c r="LBQ170"/>
      <c r="LBR170"/>
      <c r="LBS170"/>
      <c r="LBT170"/>
      <c r="LBU170"/>
      <c r="LBV170"/>
      <c r="LBW170"/>
      <c r="LBX170"/>
      <c r="LBY170"/>
      <c r="LBZ170"/>
      <c r="LCA170"/>
      <c r="LCB170"/>
      <c r="LCC170"/>
      <c r="LCD170"/>
      <c r="LCE170"/>
      <c r="LCF170"/>
      <c r="LCG170"/>
      <c r="LCH170"/>
      <c r="LCI170"/>
      <c r="LCJ170"/>
      <c r="LCK170"/>
      <c r="LCL170"/>
      <c r="LCM170"/>
      <c r="LCN170"/>
      <c r="LCO170"/>
      <c r="LCP170"/>
      <c r="LCQ170"/>
      <c r="LCR170"/>
      <c r="LCS170"/>
      <c r="LCT170"/>
      <c r="LCU170"/>
      <c r="LCV170"/>
      <c r="LCW170"/>
      <c r="LCX170"/>
      <c r="LCY170"/>
      <c r="LCZ170"/>
      <c r="LDA170"/>
      <c r="LDB170"/>
      <c r="LDC170"/>
      <c r="LDD170"/>
      <c r="LDE170"/>
      <c r="LDF170"/>
      <c r="LDG170"/>
      <c r="LDH170"/>
      <c r="LDI170"/>
      <c r="LDJ170"/>
      <c r="LDK170"/>
      <c r="LDL170"/>
      <c r="LDM170"/>
      <c r="LDN170"/>
      <c r="LDO170"/>
      <c r="LDP170"/>
      <c r="LDQ170"/>
      <c r="LDR170"/>
      <c r="LDS170"/>
      <c r="LDT170"/>
      <c r="LDU170"/>
      <c r="LDV170"/>
      <c r="LDW170"/>
      <c r="LDX170"/>
      <c r="LDY170"/>
      <c r="LDZ170"/>
      <c r="LEA170"/>
      <c r="LEB170"/>
      <c r="LEC170"/>
      <c r="LED170"/>
      <c r="LEE170"/>
      <c r="LEF170"/>
      <c r="LEG170"/>
      <c r="LEH170"/>
      <c r="LEI170"/>
      <c r="LEJ170"/>
      <c r="LEK170"/>
      <c r="LEL170"/>
      <c r="LEM170"/>
      <c r="LEN170"/>
      <c r="LEO170"/>
      <c r="LEP170"/>
      <c r="LEQ170"/>
      <c r="LER170"/>
      <c r="LES170"/>
      <c r="LET170"/>
      <c r="LEU170"/>
      <c r="LEV170"/>
      <c r="LEW170"/>
      <c r="LEX170"/>
      <c r="LEY170"/>
      <c r="LEZ170"/>
      <c r="LFA170"/>
      <c r="LFB170"/>
      <c r="LFC170"/>
      <c r="LFD170"/>
      <c r="LFE170"/>
      <c r="LFF170"/>
      <c r="LFG170"/>
      <c r="LFH170"/>
      <c r="LFI170"/>
      <c r="LFJ170"/>
      <c r="LFK170"/>
      <c r="LFL170"/>
      <c r="LFM170"/>
      <c r="LFN170"/>
      <c r="LFO170"/>
      <c r="LFP170"/>
      <c r="LFQ170"/>
      <c r="LFR170"/>
      <c r="LFS170"/>
      <c r="LFT170"/>
      <c r="LFU170"/>
      <c r="LFV170"/>
      <c r="LFW170"/>
      <c r="LFX170"/>
      <c r="LFY170"/>
      <c r="LFZ170"/>
      <c r="LGA170"/>
      <c r="LGB170"/>
      <c r="LGC170"/>
      <c r="LGD170"/>
      <c r="LGE170"/>
      <c r="LGF170"/>
      <c r="LGG170"/>
      <c r="LGH170"/>
      <c r="LGI170"/>
      <c r="LGJ170"/>
      <c r="LGK170"/>
      <c r="LGL170"/>
      <c r="LGM170"/>
      <c r="LGN170"/>
      <c r="LGO170"/>
      <c r="LGP170"/>
      <c r="LGQ170"/>
      <c r="LGR170"/>
      <c r="LGS170"/>
      <c r="LGT170"/>
      <c r="LGU170"/>
      <c r="LGV170"/>
      <c r="LGW170"/>
      <c r="LGX170"/>
      <c r="LGY170"/>
      <c r="LGZ170"/>
      <c r="LHA170"/>
      <c r="LHB170"/>
      <c r="LHC170"/>
      <c r="LHD170"/>
      <c r="LHE170"/>
      <c r="LHF170"/>
      <c r="LHG170"/>
      <c r="LHH170"/>
      <c r="LHI170"/>
      <c r="LHJ170"/>
      <c r="LHK170"/>
      <c r="LHL170"/>
      <c r="LHM170"/>
      <c r="LHN170"/>
      <c r="LHO170"/>
      <c r="LHP170"/>
      <c r="LHQ170"/>
      <c r="LHR170"/>
      <c r="LHS170"/>
      <c r="LHT170"/>
      <c r="LHU170"/>
      <c r="LHV170"/>
      <c r="LHW170"/>
      <c r="LHX170"/>
      <c r="LHY170"/>
      <c r="LHZ170"/>
      <c r="LIA170"/>
      <c r="LIB170"/>
      <c r="LIC170"/>
      <c r="LID170"/>
      <c r="LIE170"/>
      <c r="LIF170"/>
      <c r="LIG170"/>
      <c r="LIH170"/>
      <c r="LII170"/>
      <c r="LIJ170"/>
      <c r="LIK170"/>
      <c r="LIL170"/>
      <c r="LIM170"/>
      <c r="LIN170"/>
      <c r="LIO170"/>
      <c r="LIP170"/>
      <c r="LIQ170"/>
      <c r="LIR170"/>
      <c r="LIS170"/>
      <c r="LIT170"/>
      <c r="LIU170"/>
      <c r="LIV170"/>
      <c r="LIW170"/>
      <c r="LIX170"/>
      <c r="LIY170"/>
      <c r="LIZ170"/>
      <c r="LJA170"/>
      <c r="LJB170"/>
      <c r="LJC170"/>
      <c r="LJD170"/>
      <c r="LJE170"/>
      <c r="LJF170"/>
      <c r="LJG170"/>
      <c r="LJH170"/>
      <c r="LJI170"/>
      <c r="LJJ170"/>
      <c r="LJK170"/>
      <c r="LJL170"/>
      <c r="LJM170"/>
      <c r="LJN170"/>
      <c r="LJO170"/>
      <c r="LJP170"/>
      <c r="LJQ170"/>
      <c r="LJR170"/>
      <c r="LJS170"/>
      <c r="LJT170"/>
      <c r="LJU170"/>
      <c r="LJV170"/>
      <c r="LJW170"/>
      <c r="LJX170"/>
      <c r="LJY170"/>
      <c r="LJZ170"/>
      <c r="LKA170"/>
      <c r="LKB170"/>
      <c r="LKC170"/>
      <c r="LKD170"/>
      <c r="LKE170"/>
      <c r="LKF170"/>
      <c r="LKG170"/>
      <c r="LKH170"/>
      <c r="LKI170"/>
      <c r="LKJ170"/>
      <c r="LKK170"/>
      <c r="LKL170"/>
      <c r="LKM170"/>
      <c r="LKN170"/>
      <c r="LKO170"/>
      <c r="LKP170"/>
      <c r="LKQ170"/>
      <c r="LKR170"/>
      <c r="LKS170"/>
      <c r="LKT170"/>
      <c r="LKU170"/>
      <c r="LKV170"/>
      <c r="LKW170"/>
      <c r="LKX170"/>
      <c r="LKY170"/>
      <c r="LKZ170"/>
      <c r="LLA170"/>
      <c r="LLB170"/>
      <c r="LLC170"/>
      <c r="LLD170"/>
      <c r="LLE170"/>
      <c r="LLF170"/>
      <c r="LLG170"/>
      <c r="LLH170"/>
      <c r="LLI170"/>
      <c r="LLJ170"/>
      <c r="LLK170"/>
      <c r="LLL170"/>
      <c r="LLM170"/>
      <c r="LLN170"/>
      <c r="LLO170"/>
      <c r="LLP170"/>
      <c r="LLQ170"/>
      <c r="LLR170"/>
      <c r="LLS170"/>
      <c r="LLT170"/>
      <c r="LLU170"/>
      <c r="LLV170"/>
      <c r="LLW170"/>
      <c r="LLX170"/>
      <c r="LLY170"/>
      <c r="LLZ170"/>
      <c r="LMA170"/>
      <c r="LMB170"/>
      <c r="LMC170"/>
      <c r="LMD170"/>
      <c r="LME170"/>
      <c r="LMF170"/>
      <c r="LMG170"/>
      <c r="LMH170"/>
      <c r="LMI170"/>
      <c r="LMJ170"/>
      <c r="LMK170"/>
      <c r="LML170"/>
      <c r="LMM170"/>
      <c r="LMN170"/>
      <c r="LMO170"/>
      <c r="LMP170"/>
      <c r="LMQ170"/>
      <c r="LMR170"/>
      <c r="LMS170"/>
      <c r="LMT170"/>
      <c r="LMU170"/>
      <c r="LMV170"/>
      <c r="LMW170"/>
      <c r="LMX170"/>
      <c r="LMY170"/>
      <c r="LMZ170"/>
      <c r="LNA170"/>
      <c r="LNB170"/>
      <c r="LNC170"/>
      <c r="LND170"/>
      <c r="LNE170"/>
      <c r="LNF170"/>
      <c r="LNG170"/>
      <c r="LNH170"/>
      <c r="LNI170"/>
      <c r="LNJ170"/>
      <c r="LNK170"/>
      <c r="LNL170"/>
      <c r="LNM170"/>
      <c r="LNN170"/>
      <c r="LNO170"/>
      <c r="LNP170"/>
      <c r="LNQ170"/>
      <c r="LNR170"/>
      <c r="LNS170"/>
      <c r="LNT170"/>
      <c r="LNU170"/>
      <c r="LNV170"/>
      <c r="LNW170"/>
      <c r="LNX170"/>
      <c r="LNY170"/>
      <c r="LNZ170"/>
      <c r="LOA170"/>
      <c r="LOB170"/>
      <c r="LOC170"/>
      <c r="LOD170"/>
      <c r="LOE170"/>
      <c r="LOF170"/>
      <c r="LOG170"/>
      <c r="LOH170"/>
      <c r="LOI170"/>
      <c r="LOJ170"/>
      <c r="LOK170"/>
      <c r="LOL170"/>
      <c r="LOM170"/>
      <c r="LON170"/>
      <c r="LOO170"/>
      <c r="LOP170"/>
      <c r="LOQ170"/>
      <c r="LOR170"/>
      <c r="LOS170"/>
      <c r="LOT170"/>
      <c r="LOU170"/>
      <c r="LOV170"/>
      <c r="LOW170"/>
      <c r="LOX170"/>
      <c r="LOY170"/>
      <c r="LOZ170"/>
      <c r="LPA170"/>
      <c r="LPB170"/>
      <c r="LPC170"/>
      <c r="LPD170"/>
      <c r="LPE170"/>
      <c r="LPF170"/>
      <c r="LPG170"/>
      <c r="LPH170"/>
      <c r="LPI170"/>
      <c r="LPJ170"/>
      <c r="LPK170"/>
      <c r="LPL170"/>
      <c r="LPM170"/>
      <c r="LPN170"/>
      <c r="LPO170"/>
      <c r="LPP170"/>
      <c r="LPQ170"/>
      <c r="LPR170"/>
      <c r="LPS170"/>
      <c r="LPT170"/>
      <c r="LPU170"/>
      <c r="LPV170"/>
      <c r="LPW170"/>
      <c r="LPX170"/>
      <c r="LPY170"/>
      <c r="LPZ170"/>
      <c r="LQA170"/>
      <c r="LQB170"/>
      <c r="LQC170"/>
      <c r="LQD170"/>
      <c r="LQE170"/>
      <c r="LQF170"/>
      <c r="LQG170"/>
      <c r="LQH170"/>
      <c r="LQI170"/>
      <c r="LQJ170"/>
      <c r="LQK170"/>
      <c r="LQL170"/>
      <c r="LQM170"/>
      <c r="LQN170"/>
      <c r="LQO170"/>
      <c r="LQP170"/>
      <c r="LQQ170"/>
      <c r="LQR170"/>
      <c r="LQS170"/>
      <c r="LQT170"/>
      <c r="LQU170"/>
      <c r="LQV170"/>
      <c r="LQW170"/>
      <c r="LQX170"/>
      <c r="LQY170"/>
      <c r="LQZ170"/>
      <c r="LRA170"/>
      <c r="LRB170"/>
      <c r="LRC170"/>
      <c r="LRD170"/>
      <c r="LRE170"/>
      <c r="LRF170"/>
      <c r="LRG170"/>
      <c r="LRH170"/>
      <c r="LRI170"/>
      <c r="LRJ170"/>
      <c r="LRK170"/>
      <c r="LRL170"/>
      <c r="LRM170"/>
      <c r="LRN170"/>
      <c r="LRO170"/>
      <c r="LRP170"/>
      <c r="LRQ170"/>
      <c r="LRR170"/>
      <c r="LRS170"/>
      <c r="LRT170"/>
      <c r="LRU170"/>
      <c r="LRV170"/>
      <c r="LRW170"/>
      <c r="LRX170"/>
      <c r="LRY170"/>
      <c r="LRZ170"/>
      <c r="LSA170"/>
      <c r="LSB170"/>
      <c r="LSC170"/>
      <c r="LSD170"/>
      <c r="LSE170"/>
      <c r="LSF170"/>
      <c r="LSG170"/>
      <c r="LSH170"/>
      <c r="LSI170"/>
      <c r="LSJ170"/>
      <c r="LSK170"/>
      <c r="LSL170"/>
      <c r="LSM170"/>
      <c r="LSN170"/>
      <c r="LSO170"/>
      <c r="LSP170"/>
      <c r="LSQ170"/>
      <c r="LSR170"/>
      <c r="LSS170"/>
      <c r="LST170"/>
      <c r="LSU170"/>
      <c r="LSV170"/>
      <c r="LSW170"/>
      <c r="LSX170"/>
      <c r="LSY170"/>
      <c r="LSZ170"/>
      <c r="LTA170"/>
      <c r="LTB170"/>
      <c r="LTC170"/>
      <c r="LTD170"/>
      <c r="LTE170"/>
      <c r="LTF170"/>
      <c r="LTG170"/>
      <c r="LTH170"/>
      <c r="LTI170"/>
      <c r="LTJ170"/>
      <c r="LTK170"/>
      <c r="LTL170"/>
      <c r="LTM170"/>
      <c r="LTN170"/>
      <c r="LTO170"/>
      <c r="LTP170"/>
      <c r="LTQ170"/>
      <c r="LTR170"/>
      <c r="LTS170"/>
      <c r="LTT170"/>
      <c r="LTU170"/>
      <c r="LTV170"/>
      <c r="LTW170"/>
      <c r="LTX170"/>
      <c r="LTY170"/>
      <c r="LTZ170"/>
      <c r="LUA170"/>
      <c r="LUB170"/>
      <c r="LUC170"/>
      <c r="LUD170"/>
      <c r="LUE170"/>
      <c r="LUF170"/>
      <c r="LUG170"/>
      <c r="LUH170"/>
      <c r="LUI170"/>
      <c r="LUJ170"/>
      <c r="LUK170"/>
      <c r="LUL170"/>
      <c r="LUM170"/>
      <c r="LUN170"/>
      <c r="LUO170"/>
      <c r="LUP170"/>
      <c r="LUQ170"/>
      <c r="LUR170"/>
      <c r="LUS170"/>
      <c r="LUT170"/>
      <c r="LUU170"/>
      <c r="LUV170"/>
      <c r="LUW170"/>
      <c r="LUX170"/>
      <c r="LUY170"/>
      <c r="LUZ170"/>
      <c r="LVA170"/>
      <c r="LVB170"/>
      <c r="LVC170"/>
      <c r="LVD170"/>
      <c r="LVE170"/>
      <c r="LVF170"/>
      <c r="LVG170"/>
      <c r="LVH170"/>
      <c r="LVI170"/>
      <c r="LVJ170"/>
      <c r="LVK170"/>
      <c r="LVL170"/>
      <c r="LVM170"/>
      <c r="LVN170"/>
      <c r="LVO170"/>
      <c r="LVP170"/>
      <c r="LVQ170"/>
      <c r="LVR170"/>
      <c r="LVS170"/>
      <c r="LVT170"/>
      <c r="LVU170"/>
      <c r="LVV170"/>
      <c r="LVW170"/>
      <c r="LVX170"/>
      <c r="LVY170"/>
      <c r="LVZ170"/>
      <c r="LWA170"/>
      <c r="LWB170"/>
      <c r="LWC170"/>
      <c r="LWD170"/>
      <c r="LWE170"/>
      <c r="LWF170"/>
      <c r="LWG170"/>
      <c r="LWH170"/>
      <c r="LWI170"/>
      <c r="LWJ170"/>
      <c r="LWK170"/>
      <c r="LWL170"/>
      <c r="LWM170"/>
      <c r="LWN170"/>
      <c r="LWO170"/>
      <c r="LWP170"/>
      <c r="LWQ170"/>
      <c r="LWR170"/>
      <c r="LWS170"/>
      <c r="LWT170"/>
      <c r="LWU170"/>
      <c r="LWV170"/>
      <c r="LWW170"/>
      <c r="LWX170"/>
      <c r="LWY170"/>
      <c r="LWZ170"/>
      <c r="LXA170"/>
      <c r="LXB170"/>
      <c r="LXC170"/>
      <c r="LXD170"/>
      <c r="LXE170"/>
      <c r="LXF170"/>
      <c r="LXG170"/>
      <c r="LXH170"/>
      <c r="LXI170"/>
      <c r="LXJ170"/>
      <c r="LXK170"/>
      <c r="LXL170"/>
      <c r="LXM170"/>
      <c r="LXN170"/>
      <c r="LXO170"/>
      <c r="LXP170"/>
      <c r="LXQ170"/>
      <c r="LXR170"/>
      <c r="LXS170"/>
      <c r="LXT170"/>
      <c r="LXU170"/>
      <c r="LXV170"/>
      <c r="LXW170"/>
      <c r="LXX170"/>
      <c r="LXY170"/>
      <c r="LXZ170"/>
      <c r="LYA170"/>
      <c r="LYB170"/>
      <c r="LYC170"/>
      <c r="LYD170"/>
      <c r="LYE170"/>
      <c r="LYF170"/>
      <c r="LYG170"/>
      <c r="LYH170"/>
      <c r="LYI170"/>
      <c r="LYJ170"/>
      <c r="LYK170"/>
      <c r="LYL170"/>
      <c r="LYM170"/>
      <c r="LYN170"/>
      <c r="LYO170"/>
      <c r="LYP170"/>
      <c r="LYQ170"/>
      <c r="LYR170"/>
      <c r="LYS170"/>
      <c r="LYT170"/>
      <c r="LYU170"/>
      <c r="LYV170"/>
      <c r="LYW170"/>
      <c r="LYX170"/>
      <c r="LYY170"/>
      <c r="LYZ170"/>
      <c r="LZA170"/>
      <c r="LZB170"/>
      <c r="LZC170"/>
      <c r="LZD170"/>
      <c r="LZE170"/>
      <c r="LZF170"/>
      <c r="LZG170"/>
      <c r="LZH170"/>
      <c r="LZI170"/>
      <c r="LZJ170"/>
      <c r="LZK170"/>
      <c r="LZL170"/>
      <c r="LZM170"/>
      <c r="LZN170"/>
      <c r="LZO170"/>
      <c r="LZP170"/>
      <c r="LZQ170"/>
      <c r="LZR170"/>
      <c r="LZS170"/>
      <c r="LZT170"/>
      <c r="LZU170"/>
      <c r="LZV170"/>
      <c r="LZW170"/>
      <c r="LZX170"/>
      <c r="LZY170"/>
      <c r="LZZ170"/>
      <c r="MAA170"/>
      <c r="MAB170"/>
      <c r="MAC170"/>
      <c r="MAD170"/>
      <c r="MAE170"/>
      <c r="MAF170"/>
      <c r="MAG170"/>
      <c r="MAH170"/>
      <c r="MAI170"/>
      <c r="MAJ170"/>
      <c r="MAK170"/>
      <c r="MAL170"/>
      <c r="MAM170"/>
      <c r="MAN170"/>
      <c r="MAO170"/>
      <c r="MAP170"/>
      <c r="MAQ170"/>
      <c r="MAR170"/>
      <c r="MAS170"/>
      <c r="MAT170"/>
      <c r="MAU170"/>
      <c r="MAV170"/>
      <c r="MAW170"/>
      <c r="MAX170"/>
      <c r="MAY170"/>
      <c r="MAZ170"/>
      <c r="MBA170"/>
      <c r="MBB170"/>
      <c r="MBC170"/>
      <c r="MBD170"/>
      <c r="MBE170"/>
      <c r="MBF170"/>
      <c r="MBG170"/>
      <c r="MBH170"/>
      <c r="MBI170"/>
      <c r="MBJ170"/>
      <c r="MBK170"/>
      <c r="MBL170"/>
      <c r="MBM170"/>
      <c r="MBN170"/>
      <c r="MBO170"/>
      <c r="MBP170"/>
      <c r="MBQ170"/>
      <c r="MBR170"/>
      <c r="MBS170"/>
      <c r="MBT170"/>
      <c r="MBU170"/>
      <c r="MBV170"/>
      <c r="MBW170"/>
      <c r="MBX170"/>
      <c r="MBY170"/>
      <c r="MBZ170"/>
      <c r="MCA170"/>
      <c r="MCB170"/>
      <c r="MCC170"/>
      <c r="MCD170"/>
      <c r="MCE170"/>
      <c r="MCF170"/>
      <c r="MCG170"/>
      <c r="MCH170"/>
      <c r="MCI170"/>
      <c r="MCJ170"/>
      <c r="MCK170"/>
      <c r="MCL170"/>
      <c r="MCM170"/>
      <c r="MCN170"/>
      <c r="MCO170"/>
      <c r="MCP170"/>
      <c r="MCQ170"/>
      <c r="MCR170"/>
      <c r="MCS170"/>
      <c r="MCT170"/>
      <c r="MCU170"/>
      <c r="MCV170"/>
      <c r="MCW170"/>
      <c r="MCX170"/>
      <c r="MCY170"/>
      <c r="MCZ170"/>
      <c r="MDA170"/>
      <c r="MDB170"/>
      <c r="MDC170"/>
      <c r="MDD170"/>
      <c r="MDE170"/>
      <c r="MDF170"/>
      <c r="MDG170"/>
      <c r="MDH170"/>
      <c r="MDI170"/>
      <c r="MDJ170"/>
      <c r="MDK170"/>
      <c r="MDL170"/>
      <c r="MDM170"/>
      <c r="MDN170"/>
      <c r="MDO170"/>
      <c r="MDP170"/>
      <c r="MDQ170"/>
      <c r="MDR170"/>
      <c r="MDS170"/>
      <c r="MDT170"/>
      <c r="MDU170"/>
      <c r="MDV170"/>
      <c r="MDW170"/>
      <c r="MDX170"/>
      <c r="MDY170"/>
      <c r="MDZ170"/>
      <c r="MEA170"/>
      <c r="MEB170"/>
      <c r="MEC170"/>
      <c r="MED170"/>
      <c r="MEE170"/>
      <c r="MEF170"/>
      <c r="MEG170"/>
      <c r="MEH170"/>
      <c r="MEI170"/>
      <c r="MEJ170"/>
      <c r="MEK170"/>
      <c r="MEL170"/>
      <c r="MEM170"/>
      <c r="MEN170"/>
      <c r="MEO170"/>
      <c r="MEP170"/>
      <c r="MEQ170"/>
      <c r="MER170"/>
      <c r="MES170"/>
      <c r="MET170"/>
      <c r="MEU170"/>
      <c r="MEV170"/>
      <c r="MEW170"/>
      <c r="MEX170"/>
      <c r="MEY170"/>
      <c r="MEZ170"/>
      <c r="MFA170"/>
      <c r="MFB170"/>
      <c r="MFC170"/>
      <c r="MFD170"/>
      <c r="MFE170"/>
      <c r="MFF170"/>
      <c r="MFG170"/>
      <c r="MFH170"/>
      <c r="MFI170"/>
      <c r="MFJ170"/>
      <c r="MFK170"/>
      <c r="MFL170"/>
      <c r="MFM170"/>
      <c r="MFN170"/>
      <c r="MFO170"/>
      <c r="MFP170"/>
      <c r="MFQ170"/>
      <c r="MFR170"/>
      <c r="MFS170"/>
      <c r="MFT170"/>
      <c r="MFU170"/>
      <c r="MFV170"/>
      <c r="MFW170"/>
      <c r="MFX170"/>
      <c r="MFY170"/>
      <c r="MFZ170"/>
      <c r="MGA170"/>
      <c r="MGB170"/>
      <c r="MGC170"/>
      <c r="MGD170"/>
      <c r="MGE170"/>
      <c r="MGF170"/>
      <c r="MGG170"/>
      <c r="MGH170"/>
      <c r="MGI170"/>
      <c r="MGJ170"/>
      <c r="MGK170"/>
      <c r="MGL170"/>
      <c r="MGM170"/>
      <c r="MGN170"/>
      <c r="MGO170"/>
      <c r="MGP170"/>
      <c r="MGQ170"/>
      <c r="MGR170"/>
      <c r="MGS170"/>
      <c r="MGT170"/>
      <c r="MGU170"/>
      <c r="MGV170"/>
      <c r="MGW170"/>
      <c r="MGX170"/>
      <c r="MGY170"/>
      <c r="MGZ170"/>
      <c r="MHA170"/>
      <c r="MHB170"/>
      <c r="MHC170"/>
      <c r="MHD170"/>
      <c r="MHE170"/>
      <c r="MHF170"/>
      <c r="MHG170"/>
      <c r="MHH170"/>
      <c r="MHI170"/>
      <c r="MHJ170"/>
      <c r="MHK170"/>
      <c r="MHL170"/>
      <c r="MHM170"/>
      <c r="MHN170"/>
      <c r="MHO170"/>
      <c r="MHP170"/>
      <c r="MHQ170"/>
      <c r="MHR170"/>
      <c r="MHS170"/>
      <c r="MHT170"/>
      <c r="MHU170"/>
      <c r="MHV170"/>
      <c r="MHW170"/>
      <c r="MHX170"/>
      <c r="MHY170"/>
      <c r="MHZ170"/>
      <c r="MIA170"/>
      <c r="MIB170"/>
      <c r="MIC170"/>
      <c r="MID170"/>
      <c r="MIE170"/>
      <c r="MIF170"/>
      <c r="MIG170"/>
      <c r="MIH170"/>
      <c r="MII170"/>
      <c r="MIJ170"/>
      <c r="MIK170"/>
      <c r="MIL170"/>
      <c r="MIM170"/>
      <c r="MIN170"/>
      <c r="MIO170"/>
      <c r="MIP170"/>
      <c r="MIQ170"/>
      <c r="MIR170"/>
      <c r="MIS170"/>
      <c r="MIT170"/>
      <c r="MIU170"/>
      <c r="MIV170"/>
      <c r="MIW170"/>
      <c r="MIX170"/>
      <c r="MIY170"/>
      <c r="MIZ170"/>
      <c r="MJA170"/>
      <c r="MJB170"/>
      <c r="MJC170"/>
      <c r="MJD170"/>
      <c r="MJE170"/>
      <c r="MJF170"/>
      <c r="MJG170"/>
      <c r="MJH170"/>
      <c r="MJI170"/>
      <c r="MJJ170"/>
      <c r="MJK170"/>
      <c r="MJL170"/>
      <c r="MJM170"/>
      <c r="MJN170"/>
      <c r="MJO170"/>
      <c r="MJP170"/>
      <c r="MJQ170"/>
      <c r="MJR170"/>
      <c r="MJS170"/>
      <c r="MJT170"/>
      <c r="MJU170"/>
      <c r="MJV170"/>
      <c r="MJW170"/>
      <c r="MJX170"/>
      <c r="MJY170"/>
      <c r="MJZ170"/>
      <c r="MKA170"/>
      <c r="MKB170"/>
      <c r="MKC170"/>
      <c r="MKD170"/>
      <c r="MKE170"/>
      <c r="MKF170"/>
      <c r="MKG170"/>
      <c r="MKH170"/>
      <c r="MKI170"/>
      <c r="MKJ170"/>
      <c r="MKK170"/>
      <c r="MKL170"/>
      <c r="MKM170"/>
      <c r="MKN170"/>
      <c r="MKO170"/>
      <c r="MKP170"/>
      <c r="MKQ170"/>
      <c r="MKR170"/>
      <c r="MKS170"/>
      <c r="MKT170"/>
      <c r="MKU170"/>
      <c r="MKV170"/>
      <c r="MKW170"/>
      <c r="MKX170"/>
      <c r="MKY170"/>
      <c r="MKZ170"/>
      <c r="MLA170"/>
      <c r="MLB170"/>
      <c r="MLC170"/>
      <c r="MLD170"/>
      <c r="MLE170"/>
      <c r="MLF170"/>
      <c r="MLG170"/>
      <c r="MLH170"/>
      <c r="MLI170"/>
      <c r="MLJ170"/>
      <c r="MLK170"/>
      <c r="MLL170"/>
      <c r="MLM170"/>
      <c r="MLN170"/>
      <c r="MLO170"/>
      <c r="MLP170"/>
      <c r="MLQ170"/>
      <c r="MLR170"/>
      <c r="MLS170"/>
      <c r="MLT170"/>
      <c r="MLU170"/>
      <c r="MLV170"/>
      <c r="MLW170"/>
      <c r="MLX170"/>
      <c r="MLY170"/>
      <c r="MLZ170"/>
      <c r="MMA170"/>
      <c r="MMB170"/>
      <c r="MMC170"/>
      <c r="MMD170"/>
      <c r="MME170"/>
      <c r="MMF170"/>
      <c r="MMG170"/>
      <c r="MMH170"/>
      <c r="MMI170"/>
      <c r="MMJ170"/>
      <c r="MMK170"/>
      <c r="MML170"/>
      <c r="MMM170"/>
      <c r="MMN170"/>
      <c r="MMO170"/>
      <c r="MMP170"/>
      <c r="MMQ170"/>
      <c r="MMR170"/>
      <c r="MMS170"/>
      <c r="MMT170"/>
      <c r="MMU170"/>
      <c r="MMV170"/>
      <c r="MMW170"/>
      <c r="MMX170"/>
      <c r="MMY170"/>
      <c r="MMZ170"/>
      <c r="MNA170"/>
      <c r="MNB170"/>
      <c r="MNC170"/>
      <c r="MND170"/>
      <c r="MNE170"/>
      <c r="MNF170"/>
      <c r="MNG170"/>
      <c r="MNH170"/>
      <c r="MNI170"/>
      <c r="MNJ170"/>
      <c r="MNK170"/>
      <c r="MNL170"/>
      <c r="MNM170"/>
      <c r="MNN170"/>
      <c r="MNO170"/>
      <c r="MNP170"/>
      <c r="MNQ170"/>
      <c r="MNR170"/>
      <c r="MNS170"/>
      <c r="MNT170"/>
      <c r="MNU170"/>
      <c r="MNV170"/>
      <c r="MNW170"/>
      <c r="MNX170"/>
      <c r="MNY170"/>
      <c r="MNZ170"/>
      <c r="MOA170"/>
      <c r="MOB170"/>
      <c r="MOC170"/>
      <c r="MOD170"/>
      <c r="MOE170"/>
      <c r="MOF170"/>
      <c r="MOG170"/>
      <c r="MOH170"/>
      <c r="MOI170"/>
      <c r="MOJ170"/>
      <c r="MOK170"/>
      <c r="MOL170"/>
      <c r="MOM170"/>
      <c r="MON170"/>
      <c r="MOO170"/>
      <c r="MOP170"/>
      <c r="MOQ170"/>
      <c r="MOR170"/>
      <c r="MOS170"/>
      <c r="MOT170"/>
      <c r="MOU170"/>
      <c r="MOV170"/>
      <c r="MOW170"/>
      <c r="MOX170"/>
      <c r="MOY170"/>
      <c r="MOZ170"/>
      <c r="MPA170"/>
      <c r="MPB170"/>
      <c r="MPC170"/>
      <c r="MPD170"/>
      <c r="MPE170"/>
      <c r="MPF170"/>
      <c r="MPG170"/>
      <c r="MPH170"/>
      <c r="MPI170"/>
      <c r="MPJ170"/>
      <c r="MPK170"/>
      <c r="MPL170"/>
      <c r="MPM170"/>
      <c r="MPN170"/>
      <c r="MPO170"/>
      <c r="MPP170"/>
      <c r="MPQ170"/>
      <c r="MPR170"/>
      <c r="MPS170"/>
      <c r="MPT170"/>
      <c r="MPU170"/>
      <c r="MPV170"/>
      <c r="MPW170"/>
      <c r="MPX170"/>
      <c r="MPY170"/>
      <c r="MPZ170"/>
      <c r="MQA170"/>
      <c r="MQB170"/>
      <c r="MQC170"/>
      <c r="MQD170"/>
      <c r="MQE170"/>
      <c r="MQF170"/>
      <c r="MQG170"/>
      <c r="MQH170"/>
      <c r="MQI170"/>
      <c r="MQJ170"/>
      <c r="MQK170"/>
      <c r="MQL170"/>
      <c r="MQM170"/>
      <c r="MQN170"/>
      <c r="MQO170"/>
      <c r="MQP170"/>
      <c r="MQQ170"/>
      <c r="MQR170"/>
      <c r="MQS170"/>
      <c r="MQT170"/>
      <c r="MQU170"/>
      <c r="MQV170"/>
      <c r="MQW170"/>
      <c r="MQX170"/>
      <c r="MQY170"/>
      <c r="MQZ170"/>
      <c r="MRA170"/>
      <c r="MRB170"/>
      <c r="MRC170"/>
      <c r="MRD170"/>
      <c r="MRE170"/>
      <c r="MRF170"/>
      <c r="MRG170"/>
      <c r="MRH170"/>
      <c r="MRI170"/>
      <c r="MRJ170"/>
      <c r="MRK170"/>
      <c r="MRL170"/>
      <c r="MRM170"/>
      <c r="MRN170"/>
      <c r="MRO170"/>
      <c r="MRP170"/>
      <c r="MRQ170"/>
      <c r="MRR170"/>
      <c r="MRS170"/>
      <c r="MRT170"/>
      <c r="MRU170"/>
      <c r="MRV170"/>
      <c r="MRW170"/>
      <c r="MRX170"/>
      <c r="MRY170"/>
      <c r="MRZ170"/>
      <c r="MSA170"/>
      <c r="MSB170"/>
      <c r="MSC170"/>
      <c r="MSD170"/>
      <c r="MSE170"/>
      <c r="MSF170"/>
      <c r="MSG170"/>
      <c r="MSH170"/>
      <c r="MSI170"/>
      <c r="MSJ170"/>
      <c r="MSK170"/>
      <c r="MSL170"/>
      <c r="MSM170"/>
      <c r="MSN170"/>
      <c r="MSO170"/>
      <c r="MSP170"/>
      <c r="MSQ170"/>
      <c r="MSR170"/>
      <c r="MSS170"/>
      <c r="MST170"/>
      <c r="MSU170"/>
      <c r="MSV170"/>
      <c r="MSW170"/>
      <c r="MSX170"/>
      <c r="MSY170"/>
      <c r="MSZ170"/>
      <c r="MTA170"/>
      <c r="MTB170"/>
      <c r="MTC170"/>
      <c r="MTD170"/>
      <c r="MTE170"/>
      <c r="MTF170"/>
      <c r="MTG170"/>
      <c r="MTH170"/>
      <c r="MTI170"/>
      <c r="MTJ170"/>
      <c r="MTK170"/>
      <c r="MTL170"/>
      <c r="MTM170"/>
      <c r="MTN170"/>
      <c r="MTO170"/>
      <c r="MTP170"/>
      <c r="MTQ170"/>
      <c r="MTR170"/>
      <c r="MTS170"/>
      <c r="MTT170"/>
      <c r="MTU170"/>
      <c r="MTV170"/>
      <c r="MTW170"/>
      <c r="MTX170"/>
      <c r="MTY170"/>
      <c r="MTZ170"/>
      <c r="MUA170"/>
      <c r="MUB170"/>
      <c r="MUC170"/>
      <c r="MUD170"/>
      <c r="MUE170"/>
      <c r="MUF170"/>
      <c r="MUG170"/>
      <c r="MUH170"/>
      <c r="MUI170"/>
      <c r="MUJ170"/>
      <c r="MUK170"/>
      <c r="MUL170"/>
      <c r="MUM170"/>
      <c r="MUN170"/>
      <c r="MUO170"/>
      <c r="MUP170"/>
      <c r="MUQ170"/>
      <c r="MUR170"/>
      <c r="MUS170"/>
      <c r="MUT170"/>
      <c r="MUU170"/>
      <c r="MUV170"/>
      <c r="MUW170"/>
      <c r="MUX170"/>
      <c r="MUY170"/>
      <c r="MUZ170"/>
      <c r="MVA170"/>
      <c r="MVB170"/>
      <c r="MVC170"/>
      <c r="MVD170"/>
      <c r="MVE170"/>
      <c r="MVF170"/>
      <c r="MVG170"/>
      <c r="MVH170"/>
      <c r="MVI170"/>
      <c r="MVJ170"/>
      <c r="MVK170"/>
      <c r="MVL170"/>
      <c r="MVM170"/>
      <c r="MVN170"/>
      <c r="MVO170"/>
      <c r="MVP170"/>
      <c r="MVQ170"/>
      <c r="MVR170"/>
      <c r="MVS170"/>
      <c r="MVT170"/>
      <c r="MVU170"/>
      <c r="MVV170"/>
      <c r="MVW170"/>
      <c r="MVX170"/>
      <c r="MVY170"/>
      <c r="MVZ170"/>
      <c r="MWA170"/>
      <c r="MWB170"/>
      <c r="MWC170"/>
      <c r="MWD170"/>
      <c r="MWE170"/>
      <c r="MWF170"/>
      <c r="MWG170"/>
      <c r="MWH170"/>
      <c r="MWI170"/>
      <c r="MWJ170"/>
      <c r="MWK170"/>
      <c r="MWL170"/>
      <c r="MWM170"/>
      <c r="MWN170"/>
      <c r="MWO170"/>
      <c r="MWP170"/>
      <c r="MWQ170"/>
      <c r="MWR170"/>
      <c r="MWS170"/>
      <c r="MWT170"/>
      <c r="MWU170"/>
      <c r="MWV170"/>
      <c r="MWW170"/>
      <c r="MWX170"/>
      <c r="MWY170"/>
      <c r="MWZ170"/>
      <c r="MXA170"/>
      <c r="MXB170"/>
      <c r="MXC170"/>
      <c r="MXD170"/>
      <c r="MXE170"/>
      <c r="MXF170"/>
      <c r="MXG170"/>
      <c r="MXH170"/>
      <c r="MXI170"/>
      <c r="MXJ170"/>
      <c r="MXK170"/>
      <c r="MXL170"/>
      <c r="MXM170"/>
      <c r="MXN170"/>
      <c r="MXO170"/>
      <c r="MXP170"/>
      <c r="MXQ170"/>
      <c r="MXR170"/>
      <c r="MXS170"/>
      <c r="MXT170"/>
      <c r="MXU170"/>
      <c r="MXV170"/>
      <c r="MXW170"/>
      <c r="MXX170"/>
      <c r="MXY170"/>
      <c r="MXZ170"/>
      <c r="MYA170"/>
      <c r="MYB170"/>
      <c r="MYC170"/>
      <c r="MYD170"/>
      <c r="MYE170"/>
      <c r="MYF170"/>
      <c r="MYG170"/>
      <c r="MYH170"/>
      <c r="MYI170"/>
      <c r="MYJ170"/>
      <c r="MYK170"/>
      <c r="MYL170"/>
      <c r="MYM170"/>
      <c r="MYN170"/>
      <c r="MYO170"/>
      <c r="MYP170"/>
      <c r="MYQ170"/>
      <c r="MYR170"/>
      <c r="MYS170"/>
      <c r="MYT170"/>
      <c r="MYU170"/>
      <c r="MYV170"/>
      <c r="MYW170"/>
      <c r="MYX170"/>
      <c r="MYY170"/>
      <c r="MYZ170"/>
      <c r="MZA170"/>
      <c r="MZB170"/>
      <c r="MZC170"/>
      <c r="MZD170"/>
      <c r="MZE170"/>
      <c r="MZF170"/>
      <c r="MZG170"/>
      <c r="MZH170"/>
      <c r="MZI170"/>
      <c r="MZJ170"/>
      <c r="MZK170"/>
      <c r="MZL170"/>
      <c r="MZM170"/>
      <c r="MZN170"/>
      <c r="MZO170"/>
      <c r="MZP170"/>
      <c r="MZQ170"/>
      <c r="MZR170"/>
      <c r="MZS170"/>
      <c r="MZT170"/>
      <c r="MZU170"/>
      <c r="MZV170"/>
      <c r="MZW170"/>
      <c r="MZX170"/>
      <c r="MZY170"/>
      <c r="MZZ170"/>
      <c r="NAA170"/>
      <c r="NAB170"/>
      <c r="NAC170"/>
      <c r="NAD170"/>
      <c r="NAE170"/>
      <c r="NAF170"/>
      <c r="NAG170"/>
      <c r="NAH170"/>
      <c r="NAI170"/>
      <c r="NAJ170"/>
      <c r="NAK170"/>
      <c r="NAL170"/>
      <c r="NAM170"/>
      <c r="NAN170"/>
      <c r="NAO170"/>
      <c r="NAP170"/>
      <c r="NAQ170"/>
      <c r="NAR170"/>
      <c r="NAS170"/>
      <c r="NAT170"/>
      <c r="NAU170"/>
      <c r="NAV170"/>
      <c r="NAW170"/>
      <c r="NAX170"/>
      <c r="NAY170"/>
      <c r="NAZ170"/>
      <c r="NBA170"/>
      <c r="NBB170"/>
      <c r="NBC170"/>
      <c r="NBD170"/>
      <c r="NBE170"/>
      <c r="NBF170"/>
      <c r="NBG170"/>
      <c r="NBH170"/>
      <c r="NBI170"/>
      <c r="NBJ170"/>
      <c r="NBK170"/>
      <c r="NBL170"/>
      <c r="NBM170"/>
      <c r="NBN170"/>
      <c r="NBO170"/>
      <c r="NBP170"/>
      <c r="NBQ170"/>
      <c r="NBR170"/>
      <c r="NBS170"/>
      <c r="NBT170"/>
      <c r="NBU170"/>
      <c r="NBV170"/>
      <c r="NBW170"/>
      <c r="NBX170"/>
      <c r="NBY170"/>
      <c r="NBZ170"/>
      <c r="NCA170"/>
      <c r="NCB170"/>
      <c r="NCC170"/>
      <c r="NCD170"/>
      <c r="NCE170"/>
      <c r="NCF170"/>
      <c r="NCG170"/>
      <c r="NCH170"/>
      <c r="NCI170"/>
      <c r="NCJ170"/>
      <c r="NCK170"/>
      <c r="NCL170"/>
      <c r="NCM170"/>
      <c r="NCN170"/>
      <c r="NCO170"/>
      <c r="NCP170"/>
      <c r="NCQ170"/>
      <c r="NCR170"/>
      <c r="NCS170"/>
      <c r="NCT170"/>
      <c r="NCU170"/>
      <c r="NCV170"/>
      <c r="NCW170"/>
      <c r="NCX170"/>
      <c r="NCY170"/>
      <c r="NCZ170"/>
      <c r="NDA170"/>
      <c r="NDB170"/>
      <c r="NDC170"/>
      <c r="NDD170"/>
      <c r="NDE170"/>
      <c r="NDF170"/>
      <c r="NDG170"/>
      <c r="NDH170"/>
      <c r="NDI170"/>
      <c r="NDJ170"/>
      <c r="NDK170"/>
      <c r="NDL170"/>
      <c r="NDM170"/>
      <c r="NDN170"/>
      <c r="NDO170"/>
      <c r="NDP170"/>
      <c r="NDQ170"/>
      <c r="NDR170"/>
      <c r="NDS170"/>
      <c r="NDT170"/>
      <c r="NDU170"/>
      <c r="NDV170"/>
      <c r="NDW170"/>
      <c r="NDX170"/>
      <c r="NDY170"/>
      <c r="NDZ170"/>
      <c r="NEA170"/>
      <c r="NEB170"/>
      <c r="NEC170"/>
      <c r="NED170"/>
      <c r="NEE170"/>
      <c r="NEF170"/>
      <c r="NEG170"/>
      <c r="NEH170"/>
      <c r="NEI170"/>
      <c r="NEJ170"/>
      <c r="NEK170"/>
      <c r="NEL170"/>
      <c r="NEM170"/>
      <c r="NEN170"/>
      <c r="NEO170"/>
      <c r="NEP170"/>
      <c r="NEQ170"/>
      <c r="NER170"/>
      <c r="NES170"/>
      <c r="NET170"/>
      <c r="NEU170"/>
      <c r="NEV170"/>
      <c r="NEW170"/>
      <c r="NEX170"/>
      <c r="NEY170"/>
      <c r="NEZ170"/>
      <c r="NFA170"/>
      <c r="NFB170"/>
      <c r="NFC170"/>
      <c r="NFD170"/>
      <c r="NFE170"/>
      <c r="NFF170"/>
      <c r="NFG170"/>
      <c r="NFH170"/>
      <c r="NFI170"/>
      <c r="NFJ170"/>
      <c r="NFK170"/>
      <c r="NFL170"/>
      <c r="NFM170"/>
      <c r="NFN170"/>
      <c r="NFO170"/>
      <c r="NFP170"/>
      <c r="NFQ170"/>
      <c r="NFR170"/>
      <c r="NFS170"/>
      <c r="NFT170"/>
      <c r="NFU170"/>
      <c r="NFV170"/>
      <c r="NFW170"/>
      <c r="NFX170"/>
      <c r="NFY170"/>
      <c r="NFZ170"/>
      <c r="NGA170"/>
      <c r="NGB170"/>
      <c r="NGC170"/>
      <c r="NGD170"/>
      <c r="NGE170"/>
      <c r="NGF170"/>
      <c r="NGG170"/>
      <c r="NGH170"/>
      <c r="NGI170"/>
      <c r="NGJ170"/>
      <c r="NGK170"/>
      <c r="NGL170"/>
      <c r="NGM170"/>
      <c r="NGN170"/>
      <c r="NGO170"/>
      <c r="NGP170"/>
      <c r="NGQ170"/>
      <c r="NGR170"/>
      <c r="NGS170"/>
      <c r="NGT170"/>
      <c r="NGU170"/>
      <c r="NGV170"/>
      <c r="NGW170"/>
      <c r="NGX170"/>
      <c r="NGY170"/>
      <c r="NGZ170"/>
      <c r="NHA170"/>
      <c r="NHB170"/>
      <c r="NHC170"/>
      <c r="NHD170"/>
      <c r="NHE170"/>
      <c r="NHF170"/>
      <c r="NHG170"/>
      <c r="NHH170"/>
      <c r="NHI170"/>
      <c r="NHJ170"/>
      <c r="NHK170"/>
      <c r="NHL170"/>
      <c r="NHM170"/>
      <c r="NHN170"/>
      <c r="NHO170"/>
      <c r="NHP170"/>
      <c r="NHQ170"/>
      <c r="NHR170"/>
      <c r="NHS170"/>
      <c r="NHT170"/>
      <c r="NHU170"/>
      <c r="NHV170"/>
      <c r="NHW170"/>
      <c r="NHX170"/>
      <c r="NHY170"/>
      <c r="NHZ170"/>
      <c r="NIA170"/>
      <c r="NIB170"/>
      <c r="NIC170"/>
      <c r="NID170"/>
      <c r="NIE170"/>
      <c r="NIF170"/>
      <c r="NIG170"/>
      <c r="NIH170"/>
      <c r="NII170"/>
      <c r="NIJ170"/>
      <c r="NIK170"/>
      <c r="NIL170"/>
      <c r="NIM170"/>
      <c r="NIN170"/>
      <c r="NIO170"/>
      <c r="NIP170"/>
      <c r="NIQ170"/>
      <c r="NIR170"/>
      <c r="NIS170"/>
      <c r="NIT170"/>
      <c r="NIU170"/>
      <c r="NIV170"/>
      <c r="NIW170"/>
      <c r="NIX170"/>
      <c r="NIY170"/>
      <c r="NIZ170"/>
      <c r="NJA170"/>
      <c r="NJB170"/>
      <c r="NJC170"/>
      <c r="NJD170"/>
      <c r="NJE170"/>
      <c r="NJF170"/>
      <c r="NJG170"/>
      <c r="NJH170"/>
      <c r="NJI170"/>
      <c r="NJJ170"/>
      <c r="NJK170"/>
      <c r="NJL170"/>
      <c r="NJM170"/>
      <c r="NJN170"/>
      <c r="NJO170"/>
      <c r="NJP170"/>
      <c r="NJQ170"/>
      <c r="NJR170"/>
      <c r="NJS170"/>
      <c r="NJT170"/>
      <c r="NJU170"/>
      <c r="NJV170"/>
      <c r="NJW170"/>
      <c r="NJX170"/>
      <c r="NJY170"/>
      <c r="NJZ170"/>
      <c r="NKA170"/>
      <c r="NKB170"/>
      <c r="NKC170"/>
      <c r="NKD170"/>
      <c r="NKE170"/>
      <c r="NKF170"/>
      <c r="NKG170"/>
      <c r="NKH170"/>
      <c r="NKI170"/>
      <c r="NKJ170"/>
      <c r="NKK170"/>
      <c r="NKL170"/>
      <c r="NKM170"/>
      <c r="NKN170"/>
      <c r="NKO170"/>
      <c r="NKP170"/>
      <c r="NKQ170"/>
      <c r="NKR170"/>
      <c r="NKS170"/>
      <c r="NKT170"/>
      <c r="NKU170"/>
      <c r="NKV170"/>
      <c r="NKW170"/>
      <c r="NKX170"/>
      <c r="NKY170"/>
      <c r="NKZ170"/>
      <c r="NLA170"/>
      <c r="NLB170"/>
      <c r="NLC170"/>
      <c r="NLD170"/>
      <c r="NLE170"/>
      <c r="NLF170"/>
      <c r="NLG170"/>
      <c r="NLH170"/>
      <c r="NLI170"/>
      <c r="NLJ170"/>
      <c r="NLK170"/>
      <c r="NLL170"/>
      <c r="NLM170"/>
      <c r="NLN170"/>
      <c r="NLO170"/>
      <c r="NLP170"/>
      <c r="NLQ170"/>
      <c r="NLR170"/>
      <c r="NLS170"/>
      <c r="NLT170"/>
      <c r="NLU170"/>
      <c r="NLV170"/>
      <c r="NLW170"/>
      <c r="NLX170"/>
      <c r="NLY170"/>
      <c r="NLZ170"/>
      <c r="NMA170"/>
      <c r="NMB170"/>
      <c r="NMC170"/>
      <c r="NMD170"/>
      <c r="NME170"/>
      <c r="NMF170"/>
      <c r="NMG170"/>
      <c r="NMH170"/>
      <c r="NMI170"/>
      <c r="NMJ170"/>
      <c r="NMK170"/>
      <c r="NML170"/>
      <c r="NMM170"/>
      <c r="NMN170"/>
      <c r="NMO170"/>
      <c r="NMP170"/>
      <c r="NMQ170"/>
      <c r="NMR170"/>
      <c r="NMS170"/>
      <c r="NMT170"/>
      <c r="NMU170"/>
      <c r="NMV170"/>
      <c r="NMW170"/>
      <c r="NMX170"/>
      <c r="NMY170"/>
      <c r="NMZ170"/>
      <c r="NNA170"/>
      <c r="NNB170"/>
      <c r="NNC170"/>
      <c r="NND170"/>
      <c r="NNE170"/>
      <c r="NNF170"/>
      <c r="NNG170"/>
      <c r="NNH170"/>
      <c r="NNI170"/>
      <c r="NNJ170"/>
      <c r="NNK170"/>
      <c r="NNL170"/>
      <c r="NNM170"/>
      <c r="NNN170"/>
      <c r="NNO170"/>
      <c r="NNP170"/>
      <c r="NNQ170"/>
      <c r="NNR170"/>
      <c r="NNS170"/>
      <c r="NNT170"/>
      <c r="NNU170"/>
      <c r="NNV170"/>
      <c r="NNW170"/>
      <c r="NNX170"/>
      <c r="NNY170"/>
      <c r="NNZ170"/>
      <c r="NOA170"/>
      <c r="NOB170"/>
      <c r="NOC170"/>
      <c r="NOD170"/>
      <c r="NOE170"/>
      <c r="NOF170"/>
      <c r="NOG170"/>
      <c r="NOH170"/>
      <c r="NOI170"/>
      <c r="NOJ170"/>
      <c r="NOK170"/>
      <c r="NOL170"/>
      <c r="NOM170"/>
      <c r="NON170"/>
      <c r="NOO170"/>
      <c r="NOP170"/>
      <c r="NOQ170"/>
      <c r="NOR170"/>
      <c r="NOS170"/>
      <c r="NOT170"/>
      <c r="NOU170"/>
      <c r="NOV170"/>
      <c r="NOW170"/>
      <c r="NOX170"/>
      <c r="NOY170"/>
      <c r="NOZ170"/>
      <c r="NPA170"/>
      <c r="NPB170"/>
      <c r="NPC170"/>
      <c r="NPD170"/>
      <c r="NPE170"/>
      <c r="NPF170"/>
      <c r="NPG170"/>
      <c r="NPH170"/>
      <c r="NPI170"/>
      <c r="NPJ170"/>
      <c r="NPK170"/>
      <c r="NPL170"/>
      <c r="NPM170"/>
      <c r="NPN170"/>
      <c r="NPO170"/>
      <c r="NPP170"/>
      <c r="NPQ170"/>
      <c r="NPR170"/>
      <c r="NPS170"/>
      <c r="NPT170"/>
      <c r="NPU170"/>
      <c r="NPV170"/>
      <c r="NPW170"/>
      <c r="NPX170"/>
      <c r="NPY170"/>
      <c r="NPZ170"/>
      <c r="NQA170"/>
      <c r="NQB170"/>
      <c r="NQC170"/>
      <c r="NQD170"/>
      <c r="NQE170"/>
      <c r="NQF170"/>
      <c r="NQG170"/>
      <c r="NQH170"/>
      <c r="NQI170"/>
      <c r="NQJ170"/>
      <c r="NQK170"/>
      <c r="NQL170"/>
      <c r="NQM170"/>
      <c r="NQN170"/>
      <c r="NQO170"/>
      <c r="NQP170"/>
      <c r="NQQ170"/>
      <c r="NQR170"/>
      <c r="NQS170"/>
      <c r="NQT170"/>
      <c r="NQU170"/>
      <c r="NQV170"/>
      <c r="NQW170"/>
      <c r="NQX170"/>
      <c r="NQY170"/>
      <c r="NQZ170"/>
      <c r="NRA170"/>
      <c r="NRB170"/>
      <c r="NRC170"/>
      <c r="NRD170"/>
      <c r="NRE170"/>
      <c r="NRF170"/>
      <c r="NRG170"/>
      <c r="NRH170"/>
      <c r="NRI170"/>
      <c r="NRJ170"/>
      <c r="NRK170"/>
      <c r="NRL170"/>
      <c r="NRM170"/>
      <c r="NRN170"/>
      <c r="NRO170"/>
      <c r="NRP170"/>
      <c r="NRQ170"/>
      <c r="NRR170"/>
      <c r="NRS170"/>
      <c r="NRT170"/>
      <c r="NRU170"/>
      <c r="NRV170"/>
      <c r="NRW170"/>
      <c r="NRX170"/>
      <c r="NRY170"/>
      <c r="NRZ170"/>
      <c r="NSA170"/>
      <c r="NSB170"/>
      <c r="NSC170"/>
      <c r="NSD170"/>
      <c r="NSE170"/>
      <c r="NSF170"/>
      <c r="NSG170"/>
      <c r="NSH170"/>
      <c r="NSI170"/>
      <c r="NSJ170"/>
      <c r="NSK170"/>
      <c r="NSL170"/>
      <c r="NSM170"/>
      <c r="NSN170"/>
      <c r="NSO170"/>
      <c r="NSP170"/>
      <c r="NSQ170"/>
      <c r="NSR170"/>
      <c r="NSS170"/>
      <c r="NST170"/>
      <c r="NSU170"/>
      <c r="NSV170"/>
      <c r="NSW170"/>
      <c r="NSX170"/>
      <c r="NSY170"/>
      <c r="NSZ170"/>
      <c r="NTA170"/>
      <c r="NTB170"/>
      <c r="NTC170"/>
      <c r="NTD170"/>
      <c r="NTE170"/>
      <c r="NTF170"/>
      <c r="NTG170"/>
      <c r="NTH170"/>
      <c r="NTI170"/>
      <c r="NTJ170"/>
      <c r="NTK170"/>
      <c r="NTL170"/>
      <c r="NTM170"/>
      <c r="NTN170"/>
      <c r="NTO170"/>
      <c r="NTP170"/>
      <c r="NTQ170"/>
      <c r="NTR170"/>
      <c r="NTS170"/>
      <c r="NTT170"/>
      <c r="NTU170"/>
      <c r="NTV170"/>
      <c r="NTW170"/>
      <c r="NTX170"/>
      <c r="NTY170"/>
      <c r="NTZ170"/>
      <c r="NUA170"/>
      <c r="NUB170"/>
      <c r="NUC170"/>
      <c r="NUD170"/>
      <c r="NUE170"/>
      <c r="NUF170"/>
      <c r="NUG170"/>
      <c r="NUH170"/>
      <c r="NUI170"/>
      <c r="NUJ170"/>
      <c r="NUK170"/>
      <c r="NUL170"/>
      <c r="NUM170"/>
      <c r="NUN170"/>
      <c r="NUO170"/>
      <c r="NUP170"/>
      <c r="NUQ170"/>
      <c r="NUR170"/>
      <c r="NUS170"/>
      <c r="NUT170"/>
      <c r="NUU170"/>
      <c r="NUV170"/>
      <c r="NUW170"/>
      <c r="NUX170"/>
      <c r="NUY170"/>
      <c r="NUZ170"/>
      <c r="NVA170"/>
      <c r="NVB170"/>
      <c r="NVC170"/>
      <c r="NVD170"/>
      <c r="NVE170"/>
      <c r="NVF170"/>
      <c r="NVG170"/>
      <c r="NVH170"/>
      <c r="NVI170"/>
      <c r="NVJ170"/>
      <c r="NVK170"/>
      <c r="NVL170"/>
      <c r="NVM170"/>
      <c r="NVN170"/>
      <c r="NVO170"/>
      <c r="NVP170"/>
      <c r="NVQ170"/>
      <c r="NVR170"/>
      <c r="NVS170"/>
      <c r="NVT170"/>
      <c r="NVU170"/>
      <c r="NVV170"/>
      <c r="NVW170"/>
      <c r="NVX170"/>
      <c r="NVY170"/>
      <c r="NVZ170"/>
      <c r="NWA170"/>
      <c r="NWB170"/>
      <c r="NWC170"/>
      <c r="NWD170"/>
      <c r="NWE170"/>
      <c r="NWF170"/>
      <c r="NWG170"/>
      <c r="NWH170"/>
      <c r="NWI170"/>
      <c r="NWJ170"/>
      <c r="NWK170"/>
      <c r="NWL170"/>
      <c r="NWM170"/>
      <c r="NWN170"/>
      <c r="NWO170"/>
      <c r="NWP170"/>
      <c r="NWQ170"/>
      <c r="NWR170"/>
      <c r="NWS170"/>
      <c r="NWT170"/>
      <c r="NWU170"/>
      <c r="NWV170"/>
      <c r="NWW170"/>
      <c r="NWX170"/>
      <c r="NWY170"/>
      <c r="NWZ170"/>
      <c r="NXA170"/>
      <c r="NXB170"/>
      <c r="NXC170"/>
      <c r="NXD170"/>
      <c r="NXE170"/>
      <c r="NXF170"/>
      <c r="NXG170"/>
      <c r="NXH170"/>
      <c r="NXI170"/>
      <c r="NXJ170"/>
      <c r="NXK170"/>
      <c r="NXL170"/>
      <c r="NXM170"/>
      <c r="NXN170"/>
      <c r="NXO170"/>
      <c r="NXP170"/>
      <c r="NXQ170"/>
      <c r="NXR170"/>
      <c r="NXS170"/>
      <c r="NXT170"/>
      <c r="NXU170"/>
      <c r="NXV170"/>
      <c r="NXW170"/>
      <c r="NXX170"/>
      <c r="NXY170"/>
      <c r="NXZ170"/>
      <c r="NYA170"/>
      <c r="NYB170"/>
      <c r="NYC170"/>
      <c r="NYD170"/>
      <c r="NYE170"/>
      <c r="NYF170"/>
      <c r="NYG170"/>
      <c r="NYH170"/>
      <c r="NYI170"/>
      <c r="NYJ170"/>
      <c r="NYK170"/>
      <c r="NYL170"/>
      <c r="NYM170"/>
      <c r="NYN170"/>
      <c r="NYO170"/>
      <c r="NYP170"/>
      <c r="NYQ170"/>
      <c r="NYR170"/>
      <c r="NYS170"/>
      <c r="NYT170"/>
      <c r="NYU170"/>
      <c r="NYV170"/>
      <c r="NYW170"/>
      <c r="NYX170"/>
      <c r="NYY170"/>
      <c r="NYZ170"/>
      <c r="NZA170"/>
      <c r="NZB170"/>
      <c r="NZC170"/>
      <c r="NZD170"/>
      <c r="NZE170"/>
      <c r="NZF170"/>
      <c r="NZG170"/>
      <c r="NZH170"/>
      <c r="NZI170"/>
      <c r="NZJ170"/>
      <c r="NZK170"/>
      <c r="NZL170"/>
      <c r="NZM170"/>
      <c r="NZN170"/>
      <c r="NZO170"/>
      <c r="NZP170"/>
      <c r="NZQ170"/>
      <c r="NZR170"/>
      <c r="NZS170"/>
      <c r="NZT170"/>
      <c r="NZU170"/>
      <c r="NZV170"/>
      <c r="NZW170"/>
      <c r="NZX170"/>
      <c r="NZY170"/>
      <c r="NZZ170"/>
      <c r="OAA170"/>
      <c r="OAB170"/>
      <c r="OAC170"/>
      <c r="OAD170"/>
      <c r="OAE170"/>
      <c r="OAF170"/>
      <c r="OAG170"/>
      <c r="OAH170"/>
      <c r="OAI170"/>
      <c r="OAJ170"/>
      <c r="OAK170"/>
      <c r="OAL170"/>
      <c r="OAM170"/>
      <c r="OAN170"/>
      <c r="OAO170"/>
      <c r="OAP170"/>
      <c r="OAQ170"/>
      <c r="OAR170"/>
      <c r="OAS170"/>
      <c r="OAT170"/>
      <c r="OAU170"/>
      <c r="OAV170"/>
      <c r="OAW170"/>
      <c r="OAX170"/>
      <c r="OAY170"/>
      <c r="OAZ170"/>
      <c r="OBA170"/>
      <c r="OBB170"/>
      <c r="OBC170"/>
      <c r="OBD170"/>
      <c r="OBE170"/>
      <c r="OBF170"/>
      <c r="OBG170"/>
      <c r="OBH170"/>
      <c r="OBI170"/>
      <c r="OBJ170"/>
      <c r="OBK170"/>
      <c r="OBL170"/>
      <c r="OBM170"/>
      <c r="OBN170"/>
      <c r="OBO170"/>
      <c r="OBP170"/>
      <c r="OBQ170"/>
      <c r="OBR170"/>
      <c r="OBS170"/>
      <c r="OBT170"/>
      <c r="OBU170"/>
      <c r="OBV170"/>
      <c r="OBW170"/>
      <c r="OBX170"/>
      <c r="OBY170"/>
      <c r="OBZ170"/>
      <c r="OCA170"/>
      <c r="OCB170"/>
      <c r="OCC170"/>
      <c r="OCD170"/>
      <c r="OCE170"/>
      <c r="OCF170"/>
      <c r="OCG170"/>
      <c r="OCH170"/>
      <c r="OCI170"/>
      <c r="OCJ170"/>
      <c r="OCK170"/>
      <c r="OCL170"/>
      <c r="OCM170"/>
      <c r="OCN170"/>
      <c r="OCO170"/>
      <c r="OCP170"/>
      <c r="OCQ170"/>
      <c r="OCR170"/>
      <c r="OCS170"/>
      <c r="OCT170"/>
      <c r="OCU170"/>
      <c r="OCV170"/>
      <c r="OCW170"/>
      <c r="OCX170"/>
      <c r="OCY170"/>
      <c r="OCZ170"/>
      <c r="ODA170"/>
      <c r="ODB170"/>
      <c r="ODC170"/>
      <c r="ODD170"/>
      <c r="ODE170"/>
      <c r="ODF170"/>
      <c r="ODG170"/>
      <c r="ODH170"/>
      <c r="ODI170"/>
      <c r="ODJ170"/>
      <c r="ODK170"/>
      <c r="ODL170"/>
      <c r="ODM170"/>
      <c r="ODN170"/>
      <c r="ODO170"/>
      <c r="ODP170"/>
      <c r="ODQ170"/>
      <c r="ODR170"/>
      <c r="ODS170"/>
      <c r="ODT170"/>
      <c r="ODU170"/>
      <c r="ODV170"/>
      <c r="ODW170"/>
      <c r="ODX170"/>
      <c r="ODY170"/>
      <c r="ODZ170"/>
      <c r="OEA170"/>
      <c r="OEB170"/>
      <c r="OEC170"/>
      <c r="OED170"/>
      <c r="OEE170"/>
      <c r="OEF170"/>
      <c r="OEG170"/>
      <c r="OEH170"/>
      <c r="OEI170"/>
      <c r="OEJ170"/>
      <c r="OEK170"/>
      <c r="OEL170"/>
      <c r="OEM170"/>
      <c r="OEN170"/>
      <c r="OEO170"/>
      <c r="OEP170"/>
      <c r="OEQ170"/>
      <c r="OER170"/>
      <c r="OES170"/>
      <c r="OET170"/>
      <c r="OEU170"/>
      <c r="OEV170"/>
      <c r="OEW170"/>
      <c r="OEX170"/>
      <c r="OEY170"/>
      <c r="OEZ170"/>
      <c r="OFA170"/>
      <c r="OFB170"/>
      <c r="OFC170"/>
      <c r="OFD170"/>
      <c r="OFE170"/>
      <c r="OFF170"/>
      <c r="OFG170"/>
      <c r="OFH170"/>
      <c r="OFI170"/>
      <c r="OFJ170"/>
      <c r="OFK170"/>
      <c r="OFL170"/>
      <c r="OFM170"/>
      <c r="OFN170"/>
      <c r="OFO170"/>
      <c r="OFP170"/>
      <c r="OFQ170"/>
      <c r="OFR170"/>
      <c r="OFS170"/>
      <c r="OFT170"/>
      <c r="OFU170"/>
      <c r="OFV170"/>
      <c r="OFW170"/>
      <c r="OFX170"/>
      <c r="OFY170"/>
      <c r="OFZ170"/>
      <c r="OGA170"/>
      <c r="OGB170"/>
      <c r="OGC170"/>
      <c r="OGD170"/>
      <c r="OGE170"/>
      <c r="OGF170"/>
      <c r="OGG170"/>
      <c r="OGH170"/>
      <c r="OGI170"/>
      <c r="OGJ170"/>
      <c r="OGK170"/>
      <c r="OGL170"/>
      <c r="OGM170"/>
      <c r="OGN170"/>
      <c r="OGO170"/>
      <c r="OGP170"/>
      <c r="OGQ170"/>
      <c r="OGR170"/>
      <c r="OGS170"/>
      <c r="OGT170"/>
      <c r="OGU170"/>
      <c r="OGV170"/>
      <c r="OGW170"/>
      <c r="OGX170"/>
      <c r="OGY170"/>
      <c r="OGZ170"/>
      <c r="OHA170"/>
      <c r="OHB170"/>
      <c r="OHC170"/>
      <c r="OHD170"/>
      <c r="OHE170"/>
      <c r="OHF170"/>
      <c r="OHG170"/>
      <c r="OHH170"/>
      <c r="OHI170"/>
      <c r="OHJ170"/>
      <c r="OHK170"/>
      <c r="OHL170"/>
      <c r="OHM170"/>
      <c r="OHN170"/>
      <c r="OHO170"/>
      <c r="OHP170"/>
      <c r="OHQ170"/>
      <c r="OHR170"/>
      <c r="OHS170"/>
      <c r="OHT170"/>
      <c r="OHU170"/>
      <c r="OHV170"/>
      <c r="OHW170"/>
      <c r="OHX170"/>
      <c r="OHY170"/>
      <c r="OHZ170"/>
      <c r="OIA170"/>
      <c r="OIB170"/>
      <c r="OIC170"/>
      <c r="OID170"/>
      <c r="OIE170"/>
      <c r="OIF170"/>
      <c r="OIG170"/>
      <c r="OIH170"/>
      <c r="OII170"/>
      <c r="OIJ170"/>
      <c r="OIK170"/>
      <c r="OIL170"/>
      <c r="OIM170"/>
      <c r="OIN170"/>
      <c r="OIO170"/>
      <c r="OIP170"/>
      <c r="OIQ170"/>
      <c r="OIR170"/>
      <c r="OIS170"/>
      <c r="OIT170"/>
      <c r="OIU170"/>
      <c r="OIV170"/>
      <c r="OIW170"/>
      <c r="OIX170"/>
      <c r="OIY170"/>
      <c r="OIZ170"/>
      <c r="OJA170"/>
      <c r="OJB170"/>
      <c r="OJC170"/>
      <c r="OJD170"/>
      <c r="OJE170"/>
      <c r="OJF170"/>
      <c r="OJG170"/>
      <c r="OJH170"/>
      <c r="OJI170"/>
      <c r="OJJ170"/>
      <c r="OJK170"/>
      <c r="OJL170"/>
      <c r="OJM170"/>
      <c r="OJN170"/>
      <c r="OJO170"/>
      <c r="OJP170"/>
      <c r="OJQ170"/>
      <c r="OJR170"/>
      <c r="OJS170"/>
      <c r="OJT170"/>
      <c r="OJU170"/>
      <c r="OJV170"/>
      <c r="OJW170"/>
      <c r="OJX170"/>
      <c r="OJY170"/>
      <c r="OJZ170"/>
      <c r="OKA170"/>
      <c r="OKB170"/>
      <c r="OKC170"/>
      <c r="OKD170"/>
      <c r="OKE170"/>
      <c r="OKF170"/>
      <c r="OKG170"/>
      <c r="OKH170"/>
      <c r="OKI170"/>
      <c r="OKJ170"/>
      <c r="OKK170"/>
      <c r="OKL170"/>
      <c r="OKM170"/>
      <c r="OKN170"/>
      <c r="OKO170"/>
      <c r="OKP170"/>
      <c r="OKQ170"/>
      <c r="OKR170"/>
      <c r="OKS170"/>
      <c r="OKT170"/>
      <c r="OKU170"/>
      <c r="OKV170"/>
      <c r="OKW170"/>
      <c r="OKX170"/>
      <c r="OKY170"/>
      <c r="OKZ170"/>
      <c r="OLA170"/>
      <c r="OLB170"/>
      <c r="OLC170"/>
      <c r="OLD170"/>
      <c r="OLE170"/>
      <c r="OLF170"/>
      <c r="OLG170"/>
      <c r="OLH170"/>
      <c r="OLI170"/>
      <c r="OLJ170"/>
      <c r="OLK170"/>
      <c r="OLL170"/>
      <c r="OLM170"/>
      <c r="OLN170"/>
      <c r="OLO170"/>
      <c r="OLP170"/>
      <c r="OLQ170"/>
      <c r="OLR170"/>
      <c r="OLS170"/>
      <c r="OLT170"/>
      <c r="OLU170"/>
      <c r="OLV170"/>
      <c r="OLW170"/>
      <c r="OLX170"/>
      <c r="OLY170"/>
      <c r="OLZ170"/>
      <c r="OMA170"/>
      <c r="OMB170"/>
      <c r="OMC170"/>
      <c r="OMD170"/>
      <c r="OME170"/>
      <c r="OMF170"/>
      <c r="OMG170"/>
      <c r="OMH170"/>
      <c r="OMI170"/>
      <c r="OMJ170"/>
      <c r="OMK170"/>
      <c r="OML170"/>
      <c r="OMM170"/>
      <c r="OMN170"/>
      <c r="OMO170"/>
      <c r="OMP170"/>
      <c r="OMQ170"/>
      <c r="OMR170"/>
      <c r="OMS170"/>
      <c r="OMT170"/>
      <c r="OMU170"/>
      <c r="OMV170"/>
      <c r="OMW170"/>
      <c r="OMX170"/>
      <c r="OMY170"/>
      <c r="OMZ170"/>
      <c r="ONA170"/>
      <c r="ONB170"/>
      <c r="ONC170"/>
      <c r="OND170"/>
      <c r="ONE170"/>
      <c r="ONF170"/>
      <c r="ONG170"/>
      <c r="ONH170"/>
      <c r="ONI170"/>
      <c r="ONJ170"/>
      <c r="ONK170"/>
      <c r="ONL170"/>
      <c r="ONM170"/>
      <c r="ONN170"/>
      <c r="ONO170"/>
      <c r="ONP170"/>
      <c r="ONQ170"/>
      <c r="ONR170"/>
      <c r="ONS170"/>
      <c r="ONT170"/>
      <c r="ONU170"/>
      <c r="ONV170"/>
      <c r="ONW170"/>
      <c r="ONX170"/>
      <c r="ONY170"/>
      <c r="ONZ170"/>
      <c r="OOA170"/>
      <c r="OOB170"/>
      <c r="OOC170"/>
      <c r="OOD170"/>
      <c r="OOE170"/>
      <c r="OOF170"/>
      <c r="OOG170"/>
      <c r="OOH170"/>
      <c r="OOI170"/>
      <c r="OOJ170"/>
      <c r="OOK170"/>
      <c r="OOL170"/>
      <c r="OOM170"/>
      <c r="OON170"/>
      <c r="OOO170"/>
      <c r="OOP170"/>
      <c r="OOQ170"/>
      <c r="OOR170"/>
      <c r="OOS170"/>
      <c r="OOT170"/>
      <c r="OOU170"/>
      <c r="OOV170"/>
      <c r="OOW170"/>
      <c r="OOX170"/>
      <c r="OOY170"/>
      <c r="OOZ170"/>
      <c r="OPA170"/>
      <c r="OPB170"/>
      <c r="OPC170"/>
      <c r="OPD170"/>
      <c r="OPE170"/>
      <c r="OPF170"/>
      <c r="OPG170"/>
      <c r="OPH170"/>
      <c r="OPI170"/>
      <c r="OPJ170"/>
      <c r="OPK170"/>
      <c r="OPL170"/>
      <c r="OPM170"/>
      <c r="OPN170"/>
      <c r="OPO170"/>
      <c r="OPP170"/>
      <c r="OPQ170"/>
      <c r="OPR170"/>
      <c r="OPS170"/>
      <c r="OPT170"/>
      <c r="OPU170"/>
      <c r="OPV170"/>
      <c r="OPW170"/>
      <c r="OPX170"/>
      <c r="OPY170"/>
      <c r="OPZ170"/>
      <c r="OQA170"/>
      <c r="OQB170"/>
      <c r="OQC170"/>
      <c r="OQD170"/>
      <c r="OQE170"/>
      <c r="OQF170"/>
      <c r="OQG170"/>
      <c r="OQH170"/>
      <c r="OQI170"/>
      <c r="OQJ170"/>
      <c r="OQK170"/>
      <c r="OQL170"/>
      <c r="OQM170"/>
      <c r="OQN170"/>
      <c r="OQO170"/>
      <c r="OQP170"/>
      <c r="OQQ170"/>
      <c r="OQR170"/>
      <c r="OQS170"/>
      <c r="OQT170"/>
      <c r="OQU170"/>
      <c r="OQV170"/>
      <c r="OQW170"/>
      <c r="OQX170"/>
      <c r="OQY170"/>
      <c r="OQZ170"/>
      <c r="ORA170"/>
      <c r="ORB170"/>
      <c r="ORC170"/>
      <c r="ORD170"/>
      <c r="ORE170"/>
      <c r="ORF170"/>
      <c r="ORG170"/>
      <c r="ORH170"/>
      <c r="ORI170"/>
      <c r="ORJ170"/>
      <c r="ORK170"/>
      <c r="ORL170"/>
      <c r="ORM170"/>
      <c r="ORN170"/>
      <c r="ORO170"/>
      <c r="ORP170"/>
      <c r="ORQ170"/>
      <c r="ORR170"/>
      <c r="ORS170"/>
      <c r="ORT170"/>
      <c r="ORU170"/>
      <c r="ORV170"/>
      <c r="ORW170"/>
      <c r="ORX170"/>
      <c r="ORY170"/>
      <c r="ORZ170"/>
      <c r="OSA170"/>
      <c r="OSB170"/>
      <c r="OSC170"/>
      <c r="OSD170"/>
      <c r="OSE170"/>
      <c r="OSF170"/>
      <c r="OSG170"/>
      <c r="OSH170"/>
      <c r="OSI170"/>
      <c r="OSJ170"/>
      <c r="OSK170"/>
      <c r="OSL170"/>
      <c r="OSM170"/>
      <c r="OSN170"/>
      <c r="OSO170"/>
      <c r="OSP170"/>
      <c r="OSQ170"/>
      <c r="OSR170"/>
      <c r="OSS170"/>
      <c r="OST170"/>
      <c r="OSU170"/>
      <c r="OSV170"/>
      <c r="OSW170"/>
      <c r="OSX170"/>
      <c r="OSY170"/>
      <c r="OSZ170"/>
      <c r="OTA170"/>
      <c r="OTB170"/>
      <c r="OTC170"/>
      <c r="OTD170"/>
      <c r="OTE170"/>
      <c r="OTF170"/>
      <c r="OTG170"/>
      <c r="OTH170"/>
      <c r="OTI170"/>
      <c r="OTJ170"/>
      <c r="OTK170"/>
      <c r="OTL170"/>
      <c r="OTM170"/>
      <c r="OTN170"/>
      <c r="OTO170"/>
      <c r="OTP170"/>
      <c r="OTQ170"/>
      <c r="OTR170"/>
      <c r="OTS170"/>
      <c r="OTT170"/>
      <c r="OTU170"/>
      <c r="OTV170"/>
      <c r="OTW170"/>
      <c r="OTX170"/>
      <c r="OTY170"/>
      <c r="OTZ170"/>
      <c r="OUA170"/>
      <c r="OUB170"/>
      <c r="OUC170"/>
      <c r="OUD170"/>
      <c r="OUE170"/>
      <c r="OUF170"/>
      <c r="OUG170"/>
      <c r="OUH170"/>
      <c r="OUI170"/>
      <c r="OUJ170"/>
      <c r="OUK170"/>
      <c r="OUL170"/>
      <c r="OUM170"/>
      <c r="OUN170"/>
      <c r="OUO170"/>
      <c r="OUP170"/>
      <c r="OUQ170"/>
      <c r="OUR170"/>
      <c r="OUS170"/>
      <c r="OUT170"/>
      <c r="OUU170"/>
      <c r="OUV170"/>
      <c r="OUW170"/>
      <c r="OUX170"/>
      <c r="OUY170"/>
      <c r="OUZ170"/>
      <c r="OVA170"/>
      <c r="OVB170"/>
      <c r="OVC170"/>
      <c r="OVD170"/>
      <c r="OVE170"/>
      <c r="OVF170"/>
      <c r="OVG170"/>
      <c r="OVH170"/>
      <c r="OVI170"/>
      <c r="OVJ170"/>
      <c r="OVK170"/>
      <c r="OVL170"/>
      <c r="OVM170"/>
      <c r="OVN170"/>
      <c r="OVO170"/>
      <c r="OVP170"/>
      <c r="OVQ170"/>
      <c r="OVR170"/>
      <c r="OVS170"/>
      <c r="OVT170"/>
      <c r="OVU170"/>
      <c r="OVV170"/>
      <c r="OVW170"/>
      <c r="OVX170"/>
      <c r="OVY170"/>
      <c r="OVZ170"/>
      <c r="OWA170"/>
      <c r="OWB170"/>
      <c r="OWC170"/>
      <c r="OWD170"/>
      <c r="OWE170"/>
      <c r="OWF170"/>
      <c r="OWG170"/>
      <c r="OWH170"/>
      <c r="OWI170"/>
      <c r="OWJ170"/>
      <c r="OWK170"/>
      <c r="OWL170"/>
      <c r="OWM170"/>
      <c r="OWN170"/>
      <c r="OWO170"/>
      <c r="OWP170"/>
      <c r="OWQ170"/>
      <c r="OWR170"/>
      <c r="OWS170"/>
      <c r="OWT170"/>
      <c r="OWU170"/>
      <c r="OWV170"/>
      <c r="OWW170"/>
      <c r="OWX170"/>
      <c r="OWY170"/>
      <c r="OWZ170"/>
      <c r="OXA170"/>
      <c r="OXB170"/>
      <c r="OXC170"/>
      <c r="OXD170"/>
      <c r="OXE170"/>
      <c r="OXF170"/>
      <c r="OXG170"/>
      <c r="OXH170"/>
      <c r="OXI170"/>
      <c r="OXJ170"/>
      <c r="OXK170"/>
      <c r="OXL170"/>
      <c r="OXM170"/>
      <c r="OXN170"/>
      <c r="OXO170"/>
      <c r="OXP170"/>
      <c r="OXQ170"/>
      <c r="OXR170"/>
      <c r="OXS170"/>
      <c r="OXT170"/>
      <c r="OXU170"/>
      <c r="OXV170"/>
      <c r="OXW170"/>
      <c r="OXX170"/>
      <c r="OXY170"/>
      <c r="OXZ170"/>
      <c r="OYA170"/>
      <c r="OYB170"/>
      <c r="OYC170"/>
      <c r="OYD170"/>
      <c r="OYE170"/>
      <c r="OYF170"/>
      <c r="OYG170"/>
      <c r="OYH170"/>
      <c r="OYI170"/>
      <c r="OYJ170"/>
      <c r="OYK170"/>
      <c r="OYL170"/>
      <c r="OYM170"/>
      <c r="OYN170"/>
      <c r="OYO170"/>
      <c r="OYP170"/>
      <c r="OYQ170"/>
      <c r="OYR170"/>
      <c r="OYS170"/>
      <c r="OYT170"/>
      <c r="OYU170"/>
      <c r="OYV170"/>
      <c r="OYW170"/>
      <c r="OYX170"/>
      <c r="OYY170"/>
      <c r="OYZ170"/>
      <c r="OZA170"/>
      <c r="OZB170"/>
      <c r="OZC170"/>
      <c r="OZD170"/>
      <c r="OZE170"/>
      <c r="OZF170"/>
      <c r="OZG170"/>
      <c r="OZH170"/>
      <c r="OZI170"/>
      <c r="OZJ170"/>
      <c r="OZK170"/>
      <c r="OZL170"/>
      <c r="OZM170"/>
      <c r="OZN170"/>
      <c r="OZO170"/>
      <c r="OZP170"/>
      <c r="OZQ170"/>
      <c r="OZR170"/>
      <c r="OZS170"/>
      <c r="OZT170"/>
      <c r="OZU170"/>
      <c r="OZV170"/>
      <c r="OZW170"/>
      <c r="OZX170"/>
      <c r="OZY170"/>
      <c r="OZZ170"/>
      <c r="PAA170"/>
      <c r="PAB170"/>
      <c r="PAC170"/>
      <c r="PAD170"/>
      <c r="PAE170"/>
      <c r="PAF170"/>
      <c r="PAG170"/>
      <c r="PAH170"/>
      <c r="PAI170"/>
      <c r="PAJ170"/>
      <c r="PAK170"/>
      <c r="PAL170"/>
      <c r="PAM170"/>
      <c r="PAN170"/>
      <c r="PAO170"/>
      <c r="PAP170"/>
      <c r="PAQ170"/>
      <c r="PAR170"/>
      <c r="PAS170"/>
      <c r="PAT170"/>
      <c r="PAU170"/>
      <c r="PAV170"/>
      <c r="PAW170"/>
      <c r="PAX170"/>
      <c r="PAY170"/>
      <c r="PAZ170"/>
      <c r="PBA170"/>
      <c r="PBB170"/>
      <c r="PBC170"/>
      <c r="PBD170"/>
      <c r="PBE170"/>
      <c r="PBF170"/>
      <c r="PBG170"/>
      <c r="PBH170"/>
      <c r="PBI170"/>
      <c r="PBJ170"/>
      <c r="PBK170"/>
      <c r="PBL170"/>
      <c r="PBM170"/>
      <c r="PBN170"/>
      <c r="PBO170"/>
      <c r="PBP170"/>
      <c r="PBQ170"/>
      <c r="PBR170"/>
      <c r="PBS170"/>
      <c r="PBT170"/>
      <c r="PBU170"/>
      <c r="PBV170"/>
      <c r="PBW170"/>
      <c r="PBX170"/>
      <c r="PBY170"/>
      <c r="PBZ170"/>
      <c r="PCA170"/>
      <c r="PCB170"/>
      <c r="PCC170"/>
      <c r="PCD170"/>
      <c r="PCE170"/>
      <c r="PCF170"/>
      <c r="PCG170"/>
      <c r="PCH170"/>
      <c r="PCI170"/>
      <c r="PCJ170"/>
      <c r="PCK170"/>
      <c r="PCL170"/>
      <c r="PCM170"/>
      <c r="PCN170"/>
      <c r="PCO170"/>
      <c r="PCP170"/>
      <c r="PCQ170"/>
      <c r="PCR170"/>
      <c r="PCS170"/>
      <c r="PCT170"/>
      <c r="PCU170"/>
      <c r="PCV170"/>
      <c r="PCW170"/>
      <c r="PCX170"/>
      <c r="PCY170"/>
      <c r="PCZ170"/>
      <c r="PDA170"/>
      <c r="PDB170"/>
      <c r="PDC170"/>
      <c r="PDD170"/>
      <c r="PDE170"/>
      <c r="PDF170"/>
      <c r="PDG170"/>
      <c r="PDH170"/>
      <c r="PDI170"/>
      <c r="PDJ170"/>
      <c r="PDK170"/>
      <c r="PDL170"/>
      <c r="PDM170"/>
      <c r="PDN170"/>
      <c r="PDO170"/>
      <c r="PDP170"/>
      <c r="PDQ170"/>
      <c r="PDR170"/>
      <c r="PDS170"/>
      <c r="PDT170"/>
      <c r="PDU170"/>
      <c r="PDV170"/>
      <c r="PDW170"/>
      <c r="PDX170"/>
      <c r="PDY170"/>
      <c r="PDZ170"/>
      <c r="PEA170"/>
      <c r="PEB170"/>
      <c r="PEC170"/>
      <c r="PED170"/>
      <c r="PEE170"/>
      <c r="PEF170"/>
      <c r="PEG170"/>
      <c r="PEH170"/>
      <c r="PEI170"/>
      <c r="PEJ170"/>
      <c r="PEK170"/>
      <c r="PEL170"/>
      <c r="PEM170"/>
      <c r="PEN170"/>
      <c r="PEO170"/>
      <c r="PEP170"/>
      <c r="PEQ170"/>
      <c r="PER170"/>
      <c r="PES170"/>
      <c r="PET170"/>
      <c r="PEU170"/>
      <c r="PEV170"/>
      <c r="PEW170"/>
      <c r="PEX170"/>
      <c r="PEY170"/>
      <c r="PEZ170"/>
      <c r="PFA170"/>
      <c r="PFB170"/>
      <c r="PFC170"/>
      <c r="PFD170"/>
      <c r="PFE170"/>
      <c r="PFF170"/>
      <c r="PFG170"/>
      <c r="PFH170"/>
      <c r="PFI170"/>
      <c r="PFJ170"/>
      <c r="PFK170"/>
      <c r="PFL170"/>
      <c r="PFM170"/>
      <c r="PFN170"/>
      <c r="PFO170"/>
      <c r="PFP170"/>
      <c r="PFQ170"/>
      <c r="PFR170"/>
      <c r="PFS170"/>
      <c r="PFT170"/>
      <c r="PFU170"/>
      <c r="PFV170"/>
      <c r="PFW170"/>
      <c r="PFX170"/>
      <c r="PFY170"/>
      <c r="PFZ170"/>
      <c r="PGA170"/>
      <c r="PGB170"/>
      <c r="PGC170"/>
      <c r="PGD170"/>
      <c r="PGE170"/>
      <c r="PGF170"/>
      <c r="PGG170"/>
      <c r="PGH170"/>
      <c r="PGI170"/>
      <c r="PGJ170"/>
      <c r="PGK170"/>
      <c r="PGL170"/>
      <c r="PGM170"/>
      <c r="PGN170"/>
      <c r="PGO170"/>
      <c r="PGP170"/>
      <c r="PGQ170"/>
      <c r="PGR170"/>
      <c r="PGS170"/>
      <c r="PGT170"/>
      <c r="PGU170"/>
      <c r="PGV170"/>
      <c r="PGW170"/>
      <c r="PGX170"/>
      <c r="PGY170"/>
      <c r="PGZ170"/>
      <c r="PHA170"/>
      <c r="PHB170"/>
      <c r="PHC170"/>
      <c r="PHD170"/>
      <c r="PHE170"/>
      <c r="PHF170"/>
      <c r="PHG170"/>
      <c r="PHH170"/>
      <c r="PHI170"/>
      <c r="PHJ170"/>
      <c r="PHK170"/>
      <c r="PHL170"/>
      <c r="PHM170"/>
      <c r="PHN170"/>
      <c r="PHO170"/>
      <c r="PHP170"/>
      <c r="PHQ170"/>
      <c r="PHR170"/>
      <c r="PHS170"/>
      <c r="PHT170"/>
      <c r="PHU170"/>
      <c r="PHV170"/>
      <c r="PHW170"/>
      <c r="PHX170"/>
      <c r="PHY170"/>
      <c r="PHZ170"/>
      <c r="PIA170"/>
      <c r="PIB170"/>
      <c r="PIC170"/>
      <c r="PID170"/>
      <c r="PIE170"/>
      <c r="PIF170"/>
      <c r="PIG170"/>
      <c r="PIH170"/>
      <c r="PII170"/>
      <c r="PIJ170"/>
      <c r="PIK170"/>
      <c r="PIL170"/>
      <c r="PIM170"/>
      <c r="PIN170"/>
      <c r="PIO170"/>
      <c r="PIP170"/>
      <c r="PIQ170"/>
      <c r="PIR170"/>
      <c r="PIS170"/>
      <c r="PIT170"/>
      <c r="PIU170"/>
      <c r="PIV170"/>
      <c r="PIW170"/>
      <c r="PIX170"/>
      <c r="PIY170"/>
      <c r="PIZ170"/>
      <c r="PJA170"/>
      <c r="PJB170"/>
      <c r="PJC170"/>
      <c r="PJD170"/>
      <c r="PJE170"/>
      <c r="PJF170"/>
      <c r="PJG170"/>
      <c r="PJH170"/>
      <c r="PJI170"/>
      <c r="PJJ170"/>
      <c r="PJK170"/>
      <c r="PJL170"/>
      <c r="PJM170"/>
      <c r="PJN170"/>
      <c r="PJO170"/>
      <c r="PJP170"/>
      <c r="PJQ170"/>
      <c r="PJR170"/>
      <c r="PJS170"/>
      <c r="PJT170"/>
      <c r="PJU170"/>
      <c r="PJV170"/>
      <c r="PJW170"/>
      <c r="PJX170"/>
      <c r="PJY170"/>
      <c r="PJZ170"/>
      <c r="PKA170"/>
      <c r="PKB170"/>
      <c r="PKC170"/>
      <c r="PKD170"/>
      <c r="PKE170"/>
      <c r="PKF170"/>
      <c r="PKG170"/>
      <c r="PKH170"/>
      <c r="PKI170"/>
      <c r="PKJ170"/>
      <c r="PKK170"/>
      <c r="PKL170"/>
      <c r="PKM170"/>
      <c r="PKN170"/>
      <c r="PKO170"/>
      <c r="PKP170"/>
      <c r="PKQ170"/>
      <c r="PKR170"/>
      <c r="PKS170"/>
      <c r="PKT170"/>
      <c r="PKU170"/>
      <c r="PKV170"/>
      <c r="PKW170"/>
      <c r="PKX170"/>
      <c r="PKY170"/>
      <c r="PKZ170"/>
      <c r="PLA170"/>
      <c r="PLB170"/>
      <c r="PLC170"/>
      <c r="PLD170"/>
      <c r="PLE170"/>
      <c r="PLF170"/>
      <c r="PLG170"/>
      <c r="PLH170"/>
      <c r="PLI170"/>
      <c r="PLJ170"/>
      <c r="PLK170"/>
      <c r="PLL170"/>
      <c r="PLM170"/>
      <c r="PLN170"/>
      <c r="PLO170"/>
      <c r="PLP170"/>
      <c r="PLQ170"/>
      <c r="PLR170"/>
      <c r="PLS170"/>
      <c r="PLT170"/>
      <c r="PLU170"/>
      <c r="PLV170"/>
      <c r="PLW170"/>
      <c r="PLX170"/>
      <c r="PLY170"/>
      <c r="PLZ170"/>
      <c r="PMA170"/>
      <c r="PMB170"/>
      <c r="PMC170"/>
      <c r="PMD170"/>
      <c r="PME170"/>
      <c r="PMF170"/>
      <c r="PMG170"/>
      <c r="PMH170"/>
      <c r="PMI170"/>
      <c r="PMJ170"/>
      <c r="PMK170"/>
      <c r="PML170"/>
      <c r="PMM170"/>
      <c r="PMN170"/>
      <c r="PMO170"/>
      <c r="PMP170"/>
      <c r="PMQ170"/>
      <c r="PMR170"/>
      <c r="PMS170"/>
      <c r="PMT170"/>
      <c r="PMU170"/>
      <c r="PMV170"/>
      <c r="PMW170"/>
      <c r="PMX170"/>
      <c r="PMY170"/>
      <c r="PMZ170"/>
      <c r="PNA170"/>
      <c r="PNB170"/>
      <c r="PNC170"/>
      <c r="PND170"/>
      <c r="PNE170"/>
      <c r="PNF170"/>
      <c r="PNG170"/>
      <c r="PNH170"/>
      <c r="PNI170"/>
      <c r="PNJ170"/>
      <c r="PNK170"/>
      <c r="PNL170"/>
      <c r="PNM170"/>
      <c r="PNN170"/>
      <c r="PNO170"/>
      <c r="PNP170"/>
      <c r="PNQ170"/>
      <c r="PNR170"/>
      <c r="PNS170"/>
      <c r="PNT170"/>
      <c r="PNU170"/>
      <c r="PNV170"/>
      <c r="PNW170"/>
      <c r="PNX170"/>
      <c r="PNY170"/>
      <c r="PNZ170"/>
      <c r="POA170"/>
      <c r="POB170"/>
      <c r="POC170"/>
      <c r="POD170"/>
      <c r="POE170"/>
      <c r="POF170"/>
      <c r="POG170"/>
      <c r="POH170"/>
      <c r="POI170"/>
      <c r="POJ170"/>
      <c r="POK170"/>
      <c r="POL170"/>
      <c r="POM170"/>
      <c r="PON170"/>
      <c r="POO170"/>
      <c r="POP170"/>
      <c r="POQ170"/>
      <c r="POR170"/>
      <c r="POS170"/>
      <c r="POT170"/>
      <c r="POU170"/>
      <c r="POV170"/>
      <c r="POW170"/>
      <c r="POX170"/>
      <c r="POY170"/>
      <c r="POZ170"/>
      <c r="PPA170"/>
      <c r="PPB170"/>
      <c r="PPC170"/>
      <c r="PPD170"/>
      <c r="PPE170"/>
      <c r="PPF170"/>
      <c r="PPG170"/>
      <c r="PPH170"/>
      <c r="PPI170"/>
      <c r="PPJ170"/>
      <c r="PPK170"/>
      <c r="PPL170"/>
      <c r="PPM170"/>
      <c r="PPN170"/>
      <c r="PPO170"/>
      <c r="PPP170"/>
      <c r="PPQ170"/>
      <c r="PPR170"/>
      <c r="PPS170"/>
      <c r="PPT170"/>
      <c r="PPU170"/>
      <c r="PPV170"/>
      <c r="PPW170"/>
      <c r="PPX170"/>
      <c r="PPY170"/>
      <c r="PPZ170"/>
      <c r="PQA170"/>
      <c r="PQB170"/>
      <c r="PQC170"/>
      <c r="PQD170"/>
      <c r="PQE170"/>
      <c r="PQF170"/>
      <c r="PQG170"/>
      <c r="PQH170"/>
      <c r="PQI170"/>
      <c r="PQJ170"/>
      <c r="PQK170"/>
      <c r="PQL170"/>
      <c r="PQM170"/>
      <c r="PQN170"/>
      <c r="PQO170"/>
      <c r="PQP170"/>
      <c r="PQQ170"/>
      <c r="PQR170"/>
      <c r="PQS170"/>
      <c r="PQT170"/>
      <c r="PQU170"/>
      <c r="PQV170"/>
      <c r="PQW170"/>
      <c r="PQX170"/>
      <c r="PQY170"/>
      <c r="PQZ170"/>
      <c r="PRA170"/>
      <c r="PRB170"/>
      <c r="PRC170"/>
      <c r="PRD170"/>
      <c r="PRE170"/>
      <c r="PRF170"/>
      <c r="PRG170"/>
      <c r="PRH170"/>
      <c r="PRI170"/>
      <c r="PRJ170"/>
      <c r="PRK170"/>
      <c r="PRL170"/>
      <c r="PRM170"/>
      <c r="PRN170"/>
      <c r="PRO170"/>
      <c r="PRP170"/>
      <c r="PRQ170"/>
      <c r="PRR170"/>
      <c r="PRS170"/>
      <c r="PRT170"/>
      <c r="PRU170"/>
      <c r="PRV170"/>
      <c r="PRW170"/>
      <c r="PRX170"/>
      <c r="PRY170"/>
      <c r="PRZ170"/>
      <c r="PSA170"/>
      <c r="PSB170"/>
      <c r="PSC170"/>
      <c r="PSD170"/>
      <c r="PSE170"/>
      <c r="PSF170"/>
      <c r="PSG170"/>
      <c r="PSH170"/>
      <c r="PSI170"/>
      <c r="PSJ170"/>
      <c r="PSK170"/>
      <c r="PSL170"/>
      <c r="PSM170"/>
      <c r="PSN170"/>
      <c r="PSO170"/>
      <c r="PSP170"/>
      <c r="PSQ170"/>
      <c r="PSR170"/>
      <c r="PSS170"/>
      <c r="PST170"/>
      <c r="PSU170"/>
      <c r="PSV170"/>
      <c r="PSW170"/>
      <c r="PSX170"/>
      <c r="PSY170"/>
      <c r="PSZ170"/>
      <c r="PTA170"/>
      <c r="PTB170"/>
      <c r="PTC170"/>
      <c r="PTD170"/>
      <c r="PTE170"/>
      <c r="PTF170"/>
      <c r="PTG170"/>
      <c r="PTH170"/>
      <c r="PTI170"/>
      <c r="PTJ170"/>
      <c r="PTK170"/>
      <c r="PTL170"/>
      <c r="PTM170"/>
      <c r="PTN170"/>
      <c r="PTO170"/>
      <c r="PTP170"/>
      <c r="PTQ170"/>
      <c r="PTR170"/>
      <c r="PTS170"/>
      <c r="PTT170"/>
      <c r="PTU170"/>
      <c r="PTV170"/>
      <c r="PTW170"/>
      <c r="PTX170"/>
      <c r="PTY170"/>
      <c r="PTZ170"/>
      <c r="PUA170"/>
      <c r="PUB170"/>
      <c r="PUC170"/>
      <c r="PUD170"/>
      <c r="PUE170"/>
      <c r="PUF170"/>
      <c r="PUG170"/>
      <c r="PUH170"/>
      <c r="PUI170"/>
      <c r="PUJ170"/>
      <c r="PUK170"/>
      <c r="PUL170"/>
      <c r="PUM170"/>
      <c r="PUN170"/>
      <c r="PUO170"/>
      <c r="PUP170"/>
      <c r="PUQ170"/>
      <c r="PUR170"/>
      <c r="PUS170"/>
      <c r="PUT170"/>
      <c r="PUU170"/>
      <c r="PUV170"/>
      <c r="PUW170"/>
      <c r="PUX170"/>
      <c r="PUY170"/>
      <c r="PUZ170"/>
      <c r="PVA170"/>
      <c r="PVB170"/>
      <c r="PVC170"/>
      <c r="PVD170"/>
      <c r="PVE170"/>
      <c r="PVF170"/>
      <c r="PVG170"/>
      <c r="PVH170"/>
      <c r="PVI170"/>
      <c r="PVJ170"/>
      <c r="PVK170"/>
      <c r="PVL170"/>
      <c r="PVM170"/>
      <c r="PVN170"/>
      <c r="PVO170"/>
      <c r="PVP170"/>
      <c r="PVQ170"/>
      <c r="PVR170"/>
      <c r="PVS170"/>
      <c r="PVT170"/>
      <c r="PVU170"/>
      <c r="PVV170"/>
      <c r="PVW170"/>
      <c r="PVX170"/>
      <c r="PVY170"/>
      <c r="PVZ170"/>
      <c r="PWA170"/>
      <c r="PWB170"/>
      <c r="PWC170"/>
      <c r="PWD170"/>
      <c r="PWE170"/>
      <c r="PWF170"/>
      <c r="PWG170"/>
      <c r="PWH170"/>
      <c r="PWI170"/>
      <c r="PWJ170"/>
      <c r="PWK170"/>
      <c r="PWL170"/>
      <c r="PWM170"/>
      <c r="PWN170"/>
      <c r="PWO170"/>
      <c r="PWP170"/>
      <c r="PWQ170"/>
      <c r="PWR170"/>
      <c r="PWS170"/>
      <c r="PWT170"/>
      <c r="PWU170"/>
      <c r="PWV170"/>
      <c r="PWW170"/>
      <c r="PWX170"/>
      <c r="PWY170"/>
      <c r="PWZ170"/>
      <c r="PXA170"/>
      <c r="PXB170"/>
      <c r="PXC170"/>
      <c r="PXD170"/>
      <c r="PXE170"/>
      <c r="PXF170"/>
      <c r="PXG170"/>
      <c r="PXH170"/>
      <c r="PXI170"/>
      <c r="PXJ170"/>
      <c r="PXK170"/>
      <c r="PXL170"/>
      <c r="PXM170"/>
      <c r="PXN170"/>
      <c r="PXO170"/>
      <c r="PXP170"/>
      <c r="PXQ170"/>
      <c r="PXR170"/>
      <c r="PXS170"/>
      <c r="PXT170"/>
      <c r="PXU170"/>
      <c r="PXV170"/>
      <c r="PXW170"/>
      <c r="PXX170"/>
      <c r="PXY170"/>
      <c r="PXZ170"/>
      <c r="PYA170"/>
      <c r="PYB170"/>
      <c r="PYC170"/>
      <c r="PYD170"/>
      <c r="PYE170"/>
      <c r="PYF170"/>
      <c r="PYG170"/>
      <c r="PYH170"/>
      <c r="PYI170"/>
      <c r="PYJ170"/>
      <c r="PYK170"/>
      <c r="PYL170"/>
      <c r="PYM170"/>
      <c r="PYN170"/>
      <c r="PYO170"/>
      <c r="PYP170"/>
      <c r="PYQ170"/>
      <c r="PYR170"/>
      <c r="PYS170"/>
      <c r="PYT170"/>
      <c r="PYU170"/>
      <c r="PYV170"/>
      <c r="PYW170"/>
      <c r="PYX170"/>
      <c r="PYY170"/>
      <c r="PYZ170"/>
      <c r="PZA170"/>
      <c r="PZB170"/>
      <c r="PZC170"/>
      <c r="PZD170"/>
      <c r="PZE170"/>
      <c r="PZF170"/>
      <c r="PZG170"/>
      <c r="PZH170"/>
      <c r="PZI170"/>
      <c r="PZJ170"/>
      <c r="PZK170"/>
      <c r="PZL170"/>
      <c r="PZM170"/>
      <c r="PZN170"/>
      <c r="PZO170"/>
      <c r="PZP170"/>
      <c r="PZQ170"/>
      <c r="PZR170"/>
      <c r="PZS170"/>
      <c r="PZT170"/>
      <c r="PZU170"/>
      <c r="PZV170"/>
      <c r="PZW170"/>
      <c r="PZX170"/>
      <c r="PZY170"/>
      <c r="PZZ170"/>
      <c r="QAA170"/>
      <c r="QAB170"/>
      <c r="QAC170"/>
      <c r="QAD170"/>
      <c r="QAE170"/>
      <c r="QAF170"/>
      <c r="QAG170"/>
      <c r="QAH170"/>
      <c r="QAI170"/>
      <c r="QAJ170"/>
      <c r="QAK170"/>
      <c r="QAL170"/>
      <c r="QAM170"/>
      <c r="QAN170"/>
      <c r="QAO170"/>
      <c r="QAP170"/>
      <c r="QAQ170"/>
      <c r="QAR170"/>
      <c r="QAS170"/>
      <c r="QAT170"/>
      <c r="QAU170"/>
      <c r="QAV170"/>
      <c r="QAW170"/>
      <c r="QAX170"/>
      <c r="QAY170"/>
      <c r="QAZ170"/>
      <c r="QBA170"/>
      <c r="QBB170"/>
      <c r="QBC170"/>
      <c r="QBD170"/>
      <c r="QBE170"/>
      <c r="QBF170"/>
      <c r="QBG170"/>
      <c r="QBH170"/>
      <c r="QBI170"/>
      <c r="QBJ170"/>
      <c r="QBK170"/>
      <c r="QBL170"/>
      <c r="QBM170"/>
      <c r="QBN170"/>
      <c r="QBO170"/>
      <c r="QBP170"/>
      <c r="QBQ170"/>
      <c r="QBR170"/>
      <c r="QBS170"/>
      <c r="QBT170"/>
      <c r="QBU170"/>
      <c r="QBV170"/>
      <c r="QBW170"/>
      <c r="QBX170"/>
      <c r="QBY170"/>
      <c r="QBZ170"/>
      <c r="QCA170"/>
      <c r="QCB170"/>
      <c r="QCC170"/>
      <c r="QCD170"/>
      <c r="QCE170"/>
      <c r="QCF170"/>
      <c r="QCG170"/>
      <c r="QCH170"/>
      <c r="QCI170"/>
      <c r="QCJ170"/>
      <c r="QCK170"/>
      <c r="QCL170"/>
      <c r="QCM170"/>
      <c r="QCN170"/>
      <c r="QCO170"/>
      <c r="QCP170"/>
      <c r="QCQ170"/>
      <c r="QCR170"/>
      <c r="QCS170"/>
      <c r="QCT170"/>
      <c r="QCU170"/>
      <c r="QCV170"/>
      <c r="QCW170"/>
      <c r="QCX170"/>
      <c r="QCY170"/>
      <c r="QCZ170"/>
      <c r="QDA170"/>
      <c r="QDB170"/>
      <c r="QDC170"/>
      <c r="QDD170"/>
      <c r="QDE170"/>
      <c r="QDF170"/>
      <c r="QDG170"/>
      <c r="QDH170"/>
      <c r="QDI170"/>
      <c r="QDJ170"/>
      <c r="QDK170"/>
      <c r="QDL170"/>
      <c r="QDM170"/>
      <c r="QDN170"/>
      <c r="QDO170"/>
      <c r="QDP170"/>
      <c r="QDQ170"/>
      <c r="QDR170"/>
      <c r="QDS170"/>
      <c r="QDT170"/>
      <c r="QDU170"/>
      <c r="QDV170"/>
      <c r="QDW170"/>
      <c r="QDX170"/>
      <c r="QDY170"/>
      <c r="QDZ170"/>
      <c r="QEA170"/>
      <c r="QEB170"/>
      <c r="QEC170"/>
      <c r="QED170"/>
      <c r="QEE170"/>
      <c r="QEF170"/>
      <c r="QEG170"/>
      <c r="QEH170"/>
      <c r="QEI170"/>
      <c r="QEJ170"/>
      <c r="QEK170"/>
      <c r="QEL170"/>
      <c r="QEM170"/>
      <c r="QEN170"/>
      <c r="QEO170"/>
      <c r="QEP170"/>
      <c r="QEQ170"/>
      <c r="QER170"/>
      <c r="QES170"/>
      <c r="QET170"/>
      <c r="QEU170"/>
      <c r="QEV170"/>
      <c r="QEW170"/>
      <c r="QEX170"/>
      <c r="QEY170"/>
      <c r="QEZ170"/>
      <c r="QFA170"/>
      <c r="QFB170"/>
      <c r="QFC170"/>
      <c r="QFD170"/>
      <c r="QFE170"/>
      <c r="QFF170"/>
      <c r="QFG170"/>
      <c r="QFH170"/>
      <c r="QFI170"/>
      <c r="QFJ170"/>
      <c r="QFK170"/>
      <c r="QFL170"/>
      <c r="QFM170"/>
      <c r="QFN170"/>
      <c r="QFO170"/>
      <c r="QFP170"/>
      <c r="QFQ170"/>
      <c r="QFR170"/>
      <c r="QFS170"/>
      <c r="QFT170"/>
      <c r="QFU170"/>
      <c r="QFV170"/>
      <c r="QFW170"/>
      <c r="QFX170"/>
      <c r="QFY170"/>
      <c r="QFZ170"/>
      <c r="QGA170"/>
      <c r="QGB170"/>
      <c r="QGC170"/>
      <c r="QGD170"/>
      <c r="QGE170"/>
      <c r="QGF170"/>
      <c r="QGG170"/>
      <c r="QGH170"/>
      <c r="QGI170"/>
      <c r="QGJ170"/>
      <c r="QGK170"/>
      <c r="QGL170"/>
      <c r="QGM170"/>
      <c r="QGN170"/>
      <c r="QGO170"/>
      <c r="QGP170"/>
      <c r="QGQ170"/>
      <c r="QGR170"/>
      <c r="QGS170"/>
      <c r="QGT170"/>
      <c r="QGU170"/>
      <c r="QGV170"/>
      <c r="QGW170"/>
      <c r="QGX170"/>
      <c r="QGY170"/>
      <c r="QGZ170"/>
      <c r="QHA170"/>
      <c r="QHB170"/>
      <c r="QHC170"/>
      <c r="QHD170"/>
      <c r="QHE170"/>
      <c r="QHF170"/>
      <c r="QHG170"/>
      <c r="QHH170"/>
      <c r="QHI170"/>
      <c r="QHJ170"/>
      <c r="QHK170"/>
      <c r="QHL170"/>
      <c r="QHM170"/>
      <c r="QHN170"/>
      <c r="QHO170"/>
      <c r="QHP170"/>
      <c r="QHQ170"/>
      <c r="QHR170"/>
      <c r="QHS170"/>
      <c r="QHT170"/>
      <c r="QHU170"/>
      <c r="QHV170"/>
      <c r="QHW170"/>
      <c r="QHX170"/>
      <c r="QHY170"/>
      <c r="QHZ170"/>
      <c r="QIA170"/>
      <c r="QIB170"/>
      <c r="QIC170"/>
      <c r="QID170"/>
      <c r="QIE170"/>
      <c r="QIF170"/>
      <c r="QIG170"/>
      <c r="QIH170"/>
      <c r="QII170"/>
      <c r="QIJ170"/>
      <c r="QIK170"/>
      <c r="QIL170"/>
      <c r="QIM170"/>
      <c r="QIN170"/>
      <c r="QIO170"/>
      <c r="QIP170"/>
      <c r="QIQ170"/>
      <c r="QIR170"/>
      <c r="QIS170"/>
      <c r="QIT170"/>
      <c r="QIU170"/>
      <c r="QIV170"/>
      <c r="QIW170"/>
      <c r="QIX170"/>
      <c r="QIY170"/>
      <c r="QIZ170"/>
      <c r="QJA170"/>
      <c r="QJB170"/>
      <c r="QJC170"/>
      <c r="QJD170"/>
      <c r="QJE170"/>
      <c r="QJF170"/>
      <c r="QJG170"/>
      <c r="QJH170"/>
      <c r="QJI170"/>
      <c r="QJJ170"/>
      <c r="QJK170"/>
      <c r="QJL170"/>
      <c r="QJM170"/>
      <c r="QJN170"/>
      <c r="QJO170"/>
      <c r="QJP170"/>
      <c r="QJQ170"/>
      <c r="QJR170"/>
      <c r="QJS170"/>
      <c r="QJT170"/>
      <c r="QJU170"/>
      <c r="QJV170"/>
      <c r="QJW170"/>
      <c r="QJX170"/>
      <c r="QJY170"/>
      <c r="QJZ170"/>
      <c r="QKA170"/>
      <c r="QKB170"/>
      <c r="QKC170"/>
      <c r="QKD170"/>
      <c r="QKE170"/>
      <c r="QKF170"/>
      <c r="QKG170"/>
      <c r="QKH170"/>
      <c r="QKI170"/>
      <c r="QKJ170"/>
      <c r="QKK170"/>
      <c r="QKL170"/>
      <c r="QKM170"/>
      <c r="QKN170"/>
      <c r="QKO170"/>
      <c r="QKP170"/>
      <c r="QKQ170"/>
      <c r="QKR170"/>
      <c r="QKS170"/>
      <c r="QKT170"/>
      <c r="QKU170"/>
      <c r="QKV170"/>
      <c r="QKW170"/>
      <c r="QKX170"/>
      <c r="QKY170"/>
      <c r="QKZ170"/>
      <c r="QLA170"/>
      <c r="QLB170"/>
      <c r="QLC170"/>
      <c r="QLD170"/>
      <c r="QLE170"/>
      <c r="QLF170"/>
      <c r="QLG170"/>
      <c r="QLH170"/>
      <c r="QLI170"/>
      <c r="QLJ170"/>
      <c r="QLK170"/>
      <c r="QLL170"/>
      <c r="QLM170"/>
      <c r="QLN170"/>
      <c r="QLO170"/>
      <c r="QLP170"/>
      <c r="QLQ170"/>
      <c r="QLR170"/>
      <c r="QLS170"/>
      <c r="QLT170"/>
      <c r="QLU170"/>
      <c r="QLV170"/>
      <c r="QLW170"/>
      <c r="QLX170"/>
      <c r="QLY170"/>
      <c r="QLZ170"/>
      <c r="QMA170"/>
      <c r="QMB170"/>
      <c r="QMC170"/>
      <c r="QMD170"/>
      <c r="QME170"/>
      <c r="QMF170"/>
      <c r="QMG170"/>
      <c r="QMH170"/>
      <c r="QMI170"/>
      <c r="QMJ170"/>
      <c r="QMK170"/>
      <c r="QML170"/>
      <c r="QMM170"/>
      <c r="QMN170"/>
      <c r="QMO170"/>
      <c r="QMP170"/>
      <c r="QMQ170"/>
      <c r="QMR170"/>
      <c r="QMS170"/>
      <c r="QMT170"/>
      <c r="QMU170"/>
      <c r="QMV170"/>
      <c r="QMW170"/>
      <c r="QMX170"/>
      <c r="QMY170"/>
      <c r="QMZ170"/>
      <c r="QNA170"/>
      <c r="QNB170"/>
      <c r="QNC170"/>
      <c r="QND170"/>
      <c r="QNE170"/>
      <c r="QNF170"/>
      <c r="QNG170"/>
      <c r="QNH170"/>
      <c r="QNI170"/>
      <c r="QNJ170"/>
      <c r="QNK170"/>
      <c r="QNL170"/>
      <c r="QNM170"/>
      <c r="QNN170"/>
      <c r="QNO170"/>
      <c r="QNP170"/>
      <c r="QNQ170"/>
      <c r="QNR170"/>
      <c r="QNS170"/>
      <c r="QNT170"/>
      <c r="QNU170"/>
      <c r="QNV170"/>
      <c r="QNW170"/>
      <c r="QNX170"/>
      <c r="QNY170"/>
      <c r="QNZ170"/>
      <c r="QOA170"/>
      <c r="QOB170"/>
      <c r="QOC170"/>
      <c r="QOD170"/>
      <c r="QOE170"/>
      <c r="QOF170"/>
      <c r="QOG170"/>
      <c r="QOH170"/>
      <c r="QOI170"/>
      <c r="QOJ170"/>
      <c r="QOK170"/>
      <c r="QOL170"/>
      <c r="QOM170"/>
      <c r="QON170"/>
      <c r="QOO170"/>
      <c r="QOP170"/>
      <c r="QOQ170"/>
      <c r="QOR170"/>
      <c r="QOS170"/>
      <c r="QOT170"/>
      <c r="QOU170"/>
      <c r="QOV170"/>
      <c r="QOW170"/>
      <c r="QOX170"/>
      <c r="QOY170"/>
      <c r="QOZ170"/>
      <c r="QPA170"/>
      <c r="QPB170"/>
      <c r="QPC170"/>
      <c r="QPD170"/>
      <c r="QPE170"/>
      <c r="QPF170"/>
      <c r="QPG170"/>
      <c r="QPH170"/>
      <c r="QPI170"/>
      <c r="QPJ170"/>
      <c r="QPK170"/>
      <c r="QPL170"/>
      <c r="QPM170"/>
      <c r="QPN170"/>
      <c r="QPO170"/>
      <c r="QPP170"/>
      <c r="QPQ170"/>
      <c r="QPR170"/>
      <c r="QPS170"/>
      <c r="QPT170"/>
      <c r="QPU170"/>
      <c r="QPV170"/>
      <c r="QPW170"/>
      <c r="QPX170"/>
      <c r="QPY170"/>
      <c r="QPZ170"/>
      <c r="QQA170"/>
      <c r="QQB170"/>
      <c r="QQC170"/>
      <c r="QQD170"/>
      <c r="QQE170"/>
      <c r="QQF170"/>
      <c r="QQG170"/>
      <c r="QQH170"/>
      <c r="QQI170"/>
      <c r="QQJ170"/>
      <c r="QQK170"/>
      <c r="QQL170"/>
      <c r="QQM170"/>
      <c r="QQN170"/>
      <c r="QQO170"/>
      <c r="QQP170"/>
      <c r="QQQ170"/>
      <c r="QQR170"/>
      <c r="QQS170"/>
      <c r="QQT170"/>
      <c r="QQU170"/>
      <c r="QQV170"/>
      <c r="QQW170"/>
      <c r="QQX170"/>
      <c r="QQY170"/>
      <c r="QQZ170"/>
      <c r="QRA170"/>
      <c r="QRB170"/>
      <c r="QRC170"/>
      <c r="QRD170"/>
      <c r="QRE170"/>
      <c r="QRF170"/>
      <c r="QRG170"/>
      <c r="QRH170"/>
      <c r="QRI170"/>
      <c r="QRJ170"/>
      <c r="QRK170"/>
      <c r="QRL170"/>
      <c r="QRM170"/>
      <c r="QRN170"/>
      <c r="QRO170"/>
      <c r="QRP170"/>
      <c r="QRQ170"/>
      <c r="QRR170"/>
      <c r="QRS170"/>
      <c r="QRT170"/>
      <c r="QRU170"/>
      <c r="QRV170"/>
      <c r="QRW170"/>
      <c r="QRX170"/>
      <c r="QRY170"/>
      <c r="QRZ170"/>
      <c r="QSA170"/>
      <c r="QSB170"/>
      <c r="QSC170"/>
      <c r="QSD170"/>
      <c r="QSE170"/>
      <c r="QSF170"/>
      <c r="QSG170"/>
      <c r="QSH170"/>
      <c r="QSI170"/>
      <c r="QSJ170"/>
      <c r="QSK170"/>
      <c r="QSL170"/>
      <c r="QSM170"/>
      <c r="QSN170"/>
      <c r="QSO170"/>
      <c r="QSP170"/>
      <c r="QSQ170"/>
      <c r="QSR170"/>
      <c r="QSS170"/>
      <c r="QST170"/>
      <c r="QSU170"/>
      <c r="QSV170"/>
      <c r="QSW170"/>
      <c r="QSX170"/>
      <c r="QSY170"/>
      <c r="QSZ170"/>
      <c r="QTA170"/>
      <c r="QTB170"/>
      <c r="QTC170"/>
      <c r="QTD170"/>
      <c r="QTE170"/>
      <c r="QTF170"/>
      <c r="QTG170"/>
      <c r="QTH170"/>
      <c r="QTI170"/>
      <c r="QTJ170"/>
      <c r="QTK170"/>
      <c r="QTL170"/>
      <c r="QTM170"/>
      <c r="QTN170"/>
      <c r="QTO170"/>
      <c r="QTP170"/>
      <c r="QTQ170"/>
      <c r="QTR170"/>
      <c r="QTS170"/>
      <c r="QTT170"/>
      <c r="QTU170"/>
      <c r="QTV170"/>
      <c r="QTW170"/>
      <c r="QTX170"/>
      <c r="QTY170"/>
      <c r="QTZ170"/>
      <c r="QUA170"/>
      <c r="QUB170"/>
      <c r="QUC170"/>
      <c r="QUD170"/>
      <c r="QUE170"/>
      <c r="QUF170"/>
      <c r="QUG170"/>
      <c r="QUH170"/>
      <c r="QUI170"/>
      <c r="QUJ170"/>
      <c r="QUK170"/>
      <c r="QUL170"/>
      <c r="QUM170"/>
      <c r="QUN170"/>
      <c r="QUO170"/>
      <c r="QUP170"/>
      <c r="QUQ170"/>
      <c r="QUR170"/>
      <c r="QUS170"/>
      <c r="QUT170"/>
      <c r="QUU170"/>
      <c r="QUV170"/>
      <c r="QUW170"/>
      <c r="QUX170"/>
      <c r="QUY170"/>
      <c r="QUZ170"/>
      <c r="QVA170"/>
      <c r="QVB170"/>
      <c r="QVC170"/>
      <c r="QVD170"/>
      <c r="QVE170"/>
      <c r="QVF170"/>
      <c r="QVG170"/>
      <c r="QVH170"/>
      <c r="QVI170"/>
      <c r="QVJ170"/>
      <c r="QVK170"/>
      <c r="QVL170"/>
      <c r="QVM170"/>
      <c r="QVN170"/>
      <c r="QVO170"/>
      <c r="QVP170"/>
      <c r="QVQ170"/>
      <c r="QVR170"/>
      <c r="QVS170"/>
      <c r="QVT170"/>
      <c r="QVU170"/>
      <c r="QVV170"/>
      <c r="QVW170"/>
      <c r="QVX170"/>
      <c r="QVY170"/>
      <c r="QVZ170"/>
      <c r="QWA170"/>
      <c r="QWB170"/>
      <c r="QWC170"/>
      <c r="QWD170"/>
      <c r="QWE170"/>
      <c r="QWF170"/>
      <c r="QWG170"/>
      <c r="QWH170"/>
      <c r="QWI170"/>
      <c r="QWJ170"/>
      <c r="QWK170"/>
      <c r="QWL170"/>
      <c r="QWM170"/>
      <c r="QWN170"/>
      <c r="QWO170"/>
      <c r="QWP170"/>
      <c r="QWQ170"/>
      <c r="QWR170"/>
      <c r="QWS170"/>
      <c r="QWT170"/>
      <c r="QWU170"/>
      <c r="QWV170"/>
      <c r="QWW170"/>
      <c r="QWX170"/>
      <c r="QWY170"/>
      <c r="QWZ170"/>
      <c r="QXA170"/>
      <c r="QXB170"/>
      <c r="QXC170"/>
      <c r="QXD170"/>
      <c r="QXE170"/>
      <c r="QXF170"/>
      <c r="QXG170"/>
      <c r="QXH170"/>
      <c r="QXI170"/>
      <c r="QXJ170"/>
      <c r="QXK170"/>
      <c r="QXL170"/>
      <c r="QXM170"/>
      <c r="QXN170"/>
      <c r="QXO170"/>
      <c r="QXP170"/>
      <c r="QXQ170"/>
      <c r="QXR170"/>
      <c r="QXS170"/>
      <c r="QXT170"/>
      <c r="QXU170"/>
      <c r="QXV170"/>
      <c r="QXW170"/>
      <c r="QXX170"/>
      <c r="QXY170"/>
      <c r="QXZ170"/>
      <c r="QYA170"/>
      <c r="QYB170"/>
      <c r="QYC170"/>
      <c r="QYD170"/>
      <c r="QYE170"/>
      <c r="QYF170"/>
      <c r="QYG170"/>
      <c r="QYH170"/>
      <c r="QYI170"/>
      <c r="QYJ170"/>
      <c r="QYK170"/>
      <c r="QYL170"/>
      <c r="QYM170"/>
      <c r="QYN170"/>
      <c r="QYO170"/>
      <c r="QYP170"/>
      <c r="QYQ170"/>
      <c r="QYR170"/>
      <c r="QYS170"/>
      <c r="QYT170"/>
      <c r="QYU170"/>
      <c r="QYV170"/>
      <c r="QYW170"/>
      <c r="QYX170"/>
      <c r="QYY170"/>
      <c r="QYZ170"/>
      <c r="QZA170"/>
      <c r="QZB170"/>
      <c r="QZC170"/>
      <c r="QZD170"/>
      <c r="QZE170"/>
      <c r="QZF170"/>
      <c r="QZG170"/>
      <c r="QZH170"/>
      <c r="QZI170"/>
      <c r="QZJ170"/>
      <c r="QZK170"/>
      <c r="QZL170"/>
      <c r="QZM170"/>
      <c r="QZN170"/>
      <c r="QZO170"/>
      <c r="QZP170"/>
      <c r="QZQ170"/>
      <c r="QZR170"/>
      <c r="QZS170"/>
      <c r="QZT170"/>
      <c r="QZU170"/>
      <c r="QZV170"/>
      <c r="QZW170"/>
      <c r="QZX170"/>
      <c r="QZY170"/>
      <c r="QZZ170"/>
      <c r="RAA170"/>
      <c r="RAB170"/>
      <c r="RAC170"/>
      <c r="RAD170"/>
      <c r="RAE170"/>
      <c r="RAF170"/>
      <c r="RAG170"/>
      <c r="RAH170"/>
      <c r="RAI170"/>
      <c r="RAJ170"/>
      <c r="RAK170"/>
      <c r="RAL170"/>
      <c r="RAM170"/>
      <c r="RAN170"/>
      <c r="RAO170"/>
      <c r="RAP170"/>
      <c r="RAQ170"/>
      <c r="RAR170"/>
      <c r="RAS170"/>
      <c r="RAT170"/>
      <c r="RAU170"/>
      <c r="RAV170"/>
      <c r="RAW170"/>
      <c r="RAX170"/>
      <c r="RAY170"/>
      <c r="RAZ170"/>
      <c r="RBA170"/>
      <c r="RBB170"/>
      <c r="RBC170"/>
      <c r="RBD170"/>
      <c r="RBE170"/>
      <c r="RBF170"/>
      <c r="RBG170"/>
      <c r="RBH170"/>
      <c r="RBI170"/>
      <c r="RBJ170"/>
      <c r="RBK170"/>
      <c r="RBL170"/>
      <c r="RBM170"/>
      <c r="RBN170"/>
      <c r="RBO170"/>
      <c r="RBP170"/>
      <c r="RBQ170"/>
      <c r="RBR170"/>
      <c r="RBS170"/>
      <c r="RBT170"/>
      <c r="RBU170"/>
      <c r="RBV170"/>
      <c r="RBW170"/>
      <c r="RBX170"/>
      <c r="RBY170"/>
      <c r="RBZ170"/>
      <c r="RCA170"/>
      <c r="RCB170"/>
      <c r="RCC170"/>
      <c r="RCD170"/>
      <c r="RCE170"/>
      <c r="RCF170"/>
      <c r="RCG170"/>
      <c r="RCH170"/>
      <c r="RCI170"/>
      <c r="RCJ170"/>
      <c r="RCK170"/>
      <c r="RCL170"/>
      <c r="RCM170"/>
      <c r="RCN170"/>
      <c r="RCO170"/>
      <c r="RCP170"/>
      <c r="RCQ170"/>
      <c r="RCR170"/>
      <c r="RCS170"/>
      <c r="RCT170"/>
      <c r="RCU170"/>
      <c r="RCV170"/>
      <c r="RCW170"/>
      <c r="RCX170"/>
      <c r="RCY170"/>
      <c r="RCZ170"/>
      <c r="RDA170"/>
      <c r="RDB170"/>
      <c r="RDC170"/>
      <c r="RDD170"/>
      <c r="RDE170"/>
      <c r="RDF170"/>
      <c r="RDG170"/>
      <c r="RDH170"/>
      <c r="RDI170"/>
      <c r="RDJ170"/>
      <c r="RDK170"/>
      <c r="RDL170"/>
      <c r="RDM170"/>
      <c r="RDN170"/>
      <c r="RDO170"/>
      <c r="RDP170"/>
      <c r="RDQ170"/>
      <c r="RDR170"/>
      <c r="RDS170"/>
      <c r="RDT170"/>
      <c r="RDU170"/>
      <c r="RDV170"/>
      <c r="RDW170"/>
      <c r="RDX170"/>
      <c r="RDY170"/>
      <c r="RDZ170"/>
      <c r="REA170"/>
      <c r="REB170"/>
      <c r="REC170"/>
      <c r="RED170"/>
      <c r="REE170"/>
      <c r="REF170"/>
      <c r="REG170"/>
      <c r="REH170"/>
      <c r="REI170"/>
      <c r="REJ170"/>
      <c r="REK170"/>
      <c r="REL170"/>
      <c r="REM170"/>
      <c r="REN170"/>
      <c r="REO170"/>
      <c r="REP170"/>
      <c r="REQ170"/>
      <c r="RER170"/>
      <c r="RES170"/>
      <c r="RET170"/>
      <c r="REU170"/>
      <c r="REV170"/>
      <c r="REW170"/>
      <c r="REX170"/>
      <c r="REY170"/>
      <c r="REZ170"/>
      <c r="RFA170"/>
      <c r="RFB170"/>
      <c r="RFC170"/>
      <c r="RFD170"/>
      <c r="RFE170"/>
      <c r="RFF170"/>
      <c r="RFG170"/>
      <c r="RFH170"/>
      <c r="RFI170"/>
      <c r="RFJ170"/>
      <c r="RFK170"/>
      <c r="RFL170"/>
      <c r="RFM170"/>
      <c r="RFN170"/>
      <c r="RFO170"/>
      <c r="RFP170"/>
      <c r="RFQ170"/>
      <c r="RFR170"/>
      <c r="RFS170"/>
      <c r="RFT170"/>
      <c r="RFU170"/>
      <c r="RFV170"/>
      <c r="RFW170"/>
      <c r="RFX170"/>
      <c r="RFY170"/>
      <c r="RFZ170"/>
      <c r="RGA170"/>
      <c r="RGB170"/>
      <c r="RGC170"/>
      <c r="RGD170"/>
      <c r="RGE170"/>
      <c r="RGF170"/>
      <c r="RGG170"/>
      <c r="RGH170"/>
      <c r="RGI170"/>
      <c r="RGJ170"/>
      <c r="RGK170"/>
      <c r="RGL170"/>
      <c r="RGM170"/>
      <c r="RGN170"/>
      <c r="RGO170"/>
      <c r="RGP170"/>
      <c r="RGQ170"/>
      <c r="RGR170"/>
      <c r="RGS170"/>
      <c r="RGT170"/>
      <c r="RGU170"/>
      <c r="RGV170"/>
      <c r="RGW170"/>
      <c r="RGX170"/>
      <c r="RGY170"/>
      <c r="RGZ170"/>
      <c r="RHA170"/>
      <c r="RHB170"/>
      <c r="RHC170"/>
      <c r="RHD170"/>
      <c r="RHE170"/>
      <c r="RHF170"/>
      <c r="RHG170"/>
      <c r="RHH170"/>
      <c r="RHI170"/>
      <c r="RHJ170"/>
      <c r="RHK170"/>
      <c r="RHL170"/>
      <c r="RHM170"/>
      <c r="RHN170"/>
      <c r="RHO170"/>
      <c r="RHP170"/>
      <c r="RHQ170"/>
      <c r="RHR170"/>
      <c r="RHS170"/>
      <c r="RHT170"/>
      <c r="RHU170"/>
      <c r="RHV170"/>
      <c r="RHW170"/>
      <c r="RHX170"/>
      <c r="RHY170"/>
      <c r="RHZ170"/>
      <c r="RIA170"/>
      <c r="RIB170"/>
      <c r="RIC170"/>
      <c r="RID170"/>
      <c r="RIE170"/>
      <c r="RIF170"/>
      <c r="RIG170"/>
      <c r="RIH170"/>
      <c r="RII170"/>
      <c r="RIJ170"/>
      <c r="RIK170"/>
      <c r="RIL170"/>
      <c r="RIM170"/>
      <c r="RIN170"/>
      <c r="RIO170"/>
      <c r="RIP170"/>
      <c r="RIQ170"/>
      <c r="RIR170"/>
      <c r="RIS170"/>
      <c r="RIT170"/>
      <c r="RIU170"/>
      <c r="RIV170"/>
      <c r="RIW170"/>
      <c r="RIX170"/>
      <c r="RIY170"/>
      <c r="RIZ170"/>
      <c r="RJA170"/>
      <c r="RJB170"/>
      <c r="RJC170"/>
      <c r="RJD170"/>
      <c r="RJE170"/>
      <c r="RJF170"/>
      <c r="RJG170"/>
      <c r="RJH170"/>
      <c r="RJI170"/>
      <c r="RJJ170"/>
      <c r="RJK170"/>
      <c r="RJL170"/>
      <c r="RJM170"/>
      <c r="RJN170"/>
      <c r="RJO170"/>
      <c r="RJP170"/>
      <c r="RJQ170"/>
      <c r="RJR170"/>
      <c r="RJS170"/>
      <c r="RJT170"/>
      <c r="RJU170"/>
      <c r="RJV170"/>
      <c r="RJW170"/>
      <c r="RJX170"/>
      <c r="RJY170"/>
      <c r="RJZ170"/>
      <c r="RKA170"/>
      <c r="RKB170"/>
      <c r="RKC170"/>
      <c r="RKD170"/>
      <c r="RKE170"/>
      <c r="RKF170"/>
      <c r="RKG170"/>
      <c r="RKH170"/>
      <c r="RKI170"/>
      <c r="RKJ170"/>
      <c r="RKK170"/>
      <c r="RKL170"/>
      <c r="RKM170"/>
      <c r="RKN170"/>
      <c r="RKO170"/>
      <c r="RKP170"/>
      <c r="RKQ170"/>
      <c r="RKR170"/>
      <c r="RKS170"/>
      <c r="RKT170"/>
      <c r="RKU170"/>
      <c r="RKV170"/>
      <c r="RKW170"/>
      <c r="RKX170"/>
      <c r="RKY170"/>
      <c r="RKZ170"/>
      <c r="RLA170"/>
      <c r="RLB170"/>
      <c r="RLC170"/>
      <c r="RLD170"/>
      <c r="RLE170"/>
      <c r="RLF170"/>
      <c r="RLG170"/>
      <c r="RLH170"/>
      <c r="RLI170"/>
      <c r="RLJ170"/>
      <c r="RLK170"/>
      <c r="RLL170"/>
      <c r="RLM170"/>
      <c r="RLN170"/>
      <c r="RLO170"/>
      <c r="RLP170"/>
      <c r="RLQ170"/>
      <c r="RLR170"/>
      <c r="RLS170"/>
      <c r="RLT170"/>
      <c r="RLU170"/>
      <c r="RLV170"/>
      <c r="RLW170"/>
      <c r="RLX170"/>
      <c r="RLY170"/>
      <c r="RLZ170"/>
      <c r="RMA170"/>
      <c r="RMB170"/>
      <c r="RMC170"/>
      <c r="RMD170"/>
      <c r="RME170"/>
      <c r="RMF170"/>
      <c r="RMG170"/>
      <c r="RMH170"/>
      <c r="RMI170"/>
      <c r="RMJ170"/>
      <c r="RMK170"/>
      <c r="RML170"/>
      <c r="RMM170"/>
      <c r="RMN170"/>
      <c r="RMO170"/>
      <c r="RMP170"/>
      <c r="RMQ170"/>
      <c r="RMR170"/>
      <c r="RMS170"/>
      <c r="RMT170"/>
      <c r="RMU170"/>
      <c r="RMV170"/>
      <c r="RMW170"/>
      <c r="RMX170"/>
      <c r="RMY170"/>
      <c r="RMZ170"/>
      <c r="RNA170"/>
      <c r="RNB170"/>
      <c r="RNC170"/>
      <c r="RND170"/>
      <c r="RNE170"/>
      <c r="RNF170"/>
      <c r="RNG170"/>
      <c r="RNH170"/>
      <c r="RNI170"/>
      <c r="RNJ170"/>
      <c r="RNK170"/>
      <c r="RNL170"/>
      <c r="RNM170"/>
      <c r="RNN170"/>
      <c r="RNO170"/>
      <c r="RNP170"/>
      <c r="RNQ170"/>
      <c r="RNR170"/>
      <c r="RNS170"/>
      <c r="RNT170"/>
      <c r="RNU170"/>
      <c r="RNV170"/>
      <c r="RNW170"/>
      <c r="RNX170"/>
      <c r="RNY170"/>
      <c r="RNZ170"/>
      <c r="ROA170"/>
      <c r="ROB170"/>
      <c r="ROC170"/>
      <c r="ROD170"/>
      <c r="ROE170"/>
      <c r="ROF170"/>
      <c r="ROG170"/>
      <c r="ROH170"/>
      <c r="ROI170"/>
      <c r="ROJ170"/>
      <c r="ROK170"/>
      <c r="ROL170"/>
      <c r="ROM170"/>
      <c r="RON170"/>
      <c r="ROO170"/>
      <c r="ROP170"/>
      <c r="ROQ170"/>
      <c r="ROR170"/>
      <c r="ROS170"/>
      <c r="ROT170"/>
      <c r="ROU170"/>
      <c r="ROV170"/>
      <c r="ROW170"/>
      <c r="ROX170"/>
      <c r="ROY170"/>
      <c r="ROZ170"/>
      <c r="RPA170"/>
      <c r="RPB170"/>
      <c r="RPC170"/>
      <c r="RPD170"/>
      <c r="RPE170"/>
      <c r="RPF170"/>
      <c r="RPG170"/>
      <c r="RPH170"/>
      <c r="RPI170"/>
      <c r="RPJ170"/>
      <c r="RPK170"/>
      <c r="RPL170"/>
      <c r="RPM170"/>
      <c r="RPN170"/>
      <c r="RPO170"/>
      <c r="RPP170"/>
      <c r="RPQ170"/>
      <c r="RPR170"/>
      <c r="RPS170"/>
      <c r="RPT170"/>
      <c r="RPU170"/>
      <c r="RPV170"/>
      <c r="RPW170"/>
      <c r="RPX170"/>
      <c r="RPY170"/>
      <c r="RPZ170"/>
      <c r="RQA170"/>
      <c r="RQB170"/>
      <c r="RQC170"/>
      <c r="RQD170"/>
      <c r="RQE170"/>
      <c r="RQF170"/>
      <c r="RQG170"/>
      <c r="RQH170"/>
      <c r="RQI170"/>
      <c r="RQJ170"/>
      <c r="RQK170"/>
      <c r="RQL170"/>
      <c r="RQM170"/>
      <c r="RQN170"/>
      <c r="RQO170"/>
      <c r="RQP170"/>
      <c r="RQQ170"/>
      <c r="RQR170"/>
      <c r="RQS170"/>
      <c r="RQT170"/>
      <c r="RQU170"/>
      <c r="RQV170"/>
      <c r="RQW170"/>
      <c r="RQX170"/>
      <c r="RQY170"/>
      <c r="RQZ170"/>
      <c r="RRA170"/>
      <c r="RRB170"/>
      <c r="RRC170"/>
      <c r="RRD170"/>
      <c r="RRE170"/>
      <c r="RRF170"/>
      <c r="RRG170"/>
      <c r="RRH170"/>
      <c r="RRI170"/>
      <c r="RRJ170"/>
      <c r="RRK170"/>
      <c r="RRL170"/>
      <c r="RRM170"/>
      <c r="RRN170"/>
      <c r="RRO170"/>
      <c r="RRP170"/>
      <c r="RRQ170"/>
      <c r="RRR170"/>
      <c r="RRS170"/>
      <c r="RRT170"/>
      <c r="RRU170"/>
      <c r="RRV170"/>
      <c r="RRW170"/>
      <c r="RRX170"/>
      <c r="RRY170"/>
      <c r="RRZ170"/>
      <c r="RSA170"/>
      <c r="RSB170"/>
      <c r="RSC170"/>
      <c r="RSD170"/>
      <c r="RSE170"/>
      <c r="RSF170"/>
      <c r="RSG170"/>
      <c r="RSH170"/>
      <c r="RSI170"/>
      <c r="RSJ170"/>
      <c r="RSK170"/>
      <c r="RSL170"/>
      <c r="RSM170"/>
      <c r="RSN170"/>
      <c r="RSO170"/>
      <c r="RSP170"/>
      <c r="RSQ170"/>
      <c r="RSR170"/>
      <c r="RSS170"/>
      <c r="RST170"/>
      <c r="RSU170"/>
      <c r="RSV170"/>
      <c r="RSW170"/>
      <c r="RSX170"/>
      <c r="RSY170"/>
      <c r="RSZ170"/>
      <c r="RTA170"/>
      <c r="RTB170"/>
      <c r="RTC170"/>
      <c r="RTD170"/>
      <c r="RTE170"/>
      <c r="RTF170"/>
      <c r="RTG170"/>
      <c r="RTH170"/>
      <c r="RTI170"/>
      <c r="RTJ170"/>
      <c r="RTK170"/>
      <c r="RTL170"/>
      <c r="RTM170"/>
      <c r="RTN170"/>
      <c r="RTO170"/>
      <c r="RTP170"/>
      <c r="RTQ170"/>
      <c r="RTR170"/>
      <c r="RTS170"/>
      <c r="RTT170"/>
      <c r="RTU170"/>
      <c r="RTV170"/>
      <c r="RTW170"/>
      <c r="RTX170"/>
      <c r="RTY170"/>
      <c r="RTZ170"/>
      <c r="RUA170"/>
      <c r="RUB170"/>
      <c r="RUC170"/>
      <c r="RUD170"/>
      <c r="RUE170"/>
      <c r="RUF170"/>
      <c r="RUG170"/>
      <c r="RUH170"/>
      <c r="RUI170"/>
      <c r="RUJ170"/>
      <c r="RUK170"/>
      <c r="RUL170"/>
      <c r="RUM170"/>
      <c r="RUN170"/>
      <c r="RUO170"/>
      <c r="RUP170"/>
      <c r="RUQ170"/>
      <c r="RUR170"/>
      <c r="RUS170"/>
      <c r="RUT170"/>
      <c r="RUU170"/>
      <c r="RUV170"/>
      <c r="RUW170"/>
      <c r="RUX170"/>
      <c r="RUY170"/>
      <c r="RUZ170"/>
      <c r="RVA170"/>
      <c r="RVB170"/>
      <c r="RVC170"/>
      <c r="RVD170"/>
      <c r="RVE170"/>
      <c r="RVF170"/>
      <c r="RVG170"/>
      <c r="RVH170"/>
      <c r="RVI170"/>
      <c r="RVJ170"/>
      <c r="RVK170"/>
      <c r="RVL170"/>
      <c r="RVM170"/>
      <c r="RVN170"/>
      <c r="RVO170"/>
      <c r="RVP170"/>
      <c r="RVQ170"/>
      <c r="RVR170"/>
      <c r="RVS170"/>
      <c r="RVT170"/>
      <c r="RVU170"/>
      <c r="RVV170"/>
      <c r="RVW170"/>
      <c r="RVX170"/>
      <c r="RVY170"/>
      <c r="RVZ170"/>
      <c r="RWA170"/>
      <c r="RWB170"/>
      <c r="RWC170"/>
      <c r="RWD170"/>
      <c r="RWE170"/>
      <c r="RWF170"/>
      <c r="RWG170"/>
      <c r="RWH170"/>
      <c r="RWI170"/>
      <c r="RWJ170"/>
      <c r="RWK170"/>
      <c r="RWL170"/>
      <c r="RWM170"/>
      <c r="RWN170"/>
      <c r="RWO170"/>
      <c r="RWP170"/>
      <c r="RWQ170"/>
      <c r="RWR170"/>
      <c r="RWS170"/>
      <c r="RWT170"/>
      <c r="RWU170"/>
      <c r="RWV170"/>
      <c r="RWW170"/>
      <c r="RWX170"/>
      <c r="RWY170"/>
      <c r="RWZ170"/>
      <c r="RXA170"/>
      <c r="RXB170"/>
      <c r="RXC170"/>
      <c r="RXD170"/>
      <c r="RXE170"/>
      <c r="RXF170"/>
      <c r="RXG170"/>
      <c r="RXH170"/>
      <c r="RXI170"/>
      <c r="RXJ170"/>
      <c r="RXK170"/>
      <c r="RXL170"/>
      <c r="RXM170"/>
      <c r="RXN170"/>
      <c r="RXO170"/>
      <c r="RXP170"/>
      <c r="RXQ170"/>
      <c r="RXR170"/>
      <c r="RXS170"/>
      <c r="RXT170"/>
      <c r="RXU170"/>
      <c r="RXV170"/>
      <c r="RXW170"/>
      <c r="RXX170"/>
      <c r="RXY170"/>
      <c r="RXZ170"/>
      <c r="RYA170"/>
      <c r="RYB170"/>
      <c r="RYC170"/>
      <c r="RYD170"/>
      <c r="RYE170"/>
      <c r="RYF170"/>
      <c r="RYG170"/>
      <c r="RYH170"/>
      <c r="RYI170"/>
      <c r="RYJ170"/>
      <c r="RYK170"/>
      <c r="RYL170"/>
      <c r="RYM170"/>
      <c r="RYN170"/>
      <c r="RYO170"/>
      <c r="RYP170"/>
      <c r="RYQ170"/>
      <c r="RYR170"/>
      <c r="RYS170"/>
      <c r="RYT170"/>
      <c r="RYU170"/>
      <c r="RYV170"/>
      <c r="RYW170"/>
      <c r="RYX170"/>
      <c r="RYY170"/>
      <c r="RYZ170"/>
      <c r="RZA170"/>
      <c r="RZB170"/>
      <c r="RZC170"/>
      <c r="RZD170"/>
      <c r="RZE170"/>
      <c r="RZF170"/>
      <c r="RZG170"/>
      <c r="RZH170"/>
      <c r="RZI170"/>
      <c r="RZJ170"/>
      <c r="RZK170"/>
      <c r="RZL170"/>
      <c r="RZM170"/>
      <c r="RZN170"/>
      <c r="RZO170"/>
      <c r="RZP170"/>
      <c r="RZQ170"/>
      <c r="RZR170"/>
      <c r="RZS170"/>
      <c r="RZT170"/>
      <c r="RZU170"/>
      <c r="RZV170"/>
      <c r="RZW170"/>
      <c r="RZX170"/>
      <c r="RZY170"/>
      <c r="RZZ170"/>
      <c r="SAA170"/>
      <c r="SAB170"/>
      <c r="SAC170"/>
      <c r="SAD170"/>
      <c r="SAE170"/>
      <c r="SAF170"/>
      <c r="SAG170"/>
      <c r="SAH170"/>
      <c r="SAI170"/>
      <c r="SAJ170"/>
      <c r="SAK170"/>
      <c r="SAL170"/>
      <c r="SAM170"/>
      <c r="SAN170"/>
      <c r="SAO170"/>
      <c r="SAP170"/>
      <c r="SAQ170"/>
      <c r="SAR170"/>
      <c r="SAS170"/>
      <c r="SAT170"/>
      <c r="SAU170"/>
      <c r="SAV170"/>
      <c r="SAW170"/>
      <c r="SAX170"/>
      <c r="SAY170"/>
      <c r="SAZ170"/>
      <c r="SBA170"/>
      <c r="SBB170"/>
      <c r="SBC170"/>
      <c r="SBD170"/>
      <c r="SBE170"/>
      <c r="SBF170"/>
      <c r="SBG170"/>
      <c r="SBH170"/>
      <c r="SBI170"/>
      <c r="SBJ170"/>
      <c r="SBK170"/>
      <c r="SBL170"/>
      <c r="SBM170"/>
      <c r="SBN170"/>
      <c r="SBO170"/>
      <c r="SBP170"/>
      <c r="SBQ170"/>
      <c r="SBR170"/>
      <c r="SBS170"/>
      <c r="SBT170"/>
      <c r="SBU170"/>
      <c r="SBV170"/>
      <c r="SBW170"/>
      <c r="SBX170"/>
      <c r="SBY170"/>
      <c r="SBZ170"/>
      <c r="SCA170"/>
      <c r="SCB170"/>
      <c r="SCC170"/>
      <c r="SCD170"/>
      <c r="SCE170"/>
      <c r="SCF170"/>
      <c r="SCG170"/>
      <c r="SCH170"/>
      <c r="SCI170"/>
      <c r="SCJ170"/>
      <c r="SCK170"/>
      <c r="SCL170"/>
      <c r="SCM170"/>
      <c r="SCN170"/>
      <c r="SCO170"/>
      <c r="SCP170"/>
      <c r="SCQ170"/>
      <c r="SCR170"/>
      <c r="SCS170"/>
      <c r="SCT170"/>
      <c r="SCU170"/>
      <c r="SCV170"/>
      <c r="SCW170"/>
      <c r="SCX170"/>
      <c r="SCY170"/>
      <c r="SCZ170"/>
      <c r="SDA170"/>
      <c r="SDB170"/>
      <c r="SDC170"/>
      <c r="SDD170"/>
      <c r="SDE170"/>
      <c r="SDF170"/>
      <c r="SDG170"/>
      <c r="SDH170"/>
      <c r="SDI170"/>
      <c r="SDJ170"/>
      <c r="SDK170"/>
      <c r="SDL170"/>
      <c r="SDM170"/>
      <c r="SDN170"/>
      <c r="SDO170"/>
      <c r="SDP170"/>
      <c r="SDQ170"/>
      <c r="SDR170"/>
      <c r="SDS170"/>
      <c r="SDT170"/>
      <c r="SDU170"/>
      <c r="SDV170"/>
      <c r="SDW170"/>
      <c r="SDX170"/>
      <c r="SDY170"/>
      <c r="SDZ170"/>
      <c r="SEA170"/>
      <c r="SEB170"/>
      <c r="SEC170"/>
      <c r="SED170"/>
      <c r="SEE170"/>
      <c r="SEF170"/>
      <c r="SEG170"/>
      <c r="SEH170"/>
      <c r="SEI170"/>
      <c r="SEJ170"/>
      <c r="SEK170"/>
      <c r="SEL170"/>
      <c r="SEM170"/>
      <c r="SEN170"/>
      <c r="SEO170"/>
      <c r="SEP170"/>
      <c r="SEQ170"/>
      <c r="SER170"/>
      <c r="SES170"/>
      <c r="SET170"/>
      <c r="SEU170"/>
      <c r="SEV170"/>
      <c r="SEW170"/>
      <c r="SEX170"/>
      <c r="SEY170"/>
      <c r="SEZ170"/>
      <c r="SFA170"/>
      <c r="SFB170"/>
      <c r="SFC170"/>
      <c r="SFD170"/>
      <c r="SFE170"/>
      <c r="SFF170"/>
      <c r="SFG170"/>
      <c r="SFH170"/>
      <c r="SFI170"/>
      <c r="SFJ170"/>
      <c r="SFK170"/>
      <c r="SFL170"/>
      <c r="SFM170"/>
      <c r="SFN170"/>
      <c r="SFO170"/>
      <c r="SFP170"/>
      <c r="SFQ170"/>
      <c r="SFR170"/>
      <c r="SFS170"/>
      <c r="SFT170"/>
      <c r="SFU170"/>
      <c r="SFV170"/>
      <c r="SFW170"/>
      <c r="SFX170"/>
      <c r="SFY170"/>
      <c r="SFZ170"/>
      <c r="SGA170"/>
      <c r="SGB170"/>
      <c r="SGC170"/>
      <c r="SGD170"/>
      <c r="SGE170"/>
      <c r="SGF170"/>
      <c r="SGG170"/>
      <c r="SGH170"/>
      <c r="SGI170"/>
      <c r="SGJ170"/>
      <c r="SGK170"/>
      <c r="SGL170"/>
      <c r="SGM170"/>
      <c r="SGN170"/>
      <c r="SGO170"/>
      <c r="SGP170"/>
      <c r="SGQ170"/>
      <c r="SGR170"/>
      <c r="SGS170"/>
      <c r="SGT170"/>
      <c r="SGU170"/>
      <c r="SGV170"/>
      <c r="SGW170"/>
      <c r="SGX170"/>
      <c r="SGY170"/>
      <c r="SGZ170"/>
      <c r="SHA170"/>
      <c r="SHB170"/>
      <c r="SHC170"/>
      <c r="SHD170"/>
      <c r="SHE170"/>
      <c r="SHF170"/>
      <c r="SHG170"/>
      <c r="SHH170"/>
      <c r="SHI170"/>
      <c r="SHJ170"/>
      <c r="SHK170"/>
      <c r="SHL170"/>
      <c r="SHM170"/>
      <c r="SHN170"/>
      <c r="SHO170"/>
      <c r="SHP170"/>
      <c r="SHQ170"/>
      <c r="SHR170"/>
      <c r="SHS170"/>
      <c r="SHT170"/>
      <c r="SHU170"/>
      <c r="SHV170"/>
      <c r="SHW170"/>
      <c r="SHX170"/>
      <c r="SHY170"/>
      <c r="SHZ170"/>
      <c r="SIA170"/>
      <c r="SIB170"/>
      <c r="SIC170"/>
      <c r="SID170"/>
      <c r="SIE170"/>
      <c r="SIF170"/>
      <c r="SIG170"/>
      <c r="SIH170"/>
      <c r="SII170"/>
      <c r="SIJ170"/>
      <c r="SIK170"/>
      <c r="SIL170"/>
      <c r="SIM170"/>
      <c r="SIN170"/>
      <c r="SIO170"/>
      <c r="SIP170"/>
      <c r="SIQ170"/>
      <c r="SIR170"/>
      <c r="SIS170"/>
      <c r="SIT170"/>
      <c r="SIU170"/>
      <c r="SIV170"/>
      <c r="SIW170"/>
      <c r="SIX170"/>
      <c r="SIY170"/>
      <c r="SIZ170"/>
      <c r="SJA170"/>
      <c r="SJB170"/>
      <c r="SJC170"/>
      <c r="SJD170"/>
      <c r="SJE170"/>
      <c r="SJF170"/>
      <c r="SJG170"/>
      <c r="SJH170"/>
      <c r="SJI170"/>
      <c r="SJJ170"/>
      <c r="SJK170"/>
      <c r="SJL170"/>
      <c r="SJM170"/>
      <c r="SJN170"/>
      <c r="SJO170"/>
      <c r="SJP170"/>
      <c r="SJQ170"/>
      <c r="SJR170"/>
      <c r="SJS170"/>
      <c r="SJT170"/>
      <c r="SJU170"/>
      <c r="SJV170"/>
      <c r="SJW170"/>
      <c r="SJX170"/>
      <c r="SJY170"/>
      <c r="SJZ170"/>
      <c r="SKA170"/>
      <c r="SKB170"/>
      <c r="SKC170"/>
      <c r="SKD170"/>
      <c r="SKE170"/>
      <c r="SKF170"/>
      <c r="SKG170"/>
      <c r="SKH170"/>
      <c r="SKI170"/>
      <c r="SKJ170"/>
      <c r="SKK170"/>
      <c r="SKL170"/>
      <c r="SKM170"/>
      <c r="SKN170"/>
      <c r="SKO170"/>
      <c r="SKP170"/>
      <c r="SKQ170"/>
      <c r="SKR170"/>
      <c r="SKS170"/>
      <c r="SKT170"/>
      <c r="SKU170"/>
      <c r="SKV170"/>
      <c r="SKW170"/>
      <c r="SKX170"/>
      <c r="SKY170"/>
      <c r="SKZ170"/>
      <c r="SLA170"/>
      <c r="SLB170"/>
      <c r="SLC170"/>
      <c r="SLD170"/>
      <c r="SLE170"/>
      <c r="SLF170"/>
      <c r="SLG170"/>
      <c r="SLH170"/>
      <c r="SLI170"/>
      <c r="SLJ170"/>
      <c r="SLK170"/>
      <c r="SLL170"/>
      <c r="SLM170"/>
      <c r="SLN170"/>
      <c r="SLO170"/>
      <c r="SLP170"/>
      <c r="SLQ170"/>
      <c r="SLR170"/>
      <c r="SLS170"/>
      <c r="SLT170"/>
      <c r="SLU170"/>
      <c r="SLV170"/>
      <c r="SLW170"/>
      <c r="SLX170"/>
      <c r="SLY170"/>
      <c r="SLZ170"/>
      <c r="SMA170"/>
      <c r="SMB170"/>
      <c r="SMC170"/>
      <c r="SMD170"/>
      <c r="SME170"/>
      <c r="SMF170"/>
      <c r="SMG170"/>
      <c r="SMH170"/>
      <c r="SMI170"/>
      <c r="SMJ170"/>
      <c r="SMK170"/>
      <c r="SML170"/>
      <c r="SMM170"/>
      <c r="SMN170"/>
      <c r="SMO170"/>
      <c r="SMP170"/>
      <c r="SMQ170"/>
      <c r="SMR170"/>
      <c r="SMS170"/>
      <c r="SMT170"/>
      <c r="SMU170"/>
      <c r="SMV170"/>
      <c r="SMW170"/>
      <c r="SMX170"/>
      <c r="SMY170"/>
      <c r="SMZ170"/>
      <c r="SNA170"/>
      <c r="SNB170"/>
      <c r="SNC170"/>
      <c r="SND170"/>
      <c r="SNE170"/>
      <c r="SNF170"/>
      <c r="SNG170"/>
      <c r="SNH170"/>
      <c r="SNI170"/>
      <c r="SNJ170"/>
      <c r="SNK170"/>
      <c r="SNL170"/>
      <c r="SNM170"/>
      <c r="SNN170"/>
      <c r="SNO170"/>
      <c r="SNP170"/>
      <c r="SNQ170"/>
      <c r="SNR170"/>
      <c r="SNS170"/>
      <c r="SNT170"/>
      <c r="SNU170"/>
      <c r="SNV170"/>
      <c r="SNW170"/>
      <c r="SNX170"/>
      <c r="SNY170"/>
      <c r="SNZ170"/>
      <c r="SOA170"/>
      <c r="SOB170"/>
      <c r="SOC170"/>
      <c r="SOD170"/>
      <c r="SOE170"/>
      <c r="SOF170"/>
      <c r="SOG170"/>
      <c r="SOH170"/>
      <c r="SOI170"/>
      <c r="SOJ170"/>
      <c r="SOK170"/>
      <c r="SOL170"/>
      <c r="SOM170"/>
      <c r="SON170"/>
      <c r="SOO170"/>
      <c r="SOP170"/>
      <c r="SOQ170"/>
      <c r="SOR170"/>
      <c r="SOS170"/>
      <c r="SOT170"/>
      <c r="SOU170"/>
      <c r="SOV170"/>
      <c r="SOW170"/>
      <c r="SOX170"/>
      <c r="SOY170"/>
      <c r="SOZ170"/>
      <c r="SPA170"/>
      <c r="SPB170"/>
      <c r="SPC170"/>
      <c r="SPD170"/>
      <c r="SPE170"/>
      <c r="SPF170"/>
      <c r="SPG170"/>
      <c r="SPH170"/>
      <c r="SPI170"/>
      <c r="SPJ170"/>
      <c r="SPK170"/>
      <c r="SPL170"/>
      <c r="SPM170"/>
      <c r="SPN170"/>
      <c r="SPO170"/>
      <c r="SPP170"/>
      <c r="SPQ170"/>
      <c r="SPR170"/>
      <c r="SPS170"/>
      <c r="SPT170"/>
      <c r="SPU170"/>
      <c r="SPV170"/>
      <c r="SPW170"/>
      <c r="SPX170"/>
      <c r="SPY170"/>
      <c r="SPZ170"/>
      <c r="SQA170"/>
      <c r="SQB170"/>
      <c r="SQC170"/>
      <c r="SQD170"/>
      <c r="SQE170"/>
      <c r="SQF170"/>
      <c r="SQG170"/>
      <c r="SQH170"/>
      <c r="SQI170"/>
      <c r="SQJ170"/>
      <c r="SQK170"/>
      <c r="SQL170"/>
      <c r="SQM170"/>
      <c r="SQN170"/>
      <c r="SQO170"/>
      <c r="SQP170"/>
      <c r="SQQ170"/>
      <c r="SQR170"/>
      <c r="SQS170"/>
      <c r="SQT170"/>
      <c r="SQU170"/>
      <c r="SQV170"/>
      <c r="SQW170"/>
      <c r="SQX170"/>
      <c r="SQY170"/>
      <c r="SQZ170"/>
      <c r="SRA170"/>
      <c r="SRB170"/>
      <c r="SRC170"/>
      <c r="SRD170"/>
      <c r="SRE170"/>
      <c r="SRF170"/>
      <c r="SRG170"/>
      <c r="SRH170"/>
      <c r="SRI170"/>
      <c r="SRJ170"/>
      <c r="SRK170"/>
      <c r="SRL170"/>
      <c r="SRM170"/>
      <c r="SRN170"/>
      <c r="SRO170"/>
      <c r="SRP170"/>
      <c r="SRQ170"/>
      <c r="SRR170"/>
      <c r="SRS170"/>
      <c r="SRT170"/>
      <c r="SRU170"/>
      <c r="SRV170"/>
      <c r="SRW170"/>
      <c r="SRX170"/>
      <c r="SRY170"/>
      <c r="SRZ170"/>
      <c r="SSA170"/>
      <c r="SSB170"/>
      <c r="SSC170"/>
      <c r="SSD170"/>
      <c r="SSE170"/>
      <c r="SSF170"/>
      <c r="SSG170"/>
      <c r="SSH170"/>
      <c r="SSI170"/>
      <c r="SSJ170"/>
      <c r="SSK170"/>
      <c r="SSL170"/>
      <c r="SSM170"/>
      <c r="SSN170"/>
      <c r="SSO170"/>
      <c r="SSP170"/>
      <c r="SSQ170"/>
      <c r="SSR170"/>
      <c r="SSS170"/>
      <c r="SST170"/>
      <c r="SSU170"/>
      <c r="SSV170"/>
      <c r="SSW170"/>
      <c r="SSX170"/>
      <c r="SSY170"/>
      <c r="SSZ170"/>
      <c r="STA170"/>
      <c r="STB170"/>
      <c r="STC170"/>
      <c r="STD170"/>
      <c r="STE170"/>
      <c r="STF170"/>
      <c r="STG170"/>
      <c r="STH170"/>
      <c r="STI170"/>
      <c r="STJ170"/>
      <c r="STK170"/>
      <c r="STL170"/>
      <c r="STM170"/>
      <c r="STN170"/>
      <c r="STO170"/>
      <c r="STP170"/>
      <c r="STQ170"/>
      <c r="STR170"/>
      <c r="STS170"/>
      <c r="STT170"/>
      <c r="STU170"/>
      <c r="STV170"/>
      <c r="STW170"/>
      <c r="STX170"/>
      <c r="STY170"/>
      <c r="STZ170"/>
      <c r="SUA170"/>
      <c r="SUB170"/>
      <c r="SUC170"/>
      <c r="SUD170"/>
      <c r="SUE170"/>
      <c r="SUF170"/>
      <c r="SUG170"/>
      <c r="SUH170"/>
      <c r="SUI170"/>
      <c r="SUJ170"/>
      <c r="SUK170"/>
      <c r="SUL170"/>
      <c r="SUM170"/>
      <c r="SUN170"/>
      <c r="SUO170"/>
      <c r="SUP170"/>
      <c r="SUQ170"/>
      <c r="SUR170"/>
      <c r="SUS170"/>
      <c r="SUT170"/>
      <c r="SUU170"/>
      <c r="SUV170"/>
      <c r="SUW170"/>
      <c r="SUX170"/>
      <c r="SUY170"/>
      <c r="SUZ170"/>
      <c r="SVA170"/>
      <c r="SVB170"/>
      <c r="SVC170"/>
      <c r="SVD170"/>
      <c r="SVE170"/>
      <c r="SVF170"/>
      <c r="SVG170"/>
      <c r="SVH170"/>
      <c r="SVI170"/>
      <c r="SVJ170"/>
      <c r="SVK170"/>
      <c r="SVL170"/>
      <c r="SVM170"/>
      <c r="SVN170"/>
      <c r="SVO170"/>
      <c r="SVP170"/>
      <c r="SVQ170"/>
      <c r="SVR170"/>
      <c r="SVS170"/>
      <c r="SVT170"/>
      <c r="SVU170"/>
      <c r="SVV170"/>
      <c r="SVW170"/>
      <c r="SVX170"/>
      <c r="SVY170"/>
      <c r="SVZ170"/>
      <c r="SWA170"/>
      <c r="SWB170"/>
      <c r="SWC170"/>
      <c r="SWD170"/>
      <c r="SWE170"/>
      <c r="SWF170"/>
      <c r="SWG170"/>
      <c r="SWH170"/>
      <c r="SWI170"/>
      <c r="SWJ170"/>
      <c r="SWK170"/>
      <c r="SWL170"/>
      <c r="SWM170"/>
      <c r="SWN170"/>
      <c r="SWO170"/>
      <c r="SWP170"/>
      <c r="SWQ170"/>
      <c r="SWR170"/>
      <c r="SWS170"/>
      <c r="SWT170"/>
      <c r="SWU170"/>
      <c r="SWV170"/>
      <c r="SWW170"/>
      <c r="SWX170"/>
      <c r="SWY170"/>
      <c r="SWZ170"/>
      <c r="SXA170"/>
      <c r="SXB170"/>
      <c r="SXC170"/>
      <c r="SXD170"/>
      <c r="SXE170"/>
      <c r="SXF170"/>
      <c r="SXG170"/>
      <c r="SXH170"/>
      <c r="SXI170"/>
      <c r="SXJ170"/>
      <c r="SXK170"/>
      <c r="SXL170"/>
      <c r="SXM170"/>
      <c r="SXN170"/>
      <c r="SXO170"/>
      <c r="SXP170"/>
      <c r="SXQ170"/>
      <c r="SXR170"/>
      <c r="SXS170"/>
      <c r="SXT170"/>
      <c r="SXU170"/>
      <c r="SXV170"/>
      <c r="SXW170"/>
      <c r="SXX170"/>
      <c r="SXY170"/>
      <c r="SXZ170"/>
      <c r="SYA170"/>
      <c r="SYB170"/>
      <c r="SYC170"/>
      <c r="SYD170"/>
      <c r="SYE170"/>
      <c r="SYF170"/>
      <c r="SYG170"/>
      <c r="SYH170"/>
      <c r="SYI170"/>
      <c r="SYJ170"/>
      <c r="SYK170"/>
      <c r="SYL170"/>
      <c r="SYM170"/>
      <c r="SYN170"/>
      <c r="SYO170"/>
      <c r="SYP170"/>
      <c r="SYQ170"/>
      <c r="SYR170"/>
      <c r="SYS170"/>
      <c r="SYT170"/>
      <c r="SYU170"/>
      <c r="SYV170"/>
      <c r="SYW170"/>
      <c r="SYX170"/>
      <c r="SYY170"/>
      <c r="SYZ170"/>
      <c r="SZA170"/>
      <c r="SZB170"/>
      <c r="SZC170"/>
      <c r="SZD170"/>
      <c r="SZE170"/>
      <c r="SZF170"/>
      <c r="SZG170"/>
      <c r="SZH170"/>
      <c r="SZI170"/>
      <c r="SZJ170"/>
      <c r="SZK170"/>
      <c r="SZL170"/>
      <c r="SZM170"/>
      <c r="SZN170"/>
      <c r="SZO170"/>
      <c r="SZP170"/>
      <c r="SZQ170"/>
      <c r="SZR170"/>
      <c r="SZS170"/>
      <c r="SZT170"/>
      <c r="SZU170"/>
      <c r="SZV170"/>
      <c r="SZW170"/>
      <c r="SZX170"/>
      <c r="SZY170"/>
      <c r="SZZ170"/>
      <c r="TAA170"/>
      <c r="TAB170"/>
      <c r="TAC170"/>
      <c r="TAD170"/>
      <c r="TAE170"/>
      <c r="TAF170"/>
      <c r="TAG170"/>
      <c r="TAH170"/>
      <c r="TAI170"/>
      <c r="TAJ170"/>
      <c r="TAK170"/>
      <c r="TAL170"/>
      <c r="TAM170"/>
      <c r="TAN170"/>
      <c r="TAO170"/>
      <c r="TAP170"/>
      <c r="TAQ170"/>
      <c r="TAR170"/>
      <c r="TAS170"/>
      <c r="TAT170"/>
      <c r="TAU170"/>
      <c r="TAV170"/>
      <c r="TAW170"/>
      <c r="TAX170"/>
      <c r="TAY170"/>
      <c r="TAZ170"/>
      <c r="TBA170"/>
      <c r="TBB170"/>
      <c r="TBC170"/>
      <c r="TBD170"/>
      <c r="TBE170"/>
      <c r="TBF170"/>
      <c r="TBG170"/>
      <c r="TBH170"/>
      <c r="TBI170"/>
      <c r="TBJ170"/>
      <c r="TBK170"/>
      <c r="TBL170"/>
      <c r="TBM170"/>
      <c r="TBN170"/>
      <c r="TBO170"/>
      <c r="TBP170"/>
      <c r="TBQ170"/>
      <c r="TBR170"/>
      <c r="TBS170"/>
      <c r="TBT170"/>
      <c r="TBU170"/>
      <c r="TBV170"/>
      <c r="TBW170"/>
      <c r="TBX170"/>
      <c r="TBY170"/>
      <c r="TBZ170"/>
      <c r="TCA170"/>
      <c r="TCB170"/>
      <c r="TCC170"/>
      <c r="TCD170"/>
      <c r="TCE170"/>
      <c r="TCF170"/>
      <c r="TCG170"/>
      <c r="TCH170"/>
      <c r="TCI170"/>
      <c r="TCJ170"/>
      <c r="TCK170"/>
      <c r="TCL170"/>
      <c r="TCM170"/>
      <c r="TCN170"/>
      <c r="TCO170"/>
      <c r="TCP170"/>
      <c r="TCQ170"/>
      <c r="TCR170"/>
      <c r="TCS170"/>
      <c r="TCT170"/>
      <c r="TCU170"/>
      <c r="TCV170"/>
      <c r="TCW170"/>
      <c r="TCX170"/>
      <c r="TCY170"/>
      <c r="TCZ170"/>
      <c r="TDA170"/>
      <c r="TDB170"/>
      <c r="TDC170"/>
      <c r="TDD170"/>
      <c r="TDE170"/>
      <c r="TDF170"/>
      <c r="TDG170"/>
      <c r="TDH170"/>
      <c r="TDI170"/>
      <c r="TDJ170"/>
      <c r="TDK170"/>
      <c r="TDL170"/>
      <c r="TDM170"/>
      <c r="TDN170"/>
      <c r="TDO170"/>
      <c r="TDP170"/>
      <c r="TDQ170"/>
      <c r="TDR170"/>
      <c r="TDS170"/>
      <c r="TDT170"/>
      <c r="TDU170"/>
      <c r="TDV170"/>
      <c r="TDW170"/>
      <c r="TDX170"/>
      <c r="TDY170"/>
      <c r="TDZ170"/>
      <c r="TEA170"/>
      <c r="TEB170"/>
      <c r="TEC170"/>
      <c r="TED170"/>
      <c r="TEE170"/>
      <c r="TEF170"/>
      <c r="TEG170"/>
      <c r="TEH170"/>
      <c r="TEI170"/>
      <c r="TEJ170"/>
      <c r="TEK170"/>
      <c r="TEL170"/>
      <c r="TEM170"/>
      <c r="TEN170"/>
      <c r="TEO170"/>
      <c r="TEP170"/>
      <c r="TEQ170"/>
      <c r="TER170"/>
      <c r="TES170"/>
      <c r="TET170"/>
      <c r="TEU170"/>
      <c r="TEV170"/>
      <c r="TEW170"/>
      <c r="TEX170"/>
      <c r="TEY170"/>
      <c r="TEZ170"/>
      <c r="TFA170"/>
      <c r="TFB170"/>
      <c r="TFC170"/>
      <c r="TFD170"/>
      <c r="TFE170"/>
      <c r="TFF170"/>
      <c r="TFG170"/>
      <c r="TFH170"/>
      <c r="TFI170"/>
      <c r="TFJ170"/>
      <c r="TFK170"/>
      <c r="TFL170"/>
      <c r="TFM170"/>
      <c r="TFN170"/>
      <c r="TFO170"/>
      <c r="TFP170"/>
      <c r="TFQ170"/>
      <c r="TFR170"/>
      <c r="TFS170"/>
      <c r="TFT170"/>
      <c r="TFU170"/>
      <c r="TFV170"/>
      <c r="TFW170"/>
      <c r="TFX170"/>
      <c r="TFY170"/>
      <c r="TFZ170"/>
      <c r="TGA170"/>
      <c r="TGB170"/>
      <c r="TGC170"/>
      <c r="TGD170"/>
      <c r="TGE170"/>
      <c r="TGF170"/>
      <c r="TGG170"/>
      <c r="TGH170"/>
      <c r="TGI170"/>
      <c r="TGJ170"/>
      <c r="TGK170"/>
      <c r="TGL170"/>
      <c r="TGM170"/>
      <c r="TGN170"/>
      <c r="TGO170"/>
      <c r="TGP170"/>
      <c r="TGQ170"/>
      <c r="TGR170"/>
      <c r="TGS170"/>
      <c r="TGT170"/>
      <c r="TGU170"/>
      <c r="TGV170"/>
      <c r="TGW170"/>
      <c r="TGX170"/>
      <c r="TGY170"/>
      <c r="TGZ170"/>
      <c r="THA170"/>
      <c r="THB170"/>
      <c r="THC170"/>
      <c r="THD170"/>
      <c r="THE170"/>
      <c r="THF170"/>
      <c r="THG170"/>
      <c r="THH170"/>
      <c r="THI170"/>
      <c r="THJ170"/>
      <c r="THK170"/>
      <c r="THL170"/>
      <c r="THM170"/>
      <c r="THN170"/>
      <c r="THO170"/>
      <c r="THP170"/>
      <c r="THQ170"/>
      <c r="THR170"/>
      <c r="THS170"/>
      <c r="THT170"/>
      <c r="THU170"/>
      <c r="THV170"/>
      <c r="THW170"/>
      <c r="THX170"/>
      <c r="THY170"/>
      <c r="THZ170"/>
      <c r="TIA170"/>
      <c r="TIB170"/>
      <c r="TIC170"/>
      <c r="TID170"/>
      <c r="TIE170"/>
      <c r="TIF170"/>
      <c r="TIG170"/>
      <c r="TIH170"/>
      <c r="TII170"/>
      <c r="TIJ170"/>
      <c r="TIK170"/>
      <c r="TIL170"/>
      <c r="TIM170"/>
      <c r="TIN170"/>
      <c r="TIO170"/>
      <c r="TIP170"/>
      <c r="TIQ170"/>
      <c r="TIR170"/>
      <c r="TIS170"/>
      <c r="TIT170"/>
      <c r="TIU170"/>
      <c r="TIV170"/>
      <c r="TIW170"/>
      <c r="TIX170"/>
      <c r="TIY170"/>
      <c r="TIZ170"/>
      <c r="TJA170"/>
      <c r="TJB170"/>
      <c r="TJC170"/>
      <c r="TJD170"/>
      <c r="TJE170"/>
      <c r="TJF170"/>
      <c r="TJG170"/>
      <c r="TJH170"/>
      <c r="TJI170"/>
      <c r="TJJ170"/>
      <c r="TJK170"/>
      <c r="TJL170"/>
      <c r="TJM170"/>
      <c r="TJN170"/>
      <c r="TJO170"/>
      <c r="TJP170"/>
      <c r="TJQ170"/>
      <c r="TJR170"/>
      <c r="TJS170"/>
      <c r="TJT170"/>
      <c r="TJU170"/>
      <c r="TJV170"/>
      <c r="TJW170"/>
      <c r="TJX170"/>
      <c r="TJY170"/>
      <c r="TJZ170"/>
      <c r="TKA170"/>
      <c r="TKB170"/>
      <c r="TKC170"/>
      <c r="TKD170"/>
      <c r="TKE170"/>
      <c r="TKF170"/>
      <c r="TKG170"/>
      <c r="TKH170"/>
      <c r="TKI170"/>
      <c r="TKJ170"/>
      <c r="TKK170"/>
      <c r="TKL170"/>
      <c r="TKM170"/>
      <c r="TKN170"/>
      <c r="TKO170"/>
      <c r="TKP170"/>
      <c r="TKQ170"/>
      <c r="TKR170"/>
      <c r="TKS170"/>
      <c r="TKT170"/>
      <c r="TKU170"/>
      <c r="TKV170"/>
      <c r="TKW170"/>
      <c r="TKX170"/>
      <c r="TKY170"/>
      <c r="TKZ170"/>
      <c r="TLA170"/>
      <c r="TLB170"/>
      <c r="TLC170"/>
      <c r="TLD170"/>
      <c r="TLE170"/>
      <c r="TLF170"/>
      <c r="TLG170"/>
      <c r="TLH170"/>
      <c r="TLI170"/>
      <c r="TLJ170"/>
      <c r="TLK170"/>
      <c r="TLL170"/>
      <c r="TLM170"/>
      <c r="TLN170"/>
      <c r="TLO170"/>
      <c r="TLP170"/>
      <c r="TLQ170"/>
      <c r="TLR170"/>
      <c r="TLS170"/>
      <c r="TLT170"/>
      <c r="TLU170"/>
      <c r="TLV170"/>
      <c r="TLW170"/>
      <c r="TLX170"/>
      <c r="TLY170"/>
      <c r="TLZ170"/>
      <c r="TMA170"/>
      <c r="TMB170"/>
      <c r="TMC170"/>
      <c r="TMD170"/>
      <c r="TME170"/>
      <c r="TMF170"/>
      <c r="TMG170"/>
      <c r="TMH170"/>
      <c r="TMI170"/>
      <c r="TMJ170"/>
      <c r="TMK170"/>
      <c r="TML170"/>
      <c r="TMM170"/>
      <c r="TMN170"/>
      <c r="TMO170"/>
      <c r="TMP170"/>
      <c r="TMQ170"/>
      <c r="TMR170"/>
      <c r="TMS170"/>
      <c r="TMT170"/>
      <c r="TMU170"/>
      <c r="TMV170"/>
      <c r="TMW170"/>
      <c r="TMX170"/>
      <c r="TMY170"/>
      <c r="TMZ170"/>
      <c r="TNA170"/>
      <c r="TNB170"/>
      <c r="TNC170"/>
      <c r="TND170"/>
      <c r="TNE170"/>
      <c r="TNF170"/>
      <c r="TNG170"/>
      <c r="TNH170"/>
      <c r="TNI170"/>
      <c r="TNJ170"/>
      <c r="TNK170"/>
      <c r="TNL170"/>
      <c r="TNM170"/>
      <c r="TNN170"/>
      <c r="TNO170"/>
      <c r="TNP170"/>
      <c r="TNQ170"/>
      <c r="TNR170"/>
      <c r="TNS170"/>
      <c r="TNT170"/>
      <c r="TNU170"/>
      <c r="TNV170"/>
      <c r="TNW170"/>
      <c r="TNX170"/>
      <c r="TNY170"/>
      <c r="TNZ170"/>
      <c r="TOA170"/>
      <c r="TOB170"/>
      <c r="TOC170"/>
      <c r="TOD170"/>
      <c r="TOE170"/>
      <c r="TOF170"/>
      <c r="TOG170"/>
      <c r="TOH170"/>
      <c r="TOI170"/>
      <c r="TOJ170"/>
      <c r="TOK170"/>
      <c r="TOL170"/>
      <c r="TOM170"/>
      <c r="TON170"/>
      <c r="TOO170"/>
      <c r="TOP170"/>
      <c r="TOQ170"/>
      <c r="TOR170"/>
      <c r="TOS170"/>
      <c r="TOT170"/>
      <c r="TOU170"/>
      <c r="TOV170"/>
      <c r="TOW170"/>
      <c r="TOX170"/>
      <c r="TOY170"/>
      <c r="TOZ170"/>
      <c r="TPA170"/>
      <c r="TPB170"/>
      <c r="TPC170"/>
      <c r="TPD170"/>
      <c r="TPE170"/>
      <c r="TPF170"/>
      <c r="TPG170"/>
      <c r="TPH170"/>
      <c r="TPI170"/>
      <c r="TPJ170"/>
      <c r="TPK170"/>
      <c r="TPL170"/>
      <c r="TPM170"/>
      <c r="TPN170"/>
      <c r="TPO170"/>
      <c r="TPP170"/>
      <c r="TPQ170"/>
      <c r="TPR170"/>
      <c r="TPS170"/>
      <c r="TPT170"/>
      <c r="TPU170"/>
      <c r="TPV170"/>
      <c r="TPW170"/>
      <c r="TPX170"/>
      <c r="TPY170"/>
      <c r="TPZ170"/>
      <c r="TQA170"/>
      <c r="TQB170"/>
      <c r="TQC170"/>
      <c r="TQD170"/>
      <c r="TQE170"/>
      <c r="TQF170"/>
      <c r="TQG170"/>
      <c r="TQH170"/>
      <c r="TQI170"/>
      <c r="TQJ170"/>
      <c r="TQK170"/>
      <c r="TQL170"/>
      <c r="TQM170"/>
      <c r="TQN170"/>
      <c r="TQO170"/>
      <c r="TQP170"/>
      <c r="TQQ170"/>
      <c r="TQR170"/>
      <c r="TQS170"/>
      <c r="TQT170"/>
      <c r="TQU170"/>
      <c r="TQV170"/>
      <c r="TQW170"/>
      <c r="TQX170"/>
      <c r="TQY170"/>
      <c r="TQZ170"/>
      <c r="TRA170"/>
      <c r="TRB170"/>
      <c r="TRC170"/>
      <c r="TRD170"/>
      <c r="TRE170"/>
      <c r="TRF170"/>
      <c r="TRG170"/>
      <c r="TRH170"/>
      <c r="TRI170"/>
      <c r="TRJ170"/>
      <c r="TRK170"/>
      <c r="TRL170"/>
      <c r="TRM170"/>
      <c r="TRN170"/>
      <c r="TRO170"/>
      <c r="TRP170"/>
      <c r="TRQ170"/>
      <c r="TRR170"/>
      <c r="TRS170"/>
      <c r="TRT170"/>
      <c r="TRU170"/>
      <c r="TRV170"/>
      <c r="TRW170"/>
      <c r="TRX170"/>
      <c r="TRY170"/>
      <c r="TRZ170"/>
      <c r="TSA170"/>
      <c r="TSB170"/>
      <c r="TSC170"/>
      <c r="TSD170"/>
      <c r="TSE170"/>
      <c r="TSF170"/>
      <c r="TSG170"/>
      <c r="TSH170"/>
      <c r="TSI170"/>
      <c r="TSJ170"/>
      <c r="TSK170"/>
      <c r="TSL170"/>
      <c r="TSM170"/>
      <c r="TSN170"/>
      <c r="TSO170"/>
      <c r="TSP170"/>
      <c r="TSQ170"/>
      <c r="TSR170"/>
      <c r="TSS170"/>
      <c r="TST170"/>
      <c r="TSU170"/>
      <c r="TSV170"/>
      <c r="TSW170"/>
      <c r="TSX170"/>
      <c r="TSY170"/>
      <c r="TSZ170"/>
      <c r="TTA170"/>
      <c r="TTB170"/>
      <c r="TTC170"/>
      <c r="TTD170"/>
      <c r="TTE170"/>
      <c r="TTF170"/>
      <c r="TTG170"/>
      <c r="TTH170"/>
      <c r="TTI170"/>
      <c r="TTJ170"/>
      <c r="TTK170"/>
      <c r="TTL170"/>
      <c r="TTM170"/>
      <c r="TTN170"/>
      <c r="TTO170"/>
      <c r="TTP170"/>
      <c r="TTQ170"/>
      <c r="TTR170"/>
      <c r="TTS170"/>
      <c r="TTT170"/>
      <c r="TTU170"/>
      <c r="TTV170"/>
      <c r="TTW170"/>
      <c r="TTX170"/>
      <c r="TTY170"/>
      <c r="TTZ170"/>
      <c r="TUA170"/>
      <c r="TUB170"/>
      <c r="TUC170"/>
      <c r="TUD170"/>
      <c r="TUE170"/>
      <c r="TUF170"/>
      <c r="TUG170"/>
      <c r="TUH170"/>
      <c r="TUI170"/>
      <c r="TUJ170"/>
      <c r="TUK170"/>
      <c r="TUL170"/>
      <c r="TUM170"/>
      <c r="TUN170"/>
      <c r="TUO170"/>
      <c r="TUP170"/>
      <c r="TUQ170"/>
      <c r="TUR170"/>
      <c r="TUS170"/>
      <c r="TUT170"/>
      <c r="TUU170"/>
      <c r="TUV170"/>
      <c r="TUW170"/>
      <c r="TUX170"/>
      <c r="TUY170"/>
      <c r="TUZ170"/>
      <c r="TVA170"/>
      <c r="TVB170"/>
      <c r="TVC170"/>
      <c r="TVD170"/>
      <c r="TVE170"/>
      <c r="TVF170"/>
      <c r="TVG170"/>
      <c r="TVH170"/>
      <c r="TVI170"/>
      <c r="TVJ170"/>
      <c r="TVK170"/>
      <c r="TVL170"/>
      <c r="TVM170"/>
      <c r="TVN170"/>
      <c r="TVO170"/>
      <c r="TVP170"/>
      <c r="TVQ170"/>
      <c r="TVR170"/>
      <c r="TVS170"/>
      <c r="TVT170"/>
      <c r="TVU170"/>
      <c r="TVV170"/>
      <c r="TVW170"/>
      <c r="TVX170"/>
      <c r="TVY170"/>
      <c r="TVZ170"/>
      <c r="TWA170"/>
      <c r="TWB170"/>
      <c r="TWC170"/>
      <c r="TWD170"/>
      <c r="TWE170"/>
      <c r="TWF170"/>
      <c r="TWG170"/>
      <c r="TWH170"/>
      <c r="TWI170"/>
      <c r="TWJ170"/>
      <c r="TWK170"/>
      <c r="TWL170"/>
      <c r="TWM170"/>
      <c r="TWN170"/>
      <c r="TWO170"/>
      <c r="TWP170"/>
      <c r="TWQ170"/>
      <c r="TWR170"/>
      <c r="TWS170"/>
      <c r="TWT170"/>
      <c r="TWU170"/>
      <c r="TWV170"/>
      <c r="TWW170"/>
      <c r="TWX170"/>
      <c r="TWY170"/>
      <c r="TWZ170"/>
      <c r="TXA170"/>
      <c r="TXB170"/>
      <c r="TXC170"/>
      <c r="TXD170"/>
      <c r="TXE170"/>
      <c r="TXF170"/>
      <c r="TXG170"/>
      <c r="TXH170"/>
      <c r="TXI170"/>
      <c r="TXJ170"/>
      <c r="TXK170"/>
      <c r="TXL170"/>
      <c r="TXM170"/>
      <c r="TXN170"/>
      <c r="TXO170"/>
      <c r="TXP170"/>
      <c r="TXQ170"/>
      <c r="TXR170"/>
      <c r="TXS170"/>
      <c r="TXT170"/>
      <c r="TXU170"/>
      <c r="TXV170"/>
      <c r="TXW170"/>
      <c r="TXX170"/>
      <c r="TXY170"/>
      <c r="TXZ170"/>
      <c r="TYA170"/>
      <c r="TYB170"/>
      <c r="TYC170"/>
      <c r="TYD170"/>
      <c r="TYE170"/>
      <c r="TYF170"/>
      <c r="TYG170"/>
      <c r="TYH170"/>
      <c r="TYI170"/>
      <c r="TYJ170"/>
      <c r="TYK170"/>
      <c r="TYL170"/>
      <c r="TYM170"/>
      <c r="TYN170"/>
      <c r="TYO170"/>
      <c r="TYP170"/>
      <c r="TYQ170"/>
      <c r="TYR170"/>
      <c r="TYS170"/>
      <c r="TYT170"/>
      <c r="TYU170"/>
      <c r="TYV170"/>
      <c r="TYW170"/>
      <c r="TYX170"/>
      <c r="TYY170"/>
      <c r="TYZ170"/>
      <c r="TZA170"/>
      <c r="TZB170"/>
      <c r="TZC170"/>
      <c r="TZD170"/>
      <c r="TZE170"/>
      <c r="TZF170"/>
      <c r="TZG170"/>
      <c r="TZH170"/>
      <c r="TZI170"/>
      <c r="TZJ170"/>
      <c r="TZK170"/>
      <c r="TZL170"/>
      <c r="TZM170"/>
      <c r="TZN170"/>
      <c r="TZO170"/>
      <c r="TZP170"/>
      <c r="TZQ170"/>
      <c r="TZR170"/>
      <c r="TZS170"/>
      <c r="TZT170"/>
      <c r="TZU170"/>
      <c r="TZV170"/>
      <c r="TZW170"/>
      <c r="TZX170"/>
      <c r="TZY170"/>
      <c r="TZZ170"/>
      <c r="UAA170"/>
      <c r="UAB170"/>
      <c r="UAC170"/>
      <c r="UAD170"/>
      <c r="UAE170"/>
      <c r="UAF170"/>
      <c r="UAG170"/>
      <c r="UAH170"/>
      <c r="UAI170"/>
      <c r="UAJ170"/>
      <c r="UAK170"/>
      <c r="UAL170"/>
      <c r="UAM170"/>
      <c r="UAN170"/>
      <c r="UAO170"/>
      <c r="UAP170"/>
      <c r="UAQ170"/>
      <c r="UAR170"/>
      <c r="UAS170"/>
      <c r="UAT170"/>
      <c r="UAU170"/>
      <c r="UAV170"/>
      <c r="UAW170"/>
      <c r="UAX170"/>
      <c r="UAY170"/>
      <c r="UAZ170"/>
      <c r="UBA170"/>
      <c r="UBB170"/>
      <c r="UBC170"/>
      <c r="UBD170"/>
      <c r="UBE170"/>
      <c r="UBF170"/>
      <c r="UBG170"/>
      <c r="UBH170"/>
      <c r="UBI170"/>
      <c r="UBJ170"/>
      <c r="UBK170"/>
      <c r="UBL170"/>
      <c r="UBM170"/>
      <c r="UBN170"/>
      <c r="UBO170"/>
      <c r="UBP170"/>
      <c r="UBQ170"/>
      <c r="UBR170"/>
      <c r="UBS170"/>
      <c r="UBT170"/>
      <c r="UBU170"/>
      <c r="UBV170"/>
      <c r="UBW170"/>
      <c r="UBX170"/>
      <c r="UBY170"/>
      <c r="UBZ170"/>
      <c r="UCA170"/>
      <c r="UCB170"/>
      <c r="UCC170"/>
      <c r="UCD170"/>
      <c r="UCE170"/>
      <c r="UCF170"/>
      <c r="UCG170"/>
      <c r="UCH170"/>
      <c r="UCI170"/>
      <c r="UCJ170"/>
      <c r="UCK170"/>
      <c r="UCL170"/>
      <c r="UCM170"/>
      <c r="UCN170"/>
      <c r="UCO170"/>
      <c r="UCP170"/>
      <c r="UCQ170"/>
      <c r="UCR170"/>
      <c r="UCS170"/>
      <c r="UCT170"/>
      <c r="UCU170"/>
      <c r="UCV170"/>
      <c r="UCW170"/>
      <c r="UCX170"/>
      <c r="UCY170"/>
      <c r="UCZ170"/>
      <c r="UDA170"/>
      <c r="UDB170"/>
      <c r="UDC170"/>
      <c r="UDD170"/>
      <c r="UDE170"/>
      <c r="UDF170"/>
      <c r="UDG170"/>
      <c r="UDH170"/>
      <c r="UDI170"/>
      <c r="UDJ170"/>
      <c r="UDK170"/>
      <c r="UDL170"/>
      <c r="UDM170"/>
      <c r="UDN170"/>
      <c r="UDO170"/>
      <c r="UDP170"/>
      <c r="UDQ170"/>
      <c r="UDR170"/>
      <c r="UDS170"/>
      <c r="UDT170"/>
      <c r="UDU170"/>
      <c r="UDV170"/>
      <c r="UDW170"/>
      <c r="UDX170"/>
      <c r="UDY170"/>
      <c r="UDZ170"/>
      <c r="UEA170"/>
      <c r="UEB170"/>
      <c r="UEC170"/>
      <c r="UED170"/>
      <c r="UEE170"/>
      <c r="UEF170"/>
      <c r="UEG170"/>
      <c r="UEH170"/>
      <c r="UEI170"/>
      <c r="UEJ170"/>
      <c r="UEK170"/>
      <c r="UEL170"/>
      <c r="UEM170"/>
      <c r="UEN170"/>
      <c r="UEO170"/>
      <c r="UEP170"/>
      <c r="UEQ170"/>
      <c r="UER170"/>
      <c r="UES170"/>
      <c r="UET170"/>
      <c r="UEU170"/>
      <c r="UEV170"/>
      <c r="UEW170"/>
      <c r="UEX170"/>
      <c r="UEY170"/>
      <c r="UEZ170"/>
      <c r="UFA170"/>
      <c r="UFB170"/>
      <c r="UFC170"/>
      <c r="UFD170"/>
      <c r="UFE170"/>
      <c r="UFF170"/>
      <c r="UFG170"/>
      <c r="UFH170"/>
      <c r="UFI170"/>
      <c r="UFJ170"/>
      <c r="UFK170"/>
      <c r="UFL170"/>
      <c r="UFM170"/>
      <c r="UFN170"/>
      <c r="UFO170"/>
      <c r="UFP170"/>
      <c r="UFQ170"/>
      <c r="UFR170"/>
      <c r="UFS170"/>
      <c r="UFT170"/>
      <c r="UFU170"/>
      <c r="UFV170"/>
      <c r="UFW170"/>
      <c r="UFX170"/>
      <c r="UFY170"/>
      <c r="UFZ170"/>
      <c r="UGA170"/>
      <c r="UGB170"/>
      <c r="UGC170"/>
      <c r="UGD170"/>
      <c r="UGE170"/>
      <c r="UGF170"/>
      <c r="UGG170"/>
      <c r="UGH170"/>
      <c r="UGI170"/>
      <c r="UGJ170"/>
      <c r="UGK170"/>
      <c r="UGL170"/>
      <c r="UGM170"/>
      <c r="UGN170"/>
      <c r="UGO170"/>
      <c r="UGP170"/>
      <c r="UGQ170"/>
      <c r="UGR170"/>
      <c r="UGS170"/>
      <c r="UGT170"/>
      <c r="UGU170"/>
      <c r="UGV170"/>
      <c r="UGW170"/>
      <c r="UGX170"/>
      <c r="UGY170"/>
      <c r="UGZ170"/>
      <c r="UHA170"/>
      <c r="UHB170"/>
      <c r="UHC170"/>
      <c r="UHD170"/>
      <c r="UHE170"/>
      <c r="UHF170"/>
      <c r="UHG170"/>
      <c r="UHH170"/>
      <c r="UHI170"/>
      <c r="UHJ170"/>
      <c r="UHK170"/>
      <c r="UHL170"/>
      <c r="UHM170"/>
      <c r="UHN170"/>
      <c r="UHO170"/>
      <c r="UHP170"/>
      <c r="UHQ170"/>
      <c r="UHR170"/>
      <c r="UHS170"/>
      <c r="UHT170"/>
      <c r="UHU170"/>
      <c r="UHV170"/>
      <c r="UHW170"/>
      <c r="UHX170"/>
      <c r="UHY170"/>
      <c r="UHZ170"/>
      <c r="UIA170"/>
      <c r="UIB170"/>
      <c r="UIC170"/>
      <c r="UID170"/>
      <c r="UIE170"/>
      <c r="UIF170"/>
      <c r="UIG170"/>
      <c r="UIH170"/>
      <c r="UII170"/>
      <c r="UIJ170"/>
      <c r="UIK170"/>
      <c r="UIL170"/>
      <c r="UIM170"/>
      <c r="UIN170"/>
      <c r="UIO170"/>
      <c r="UIP170"/>
      <c r="UIQ170"/>
      <c r="UIR170"/>
      <c r="UIS170"/>
      <c r="UIT170"/>
      <c r="UIU170"/>
      <c r="UIV170"/>
      <c r="UIW170"/>
      <c r="UIX170"/>
      <c r="UIY170"/>
      <c r="UIZ170"/>
      <c r="UJA170"/>
      <c r="UJB170"/>
      <c r="UJC170"/>
      <c r="UJD170"/>
      <c r="UJE170"/>
      <c r="UJF170"/>
      <c r="UJG170"/>
      <c r="UJH170"/>
      <c r="UJI170"/>
      <c r="UJJ170"/>
      <c r="UJK170"/>
      <c r="UJL170"/>
      <c r="UJM170"/>
      <c r="UJN170"/>
      <c r="UJO170"/>
      <c r="UJP170"/>
      <c r="UJQ170"/>
      <c r="UJR170"/>
      <c r="UJS170"/>
      <c r="UJT170"/>
      <c r="UJU170"/>
      <c r="UJV170"/>
      <c r="UJW170"/>
      <c r="UJX170"/>
      <c r="UJY170"/>
      <c r="UJZ170"/>
      <c r="UKA170"/>
      <c r="UKB170"/>
      <c r="UKC170"/>
      <c r="UKD170"/>
      <c r="UKE170"/>
      <c r="UKF170"/>
      <c r="UKG170"/>
      <c r="UKH170"/>
      <c r="UKI170"/>
      <c r="UKJ170"/>
      <c r="UKK170"/>
      <c r="UKL170"/>
      <c r="UKM170"/>
      <c r="UKN170"/>
      <c r="UKO170"/>
      <c r="UKP170"/>
      <c r="UKQ170"/>
      <c r="UKR170"/>
      <c r="UKS170"/>
      <c r="UKT170"/>
      <c r="UKU170"/>
      <c r="UKV170"/>
      <c r="UKW170"/>
      <c r="UKX170"/>
      <c r="UKY170"/>
      <c r="UKZ170"/>
      <c r="ULA170"/>
      <c r="ULB170"/>
      <c r="ULC170"/>
      <c r="ULD170"/>
      <c r="ULE170"/>
      <c r="ULF170"/>
      <c r="ULG170"/>
      <c r="ULH170"/>
      <c r="ULI170"/>
      <c r="ULJ170"/>
      <c r="ULK170"/>
      <c r="ULL170"/>
      <c r="ULM170"/>
      <c r="ULN170"/>
      <c r="ULO170"/>
      <c r="ULP170"/>
      <c r="ULQ170"/>
      <c r="ULR170"/>
      <c r="ULS170"/>
      <c r="ULT170"/>
      <c r="ULU170"/>
      <c r="ULV170"/>
      <c r="ULW170"/>
      <c r="ULX170"/>
      <c r="ULY170"/>
      <c r="ULZ170"/>
      <c r="UMA170"/>
      <c r="UMB170"/>
      <c r="UMC170"/>
      <c r="UMD170"/>
      <c r="UME170"/>
      <c r="UMF170"/>
      <c r="UMG170"/>
      <c r="UMH170"/>
      <c r="UMI170"/>
      <c r="UMJ170"/>
      <c r="UMK170"/>
      <c r="UML170"/>
      <c r="UMM170"/>
      <c r="UMN170"/>
      <c r="UMO170"/>
      <c r="UMP170"/>
      <c r="UMQ170"/>
      <c r="UMR170"/>
      <c r="UMS170"/>
      <c r="UMT170"/>
      <c r="UMU170"/>
      <c r="UMV170"/>
      <c r="UMW170"/>
      <c r="UMX170"/>
      <c r="UMY170"/>
      <c r="UMZ170"/>
      <c r="UNA170"/>
      <c r="UNB170"/>
      <c r="UNC170"/>
      <c r="UND170"/>
      <c r="UNE170"/>
      <c r="UNF170"/>
      <c r="UNG170"/>
      <c r="UNH170"/>
      <c r="UNI170"/>
      <c r="UNJ170"/>
      <c r="UNK170"/>
      <c r="UNL170"/>
      <c r="UNM170"/>
      <c r="UNN170"/>
      <c r="UNO170"/>
      <c r="UNP170"/>
      <c r="UNQ170"/>
      <c r="UNR170"/>
      <c r="UNS170"/>
      <c r="UNT170"/>
      <c r="UNU170"/>
      <c r="UNV170"/>
      <c r="UNW170"/>
      <c r="UNX170"/>
      <c r="UNY170"/>
      <c r="UNZ170"/>
      <c r="UOA170"/>
      <c r="UOB170"/>
      <c r="UOC170"/>
      <c r="UOD170"/>
      <c r="UOE170"/>
      <c r="UOF170"/>
      <c r="UOG170"/>
      <c r="UOH170"/>
      <c r="UOI170"/>
      <c r="UOJ170"/>
      <c r="UOK170"/>
      <c r="UOL170"/>
      <c r="UOM170"/>
      <c r="UON170"/>
      <c r="UOO170"/>
      <c r="UOP170"/>
      <c r="UOQ170"/>
      <c r="UOR170"/>
      <c r="UOS170"/>
      <c r="UOT170"/>
      <c r="UOU170"/>
      <c r="UOV170"/>
      <c r="UOW170"/>
      <c r="UOX170"/>
      <c r="UOY170"/>
      <c r="UOZ170"/>
      <c r="UPA170"/>
      <c r="UPB170"/>
      <c r="UPC170"/>
      <c r="UPD170"/>
      <c r="UPE170"/>
      <c r="UPF170"/>
      <c r="UPG170"/>
      <c r="UPH170"/>
      <c r="UPI170"/>
      <c r="UPJ170"/>
      <c r="UPK170"/>
      <c r="UPL170"/>
      <c r="UPM170"/>
      <c r="UPN170"/>
      <c r="UPO170"/>
      <c r="UPP170"/>
      <c r="UPQ170"/>
      <c r="UPR170"/>
      <c r="UPS170"/>
      <c r="UPT170"/>
      <c r="UPU170"/>
      <c r="UPV170"/>
      <c r="UPW170"/>
      <c r="UPX170"/>
      <c r="UPY170"/>
      <c r="UPZ170"/>
      <c r="UQA170"/>
      <c r="UQB170"/>
      <c r="UQC170"/>
      <c r="UQD170"/>
      <c r="UQE170"/>
      <c r="UQF170"/>
      <c r="UQG170"/>
      <c r="UQH170"/>
      <c r="UQI170"/>
      <c r="UQJ170"/>
      <c r="UQK170"/>
      <c r="UQL170"/>
      <c r="UQM170"/>
      <c r="UQN170"/>
      <c r="UQO170"/>
      <c r="UQP170"/>
      <c r="UQQ170"/>
      <c r="UQR170"/>
      <c r="UQS170"/>
      <c r="UQT170"/>
      <c r="UQU170"/>
      <c r="UQV170"/>
      <c r="UQW170"/>
      <c r="UQX170"/>
      <c r="UQY170"/>
      <c r="UQZ170"/>
      <c r="URA170"/>
      <c r="URB170"/>
      <c r="URC170"/>
      <c r="URD170"/>
      <c r="URE170"/>
      <c r="URF170"/>
      <c r="URG170"/>
      <c r="URH170"/>
      <c r="URI170"/>
      <c r="URJ170"/>
      <c r="URK170"/>
      <c r="URL170"/>
      <c r="URM170"/>
      <c r="URN170"/>
      <c r="URO170"/>
      <c r="URP170"/>
      <c r="URQ170"/>
      <c r="URR170"/>
      <c r="URS170"/>
      <c r="URT170"/>
      <c r="URU170"/>
      <c r="URV170"/>
      <c r="URW170"/>
      <c r="URX170"/>
      <c r="URY170"/>
      <c r="URZ170"/>
      <c r="USA170"/>
      <c r="USB170"/>
      <c r="USC170"/>
      <c r="USD170"/>
      <c r="USE170"/>
      <c r="USF170"/>
      <c r="USG170"/>
      <c r="USH170"/>
      <c r="USI170"/>
      <c r="USJ170"/>
      <c r="USK170"/>
      <c r="USL170"/>
      <c r="USM170"/>
      <c r="USN170"/>
      <c r="USO170"/>
      <c r="USP170"/>
      <c r="USQ170"/>
      <c r="USR170"/>
      <c r="USS170"/>
      <c r="UST170"/>
      <c r="USU170"/>
      <c r="USV170"/>
      <c r="USW170"/>
      <c r="USX170"/>
      <c r="USY170"/>
      <c r="USZ170"/>
      <c r="UTA170"/>
      <c r="UTB170"/>
      <c r="UTC170"/>
      <c r="UTD170"/>
      <c r="UTE170"/>
      <c r="UTF170"/>
      <c r="UTG170"/>
      <c r="UTH170"/>
      <c r="UTI170"/>
      <c r="UTJ170"/>
      <c r="UTK170"/>
      <c r="UTL170"/>
      <c r="UTM170"/>
      <c r="UTN170"/>
      <c r="UTO170"/>
      <c r="UTP170"/>
      <c r="UTQ170"/>
      <c r="UTR170"/>
      <c r="UTS170"/>
      <c r="UTT170"/>
      <c r="UTU170"/>
      <c r="UTV170"/>
      <c r="UTW170"/>
      <c r="UTX170"/>
      <c r="UTY170"/>
      <c r="UTZ170"/>
      <c r="UUA170"/>
      <c r="UUB170"/>
      <c r="UUC170"/>
      <c r="UUD170"/>
      <c r="UUE170"/>
      <c r="UUF170"/>
      <c r="UUG170"/>
      <c r="UUH170"/>
      <c r="UUI170"/>
      <c r="UUJ170"/>
      <c r="UUK170"/>
      <c r="UUL170"/>
      <c r="UUM170"/>
      <c r="UUN170"/>
      <c r="UUO170"/>
      <c r="UUP170"/>
      <c r="UUQ170"/>
      <c r="UUR170"/>
      <c r="UUS170"/>
      <c r="UUT170"/>
      <c r="UUU170"/>
      <c r="UUV170"/>
      <c r="UUW170"/>
      <c r="UUX170"/>
      <c r="UUY170"/>
      <c r="UUZ170"/>
      <c r="UVA170"/>
      <c r="UVB170"/>
      <c r="UVC170"/>
      <c r="UVD170"/>
      <c r="UVE170"/>
      <c r="UVF170"/>
      <c r="UVG170"/>
      <c r="UVH170"/>
      <c r="UVI170"/>
      <c r="UVJ170"/>
      <c r="UVK170"/>
      <c r="UVL170"/>
      <c r="UVM170"/>
      <c r="UVN170"/>
      <c r="UVO170"/>
      <c r="UVP170"/>
      <c r="UVQ170"/>
      <c r="UVR170"/>
      <c r="UVS170"/>
      <c r="UVT170"/>
      <c r="UVU170"/>
      <c r="UVV170"/>
      <c r="UVW170"/>
      <c r="UVX170"/>
      <c r="UVY170"/>
      <c r="UVZ170"/>
      <c r="UWA170"/>
      <c r="UWB170"/>
      <c r="UWC170"/>
      <c r="UWD170"/>
      <c r="UWE170"/>
      <c r="UWF170"/>
      <c r="UWG170"/>
      <c r="UWH170"/>
      <c r="UWI170"/>
      <c r="UWJ170"/>
      <c r="UWK170"/>
      <c r="UWL170"/>
      <c r="UWM170"/>
      <c r="UWN170"/>
      <c r="UWO170"/>
      <c r="UWP170"/>
      <c r="UWQ170"/>
      <c r="UWR170"/>
      <c r="UWS170"/>
      <c r="UWT170"/>
      <c r="UWU170"/>
      <c r="UWV170"/>
      <c r="UWW170"/>
      <c r="UWX170"/>
      <c r="UWY170"/>
      <c r="UWZ170"/>
      <c r="UXA170"/>
      <c r="UXB170"/>
      <c r="UXC170"/>
      <c r="UXD170"/>
      <c r="UXE170"/>
      <c r="UXF170"/>
      <c r="UXG170"/>
      <c r="UXH170"/>
      <c r="UXI170"/>
      <c r="UXJ170"/>
      <c r="UXK170"/>
      <c r="UXL170"/>
      <c r="UXM170"/>
      <c r="UXN170"/>
      <c r="UXO170"/>
      <c r="UXP170"/>
      <c r="UXQ170"/>
      <c r="UXR170"/>
      <c r="UXS170"/>
      <c r="UXT170"/>
      <c r="UXU170"/>
      <c r="UXV170"/>
      <c r="UXW170"/>
      <c r="UXX170"/>
      <c r="UXY170"/>
      <c r="UXZ170"/>
      <c r="UYA170"/>
      <c r="UYB170"/>
      <c r="UYC170"/>
      <c r="UYD170"/>
      <c r="UYE170"/>
      <c r="UYF170"/>
      <c r="UYG170"/>
      <c r="UYH170"/>
      <c r="UYI170"/>
      <c r="UYJ170"/>
      <c r="UYK170"/>
      <c r="UYL170"/>
      <c r="UYM170"/>
      <c r="UYN170"/>
      <c r="UYO170"/>
      <c r="UYP170"/>
      <c r="UYQ170"/>
      <c r="UYR170"/>
      <c r="UYS170"/>
      <c r="UYT170"/>
      <c r="UYU170"/>
      <c r="UYV170"/>
      <c r="UYW170"/>
      <c r="UYX170"/>
      <c r="UYY170"/>
      <c r="UYZ170"/>
      <c r="UZA170"/>
      <c r="UZB170"/>
      <c r="UZC170"/>
      <c r="UZD170"/>
      <c r="UZE170"/>
      <c r="UZF170"/>
      <c r="UZG170"/>
      <c r="UZH170"/>
      <c r="UZI170"/>
      <c r="UZJ170"/>
      <c r="UZK170"/>
      <c r="UZL170"/>
      <c r="UZM170"/>
      <c r="UZN170"/>
      <c r="UZO170"/>
      <c r="UZP170"/>
      <c r="UZQ170"/>
      <c r="UZR170"/>
      <c r="UZS170"/>
      <c r="UZT170"/>
      <c r="UZU170"/>
      <c r="UZV170"/>
      <c r="UZW170"/>
      <c r="UZX170"/>
      <c r="UZY170"/>
      <c r="UZZ170"/>
      <c r="VAA170"/>
      <c r="VAB170"/>
      <c r="VAC170"/>
      <c r="VAD170"/>
      <c r="VAE170"/>
      <c r="VAF170"/>
      <c r="VAG170"/>
      <c r="VAH170"/>
      <c r="VAI170"/>
      <c r="VAJ170"/>
      <c r="VAK170"/>
      <c r="VAL170"/>
      <c r="VAM170"/>
      <c r="VAN170"/>
      <c r="VAO170"/>
      <c r="VAP170"/>
      <c r="VAQ170"/>
      <c r="VAR170"/>
      <c r="VAS170"/>
      <c r="VAT170"/>
      <c r="VAU170"/>
      <c r="VAV170"/>
      <c r="VAW170"/>
      <c r="VAX170"/>
      <c r="VAY170"/>
      <c r="VAZ170"/>
      <c r="VBA170"/>
      <c r="VBB170"/>
      <c r="VBC170"/>
      <c r="VBD170"/>
      <c r="VBE170"/>
      <c r="VBF170"/>
      <c r="VBG170"/>
      <c r="VBH170"/>
      <c r="VBI170"/>
      <c r="VBJ170"/>
      <c r="VBK170"/>
      <c r="VBL170"/>
      <c r="VBM170"/>
      <c r="VBN170"/>
      <c r="VBO170"/>
      <c r="VBP170"/>
      <c r="VBQ170"/>
      <c r="VBR170"/>
      <c r="VBS170"/>
      <c r="VBT170"/>
      <c r="VBU170"/>
      <c r="VBV170"/>
      <c r="VBW170"/>
      <c r="VBX170"/>
      <c r="VBY170"/>
      <c r="VBZ170"/>
      <c r="VCA170"/>
      <c r="VCB170"/>
      <c r="VCC170"/>
      <c r="VCD170"/>
      <c r="VCE170"/>
      <c r="VCF170"/>
      <c r="VCG170"/>
      <c r="VCH170"/>
      <c r="VCI170"/>
      <c r="VCJ170"/>
      <c r="VCK170"/>
      <c r="VCL170"/>
      <c r="VCM170"/>
      <c r="VCN170"/>
      <c r="VCO170"/>
      <c r="VCP170"/>
      <c r="VCQ170"/>
      <c r="VCR170"/>
      <c r="VCS170"/>
      <c r="VCT170"/>
      <c r="VCU170"/>
      <c r="VCV170"/>
      <c r="VCW170"/>
      <c r="VCX170"/>
      <c r="VCY170"/>
      <c r="VCZ170"/>
      <c r="VDA170"/>
      <c r="VDB170"/>
      <c r="VDC170"/>
      <c r="VDD170"/>
      <c r="VDE170"/>
      <c r="VDF170"/>
      <c r="VDG170"/>
      <c r="VDH170"/>
      <c r="VDI170"/>
      <c r="VDJ170"/>
      <c r="VDK170"/>
      <c r="VDL170"/>
      <c r="VDM170"/>
      <c r="VDN170"/>
      <c r="VDO170"/>
      <c r="VDP170"/>
      <c r="VDQ170"/>
      <c r="VDR170"/>
      <c r="VDS170"/>
      <c r="VDT170"/>
      <c r="VDU170"/>
      <c r="VDV170"/>
      <c r="VDW170"/>
      <c r="VDX170"/>
      <c r="VDY170"/>
      <c r="VDZ170"/>
      <c r="VEA170"/>
      <c r="VEB170"/>
      <c r="VEC170"/>
      <c r="VED170"/>
      <c r="VEE170"/>
      <c r="VEF170"/>
      <c r="VEG170"/>
      <c r="VEH170"/>
      <c r="VEI170"/>
      <c r="VEJ170"/>
      <c r="VEK170"/>
      <c r="VEL170"/>
      <c r="VEM170"/>
      <c r="VEN170"/>
      <c r="VEO170"/>
      <c r="VEP170"/>
      <c r="VEQ170"/>
      <c r="VER170"/>
      <c r="VES170"/>
      <c r="VET170"/>
      <c r="VEU170"/>
      <c r="VEV170"/>
      <c r="VEW170"/>
      <c r="VEX170"/>
      <c r="VEY170"/>
      <c r="VEZ170"/>
      <c r="VFA170"/>
      <c r="VFB170"/>
      <c r="VFC170"/>
      <c r="VFD170"/>
      <c r="VFE170"/>
      <c r="VFF170"/>
      <c r="VFG170"/>
      <c r="VFH170"/>
      <c r="VFI170"/>
      <c r="VFJ170"/>
      <c r="VFK170"/>
      <c r="VFL170"/>
      <c r="VFM170"/>
      <c r="VFN170"/>
      <c r="VFO170"/>
      <c r="VFP170"/>
      <c r="VFQ170"/>
      <c r="VFR170"/>
      <c r="VFS170"/>
      <c r="VFT170"/>
      <c r="VFU170"/>
      <c r="VFV170"/>
      <c r="VFW170"/>
      <c r="VFX170"/>
      <c r="VFY170"/>
      <c r="VFZ170"/>
      <c r="VGA170"/>
      <c r="VGB170"/>
      <c r="VGC170"/>
      <c r="VGD170"/>
      <c r="VGE170"/>
      <c r="VGF170"/>
      <c r="VGG170"/>
      <c r="VGH170"/>
      <c r="VGI170"/>
      <c r="VGJ170"/>
      <c r="VGK170"/>
      <c r="VGL170"/>
      <c r="VGM170"/>
      <c r="VGN170"/>
      <c r="VGO170"/>
      <c r="VGP170"/>
      <c r="VGQ170"/>
      <c r="VGR170"/>
      <c r="VGS170"/>
      <c r="VGT170"/>
      <c r="VGU170"/>
      <c r="VGV170"/>
      <c r="VGW170"/>
      <c r="VGX170"/>
      <c r="VGY170"/>
      <c r="VGZ170"/>
      <c r="VHA170"/>
      <c r="VHB170"/>
      <c r="VHC170"/>
      <c r="VHD170"/>
      <c r="VHE170"/>
      <c r="VHF170"/>
      <c r="VHG170"/>
      <c r="VHH170"/>
      <c r="VHI170"/>
      <c r="VHJ170"/>
      <c r="VHK170"/>
      <c r="VHL170"/>
      <c r="VHM170"/>
      <c r="VHN170"/>
      <c r="VHO170"/>
      <c r="VHP170"/>
      <c r="VHQ170"/>
      <c r="VHR170"/>
      <c r="VHS170"/>
      <c r="VHT170"/>
      <c r="VHU170"/>
      <c r="VHV170"/>
      <c r="VHW170"/>
      <c r="VHX170"/>
      <c r="VHY170"/>
      <c r="VHZ170"/>
      <c r="VIA170"/>
      <c r="VIB170"/>
      <c r="VIC170"/>
      <c r="VID170"/>
      <c r="VIE170"/>
      <c r="VIF170"/>
      <c r="VIG170"/>
      <c r="VIH170"/>
      <c r="VII170"/>
      <c r="VIJ170"/>
      <c r="VIK170"/>
      <c r="VIL170"/>
      <c r="VIM170"/>
      <c r="VIN170"/>
      <c r="VIO170"/>
      <c r="VIP170"/>
      <c r="VIQ170"/>
      <c r="VIR170"/>
      <c r="VIS170"/>
      <c r="VIT170"/>
      <c r="VIU170"/>
      <c r="VIV170"/>
      <c r="VIW170"/>
      <c r="VIX170"/>
      <c r="VIY170"/>
      <c r="VIZ170"/>
      <c r="VJA170"/>
      <c r="VJB170"/>
      <c r="VJC170"/>
      <c r="VJD170"/>
      <c r="VJE170"/>
      <c r="VJF170"/>
      <c r="VJG170"/>
      <c r="VJH170"/>
      <c r="VJI170"/>
      <c r="VJJ170"/>
      <c r="VJK170"/>
      <c r="VJL170"/>
      <c r="VJM170"/>
      <c r="VJN170"/>
      <c r="VJO170"/>
      <c r="VJP170"/>
      <c r="VJQ170"/>
      <c r="VJR170"/>
      <c r="VJS170"/>
      <c r="VJT170"/>
      <c r="VJU170"/>
      <c r="VJV170"/>
      <c r="VJW170"/>
      <c r="VJX170"/>
      <c r="VJY170"/>
      <c r="VJZ170"/>
      <c r="VKA170"/>
      <c r="VKB170"/>
      <c r="VKC170"/>
      <c r="VKD170"/>
      <c r="VKE170"/>
      <c r="VKF170"/>
      <c r="VKG170"/>
      <c r="VKH170"/>
      <c r="VKI170"/>
      <c r="VKJ170"/>
      <c r="VKK170"/>
      <c r="VKL170"/>
      <c r="VKM170"/>
      <c r="VKN170"/>
      <c r="VKO170"/>
      <c r="VKP170"/>
      <c r="VKQ170"/>
      <c r="VKR170"/>
      <c r="VKS170"/>
      <c r="VKT170"/>
      <c r="VKU170"/>
      <c r="VKV170"/>
      <c r="VKW170"/>
      <c r="VKX170"/>
      <c r="VKY170"/>
      <c r="VKZ170"/>
      <c r="VLA170"/>
      <c r="VLB170"/>
      <c r="VLC170"/>
      <c r="VLD170"/>
      <c r="VLE170"/>
      <c r="VLF170"/>
      <c r="VLG170"/>
      <c r="VLH170"/>
      <c r="VLI170"/>
      <c r="VLJ170"/>
      <c r="VLK170"/>
      <c r="VLL170"/>
      <c r="VLM170"/>
      <c r="VLN170"/>
      <c r="VLO170"/>
      <c r="VLP170"/>
      <c r="VLQ170"/>
      <c r="VLR170"/>
      <c r="VLS170"/>
      <c r="VLT170"/>
      <c r="VLU170"/>
      <c r="VLV170"/>
      <c r="VLW170"/>
      <c r="VLX170"/>
      <c r="VLY170"/>
      <c r="VLZ170"/>
      <c r="VMA170"/>
      <c r="VMB170"/>
      <c r="VMC170"/>
      <c r="VMD170"/>
      <c r="VME170"/>
      <c r="VMF170"/>
      <c r="VMG170"/>
      <c r="VMH170"/>
      <c r="VMI170"/>
      <c r="VMJ170"/>
      <c r="VMK170"/>
      <c r="VML170"/>
      <c r="VMM170"/>
      <c r="VMN170"/>
      <c r="VMO170"/>
      <c r="VMP170"/>
      <c r="VMQ170"/>
      <c r="VMR170"/>
      <c r="VMS170"/>
      <c r="VMT170"/>
      <c r="VMU170"/>
      <c r="VMV170"/>
      <c r="VMW170"/>
      <c r="VMX170"/>
      <c r="VMY170"/>
      <c r="VMZ170"/>
      <c r="VNA170"/>
      <c r="VNB170"/>
      <c r="VNC170"/>
      <c r="VND170"/>
      <c r="VNE170"/>
      <c r="VNF170"/>
      <c r="VNG170"/>
      <c r="VNH170"/>
      <c r="VNI170"/>
      <c r="VNJ170"/>
      <c r="VNK170"/>
      <c r="VNL170"/>
      <c r="VNM170"/>
      <c r="VNN170"/>
      <c r="VNO170"/>
      <c r="VNP170"/>
      <c r="VNQ170"/>
      <c r="VNR170"/>
      <c r="VNS170"/>
      <c r="VNT170"/>
      <c r="VNU170"/>
      <c r="VNV170"/>
      <c r="VNW170"/>
      <c r="VNX170"/>
      <c r="VNY170"/>
      <c r="VNZ170"/>
      <c r="VOA170"/>
      <c r="VOB170"/>
      <c r="VOC170"/>
      <c r="VOD170"/>
      <c r="VOE170"/>
      <c r="VOF170"/>
      <c r="VOG170"/>
      <c r="VOH170"/>
      <c r="VOI170"/>
      <c r="VOJ170"/>
      <c r="VOK170"/>
      <c r="VOL170"/>
      <c r="VOM170"/>
      <c r="VON170"/>
      <c r="VOO170"/>
      <c r="VOP170"/>
      <c r="VOQ170"/>
      <c r="VOR170"/>
      <c r="VOS170"/>
      <c r="VOT170"/>
      <c r="VOU170"/>
      <c r="VOV170"/>
      <c r="VOW170"/>
      <c r="VOX170"/>
      <c r="VOY170"/>
      <c r="VOZ170"/>
      <c r="VPA170"/>
      <c r="VPB170"/>
      <c r="VPC170"/>
      <c r="VPD170"/>
      <c r="VPE170"/>
      <c r="VPF170"/>
      <c r="VPG170"/>
      <c r="VPH170"/>
      <c r="VPI170"/>
      <c r="VPJ170"/>
      <c r="VPK170"/>
      <c r="VPL170"/>
      <c r="VPM170"/>
      <c r="VPN170"/>
      <c r="VPO170"/>
      <c r="VPP170"/>
      <c r="VPQ170"/>
      <c r="VPR170"/>
      <c r="VPS170"/>
      <c r="VPT170"/>
      <c r="VPU170"/>
      <c r="VPV170"/>
      <c r="VPW170"/>
      <c r="VPX170"/>
      <c r="VPY170"/>
      <c r="VPZ170"/>
      <c r="VQA170"/>
      <c r="VQB170"/>
      <c r="VQC170"/>
      <c r="VQD170"/>
      <c r="VQE170"/>
      <c r="VQF170"/>
      <c r="VQG170"/>
      <c r="VQH170"/>
      <c r="VQI170"/>
      <c r="VQJ170"/>
      <c r="VQK170"/>
      <c r="VQL170"/>
      <c r="VQM170"/>
      <c r="VQN170"/>
      <c r="VQO170"/>
      <c r="VQP170"/>
      <c r="VQQ170"/>
      <c r="VQR170"/>
      <c r="VQS170"/>
      <c r="VQT170"/>
      <c r="VQU170"/>
      <c r="VQV170"/>
      <c r="VQW170"/>
      <c r="VQX170"/>
      <c r="VQY170"/>
      <c r="VQZ170"/>
      <c r="VRA170"/>
      <c r="VRB170"/>
      <c r="VRC170"/>
      <c r="VRD170"/>
      <c r="VRE170"/>
      <c r="VRF170"/>
      <c r="VRG170"/>
      <c r="VRH170"/>
      <c r="VRI170"/>
      <c r="VRJ170"/>
      <c r="VRK170"/>
      <c r="VRL170"/>
      <c r="VRM170"/>
      <c r="VRN170"/>
      <c r="VRO170"/>
      <c r="VRP170"/>
      <c r="VRQ170"/>
      <c r="VRR170"/>
      <c r="VRS170"/>
      <c r="VRT170"/>
      <c r="VRU170"/>
      <c r="VRV170"/>
      <c r="VRW170"/>
      <c r="VRX170"/>
      <c r="VRY170"/>
      <c r="VRZ170"/>
      <c r="VSA170"/>
      <c r="VSB170"/>
      <c r="VSC170"/>
      <c r="VSD170"/>
      <c r="VSE170"/>
      <c r="VSF170"/>
      <c r="VSG170"/>
      <c r="VSH170"/>
      <c r="VSI170"/>
      <c r="VSJ170"/>
      <c r="VSK170"/>
      <c r="VSL170"/>
      <c r="VSM170"/>
      <c r="VSN170"/>
      <c r="VSO170"/>
      <c r="VSP170"/>
      <c r="VSQ170"/>
      <c r="VSR170"/>
      <c r="VSS170"/>
      <c r="VST170"/>
      <c r="VSU170"/>
      <c r="VSV170"/>
      <c r="VSW170"/>
      <c r="VSX170"/>
      <c r="VSY170"/>
      <c r="VSZ170"/>
      <c r="VTA170"/>
      <c r="VTB170"/>
      <c r="VTC170"/>
      <c r="VTD170"/>
      <c r="VTE170"/>
      <c r="VTF170"/>
      <c r="VTG170"/>
      <c r="VTH170"/>
      <c r="VTI170"/>
      <c r="VTJ170"/>
      <c r="VTK170"/>
      <c r="VTL170"/>
      <c r="VTM170"/>
      <c r="VTN170"/>
      <c r="VTO170"/>
      <c r="VTP170"/>
      <c r="VTQ170"/>
      <c r="VTR170"/>
      <c r="VTS170"/>
      <c r="VTT170"/>
      <c r="VTU170"/>
      <c r="VTV170"/>
      <c r="VTW170"/>
      <c r="VTX170"/>
      <c r="VTY170"/>
      <c r="VTZ170"/>
      <c r="VUA170"/>
      <c r="VUB170"/>
      <c r="VUC170"/>
      <c r="VUD170"/>
      <c r="VUE170"/>
      <c r="VUF170"/>
      <c r="VUG170"/>
      <c r="VUH170"/>
      <c r="VUI170"/>
      <c r="VUJ170"/>
      <c r="VUK170"/>
      <c r="VUL170"/>
      <c r="VUM170"/>
      <c r="VUN170"/>
      <c r="VUO170"/>
      <c r="VUP170"/>
      <c r="VUQ170"/>
      <c r="VUR170"/>
      <c r="VUS170"/>
      <c r="VUT170"/>
      <c r="VUU170"/>
      <c r="VUV170"/>
      <c r="VUW170"/>
      <c r="VUX170"/>
      <c r="VUY170"/>
      <c r="VUZ170"/>
      <c r="VVA170"/>
      <c r="VVB170"/>
      <c r="VVC170"/>
      <c r="VVD170"/>
      <c r="VVE170"/>
      <c r="VVF170"/>
      <c r="VVG170"/>
      <c r="VVH170"/>
      <c r="VVI170"/>
      <c r="VVJ170"/>
      <c r="VVK170"/>
      <c r="VVL170"/>
      <c r="VVM170"/>
      <c r="VVN170"/>
      <c r="VVO170"/>
      <c r="VVP170"/>
      <c r="VVQ170"/>
      <c r="VVR170"/>
      <c r="VVS170"/>
      <c r="VVT170"/>
      <c r="VVU170"/>
      <c r="VVV170"/>
      <c r="VVW170"/>
      <c r="VVX170"/>
      <c r="VVY170"/>
      <c r="VVZ170"/>
      <c r="VWA170"/>
      <c r="VWB170"/>
      <c r="VWC170"/>
      <c r="VWD170"/>
      <c r="VWE170"/>
      <c r="VWF170"/>
      <c r="VWG170"/>
      <c r="VWH170"/>
      <c r="VWI170"/>
      <c r="VWJ170"/>
      <c r="VWK170"/>
      <c r="VWL170"/>
      <c r="VWM170"/>
      <c r="VWN170"/>
      <c r="VWO170"/>
      <c r="VWP170"/>
      <c r="VWQ170"/>
      <c r="VWR170"/>
      <c r="VWS170"/>
      <c r="VWT170"/>
      <c r="VWU170"/>
      <c r="VWV170"/>
      <c r="VWW170"/>
      <c r="VWX170"/>
      <c r="VWY170"/>
      <c r="VWZ170"/>
      <c r="VXA170"/>
      <c r="VXB170"/>
      <c r="VXC170"/>
      <c r="VXD170"/>
      <c r="VXE170"/>
      <c r="VXF170"/>
      <c r="VXG170"/>
      <c r="VXH170"/>
      <c r="VXI170"/>
      <c r="VXJ170"/>
      <c r="VXK170"/>
      <c r="VXL170"/>
      <c r="VXM170"/>
      <c r="VXN170"/>
      <c r="VXO170"/>
      <c r="VXP170"/>
      <c r="VXQ170"/>
      <c r="VXR170"/>
      <c r="VXS170"/>
      <c r="VXT170"/>
      <c r="VXU170"/>
      <c r="VXV170"/>
      <c r="VXW170"/>
      <c r="VXX170"/>
      <c r="VXY170"/>
      <c r="VXZ170"/>
      <c r="VYA170"/>
      <c r="VYB170"/>
      <c r="VYC170"/>
      <c r="VYD170"/>
      <c r="VYE170"/>
      <c r="VYF170"/>
      <c r="VYG170"/>
      <c r="VYH170"/>
      <c r="VYI170"/>
      <c r="VYJ170"/>
      <c r="VYK170"/>
      <c r="VYL170"/>
      <c r="VYM170"/>
      <c r="VYN170"/>
      <c r="VYO170"/>
      <c r="VYP170"/>
      <c r="VYQ170"/>
      <c r="VYR170"/>
      <c r="VYS170"/>
      <c r="VYT170"/>
      <c r="VYU170"/>
      <c r="VYV170"/>
      <c r="VYW170"/>
      <c r="VYX170"/>
      <c r="VYY170"/>
      <c r="VYZ170"/>
      <c r="VZA170"/>
      <c r="VZB170"/>
      <c r="VZC170"/>
      <c r="VZD170"/>
      <c r="VZE170"/>
      <c r="VZF170"/>
      <c r="VZG170"/>
      <c r="VZH170"/>
      <c r="VZI170"/>
      <c r="VZJ170"/>
      <c r="VZK170"/>
      <c r="VZL170"/>
      <c r="VZM170"/>
      <c r="VZN170"/>
      <c r="VZO170"/>
      <c r="VZP170"/>
      <c r="VZQ170"/>
      <c r="VZR170"/>
      <c r="VZS170"/>
      <c r="VZT170"/>
      <c r="VZU170"/>
      <c r="VZV170"/>
      <c r="VZW170"/>
      <c r="VZX170"/>
      <c r="VZY170"/>
      <c r="VZZ170"/>
      <c r="WAA170"/>
      <c r="WAB170"/>
      <c r="WAC170"/>
      <c r="WAD170"/>
      <c r="WAE170"/>
      <c r="WAF170"/>
      <c r="WAG170"/>
      <c r="WAH170"/>
      <c r="WAI170"/>
      <c r="WAJ170"/>
      <c r="WAK170"/>
      <c r="WAL170"/>
      <c r="WAM170"/>
      <c r="WAN170"/>
      <c r="WAO170"/>
      <c r="WAP170"/>
      <c r="WAQ170"/>
      <c r="WAR170"/>
      <c r="WAS170"/>
      <c r="WAT170"/>
      <c r="WAU170"/>
      <c r="WAV170"/>
      <c r="WAW170"/>
      <c r="WAX170"/>
      <c r="WAY170"/>
      <c r="WAZ170"/>
      <c r="WBA170"/>
      <c r="WBB170"/>
      <c r="WBC170"/>
      <c r="WBD170"/>
      <c r="WBE170"/>
      <c r="WBF170"/>
      <c r="WBG170"/>
      <c r="WBH170"/>
      <c r="WBI170"/>
      <c r="WBJ170"/>
      <c r="WBK170"/>
      <c r="WBL170"/>
      <c r="WBM170"/>
      <c r="WBN170"/>
      <c r="WBO170"/>
      <c r="WBP170"/>
      <c r="WBQ170"/>
      <c r="WBR170"/>
      <c r="WBS170"/>
      <c r="WBT170"/>
      <c r="WBU170"/>
      <c r="WBV170"/>
      <c r="WBW170"/>
      <c r="WBX170"/>
      <c r="WBY170"/>
      <c r="WBZ170"/>
      <c r="WCA170"/>
      <c r="WCB170"/>
      <c r="WCC170"/>
      <c r="WCD170"/>
      <c r="WCE170"/>
      <c r="WCF170"/>
      <c r="WCG170"/>
      <c r="WCH170"/>
      <c r="WCI170"/>
      <c r="WCJ170"/>
      <c r="WCK170"/>
      <c r="WCL170"/>
      <c r="WCM170"/>
      <c r="WCN170"/>
      <c r="WCO170"/>
      <c r="WCP170"/>
      <c r="WCQ170"/>
      <c r="WCR170"/>
      <c r="WCS170"/>
      <c r="WCT170"/>
      <c r="WCU170"/>
      <c r="WCV170"/>
      <c r="WCW170"/>
      <c r="WCX170"/>
      <c r="WCY170"/>
      <c r="WCZ170"/>
      <c r="WDA170"/>
      <c r="WDB170"/>
      <c r="WDC170"/>
      <c r="WDD170"/>
      <c r="WDE170"/>
      <c r="WDF170"/>
      <c r="WDG170"/>
      <c r="WDH170"/>
      <c r="WDI170"/>
      <c r="WDJ170"/>
      <c r="WDK170"/>
      <c r="WDL170"/>
      <c r="WDM170"/>
      <c r="WDN170"/>
      <c r="WDO170"/>
      <c r="WDP170"/>
      <c r="WDQ170"/>
      <c r="WDR170"/>
      <c r="WDS170"/>
      <c r="WDT170"/>
      <c r="WDU170"/>
      <c r="WDV170"/>
      <c r="WDW170"/>
      <c r="WDX170"/>
      <c r="WDY170"/>
      <c r="WDZ170"/>
      <c r="WEA170"/>
      <c r="WEB170"/>
      <c r="WEC170"/>
      <c r="WED170"/>
      <c r="WEE170"/>
      <c r="WEF170"/>
      <c r="WEG170"/>
      <c r="WEH170"/>
      <c r="WEI170"/>
      <c r="WEJ170"/>
      <c r="WEK170"/>
      <c r="WEL170"/>
      <c r="WEM170"/>
      <c r="WEN170"/>
      <c r="WEO170"/>
      <c r="WEP170"/>
      <c r="WEQ170"/>
      <c r="WER170"/>
      <c r="WES170"/>
      <c r="WET170"/>
      <c r="WEU170"/>
      <c r="WEV170"/>
      <c r="WEW170"/>
      <c r="WEX170"/>
      <c r="WEY170"/>
      <c r="WEZ170"/>
      <c r="WFA170"/>
      <c r="WFB170"/>
      <c r="WFC170"/>
      <c r="WFD170"/>
      <c r="WFE170"/>
      <c r="WFF170"/>
      <c r="WFG170"/>
      <c r="WFH170"/>
      <c r="WFI170"/>
      <c r="WFJ170"/>
      <c r="WFK170"/>
      <c r="WFL170"/>
      <c r="WFM170"/>
      <c r="WFN170"/>
      <c r="WFO170"/>
      <c r="WFP170"/>
      <c r="WFQ170"/>
      <c r="WFR170"/>
      <c r="WFS170"/>
      <c r="WFT170"/>
      <c r="WFU170"/>
      <c r="WFV170"/>
      <c r="WFW170"/>
      <c r="WFX170"/>
      <c r="WFY170"/>
      <c r="WFZ170"/>
      <c r="WGA170"/>
      <c r="WGB170"/>
      <c r="WGC170"/>
      <c r="WGD170"/>
      <c r="WGE170"/>
      <c r="WGF170"/>
      <c r="WGG170"/>
      <c r="WGH170"/>
      <c r="WGI170"/>
      <c r="WGJ170"/>
      <c r="WGK170"/>
      <c r="WGL170"/>
      <c r="WGM170"/>
      <c r="WGN170"/>
      <c r="WGO170"/>
      <c r="WGP170"/>
      <c r="WGQ170"/>
      <c r="WGR170"/>
      <c r="WGS170"/>
      <c r="WGT170"/>
      <c r="WGU170"/>
      <c r="WGV170"/>
      <c r="WGW170"/>
      <c r="WGX170"/>
      <c r="WGY170"/>
      <c r="WGZ170"/>
      <c r="WHA170"/>
      <c r="WHB170"/>
      <c r="WHC170"/>
      <c r="WHD170"/>
      <c r="WHE170"/>
      <c r="WHF170"/>
      <c r="WHG170"/>
      <c r="WHH170"/>
      <c r="WHI170"/>
      <c r="WHJ170"/>
      <c r="WHK170"/>
      <c r="WHL170"/>
      <c r="WHM170"/>
      <c r="WHN170"/>
      <c r="WHO170"/>
      <c r="WHP170"/>
      <c r="WHQ170"/>
      <c r="WHR170"/>
      <c r="WHS170"/>
      <c r="WHT170"/>
      <c r="WHU170"/>
      <c r="WHV170"/>
      <c r="WHW170"/>
      <c r="WHX170"/>
      <c r="WHY170"/>
      <c r="WHZ170"/>
      <c r="WIA170"/>
      <c r="WIB170"/>
      <c r="WIC170"/>
      <c r="WID170"/>
      <c r="WIE170"/>
      <c r="WIF170"/>
      <c r="WIG170"/>
      <c r="WIH170"/>
      <c r="WII170"/>
      <c r="WIJ170"/>
      <c r="WIK170"/>
      <c r="WIL170"/>
      <c r="WIM170"/>
      <c r="WIN170"/>
      <c r="WIO170"/>
      <c r="WIP170"/>
      <c r="WIQ170"/>
      <c r="WIR170"/>
      <c r="WIS170"/>
      <c r="WIT170"/>
      <c r="WIU170"/>
      <c r="WIV170"/>
      <c r="WIW170"/>
      <c r="WIX170"/>
      <c r="WIY170"/>
      <c r="WIZ170"/>
      <c r="WJA170"/>
      <c r="WJB170"/>
      <c r="WJC170"/>
      <c r="WJD170"/>
      <c r="WJE170"/>
      <c r="WJF170"/>
      <c r="WJG170"/>
      <c r="WJH170"/>
      <c r="WJI170"/>
      <c r="WJJ170"/>
      <c r="WJK170"/>
      <c r="WJL170"/>
      <c r="WJM170"/>
      <c r="WJN170"/>
      <c r="WJO170"/>
      <c r="WJP170"/>
      <c r="WJQ170"/>
      <c r="WJR170"/>
      <c r="WJS170"/>
      <c r="WJT170"/>
      <c r="WJU170"/>
      <c r="WJV170"/>
      <c r="WJW170"/>
      <c r="WJX170"/>
      <c r="WJY170"/>
      <c r="WJZ170"/>
      <c r="WKA170"/>
      <c r="WKB170"/>
      <c r="WKC170"/>
      <c r="WKD170"/>
      <c r="WKE170"/>
      <c r="WKF170"/>
      <c r="WKG170"/>
      <c r="WKH170"/>
      <c r="WKI170"/>
      <c r="WKJ170"/>
      <c r="WKK170"/>
      <c r="WKL170"/>
      <c r="WKM170"/>
      <c r="WKN170"/>
      <c r="WKO170"/>
      <c r="WKP170"/>
      <c r="WKQ170"/>
      <c r="WKR170"/>
      <c r="WKS170"/>
      <c r="WKT170"/>
      <c r="WKU170"/>
      <c r="WKV170"/>
      <c r="WKW170"/>
      <c r="WKX170"/>
      <c r="WKY170"/>
      <c r="WKZ170"/>
      <c r="WLA170"/>
      <c r="WLB170"/>
      <c r="WLC170"/>
      <c r="WLD170"/>
      <c r="WLE170"/>
      <c r="WLF170"/>
      <c r="WLG170"/>
      <c r="WLH170"/>
      <c r="WLI170"/>
      <c r="WLJ170"/>
      <c r="WLK170"/>
      <c r="WLL170"/>
      <c r="WLM170"/>
      <c r="WLN170"/>
      <c r="WLO170"/>
      <c r="WLP170"/>
      <c r="WLQ170"/>
      <c r="WLR170"/>
      <c r="WLS170"/>
      <c r="WLT170"/>
      <c r="WLU170"/>
      <c r="WLV170"/>
      <c r="WLW170"/>
      <c r="WLX170"/>
      <c r="WLY170"/>
      <c r="WLZ170"/>
      <c r="WMA170"/>
      <c r="WMB170"/>
      <c r="WMC170"/>
      <c r="WMD170"/>
      <c r="WME170"/>
      <c r="WMF170"/>
      <c r="WMG170"/>
      <c r="WMH170"/>
      <c r="WMI170"/>
      <c r="WMJ170"/>
      <c r="WMK170"/>
      <c r="WML170"/>
      <c r="WMM170"/>
      <c r="WMN170"/>
      <c r="WMO170"/>
      <c r="WMP170"/>
      <c r="WMQ170"/>
      <c r="WMR170"/>
      <c r="WMS170"/>
      <c r="WMT170"/>
      <c r="WMU170"/>
      <c r="WMV170"/>
      <c r="WMW170"/>
      <c r="WMX170"/>
      <c r="WMY170"/>
      <c r="WMZ170"/>
      <c r="WNA170"/>
      <c r="WNB170"/>
      <c r="WNC170"/>
      <c r="WND170"/>
      <c r="WNE170"/>
      <c r="WNF170"/>
      <c r="WNG170"/>
      <c r="WNH170"/>
      <c r="WNI170"/>
      <c r="WNJ170"/>
      <c r="WNK170"/>
      <c r="WNL170"/>
      <c r="WNM170"/>
      <c r="WNN170"/>
      <c r="WNO170"/>
      <c r="WNP170"/>
      <c r="WNQ170"/>
      <c r="WNR170"/>
      <c r="WNS170"/>
      <c r="WNT170"/>
      <c r="WNU170"/>
      <c r="WNV170"/>
      <c r="WNW170"/>
      <c r="WNX170"/>
      <c r="WNY170"/>
      <c r="WNZ170"/>
      <c r="WOA170"/>
      <c r="WOB170"/>
      <c r="WOC170"/>
      <c r="WOD170"/>
      <c r="WOE170"/>
      <c r="WOF170"/>
      <c r="WOG170"/>
      <c r="WOH170"/>
      <c r="WOI170"/>
      <c r="WOJ170"/>
      <c r="WOK170"/>
      <c r="WOL170"/>
      <c r="WOM170"/>
      <c r="WON170"/>
      <c r="WOO170"/>
      <c r="WOP170"/>
      <c r="WOQ170"/>
      <c r="WOR170"/>
      <c r="WOS170"/>
      <c r="WOT170"/>
      <c r="WOU170"/>
      <c r="WOV170"/>
      <c r="WOW170"/>
      <c r="WOX170"/>
      <c r="WOY170"/>
      <c r="WOZ170"/>
      <c r="WPA170"/>
      <c r="WPB170"/>
      <c r="WPC170"/>
      <c r="WPD170"/>
      <c r="WPE170"/>
      <c r="WPF170"/>
      <c r="WPG170"/>
      <c r="WPH170"/>
      <c r="WPI170"/>
      <c r="WPJ170"/>
      <c r="WPK170"/>
      <c r="WPL170"/>
      <c r="WPM170"/>
      <c r="WPN170"/>
      <c r="WPO170"/>
      <c r="WPP170"/>
      <c r="WPQ170"/>
      <c r="WPR170"/>
      <c r="WPS170"/>
      <c r="WPT170"/>
      <c r="WPU170"/>
      <c r="WPV170"/>
      <c r="WPW170"/>
      <c r="WPX170"/>
      <c r="WPY170"/>
      <c r="WPZ170"/>
      <c r="WQA170"/>
      <c r="WQB170"/>
      <c r="WQC170"/>
      <c r="WQD170"/>
      <c r="WQE170"/>
      <c r="WQF170"/>
      <c r="WQG170"/>
      <c r="WQH170"/>
      <c r="WQI170"/>
      <c r="WQJ170"/>
      <c r="WQK170"/>
      <c r="WQL170"/>
      <c r="WQM170"/>
      <c r="WQN170"/>
      <c r="WQO170"/>
      <c r="WQP170"/>
      <c r="WQQ170"/>
      <c r="WQR170"/>
      <c r="WQS170"/>
      <c r="WQT170"/>
      <c r="WQU170"/>
      <c r="WQV170"/>
      <c r="WQW170"/>
      <c r="WQX170"/>
      <c r="WQY170"/>
      <c r="WQZ170"/>
      <c r="WRA170"/>
      <c r="WRB170"/>
      <c r="WRC170"/>
      <c r="WRD170"/>
      <c r="WRE170"/>
      <c r="WRF170"/>
      <c r="WRG170"/>
      <c r="WRH170"/>
      <c r="WRI170"/>
      <c r="WRJ170"/>
      <c r="WRK170"/>
      <c r="WRL170"/>
      <c r="WRM170"/>
      <c r="WRN170"/>
      <c r="WRO170"/>
      <c r="WRP170"/>
      <c r="WRQ170"/>
      <c r="WRR170"/>
      <c r="WRS170"/>
      <c r="WRT170"/>
      <c r="WRU170"/>
      <c r="WRV170"/>
      <c r="WRW170"/>
      <c r="WRX170"/>
      <c r="WRY170"/>
      <c r="WRZ170"/>
      <c r="WSA170"/>
      <c r="WSB170"/>
      <c r="WSC170"/>
      <c r="WSD170"/>
      <c r="WSE170"/>
      <c r="WSF170"/>
      <c r="WSG170"/>
      <c r="WSH170"/>
      <c r="WSI170"/>
      <c r="WSJ170"/>
      <c r="WSK170"/>
      <c r="WSL170"/>
      <c r="WSM170"/>
      <c r="WSN170"/>
      <c r="WSO170"/>
      <c r="WSP170"/>
      <c r="WSQ170"/>
      <c r="WSR170"/>
      <c r="WSS170"/>
      <c r="WST170"/>
      <c r="WSU170"/>
      <c r="WSV170"/>
      <c r="WSW170"/>
      <c r="WSX170"/>
      <c r="WSY170"/>
      <c r="WSZ170"/>
      <c r="WTA170"/>
      <c r="WTB170"/>
      <c r="WTC170"/>
      <c r="WTD170"/>
      <c r="WTE170"/>
      <c r="WTF170"/>
      <c r="WTG170"/>
      <c r="WTH170"/>
      <c r="WTI170"/>
      <c r="WTJ170"/>
      <c r="WTK170"/>
      <c r="WTL170"/>
      <c r="WTM170"/>
      <c r="WTN170"/>
      <c r="WTO170"/>
      <c r="WTP170"/>
      <c r="WTQ170"/>
      <c r="WTR170"/>
      <c r="WTS170"/>
      <c r="WTT170"/>
      <c r="WTU170"/>
      <c r="WTV170"/>
      <c r="WTW170"/>
      <c r="WTX170"/>
      <c r="WTY170"/>
      <c r="WTZ170"/>
      <c r="WUA170"/>
      <c r="WUB170"/>
      <c r="WUC170"/>
      <c r="WUD170"/>
      <c r="WUE170"/>
      <c r="WUF170"/>
      <c r="WUG170"/>
      <c r="WUH170"/>
      <c r="WUI170"/>
      <c r="WUJ170"/>
      <c r="WUK170"/>
      <c r="WUL170"/>
      <c r="WUM170"/>
      <c r="WUN170"/>
      <c r="WUO170"/>
      <c r="WUP170"/>
      <c r="WUQ170"/>
      <c r="WUR170"/>
      <c r="WUS170"/>
      <c r="WUT170"/>
      <c r="WUU170"/>
      <c r="WUV170"/>
      <c r="WUW170"/>
      <c r="WUX170"/>
      <c r="WUY170"/>
      <c r="WUZ170"/>
      <c r="WVA170"/>
      <c r="WVB170"/>
      <c r="WVC170"/>
      <c r="WVD170"/>
      <c r="WVE170"/>
      <c r="WVF170"/>
      <c r="WVG170"/>
      <c r="WVH170"/>
      <c r="WVI170"/>
      <c r="WVJ170"/>
      <c r="WVK170"/>
      <c r="WVL170"/>
      <c r="WVM170"/>
      <c r="WVN170"/>
      <c r="WVO170"/>
      <c r="WVP170"/>
      <c r="WVQ170"/>
      <c r="WVR170"/>
      <c r="WVS170"/>
      <c r="WVT170"/>
      <c r="WVU170"/>
      <c r="WVV170"/>
      <c r="WVW170"/>
      <c r="WVX170"/>
      <c r="WVY170"/>
      <c r="WVZ170"/>
      <c r="WWA170"/>
      <c r="WWB170"/>
      <c r="WWC170"/>
      <c r="WWD170"/>
      <c r="WWE170"/>
      <c r="WWF170"/>
      <c r="WWG170"/>
      <c r="WWH170"/>
      <c r="WWI170"/>
      <c r="WWJ170"/>
      <c r="WWK170"/>
      <c r="WWL170"/>
      <c r="WWM170"/>
      <c r="WWN170"/>
      <c r="WWO170"/>
      <c r="WWP170"/>
      <c r="WWQ170"/>
      <c r="WWR170"/>
      <c r="WWS170"/>
      <c r="WWT170"/>
      <c r="WWU170"/>
      <c r="WWV170"/>
      <c r="WWW170"/>
      <c r="WWX170"/>
      <c r="WWY170"/>
      <c r="WWZ170"/>
      <c r="WXA170"/>
      <c r="WXB170"/>
      <c r="WXC170"/>
      <c r="WXD170"/>
      <c r="WXE170"/>
      <c r="WXF170"/>
      <c r="WXG170"/>
      <c r="WXH170"/>
      <c r="WXI170"/>
      <c r="WXJ170"/>
      <c r="WXK170"/>
      <c r="WXL170"/>
      <c r="WXM170"/>
      <c r="WXN170"/>
      <c r="WXO170"/>
      <c r="WXP170"/>
      <c r="WXQ170"/>
      <c r="WXR170"/>
      <c r="WXS170"/>
      <c r="WXT170"/>
      <c r="WXU170"/>
      <c r="WXV170"/>
      <c r="WXW170"/>
      <c r="WXX170"/>
      <c r="WXY170"/>
      <c r="WXZ170"/>
      <c r="WYA170"/>
      <c r="WYB170"/>
      <c r="WYC170"/>
      <c r="WYD170"/>
      <c r="WYE170"/>
      <c r="WYF170"/>
      <c r="WYG170"/>
      <c r="WYH170"/>
      <c r="WYI170"/>
      <c r="WYJ170"/>
      <c r="WYK170"/>
      <c r="WYL170"/>
      <c r="WYM170"/>
      <c r="WYN170"/>
      <c r="WYO170"/>
      <c r="WYP170"/>
      <c r="WYQ170"/>
      <c r="WYR170"/>
      <c r="WYS170"/>
      <c r="WYT170"/>
      <c r="WYU170"/>
      <c r="WYV170"/>
      <c r="WYW170"/>
      <c r="WYX170"/>
      <c r="WYY170"/>
      <c r="WYZ170"/>
      <c r="WZA170"/>
      <c r="WZB170"/>
      <c r="WZC170"/>
      <c r="WZD170"/>
      <c r="WZE170"/>
      <c r="WZF170"/>
      <c r="WZG170"/>
      <c r="WZH170"/>
      <c r="WZI170"/>
      <c r="WZJ170"/>
      <c r="WZK170"/>
      <c r="WZL170"/>
      <c r="WZM170"/>
      <c r="WZN170"/>
      <c r="WZO170"/>
      <c r="WZP170"/>
      <c r="WZQ170"/>
      <c r="WZR170"/>
      <c r="WZS170"/>
      <c r="WZT170"/>
      <c r="WZU170"/>
      <c r="WZV170"/>
      <c r="WZW170"/>
      <c r="WZX170"/>
      <c r="WZY170"/>
      <c r="WZZ170"/>
      <c r="XAA170"/>
      <c r="XAB170"/>
      <c r="XAC170"/>
      <c r="XAD170"/>
      <c r="XAE170"/>
      <c r="XAF170"/>
      <c r="XAG170"/>
      <c r="XAH170"/>
      <c r="XAI170"/>
      <c r="XAJ170"/>
      <c r="XAK170"/>
      <c r="XAL170"/>
      <c r="XAM170"/>
      <c r="XAN170"/>
      <c r="XAO170"/>
      <c r="XAP170"/>
      <c r="XAQ170"/>
      <c r="XAR170"/>
      <c r="XAS170"/>
      <c r="XAT170"/>
      <c r="XAU170"/>
      <c r="XAV170"/>
      <c r="XAW170"/>
      <c r="XAX170"/>
      <c r="XAY170"/>
      <c r="XAZ170"/>
      <c r="XBA170"/>
      <c r="XBB170"/>
      <c r="XBC170"/>
      <c r="XBD170"/>
      <c r="XBE170"/>
      <c r="XBF170"/>
      <c r="XBG170"/>
      <c r="XBH170"/>
      <c r="XBI170"/>
      <c r="XBJ170"/>
      <c r="XBK170"/>
      <c r="XBL170"/>
      <c r="XBM170"/>
      <c r="XBN170"/>
      <c r="XBO170"/>
      <c r="XBP170"/>
      <c r="XBQ170"/>
      <c r="XBR170"/>
      <c r="XBS170"/>
      <c r="XBT170"/>
      <c r="XBU170"/>
      <c r="XBV170"/>
      <c r="XBW170"/>
      <c r="XBX170"/>
      <c r="XBY170"/>
      <c r="XBZ170"/>
      <c r="XCA170"/>
      <c r="XCB170"/>
      <c r="XCC170"/>
      <c r="XCD170"/>
      <c r="XCE170"/>
      <c r="XCF170"/>
      <c r="XCG170"/>
      <c r="XCH170"/>
      <c r="XCI170"/>
      <c r="XCJ170"/>
      <c r="XCK170"/>
      <c r="XCL170"/>
      <c r="XCM170"/>
      <c r="XCN170"/>
      <c r="XCO170"/>
      <c r="XCP170"/>
      <c r="XCQ170"/>
      <c r="XCR170"/>
      <c r="XCS170"/>
      <c r="XCT170"/>
      <c r="XCU170"/>
      <c r="XCV170"/>
      <c r="XCW170"/>
      <c r="XCX170"/>
      <c r="XCY170"/>
      <c r="XCZ170"/>
      <c r="XDA170"/>
      <c r="XDB170"/>
      <c r="XDC170"/>
      <c r="XDD170"/>
      <c r="XDE170"/>
      <c r="XDF170"/>
      <c r="XDG170"/>
      <c r="XDH170"/>
      <c r="XDI170"/>
      <c r="XDJ170"/>
      <c r="XDK170"/>
      <c r="XDL170"/>
      <c r="XDM170"/>
      <c r="XDN170"/>
      <c r="XDO170"/>
      <c r="XDP170"/>
      <c r="XDQ170"/>
      <c r="XDR170"/>
      <c r="XDS170"/>
      <c r="XDT170"/>
      <c r="XDU170"/>
      <c r="XDV170"/>
      <c r="XDW170"/>
      <c r="XDX170"/>
      <c r="XDY170"/>
      <c r="XDZ170"/>
      <c r="XEA170"/>
      <c r="XEB170"/>
      <c r="XEC170"/>
      <c r="XED170"/>
      <c r="XEE170"/>
      <c r="XEF170"/>
      <c r="XEG170"/>
      <c r="XEH170"/>
      <c r="XEI170"/>
      <c r="XEJ170"/>
      <c r="XEK170"/>
      <c r="XEL170"/>
      <c r="XEM170"/>
      <c r="XEN170"/>
      <c r="XEO170"/>
      <c r="XEP170"/>
      <c r="XEQ170"/>
      <c r="XER170"/>
      <c r="XES170"/>
      <c r="XET170"/>
      <c r="XEU170"/>
      <c r="XEV170"/>
      <c r="XEW170"/>
      <c r="XEX170"/>
      <c r="XEY170"/>
      <c r="XEZ170"/>
      <c r="XFA170"/>
      <c r="XFB170"/>
      <c r="XFC170"/>
    </row>
    <row r="171" spans="1:16383" s="16" customFormat="1" outlineLevel="1" x14ac:dyDescent="0.75">
      <c r="A171" s="51" t="s">
        <v>106</v>
      </c>
      <c r="B171" s="95">
        <v>17853227.841000002</v>
      </c>
      <c r="C171" s="95">
        <v>29072515.490000002</v>
      </c>
      <c r="D171" s="95">
        <v>19415679.935000002</v>
      </c>
      <c r="E171" s="95">
        <v>10303018.469999999</v>
      </c>
      <c r="F171" s="95">
        <v>30234376.795799993</v>
      </c>
      <c r="G171" s="95">
        <v>53250423.965536006</v>
      </c>
      <c r="H171" s="95">
        <v>48673524.945799999</v>
      </c>
      <c r="I171" s="95">
        <v>65858942.701608002</v>
      </c>
      <c r="J171" s="95">
        <v>92656556.585000008</v>
      </c>
      <c r="K171" s="95">
        <v>70540337.522999987</v>
      </c>
      <c r="L171" s="95">
        <v>9887227.1567481272</v>
      </c>
      <c r="M171" s="95">
        <v>15101015.964095829</v>
      </c>
      <c r="N171" s="95">
        <v>10717386.762355614</v>
      </c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  <c r="BM171"/>
      <c r="BN171"/>
      <c r="BO171"/>
      <c r="BP171"/>
      <c r="BQ171"/>
      <c r="BR171"/>
      <c r="BS171"/>
      <c r="BT171"/>
      <c r="BU171"/>
      <c r="BV171"/>
      <c r="BW171"/>
      <c r="BX171"/>
      <c r="BY171"/>
      <c r="BZ171"/>
      <c r="CA171"/>
      <c r="CB171"/>
      <c r="CC171"/>
      <c r="CD171"/>
      <c r="CE171"/>
      <c r="CF171"/>
      <c r="CG171"/>
      <c r="CH171"/>
      <c r="CI171"/>
      <c r="CJ171"/>
      <c r="CK171"/>
      <c r="CL171"/>
      <c r="CM171"/>
      <c r="CN171"/>
      <c r="CO171"/>
      <c r="CP171"/>
      <c r="CQ171"/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/>
      <c r="GN171"/>
      <c r="GO171"/>
      <c r="GP171"/>
      <c r="GQ171"/>
      <c r="GR171"/>
      <c r="GS171"/>
      <c r="GT171"/>
      <c r="GU171"/>
      <c r="GV171"/>
      <c r="GW171"/>
      <c r="GX171"/>
      <c r="GY171"/>
      <c r="GZ171"/>
      <c r="HA171"/>
      <c r="HB171"/>
      <c r="HC171"/>
      <c r="HD171"/>
      <c r="HE171"/>
      <c r="HF171"/>
      <c r="HG171"/>
      <c r="HH171"/>
      <c r="HI171"/>
      <c r="HJ171"/>
      <c r="HK171"/>
      <c r="HL171"/>
      <c r="HM171"/>
      <c r="HN171"/>
      <c r="HO171"/>
      <c r="HP171"/>
      <c r="HQ171"/>
      <c r="HR171"/>
      <c r="HS171"/>
      <c r="HT171"/>
      <c r="HU171"/>
      <c r="HV171"/>
      <c r="HW171"/>
      <c r="HX171"/>
      <c r="HY171"/>
      <c r="HZ171"/>
      <c r="IA171"/>
      <c r="IB171"/>
      <c r="IC171"/>
      <c r="ID171"/>
      <c r="IE171"/>
      <c r="IF171"/>
      <c r="IG171"/>
      <c r="IH171"/>
      <c r="II171"/>
      <c r="IJ171"/>
      <c r="IK171"/>
      <c r="IL171"/>
      <c r="IM171"/>
      <c r="IN171"/>
      <c r="IO171"/>
      <c r="IP171"/>
      <c r="IQ171"/>
      <c r="IR171"/>
      <c r="IS171"/>
      <c r="IT171"/>
      <c r="IU171"/>
      <c r="IV171"/>
      <c r="IW171"/>
      <c r="IX171"/>
      <c r="IY171"/>
      <c r="IZ171"/>
      <c r="JA171"/>
      <c r="JB171"/>
      <c r="JC171"/>
      <c r="JD171"/>
      <c r="JE171"/>
      <c r="JF171"/>
      <c r="JG171"/>
      <c r="JH171"/>
      <c r="JI171"/>
      <c r="JJ171"/>
      <c r="JK171"/>
      <c r="JL171"/>
      <c r="JM171"/>
      <c r="JN171"/>
      <c r="JO171"/>
      <c r="JP171"/>
      <c r="JQ171"/>
      <c r="JR171"/>
      <c r="JS171"/>
      <c r="JT171"/>
      <c r="JU171"/>
      <c r="JV171"/>
      <c r="JW171"/>
      <c r="JX171"/>
      <c r="JY171"/>
      <c r="JZ171"/>
      <c r="KA171"/>
      <c r="KB171"/>
      <c r="KC171"/>
      <c r="KD171"/>
      <c r="KE171"/>
      <c r="KF171"/>
      <c r="KG171"/>
      <c r="KH171"/>
      <c r="KI171"/>
      <c r="KJ171"/>
      <c r="KK171"/>
      <c r="KL171"/>
      <c r="KM171"/>
      <c r="KN171"/>
      <c r="KO171"/>
      <c r="KP171"/>
      <c r="KQ171"/>
      <c r="KR171"/>
      <c r="KS171"/>
      <c r="KT171"/>
      <c r="KU171"/>
      <c r="KV171"/>
      <c r="KW171"/>
      <c r="KX171"/>
      <c r="KY171"/>
      <c r="KZ171"/>
      <c r="LA171"/>
      <c r="LB171"/>
      <c r="LC171"/>
      <c r="LD171"/>
      <c r="LE171"/>
      <c r="LF171"/>
      <c r="LG171"/>
      <c r="LH171"/>
      <c r="LI171"/>
      <c r="LJ171"/>
      <c r="LK171"/>
      <c r="LL171"/>
      <c r="LM171"/>
      <c r="LN171"/>
      <c r="LO171"/>
      <c r="LP171"/>
      <c r="LQ171"/>
      <c r="LR171"/>
      <c r="LS171"/>
      <c r="LT171"/>
      <c r="LU171"/>
      <c r="LV171"/>
      <c r="LW171"/>
      <c r="LX171"/>
      <c r="LY171"/>
      <c r="LZ171"/>
      <c r="MA171"/>
      <c r="MB171"/>
      <c r="MC171"/>
      <c r="MD171"/>
      <c r="ME171"/>
      <c r="MF171"/>
      <c r="MG171"/>
      <c r="MH171"/>
      <c r="MI171"/>
      <c r="MJ171"/>
      <c r="MK171"/>
      <c r="ML171"/>
      <c r="MM171"/>
      <c r="MN171"/>
      <c r="MO171"/>
      <c r="MP171"/>
      <c r="MQ171"/>
      <c r="MR171"/>
      <c r="MS171"/>
      <c r="MT171"/>
      <c r="MU171"/>
      <c r="MV171"/>
      <c r="MW171"/>
      <c r="MX171"/>
      <c r="MY171"/>
      <c r="MZ171"/>
      <c r="NA171"/>
      <c r="NB171"/>
      <c r="NC171"/>
      <c r="ND171"/>
      <c r="NE171"/>
      <c r="NF171"/>
      <c r="NG171"/>
      <c r="NH171"/>
      <c r="NI171"/>
      <c r="NJ171"/>
      <c r="NK171"/>
      <c r="NL171"/>
      <c r="NM171"/>
      <c r="NN171"/>
      <c r="NO171"/>
      <c r="NP171"/>
      <c r="NQ171"/>
      <c r="NR171"/>
      <c r="NS171"/>
      <c r="NT171"/>
      <c r="NU171"/>
      <c r="NV171"/>
      <c r="NW171"/>
      <c r="NX171"/>
      <c r="NY171"/>
      <c r="NZ171"/>
      <c r="OA171"/>
      <c r="OB171"/>
      <c r="OC171"/>
      <c r="OD171"/>
      <c r="OE171"/>
      <c r="OF171"/>
      <c r="OG171"/>
      <c r="OH171"/>
      <c r="OI171"/>
      <c r="OJ171"/>
      <c r="OK171"/>
      <c r="OL171"/>
      <c r="OM171"/>
      <c r="ON171"/>
      <c r="OO171"/>
      <c r="OP171"/>
      <c r="OQ171"/>
      <c r="OR171"/>
      <c r="OS171"/>
      <c r="OT171"/>
      <c r="OU171"/>
      <c r="OV171"/>
      <c r="OW171"/>
      <c r="OX171"/>
      <c r="OY171"/>
      <c r="OZ171"/>
      <c r="PA171"/>
      <c r="PB171"/>
      <c r="PC171"/>
      <c r="PD171"/>
      <c r="PE171"/>
      <c r="PF171"/>
      <c r="PG171"/>
      <c r="PH171"/>
      <c r="PI171"/>
      <c r="PJ171"/>
      <c r="PK171"/>
      <c r="PL171"/>
      <c r="PM171"/>
      <c r="PN171"/>
      <c r="PO171"/>
      <c r="PP171"/>
      <c r="PQ171"/>
      <c r="PR171"/>
      <c r="PS171"/>
      <c r="PT171"/>
      <c r="PU171"/>
      <c r="PV171"/>
      <c r="PW171"/>
      <c r="PX171"/>
      <c r="PY171"/>
      <c r="PZ171"/>
      <c r="QA171"/>
      <c r="QB171"/>
      <c r="QC171"/>
      <c r="QD171"/>
      <c r="QE171"/>
      <c r="QF171"/>
      <c r="QG171"/>
      <c r="QH171"/>
      <c r="QI171"/>
      <c r="QJ171"/>
      <c r="QK171"/>
      <c r="QL171"/>
      <c r="QM171"/>
      <c r="QN171"/>
      <c r="QO171"/>
      <c r="QP171"/>
      <c r="QQ171"/>
      <c r="QR171"/>
      <c r="QS171"/>
      <c r="QT171"/>
      <c r="QU171"/>
      <c r="QV171"/>
      <c r="QW171"/>
      <c r="QX171"/>
      <c r="QY171"/>
      <c r="QZ171"/>
      <c r="RA171"/>
      <c r="RB171"/>
      <c r="RC171"/>
      <c r="RD171"/>
      <c r="RE171"/>
      <c r="RF171"/>
      <c r="RG171"/>
      <c r="RH171"/>
      <c r="RI171"/>
      <c r="RJ171"/>
      <c r="RK171"/>
      <c r="RL171"/>
      <c r="RM171"/>
      <c r="RN171"/>
      <c r="RO171"/>
      <c r="RP171"/>
      <c r="RQ171"/>
      <c r="RR171"/>
      <c r="RS171"/>
      <c r="RT171"/>
      <c r="RU171"/>
      <c r="RV171"/>
      <c r="RW171"/>
      <c r="RX171"/>
      <c r="RY171"/>
      <c r="RZ171"/>
      <c r="SA171"/>
      <c r="SB171"/>
      <c r="SC171"/>
      <c r="SD171"/>
      <c r="SE171"/>
      <c r="SF171"/>
      <c r="SG171"/>
      <c r="SH171"/>
      <c r="SI171"/>
      <c r="SJ171"/>
      <c r="SK171"/>
      <c r="SL171"/>
      <c r="SM171"/>
      <c r="SN171"/>
      <c r="SO171"/>
      <c r="SP171"/>
      <c r="SQ171"/>
      <c r="SR171"/>
      <c r="SS171"/>
      <c r="ST171"/>
      <c r="SU171"/>
      <c r="SV171"/>
      <c r="SW171"/>
      <c r="SX171"/>
      <c r="SY171"/>
      <c r="SZ171"/>
      <c r="TA171"/>
      <c r="TB171"/>
      <c r="TC171"/>
      <c r="TD171"/>
      <c r="TE171"/>
      <c r="TF171"/>
      <c r="TG171"/>
      <c r="TH171"/>
      <c r="TI171"/>
      <c r="TJ171"/>
      <c r="TK171"/>
      <c r="TL171"/>
      <c r="TM171"/>
      <c r="TN171"/>
      <c r="TO171"/>
      <c r="TP171"/>
      <c r="TQ171"/>
      <c r="TR171"/>
      <c r="TS171"/>
      <c r="TT171"/>
      <c r="TU171"/>
      <c r="TV171"/>
      <c r="TW171"/>
      <c r="TX171"/>
      <c r="TY171"/>
      <c r="TZ171"/>
      <c r="UA171"/>
      <c r="UB171"/>
      <c r="UC171"/>
      <c r="UD171"/>
      <c r="UE171"/>
      <c r="UF171"/>
      <c r="UG171"/>
      <c r="UH171"/>
      <c r="UI171"/>
      <c r="UJ171"/>
      <c r="UK171"/>
      <c r="UL171"/>
      <c r="UM171"/>
      <c r="UN171"/>
      <c r="UO171"/>
      <c r="UP171"/>
      <c r="UQ171"/>
      <c r="UR171"/>
      <c r="US171"/>
      <c r="UT171"/>
      <c r="UU171"/>
      <c r="UV171"/>
      <c r="UW171"/>
      <c r="UX171"/>
      <c r="UY171"/>
      <c r="UZ171"/>
      <c r="VA171"/>
      <c r="VB171"/>
      <c r="VC171"/>
      <c r="VD171"/>
      <c r="VE171"/>
      <c r="VF171"/>
      <c r="VG171"/>
      <c r="VH171"/>
      <c r="VI171"/>
      <c r="VJ171"/>
      <c r="VK171"/>
      <c r="VL171"/>
      <c r="VM171"/>
      <c r="VN171"/>
      <c r="VO171"/>
      <c r="VP171"/>
      <c r="VQ171"/>
      <c r="VR171"/>
      <c r="VS171"/>
      <c r="VT171"/>
      <c r="VU171"/>
      <c r="VV171"/>
      <c r="VW171"/>
      <c r="VX171"/>
      <c r="VY171"/>
      <c r="VZ171"/>
      <c r="WA171"/>
      <c r="WB171"/>
      <c r="WC171"/>
      <c r="WD171"/>
      <c r="WE171"/>
      <c r="WF171"/>
      <c r="WG171"/>
      <c r="WH171"/>
      <c r="WI171"/>
      <c r="WJ171"/>
      <c r="WK171"/>
      <c r="WL171"/>
      <c r="WM171"/>
      <c r="WN171"/>
      <c r="WO171"/>
      <c r="WP171"/>
      <c r="WQ171"/>
      <c r="WR171"/>
      <c r="WS171"/>
      <c r="WT171"/>
      <c r="WU171"/>
      <c r="WV171"/>
      <c r="WW171"/>
      <c r="WX171"/>
      <c r="WY171"/>
      <c r="WZ171"/>
      <c r="XA171"/>
      <c r="XB171"/>
      <c r="XC171"/>
      <c r="XD171"/>
      <c r="XE171"/>
      <c r="XF171"/>
      <c r="XG171"/>
      <c r="XH171"/>
      <c r="XI171"/>
      <c r="XJ171"/>
      <c r="XK171"/>
      <c r="XL171"/>
      <c r="XM171"/>
      <c r="XN171"/>
      <c r="XO171"/>
      <c r="XP171"/>
      <c r="XQ171"/>
      <c r="XR171"/>
      <c r="XS171"/>
      <c r="XT171"/>
      <c r="XU171"/>
      <c r="XV171"/>
      <c r="XW171"/>
      <c r="XX171"/>
      <c r="XY171"/>
      <c r="XZ171"/>
      <c r="YA171"/>
      <c r="YB171"/>
      <c r="YC171"/>
      <c r="YD171"/>
      <c r="YE171"/>
      <c r="YF171"/>
      <c r="YG171"/>
      <c r="YH171"/>
      <c r="YI171"/>
      <c r="YJ171"/>
      <c r="YK171"/>
      <c r="YL171"/>
      <c r="YM171"/>
      <c r="YN171"/>
      <c r="YO171"/>
      <c r="YP171"/>
      <c r="YQ171"/>
      <c r="YR171"/>
      <c r="YS171"/>
      <c r="YT171"/>
      <c r="YU171"/>
      <c r="YV171"/>
      <c r="YW171"/>
      <c r="YX171"/>
      <c r="YY171"/>
      <c r="YZ171"/>
      <c r="ZA171"/>
      <c r="ZB171"/>
      <c r="ZC171"/>
      <c r="ZD171"/>
      <c r="ZE171"/>
      <c r="ZF171"/>
      <c r="ZG171"/>
      <c r="ZH171"/>
      <c r="ZI171"/>
      <c r="ZJ171"/>
      <c r="ZK171"/>
      <c r="ZL171"/>
      <c r="ZM171"/>
      <c r="ZN171"/>
      <c r="ZO171"/>
      <c r="ZP171"/>
      <c r="ZQ171"/>
      <c r="ZR171"/>
      <c r="ZS171"/>
      <c r="ZT171"/>
      <c r="ZU171"/>
      <c r="ZV171"/>
      <c r="ZW171"/>
      <c r="ZX171"/>
      <c r="ZY171"/>
      <c r="ZZ171"/>
      <c r="AAA171"/>
      <c r="AAB171"/>
      <c r="AAC171"/>
      <c r="AAD171"/>
      <c r="AAE171"/>
      <c r="AAF171"/>
      <c r="AAG171"/>
      <c r="AAH171"/>
      <c r="AAI171"/>
      <c r="AAJ171"/>
      <c r="AAK171"/>
      <c r="AAL171"/>
      <c r="AAM171"/>
      <c r="AAN171"/>
      <c r="AAO171"/>
      <c r="AAP171"/>
      <c r="AAQ171"/>
      <c r="AAR171"/>
      <c r="AAS171"/>
      <c r="AAT171"/>
      <c r="AAU171"/>
      <c r="AAV171"/>
      <c r="AAW171"/>
      <c r="AAX171"/>
      <c r="AAY171"/>
      <c r="AAZ171"/>
      <c r="ABA171"/>
      <c r="ABB171"/>
      <c r="ABC171"/>
      <c r="ABD171"/>
      <c r="ABE171"/>
      <c r="ABF171"/>
      <c r="ABG171"/>
      <c r="ABH171"/>
      <c r="ABI171"/>
      <c r="ABJ171"/>
      <c r="ABK171"/>
      <c r="ABL171"/>
      <c r="ABM171"/>
      <c r="ABN171"/>
      <c r="ABO171"/>
      <c r="ABP171"/>
      <c r="ABQ171"/>
      <c r="ABR171"/>
      <c r="ABS171"/>
      <c r="ABT171"/>
      <c r="ABU171"/>
      <c r="ABV171"/>
      <c r="ABW171"/>
      <c r="ABX171"/>
      <c r="ABY171"/>
      <c r="ABZ171"/>
      <c r="ACA171"/>
      <c r="ACB171"/>
      <c r="ACC171"/>
      <c r="ACD171"/>
      <c r="ACE171"/>
      <c r="ACF171"/>
      <c r="ACG171"/>
      <c r="ACH171"/>
      <c r="ACI171"/>
      <c r="ACJ171"/>
      <c r="ACK171"/>
      <c r="ACL171"/>
      <c r="ACM171"/>
      <c r="ACN171"/>
      <c r="ACO171"/>
      <c r="ACP171"/>
      <c r="ACQ171"/>
      <c r="ACR171"/>
      <c r="ACS171"/>
      <c r="ACT171"/>
      <c r="ACU171"/>
      <c r="ACV171"/>
      <c r="ACW171"/>
      <c r="ACX171"/>
      <c r="ACY171"/>
      <c r="ACZ171"/>
      <c r="ADA171"/>
      <c r="ADB171"/>
      <c r="ADC171"/>
      <c r="ADD171"/>
      <c r="ADE171"/>
      <c r="ADF171"/>
      <c r="ADG171"/>
      <c r="ADH171"/>
      <c r="ADI171"/>
      <c r="ADJ171"/>
      <c r="ADK171"/>
      <c r="ADL171"/>
      <c r="ADM171"/>
      <c r="ADN171"/>
      <c r="ADO171"/>
      <c r="ADP171"/>
      <c r="ADQ171"/>
      <c r="ADR171"/>
      <c r="ADS171"/>
      <c r="ADT171"/>
      <c r="ADU171"/>
      <c r="ADV171"/>
      <c r="ADW171"/>
      <c r="ADX171"/>
      <c r="ADY171"/>
      <c r="ADZ171"/>
      <c r="AEA171"/>
      <c r="AEB171"/>
      <c r="AEC171"/>
      <c r="AED171"/>
      <c r="AEE171"/>
      <c r="AEF171"/>
      <c r="AEG171"/>
      <c r="AEH171"/>
      <c r="AEI171"/>
      <c r="AEJ171"/>
      <c r="AEK171"/>
      <c r="AEL171"/>
      <c r="AEM171"/>
      <c r="AEN171"/>
      <c r="AEO171"/>
      <c r="AEP171"/>
      <c r="AEQ171"/>
      <c r="AER171"/>
      <c r="AES171"/>
      <c r="AET171"/>
      <c r="AEU171"/>
      <c r="AEV171"/>
      <c r="AEW171"/>
      <c r="AEX171"/>
      <c r="AEY171"/>
      <c r="AEZ171"/>
      <c r="AFA171"/>
      <c r="AFB171"/>
      <c r="AFC171"/>
      <c r="AFD171"/>
      <c r="AFE171"/>
      <c r="AFF171"/>
      <c r="AFG171"/>
      <c r="AFH171"/>
      <c r="AFI171"/>
      <c r="AFJ171"/>
      <c r="AFK171"/>
      <c r="AFL171"/>
      <c r="AFM171"/>
      <c r="AFN171"/>
      <c r="AFO171"/>
      <c r="AFP171"/>
      <c r="AFQ171"/>
      <c r="AFR171"/>
      <c r="AFS171"/>
      <c r="AFT171"/>
      <c r="AFU171"/>
      <c r="AFV171"/>
      <c r="AFW171"/>
      <c r="AFX171"/>
      <c r="AFY171"/>
      <c r="AFZ171"/>
      <c r="AGA171"/>
      <c r="AGB171"/>
      <c r="AGC171"/>
      <c r="AGD171"/>
      <c r="AGE171"/>
      <c r="AGF171"/>
      <c r="AGG171"/>
      <c r="AGH171"/>
      <c r="AGI171"/>
      <c r="AGJ171"/>
      <c r="AGK171"/>
      <c r="AGL171"/>
      <c r="AGM171"/>
      <c r="AGN171"/>
      <c r="AGO171"/>
      <c r="AGP171"/>
      <c r="AGQ171"/>
      <c r="AGR171"/>
      <c r="AGS171"/>
      <c r="AGT171"/>
      <c r="AGU171"/>
      <c r="AGV171"/>
      <c r="AGW171"/>
      <c r="AGX171"/>
      <c r="AGY171"/>
      <c r="AGZ171"/>
      <c r="AHA171"/>
      <c r="AHB171"/>
      <c r="AHC171"/>
      <c r="AHD171"/>
      <c r="AHE171"/>
      <c r="AHF171"/>
      <c r="AHG171"/>
      <c r="AHH171"/>
      <c r="AHI171"/>
      <c r="AHJ171"/>
      <c r="AHK171"/>
      <c r="AHL171"/>
      <c r="AHM171"/>
      <c r="AHN171"/>
      <c r="AHO171"/>
      <c r="AHP171"/>
      <c r="AHQ171"/>
      <c r="AHR171"/>
      <c r="AHS171"/>
      <c r="AHT171"/>
      <c r="AHU171"/>
      <c r="AHV171"/>
      <c r="AHW171"/>
      <c r="AHX171"/>
      <c r="AHY171"/>
      <c r="AHZ171"/>
      <c r="AIA171"/>
      <c r="AIB171"/>
      <c r="AIC171"/>
      <c r="AID171"/>
      <c r="AIE171"/>
      <c r="AIF171"/>
      <c r="AIG171"/>
      <c r="AIH171"/>
      <c r="AII171"/>
      <c r="AIJ171"/>
      <c r="AIK171"/>
      <c r="AIL171"/>
      <c r="AIM171"/>
      <c r="AIN171"/>
      <c r="AIO171"/>
      <c r="AIP171"/>
      <c r="AIQ171"/>
      <c r="AIR171"/>
      <c r="AIS171"/>
      <c r="AIT171"/>
      <c r="AIU171"/>
      <c r="AIV171"/>
      <c r="AIW171"/>
      <c r="AIX171"/>
      <c r="AIY171"/>
      <c r="AIZ171"/>
      <c r="AJA171"/>
      <c r="AJB171"/>
      <c r="AJC171"/>
      <c r="AJD171"/>
      <c r="AJE171"/>
      <c r="AJF171"/>
      <c r="AJG171"/>
      <c r="AJH171"/>
      <c r="AJI171"/>
      <c r="AJJ171"/>
      <c r="AJK171"/>
      <c r="AJL171"/>
      <c r="AJM171"/>
      <c r="AJN171"/>
      <c r="AJO171"/>
      <c r="AJP171"/>
      <c r="AJQ171"/>
      <c r="AJR171"/>
      <c r="AJS171"/>
      <c r="AJT171"/>
      <c r="AJU171"/>
      <c r="AJV171"/>
      <c r="AJW171"/>
      <c r="AJX171"/>
      <c r="AJY171"/>
      <c r="AJZ171"/>
      <c r="AKA171"/>
      <c r="AKB171"/>
      <c r="AKC171"/>
      <c r="AKD171"/>
      <c r="AKE171"/>
      <c r="AKF171"/>
      <c r="AKG171"/>
      <c r="AKH171"/>
      <c r="AKI171"/>
      <c r="AKJ171"/>
      <c r="AKK171"/>
      <c r="AKL171"/>
      <c r="AKM171"/>
      <c r="AKN171"/>
      <c r="AKO171"/>
      <c r="AKP171"/>
      <c r="AKQ171"/>
      <c r="AKR171"/>
      <c r="AKS171"/>
      <c r="AKT171"/>
      <c r="AKU171"/>
      <c r="AKV171"/>
      <c r="AKW171"/>
      <c r="AKX171"/>
      <c r="AKY171"/>
      <c r="AKZ171"/>
      <c r="ALA171"/>
      <c r="ALB171"/>
      <c r="ALC171"/>
      <c r="ALD171"/>
      <c r="ALE171"/>
      <c r="ALF171"/>
      <c r="ALG171"/>
      <c r="ALH171"/>
      <c r="ALI171"/>
      <c r="ALJ171"/>
      <c r="ALK171"/>
      <c r="ALL171"/>
      <c r="ALM171"/>
      <c r="ALN171"/>
      <c r="ALO171"/>
      <c r="ALP171"/>
      <c r="ALQ171"/>
      <c r="ALR171"/>
      <c r="ALS171"/>
      <c r="ALT171"/>
      <c r="ALU171"/>
      <c r="ALV171"/>
      <c r="ALW171"/>
      <c r="ALX171"/>
      <c r="ALY171"/>
      <c r="ALZ171"/>
      <c r="AMA171"/>
      <c r="AMB171"/>
      <c r="AMC171"/>
      <c r="AMD171"/>
      <c r="AME171"/>
      <c r="AMF171"/>
      <c r="AMG171"/>
      <c r="AMH171"/>
      <c r="AMI171"/>
      <c r="AMJ171"/>
      <c r="AMK171"/>
      <c r="AML171"/>
      <c r="AMM171"/>
      <c r="AMN171"/>
      <c r="AMO171"/>
      <c r="AMP171"/>
      <c r="AMQ171"/>
      <c r="AMR171"/>
      <c r="AMS171"/>
      <c r="AMT171"/>
      <c r="AMU171"/>
      <c r="AMV171"/>
      <c r="AMW171"/>
      <c r="AMX171"/>
      <c r="AMY171"/>
      <c r="AMZ171"/>
      <c r="ANA171"/>
      <c r="ANB171"/>
      <c r="ANC171"/>
      <c r="AND171"/>
      <c r="ANE171"/>
      <c r="ANF171"/>
      <c r="ANG171"/>
      <c r="ANH171"/>
      <c r="ANI171"/>
      <c r="ANJ171"/>
      <c r="ANK171"/>
      <c r="ANL171"/>
      <c r="ANM171"/>
      <c r="ANN171"/>
      <c r="ANO171"/>
      <c r="ANP171"/>
      <c r="ANQ171"/>
      <c r="ANR171"/>
      <c r="ANS171"/>
      <c r="ANT171"/>
      <c r="ANU171"/>
      <c r="ANV171"/>
      <c r="ANW171"/>
      <c r="ANX171"/>
      <c r="ANY171"/>
      <c r="ANZ171"/>
      <c r="AOA171"/>
      <c r="AOB171"/>
      <c r="AOC171"/>
      <c r="AOD171"/>
      <c r="AOE171"/>
      <c r="AOF171"/>
      <c r="AOG171"/>
      <c r="AOH171"/>
      <c r="AOI171"/>
      <c r="AOJ171"/>
      <c r="AOK171"/>
      <c r="AOL171"/>
      <c r="AOM171"/>
      <c r="AON171"/>
      <c r="AOO171"/>
      <c r="AOP171"/>
      <c r="AOQ171"/>
      <c r="AOR171"/>
      <c r="AOS171"/>
      <c r="AOT171"/>
      <c r="AOU171"/>
      <c r="AOV171"/>
      <c r="AOW171"/>
      <c r="AOX171"/>
      <c r="AOY171"/>
      <c r="AOZ171"/>
      <c r="APA171"/>
      <c r="APB171"/>
      <c r="APC171"/>
      <c r="APD171"/>
      <c r="APE171"/>
      <c r="APF171"/>
      <c r="APG171"/>
      <c r="APH171"/>
      <c r="API171"/>
      <c r="APJ171"/>
      <c r="APK171"/>
      <c r="APL171"/>
      <c r="APM171"/>
      <c r="APN171"/>
      <c r="APO171"/>
      <c r="APP171"/>
      <c r="APQ171"/>
      <c r="APR171"/>
      <c r="APS171"/>
      <c r="APT171"/>
      <c r="APU171"/>
      <c r="APV171"/>
      <c r="APW171"/>
      <c r="APX171"/>
      <c r="APY171"/>
      <c r="APZ171"/>
      <c r="AQA171"/>
      <c r="AQB171"/>
      <c r="AQC171"/>
      <c r="AQD171"/>
      <c r="AQE171"/>
      <c r="AQF171"/>
      <c r="AQG171"/>
      <c r="AQH171"/>
      <c r="AQI171"/>
      <c r="AQJ171"/>
      <c r="AQK171"/>
      <c r="AQL171"/>
      <c r="AQM171"/>
      <c r="AQN171"/>
      <c r="AQO171"/>
      <c r="AQP171"/>
      <c r="AQQ171"/>
      <c r="AQR171"/>
      <c r="AQS171"/>
      <c r="AQT171"/>
      <c r="AQU171"/>
      <c r="AQV171"/>
      <c r="AQW171"/>
      <c r="AQX171"/>
      <c r="AQY171"/>
      <c r="AQZ171"/>
      <c r="ARA171"/>
      <c r="ARB171"/>
      <c r="ARC171"/>
      <c r="ARD171"/>
      <c r="ARE171"/>
      <c r="ARF171"/>
      <c r="ARG171"/>
      <c r="ARH171"/>
      <c r="ARI171"/>
      <c r="ARJ171"/>
      <c r="ARK171"/>
      <c r="ARL171"/>
      <c r="ARM171"/>
      <c r="ARN171"/>
      <c r="ARO171"/>
      <c r="ARP171"/>
      <c r="ARQ171"/>
      <c r="ARR171"/>
      <c r="ARS171"/>
      <c r="ART171"/>
      <c r="ARU171"/>
      <c r="ARV171"/>
      <c r="ARW171"/>
      <c r="ARX171"/>
      <c r="ARY171"/>
      <c r="ARZ171"/>
      <c r="ASA171"/>
      <c r="ASB171"/>
      <c r="ASC171"/>
      <c r="ASD171"/>
      <c r="ASE171"/>
      <c r="ASF171"/>
      <c r="ASG171"/>
      <c r="ASH171"/>
      <c r="ASI171"/>
      <c r="ASJ171"/>
      <c r="ASK171"/>
      <c r="ASL171"/>
      <c r="ASM171"/>
      <c r="ASN171"/>
      <c r="ASO171"/>
      <c r="ASP171"/>
      <c r="ASQ171"/>
      <c r="ASR171"/>
      <c r="ASS171"/>
      <c r="AST171"/>
      <c r="ASU171"/>
      <c r="ASV171"/>
      <c r="ASW171"/>
      <c r="ASX171"/>
      <c r="ASY171"/>
      <c r="ASZ171"/>
      <c r="ATA171"/>
      <c r="ATB171"/>
      <c r="ATC171"/>
      <c r="ATD171"/>
      <c r="ATE171"/>
      <c r="ATF171"/>
      <c r="ATG171"/>
      <c r="ATH171"/>
      <c r="ATI171"/>
      <c r="ATJ171"/>
      <c r="ATK171"/>
      <c r="ATL171"/>
      <c r="ATM171"/>
      <c r="ATN171"/>
      <c r="ATO171"/>
      <c r="ATP171"/>
      <c r="ATQ171"/>
      <c r="ATR171"/>
      <c r="ATS171"/>
      <c r="ATT171"/>
      <c r="ATU171"/>
      <c r="ATV171"/>
      <c r="ATW171"/>
      <c r="ATX171"/>
      <c r="ATY171"/>
      <c r="ATZ171"/>
      <c r="AUA171"/>
      <c r="AUB171"/>
      <c r="AUC171"/>
      <c r="AUD171"/>
      <c r="AUE171"/>
      <c r="AUF171"/>
      <c r="AUG171"/>
      <c r="AUH171"/>
      <c r="AUI171"/>
      <c r="AUJ171"/>
      <c r="AUK171"/>
      <c r="AUL171"/>
      <c r="AUM171"/>
      <c r="AUN171"/>
      <c r="AUO171"/>
      <c r="AUP171"/>
      <c r="AUQ171"/>
      <c r="AUR171"/>
      <c r="AUS171"/>
      <c r="AUT171"/>
      <c r="AUU171"/>
      <c r="AUV171"/>
      <c r="AUW171"/>
      <c r="AUX171"/>
      <c r="AUY171"/>
      <c r="AUZ171"/>
      <c r="AVA171"/>
      <c r="AVB171"/>
      <c r="AVC171"/>
      <c r="AVD171"/>
      <c r="AVE171"/>
      <c r="AVF171"/>
      <c r="AVG171"/>
      <c r="AVH171"/>
      <c r="AVI171"/>
      <c r="AVJ171"/>
      <c r="AVK171"/>
      <c r="AVL171"/>
      <c r="AVM171"/>
      <c r="AVN171"/>
      <c r="AVO171"/>
      <c r="AVP171"/>
      <c r="AVQ171"/>
      <c r="AVR171"/>
      <c r="AVS171"/>
      <c r="AVT171"/>
      <c r="AVU171"/>
      <c r="AVV171"/>
      <c r="AVW171"/>
      <c r="AVX171"/>
      <c r="AVY171"/>
      <c r="AVZ171"/>
      <c r="AWA171"/>
      <c r="AWB171"/>
      <c r="AWC171"/>
      <c r="AWD171"/>
      <c r="AWE171"/>
      <c r="AWF171"/>
      <c r="AWG171"/>
      <c r="AWH171"/>
      <c r="AWI171"/>
      <c r="AWJ171"/>
      <c r="AWK171"/>
      <c r="AWL171"/>
      <c r="AWM171"/>
      <c r="AWN171"/>
      <c r="AWO171"/>
      <c r="AWP171"/>
      <c r="AWQ171"/>
      <c r="AWR171"/>
      <c r="AWS171"/>
      <c r="AWT171"/>
      <c r="AWU171"/>
      <c r="AWV171"/>
      <c r="AWW171"/>
      <c r="AWX171"/>
      <c r="AWY171"/>
      <c r="AWZ171"/>
      <c r="AXA171"/>
      <c r="AXB171"/>
      <c r="AXC171"/>
      <c r="AXD171"/>
      <c r="AXE171"/>
      <c r="AXF171"/>
      <c r="AXG171"/>
      <c r="AXH171"/>
      <c r="AXI171"/>
      <c r="AXJ171"/>
      <c r="AXK171"/>
      <c r="AXL171"/>
      <c r="AXM171"/>
      <c r="AXN171"/>
      <c r="AXO171"/>
      <c r="AXP171"/>
      <c r="AXQ171"/>
      <c r="AXR171"/>
      <c r="AXS171"/>
      <c r="AXT171"/>
      <c r="AXU171"/>
      <c r="AXV171"/>
      <c r="AXW171"/>
      <c r="AXX171"/>
      <c r="AXY171"/>
      <c r="AXZ171"/>
      <c r="AYA171"/>
      <c r="AYB171"/>
      <c r="AYC171"/>
      <c r="AYD171"/>
      <c r="AYE171"/>
      <c r="AYF171"/>
      <c r="AYG171"/>
      <c r="AYH171"/>
      <c r="AYI171"/>
      <c r="AYJ171"/>
      <c r="AYK171"/>
      <c r="AYL171"/>
      <c r="AYM171"/>
      <c r="AYN171"/>
      <c r="AYO171"/>
      <c r="AYP171"/>
      <c r="AYQ171"/>
      <c r="AYR171"/>
      <c r="AYS171"/>
      <c r="AYT171"/>
      <c r="AYU171"/>
      <c r="AYV171"/>
      <c r="AYW171"/>
      <c r="AYX171"/>
      <c r="AYY171"/>
      <c r="AYZ171"/>
      <c r="AZA171"/>
      <c r="AZB171"/>
      <c r="AZC171"/>
      <c r="AZD171"/>
      <c r="AZE171"/>
      <c r="AZF171"/>
      <c r="AZG171"/>
      <c r="AZH171"/>
      <c r="AZI171"/>
      <c r="AZJ171"/>
      <c r="AZK171"/>
      <c r="AZL171"/>
      <c r="AZM171"/>
      <c r="AZN171"/>
      <c r="AZO171"/>
      <c r="AZP171"/>
      <c r="AZQ171"/>
      <c r="AZR171"/>
      <c r="AZS171"/>
      <c r="AZT171"/>
      <c r="AZU171"/>
      <c r="AZV171"/>
      <c r="AZW171"/>
      <c r="AZX171"/>
      <c r="AZY171"/>
      <c r="AZZ171"/>
      <c r="BAA171"/>
      <c r="BAB171"/>
      <c r="BAC171"/>
      <c r="BAD171"/>
      <c r="BAE171"/>
      <c r="BAF171"/>
      <c r="BAG171"/>
      <c r="BAH171"/>
      <c r="BAI171"/>
      <c r="BAJ171"/>
      <c r="BAK171"/>
      <c r="BAL171"/>
      <c r="BAM171"/>
      <c r="BAN171"/>
      <c r="BAO171"/>
      <c r="BAP171"/>
      <c r="BAQ171"/>
      <c r="BAR171"/>
      <c r="BAS171"/>
      <c r="BAT171"/>
      <c r="BAU171"/>
      <c r="BAV171"/>
      <c r="BAW171"/>
      <c r="BAX171"/>
      <c r="BAY171"/>
      <c r="BAZ171"/>
      <c r="BBA171"/>
      <c r="BBB171"/>
      <c r="BBC171"/>
      <c r="BBD171"/>
      <c r="BBE171"/>
      <c r="BBF171"/>
      <c r="BBG171"/>
      <c r="BBH171"/>
      <c r="BBI171"/>
      <c r="BBJ171"/>
      <c r="BBK171"/>
      <c r="BBL171"/>
      <c r="BBM171"/>
      <c r="BBN171"/>
      <c r="BBO171"/>
      <c r="BBP171"/>
      <c r="BBQ171"/>
      <c r="BBR171"/>
      <c r="BBS171"/>
      <c r="BBT171"/>
      <c r="BBU171"/>
      <c r="BBV171"/>
      <c r="BBW171"/>
      <c r="BBX171"/>
      <c r="BBY171"/>
      <c r="BBZ171"/>
      <c r="BCA171"/>
      <c r="BCB171"/>
      <c r="BCC171"/>
      <c r="BCD171"/>
      <c r="BCE171"/>
      <c r="BCF171"/>
      <c r="BCG171"/>
      <c r="BCH171"/>
      <c r="BCI171"/>
      <c r="BCJ171"/>
      <c r="BCK171"/>
      <c r="BCL171"/>
      <c r="BCM171"/>
      <c r="BCN171"/>
      <c r="BCO171"/>
      <c r="BCP171"/>
      <c r="BCQ171"/>
      <c r="BCR171"/>
      <c r="BCS171"/>
      <c r="BCT171"/>
      <c r="BCU171"/>
      <c r="BCV171"/>
      <c r="BCW171"/>
      <c r="BCX171"/>
      <c r="BCY171"/>
      <c r="BCZ171"/>
      <c r="BDA171"/>
      <c r="BDB171"/>
      <c r="BDC171"/>
      <c r="BDD171"/>
      <c r="BDE171"/>
      <c r="BDF171"/>
      <c r="BDG171"/>
      <c r="BDH171"/>
      <c r="BDI171"/>
      <c r="BDJ171"/>
      <c r="BDK171"/>
      <c r="BDL171"/>
      <c r="BDM171"/>
      <c r="BDN171"/>
      <c r="BDO171"/>
      <c r="BDP171"/>
      <c r="BDQ171"/>
      <c r="BDR171"/>
      <c r="BDS171"/>
      <c r="BDT171"/>
      <c r="BDU171"/>
      <c r="BDV171"/>
      <c r="BDW171"/>
      <c r="BDX171"/>
      <c r="BDY171"/>
      <c r="BDZ171"/>
      <c r="BEA171"/>
      <c r="BEB171"/>
      <c r="BEC171"/>
      <c r="BED171"/>
      <c r="BEE171"/>
      <c r="BEF171"/>
      <c r="BEG171"/>
      <c r="BEH171"/>
      <c r="BEI171"/>
      <c r="BEJ171"/>
      <c r="BEK171"/>
      <c r="BEL171"/>
      <c r="BEM171"/>
      <c r="BEN171"/>
      <c r="BEO171"/>
      <c r="BEP171"/>
      <c r="BEQ171"/>
      <c r="BER171"/>
      <c r="BES171"/>
      <c r="BET171"/>
      <c r="BEU171"/>
      <c r="BEV171"/>
      <c r="BEW171"/>
      <c r="BEX171"/>
      <c r="BEY171"/>
      <c r="BEZ171"/>
      <c r="BFA171"/>
      <c r="BFB171"/>
      <c r="BFC171"/>
      <c r="BFD171"/>
      <c r="BFE171"/>
      <c r="BFF171"/>
      <c r="BFG171"/>
      <c r="BFH171"/>
      <c r="BFI171"/>
      <c r="BFJ171"/>
      <c r="BFK171"/>
      <c r="BFL171"/>
      <c r="BFM171"/>
      <c r="BFN171"/>
      <c r="BFO171"/>
      <c r="BFP171"/>
      <c r="BFQ171"/>
      <c r="BFR171"/>
      <c r="BFS171"/>
      <c r="BFT171"/>
      <c r="BFU171"/>
      <c r="BFV171"/>
      <c r="BFW171"/>
      <c r="BFX171"/>
      <c r="BFY171"/>
      <c r="BFZ171"/>
      <c r="BGA171"/>
      <c r="BGB171"/>
      <c r="BGC171"/>
      <c r="BGD171"/>
      <c r="BGE171"/>
      <c r="BGF171"/>
      <c r="BGG171"/>
      <c r="BGH171"/>
      <c r="BGI171"/>
      <c r="BGJ171"/>
      <c r="BGK171"/>
      <c r="BGL171"/>
      <c r="BGM171"/>
      <c r="BGN171"/>
      <c r="BGO171"/>
      <c r="BGP171"/>
      <c r="BGQ171"/>
      <c r="BGR171"/>
      <c r="BGS171"/>
      <c r="BGT171"/>
      <c r="BGU171"/>
      <c r="BGV171"/>
      <c r="BGW171"/>
      <c r="BGX171"/>
      <c r="BGY171"/>
      <c r="BGZ171"/>
      <c r="BHA171"/>
      <c r="BHB171"/>
      <c r="BHC171"/>
      <c r="BHD171"/>
      <c r="BHE171"/>
      <c r="BHF171"/>
      <c r="BHG171"/>
      <c r="BHH171"/>
      <c r="BHI171"/>
      <c r="BHJ171"/>
      <c r="BHK171"/>
      <c r="BHL171"/>
      <c r="BHM171"/>
      <c r="BHN171"/>
      <c r="BHO171"/>
      <c r="BHP171"/>
      <c r="BHQ171"/>
      <c r="BHR171"/>
      <c r="BHS171"/>
      <c r="BHT171"/>
      <c r="BHU171"/>
      <c r="BHV171"/>
      <c r="BHW171"/>
      <c r="BHX171"/>
      <c r="BHY171"/>
      <c r="BHZ171"/>
      <c r="BIA171"/>
      <c r="BIB171"/>
      <c r="BIC171"/>
      <c r="BID171"/>
      <c r="BIE171"/>
      <c r="BIF171"/>
      <c r="BIG171"/>
      <c r="BIH171"/>
      <c r="BII171"/>
      <c r="BIJ171"/>
      <c r="BIK171"/>
      <c r="BIL171"/>
      <c r="BIM171"/>
      <c r="BIN171"/>
      <c r="BIO171"/>
      <c r="BIP171"/>
      <c r="BIQ171"/>
      <c r="BIR171"/>
      <c r="BIS171"/>
      <c r="BIT171"/>
      <c r="BIU171"/>
      <c r="BIV171"/>
      <c r="BIW171"/>
      <c r="BIX171"/>
      <c r="BIY171"/>
      <c r="BIZ171"/>
      <c r="BJA171"/>
      <c r="BJB171"/>
      <c r="BJC171"/>
      <c r="BJD171"/>
      <c r="BJE171"/>
      <c r="BJF171"/>
      <c r="BJG171"/>
      <c r="BJH171"/>
      <c r="BJI171"/>
      <c r="BJJ171"/>
      <c r="BJK171"/>
      <c r="BJL171"/>
      <c r="BJM171"/>
      <c r="BJN171"/>
      <c r="BJO171"/>
      <c r="BJP171"/>
      <c r="BJQ171"/>
      <c r="BJR171"/>
      <c r="BJS171"/>
      <c r="BJT171"/>
      <c r="BJU171"/>
      <c r="BJV171"/>
      <c r="BJW171"/>
      <c r="BJX171"/>
      <c r="BJY171"/>
      <c r="BJZ171"/>
      <c r="BKA171"/>
      <c r="BKB171"/>
      <c r="BKC171"/>
      <c r="BKD171"/>
      <c r="BKE171"/>
      <c r="BKF171"/>
      <c r="BKG171"/>
      <c r="BKH171"/>
      <c r="BKI171"/>
      <c r="BKJ171"/>
      <c r="BKK171"/>
      <c r="BKL171"/>
      <c r="BKM171"/>
      <c r="BKN171"/>
      <c r="BKO171"/>
      <c r="BKP171"/>
      <c r="BKQ171"/>
      <c r="BKR171"/>
      <c r="BKS171"/>
      <c r="BKT171"/>
      <c r="BKU171"/>
      <c r="BKV171"/>
      <c r="BKW171"/>
      <c r="BKX171"/>
      <c r="BKY171"/>
      <c r="BKZ171"/>
      <c r="BLA171"/>
      <c r="BLB171"/>
      <c r="BLC171"/>
      <c r="BLD171"/>
      <c r="BLE171"/>
      <c r="BLF171"/>
      <c r="BLG171"/>
      <c r="BLH171"/>
      <c r="BLI171"/>
      <c r="BLJ171"/>
      <c r="BLK171"/>
      <c r="BLL171"/>
      <c r="BLM171"/>
      <c r="BLN171"/>
      <c r="BLO171"/>
      <c r="BLP171"/>
      <c r="BLQ171"/>
      <c r="BLR171"/>
      <c r="BLS171"/>
      <c r="BLT171"/>
      <c r="BLU171"/>
      <c r="BLV171"/>
      <c r="BLW171"/>
      <c r="BLX171"/>
      <c r="BLY171"/>
      <c r="BLZ171"/>
      <c r="BMA171"/>
      <c r="BMB171"/>
      <c r="BMC171"/>
      <c r="BMD171"/>
      <c r="BME171"/>
      <c r="BMF171"/>
      <c r="BMG171"/>
      <c r="BMH171"/>
      <c r="BMI171"/>
      <c r="BMJ171"/>
      <c r="BMK171"/>
      <c r="BML171"/>
      <c r="BMM171"/>
      <c r="BMN171"/>
      <c r="BMO171"/>
      <c r="BMP171"/>
      <c r="BMQ171"/>
      <c r="BMR171"/>
      <c r="BMS171"/>
      <c r="BMT171"/>
      <c r="BMU171"/>
      <c r="BMV171"/>
      <c r="BMW171"/>
      <c r="BMX171"/>
      <c r="BMY171"/>
      <c r="BMZ171"/>
      <c r="BNA171"/>
      <c r="BNB171"/>
      <c r="BNC171"/>
      <c r="BND171"/>
      <c r="BNE171"/>
      <c r="BNF171"/>
      <c r="BNG171"/>
      <c r="BNH171"/>
      <c r="BNI171"/>
      <c r="BNJ171"/>
      <c r="BNK171"/>
      <c r="BNL171"/>
      <c r="BNM171"/>
      <c r="BNN171"/>
      <c r="BNO171"/>
      <c r="BNP171"/>
      <c r="BNQ171"/>
      <c r="BNR171"/>
      <c r="BNS171"/>
      <c r="BNT171"/>
      <c r="BNU171"/>
      <c r="BNV171"/>
      <c r="BNW171"/>
      <c r="BNX171"/>
      <c r="BNY171"/>
      <c r="BNZ171"/>
      <c r="BOA171"/>
      <c r="BOB171"/>
      <c r="BOC171"/>
      <c r="BOD171"/>
      <c r="BOE171"/>
      <c r="BOF171"/>
      <c r="BOG171"/>
      <c r="BOH171"/>
      <c r="BOI171"/>
      <c r="BOJ171"/>
      <c r="BOK171"/>
      <c r="BOL171"/>
      <c r="BOM171"/>
      <c r="BON171"/>
      <c r="BOO171"/>
      <c r="BOP171"/>
      <c r="BOQ171"/>
      <c r="BOR171"/>
      <c r="BOS171"/>
      <c r="BOT171"/>
      <c r="BOU171"/>
      <c r="BOV171"/>
      <c r="BOW171"/>
      <c r="BOX171"/>
      <c r="BOY171"/>
      <c r="BOZ171"/>
      <c r="BPA171"/>
      <c r="BPB171"/>
      <c r="BPC171"/>
      <c r="BPD171"/>
      <c r="BPE171"/>
      <c r="BPF171"/>
      <c r="BPG171"/>
      <c r="BPH171"/>
      <c r="BPI171"/>
      <c r="BPJ171"/>
      <c r="BPK171"/>
      <c r="BPL171"/>
      <c r="BPM171"/>
      <c r="BPN171"/>
      <c r="BPO171"/>
      <c r="BPP171"/>
      <c r="BPQ171"/>
      <c r="BPR171"/>
      <c r="BPS171"/>
      <c r="BPT171"/>
      <c r="BPU171"/>
      <c r="BPV171"/>
      <c r="BPW171"/>
      <c r="BPX171"/>
      <c r="BPY171"/>
      <c r="BPZ171"/>
      <c r="BQA171"/>
      <c r="BQB171"/>
      <c r="BQC171"/>
      <c r="BQD171"/>
      <c r="BQE171"/>
      <c r="BQF171"/>
      <c r="BQG171"/>
      <c r="BQH171"/>
      <c r="BQI171"/>
      <c r="BQJ171"/>
      <c r="BQK171"/>
      <c r="BQL171"/>
      <c r="BQM171"/>
      <c r="BQN171"/>
      <c r="BQO171"/>
      <c r="BQP171"/>
      <c r="BQQ171"/>
      <c r="BQR171"/>
      <c r="BQS171"/>
      <c r="BQT171"/>
      <c r="BQU171"/>
      <c r="BQV171"/>
      <c r="BQW171"/>
      <c r="BQX171"/>
      <c r="BQY171"/>
      <c r="BQZ171"/>
      <c r="BRA171"/>
      <c r="BRB171"/>
      <c r="BRC171"/>
      <c r="BRD171"/>
      <c r="BRE171"/>
      <c r="BRF171"/>
      <c r="BRG171"/>
      <c r="BRH171"/>
      <c r="BRI171"/>
      <c r="BRJ171"/>
      <c r="BRK171"/>
      <c r="BRL171"/>
      <c r="BRM171"/>
      <c r="BRN171"/>
      <c r="BRO171"/>
      <c r="BRP171"/>
      <c r="BRQ171"/>
      <c r="BRR171"/>
      <c r="BRS171"/>
      <c r="BRT171"/>
      <c r="BRU171"/>
      <c r="BRV171"/>
      <c r="BRW171"/>
      <c r="BRX171"/>
      <c r="BRY171"/>
      <c r="BRZ171"/>
      <c r="BSA171"/>
      <c r="BSB171"/>
      <c r="BSC171"/>
      <c r="BSD171"/>
      <c r="BSE171"/>
      <c r="BSF171"/>
      <c r="BSG171"/>
      <c r="BSH171"/>
      <c r="BSI171"/>
      <c r="BSJ171"/>
      <c r="BSK171"/>
      <c r="BSL171"/>
      <c r="BSM171"/>
      <c r="BSN171"/>
      <c r="BSO171"/>
      <c r="BSP171"/>
      <c r="BSQ171"/>
      <c r="BSR171"/>
      <c r="BSS171"/>
      <c r="BST171"/>
      <c r="BSU171"/>
      <c r="BSV171"/>
      <c r="BSW171"/>
      <c r="BSX171"/>
      <c r="BSY171"/>
      <c r="BSZ171"/>
      <c r="BTA171"/>
      <c r="BTB171"/>
      <c r="BTC171"/>
      <c r="BTD171"/>
      <c r="BTE171"/>
      <c r="BTF171"/>
      <c r="BTG171"/>
      <c r="BTH171"/>
      <c r="BTI171"/>
      <c r="BTJ171"/>
      <c r="BTK171"/>
      <c r="BTL171"/>
      <c r="BTM171"/>
      <c r="BTN171"/>
      <c r="BTO171"/>
      <c r="BTP171"/>
      <c r="BTQ171"/>
      <c r="BTR171"/>
      <c r="BTS171"/>
      <c r="BTT171"/>
      <c r="BTU171"/>
      <c r="BTV171"/>
      <c r="BTW171"/>
      <c r="BTX171"/>
      <c r="BTY171"/>
      <c r="BTZ171"/>
      <c r="BUA171"/>
      <c r="BUB171"/>
      <c r="BUC171"/>
      <c r="BUD171"/>
      <c r="BUE171"/>
      <c r="BUF171"/>
      <c r="BUG171"/>
      <c r="BUH171"/>
      <c r="BUI171"/>
      <c r="BUJ171"/>
      <c r="BUK171"/>
      <c r="BUL171"/>
      <c r="BUM171"/>
      <c r="BUN171"/>
      <c r="BUO171"/>
      <c r="BUP171"/>
      <c r="BUQ171"/>
      <c r="BUR171"/>
      <c r="BUS171"/>
      <c r="BUT171"/>
      <c r="BUU171"/>
      <c r="BUV171"/>
      <c r="BUW171"/>
      <c r="BUX171"/>
      <c r="BUY171"/>
      <c r="BUZ171"/>
      <c r="BVA171"/>
      <c r="BVB171"/>
      <c r="BVC171"/>
      <c r="BVD171"/>
      <c r="BVE171"/>
      <c r="BVF171"/>
      <c r="BVG171"/>
      <c r="BVH171"/>
      <c r="BVI171"/>
      <c r="BVJ171"/>
      <c r="BVK171"/>
      <c r="BVL171"/>
      <c r="BVM171"/>
      <c r="BVN171"/>
      <c r="BVO171"/>
      <c r="BVP171"/>
      <c r="BVQ171"/>
      <c r="BVR171"/>
      <c r="BVS171"/>
      <c r="BVT171"/>
      <c r="BVU171"/>
      <c r="BVV171"/>
      <c r="BVW171"/>
      <c r="BVX171"/>
      <c r="BVY171"/>
      <c r="BVZ171"/>
      <c r="BWA171"/>
      <c r="BWB171"/>
      <c r="BWC171"/>
      <c r="BWD171"/>
      <c r="BWE171"/>
      <c r="BWF171"/>
      <c r="BWG171"/>
      <c r="BWH171"/>
      <c r="BWI171"/>
      <c r="BWJ171"/>
      <c r="BWK171"/>
      <c r="BWL171"/>
      <c r="BWM171"/>
      <c r="BWN171"/>
      <c r="BWO171"/>
      <c r="BWP171"/>
      <c r="BWQ171"/>
      <c r="BWR171"/>
      <c r="BWS171"/>
      <c r="BWT171"/>
      <c r="BWU171"/>
      <c r="BWV171"/>
      <c r="BWW171"/>
      <c r="BWX171"/>
      <c r="BWY171"/>
      <c r="BWZ171"/>
      <c r="BXA171"/>
      <c r="BXB171"/>
      <c r="BXC171"/>
      <c r="BXD171"/>
      <c r="BXE171"/>
      <c r="BXF171"/>
      <c r="BXG171"/>
      <c r="BXH171"/>
      <c r="BXI171"/>
      <c r="BXJ171"/>
      <c r="BXK171"/>
      <c r="BXL171"/>
      <c r="BXM171"/>
      <c r="BXN171"/>
      <c r="BXO171"/>
      <c r="BXP171"/>
      <c r="BXQ171"/>
      <c r="BXR171"/>
      <c r="BXS171"/>
      <c r="BXT171"/>
      <c r="BXU171"/>
      <c r="BXV171"/>
      <c r="BXW171"/>
      <c r="BXX171"/>
      <c r="BXY171"/>
      <c r="BXZ171"/>
      <c r="BYA171"/>
      <c r="BYB171"/>
      <c r="BYC171"/>
      <c r="BYD171"/>
      <c r="BYE171"/>
      <c r="BYF171"/>
      <c r="BYG171"/>
      <c r="BYH171"/>
      <c r="BYI171"/>
      <c r="BYJ171"/>
      <c r="BYK171"/>
      <c r="BYL171"/>
      <c r="BYM171"/>
      <c r="BYN171"/>
      <c r="BYO171"/>
      <c r="BYP171"/>
      <c r="BYQ171"/>
      <c r="BYR171"/>
      <c r="BYS171"/>
      <c r="BYT171"/>
      <c r="BYU171"/>
      <c r="BYV171"/>
      <c r="BYW171"/>
      <c r="BYX171"/>
      <c r="BYY171"/>
      <c r="BYZ171"/>
      <c r="BZA171"/>
      <c r="BZB171"/>
      <c r="BZC171"/>
      <c r="BZD171"/>
      <c r="BZE171"/>
      <c r="BZF171"/>
      <c r="BZG171"/>
      <c r="BZH171"/>
      <c r="BZI171"/>
      <c r="BZJ171"/>
      <c r="BZK171"/>
      <c r="BZL171"/>
      <c r="BZM171"/>
      <c r="BZN171"/>
      <c r="BZO171"/>
      <c r="BZP171"/>
      <c r="BZQ171"/>
      <c r="BZR171"/>
      <c r="BZS171"/>
      <c r="BZT171"/>
      <c r="BZU171"/>
      <c r="BZV171"/>
      <c r="BZW171"/>
      <c r="BZX171"/>
      <c r="BZY171"/>
      <c r="BZZ171"/>
      <c r="CAA171"/>
      <c r="CAB171"/>
      <c r="CAC171"/>
      <c r="CAD171"/>
      <c r="CAE171"/>
      <c r="CAF171"/>
      <c r="CAG171"/>
      <c r="CAH171"/>
      <c r="CAI171"/>
      <c r="CAJ171"/>
      <c r="CAK171"/>
      <c r="CAL171"/>
      <c r="CAM171"/>
      <c r="CAN171"/>
      <c r="CAO171"/>
      <c r="CAP171"/>
      <c r="CAQ171"/>
      <c r="CAR171"/>
      <c r="CAS171"/>
      <c r="CAT171"/>
      <c r="CAU171"/>
      <c r="CAV171"/>
      <c r="CAW171"/>
      <c r="CAX171"/>
      <c r="CAY171"/>
      <c r="CAZ171"/>
      <c r="CBA171"/>
      <c r="CBB171"/>
      <c r="CBC171"/>
      <c r="CBD171"/>
      <c r="CBE171"/>
      <c r="CBF171"/>
      <c r="CBG171"/>
      <c r="CBH171"/>
      <c r="CBI171"/>
      <c r="CBJ171"/>
      <c r="CBK171"/>
      <c r="CBL171"/>
      <c r="CBM171"/>
      <c r="CBN171"/>
      <c r="CBO171"/>
      <c r="CBP171"/>
      <c r="CBQ171"/>
      <c r="CBR171"/>
      <c r="CBS171"/>
      <c r="CBT171"/>
      <c r="CBU171"/>
      <c r="CBV171"/>
      <c r="CBW171"/>
      <c r="CBX171"/>
      <c r="CBY171"/>
      <c r="CBZ171"/>
      <c r="CCA171"/>
      <c r="CCB171"/>
      <c r="CCC171"/>
      <c r="CCD171"/>
      <c r="CCE171"/>
      <c r="CCF171"/>
      <c r="CCG171"/>
      <c r="CCH171"/>
      <c r="CCI171"/>
      <c r="CCJ171"/>
      <c r="CCK171"/>
      <c r="CCL171"/>
      <c r="CCM171"/>
      <c r="CCN171"/>
      <c r="CCO171"/>
      <c r="CCP171"/>
      <c r="CCQ171"/>
      <c r="CCR171"/>
      <c r="CCS171"/>
      <c r="CCT171"/>
      <c r="CCU171"/>
      <c r="CCV171"/>
      <c r="CCW171"/>
      <c r="CCX171"/>
      <c r="CCY171"/>
      <c r="CCZ171"/>
      <c r="CDA171"/>
      <c r="CDB171"/>
      <c r="CDC171"/>
      <c r="CDD171"/>
      <c r="CDE171"/>
      <c r="CDF171"/>
      <c r="CDG171"/>
      <c r="CDH171"/>
      <c r="CDI171"/>
      <c r="CDJ171"/>
      <c r="CDK171"/>
      <c r="CDL171"/>
      <c r="CDM171"/>
      <c r="CDN171"/>
      <c r="CDO171"/>
      <c r="CDP171"/>
      <c r="CDQ171"/>
      <c r="CDR171"/>
      <c r="CDS171"/>
      <c r="CDT171"/>
      <c r="CDU171"/>
      <c r="CDV171"/>
      <c r="CDW171"/>
      <c r="CDX171"/>
      <c r="CDY171"/>
      <c r="CDZ171"/>
      <c r="CEA171"/>
      <c r="CEB171"/>
      <c r="CEC171"/>
      <c r="CED171"/>
      <c r="CEE171"/>
      <c r="CEF171"/>
      <c r="CEG171"/>
      <c r="CEH171"/>
      <c r="CEI171"/>
      <c r="CEJ171"/>
      <c r="CEK171"/>
      <c r="CEL171"/>
      <c r="CEM171"/>
      <c r="CEN171"/>
      <c r="CEO171"/>
      <c r="CEP171"/>
      <c r="CEQ171"/>
      <c r="CER171"/>
      <c r="CES171"/>
      <c r="CET171"/>
      <c r="CEU171"/>
      <c r="CEV171"/>
      <c r="CEW171"/>
      <c r="CEX171"/>
      <c r="CEY171"/>
      <c r="CEZ171"/>
      <c r="CFA171"/>
      <c r="CFB171"/>
      <c r="CFC171"/>
      <c r="CFD171"/>
      <c r="CFE171"/>
      <c r="CFF171"/>
      <c r="CFG171"/>
      <c r="CFH171"/>
      <c r="CFI171"/>
      <c r="CFJ171"/>
      <c r="CFK171"/>
      <c r="CFL171"/>
      <c r="CFM171"/>
      <c r="CFN171"/>
      <c r="CFO171"/>
      <c r="CFP171"/>
      <c r="CFQ171"/>
      <c r="CFR171"/>
      <c r="CFS171"/>
      <c r="CFT171"/>
      <c r="CFU171"/>
      <c r="CFV171"/>
      <c r="CFW171"/>
      <c r="CFX171"/>
      <c r="CFY171"/>
      <c r="CFZ171"/>
      <c r="CGA171"/>
      <c r="CGB171"/>
      <c r="CGC171"/>
      <c r="CGD171"/>
      <c r="CGE171"/>
      <c r="CGF171"/>
      <c r="CGG171"/>
      <c r="CGH171"/>
      <c r="CGI171"/>
      <c r="CGJ171"/>
      <c r="CGK171"/>
      <c r="CGL171"/>
      <c r="CGM171"/>
      <c r="CGN171"/>
      <c r="CGO171"/>
      <c r="CGP171"/>
      <c r="CGQ171"/>
      <c r="CGR171"/>
      <c r="CGS171"/>
      <c r="CGT171"/>
      <c r="CGU171"/>
      <c r="CGV171"/>
      <c r="CGW171"/>
      <c r="CGX171"/>
      <c r="CGY171"/>
      <c r="CGZ171"/>
      <c r="CHA171"/>
      <c r="CHB171"/>
      <c r="CHC171"/>
      <c r="CHD171"/>
      <c r="CHE171"/>
      <c r="CHF171"/>
      <c r="CHG171"/>
      <c r="CHH171"/>
      <c r="CHI171"/>
      <c r="CHJ171"/>
      <c r="CHK171"/>
      <c r="CHL171"/>
      <c r="CHM171"/>
      <c r="CHN171"/>
      <c r="CHO171"/>
      <c r="CHP171"/>
      <c r="CHQ171"/>
      <c r="CHR171"/>
      <c r="CHS171"/>
      <c r="CHT171"/>
      <c r="CHU171"/>
      <c r="CHV171"/>
      <c r="CHW171"/>
      <c r="CHX171"/>
      <c r="CHY171"/>
      <c r="CHZ171"/>
      <c r="CIA171"/>
      <c r="CIB171"/>
      <c r="CIC171"/>
      <c r="CID171"/>
      <c r="CIE171"/>
      <c r="CIF171"/>
      <c r="CIG171"/>
      <c r="CIH171"/>
      <c r="CII171"/>
      <c r="CIJ171"/>
      <c r="CIK171"/>
      <c r="CIL171"/>
      <c r="CIM171"/>
      <c r="CIN171"/>
      <c r="CIO171"/>
      <c r="CIP171"/>
      <c r="CIQ171"/>
      <c r="CIR171"/>
      <c r="CIS171"/>
      <c r="CIT171"/>
      <c r="CIU171"/>
      <c r="CIV171"/>
      <c r="CIW171"/>
      <c r="CIX171"/>
      <c r="CIY171"/>
      <c r="CIZ171"/>
      <c r="CJA171"/>
      <c r="CJB171"/>
      <c r="CJC171"/>
      <c r="CJD171"/>
      <c r="CJE171"/>
      <c r="CJF171"/>
      <c r="CJG171"/>
      <c r="CJH171"/>
      <c r="CJI171"/>
      <c r="CJJ171"/>
      <c r="CJK171"/>
      <c r="CJL171"/>
      <c r="CJM171"/>
      <c r="CJN171"/>
      <c r="CJO171"/>
      <c r="CJP171"/>
      <c r="CJQ171"/>
      <c r="CJR171"/>
      <c r="CJS171"/>
      <c r="CJT171"/>
      <c r="CJU171"/>
      <c r="CJV171"/>
      <c r="CJW171"/>
      <c r="CJX171"/>
      <c r="CJY171"/>
      <c r="CJZ171"/>
      <c r="CKA171"/>
      <c r="CKB171"/>
      <c r="CKC171"/>
      <c r="CKD171"/>
      <c r="CKE171"/>
      <c r="CKF171"/>
      <c r="CKG171"/>
      <c r="CKH171"/>
      <c r="CKI171"/>
      <c r="CKJ171"/>
      <c r="CKK171"/>
      <c r="CKL171"/>
      <c r="CKM171"/>
      <c r="CKN171"/>
      <c r="CKO171"/>
      <c r="CKP171"/>
      <c r="CKQ171"/>
      <c r="CKR171"/>
      <c r="CKS171"/>
      <c r="CKT171"/>
      <c r="CKU171"/>
      <c r="CKV171"/>
      <c r="CKW171"/>
      <c r="CKX171"/>
      <c r="CKY171"/>
      <c r="CKZ171"/>
      <c r="CLA171"/>
      <c r="CLB171"/>
      <c r="CLC171"/>
      <c r="CLD171"/>
      <c r="CLE171"/>
      <c r="CLF171"/>
      <c r="CLG171"/>
      <c r="CLH171"/>
      <c r="CLI171"/>
      <c r="CLJ171"/>
      <c r="CLK171"/>
      <c r="CLL171"/>
      <c r="CLM171"/>
      <c r="CLN171"/>
      <c r="CLO171"/>
      <c r="CLP171"/>
      <c r="CLQ171"/>
      <c r="CLR171"/>
      <c r="CLS171"/>
      <c r="CLT171"/>
      <c r="CLU171"/>
      <c r="CLV171"/>
      <c r="CLW171"/>
      <c r="CLX171"/>
      <c r="CLY171"/>
      <c r="CLZ171"/>
      <c r="CMA171"/>
      <c r="CMB171"/>
      <c r="CMC171"/>
      <c r="CMD171"/>
      <c r="CME171"/>
      <c r="CMF171"/>
      <c r="CMG171"/>
      <c r="CMH171"/>
      <c r="CMI171"/>
      <c r="CMJ171"/>
      <c r="CMK171"/>
      <c r="CML171"/>
      <c r="CMM171"/>
      <c r="CMN171"/>
      <c r="CMO171"/>
      <c r="CMP171"/>
      <c r="CMQ171"/>
      <c r="CMR171"/>
      <c r="CMS171"/>
      <c r="CMT171"/>
      <c r="CMU171"/>
      <c r="CMV171"/>
      <c r="CMW171"/>
      <c r="CMX171"/>
      <c r="CMY171"/>
      <c r="CMZ171"/>
      <c r="CNA171"/>
      <c r="CNB171"/>
      <c r="CNC171"/>
      <c r="CND171"/>
      <c r="CNE171"/>
      <c r="CNF171"/>
      <c r="CNG171"/>
      <c r="CNH171"/>
      <c r="CNI171"/>
      <c r="CNJ171"/>
      <c r="CNK171"/>
      <c r="CNL171"/>
      <c r="CNM171"/>
      <c r="CNN171"/>
      <c r="CNO171"/>
      <c r="CNP171"/>
      <c r="CNQ171"/>
      <c r="CNR171"/>
      <c r="CNS171"/>
      <c r="CNT171"/>
      <c r="CNU171"/>
      <c r="CNV171"/>
      <c r="CNW171"/>
      <c r="CNX171"/>
      <c r="CNY171"/>
      <c r="CNZ171"/>
      <c r="COA171"/>
      <c r="COB171"/>
      <c r="COC171"/>
      <c r="COD171"/>
      <c r="COE171"/>
      <c r="COF171"/>
      <c r="COG171"/>
      <c r="COH171"/>
      <c r="COI171"/>
      <c r="COJ171"/>
      <c r="COK171"/>
      <c r="COL171"/>
      <c r="COM171"/>
      <c r="CON171"/>
      <c r="COO171"/>
      <c r="COP171"/>
      <c r="COQ171"/>
      <c r="COR171"/>
      <c r="COS171"/>
      <c r="COT171"/>
      <c r="COU171"/>
      <c r="COV171"/>
      <c r="COW171"/>
      <c r="COX171"/>
      <c r="COY171"/>
      <c r="COZ171"/>
      <c r="CPA171"/>
      <c r="CPB171"/>
      <c r="CPC171"/>
      <c r="CPD171"/>
      <c r="CPE171"/>
      <c r="CPF171"/>
      <c r="CPG171"/>
      <c r="CPH171"/>
      <c r="CPI171"/>
      <c r="CPJ171"/>
      <c r="CPK171"/>
      <c r="CPL171"/>
      <c r="CPM171"/>
      <c r="CPN171"/>
      <c r="CPO171"/>
      <c r="CPP171"/>
      <c r="CPQ171"/>
      <c r="CPR171"/>
      <c r="CPS171"/>
      <c r="CPT171"/>
      <c r="CPU171"/>
      <c r="CPV171"/>
      <c r="CPW171"/>
      <c r="CPX171"/>
      <c r="CPY171"/>
      <c r="CPZ171"/>
      <c r="CQA171"/>
      <c r="CQB171"/>
      <c r="CQC171"/>
      <c r="CQD171"/>
      <c r="CQE171"/>
      <c r="CQF171"/>
      <c r="CQG171"/>
      <c r="CQH171"/>
      <c r="CQI171"/>
      <c r="CQJ171"/>
      <c r="CQK171"/>
      <c r="CQL171"/>
      <c r="CQM171"/>
      <c r="CQN171"/>
      <c r="CQO171"/>
      <c r="CQP171"/>
      <c r="CQQ171"/>
      <c r="CQR171"/>
      <c r="CQS171"/>
      <c r="CQT171"/>
      <c r="CQU171"/>
      <c r="CQV171"/>
      <c r="CQW171"/>
      <c r="CQX171"/>
      <c r="CQY171"/>
      <c r="CQZ171"/>
      <c r="CRA171"/>
      <c r="CRB171"/>
      <c r="CRC171"/>
      <c r="CRD171"/>
      <c r="CRE171"/>
      <c r="CRF171"/>
      <c r="CRG171"/>
      <c r="CRH171"/>
      <c r="CRI171"/>
      <c r="CRJ171"/>
      <c r="CRK171"/>
      <c r="CRL171"/>
      <c r="CRM171"/>
      <c r="CRN171"/>
      <c r="CRO171"/>
      <c r="CRP171"/>
      <c r="CRQ171"/>
      <c r="CRR171"/>
      <c r="CRS171"/>
      <c r="CRT171"/>
      <c r="CRU171"/>
      <c r="CRV171"/>
      <c r="CRW171"/>
      <c r="CRX171"/>
      <c r="CRY171"/>
      <c r="CRZ171"/>
      <c r="CSA171"/>
      <c r="CSB171"/>
      <c r="CSC171"/>
      <c r="CSD171"/>
      <c r="CSE171"/>
      <c r="CSF171"/>
      <c r="CSG171"/>
      <c r="CSH171"/>
      <c r="CSI171"/>
      <c r="CSJ171"/>
      <c r="CSK171"/>
      <c r="CSL171"/>
      <c r="CSM171"/>
      <c r="CSN171"/>
      <c r="CSO171"/>
      <c r="CSP171"/>
      <c r="CSQ171"/>
      <c r="CSR171"/>
      <c r="CSS171"/>
      <c r="CST171"/>
      <c r="CSU171"/>
      <c r="CSV171"/>
      <c r="CSW171"/>
      <c r="CSX171"/>
      <c r="CSY171"/>
      <c r="CSZ171"/>
      <c r="CTA171"/>
      <c r="CTB171"/>
      <c r="CTC171"/>
      <c r="CTD171"/>
      <c r="CTE171"/>
      <c r="CTF171"/>
      <c r="CTG171"/>
      <c r="CTH171"/>
      <c r="CTI171"/>
      <c r="CTJ171"/>
      <c r="CTK171"/>
      <c r="CTL171"/>
      <c r="CTM171"/>
      <c r="CTN171"/>
      <c r="CTO171"/>
      <c r="CTP171"/>
      <c r="CTQ171"/>
      <c r="CTR171"/>
      <c r="CTS171"/>
      <c r="CTT171"/>
      <c r="CTU171"/>
      <c r="CTV171"/>
      <c r="CTW171"/>
      <c r="CTX171"/>
      <c r="CTY171"/>
      <c r="CTZ171"/>
      <c r="CUA171"/>
      <c r="CUB171"/>
      <c r="CUC171"/>
      <c r="CUD171"/>
      <c r="CUE171"/>
      <c r="CUF171"/>
      <c r="CUG171"/>
      <c r="CUH171"/>
      <c r="CUI171"/>
      <c r="CUJ171"/>
      <c r="CUK171"/>
      <c r="CUL171"/>
      <c r="CUM171"/>
      <c r="CUN171"/>
      <c r="CUO171"/>
      <c r="CUP171"/>
      <c r="CUQ171"/>
      <c r="CUR171"/>
      <c r="CUS171"/>
      <c r="CUT171"/>
      <c r="CUU171"/>
      <c r="CUV171"/>
      <c r="CUW171"/>
      <c r="CUX171"/>
      <c r="CUY171"/>
      <c r="CUZ171"/>
      <c r="CVA171"/>
      <c r="CVB171"/>
      <c r="CVC171"/>
      <c r="CVD171"/>
      <c r="CVE171"/>
      <c r="CVF171"/>
      <c r="CVG171"/>
      <c r="CVH171"/>
      <c r="CVI171"/>
      <c r="CVJ171"/>
      <c r="CVK171"/>
      <c r="CVL171"/>
      <c r="CVM171"/>
      <c r="CVN171"/>
      <c r="CVO171"/>
      <c r="CVP171"/>
      <c r="CVQ171"/>
      <c r="CVR171"/>
      <c r="CVS171"/>
      <c r="CVT171"/>
      <c r="CVU171"/>
      <c r="CVV171"/>
      <c r="CVW171"/>
      <c r="CVX171"/>
      <c r="CVY171"/>
      <c r="CVZ171"/>
      <c r="CWA171"/>
      <c r="CWB171"/>
      <c r="CWC171"/>
      <c r="CWD171"/>
      <c r="CWE171"/>
      <c r="CWF171"/>
      <c r="CWG171"/>
      <c r="CWH171"/>
      <c r="CWI171"/>
      <c r="CWJ171"/>
      <c r="CWK171"/>
      <c r="CWL171"/>
      <c r="CWM171"/>
      <c r="CWN171"/>
      <c r="CWO171"/>
      <c r="CWP171"/>
      <c r="CWQ171"/>
      <c r="CWR171"/>
      <c r="CWS171"/>
      <c r="CWT171"/>
      <c r="CWU171"/>
      <c r="CWV171"/>
      <c r="CWW171"/>
      <c r="CWX171"/>
      <c r="CWY171"/>
      <c r="CWZ171"/>
      <c r="CXA171"/>
      <c r="CXB171"/>
      <c r="CXC171"/>
      <c r="CXD171"/>
      <c r="CXE171"/>
      <c r="CXF171"/>
      <c r="CXG171"/>
      <c r="CXH171"/>
      <c r="CXI171"/>
      <c r="CXJ171"/>
      <c r="CXK171"/>
      <c r="CXL171"/>
      <c r="CXM171"/>
      <c r="CXN171"/>
      <c r="CXO171"/>
      <c r="CXP171"/>
      <c r="CXQ171"/>
      <c r="CXR171"/>
      <c r="CXS171"/>
      <c r="CXT171"/>
      <c r="CXU171"/>
      <c r="CXV171"/>
      <c r="CXW171"/>
      <c r="CXX171"/>
      <c r="CXY171"/>
      <c r="CXZ171"/>
      <c r="CYA171"/>
      <c r="CYB171"/>
      <c r="CYC171"/>
      <c r="CYD171"/>
      <c r="CYE171"/>
      <c r="CYF171"/>
      <c r="CYG171"/>
      <c r="CYH171"/>
      <c r="CYI171"/>
      <c r="CYJ171"/>
      <c r="CYK171"/>
      <c r="CYL171"/>
      <c r="CYM171"/>
      <c r="CYN171"/>
      <c r="CYO171"/>
      <c r="CYP171"/>
      <c r="CYQ171"/>
      <c r="CYR171"/>
      <c r="CYS171"/>
      <c r="CYT171"/>
      <c r="CYU171"/>
      <c r="CYV171"/>
      <c r="CYW171"/>
      <c r="CYX171"/>
      <c r="CYY171"/>
      <c r="CYZ171"/>
      <c r="CZA171"/>
      <c r="CZB171"/>
      <c r="CZC171"/>
      <c r="CZD171"/>
      <c r="CZE171"/>
      <c r="CZF171"/>
      <c r="CZG171"/>
      <c r="CZH171"/>
      <c r="CZI171"/>
      <c r="CZJ171"/>
      <c r="CZK171"/>
      <c r="CZL171"/>
      <c r="CZM171"/>
      <c r="CZN171"/>
      <c r="CZO171"/>
      <c r="CZP171"/>
      <c r="CZQ171"/>
      <c r="CZR171"/>
      <c r="CZS171"/>
      <c r="CZT171"/>
      <c r="CZU171"/>
      <c r="CZV171"/>
      <c r="CZW171"/>
      <c r="CZX171"/>
      <c r="CZY171"/>
      <c r="CZZ171"/>
      <c r="DAA171"/>
      <c r="DAB171"/>
      <c r="DAC171"/>
      <c r="DAD171"/>
      <c r="DAE171"/>
      <c r="DAF171"/>
      <c r="DAG171"/>
      <c r="DAH171"/>
      <c r="DAI171"/>
      <c r="DAJ171"/>
      <c r="DAK171"/>
      <c r="DAL171"/>
      <c r="DAM171"/>
      <c r="DAN171"/>
      <c r="DAO171"/>
      <c r="DAP171"/>
      <c r="DAQ171"/>
      <c r="DAR171"/>
      <c r="DAS171"/>
      <c r="DAT171"/>
      <c r="DAU171"/>
      <c r="DAV171"/>
      <c r="DAW171"/>
      <c r="DAX171"/>
      <c r="DAY171"/>
      <c r="DAZ171"/>
      <c r="DBA171"/>
      <c r="DBB171"/>
      <c r="DBC171"/>
      <c r="DBD171"/>
      <c r="DBE171"/>
      <c r="DBF171"/>
      <c r="DBG171"/>
      <c r="DBH171"/>
      <c r="DBI171"/>
      <c r="DBJ171"/>
      <c r="DBK171"/>
      <c r="DBL171"/>
      <c r="DBM171"/>
      <c r="DBN171"/>
      <c r="DBO171"/>
      <c r="DBP171"/>
      <c r="DBQ171"/>
      <c r="DBR171"/>
      <c r="DBS171"/>
      <c r="DBT171"/>
      <c r="DBU171"/>
      <c r="DBV171"/>
      <c r="DBW171"/>
      <c r="DBX171"/>
      <c r="DBY171"/>
      <c r="DBZ171"/>
      <c r="DCA171"/>
      <c r="DCB171"/>
      <c r="DCC171"/>
      <c r="DCD171"/>
      <c r="DCE171"/>
      <c r="DCF171"/>
      <c r="DCG171"/>
      <c r="DCH171"/>
      <c r="DCI171"/>
      <c r="DCJ171"/>
      <c r="DCK171"/>
      <c r="DCL171"/>
      <c r="DCM171"/>
      <c r="DCN171"/>
      <c r="DCO171"/>
      <c r="DCP171"/>
      <c r="DCQ171"/>
      <c r="DCR171"/>
      <c r="DCS171"/>
      <c r="DCT171"/>
      <c r="DCU171"/>
      <c r="DCV171"/>
      <c r="DCW171"/>
      <c r="DCX171"/>
      <c r="DCY171"/>
      <c r="DCZ171"/>
      <c r="DDA171"/>
      <c r="DDB171"/>
      <c r="DDC171"/>
      <c r="DDD171"/>
      <c r="DDE171"/>
      <c r="DDF171"/>
      <c r="DDG171"/>
      <c r="DDH171"/>
      <c r="DDI171"/>
      <c r="DDJ171"/>
      <c r="DDK171"/>
      <c r="DDL171"/>
      <c r="DDM171"/>
      <c r="DDN171"/>
      <c r="DDO171"/>
      <c r="DDP171"/>
      <c r="DDQ171"/>
      <c r="DDR171"/>
      <c r="DDS171"/>
      <c r="DDT171"/>
      <c r="DDU171"/>
      <c r="DDV171"/>
      <c r="DDW171"/>
      <c r="DDX171"/>
      <c r="DDY171"/>
      <c r="DDZ171"/>
      <c r="DEA171"/>
      <c r="DEB171"/>
      <c r="DEC171"/>
      <c r="DED171"/>
      <c r="DEE171"/>
      <c r="DEF171"/>
      <c r="DEG171"/>
      <c r="DEH171"/>
      <c r="DEI171"/>
      <c r="DEJ171"/>
      <c r="DEK171"/>
      <c r="DEL171"/>
      <c r="DEM171"/>
      <c r="DEN171"/>
      <c r="DEO171"/>
      <c r="DEP171"/>
      <c r="DEQ171"/>
      <c r="DER171"/>
      <c r="DES171"/>
      <c r="DET171"/>
      <c r="DEU171"/>
      <c r="DEV171"/>
      <c r="DEW171"/>
      <c r="DEX171"/>
      <c r="DEY171"/>
      <c r="DEZ171"/>
      <c r="DFA171"/>
      <c r="DFB171"/>
      <c r="DFC171"/>
      <c r="DFD171"/>
      <c r="DFE171"/>
      <c r="DFF171"/>
      <c r="DFG171"/>
      <c r="DFH171"/>
      <c r="DFI171"/>
      <c r="DFJ171"/>
      <c r="DFK171"/>
      <c r="DFL171"/>
      <c r="DFM171"/>
      <c r="DFN171"/>
      <c r="DFO171"/>
      <c r="DFP171"/>
      <c r="DFQ171"/>
      <c r="DFR171"/>
      <c r="DFS171"/>
      <c r="DFT171"/>
      <c r="DFU171"/>
      <c r="DFV171"/>
      <c r="DFW171"/>
      <c r="DFX171"/>
      <c r="DFY171"/>
      <c r="DFZ171"/>
      <c r="DGA171"/>
      <c r="DGB171"/>
      <c r="DGC171"/>
      <c r="DGD171"/>
      <c r="DGE171"/>
      <c r="DGF171"/>
      <c r="DGG171"/>
      <c r="DGH171"/>
      <c r="DGI171"/>
      <c r="DGJ171"/>
      <c r="DGK171"/>
      <c r="DGL171"/>
      <c r="DGM171"/>
      <c r="DGN171"/>
      <c r="DGO171"/>
      <c r="DGP171"/>
      <c r="DGQ171"/>
      <c r="DGR171"/>
      <c r="DGS171"/>
      <c r="DGT171"/>
      <c r="DGU171"/>
      <c r="DGV171"/>
      <c r="DGW171"/>
      <c r="DGX171"/>
      <c r="DGY171"/>
      <c r="DGZ171"/>
      <c r="DHA171"/>
      <c r="DHB171"/>
      <c r="DHC171"/>
      <c r="DHD171"/>
      <c r="DHE171"/>
      <c r="DHF171"/>
      <c r="DHG171"/>
      <c r="DHH171"/>
      <c r="DHI171"/>
      <c r="DHJ171"/>
      <c r="DHK171"/>
      <c r="DHL171"/>
      <c r="DHM171"/>
      <c r="DHN171"/>
      <c r="DHO171"/>
      <c r="DHP171"/>
      <c r="DHQ171"/>
      <c r="DHR171"/>
      <c r="DHS171"/>
      <c r="DHT171"/>
      <c r="DHU171"/>
      <c r="DHV171"/>
      <c r="DHW171"/>
      <c r="DHX171"/>
      <c r="DHY171"/>
      <c r="DHZ171"/>
      <c r="DIA171"/>
      <c r="DIB171"/>
      <c r="DIC171"/>
      <c r="DID171"/>
      <c r="DIE171"/>
      <c r="DIF171"/>
      <c r="DIG171"/>
      <c r="DIH171"/>
      <c r="DII171"/>
      <c r="DIJ171"/>
      <c r="DIK171"/>
      <c r="DIL171"/>
      <c r="DIM171"/>
      <c r="DIN171"/>
      <c r="DIO171"/>
      <c r="DIP171"/>
      <c r="DIQ171"/>
      <c r="DIR171"/>
      <c r="DIS171"/>
      <c r="DIT171"/>
      <c r="DIU171"/>
      <c r="DIV171"/>
      <c r="DIW171"/>
      <c r="DIX171"/>
      <c r="DIY171"/>
      <c r="DIZ171"/>
      <c r="DJA171"/>
      <c r="DJB171"/>
      <c r="DJC171"/>
      <c r="DJD171"/>
      <c r="DJE171"/>
      <c r="DJF171"/>
      <c r="DJG171"/>
      <c r="DJH171"/>
      <c r="DJI171"/>
      <c r="DJJ171"/>
      <c r="DJK171"/>
      <c r="DJL171"/>
      <c r="DJM171"/>
      <c r="DJN171"/>
      <c r="DJO171"/>
      <c r="DJP171"/>
      <c r="DJQ171"/>
      <c r="DJR171"/>
      <c r="DJS171"/>
      <c r="DJT171"/>
      <c r="DJU171"/>
      <c r="DJV171"/>
      <c r="DJW171"/>
      <c r="DJX171"/>
      <c r="DJY171"/>
      <c r="DJZ171"/>
      <c r="DKA171"/>
      <c r="DKB171"/>
      <c r="DKC171"/>
      <c r="DKD171"/>
      <c r="DKE171"/>
      <c r="DKF171"/>
      <c r="DKG171"/>
      <c r="DKH171"/>
      <c r="DKI171"/>
      <c r="DKJ171"/>
      <c r="DKK171"/>
      <c r="DKL171"/>
      <c r="DKM171"/>
      <c r="DKN171"/>
      <c r="DKO171"/>
      <c r="DKP171"/>
      <c r="DKQ171"/>
      <c r="DKR171"/>
      <c r="DKS171"/>
      <c r="DKT171"/>
      <c r="DKU171"/>
      <c r="DKV171"/>
      <c r="DKW171"/>
      <c r="DKX171"/>
      <c r="DKY171"/>
      <c r="DKZ171"/>
      <c r="DLA171"/>
      <c r="DLB171"/>
      <c r="DLC171"/>
      <c r="DLD171"/>
      <c r="DLE171"/>
      <c r="DLF171"/>
      <c r="DLG171"/>
      <c r="DLH171"/>
      <c r="DLI171"/>
      <c r="DLJ171"/>
      <c r="DLK171"/>
      <c r="DLL171"/>
      <c r="DLM171"/>
      <c r="DLN171"/>
      <c r="DLO171"/>
      <c r="DLP171"/>
      <c r="DLQ171"/>
      <c r="DLR171"/>
      <c r="DLS171"/>
      <c r="DLT171"/>
      <c r="DLU171"/>
      <c r="DLV171"/>
      <c r="DLW171"/>
      <c r="DLX171"/>
      <c r="DLY171"/>
      <c r="DLZ171"/>
      <c r="DMA171"/>
      <c r="DMB171"/>
      <c r="DMC171"/>
      <c r="DMD171"/>
      <c r="DME171"/>
      <c r="DMF171"/>
      <c r="DMG171"/>
      <c r="DMH171"/>
      <c r="DMI171"/>
      <c r="DMJ171"/>
      <c r="DMK171"/>
      <c r="DML171"/>
      <c r="DMM171"/>
      <c r="DMN171"/>
      <c r="DMO171"/>
      <c r="DMP171"/>
      <c r="DMQ171"/>
      <c r="DMR171"/>
      <c r="DMS171"/>
      <c r="DMT171"/>
      <c r="DMU171"/>
      <c r="DMV171"/>
      <c r="DMW171"/>
      <c r="DMX171"/>
      <c r="DMY171"/>
      <c r="DMZ171"/>
      <c r="DNA171"/>
      <c r="DNB171"/>
      <c r="DNC171"/>
      <c r="DND171"/>
      <c r="DNE171"/>
      <c r="DNF171"/>
      <c r="DNG171"/>
      <c r="DNH171"/>
      <c r="DNI171"/>
      <c r="DNJ171"/>
      <c r="DNK171"/>
      <c r="DNL171"/>
      <c r="DNM171"/>
      <c r="DNN171"/>
      <c r="DNO171"/>
      <c r="DNP171"/>
      <c r="DNQ171"/>
      <c r="DNR171"/>
      <c r="DNS171"/>
      <c r="DNT171"/>
      <c r="DNU171"/>
      <c r="DNV171"/>
      <c r="DNW171"/>
      <c r="DNX171"/>
      <c r="DNY171"/>
      <c r="DNZ171"/>
      <c r="DOA171"/>
      <c r="DOB171"/>
      <c r="DOC171"/>
      <c r="DOD171"/>
      <c r="DOE171"/>
      <c r="DOF171"/>
      <c r="DOG171"/>
      <c r="DOH171"/>
      <c r="DOI171"/>
      <c r="DOJ171"/>
      <c r="DOK171"/>
      <c r="DOL171"/>
      <c r="DOM171"/>
      <c r="DON171"/>
      <c r="DOO171"/>
      <c r="DOP171"/>
      <c r="DOQ171"/>
      <c r="DOR171"/>
      <c r="DOS171"/>
      <c r="DOT171"/>
      <c r="DOU171"/>
      <c r="DOV171"/>
      <c r="DOW171"/>
      <c r="DOX171"/>
      <c r="DOY171"/>
      <c r="DOZ171"/>
      <c r="DPA171"/>
      <c r="DPB171"/>
      <c r="DPC171"/>
      <c r="DPD171"/>
      <c r="DPE171"/>
      <c r="DPF171"/>
      <c r="DPG171"/>
      <c r="DPH171"/>
      <c r="DPI171"/>
      <c r="DPJ171"/>
      <c r="DPK171"/>
      <c r="DPL171"/>
      <c r="DPM171"/>
      <c r="DPN171"/>
      <c r="DPO171"/>
      <c r="DPP171"/>
      <c r="DPQ171"/>
      <c r="DPR171"/>
      <c r="DPS171"/>
      <c r="DPT171"/>
      <c r="DPU171"/>
      <c r="DPV171"/>
      <c r="DPW171"/>
      <c r="DPX171"/>
      <c r="DPY171"/>
      <c r="DPZ171"/>
      <c r="DQA171"/>
      <c r="DQB171"/>
      <c r="DQC171"/>
      <c r="DQD171"/>
      <c r="DQE171"/>
      <c r="DQF171"/>
      <c r="DQG171"/>
      <c r="DQH171"/>
      <c r="DQI171"/>
      <c r="DQJ171"/>
      <c r="DQK171"/>
      <c r="DQL171"/>
      <c r="DQM171"/>
      <c r="DQN171"/>
      <c r="DQO171"/>
      <c r="DQP171"/>
      <c r="DQQ171"/>
      <c r="DQR171"/>
      <c r="DQS171"/>
      <c r="DQT171"/>
      <c r="DQU171"/>
      <c r="DQV171"/>
      <c r="DQW171"/>
      <c r="DQX171"/>
      <c r="DQY171"/>
      <c r="DQZ171"/>
      <c r="DRA171"/>
      <c r="DRB171"/>
      <c r="DRC171"/>
      <c r="DRD171"/>
      <c r="DRE171"/>
      <c r="DRF171"/>
      <c r="DRG171"/>
      <c r="DRH171"/>
      <c r="DRI171"/>
      <c r="DRJ171"/>
      <c r="DRK171"/>
      <c r="DRL171"/>
      <c r="DRM171"/>
      <c r="DRN171"/>
      <c r="DRO171"/>
      <c r="DRP171"/>
      <c r="DRQ171"/>
      <c r="DRR171"/>
      <c r="DRS171"/>
      <c r="DRT171"/>
      <c r="DRU171"/>
      <c r="DRV171"/>
      <c r="DRW171"/>
      <c r="DRX171"/>
      <c r="DRY171"/>
      <c r="DRZ171"/>
      <c r="DSA171"/>
      <c r="DSB171"/>
      <c r="DSC171"/>
      <c r="DSD171"/>
      <c r="DSE171"/>
      <c r="DSF171"/>
      <c r="DSG171"/>
      <c r="DSH171"/>
      <c r="DSI171"/>
      <c r="DSJ171"/>
      <c r="DSK171"/>
      <c r="DSL171"/>
      <c r="DSM171"/>
      <c r="DSN171"/>
      <c r="DSO171"/>
      <c r="DSP171"/>
      <c r="DSQ171"/>
      <c r="DSR171"/>
      <c r="DSS171"/>
      <c r="DST171"/>
      <c r="DSU171"/>
      <c r="DSV171"/>
      <c r="DSW171"/>
      <c r="DSX171"/>
      <c r="DSY171"/>
      <c r="DSZ171"/>
      <c r="DTA171"/>
      <c r="DTB171"/>
      <c r="DTC171"/>
      <c r="DTD171"/>
      <c r="DTE171"/>
      <c r="DTF171"/>
      <c r="DTG171"/>
      <c r="DTH171"/>
      <c r="DTI171"/>
      <c r="DTJ171"/>
      <c r="DTK171"/>
      <c r="DTL171"/>
      <c r="DTM171"/>
      <c r="DTN171"/>
      <c r="DTO171"/>
      <c r="DTP171"/>
      <c r="DTQ171"/>
      <c r="DTR171"/>
      <c r="DTS171"/>
      <c r="DTT171"/>
      <c r="DTU171"/>
      <c r="DTV171"/>
      <c r="DTW171"/>
      <c r="DTX171"/>
      <c r="DTY171"/>
      <c r="DTZ171"/>
      <c r="DUA171"/>
      <c r="DUB171"/>
      <c r="DUC171"/>
      <c r="DUD171"/>
      <c r="DUE171"/>
      <c r="DUF171"/>
      <c r="DUG171"/>
      <c r="DUH171"/>
      <c r="DUI171"/>
      <c r="DUJ171"/>
      <c r="DUK171"/>
      <c r="DUL171"/>
      <c r="DUM171"/>
      <c r="DUN171"/>
      <c r="DUO171"/>
      <c r="DUP171"/>
      <c r="DUQ171"/>
      <c r="DUR171"/>
      <c r="DUS171"/>
      <c r="DUT171"/>
      <c r="DUU171"/>
      <c r="DUV171"/>
      <c r="DUW171"/>
      <c r="DUX171"/>
      <c r="DUY171"/>
      <c r="DUZ171"/>
      <c r="DVA171"/>
      <c r="DVB171"/>
      <c r="DVC171"/>
      <c r="DVD171"/>
      <c r="DVE171"/>
      <c r="DVF171"/>
      <c r="DVG171"/>
      <c r="DVH171"/>
      <c r="DVI171"/>
      <c r="DVJ171"/>
      <c r="DVK171"/>
      <c r="DVL171"/>
      <c r="DVM171"/>
      <c r="DVN171"/>
      <c r="DVO171"/>
      <c r="DVP171"/>
      <c r="DVQ171"/>
      <c r="DVR171"/>
      <c r="DVS171"/>
      <c r="DVT171"/>
      <c r="DVU171"/>
      <c r="DVV171"/>
      <c r="DVW171"/>
      <c r="DVX171"/>
      <c r="DVY171"/>
      <c r="DVZ171"/>
      <c r="DWA171"/>
      <c r="DWB171"/>
      <c r="DWC171"/>
      <c r="DWD171"/>
      <c r="DWE171"/>
      <c r="DWF171"/>
      <c r="DWG171"/>
      <c r="DWH171"/>
      <c r="DWI171"/>
      <c r="DWJ171"/>
      <c r="DWK171"/>
      <c r="DWL171"/>
      <c r="DWM171"/>
      <c r="DWN171"/>
      <c r="DWO171"/>
      <c r="DWP171"/>
      <c r="DWQ171"/>
      <c r="DWR171"/>
      <c r="DWS171"/>
      <c r="DWT171"/>
      <c r="DWU171"/>
      <c r="DWV171"/>
      <c r="DWW171"/>
      <c r="DWX171"/>
      <c r="DWY171"/>
      <c r="DWZ171"/>
      <c r="DXA171"/>
      <c r="DXB171"/>
      <c r="DXC171"/>
      <c r="DXD171"/>
      <c r="DXE171"/>
      <c r="DXF171"/>
      <c r="DXG171"/>
      <c r="DXH171"/>
      <c r="DXI171"/>
      <c r="DXJ171"/>
      <c r="DXK171"/>
      <c r="DXL171"/>
      <c r="DXM171"/>
      <c r="DXN171"/>
      <c r="DXO171"/>
      <c r="DXP171"/>
      <c r="DXQ171"/>
      <c r="DXR171"/>
      <c r="DXS171"/>
      <c r="DXT171"/>
      <c r="DXU171"/>
      <c r="DXV171"/>
      <c r="DXW171"/>
      <c r="DXX171"/>
      <c r="DXY171"/>
      <c r="DXZ171"/>
      <c r="DYA171"/>
      <c r="DYB171"/>
      <c r="DYC171"/>
      <c r="DYD171"/>
      <c r="DYE171"/>
      <c r="DYF171"/>
      <c r="DYG171"/>
      <c r="DYH171"/>
      <c r="DYI171"/>
      <c r="DYJ171"/>
      <c r="DYK171"/>
      <c r="DYL171"/>
      <c r="DYM171"/>
      <c r="DYN171"/>
      <c r="DYO171"/>
      <c r="DYP171"/>
      <c r="DYQ171"/>
      <c r="DYR171"/>
      <c r="DYS171"/>
      <c r="DYT171"/>
      <c r="DYU171"/>
      <c r="DYV171"/>
      <c r="DYW171"/>
      <c r="DYX171"/>
      <c r="DYY171"/>
      <c r="DYZ171"/>
      <c r="DZA171"/>
      <c r="DZB171"/>
      <c r="DZC171"/>
      <c r="DZD171"/>
      <c r="DZE171"/>
      <c r="DZF171"/>
      <c r="DZG171"/>
      <c r="DZH171"/>
      <c r="DZI171"/>
      <c r="DZJ171"/>
      <c r="DZK171"/>
      <c r="DZL171"/>
      <c r="DZM171"/>
      <c r="DZN171"/>
      <c r="DZO171"/>
      <c r="DZP171"/>
      <c r="DZQ171"/>
      <c r="DZR171"/>
      <c r="DZS171"/>
      <c r="DZT171"/>
      <c r="DZU171"/>
      <c r="DZV171"/>
      <c r="DZW171"/>
      <c r="DZX171"/>
      <c r="DZY171"/>
      <c r="DZZ171"/>
      <c r="EAA171"/>
      <c r="EAB171"/>
      <c r="EAC171"/>
      <c r="EAD171"/>
      <c r="EAE171"/>
      <c r="EAF171"/>
      <c r="EAG171"/>
      <c r="EAH171"/>
      <c r="EAI171"/>
      <c r="EAJ171"/>
      <c r="EAK171"/>
      <c r="EAL171"/>
      <c r="EAM171"/>
      <c r="EAN171"/>
      <c r="EAO171"/>
      <c r="EAP171"/>
      <c r="EAQ171"/>
      <c r="EAR171"/>
      <c r="EAS171"/>
      <c r="EAT171"/>
      <c r="EAU171"/>
      <c r="EAV171"/>
      <c r="EAW171"/>
      <c r="EAX171"/>
      <c r="EAY171"/>
      <c r="EAZ171"/>
      <c r="EBA171"/>
      <c r="EBB171"/>
      <c r="EBC171"/>
      <c r="EBD171"/>
      <c r="EBE171"/>
      <c r="EBF171"/>
      <c r="EBG171"/>
      <c r="EBH171"/>
      <c r="EBI171"/>
      <c r="EBJ171"/>
      <c r="EBK171"/>
      <c r="EBL171"/>
      <c r="EBM171"/>
      <c r="EBN171"/>
      <c r="EBO171"/>
      <c r="EBP171"/>
      <c r="EBQ171"/>
      <c r="EBR171"/>
      <c r="EBS171"/>
      <c r="EBT171"/>
      <c r="EBU171"/>
      <c r="EBV171"/>
      <c r="EBW171"/>
      <c r="EBX171"/>
      <c r="EBY171"/>
      <c r="EBZ171"/>
      <c r="ECA171"/>
      <c r="ECB171"/>
      <c r="ECC171"/>
      <c r="ECD171"/>
      <c r="ECE171"/>
      <c r="ECF171"/>
      <c r="ECG171"/>
      <c r="ECH171"/>
      <c r="ECI171"/>
      <c r="ECJ171"/>
      <c r="ECK171"/>
      <c r="ECL171"/>
      <c r="ECM171"/>
      <c r="ECN171"/>
      <c r="ECO171"/>
      <c r="ECP171"/>
      <c r="ECQ171"/>
      <c r="ECR171"/>
      <c r="ECS171"/>
      <c r="ECT171"/>
      <c r="ECU171"/>
      <c r="ECV171"/>
      <c r="ECW171"/>
      <c r="ECX171"/>
      <c r="ECY171"/>
      <c r="ECZ171"/>
      <c r="EDA171"/>
      <c r="EDB171"/>
      <c r="EDC171"/>
      <c r="EDD171"/>
      <c r="EDE171"/>
      <c r="EDF171"/>
      <c r="EDG171"/>
      <c r="EDH171"/>
      <c r="EDI171"/>
      <c r="EDJ171"/>
      <c r="EDK171"/>
      <c r="EDL171"/>
      <c r="EDM171"/>
      <c r="EDN171"/>
      <c r="EDO171"/>
      <c r="EDP171"/>
      <c r="EDQ171"/>
      <c r="EDR171"/>
      <c r="EDS171"/>
      <c r="EDT171"/>
      <c r="EDU171"/>
      <c r="EDV171"/>
      <c r="EDW171"/>
      <c r="EDX171"/>
      <c r="EDY171"/>
      <c r="EDZ171"/>
      <c r="EEA171"/>
      <c r="EEB171"/>
      <c r="EEC171"/>
      <c r="EED171"/>
      <c r="EEE171"/>
      <c r="EEF171"/>
      <c r="EEG171"/>
      <c r="EEH171"/>
      <c r="EEI171"/>
      <c r="EEJ171"/>
      <c r="EEK171"/>
      <c r="EEL171"/>
      <c r="EEM171"/>
      <c r="EEN171"/>
      <c r="EEO171"/>
      <c r="EEP171"/>
      <c r="EEQ171"/>
      <c r="EER171"/>
      <c r="EES171"/>
      <c r="EET171"/>
      <c r="EEU171"/>
      <c r="EEV171"/>
      <c r="EEW171"/>
      <c r="EEX171"/>
      <c r="EEY171"/>
      <c r="EEZ171"/>
      <c r="EFA171"/>
      <c r="EFB171"/>
      <c r="EFC171"/>
      <c r="EFD171"/>
      <c r="EFE171"/>
      <c r="EFF171"/>
      <c r="EFG171"/>
      <c r="EFH171"/>
      <c r="EFI171"/>
      <c r="EFJ171"/>
      <c r="EFK171"/>
      <c r="EFL171"/>
      <c r="EFM171"/>
      <c r="EFN171"/>
      <c r="EFO171"/>
      <c r="EFP171"/>
      <c r="EFQ171"/>
      <c r="EFR171"/>
      <c r="EFS171"/>
      <c r="EFT171"/>
      <c r="EFU171"/>
      <c r="EFV171"/>
      <c r="EFW171"/>
      <c r="EFX171"/>
      <c r="EFY171"/>
      <c r="EFZ171"/>
      <c r="EGA171"/>
      <c r="EGB171"/>
      <c r="EGC171"/>
      <c r="EGD171"/>
      <c r="EGE171"/>
      <c r="EGF171"/>
      <c r="EGG171"/>
      <c r="EGH171"/>
      <c r="EGI171"/>
      <c r="EGJ171"/>
      <c r="EGK171"/>
      <c r="EGL171"/>
      <c r="EGM171"/>
      <c r="EGN171"/>
      <c r="EGO171"/>
      <c r="EGP171"/>
      <c r="EGQ171"/>
      <c r="EGR171"/>
      <c r="EGS171"/>
      <c r="EGT171"/>
      <c r="EGU171"/>
      <c r="EGV171"/>
      <c r="EGW171"/>
      <c r="EGX171"/>
      <c r="EGY171"/>
      <c r="EGZ171"/>
      <c r="EHA171"/>
      <c r="EHB171"/>
      <c r="EHC171"/>
      <c r="EHD171"/>
      <c r="EHE171"/>
      <c r="EHF171"/>
      <c r="EHG171"/>
      <c r="EHH171"/>
      <c r="EHI171"/>
      <c r="EHJ171"/>
      <c r="EHK171"/>
      <c r="EHL171"/>
      <c r="EHM171"/>
      <c r="EHN171"/>
      <c r="EHO171"/>
      <c r="EHP171"/>
      <c r="EHQ171"/>
      <c r="EHR171"/>
      <c r="EHS171"/>
      <c r="EHT171"/>
      <c r="EHU171"/>
      <c r="EHV171"/>
      <c r="EHW171"/>
      <c r="EHX171"/>
      <c r="EHY171"/>
      <c r="EHZ171"/>
      <c r="EIA171"/>
      <c r="EIB171"/>
      <c r="EIC171"/>
      <c r="EID171"/>
      <c r="EIE171"/>
      <c r="EIF171"/>
      <c r="EIG171"/>
      <c r="EIH171"/>
      <c r="EII171"/>
      <c r="EIJ171"/>
      <c r="EIK171"/>
      <c r="EIL171"/>
      <c r="EIM171"/>
      <c r="EIN171"/>
      <c r="EIO171"/>
      <c r="EIP171"/>
      <c r="EIQ171"/>
      <c r="EIR171"/>
      <c r="EIS171"/>
      <c r="EIT171"/>
      <c r="EIU171"/>
      <c r="EIV171"/>
      <c r="EIW171"/>
      <c r="EIX171"/>
      <c r="EIY171"/>
      <c r="EIZ171"/>
      <c r="EJA171"/>
      <c r="EJB171"/>
      <c r="EJC171"/>
      <c r="EJD171"/>
      <c r="EJE171"/>
      <c r="EJF171"/>
      <c r="EJG171"/>
      <c r="EJH171"/>
      <c r="EJI171"/>
      <c r="EJJ171"/>
      <c r="EJK171"/>
      <c r="EJL171"/>
      <c r="EJM171"/>
      <c r="EJN171"/>
      <c r="EJO171"/>
      <c r="EJP171"/>
      <c r="EJQ171"/>
      <c r="EJR171"/>
      <c r="EJS171"/>
      <c r="EJT171"/>
      <c r="EJU171"/>
      <c r="EJV171"/>
      <c r="EJW171"/>
      <c r="EJX171"/>
      <c r="EJY171"/>
      <c r="EJZ171"/>
      <c r="EKA171"/>
      <c r="EKB171"/>
      <c r="EKC171"/>
      <c r="EKD171"/>
      <c r="EKE171"/>
      <c r="EKF171"/>
      <c r="EKG171"/>
      <c r="EKH171"/>
      <c r="EKI171"/>
      <c r="EKJ171"/>
      <c r="EKK171"/>
      <c r="EKL171"/>
      <c r="EKM171"/>
      <c r="EKN171"/>
      <c r="EKO171"/>
      <c r="EKP171"/>
      <c r="EKQ171"/>
      <c r="EKR171"/>
      <c r="EKS171"/>
      <c r="EKT171"/>
      <c r="EKU171"/>
      <c r="EKV171"/>
      <c r="EKW171"/>
      <c r="EKX171"/>
      <c r="EKY171"/>
      <c r="EKZ171"/>
      <c r="ELA171"/>
      <c r="ELB171"/>
      <c r="ELC171"/>
      <c r="ELD171"/>
      <c r="ELE171"/>
      <c r="ELF171"/>
      <c r="ELG171"/>
      <c r="ELH171"/>
      <c r="ELI171"/>
      <c r="ELJ171"/>
      <c r="ELK171"/>
      <c r="ELL171"/>
      <c r="ELM171"/>
      <c r="ELN171"/>
      <c r="ELO171"/>
      <c r="ELP171"/>
      <c r="ELQ171"/>
      <c r="ELR171"/>
      <c r="ELS171"/>
      <c r="ELT171"/>
      <c r="ELU171"/>
      <c r="ELV171"/>
      <c r="ELW171"/>
      <c r="ELX171"/>
      <c r="ELY171"/>
      <c r="ELZ171"/>
      <c r="EMA171"/>
      <c r="EMB171"/>
      <c r="EMC171"/>
      <c r="EMD171"/>
      <c r="EME171"/>
      <c r="EMF171"/>
      <c r="EMG171"/>
      <c r="EMH171"/>
      <c r="EMI171"/>
      <c r="EMJ171"/>
      <c r="EMK171"/>
      <c r="EML171"/>
      <c r="EMM171"/>
      <c r="EMN171"/>
      <c r="EMO171"/>
      <c r="EMP171"/>
      <c r="EMQ171"/>
      <c r="EMR171"/>
      <c r="EMS171"/>
      <c r="EMT171"/>
      <c r="EMU171"/>
      <c r="EMV171"/>
      <c r="EMW171"/>
      <c r="EMX171"/>
      <c r="EMY171"/>
      <c r="EMZ171"/>
      <c r="ENA171"/>
      <c r="ENB171"/>
      <c r="ENC171"/>
      <c r="END171"/>
      <c r="ENE171"/>
      <c r="ENF171"/>
      <c r="ENG171"/>
      <c r="ENH171"/>
      <c r="ENI171"/>
      <c r="ENJ171"/>
      <c r="ENK171"/>
      <c r="ENL171"/>
      <c r="ENM171"/>
      <c r="ENN171"/>
      <c r="ENO171"/>
      <c r="ENP171"/>
      <c r="ENQ171"/>
      <c r="ENR171"/>
      <c r="ENS171"/>
      <c r="ENT171"/>
      <c r="ENU171"/>
      <c r="ENV171"/>
      <c r="ENW171"/>
      <c r="ENX171"/>
      <c r="ENY171"/>
      <c r="ENZ171"/>
      <c r="EOA171"/>
      <c r="EOB171"/>
      <c r="EOC171"/>
      <c r="EOD171"/>
      <c r="EOE171"/>
      <c r="EOF171"/>
      <c r="EOG171"/>
      <c r="EOH171"/>
      <c r="EOI171"/>
      <c r="EOJ171"/>
      <c r="EOK171"/>
      <c r="EOL171"/>
      <c r="EOM171"/>
      <c r="EON171"/>
      <c r="EOO171"/>
      <c r="EOP171"/>
      <c r="EOQ171"/>
      <c r="EOR171"/>
      <c r="EOS171"/>
      <c r="EOT171"/>
      <c r="EOU171"/>
      <c r="EOV171"/>
      <c r="EOW171"/>
      <c r="EOX171"/>
      <c r="EOY171"/>
      <c r="EOZ171"/>
      <c r="EPA171"/>
      <c r="EPB171"/>
      <c r="EPC171"/>
      <c r="EPD171"/>
      <c r="EPE171"/>
      <c r="EPF171"/>
      <c r="EPG171"/>
      <c r="EPH171"/>
      <c r="EPI171"/>
      <c r="EPJ171"/>
      <c r="EPK171"/>
      <c r="EPL171"/>
      <c r="EPM171"/>
      <c r="EPN171"/>
      <c r="EPO171"/>
      <c r="EPP171"/>
      <c r="EPQ171"/>
      <c r="EPR171"/>
      <c r="EPS171"/>
      <c r="EPT171"/>
      <c r="EPU171"/>
      <c r="EPV171"/>
      <c r="EPW171"/>
      <c r="EPX171"/>
      <c r="EPY171"/>
      <c r="EPZ171"/>
      <c r="EQA171"/>
      <c r="EQB171"/>
      <c r="EQC171"/>
      <c r="EQD171"/>
      <c r="EQE171"/>
      <c r="EQF171"/>
      <c r="EQG171"/>
      <c r="EQH171"/>
      <c r="EQI171"/>
      <c r="EQJ171"/>
      <c r="EQK171"/>
      <c r="EQL171"/>
      <c r="EQM171"/>
      <c r="EQN171"/>
      <c r="EQO171"/>
      <c r="EQP171"/>
      <c r="EQQ171"/>
      <c r="EQR171"/>
      <c r="EQS171"/>
      <c r="EQT171"/>
      <c r="EQU171"/>
      <c r="EQV171"/>
      <c r="EQW171"/>
      <c r="EQX171"/>
      <c r="EQY171"/>
      <c r="EQZ171"/>
      <c r="ERA171"/>
      <c r="ERB171"/>
      <c r="ERC171"/>
      <c r="ERD171"/>
      <c r="ERE171"/>
      <c r="ERF171"/>
      <c r="ERG171"/>
      <c r="ERH171"/>
      <c r="ERI171"/>
      <c r="ERJ171"/>
      <c r="ERK171"/>
      <c r="ERL171"/>
      <c r="ERM171"/>
      <c r="ERN171"/>
      <c r="ERO171"/>
      <c r="ERP171"/>
      <c r="ERQ171"/>
      <c r="ERR171"/>
      <c r="ERS171"/>
      <c r="ERT171"/>
      <c r="ERU171"/>
      <c r="ERV171"/>
      <c r="ERW171"/>
      <c r="ERX171"/>
      <c r="ERY171"/>
      <c r="ERZ171"/>
      <c r="ESA171"/>
      <c r="ESB171"/>
      <c r="ESC171"/>
      <c r="ESD171"/>
      <c r="ESE171"/>
      <c r="ESF171"/>
      <c r="ESG171"/>
      <c r="ESH171"/>
      <c r="ESI171"/>
      <c r="ESJ171"/>
      <c r="ESK171"/>
      <c r="ESL171"/>
      <c r="ESM171"/>
      <c r="ESN171"/>
      <c r="ESO171"/>
      <c r="ESP171"/>
      <c r="ESQ171"/>
      <c r="ESR171"/>
      <c r="ESS171"/>
      <c r="EST171"/>
      <c r="ESU171"/>
      <c r="ESV171"/>
      <c r="ESW171"/>
      <c r="ESX171"/>
      <c r="ESY171"/>
      <c r="ESZ171"/>
      <c r="ETA171"/>
      <c r="ETB171"/>
      <c r="ETC171"/>
      <c r="ETD171"/>
      <c r="ETE171"/>
      <c r="ETF171"/>
      <c r="ETG171"/>
      <c r="ETH171"/>
      <c r="ETI171"/>
      <c r="ETJ171"/>
      <c r="ETK171"/>
      <c r="ETL171"/>
      <c r="ETM171"/>
      <c r="ETN171"/>
      <c r="ETO171"/>
      <c r="ETP171"/>
      <c r="ETQ171"/>
      <c r="ETR171"/>
      <c r="ETS171"/>
      <c r="ETT171"/>
      <c r="ETU171"/>
      <c r="ETV171"/>
      <c r="ETW171"/>
      <c r="ETX171"/>
      <c r="ETY171"/>
      <c r="ETZ171"/>
      <c r="EUA171"/>
      <c r="EUB171"/>
      <c r="EUC171"/>
      <c r="EUD171"/>
      <c r="EUE171"/>
      <c r="EUF171"/>
      <c r="EUG171"/>
      <c r="EUH171"/>
      <c r="EUI171"/>
      <c r="EUJ171"/>
      <c r="EUK171"/>
      <c r="EUL171"/>
      <c r="EUM171"/>
      <c r="EUN171"/>
      <c r="EUO171"/>
      <c r="EUP171"/>
      <c r="EUQ171"/>
      <c r="EUR171"/>
      <c r="EUS171"/>
      <c r="EUT171"/>
      <c r="EUU171"/>
      <c r="EUV171"/>
      <c r="EUW171"/>
      <c r="EUX171"/>
      <c r="EUY171"/>
      <c r="EUZ171"/>
      <c r="EVA171"/>
      <c r="EVB171"/>
      <c r="EVC171"/>
      <c r="EVD171"/>
      <c r="EVE171"/>
      <c r="EVF171"/>
      <c r="EVG171"/>
      <c r="EVH171"/>
      <c r="EVI171"/>
      <c r="EVJ171"/>
      <c r="EVK171"/>
      <c r="EVL171"/>
      <c r="EVM171"/>
      <c r="EVN171"/>
      <c r="EVO171"/>
      <c r="EVP171"/>
      <c r="EVQ171"/>
      <c r="EVR171"/>
      <c r="EVS171"/>
      <c r="EVT171"/>
      <c r="EVU171"/>
      <c r="EVV171"/>
      <c r="EVW171"/>
      <c r="EVX171"/>
      <c r="EVY171"/>
      <c r="EVZ171"/>
      <c r="EWA171"/>
      <c r="EWB171"/>
      <c r="EWC171"/>
      <c r="EWD171"/>
      <c r="EWE171"/>
      <c r="EWF171"/>
      <c r="EWG171"/>
      <c r="EWH171"/>
      <c r="EWI171"/>
      <c r="EWJ171"/>
      <c r="EWK171"/>
      <c r="EWL171"/>
      <c r="EWM171"/>
      <c r="EWN171"/>
      <c r="EWO171"/>
      <c r="EWP171"/>
      <c r="EWQ171"/>
      <c r="EWR171"/>
      <c r="EWS171"/>
      <c r="EWT171"/>
      <c r="EWU171"/>
      <c r="EWV171"/>
      <c r="EWW171"/>
      <c r="EWX171"/>
      <c r="EWY171"/>
      <c r="EWZ171"/>
      <c r="EXA171"/>
      <c r="EXB171"/>
      <c r="EXC171"/>
      <c r="EXD171"/>
      <c r="EXE171"/>
      <c r="EXF171"/>
      <c r="EXG171"/>
      <c r="EXH171"/>
      <c r="EXI171"/>
      <c r="EXJ171"/>
      <c r="EXK171"/>
      <c r="EXL171"/>
      <c r="EXM171"/>
      <c r="EXN171"/>
      <c r="EXO171"/>
      <c r="EXP171"/>
      <c r="EXQ171"/>
      <c r="EXR171"/>
      <c r="EXS171"/>
      <c r="EXT171"/>
      <c r="EXU171"/>
      <c r="EXV171"/>
      <c r="EXW171"/>
      <c r="EXX171"/>
      <c r="EXY171"/>
      <c r="EXZ171"/>
      <c r="EYA171"/>
      <c r="EYB171"/>
      <c r="EYC171"/>
      <c r="EYD171"/>
      <c r="EYE171"/>
      <c r="EYF171"/>
      <c r="EYG171"/>
      <c r="EYH171"/>
      <c r="EYI171"/>
      <c r="EYJ171"/>
      <c r="EYK171"/>
      <c r="EYL171"/>
      <c r="EYM171"/>
      <c r="EYN171"/>
      <c r="EYO171"/>
      <c r="EYP171"/>
      <c r="EYQ171"/>
      <c r="EYR171"/>
      <c r="EYS171"/>
      <c r="EYT171"/>
      <c r="EYU171"/>
      <c r="EYV171"/>
      <c r="EYW171"/>
      <c r="EYX171"/>
      <c r="EYY171"/>
      <c r="EYZ171"/>
      <c r="EZA171"/>
      <c r="EZB171"/>
      <c r="EZC171"/>
      <c r="EZD171"/>
      <c r="EZE171"/>
      <c r="EZF171"/>
      <c r="EZG171"/>
      <c r="EZH171"/>
      <c r="EZI171"/>
      <c r="EZJ171"/>
      <c r="EZK171"/>
      <c r="EZL171"/>
      <c r="EZM171"/>
      <c r="EZN171"/>
      <c r="EZO171"/>
      <c r="EZP171"/>
      <c r="EZQ171"/>
      <c r="EZR171"/>
      <c r="EZS171"/>
      <c r="EZT171"/>
      <c r="EZU171"/>
      <c r="EZV171"/>
      <c r="EZW171"/>
      <c r="EZX171"/>
      <c r="EZY171"/>
      <c r="EZZ171"/>
      <c r="FAA171"/>
      <c r="FAB171"/>
      <c r="FAC171"/>
      <c r="FAD171"/>
      <c r="FAE171"/>
      <c r="FAF171"/>
      <c r="FAG171"/>
      <c r="FAH171"/>
      <c r="FAI171"/>
      <c r="FAJ171"/>
      <c r="FAK171"/>
      <c r="FAL171"/>
      <c r="FAM171"/>
      <c r="FAN171"/>
      <c r="FAO171"/>
      <c r="FAP171"/>
      <c r="FAQ171"/>
      <c r="FAR171"/>
      <c r="FAS171"/>
      <c r="FAT171"/>
      <c r="FAU171"/>
      <c r="FAV171"/>
      <c r="FAW171"/>
      <c r="FAX171"/>
      <c r="FAY171"/>
      <c r="FAZ171"/>
      <c r="FBA171"/>
      <c r="FBB171"/>
      <c r="FBC171"/>
      <c r="FBD171"/>
      <c r="FBE171"/>
      <c r="FBF171"/>
      <c r="FBG171"/>
      <c r="FBH171"/>
      <c r="FBI171"/>
      <c r="FBJ171"/>
      <c r="FBK171"/>
      <c r="FBL171"/>
      <c r="FBM171"/>
      <c r="FBN171"/>
      <c r="FBO171"/>
      <c r="FBP171"/>
      <c r="FBQ171"/>
      <c r="FBR171"/>
      <c r="FBS171"/>
      <c r="FBT171"/>
      <c r="FBU171"/>
      <c r="FBV171"/>
      <c r="FBW171"/>
      <c r="FBX171"/>
      <c r="FBY171"/>
      <c r="FBZ171"/>
      <c r="FCA171"/>
      <c r="FCB171"/>
      <c r="FCC171"/>
      <c r="FCD171"/>
      <c r="FCE171"/>
      <c r="FCF171"/>
      <c r="FCG171"/>
      <c r="FCH171"/>
      <c r="FCI171"/>
      <c r="FCJ171"/>
      <c r="FCK171"/>
      <c r="FCL171"/>
      <c r="FCM171"/>
      <c r="FCN171"/>
      <c r="FCO171"/>
      <c r="FCP171"/>
      <c r="FCQ171"/>
      <c r="FCR171"/>
      <c r="FCS171"/>
      <c r="FCT171"/>
      <c r="FCU171"/>
      <c r="FCV171"/>
      <c r="FCW171"/>
      <c r="FCX171"/>
      <c r="FCY171"/>
      <c r="FCZ171"/>
      <c r="FDA171"/>
      <c r="FDB171"/>
      <c r="FDC171"/>
      <c r="FDD171"/>
      <c r="FDE171"/>
      <c r="FDF171"/>
      <c r="FDG171"/>
      <c r="FDH171"/>
      <c r="FDI171"/>
      <c r="FDJ171"/>
      <c r="FDK171"/>
      <c r="FDL171"/>
      <c r="FDM171"/>
      <c r="FDN171"/>
      <c r="FDO171"/>
      <c r="FDP171"/>
      <c r="FDQ171"/>
      <c r="FDR171"/>
      <c r="FDS171"/>
      <c r="FDT171"/>
      <c r="FDU171"/>
      <c r="FDV171"/>
      <c r="FDW171"/>
      <c r="FDX171"/>
      <c r="FDY171"/>
      <c r="FDZ171"/>
      <c r="FEA171"/>
      <c r="FEB171"/>
      <c r="FEC171"/>
      <c r="FED171"/>
      <c r="FEE171"/>
      <c r="FEF171"/>
      <c r="FEG171"/>
      <c r="FEH171"/>
      <c r="FEI171"/>
      <c r="FEJ171"/>
      <c r="FEK171"/>
      <c r="FEL171"/>
      <c r="FEM171"/>
      <c r="FEN171"/>
      <c r="FEO171"/>
      <c r="FEP171"/>
      <c r="FEQ171"/>
      <c r="FER171"/>
      <c r="FES171"/>
      <c r="FET171"/>
      <c r="FEU171"/>
      <c r="FEV171"/>
      <c r="FEW171"/>
      <c r="FEX171"/>
      <c r="FEY171"/>
      <c r="FEZ171"/>
      <c r="FFA171"/>
      <c r="FFB171"/>
      <c r="FFC171"/>
      <c r="FFD171"/>
      <c r="FFE171"/>
      <c r="FFF171"/>
      <c r="FFG171"/>
      <c r="FFH171"/>
      <c r="FFI171"/>
      <c r="FFJ171"/>
      <c r="FFK171"/>
      <c r="FFL171"/>
      <c r="FFM171"/>
      <c r="FFN171"/>
      <c r="FFO171"/>
      <c r="FFP171"/>
      <c r="FFQ171"/>
      <c r="FFR171"/>
      <c r="FFS171"/>
      <c r="FFT171"/>
      <c r="FFU171"/>
      <c r="FFV171"/>
      <c r="FFW171"/>
      <c r="FFX171"/>
      <c r="FFY171"/>
      <c r="FFZ171"/>
      <c r="FGA171"/>
      <c r="FGB171"/>
      <c r="FGC171"/>
      <c r="FGD171"/>
      <c r="FGE171"/>
      <c r="FGF171"/>
      <c r="FGG171"/>
      <c r="FGH171"/>
      <c r="FGI171"/>
      <c r="FGJ171"/>
      <c r="FGK171"/>
      <c r="FGL171"/>
      <c r="FGM171"/>
      <c r="FGN171"/>
      <c r="FGO171"/>
      <c r="FGP171"/>
      <c r="FGQ171"/>
      <c r="FGR171"/>
      <c r="FGS171"/>
      <c r="FGT171"/>
      <c r="FGU171"/>
      <c r="FGV171"/>
      <c r="FGW171"/>
      <c r="FGX171"/>
      <c r="FGY171"/>
      <c r="FGZ171"/>
      <c r="FHA171"/>
      <c r="FHB171"/>
      <c r="FHC171"/>
      <c r="FHD171"/>
      <c r="FHE171"/>
      <c r="FHF171"/>
      <c r="FHG171"/>
      <c r="FHH171"/>
      <c r="FHI171"/>
      <c r="FHJ171"/>
      <c r="FHK171"/>
      <c r="FHL171"/>
      <c r="FHM171"/>
      <c r="FHN171"/>
      <c r="FHO171"/>
      <c r="FHP171"/>
      <c r="FHQ171"/>
      <c r="FHR171"/>
      <c r="FHS171"/>
      <c r="FHT171"/>
      <c r="FHU171"/>
      <c r="FHV171"/>
      <c r="FHW171"/>
      <c r="FHX171"/>
      <c r="FHY171"/>
      <c r="FHZ171"/>
      <c r="FIA171"/>
      <c r="FIB171"/>
      <c r="FIC171"/>
      <c r="FID171"/>
      <c r="FIE171"/>
      <c r="FIF171"/>
      <c r="FIG171"/>
      <c r="FIH171"/>
      <c r="FII171"/>
      <c r="FIJ171"/>
      <c r="FIK171"/>
      <c r="FIL171"/>
      <c r="FIM171"/>
      <c r="FIN171"/>
      <c r="FIO171"/>
      <c r="FIP171"/>
      <c r="FIQ171"/>
      <c r="FIR171"/>
      <c r="FIS171"/>
      <c r="FIT171"/>
      <c r="FIU171"/>
      <c r="FIV171"/>
      <c r="FIW171"/>
      <c r="FIX171"/>
      <c r="FIY171"/>
      <c r="FIZ171"/>
      <c r="FJA171"/>
      <c r="FJB171"/>
      <c r="FJC171"/>
      <c r="FJD171"/>
      <c r="FJE171"/>
      <c r="FJF171"/>
      <c r="FJG171"/>
      <c r="FJH171"/>
      <c r="FJI171"/>
      <c r="FJJ171"/>
      <c r="FJK171"/>
      <c r="FJL171"/>
      <c r="FJM171"/>
      <c r="FJN171"/>
      <c r="FJO171"/>
      <c r="FJP171"/>
      <c r="FJQ171"/>
      <c r="FJR171"/>
      <c r="FJS171"/>
      <c r="FJT171"/>
      <c r="FJU171"/>
      <c r="FJV171"/>
      <c r="FJW171"/>
      <c r="FJX171"/>
      <c r="FJY171"/>
      <c r="FJZ171"/>
      <c r="FKA171"/>
      <c r="FKB171"/>
      <c r="FKC171"/>
      <c r="FKD171"/>
      <c r="FKE171"/>
      <c r="FKF171"/>
      <c r="FKG171"/>
      <c r="FKH171"/>
      <c r="FKI171"/>
      <c r="FKJ171"/>
      <c r="FKK171"/>
      <c r="FKL171"/>
      <c r="FKM171"/>
      <c r="FKN171"/>
      <c r="FKO171"/>
      <c r="FKP171"/>
      <c r="FKQ171"/>
      <c r="FKR171"/>
      <c r="FKS171"/>
      <c r="FKT171"/>
      <c r="FKU171"/>
      <c r="FKV171"/>
      <c r="FKW171"/>
      <c r="FKX171"/>
      <c r="FKY171"/>
      <c r="FKZ171"/>
      <c r="FLA171"/>
      <c r="FLB171"/>
      <c r="FLC171"/>
      <c r="FLD171"/>
      <c r="FLE171"/>
      <c r="FLF171"/>
      <c r="FLG171"/>
      <c r="FLH171"/>
      <c r="FLI171"/>
      <c r="FLJ171"/>
      <c r="FLK171"/>
      <c r="FLL171"/>
      <c r="FLM171"/>
      <c r="FLN171"/>
      <c r="FLO171"/>
      <c r="FLP171"/>
      <c r="FLQ171"/>
      <c r="FLR171"/>
      <c r="FLS171"/>
      <c r="FLT171"/>
      <c r="FLU171"/>
      <c r="FLV171"/>
      <c r="FLW171"/>
      <c r="FLX171"/>
      <c r="FLY171"/>
      <c r="FLZ171"/>
      <c r="FMA171"/>
      <c r="FMB171"/>
      <c r="FMC171"/>
      <c r="FMD171"/>
      <c r="FME171"/>
      <c r="FMF171"/>
      <c r="FMG171"/>
      <c r="FMH171"/>
      <c r="FMI171"/>
      <c r="FMJ171"/>
      <c r="FMK171"/>
      <c r="FML171"/>
      <c r="FMM171"/>
      <c r="FMN171"/>
      <c r="FMO171"/>
      <c r="FMP171"/>
      <c r="FMQ171"/>
      <c r="FMR171"/>
      <c r="FMS171"/>
      <c r="FMT171"/>
      <c r="FMU171"/>
      <c r="FMV171"/>
      <c r="FMW171"/>
      <c r="FMX171"/>
      <c r="FMY171"/>
      <c r="FMZ171"/>
      <c r="FNA171"/>
      <c r="FNB171"/>
      <c r="FNC171"/>
      <c r="FND171"/>
      <c r="FNE171"/>
      <c r="FNF171"/>
      <c r="FNG171"/>
      <c r="FNH171"/>
      <c r="FNI171"/>
      <c r="FNJ171"/>
      <c r="FNK171"/>
      <c r="FNL171"/>
      <c r="FNM171"/>
      <c r="FNN171"/>
      <c r="FNO171"/>
      <c r="FNP171"/>
      <c r="FNQ171"/>
      <c r="FNR171"/>
      <c r="FNS171"/>
      <c r="FNT171"/>
      <c r="FNU171"/>
      <c r="FNV171"/>
      <c r="FNW171"/>
      <c r="FNX171"/>
      <c r="FNY171"/>
      <c r="FNZ171"/>
      <c r="FOA171"/>
      <c r="FOB171"/>
      <c r="FOC171"/>
      <c r="FOD171"/>
      <c r="FOE171"/>
      <c r="FOF171"/>
      <c r="FOG171"/>
      <c r="FOH171"/>
      <c r="FOI171"/>
      <c r="FOJ171"/>
      <c r="FOK171"/>
      <c r="FOL171"/>
      <c r="FOM171"/>
      <c r="FON171"/>
      <c r="FOO171"/>
      <c r="FOP171"/>
      <c r="FOQ171"/>
      <c r="FOR171"/>
      <c r="FOS171"/>
      <c r="FOT171"/>
      <c r="FOU171"/>
      <c r="FOV171"/>
      <c r="FOW171"/>
      <c r="FOX171"/>
      <c r="FOY171"/>
      <c r="FOZ171"/>
      <c r="FPA171"/>
      <c r="FPB171"/>
      <c r="FPC171"/>
      <c r="FPD171"/>
      <c r="FPE171"/>
      <c r="FPF171"/>
      <c r="FPG171"/>
      <c r="FPH171"/>
      <c r="FPI171"/>
      <c r="FPJ171"/>
      <c r="FPK171"/>
      <c r="FPL171"/>
      <c r="FPM171"/>
      <c r="FPN171"/>
      <c r="FPO171"/>
      <c r="FPP171"/>
      <c r="FPQ171"/>
      <c r="FPR171"/>
      <c r="FPS171"/>
      <c r="FPT171"/>
      <c r="FPU171"/>
      <c r="FPV171"/>
      <c r="FPW171"/>
      <c r="FPX171"/>
      <c r="FPY171"/>
      <c r="FPZ171"/>
      <c r="FQA171"/>
      <c r="FQB171"/>
      <c r="FQC171"/>
      <c r="FQD171"/>
      <c r="FQE171"/>
      <c r="FQF171"/>
      <c r="FQG171"/>
      <c r="FQH171"/>
      <c r="FQI171"/>
      <c r="FQJ171"/>
      <c r="FQK171"/>
      <c r="FQL171"/>
      <c r="FQM171"/>
      <c r="FQN171"/>
      <c r="FQO171"/>
      <c r="FQP171"/>
      <c r="FQQ171"/>
      <c r="FQR171"/>
      <c r="FQS171"/>
      <c r="FQT171"/>
      <c r="FQU171"/>
      <c r="FQV171"/>
      <c r="FQW171"/>
      <c r="FQX171"/>
      <c r="FQY171"/>
      <c r="FQZ171"/>
      <c r="FRA171"/>
      <c r="FRB171"/>
      <c r="FRC171"/>
      <c r="FRD171"/>
      <c r="FRE171"/>
      <c r="FRF171"/>
      <c r="FRG171"/>
      <c r="FRH171"/>
      <c r="FRI171"/>
      <c r="FRJ171"/>
      <c r="FRK171"/>
      <c r="FRL171"/>
      <c r="FRM171"/>
      <c r="FRN171"/>
      <c r="FRO171"/>
      <c r="FRP171"/>
      <c r="FRQ171"/>
      <c r="FRR171"/>
      <c r="FRS171"/>
      <c r="FRT171"/>
      <c r="FRU171"/>
      <c r="FRV171"/>
      <c r="FRW171"/>
      <c r="FRX171"/>
      <c r="FRY171"/>
      <c r="FRZ171"/>
      <c r="FSA171"/>
      <c r="FSB171"/>
      <c r="FSC171"/>
      <c r="FSD171"/>
      <c r="FSE171"/>
      <c r="FSF171"/>
      <c r="FSG171"/>
      <c r="FSH171"/>
      <c r="FSI171"/>
      <c r="FSJ171"/>
      <c r="FSK171"/>
      <c r="FSL171"/>
      <c r="FSM171"/>
      <c r="FSN171"/>
      <c r="FSO171"/>
      <c r="FSP171"/>
      <c r="FSQ171"/>
      <c r="FSR171"/>
      <c r="FSS171"/>
      <c r="FST171"/>
      <c r="FSU171"/>
      <c r="FSV171"/>
      <c r="FSW171"/>
      <c r="FSX171"/>
      <c r="FSY171"/>
      <c r="FSZ171"/>
      <c r="FTA171"/>
      <c r="FTB171"/>
      <c r="FTC171"/>
      <c r="FTD171"/>
      <c r="FTE171"/>
      <c r="FTF171"/>
      <c r="FTG171"/>
      <c r="FTH171"/>
      <c r="FTI171"/>
      <c r="FTJ171"/>
      <c r="FTK171"/>
      <c r="FTL171"/>
      <c r="FTM171"/>
      <c r="FTN171"/>
      <c r="FTO171"/>
      <c r="FTP171"/>
      <c r="FTQ171"/>
      <c r="FTR171"/>
      <c r="FTS171"/>
      <c r="FTT171"/>
      <c r="FTU171"/>
      <c r="FTV171"/>
      <c r="FTW171"/>
      <c r="FTX171"/>
      <c r="FTY171"/>
      <c r="FTZ171"/>
      <c r="FUA171"/>
      <c r="FUB171"/>
      <c r="FUC171"/>
      <c r="FUD171"/>
      <c r="FUE171"/>
      <c r="FUF171"/>
      <c r="FUG171"/>
      <c r="FUH171"/>
      <c r="FUI171"/>
      <c r="FUJ171"/>
      <c r="FUK171"/>
      <c r="FUL171"/>
      <c r="FUM171"/>
      <c r="FUN171"/>
      <c r="FUO171"/>
      <c r="FUP171"/>
      <c r="FUQ171"/>
      <c r="FUR171"/>
      <c r="FUS171"/>
      <c r="FUT171"/>
      <c r="FUU171"/>
      <c r="FUV171"/>
      <c r="FUW171"/>
      <c r="FUX171"/>
      <c r="FUY171"/>
      <c r="FUZ171"/>
      <c r="FVA171"/>
      <c r="FVB171"/>
      <c r="FVC171"/>
      <c r="FVD171"/>
      <c r="FVE171"/>
      <c r="FVF171"/>
      <c r="FVG171"/>
      <c r="FVH171"/>
      <c r="FVI171"/>
      <c r="FVJ171"/>
      <c r="FVK171"/>
      <c r="FVL171"/>
      <c r="FVM171"/>
      <c r="FVN171"/>
      <c r="FVO171"/>
      <c r="FVP171"/>
      <c r="FVQ171"/>
      <c r="FVR171"/>
      <c r="FVS171"/>
      <c r="FVT171"/>
      <c r="FVU171"/>
      <c r="FVV171"/>
      <c r="FVW171"/>
      <c r="FVX171"/>
      <c r="FVY171"/>
      <c r="FVZ171"/>
      <c r="FWA171"/>
      <c r="FWB171"/>
      <c r="FWC171"/>
      <c r="FWD171"/>
      <c r="FWE171"/>
      <c r="FWF171"/>
      <c r="FWG171"/>
      <c r="FWH171"/>
      <c r="FWI171"/>
      <c r="FWJ171"/>
      <c r="FWK171"/>
      <c r="FWL171"/>
      <c r="FWM171"/>
      <c r="FWN171"/>
      <c r="FWO171"/>
      <c r="FWP171"/>
      <c r="FWQ171"/>
      <c r="FWR171"/>
      <c r="FWS171"/>
      <c r="FWT171"/>
      <c r="FWU171"/>
      <c r="FWV171"/>
      <c r="FWW171"/>
      <c r="FWX171"/>
      <c r="FWY171"/>
      <c r="FWZ171"/>
      <c r="FXA171"/>
      <c r="FXB171"/>
      <c r="FXC171"/>
      <c r="FXD171"/>
      <c r="FXE171"/>
      <c r="FXF171"/>
      <c r="FXG171"/>
      <c r="FXH171"/>
      <c r="FXI171"/>
      <c r="FXJ171"/>
      <c r="FXK171"/>
      <c r="FXL171"/>
      <c r="FXM171"/>
      <c r="FXN171"/>
      <c r="FXO171"/>
      <c r="FXP171"/>
      <c r="FXQ171"/>
      <c r="FXR171"/>
      <c r="FXS171"/>
      <c r="FXT171"/>
      <c r="FXU171"/>
      <c r="FXV171"/>
      <c r="FXW171"/>
      <c r="FXX171"/>
      <c r="FXY171"/>
      <c r="FXZ171"/>
      <c r="FYA171"/>
      <c r="FYB171"/>
      <c r="FYC171"/>
      <c r="FYD171"/>
      <c r="FYE171"/>
      <c r="FYF171"/>
      <c r="FYG171"/>
      <c r="FYH171"/>
      <c r="FYI171"/>
      <c r="FYJ171"/>
      <c r="FYK171"/>
      <c r="FYL171"/>
      <c r="FYM171"/>
      <c r="FYN171"/>
      <c r="FYO171"/>
      <c r="FYP171"/>
      <c r="FYQ171"/>
      <c r="FYR171"/>
      <c r="FYS171"/>
      <c r="FYT171"/>
      <c r="FYU171"/>
      <c r="FYV171"/>
      <c r="FYW171"/>
      <c r="FYX171"/>
      <c r="FYY171"/>
      <c r="FYZ171"/>
      <c r="FZA171"/>
      <c r="FZB171"/>
      <c r="FZC171"/>
      <c r="FZD171"/>
      <c r="FZE171"/>
      <c r="FZF171"/>
      <c r="FZG171"/>
      <c r="FZH171"/>
      <c r="FZI171"/>
      <c r="FZJ171"/>
      <c r="FZK171"/>
      <c r="FZL171"/>
      <c r="FZM171"/>
      <c r="FZN171"/>
      <c r="FZO171"/>
      <c r="FZP171"/>
      <c r="FZQ171"/>
      <c r="FZR171"/>
      <c r="FZS171"/>
      <c r="FZT171"/>
      <c r="FZU171"/>
      <c r="FZV171"/>
      <c r="FZW171"/>
      <c r="FZX171"/>
      <c r="FZY171"/>
      <c r="FZZ171"/>
      <c r="GAA171"/>
      <c r="GAB171"/>
      <c r="GAC171"/>
      <c r="GAD171"/>
      <c r="GAE171"/>
      <c r="GAF171"/>
      <c r="GAG171"/>
      <c r="GAH171"/>
      <c r="GAI171"/>
      <c r="GAJ171"/>
      <c r="GAK171"/>
      <c r="GAL171"/>
      <c r="GAM171"/>
      <c r="GAN171"/>
      <c r="GAO171"/>
      <c r="GAP171"/>
      <c r="GAQ171"/>
      <c r="GAR171"/>
      <c r="GAS171"/>
      <c r="GAT171"/>
      <c r="GAU171"/>
      <c r="GAV171"/>
      <c r="GAW171"/>
      <c r="GAX171"/>
      <c r="GAY171"/>
      <c r="GAZ171"/>
      <c r="GBA171"/>
      <c r="GBB171"/>
      <c r="GBC171"/>
      <c r="GBD171"/>
      <c r="GBE171"/>
      <c r="GBF171"/>
      <c r="GBG171"/>
      <c r="GBH171"/>
      <c r="GBI171"/>
      <c r="GBJ171"/>
      <c r="GBK171"/>
      <c r="GBL171"/>
      <c r="GBM171"/>
      <c r="GBN171"/>
      <c r="GBO171"/>
      <c r="GBP171"/>
      <c r="GBQ171"/>
      <c r="GBR171"/>
      <c r="GBS171"/>
      <c r="GBT171"/>
      <c r="GBU171"/>
      <c r="GBV171"/>
      <c r="GBW171"/>
      <c r="GBX171"/>
      <c r="GBY171"/>
      <c r="GBZ171"/>
      <c r="GCA171"/>
      <c r="GCB171"/>
      <c r="GCC171"/>
      <c r="GCD171"/>
      <c r="GCE171"/>
      <c r="GCF171"/>
      <c r="GCG171"/>
      <c r="GCH171"/>
      <c r="GCI171"/>
      <c r="GCJ171"/>
      <c r="GCK171"/>
      <c r="GCL171"/>
      <c r="GCM171"/>
      <c r="GCN171"/>
      <c r="GCO171"/>
      <c r="GCP171"/>
      <c r="GCQ171"/>
      <c r="GCR171"/>
      <c r="GCS171"/>
      <c r="GCT171"/>
      <c r="GCU171"/>
      <c r="GCV171"/>
      <c r="GCW171"/>
      <c r="GCX171"/>
      <c r="GCY171"/>
      <c r="GCZ171"/>
      <c r="GDA171"/>
      <c r="GDB171"/>
      <c r="GDC171"/>
      <c r="GDD171"/>
      <c r="GDE171"/>
      <c r="GDF171"/>
      <c r="GDG171"/>
      <c r="GDH171"/>
      <c r="GDI171"/>
      <c r="GDJ171"/>
      <c r="GDK171"/>
      <c r="GDL171"/>
      <c r="GDM171"/>
      <c r="GDN171"/>
      <c r="GDO171"/>
      <c r="GDP171"/>
      <c r="GDQ171"/>
      <c r="GDR171"/>
      <c r="GDS171"/>
      <c r="GDT171"/>
      <c r="GDU171"/>
      <c r="GDV171"/>
      <c r="GDW171"/>
      <c r="GDX171"/>
      <c r="GDY171"/>
      <c r="GDZ171"/>
      <c r="GEA171"/>
      <c r="GEB171"/>
      <c r="GEC171"/>
      <c r="GED171"/>
      <c r="GEE171"/>
      <c r="GEF171"/>
      <c r="GEG171"/>
      <c r="GEH171"/>
      <c r="GEI171"/>
      <c r="GEJ171"/>
      <c r="GEK171"/>
      <c r="GEL171"/>
      <c r="GEM171"/>
      <c r="GEN171"/>
      <c r="GEO171"/>
      <c r="GEP171"/>
      <c r="GEQ171"/>
      <c r="GER171"/>
      <c r="GES171"/>
      <c r="GET171"/>
      <c r="GEU171"/>
      <c r="GEV171"/>
      <c r="GEW171"/>
      <c r="GEX171"/>
      <c r="GEY171"/>
      <c r="GEZ171"/>
      <c r="GFA171"/>
      <c r="GFB171"/>
      <c r="GFC171"/>
      <c r="GFD171"/>
      <c r="GFE171"/>
      <c r="GFF171"/>
      <c r="GFG171"/>
      <c r="GFH171"/>
      <c r="GFI171"/>
      <c r="GFJ171"/>
      <c r="GFK171"/>
      <c r="GFL171"/>
      <c r="GFM171"/>
      <c r="GFN171"/>
      <c r="GFO171"/>
      <c r="GFP171"/>
      <c r="GFQ171"/>
      <c r="GFR171"/>
      <c r="GFS171"/>
      <c r="GFT171"/>
      <c r="GFU171"/>
      <c r="GFV171"/>
      <c r="GFW171"/>
      <c r="GFX171"/>
      <c r="GFY171"/>
      <c r="GFZ171"/>
      <c r="GGA171"/>
      <c r="GGB171"/>
      <c r="GGC171"/>
      <c r="GGD171"/>
      <c r="GGE171"/>
      <c r="GGF171"/>
      <c r="GGG171"/>
      <c r="GGH171"/>
      <c r="GGI171"/>
      <c r="GGJ171"/>
      <c r="GGK171"/>
      <c r="GGL171"/>
      <c r="GGM171"/>
      <c r="GGN171"/>
      <c r="GGO171"/>
      <c r="GGP171"/>
      <c r="GGQ171"/>
      <c r="GGR171"/>
      <c r="GGS171"/>
      <c r="GGT171"/>
      <c r="GGU171"/>
      <c r="GGV171"/>
      <c r="GGW171"/>
      <c r="GGX171"/>
      <c r="GGY171"/>
      <c r="GGZ171"/>
      <c r="GHA171"/>
      <c r="GHB171"/>
      <c r="GHC171"/>
      <c r="GHD171"/>
      <c r="GHE171"/>
      <c r="GHF171"/>
      <c r="GHG171"/>
      <c r="GHH171"/>
      <c r="GHI171"/>
      <c r="GHJ171"/>
      <c r="GHK171"/>
      <c r="GHL171"/>
      <c r="GHM171"/>
      <c r="GHN171"/>
      <c r="GHO171"/>
      <c r="GHP171"/>
      <c r="GHQ171"/>
      <c r="GHR171"/>
      <c r="GHS171"/>
      <c r="GHT171"/>
      <c r="GHU171"/>
      <c r="GHV171"/>
      <c r="GHW171"/>
      <c r="GHX171"/>
      <c r="GHY171"/>
      <c r="GHZ171"/>
      <c r="GIA171"/>
      <c r="GIB171"/>
      <c r="GIC171"/>
      <c r="GID171"/>
      <c r="GIE171"/>
      <c r="GIF171"/>
      <c r="GIG171"/>
      <c r="GIH171"/>
      <c r="GII171"/>
      <c r="GIJ171"/>
      <c r="GIK171"/>
      <c r="GIL171"/>
      <c r="GIM171"/>
      <c r="GIN171"/>
      <c r="GIO171"/>
      <c r="GIP171"/>
      <c r="GIQ171"/>
      <c r="GIR171"/>
      <c r="GIS171"/>
      <c r="GIT171"/>
      <c r="GIU171"/>
      <c r="GIV171"/>
      <c r="GIW171"/>
      <c r="GIX171"/>
      <c r="GIY171"/>
      <c r="GIZ171"/>
      <c r="GJA171"/>
      <c r="GJB171"/>
      <c r="GJC171"/>
      <c r="GJD171"/>
      <c r="GJE171"/>
      <c r="GJF171"/>
      <c r="GJG171"/>
      <c r="GJH171"/>
      <c r="GJI171"/>
      <c r="GJJ171"/>
      <c r="GJK171"/>
      <c r="GJL171"/>
      <c r="GJM171"/>
      <c r="GJN171"/>
      <c r="GJO171"/>
      <c r="GJP171"/>
      <c r="GJQ171"/>
      <c r="GJR171"/>
      <c r="GJS171"/>
      <c r="GJT171"/>
      <c r="GJU171"/>
      <c r="GJV171"/>
      <c r="GJW171"/>
      <c r="GJX171"/>
      <c r="GJY171"/>
      <c r="GJZ171"/>
      <c r="GKA171"/>
      <c r="GKB171"/>
      <c r="GKC171"/>
      <c r="GKD171"/>
      <c r="GKE171"/>
      <c r="GKF171"/>
      <c r="GKG171"/>
      <c r="GKH171"/>
      <c r="GKI171"/>
      <c r="GKJ171"/>
      <c r="GKK171"/>
      <c r="GKL171"/>
      <c r="GKM171"/>
      <c r="GKN171"/>
      <c r="GKO171"/>
      <c r="GKP171"/>
      <c r="GKQ171"/>
      <c r="GKR171"/>
      <c r="GKS171"/>
      <c r="GKT171"/>
      <c r="GKU171"/>
      <c r="GKV171"/>
      <c r="GKW171"/>
      <c r="GKX171"/>
      <c r="GKY171"/>
      <c r="GKZ171"/>
      <c r="GLA171"/>
      <c r="GLB171"/>
      <c r="GLC171"/>
      <c r="GLD171"/>
      <c r="GLE171"/>
      <c r="GLF171"/>
      <c r="GLG171"/>
      <c r="GLH171"/>
      <c r="GLI171"/>
      <c r="GLJ171"/>
      <c r="GLK171"/>
      <c r="GLL171"/>
      <c r="GLM171"/>
      <c r="GLN171"/>
      <c r="GLO171"/>
      <c r="GLP171"/>
      <c r="GLQ171"/>
      <c r="GLR171"/>
      <c r="GLS171"/>
      <c r="GLT171"/>
      <c r="GLU171"/>
      <c r="GLV171"/>
      <c r="GLW171"/>
      <c r="GLX171"/>
      <c r="GLY171"/>
      <c r="GLZ171"/>
      <c r="GMA171"/>
      <c r="GMB171"/>
      <c r="GMC171"/>
      <c r="GMD171"/>
      <c r="GME171"/>
      <c r="GMF171"/>
      <c r="GMG171"/>
      <c r="GMH171"/>
      <c r="GMI171"/>
      <c r="GMJ171"/>
      <c r="GMK171"/>
      <c r="GML171"/>
      <c r="GMM171"/>
      <c r="GMN171"/>
      <c r="GMO171"/>
      <c r="GMP171"/>
      <c r="GMQ171"/>
      <c r="GMR171"/>
      <c r="GMS171"/>
      <c r="GMT171"/>
      <c r="GMU171"/>
      <c r="GMV171"/>
      <c r="GMW171"/>
      <c r="GMX171"/>
      <c r="GMY171"/>
      <c r="GMZ171"/>
      <c r="GNA171"/>
      <c r="GNB171"/>
      <c r="GNC171"/>
      <c r="GND171"/>
      <c r="GNE171"/>
      <c r="GNF171"/>
      <c r="GNG171"/>
      <c r="GNH171"/>
      <c r="GNI171"/>
      <c r="GNJ171"/>
      <c r="GNK171"/>
      <c r="GNL171"/>
      <c r="GNM171"/>
      <c r="GNN171"/>
      <c r="GNO171"/>
      <c r="GNP171"/>
      <c r="GNQ171"/>
      <c r="GNR171"/>
      <c r="GNS171"/>
      <c r="GNT171"/>
      <c r="GNU171"/>
      <c r="GNV171"/>
      <c r="GNW171"/>
      <c r="GNX171"/>
      <c r="GNY171"/>
      <c r="GNZ171"/>
      <c r="GOA171"/>
      <c r="GOB171"/>
      <c r="GOC171"/>
      <c r="GOD171"/>
      <c r="GOE171"/>
      <c r="GOF171"/>
      <c r="GOG171"/>
      <c r="GOH171"/>
      <c r="GOI171"/>
      <c r="GOJ171"/>
      <c r="GOK171"/>
      <c r="GOL171"/>
      <c r="GOM171"/>
      <c r="GON171"/>
      <c r="GOO171"/>
      <c r="GOP171"/>
      <c r="GOQ171"/>
      <c r="GOR171"/>
      <c r="GOS171"/>
      <c r="GOT171"/>
      <c r="GOU171"/>
      <c r="GOV171"/>
      <c r="GOW171"/>
      <c r="GOX171"/>
      <c r="GOY171"/>
      <c r="GOZ171"/>
      <c r="GPA171"/>
      <c r="GPB171"/>
      <c r="GPC171"/>
      <c r="GPD171"/>
      <c r="GPE171"/>
      <c r="GPF171"/>
      <c r="GPG171"/>
      <c r="GPH171"/>
      <c r="GPI171"/>
      <c r="GPJ171"/>
      <c r="GPK171"/>
      <c r="GPL171"/>
      <c r="GPM171"/>
      <c r="GPN171"/>
      <c r="GPO171"/>
      <c r="GPP171"/>
      <c r="GPQ171"/>
      <c r="GPR171"/>
      <c r="GPS171"/>
      <c r="GPT171"/>
      <c r="GPU171"/>
      <c r="GPV171"/>
      <c r="GPW171"/>
      <c r="GPX171"/>
      <c r="GPY171"/>
      <c r="GPZ171"/>
      <c r="GQA171"/>
      <c r="GQB171"/>
      <c r="GQC171"/>
      <c r="GQD171"/>
      <c r="GQE171"/>
      <c r="GQF171"/>
      <c r="GQG171"/>
      <c r="GQH171"/>
      <c r="GQI171"/>
      <c r="GQJ171"/>
      <c r="GQK171"/>
      <c r="GQL171"/>
      <c r="GQM171"/>
      <c r="GQN171"/>
      <c r="GQO171"/>
      <c r="GQP171"/>
      <c r="GQQ171"/>
      <c r="GQR171"/>
      <c r="GQS171"/>
      <c r="GQT171"/>
      <c r="GQU171"/>
      <c r="GQV171"/>
      <c r="GQW171"/>
      <c r="GQX171"/>
      <c r="GQY171"/>
      <c r="GQZ171"/>
      <c r="GRA171"/>
      <c r="GRB171"/>
      <c r="GRC171"/>
      <c r="GRD171"/>
      <c r="GRE171"/>
      <c r="GRF171"/>
      <c r="GRG171"/>
      <c r="GRH171"/>
      <c r="GRI171"/>
      <c r="GRJ171"/>
      <c r="GRK171"/>
      <c r="GRL171"/>
      <c r="GRM171"/>
      <c r="GRN171"/>
      <c r="GRO171"/>
      <c r="GRP171"/>
      <c r="GRQ171"/>
      <c r="GRR171"/>
      <c r="GRS171"/>
      <c r="GRT171"/>
      <c r="GRU171"/>
      <c r="GRV171"/>
      <c r="GRW171"/>
      <c r="GRX171"/>
      <c r="GRY171"/>
      <c r="GRZ171"/>
      <c r="GSA171"/>
      <c r="GSB171"/>
      <c r="GSC171"/>
      <c r="GSD171"/>
      <c r="GSE171"/>
      <c r="GSF171"/>
      <c r="GSG171"/>
      <c r="GSH171"/>
      <c r="GSI171"/>
      <c r="GSJ171"/>
      <c r="GSK171"/>
      <c r="GSL171"/>
      <c r="GSM171"/>
      <c r="GSN171"/>
      <c r="GSO171"/>
      <c r="GSP171"/>
      <c r="GSQ171"/>
      <c r="GSR171"/>
      <c r="GSS171"/>
      <c r="GST171"/>
      <c r="GSU171"/>
      <c r="GSV171"/>
      <c r="GSW171"/>
      <c r="GSX171"/>
      <c r="GSY171"/>
      <c r="GSZ171"/>
      <c r="GTA171"/>
      <c r="GTB171"/>
      <c r="GTC171"/>
      <c r="GTD171"/>
      <c r="GTE171"/>
      <c r="GTF171"/>
      <c r="GTG171"/>
      <c r="GTH171"/>
      <c r="GTI171"/>
      <c r="GTJ171"/>
      <c r="GTK171"/>
      <c r="GTL171"/>
      <c r="GTM171"/>
      <c r="GTN171"/>
      <c r="GTO171"/>
      <c r="GTP171"/>
      <c r="GTQ171"/>
      <c r="GTR171"/>
      <c r="GTS171"/>
      <c r="GTT171"/>
      <c r="GTU171"/>
      <c r="GTV171"/>
      <c r="GTW171"/>
      <c r="GTX171"/>
      <c r="GTY171"/>
      <c r="GTZ171"/>
      <c r="GUA171"/>
      <c r="GUB171"/>
      <c r="GUC171"/>
      <c r="GUD171"/>
      <c r="GUE171"/>
      <c r="GUF171"/>
      <c r="GUG171"/>
      <c r="GUH171"/>
      <c r="GUI171"/>
      <c r="GUJ171"/>
      <c r="GUK171"/>
      <c r="GUL171"/>
      <c r="GUM171"/>
      <c r="GUN171"/>
      <c r="GUO171"/>
      <c r="GUP171"/>
      <c r="GUQ171"/>
      <c r="GUR171"/>
      <c r="GUS171"/>
      <c r="GUT171"/>
      <c r="GUU171"/>
      <c r="GUV171"/>
      <c r="GUW171"/>
      <c r="GUX171"/>
      <c r="GUY171"/>
      <c r="GUZ171"/>
      <c r="GVA171"/>
      <c r="GVB171"/>
      <c r="GVC171"/>
      <c r="GVD171"/>
      <c r="GVE171"/>
      <c r="GVF171"/>
      <c r="GVG171"/>
      <c r="GVH171"/>
      <c r="GVI171"/>
      <c r="GVJ171"/>
      <c r="GVK171"/>
      <c r="GVL171"/>
      <c r="GVM171"/>
      <c r="GVN171"/>
      <c r="GVO171"/>
      <c r="GVP171"/>
      <c r="GVQ171"/>
      <c r="GVR171"/>
      <c r="GVS171"/>
      <c r="GVT171"/>
      <c r="GVU171"/>
      <c r="GVV171"/>
      <c r="GVW171"/>
      <c r="GVX171"/>
      <c r="GVY171"/>
      <c r="GVZ171"/>
      <c r="GWA171"/>
      <c r="GWB171"/>
      <c r="GWC171"/>
      <c r="GWD171"/>
      <c r="GWE171"/>
      <c r="GWF171"/>
      <c r="GWG171"/>
      <c r="GWH171"/>
      <c r="GWI171"/>
      <c r="GWJ171"/>
      <c r="GWK171"/>
      <c r="GWL171"/>
      <c r="GWM171"/>
      <c r="GWN171"/>
      <c r="GWO171"/>
      <c r="GWP171"/>
      <c r="GWQ171"/>
      <c r="GWR171"/>
      <c r="GWS171"/>
      <c r="GWT171"/>
      <c r="GWU171"/>
      <c r="GWV171"/>
      <c r="GWW171"/>
      <c r="GWX171"/>
      <c r="GWY171"/>
      <c r="GWZ171"/>
      <c r="GXA171"/>
      <c r="GXB171"/>
      <c r="GXC171"/>
      <c r="GXD171"/>
      <c r="GXE171"/>
      <c r="GXF171"/>
      <c r="GXG171"/>
      <c r="GXH171"/>
      <c r="GXI171"/>
      <c r="GXJ171"/>
      <c r="GXK171"/>
      <c r="GXL171"/>
      <c r="GXM171"/>
      <c r="GXN171"/>
      <c r="GXO171"/>
      <c r="GXP171"/>
      <c r="GXQ171"/>
      <c r="GXR171"/>
      <c r="GXS171"/>
      <c r="GXT171"/>
      <c r="GXU171"/>
      <c r="GXV171"/>
      <c r="GXW171"/>
      <c r="GXX171"/>
      <c r="GXY171"/>
      <c r="GXZ171"/>
      <c r="GYA171"/>
      <c r="GYB171"/>
      <c r="GYC171"/>
      <c r="GYD171"/>
      <c r="GYE171"/>
      <c r="GYF171"/>
      <c r="GYG171"/>
      <c r="GYH171"/>
      <c r="GYI171"/>
      <c r="GYJ171"/>
      <c r="GYK171"/>
      <c r="GYL171"/>
      <c r="GYM171"/>
      <c r="GYN171"/>
      <c r="GYO171"/>
      <c r="GYP171"/>
      <c r="GYQ171"/>
      <c r="GYR171"/>
      <c r="GYS171"/>
      <c r="GYT171"/>
      <c r="GYU171"/>
      <c r="GYV171"/>
      <c r="GYW171"/>
      <c r="GYX171"/>
      <c r="GYY171"/>
      <c r="GYZ171"/>
      <c r="GZA171"/>
      <c r="GZB171"/>
      <c r="GZC171"/>
      <c r="GZD171"/>
      <c r="GZE171"/>
      <c r="GZF171"/>
      <c r="GZG171"/>
      <c r="GZH171"/>
      <c r="GZI171"/>
      <c r="GZJ171"/>
      <c r="GZK171"/>
      <c r="GZL171"/>
      <c r="GZM171"/>
      <c r="GZN171"/>
      <c r="GZO171"/>
      <c r="GZP171"/>
      <c r="GZQ171"/>
      <c r="GZR171"/>
      <c r="GZS171"/>
      <c r="GZT171"/>
      <c r="GZU171"/>
      <c r="GZV171"/>
      <c r="GZW171"/>
      <c r="GZX171"/>
      <c r="GZY171"/>
      <c r="GZZ171"/>
      <c r="HAA171"/>
      <c r="HAB171"/>
      <c r="HAC171"/>
      <c r="HAD171"/>
      <c r="HAE171"/>
      <c r="HAF171"/>
      <c r="HAG171"/>
      <c r="HAH171"/>
      <c r="HAI171"/>
      <c r="HAJ171"/>
      <c r="HAK171"/>
      <c r="HAL171"/>
      <c r="HAM171"/>
      <c r="HAN171"/>
      <c r="HAO171"/>
      <c r="HAP171"/>
      <c r="HAQ171"/>
      <c r="HAR171"/>
      <c r="HAS171"/>
      <c r="HAT171"/>
      <c r="HAU171"/>
      <c r="HAV171"/>
      <c r="HAW171"/>
      <c r="HAX171"/>
      <c r="HAY171"/>
      <c r="HAZ171"/>
      <c r="HBA171"/>
      <c r="HBB171"/>
      <c r="HBC171"/>
      <c r="HBD171"/>
      <c r="HBE171"/>
      <c r="HBF171"/>
      <c r="HBG171"/>
      <c r="HBH171"/>
      <c r="HBI171"/>
      <c r="HBJ171"/>
      <c r="HBK171"/>
      <c r="HBL171"/>
      <c r="HBM171"/>
      <c r="HBN171"/>
      <c r="HBO171"/>
      <c r="HBP171"/>
      <c r="HBQ171"/>
      <c r="HBR171"/>
      <c r="HBS171"/>
      <c r="HBT171"/>
      <c r="HBU171"/>
      <c r="HBV171"/>
      <c r="HBW171"/>
      <c r="HBX171"/>
      <c r="HBY171"/>
      <c r="HBZ171"/>
      <c r="HCA171"/>
      <c r="HCB171"/>
      <c r="HCC171"/>
      <c r="HCD171"/>
      <c r="HCE171"/>
      <c r="HCF171"/>
      <c r="HCG171"/>
      <c r="HCH171"/>
      <c r="HCI171"/>
      <c r="HCJ171"/>
      <c r="HCK171"/>
      <c r="HCL171"/>
      <c r="HCM171"/>
      <c r="HCN171"/>
      <c r="HCO171"/>
      <c r="HCP171"/>
      <c r="HCQ171"/>
      <c r="HCR171"/>
      <c r="HCS171"/>
      <c r="HCT171"/>
      <c r="HCU171"/>
      <c r="HCV171"/>
      <c r="HCW171"/>
      <c r="HCX171"/>
      <c r="HCY171"/>
      <c r="HCZ171"/>
      <c r="HDA171"/>
      <c r="HDB171"/>
      <c r="HDC171"/>
      <c r="HDD171"/>
      <c r="HDE171"/>
      <c r="HDF171"/>
      <c r="HDG171"/>
      <c r="HDH171"/>
      <c r="HDI171"/>
      <c r="HDJ171"/>
      <c r="HDK171"/>
      <c r="HDL171"/>
      <c r="HDM171"/>
      <c r="HDN171"/>
      <c r="HDO171"/>
      <c r="HDP171"/>
      <c r="HDQ171"/>
      <c r="HDR171"/>
      <c r="HDS171"/>
      <c r="HDT171"/>
      <c r="HDU171"/>
      <c r="HDV171"/>
      <c r="HDW171"/>
      <c r="HDX171"/>
      <c r="HDY171"/>
      <c r="HDZ171"/>
      <c r="HEA171"/>
      <c r="HEB171"/>
      <c r="HEC171"/>
      <c r="HED171"/>
      <c r="HEE171"/>
      <c r="HEF171"/>
      <c r="HEG171"/>
      <c r="HEH171"/>
      <c r="HEI171"/>
      <c r="HEJ171"/>
      <c r="HEK171"/>
      <c r="HEL171"/>
      <c r="HEM171"/>
      <c r="HEN171"/>
      <c r="HEO171"/>
      <c r="HEP171"/>
      <c r="HEQ171"/>
      <c r="HER171"/>
      <c r="HES171"/>
      <c r="HET171"/>
      <c r="HEU171"/>
      <c r="HEV171"/>
      <c r="HEW171"/>
      <c r="HEX171"/>
      <c r="HEY171"/>
      <c r="HEZ171"/>
      <c r="HFA171"/>
      <c r="HFB171"/>
      <c r="HFC171"/>
      <c r="HFD171"/>
      <c r="HFE171"/>
      <c r="HFF171"/>
      <c r="HFG171"/>
      <c r="HFH171"/>
      <c r="HFI171"/>
      <c r="HFJ171"/>
      <c r="HFK171"/>
      <c r="HFL171"/>
      <c r="HFM171"/>
      <c r="HFN171"/>
      <c r="HFO171"/>
      <c r="HFP171"/>
      <c r="HFQ171"/>
      <c r="HFR171"/>
      <c r="HFS171"/>
      <c r="HFT171"/>
      <c r="HFU171"/>
      <c r="HFV171"/>
      <c r="HFW171"/>
      <c r="HFX171"/>
      <c r="HFY171"/>
      <c r="HFZ171"/>
      <c r="HGA171"/>
      <c r="HGB171"/>
      <c r="HGC171"/>
      <c r="HGD171"/>
      <c r="HGE171"/>
      <c r="HGF171"/>
      <c r="HGG171"/>
      <c r="HGH171"/>
      <c r="HGI171"/>
      <c r="HGJ171"/>
      <c r="HGK171"/>
      <c r="HGL171"/>
      <c r="HGM171"/>
      <c r="HGN171"/>
      <c r="HGO171"/>
      <c r="HGP171"/>
      <c r="HGQ171"/>
      <c r="HGR171"/>
      <c r="HGS171"/>
      <c r="HGT171"/>
      <c r="HGU171"/>
      <c r="HGV171"/>
      <c r="HGW171"/>
      <c r="HGX171"/>
      <c r="HGY171"/>
      <c r="HGZ171"/>
      <c r="HHA171"/>
      <c r="HHB171"/>
      <c r="HHC171"/>
      <c r="HHD171"/>
      <c r="HHE171"/>
      <c r="HHF171"/>
      <c r="HHG171"/>
      <c r="HHH171"/>
      <c r="HHI171"/>
      <c r="HHJ171"/>
      <c r="HHK171"/>
      <c r="HHL171"/>
      <c r="HHM171"/>
      <c r="HHN171"/>
      <c r="HHO171"/>
      <c r="HHP171"/>
      <c r="HHQ171"/>
      <c r="HHR171"/>
      <c r="HHS171"/>
      <c r="HHT171"/>
      <c r="HHU171"/>
      <c r="HHV171"/>
      <c r="HHW171"/>
      <c r="HHX171"/>
      <c r="HHY171"/>
      <c r="HHZ171"/>
      <c r="HIA171"/>
      <c r="HIB171"/>
      <c r="HIC171"/>
      <c r="HID171"/>
      <c r="HIE171"/>
      <c r="HIF171"/>
      <c r="HIG171"/>
      <c r="HIH171"/>
      <c r="HII171"/>
      <c r="HIJ171"/>
      <c r="HIK171"/>
      <c r="HIL171"/>
      <c r="HIM171"/>
      <c r="HIN171"/>
      <c r="HIO171"/>
      <c r="HIP171"/>
      <c r="HIQ171"/>
      <c r="HIR171"/>
      <c r="HIS171"/>
      <c r="HIT171"/>
      <c r="HIU171"/>
      <c r="HIV171"/>
      <c r="HIW171"/>
      <c r="HIX171"/>
      <c r="HIY171"/>
      <c r="HIZ171"/>
      <c r="HJA171"/>
      <c r="HJB171"/>
      <c r="HJC171"/>
      <c r="HJD171"/>
      <c r="HJE171"/>
      <c r="HJF171"/>
      <c r="HJG171"/>
      <c r="HJH171"/>
      <c r="HJI171"/>
      <c r="HJJ171"/>
      <c r="HJK171"/>
      <c r="HJL171"/>
      <c r="HJM171"/>
      <c r="HJN171"/>
      <c r="HJO171"/>
      <c r="HJP171"/>
      <c r="HJQ171"/>
      <c r="HJR171"/>
      <c r="HJS171"/>
      <c r="HJT171"/>
      <c r="HJU171"/>
      <c r="HJV171"/>
      <c r="HJW171"/>
      <c r="HJX171"/>
      <c r="HJY171"/>
      <c r="HJZ171"/>
      <c r="HKA171"/>
      <c r="HKB171"/>
      <c r="HKC171"/>
      <c r="HKD171"/>
      <c r="HKE171"/>
      <c r="HKF171"/>
      <c r="HKG171"/>
      <c r="HKH171"/>
      <c r="HKI171"/>
      <c r="HKJ171"/>
      <c r="HKK171"/>
      <c r="HKL171"/>
      <c r="HKM171"/>
      <c r="HKN171"/>
      <c r="HKO171"/>
      <c r="HKP171"/>
      <c r="HKQ171"/>
      <c r="HKR171"/>
      <c r="HKS171"/>
      <c r="HKT171"/>
      <c r="HKU171"/>
      <c r="HKV171"/>
      <c r="HKW171"/>
      <c r="HKX171"/>
      <c r="HKY171"/>
      <c r="HKZ171"/>
      <c r="HLA171"/>
      <c r="HLB171"/>
      <c r="HLC171"/>
      <c r="HLD171"/>
      <c r="HLE171"/>
      <c r="HLF171"/>
      <c r="HLG171"/>
      <c r="HLH171"/>
      <c r="HLI171"/>
      <c r="HLJ171"/>
      <c r="HLK171"/>
      <c r="HLL171"/>
      <c r="HLM171"/>
      <c r="HLN171"/>
      <c r="HLO171"/>
      <c r="HLP171"/>
      <c r="HLQ171"/>
      <c r="HLR171"/>
      <c r="HLS171"/>
      <c r="HLT171"/>
      <c r="HLU171"/>
      <c r="HLV171"/>
      <c r="HLW171"/>
      <c r="HLX171"/>
      <c r="HLY171"/>
      <c r="HLZ171"/>
      <c r="HMA171"/>
      <c r="HMB171"/>
      <c r="HMC171"/>
      <c r="HMD171"/>
      <c r="HME171"/>
      <c r="HMF171"/>
      <c r="HMG171"/>
      <c r="HMH171"/>
      <c r="HMI171"/>
      <c r="HMJ171"/>
      <c r="HMK171"/>
      <c r="HML171"/>
      <c r="HMM171"/>
      <c r="HMN171"/>
      <c r="HMO171"/>
      <c r="HMP171"/>
      <c r="HMQ171"/>
      <c r="HMR171"/>
      <c r="HMS171"/>
      <c r="HMT171"/>
      <c r="HMU171"/>
      <c r="HMV171"/>
      <c r="HMW171"/>
      <c r="HMX171"/>
      <c r="HMY171"/>
      <c r="HMZ171"/>
      <c r="HNA171"/>
      <c r="HNB171"/>
      <c r="HNC171"/>
      <c r="HND171"/>
      <c r="HNE171"/>
      <c r="HNF171"/>
      <c r="HNG171"/>
      <c r="HNH171"/>
      <c r="HNI171"/>
      <c r="HNJ171"/>
      <c r="HNK171"/>
      <c r="HNL171"/>
      <c r="HNM171"/>
      <c r="HNN171"/>
      <c r="HNO171"/>
      <c r="HNP171"/>
      <c r="HNQ171"/>
      <c r="HNR171"/>
      <c r="HNS171"/>
      <c r="HNT171"/>
      <c r="HNU171"/>
      <c r="HNV171"/>
      <c r="HNW171"/>
      <c r="HNX171"/>
      <c r="HNY171"/>
      <c r="HNZ171"/>
      <c r="HOA171"/>
      <c r="HOB171"/>
      <c r="HOC171"/>
      <c r="HOD171"/>
      <c r="HOE171"/>
      <c r="HOF171"/>
      <c r="HOG171"/>
      <c r="HOH171"/>
      <c r="HOI171"/>
      <c r="HOJ171"/>
      <c r="HOK171"/>
      <c r="HOL171"/>
      <c r="HOM171"/>
      <c r="HON171"/>
      <c r="HOO171"/>
      <c r="HOP171"/>
      <c r="HOQ171"/>
      <c r="HOR171"/>
      <c r="HOS171"/>
      <c r="HOT171"/>
      <c r="HOU171"/>
      <c r="HOV171"/>
      <c r="HOW171"/>
      <c r="HOX171"/>
      <c r="HOY171"/>
      <c r="HOZ171"/>
      <c r="HPA171"/>
      <c r="HPB171"/>
      <c r="HPC171"/>
      <c r="HPD171"/>
      <c r="HPE171"/>
      <c r="HPF171"/>
      <c r="HPG171"/>
      <c r="HPH171"/>
      <c r="HPI171"/>
      <c r="HPJ171"/>
      <c r="HPK171"/>
      <c r="HPL171"/>
      <c r="HPM171"/>
      <c r="HPN171"/>
      <c r="HPO171"/>
      <c r="HPP171"/>
      <c r="HPQ171"/>
      <c r="HPR171"/>
      <c r="HPS171"/>
      <c r="HPT171"/>
      <c r="HPU171"/>
      <c r="HPV171"/>
      <c r="HPW171"/>
      <c r="HPX171"/>
      <c r="HPY171"/>
      <c r="HPZ171"/>
      <c r="HQA171"/>
      <c r="HQB171"/>
      <c r="HQC171"/>
      <c r="HQD171"/>
      <c r="HQE171"/>
      <c r="HQF171"/>
      <c r="HQG171"/>
      <c r="HQH171"/>
      <c r="HQI171"/>
      <c r="HQJ171"/>
      <c r="HQK171"/>
      <c r="HQL171"/>
      <c r="HQM171"/>
      <c r="HQN171"/>
      <c r="HQO171"/>
      <c r="HQP171"/>
      <c r="HQQ171"/>
      <c r="HQR171"/>
      <c r="HQS171"/>
      <c r="HQT171"/>
      <c r="HQU171"/>
      <c r="HQV171"/>
      <c r="HQW171"/>
      <c r="HQX171"/>
      <c r="HQY171"/>
      <c r="HQZ171"/>
      <c r="HRA171"/>
      <c r="HRB171"/>
      <c r="HRC171"/>
      <c r="HRD171"/>
      <c r="HRE171"/>
      <c r="HRF171"/>
      <c r="HRG171"/>
      <c r="HRH171"/>
      <c r="HRI171"/>
      <c r="HRJ171"/>
      <c r="HRK171"/>
      <c r="HRL171"/>
      <c r="HRM171"/>
      <c r="HRN171"/>
      <c r="HRO171"/>
      <c r="HRP171"/>
      <c r="HRQ171"/>
      <c r="HRR171"/>
      <c r="HRS171"/>
      <c r="HRT171"/>
      <c r="HRU171"/>
      <c r="HRV171"/>
      <c r="HRW171"/>
      <c r="HRX171"/>
      <c r="HRY171"/>
      <c r="HRZ171"/>
      <c r="HSA171"/>
      <c r="HSB171"/>
      <c r="HSC171"/>
      <c r="HSD171"/>
      <c r="HSE171"/>
      <c r="HSF171"/>
      <c r="HSG171"/>
      <c r="HSH171"/>
      <c r="HSI171"/>
      <c r="HSJ171"/>
      <c r="HSK171"/>
      <c r="HSL171"/>
      <c r="HSM171"/>
      <c r="HSN171"/>
      <c r="HSO171"/>
      <c r="HSP171"/>
      <c r="HSQ171"/>
      <c r="HSR171"/>
      <c r="HSS171"/>
      <c r="HST171"/>
      <c r="HSU171"/>
      <c r="HSV171"/>
      <c r="HSW171"/>
      <c r="HSX171"/>
      <c r="HSY171"/>
      <c r="HSZ171"/>
      <c r="HTA171"/>
      <c r="HTB171"/>
      <c r="HTC171"/>
      <c r="HTD171"/>
      <c r="HTE171"/>
      <c r="HTF171"/>
      <c r="HTG171"/>
      <c r="HTH171"/>
      <c r="HTI171"/>
      <c r="HTJ171"/>
      <c r="HTK171"/>
      <c r="HTL171"/>
      <c r="HTM171"/>
      <c r="HTN171"/>
      <c r="HTO171"/>
      <c r="HTP171"/>
      <c r="HTQ171"/>
      <c r="HTR171"/>
      <c r="HTS171"/>
      <c r="HTT171"/>
      <c r="HTU171"/>
      <c r="HTV171"/>
      <c r="HTW171"/>
      <c r="HTX171"/>
      <c r="HTY171"/>
      <c r="HTZ171"/>
      <c r="HUA171"/>
      <c r="HUB171"/>
      <c r="HUC171"/>
      <c r="HUD171"/>
      <c r="HUE171"/>
      <c r="HUF171"/>
      <c r="HUG171"/>
      <c r="HUH171"/>
      <c r="HUI171"/>
      <c r="HUJ171"/>
      <c r="HUK171"/>
      <c r="HUL171"/>
      <c r="HUM171"/>
      <c r="HUN171"/>
      <c r="HUO171"/>
      <c r="HUP171"/>
      <c r="HUQ171"/>
      <c r="HUR171"/>
      <c r="HUS171"/>
      <c r="HUT171"/>
      <c r="HUU171"/>
      <c r="HUV171"/>
      <c r="HUW171"/>
      <c r="HUX171"/>
      <c r="HUY171"/>
      <c r="HUZ171"/>
      <c r="HVA171"/>
      <c r="HVB171"/>
      <c r="HVC171"/>
      <c r="HVD171"/>
      <c r="HVE171"/>
      <c r="HVF171"/>
      <c r="HVG171"/>
      <c r="HVH171"/>
      <c r="HVI171"/>
      <c r="HVJ171"/>
      <c r="HVK171"/>
      <c r="HVL171"/>
      <c r="HVM171"/>
      <c r="HVN171"/>
      <c r="HVO171"/>
      <c r="HVP171"/>
      <c r="HVQ171"/>
      <c r="HVR171"/>
      <c r="HVS171"/>
      <c r="HVT171"/>
      <c r="HVU171"/>
      <c r="HVV171"/>
      <c r="HVW171"/>
      <c r="HVX171"/>
      <c r="HVY171"/>
      <c r="HVZ171"/>
      <c r="HWA171"/>
      <c r="HWB171"/>
      <c r="HWC171"/>
      <c r="HWD171"/>
      <c r="HWE171"/>
      <c r="HWF171"/>
      <c r="HWG171"/>
      <c r="HWH171"/>
      <c r="HWI171"/>
      <c r="HWJ171"/>
      <c r="HWK171"/>
      <c r="HWL171"/>
      <c r="HWM171"/>
      <c r="HWN171"/>
      <c r="HWO171"/>
      <c r="HWP171"/>
      <c r="HWQ171"/>
      <c r="HWR171"/>
      <c r="HWS171"/>
      <c r="HWT171"/>
      <c r="HWU171"/>
      <c r="HWV171"/>
      <c r="HWW171"/>
      <c r="HWX171"/>
      <c r="HWY171"/>
      <c r="HWZ171"/>
      <c r="HXA171"/>
      <c r="HXB171"/>
      <c r="HXC171"/>
      <c r="HXD171"/>
      <c r="HXE171"/>
      <c r="HXF171"/>
      <c r="HXG171"/>
      <c r="HXH171"/>
      <c r="HXI171"/>
      <c r="HXJ171"/>
      <c r="HXK171"/>
      <c r="HXL171"/>
      <c r="HXM171"/>
      <c r="HXN171"/>
      <c r="HXO171"/>
      <c r="HXP171"/>
      <c r="HXQ171"/>
      <c r="HXR171"/>
      <c r="HXS171"/>
      <c r="HXT171"/>
      <c r="HXU171"/>
      <c r="HXV171"/>
      <c r="HXW171"/>
      <c r="HXX171"/>
      <c r="HXY171"/>
      <c r="HXZ171"/>
      <c r="HYA171"/>
      <c r="HYB171"/>
      <c r="HYC171"/>
      <c r="HYD171"/>
      <c r="HYE171"/>
      <c r="HYF171"/>
      <c r="HYG171"/>
      <c r="HYH171"/>
      <c r="HYI171"/>
      <c r="HYJ171"/>
      <c r="HYK171"/>
      <c r="HYL171"/>
      <c r="HYM171"/>
      <c r="HYN171"/>
      <c r="HYO171"/>
      <c r="HYP171"/>
      <c r="HYQ171"/>
      <c r="HYR171"/>
      <c r="HYS171"/>
      <c r="HYT171"/>
      <c r="HYU171"/>
      <c r="HYV171"/>
      <c r="HYW171"/>
      <c r="HYX171"/>
      <c r="HYY171"/>
      <c r="HYZ171"/>
      <c r="HZA171"/>
      <c r="HZB171"/>
      <c r="HZC171"/>
      <c r="HZD171"/>
      <c r="HZE171"/>
      <c r="HZF171"/>
      <c r="HZG171"/>
      <c r="HZH171"/>
      <c r="HZI171"/>
      <c r="HZJ171"/>
      <c r="HZK171"/>
      <c r="HZL171"/>
      <c r="HZM171"/>
      <c r="HZN171"/>
      <c r="HZO171"/>
      <c r="HZP171"/>
      <c r="HZQ171"/>
      <c r="HZR171"/>
      <c r="HZS171"/>
      <c r="HZT171"/>
      <c r="HZU171"/>
      <c r="HZV171"/>
      <c r="HZW171"/>
      <c r="HZX171"/>
      <c r="HZY171"/>
      <c r="HZZ171"/>
      <c r="IAA171"/>
      <c r="IAB171"/>
      <c r="IAC171"/>
      <c r="IAD171"/>
      <c r="IAE171"/>
      <c r="IAF171"/>
      <c r="IAG171"/>
      <c r="IAH171"/>
      <c r="IAI171"/>
      <c r="IAJ171"/>
      <c r="IAK171"/>
      <c r="IAL171"/>
      <c r="IAM171"/>
      <c r="IAN171"/>
      <c r="IAO171"/>
      <c r="IAP171"/>
      <c r="IAQ171"/>
      <c r="IAR171"/>
      <c r="IAS171"/>
      <c r="IAT171"/>
      <c r="IAU171"/>
      <c r="IAV171"/>
      <c r="IAW171"/>
      <c r="IAX171"/>
      <c r="IAY171"/>
      <c r="IAZ171"/>
      <c r="IBA171"/>
      <c r="IBB171"/>
      <c r="IBC171"/>
      <c r="IBD171"/>
      <c r="IBE171"/>
      <c r="IBF171"/>
      <c r="IBG171"/>
      <c r="IBH171"/>
      <c r="IBI171"/>
      <c r="IBJ171"/>
      <c r="IBK171"/>
      <c r="IBL171"/>
      <c r="IBM171"/>
      <c r="IBN171"/>
      <c r="IBO171"/>
      <c r="IBP171"/>
      <c r="IBQ171"/>
      <c r="IBR171"/>
      <c r="IBS171"/>
      <c r="IBT171"/>
      <c r="IBU171"/>
      <c r="IBV171"/>
      <c r="IBW171"/>
      <c r="IBX171"/>
      <c r="IBY171"/>
      <c r="IBZ171"/>
      <c r="ICA171"/>
      <c r="ICB171"/>
      <c r="ICC171"/>
      <c r="ICD171"/>
      <c r="ICE171"/>
      <c r="ICF171"/>
      <c r="ICG171"/>
      <c r="ICH171"/>
      <c r="ICI171"/>
      <c r="ICJ171"/>
      <c r="ICK171"/>
      <c r="ICL171"/>
      <c r="ICM171"/>
      <c r="ICN171"/>
      <c r="ICO171"/>
      <c r="ICP171"/>
      <c r="ICQ171"/>
      <c r="ICR171"/>
      <c r="ICS171"/>
      <c r="ICT171"/>
      <c r="ICU171"/>
      <c r="ICV171"/>
      <c r="ICW171"/>
      <c r="ICX171"/>
      <c r="ICY171"/>
      <c r="ICZ171"/>
      <c r="IDA171"/>
      <c r="IDB171"/>
      <c r="IDC171"/>
      <c r="IDD171"/>
      <c r="IDE171"/>
      <c r="IDF171"/>
      <c r="IDG171"/>
      <c r="IDH171"/>
      <c r="IDI171"/>
      <c r="IDJ171"/>
      <c r="IDK171"/>
      <c r="IDL171"/>
      <c r="IDM171"/>
      <c r="IDN171"/>
      <c r="IDO171"/>
      <c r="IDP171"/>
      <c r="IDQ171"/>
      <c r="IDR171"/>
      <c r="IDS171"/>
      <c r="IDT171"/>
      <c r="IDU171"/>
      <c r="IDV171"/>
      <c r="IDW171"/>
      <c r="IDX171"/>
      <c r="IDY171"/>
      <c r="IDZ171"/>
      <c r="IEA171"/>
      <c r="IEB171"/>
      <c r="IEC171"/>
      <c r="IED171"/>
      <c r="IEE171"/>
      <c r="IEF171"/>
      <c r="IEG171"/>
      <c r="IEH171"/>
      <c r="IEI171"/>
      <c r="IEJ171"/>
      <c r="IEK171"/>
      <c r="IEL171"/>
      <c r="IEM171"/>
      <c r="IEN171"/>
      <c r="IEO171"/>
      <c r="IEP171"/>
      <c r="IEQ171"/>
      <c r="IER171"/>
      <c r="IES171"/>
      <c r="IET171"/>
      <c r="IEU171"/>
      <c r="IEV171"/>
      <c r="IEW171"/>
      <c r="IEX171"/>
      <c r="IEY171"/>
      <c r="IEZ171"/>
      <c r="IFA171"/>
      <c r="IFB171"/>
      <c r="IFC171"/>
      <c r="IFD171"/>
      <c r="IFE171"/>
      <c r="IFF171"/>
      <c r="IFG171"/>
      <c r="IFH171"/>
      <c r="IFI171"/>
      <c r="IFJ171"/>
      <c r="IFK171"/>
      <c r="IFL171"/>
      <c r="IFM171"/>
      <c r="IFN171"/>
      <c r="IFO171"/>
      <c r="IFP171"/>
      <c r="IFQ171"/>
      <c r="IFR171"/>
      <c r="IFS171"/>
      <c r="IFT171"/>
      <c r="IFU171"/>
      <c r="IFV171"/>
      <c r="IFW171"/>
      <c r="IFX171"/>
      <c r="IFY171"/>
      <c r="IFZ171"/>
      <c r="IGA171"/>
      <c r="IGB171"/>
      <c r="IGC171"/>
      <c r="IGD171"/>
      <c r="IGE171"/>
      <c r="IGF171"/>
      <c r="IGG171"/>
      <c r="IGH171"/>
      <c r="IGI171"/>
      <c r="IGJ171"/>
      <c r="IGK171"/>
      <c r="IGL171"/>
      <c r="IGM171"/>
      <c r="IGN171"/>
      <c r="IGO171"/>
      <c r="IGP171"/>
      <c r="IGQ171"/>
      <c r="IGR171"/>
      <c r="IGS171"/>
      <c r="IGT171"/>
      <c r="IGU171"/>
      <c r="IGV171"/>
      <c r="IGW171"/>
      <c r="IGX171"/>
      <c r="IGY171"/>
      <c r="IGZ171"/>
      <c r="IHA171"/>
      <c r="IHB171"/>
      <c r="IHC171"/>
      <c r="IHD171"/>
      <c r="IHE171"/>
      <c r="IHF171"/>
      <c r="IHG171"/>
      <c r="IHH171"/>
      <c r="IHI171"/>
      <c r="IHJ171"/>
      <c r="IHK171"/>
      <c r="IHL171"/>
      <c r="IHM171"/>
      <c r="IHN171"/>
      <c r="IHO171"/>
      <c r="IHP171"/>
      <c r="IHQ171"/>
      <c r="IHR171"/>
      <c r="IHS171"/>
      <c r="IHT171"/>
      <c r="IHU171"/>
      <c r="IHV171"/>
      <c r="IHW171"/>
      <c r="IHX171"/>
      <c r="IHY171"/>
      <c r="IHZ171"/>
      <c r="IIA171"/>
      <c r="IIB171"/>
      <c r="IIC171"/>
      <c r="IID171"/>
      <c r="IIE171"/>
      <c r="IIF171"/>
      <c r="IIG171"/>
      <c r="IIH171"/>
      <c r="III171"/>
      <c r="IIJ171"/>
      <c r="IIK171"/>
      <c r="IIL171"/>
      <c r="IIM171"/>
      <c r="IIN171"/>
      <c r="IIO171"/>
      <c r="IIP171"/>
      <c r="IIQ171"/>
      <c r="IIR171"/>
      <c r="IIS171"/>
      <c r="IIT171"/>
      <c r="IIU171"/>
      <c r="IIV171"/>
      <c r="IIW171"/>
      <c r="IIX171"/>
      <c r="IIY171"/>
      <c r="IIZ171"/>
      <c r="IJA171"/>
      <c r="IJB171"/>
      <c r="IJC171"/>
      <c r="IJD171"/>
      <c r="IJE171"/>
      <c r="IJF171"/>
      <c r="IJG171"/>
      <c r="IJH171"/>
      <c r="IJI171"/>
      <c r="IJJ171"/>
      <c r="IJK171"/>
      <c r="IJL171"/>
      <c r="IJM171"/>
      <c r="IJN171"/>
      <c r="IJO171"/>
      <c r="IJP171"/>
      <c r="IJQ171"/>
      <c r="IJR171"/>
      <c r="IJS171"/>
      <c r="IJT171"/>
      <c r="IJU171"/>
      <c r="IJV171"/>
      <c r="IJW171"/>
      <c r="IJX171"/>
      <c r="IJY171"/>
      <c r="IJZ171"/>
      <c r="IKA171"/>
      <c r="IKB171"/>
      <c r="IKC171"/>
      <c r="IKD171"/>
      <c r="IKE171"/>
      <c r="IKF171"/>
      <c r="IKG171"/>
      <c r="IKH171"/>
      <c r="IKI171"/>
      <c r="IKJ171"/>
      <c r="IKK171"/>
      <c r="IKL171"/>
      <c r="IKM171"/>
      <c r="IKN171"/>
      <c r="IKO171"/>
      <c r="IKP171"/>
      <c r="IKQ171"/>
      <c r="IKR171"/>
      <c r="IKS171"/>
      <c r="IKT171"/>
      <c r="IKU171"/>
      <c r="IKV171"/>
      <c r="IKW171"/>
      <c r="IKX171"/>
      <c r="IKY171"/>
      <c r="IKZ171"/>
      <c r="ILA171"/>
      <c r="ILB171"/>
      <c r="ILC171"/>
      <c r="ILD171"/>
      <c r="ILE171"/>
      <c r="ILF171"/>
      <c r="ILG171"/>
      <c r="ILH171"/>
      <c r="ILI171"/>
      <c r="ILJ171"/>
      <c r="ILK171"/>
      <c r="ILL171"/>
      <c r="ILM171"/>
      <c r="ILN171"/>
      <c r="ILO171"/>
      <c r="ILP171"/>
      <c r="ILQ171"/>
      <c r="ILR171"/>
      <c r="ILS171"/>
      <c r="ILT171"/>
      <c r="ILU171"/>
      <c r="ILV171"/>
      <c r="ILW171"/>
      <c r="ILX171"/>
      <c r="ILY171"/>
      <c r="ILZ171"/>
      <c r="IMA171"/>
      <c r="IMB171"/>
      <c r="IMC171"/>
      <c r="IMD171"/>
      <c r="IME171"/>
      <c r="IMF171"/>
      <c r="IMG171"/>
      <c r="IMH171"/>
      <c r="IMI171"/>
      <c r="IMJ171"/>
      <c r="IMK171"/>
      <c r="IML171"/>
      <c r="IMM171"/>
      <c r="IMN171"/>
      <c r="IMO171"/>
      <c r="IMP171"/>
      <c r="IMQ171"/>
      <c r="IMR171"/>
      <c r="IMS171"/>
      <c r="IMT171"/>
      <c r="IMU171"/>
      <c r="IMV171"/>
      <c r="IMW171"/>
      <c r="IMX171"/>
      <c r="IMY171"/>
      <c r="IMZ171"/>
      <c r="INA171"/>
      <c r="INB171"/>
      <c r="INC171"/>
      <c r="IND171"/>
      <c r="INE171"/>
      <c r="INF171"/>
      <c r="ING171"/>
      <c r="INH171"/>
      <c r="INI171"/>
      <c r="INJ171"/>
      <c r="INK171"/>
      <c r="INL171"/>
      <c r="INM171"/>
      <c r="INN171"/>
      <c r="INO171"/>
      <c r="INP171"/>
      <c r="INQ171"/>
      <c r="INR171"/>
      <c r="INS171"/>
      <c r="INT171"/>
      <c r="INU171"/>
      <c r="INV171"/>
      <c r="INW171"/>
      <c r="INX171"/>
      <c r="INY171"/>
      <c r="INZ171"/>
      <c r="IOA171"/>
      <c r="IOB171"/>
      <c r="IOC171"/>
      <c r="IOD171"/>
      <c r="IOE171"/>
      <c r="IOF171"/>
      <c r="IOG171"/>
      <c r="IOH171"/>
      <c r="IOI171"/>
      <c r="IOJ171"/>
      <c r="IOK171"/>
      <c r="IOL171"/>
      <c r="IOM171"/>
      <c r="ION171"/>
      <c r="IOO171"/>
      <c r="IOP171"/>
      <c r="IOQ171"/>
      <c r="IOR171"/>
      <c r="IOS171"/>
      <c r="IOT171"/>
      <c r="IOU171"/>
      <c r="IOV171"/>
      <c r="IOW171"/>
      <c r="IOX171"/>
      <c r="IOY171"/>
      <c r="IOZ171"/>
      <c r="IPA171"/>
      <c r="IPB171"/>
      <c r="IPC171"/>
      <c r="IPD171"/>
      <c r="IPE171"/>
      <c r="IPF171"/>
      <c r="IPG171"/>
      <c r="IPH171"/>
      <c r="IPI171"/>
      <c r="IPJ171"/>
      <c r="IPK171"/>
      <c r="IPL171"/>
      <c r="IPM171"/>
      <c r="IPN171"/>
      <c r="IPO171"/>
      <c r="IPP171"/>
      <c r="IPQ171"/>
      <c r="IPR171"/>
      <c r="IPS171"/>
      <c r="IPT171"/>
      <c r="IPU171"/>
      <c r="IPV171"/>
      <c r="IPW171"/>
      <c r="IPX171"/>
      <c r="IPY171"/>
      <c r="IPZ171"/>
      <c r="IQA171"/>
      <c r="IQB171"/>
      <c r="IQC171"/>
      <c r="IQD171"/>
      <c r="IQE171"/>
      <c r="IQF171"/>
      <c r="IQG171"/>
      <c r="IQH171"/>
      <c r="IQI171"/>
      <c r="IQJ171"/>
      <c r="IQK171"/>
      <c r="IQL171"/>
      <c r="IQM171"/>
      <c r="IQN171"/>
      <c r="IQO171"/>
      <c r="IQP171"/>
      <c r="IQQ171"/>
      <c r="IQR171"/>
      <c r="IQS171"/>
      <c r="IQT171"/>
      <c r="IQU171"/>
      <c r="IQV171"/>
      <c r="IQW171"/>
      <c r="IQX171"/>
      <c r="IQY171"/>
      <c r="IQZ171"/>
      <c r="IRA171"/>
      <c r="IRB171"/>
      <c r="IRC171"/>
      <c r="IRD171"/>
      <c r="IRE171"/>
      <c r="IRF171"/>
      <c r="IRG171"/>
      <c r="IRH171"/>
      <c r="IRI171"/>
      <c r="IRJ171"/>
      <c r="IRK171"/>
      <c r="IRL171"/>
      <c r="IRM171"/>
      <c r="IRN171"/>
      <c r="IRO171"/>
      <c r="IRP171"/>
      <c r="IRQ171"/>
      <c r="IRR171"/>
      <c r="IRS171"/>
      <c r="IRT171"/>
      <c r="IRU171"/>
      <c r="IRV171"/>
      <c r="IRW171"/>
      <c r="IRX171"/>
      <c r="IRY171"/>
      <c r="IRZ171"/>
      <c r="ISA171"/>
      <c r="ISB171"/>
      <c r="ISC171"/>
      <c r="ISD171"/>
      <c r="ISE171"/>
      <c r="ISF171"/>
      <c r="ISG171"/>
      <c r="ISH171"/>
      <c r="ISI171"/>
      <c r="ISJ171"/>
      <c r="ISK171"/>
      <c r="ISL171"/>
      <c r="ISM171"/>
      <c r="ISN171"/>
      <c r="ISO171"/>
      <c r="ISP171"/>
      <c r="ISQ171"/>
      <c r="ISR171"/>
      <c r="ISS171"/>
      <c r="IST171"/>
      <c r="ISU171"/>
      <c r="ISV171"/>
      <c r="ISW171"/>
      <c r="ISX171"/>
      <c r="ISY171"/>
      <c r="ISZ171"/>
      <c r="ITA171"/>
      <c r="ITB171"/>
      <c r="ITC171"/>
      <c r="ITD171"/>
      <c r="ITE171"/>
      <c r="ITF171"/>
      <c r="ITG171"/>
      <c r="ITH171"/>
      <c r="ITI171"/>
      <c r="ITJ171"/>
      <c r="ITK171"/>
      <c r="ITL171"/>
      <c r="ITM171"/>
      <c r="ITN171"/>
      <c r="ITO171"/>
      <c r="ITP171"/>
      <c r="ITQ171"/>
      <c r="ITR171"/>
      <c r="ITS171"/>
      <c r="ITT171"/>
      <c r="ITU171"/>
      <c r="ITV171"/>
      <c r="ITW171"/>
      <c r="ITX171"/>
      <c r="ITY171"/>
      <c r="ITZ171"/>
      <c r="IUA171"/>
      <c r="IUB171"/>
      <c r="IUC171"/>
      <c r="IUD171"/>
      <c r="IUE171"/>
      <c r="IUF171"/>
      <c r="IUG171"/>
      <c r="IUH171"/>
      <c r="IUI171"/>
      <c r="IUJ171"/>
      <c r="IUK171"/>
      <c r="IUL171"/>
      <c r="IUM171"/>
      <c r="IUN171"/>
      <c r="IUO171"/>
      <c r="IUP171"/>
      <c r="IUQ171"/>
      <c r="IUR171"/>
      <c r="IUS171"/>
      <c r="IUT171"/>
      <c r="IUU171"/>
      <c r="IUV171"/>
      <c r="IUW171"/>
      <c r="IUX171"/>
      <c r="IUY171"/>
      <c r="IUZ171"/>
      <c r="IVA171"/>
      <c r="IVB171"/>
      <c r="IVC171"/>
      <c r="IVD171"/>
      <c r="IVE171"/>
      <c r="IVF171"/>
      <c r="IVG171"/>
      <c r="IVH171"/>
      <c r="IVI171"/>
      <c r="IVJ171"/>
      <c r="IVK171"/>
      <c r="IVL171"/>
      <c r="IVM171"/>
      <c r="IVN171"/>
      <c r="IVO171"/>
      <c r="IVP171"/>
      <c r="IVQ171"/>
      <c r="IVR171"/>
      <c r="IVS171"/>
      <c r="IVT171"/>
      <c r="IVU171"/>
      <c r="IVV171"/>
      <c r="IVW171"/>
      <c r="IVX171"/>
      <c r="IVY171"/>
      <c r="IVZ171"/>
      <c r="IWA171"/>
      <c r="IWB171"/>
      <c r="IWC171"/>
      <c r="IWD171"/>
      <c r="IWE171"/>
      <c r="IWF171"/>
      <c r="IWG171"/>
      <c r="IWH171"/>
      <c r="IWI171"/>
      <c r="IWJ171"/>
      <c r="IWK171"/>
      <c r="IWL171"/>
      <c r="IWM171"/>
      <c r="IWN171"/>
      <c r="IWO171"/>
      <c r="IWP171"/>
      <c r="IWQ171"/>
      <c r="IWR171"/>
      <c r="IWS171"/>
      <c r="IWT171"/>
      <c r="IWU171"/>
      <c r="IWV171"/>
      <c r="IWW171"/>
      <c r="IWX171"/>
      <c r="IWY171"/>
      <c r="IWZ171"/>
      <c r="IXA171"/>
      <c r="IXB171"/>
      <c r="IXC171"/>
      <c r="IXD171"/>
      <c r="IXE171"/>
      <c r="IXF171"/>
      <c r="IXG171"/>
      <c r="IXH171"/>
      <c r="IXI171"/>
      <c r="IXJ171"/>
      <c r="IXK171"/>
      <c r="IXL171"/>
      <c r="IXM171"/>
      <c r="IXN171"/>
      <c r="IXO171"/>
      <c r="IXP171"/>
      <c r="IXQ171"/>
      <c r="IXR171"/>
      <c r="IXS171"/>
      <c r="IXT171"/>
      <c r="IXU171"/>
      <c r="IXV171"/>
      <c r="IXW171"/>
      <c r="IXX171"/>
      <c r="IXY171"/>
      <c r="IXZ171"/>
      <c r="IYA171"/>
      <c r="IYB171"/>
      <c r="IYC171"/>
      <c r="IYD171"/>
      <c r="IYE171"/>
      <c r="IYF171"/>
      <c r="IYG171"/>
      <c r="IYH171"/>
      <c r="IYI171"/>
      <c r="IYJ171"/>
      <c r="IYK171"/>
      <c r="IYL171"/>
      <c r="IYM171"/>
      <c r="IYN171"/>
      <c r="IYO171"/>
      <c r="IYP171"/>
      <c r="IYQ171"/>
      <c r="IYR171"/>
      <c r="IYS171"/>
      <c r="IYT171"/>
      <c r="IYU171"/>
      <c r="IYV171"/>
      <c r="IYW171"/>
      <c r="IYX171"/>
      <c r="IYY171"/>
      <c r="IYZ171"/>
      <c r="IZA171"/>
      <c r="IZB171"/>
      <c r="IZC171"/>
      <c r="IZD171"/>
      <c r="IZE171"/>
      <c r="IZF171"/>
      <c r="IZG171"/>
      <c r="IZH171"/>
      <c r="IZI171"/>
      <c r="IZJ171"/>
      <c r="IZK171"/>
      <c r="IZL171"/>
      <c r="IZM171"/>
      <c r="IZN171"/>
      <c r="IZO171"/>
      <c r="IZP171"/>
      <c r="IZQ171"/>
      <c r="IZR171"/>
      <c r="IZS171"/>
      <c r="IZT171"/>
      <c r="IZU171"/>
      <c r="IZV171"/>
      <c r="IZW171"/>
      <c r="IZX171"/>
      <c r="IZY171"/>
      <c r="IZZ171"/>
      <c r="JAA171"/>
      <c r="JAB171"/>
      <c r="JAC171"/>
      <c r="JAD171"/>
      <c r="JAE171"/>
      <c r="JAF171"/>
      <c r="JAG171"/>
      <c r="JAH171"/>
      <c r="JAI171"/>
      <c r="JAJ171"/>
      <c r="JAK171"/>
      <c r="JAL171"/>
      <c r="JAM171"/>
      <c r="JAN171"/>
      <c r="JAO171"/>
      <c r="JAP171"/>
      <c r="JAQ171"/>
      <c r="JAR171"/>
      <c r="JAS171"/>
      <c r="JAT171"/>
      <c r="JAU171"/>
      <c r="JAV171"/>
      <c r="JAW171"/>
      <c r="JAX171"/>
      <c r="JAY171"/>
      <c r="JAZ171"/>
      <c r="JBA171"/>
      <c r="JBB171"/>
      <c r="JBC171"/>
      <c r="JBD171"/>
      <c r="JBE171"/>
      <c r="JBF171"/>
      <c r="JBG171"/>
      <c r="JBH171"/>
      <c r="JBI171"/>
      <c r="JBJ171"/>
      <c r="JBK171"/>
      <c r="JBL171"/>
      <c r="JBM171"/>
      <c r="JBN171"/>
      <c r="JBO171"/>
      <c r="JBP171"/>
      <c r="JBQ171"/>
      <c r="JBR171"/>
      <c r="JBS171"/>
      <c r="JBT171"/>
      <c r="JBU171"/>
      <c r="JBV171"/>
      <c r="JBW171"/>
      <c r="JBX171"/>
      <c r="JBY171"/>
      <c r="JBZ171"/>
      <c r="JCA171"/>
      <c r="JCB171"/>
      <c r="JCC171"/>
      <c r="JCD171"/>
      <c r="JCE171"/>
      <c r="JCF171"/>
      <c r="JCG171"/>
      <c r="JCH171"/>
      <c r="JCI171"/>
      <c r="JCJ171"/>
      <c r="JCK171"/>
      <c r="JCL171"/>
      <c r="JCM171"/>
      <c r="JCN171"/>
      <c r="JCO171"/>
      <c r="JCP171"/>
      <c r="JCQ171"/>
      <c r="JCR171"/>
      <c r="JCS171"/>
      <c r="JCT171"/>
      <c r="JCU171"/>
      <c r="JCV171"/>
      <c r="JCW171"/>
      <c r="JCX171"/>
      <c r="JCY171"/>
      <c r="JCZ171"/>
      <c r="JDA171"/>
      <c r="JDB171"/>
      <c r="JDC171"/>
      <c r="JDD171"/>
      <c r="JDE171"/>
      <c r="JDF171"/>
      <c r="JDG171"/>
      <c r="JDH171"/>
      <c r="JDI171"/>
      <c r="JDJ171"/>
      <c r="JDK171"/>
      <c r="JDL171"/>
      <c r="JDM171"/>
      <c r="JDN171"/>
      <c r="JDO171"/>
      <c r="JDP171"/>
      <c r="JDQ171"/>
      <c r="JDR171"/>
      <c r="JDS171"/>
      <c r="JDT171"/>
      <c r="JDU171"/>
      <c r="JDV171"/>
      <c r="JDW171"/>
      <c r="JDX171"/>
      <c r="JDY171"/>
      <c r="JDZ171"/>
      <c r="JEA171"/>
      <c r="JEB171"/>
      <c r="JEC171"/>
      <c r="JED171"/>
      <c r="JEE171"/>
      <c r="JEF171"/>
      <c r="JEG171"/>
      <c r="JEH171"/>
      <c r="JEI171"/>
      <c r="JEJ171"/>
      <c r="JEK171"/>
      <c r="JEL171"/>
      <c r="JEM171"/>
      <c r="JEN171"/>
      <c r="JEO171"/>
      <c r="JEP171"/>
      <c r="JEQ171"/>
      <c r="JER171"/>
      <c r="JES171"/>
      <c r="JET171"/>
      <c r="JEU171"/>
      <c r="JEV171"/>
      <c r="JEW171"/>
      <c r="JEX171"/>
      <c r="JEY171"/>
      <c r="JEZ171"/>
      <c r="JFA171"/>
      <c r="JFB171"/>
      <c r="JFC171"/>
      <c r="JFD171"/>
      <c r="JFE171"/>
      <c r="JFF171"/>
      <c r="JFG171"/>
      <c r="JFH171"/>
      <c r="JFI171"/>
      <c r="JFJ171"/>
      <c r="JFK171"/>
      <c r="JFL171"/>
      <c r="JFM171"/>
      <c r="JFN171"/>
      <c r="JFO171"/>
      <c r="JFP171"/>
      <c r="JFQ171"/>
      <c r="JFR171"/>
      <c r="JFS171"/>
      <c r="JFT171"/>
      <c r="JFU171"/>
      <c r="JFV171"/>
      <c r="JFW171"/>
      <c r="JFX171"/>
      <c r="JFY171"/>
      <c r="JFZ171"/>
      <c r="JGA171"/>
      <c r="JGB171"/>
      <c r="JGC171"/>
      <c r="JGD171"/>
      <c r="JGE171"/>
      <c r="JGF171"/>
      <c r="JGG171"/>
      <c r="JGH171"/>
      <c r="JGI171"/>
      <c r="JGJ171"/>
      <c r="JGK171"/>
      <c r="JGL171"/>
      <c r="JGM171"/>
      <c r="JGN171"/>
      <c r="JGO171"/>
      <c r="JGP171"/>
      <c r="JGQ171"/>
      <c r="JGR171"/>
      <c r="JGS171"/>
      <c r="JGT171"/>
      <c r="JGU171"/>
      <c r="JGV171"/>
      <c r="JGW171"/>
      <c r="JGX171"/>
      <c r="JGY171"/>
      <c r="JGZ171"/>
      <c r="JHA171"/>
      <c r="JHB171"/>
      <c r="JHC171"/>
      <c r="JHD171"/>
      <c r="JHE171"/>
      <c r="JHF171"/>
      <c r="JHG171"/>
      <c r="JHH171"/>
      <c r="JHI171"/>
      <c r="JHJ171"/>
      <c r="JHK171"/>
      <c r="JHL171"/>
      <c r="JHM171"/>
      <c r="JHN171"/>
      <c r="JHO171"/>
      <c r="JHP171"/>
      <c r="JHQ171"/>
      <c r="JHR171"/>
      <c r="JHS171"/>
      <c r="JHT171"/>
      <c r="JHU171"/>
      <c r="JHV171"/>
      <c r="JHW171"/>
      <c r="JHX171"/>
      <c r="JHY171"/>
      <c r="JHZ171"/>
      <c r="JIA171"/>
      <c r="JIB171"/>
      <c r="JIC171"/>
      <c r="JID171"/>
      <c r="JIE171"/>
      <c r="JIF171"/>
      <c r="JIG171"/>
      <c r="JIH171"/>
      <c r="JII171"/>
      <c r="JIJ171"/>
      <c r="JIK171"/>
      <c r="JIL171"/>
      <c r="JIM171"/>
      <c r="JIN171"/>
      <c r="JIO171"/>
      <c r="JIP171"/>
      <c r="JIQ171"/>
      <c r="JIR171"/>
      <c r="JIS171"/>
      <c r="JIT171"/>
      <c r="JIU171"/>
      <c r="JIV171"/>
      <c r="JIW171"/>
      <c r="JIX171"/>
      <c r="JIY171"/>
      <c r="JIZ171"/>
      <c r="JJA171"/>
      <c r="JJB171"/>
      <c r="JJC171"/>
      <c r="JJD171"/>
      <c r="JJE171"/>
      <c r="JJF171"/>
      <c r="JJG171"/>
      <c r="JJH171"/>
      <c r="JJI171"/>
      <c r="JJJ171"/>
      <c r="JJK171"/>
      <c r="JJL171"/>
      <c r="JJM171"/>
      <c r="JJN171"/>
      <c r="JJO171"/>
      <c r="JJP171"/>
      <c r="JJQ171"/>
      <c r="JJR171"/>
      <c r="JJS171"/>
      <c r="JJT171"/>
      <c r="JJU171"/>
      <c r="JJV171"/>
      <c r="JJW171"/>
      <c r="JJX171"/>
      <c r="JJY171"/>
      <c r="JJZ171"/>
      <c r="JKA171"/>
      <c r="JKB171"/>
      <c r="JKC171"/>
      <c r="JKD171"/>
      <c r="JKE171"/>
      <c r="JKF171"/>
      <c r="JKG171"/>
      <c r="JKH171"/>
      <c r="JKI171"/>
      <c r="JKJ171"/>
      <c r="JKK171"/>
      <c r="JKL171"/>
      <c r="JKM171"/>
      <c r="JKN171"/>
      <c r="JKO171"/>
      <c r="JKP171"/>
      <c r="JKQ171"/>
      <c r="JKR171"/>
      <c r="JKS171"/>
      <c r="JKT171"/>
      <c r="JKU171"/>
      <c r="JKV171"/>
      <c r="JKW171"/>
      <c r="JKX171"/>
      <c r="JKY171"/>
      <c r="JKZ171"/>
      <c r="JLA171"/>
      <c r="JLB171"/>
      <c r="JLC171"/>
      <c r="JLD171"/>
      <c r="JLE171"/>
      <c r="JLF171"/>
      <c r="JLG171"/>
      <c r="JLH171"/>
      <c r="JLI171"/>
      <c r="JLJ171"/>
      <c r="JLK171"/>
      <c r="JLL171"/>
      <c r="JLM171"/>
      <c r="JLN171"/>
      <c r="JLO171"/>
      <c r="JLP171"/>
      <c r="JLQ171"/>
      <c r="JLR171"/>
      <c r="JLS171"/>
      <c r="JLT171"/>
      <c r="JLU171"/>
      <c r="JLV171"/>
      <c r="JLW171"/>
      <c r="JLX171"/>
      <c r="JLY171"/>
      <c r="JLZ171"/>
      <c r="JMA171"/>
      <c r="JMB171"/>
      <c r="JMC171"/>
      <c r="JMD171"/>
      <c r="JME171"/>
      <c r="JMF171"/>
      <c r="JMG171"/>
      <c r="JMH171"/>
      <c r="JMI171"/>
      <c r="JMJ171"/>
      <c r="JMK171"/>
      <c r="JML171"/>
      <c r="JMM171"/>
      <c r="JMN171"/>
      <c r="JMO171"/>
      <c r="JMP171"/>
      <c r="JMQ171"/>
      <c r="JMR171"/>
      <c r="JMS171"/>
      <c r="JMT171"/>
      <c r="JMU171"/>
      <c r="JMV171"/>
      <c r="JMW171"/>
      <c r="JMX171"/>
      <c r="JMY171"/>
      <c r="JMZ171"/>
      <c r="JNA171"/>
      <c r="JNB171"/>
      <c r="JNC171"/>
      <c r="JND171"/>
      <c r="JNE171"/>
      <c r="JNF171"/>
      <c r="JNG171"/>
      <c r="JNH171"/>
      <c r="JNI171"/>
      <c r="JNJ171"/>
      <c r="JNK171"/>
      <c r="JNL171"/>
      <c r="JNM171"/>
      <c r="JNN171"/>
      <c r="JNO171"/>
      <c r="JNP171"/>
      <c r="JNQ171"/>
      <c r="JNR171"/>
      <c r="JNS171"/>
      <c r="JNT171"/>
      <c r="JNU171"/>
      <c r="JNV171"/>
      <c r="JNW171"/>
      <c r="JNX171"/>
      <c r="JNY171"/>
      <c r="JNZ171"/>
      <c r="JOA171"/>
      <c r="JOB171"/>
      <c r="JOC171"/>
      <c r="JOD171"/>
      <c r="JOE171"/>
      <c r="JOF171"/>
      <c r="JOG171"/>
      <c r="JOH171"/>
      <c r="JOI171"/>
      <c r="JOJ171"/>
      <c r="JOK171"/>
      <c r="JOL171"/>
      <c r="JOM171"/>
      <c r="JON171"/>
      <c r="JOO171"/>
      <c r="JOP171"/>
      <c r="JOQ171"/>
      <c r="JOR171"/>
      <c r="JOS171"/>
      <c r="JOT171"/>
      <c r="JOU171"/>
      <c r="JOV171"/>
      <c r="JOW171"/>
      <c r="JOX171"/>
      <c r="JOY171"/>
      <c r="JOZ171"/>
      <c r="JPA171"/>
      <c r="JPB171"/>
      <c r="JPC171"/>
      <c r="JPD171"/>
      <c r="JPE171"/>
      <c r="JPF171"/>
      <c r="JPG171"/>
      <c r="JPH171"/>
      <c r="JPI171"/>
      <c r="JPJ171"/>
      <c r="JPK171"/>
      <c r="JPL171"/>
      <c r="JPM171"/>
      <c r="JPN171"/>
      <c r="JPO171"/>
      <c r="JPP171"/>
      <c r="JPQ171"/>
      <c r="JPR171"/>
      <c r="JPS171"/>
      <c r="JPT171"/>
      <c r="JPU171"/>
      <c r="JPV171"/>
      <c r="JPW171"/>
      <c r="JPX171"/>
      <c r="JPY171"/>
      <c r="JPZ171"/>
      <c r="JQA171"/>
      <c r="JQB171"/>
      <c r="JQC171"/>
      <c r="JQD171"/>
      <c r="JQE171"/>
      <c r="JQF171"/>
      <c r="JQG171"/>
      <c r="JQH171"/>
      <c r="JQI171"/>
      <c r="JQJ171"/>
      <c r="JQK171"/>
      <c r="JQL171"/>
      <c r="JQM171"/>
      <c r="JQN171"/>
      <c r="JQO171"/>
      <c r="JQP171"/>
      <c r="JQQ171"/>
      <c r="JQR171"/>
      <c r="JQS171"/>
      <c r="JQT171"/>
      <c r="JQU171"/>
      <c r="JQV171"/>
      <c r="JQW171"/>
      <c r="JQX171"/>
      <c r="JQY171"/>
      <c r="JQZ171"/>
      <c r="JRA171"/>
      <c r="JRB171"/>
      <c r="JRC171"/>
      <c r="JRD171"/>
      <c r="JRE171"/>
      <c r="JRF171"/>
      <c r="JRG171"/>
      <c r="JRH171"/>
      <c r="JRI171"/>
      <c r="JRJ171"/>
      <c r="JRK171"/>
      <c r="JRL171"/>
      <c r="JRM171"/>
      <c r="JRN171"/>
      <c r="JRO171"/>
      <c r="JRP171"/>
      <c r="JRQ171"/>
      <c r="JRR171"/>
      <c r="JRS171"/>
      <c r="JRT171"/>
      <c r="JRU171"/>
      <c r="JRV171"/>
      <c r="JRW171"/>
      <c r="JRX171"/>
      <c r="JRY171"/>
      <c r="JRZ171"/>
      <c r="JSA171"/>
      <c r="JSB171"/>
      <c r="JSC171"/>
      <c r="JSD171"/>
      <c r="JSE171"/>
      <c r="JSF171"/>
      <c r="JSG171"/>
      <c r="JSH171"/>
      <c r="JSI171"/>
      <c r="JSJ171"/>
      <c r="JSK171"/>
      <c r="JSL171"/>
      <c r="JSM171"/>
      <c r="JSN171"/>
      <c r="JSO171"/>
      <c r="JSP171"/>
      <c r="JSQ171"/>
      <c r="JSR171"/>
      <c r="JSS171"/>
      <c r="JST171"/>
      <c r="JSU171"/>
      <c r="JSV171"/>
      <c r="JSW171"/>
      <c r="JSX171"/>
      <c r="JSY171"/>
      <c r="JSZ171"/>
      <c r="JTA171"/>
      <c r="JTB171"/>
      <c r="JTC171"/>
      <c r="JTD171"/>
      <c r="JTE171"/>
      <c r="JTF171"/>
      <c r="JTG171"/>
      <c r="JTH171"/>
      <c r="JTI171"/>
      <c r="JTJ171"/>
      <c r="JTK171"/>
      <c r="JTL171"/>
      <c r="JTM171"/>
      <c r="JTN171"/>
      <c r="JTO171"/>
      <c r="JTP171"/>
      <c r="JTQ171"/>
      <c r="JTR171"/>
      <c r="JTS171"/>
      <c r="JTT171"/>
      <c r="JTU171"/>
      <c r="JTV171"/>
      <c r="JTW171"/>
      <c r="JTX171"/>
      <c r="JTY171"/>
      <c r="JTZ171"/>
      <c r="JUA171"/>
      <c r="JUB171"/>
      <c r="JUC171"/>
      <c r="JUD171"/>
      <c r="JUE171"/>
      <c r="JUF171"/>
      <c r="JUG171"/>
      <c r="JUH171"/>
      <c r="JUI171"/>
      <c r="JUJ171"/>
      <c r="JUK171"/>
      <c r="JUL171"/>
      <c r="JUM171"/>
      <c r="JUN171"/>
      <c r="JUO171"/>
      <c r="JUP171"/>
      <c r="JUQ171"/>
      <c r="JUR171"/>
      <c r="JUS171"/>
      <c r="JUT171"/>
      <c r="JUU171"/>
      <c r="JUV171"/>
      <c r="JUW171"/>
      <c r="JUX171"/>
      <c r="JUY171"/>
      <c r="JUZ171"/>
      <c r="JVA171"/>
      <c r="JVB171"/>
      <c r="JVC171"/>
      <c r="JVD171"/>
      <c r="JVE171"/>
      <c r="JVF171"/>
      <c r="JVG171"/>
      <c r="JVH171"/>
      <c r="JVI171"/>
      <c r="JVJ171"/>
      <c r="JVK171"/>
      <c r="JVL171"/>
      <c r="JVM171"/>
      <c r="JVN171"/>
      <c r="JVO171"/>
      <c r="JVP171"/>
      <c r="JVQ171"/>
      <c r="JVR171"/>
      <c r="JVS171"/>
      <c r="JVT171"/>
      <c r="JVU171"/>
      <c r="JVV171"/>
      <c r="JVW171"/>
      <c r="JVX171"/>
      <c r="JVY171"/>
      <c r="JVZ171"/>
      <c r="JWA171"/>
      <c r="JWB171"/>
      <c r="JWC171"/>
      <c r="JWD171"/>
      <c r="JWE171"/>
      <c r="JWF171"/>
      <c r="JWG171"/>
      <c r="JWH171"/>
      <c r="JWI171"/>
      <c r="JWJ171"/>
      <c r="JWK171"/>
      <c r="JWL171"/>
      <c r="JWM171"/>
      <c r="JWN171"/>
      <c r="JWO171"/>
      <c r="JWP171"/>
      <c r="JWQ171"/>
      <c r="JWR171"/>
      <c r="JWS171"/>
      <c r="JWT171"/>
      <c r="JWU171"/>
      <c r="JWV171"/>
      <c r="JWW171"/>
      <c r="JWX171"/>
      <c r="JWY171"/>
      <c r="JWZ171"/>
      <c r="JXA171"/>
      <c r="JXB171"/>
      <c r="JXC171"/>
      <c r="JXD171"/>
      <c r="JXE171"/>
      <c r="JXF171"/>
      <c r="JXG171"/>
      <c r="JXH171"/>
      <c r="JXI171"/>
      <c r="JXJ171"/>
      <c r="JXK171"/>
      <c r="JXL171"/>
      <c r="JXM171"/>
      <c r="JXN171"/>
      <c r="JXO171"/>
      <c r="JXP171"/>
      <c r="JXQ171"/>
      <c r="JXR171"/>
      <c r="JXS171"/>
      <c r="JXT171"/>
      <c r="JXU171"/>
      <c r="JXV171"/>
      <c r="JXW171"/>
      <c r="JXX171"/>
      <c r="JXY171"/>
      <c r="JXZ171"/>
      <c r="JYA171"/>
      <c r="JYB171"/>
      <c r="JYC171"/>
      <c r="JYD171"/>
      <c r="JYE171"/>
      <c r="JYF171"/>
      <c r="JYG171"/>
      <c r="JYH171"/>
      <c r="JYI171"/>
      <c r="JYJ171"/>
      <c r="JYK171"/>
      <c r="JYL171"/>
      <c r="JYM171"/>
      <c r="JYN171"/>
      <c r="JYO171"/>
      <c r="JYP171"/>
      <c r="JYQ171"/>
      <c r="JYR171"/>
      <c r="JYS171"/>
      <c r="JYT171"/>
      <c r="JYU171"/>
      <c r="JYV171"/>
      <c r="JYW171"/>
      <c r="JYX171"/>
      <c r="JYY171"/>
      <c r="JYZ171"/>
      <c r="JZA171"/>
      <c r="JZB171"/>
      <c r="JZC171"/>
      <c r="JZD171"/>
      <c r="JZE171"/>
      <c r="JZF171"/>
      <c r="JZG171"/>
      <c r="JZH171"/>
      <c r="JZI171"/>
      <c r="JZJ171"/>
      <c r="JZK171"/>
      <c r="JZL171"/>
      <c r="JZM171"/>
      <c r="JZN171"/>
      <c r="JZO171"/>
      <c r="JZP171"/>
      <c r="JZQ171"/>
      <c r="JZR171"/>
      <c r="JZS171"/>
      <c r="JZT171"/>
      <c r="JZU171"/>
      <c r="JZV171"/>
      <c r="JZW171"/>
      <c r="JZX171"/>
      <c r="JZY171"/>
      <c r="JZZ171"/>
      <c r="KAA171"/>
      <c r="KAB171"/>
      <c r="KAC171"/>
      <c r="KAD171"/>
      <c r="KAE171"/>
      <c r="KAF171"/>
      <c r="KAG171"/>
      <c r="KAH171"/>
      <c r="KAI171"/>
      <c r="KAJ171"/>
      <c r="KAK171"/>
      <c r="KAL171"/>
      <c r="KAM171"/>
      <c r="KAN171"/>
      <c r="KAO171"/>
      <c r="KAP171"/>
      <c r="KAQ171"/>
      <c r="KAR171"/>
      <c r="KAS171"/>
      <c r="KAT171"/>
      <c r="KAU171"/>
      <c r="KAV171"/>
      <c r="KAW171"/>
      <c r="KAX171"/>
      <c r="KAY171"/>
      <c r="KAZ171"/>
      <c r="KBA171"/>
      <c r="KBB171"/>
      <c r="KBC171"/>
      <c r="KBD171"/>
      <c r="KBE171"/>
      <c r="KBF171"/>
      <c r="KBG171"/>
      <c r="KBH171"/>
      <c r="KBI171"/>
      <c r="KBJ171"/>
      <c r="KBK171"/>
      <c r="KBL171"/>
      <c r="KBM171"/>
      <c r="KBN171"/>
      <c r="KBO171"/>
      <c r="KBP171"/>
      <c r="KBQ171"/>
      <c r="KBR171"/>
      <c r="KBS171"/>
      <c r="KBT171"/>
      <c r="KBU171"/>
      <c r="KBV171"/>
      <c r="KBW171"/>
      <c r="KBX171"/>
      <c r="KBY171"/>
      <c r="KBZ171"/>
      <c r="KCA171"/>
      <c r="KCB171"/>
      <c r="KCC171"/>
      <c r="KCD171"/>
      <c r="KCE171"/>
      <c r="KCF171"/>
      <c r="KCG171"/>
      <c r="KCH171"/>
      <c r="KCI171"/>
      <c r="KCJ171"/>
      <c r="KCK171"/>
      <c r="KCL171"/>
      <c r="KCM171"/>
      <c r="KCN171"/>
      <c r="KCO171"/>
      <c r="KCP171"/>
      <c r="KCQ171"/>
      <c r="KCR171"/>
      <c r="KCS171"/>
      <c r="KCT171"/>
      <c r="KCU171"/>
      <c r="KCV171"/>
      <c r="KCW171"/>
      <c r="KCX171"/>
      <c r="KCY171"/>
      <c r="KCZ171"/>
      <c r="KDA171"/>
      <c r="KDB171"/>
      <c r="KDC171"/>
      <c r="KDD171"/>
      <c r="KDE171"/>
      <c r="KDF171"/>
      <c r="KDG171"/>
      <c r="KDH171"/>
      <c r="KDI171"/>
      <c r="KDJ171"/>
      <c r="KDK171"/>
      <c r="KDL171"/>
      <c r="KDM171"/>
      <c r="KDN171"/>
      <c r="KDO171"/>
      <c r="KDP171"/>
      <c r="KDQ171"/>
      <c r="KDR171"/>
      <c r="KDS171"/>
      <c r="KDT171"/>
      <c r="KDU171"/>
      <c r="KDV171"/>
      <c r="KDW171"/>
      <c r="KDX171"/>
      <c r="KDY171"/>
      <c r="KDZ171"/>
      <c r="KEA171"/>
      <c r="KEB171"/>
      <c r="KEC171"/>
      <c r="KED171"/>
      <c r="KEE171"/>
      <c r="KEF171"/>
      <c r="KEG171"/>
      <c r="KEH171"/>
      <c r="KEI171"/>
      <c r="KEJ171"/>
      <c r="KEK171"/>
      <c r="KEL171"/>
      <c r="KEM171"/>
      <c r="KEN171"/>
      <c r="KEO171"/>
      <c r="KEP171"/>
      <c r="KEQ171"/>
      <c r="KER171"/>
      <c r="KES171"/>
      <c r="KET171"/>
      <c r="KEU171"/>
      <c r="KEV171"/>
      <c r="KEW171"/>
      <c r="KEX171"/>
      <c r="KEY171"/>
      <c r="KEZ171"/>
      <c r="KFA171"/>
      <c r="KFB171"/>
      <c r="KFC171"/>
      <c r="KFD171"/>
      <c r="KFE171"/>
      <c r="KFF171"/>
      <c r="KFG171"/>
      <c r="KFH171"/>
      <c r="KFI171"/>
      <c r="KFJ171"/>
      <c r="KFK171"/>
      <c r="KFL171"/>
      <c r="KFM171"/>
      <c r="KFN171"/>
      <c r="KFO171"/>
      <c r="KFP171"/>
      <c r="KFQ171"/>
      <c r="KFR171"/>
      <c r="KFS171"/>
      <c r="KFT171"/>
      <c r="KFU171"/>
      <c r="KFV171"/>
      <c r="KFW171"/>
      <c r="KFX171"/>
      <c r="KFY171"/>
      <c r="KFZ171"/>
      <c r="KGA171"/>
      <c r="KGB171"/>
      <c r="KGC171"/>
      <c r="KGD171"/>
      <c r="KGE171"/>
      <c r="KGF171"/>
      <c r="KGG171"/>
      <c r="KGH171"/>
      <c r="KGI171"/>
      <c r="KGJ171"/>
      <c r="KGK171"/>
      <c r="KGL171"/>
      <c r="KGM171"/>
      <c r="KGN171"/>
      <c r="KGO171"/>
      <c r="KGP171"/>
      <c r="KGQ171"/>
      <c r="KGR171"/>
      <c r="KGS171"/>
      <c r="KGT171"/>
      <c r="KGU171"/>
      <c r="KGV171"/>
      <c r="KGW171"/>
      <c r="KGX171"/>
      <c r="KGY171"/>
      <c r="KGZ171"/>
      <c r="KHA171"/>
      <c r="KHB171"/>
      <c r="KHC171"/>
      <c r="KHD171"/>
      <c r="KHE171"/>
      <c r="KHF171"/>
      <c r="KHG171"/>
      <c r="KHH171"/>
      <c r="KHI171"/>
      <c r="KHJ171"/>
      <c r="KHK171"/>
      <c r="KHL171"/>
      <c r="KHM171"/>
      <c r="KHN171"/>
      <c r="KHO171"/>
      <c r="KHP171"/>
      <c r="KHQ171"/>
      <c r="KHR171"/>
      <c r="KHS171"/>
      <c r="KHT171"/>
      <c r="KHU171"/>
      <c r="KHV171"/>
      <c r="KHW171"/>
      <c r="KHX171"/>
      <c r="KHY171"/>
      <c r="KHZ171"/>
      <c r="KIA171"/>
      <c r="KIB171"/>
      <c r="KIC171"/>
      <c r="KID171"/>
      <c r="KIE171"/>
      <c r="KIF171"/>
      <c r="KIG171"/>
      <c r="KIH171"/>
      <c r="KII171"/>
      <c r="KIJ171"/>
      <c r="KIK171"/>
      <c r="KIL171"/>
      <c r="KIM171"/>
      <c r="KIN171"/>
      <c r="KIO171"/>
      <c r="KIP171"/>
      <c r="KIQ171"/>
      <c r="KIR171"/>
      <c r="KIS171"/>
      <c r="KIT171"/>
      <c r="KIU171"/>
      <c r="KIV171"/>
      <c r="KIW171"/>
      <c r="KIX171"/>
      <c r="KIY171"/>
      <c r="KIZ171"/>
      <c r="KJA171"/>
      <c r="KJB171"/>
      <c r="KJC171"/>
      <c r="KJD171"/>
      <c r="KJE171"/>
      <c r="KJF171"/>
      <c r="KJG171"/>
      <c r="KJH171"/>
      <c r="KJI171"/>
      <c r="KJJ171"/>
      <c r="KJK171"/>
      <c r="KJL171"/>
      <c r="KJM171"/>
      <c r="KJN171"/>
      <c r="KJO171"/>
      <c r="KJP171"/>
      <c r="KJQ171"/>
      <c r="KJR171"/>
      <c r="KJS171"/>
      <c r="KJT171"/>
      <c r="KJU171"/>
      <c r="KJV171"/>
      <c r="KJW171"/>
      <c r="KJX171"/>
      <c r="KJY171"/>
      <c r="KJZ171"/>
      <c r="KKA171"/>
      <c r="KKB171"/>
      <c r="KKC171"/>
      <c r="KKD171"/>
      <c r="KKE171"/>
      <c r="KKF171"/>
      <c r="KKG171"/>
      <c r="KKH171"/>
      <c r="KKI171"/>
      <c r="KKJ171"/>
      <c r="KKK171"/>
      <c r="KKL171"/>
      <c r="KKM171"/>
      <c r="KKN171"/>
      <c r="KKO171"/>
      <c r="KKP171"/>
      <c r="KKQ171"/>
      <c r="KKR171"/>
      <c r="KKS171"/>
      <c r="KKT171"/>
      <c r="KKU171"/>
      <c r="KKV171"/>
      <c r="KKW171"/>
      <c r="KKX171"/>
      <c r="KKY171"/>
      <c r="KKZ171"/>
      <c r="KLA171"/>
      <c r="KLB171"/>
      <c r="KLC171"/>
      <c r="KLD171"/>
      <c r="KLE171"/>
      <c r="KLF171"/>
      <c r="KLG171"/>
      <c r="KLH171"/>
      <c r="KLI171"/>
      <c r="KLJ171"/>
      <c r="KLK171"/>
      <c r="KLL171"/>
      <c r="KLM171"/>
      <c r="KLN171"/>
      <c r="KLO171"/>
      <c r="KLP171"/>
      <c r="KLQ171"/>
      <c r="KLR171"/>
      <c r="KLS171"/>
      <c r="KLT171"/>
      <c r="KLU171"/>
      <c r="KLV171"/>
      <c r="KLW171"/>
      <c r="KLX171"/>
      <c r="KLY171"/>
      <c r="KLZ171"/>
      <c r="KMA171"/>
      <c r="KMB171"/>
      <c r="KMC171"/>
      <c r="KMD171"/>
      <c r="KME171"/>
      <c r="KMF171"/>
      <c r="KMG171"/>
      <c r="KMH171"/>
      <c r="KMI171"/>
      <c r="KMJ171"/>
      <c r="KMK171"/>
      <c r="KML171"/>
      <c r="KMM171"/>
      <c r="KMN171"/>
      <c r="KMO171"/>
      <c r="KMP171"/>
      <c r="KMQ171"/>
      <c r="KMR171"/>
      <c r="KMS171"/>
      <c r="KMT171"/>
      <c r="KMU171"/>
      <c r="KMV171"/>
      <c r="KMW171"/>
      <c r="KMX171"/>
      <c r="KMY171"/>
      <c r="KMZ171"/>
      <c r="KNA171"/>
      <c r="KNB171"/>
      <c r="KNC171"/>
      <c r="KND171"/>
      <c r="KNE171"/>
      <c r="KNF171"/>
      <c r="KNG171"/>
      <c r="KNH171"/>
      <c r="KNI171"/>
      <c r="KNJ171"/>
      <c r="KNK171"/>
      <c r="KNL171"/>
      <c r="KNM171"/>
      <c r="KNN171"/>
      <c r="KNO171"/>
      <c r="KNP171"/>
      <c r="KNQ171"/>
      <c r="KNR171"/>
      <c r="KNS171"/>
      <c r="KNT171"/>
      <c r="KNU171"/>
      <c r="KNV171"/>
      <c r="KNW171"/>
      <c r="KNX171"/>
      <c r="KNY171"/>
      <c r="KNZ171"/>
      <c r="KOA171"/>
      <c r="KOB171"/>
      <c r="KOC171"/>
      <c r="KOD171"/>
      <c r="KOE171"/>
      <c r="KOF171"/>
      <c r="KOG171"/>
      <c r="KOH171"/>
      <c r="KOI171"/>
      <c r="KOJ171"/>
      <c r="KOK171"/>
      <c r="KOL171"/>
      <c r="KOM171"/>
      <c r="KON171"/>
      <c r="KOO171"/>
      <c r="KOP171"/>
      <c r="KOQ171"/>
      <c r="KOR171"/>
      <c r="KOS171"/>
      <c r="KOT171"/>
      <c r="KOU171"/>
      <c r="KOV171"/>
      <c r="KOW171"/>
      <c r="KOX171"/>
      <c r="KOY171"/>
      <c r="KOZ171"/>
      <c r="KPA171"/>
      <c r="KPB171"/>
      <c r="KPC171"/>
      <c r="KPD171"/>
      <c r="KPE171"/>
      <c r="KPF171"/>
      <c r="KPG171"/>
      <c r="KPH171"/>
      <c r="KPI171"/>
      <c r="KPJ171"/>
      <c r="KPK171"/>
      <c r="KPL171"/>
      <c r="KPM171"/>
      <c r="KPN171"/>
      <c r="KPO171"/>
      <c r="KPP171"/>
      <c r="KPQ171"/>
      <c r="KPR171"/>
      <c r="KPS171"/>
      <c r="KPT171"/>
      <c r="KPU171"/>
      <c r="KPV171"/>
      <c r="KPW171"/>
      <c r="KPX171"/>
      <c r="KPY171"/>
      <c r="KPZ171"/>
      <c r="KQA171"/>
      <c r="KQB171"/>
      <c r="KQC171"/>
      <c r="KQD171"/>
      <c r="KQE171"/>
      <c r="KQF171"/>
      <c r="KQG171"/>
      <c r="KQH171"/>
      <c r="KQI171"/>
      <c r="KQJ171"/>
      <c r="KQK171"/>
      <c r="KQL171"/>
      <c r="KQM171"/>
      <c r="KQN171"/>
      <c r="KQO171"/>
      <c r="KQP171"/>
      <c r="KQQ171"/>
      <c r="KQR171"/>
      <c r="KQS171"/>
      <c r="KQT171"/>
      <c r="KQU171"/>
      <c r="KQV171"/>
      <c r="KQW171"/>
      <c r="KQX171"/>
      <c r="KQY171"/>
      <c r="KQZ171"/>
      <c r="KRA171"/>
      <c r="KRB171"/>
      <c r="KRC171"/>
      <c r="KRD171"/>
      <c r="KRE171"/>
      <c r="KRF171"/>
      <c r="KRG171"/>
      <c r="KRH171"/>
      <c r="KRI171"/>
      <c r="KRJ171"/>
      <c r="KRK171"/>
      <c r="KRL171"/>
      <c r="KRM171"/>
      <c r="KRN171"/>
      <c r="KRO171"/>
      <c r="KRP171"/>
      <c r="KRQ171"/>
      <c r="KRR171"/>
      <c r="KRS171"/>
      <c r="KRT171"/>
      <c r="KRU171"/>
      <c r="KRV171"/>
      <c r="KRW171"/>
      <c r="KRX171"/>
      <c r="KRY171"/>
      <c r="KRZ171"/>
      <c r="KSA171"/>
      <c r="KSB171"/>
      <c r="KSC171"/>
      <c r="KSD171"/>
      <c r="KSE171"/>
      <c r="KSF171"/>
      <c r="KSG171"/>
      <c r="KSH171"/>
      <c r="KSI171"/>
      <c r="KSJ171"/>
      <c r="KSK171"/>
      <c r="KSL171"/>
      <c r="KSM171"/>
      <c r="KSN171"/>
      <c r="KSO171"/>
      <c r="KSP171"/>
      <c r="KSQ171"/>
      <c r="KSR171"/>
      <c r="KSS171"/>
      <c r="KST171"/>
      <c r="KSU171"/>
      <c r="KSV171"/>
      <c r="KSW171"/>
      <c r="KSX171"/>
      <c r="KSY171"/>
      <c r="KSZ171"/>
      <c r="KTA171"/>
      <c r="KTB171"/>
      <c r="KTC171"/>
      <c r="KTD171"/>
      <c r="KTE171"/>
      <c r="KTF171"/>
      <c r="KTG171"/>
      <c r="KTH171"/>
      <c r="KTI171"/>
      <c r="KTJ171"/>
      <c r="KTK171"/>
      <c r="KTL171"/>
      <c r="KTM171"/>
      <c r="KTN171"/>
      <c r="KTO171"/>
      <c r="KTP171"/>
      <c r="KTQ171"/>
      <c r="KTR171"/>
      <c r="KTS171"/>
      <c r="KTT171"/>
      <c r="KTU171"/>
      <c r="KTV171"/>
      <c r="KTW171"/>
      <c r="KTX171"/>
      <c r="KTY171"/>
      <c r="KTZ171"/>
      <c r="KUA171"/>
      <c r="KUB171"/>
      <c r="KUC171"/>
      <c r="KUD171"/>
      <c r="KUE171"/>
      <c r="KUF171"/>
      <c r="KUG171"/>
      <c r="KUH171"/>
      <c r="KUI171"/>
      <c r="KUJ171"/>
      <c r="KUK171"/>
      <c r="KUL171"/>
      <c r="KUM171"/>
      <c r="KUN171"/>
      <c r="KUO171"/>
      <c r="KUP171"/>
      <c r="KUQ171"/>
      <c r="KUR171"/>
      <c r="KUS171"/>
      <c r="KUT171"/>
      <c r="KUU171"/>
      <c r="KUV171"/>
      <c r="KUW171"/>
      <c r="KUX171"/>
      <c r="KUY171"/>
      <c r="KUZ171"/>
      <c r="KVA171"/>
      <c r="KVB171"/>
      <c r="KVC171"/>
      <c r="KVD171"/>
      <c r="KVE171"/>
      <c r="KVF171"/>
      <c r="KVG171"/>
      <c r="KVH171"/>
      <c r="KVI171"/>
      <c r="KVJ171"/>
      <c r="KVK171"/>
      <c r="KVL171"/>
      <c r="KVM171"/>
      <c r="KVN171"/>
      <c r="KVO171"/>
      <c r="KVP171"/>
      <c r="KVQ171"/>
      <c r="KVR171"/>
      <c r="KVS171"/>
      <c r="KVT171"/>
      <c r="KVU171"/>
      <c r="KVV171"/>
      <c r="KVW171"/>
      <c r="KVX171"/>
      <c r="KVY171"/>
      <c r="KVZ171"/>
      <c r="KWA171"/>
      <c r="KWB171"/>
      <c r="KWC171"/>
      <c r="KWD171"/>
      <c r="KWE171"/>
      <c r="KWF171"/>
      <c r="KWG171"/>
      <c r="KWH171"/>
      <c r="KWI171"/>
      <c r="KWJ171"/>
      <c r="KWK171"/>
      <c r="KWL171"/>
      <c r="KWM171"/>
      <c r="KWN171"/>
      <c r="KWO171"/>
      <c r="KWP171"/>
      <c r="KWQ171"/>
      <c r="KWR171"/>
      <c r="KWS171"/>
      <c r="KWT171"/>
      <c r="KWU171"/>
      <c r="KWV171"/>
      <c r="KWW171"/>
      <c r="KWX171"/>
      <c r="KWY171"/>
      <c r="KWZ171"/>
      <c r="KXA171"/>
      <c r="KXB171"/>
      <c r="KXC171"/>
      <c r="KXD171"/>
      <c r="KXE171"/>
      <c r="KXF171"/>
      <c r="KXG171"/>
      <c r="KXH171"/>
      <c r="KXI171"/>
      <c r="KXJ171"/>
      <c r="KXK171"/>
      <c r="KXL171"/>
      <c r="KXM171"/>
      <c r="KXN171"/>
      <c r="KXO171"/>
      <c r="KXP171"/>
      <c r="KXQ171"/>
      <c r="KXR171"/>
      <c r="KXS171"/>
      <c r="KXT171"/>
      <c r="KXU171"/>
      <c r="KXV171"/>
      <c r="KXW171"/>
      <c r="KXX171"/>
      <c r="KXY171"/>
      <c r="KXZ171"/>
      <c r="KYA171"/>
      <c r="KYB171"/>
      <c r="KYC171"/>
      <c r="KYD171"/>
      <c r="KYE171"/>
      <c r="KYF171"/>
      <c r="KYG171"/>
      <c r="KYH171"/>
      <c r="KYI171"/>
      <c r="KYJ171"/>
      <c r="KYK171"/>
      <c r="KYL171"/>
      <c r="KYM171"/>
      <c r="KYN171"/>
      <c r="KYO171"/>
      <c r="KYP171"/>
      <c r="KYQ171"/>
      <c r="KYR171"/>
      <c r="KYS171"/>
      <c r="KYT171"/>
      <c r="KYU171"/>
      <c r="KYV171"/>
      <c r="KYW171"/>
      <c r="KYX171"/>
      <c r="KYY171"/>
      <c r="KYZ171"/>
      <c r="KZA171"/>
      <c r="KZB171"/>
      <c r="KZC171"/>
      <c r="KZD171"/>
      <c r="KZE171"/>
      <c r="KZF171"/>
      <c r="KZG171"/>
      <c r="KZH171"/>
      <c r="KZI171"/>
      <c r="KZJ171"/>
      <c r="KZK171"/>
      <c r="KZL171"/>
      <c r="KZM171"/>
      <c r="KZN171"/>
      <c r="KZO171"/>
      <c r="KZP171"/>
      <c r="KZQ171"/>
      <c r="KZR171"/>
      <c r="KZS171"/>
      <c r="KZT171"/>
      <c r="KZU171"/>
      <c r="KZV171"/>
      <c r="KZW171"/>
      <c r="KZX171"/>
      <c r="KZY171"/>
      <c r="KZZ171"/>
      <c r="LAA171"/>
      <c r="LAB171"/>
      <c r="LAC171"/>
      <c r="LAD171"/>
      <c r="LAE171"/>
      <c r="LAF171"/>
      <c r="LAG171"/>
      <c r="LAH171"/>
      <c r="LAI171"/>
      <c r="LAJ171"/>
      <c r="LAK171"/>
      <c r="LAL171"/>
      <c r="LAM171"/>
      <c r="LAN171"/>
      <c r="LAO171"/>
      <c r="LAP171"/>
      <c r="LAQ171"/>
      <c r="LAR171"/>
      <c r="LAS171"/>
      <c r="LAT171"/>
      <c r="LAU171"/>
      <c r="LAV171"/>
      <c r="LAW171"/>
      <c r="LAX171"/>
      <c r="LAY171"/>
      <c r="LAZ171"/>
      <c r="LBA171"/>
      <c r="LBB171"/>
      <c r="LBC171"/>
      <c r="LBD171"/>
      <c r="LBE171"/>
      <c r="LBF171"/>
      <c r="LBG171"/>
      <c r="LBH171"/>
      <c r="LBI171"/>
      <c r="LBJ171"/>
      <c r="LBK171"/>
      <c r="LBL171"/>
      <c r="LBM171"/>
      <c r="LBN171"/>
      <c r="LBO171"/>
      <c r="LBP171"/>
      <c r="LBQ171"/>
      <c r="LBR171"/>
      <c r="LBS171"/>
      <c r="LBT171"/>
      <c r="LBU171"/>
      <c r="LBV171"/>
      <c r="LBW171"/>
      <c r="LBX171"/>
      <c r="LBY171"/>
      <c r="LBZ171"/>
      <c r="LCA171"/>
      <c r="LCB171"/>
      <c r="LCC171"/>
      <c r="LCD171"/>
      <c r="LCE171"/>
      <c r="LCF171"/>
      <c r="LCG171"/>
      <c r="LCH171"/>
      <c r="LCI171"/>
      <c r="LCJ171"/>
      <c r="LCK171"/>
      <c r="LCL171"/>
      <c r="LCM171"/>
      <c r="LCN171"/>
      <c r="LCO171"/>
      <c r="LCP171"/>
      <c r="LCQ171"/>
      <c r="LCR171"/>
      <c r="LCS171"/>
      <c r="LCT171"/>
      <c r="LCU171"/>
      <c r="LCV171"/>
      <c r="LCW171"/>
      <c r="LCX171"/>
      <c r="LCY171"/>
      <c r="LCZ171"/>
      <c r="LDA171"/>
      <c r="LDB171"/>
      <c r="LDC171"/>
      <c r="LDD171"/>
      <c r="LDE171"/>
      <c r="LDF171"/>
      <c r="LDG171"/>
      <c r="LDH171"/>
      <c r="LDI171"/>
      <c r="LDJ171"/>
      <c r="LDK171"/>
      <c r="LDL171"/>
      <c r="LDM171"/>
      <c r="LDN171"/>
      <c r="LDO171"/>
      <c r="LDP171"/>
      <c r="LDQ171"/>
      <c r="LDR171"/>
      <c r="LDS171"/>
      <c r="LDT171"/>
      <c r="LDU171"/>
      <c r="LDV171"/>
      <c r="LDW171"/>
      <c r="LDX171"/>
      <c r="LDY171"/>
      <c r="LDZ171"/>
      <c r="LEA171"/>
      <c r="LEB171"/>
      <c r="LEC171"/>
      <c r="LED171"/>
      <c r="LEE171"/>
      <c r="LEF171"/>
      <c r="LEG171"/>
      <c r="LEH171"/>
      <c r="LEI171"/>
      <c r="LEJ171"/>
      <c r="LEK171"/>
      <c r="LEL171"/>
      <c r="LEM171"/>
      <c r="LEN171"/>
      <c r="LEO171"/>
      <c r="LEP171"/>
      <c r="LEQ171"/>
      <c r="LER171"/>
      <c r="LES171"/>
      <c r="LET171"/>
      <c r="LEU171"/>
      <c r="LEV171"/>
      <c r="LEW171"/>
      <c r="LEX171"/>
      <c r="LEY171"/>
      <c r="LEZ171"/>
      <c r="LFA171"/>
      <c r="LFB171"/>
      <c r="LFC171"/>
      <c r="LFD171"/>
      <c r="LFE171"/>
      <c r="LFF171"/>
      <c r="LFG171"/>
      <c r="LFH171"/>
      <c r="LFI171"/>
      <c r="LFJ171"/>
      <c r="LFK171"/>
      <c r="LFL171"/>
      <c r="LFM171"/>
      <c r="LFN171"/>
      <c r="LFO171"/>
      <c r="LFP171"/>
      <c r="LFQ171"/>
      <c r="LFR171"/>
      <c r="LFS171"/>
      <c r="LFT171"/>
      <c r="LFU171"/>
      <c r="LFV171"/>
      <c r="LFW171"/>
      <c r="LFX171"/>
      <c r="LFY171"/>
      <c r="LFZ171"/>
      <c r="LGA171"/>
      <c r="LGB171"/>
      <c r="LGC171"/>
      <c r="LGD171"/>
      <c r="LGE171"/>
      <c r="LGF171"/>
      <c r="LGG171"/>
      <c r="LGH171"/>
      <c r="LGI171"/>
      <c r="LGJ171"/>
      <c r="LGK171"/>
      <c r="LGL171"/>
      <c r="LGM171"/>
      <c r="LGN171"/>
      <c r="LGO171"/>
      <c r="LGP171"/>
      <c r="LGQ171"/>
      <c r="LGR171"/>
      <c r="LGS171"/>
      <c r="LGT171"/>
      <c r="LGU171"/>
      <c r="LGV171"/>
      <c r="LGW171"/>
      <c r="LGX171"/>
      <c r="LGY171"/>
      <c r="LGZ171"/>
      <c r="LHA171"/>
      <c r="LHB171"/>
      <c r="LHC171"/>
      <c r="LHD171"/>
      <c r="LHE171"/>
      <c r="LHF171"/>
      <c r="LHG171"/>
      <c r="LHH171"/>
      <c r="LHI171"/>
      <c r="LHJ171"/>
      <c r="LHK171"/>
      <c r="LHL171"/>
      <c r="LHM171"/>
      <c r="LHN171"/>
      <c r="LHO171"/>
      <c r="LHP171"/>
      <c r="LHQ171"/>
      <c r="LHR171"/>
      <c r="LHS171"/>
      <c r="LHT171"/>
      <c r="LHU171"/>
      <c r="LHV171"/>
      <c r="LHW171"/>
      <c r="LHX171"/>
      <c r="LHY171"/>
      <c r="LHZ171"/>
      <c r="LIA171"/>
      <c r="LIB171"/>
      <c r="LIC171"/>
      <c r="LID171"/>
      <c r="LIE171"/>
      <c r="LIF171"/>
      <c r="LIG171"/>
      <c r="LIH171"/>
      <c r="LII171"/>
      <c r="LIJ171"/>
      <c r="LIK171"/>
      <c r="LIL171"/>
      <c r="LIM171"/>
      <c r="LIN171"/>
      <c r="LIO171"/>
      <c r="LIP171"/>
      <c r="LIQ171"/>
      <c r="LIR171"/>
      <c r="LIS171"/>
      <c r="LIT171"/>
      <c r="LIU171"/>
      <c r="LIV171"/>
      <c r="LIW171"/>
      <c r="LIX171"/>
      <c r="LIY171"/>
      <c r="LIZ171"/>
      <c r="LJA171"/>
      <c r="LJB171"/>
      <c r="LJC171"/>
      <c r="LJD171"/>
      <c r="LJE171"/>
      <c r="LJF171"/>
      <c r="LJG171"/>
      <c r="LJH171"/>
      <c r="LJI171"/>
      <c r="LJJ171"/>
      <c r="LJK171"/>
      <c r="LJL171"/>
      <c r="LJM171"/>
      <c r="LJN171"/>
      <c r="LJO171"/>
      <c r="LJP171"/>
      <c r="LJQ171"/>
      <c r="LJR171"/>
      <c r="LJS171"/>
      <c r="LJT171"/>
      <c r="LJU171"/>
      <c r="LJV171"/>
      <c r="LJW171"/>
      <c r="LJX171"/>
      <c r="LJY171"/>
      <c r="LJZ171"/>
      <c r="LKA171"/>
      <c r="LKB171"/>
      <c r="LKC171"/>
      <c r="LKD171"/>
      <c r="LKE171"/>
      <c r="LKF171"/>
      <c r="LKG171"/>
      <c r="LKH171"/>
      <c r="LKI171"/>
      <c r="LKJ171"/>
      <c r="LKK171"/>
      <c r="LKL171"/>
      <c r="LKM171"/>
      <c r="LKN171"/>
      <c r="LKO171"/>
      <c r="LKP171"/>
      <c r="LKQ171"/>
      <c r="LKR171"/>
      <c r="LKS171"/>
      <c r="LKT171"/>
      <c r="LKU171"/>
      <c r="LKV171"/>
      <c r="LKW171"/>
      <c r="LKX171"/>
      <c r="LKY171"/>
      <c r="LKZ171"/>
      <c r="LLA171"/>
      <c r="LLB171"/>
      <c r="LLC171"/>
      <c r="LLD171"/>
      <c r="LLE171"/>
      <c r="LLF171"/>
      <c r="LLG171"/>
      <c r="LLH171"/>
      <c r="LLI171"/>
      <c r="LLJ171"/>
      <c r="LLK171"/>
      <c r="LLL171"/>
      <c r="LLM171"/>
      <c r="LLN171"/>
      <c r="LLO171"/>
      <c r="LLP171"/>
      <c r="LLQ171"/>
      <c r="LLR171"/>
      <c r="LLS171"/>
      <c r="LLT171"/>
      <c r="LLU171"/>
      <c r="LLV171"/>
      <c r="LLW171"/>
      <c r="LLX171"/>
      <c r="LLY171"/>
      <c r="LLZ171"/>
      <c r="LMA171"/>
      <c r="LMB171"/>
      <c r="LMC171"/>
      <c r="LMD171"/>
      <c r="LME171"/>
      <c r="LMF171"/>
      <c r="LMG171"/>
      <c r="LMH171"/>
      <c r="LMI171"/>
      <c r="LMJ171"/>
      <c r="LMK171"/>
      <c r="LML171"/>
      <c r="LMM171"/>
      <c r="LMN171"/>
      <c r="LMO171"/>
      <c r="LMP171"/>
      <c r="LMQ171"/>
      <c r="LMR171"/>
      <c r="LMS171"/>
      <c r="LMT171"/>
      <c r="LMU171"/>
      <c r="LMV171"/>
      <c r="LMW171"/>
      <c r="LMX171"/>
      <c r="LMY171"/>
      <c r="LMZ171"/>
      <c r="LNA171"/>
      <c r="LNB171"/>
      <c r="LNC171"/>
      <c r="LND171"/>
      <c r="LNE171"/>
      <c r="LNF171"/>
      <c r="LNG171"/>
      <c r="LNH171"/>
      <c r="LNI171"/>
      <c r="LNJ171"/>
      <c r="LNK171"/>
      <c r="LNL171"/>
      <c r="LNM171"/>
      <c r="LNN171"/>
      <c r="LNO171"/>
      <c r="LNP171"/>
      <c r="LNQ171"/>
      <c r="LNR171"/>
      <c r="LNS171"/>
      <c r="LNT171"/>
      <c r="LNU171"/>
      <c r="LNV171"/>
      <c r="LNW171"/>
      <c r="LNX171"/>
      <c r="LNY171"/>
      <c r="LNZ171"/>
      <c r="LOA171"/>
      <c r="LOB171"/>
      <c r="LOC171"/>
      <c r="LOD171"/>
      <c r="LOE171"/>
      <c r="LOF171"/>
      <c r="LOG171"/>
      <c r="LOH171"/>
      <c r="LOI171"/>
      <c r="LOJ171"/>
      <c r="LOK171"/>
      <c r="LOL171"/>
      <c r="LOM171"/>
      <c r="LON171"/>
      <c r="LOO171"/>
      <c r="LOP171"/>
      <c r="LOQ171"/>
      <c r="LOR171"/>
      <c r="LOS171"/>
      <c r="LOT171"/>
      <c r="LOU171"/>
      <c r="LOV171"/>
      <c r="LOW171"/>
      <c r="LOX171"/>
      <c r="LOY171"/>
      <c r="LOZ171"/>
      <c r="LPA171"/>
      <c r="LPB171"/>
      <c r="LPC171"/>
      <c r="LPD171"/>
      <c r="LPE171"/>
      <c r="LPF171"/>
      <c r="LPG171"/>
      <c r="LPH171"/>
      <c r="LPI171"/>
      <c r="LPJ171"/>
      <c r="LPK171"/>
      <c r="LPL171"/>
      <c r="LPM171"/>
      <c r="LPN171"/>
      <c r="LPO171"/>
      <c r="LPP171"/>
      <c r="LPQ171"/>
      <c r="LPR171"/>
      <c r="LPS171"/>
      <c r="LPT171"/>
      <c r="LPU171"/>
      <c r="LPV171"/>
      <c r="LPW171"/>
      <c r="LPX171"/>
      <c r="LPY171"/>
      <c r="LPZ171"/>
      <c r="LQA171"/>
      <c r="LQB171"/>
      <c r="LQC171"/>
      <c r="LQD171"/>
      <c r="LQE171"/>
      <c r="LQF171"/>
      <c r="LQG171"/>
      <c r="LQH171"/>
      <c r="LQI171"/>
      <c r="LQJ171"/>
      <c r="LQK171"/>
      <c r="LQL171"/>
      <c r="LQM171"/>
      <c r="LQN171"/>
      <c r="LQO171"/>
      <c r="LQP171"/>
      <c r="LQQ171"/>
      <c r="LQR171"/>
      <c r="LQS171"/>
      <c r="LQT171"/>
      <c r="LQU171"/>
      <c r="LQV171"/>
      <c r="LQW171"/>
      <c r="LQX171"/>
      <c r="LQY171"/>
      <c r="LQZ171"/>
      <c r="LRA171"/>
      <c r="LRB171"/>
      <c r="LRC171"/>
      <c r="LRD171"/>
      <c r="LRE171"/>
      <c r="LRF171"/>
      <c r="LRG171"/>
      <c r="LRH171"/>
      <c r="LRI171"/>
      <c r="LRJ171"/>
      <c r="LRK171"/>
      <c r="LRL171"/>
      <c r="LRM171"/>
      <c r="LRN171"/>
      <c r="LRO171"/>
      <c r="LRP171"/>
      <c r="LRQ171"/>
      <c r="LRR171"/>
      <c r="LRS171"/>
      <c r="LRT171"/>
      <c r="LRU171"/>
      <c r="LRV171"/>
      <c r="LRW171"/>
      <c r="LRX171"/>
      <c r="LRY171"/>
      <c r="LRZ171"/>
      <c r="LSA171"/>
      <c r="LSB171"/>
      <c r="LSC171"/>
      <c r="LSD171"/>
      <c r="LSE171"/>
      <c r="LSF171"/>
      <c r="LSG171"/>
      <c r="LSH171"/>
      <c r="LSI171"/>
      <c r="LSJ171"/>
      <c r="LSK171"/>
      <c r="LSL171"/>
      <c r="LSM171"/>
      <c r="LSN171"/>
      <c r="LSO171"/>
      <c r="LSP171"/>
      <c r="LSQ171"/>
      <c r="LSR171"/>
      <c r="LSS171"/>
      <c r="LST171"/>
      <c r="LSU171"/>
      <c r="LSV171"/>
      <c r="LSW171"/>
      <c r="LSX171"/>
      <c r="LSY171"/>
      <c r="LSZ171"/>
      <c r="LTA171"/>
      <c r="LTB171"/>
      <c r="LTC171"/>
      <c r="LTD171"/>
      <c r="LTE171"/>
      <c r="LTF171"/>
      <c r="LTG171"/>
      <c r="LTH171"/>
      <c r="LTI171"/>
      <c r="LTJ171"/>
      <c r="LTK171"/>
      <c r="LTL171"/>
      <c r="LTM171"/>
      <c r="LTN171"/>
      <c r="LTO171"/>
      <c r="LTP171"/>
      <c r="LTQ171"/>
      <c r="LTR171"/>
      <c r="LTS171"/>
      <c r="LTT171"/>
      <c r="LTU171"/>
      <c r="LTV171"/>
      <c r="LTW171"/>
      <c r="LTX171"/>
      <c r="LTY171"/>
      <c r="LTZ171"/>
      <c r="LUA171"/>
      <c r="LUB171"/>
      <c r="LUC171"/>
      <c r="LUD171"/>
      <c r="LUE171"/>
      <c r="LUF171"/>
      <c r="LUG171"/>
      <c r="LUH171"/>
      <c r="LUI171"/>
      <c r="LUJ171"/>
      <c r="LUK171"/>
      <c r="LUL171"/>
      <c r="LUM171"/>
      <c r="LUN171"/>
      <c r="LUO171"/>
      <c r="LUP171"/>
      <c r="LUQ171"/>
      <c r="LUR171"/>
      <c r="LUS171"/>
      <c r="LUT171"/>
      <c r="LUU171"/>
      <c r="LUV171"/>
      <c r="LUW171"/>
      <c r="LUX171"/>
      <c r="LUY171"/>
      <c r="LUZ171"/>
      <c r="LVA171"/>
      <c r="LVB171"/>
      <c r="LVC171"/>
      <c r="LVD171"/>
      <c r="LVE171"/>
      <c r="LVF171"/>
      <c r="LVG171"/>
      <c r="LVH171"/>
      <c r="LVI171"/>
      <c r="LVJ171"/>
      <c r="LVK171"/>
      <c r="LVL171"/>
      <c r="LVM171"/>
      <c r="LVN171"/>
      <c r="LVO171"/>
      <c r="LVP171"/>
      <c r="LVQ171"/>
      <c r="LVR171"/>
      <c r="LVS171"/>
      <c r="LVT171"/>
      <c r="LVU171"/>
      <c r="LVV171"/>
      <c r="LVW171"/>
      <c r="LVX171"/>
      <c r="LVY171"/>
      <c r="LVZ171"/>
      <c r="LWA171"/>
      <c r="LWB171"/>
      <c r="LWC171"/>
      <c r="LWD171"/>
      <c r="LWE171"/>
      <c r="LWF171"/>
      <c r="LWG171"/>
      <c r="LWH171"/>
      <c r="LWI171"/>
      <c r="LWJ171"/>
      <c r="LWK171"/>
      <c r="LWL171"/>
      <c r="LWM171"/>
      <c r="LWN171"/>
      <c r="LWO171"/>
      <c r="LWP171"/>
      <c r="LWQ171"/>
      <c r="LWR171"/>
      <c r="LWS171"/>
      <c r="LWT171"/>
      <c r="LWU171"/>
      <c r="LWV171"/>
      <c r="LWW171"/>
      <c r="LWX171"/>
      <c r="LWY171"/>
      <c r="LWZ171"/>
      <c r="LXA171"/>
      <c r="LXB171"/>
      <c r="LXC171"/>
      <c r="LXD171"/>
      <c r="LXE171"/>
      <c r="LXF171"/>
      <c r="LXG171"/>
      <c r="LXH171"/>
      <c r="LXI171"/>
      <c r="LXJ171"/>
      <c r="LXK171"/>
      <c r="LXL171"/>
      <c r="LXM171"/>
      <c r="LXN171"/>
      <c r="LXO171"/>
      <c r="LXP171"/>
      <c r="LXQ171"/>
      <c r="LXR171"/>
      <c r="LXS171"/>
      <c r="LXT171"/>
      <c r="LXU171"/>
      <c r="LXV171"/>
      <c r="LXW171"/>
      <c r="LXX171"/>
      <c r="LXY171"/>
      <c r="LXZ171"/>
      <c r="LYA171"/>
      <c r="LYB171"/>
      <c r="LYC171"/>
      <c r="LYD171"/>
      <c r="LYE171"/>
      <c r="LYF171"/>
      <c r="LYG171"/>
      <c r="LYH171"/>
      <c r="LYI171"/>
      <c r="LYJ171"/>
      <c r="LYK171"/>
      <c r="LYL171"/>
      <c r="LYM171"/>
      <c r="LYN171"/>
      <c r="LYO171"/>
      <c r="LYP171"/>
      <c r="LYQ171"/>
      <c r="LYR171"/>
      <c r="LYS171"/>
      <c r="LYT171"/>
      <c r="LYU171"/>
      <c r="LYV171"/>
      <c r="LYW171"/>
      <c r="LYX171"/>
      <c r="LYY171"/>
      <c r="LYZ171"/>
      <c r="LZA171"/>
      <c r="LZB171"/>
      <c r="LZC171"/>
      <c r="LZD171"/>
      <c r="LZE171"/>
      <c r="LZF171"/>
      <c r="LZG171"/>
      <c r="LZH171"/>
      <c r="LZI171"/>
      <c r="LZJ171"/>
      <c r="LZK171"/>
      <c r="LZL171"/>
      <c r="LZM171"/>
      <c r="LZN171"/>
      <c r="LZO171"/>
      <c r="LZP171"/>
      <c r="LZQ171"/>
      <c r="LZR171"/>
      <c r="LZS171"/>
      <c r="LZT171"/>
      <c r="LZU171"/>
      <c r="LZV171"/>
      <c r="LZW171"/>
      <c r="LZX171"/>
      <c r="LZY171"/>
      <c r="LZZ171"/>
      <c r="MAA171"/>
      <c r="MAB171"/>
      <c r="MAC171"/>
      <c r="MAD171"/>
      <c r="MAE171"/>
      <c r="MAF171"/>
      <c r="MAG171"/>
      <c r="MAH171"/>
      <c r="MAI171"/>
      <c r="MAJ171"/>
      <c r="MAK171"/>
      <c r="MAL171"/>
      <c r="MAM171"/>
      <c r="MAN171"/>
      <c r="MAO171"/>
      <c r="MAP171"/>
      <c r="MAQ171"/>
      <c r="MAR171"/>
      <c r="MAS171"/>
      <c r="MAT171"/>
      <c r="MAU171"/>
      <c r="MAV171"/>
      <c r="MAW171"/>
      <c r="MAX171"/>
      <c r="MAY171"/>
      <c r="MAZ171"/>
      <c r="MBA171"/>
      <c r="MBB171"/>
      <c r="MBC171"/>
      <c r="MBD171"/>
      <c r="MBE171"/>
      <c r="MBF171"/>
      <c r="MBG171"/>
      <c r="MBH171"/>
      <c r="MBI171"/>
      <c r="MBJ171"/>
      <c r="MBK171"/>
      <c r="MBL171"/>
      <c r="MBM171"/>
      <c r="MBN171"/>
      <c r="MBO171"/>
      <c r="MBP171"/>
      <c r="MBQ171"/>
      <c r="MBR171"/>
      <c r="MBS171"/>
      <c r="MBT171"/>
      <c r="MBU171"/>
      <c r="MBV171"/>
      <c r="MBW171"/>
      <c r="MBX171"/>
      <c r="MBY171"/>
      <c r="MBZ171"/>
      <c r="MCA171"/>
      <c r="MCB171"/>
      <c r="MCC171"/>
      <c r="MCD171"/>
      <c r="MCE171"/>
      <c r="MCF171"/>
      <c r="MCG171"/>
      <c r="MCH171"/>
      <c r="MCI171"/>
      <c r="MCJ171"/>
      <c r="MCK171"/>
      <c r="MCL171"/>
      <c r="MCM171"/>
      <c r="MCN171"/>
      <c r="MCO171"/>
      <c r="MCP171"/>
      <c r="MCQ171"/>
      <c r="MCR171"/>
      <c r="MCS171"/>
      <c r="MCT171"/>
      <c r="MCU171"/>
      <c r="MCV171"/>
      <c r="MCW171"/>
      <c r="MCX171"/>
      <c r="MCY171"/>
      <c r="MCZ171"/>
      <c r="MDA171"/>
      <c r="MDB171"/>
      <c r="MDC171"/>
      <c r="MDD171"/>
      <c r="MDE171"/>
      <c r="MDF171"/>
      <c r="MDG171"/>
      <c r="MDH171"/>
      <c r="MDI171"/>
      <c r="MDJ171"/>
      <c r="MDK171"/>
      <c r="MDL171"/>
      <c r="MDM171"/>
      <c r="MDN171"/>
      <c r="MDO171"/>
      <c r="MDP171"/>
      <c r="MDQ171"/>
      <c r="MDR171"/>
      <c r="MDS171"/>
      <c r="MDT171"/>
      <c r="MDU171"/>
      <c r="MDV171"/>
      <c r="MDW171"/>
      <c r="MDX171"/>
      <c r="MDY171"/>
      <c r="MDZ171"/>
      <c r="MEA171"/>
      <c r="MEB171"/>
      <c r="MEC171"/>
      <c r="MED171"/>
      <c r="MEE171"/>
      <c r="MEF171"/>
      <c r="MEG171"/>
      <c r="MEH171"/>
      <c r="MEI171"/>
      <c r="MEJ171"/>
      <c r="MEK171"/>
      <c r="MEL171"/>
      <c r="MEM171"/>
      <c r="MEN171"/>
      <c r="MEO171"/>
      <c r="MEP171"/>
      <c r="MEQ171"/>
      <c r="MER171"/>
      <c r="MES171"/>
      <c r="MET171"/>
      <c r="MEU171"/>
      <c r="MEV171"/>
      <c r="MEW171"/>
      <c r="MEX171"/>
      <c r="MEY171"/>
      <c r="MEZ171"/>
      <c r="MFA171"/>
      <c r="MFB171"/>
      <c r="MFC171"/>
      <c r="MFD171"/>
      <c r="MFE171"/>
      <c r="MFF171"/>
      <c r="MFG171"/>
      <c r="MFH171"/>
      <c r="MFI171"/>
      <c r="MFJ171"/>
      <c r="MFK171"/>
      <c r="MFL171"/>
      <c r="MFM171"/>
      <c r="MFN171"/>
      <c r="MFO171"/>
      <c r="MFP171"/>
      <c r="MFQ171"/>
      <c r="MFR171"/>
      <c r="MFS171"/>
      <c r="MFT171"/>
      <c r="MFU171"/>
      <c r="MFV171"/>
      <c r="MFW171"/>
      <c r="MFX171"/>
      <c r="MFY171"/>
      <c r="MFZ171"/>
      <c r="MGA171"/>
      <c r="MGB171"/>
      <c r="MGC171"/>
      <c r="MGD171"/>
      <c r="MGE171"/>
      <c r="MGF171"/>
      <c r="MGG171"/>
      <c r="MGH171"/>
      <c r="MGI171"/>
      <c r="MGJ171"/>
      <c r="MGK171"/>
      <c r="MGL171"/>
      <c r="MGM171"/>
      <c r="MGN171"/>
      <c r="MGO171"/>
      <c r="MGP171"/>
      <c r="MGQ171"/>
      <c r="MGR171"/>
      <c r="MGS171"/>
      <c r="MGT171"/>
      <c r="MGU171"/>
      <c r="MGV171"/>
      <c r="MGW171"/>
      <c r="MGX171"/>
      <c r="MGY171"/>
      <c r="MGZ171"/>
      <c r="MHA171"/>
      <c r="MHB171"/>
      <c r="MHC171"/>
      <c r="MHD171"/>
      <c r="MHE171"/>
      <c r="MHF171"/>
      <c r="MHG171"/>
      <c r="MHH171"/>
      <c r="MHI171"/>
      <c r="MHJ171"/>
      <c r="MHK171"/>
      <c r="MHL171"/>
      <c r="MHM171"/>
      <c r="MHN171"/>
      <c r="MHO171"/>
      <c r="MHP171"/>
      <c r="MHQ171"/>
      <c r="MHR171"/>
      <c r="MHS171"/>
      <c r="MHT171"/>
      <c r="MHU171"/>
      <c r="MHV171"/>
      <c r="MHW171"/>
      <c r="MHX171"/>
      <c r="MHY171"/>
      <c r="MHZ171"/>
      <c r="MIA171"/>
      <c r="MIB171"/>
      <c r="MIC171"/>
      <c r="MID171"/>
      <c r="MIE171"/>
      <c r="MIF171"/>
      <c r="MIG171"/>
      <c r="MIH171"/>
      <c r="MII171"/>
      <c r="MIJ171"/>
      <c r="MIK171"/>
      <c r="MIL171"/>
      <c r="MIM171"/>
      <c r="MIN171"/>
      <c r="MIO171"/>
      <c r="MIP171"/>
      <c r="MIQ171"/>
      <c r="MIR171"/>
      <c r="MIS171"/>
      <c r="MIT171"/>
      <c r="MIU171"/>
      <c r="MIV171"/>
      <c r="MIW171"/>
      <c r="MIX171"/>
      <c r="MIY171"/>
      <c r="MIZ171"/>
      <c r="MJA171"/>
      <c r="MJB171"/>
      <c r="MJC171"/>
      <c r="MJD171"/>
      <c r="MJE171"/>
      <c r="MJF171"/>
      <c r="MJG171"/>
      <c r="MJH171"/>
      <c r="MJI171"/>
      <c r="MJJ171"/>
      <c r="MJK171"/>
      <c r="MJL171"/>
      <c r="MJM171"/>
      <c r="MJN171"/>
      <c r="MJO171"/>
      <c r="MJP171"/>
      <c r="MJQ171"/>
      <c r="MJR171"/>
      <c r="MJS171"/>
      <c r="MJT171"/>
      <c r="MJU171"/>
      <c r="MJV171"/>
      <c r="MJW171"/>
      <c r="MJX171"/>
      <c r="MJY171"/>
      <c r="MJZ171"/>
      <c r="MKA171"/>
      <c r="MKB171"/>
      <c r="MKC171"/>
      <c r="MKD171"/>
      <c r="MKE171"/>
      <c r="MKF171"/>
      <c r="MKG171"/>
      <c r="MKH171"/>
      <c r="MKI171"/>
      <c r="MKJ171"/>
      <c r="MKK171"/>
      <c r="MKL171"/>
      <c r="MKM171"/>
      <c r="MKN171"/>
      <c r="MKO171"/>
      <c r="MKP171"/>
      <c r="MKQ171"/>
      <c r="MKR171"/>
      <c r="MKS171"/>
      <c r="MKT171"/>
      <c r="MKU171"/>
      <c r="MKV171"/>
      <c r="MKW171"/>
      <c r="MKX171"/>
      <c r="MKY171"/>
      <c r="MKZ171"/>
      <c r="MLA171"/>
      <c r="MLB171"/>
      <c r="MLC171"/>
      <c r="MLD171"/>
      <c r="MLE171"/>
      <c r="MLF171"/>
      <c r="MLG171"/>
      <c r="MLH171"/>
      <c r="MLI171"/>
      <c r="MLJ171"/>
      <c r="MLK171"/>
      <c r="MLL171"/>
      <c r="MLM171"/>
      <c r="MLN171"/>
      <c r="MLO171"/>
      <c r="MLP171"/>
      <c r="MLQ171"/>
      <c r="MLR171"/>
      <c r="MLS171"/>
      <c r="MLT171"/>
      <c r="MLU171"/>
      <c r="MLV171"/>
      <c r="MLW171"/>
      <c r="MLX171"/>
      <c r="MLY171"/>
      <c r="MLZ171"/>
      <c r="MMA171"/>
      <c r="MMB171"/>
      <c r="MMC171"/>
      <c r="MMD171"/>
      <c r="MME171"/>
      <c r="MMF171"/>
      <c r="MMG171"/>
      <c r="MMH171"/>
      <c r="MMI171"/>
      <c r="MMJ171"/>
      <c r="MMK171"/>
      <c r="MML171"/>
      <c r="MMM171"/>
      <c r="MMN171"/>
      <c r="MMO171"/>
      <c r="MMP171"/>
      <c r="MMQ171"/>
      <c r="MMR171"/>
      <c r="MMS171"/>
      <c r="MMT171"/>
      <c r="MMU171"/>
      <c r="MMV171"/>
      <c r="MMW171"/>
      <c r="MMX171"/>
      <c r="MMY171"/>
      <c r="MMZ171"/>
      <c r="MNA171"/>
      <c r="MNB171"/>
      <c r="MNC171"/>
      <c r="MND171"/>
      <c r="MNE171"/>
      <c r="MNF171"/>
      <c r="MNG171"/>
      <c r="MNH171"/>
      <c r="MNI171"/>
      <c r="MNJ171"/>
      <c r="MNK171"/>
      <c r="MNL171"/>
      <c r="MNM171"/>
      <c r="MNN171"/>
      <c r="MNO171"/>
      <c r="MNP171"/>
      <c r="MNQ171"/>
      <c r="MNR171"/>
      <c r="MNS171"/>
      <c r="MNT171"/>
      <c r="MNU171"/>
      <c r="MNV171"/>
      <c r="MNW171"/>
      <c r="MNX171"/>
      <c r="MNY171"/>
      <c r="MNZ171"/>
      <c r="MOA171"/>
      <c r="MOB171"/>
      <c r="MOC171"/>
      <c r="MOD171"/>
      <c r="MOE171"/>
      <c r="MOF171"/>
      <c r="MOG171"/>
      <c r="MOH171"/>
      <c r="MOI171"/>
      <c r="MOJ171"/>
      <c r="MOK171"/>
      <c r="MOL171"/>
      <c r="MOM171"/>
      <c r="MON171"/>
      <c r="MOO171"/>
      <c r="MOP171"/>
      <c r="MOQ171"/>
      <c r="MOR171"/>
      <c r="MOS171"/>
      <c r="MOT171"/>
      <c r="MOU171"/>
      <c r="MOV171"/>
      <c r="MOW171"/>
      <c r="MOX171"/>
      <c r="MOY171"/>
      <c r="MOZ171"/>
      <c r="MPA171"/>
      <c r="MPB171"/>
      <c r="MPC171"/>
      <c r="MPD171"/>
      <c r="MPE171"/>
      <c r="MPF171"/>
      <c r="MPG171"/>
      <c r="MPH171"/>
      <c r="MPI171"/>
      <c r="MPJ171"/>
      <c r="MPK171"/>
      <c r="MPL171"/>
      <c r="MPM171"/>
      <c r="MPN171"/>
      <c r="MPO171"/>
      <c r="MPP171"/>
      <c r="MPQ171"/>
      <c r="MPR171"/>
      <c r="MPS171"/>
      <c r="MPT171"/>
      <c r="MPU171"/>
      <c r="MPV171"/>
      <c r="MPW171"/>
      <c r="MPX171"/>
      <c r="MPY171"/>
      <c r="MPZ171"/>
      <c r="MQA171"/>
      <c r="MQB171"/>
      <c r="MQC171"/>
      <c r="MQD171"/>
      <c r="MQE171"/>
      <c r="MQF171"/>
      <c r="MQG171"/>
      <c r="MQH171"/>
      <c r="MQI171"/>
      <c r="MQJ171"/>
      <c r="MQK171"/>
      <c r="MQL171"/>
      <c r="MQM171"/>
      <c r="MQN171"/>
      <c r="MQO171"/>
      <c r="MQP171"/>
      <c r="MQQ171"/>
      <c r="MQR171"/>
      <c r="MQS171"/>
      <c r="MQT171"/>
      <c r="MQU171"/>
      <c r="MQV171"/>
      <c r="MQW171"/>
      <c r="MQX171"/>
      <c r="MQY171"/>
      <c r="MQZ171"/>
      <c r="MRA171"/>
      <c r="MRB171"/>
      <c r="MRC171"/>
      <c r="MRD171"/>
      <c r="MRE171"/>
      <c r="MRF171"/>
      <c r="MRG171"/>
      <c r="MRH171"/>
      <c r="MRI171"/>
      <c r="MRJ171"/>
      <c r="MRK171"/>
      <c r="MRL171"/>
      <c r="MRM171"/>
      <c r="MRN171"/>
      <c r="MRO171"/>
      <c r="MRP171"/>
      <c r="MRQ171"/>
      <c r="MRR171"/>
      <c r="MRS171"/>
      <c r="MRT171"/>
      <c r="MRU171"/>
      <c r="MRV171"/>
      <c r="MRW171"/>
      <c r="MRX171"/>
      <c r="MRY171"/>
      <c r="MRZ171"/>
      <c r="MSA171"/>
      <c r="MSB171"/>
      <c r="MSC171"/>
      <c r="MSD171"/>
      <c r="MSE171"/>
      <c r="MSF171"/>
      <c r="MSG171"/>
      <c r="MSH171"/>
      <c r="MSI171"/>
      <c r="MSJ171"/>
      <c r="MSK171"/>
      <c r="MSL171"/>
      <c r="MSM171"/>
      <c r="MSN171"/>
      <c r="MSO171"/>
      <c r="MSP171"/>
      <c r="MSQ171"/>
      <c r="MSR171"/>
      <c r="MSS171"/>
      <c r="MST171"/>
      <c r="MSU171"/>
      <c r="MSV171"/>
      <c r="MSW171"/>
      <c r="MSX171"/>
      <c r="MSY171"/>
      <c r="MSZ171"/>
      <c r="MTA171"/>
      <c r="MTB171"/>
      <c r="MTC171"/>
      <c r="MTD171"/>
      <c r="MTE171"/>
      <c r="MTF171"/>
      <c r="MTG171"/>
      <c r="MTH171"/>
      <c r="MTI171"/>
      <c r="MTJ171"/>
      <c r="MTK171"/>
      <c r="MTL171"/>
      <c r="MTM171"/>
      <c r="MTN171"/>
      <c r="MTO171"/>
      <c r="MTP171"/>
      <c r="MTQ171"/>
      <c r="MTR171"/>
      <c r="MTS171"/>
      <c r="MTT171"/>
      <c r="MTU171"/>
      <c r="MTV171"/>
      <c r="MTW171"/>
      <c r="MTX171"/>
      <c r="MTY171"/>
      <c r="MTZ171"/>
      <c r="MUA171"/>
      <c r="MUB171"/>
      <c r="MUC171"/>
      <c r="MUD171"/>
      <c r="MUE171"/>
      <c r="MUF171"/>
      <c r="MUG171"/>
      <c r="MUH171"/>
      <c r="MUI171"/>
      <c r="MUJ171"/>
      <c r="MUK171"/>
      <c r="MUL171"/>
      <c r="MUM171"/>
      <c r="MUN171"/>
      <c r="MUO171"/>
      <c r="MUP171"/>
      <c r="MUQ171"/>
      <c r="MUR171"/>
      <c r="MUS171"/>
      <c r="MUT171"/>
      <c r="MUU171"/>
      <c r="MUV171"/>
      <c r="MUW171"/>
      <c r="MUX171"/>
      <c r="MUY171"/>
      <c r="MUZ171"/>
      <c r="MVA171"/>
      <c r="MVB171"/>
      <c r="MVC171"/>
      <c r="MVD171"/>
      <c r="MVE171"/>
      <c r="MVF171"/>
      <c r="MVG171"/>
      <c r="MVH171"/>
      <c r="MVI171"/>
      <c r="MVJ171"/>
      <c r="MVK171"/>
      <c r="MVL171"/>
      <c r="MVM171"/>
      <c r="MVN171"/>
      <c r="MVO171"/>
      <c r="MVP171"/>
      <c r="MVQ171"/>
      <c r="MVR171"/>
      <c r="MVS171"/>
      <c r="MVT171"/>
      <c r="MVU171"/>
      <c r="MVV171"/>
      <c r="MVW171"/>
      <c r="MVX171"/>
      <c r="MVY171"/>
      <c r="MVZ171"/>
      <c r="MWA171"/>
      <c r="MWB171"/>
      <c r="MWC171"/>
      <c r="MWD171"/>
      <c r="MWE171"/>
      <c r="MWF171"/>
      <c r="MWG171"/>
      <c r="MWH171"/>
      <c r="MWI171"/>
      <c r="MWJ171"/>
      <c r="MWK171"/>
      <c r="MWL171"/>
      <c r="MWM171"/>
      <c r="MWN171"/>
      <c r="MWO171"/>
      <c r="MWP171"/>
      <c r="MWQ171"/>
      <c r="MWR171"/>
      <c r="MWS171"/>
      <c r="MWT171"/>
      <c r="MWU171"/>
      <c r="MWV171"/>
      <c r="MWW171"/>
      <c r="MWX171"/>
      <c r="MWY171"/>
      <c r="MWZ171"/>
      <c r="MXA171"/>
      <c r="MXB171"/>
      <c r="MXC171"/>
      <c r="MXD171"/>
      <c r="MXE171"/>
      <c r="MXF171"/>
      <c r="MXG171"/>
      <c r="MXH171"/>
      <c r="MXI171"/>
      <c r="MXJ171"/>
      <c r="MXK171"/>
      <c r="MXL171"/>
      <c r="MXM171"/>
      <c r="MXN171"/>
      <c r="MXO171"/>
      <c r="MXP171"/>
      <c r="MXQ171"/>
      <c r="MXR171"/>
      <c r="MXS171"/>
      <c r="MXT171"/>
      <c r="MXU171"/>
      <c r="MXV171"/>
      <c r="MXW171"/>
      <c r="MXX171"/>
      <c r="MXY171"/>
      <c r="MXZ171"/>
      <c r="MYA171"/>
      <c r="MYB171"/>
      <c r="MYC171"/>
      <c r="MYD171"/>
      <c r="MYE171"/>
      <c r="MYF171"/>
      <c r="MYG171"/>
      <c r="MYH171"/>
      <c r="MYI171"/>
      <c r="MYJ171"/>
      <c r="MYK171"/>
      <c r="MYL171"/>
      <c r="MYM171"/>
      <c r="MYN171"/>
      <c r="MYO171"/>
      <c r="MYP171"/>
      <c r="MYQ171"/>
      <c r="MYR171"/>
      <c r="MYS171"/>
      <c r="MYT171"/>
      <c r="MYU171"/>
      <c r="MYV171"/>
      <c r="MYW171"/>
      <c r="MYX171"/>
      <c r="MYY171"/>
      <c r="MYZ171"/>
      <c r="MZA171"/>
      <c r="MZB171"/>
      <c r="MZC171"/>
      <c r="MZD171"/>
      <c r="MZE171"/>
      <c r="MZF171"/>
      <c r="MZG171"/>
      <c r="MZH171"/>
      <c r="MZI171"/>
      <c r="MZJ171"/>
      <c r="MZK171"/>
      <c r="MZL171"/>
      <c r="MZM171"/>
      <c r="MZN171"/>
      <c r="MZO171"/>
      <c r="MZP171"/>
      <c r="MZQ171"/>
      <c r="MZR171"/>
      <c r="MZS171"/>
      <c r="MZT171"/>
      <c r="MZU171"/>
      <c r="MZV171"/>
      <c r="MZW171"/>
      <c r="MZX171"/>
      <c r="MZY171"/>
      <c r="MZZ171"/>
      <c r="NAA171"/>
      <c r="NAB171"/>
      <c r="NAC171"/>
      <c r="NAD171"/>
      <c r="NAE171"/>
      <c r="NAF171"/>
      <c r="NAG171"/>
      <c r="NAH171"/>
      <c r="NAI171"/>
      <c r="NAJ171"/>
      <c r="NAK171"/>
      <c r="NAL171"/>
      <c r="NAM171"/>
      <c r="NAN171"/>
      <c r="NAO171"/>
      <c r="NAP171"/>
      <c r="NAQ171"/>
      <c r="NAR171"/>
      <c r="NAS171"/>
      <c r="NAT171"/>
      <c r="NAU171"/>
      <c r="NAV171"/>
      <c r="NAW171"/>
      <c r="NAX171"/>
      <c r="NAY171"/>
      <c r="NAZ171"/>
      <c r="NBA171"/>
      <c r="NBB171"/>
      <c r="NBC171"/>
      <c r="NBD171"/>
      <c r="NBE171"/>
      <c r="NBF171"/>
      <c r="NBG171"/>
      <c r="NBH171"/>
      <c r="NBI171"/>
      <c r="NBJ171"/>
      <c r="NBK171"/>
      <c r="NBL171"/>
      <c r="NBM171"/>
      <c r="NBN171"/>
      <c r="NBO171"/>
      <c r="NBP171"/>
      <c r="NBQ171"/>
      <c r="NBR171"/>
      <c r="NBS171"/>
      <c r="NBT171"/>
      <c r="NBU171"/>
      <c r="NBV171"/>
      <c r="NBW171"/>
      <c r="NBX171"/>
      <c r="NBY171"/>
      <c r="NBZ171"/>
      <c r="NCA171"/>
      <c r="NCB171"/>
      <c r="NCC171"/>
      <c r="NCD171"/>
      <c r="NCE171"/>
      <c r="NCF171"/>
      <c r="NCG171"/>
      <c r="NCH171"/>
      <c r="NCI171"/>
      <c r="NCJ171"/>
      <c r="NCK171"/>
      <c r="NCL171"/>
      <c r="NCM171"/>
      <c r="NCN171"/>
      <c r="NCO171"/>
      <c r="NCP171"/>
      <c r="NCQ171"/>
      <c r="NCR171"/>
      <c r="NCS171"/>
      <c r="NCT171"/>
      <c r="NCU171"/>
      <c r="NCV171"/>
      <c r="NCW171"/>
      <c r="NCX171"/>
      <c r="NCY171"/>
      <c r="NCZ171"/>
      <c r="NDA171"/>
      <c r="NDB171"/>
      <c r="NDC171"/>
      <c r="NDD171"/>
      <c r="NDE171"/>
      <c r="NDF171"/>
      <c r="NDG171"/>
      <c r="NDH171"/>
      <c r="NDI171"/>
      <c r="NDJ171"/>
      <c r="NDK171"/>
      <c r="NDL171"/>
      <c r="NDM171"/>
      <c r="NDN171"/>
      <c r="NDO171"/>
      <c r="NDP171"/>
      <c r="NDQ171"/>
      <c r="NDR171"/>
      <c r="NDS171"/>
      <c r="NDT171"/>
      <c r="NDU171"/>
      <c r="NDV171"/>
      <c r="NDW171"/>
      <c r="NDX171"/>
      <c r="NDY171"/>
      <c r="NDZ171"/>
      <c r="NEA171"/>
      <c r="NEB171"/>
      <c r="NEC171"/>
      <c r="NED171"/>
      <c r="NEE171"/>
      <c r="NEF171"/>
      <c r="NEG171"/>
      <c r="NEH171"/>
      <c r="NEI171"/>
      <c r="NEJ171"/>
      <c r="NEK171"/>
      <c r="NEL171"/>
      <c r="NEM171"/>
      <c r="NEN171"/>
      <c r="NEO171"/>
      <c r="NEP171"/>
      <c r="NEQ171"/>
      <c r="NER171"/>
      <c r="NES171"/>
      <c r="NET171"/>
      <c r="NEU171"/>
      <c r="NEV171"/>
      <c r="NEW171"/>
      <c r="NEX171"/>
      <c r="NEY171"/>
      <c r="NEZ171"/>
      <c r="NFA171"/>
      <c r="NFB171"/>
      <c r="NFC171"/>
      <c r="NFD171"/>
      <c r="NFE171"/>
      <c r="NFF171"/>
      <c r="NFG171"/>
      <c r="NFH171"/>
      <c r="NFI171"/>
      <c r="NFJ171"/>
      <c r="NFK171"/>
      <c r="NFL171"/>
      <c r="NFM171"/>
      <c r="NFN171"/>
      <c r="NFO171"/>
      <c r="NFP171"/>
      <c r="NFQ171"/>
      <c r="NFR171"/>
      <c r="NFS171"/>
      <c r="NFT171"/>
      <c r="NFU171"/>
      <c r="NFV171"/>
      <c r="NFW171"/>
      <c r="NFX171"/>
      <c r="NFY171"/>
      <c r="NFZ171"/>
      <c r="NGA171"/>
      <c r="NGB171"/>
      <c r="NGC171"/>
      <c r="NGD171"/>
      <c r="NGE171"/>
      <c r="NGF171"/>
      <c r="NGG171"/>
      <c r="NGH171"/>
      <c r="NGI171"/>
      <c r="NGJ171"/>
      <c r="NGK171"/>
      <c r="NGL171"/>
      <c r="NGM171"/>
      <c r="NGN171"/>
      <c r="NGO171"/>
      <c r="NGP171"/>
      <c r="NGQ171"/>
      <c r="NGR171"/>
      <c r="NGS171"/>
      <c r="NGT171"/>
      <c r="NGU171"/>
      <c r="NGV171"/>
      <c r="NGW171"/>
      <c r="NGX171"/>
      <c r="NGY171"/>
      <c r="NGZ171"/>
      <c r="NHA171"/>
      <c r="NHB171"/>
      <c r="NHC171"/>
      <c r="NHD171"/>
      <c r="NHE171"/>
      <c r="NHF171"/>
      <c r="NHG171"/>
      <c r="NHH171"/>
      <c r="NHI171"/>
      <c r="NHJ171"/>
      <c r="NHK171"/>
      <c r="NHL171"/>
      <c r="NHM171"/>
      <c r="NHN171"/>
      <c r="NHO171"/>
      <c r="NHP171"/>
      <c r="NHQ171"/>
      <c r="NHR171"/>
      <c r="NHS171"/>
      <c r="NHT171"/>
      <c r="NHU171"/>
      <c r="NHV171"/>
      <c r="NHW171"/>
      <c r="NHX171"/>
      <c r="NHY171"/>
      <c r="NHZ171"/>
      <c r="NIA171"/>
      <c r="NIB171"/>
      <c r="NIC171"/>
      <c r="NID171"/>
      <c r="NIE171"/>
      <c r="NIF171"/>
      <c r="NIG171"/>
      <c r="NIH171"/>
      <c r="NII171"/>
      <c r="NIJ171"/>
      <c r="NIK171"/>
      <c r="NIL171"/>
      <c r="NIM171"/>
      <c r="NIN171"/>
      <c r="NIO171"/>
      <c r="NIP171"/>
      <c r="NIQ171"/>
      <c r="NIR171"/>
      <c r="NIS171"/>
      <c r="NIT171"/>
      <c r="NIU171"/>
      <c r="NIV171"/>
      <c r="NIW171"/>
      <c r="NIX171"/>
      <c r="NIY171"/>
      <c r="NIZ171"/>
      <c r="NJA171"/>
      <c r="NJB171"/>
      <c r="NJC171"/>
      <c r="NJD171"/>
      <c r="NJE171"/>
      <c r="NJF171"/>
      <c r="NJG171"/>
      <c r="NJH171"/>
      <c r="NJI171"/>
      <c r="NJJ171"/>
      <c r="NJK171"/>
      <c r="NJL171"/>
      <c r="NJM171"/>
      <c r="NJN171"/>
      <c r="NJO171"/>
      <c r="NJP171"/>
      <c r="NJQ171"/>
      <c r="NJR171"/>
      <c r="NJS171"/>
      <c r="NJT171"/>
      <c r="NJU171"/>
      <c r="NJV171"/>
      <c r="NJW171"/>
      <c r="NJX171"/>
      <c r="NJY171"/>
      <c r="NJZ171"/>
      <c r="NKA171"/>
      <c r="NKB171"/>
      <c r="NKC171"/>
      <c r="NKD171"/>
      <c r="NKE171"/>
      <c r="NKF171"/>
      <c r="NKG171"/>
      <c r="NKH171"/>
      <c r="NKI171"/>
      <c r="NKJ171"/>
      <c r="NKK171"/>
      <c r="NKL171"/>
      <c r="NKM171"/>
      <c r="NKN171"/>
      <c r="NKO171"/>
      <c r="NKP171"/>
      <c r="NKQ171"/>
      <c r="NKR171"/>
      <c r="NKS171"/>
      <c r="NKT171"/>
      <c r="NKU171"/>
      <c r="NKV171"/>
      <c r="NKW171"/>
      <c r="NKX171"/>
      <c r="NKY171"/>
      <c r="NKZ171"/>
      <c r="NLA171"/>
      <c r="NLB171"/>
      <c r="NLC171"/>
      <c r="NLD171"/>
      <c r="NLE171"/>
      <c r="NLF171"/>
      <c r="NLG171"/>
      <c r="NLH171"/>
      <c r="NLI171"/>
      <c r="NLJ171"/>
      <c r="NLK171"/>
      <c r="NLL171"/>
      <c r="NLM171"/>
      <c r="NLN171"/>
      <c r="NLO171"/>
      <c r="NLP171"/>
      <c r="NLQ171"/>
      <c r="NLR171"/>
      <c r="NLS171"/>
      <c r="NLT171"/>
      <c r="NLU171"/>
      <c r="NLV171"/>
      <c r="NLW171"/>
      <c r="NLX171"/>
      <c r="NLY171"/>
      <c r="NLZ171"/>
      <c r="NMA171"/>
      <c r="NMB171"/>
      <c r="NMC171"/>
      <c r="NMD171"/>
      <c r="NME171"/>
      <c r="NMF171"/>
      <c r="NMG171"/>
      <c r="NMH171"/>
      <c r="NMI171"/>
      <c r="NMJ171"/>
      <c r="NMK171"/>
      <c r="NML171"/>
      <c r="NMM171"/>
      <c r="NMN171"/>
      <c r="NMO171"/>
      <c r="NMP171"/>
      <c r="NMQ171"/>
      <c r="NMR171"/>
      <c r="NMS171"/>
      <c r="NMT171"/>
      <c r="NMU171"/>
      <c r="NMV171"/>
      <c r="NMW171"/>
      <c r="NMX171"/>
      <c r="NMY171"/>
      <c r="NMZ171"/>
      <c r="NNA171"/>
      <c r="NNB171"/>
      <c r="NNC171"/>
      <c r="NND171"/>
      <c r="NNE171"/>
      <c r="NNF171"/>
      <c r="NNG171"/>
      <c r="NNH171"/>
      <c r="NNI171"/>
      <c r="NNJ171"/>
      <c r="NNK171"/>
      <c r="NNL171"/>
      <c r="NNM171"/>
      <c r="NNN171"/>
      <c r="NNO171"/>
      <c r="NNP171"/>
      <c r="NNQ171"/>
      <c r="NNR171"/>
      <c r="NNS171"/>
      <c r="NNT171"/>
      <c r="NNU171"/>
      <c r="NNV171"/>
      <c r="NNW171"/>
      <c r="NNX171"/>
      <c r="NNY171"/>
      <c r="NNZ171"/>
      <c r="NOA171"/>
      <c r="NOB171"/>
      <c r="NOC171"/>
      <c r="NOD171"/>
      <c r="NOE171"/>
      <c r="NOF171"/>
      <c r="NOG171"/>
      <c r="NOH171"/>
      <c r="NOI171"/>
      <c r="NOJ171"/>
      <c r="NOK171"/>
      <c r="NOL171"/>
      <c r="NOM171"/>
      <c r="NON171"/>
      <c r="NOO171"/>
      <c r="NOP171"/>
      <c r="NOQ171"/>
      <c r="NOR171"/>
      <c r="NOS171"/>
      <c r="NOT171"/>
      <c r="NOU171"/>
      <c r="NOV171"/>
      <c r="NOW171"/>
      <c r="NOX171"/>
      <c r="NOY171"/>
      <c r="NOZ171"/>
      <c r="NPA171"/>
      <c r="NPB171"/>
      <c r="NPC171"/>
      <c r="NPD171"/>
      <c r="NPE171"/>
      <c r="NPF171"/>
      <c r="NPG171"/>
      <c r="NPH171"/>
      <c r="NPI171"/>
      <c r="NPJ171"/>
      <c r="NPK171"/>
      <c r="NPL171"/>
      <c r="NPM171"/>
      <c r="NPN171"/>
      <c r="NPO171"/>
      <c r="NPP171"/>
      <c r="NPQ171"/>
      <c r="NPR171"/>
      <c r="NPS171"/>
      <c r="NPT171"/>
      <c r="NPU171"/>
      <c r="NPV171"/>
      <c r="NPW171"/>
      <c r="NPX171"/>
      <c r="NPY171"/>
      <c r="NPZ171"/>
      <c r="NQA171"/>
      <c r="NQB171"/>
      <c r="NQC171"/>
      <c r="NQD171"/>
      <c r="NQE171"/>
      <c r="NQF171"/>
      <c r="NQG171"/>
      <c r="NQH171"/>
      <c r="NQI171"/>
      <c r="NQJ171"/>
      <c r="NQK171"/>
      <c r="NQL171"/>
      <c r="NQM171"/>
      <c r="NQN171"/>
      <c r="NQO171"/>
      <c r="NQP171"/>
      <c r="NQQ171"/>
      <c r="NQR171"/>
      <c r="NQS171"/>
      <c r="NQT171"/>
      <c r="NQU171"/>
      <c r="NQV171"/>
      <c r="NQW171"/>
      <c r="NQX171"/>
      <c r="NQY171"/>
      <c r="NQZ171"/>
      <c r="NRA171"/>
      <c r="NRB171"/>
      <c r="NRC171"/>
      <c r="NRD171"/>
      <c r="NRE171"/>
      <c r="NRF171"/>
      <c r="NRG171"/>
      <c r="NRH171"/>
      <c r="NRI171"/>
      <c r="NRJ171"/>
      <c r="NRK171"/>
      <c r="NRL171"/>
      <c r="NRM171"/>
      <c r="NRN171"/>
      <c r="NRO171"/>
      <c r="NRP171"/>
      <c r="NRQ171"/>
      <c r="NRR171"/>
      <c r="NRS171"/>
      <c r="NRT171"/>
      <c r="NRU171"/>
      <c r="NRV171"/>
      <c r="NRW171"/>
      <c r="NRX171"/>
      <c r="NRY171"/>
      <c r="NRZ171"/>
      <c r="NSA171"/>
      <c r="NSB171"/>
      <c r="NSC171"/>
      <c r="NSD171"/>
      <c r="NSE171"/>
      <c r="NSF171"/>
      <c r="NSG171"/>
      <c r="NSH171"/>
      <c r="NSI171"/>
      <c r="NSJ171"/>
      <c r="NSK171"/>
      <c r="NSL171"/>
      <c r="NSM171"/>
      <c r="NSN171"/>
      <c r="NSO171"/>
      <c r="NSP171"/>
      <c r="NSQ171"/>
      <c r="NSR171"/>
      <c r="NSS171"/>
      <c r="NST171"/>
      <c r="NSU171"/>
      <c r="NSV171"/>
      <c r="NSW171"/>
      <c r="NSX171"/>
      <c r="NSY171"/>
      <c r="NSZ171"/>
      <c r="NTA171"/>
      <c r="NTB171"/>
      <c r="NTC171"/>
      <c r="NTD171"/>
      <c r="NTE171"/>
      <c r="NTF171"/>
      <c r="NTG171"/>
      <c r="NTH171"/>
      <c r="NTI171"/>
      <c r="NTJ171"/>
      <c r="NTK171"/>
      <c r="NTL171"/>
      <c r="NTM171"/>
      <c r="NTN171"/>
      <c r="NTO171"/>
      <c r="NTP171"/>
      <c r="NTQ171"/>
      <c r="NTR171"/>
      <c r="NTS171"/>
      <c r="NTT171"/>
      <c r="NTU171"/>
      <c r="NTV171"/>
      <c r="NTW171"/>
      <c r="NTX171"/>
      <c r="NTY171"/>
      <c r="NTZ171"/>
      <c r="NUA171"/>
      <c r="NUB171"/>
      <c r="NUC171"/>
      <c r="NUD171"/>
      <c r="NUE171"/>
      <c r="NUF171"/>
      <c r="NUG171"/>
      <c r="NUH171"/>
      <c r="NUI171"/>
      <c r="NUJ171"/>
      <c r="NUK171"/>
      <c r="NUL171"/>
      <c r="NUM171"/>
      <c r="NUN171"/>
      <c r="NUO171"/>
      <c r="NUP171"/>
      <c r="NUQ171"/>
      <c r="NUR171"/>
      <c r="NUS171"/>
      <c r="NUT171"/>
      <c r="NUU171"/>
      <c r="NUV171"/>
      <c r="NUW171"/>
      <c r="NUX171"/>
      <c r="NUY171"/>
      <c r="NUZ171"/>
      <c r="NVA171"/>
      <c r="NVB171"/>
      <c r="NVC171"/>
      <c r="NVD171"/>
      <c r="NVE171"/>
      <c r="NVF171"/>
      <c r="NVG171"/>
      <c r="NVH171"/>
      <c r="NVI171"/>
      <c r="NVJ171"/>
      <c r="NVK171"/>
      <c r="NVL171"/>
      <c r="NVM171"/>
      <c r="NVN171"/>
      <c r="NVO171"/>
      <c r="NVP171"/>
      <c r="NVQ171"/>
      <c r="NVR171"/>
      <c r="NVS171"/>
      <c r="NVT171"/>
      <c r="NVU171"/>
      <c r="NVV171"/>
      <c r="NVW171"/>
      <c r="NVX171"/>
      <c r="NVY171"/>
      <c r="NVZ171"/>
      <c r="NWA171"/>
      <c r="NWB171"/>
      <c r="NWC171"/>
      <c r="NWD171"/>
      <c r="NWE171"/>
      <c r="NWF171"/>
      <c r="NWG171"/>
      <c r="NWH171"/>
      <c r="NWI171"/>
      <c r="NWJ171"/>
      <c r="NWK171"/>
      <c r="NWL171"/>
      <c r="NWM171"/>
      <c r="NWN171"/>
      <c r="NWO171"/>
      <c r="NWP171"/>
      <c r="NWQ171"/>
      <c r="NWR171"/>
      <c r="NWS171"/>
      <c r="NWT171"/>
      <c r="NWU171"/>
      <c r="NWV171"/>
      <c r="NWW171"/>
      <c r="NWX171"/>
      <c r="NWY171"/>
      <c r="NWZ171"/>
      <c r="NXA171"/>
      <c r="NXB171"/>
      <c r="NXC171"/>
      <c r="NXD171"/>
      <c r="NXE171"/>
      <c r="NXF171"/>
      <c r="NXG171"/>
      <c r="NXH171"/>
      <c r="NXI171"/>
      <c r="NXJ171"/>
      <c r="NXK171"/>
      <c r="NXL171"/>
      <c r="NXM171"/>
      <c r="NXN171"/>
      <c r="NXO171"/>
      <c r="NXP171"/>
      <c r="NXQ171"/>
      <c r="NXR171"/>
      <c r="NXS171"/>
      <c r="NXT171"/>
      <c r="NXU171"/>
      <c r="NXV171"/>
      <c r="NXW171"/>
      <c r="NXX171"/>
      <c r="NXY171"/>
      <c r="NXZ171"/>
      <c r="NYA171"/>
      <c r="NYB171"/>
      <c r="NYC171"/>
      <c r="NYD171"/>
      <c r="NYE171"/>
      <c r="NYF171"/>
      <c r="NYG171"/>
      <c r="NYH171"/>
      <c r="NYI171"/>
      <c r="NYJ171"/>
      <c r="NYK171"/>
      <c r="NYL171"/>
      <c r="NYM171"/>
      <c r="NYN171"/>
      <c r="NYO171"/>
      <c r="NYP171"/>
      <c r="NYQ171"/>
      <c r="NYR171"/>
      <c r="NYS171"/>
      <c r="NYT171"/>
      <c r="NYU171"/>
      <c r="NYV171"/>
      <c r="NYW171"/>
      <c r="NYX171"/>
      <c r="NYY171"/>
      <c r="NYZ171"/>
      <c r="NZA171"/>
      <c r="NZB171"/>
      <c r="NZC171"/>
      <c r="NZD171"/>
      <c r="NZE171"/>
      <c r="NZF171"/>
      <c r="NZG171"/>
      <c r="NZH171"/>
      <c r="NZI171"/>
      <c r="NZJ171"/>
      <c r="NZK171"/>
      <c r="NZL171"/>
      <c r="NZM171"/>
      <c r="NZN171"/>
      <c r="NZO171"/>
      <c r="NZP171"/>
      <c r="NZQ171"/>
      <c r="NZR171"/>
      <c r="NZS171"/>
      <c r="NZT171"/>
      <c r="NZU171"/>
      <c r="NZV171"/>
      <c r="NZW171"/>
      <c r="NZX171"/>
      <c r="NZY171"/>
      <c r="NZZ171"/>
      <c r="OAA171"/>
      <c r="OAB171"/>
      <c r="OAC171"/>
      <c r="OAD171"/>
      <c r="OAE171"/>
      <c r="OAF171"/>
      <c r="OAG171"/>
      <c r="OAH171"/>
      <c r="OAI171"/>
      <c r="OAJ171"/>
      <c r="OAK171"/>
      <c r="OAL171"/>
      <c r="OAM171"/>
      <c r="OAN171"/>
      <c r="OAO171"/>
      <c r="OAP171"/>
      <c r="OAQ171"/>
      <c r="OAR171"/>
      <c r="OAS171"/>
      <c r="OAT171"/>
      <c r="OAU171"/>
      <c r="OAV171"/>
      <c r="OAW171"/>
      <c r="OAX171"/>
      <c r="OAY171"/>
      <c r="OAZ171"/>
      <c r="OBA171"/>
      <c r="OBB171"/>
      <c r="OBC171"/>
      <c r="OBD171"/>
      <c r="OBE171"/>
      <c r="OBF171"/>
      <c r="OBG171"/>
      <c r="OBH171"/>
      <c r="OBI171"/>
      <c r="OBJ171"/>
      <c r="OBK171"/>
      <c r="OBL171"/>
      <c r="OBM171"/>
      <c r="OBN171"/>
      <c r="OBO171"/>
      <c r="OBP171"/>
      <c r="OBQ171"/>
      <c r="OBR171"/>
      <c r="OBS171"/>
      <c r="OBT171"/>
      <c r="OBU171"/>
      <c r="OBV171"/>
      <c r="OBW171"/>
      <c r="OBX171"/>
      <c r="OBY171"/>
      <c r="OBZ171"/>
      <c r="OCA171"/>
      <c r="OCB171"/>
      <c r="OCC171"/>
      <c r="OCD171"/>
      <c r="OCE171"/>
      <c r="OCF171"/>
      <c r="OCG171"/>
      <c r="OCH171"/>
      <c r="OCI171"/>
      <c r="OCJ171"/>
      <c r="OCK171"/>
      <c r="OCL171"/>
      <c r="OCM171"/>
      <c r="OCN171"/>
      <c r="OCO171"/>
      <c r="OCP171"/>
      <c r="OCQ171"/>
      <c r="OCR171"/>
      <c r="OCS171"/>
      <c r="OCT171"/>
      <c r="OCU171"/>
      <c r="OCV171"/>
      <c r="OCW171"/>
      <c r="OCX171"/>
      <c r="OCY171"/>
      <c r="OCZ171"/>
      <c r="ODA171"/>
      <c r="ODB171"/>
      <c r="ODC171"/>
      <c r="ODD171"/>
      <c r="ODE171"/>
      <c r="ODF171"/>
      <c r="ODG171"/>
      <c r="ODH171"/>
      <c r="ODI171"/>
      <c r="ODJ171"/>
      <c r="ODK171"/>
      <c r="ODL171"/>
      <c r="ODM171"/>
      <c r="ODN171"/>
      <c r="ODO171"/>
      <c r="ODP171"/>
      <c r="ODQ171"/>
      <c r="ODR171"/>
      <c r="ODS171"/>
      <c r="ODT171"/>
      <c r="ODU171"/>
      <c r="ODV171"/>
      <c r="ODW171"/>
      <c r="ODX171"/>
      <c r="ODY171"/>
      <c r="ODZ171"/>
      <c r="OEA171"/>
      <c r="OEB171"/>
      <c r="OEC171"/>
      <c r="OED171"/>
      <c r="OEE171"/>
      <c r="OEF171"/>
      <c r="OEG171"/>
      <c r="OEH171"/>
      <c r="OEI171"/>
      <c r="OEJ171"/>
      <c r="OEK171"/>
      <c r="OEL171"/>
      <c r="OEM171"/>
      <c r="OEN171"/>
      <c r="OEO171"/>
      <c r="OEP171"/>
      <c r="OEQ171"/>
      <c r="OER171"/>
      <c r="OES171"/>
      <c r="OET171"/>
      <c r="OEU171"/>
      <c r="OEV171"/>
      <c r="OEW171"/>
      <c r="OEX171"/>
      <c r="OEY171"/>
      <c r="OEZ171"/>
      <c r="OFA171"/>
      <c r="OFB171"/>
      <c r="OFC171"/>
      <c r="OFD171"/>
      <c r="OFE171"/>
      <c r="OFF171"/>
      <c r="OFG171"/>
      <c r="OFH171"/>
      <c r="OFI171"/>
      <c r="OFJ171"/>
      <c r="OFK171"/>
      <c r="OFL171"/>
      <c r="OFM171"/>
      <c r="OFN171"/>
      <c r="OFO171"/>
      <c r="OFP171"/>
      <c r="OFQ171"/>
      <c r="OFR171"/>
      <c r="OFS171"/>
      <c r="OFT171"/>
      <c r="OFU171"/>
      <c r="OFV171"/>
      <c r="OFW171"/>
      <c r="OFX171"/>
      <c r="OFY171"/>
      <c r="OFZ171"/>
      <c r="OGA171"/>
      <c r="OGB171"/>
      <c r="OGC171"/>
      <c r="OGD171"/>
      <c r="OGE171"/>
      <c r="OGF171"/>
      <c r="OGG171"/>
      <c r="OGH171"/>
      <c r="OGI171"/>
      <c r="OGJ171"/>
      <c r="OGK171"/>
      <c r="OGL171"/>
      <c r="OGM171"/>
      <c r="OGN171"/>
      <c r="OGO171"/>
      <c r="OGP171"/>
      <c r="OGQ171"/>
      <c r="OGR171"/>
      <c r="OGS171"/>
      <c r="OGT171"/>
      <c r="OGU171"/>
      <c r="OGV171"/>
      <c r="OGW171"/>
      <c r="OGX171"/>
      <c r="OGY171"/>
      <c r="OGZ171"/>
      <c r="OHA171"/>
      <c r="OHB171"/>
      <c r="OHC171"/>
      <c r="OHD171"/>
      <c r="OHE171"/>
      <c r="OHF171"/>
      <c r="OHG171"/>
      <c r="OHH171"/>
      <c r="OHI171"/>
      <c r="OHJ171"/>
      <c r="OHK171"/>
      <c r="OHL171"/>
      <c r="OHM171"/>
      <c r="OHN171"/>
      <c r="OHO171"/>
      <c r="OHP171"/>
      <c r="OHQ171"/>
      <c r="OHR171"/>
      <c r="OHS171"/>
      <c r="OHT171"/>
      <c r="OHU171"/>
      <c r="OHV171"/>
      <c r="OHW171"/>
      <c r="OHX171"/>
      <c r="OHY171"/>
      <c r="OHZ171"/>
      <c r="OIA171"/>
      <c r="OIB171"/>
      <c r="OIC171"/>
      <c r="OID171"/>
      <c r="OIE171"/>
      <c r="OIF171"/>
      <c r="OIG171"/>
      <c r="OIH171"/>
      <c r="OII171"/>
      <c r="OIJ171"/>
      <c r="OIK171"/>
      <c r="OIL171"/>
      <c r="OIM171"/>
      <c r="OIN171"/>
      <c r="OIO171"/>
      <c r="OIP171"/>
      <c r="OIQ171"/>
      <c r="OIR171"/>
      <c r="OIS171"/>
      <c r="OIT171"/>
      <c r="OIU171"/>
      <c r="OIV171"/>
      <c r="OIW171"/>
      <c r="OIX171"/>
      <c r="OIY171"/>
      <c r="OIZ171"/>
      <c r="OJA171"/>
      <c r="OJB171"/>
      <c r="OJC171"/>
      <c r="OJD171"/>
      <c r="OJE171"/>
      <c r="OJF171"/>
      <c r="OJG171"/>
      <c r="OJH171"/>
      <c r="OJI171"/>
      <c r="OJJ171"/>
      <c r="OJK171"/>
      <c r="OJL171"/>
      <c r="OJM171"/>
      <c r="OJN171"/>
      <c r="OJO171"/>
      <c r="OJP171"/>
      <c r="OJQ171"/>
      <c r="OJR171"/>
      <c r="OJS171"/>
      <c r="OJT171"/>
      <c r="OJU171"/>
      <c r="OJV171"/>
      <c r="OJW171"/>
      <c r="OJX171"/>
      <c r="OJY171"/>
      <c r="OJZ171"/>
      <c r="OKA171"/>
      <c r="OKB171"/>
      <c r="OKC171"/>
      <c r="OKD171"/>
      <c r="OKE171"/>
      <c r="OKF171"/>
      <c r="OKG171"/>
      <c r="OKH171"/>
      <c r="OKI171"/>
      <c r="OKJ171"/>
      <c r="OKK171"/>
      <c r="OKL171"/>
      <c r="OKM171"/>
      <c r="OKN171"/>
      <c r="OKO171"/>
      <c r="OKP171"/>
      <c r="OKQ171"/>
      <c r="OKR171"/>
      <c r="OKS171"/>
      <c r="OKT171"/>
      <c r="OKU171"/>
      <c r="OKV171"/>
      <c r="OKW171"/>
      <c r="OKX171"/>
      <c r="OKY171"/>
      <c r="OKZ171"/>
      <c r="OLA171"/>
      <c r="OLB171"/>
      <c r="OLC171"/>
      <c r="OLD171"/>
      <c r="OLE171"/>
      <c r="OLF171"/>
      <c r="OLG171"/>
      <c r="OLH171"/>
      <c r="OLI171"/>
      <c r="OLJ171"/>
      <c r="OLK171"/>
      <c r="OLL171"/>
      <c r="OLM171"/>
      <c r="OLN171"/>
      <c r="OLO171"/>
      <c r="OLP171"/>
      <c r="OLQ171"/>
      <c r="OLR171"/>
      <c r="OLS171"/>
      <c r="OLT171"/>
      <c r="OLU171"/>
      <c r="OLV171"/>
      <c r="OLW171"/>
      <c r="OLX171"/>
      <c r="OLY171"/>
      <c r="OLZ171"/>
      <c r="OMA171"/>
      <c r="OMB171"/>
      <c r="OMC171"/>
      <c r="OMD171"/>
      <c r="OME171"/>
      <c r="OMF171"/>
      <c r="OMG171"/>
      <c r="OMH171"/>
      <c r="OMI171"/>
      <c r="OMJ171"/>
      <c r="OMK171"/>
      <c r="OML171"/>
      <c r="OMM171"/>
      <c r="OMN171"/>
      <c r="OMO171"/>
      <c r="OMP171"/>
      <c r="OMQ171"/>
      <c r="OMR171"/>
      <c r="OMS171"/>
      <c r="OMT171"/>
      <c r="OMU171"/>
      <c r="OMV171"/>
      <c r="OMW171"/>
      <c r="OMX171"/>
      <c r="OMY171"/>
      <c r="OMZ171"/>
      <c r="ONA171"/>
      <c r="ONB171"/>
      <c r="ONC171"/>
      <c r="OND171"/>
      <c r="ONE171"/>
      <c r="ONF171"/>
      <c r="ONG171"/>
      <c r="ONH171"/>
      <c r="ONI171"/>
      <c r="ONJ171"/>
      <c r="ONK171"/>
      <c r="ONL171"/>
      <c r="ONM171"/>
      <c r="ONN171"/>
      <c r="ONO171"/>
      <c r="ONP171"/>
      <c r="ONQ171"/>
      <c r="ONR171"/>
      <c r="ONS171"/>
      <c r="ONT171"/>
      <c r="ONU171"/>
      <c r="ONV171"/>
      <c r="ONW171"/>
      <c r="ONX171"/>
      <c r="ONY171"/>
      <c r="ONZ171"/>
      <c r="OOA171"/>
      <c r="OOB171"/>
      <c r="OOC171"/>
      <c r="OOD171"/>
      <c r="OOE171"/>
      <c r="OOF171"/>
      <c r="OOG171"/>
      <c r="OOH171"/>
      <c r="OOI171"/>
      <c r="OOJ171"/>
      <c r="OOK171"/>
      <c r="OOL171"/>
      <c r="OOM171"/>
      <c r="OON171"/>
      <c r="OOO171"/>
      <c r="OOP171"/>
      <c r="OOQ171"/>
      <c r="OOR171"/>
      <c r="OOS171"/>
      <c r="OOT171"/>
      <c r="OOU171"/>
      <c r="OOV171"/>
      <c r="OOW171"/>
      <c r="OOX171"/>
      <c r="OOY171"/>
      <c r="OOZ171"/>
      <c r="OPA171"/>
      <c r="OPB171"/>
      <c r="OPC171"/>
      <c r="OPD171"/>
      <c r="OPE171"/>
      <c r="OPF171"/>
      <c r="OPG171"/>
      <c r="OPH171"/>
      <c r="OPI171"/>
      <c r="OPJ171"/>
      <c r="OPK171"/>
      <c r="OPL171"/>
      <c r="OPM171"/>
      <c r="OPN171"/>
      <c r="OPO171"/>
      <c r="OPP171"/>
      <c r="OPQ171"/>
      <c r="OPR171"/>
      <c r="OPS171"/>
      <c r="OPT171"/>
      <c r="OPU171"/>
      <c r="OPV171"/>
      <c r="OPW171"/>
      <c r="OPX171"/>
      <c r="OPY171"/>
      <c r="OPZ171"/>
      <c r="OQA171"/>
      <c r="OQB171"/>
      <c r="OQC171"/>
      <c r="OQD171"/>
      <c r="OQE171"/>
      <c r="OQF171"/>
      <c r="OQG171"/>
      <c r="OQH171"/>
      <c r="OQI171"/>
      <c r="OQJ171"/>
      <c r="OQK171"/>
      <c r="OQL171"/>
      <c r="OQM171"/>
      <c r="OQN171"/>
      <c r="OQO171"/>
      <c r="OQP171"/>
      <c r="OQQ171"/>
      <c r="OQR171"/>
      <c r="OQS171"/>
      <c r="OQT171"/>
      <c r="OQU171"/>
      <c r="OQV171"/>
      <c r="OQW171"/>
      <c r="OQX171"/>
      <c r="OQY171"/>
      <c r="OQZ171"/>
      <c r="ORA171"/>
      <c r="ORB171"/>
      <c r="ORC171"/>
      <c r="ORD171"/>
      <c r="ORE171"/>
      <c r="ORF171"/>
      <c r="ORG171"/>
      <c r="ORH171"/>
      <c r="ORI171"/>
      <c r="ORJ171"/>
      <c r="ORK171"/>
      <c r="ORL171"/>
      <c r="ORM171"/>
      <c r="ORN171"/>
      <c r="ORO171"/>
      <c r="ORP171"/>
      <c r="ORQ171"/>
      <c r="ORR171"/>
      <c r="ORS171"/>
      <c r="ORT171"/>
      <c r="ORU171"/>
      <c r="ORV171"/>
      <c r="ORW171"/>
      <c r="ORX171"/>
      <c r="ORY171"/>
      <c r="ORZ171"/>
      <c r="OSA171"/>
      <c r="OSB171"/>
      <c r="OSC171"/>
      <c r="OSD171"/>
      <c r="OSE171"/>
      <c r="OSF171"/>
      <c r="OSG171"/>
      <c r="OSH171"/>
      <c r="OSI171"/>
      <c r="OSJ171"/>
      <c r="OSK171"/>
      <c r="OSL171"/>
      <c r="OSM171"/>
      <c r="OSN171"/>
      <c r="OSO171"/>
      <c r="OSP171"/>
      <c r="OSQ171"/>
      <c r="OSR171"/>
      <c r="OSS171"/>
      <c r="OST171"/>
      <c r="OSU171"/>
      <c r="OSV171"/>
      <c r="OSW171"/>
      <c r="OSX171"/>
      <c r="OSY171"/>
      <c r="OSZ171"/>
      <c r="OTA171"/>
      <c r="OTB171"/>
      <c r="OTC171"/>
      <c r="OTD171"/>
      <c r="OTE171"/>
      <c r="OTF171"/>
      <c r="OTG171"/>
      <c r="OTH171"/>
      <c r="OTI171"/>
      <c r="OTJ171"/>
      <c r="OTK171"/>
      <c r="OTL171"/>
      <c r="OTM171"/>
      <c r="OTN171"/>
      <c r="OTO171"/>
      <c r="OTP171"/>
      <c r="OTQ171"/>
      <c r="OTR171"/>
      <c r="OTS171"/>
      <c r="OTT171"/>
      <c r="OTU171"/>
      <c r="OTV171"/>
      <c r="OTW171"/>
      <c r="OTX171"/>
      <c r="OTY171"/>
      <c r="OTZ171"/>
      <c r="OUA171"/>
      <c r="OUB171"/>
      <c r="OUC171"/>
      <c r="OUD171"/>
      <c r="OUE171"/>
      <c r="OUF171"/>
      <c r="OUG171"/>
      <c r="OUH171"/>
      <c r="OUI171"/>
      <c r="OUJ171"/>
      <c r="OUK171"/>
      <c r="OUL171"/>
      <c r="OUM171"/>
      <c r="OUN171"/>
      <c r="OUO171"/>
      <c r="OUP171"/>
      <c r="OUQ171"/>
      <c r="OUR171"/>
      <c r="OUS171"/>
      <c r="OUT171"/>
      <c r="OUU171"/>
      <c r="OUV171"/>
      <c r="OUW171"/>
      <c r="OUX171"/>
      <c r="OUY171"/>
      <c r="OUZ171"/>
      <c r="OVA171"/>
      <c r="OVB171"/>
      <c r="OVC171"/>
      <c r="OVD171"/>
      <c r="OVE171"/>
      <c r="OVF171"/>
      <c r="OVG171"/>
      <c r="OVH171"/>
      <c r="OVI171"/>
      <c r="OVJ171"/>
      <c r="OVK171"/>
      <c r="OVL171"/>
      <c r="OVM171"/>
      <c r="OVN171"/>
      <c r="OVO171"/>
      <c r="OVP171"/>
      <c r="OVQ171"/>
      <c r="OVR171"/>
      <c r="OVS171"/>
      <c r="OVT171"/>
      <c r="OVU171"/>
      <c r="OVV171"/>
      <c r="OVW171"/>
      <c r="OVX171"/>
      <c r="OVY171"/>
      <c r="OVZ171"/>
      <c r="OWA171"/>
      <c r="OWB171"/>
      <c r="OWC171"/>
      <c r="OWD171"/>
      <c r="OWE171"/>
      <c r="OWF171"/>
      <c r="OWG171"/>
      <c r="OWH171"/>
      <c r="OWI171"/>
      <c r="OWJ171"/>
      <c r="OWK171"/>
      <c r="OWL171"/>
      <c r="OWM171"/>
      <c r="OWN171"/>
      <c r="OWO171"/>
      <c r="OWP171"/>
      <c r="OWQ171"/>
      <c r="OWR171"/>
      <c r="OWS171"/>
      <c r="OWT171"/>
      <c r="OWU171"/>
      <c r="OWV171"/>
      <c r="OWW171"/>
      <c r="OWX171"/>
      <c r="OWY171"/>
      <c r="OWZ171"/>
      <c r="OXA171"/>
      <c r="OXB171"/>
      <c r="OXC171"/>
      <c r="OXD171"/>
      <c r="OXE171"/>
      <c r="OXF171"/>
      <c r="OXG171"/>
      <c r="OXH171"/>
      <c r="OXI171"/>
      <c r="OXJ171"/>
      <c r="OXK171"/>
      <c r="OXL171"/>
      <c r="OXM171"/>
      <c r="OXN171"/>
      <c r="OXO171"/>
      <c r="OXP171"/>
      <c r="OXQ171"/>
      <c r="OXR171"/>
      <c r="OXS171"/>
      <c r="OXT171"/>
      <c r="OXU171"/>
      <c r="OXV171"/>
      <c r="OXW171"/>
      <c r="OXX171"/>
      <c r="OXY171"/>
      <c r="OXZ171"/>
      <c r="OYA171"/>
      <c r="OYB171"/>
      <c r="OYC171"/>
      <c r="OYD171"/>
      <c r="OYE171"/>
      <c r="OYF171"/>
      <c r="OYG171"/>
      <c r="OYH171"/>
      <c r="OYI171"/>
      <c r="OYJ171"/>
      <c r="OYK171"/>
      <c r="OYL171"/>
      <c r="OYM171"/>
      <c r="OYN171"/>
      <c r="OYO171"/>
      <c r="OYP171"/>
      <c r="OYQ171"/>
      <c r="OYR171"/>
      <c r="OYS171"/>
      <c r="OYT171"/>
      <c r="OYU171"/>
      <c r="OYV171"/>
      <c r="OYW171"/>
      <c r="OYX171"/>
      <c r="OYY171"/>
      <c r="OYZ171"/>
      <c r="OZA171"/>
      <c r="OZB171"/>
      <c r="OZC171"/>
      <c r="OZD171"/>
      <c r="OZE171"/>
      <c r="OZF171"/>
      <c r="OZG171"/>
      <c r="OZH171"/>
      <c r="OZI171"/>
      <c r="OZJ171"/>
      <c r="OZK171"/>
      <c r="OZL171"/>
      <c r="OZM171"/>
      <c r="OZN171"/>
      <c r="OZO171"/>
      <c r="OZP171"/>
      <c r="OZQ171"/>
      <c r="OZR171"/>
      <c r="OZS171"/>
      <c r="OZT171"/>
      <c r="OZU171"/>
      <c r="OZV171"/>
      <c r="OZW171"/>
      <c r="OZX171"/>
      <c r="OZY171"/>
      <c r="OZZ171"/>
      <c r="PAA171"/>
      <c r="PAB171"/>
      <c r="PAC171"/>
      <c r="PAD171"/>
      <c r="PAE171"/>
      <c r="PAF171"/>
      <c r="PAG171"/>
      <c r="PAH171"/>
      <c r="PAI171"/>
      <c r="PAJ171"/>
      <c r="PAK171"/>
      <c r="PAL171"/>
      <c r="PAM171"/>
      <c r="PAN171"/>
      <c r="PAO171"/>
      <c r="PAP171"/>
      <c r="PAQ171"/>
      <c r="PAR171"/>
      <c r="PAS171"/>
      <c r="PAT171"/>
      <c r="PAU171"/>
      <c r="PAV171"/>
      <c r="PAW171"/>
      <c r="PAX171"/>
      <c r="PAY171"/>
      <c r="PAZ171"/>
      <c r="PBA171"/>
      <c r="PBB171"/>
      <c r="PBC171"/>
      <c r="PBD171"/>
      <c r="PBE171"/>
      <c r="PBF171"/>
      <c r="PBG171"/>
      <c r="PBH171"/>
      <c r="PBI171"/>
      <c r="PBJ171"/>
      <c r="PBK171"/>
      <c r="PBL171"/>
      <c r="PBM171"/>
      <c r="PBN171"/>
      <c r="PBO171"/>
      <c r="PBP171"/>
      <c r="PBQ171"/>
      <c r="PBR171"/>
      <c r="PBS171"/>
      <c r="PBT171"/>
      <c r="PBU171"/>
      <c r="PBV171"/>
      <c r="PBW171"/>
      <c r="PBX171"/>
      <c r="PBY171"/>
      <c r="PBZ171"/>
      <c r="PCA171"/>
      <c r="PCB171"/>
      <c r="PCC171"/>
      <c r="PCD171"/>
      <c r="PCE171"/>
      <c r="PCF171"/>
      <c r="PCG171"/>
      <c r="PCH171"/>
      <c r="PCI171"/>
      <c r="PCJ171"/>
      <c r="PCK171"/>
      <c r="PCL171"/>
      <c r="PCM171"/>
      <c r="PCN171"/>
      <c r="PCO171"/>
      <c r="PCP171"/>
      <c r="PCQ171"/>
      <c r="PCR171"/>
      <c r="PCS171"/>
      <c r="PCT171"/>
      <c r="PCU171"/>
      <c r="PCV171"/>
      <c r="PCW171"/>
      <c r="PCX171"/>
      <c r="PCY171"/>
      <c r="PCZ171"/>
      <c r="PDA171"/>
      <c r="PDB171"/>
      <c r="PDC171"/>
      <c r="PDD171"/>
      <c r="PDE171"/>
      <c r="PDF171"/>
      <c r="PDG171"/>
      <c r="PDH171"/>
      <c r="PDI171"/>
      <c r="PDJ171"/>
      <c r="PDK171"/>
      <c r="PDL171"/>
      <c r="PDM171"/>
      <c r="PDN171"/>
      <c r="PDO171"/>
      <c r="PDP171"/>
      <c r="PDQ171"/>
      <c r="PDR171"/>
      <c r="PDS171"/>
      <c r="PDT171"/>
      <c r="PDU171"/>
      <c r="PDV171"/>
      <c r="PDW171"/>
      <c r="PDX171"/>
      <c r="PDY171"/>
      <c r="PDZ171"/>
      <c r="PEA171"/>
      <c r="PEB171"/>
      <c r="PEC171"/>
      <c r="PED171"/>
      <c r="PEE171"/>
      <c r="PEF171"/>
      <c r="PEG171"/>
      <c r="PEH171"/>
      <c r="PEI171"/>
      <c r="PEJ171"/>
      <c r="PEK171"/>
      <c r="PEL171"/>
      <c r="PEM171"/>
      <c r="PEN171"/>
      <c r="PEO171"/>
      <c r="PEP171"/>
      <c r="PEQ171"/>
      <c r="PER171"/>
      <c r="PES171"/>
      <c r="PET171"/>
      <c r="PEU171"/>
      <c r="PEV171"/>
      <c r="PEW171"/>
      <c r="PEX171"/>
      <c r="PEY171"/>
      <c r="PEZ171"/>
      <c r="PFA171"/>
      <c r="PFB171"/>
      <c r="PFC171"/>
      <c r="PFD171"/>
      <c r="PFE171"/>
      <c r="PFF171"/>
      <c r="PFG171"/>
      <c r="PFH171"/>
      <c r="PFI171"/>
      <c r="PFJ171"/>
      <c r="PFK171"/>
      <c r="PFL171"/>
      <c r="PFM171"/>
      <c r="PFN171"/>
      <c r="PFO171"/>
      <c r="PFP171"/>
      <c r="PFQ171"/>
      <c r="PFR171"/>
      <c r="PFS171"/>
      <c r="PFT171"/>
      <c r="PFU171"/>
      <c r="PFV171"/>
      <c r="PFW171"/>
      <c r="PFX171"/>
      <c r="PFY171"/>
      <c r="PFZ171"/>
      <c r="PGA171"/>
      <c r="PGB171"/>
      <c r="PGC171"/>
      <c r="PGD171"/>
      <c r="PGE171"/>
      <c r="PGF171"/>
      <c r="PGG171"/>
      <c r="PGH171"/>
      <c r="PGI171"/>
      <c r="PGJ171"/>
      <c r="PGK171"/>
      <c r="PGL171"/>
      <c r="PGM171"/>
      <c r="PGN171"/>
      <c r="PGO171"/>
      <c r="PGP171"/>
      <c r="PGQ171"/>
      <c r="PGR171"/>
      <c r="PGS171"/>
      <c r="PGT171"/>
      <c r="PGU171"/>
      <c r="PGV171"/>
      <c r="PGW171"/>
      <c r="PGX171"/>
      <c r="PGY171"/>
      <c r="PGZ171"/>
      <c r="PHA171"/>
      <c r="PHB171"/>
      <c r="PHC171"/>
      <c r="PHD171"/>
      <c r="PHE171"/>
      <c r="PHF171"/>
      <c r="PHG171"/>
      <c r="PHH171"/>
      <c r="PHI171"/>
      <c r="PHJ171"/>
      <c r="PHK171"/>
      <c r="PHL171"/>
      <c r="PHM171"/>
      <c r="PHN171"/>
      <c r="PHO171"/>
      <c r="PHP171"/>
      <c r="PHQ171"/>
      <c r="PHR171"/>
      <c r="PHS171"/>
      <c r="PHT171"/>
      <c r="PHU171"/>
      <c r="PHV171"/>
      <c r="PHW171"/>
      <c r="PHX171"/>
      <c r="PHY171"/>
      <c r="PHZ171"/>
      <c r="PIA171"/>
      <c r="PIB171"/>
      <c r="PIC171"/>
      <c r="PID171"/>
      <c r="PIE171"/>
      <c r="PIF171"/>
      <c r="PIG171"/>
      <c r="PIH171"/>
      <c r="PII171"/>
      <c r="PIJ171"/>
      <c r="PIK171"/>
      <c r="PIL171"/>
      <c r="PIM171"/>
      <c r="PIN171"/>
      <c r="PIO171"/>
      <c r="PIP171"/>
      <c r="PIQ171"/>
      <c r="PIR171"/>
      <c r="PIS171"/>
      <c r="PIT171"/>
      <c r="PIU171"/>
      <c r="PIV171"/>
      <c r="PIW171"/>
      <c r="PIX171"/>
      <c r="PIY171"/>
      <c r="PIZ171"/>
      <c r="PJA171"/>
      <c r="PJB171"/>
      <c r="PJC171"/>
      <c r="PJD171"/>
      <c r="PJE171"/>
      <c r="PJF171"/>
      <c r="PJG171"/>
      <c r="PJH171"/>
      <c r="PJI171"/>
      <c r="PJJ171"/>
      <c r="PJK171"/>
      <c r="PJL171"/>
      <c r="PJM171"/>
      <c r="PJN171"/>
      <c r="PJO171"/>
      <c r="PJP171"/>
      <c r="PJQ171"/>
      <c r="PJR171"/>
      <c r="PJS171"/>
      <c r="PJT171"/>
      <c r="PJU171"/>
      <c r="PJV171"/>
      <c r="PJW171"/>
      <c r="PJX171"/>
      <c r="PJY171"/>
      <c r="PJZ171"/>
      <c r="PKA171"/>
      <c r="PKB171"/>
      <c r="PKC171"/>
      <c r="PKD171"/>
      <c r="PKE171"/>
      <c r="PKF171"/>
      <c r="PKG171"/>
      <c r="PKH171"/>
      <c r="PKI171"/>
      <c r="PKJ171"/>
      <c r="PKK171"/>
      <c r="PKL171"/>
      <c r="PKM171"/>
      <c r="PKN171"/>
      <c r="PKO171"/>
      <c r="PKP171"/>
      <c r="PKQ171"/>
      <c r="PKR171"/>
      <c r="PKS171"/>
      <c r="PKT171"/>
      <c r="PKU171"/>
      <c r="PKV171"/>
      <c r="PKW171"/>
      <c r="PKX171"/>
      <c r="PKY171"/>
      <c r="PKZ171"/>
      <c r="PLA171"/>
      <c r="PLB171"/>
      <c r="PLC171"/>
      <c r="PLD171"/>
      <c r="PLE171"/>
      <c r="PLF171"/>
      <c r="PLG171"/>
      <c r="PLH171"/>
      <c r="PLI171"/>
      <c r="PLJ171"/>
      <c r="PLK171"/>
      <c r="PLL171"/>
      <c r="PLM171"/>
      <c r="PLN171"/>
      <c r="PLO171"/>
      <c r="PLP171"/>
      <c r="PLQ171"/>
      <c r="PLR171"/>
      <c r="PLS171"/>
      <c r="PLT171"/>
      <c r="PLU171"/>
      <c r="PLV171"/>
      <c r="PLW171"/>
      <c r="PLX171"/>
      <c r="PLY171"/>
      <c r="PLZ171"/>
      <c r="PMA171"/>
      <c r="PMB171"/>
      <c r="PMC171"/>
      <c r="PMD171"/>
      <c r="PME171"/>
      <c r="PMF171"/>
      <c r="PMG171"/>
      <c r="PMH171"/>
      <c r="PMI171"/>
      <c r="PMJ171"/>
      <c r="PMK171"/>
      <c r="PML171"/>
      <c r="PMM171"/>
      <c r="PMN171"/>
      <c r="PMO171"/>
      <c r="PMP171"/>
      <c r="PMQ171"/>
      <c r="PMR171"/>
      <c r="PMS171"/>
      <c r="PMT171"/>
      <c r="PMU171"/>
      <c r="PMV171"/>
      <c r="PMW171"/>
      <c r="PMX171"/>
      <c r="PMY171"/>
      <c r="PMZ171"/>
      <c r="PNA171"/>
      <c r="PNB171"/>
      <c r="PNC171"/>
      <c r="PND171"/>
      <c r="PNE171"/>
      <c r="PNF171"/>
      <c r="PNG171"/>
      <c r="PNH171"/>
      <c r="PNI171"/>
      <c r="PNJ171"/>
      <c r="PNK171"/>
      <c r="PNL171"/>
      <c r="PNM171"/>
      <c r="PNN171"/>
      <c r="PNO171"/>
      <c r="PNP171"/>
      <c r="PNQ171"/>
      <c r="PNR171"/>
      <c r="PNS171"/>
      <c r="PNT171"/>
      <c r="PNU171"/>
      <c r="PNV171"/>
      <c r="PNW171"/>
      <c r="PNX171"/>
      <c r="PNY171"/>
      <c r="PNZ171"/>
      <c r="POA171"/>
      <c r="POB171"/>
      <c r="POC171"/>
      <c r="POD171"/>
      <c r="POE171"/>
      <c r="POF171"/>
      <c r="POG171"/>
      <c r="POH171"/>
      <c r="POI171"/>
      <c r="POJ171"/>
      <c r="POK171"/>
      <c r="POL171"/>
      <c r="POM171"/>
      <c r="PON171"/>
      <c r="POO171"/>
      <c r="POP171"/>
      <c r="POQ171"/>
      <c r="POR171"/>
      <c r="POS171"/>
      <c r="POT171"/>
      <c r="POU171"/>
      <c r="POV171"/>
      <c r="POW171"/>
      <c r="POX171"/>
      <c r="POY171"/>
      <c r="POZ171"/>
      <c r="PPA171"/>
      <c r="PPB171"/>
      <c r="PPC171"/>
      <c r="PPD171"/>
      <c r="PPE171"/>
      <c r="PPF171"/>
      <c r="PPG171"/>
      <c r="PPH171"/>
      <c r="PPI171"/>
      <c r="PPJ171"/>
      <c r="PPK171"/>
      <c r="PPL171"/>
      <c r="PPM171"/>
      <c r="PPN171"/>
      <c r="PPO171"/>
      <c r="PPP171"/>
      <c r="PPQ171"/>
      <c r="PPR171"/>
      <c r="PPS171"/>
      <c r="PPT171"/>
      <c r="PPU171"/>
      <c r="PPV171"/>
      <c r="PPW171"/>
      <c r="PPX171"/>
      <c r="PPY171"/>
      <c r="PPZ171"/>
      <c r="PQA171"/>
      <c r="PQB171"/>
      <c r="PQC171"/>
      <c r="PQD171"/>
      <c r="PQE171"/>
      <c r="PQF171"/>
      <c r="PQG171"/>
      <c r="PQH171"/>
      <c r="PQI171"/>
      <c r="PQJ171"/>
      <c r="PQK171"/>
      <c r="PQL171"/>
      <c r="PQM171"/>
      <c r="PQN171"/>
      <c r="PQO171"/>
      <c r="PQP171"/>
      <c r="PQQ171"/>
      <c r="PQR171"/>
      <c r="PQS171"/>
      <c r="PQT171"/>
      <c r="PQU171"/>
      <c r="PQV171"/>
      <c r="PQW171"/>
      <c r="PQX171"/>
      <c r="PQY171"/>
      <c r="PQZ171"/>
      <c r="PRA171"/>
      <c r="PRB171"/>
      <c r="PRC171"/>
      <c r="PRD171"/>
      <c r="PRE171"/>
      <c r="PRF171"/>
      <c r="PRG171"/>
      <c r="PRH171"/>
      <c r="PRI171"/>
      <c r="PRJ171"/>
      <c r="PRK171"/>
      <c r="PRL171"/>
      <c r="PRM171"/>
      <c r="PRN171"/>
      <c r="PRO171"/>
      <c r="PRP171"/>
      <c r="PRQ171"/>
      <c r="PRR171"/>
      <c r="PRS171"/>
      <c r="PRT171"/>
      <c r="PRU171"/>
      <c r="PRV171"/>
      <c r="PRW171"/>
      <c r="PRX171"/>
      <c r="PRY171"/>
      <c r="PRZ171"/>
      <c r="PSA171"/>
      <c r="PSB171"/>
      <c r="PSC171"/>
      <c r="PSD171"/>
      <c r="PSE171"/>
      <c r="PSF171"/>
      <c r="PSG171"/>
      <c r="PSH171"/>
      <c r="PSI171"/>
      <c r="PSJ171"/>
      <c r="PSK171"/>
      <c r="PSL171"/>
      <c r="PSM171"/>
      <c r="PSN171"/>
      <c r="PSO171"/>
      <c r="PSP171"/>
      <c r="PSQ171"/>
      <c r="PSR171"/>
      <c r="PSS171"/>
      <c r="PST171"/>
      <c r="PSU171"/>
      <c r="PSV171"/>
      <c r="PSW171"/>
      <c r="PSX171"/>
      <c r="PSY171"/>
      <c r="PSZ171"/>
      <c r="PTA171"/>
      <c r="PTB171"/>
      <c r="PTC171"/>
      <c r="PTD171"/>
      <c r="PTE171"/>
      <c r="PTF171"/>
      <c r="PTG171"/>
      <c r="PTH171"/>
      <c r="PTI171"/>
      <c r="PTJ171"/>
      <c r="PTK171"/>
      <c r="PTL171"/>
      <c r="PTM171"/>
      <c r="PTN171"/>
      <c r="PTO171"/>
      <c r="PTP171"/>
      <c r="PTQ171"/>
      <c r="PTR171"/>
      <c r="PTS171"/>
      <c r="PTT171"/>
      <c r="PTU171"/>
      <c r="PTV171"/>
      <c r="PTW171"/>
      <c r="PTX171"/>
      <c r="PTY171"/>
      <c r="PTZ171"/>
      <c r="PUA171"/>
      <c r="PUB171"/>
      <c r="PUC171"/>
      <c r="PUD171"/>
      <c r="PUE171"/>
      <c r="PUF171"/>
      <c r="PUG171"/>
      <c r="PUH171"/>
      <c r="PUI171"/>
      <c r="PUJ171"/>
      <c r="PUK171"/>
      <c r="PUL171"/>
      <c r="PUM171"/>
      <c r="PUN171"/>
      <c r="PUO171"/>
      <c r="PUP171"/>
      <c r="PUQ171"/>
      <c r="PUR171"/>
      <c r="PUS171"/>
      <c r="PUT171"/>
      <c r="PUU171"/>
      <c r="PUV171"/>
      <c r="PUW171"/>
      <c r="PUX171"/>
      <c r="PUY171"/>
      <c r="PUZ171"/>
      <c r="PVA171"/>
      <c r="PVB171"/>
      <c r="PVC171"/>
      <c r="PVD171"/>
      <c r="PVE171"/>
      <c r="PVF171"/>
      <c r="PVG171"/>
      <c r="PVH171"/>
      <c r="PVI171"/>
      <c r="PVJ171"/>
      <c r="PVK171"/>
      <c r="PVL171"/>
      <c r="PVM171"/>
      <c r="PVN171"/>
      <c r="PVO171"/>
      <c r="PVP171"/>
      <c r="PVQ171"/>
      <c r="PVR171"/>
      <c r="PVS171"/>
      <c r="PVT171"/>
      <c r="PVU171"/>
      <c r="PVV171"/>
      <c r="PVW171"/>
      <c r="PVX171"/>
      <c r="PVY171"/>
      <c r="PVZ171"/>
      <c r="PWA171"/>
      <c r="PWB171"/>
      <c r="PWC171"/>
      <c r="PWD171"/>
      <c r="PWE171"/>
      <c r="PWF171"/>
      <c r="PWG171"/>
      <c r="PWH171"/>
      <c r="PWI171"/>
      <c r="PWJ171"/>
      <c r="PWK171"/>
      <c r="PWL171"/>
      <c r="PWM171"/>
      <c r="PWN171"/>
      <c r="PWO171"/>
      <c r="PWP171"/>
      <c r="PWQ171"/>
      <c r="PWR171"/>
      <c r="PWS171"/>
      <c r="PWT171"/>
      <c r="PWU171"/>
      <c r="PWV171"/>
      <c r="PWW171"/>
      <c r="PWX171"/>
      <c r="PWY171"/>
      <c r="PWZ171"/>
      <c r="PXA171"/>
      <c r="PXB171"/>
      <c r="PXC171"/>
      <c r="PXD171"/>
      <c r="PXE171"/>
      <c r="PXF171"/>
      <c r="PXG171"/>
      <c r="PXH171"/>
      <c r="PXI171"/>
      <c r="PXJ171"/>
      <c r="PXK171"/>
      <c r="PXL171"/>
      <c r="PXM171"/>
      <c r="PXN171"/>
      <c r="PXO171"/>
      <c r="PXP171"/>
      <c r="PXQ171"/>
      <c r="PXR171"/>
      <c r="PXS171"/>
      <c r="PXT171"/>
      <c r="PXU171"/>
      <c r="PXV171"/>
      <c r="PXW171"/>
      <c r="PXX171"/>
      <c r="PXY171"/>
      <c r="PXZ171"/>
      <c r="PYA171"/>
      <c r="PYB171"/>
      <c r="PYC171"/>
      <c r="PYD171"/>
      <c r="PYE171"/>
      <c r="PYF171"/>
      <c r="PYG171"/>
      <c r="PYH171"/>
      <c r="PYI171"/>
      <c r="PYJ171"/>
      <c r="PYK171"/>
      <c r="PYL171"/>
      <c r="PYM171"/>
      <c r="PYN171"/>
      <c r="PYO171"/>
      <c r="PYP171"/>
      <c r="PYQ171"/>
      <c r="PYR171"/>
      <c r="PYS171"/>
      <c r="PYT171"/>
      <c r="PYU171"/>
      <c r="PYV171"/>
      <c r="PYW171"/>
      <c r="PYX171"/>
      <c r="PYY171"/>
      <c r="PYZ171"/>
      <c r="PZA171"/>
      <c r="PZB171"/>
      <c r="PZC171"/>
      <c r="PZD171"/>
      <c r="PZE171"/>
      <c r="PZF171"/>
      <c r="PZG171"/>
      <c r="PZH171"/>
      <c r="PZI171"/>
      <c r="PZJ171"/>
      <c r="PZK171"/>
      <c r="PZL171"/>
      <c r="PZM171"/>
      <c r="PZN171"/>
      <c r="PZO171"/>
      <c r="PZP171"/>
      <c r="PZQ171"/>
      <c r="PZR171"/>
      <c r="PZS171"/>
      <c r="PZT171"/>
      <c r="PZU171"/>
      <c r="PZV171"/>
      <c r="PZW171"/>
      <c r="PZX171"/>
      <c r="PZY171"/>
      <c r="PZZ171"/>
      <c r="QAA171"/>
      <c r="QAB171"/>
      <c r="QAC171"/>
      <c r="QAD171"/>
      <c r="QAE171"/>
      <c r="QAF171"/>
      <c r="QAG171"/>
      <c r="QAH171"/>
      <c r="QAI171"/>
      <c r="QAJ171"/>
      <c r="QAK171"/>
      <c r="QAL171"/>
      <c r="QAM171"/>
      <c r="QAN171"/>
      <c r="QAO171"/>
      <c r="QAP171"/>
      <c r="QAQ171"/>
      <c r="QAR171"/>
      <c r="QAS171"/>
      <c r="QAT171"/>
      <c r="QAU171"/>
      <c r="QAV171"/>
      <c r="QAW171"/>
      <c r="QAX171"/>
      <c r="QAY171"/>
      <c r="QAZ171"/>
      <c r="QBA171"/>
      <c r="QBB171"/>
      <c r="QBC171"/>
      <c r="QBD171"/>
      <c r="QBE171"/>
      <c r="QBF171"/>
      <c r="QBG171"/>
      <c r="QBH171"/>
      <c r="QBI171"/>
      <c r="QBJ171"/>
      <c r="QBK171"/>
      <c r="QBL171"/>
      <c r="QBM171"/>
      <c r="QBN171"/>
      <c r="QBO171"/>
      <c r="QBP171"/>
      <c r="QBQ171"/>
      <c r="QBR171"/>
      <c r="QBS171"/>
      <c r="QBT171"/>
      <c r="QBU171"/>
      <c r="QBV171"/>
      <c r="QBW171"/>
      <c r="QBX171"/>
      <c r="QBY171"/>
      <c r="QBZ171"/>
      <c r="QCA171"/>
      <c r="QCB171"/>
      <c r="QCC171"/>
      <c r="QCD171"/>
      <c r="QCE171"/>
      <c r="QCF171"/>
      <c r="QCG171"/>
      <c r="QCH171"/>
      <c r="QCI171"/>
      <c r="QCJ171"/>
      <c r="QCK171"/>
      <c r="QCL171"/>
      <c r="QCM171"/>
      <c r="QCN171"/>
      <c r="QCO171"/>
      <c r="QCP171"/>
      <c r="QCQ171"/>
      <c r="QCR171"/>
      <c r="QCS171"/>
      <c r="QCT171"/>
      <c r="QCU171"/>
      <c r="QCV171"/>
      <c r="QCW171"/>
      <c r="QCX171"/>
      <c r="QCY171"/>
      <c r="QCZ171"/>
      <c r="QDA171"/>
      <c r="QDB171"/>
      <c r="QDC171"/>
      <c r="QDD171"/>
      <c r="QDE171"/>
      <c r="QDF171"/>
      <c r="QDG171"/>
      <c r="QDH171"/>
      <c r="QDI171"/>
      <c r="QDJ171"/>
      <c r="QDK171"/>
      <c r="QDL171"/>
      <c r="QDM171"/>
      <c r="QDN171"/>
      <c r="QDO171"/>
      <c r="QDP171"/>
      <c r="QDQ171"/>
      <c r="QDR171"/>
      <c r="QDS171"/>
      <c r="QDT171"/>
      <c r="QDU171"/>
      <c r="QDV171"/>
      <c r="QDW171"/>
      <c r="QDX171"/>
      <c r="QDY171"/>
      <c r="QDZ171"/>
      <c r="QEA171"/>
      <c r="QEB171"/>
      <c r="QEC171"/>
      <c r="QED171"/>
      <c r="QEE171"/>
      <c r="QEF171"/>
      <c r="QEG171"/>
      <c r="QEH171"/>
      <c r="QEI171"/>
      <c r="QEJ171"/>
      <c r="QEK171"/>
      <c r="QEL171"/>
      <c r="QEM171"/>
      <c r="QEN171"/>
      <c r="QEO171"/>
      <c r="QEP171"/>
      <c r="QEQ171"/>
      <c r="QER171"/>
      <c r="QES171"/>
      <c r="QET171"/>
      <c r="QEU171"/>
      <c r="QEV171"/>
      <c r="QEW171"/>
      <c r="QEX171"/>
      <c r="QEY171"/>
      <c r="QEZ171"/>
      <c r="QFA171"/>
      <c r="QFB171"/>
      <c r="QFC171"/>
      <c r="QFD171"/>
      <c r="QFE171"/>
      <c r="QFF171"/>
      <c r="QFG171"/>
      <c r="QFH171"/>
      <c r="QFI171"/>
      <c r="QFJ171"/>
      <c r="QFK171"/>
      <c r="QFL171"/>
      <c r="QFM171"/>
      <c r="QFN171"/>
      <c r="QFO171"/>
      <c r="QFP171"/>
      <c r="QFQ171"/>
      <c r="QFR171"/>
      <c r="QFS171"/>
      <c r="QFT171"/>
      <c r="QFU171"/>
      <c r="QFV171"/>
      <c r="QFW171"/>
      <c r="QFX171"/>
      <c r="QFY171"/>
      <c r="QFZ171"/>
      <c r="QGA171"/>
      <c r="QGB171"/>
      <c r="QGC171"/>
      <c r="QGD171"/>
      <c r="QGE171"/>
      <c r="QGF171"/>
      <c r="QGG171"/>
      <c r="QGH171"/>
      <c r="QGI171"/>
      <c r="QGJ171"/>
      <c r="QGK171"/>
      <c r="QGL171"/>
      <c r="QGM171"/>
      <c r="QGN171"/>
      <c r="QGO171"/>
      <c r="QGP171"/>
      <c r="QGQ171"/>
      <c r="QGR171"/>
      <c r="QGS171"/>
      <c r="QGT171"/>
      <c r="QGU171"/>
      <c r="QGV171"/>
      <c r="QGW171"/>
      <c r="QGX171"/>
      <c r="QGY171"/>
      <c r="QGZ171"/>
      <c r="QHA171"/>
      <c r="QHB171"/>
      <c r="QHC171"/>
      <c r="QHD171"/>
      <c r="QHE171"/>
      <c r="QHF171"/>
      <c r="QHG171"/>
      <c r="QHH171"/>
      <c r="QHI171"/>
      <c r="QHJ171"/>
      <c r="QHK171"/>
      <c r="QHL171"/>
      <c r="QHM171"/>
      <c r="QHN171"/>
      <c r="QHO171"/>
      <c r="QHP171"/>
      <c r="QHQ171"/>
      <c r="QHR171"/>
      <c r="QHS171"/>
      <c r="QHT171"/>
      <c r="QHU171"/>
      <c r="QHV171"/>
      <c r="QHW171"/>
      <c r="QHX171"/>
      <c r="QHY171"/>
      <c r="QHZ171"/>
      <c r="QIA171"/>
      <c r="QIB171"/>
      <c r="QIC171"/>
      <c r="QID171"/>
      <c r="QIE171"/>
      <c r="QIF171"/>
      <c r="QIG171"/>
      <c r="QIH171"/>
      <c r="QII171"/>
      <c r="QIJ171"/>
      <c r="QIK171"/>
      <c r="QIL171"/>
      <c r="QIM171"/>
      <c r="QIN171"/>
      <c r="QIO171"/>
      <c r="QIP171"/>
      <c r="QIQ171"/>
      <c r="QIR171"/>
      <c r="QIS171"/>
      <c r="QIT171"/>
      <c r="QIU171"/>
      <c r="QIV171"/>
      <c r="QIW171"/>
      <c r="QIX171"/>
      <c r="QIY171"/>
      <c r="QIZ171"/>
      <c r="QJA171"/>
      <c r="QJB171"/>
      <c r="QJC171"/>
      <c r="QJD171"/>
      <c r="QJE171"/>
      <c r="QJF171"/>
      <c r="QJG171"/>
      <c r="QJH171"/>
      <c r="QJI171"/>
      <c r="QJJ171"/>
      <c r="QJK171"/>
      <c r="QJL171"/>
      <c r="QJM171"/>
      <c r="QJN171"/>
      <c r="QJO171"/>
      <c r="QJP171"/>
      <c r="QJQ171"/>
      <c r="QJR171"/>
      <c r="QJS171"/>
      <c r="QJT171"/>
      <c r="QJU171"/>
      <c r="QJV171"/>
      <c r="QJW171"/>
      <c r="QJX171"/>
      <c r="QJY171"/>
      <c r="QJZ171"/>
      <c r="QKA171"/>
      <c r="QKB171"/>
      <c r="QKC171"/>
      <c r="QKD171"/>
      <c r="QKE171"/>
      <c r="QKF171"/>
      <c r="QKG171"/>
      <c r="QKH171"/>
      <c r="QKI171"/>
      <c r="QKJ171"/>
      <c r="QKK171"/>
      <c r="QKL171"/>
      <c r="QKM171"/>
      <c r="QKN171"/>
      <c r="QKO171"/>
      <c r="QKP171"/>
      <c r="QKQ171"/>
      <c r="QKR171"/>
      <c r="QKS171"/>
      <c r="QKT171"/>
      <c r="QKU171"/>
      <c r="QKV171"/>
      <c r="QKW171"/>
      <c r="QKX171"/>
      <c r="QKY171"/>
      <c r="QKZ171"/>
      <c r="QLA171"/>
      <c r="QLB171"/>
      <c r="QLC171"/>
      <c r="QLD171"/>
      <c r="QLE171"/>
      <c r="QLF171"/>
      <c r="QLG171"/>
      <c r="QLH171"/>
      <c r="QLI171"/>
      <c r="QLJ171"/>
      <c r="QLK171"/>
      <c r="QLL171"/>
      <c r="QLM171"/>
      <c r="QLN171"/>
      <c r="QLO171"/>
      <c r="QLP171"/>
      <c r="QLQ171"/>
      <c r="QLR171"/>
      <c r="QLS171"/>
      <c r="QLT171"/>
      <c r="QLU171"/>
      <c r="QLV171"/>
      <c r="QLW171"/>
      <c r="QLX171"/>
      <c r="QLY171"/>
      <c r="QLZ171"/>
      <c r="QMA171"/>
      <c r="QMB171"/>
      <c r="QMC171"/>
      <c r="QMD171"/>
      <c r="QME171"/>
      <c r="QMF171"/>
      <c r="QMG171"/>
      <c r="QMH171"/>
      <c r="QMI171"/>
      <c r="QMJ171"/>
      <c r="QMK171"/>
      <c r="QML171"/>
      <c r="QMM171"/>
      <c r="QMN171"/>
      <c r="QMO171"/>
      <c r="QMP171"/>
      <c r="QMQ171"/>
      <c r="QMR171"/>
      <c r="QMS171"/>
      <c r="QMT171"/>
      <c r="QMU171"/>
      <c r="QMV171"/>
      <c r="QMW171"/>
      <c r="QMX171"/>
      <c r="QMY171"/>
      <c r="QMZ171"/>
      <c r="QNA171"/>
      <c r="QNB171"/>
      <c r="QNC171"/>
      <c r="QND171"/>
      <c r="QNE171"/>
      <c r="QNF171"/>
      <c r="QNG171"/>
      <c r="QNH171"/>
      <c r="QNI171"/>
      <c r="QNJ171"/>
      <c r="QNK171"/>
      <c r="QNL171"/>
      <c r="QNM171"/>
      <c r="QNN171"/>
      <c r="QNO171"/>
      <c r="QNP171"/>
      <c r="QNQ171"/>
      <c r="QNR171"/>
      <c r="QNS171"/>
      <c r="QNT171"/>
      <c r="QNU171"/>
      <c r="QNV171"/>
      <c r="QNW171"/>
      <c r="QNX171"/>
      <c r="QNY171"/>
      <c r="QNZ171"/>
      <c r="QOA171"/>
      <c r="QOB171"/>
      <c r="QOC171"/>
      <c r="QOD171"/>
      <c r="QOE171"/>
      <c r="QOF171"/>
      <c r="QOG171"/>
      <c r="QOH171"/>
      <c r="QOI171"/>
      <c r="QOJ171"/>
      <c r="QOK171"/>
      <c r="QOL171"/>
      <c r="QOM171"/>
      <c r="QON171"/>
      <c r="QOO171"/>
      <c r="QOP171"/>
      <c r="QOQ171"/>
      <c r="QOR171"/>
      <c r="QOS171"/>
      <c r="QOT171"/>
      <c r="QOU171"/>
      <c r="QOV171"/>
      <c r="QOW171"/>
      <c r="QOX171"/>
      <c r="QOY171"/>
      <c r="QOZ171"/>
      <c r="QPA171"/>
      <c r="QPB171"/>
      <c r="QPC171"/>
      <c r="QPD171"/>
      <c r="QPE171"/>
      <c r="QPF171"/>
      <c r="QPG171"/>
      <c r="QPH171"/>
      <c r="QPI171"/>
      <c r="QPJ171"/>
      <c r="QPK171"/>
      <c r="QPL171"/>
      <c r="QPM171"/>
      <c r="QPN171"/>
      <c r="QPO171"/>
      <c r="QPP171"/>
      <c r="QPQ171"/>
      <c r="QPR171"/>
      <c r="QPS171"/>
      <c r="QPT171"/>
      <c r="QPU171"/>
      <c r="QPV171"/>
      <c r="QPW171"/>
      <c r="QPX171"/>
      <c r="QPY171"/>
      <c r="QPZ171"/>
      <c r="QQA171"/>
      <c r="QQB171"/>
      <c r="QQC171"/>
      <c r="QQD171"/>
      <c r="QQE171"/>
      <c r="QQF171"/>
      <c r="QQG171"/>
      <c r="QQH171"/>
      <c r="QQI171"/>
      <c r="QQJ171"/>
      <c r="QQK171"/>
      <c r="QQL171"/>
      <c r="QQM171"/>
      <c r="QQN171"/>
      <c r="QQO171"/>
      <c r="QQP171"/>
      <c r="QQQ171"/>
      <c r="QQR171"/>
      <c r="QQS171"/>
      <c r="QQT171"/>
      <c r="QQU171"/>
      <c r="QQV171"/>
      <c r="QQW171"/>
      <c r="QQX171"/>
      <c r="QQY171"/>
      <c r="QQZ171"/>
      <c r="QRA171"/>
      <c r="QRB171"/>
      <c r="QRC171"/>
      <c r="QRD171"/>
      <c r="QRE171"/>
      <c r="QRF171"/>
      <c r="QRG171"/>
      <c r="QRH171"/>
      <c r="QRI171"/>
      <c r="QRJ171"/>
      <c r="QRK171"/>
      <c r="QRL171"/>
      <c r="QRM171"/>
      <c r="QRN171"/>
      <c r="QRO171"/>
      <c r="QRP171"/>
      <c r="QRQ171"/>
      <c r="QRR171"/>
      <c r="QRS171"/>
      <c r="QRT171"/>
      <c r="QRU171"/>
      <c r="QRV171"/>
      <c r="QRW171"/>
      <c r="QRX171"/>
      <c r="QRY171"/>
      <c r="QRZ171"/>
      <c r="QSA171"/>
      <c r="QSB171"/>
      <c r="QSC171"/>
      <c r="QSD171"/>
      <c r="QSE171"/>
      <c r="QSF171"/>
      <c r="QSG171"/>
      <c r="QSH171"/>
      <c r="QSI171"/>
      <c r="QSJ171"/>
      <c r="QSK171"/>
      <c r="QSL171"/>
      <c r="QSM171"/>
      <c r="QSN171"/>
      <c r="QSO171"/>
      <c r="QSP171"/>
      <c r="QSQ171"/>
      <c r="QSR171"/>
      <c r="QSS171"/>
      <c r="QST171"/>
      <c r="QSU171"/>
      <c r="QSV171"/>
      <c r="QSW171"/>
      <c r="QSX171"/>
      <c r="QSY171"/>
      <c r="QSZ171"/>
      <c r="QTA171"/>
      <c r="QTB171"/>
      <c r="QTC171"/>
      <c r="QTD171"/>
      <c r="QTE171"/>
      <c r="QTF171"/>
      <c r="QTG171"/>
      <c r="QTH171"/>
      <c r="QTI171"/>
      <c r="QTJ171"/>
      <c r="QTK171"/>
      <c r="QTL171"/>
      <c r="QTM171"/>
      <c r="QTN171"/>
      <c r="QTO171"/>
      <c r="QTP171"/>
      <c r="QTQ171"/>
      <c r="QTR171"/>
      <c r="QTS171"/>
      <c r="QTT171"/>
      <c r="QTU171"/>
      <c r="QTV171"/>
      <c r="QTW171"/>
      <c r="QTX171"/>
      <c r="QTY171"/>
      <c r="QTZ171"/>
      <c r="QUA171"/>
      <c r="QUB171"/>
      <c r="QUC171"/>
      <c r="QUD171"/>
      <c r="QUE171"/>
      <c r="QUF171"/>
      <c r="QUG171"/>
      <c r="QUH171"/>
      <c r="QUI171"/>
      <c r="QUJ171"/>
      <c r="QUK171"/>
      <c r="QUL171"/>
      <c r="QUM171"/>
      <c r="QUN171"/>
      <c r="QUO171"/>
      <c r="QUP171"/>
      <c r="QUQ171"/>
      <c r="QUR171"/>
      <c r="QUS171"/>
      <c r="QUT171"/>
      <c r="QUU171"/>
      <c r="QUV171"/>
      <c r="QUW171"/>
      <c r="QUX171"/>
      <c r="QUY171"/>
      <c r="QUZ171"/>
      <c r="QVA171"/>
      <c r="QVB171"/>
      <c r="QVC171"/>
      <c r="QVD171"/>
      <c r="QVE171"/>
      <c r="QVF171"/>
      <c r="QVG171"/>
      <c r="QVH171"/>
      <c r="QVI171"/>
      <c r="QVJ171"/>
      <c r="QVK171"/>
      <c r="QVL171"/>
      <c r="QVM171"/>
      <c r="QVN171"/>
      <c r="QVO171"/>
      <c r="QVP171"/>
      <c r="QVQ171"/>
      <c r="QVR171"/>
      <c r="QVS171"/>
      <c r="QVT171"/>
      <c r="QVU171"/>
      <c r="QVV171"/>
      <c r="QVW171"/>
      <c r="QVX171"/>
      <c r="QVY171"/>
      <c r="QVZ171"/>
      <c r="QWA171"/>
      <c r="QWB171"/>
      <c r="QWC171"/>
      <c r="QWD171"/>
      <c r="QWE171"/>
      <c r="QWF171"/>
      <c r="QWG171"/>
      <c r="QWH171"/>
      <c r="QWI171"/>
      <c r="QWJ171"/>
      <c r="QWK171"/>
      <c r="QWL171"/>
      <c r="QWM171"/>
      <c r="QWN171"/>
      <c r="QWO171"/>
      <c r="QWP171"/>
      <c r="QWQ171"/>
      <c r="QWR171"/>
      <c r="QWS171"/>
      <c r="QWT171"/>
      <c r="QWU171"/>
      <c r="QWV171"/>
      <c r="QWW171"/>
      <c r="QWX171"/>
      <c r="QWY171"/>
      <c r="QWZ171"/>
      <c r="QXA171"/>
      <c r="QXB171"/>
      <c r="QXC171"/>
      <c r="QXD171"/>
      <c r="QXE171"/>
      <c r="QXF171"/>
      <c r="QXG171"/>
      <c r="QXH171"/>
      <c r="QXI171"/>
      <c r="QXJ171"/>
      <c r="QXK171"/>
      <c r="QXL171"/>
      <c r="QXM171"/>
      <c r="QXN171"/>
      <c r="QXO171"/>
      <c r="QXP171"/>
      <c r="QXQ171"/>
      <c r="QXR171"/>
      <c r="QXS171"/>
      <c r="QXT171"/>
      <c r="QXU171"/>
      <c r="QXV171"/>
      <c r="QXW171"/>
      <c r="QXX171"/>
      <c r="QXY171"/>
      <c r="QXZ171"/>
      <c r="QYA171"/>
      <c r="QYB171"/>
      <c r="QYC171"/>
      <c r="QYD171"/>
      <c r="QYE171"/>
      <c r="QYF171"/>
      <c r="QYG171"/>
      <c r="QYH171"/>
      <c r="QYI171"/>
      <c r="QYJ171"/>
      <c r="QYK171"/>
      <c r="QYL171"/>
      <c r="QYM171"/>
      <c r="QYN171"/>
      <c r="QYO171"/>
      <c r="QYP171"/>
      <c r="QYQ171"/>
      <c r="QYR171"/>
      <c r="QYS171"/>
      <c r="QYT171"/>
      <c r="QYU171"/>
      <c r="QYV171"/>
      <c r="QYW171"/>
      <c r="QYX171"/>
      <c r="QYY171"/>
      <c r="QYZ171"/>
      <c r="QZA171"/>
      <c r="QZB171"/>
      <c r="QZC171"/>
      <c r="QZD171"/>
      <c r="QZE171"/>
      <c r="QZF171"/>
      <c r="QZG171"/>
      <c r="QZH171"/>
      <c r="QZI171"/>
      <c r="QZJ171"/>
      <c r="QZK171"/>
      <c r="QZL171"/>
      <c r="QZM171"/>
      <c r="QZN171"/>
      <c r="QZO171"/>
      <c r="QZP171"/>
      <c r="QZQ171"/>
      <c r="QZR171"/>
      <c r="QZS171"/>
      <c r="QZT171"/>
      <c r="QZU171"/>
      <c r="QZV171"/>
      <c r="QZW171"/>
      <c r="QZX171"/>
      <c r="QZY171"/>
      <c r="QZZ171"/>
      <c r="RAA171"/>
      <c r="RAB171"/>
      <c r="RAC171"/>
      <c r="RAD171"/>
      <c r="RAE171"/>
      <c r="RAF171"/>
      <c r="RAG171"/>
      <c r="RAH171"/>
      <c r="RAI171"/>
      <c r="RAJ171"/>
      <c r="RAK171"/>
      <c r="RAL171"/>
      <c r="RAM171"/>
      <c r="RAN171"/>
      <c r="RAO171"/>
      <c r="RAP171"/>
      <c r="RAQ171"/>
      <c r="RAR171"/>
      <c r="RAS171"/>
      <c r="RAT171"/>
      <c r="RAU171"/>
      <c r="RAV171"/>
      <c r="RAW171"/>
      <c r="RAX171"/>
      <c r="RAY171"/>
      <c r="RAZ171"/>
      <c r="RBA171"/>
      <c r="RBB171"/>
      <c r="RBC171"/>
      <c r="RBD171"/>
      <c r="RBE171"/>
      <c r="RBF171"/>
      <c r="RBG171"/>
      <c r="RBH171"/>
      <c r="RBI171"/>
      <c r="RBJ171"/>
      <c r="RBK171"/>
      <c r="RBL171"/>
      <c r="RBM171"/>
      <c r="RBN171"/>
      <c r="RBO171"/>
      <c r="RBP171"/>
      <c r="RBQ171"/>
      <c r="RBR171"/>
      <c r="RBS171"/>
      <c r="RBT171"/>
      <c r="RBU171"/>
      <c r="RBV171"/>
      <c r="RBW171"/>
      <c r="RBX171"/>
      <c r="RBY171"/>
      <c r="RBZ171"/>
      <c r="RCA171"/>
      <c r="RCB171"/>
      <c r="RCC171"/>
      <c r="RCD171"/>
      <c r="RCE171"/>
      <c r="RCF171"/>
      <c r="RCG171"/>
      <c r="RCH171"/>
      <c r="RCI171"/>
      <c r="RCJ171"/>
      <c r="RCK171"/>
      <c r="RCL171"/>
      <c r="RCM171"/>
      <c r="RCN171"/>
      <c r="RCO171"/>
      <c r="RCP171"/>
      <c r="RCQ171"/>
      <c r="RCR171"/>
      <c r="RCS171"/>
      <c r="RCT171"/>
      <c r="RCU171"/>
      <c r="RCV171"/>
      <c r="RCW171"/>
      <c r="RCX171"/>
      <c r="RCY171"/>
      <c r="RCZ171"/>
      <c r="RDA171"/>
      <c r="RDB171"/>
      <c r="RDC171"/>
      <c r="RDD171"/>
      <c r="RDE171"/>
      <c r="RDF171"/>
      <c r="RDG171"/>
      <c r="RDH171"/>
      <c r="RDI171"/>
      <c r="RDJ171"/>
      <c r="RDK171"/>
      <c r="RDL171"/>
      <c r="RDM171"/>
      <c r="RDN171"/>
      <c r="RDO171"/>
      <c r="RDP171"/>
      <c r="RDQ171"/>
      <c r="RDR171"/>
      <c r="RDS171"/>
      <c r="RDT171"/>
      <c r="RDU171"/>
      <c r="RDV171"/>
      <c r="RDW171"/>
      <c r="RDX171"/>
      <c r="RDY171"/>
      <c r="RDZ171"/>
      <c r="REA171"/>
      <c r="REB171"/>
      <c r="REC171"/>
      <c r="RED171"/>
      <c r="REE171"/>
      <c r="REF171"/>
      <c r="REG171"/>
      <c r="REH171"/>
      <c r="REI171"/>
      <c r="REJ171"/>
      <c r="REK171"/>
      <c r="REL171"/>
      <c r="REM171"/>
      <c r="REN171"/>
      <c r="REO171"/>
      <c r="REP171"/>
      <c r="REQ171"/>
      <c r="RER171"/>
      <c r="RES171"/>
      <c r="RET171"/>
      <c r="REU171"/>
      <c r="REV171"/>
      <c r="REW171"/>
      <c r="REX171"/>
      <c r="REY171"/>
      <c r="REZ171"/>
      <c r="RFA171"/>
      <c r="RFB171"/>
      <c r="RFC171"/>
      <c r="RFD171"/>
      <c r="RFE171"/>
      <c r="RFF171"/>
      <c r="RFG171"/>
      <c r="RFH171"/>
      <c r="RFI171"/>
      <c r="RFJ171"/>
      <c r="RFK171"/>
      <c r="RFL171"/>
      <c r="RFM171"/>
      <c r="RFN171"/>
      <c r="RFO171"/>
      <c r="RFP171"/>
      <c r="RFQ171"/>
      <c r="RFR171"/>
      <c r="RFS171"/>
      <c r="RFT171"/>
      <c r="RFU171"/>
      <c r="RFV171"/>
      <c r="RFW171"/>
      <c r="RFX171"/>
      <c r="RFY171"/>
      <c r="RFZ171"/>
      <c r="RGA171"/>
      <c r="RGB171"/>
      <c r="RGC171"/>
      <c r="RGD171"/>
      <c r="RGE171"/>
      <c r="RGF171"/>
      <c r="RGG171"/>
      <c r="RGH171"/>
      <c r="RGI171"/>
      <c r="RGJ171"/>
      <c r="RGK171"/>
      <c r="RGL171"/>
      <c r="RGM171"/>
      <c r="RGN171"/>
      <c r="RGO171"/>
      <c r="RGP171"/>
      <c r="RGQ171"/>
      <c r="RGR171"/>
      <c r="RGS171"/>
      <c r="RGT171"/>
      <c r="RGU171"/>
      <c r="RGV171"/>
      <c r="RGW171"/>
      <c r="RGX171"/>
      <c r="RGY171"/>
      <c r="RGZ171"/>
      <c r="RHA171"/>
      <c r="RHB171"/>
      <c r="RHC171"/>
      <c r="RHD171"/>
      <c r="RHE171"/>
      <c r="RHF171"/>
      <c r="RHG171"/>
      <c r="RHH171"/>
      <c r="RHI171"/>
      <c r="RHJ171"/>
      <c r="RHK171"/>
      <c r="RHL171"/>
      <c r="RHM171"/>
      <c r="RHN171"/>
      <c r="RHO171"/>
      <c r="RHP171"/>
      <c r="RHQ171"/>
      <c r="RHR171"/>
      <c r="RHS171"/>
      <c r="RHT171"/>
      <c r="RHU171"/>
      <c r="RHV171"/>
      <c r="RHW171"/>
      <c r="RHX171"/>
      <c r="RHY171"/>
      <c r="RHZ171"/>
      <c r="RIA171"/>
      <c r="RIB171"/>
      <c r="RIC171"/>
      <c r="RID171"/>
      <c r="RIE171"/>
      <c r="RIF171"/>
      <c r="RIG171"/>
      <c r="RIH171"/>
      <c r="RII171"/>
      <c r="RIJ171"/>
      <c r="RIK171"/>
      <c r="RIL171"/>
      <c r="RIM171"/>
      <c r="RIN171"/>
      <c r="RIO171"/>
      <c r="RIP171"/>
      <c r="RIQ171"/>
      <c r="RIR171"/>
      <c r="RIS171"/>
      <c r="RIT171"/>
      <c r="RIU171"/>
      <c r="RIV171"/>
      <c r="RIW171"/>
      <c r="RIX171"/>
      <c r="RIY171"/>
      <c r="RIZ171"/>
      <c r="RJA171"/>
      <c r="RJB171"/>
      <c r="RJC171"/>
      <c r="RJD171"/>
      <c r="RJE171"/>
      <c r="RJF171"/>
      <c r="RJG171"/>
      <c r="RJH171"/>
      <c r="RJI171"/>
      <c r="RJJ171"/>
      <c r="RJK171"/>
      <c r="RJL171"/>
      <c r="RJM171"/>
      <c r="RJN171"/>
      <c r="RJO171"/>
      <c r="RJP171"/>
      <c r="RJQ171"/>
      <c r="RJR171"/>
      <c r="RJS171"/>
      <c r="RJT171"/>
      <c r="RJU171"/>
      <c r="RJV171"/>
      <c r="RJW171"/>
      <c r="RJX171"/>
      <c r="RJY171"/>
      <c r="RJZ171"/>
      <c r="RKA171"/>
      <c r="RKB171"/>
      <c r="RKC171"/>
      <c r="RKD171"/>
      <c r="RKE171"/>
      <c r="RKF171"/>
      <c r="RKG171"/>
      <c r="RKH171"/>
      <c r="RKI171"/>
      <c r="RKJ171"/>
      <c r="RKK171"/>
      <c r="RKL171"/>
      <c r="RKM171"/>
      <c r="RKN171"/>
      <c r="RKO171"/>
      <c r="RKP171"/>
      <c r="RKQ171"/>
      <c r="RKR171"/>
      <c r="RKS171"/>
      <c r="RKT171"/>
      <c r="RKU171"/>
      <c r="RKV171"/>
      <c r="RKW171"/>
      <c r="RKX171"/>
      <c r="RKY171"/>
      <c r="RKZ171"/>
      <c r="RLA171"/>
      <c r="RLB171"/>
      <c r="RLC171"/>
      <c r="RLD171"/>
      <c r="RLE171"/>
      <c r="RLF171"/>
      <c r="RLG171"/>
      <c r="RLH171"/>
      <c r="RLI171"/>
      <c r="RLJ171"/>
      <c r="RLK171"/>
      <c r="RLL171"/>
      <c r="RLM171"/>
      <c r="RLN171"/>
      <c r="RLO171"/>
      <c r="RLP171"/>
      <c r="RLQ171"/>
      <c r="RLR171"/>
      <c r="RLS171"/>
      <c r="RLT171"/>
      <c r="RLU171"/>
      <c r="RLV171"/>
      <c r="RLW171"/>
      <c r="RLX171"/>
      <c r="RLY171"/>
      <c r="RLZ171"/>
      <c r="RMA171"/>
      <c r="RMB171"/>
      <c r="RMC171"/>
      <c r="RMD171"/>
      <c r="RME171"/>
      <c r="RMF171"/>
      <c r="RMG171"/>
      <c r="RMH171"/>
      <c r="RMI171"/>
      <c r="RMJ171"/>
      <c r="RMK171"/>
      <c r="RML171"/>
      <c r="RMM171"/>
      <c r="RMN171"/>
      <c r="RMO171"/>
      <c r="RMP171"/>
      <c r="RMQ171"/>
      <c r="RMR171"/>
      <c r="RMS171"/>
      <c r="RMT171"/>
      <c r="RMU171"/>
      <c r="RMV171"/>
      <c r="RMW171"/>
      <c r="RMX171"/>
      <c r="RMY171"/>
      <c r="RMZ171"/>
      <c r="RNA171"/>
      <c r="RNB171"/>
      <c r="RNC171"/>
      <c r="RND171"/>
      <c r="RNE171"/>
      <c r="RNF171"/>
      <c r="RNG171"/>
      <c r="RNH171"/>
      <c r="RNI171"/>
      <c r="RNJ171"/>
      <c r="RNK171"/>
      <c r="RNL171"/>
      <c r="RNM171"/>
      <c r="RNN171"/>
      <c r="RNO171"/>
      <c r="RNP171"/>
      <c r="RNQ171"/>
      <c r="RNR171"/>
      <c r="RNS171"/>
      <c r="RNT171"/>
      <c r="RNU171"/>
      <c r="RNV171"/>
      <c r="RNW171"/>
      <c r="RNX171"/>
      <c r="RNY171"/>
      <c r="RNZ171"/>
      <c r="ROA171"/>
      <c r="ROB171"/>
      <c r="ROC171"/>
      <c r="ROD171"/>
      <c r="ROE171"/>
      <c r="ROF171"/>
      <c r="ROG171"/>
      <c r="ROH171"/>
      <c r="ROI171"/>
      <c r="ROJ171"/>
      <c r="ROK171"/>
      <c r="ROL171"/>
      <c r="ROM171"/>
      <c r="RON171"/>
      <c r="ROO171"/>
      <c r="ROP171"/>
      <c r="ROQ171"/>
      <c r="ROR171"/>
      <c r="ROS171"/>
      <c r="ROT171"/>
      <c r="ROU171"/>
      <c r="ROV171"/>
      <c r="ROW171"/>
      <c r="ROX171"/>
      <c r="ROY171"/>
      <c r="ROZ171"/>
      <c r="RPA171"/>
      <c r="RPB171"/>
      <c r="RPC171"/>
      <c r="RPD171"/>
      <c r="RPE171"/>
      <c r="RPF171"/>
      <c r="RPG171"/>
      <c r="RPH171"/>
      <c r="RPI171"/>
      <c r="RPJ171"/>
      <c r="RPK171"/>
      <c r="RPL171"/>
      <c r="RPM171"/>
      <c r="RPN171"/>
      <c r="RPO171"/>
      <c r="RPP171"/>
      <c r="RPQ171"/>
      <c r="RPR171"/>
      <c r="RPS171"/>
      <c r="RPT171"/>
      <c r="RPU171"/>
      <c r="RPV171"/>
      <c r="RPW171"/>
      <c r="RPX171"/>
      <c r="RPY171"/>
      <c r="RPZ171"/>
      <c r="RQA171"/>
      <c r="RQB171"/>
      <c r="RQC171"/>
      <c r="RQD171"/>
      <c r="RQE171"/>
      <c r="RQF171"/>
      <c r="RQG171"/>
      <c r="RQH171"/>
      <c r="RQI171"/>
      <c r="RQJ171"/>
      <c r="RQK171"/>
      <c r="RQL171"/>
      <c r="RQM171"/>
      <c r="RQN171"/>
      <c r="RQO171"/>
      <c r="RQP171"/>
      <c r="RQQ171"/>
      <c r="RQR171"/>
      <c r="RQS171"/>
      <c r="RQT171"/>
      <c r="RQU171"/>
      <c r="RQV171"/>
      <c r="RQW171"/>
      <c r="RQX171"/>
      <c r="RQY171"/>
      <c r="RQZ171"/>
      <c r="RRA171"/>
      <c r="RRB171"/>
      <c r="RRC171"/>
      <c r="RRD171"/>
      <c r="RRE171"/>
      <c r="RRF171"/>
      <c r="RRG171"/>
      <c r="RRH171"/>
      <c r="RRI171"/>
      <c r="RRJ171"/>
      <c r="RRK171"/>
      <c r="RRL171"/>
      <c r="RRM171"/>
      <c r="RRN171"/>
      <c r="RRO171"/>
      <c r="RRP171"/>
      <c r="RRQ171"/>
      <c r="RRR171"/>
      <c r="RRS171"/>
      <c r="RRT171"/>
      <c r="RRU171"/>
      <c r="RRV171"/>
      <c r="RRW171"/>
      <c r="RRX171"/>
      <c r="RRY171"/>
      <c r="RRZ171"/>
      <c r="RSA171"/>
      <c r="RSB171"/>
      <c r="RSC171"/>
      <c r="RSD171"/>
      <c r="RSE171"/>
      <c r="RSF171"/>
      <c r="RSG171"/>
      <c r="RSH171"/>
      <c r="RSI171"/>
      <c r="RSJ171"/>
      <c r="RSK171"/>
      <c r="RSL171"/>
      <c r="RSM171"/>
      <c r="RSN171"/>
      <c r="RSO171"/>
      <c r="RSP171"/>
      <c r="RSQ171"/>
      <c r="RSR171"/>
      <c r="RSS171"/>
      <c r="RST171"/>
      <c r="RSU171"/>
      <c r="RSV171"/>
      <c r="RSW171"/>
      <c r="RSX171"/>
      <c r="RSY171"/>
      <c r="RSZ171"/>
      <c r="RTA171"/>
      <c r="RTB171"/>
      <c r="RTC171"/>
      <c r="RTD171"/>
      <c r="RTE171"/>
      <c r="RTF171"/>
      <c r="RTG171"/>
      <c r="RTH171"/>
      <c r="RTI171"/>
      <c r="RTJ171"/>
      <c r="RTK171"/>
      <c r="RTL171"/>
      <c r="RTM171"/>
      <c r="RTN171"/>
      <c r="RTO171"/>
      <c r="RTP171"/>
      <c r="RTQ171"/>
      <c r="RTR171"/>
      <c r="RTS171"/>
      <c r="RTT171"/>
      <c r="RTU171"/>
      <c r="RTV171"/>
      <c r="RTW171"/>
      <c r="RTX171"/>
      <c r="RTY171"/>
      <c r="RTZ171"/>
      <c r="RUA171"/>
      <c r="RUB171"/>
      <c r="RUC171"/>
      <c r="RUD171"/>
      <c r="RUE171"/>
      <c r="RUF171"/>
      <c r="RUG171"/>
      <c r="RUH171"/>
      <c r="RUI171"/>
      <c r="RUJ171"/>
      <c r="RUK171"/>
      <c r="RUL171"/>
      <c r="RUM171"/>
      <c r="RUN171"/>
      <c r="RUO171"/>
      <c r="RUP171"/>
      <c r="RUQ171"/>
      <c r="RUR171"/>
      <c r="RUS171"/>
      <c r="RUT171"/>
      <c r="RUU171"/>
      <c r="RUV171"/>
      <c r="RUW171"/>
      <c r="RUX171"/>
      <c r="RUY171"/>
      <c r="RUZ171"/>
      <c r="RVA171"/>
      <c r="RVB171"/>
      <c r="RVC171"/>
      <c r="RVD171"/>
      <c r="RVE171"/>
      <c r="RVF171"/>
      <c r="RVG171"/>
      <c r="RVH171"/>
      <c r="RVI171"/>
      <c r="RVJ171"/>
      <c r="RVK171"/>
      <c r="RVL171"/>
      <c r="RVM171"/>
      <c r="RVN171"/>
      <c r="RVO171"/>
      <c r="RVP171"/>
      <c r="RVQ171"/>
      <c r="RVR171"/>
      <c r="RVS171"/>
      <c r="RVT171"/>
      <c r="RVU171"/>
      <c r="RVV171"/>
      <c r="RVW171"/>
      <c r="RVX171"/>
      <c r="RVY171"/>
      <c r="RVZ171"/>
      <c r="RWA171"/>
      <c r="RWB171"/>
      <c r="RWC171"/>
      <c r="RWD171"/>
      <c r="RWE171"/>
      <c r="RWF171"/>
      <c r="RWG171"/>
      <c r="RWH171"/>
      <c r="RWI171"/>
      <c r="RWJ171"/>
      <c r="RWK171"/>
      <c r="RWL171"/>
      <c r="RWM171"/>
      <c r="RWN171"/>
      <c r="RWO171"/>
      <c r="RWP171"/>
      <c r="RWQ171"/>
      <c r="RWR171"/>
      <c r="RWS171"/>
      <c r="RWT171"/>
      <c r="RWU171"/>
      <c r="RWV171"/>
      <c r="RWW171"/>
      <c r="RWX171"/>
      <c r="RWY171"/>
      <c r="RWZ171"/>
      <c r="RXA171"/>
      <c r="RXB171"/>
      <c r="RXC171"/>
      <c r="RXD171"/>
      <c r="RXE171"/>
      <c r="RXF171"/>
      <c r="RXG171"/>
      <c r="RXH171"/>
      <c r="RXI171"/>
      <c r="RXJ171"/>
      <c r="RXK171"/>
      <c r="RXL171"/>
      <c r="RXM171"/>
      <c r="RXN171"/>
      <c r="RXO171"/>
      <c r="RXP171"/>
      <c r="RXQ171"/>
      <c r="RXR171"/>
      <c r="RXS171"/>
      <c r="RXT171"/>
      <c r="RXU171"/>
      <c r="RXV171"/>
      <c r="RXW171"/>
      <c r="RXX171"/>
      <c r="RXY171"/>
      <c r="RXZ171"/>
      <c r="RYA171"/>
      <c r="RYB171"/>
      <c r="RYC171"/>
      <c r="RYD171"/>
      <c r="RYE171"/>
      <c r="RYF171"/>
      <c r="RYG171"/>
      <c r="RYH171"/>
      <c r="RYI171"/>
      <c r="RYJ171"/>
      <c r="RYK171"/>
      <c r="RYL171"/>
      <c r="RYM171"/>
      <c r="RYN171"/>
      <c r="RYO171"/>
      <c r="RYP171"/>
      <c r="RYQ171"/>
      <c r="RYR171"/>
      <c r="RYS171"/>
      <c r="RYT171"/>
      <c r="RYU171"/>
      <c r="RYV171"/>
      <c r="RYW171"/>
      <c r="RYX171"/>
      <c r="RYY171"/>
      <c r="RYZ171"/>
      <c r="RZA171"/>
      <c r="RZB171"/>
      <c r="RZC171"/>
      <c r="RZD171"/>
      <c r="RZE171"/>
      <c r="RZF171"/>
      <c r="RZG171"/>
      <c r="RZH171"/>
      <c r="RZI171"/>
      <c r="RZJ171"/>
      <c r="RZK171"/>
      <c r="RZL171"/>
      <c r="RZM171"/>
      <c r="RZN171"/>
      <c r="RZO171"/>
      <c r="RZP171"/>
      <c r="RZQ171"/>
      <c r="RZR171"/>
      <c r="RZS171"/>
      <c r="RZT171"/>
      <c r="RZU171"/>
      <c r="RZV171"/>
      <c r="RZW171"/>
      <c r="RZX171"/>
      <c r="RZY171"/>
      <c r="RZZ171"/>
      <c r="SAA171"/>
      <c r="SAB171"/>
      <c r="SAC171"/>
      <c r="SAD171"/>
      <c r="SAE171"/>
      <c r="SAF171"/>
      <c r="SAG171"/>
      <c r="SAH171"/>
      <c r="SAI171"/>
      <c r="SAJ171"/>
      <c r="SAK171"/>
      <c r="SAL171"/>
      <c r="SAM171"/>
      <c r="SAN171"/>
      <c r="SAO171"/>
      <c r="SAP171"/>
      <c r="SAQ171"/>
      <c r="SAR171"/>
      <c r="SAS171"/>
      <c r="SAT171"/>
      <c r="SAU171"/>
      <c r="SAV171"/>
      <c r="SAW171"/>
      <c r="SAX171"/>
      <c r="SAY171"/>
      <c r="SAZ171"/>
      <c r="SBA171"/>
      <c r="SBB171"/>
      <c r="SBC171"/>
      <c r="SBD171"/>
      <c r="SBE171"/>
      <c r="SBF171"/>
      <c r="SBG171"/>
      <c r="SBH171"/>
      <c r="SBI171"/>
      <c r="SBJ171"/>
      <c r="SBK171"/>
      <c r="SBL171"/>
      <c r="SBM171"/>
      <c r="SBN171"/>
      <c r="SBO171"/>
      <c r="SBP171"/>
      <c r="SBQ171"/>
      <c r="SBR171"/>
      <c r="SBS171"/>
      <c r="SBT171"/>
      <c r="SBU171"/>
      <c r="SBV171"/>
      <c r="SBW171"/>
      <c r="SBX171"/>
      <c r="SBY171"/>
      <c r="SBZ171"/>
      <c r="SCA171"/>
      <c r="SCB171"/>
      <c r="SCC171"/>
      <c r="SCD171"/>
      <c r="SCE171"/>
      <c r="SCF171"/>
      <c r="SCG171"/>
      <c r="SCH171"/>
      <c r="SCI171"/>
      <c r="SCJ171"/>
      <c r="SCK171"/>
      <c r="SCL171"/>
      <c r="SCM171"/>
      <c r="SCN171"/>
      <c r="SCO171"/>
      <c r="SCP171"/>
      <c r="SCQ171"/>
      <c r="SCR171"/>
      <c r="SCS171"/>
      <c r="SCT171"/>
      <c r="SCU171"/>
      <c r="SCV171"/>
      <c r="SCW171"/>
      <c r="SCX171"/>
      <c r="SCY171"/>
      <c r="SCZ171"/>
      <c r="SDA171"/>
      <c r="SDB171"/>
      <c r="SDC171"/>
      <c r="SDD171"/>
      <c r="SDE171"/>
      <c r="SDF171"/>
      <c r="SDG171"/>
      <c r="SDH171"/>
      <c r="SDI171"/>
      <c r="SDJ171"/>
      <c r="SDK171"/>
      <c r="SDL171"/>
      <c r="SDM171"/>
      <c r="SDN171"/>
      <c r="SDO171"/>
      <c r="SDP171"/>
      <c r="SDQ171"/>
      <c r="SDR171"/>
      <c r="SDS171"/>
      <c r="SDT171"/>
      <c r="SDU171"/>
      <c r="SDV171"/>
      <c r="SDW171"/>
      <c r="SDX171"/>
      <c r="SDY171"/>
      <c r="SDZ171"/>
      <c r="SEA171"/>
      <c r="SEB171"/>
      <c r="SEC171"/>
      <c r="SED171"/>
      <c r="SEE171"/>
      <c r="SEF171"/>
      <c r="SEG171"/>
      <c r="SEH171"/>
      <c r="SEI171"/>
      <c r="SEJ171"/>
      <c r="SEK171"/>
      <c r="SEL171"/>
      <c r="SEM171"/>
      <c r="SEN171"/>
      <c r="SEO171"/>
      <c r="SEP171"/>
      <c r="SEQ171"/>
      <c r="SER171"/>
      <c r="SES171"/>
      <c r="SET171"/>
      <c r="SEU171"/>
      <c r="SEV171"/>
      <c r="SEW171"/>
      <c r="SEX171"/>
      <c r="SEY171"/>
      <c r="SEZ171"/>
      <c r="SFA171"/>
      <c r="SFB171"/>
      <c r="SFC171"/>
      <c r="SFD171"/>
      <c r="SFE171"/>
      <c r="SFF171"/>
      <c r="SFG171"/>
      <c r="SFH171"/>
      <c r="SFI171"/>
      <c r="SFJ171"/>
      <c r="SFK171"/>
      <c r="SFL171"/>
      <c r="SFM171"/>
      <c r="SFN171"/>
      <c r="SFO171"/>
      <c r="SFP171"/>
      <c r="SFQ171"/>
      <c r="SFR171"/>
      <c r="SFS171"/>
      <c r="SFT171"/>
      <c r="SFU171"/>
      <c r="SFV171"/>
      <c r="SFW171"/>
      <c r="SFX171"/>
      <c r="SFY171"/>
      <c r="SFZ171"/>
      <c r="SGA171"/>
      <c r="SGB171"/>
      <c r="SGC171"/>
      <c r="SGD171"/>
      <c r="SGE171"/>
      <c r="SGF171"/>
      <c r="SGG171"/>
      <c r="SGH171"/>
      <c r="SGI171"/>
      <c r="SGJ171"/>
      <c r="SGK171"/>
      <c r="SGL171"/>
      <c r="SGM171"/>
      <c r="SGN171"/>
      <c r="SGO171"/>
      <c r="SGP171"/>
      <c r="SGQ171"/>
      <c r="SGR171"/>
      <c r="SGS171"/>
      <c r="SGT171"/>
      <c r="SGU171"/>
      <c r="SGV171"/>
      <c r="SGW171"/>
      <c r="SGX171"/>
      <c r="SGY171"/>
      <c r="SGZ171"/>
      <c r="SHA171"/>
      <c r="SHB171"/>
      <c r="SHC171"/>
      <c r="SHD171"/>
      <c r="SHE171"/>
      <c r="SHF171"/>
      <c r="SHG171"/>
      <c r="SHH171"/>
      <c r="SHI171"/>
      <c r="SHJ171"/>
      <c r="SHK171"/>
      <c r="SHL171"/>
      <c r="SHM171"/>
      <c r="SHN171"/>
      <c r="SHO171"/>
      <c r="SHP171"/>
      <c r="SHQ171"/>
      <c r="SHR171"/>
      <c r="SHS171"/>
      <c r="SHT171"/>
      <c r="SHU171"/>
      <c r="SHV171"/>
      <c r="SHW171"/>
      <c r="SHX171"/>
      <c r="SHY171"/>
      <c r="SHZ171"/>
      <c r="SIA171"/>
      <c r="SIB171"/>
      <c r="SIC171"/>
      <c r="SID171"/>
      <c r="SIE171"/>
      <c r="SIF171"/>
      <c r="SIG171"/>
      <c r="SIH171"/>
      <c r="SII171"/>
      <c r="SIJ171"/>
      <c r="SIK171"/>
      <c r="SIL171"/>
      <c r="SIM171"/>
      <c r="SIN171"/>
      <c r="SIO171"/>
      <c r="SIP171"/>
      <c r="SIQ171"/>
      <c r="SIR171"/>
      <c r="SIS171"/>
      <c r="SIT171"/>
      <c r="SIU171"/>
      <c r="SIV171"/>
      <c r="SIW171"/>
      <c r="SIX171"/>
      <c r="SIY171"/>
      <c r="SIZ171"/>
      <c r="SJA171"/>
      <c r="SJB171"/>
      <c r="SJC171"/>
      <c r="SJD171"/>
      <c r="SJE171"/>
      <c r="SJF171"/>
      <c r="SJG171"/>
      <c r="SJH171"/>
      <c r="SJI171"/>
      <c r="SJJ171"/>
      <c r="SJK171"/>
      <c r="SJL171"/>
      <c r="SJM171"/>
      <c r="SJN171"/>
      <c r="SJO171"/>
      <c r="SJP171"/>
      <c r="SJQ171"/>
      <c r="SJR171"/>
      <c r="SJS171"/>
      <c r="SJT171"/>
      <c r="SJU171"/>
      <c r="SJV171"/>
      <c r="SJW171"/>
      <c r="SJX171"/>
      <c r="SJY171"/>
      <c r="SJZ171"/>
      <c r="SKA171"/>
      <c r="SKB171"/>
      <c r="SKC171"/>
      <c r="SKD171"/>
      <c r="SKE171"/>
      <c r="SKF171"/>
      <c r="SKG171"/>
      <c r="SKH171"/>
      <c r="SKI171"/>
      <c r="SKJ171"/>
      <c r="SKK171"/>
      <c r="SKL171"/>
      <c r="SKM171"/>
      <c r="SKN171"/>
      <c r="SKO171"/>
      <c r="SKP171"/>
      <c r="SKQ171"/>
      <c r="SKR171"/>
      <c r="SKS171"/>
      <c r="SKT171"/>
      <c r="SKU171"/>
      <c r="SKV171"/>
      <c r="SKW171"/>
      <c r="SKX171"/>
      <c r="SKY171"/>
      <c r="SKZ171"/>
      <c r="SLA171"/>
      <c r="SLB171"/>
      <c r="SLC171"/>
      <c r="SLD171"/>
      <c r="SLE171"/>
      <c r="SLF171"/>
      <c r="SLG171"/>
      <c r="SLH171"/>
      <c r="SLI171"/>
      <c r="SLJ171"/>
      <c r="SLK171"/>
      <c r="SLL171"/>
      <c r="SLM171"/>
      <c r="SLN171"/>
      <c r="SLO171"/>
      <c r="SLP171"/>
      <c r="SLQ171"/>
      <c r="SLR171"/>
      <c r="SLS171"/>
      <c r="SLT171"/>
      <c r="SLU171"/>
      <c r="SLV171"/>
      <c r="SLW171"/>
      <c r="SLX171"/>
      <c r="SLY171"/>
      <c r="SLZ171"/>
      <c r="SMA171"/>
      <c r="SMB171"/>
      <c r="SMC171"/>
      <c r="SMD171"/>
      <c r="SME171"/>
      <c r="SMF171"/>
      <c r="SMG171"/>
      <c r="SMH171"/>
      <c r="SMI171"/>
      <c r="SMJ171"/>
      <c r="SMK171"/>
      <c r="SML171"/>
      <c r="SMM171"/>
      <c r="SMN171"/>
      <c r="SMO171"/>
      <c r="SMP171"/>
      <c r="SMQ171"/>
      <c r="SMR171"/>
      <c r="SMS171"/>
      <c r="SMT171"/>
      <c r="SMU171"/>
      <c r="SMV171"/>
      <c r="SMW171"/>
      <c r="SMX171"/>
      <c r="SMY171"/>
      <c r="SMZ171"/>
      <c r="SNA171"/>
      <c r="SNB171"/>
      <c r="SNC171"/>
      <c r="SND171"/>
      <c r="SNE171"/>
      <c r="SNF171"/>
      <c r="SNG171"/>
      <c r="SNH171"/>
      <c r="SNI171"/>
      <c r="SNJ171"/>
      <c r="SNK171"/>
      <c r="SNL171"/>
      <c r="SNM171"/>
      <c r="SNN171"/>
      <c r="SNO171"/>
      <c r="SNP171"/>
      <c r="SNQ171"/>
      <c r="SNR171"/>
      <c r="SNS171"/>
      <c r="SNT171"/>
      <c r="SNU171"/>
      <c r="SNV171"/>
      <c r="SNW171"/>
      <c r="SNX171"/>
      <c r="SNY171"/>
      <c r="SNZ171"/>
      <c r="SOA171"/>
      <c r="SOB171"/>
      <c r="SOC171"/>
      <c r="SOD171"/>
      <c r="SOE171"/>
      <c r="SOF171"/>
      <c r="SOG171"/>
      <c r="SOH171"/>
      <c r="SOI171"/>
      <c r="SOJ171"/>
      <c r="SOK171"/>
      <c r="SOL171"/>
      <c r="SOM171"/>
      <c r="SON171"/>
      <c r="SOO171"/>
      <c r="SOP171"/>
      <c r="SOQ171"/>
      <c r="SOR171"/>
      <c r="SOS171"/>
      <c r="SOT171"/>
      <c r="SOU171"/>
      <c r="SOV171"/>
      <c r="SOW171"/>
      <c r="SOX171"/>
      <c r="SOY171"/>
      <c r="SOZ171"/>
      <c r="SPA171"/>
      <c r="SPB171"/>
      <c r="SPC171"/>
      <c r="SPD171"/>
      <c r="SPE171"/>
      <c r="SPF171"/>
      <c r="SPG171"/>
      <c r="SPH171"/>
      <c r="SPI171"/>
      <c r="SPJ171"/>
      <c r="SPK171"/>
      <c r="SPL171"/>
      <c r="SPM171"/>
      <c r="SPN171"/>
      <c r="SPO171"/>
      <c r="SPP171"/>
      <c r="SPQ171"/>
      <c r="SPR171"/>
      <c r="SPS171"/>
      <c r="SPT171"/>
      <c r="SPU171"/>
      <c r="SPV171"/>
      <c r="SPW171"/>
      <c r="SPX171"/>
      <c r="SPY171"/>
      <c r="SPZ171"/>
      <c r="SQA171"/>
      <c r="SQB171"/>
      <c r="SQC171"/>
      <c r="SQD171"/>
      <c r="SQE171"/>
      <c r="SQF171"/>
      <c r="SQG171"/>
      <c r="SQH171"/>
      <c r="SQI171"/>
      <c r="SQJ171"/>
      <c r="SQK171"/>
      <c r="SQL171"/>
      <c r="SQM171"/>
      <c r="SQN171"/>
      <c r="SQO171"/>
      <c r="SQP171"/>
      <c r="SQQ171"/>
      <c r="SQR171"/>
      <c r="SQS171"/>
      <c r="SQT171"/>
      <c r="SQU171"/>
      <c r="SQV171"/>
      <c r="SQW171"/>
      <c r="SQX171"/>
      <c r="SQY171"/>
      <c r="SQZ171"/>
      <c r="SRA171"/>
      <c r="SRB171"/>
      <c r="SRC171"/>
      <c r="SRD171"/>
      <c r="SRE171"/>
      <c r="SRF171"/>
      <c r="SRG171"/>
      <c r="SRH171"/>
      <c r="SRI171"/>
      <c r="SRJ171"/>
      <c r="SRK171"/>
      <c r="SRL171"/>
      <c r="SRM171"/>
      <c r="SRN171"/>
      <c r="SRO171"/>
      <c r="SRP171"/>
      <c r="SRQ171"/>
      <c r="SRR171"/>
      <c r="SRS171"/>
      <c r="SRT171"/>
      <c r="SRU171"/>
      <c r="SRV171"/>
      <c r="SRW171"/>
      <c r="SRX171"/>
      <c r="SRY171"/>
      <c r="SRZ171"/>
      <c r="SSA171"/>
      <c r="SSB171"/>
      <c r="SSC171"/>
      <c r="SSD171"/>
      <c r="SSE171"/>
      <c r="SSF171"/>
      <c r="SSG171"/>
      <c r="SSH171"/>
      <c r="SSI171"/>
      <c r="SSJ171"/>
      <c r="SSK171"/>
      <c r="SSL171"/>
      <c r="SSM171"/>
      <c r="SSN171"/>
      <c r="SSO171"/>
      <c r="SSP171"/>
      <c r="SSQ171"/>
      <c r="SSR171"/>
      <c r="SSS171"/>
      <c r="SST171"/>
      <c r="SSU171"/>
      <c r="SSV171"/>
      <c r="SSW171"/>
      <c r="SSX171"/>
      <c r="SSY171"/>
      <c r="SSZ171"/>
      <c r="STA171"/>
      <c r="STB171"/>
      <c r="STC171"/>
      <c r="STD171"/>
      <c r="STE171"/>
      <c r="STF171"/>
      <c r="STG171"/>
      <c r="STH171"/>
      <c r="STI171"/>
      <c r="STJ171"/>
      <c r="STK171"/>
      <c r="STL171"/>
      <c r="STM171"/>
      <c r="STN171"/>
      <c r="STO171"/>
      <c r="STP171"/>
      <c r="STQ171"/>
      <c r="STR171"/>
      <c r="STS171"/>
      <c r="STT171"/>
      <c r="STU171"/>
      <c r="STV171"/>
      <c r="STW171"/>
      <c r="STX171"/>
      <c r="STY171"/>
      <c r="STZ171"/>
      <c r="SUA171"/>
      <c r="SUB171"/>
      <c r="SUC171"/>
      <c r="SUD171"/>
      <c r="SUE171"/>
      <c r="SUF171"/>
      <c r="SUG171"/>
      <c r="SUH171"/>
      <c r="SUI171"/>
      <c r="SUJ171"/>
      <c r="SUK171"/>
      <c r="SUL171"/>
      <c r="SUM171"/>
      <c r="SUN171"/>
      <c r="SUO171"/>
      <c r="SUP171"/>
      <c r="SUQ171"/>
      <c r="SUR171"/>
      <c r="SUS171"/>
      <c r="SUT171"/>
      <c r="SUU171"/>
      <c r="SUV171"/>
      <c r="SUW171"/>
      <c r="SUX171"/>
      <c r="SUY171"/>
      <c r="SUZ171"/>
      <c r="SVA171"/>
      <c r="SVB171"/>
      <c r="SVC171"/>
      <c r="SVD171"/>
      <c r="SVE171"/>
      <c r="SVF171"/>
      <c r="SVG171"/>
      <c r="SVH171"/>
      <c r="SVI171"/>
      <c r="SVJ171"/>
      <c r="SVK171"/>
      <c r="SVL171"/>
      <c r="SVM171"/>
      <c r="SVN171"/>
      <c r="SVO171"/>
      <c r="SVP171"/>
      <c r="SVQ171"/>
      <c r="SVR171"/>
      <c r="SVS171"/>
      <c r="SVT171"/>
      <c r="SVU171"/>
      <c r="SVV171"/>
      <c r="SVW171"/>
      <c r="SVX171"/>
      <c r="SVY171"/>
      <c r="SVZ171"/>
      <c r="SWA171"/>
      <c r="SWB171"/>
      <c r="SWC171"/>
      <c r="SWD171"/>
      <c r="SWE171"/>
      <c r="SWF171"/>
      <c r="SWG171"/>
      <c r="SWH171"/>
      <c r="SWI171"/>
      <c r="SWJ171"/>
      <c r="SWK171"/>
      <c r="SWL171"/>
      <c r="SWM171"/>
      <c r="SWN171"/>
      <c r="SWO171"/>
      <c r="SWP171"/>
      <c r="SWQ171"/>
      <c r="SWR171"/>
      <c r="SWS171"/>
      <c r="SWT171"/>
      <c r="SWU171"/>
      <c r="SWV171"/>
      <c r="SWW171"/>
      <c r="SWX171"/>
      <c r="SWY171"/>
      <c r="SWZ171"/>
      <c r="SXA171"/>
      <c r="SXB171"/>
      <c r="SXC171"/>
      <c r="SXD171"/>
      <c r="SXE171"/>
      <c r="SXF171"/>
      <c r="SXG171"/>
      <c r="SXH171"/>
      <c r="SXI171"/>
      <c r="SXJ171"/>
      <c r="SXK171"/>
      <c r="SXL171"/>
      <c r="SXM171"/>
      <c r="SXN171"/>
      <c r="SXO171"/>
      <c r="SXP171"/>
      <c r="SXQ171"/>
      <c r="SXR171"/>
      <c r="SXS171"/>
      <c r="SXT171"/>
      <c r="SXU171"/>
      <c r="SXV171"/>
      <c r="SXW171"/>
      <c r="SXX171"/>
      <c r="SXY171"/>
      <c r="SXZ171"/>
      <c r="SYA171"/>
      <c r="SYB171"/>
      <c r="SYC171"/>
      <c r="SYD171"/>
      <c r="SYE171"/>
      <c r="SYF171"/>
      <c r="SYG171"/>
      <c r="SYH171"/>
      <c r="SYI171"/>
      <c r="SYJ171"/>
      <c r="SYK171"/>
      <c r="SYL171"/>
      <c r="SYM171"/>
      <c r="SYN171"/>
      <c r="SYO171"/>
      <c r="SYP171"/>
      <c r="SYQ171"/>
      <c r="SYR171"/>
      <c r="SYS171"/>
      <c r="SYT171"/>
      <c r="SYU171"/>
      <c r="SYV171"/>
      <c r="SYW171"/>
      <c r="SYX171"/>
      <c r="SYY171"/>
      <c r="SYZ171"/>
      <c r="SZA171"/>
      <c r="SZB171"/>
      <c r="SZC171"/>
      <c r="SZD171"/>
      <c r="SZE171"/>
      <c r="SZF171"/>
      <c r="SZG171"/>
      <c r="SZH171"/>
      <c r="SZI171"/>
      <c r="SZJ171"/>
      <c r="SZK171"/>
      <c r="SZL171"/>
      <c r="SZM171"/>
      <c r="SZN171"/>
      <c r="SZO171"/>
      <c r="SZP171"/>
      <c r="SZQ171"/>
      <c r="SZR171"/>
      <c r="SZS171"/>
      <c r="SZT171"/>
      <c r="SZU171"/>
      <c r="SZV171"/>
      <c r="SZW171"/>
      <c r="SZX171"/>
      <c r="SZY171"/>
      <c r="SZZ171"/>
      <c r="TAA171"/>
      <c r="TAB171"/>
      <c r="TAC171"/>
      <c r="TAD171"/>
      <c r="TAE171"/>
      <c r="TAF171"/>
      <c r="TAG171"/>
      <c r="TAH171"/>
      <c r="TAI171"/>
      <c r="TAJ171"/>
      <c r="TAK171"/>
      <c r="TAL171"/>
      <c r="TAM171"/>
      <c r="TAN171"/>
      <c r="TAO171"/>
      <c r="TAP171"/>
      <c r="TAQ171"/>
      <c r="TAR171"/>
      <c r="TAS171"/>
      <c r="TAT171"/>
      <c r="TAU171"/>
      <c r="TAV171"/>
      <c r="TAW171"/>
      <c r="TAX171"/>
      <c r="TAY171"/>
      <c r="TAZ171"/>
      <c r="TBA171"/>
      <c r="TBB171"/>
      <c r="TBC171"/>
      <c r="TBD171"/>
      <c r="TBE171"/>
      <c r="TBF171"/>
      <c r="TBG171"/>
      <c r="TBH171"/>
      <c r="TBI171"/>
      <c r="TBJ171"/>
      <c r="TBK171"/>
      <c r="TBL171"/>
      <c r="TBM171"/>
      <c r="TBN171"/>
      <c r="TBO171"/>
      <c r="TBP171"/>
      <c r="TBQ171"/>
      <c r="TBR171"/>
      <c r="TBS171"/>
      <c r="TBT171"/>
      <c r="TBU171"/>
      <c r="TBV171"/>
      <c r="TBW171"/>
      <c r="TBX171"/>
      <c r="TBY171"/>
      <c r="TBZ171"/>
      <c r="TCA171"/>
      <c r="TCB171"/>
      <c r="TCC171"/>
      <c r="TCD171"/>
      <c r="TCE171"/>
      <c r="TCF171"/>
      <c r="TCG171"/>
      <c r="TCH171"/>
      <c r="TCI171"/>
      <c r="TCJ171"/>
      <c r="TCK171"/>
      <c r="TCL171"/>
      <c r="TCM171"/>
      <c r="TCN171"/>
      <c r="TCO171"/>
      <c r="TCP171"/>
      <c r="TCQ171"/>
      <c r="TCR171"/>
      <c r="TCS171"/>
      <c r="TCT171"/>
      <c r="TCU171"/>
      <c r="TCV171"/>
      <c r="TCW171"/>
      <c r="TCX171"/>
      <c r="TCY171"/>
      <c r="TCZ171"/>
      <c r="TDA171"/>
      <c r="TDB171"/>
      <c r="TDC171"/>
      <c r="TDD171"/>
      <c r="TDE171"/>
      <c r="TDF171"/>
      <c r="TDG171"/>
      <c r="TDH171"/>
      <c r="TDI171"/>
      <c r="TDJ171"/>
      <c r="TDK171"/>
      <c r="TDL171"/>
      <c r="TDM171"/>
      <c r="TDN171"/>
      <c r="TDO171"/>
      <c r="TDP171"/>
      <c r="TDQ171"/>
      <c r="TDR171"/>
      <c r="TDS171"/>
      <c r="TDT171"/>
      <c r="TDU171"/>
      <c r="TDV171"/>
      <c r="TDW171"/>
      <c r="TDX171"/>
      <c r="TDY171"/>
      <c r="TDZ171"/>
      <c r="TEA171"/>
      <c r="TEB171"/>
      <c r="TEC171"/>
      <c r="TED171"/>
      <c r="TEE171"/>
      <c r="TEF171"/>
      <c r="TEG171"/>
      <c r="TEH171"/>
      <c r="TEI171"/>
      <c r="TEJ171"/>
      <c r="TEK171"/>
      <c r="TEL171"/>
      <c r="TEM171"/>
      <c r="TEN171"/>
      <c r="TEO171"/>
      <c r="TEP171"/>
      <c r="TEQ171"/>
      <c r="TER171"/>
      <c r="TES171"/>
      <c r="TET171"/>
      <c r="TEU171"/>
      <c r="TEV171"/>
      <c r="TEW171"/>
      <c r="TEX171"/>
      <c r="TEY171"/>
      <c r="TEZ171"/>
      <c r="TFA171"/>
      <c r="TFB171"/>
      <c r="TFC171"/>
      <c r="TFD171"/>
      <c r="TFE171"/>
      <c r="TFF171"/>
      <c r="TFG171"/>
      <c r="TFH171"/>
      <c r="TFI171"/>
      <c r="TFJ171"/>
      <c r="TFK171"/>
      <c r="TFL171"/>
      <c r="TFM171"/>
      <c r="TFN171"/>
      <c r="TFO171"/>
      <c r="TFP171"/>
      <c r="TFQ171"/>
      <c r="TFR171"/>
      <c r="TFS171"/>
      <c r="TFT171"/>
      <c r="TFU171"/>
      <c r="TFV171"/>
      <c r="TFW171"/>
      <c r="TFX171"/>
      <c r="TFY171"/>
      <c r="TFZ171"/>
      <c r="TGA171"/>
      <c r="TGB171"/>
      <c r="TGC171"/>
      <c r="TGD171"/>
      <c r="TGE171"/>
      <c r="TGF171"/>
      <c r="TGG171"/>
      <c r="TGH171"/>
      <c r="TGI171"/>
      <c r="TGJ171"/>
      <c r="TGK171"/>
      <c r="TGL171"/>
      <c r="TGM171"/>
      <c r="TGN171"/>
      <c r="TGO171"/>
      <c r="TGP171"/>
      <c r="TGQ171"/>
      <c r="TGR171"/>
      <c r="TGS171"/>
      <c r="TGT171"/>
      <c r="TGU171"/>
      <c r="TGV171"/>
      <c r="TGW171"/>
      <c r="TGX171"/>
      <c r="TGY171"/>
      <c r="TGZ171"/>
      <c r="THA171"/>
      <c r="THB171"/>
      <c r="THC171"/>
      <c r="THD171"/>
      <c r="THE171"/>
      <c r="THF171"/>
      <c r="THG171"/>
      <c r="THH171"/>
      <c r="THI171"/>
      <c r="THJ171"/>
      <c r="THK171"/>
      <c r="THL171"/>
      <c r="THM171"/>
      <c r="THN171"/>
      <c r="THO171"/>
      <c r="THP171"/>
      <c r="THQ171"/>
      <c r="THR171"/>
      <c r="THS171"/>
      <c r="THT171"/>
      <c r="THU171"/>
      <c r="THV171"/>
      <c r="THW171"/>
      <c r="THX171"/>
      <c r="THY171"/>
      <c r="THZ171"/>
      <c r="TIA171"/>
      <c r="TIB171"/>
      <c r="TIC171"/>
      <c r="TID171"/>
      <c r="TIE171"/>
      <c r="TIF171"/>
      <c r="TIG171"/>
      <c r="TIH171"/>
      <c r="TII171"/>
      <c r="TIJ171"/>
      <c r="TIK171"/>
      <c r="TIL171"/>
      <c r="TIM171"/>
      <c r="TIN171"/>
      <c r="TIO171"/>
      <c r="TIP171"/>
      <c r="TIQ171"/>
      <c r="TIR171"/>
      <c r="TIS171"/>
      <c r="TIT171"/>
      <c r="TIU171"/>
      <c r="TIV171"/>
      <c r="TIW171"/>
      <c r="TIX171"/>
      <c r="TIY171"/>
      <c r="TIZ171"/>
      <c r="TJA171"/>
      <c r="TJB171"/>
      <c r="TJC171"/>
      <c r="TJD171"/>
      <c r="TJE171"/>
      <c r="TJF171"/>
      <c r="TJG171"/>
      <c r="TJH171"/>
      <c r="TJI171"/>
      <c r="TJJ171"/>
      <c r="TJK171"/>
      <c r="TJL171"/>
      <c r="TJM171"/>
      <c r="TJN171"/>
      <c r="TJO171"/>
      <c r="TJP171"/>
      <c r="TJQ171"/>
      <c r="TJR171"/>
      <c r="TJS171"/>
      <c r="TJT171"/>
      <c r="TJU171"/>
      <c r="TJV171"/>
      <c r="TJW171"/>
      <c r="TJX171"/>
      <c r="TJY171"/>
      <c r="TJZ171"/>
      <c r="TKA171"/>
      <c r="TKB171"/>
      <c r="TKC171"/>
      <c r="TKD171"/>
      <c r="TKE171"/>
      <c r="TKF171"/>
      <c r="TKG171"/>
      <c r="TKH171"/>
      <c r="TKI171"/>
      <c r="TKJ171"/>
      <c r="TKK171"/>
      <c r="TKL171"/>
      <c r="TKM171"/>
      <c r="TKN171"/>
      <c r="TKO171"/>
      <c r="TKP171"/>
      <c r="TKQ171"/>
      <c r="TKR171"/>
      <c r="TKS171"/>
      <c r="TKT171"/>
      <c r="TKU171"/>
      <c r="TKV171"/>
      <c r="TKW171"/>
      <c r="TKX171"/>
      <c r="TKY171"/>
      <c r="TKZ171"/>
      <c r="TLA171"/>
      <c r="TLB171"/>
      <c r="TLC171"/>
      <c r="TLD171"/>
      <c r="TLE171"/>
      <c r="TLF171"/>
      <c r="TLG171"/>
      <c r="TLH171"/>
      <c r="TLI171"/>
      <c r="TLJ171"/>
      <c r="TLK171"/>
      <c r="TLL171"/>
      <c r="TLM171"/>
      <c r="TLN171"/>
      <c r="TLO171"/>
      <c r="TLP171"/>
      <c r="TLQ171"/>
      <c r="TLR171"/>
      <c r="TLS171"/>
      <c r="TLT171"/>
      <c r="TLU171"/>
      <c r="TLV171"/>
      <c r="TLW171"/>
      <c r="TLX171"/>
      <c r="TLY171"/>
      <c r="TLZ171"/>
      <c r="TMA171"/>
      <c r="TMB171"/>
      <c r="TMC171"/>
      <c r="TMD171"/>
      <c r="TME171"/>
      <c r="TMF171"/>
      <c r="TMG171"/>
      <c r="TMH171"/>
      <c r="TMI171"/>
      <c r="TMJ171"/>
      <c r="TMK171"/>
      <c r="TML171"/>
      <c r="TMM171"/>
      <c r="TMN171"/>
      <c r="TMO171"/>
      <c r="TMP171"/>
      <c r="TMQ171"/>
      <c r="TMR171"/>
      <c r="TMS171"/>
      <c r="TMT171"/>
      <c r="TMU171"/>
      <c r="TMV171"/>
      <c r="TMW171"/>
      <c r="TMX171"/>
      <c r="TMY171"/>
      <c r="TMZ171"/>
      <c r="TNA171"/>
      <c r="TNB171"/>
      <c r="TNC171"/>
      <c r="TND171"/>
      <c r="TNE171"/>
      <c r="TNF171"/>
      <c r="TNG171"/>
      <c r="TNH171"/>
      <c r="TNI171"/>
      <c r="TNJ171"/>
      <c r="TNK171"/>
      <c r="TNL171"/>
      <c r="TNM171"/>
      <c r="TNN171"/>
      <c r="TNO171"/>
      <c r="TNP171"/>
      <c r="TNQ171"/>
      <c r="TNR171"/>
      <c r="TNS171"/>
      <c r="TNT171"/>
      <c r="TNU171"/>
      <c r="TNV171"/>
      <c r="TNW171"/>
      <c r="TNX171"/>
      <c r="TNY171"/>
      <c r="TNZ171"/>
      <c r="TOA171"/>
      <c r="TOB171"/>
      <c r="TOC171"/>
      <c r="TOD171"/>
      <c r="TOE171"/>
      <c r="TOF171"/>
      <c r="TOG171"/>
      <c r="TOH171"/>
      <c r="TOI171"/>
      <c r="TOJ171"/>
      <c r="TOK171"/>
      <c r="TOL171"/>
      <c r="TOM171"/>
      <c r="TON171"/>
      <c r="TOO171"/>
      <c r="TOP171"/>
      <c r="TOQ171"/>
      <c r="TOR171"/>
      <c r="TOS171"/>
      <c r="TOT171"/>
      <c r="TOU171"/>
      <c r="TOV171"/>
      <c r="TOW171"/>
      <c r="TOX171"/>
      <c r="TOY171"/>
      <c r="TOZ171"/>
      <c r="TPA171"/>
      <c r="TPB171"/>
      <c r="TPC171"/>
      <c r="TPD171"/>
      <c r="TPE171"/>
      <c r="TPF171"/>
      <c r="TPG171"/>
      <c r="TPH171"/>
      <c r="TPI171"/>
      <c r="TPJ171"/>
      <c r="TPK171"/>
      <c r="TPL171"/>
      <c r="TPM171"/>
      <c r="TPN171"/>
      <c r="TPO171"/>
      <c r="TPP171"/>
      <c r="TPQ171"/>
      <c r="TPR171"/>
      <c r="TPS171"/>
      <c r="TPT171"/>
      <c r="TPU171"/>
      <c r="TPV171"/>
      <c r="TPW171"/>
      <c r="TPX171"/>
      <c r="TPY171"/>
      <c r="TPZ171"/>
      <c r="TQA171"/>
      <c r="TQB171"/>
      <c r="TQC171"/>
      <c r="TQD171"/>
      <c r="TQE171"/>
      <c r="TQF171"/>
      <c r="TQG171"/>
      <c r="TQH171"/>
      <c r="TQI171"/>
      <c r="TQJ171"/>
      <c r="TQK171"/>
      <c r="TQL171"/>
      <c r="TQM171"/>
      <c r="TQN171"/>
      <c r="TQO171"/>
      <c r="TQP171"/>
      <c r="TQQ171"/>
      <c r="TQR171"/>
      <c r="TQS171"/>
      <c r="TQT171"/>
      <c r="TQU171"/>
      <c r="TQV171"/>
      <c r="TQW171"/>
      <c r="TQX171"/>
      <c r="TQY171"/>
      <c r="TQZ171"/>
      <c r="TRA171"/>
      <c r="TRB171"/>
      <c r="TRC171"/>
      <c r="TRD171"/>
      <c r="TRE171"/>
      <c r="TRF171"/>
      <c r="TRG171"/>
      <c r="TRH171"/>
      <c r="TRI171"/>
      <c r="TRJ171"/>
      <c r="TRK171"/>
      <c r="TRL171"/>
      <c r="TRM171"/>
      <c r="TRN171"/>
      <c r="TRO171"/>
      <c r="TRP171"/>
      <c r="TRQ171"/>
      <c r="TRR171"/>
      <c r="TRS171"/>
      <c r="TRT171"/>
      <c r="TRU171"/>
      <c r="TRV171"/>
      <c r="TRW171"/>
      <c r="TRX171"/>
      <c r="TRY171"/>
      <c r="TRZ171"/>
      <c r="TSA171"/>
      <c r="TSB171"/>
      <c r="TSC171"/>
      <c r="TSD171"/>
      <c r="TSE171"/>
      <c r="TSF171"/>
      <c r="TSG171"/>
      <c r="TSH171"/>
      <c r="TSI171"/>
      <c r="TSJ171"/>
      <c r="TSK171"/>
      <c r="TSL171"/>
      <c r="TSM171"/>
      <c r="TSN171"/>
      <c r="TSO171"/>
      <c r="TSP171"/>
      <c r="TSQ171"/>
      <c r="TSR171"/>
      <c r="TSS171"/>
      <c r="TST171"/>
      <c r="TSU171"/>
      <c r="TSV171"/>
      <c r="TSW171"/>
      <c r="TSX171"/>
      <c r="TSY171"/>
      <c r="TSZ171"/>
      <c r="TTA171"/>
      <c r="TTB171"/>
      <c r="TTC171"/>
      <c r="TTD171"/>
      <c r="TTE171"/>
      <c r="TTF171"/>
      <c r="TTG171"/>
      <c r="TTH171"/>
      <c r="TTI171"/>
      <c r="TTJ171"/>
      <c r="TTK171"/>
      <c r="TTL171"/>
      <c r="TTM171"/>
      <c r="TTN171"/>
      <c r="TTO171"/>
      <c r="TTP171"/>
      <c r="TTQ171"/>
      <c r="TTR171"/>
      <c r="TTS171"/>
      <c r="TTT171"/>
      <c r="TTU171"/>
      <c r="TTV171"/>
      <c r="TTW171"/>
      <c r="TTX171"/>
      <c r="TTY171"/>
      <c r="TTZ171"/>
      <c r="TUA171"/>
      <c r="TUB171"/>
      <c r="TUC171"/>
      <c r="TUD171"/>
      <c r="TUE171"/>
      <c r="TUF171"/>
      <c r="TUG171"/>
      <c r="TUH171"/>
      <c r="TUI171"/>
      <c r="TUJ171"/>
      <c r="TUK171"/>
      <c r="TUL171"/>
      <c r="TUM171"/>
      <c r="TUN171"/>
      <c r="TUO171"/>
      <c r="TUP171"/>
      <c r="TUQ171"/>
      <c r="TUR171"/>
      <c r="TUS171"/>
      <c r="TUT171"/>
      <c r="TUU171"/>
      <c r="TUV171"/>
      <c r="TUW171"/>
      <c r="TUX171"/>
      <c r="TUY171"/>
      <c r="TUZ171"/>
      <c r="TVA171"/>
      <c r="TVB171"/>
      <c r="TVC171"/>
      <c r="TVD171"/>
      <c r="TVE171"/>
      <c r="TVF171"/>
      <c r="TVG171"/>
      <c r="TVH171"/>
      <c r="TVI171"/>
      <c r="TVJ171"/>
      <c r="TVK171"/>
      <c r="TVL171"/>
      <c r="TVM171"/>
      <c r="TVN171"/>
      <c r="TVO171"/>
      <c r="TVP171"/>
      <c r="TVQ171"/>
      <c r="TVR171"/>
      <c r="TVS171"/>
      <c r="TVT171"/>
      <c r="TVU171"/>
      <c r="TVV171"/>
      <c r="TVW171"/>
      <c r="TVX171"/>
      <c r="TVY171"/>
      <c r="TVZ171"/>
      <c r="TWA171"/>
      <c r="TWB171"/>
      <c r="TWC171"/>
      <c r="TWD171"/>
      <c r="TWE171"/>
      <c r="TWF171"/>
      <c r="TWG171"/>
      <c r="TWH171"/>
      <c r="TWI171"/>
      <c r="TWJ171"/>
      <c r="TWK171"/>
      <c r="TWL171"/>
      <c r="TWM171"/>
      <c r="TWN171"/>
      <c r="TWO171"/>
      <c r="TWP171"/>
      <c r="TWQ171"/>
      <c r="TWR171"/>
      <c r="TWS171"/>
      <c r="TWT171"/>
      <c r="TWU171"/>
      <c r="TWV171"/>
      <c r="TWW171"/>
      <c r="TWX171"/>
      <c r="TWY171"/>
      <c r="TWZ171"/>
      <c r="TXA171"/>
      <c r="TXB171"/>
      <c r="TXC171"/>
      <c r="TXD171"/>
      <c r="TXE171"/>
      <c r="TXF171"/>
      <c r="TXG171"/>
      <c r="TXH171"/>
      <c r="TXI171"/>
      <c r="TXJ171"/>
      <c r="TXK171"/>
      <c r="TXL171"/>
      <c r="TXM171"/>
      <c r="TXN171"/>
      <c r="TXO171"/>
      <c r="TXP171"/>
      <c r="TXQ171"/>
      <c r="TXR171"/>
      <c r="TXS171"/>
      <c r="TXT171"/>
      <c r="TXU171"/>
      <c r="TXV171"/>
      <c r="TXW171"/>
      <c r="TXX171"/>
      <c r="TXY171"/>
      <c r="TXZ171"/>
      <c r="TYA171"/>
      <c r="TYB171"/>
      <c r="TYC171"/>
      <c r="TYD171"/>
      <c r="TYE171"/>
      <c r="TYF171"/>
      <c r="TYG171"/>
      <c r="TYH171"/>
      <c r="TYI171"/>
      <c r="TYJ171"/>
      <c r="TYK171"/>
      <c r="TYL171"/>
      <c r="TYM171"/>
      <c r="TYN171"/>
      <c r="TYO171"/>
      <c r="TYP171"/>
      <c r="TYQ171"/>
      <c r="TYR171"/>
      <c r="TYS171"/>
      <c r="TYT171"/>
      <c r="TYU171"/>
      <c r="TYV171"/>
      <c r="TYW171"/>
      <c r="TYX171"/>
      <c r="TYY171"/>
      <c r="TYZ171"/>
      <c r="TZA171"/>
      <c r="TZB171"/>
      <c r="TZC171"/>
      <c r="TZD171"/>
      <c r="TZE171"/>
      <c r="TZF171"/>
      <c r="TZG171"/>
      <c r="TZH171"/>
      <c r="TZI171"/>
      <c r="TZJ171"/>
      <c r="TZK171"/>
      <c r="TZL171"/>
      <c r="TZM171"/>
      <c r="TZN171"/>
      <c r="TZO171"/>
      <c r="TZP171"/>
      <c r="TZQ171"/>
      <c r="TZR171"/>
      <c r="TZS171"/>
      <c r="TZT171"/>
      <c r="TZU171"/>
      <c r="TZV171"/>
      <c r="TZW171"/>
      <c r="TZX171"/>
      <c r="TZY171"/>
      <c r="TZZ171"/>
      <c r="UAA171"/>
      <c r="UAB171"/>
      <c r="UAC171"/>
      <c r="UAD171"/>
      <c r="UAE171"/>
      <c r="UAF171"/>
      <c r="UAG171"/>
      <c r="UAH171"/>
      <c r="UAI171"/>
      <c r="UAJ171"/>
      <c r="UAK171"/>
      <c r="UAL171"/>
      <c r="UAM171"/>
      <c r="UAN171"/>
      <c r="UAO171"/>
      <c r="UAP171"/>
      <c r="UAQ171"/>
      <c r="UAR171"/>
      <c r="UAS171"/>
      <c r="UAT171"/>
      <c r="UAU171"/>
      <c r="UAV171"/>
      <c r="UAW171"/>
      <c r="UAX171"/>
      <c r="UAY171"/>
      <c r="UAZ171"/>
      <c r="UBA171"/>
      <c r="UBB171"/>
      <c r="UBC171"/>
      <c r="UBD171"/>
      <c r="UBE171"/>
      <c r="UBF171"/>
      <c r="UBG171"/>
      <c r="UBH171"/>
      <c r="UBI171"/>
      <c r="UBJ171"/>
      <c r="UBK171"/>
      <c r="UBL171"/>
      <c r="UBM171"/>
      <c r="UBN171"/>
      <c r="UBO171"/>
      <c r="UBP171"/>
      <c r="UBQ171"/>
      <c r="UBR171"/>
      <c r="UBS171"/>
      <c r="UBT171"/>
      <c r="UBU171"/>
      <c r="UBV171"/>
      <c r="UBW171"/>
      <c r="UBX171"/>
      <c r="UBY171"/>
      <c r="UBZ171"/>
      <c r="UCA171"/>
      <c r="UCB171"/>
      <c r="UCC171"/>
      <c r="UCD171"/>
      <c r="UCE171"/>
      <c r="UCF171"/>
      <c r="UCG171"/>
      <c r="UCH171"/>
      <c r="UCI171"/>
      <c r="UCJ171"/>
      <c r="UCK171"/>
      <c r="UCL171"/>
      <c r="UCM171"/>
      <c r="UCN171"/>
      <c r="UCO171"/>
      <c r="UCP171"/>
      <c r="UCQ171"/>
      <c r="UCR171"/>
      <c r="UCS171"/>
      <c r="UCT171"/>
      <c r="UCU171"/>
      <c r="UCV171"/>
      <c r="UCW171"/>
      <c r="UCX171"/>
      <c r="UCY171"/>
      <c r="UCZ171"/>
      <c r="UDA171"/>
      <c r="UDB171"/>
      <c r="UDC171"/>
      <c r="UDD171"/>
      <c r="UDE171"/>
      <c r="UDF171"/>
      <c r="UDG171"/>
      <c r="UDH171"/>
      <c r="UDI171"/>
      <c r="UDJ171"/>
      <c r="UDK171"/>
      <c r="UDL171"/>
      <c r="UDM171"/>
      <c r="UDN171"/>
      <c r="UDO171"/>
      <c r="UDP171"/>
      <c r="UDQ171"/>
      <c r="UDR171"/>
      <c r="UDS171"/>
      <c r="UDT171"/>
      <c r="UDU171"/>
      <c r="UDV171"/>
      <c r="UDW171"/>
      <c r="UDX171"/>
      <c r="UDY171"/>
      <c r="UDZ171"/>
      <c r="UEA171"/>
      <c r="UEB171"/>
      <c r="UEC171"/>
      <c r="UED171"/>
      <c r="UEE171"/>
      <c r="UEF171"/>
      <c r="UEG171"/>
      <c r="UEH171"/>
      <c r="UEI171"/>
      <c r="UEJ171"/>
      <c r="UEK171"/>
      <c r="UEL171"/>
      <c r="UEM171"/>
      <c r="UEN171"/>
      <c r="UEO171"/>
      <c r="UEP171"/>
      <c r="UEQ171"/>
      <c r="UER171"/>
      <c r="UES171"/>
      <c r="UET171"/>
      <c r="UEU171"/>
      <c r="UEV171"/>
      <c r="UEW171"/>
      <c r="UEX171"/>
      <c r="UEY171"/>
      <c r="UEZ171"/>
      <c r="UFA171"/>
      <c r="UFB171"/>
      <c r="UFC171"/>
      <c r="UFD171"/>
      <c r="UFE171"/>
      <c r="UFF171"/>
      <c r="UFG171"/>
      <c r="UFH171"/>
      <c r="UFI171"/>
      <c r="UFJ171"/>
      <c r="UFK171"/>
      <c r="UFL171"/>
      <c r="UFM171"/>
      <c r="UFN171"/>
      <c r="UFO171"/>
      <c r="UFP171"/>
      <c r="UFQ171"/>
      <c r="UFR171"/>
      <c r="UFS171"/>
      <c r="UFT171"/>
      <c r="UFU171"/>
      <c r="UFV171"/>
      <c r="UFW171"/>
      <c r="UFX171"/>
      <c r="UFY171"/>
      <c r="UFZ171"/>
      <c r="UGA171"/>
      <c r="UGB171"/>
      <c r="UGC171"/>
      <c r="UGD171"/>
      <c r="UGE171"/>
      <c r="UGF171"/>
      <c r="UGG171"/>
      <c r="UGH171"/>
      <c r="UGI171"/>
      <c r="UGJ171"/>
      <c r="UGK171"/>
      <c r="UGL171"/>
      <c r="UGM171"/>
      <c r="UGN171"/>
      <c r="UGO171"/>
      <c r="UGP171"/>
      <c r="UGQ171"/>
      <c r="UGR171"/>
      <c r="UGS171"/>
      <c r="UGT171"/>
      <c r="UGU171"/>
      <c r="UGV171"/>
      <c r="UGW171"/>
      <c r="UGX171"/>
      <c r="UGY171"/>
      <c r="UGZ171"/>
      <c r="UHA171"/>
      <c r="UHB171"/>
      <c r="UHC171"/>
      <c r="UHD171"/>
      <c r="UHE171"/>
      <c r="UHF171"/>
      <c r="UHG171"/>
      <c r="UHH171"/>
      <c r="UHI171"/>
      <c r="UHJ171"/>
      <c r="UHK171"/>
      <c r="UHL171"/>
      <c r="UHM171"/>
      <c r="UHN171"/>
      <c r="UHO171"/>
      <c r="UHP171"/>
      <c r="UHQ171"/>
      <c r="UHR171"/>
      <c r="UHS171"/>
      <c r="UHT171"/>
      <c r="UHU171"/>
      <c r="UHV171"/>
      <c r="UHW171"/>
      <c r="UHX171"/>
      <c r="UHY171"/>
      <c r="UHZ171"/>
      <c r="UIA171"/>
      <c r="UIB171"/>
      <c r="UIC171"/>
      <c r="UID171"/>
      <c r="UIE171"/>
      <c r="UIF171"/>
      <c r="UIG171"/>
      <c r="UIH171"/>
      <c r="UII171"/>
      <c r="UIJ171"/>
      <c r="UIK171"/>
      <c r="UIL171"/>
      <c r="UIM171"/>
      <c r="UIN171"/>
      <c r="UIO171"/>
      <c r="UIP171"/>
      <c r="UIQ171"/>
      <c r="UIR171"/>
      <c r="UIS171"/>
      <c r="UIT171"/>
      <c r="UIU171"/>
      <c r="UIV171"/>
      <c r="UIW171"/>
      <c r="UIX171"/>
      <c r="UIY171"/>
      <c r="UIZ171"/>
      <c r="UJA171"/>
      <c r="UJB171"/>
      <c r="UJC171"/>
      <c r="UJD171"/>
      <c r="UJE171"/>
      <c r="UJF171"/>
      <c r="UJG171"/>
      <c r="UJH171"/>
      <c r="UJI171"/>
      <c r="UJJ171"/>
      <c r="UJK171"/>
      <c r="UJL171"/>
      <c r="UJM171"/>
      <c r="UJN171"/>
      <c r="UJO171"/>
      <c r="UJP171"/>
      <c r="UJQ171"/>
      <c r="UJR171"/>
      <c r="UJS171"/>
      <c r="UJT171"/>
      <c r="UJU171"/>
      <c r="UJV171"/>
      <c r="UJW171"/>
      <c r="UJX171"/>
      <c r="UJY171"/>
      <c r="UJZ171"/>
      <c r="UKA171"/>
      <c r="UKB171"/>
      <c r="UKC171"/>
      <c r="UKD171"/>
      <c r="UKE171"/>
      <c r="UKF171"/>
      <c r="UKG171"/>
      <c r="UKH171"/>
      <c r="UKI171"/>
      <c r="UKJ171"/>
      <c r="UKK171"/>
      <c r="UKL171"/>
      <c r="UKM171"/>
      <c r="UKN171"/>
      <c r="UKO171"/>
      <c r="UKP171"/>
      <c r="UKQ171"/>
      <c r="UKR171"/>
      <c r="UKS171"/>
      <c r="UKT171"/>
      <c r="UKU171"/>
      <c r="UKV171"/>
      <c r="UKW171"/>
      <c r="UKX171"/>
      <c r="UKY171"/>
      <c r="UKZ171"/>
      <c r="ULA171"/>
      <c r="ULB171"/>
      <c r="ULC171"/>
      <c r="ULD171"/>
      <c r="ULE171"/>
      <c r="ULF171"/>
      <c r="ULG171"/>
      <c r="ULH171"/>
      <c r="ULI171"/>
      <c r="ULJ171"/>
      <c r="ULK171"/>
      <c r="ULL171"/>
      <c r="ULM171"/>
      <c r="ULN171"/>
      <c r="ULO171"/>
      <c r="ULP171"/>
      <c r="ULQ171"/>
      <c r="ULR171"/>
      <c r="ULS171"/>
      <c r="ULT171"/>
      <c r="ULU171"/>
      <c r="ULV171"/>
      <c r="ULW171"/>
      <c r="ULX171"/>
      <c r="ULY171"/>
      <c r="ULZ171"/>
      <c r="UMA171"/>
      <c r="UMB171"/>
      <c r="UMC171"/>
      <c r="UMD171"/>
      <c r="UME171"/>
      <c r="UMF171"/>
      <c r="UMG171"/>
      <c r="UMH171"/>
      <c r="UMI171"/>
      <c r="UMJ171"/>
      <c r="UMK171"/>
      <c r="UML171"/>
      <c r="UMM171"/>
      <c r="UMN171"/>
      <c r="UMO171"/>
      <c r="UMP171"/>
      <c r="UMQ171"/>
      <c r="UMR171"/>
      <c r="UMS171"/>
      <c r="UMT171"/>
      <c r="UMU171"/>
      <c r="UMV171"/>
      <c r="UMW171"/>
      <c r="UMX171"/>
      <c r="UMY171"/>
      <c r="UMZ171"/>
      <c r="UNA171"/>
      <c r="UNB171"/>
      <c r="UNC171"/>
      <c r="UND171"/>
      <c r="UNE171"/>
      <c r="UNF171"/>
      <c r="UNG171"/>
      <c r="UNH171"/>
      <c r="UNI171"/>
      <c r="UNJ171"/>
      <c r="UNK171"/>
      <c r="UNL171"/>
      <c r="UNM171"/>
      <c r="UNN171"/>
      <c r="UNO171"/>
      <c r="UNP171"/>
      <c r="UNQ171"/>
      <c r="UNR171"/>
      <c r="UNS171"/>
      <c r="UNT171"/>
      <c r="UNU171"/>
      <c r="UNV171"/>
      <c r="UNW171"/>
      <c r="UNX171"/>
      <c r="UNY171"/>
      <c r="UNZ171"/>
      <c r="UOA171"/>
      <c r="UOB171"/>
      <c r="UOC171"/>
      <c r="UOD171"/>
      <c r="UOE171"/>
      <c r="UOF171"/>
      <c r="UOG171"/>
      <c r="UOH171"/>
      <c r="UOI171"/>
      <c r="UOJ171"/>
      <c r="UOK171"/>
      <c r="UOL171"/>
      <c r="UOM171"/>
      <c r="UON171"/>
      <c r="UOO171"/>
      <c r="UOP171"/>
      <c r="UOQ171"/>
      <c r="UOR171"/>
      <c r="UOS171"/>
      <c r="UOT171"/>
      <c r="UOU171"/>
      <c r="UOV171"/>
      <c r="UOW171"/>
      <c r="UOX171"/>
      <c r="UOY171"/>
      <c r="UOZ171"/>
      <c r="UPA171"/>
      <c r="UPB171"/>
      <c r="UPC171"/>
      <c r="UPD171"/>
      <c r="UPE171"/>
      <c r="UPF171"/>
      <c r="UPG171"/>
      <c r="UPH171"/>
      <c r="UPI171"/>
      <c r="UPJ171"/>
      <c r="UPK171"/>
      <c r="UPL171"/>
      <c r="UPM171"/>
      <c r="UPN171"/>
      <c r="UPO171"/>
      <c r="UPP171"/>
      <c r="UPQ171"/>
      <c r="UPR171"/>
      <c r="UPS171"/>
      <c r="UPT171"/>
      <c r="UPU171"/>
      <c r="UPV171"/>
      <c r="UPW171"/>
      <c r="UPX171"/>
      <c r="UPY171"/>
      <c r="UPZ171"/>
      <c r="UQA171"/>
      <c r="UQB171"/>
      <c r="UQC171"/>
      <c r="UQD171"/>
      <c r="UQE171"/>
      <c r="UQF171"/>
      <c r="UQG171"/>
      <c r="UQH171"/>
      <c r="UQI171"/>
      <c r="UQJ171"/>
      <c r="UQK171"/>
      <c r="UQL171"/>
      <c r="UQM171"/>
      <c r="UQN171"/>
      <c r="UQO171"/>
      <c r="UQP171"/>
      <c r="UQQ171"/>
      <c r="UQR171"/>
      <c r="UQS171"/>
      <c r="UQT171"/>
      <c r="UQU171"/>
      <c r="UQV171"/>
      <c r="UQW171"/>
      <c r="UQX171"/>
      <c r="UQY171"/>
      <c r="UQZ171"/>
      <c r="URA171"/>
      <c r="URB171"/>
      <c r="URC171"/>
      <c r="URD171"/>
      <c r="URE171"/>
      <c r="URF171"/>
      <c r="URG171"/>
      <c r="URH171"/>
      <c r="URI171"/>
      <c r="URJ171"/>
      <c r="URK171"/>
      <c r="URL171"/>
      <c r="URM171"/>
      <c r="URN171"/>
      <c r="URO171"/>
      <c r="URP171"/>
      <c r="URQ171"/>
      <c r="URR171"/>
      <c r="URS171"/>
      <c r="URT171"/>
      <c r="URU171"/>
      <c r="URV171"/>
      <c r="URW171"/>
      <c r="URX171"/>
      <c r="URY171"/>
      <c r="URZ171"/>
      <c r="USA171"/>
      <c r="USB171"/>
      <c r="USC171"/>
      <c r="USD171"/>
      <c r="USE171"/>
      <c r="USF171"/>
      <c r="USG171"/>
      <c r="USH171"/>
      <c r="USI171"/>
      <c r="USJ171"/>
      <c r="USK171"/>
      <c r="USL171"/>
      <c r="USM171"/>
      <c r="USN171"/>
      <c r="USO171"/>
      <c r="USP171"/>
      <c r="USQ171"/>
      <c r="USR171"/>
      <c r="USS171"/>
      <c r="UST171"/>
      <c r="USU171"/>
      <c r="USV171"/>
      <c r="USW171"/>
      <c r="USX171"/>
      <c r="USY171"/>
      <c r="USZ171"/>
      <c r="UTA171"/>
      <c r="UTB171"/>
      <c r="UTC171"/>
      <c r="UTD171"/>
      <c r="UTE171"/>
      <c r="UTF171"/>
      <c r="UTG171"/>
      <c r="UTH171"/>
      <c r="UTI171"/>
      <c r="UTJ171"/>
      <c r="UTK171"/>
      <c r="UTL171"/>
      <c r="UTM171"/>
      <c r="UTN171"/>
      <c r="UTO171"/>
      <c r="UTP171"/>
      <c r="UTQ171"/>
      <c r="UTR171"/>
      <c r="UTS171"/>
      <c r="UTT171"/>
      <c r="UTU171"/>
      <c r="UTV171"/>
      <c r="UTW171"/>
      <c r="UTX171"/>
      <c r="UTY171"/>
      <c r="UTZ171"/>
      <c r="UUA171"/>
      <c r="UUB171"/>
      <c r="UUC171"/>
      <c r="UUD171"/>
      <c r="UUE171"/>
      <c r="UUF171"/>
      <c r="UUG171"/>
      <c r="UUH171"/>
      <c r="UUI171"/>
      <c r="UUJ171"/>
      <c r="UUK171"/>
      <c r="UUL171"/>
      <c r="UUM171"/>
      <c r="UUN171"/>
      <c r="UUO171"/>
      <c r="UUP171"/>
      <c r="UUQ171"/>
      <c r="UUR171"/>
      <c r="UUS171"/>
      <c r="UUT171"/>
      <c r="UUU171"/>
      <c r="UUV171"/>
      <c r="UUW171"/>
      <c r="UUX171"/>
      <c r="UUY171"/>
      <c r="UUZ171"/>
      <c r="UVA171"/>
      <c r="UVB171"/>
      <c r="UVC171"/>
      <c r="UVD171"/>
      <c r="UVE171"/>
      <c r="UVF171"/>
      <c r="UVG171"/>
      <c r="UVH171"/>
      <c r="UVI171"/>
      <c r="UVJ171"/>
      <c r="UVK171"/>
      <c r="UVL171"/>
      <c r="UVM171"/>
      <c r="UVN171"/>
      <c r="UVO171"/>
      <c r="UVP171"/>
      <c r="UVQ171"/>
      <c r="UVR171"/>
      <c r="UVS171"/>
      <c r="UVT171"/>
      <c r="UVU171"/>
      <c r="UVV171"/>
      <c r="UVW171"/>
      <c r="UVX171"/>
      <c r="UVY171"/>
      <c r="UVZ171"/>
      <c r="UWA171"/>
      <c r="UWB171"/>
      <c r="UWC171"/>
      <c r="UWD171"/>
      <c r="UWE171"/>
      <c r="UWF171"/>
      <c r="UWG171"/>
      <c r="UWH171"/>
      <c r="UWI171"/>
      <c r="UWJ171"/>
      <c r="UWK171"/>
      <c r="UWL171"/>
      <c r="UWM171"/>
      <c r="UWN171"/>
      <c r="UWO171"/>
      <c r="UWP171"/>
      <c r="UWQ171"/>
      <c r="UWR171"/>
      <c r="UWS171"/>
      <c r="UWT171"/>
      <c r="UWU171"/>
      <c r="UWV171"/>
      <c r="UWW171"/>
      <c r="UWX171"/>
      <c r="UWY171"/>
      <c r="UWZ171"/>
      <c r="UXA171"/>
      <c r="UXB171"/>
      <c r="UXC171"/>
      <c r="UXD171"/>
      <c r="UXE171"/>
      <c r="UXF171"/>
      <c r="UXG171"/>
      <c r="UXH171"/>
      <c r="UXI171"/>
      <c r="UXJ171"/>
      <c r="UXK171"/>
      <c r="UXL171"/>
      <c r="UXM171"/>
      <c r="UXN171"/>
      <c r="UXO171"/>
      <c r="UXP171"/>
      <c r="UXQ171"/>
      <c r="UXR171"/>
      <c r="UXS171"/>
      <c r="UXT171"/>
      <c r="UXU171"/>
      <c r="UXV171"/>
      <c r="UXW171"/>
      <c r="UXX171"/>
      <c r="UXY171"/>
      <c r="UXZ171"/>
      <c r="UYA171"/>
      <c r="UYB171"/>
      <c r="UYC171"/>
      <c r="UYD171"/>
      <c r="UYE171"/>
      <c r="UYF171"/>
      <c r="UYG171"/>
      <c r="UYH171"/>
      <c r="UYI171"/>
      <c r="UYJ171"/>
      <c r="UYK171"/>
      <c r="UYL171"/>
      <c r="UYM171"/>
      <c r="UYN171"/>
      <c r="UYO171"/>
      <c r="UYP171"/>
      <c r="UYQ171"/>
      <c r="UYR171"/>
      <c r="UYS171"/>
      <c r="UYT171"/>
      <c r="UYU171"/>
      <c r="UYV171"/>
      <c r="UYW171"/>
      <c r="UYX171"/>
      <c r="UYY171"/>
      <c r="UYZ171"/>
      <c r="UZA171"/>
      <c r="UZB171"/>
      <c r="UZC171"/>
      <c r="UZD171"/>
      <c r="UZE171"/>
      <c r="UZF171"/>
      <c r="UZG171"/>
      <c r="UZH171"/>
      <c r="UZI171"/>
      <c r="UZJ171"/>
      <c r="UZK171"/>
      <c r="UZL171"/>
      <c r="UZM171"/>
      <c r="UZN171"/>
      <c r="UZO171"/>
      <c r="UZP171"/>
      <c r="UZQ171"/>
      <c r="UZR171"/>
      <c r="UZS171"/>
      <c r="UZT171"/>
      <c r="UZU171"/>
      <c r="UZV171"/>
      <c r="UZW171"/>
      <c r="UZX171"/>
      <c r="UZY171"/>
      <c r="UZZ171"/>
      <c r="VAA171"/>
      <c r="VAB171"/>
      <c r="VAC171"/>
      <c r="VAD171"/>
      <c r="VAE171"/>
      <c r="VAF171"/>
      <c r="VAG171"/>
      <c r="VAH171"/>
      <c r="VAI171"/>
      <c r="VAJ171"/>
      <c r="VAK171"/>
      <c r="VAL171"/>
      <c r="VAM171"/>
      <c r="VAN171"/>
      <c r="VAO171"/>
      <c r="VAP171"/>
      <c r="VAQ171"/>
      <c r="VAR171"/>
      <c r="VAS171"/>
      <c r="VAT171"/>
      <c r="VAU171"/>
      <c r="VAV171"/>
      <c r="VAW171"/>
      <c r="VAX171"/>
      <c r="VAY171"/>
      <c r="VAZ171"/>
      <c r="VBA171"/>
      <c r="VBB171"/>
      <c r="VBC171"/>
      <c r="VBD171"/>
      <c r="VBE171"/>
      <c r="VBF171"/>
      <c r="VBG171"/>
      <c r="VBH171"/>
      <c r="VBI171"/>
      <c r="VBJ171"/>
      <c r="VBK171"/>
      <c r="VBL171"/>
      <c r="VBM171"/>
      <c r="VBN171"/>
      <c r="VBO171"/>
      <c r="VBP171"/>
      <c r="VBQ171"/>
      <c r="VBR171"/>
      <c r="VBS171"/>
      <c r="VBT171"/>
      <c r="VBU171"/>
      <c r="VBV171"/>
      <c r="VBW171"/>
      <c r="VBX171"/>
      <c r="VBY171"/>
      <c r="VBZ171"/>
      <c r="VCA171"/>
      <c r="VCB171"/>
      <c r="VCC171"/>
      <c r="VCD171"/>
      <c r="VCE171"/>
      <c r="VCF171"/>
      <c r="VCG171"/>
      <c r="VCH171"/>
      <c r="VCI171"/>
      <c r="VCJ171"/>
      <c r="VCK171"/>
      <c r="VCL171"/>
      <c r="VCM171"/>
      <c r="VCN171"/>
      <c r="VCO171"/>
      <c r="VCP171"/>
      <c r="VCQ171"/>
      <c r="VCR171"/>
      <c r="VCS171"/>
      <c r="VCT171"/>
      <c r="VCU171"/>
      <c r="VCV171"/>
      <c r="VCW171"/>
      <c r="VCX171"/>
      <c r="VCY171"/>
      <c r="VCZ171"/>
      <c r="VDA171"/>
      <c r="VDB171"/>
      <c r="VDC171"/>
      <c r="VDD171"/>
      <c r="VDE171"/>
      <c r="VDF171"/>
      <c r="VDG171"/>
      <c r="VDH171"/>
      <c r="VDI171"/>
      <c r="VDJ171"/>
      <c r="VDK171"/>
      <c r="VDL171"/>
      <c r="VDM171"/>
      <c r="VDN171"/>
      <c r="VDO171"/>
      <c r="VDP171"/>
      <c r="VDQ171"/>
      <c r="VDR171"/>
      <c r="VDS171"/>
      <c r="VDT171"/>
      <c r="VDU171"/>
      <c r="VDV171"/>
      <c r="VDW171"/>
      <c r="VDX171"/>
      <c r="VDY171"/>
      <c r="VDZ171"/>
      <c r="VEA171"/>
      <c r="VEB171"/>
      <c r="VEC171"/>
      <c r="VED171"/>
      <c r="VEE171"/>
      <c r="VEF171"/>
      <c r="VEG171"/>
      <c r="VEH171"/>
      <c r="VEI171"/>
      <c r="VEJ171"/>
      <c r="VEK171"/>
      <c r="VEL171"/>
      <c r="VEM171"/>
      <c r="VEN171"/>
      <c r="VEO171"/>
      <c r="VEP171"/>
      <c r="VEQ171"/>
      <c r="VER171"/>
      <c r="VES171"/>
      <c r="VET171"/>
      <c r="VEU171"/>
      <c r="VEV171"/>
      <c r="VEW171"/>
      <c r="VEX171"/>
      <c r="VEY171"/>
      <c r="VEZ171"/>
      <c r="VFA171"/>
      <c r="VFB171"/>
      <c r="VFC171"/>
      <c r="VFD171"/>
      <c r="VFE171"/>
      <c r="VFF171"/>
      <c r="VFG171"/>
      <c r="VFH171"/>
      <c r="VFI171"/>
      <c r="VFJ171"/>
      <c r="VFK171"/>
      <c r="VFL171"/>
      <c r="VFM171"/>
      <c r="VFN171"/>
      <c r="VFO171"/>
      <c r="VFP171"/>
      <c r="VFQ171"/>
      <c r="VFR171"/>
      <c r="VFS171"/>
      <c r="VFT171"/>
      <c r="VFU171"/>
      <c r="VFV171"/>
      <c r="VFW171"/>
      <c r="VFX171"/>
      <c r="VFY171"/>
      <c r="VFZ171"/>
      <c r="VGA171"/>
      <c r="VGB171"/>
      <c r="VGC171"/>
      <c r="VGD171"/>
      <c r="VGE171"/>
      <c r="VGF171"/>
      <c r="VGG171"/>
      <c r="VGH171"/>
      <c r="VGI171"/>
      <c r="VGJ171"/>
      <c r="VGK171"/>
      <c r="VGL171"/>
      <c r="VGM171"/>
      <c r="VGN171"/>
      <c r="VGO171"/>
      <c r="VGP171"/>
      <c r="VGQ171"/>
      <c r="VGR171"/>
      <c r="VGS171"/>
      <c r="VGT171"/>
      <c r="VGU171"/>
      <c r="VGV171"/>
      <c r="VGW171"/>
      <c r="VGX171"/>
      <c r="VGY171"/>
      <c r="VGZ171"/>
      <c r="VHA171"/>
      <c r="VHB171"/>
      <c r="VHC171"/>
      <c r="VHD171"/>
      <c r="VHE171"/>
      <c r="VHF171"/>
      <c r="VHG171"/>
      <c r="VHH171"/>
      <c r="VHI171"/>
      <c r="VHJ171"/>
      <c r="VHK171"/>
      <c r="VHL171"/>
      <c r="VHM171"/>
      <c r="VHN171"/>
      <c r="VHO171"/>
      <c r="VHP171"/>
      <c r="VHQ171"/>
      <c r="VHR171"/>
      <c r="VHS171"/>
      <c r="VHT171"/>
      <c r="VHU171"/>
      <c r="VHV171"/>
      <c r="VHW171"/>
      <c r="VHX171"/>
      <c r="VHY171"/>
      <c r="VHZ171"/>
      <c r="VIA171"/>
      <c r="VIB171"/>
      <c r="VIC171"/>
      <c r="VID171"/>
      <c r="VIE171"/>
      <c r="VIF171"/>
      <c r="VIG171"/>
      <c r="VIH171"/>
      <c r="VII171"/>
      <c r="VIJ171"/>
      <c r="VIK171"/>
      <c r="VIL171"/>
      <c r="VIM171"/>
      <c r="VIN171"/>
      <c r="VIO171"/>
      <c r="VIP171"/>
      <c r="VIQ171"/>
      <c r="VIR171"/>
      <c r="VIS171"/>
      <c r="VIT171"/>
      <c r="VIU171"/>
      <c r="VIV171"/>
      <c r="VIW171"/>
      <c r="VIX171"/>
      <c r="VIY171"/>
      <c r="VIZ171"/>
      <c r="VJA171"/>
      <c r="VJB171"/>
      <c r="VJC171"/>
      <c r="VJD171"/>
      <c r="VJE171"/>
      <c r="VJF171"/>
      <c r="VJG171"/>
      <c r="VJH171"/>
      <c r="VJI171"/>
      <c r="VJJ171"/>
      <c r="VJK171"/>
      <c r="VJL171"/>
      <c r="VJM171"/>
      <c r="VJN171"/>
      <c r="VJO171"/>
      <c r="VJP171"/>
      <c r="VJQ171"/>
      <c r="VJR171"/>
      <c r="VJS171"/>
      <c r="VJT171"/>
      <c r="VJU171"/>
      <c r="VJV171"/>
      <c r="VJW171"/>
      <c r="VJX171"/>
      <c r="VJY171"/>
      <c r="VJZ171"/>
      <c r="VKA171"/>
      <c r="VKB171"/>
      <c r="VKC171"/>
      <c r="VKD171"/>
      <c r="VKE171"/>
      <c r="VKF171"/>
      <c r="VKG171"/>
      <c r="VKH171"/>
      <c r="VKI171"/>
      <c r="VKJ171"/>
      <c r="VKK171"/>
      <c r="VKL171"/>
      <c r="VKM171"/>
      <c r="VKN171"/>
      <c r="VKO171"/>
      <c r="VKP171"/>
      <c r="VKQ171"/>
      <c r="VKR171"/>
      <c r="VKS171"/>
      <c r="VKT171"/>
      <c r="VKU171"/>
      <c r="VKV171"/>
      <c r="VKW171"/>
      <c r="VKX171"/>
      <c r="VKY171"/>
      <c r="VKZ171"/>
      <c r="VLA171"/>
      <c r="VLB171"/>
      <c r="VLC171"/>
      <c r="VLD171"/>
      <c r="VLE171"/>
      <c r="VLF171"/>
      <c r="VLG171"/>
      <c r="VLH171"/>
      <c r="VLI171"/>
      <c r="VLJ171"/>
      <c r="VLK171"/>
      <c r="VLL171"/>
      <c r="VLM171"/>
      <c r="VLN171"/>
      <c r="VLO171"/>
      <c r="VLP171"/>
      <c r="VLQ171"/>
      <c r="VLR171"/>
      <c r="VLS171"/>
      <c r="VLT171"/>
      <c r="VLU171"/>
      <c r="VLV171"/>
      <c r="VLW171"/>
      <c r="VLX171"/>
      <c r="VLY171"/>
      <c r="VLZ171"/>
      <c r="VMA171"/>
      <c r="VMB171"/>
      <c r="VMC171"/>
      <c r="VMD171"/>
      <c r="VME171"/>
      <c r="VMF171"/>
      <c r="VMG171"/>
      <c r="VMH171"/>
      <c r="VMI171"/>
      <c r="VMJ171"/>
      <c r="VMK171"/>
      <c r="VML171"/>
      <c r="VMM171"/>
      <c r="VMN171"/>
      <c r="VMO171"/>
      <c r="VMP171"/>
      <c r="VMQ171"/>
      <c r="VMR171"/>
      <c r="VMS171"/>
      <c r="VMT171"/>
      <c r="VMU171"/>
      <c r="VMV171"/>
      <c r="VMW171"/>
      <c r="VMX171"/>
      <c r="VMY171"/>
      <c r="VMZ171"/>
      <c r="VNA171"/>
      <c r="VNB171"/>
      <c r="VNC171"/>
      <c r="VND171"/>
      <c r="VNE171"/>
      <c r="VNF171"/>
      <c r="VNG171"/>
      <c r="VNH171"/>
      <c r="VNI171"/>
      <c r="VNJ171"/>
      <c r="VNK171"/>
      <c r="VNL171"/>
      <c r="VNM171"/>
      <c r="VNN171"/>
      <c r="VNO171"/>
      <c r="VNP171"/>
      <c r="VNQ171"/>
      <c r="VNR171"/>
      <c r="VNS171"/>
      <c r="VNT171"/>
      <c r="VNU171"/>
      <c r="VNV171"/>
      <c r="VNW171"/>
      <c r="VNX171"/>
      <c r="VNY171"/>
      <c r="VNZ171"/>
      <c r="VOA171"/>
      <c r="VOB171"/>
      <c r="VOC171"/>
      <c r="VOD171"/>
      <c r="VOE171"/>
      <c r="VOF171"/>
      <c r="VOG171"/>
      <c r="VOH171"/>
      <c r="VOI171"/>
      <c r="VOJ171"/>
      <c r="VOK171"/>
      <c r="VOL171"/>
      <c r="VOM171"/>
      <c r="VON171"/>
      <c r="VOO171"/>
      <c r="VOP171"/>
      <c r="VOQ171"/>
      <c r="VOR171"/>
      <c r="VOS171"/>
      <c r="VOT171"/>
      <c r="VOU171"/>
      <c r="VOV171"/>
      <c r="VOW171"/>
      <c r="VOX171"/>
      <c r="VOY171"/>
      <c r="VOZ171"/>
      <c r="VPA171"/>
      <c r="VPB171"/>
      <c r="VPC171"/>
      <c r="VPD171"/>
      <c r="VPE171"/>
      <c r="VPF171"/>
      <c r="VPG171"/>
      <c r="VPH171"/>
      <c r="VPI171"/>
      <c r="VPJ171"/>
      <c r="VPK171"/>
      <c r="VPL171"/>
      <c r="VPM171"/>
      <c r="VPN171"/>
      <c r="VPO171"/>
      <c r="VPP171"/>
      <c r="VPQ171"/>
      <c r="VPR171"/>
      <c r="VPS171"/>
      <c r="VPT171"/>
      <c r="VPU171"/>
      <c r="VPV171"/>
      <c r="VPW171"/>
      <c r="VPX171"/>
      <c r="VPY171"/>
      <c r="VPZ171"/>
      <c r="VQA171"/>
      <c r="VQB171"/>
      <c r="VQC171"/>
      <c r="VQD171"/>
      <c r="VQE171"/>
      <c r="VQF171"/>
      <c r="VQG171"/>
      <c r="VQH171"/>
      <c r="VQI171"/>
      <c r="VQJ171"/>
      <c r="VQK171"/>
      <c r="VQL171"/>
      <c r="VQM171"/>
      <c r="VQN171"/>
      <c r="VQO171"/>
      <c r="VQP171"/>
      <c r="VQQ171"/>
      <c r="VQR171"/>
      <c r="VQS171"/>
      <c r="VQT171"/>
      <c r="VQU171"/>
      <c r="VQV171"/>
      <c r="VQW171"/>
      <c r="VQX171"/>
      <c r="VQY171"/>
      <c r="VQZ171"/>
      <c r="VRA171"/>
      <c r="VRB171"/>
      <c r="VRC171"/>
      <c r="VRD171"/>
      <c r="VRE171"/>
      <c r="VRF171"/>
      <c r="VRG171"/>
      <c r="VRH171"/>
      <c r="VRI171"/>
      <c r="VRJ171"/>
      <c r="VRK171"/>
      <c r="VRL171"/>
      <c r="VRM171"/>
      <c r="VRN171"/>
      <c r="VRO171"/>
      <c r="VRP171"/>
      <c r="VRQ171"/>
      <c r="VRR171"/>
      <c r="VRS171"/>
      <c r="VRT171"/>
      <c r="VRU171"/>
      <c r="VRV171"/>
      <c r="VRW171"/>
      <c r="VRX171"/>
      <c r="VRY171"/>
      <c r="VRZ171"/>
      <c r="VSA171"/>
      <c r="VSB171"/>
      <c r="VSC171"/>
      <c r="VSD171"/>
      <c r="VSE171"/>
      <c r="VSF171"/>
      <c r="VSG171"/>
      <c r="VSH171"/>
      <c r="VSI171"/>
      <c r="VSJ171"/>
      <c r="VSK171"/>
      <c r="VSL171"/>
      <c r="VSM171"/>
      <c r="VSN171"/>
      <c r="VSO171"/>
      <c r="VSP171"/>
      <c r="VSQ171"/>
      <c r="VSR171"/>
      <c r="VSS171"/>
      <c r="VST171"/>
      <c r="VSU171"/>
      <c r="VSV171"/>
      <c r="VSW171"/>
      <c r="VSX171"/>
      <c r="VSY171"/>
      <c r="VSZ171"/>
      <c r="VTA171"/>
      <c r="VTB171"/>
      <c r="VTC171"/>
      <c r="VTD171"/>
      <c r="VTE171"/>
      <c r="VTF171"/>
      <c r="VTG171"/>
      <c r="VTH171"/>
      <c r="VTI171"/>
      <c r="VTJ171"/>
      <c r="VTK171"/>
      <c r="VTL171"/>
      <c r="VTM171"/>
      <c r="VTN171"/>
      <c r="VTO171"/>
      <c r="VTP171"/>
      <c r="VTQ171"/>
      <c r="VTR171"/>
      <c r="VTS171"/>
      <c r="VTT171"/>
      <c r="VTU171"/>
      <c r="VTV171"/>
      <c r="VTW171"/>
      <c r="VTX171"/>
      <c r="VTY171"/>
      <c r="VTZ171"/>
      <c r="VUA171"/>
      <c r="VUB171"/>
      <c r="VUC171"/>
      <c r="VUD171"/>
      <c r="VUE171"/>
      <c r="VUF171"/>
      <c r="VUG171"/>
      <c r="VUH171"/>
      <c r="VUI171"/>
      <c r="VUJ171"/>
      <c r="VUK171"/>
      <c r="VUL171"/>
      <c r="VUM171"/>
      <c r="VUN171"/>
      <c r="VUO171"/>
      <c r="VUP171"/>
      <c r="VUQ171"/>
      <c r="VUR171"/>
      <c r="VUS171"/>
      <c r="VUT171"/>
      <c r="VUU171"/>
      <c r="VUV171"/>
      <c r="VUW171"/>
      <c r="VUX171"/>
      <c r="VUY171"/>
      <c r="VUZ171"/>
      <c r="VVA171"/>
      <c r="VVB171"/>
      <c r="VVC171"/>
      <c r="VVD171"/>
      <c r="VVE171"/>
      <c r="VVF171"/>
      <c r="VVG171"/>
      <c r="VVH171"/>
      <c r="VVI171"/>
      <c r="VVJ171"/>
      <c r="VVK171"/>
      <c r="VVL171"/>
      <c r="VVM171"/>
      <c r="VVN171"/>
      <c r="VVO171"/>
      <c r="VVP171"/>
      <c r="VVQ171"/>
      <c r="VVR171"/>
      <c r="VVS171"/>
      <c r="VVT171"/>
      <c r="VVU171"/>
      <c r="VVV171"/>
      <c r="VVW171"/>
      <c r="VVX171"/>
      <c r="VVY171"/>
      <c r="VVZ171"/>
      <c r="VWA171"/>
      <c r="VWB171"/>
      <c r="VWC171"/>
      <c r="VWD171"/>
      <c r="VWE171"/>
      <c r="VWF171"/>
      <c r="VWG171"/>
      <c r="VWH171"/>
      <c r="VWI171"/>
      <c r="VWJ171"/>
      <c r="VWK171"/>
      <c r="VWL171"/>
      <c r="VWM171"/>
      <c r="VWN171"/>
      <c r="VWO171"/>
      <c r="VWP171"/>
      <c r="VWQ171"/>
      <c r="VWR171"/>
      <c r="VWS171"/>
      <c r="VWT171"/>
      <c r="VWU171"/>
      <c r="VWV171"/>
      <c r="VWW171"/>
      <c r="VWX171"/>
      <c r="VWY171"/>
      <c r="VWZ171"/>
      <c r="VXA171"/>
      <c r="VXB171"/>
      <c r="VXC171"/>
      <c r="VXD171"/>
      <c r="VXE171"/>
      <c r="VXF171"/>
      <c r="VXG171"/>
      <c r="VXH171"/>
      <c r="VXI171"/>
      <c r="VXJ171"/>
      <c r="VXK171"/>
      <c r="VXL171"/>
      <c r="VXM171"/>
      <c r="VXN171"/>
      <c r="VXO171"/>
      <c r="VXP171"/>
      <c r="VXQ171"/>
      <c r="VXR171"/>
      <c r="VXS171"/>
      <c r="VXT171"/>
      <c r="VXU171"/>
      <c r="VXV171"/>
      <c r="VXW171"/>
      <c r="VXX171"/>
      <c r="VXY171"/>
      <c r="VXZ171"/>
      <c r="VYA171"/>
      <c r="VYB171"/>
      <c r="VYC171"/>
      <c r="VYD171"/>
      <c r="VYE171"/>
      <c r="VYF171"/>
      <c r="VYG171"/>
      <c r="VYH171"/>
      <c r="VYI171"/>
      <c r="VYJ171"/>
      <c r="VYK171"/>
      <c r="VYL171"/>
      <c r="VYM171"/>
      <c r="VYN171"/>
      <c r="VYO171"/>
      <c r="VYP171"/>
      <c r="VYQ171"/>
      <c r="VYR171"/>
      <c r="VYS171"/>
      <c r="VYT171"/>
      <c r="VYU171"/>
      <c r="VYV171"/>
      <c r="VYW171"/>
      <c r="VYX171"/>
      <c r="VYY171"/>
      <c r="VYZ171"/>
      <c r="VZA171"/>
      <c r="VZB171"/>
      <c r="VZC171"/>
      <c r="VZD171"/>
      <c r="VZE171"/>
      <c r="VZF171"/>
      <c r="VZG171"/>
      <c r="VZH171"/>
      <c r="VZI171"/>
      <c r="VZJ171"/>
      <c r="VZK171"/>
      <c r="VZL171"/>
      <c r="VZM171"/>
      <c r="VZN171"/>
      <c r="VZO171"/>
      <c r="VZP171"/>
      <c r="VZQ171"/>
      <c r="VZR171"/>
      <c r="VZS171"/>
      <c r="VZT171"/>
      <c r="VZU171"/>
      <c r="VZV171"/>
      <c r="VZW171"/>
      <c r="VZX171"/>
      <c r="VZY171"/>
      <c r="VZZ171"/>
      <c r="WAA171"/>
      <c r="WAB171"/>
      <c r="WAC171"/>
      <c r="WAD171"/>
      <c r="WAE171"/>
      <c r="WAF171"/>
      <c r="WAG171"/>
      <c r="WAH171"/>
      <c r="WAI171"/>
      <c r="WAJ171"/>
      <c r="WAK171"/>
      <c r="WAL171"/>
      <c r="WAM171"/>
      <c r="WAN171"/>
      <c r="WAO171"/>
      <c r="WAP171"/>
      <c r="WAQ171"/>
      <c r="WAR171"/>
      <c r="WAS171"/>
      <c r="WAT171"/>
      <c r="WAU171"/>
      <c r="WAV171"/>
      <c r="WAW171"/>
      <c r="WAX171"/>
      <c r="WAY171"/>
      <c r="WAZ171"/>
      <c r="WBA171"/>
      <c r="WBB171"/>
      <c r="WBC171"/>
      <c r="WBD171"/>
      <c r="WBE171"/>
      <c r="WBF171"/>
      <c r="WBG171"/>
      <c r="WBH171"/>
      <c r="WBI171"/>
      <c r="WBJ171"/>
      <c r="WBK171"/>
      <c r="WBL171"/>
      <c r="WBM171"/>
      <c r="WBN171"/>
      <c r="WBO171"/>
      <c r="WBP171"/>
      <c r="WBQ171"/>
      <c r="WBR171"/>
      <c r="WBS171"/>
      <c r="WBT171"/>
      <c r="WBU171"/>
      <c r="WBV171"/>
      <c r="WBW171"/>
      <c r="WBX171"/>
      <c r="WBY171"/>
      <c r="WBZ171"/>
      <c r="WCA171"/>
      <c r="WCB171"/>
      <c r="WCC171"/>
      <c r="WCD171"/>
      <c r="WCE171"/>
      <c r="WCF171"/>
      <c r="WCG171"/>
      <c r="WCH171"/>
      <c r="WCI171"/>
      <c r="WCJ171"/>
      <c r="WCK171"/>
      <c r="WCL171"/>
      <c r="WCM171"/>
      <c r="WCN171"/>
      <c r="WCO171"/>
      <c r="WCP171"/>
      <c r="WCQ171"/>
      <c r="WCR171"/>
      <c r="WCS171"/>
      <c r="WCT171"/>
      <c r="WCU171"/>
      <c r="WCV171"/>
      <c r="WCW171"/>
      <c r="WCX171"/>
      <c r="WCY171"/>
      <c r="WCZ171"/>
      <c r="WDA171"/>
      <c r="WDB171"/>
      <c r="WDC171"/>
      <c r="WDD171"/>
      <c r="WDE171"/>
      <c r="WDF171"/>
      <c r="WDG171"/>
      <c r="WDH171"/>
      <c r="WDI171"/>
      <c r="WDJ171"/>
      <c r="WDK171"/>
      <c r="WDL171"/>
      <c r="WDM171"/>
      <c r="WDN171"/>
      <c r="WDO171"/>
      <c r="WDP171"/>
      <c r="WDQ171"/>
      <c r="WDR171"/>
      <c r="WDS171"/>
      <c r="WDT171"/>
      <c r="WDU171"/>
      <c r="WDV171"/>
      <c r="WDW171"/>
      <c r="WDX171"/>
      <c r="WDY171"/>
      <c r="WDZ171"/>
      <c r="WEA171"/>
      <c r="WEB171"/>
      <c r="WEC171"/>
      <c r="WED171"/>
      <c r="WEE171"/>
      <c r="WEF171"/>
      <c r="WEG171"/>
      <c r="WEH171"/>
      <c r="WEI171"/>
      <c r="WEJ171"/>
      <c r="WEK171"/>
      <c r="WEL171"/>
      <c r="WEM171"/>
      <c r="WEN171"/>
      <c r="WEO171"/>
      <c r="WEP171"/>
      <c r="WEQ171"/>
      <c r="WER171"/>
      <c r="WES171"/>
      <c r="WET171"/>
      <c r="WEU171"/>
      <c r="WEV171"/>
      <c r="WEW171"/>
      <c r="WEX171"/>
      <c r="WEY171"/>
      <c r="WEZ171"/>
      <c r="WFA171"/>
      <c r="WFB171"/>
      <c r="WFC171"/>
      <c r="WFD171"/>
      <c r="WFE171"/>
      <c r="WFF171"/>
      <c r="WFG171"/>
      <c r="WFH171"/>
      <c r="WFI171"/>
      <c r="WFJ171"/>
      <c r="WFK171"/>
      <c r="WFL171"/>
      <c r="WFM171"/>
      <c r="WFN171"/>
      <c r="WFO171"/>
      <c r="WFP171"/>
      <c r="WFQ171"/>
      <c r="WFR171"/>
      <c r="WFS171"/>
      <c r="WFT171"/>
      <c r="WFU171"/>
      <c r="WFV171"/>
      <c r="WFW171"/>
      <c r="WFX171"/>
      <c r="WFY171"/>
      <c r="WFZ171"/>
      <c r="WGA171"/>
      <c r="WGB171"/>
      <c r="WGC171"/>
      <c r="WGD171"/>
      <c r="WGE171"/>
      <c r="WGF171"/>
      <c r="WGG171"/>
      <c r="WGH171"/>
      <c r="WGI171"/>
      <c r="WGJ171"/>
      <c r="WGK171"/>
      <c r="WGL171"/>
      <c r="WGM171"/>
      <c r="WGN171"/>
      <c r="WGO171"/>
      <c r="WGP171"/>
      <c r="WGQ171"/>
      <c r="WGR171"/>
      <c r="WGS171"/>
      <c r="WGT171"/>
      <c r="WGU171"/>
      <c r="WGV171"/>
      <c r="WGW171"/>
      <c r="WGX171"/>
      <c r="WGY171"/>
      <c r="WGZ171"/>
      <c r="WHA171"/>
      <c r="WHB171"/>
      <c r="WHC171"/>
      <c r="WHD171"/>
      <c r="WHE171"/>
      <c r="WHF171"/>
      <c r="WHG171"/>
      <c r="WHH171"/>
      <c r="WHI171"/>
      <c r="WHJ171"/>
      <c r="WHK171"/>
      <c r="WHL171"/>
      <c r="WHM171"/>
      <c r="WHN171"/>
      <c r="WHO171"/>
      <c r="WHP171"/>
      <c r="WHQ171"/>
      <c r="WHR171"/>
      <c r="WHS171"/>
      <c r="WHT171"/>
      <c r="WHU171"/>
      <c r="WHV171"/>
      <c r="WHW171"/>
      <c r="WHX171"/>
      <c r="WHY171"/>
      <c r="WHZ171"/>
      <c r="WIA171"/>
      <c r="WIB171"/>
      <c r="WIC171"/>
      <c r="WID171"/>
      <c r="WIE171"/>
      <c r="WIF171"/>
      <c r="WIG171"/>
      <c r="WIH171"/>
      <c r="WII171"/>
      <c r="WIJ171"/>
      <c r="WIK171"/>
      <c r="WIL171"/>
      <c r="WIM171"/>
      <c r="WIN171"/>
      <c r="WIO171"/>
      <c r="WIP171"/>
      <c r="WIQ171"/>
      <c r="WIR171"/>
      <c r="WIS171"/>
      <c r="WIT171"/>
      <c r="WIU171"/>
      <c r="WIV171"/>
      <c r="WIW171"/>
      <c r="WIX171"/>
      <c r="WIY171"/>
      <c r="WIZ171"/>
      <c r="WJA171"/>
      <c r="WJB171"/>
      <c r="WJC171"/>
      <c r="WJD171"/>
      <c r="WJE171"/>
      <c r="WJF171"/>
      <c r="WJG171"/>
      <c r="WJH171"/>
      <c r="WJI171"/>
      <c r="WJJ171"/>
      <c r="WJK171"/>
      <c r="WJL171"/>
      <c r="WJM171"/>
      <c r="WJN171"/>
      <c r="WJO171"/>
      <c r="WJP171"/>
      <c r="WJQ171"/>
      <c r="WJR171"/>
      <c r="WJS171"/>
      <c r="WJT171"/>
      <c r="WJU171"/>
      <c r="WJV171"/>
      <c r="WJW171"/>
      <c r="WJX171"/>
      <c r="WJY171"/>
      <c r="WJZ171"/>
      <c r="WKA171"/>
      <c r="WKB171"/>
      <c r="WKC171"/>
      <c r="WKD171"/>
      <c r="WKE171"/>
      <c r="WKF171"/>
      <c r="WKG171"/>
      <c r="WKH171"/>
      <c r="WKI171"/>
      <c r="WKJ171"/>
      <c r="WKK171"/>
      <c r="WKL171"/>
      <c r="WKM171"/>
      <c r="WKN171"/>
      <c r="WKO171"/>
      <c r="WKP171"/>
      <c r="WKQ171"/>
      <c r="WKR171"/>
      <c r="WKS171"/>
      <c r="WKT171"/>
      <c r="WKU171"/>
      <c r="WKV171"/>
      <c r="WKW171"/>
      <c r="WKX171"/>
      <c r="WKY171"/>
      <c r="WKZ171"/>
      <c r="WLA171"/>
      <c r="WLB171"/>
      <c r="WLC171"/>
      <c r="WLD171"/>
      <c r="WLE171"/>
      <c r="WLF171"/>
      <c r="WLG171"/>
      <c r="WLH171"/>
      <c r="WLI171"/>
      <c r="WLJ171"/>
      <c r="WLK171"/>
      <c r="WLL171"/>
      <c r="WLM171"/>
      <c r="WLN171"/>
      <c r="WLO171"/>
      <c r="WLP171"/>
      <c r="WLQ171"/>
      <c r="WLR171"/>
      <c r="WLS171"/>
      <c r="WLT171"/>
      <c r="WLU171"/>
      <c r="WLV171"/>
      <c r="WLW171"/>
      <c r="WLX171"/>
      <c r="WLY171"/>
      <c r="WLZ171"/>
      <c r="WMA171"/>
      <c r="WMB171"/>
      <c r="WMC171"/>
      <c r="WMD171"/>
      <c r="WME171"/>
      <c r="WMF171"/>
      <c r="WMG171"/>
      <c r="WMH171"/>
      <c r="WMI171"/>
      <c r="WMJ171"/>
      <c r="WMK171"/>
      <c r="WML171"/>
      <c r="WMM171"/>
      <c r="WMN171"/>
      <c r="WMO171"/>
      <c r="WMP171"/>
      <c r="WMQ171"/>
      <c r="WMR171"/>
      <c r="WMS171"/>
      <c r="WMT171"/>
      <c r="WMU171"/>
      <c r="WMV171"/>
      <c r="WMW171"/>
      <c r="WMX171"/>
      <c r="WMY171"/>
      <c r="WMZ171"/>
      <c r="WNA171"/>
      <c r="WNB171"/>
      <c r="WNC171"/>
      <c r="WND171"/>
      <c r="WNE171"/>
      <c r="WNF171"/>
      <c r="WNG171"/>
      <c r="WNH171"/>
      <c r="WNI171"/>
      <c r="WNJ171"/>
      <c r="WNK171"/>
      <c r="WNL171"/>
      <c r="WNM171"/>
      <c r="WNN171"/>
      <c r="WNO171"/>
      <c r="WNP171"/>
      <c r="WNQ171"/>
      <c r="WNR171"/>
      <c r="WNS171"/>
      <c r="WNT171"/>
      <c r="WNU171"/>
      <c r="WNV171"/>
      <c r="WNW171"/>
      <c r="WNX171"/>
      <c r="WNY171"/>
      <c r="WNZ171"/>
      <c r="WOA171"/>
      <c r="WOB171"/>
      <c r="WOC171"/>
      <c r="WOD171"/>
      <c r="WOE171"/>
      <c r="WOF171"/>
      <c r="WOG171"/>
      <c r="WOH171"/>
      <c r="WOI171"/>
      <c r="WOJ171"/>
      <c r="WOK171"/>
      <c r="WOL171"/>
      <c r="WOM171"/>
      <c r="WON171"/>
      <c r="WOO171"/>
      <c r="WOP171"/>
      <c r="WOQ171"/>
      <c r="WOR171"/>
      <c r="WOS171"/>
      <c r="WOT171"/>
      <c r="WOU171"/>
      <c r="WOV171"/>
      <c r="WOW171"/>
      <c r="WOX171"/>
      <c r="WOY171"/>
      <c r="WOZ171"/>
      <c r="WPA171"/>
      <c r="WPB171"/>
      <c r="WPC171"/>
      <c r="WPD171"/>
      <c r="WPE171"/>
      <c r="WPF171"/>
      <c r="WPG171"/>
      <c r="WPH171"/>
      <c r="WPI171"/>
      <c r="WPJ171"/>
      <c r="WPK171"/>
      <c r="WPL171"/>
      <c r="WPM171"/>
      <c r="WPN171"/>
      <c r="WPO171"/>
      <c r="WPP171"/>
      <c r="WPQ171"/>
      <c r="WPR171"/>
      <c r="WPS171"/>
      <c r="WPT171"/>
      <c r="WPU171"/>
      <c r="WPV171"/>
      <c r="WPW171"/>
      <c r="WPX171"/>
      <c r="WPY171"/>
      <c r="WPZ171"/>
      <c r="WQA171"/>
      <c r="WQB171"/>
      <c r="WQC171"/>
      <c r="WQD171"/>
      <c r="WQE171"/>
      <c r="WQF171"/>
      <c r="WQG171"/>
      <c r="WQH171"/>
      <c r="WQI171"/>
      <c r="WQJ171"/>
      <c r="WQK171"/>
      <c r="WQL171"/>
      <c r="WQM171"/>
      <c r="WQN171"/>
      <c r="WQO171"/>
      <c r="WQP171"/>
      <c r="WQQ171"/>
      <c r="WQR171"/>
      <c r="WQS171"/>
      <c r="WQT171"/>
      <c r="WQU171"/>
      <c r="WQV171"/>
      <c r="WQW171"/>
      <c r="WQX171"/>
      <c r="WQY171"/>
      <c r="WQZ171"/>
      <c r="WRA171"/>
      <c r="WRB171"/>
      <c r="WRC171"/>
      <c r="WRD171"/>
      <c r="WRE171"/>
      <c r="WRF171"/>
      <c r="WRG171"/>
      <c r="WRH171"/>
      <c r="WRI171"/>
      <c r="WRJ171"/>
      <c r="WRK171"/>
      <c r="WRL171"/>
      <c r="WRM171"/>
      <c r="WRN171"/>
      <c r="WRO171"/>
      <c r="WRP171"/>
      <c r="WRQ171"/>
      <c r="WRR171"/>
      <c r="WRS171"/>
      <c r="WRT171"/>
      <c r="WRU171"/>
      <c r="WRV171"/>
      <c r="WRW171"/>
      <c r="WRX171"/>
      <c r="WRY171"/>
      <c r="WRZ171"/>
      <c r="WSA171"/>
      <c r="WSB171"/>
      <c r="WSC171"/>
      <c r="WSD171"/>
      <c r="WSE171"/>
      <c r="WSF171"/>
      <c r="WSG171"/>
      <c r="WSH171"/>
      <c r="WSI171"/>
      <c r="WSJ171"/>
      <c r="WSK171"/>
      <c r="WSL171"/>
      <c r="WSM171"/>
      <c r="WSN171"/>
      <c r="WSO171"/>
      <c r="WSP171"/>
      <c r="WSQ171"/>
      <c r="WSR171"/>
      <c r="WSS171"/>
      <c r="WST171"/>
      <c r="WSU171"/>
      <c r="WSV171"/>
      <c r="WSW171"/>
      <c r="WSX171"/>
      <c r="WSY171"/>
      <c r="WSZ171"/>
      <c r="WTA171"/>
      <c r="WTB171"/>
      <c r="WTC171"/>
      <c r="WTD171"/>
      <c r="WTE171"/>
      <c r="WTF171"/>
      <c r="WTG171"/>
      <c r="WTH171"/>
      <c r="WTI171"/>
      <c r="WTJ171"/>
      <c r="WTK171"/>
      <c r="WTL171"/>
      <c r="WTM171"/>
      <c r="WTN171"/>
      <c r="WTO171"/>
      <c r="WTP171"/>
      <c r="WTQ171"/>
      <c r="WTR171"/>
      <c r="WTS171"/>
      <c r="WTT171"/>
      <c r="WTU171"/>
      <c r="WTV171"/>
      <c r="WTW171"/>
      <c r="WTX171"/>
      <c r="WTY171"/>
      <c r="WTZ171"/>
      <c r="WUA171"/>
      <c r="WUB171"/>
      <c r="WUC171"/>
      <c r="WUD171"/>
      <c r="WUE171"/>
      <c r="WUF171"/>
      <c r="WUG171"/>
      <c r="WUH171"/>
      <c r="WUI171"/>
      <c r="WUJ171"/>
      <c r="WUK171"/>
      <c r="WUL171"/>
      <c r="WUM171"/>
      <c r="WUN171"/>
      <c r="WUO171"/>
      <c r="WUP171"/>
      <c r="WUQ171"/>
      <c r="WUR171"/>
      <c r="WUS171"/>
      <c r="WUT171"/>
      <c r="WUU171"/>
      <c r="WUV171"/>
      <c r="WUW171"/>
      <c r="WUX171"/>
      <c r="WUY171"/>
      <c r="WUZ171"/>
      <c r="WVA171"/>
      <c r="WVB171"/>
      <c r="WVC171"/>
      <c r="WVD171"/>
      <c r="WVE171"/>
      <c r="WVF171"/>
      <c r="WVG171"/>
      <c r="WVH171"/>
      <c r="WVI171"/>
      <c r="WVJ171"/>
      <c r="WVK171"/>
      <c r="WVL171"/>
      <c r="WVM171"/>
      <c r="WVN171"/>
      <c r="WVO171"/>
      <c r="WVP171"/>
      <c r="WVQ171"/>
      <c r="WVR171"/>
      <c r="WVS171"/>
      <c r="WVT171"/>
      <c r="WVU171"/>
      <c r="WVV171"/>
      <c r="WVW171"/>
      <c r="WVX171"/>
      <c r="WVY171"/>
      <c r="WVZ171"/>
      <c r="WWA171"/>
      <c r="WWB171"/>
      <c r="WWC171"/>
      <c r="WWD171"/>
      <c r="WWE171"/>
      <c r="WWF171"/>
      <c r="WWG171"/>
      <c r="WWH171"/>
      <c r="WWI171"/>
      <c r="WWJ171"/>
      <c r="WWK171"/>
      <c r="WWL171"/>
      <c r="WWM171"/>
      <c r="WWN171"/>
      <c r="WWO171"/>
      <c r="WWP171"/>
      <c r="WWQ171"/>
      <c r="WWR171"/>
      <c r="WWS171"/>
      <c r="WWT171"/>
      <c r="WWU171"/>
      <c r="WWV171"/>
      <c r="WWW171"/>
      <c r="WWX171"/>
      <c r="WWY171"/>
      <c r="WWZ171"/>
      <c r="WXA171"/>
      <c r="WXB171"/>
      <c r="WXC171"/>
      <c r="WXD171"/>
      <c r="WXE171"/>
      <c r="WXF171"/>
      <c r="WXG171"/>
      <c r="WXH171"/>
      <c r="WXI171"/>
      <c r="WXJ171"/>
      <c r="WXK171"/>
      <c r="WXL171"/>
      <c r="WXM171"/>
      <c r="WXN171"/>
      <c r="WXO171"/>
      <c r="WXP171"/>
      <c r="WXQ171"/>
      <c r="WXR171"/>
      <c r="WXS171"/>
      <c r="WXT171"/>
      <c r="WXU171"/>
      <c r="WXV171"/>
      <c r="WXW171"/>
      <c r="WXX171"/>
      <c r="WXY171"/>
      <c r="WXZ171"/>
      <c r="WYA171"/>
      <c r="WYB171"/>
      <c r="WYC171"/>
      <c r="WYD171"/>
      <c r="WYE171"/>
      <c r="WYF171"/>
      <c r="WYG171"/>
      <c r="WYH171"/>
      <c r="WYI171"/>
      <c r="WYJ171"/>
      <c r="WYK171"/>
      <c r="WYL171"/>
      <c r="WYM171"/>
      <c r="WYN171"/>
      <c r="WYO171"/>
      <c r="WYP171"/>
      <c r="WYQ171"/>
      <c r="WYR171"/>
      <c r="WYS171"/>
      <c r="WYT171"/>
      <c r="WYU171"/>
      <c r="WYV171"/>
      <c r="WYW171"/>
      <c r="WYX171"/>
      <c r="WYY171"/>
      <c r="WYZ171"/>
      <c r="WZA171"/>
      <c r="WZB171"/>
      <c r="WZC171"/>
      <c r="WZD171"/>
      <c r="WZE171"/>
      <c r="WZF171"/>
      <c r="WZG171"/>
      <c r="WZH171"/>
      <c r="WZI171"/>
      <c r="WZJ171"/>
      <c r="WZK171"/>
      <c r="WZL171"/>
      <c r="WZM171"/>
      <c r="WZN171"/>
      <c r="WZO171"/>
      <c r="WZP171"/>
      <c r="WZQ171"/>
      <c r="WZR171"/>
      <c r="WZS171"/>
      <c r="WZT171"/>
      <c r="WZU171"/>
      <c r="WZV171"/>
      <c r="WZW171"/>
      <c r="WZX171"/>
      <c r="WZY171"/>
      <c r="WZZ171"/>
      <c r="XAA171"/>
      <c r="XAB171"/>
      <c r="XAC171"/>
      <c r="XAD171"/>
      <c r="XAE171"/>
      <c r="XAF171"/>
      <c r="XAG171"/>
      <c r="XAH171"/>
      <c r="XAI171"/>
      <c r="XAJ171"/>
      <c r="XAK171"/>
      <c r="XAL171"/>
      <c r="XAM171"/>
      <c r="XAN171"/>
      <c r="XAO171"/>
      <c r="XAP171"/>
      <c r="XAQ171"/>
      <c r="XAR171"/>
      <c r="XAS171"/>
      <c r="XAT171"/>
      <c r="XAU171"/>
      <c r="XAV171"/>
      <c r="XAW171"/>
      <c r="XAX171"/>
      <c r="XAY171"/>
      <c r="XAZ171"/>
      <c r="XBA171"/>
      <c r="XBB171"/>
      <c r="XBC171"/>
      <c r="XBD171"/>
      <c r="XBE171"/>
      <c r="XBF171"/>
      <c r="XBG171"/>
      <c r="XBH171"/>
      <c r="XBI171"/>
      <c r="XBJ171"/>
      <c r="XBK171"/>
      <c r="XBL171"/>
      <c r="XBM171"/>
      <c r="XBN171"/>
      <c r="XBO171"/>
      <c r="XBP171"/>
      <c r="XBQ171"/>
      <c r="XBR171"/>
      <c r="XBS171"/>
      <c r="XBT171"/>
      <c r="XBU171"/>
      <c r="XBV171"/>
      <c r="XBW171"/>
      <c r="XBX171"/>
      <c r="XBY171"/>
      <c r="XBZ171"/>
      <c r="XCA171"/>
      <c r="XCB171"/>
      <c r="XCC171"/>
      <c r="XCD171"/>
      <c r="XCE171"/>
      <c r="XCF171"/>
      <c r="XCG171"/>
      <c r="XCH171"/>
      <c r="XCI171"/>
      <c r="XCJ171"/>
      <c r="XCK171"/>
      <c r="XCL171"/>
      <c r="XCM171"/>
      <c r="XCN171"/>
      <c r="XCO171"/>
      <c r="XCP171"/>
      <c r="XCQ171"/>
      <c r="XCR171"/>
      <c r="XCS171"/>
      <c r="XCT171"/>
      <c r="XCU171"/>
      <c r="XCV171"/>
      <c r="XCW171"/>
      <c r="XCX171"/>
      <c r="XCY171"/>
      <c r="XCZ171"/>
      <c r="XDA171"/>
      <c r="XDB171"/>
      <c r="XDC171"/>
      <c r="XDD171"/>
      <c r="XDE171"/>
      <c r="XDF171"/>
      <c r="XDG171"/>
      <c r="XDH171"/>
      <c r="XDI171"/>
      <c r="XDJ171"/>
      <c r="XDK171"/>
      <c r="XDL171"/>
      <c r="XDM171"/>
      <c r="XDN171"/>
      <c r="XDO171"/>
      <c r="XDP171"/>
      <c r="XDQ171"/>
      <c r="XDR171"/>
      <c r="XDS171"/>
      <c r="XDT171"/>
      <c r="XDU171"/>
      <c r="XDV171"/>
      <c r="XDW171"/>
      <c r="XDX171"/>
      <c r="XDY171"/>
      <c r="XDZ171"/>
      <c r="XEA171"/>
      <c r="XEB171"/>
      <c r="XEC171"/>
      <c r="XED171"/>
      <c r="XEE171"/>
      <c r="XEF171"/>
      <c r="XEG171"/>
      <c r="XEH171"/>
      <c r="XEI171"/>
      <c r="XEJ171"/>
      <c r="XEK171"/>
      <c r="XEL171"/>
      <c r="XEM171"/>
      <c r="XEN171"/>
      <c r="XEO171"/>
      <c r="XEP171"/>
      <c r="XEQ171"/>
      <c r="XER171"/>
      <c r="XES171"/>
      <c r="XET171"/>
      <c r="XEU171"/>
      <c r="XEV171"/>
      <c r="XEW171"/>
      <c r="XEX171"/>
      <c r="XEY171"/>
      <c r="XEZ171"/>
      <c r="XFA171"/>
      <c r="XFB171"/>
      <c r="XFC171"/>
    </row>
    <row r="172" spans="1:16383" s="153" customFormat="1" x14ac:dyDescent="0.75">
      <c r="A172" s="150" t="s">
        <v>749</v>
      </c>
      <c r="B172" s="151">
        <v>123882213.3325</v>
      </c>
      <c r="C172" s="151">
        <v>193973377.28375003</v>
      </c>
      <c r="D172" s="151">
        <v>86910947.395999998</v>
      </c>
      <c r="E172" s="151">
        <v>4775550.2685000002</v>
      </c>
      <c r="F172" s="151">
        <v>0</v>
      </c>
      <c r="G172" s="151">
        <v>21371080.464125</v>
      </c>
      <c r="H172" s="151">
        <v>41436925.408874989</v>
      </c>
      <c r="I172" s="151">
        <v>40536595.031125002</v>
      </c>
      <c r="J172" s="151">
        <v>27260583.700625002</v>
      </c>
      <c r="K172" s="151">
        <v>2469603.87</v>
      </c>
      <c r="L172" s="151">
        <v>0</v>
      </c>
      <c r="M172" s="151">
        <v>0</v>
      </c>
      <c r="N172" s="151">
        <v>0</v>
      </c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  <c r="BP172"/>
      <c r="BQ172"/>
      <c r="BR172"/>
      <c r="BS172"/>
      <c r="BT172"/>
      <c r="BU172"/>
      <c r="BV172"/>
      <c r="BW172"/>
      <c r="BX172"/>
      <c r="BY172"/>
      <c r="BZ172"/>
      <c r="CA172"/>
      <c r="CB172"/>
      <c r="CC172"/>
      <c r="CD172"/>
      <c r="CE172"/>
      <c r="CF172"/>
      <c r="CG172"/>
      <c r="CH172"/>
      <c r="CI172"/>
      <c r="CJ172"/>
      <c r="CK172"/>
      <c r="CL172"/>
      <c r="CM172"/>
      <c r="CN172"/>
      <c r="CO172"/>
      <c r="CP172"/>
      <c r="CQ172"/>
      <c r="CR172"/>
      <c r="CS172"/>
      <c r="CT172"/>
      <c r="CU172"/>
      <c r="CV172"/>
      <c r="CW172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A172"/>
      <c r="FB172"/>
      <c r="FC172"/>
      <c r="FD172"/>
      <c r="FE172"/>
      <c r="FF172"/>
      <c r="FG172"/>
      <c r="FH172"/>
      <c r="FI172"/>
      <c r="FJ172"/>
      <c r="FK172"/>
      <c r="FL172"/>
      <c r="FM172"/>
      <c r="FN172"/>
      <c r="FO172"/>
      <c r="FP172"/>
      <c r="FQ172"/>
      <c r="FR172"/>
      <c r="FS172"/>
      <c r="FT172"/>
      <c r="FU172"/>
      <c r="FV172"/>
      <c r="FW172"/>
      <c r="FX172"/>
      <c r="FY172"/>
      <c r="FZ172"/>
      <c r="GA172"/>
      <c r="GB172"/>
      <c r="GC172"/>
      <c r="GD172"/>
      <c r="GE172"/>
      <c r="GF172"/>
      <c r="GG172"/>
      <c r="GH172"/>
      <c r="GI172"/>
      <c r="GJ172"/>
      <c r="GK172"/>
      <c r="GL172"/>
      <c r="GM172"/>
      <c r="GN172"/>
      <c r="GO172"/>
      <c r="GP172"/>
      <c r="GQ172"/>
      <c r="GR172"/>
      <c r="GS172"/>
      <c r="GT172"/>
      <c r="GU172"/>
      <c r="GV172"/>
      <c r="GW172"/>
      <c r="GX172"/>
      <c r="GY172"/>
      <c r="GZ172"/>
      <c r="HA172"/>
      <c r="HB172"/>
      <c r="HC172"/>
      <c r="HD172"/>
      <c r="HE172"/>
      <c r="HF172"/>
      <c r="HG172"/>
      <c r="HH172"/>
      <c r="HI172"/>
      <c r="HJ172"/>
      <c r="HK172"/>
      <c r="HL172"/>
      <c r="HM172"/>
      <c r="HN172"/>
      <c r="HO172"/>
      <c r="HP172"/>
      <c r="HQ172"/>
      <c r="HR172"/>
      <c r="HS172"/>
      <c r="HT172"/>
      <c r="HU172"/>
      <c r="HV172"/>
      <c r="HW172"/>
      <c r="HX172"/>
      <c r="HY172"/>
      <c r="HZ172"/>
      <c r="IA172"/>
      <c r="IB172"/>
      <c r="IC172"/>
      <c r="ID172"/>
      <c r="IE172"/>
      <c r="IF172"/>
      <c r="IG172"/>
      <c r="IH172"/>
      <c r="II172"/>
      <c r="IJ172"/>
      <c r="IK172"/>
      <c r="IL172"/>
      <c r="IM172"/>
      <c r="IN172"/>
      <c r="IO172"/>
      <c r="IP172"/>
      <c r="IQ172"/>
      <c r="IR172"/>
      <c r="IS172"/>
      <c r="IT172"/>
      <c r="IU172"/>
      <c r="IV172"/>
      <c r="IW172"/>
      <c r="IX172"/>
      <c r="IY172"/>
      <c r="IZ172"/>
      <c r="JA172"/>
      <c r="JB172"/>
      <c r="JC172"/>
      <c r="JD172"/>
      <c r="JE172"/>
      <c r="JF172"/>
      <c r="JG172"/>
      <c r="JH172"/>
      <c r="JI172"/>
      <c r="JJ172"/>
      <c r="JK172"/>
      <c r="JL172"/>
      <c r="JM172"/>
      <c r="JN172"/>
      <c r="JO172"/>
      <c r="JP172"/>
      <c r="JQ172"/>
      <c r="JR172"/>
      <c r="JS172"/>
      <c r="JT172"/>
      <c r="JU172"/>
      <c r="JV172"/>
      <c r="JW172"/>
      <c r="JX172"/>
      <c r="JY172"/>
      <c r="JZ172"/>
      <c r="KA172"/>
      <c r="KB172"/>
      <c r="KC172"/>
      <c r="KD172"/>
      <c r="KE172"/>
      <c r="KF172"/>
      <c r="KG172"/>
      <c r="KH172"/>
      <c r="KI172"/>
      <c r="KJ172"/>
      <c r="KK172"/>
      <c r="KL172"/>
      <c r="KM172"/>
      <c r="KN172"/>
      <c r="KO172"/>
      <c r="KP172"/>
      <c r="KQ172"/>
      <c r="KR172"/>
      <c r="KS172"/>
      <c r="KT172"/>
      <c r="KU172"/>
      <c r="KV172"/>
      <c r="KW172"/>
      <c r="KX172"/>
      <c r="KY172"/>
      <c r="KZ172"/>
      <c r="LA172"/>
      <c r="LB172"/>
      <c r="LC172"/>
      <c r="LD172"/>
      <c r="LE172"/>
      <c r="LF172"/>
      <c r="LG172"/>
      <c r="LH172"/>
      <c r="LI172"/>
      <c r="LJ172"/>
      <c r="LK172"/>
      <c r="LL172"/>
      <c r="LM172"/>
      <c r="LN172"/>
      <c r="LO172"/>
      <c r="LP172"/>
      <c r="LQ172"/>
      <c r="LR172"/>
      <c r="LS172"/>
      <c r="LT172"/>
      <c r="LU172"/>
      <c r="LV172"/>
      <c r="LW172"/>
      <c r="LX172"/>
      <c r="LY172"/>
      <c r="LZ172"/>
      <c r="MA172"/>
      <c r="MB172"/>
      <c r="MC172"/>
      <c r="MD172"/>
      <c r="ME172"/>
      <c r="MF172"/>
      <c r="MG172"/>
      <c r="MH172"/>
      <c r="MI172"/>
      <c r="MJ172"/>
      <c r="MK172"/>
      <c r="ML172"/>
      <c r="MM172"/>
      <c r="MN172"/>
      <c r="MO172"/>
      <c r="MP172"/>
      <c r="MQ172"/>
      <c r="MR172"/>
      <c r="MS172"/>
      <c r="MT172"/>
      <c r="MU172"/>
      <c r="MV172"/>
      <c r="MW172"/>
      <c r="MX172"/>
      <c r="MY172"/>
      <c r="MZ172"/>
      <c r="NA172"/>
      <c r="NB172"/>
      <c r="NC172"/>
      <c r="ND172"/>
      <c r="NE172"/>
      <c r="NF172"/>
      <c r="NG172"/>
      <c r="NH172"/>
      <c r="NI172"/>
      <c r="NJ172"/>
      <c r="NK172"/>
      <c r="NL172"/>
      <c r="NM172"/>
      <c r="NN172"/>
      <c r="NO172"/>
      <c r="NP172"/>
      <c r="NQ172"/>
      <c r="NR172"/>
      <c r="NS172"/>
      <c r="NT172"/>
      <c r="NU172"/>
      <c r="NV172"/>
      <c r="NW172"/>
      <c r="NX172"/>
      <c r="NY172"/>
      <c r="NZ172"/>
      <c r="OA172"/>
      <c r="OB172"/>
      <c r="OC172"/>
      <c r="OD172"/>
      <c r="OE172"/>
      <c r="OF172"/>
      <c r="OG172"/>
      <c r="OH172"/>
      <c r="OI172"/>
      <c r="OJ172"/>
      <c r="OK172"/>
      <c r="OL172"/>
      <c r="OM172"/>
      <c r="ON172"/>
      <c r="OO172"/>
      <c r="OP172"/>
      <c r="OQ172"/>
      <c r="OR172"/>
      <c r="OS172"/>
      <c r="OT172"/>
      <c r="OU172"/>
      <c r="OV172"/>
      <c r="OW172"/>
      <c r="OX172"/>
      <c r="OY172"/>
      <c r="OZ172"/>
      <c r="PA172"/>
      <c r="PB172"/>
      <c r="PC172"/>
      <c r="PD172"/>
      <c r="PE172"/>
      <c r="PF172"/>
      <c r="PG172"/>
      <c r="PH172"/>
      <c r="PI172"/>
      <c r="PJ172"/>
      <c r="PK172"/>
      <c r="PL172"/>
      <c r="PM172"/>
      <c r="PN172"/>
      <c r="PO172"/>
      <c r="PP172"/>
      <c r="PQ172"/>
      <c r="PR172"/>
      <c r="PS172"/>
      <c r="PT172"/>
      <c r="PU172"/>
      <c r="PV172"/>
      <c r="PW172"/>
      <c r="PX172"/>
      <c r="PY172"/>
      <c r="PZ172"/>
      <c r="QA172"/>
      <c r="QB172"/>
      <c r="QC172"/>
      <c r="QD172"/>
      <c r="QE172"/>
      <c r="QF172"/>
      <c r="QG172"/>
      <c r="QH172"/>
      <c r="QI172"/>
      <c r="QJ172"/>
      <c r="QK172"/>
      <c r="QL172"/>
      <c r="QM172"/>
      <c r="QN172"/>
      <c r="QO172"/>
      <c r="QP172"/>
      <c r="QQ172"/>
      <c r="QR172"/>
      <c r="QS172"/>
      <c r="QT172"/>
      <c r="QU172"/>
      <c r="QV172"/>
      <c r="QW172"/>
      <c r="QX172"/>
      <c r="QY172"/>
      <c r="QZ172"/>
      <c r="RA172"/>
      <c r="RB172"/>
      <c r="RC172"/>
      <c r="RD172"/>
      <c r="RE172"/>
      <c r="RF172"/>
      <c r="RG172"/>
      <c r="RH172"/>
      <c r="RI172"/>
      <c r="RJ172"/>
      <c r="RK172"/>
      <c r="RL172"/>
      <c r="RM172"/>
      <c r="RN172"/>
      <c r="RO172"/>
      <c r="RP172"/>
      <c r="RQ172"/>
      <c r="RR172"/>
      <c r="RS172"/>
      <c r="RT172"/>
      <c r="RU172"/>
      <c r="RV172"/>
      <c r="RW172"/>
      <c r="RX172"/>
      <c r="RY172"/>
      <c r="RZ172"/>
      <c r="SA172"/>
      <c r="SB172"/>
      <c r="SC172"/>
      <c r="SD172"/>
      <c r="SE172"/>
      <c r="SF172"/>
      <c r="SG172"/>
      <c r="SH172"/>
      <c r="SI172"/>
      <c r="SJ172"/>
      <c r="SK172"/>
      <c r="SL172"/>
      <c r="SM172"/>
      <c r="SN172"/>
      <c r="SO172"/>
      <c r="SP172"/>
      <c r="SQ172"/>
      <c r="SR172"/>
      <c r="SS172"/>
      <c r="ST172"/>
      <c r="SU172"/>
      <c r="SV172"/>
      <c r="SW172"/>
      <c r="SX172"/>
      <c r="SY172"/>
      <c r="SZ172"/>
      <c r="TA172"/>
      <c r="TB172"/>
      <c r="TC172"/>
      <c r="TD172"/>
      <c r="TE172"/>
      <c r="TF172"/>
      <c r="TG172"/>
      <c r="TH172"/>
      <c r="TI172"/>
      <c r="TJ172"/>
      <c r="TK172"/>
      <c r="TL172"/>
      <c r="TM172"/>
      <c r="TN172"/>
      <c r="TO172"/>
      <c r="TP172"/>
      <c r="TQ172"/>
      <c r="TR172"/>
      <c r="TS172"/>
      <c r="TT172"/>
      <c r="TU172"/>
      <c r="TV172"/>
      <c r="TW172"/>
      <c r="TX172"/>
      <c r="TY172"/>
      <c r="TZ172"/>
      <c r="UA172"/>
      <c r="UB172"/>
      <c r="UC172"/>
      <c r="UD172"/>
      <c r="UE172"/>
      <c r="UF172"/>
      <c r="UG172"/>
      <c r="UH172"/>
      <c r="UI172"/>
      <c r="UJ172"/>
      <c r="UK172"/>
      <c r="UL172"/>
      <c r="UM172"/>
      <c r="UN172"/>
      <c r="UO172"/>
      <c r="UP172"/>
      <c r="UQ172"/>
      <c r="UR172"/>
      <c r="US172"/>
      <c r="UT172"/>
      <c r="UU172"/>
      <c r="UV172"/>
      <c r="UW172"/>
      <c r="UX172"/>
      <c r="UY172"/>
      <c r="UZ172"/>
      <c r="VA172"/>
      <c r="VB172"/>
      <c r="VC172"/>
      <c r="VD172"/>
      <c r="VE172"/>
      <c r="VF172"/>
      <c r="VG172"/>
      <c r="VH172"/>
      <c r="VI172"/>
      <c r="VJ172"/>
      <c r="VK172"/>
      <c r="VL172"/>
      <c r="VM172"/>
      <c r="VN172"/>
      <c r="VO172"/>
      <c r="VP172"/>
      <c r="VQ172"/>
      <c r="VR172"/>
      <c r="VS172"/>
      <c r="VT172"/>
      <c r="VU172"/>
      <c r="VV172"/>
      <c r="VW172"/>
      <c r="VX172"/>
      <c r="VY172"/>
      <c r="VZ172"/>
      <c r="WA172"/>
      <c r="WB172"/>
      <c r="WC172"/>
      <c r="WD172"/>
      <c r="WE172"/>
      <c r="WF172"/>
      <c r="WG172"/>
      <c r="WH172"/>
      <c r="WI172"/>
      <c r="WJ172"/>
      <c r="WK172"/>
      <c r="WL172"/>
      <c r="WM172"/>
      <c r="WN172"/>
      <c r="WO172"/>
      <c r="WP172"/>
      <c r="WQ172"/>
      <c r="WR172"/>
      <c r="WS172"/>
      <c r="WT172"/>
      <c r="WU172"/>
      <c r="WV172"/>
      <c r="WW172"/>
      <c r="WX172"/>
      <c r="WY172"/>
      <c r="WZ172"/>
      <c r="XA172"/>
      <c r="XB172"/>
      <c r="XC172"/>
      <c r="XD172"/>
      <c r="XE172"/>
      <c r="XF172"/>
      <c r="XG172"/>
      <c r="XH172"/>
      <c r="XI172"/>
      <c r="XJ172"/>
      <c r="XK172"/>
      <c r="XL172"/>
      <c r="XM172"/>
      <c r="XN172"/>
      <c r="XO172"/>
      <c r="XP172"/>
      <c r="XQ172"/>
      <c r="XR172"/>
      <c r="XS172"/>
      <c r="XT172"/>
      <c r="XU172"/>
      <c r="XV172"/>
      <c r="XW172"/>
      <c r="XX172"/>
      <c r="XY172"/>
      <c r="XZ172"/>
      <c r="YA172"/>
      <c r="YB172"/>
      <c r="YC172"/>
      <c r="YD172"/>
      <c r="YE172"/>
      <c r="YF172"/>
      <c r="YG172"/>
      <c r="YH172"/>
      <c r="YI172"/>
      <c r="YJ172"/>
      <c r="YK172"/>
      <c r="YL172"/>
      <c r="YM172"/>
      <c r="YN172"/>
      <c r="YO172"/>
      <c r="YP172"/>
      <c r="YQ172"/>
      <c r="YR172"/>
      <c r="YS172"/>
      <c r="YT172"/>
      <c r="YU172"/>
      <c r="YV172"/>
      <c r="YW172"/>
      <c r="YX172"/>
      <c r="YY172"/>
      <c r="YZ172"/>
      <c r="ZA172"/>
      <c r="ZB172"/>
      <c r="ZC172"/>
      <c r="ZD172"/>
      <c r="ZE172"/>
      <c r="ZF172"/>
      <c r="ZG172"/>
      <c r="ZH172"/>
      <c r="ZI172"/>
      <c r="ZJ172"/>
      <c r="ZK172"/>
      <c r="ZL172"/>
      <c r="ZM172"/>
      <c r="ZN172"/>
      <c r="ZO172"/>
      <c r="ZP172"/>
      <c r="ZQ172"/>
      <c r="ZR172"/>
      <c r="ZS172"/>
      <c r="ZT172"/>
      <c r="ZU172"/>
      <c r="ZV172"/>
      <c r="ZW172"/>
      <c r="ZX172"/>
      <c r="ZY172"/>
      <c r="ZZ172"/>
      <c r="AAA172"/>
      <c r="AAB172"/>
      <c r="AAC172"/>
      <c r="AAD172"/>
      <c r="AAE172"/>
      <c r="AAF172"/>
      <c r="AAG172"/>
      <c r="AAH172"/>
      <c r="AAI172"/>
      <c r="AAJ172"/>
      <c r="AAK172"/>
      <c r="AAL172"/>
      <c r="AAM172"/>
      <c r="AAN172"/>
      <c r="AAO172"/>
      <c r="AAP172"/>
      <c r="AAQ172"/>
      <c r="AAR172"/>
      <c r="AAS172"/>
      <c r="AAT172"/>
      <c r="AAU172"/>
      <c r="AAV172"/>
      <c r="AAW172"/>
      <c r="AAX172"/>
      <c r="AAY172"/>
      <c r="AAZ172"/>
      <c r="ABA172"/>
      <c r="ABB172"/>
      <c r="ABC172"/>
      <c r="ABD172"/>
      <c r="ABE172"/>
      <c r="ABF172"/>
      <c r="ABG172"/>
      <c r="ABH172"/>
      <c r="ABI172"/>
      <c r="ABJ172"/>
      <c r="ABK172"/>
      <c r="ABL172"/>
      <c r="ABM172"/>
      <c r="ABN172"/>
      <c r="ABO172"/>
      <c r="ABP172"/>
      <c r="ABQ172"/>
      <c r="ABR172"/>
      <c r="ABS172"/>
      <c r="ABT172"/>
      <c r="ABU172"/>
      <c r="ABV172"/>
      <c r="ABW172"/>
      <c r="ABX172"/>
      <c r="ABY172"/>
      <c r="ABZ172"/>
      <c r="ACA172"/>
      <c r="ACB172"/>
      <c r="ACC172"/>
      <c r="ACD172"/>
      <c r="ACE172"/>
      <c r="ACF172"/>
      <c r="ACG172"/>
      <c r="ACH172"/>
      <c r="ACI172"/>
      <c r="ACJ172"/>
      <c r="ACK172"/>
      <c r="ACL172"/>
      <c r="ACM172"/>
      <c r="ACN172"/>
      <c r="ACO172"/>
      <c r="ACP172"/>
      <c r="ACQ172"/>
      <c r="ACR172"/>
      <c r="ACS172"/>
      <c r="ACT172"/>
      <c r="ACU172"/>
      <c r="ACV172"/>
      <c r="ACW172"/>
      <c r="ACX172"/>
      <c r="ACY172"/>
      <c r="ACZ172"/>
      <c r="ADA172"/>
      <c r="ADB172"/>
      <c r="ADC172"/>
      <c r="ADD172"/>
      <c r="ADE172"/>
      <c r="ADF172"/>
      <c r="ADG172"/>
      <c r="ADH172"/>
      <c r="ADI172"/>
      <c r="ADJ172"/>
      <c r="ADK172"/>
      <c r="ADL172"/>
      <c r="ADM172"/>
      <c r="ADN172"/>
      <c r="ADO172"/>
      <c r="ADP172"/>
      <c r="ADQ172"/>
      <c r="ADR172"/>
      <c r="ADS172"/>
      <c r="ADT172"/>
      <c r="ADU172"/>
      <c r="ADV172"/>
      <c r="ADW172"/>
      <c r="ADX172"/>
      <c r="ADY172"/>
      <c r="ADZ172"/>
      <c r="AEA172"/>
      <c r="AEB172"/>
      <c r="AEC172"/>
      <c r="AED172"/>
      <c r="AEE172"/>
      <c r="AEF172"/>
      <c r="AEG172"/>
      <c r="AEH172"/>
      <c r="AEI172"/>
      <c r="AEJ172"/>
      <c r="AEK172"/>
      <c r="AEL172"/>
      <c r="AEM172"/>
      <c r="AEN172"/>
      <c r="AEO172"/>
      <c r="AEP172"/>
      <c r="AEQ172"/>
      <c r="AER172"/>
      <c r="AES172"/>
      <c r="AET172"/>
      <c r="AEU172"/>
      <c r="AEV172"/>
      <c r="AEW172"/>
      <c r="AEX172"/>
      <c r="AEY172"/>
      <c r="AEZ172"/>
      <c r="AFA172"/>
      <c r="AFB172"/>
      <c r="AFC172"/>
      <c r="AFD172"/>
      <c r="AFE172"/>
      <c r="AFF172"/>
      <c r="AFG172"/>
      <c r="AFH172"/>
      <c r="AFI172"/>
      <c r="AFJ172"/>
      <c r="AFK172"/>
      <c r="AFL172"/>
      <c r="AFM172"/>
      <c r="AFN172"/>
      <c r="AFO172"/>
      <c r="AFP172"/>
      <c r="AFQ172"/>
      <c r="AFR172"/>
      <c r="AFS172"/>
      <c r="AFT172"/>
      <c r="AFU172"/>
      <c r="AFV172"/>
      <c r="AFW172"/>
      <c r="AFX172"/>
      <c r="AFY172"/>
      <c r="AFZ172"/>
      <c r="AGA172"/>
      <c r="AGB172"/>
      <c r="AGC172"/>
      <c r="AGD172"/>
      <c r="AGE172"/>
      <c r="AGF172"/>
      <c r="AGG172"/>
      <c r="AGH172"/>
      <c r="AGI172"/>
      <c r="AGJ172"/>
      <c r="AGK172"/>
      <c r="AGL172"/>
      <c r="AGM172"/>
      <c r="AGN172"/>
      <c r="AGO172"/>
      <c r="AGP172"/>
      <c r="AGQ172"/>
      <c r="AGR172"/>
      <c r="AGS172"/>
      <c r="AGT172"/>
      <c r="AGU172"/>
      <c r="AGV172"/>
      <c r="AGW172"/>
      <c r="AGX172"/>
      <c r="AGY172"/>
      <c r="AGZ172"/>
      <c r="AHA172"/>
      <c r="AHB172"/>
      <c r="AHC172"/>
      <c r="AHD172"/>
      <c r="AHE172"/>
      <c r="AHF172"/>
      <c r="AHG172"/>
      <c r="AHH172"/>
      <c r="AHI172"/>
      <c r="AHJ172"/>
      <c r="AHK172"/>
      <c r="AHL172"/>
      <c r="AHM172"/>
      <c r="AHN172"/>
      <c r="AHO172"/>
      <c r="AHP172"/>
      <c r="AHQ172"/>
      <c r="AHR172"/>
      <c r="AHS172"/>
      <c r="AHT172"/>
      <c r="AHU172"/>
      <c r="AHV172"/>
      <c r="AHW172"/>
      <c r="AHX172"/>
      <c r="AHY172"/>
      <c r="AHZ172"/>
      <c r="AIA172"/>
      <c r="AIB172"/>
      <c r="AIC172"/>
      <c r="AID172"/>
      <c r="AIE172"/>
      <c r="AIF172"/>
      <c r="AIG172"/>
      <c r="AIH172"/>
      <c r="AII172"/>
      <c r="AIJ172"/>
      <c r="AIK172"/>
      <c r="AIL172"/>
      <c r="AIM172"/>
      <c r="AIN172"/>
      <c r="AIO172"/>
      <c r="AIP172"/>
      <c r="AIQ172"/>
      <c r="AIR172"/>
      <c r="AIS172"/>
      <c r="AIT172"/>
      <c r="AIU172"/>
      <c r="AIV172"/>
      <c r="AIW172"/>
      <c r="AIX172"/>
      <c r="AIY172"/>
      <c r="AIZ172"/>
      <c r="AJA172"/>
      <c r="AJB172"/>
      <c r="AJC172"/>
      <c r="AJD172"/>
      <c r="AJE172"/>
      <c r="AJF172"/>
      <c r="AJG172"/>
      <c r="AJH172"/>
      <c r="AJI172"/>
      <c r="AJJ172"/>
      <c r="AJK172"/>
      <c r="AJL172"/>
      <c r="AJM172"/>
      <c r="AJN172"/>
      <c r="AJO172"/>
      <c r="AJP172"/>
      <c r="AJQ172"/>
      <c r="AJR172"/>
      <c r="AJS172"/>
      <c r="AJT172"/>
      <c r="AJU172"/>
      <c r="AJV172"/>
      <c r="AJW172"/>
      <c r="AJX172"/>
      <c r="AJY172"/>
      <c r="AJZ172"/>
      <c r="AKA172"/>
      <c r="AKB172"/>
      <c r="AKC172"/>
      <c r="AKD172"/>
      <c r="AKE172"/>
      <c r="AKF172"/>
      <c r="AKG172"/>
      <c r="AKH172"/>
      <c r="AKI172"/>
      <c r="AKJ172"/>
      <c r="AKK172"/>
      <c r="AKL172"/>
      <c r="AKM172"/>
      <c r="AKN172"/>
      <c r="AKO172"/>
      <c r="AKP172"/>
      <c r="AKQ172"/>
      <c r="AKR172"/>
      <c r="AKS172"/>
      <c r="AKT172"/>
      <c r="AKU172"/>
      <c r="AKV172"/>
      <c r="AKW172"/>
      <c r="AKX172"/>
      <c r="AKY172"/>
      <c r="AKZ172"/>
      <c r="ALA172"/>
      <c r="ALB172"/>
      <c r="ALC172"/>
      <c r="ALD172"/>
      <c r="ALE172"/>
      <c r="ALF172"/>
      <c r="ALG172"/>
      <c r="ALH172"/>
      <c r="ALI172"/>
      <c r="ALJ172"/>
      <c r="ALK172"/>
      <c r="ALL172"/>
      <c r="ALM172"/>
      <c r="ALN172"/>
      <c r="ALO172"/>
      <c r="ALP172"/>
      <c r="ALQ172"/>
      <c r="ALR172"/>
      <c r="ALS172"/>
      <c r="ALT172"/>
      <c r="ALU172"/>
      <c r="ALV172"/>
      <c r="ALW172"/>
      <c r="ALX172"/>
      <c r="ALY172"/>
      <c r="ALZ172"/>
      <c r="AMA172"/>
      <c r="AMB172"/>
      <c r="AMC172"/>
      <c r="AMD172"/>
      <c r="AME172"/>
      <c r="AMF172"/>
      <c r="AMG172"/>
      <c r="AMH172"/>
      <c r="AMI172"/>
      <c r="AMJ172"/>
      <c r="AMK172"/>
      <c r="AML172"/>
      <c r="AMM172"/>
      <c r="AMN172"/>
      <c r="AMO172"/>
      <c r="AMP172"/>
      <c r="AMQ172"/>
      <c r="AMR172"/>
      <c r="AMS172"/>
      <c r="AMT172"/>
      <c r="AMU172"/>
      <c r="AMV172"/>
      <c r="AMW172"/>
      <c r="AMX172"/>
      <c r="AMY172"/>
      <c r="AMZ172"/>
      <c r="ANA172"/>
      <c r="ANB172"/>
      <c r="ANC172"/>
      <c r="AND172"/>
      <c r="ANE172"/>
      <c r="ANF172"/>
      <c r="ANG172"/>
      <c r="ANH172"/>
      <c r="ANI172"/>
      <c r="ANJ172"/>
      <c r="ANK172"/>
      <c r="ANL172"/>
      <c r="ANM172"/>
      <c r="ANN172"/>
      <c r="ANO172"/>
      <c r="ANP172"/>
      <c r="ANQ172"/>
      <c r="ANR172"/>
      <c r="ANS172"/>
      <c r="ANT172"/>
      <c r="ANU172"/>
      <c r="ANV172"/>
      <c r="ANW172"/>
      <c r="ANX172"/>
      <c r="ANY172"/>
      <c r="ANZ172"/>
      <c r="AOA172"/>
      <c r="AOB172"/>
      <c r="AOC172"/>
      <c r="AOD172"/>
      <c r="AOE172"/>
      <c r="AOF172"/>
      <c r="AOG172"/>
      <c r="AOH172"/>
      <c r="AOI172"/>
      <c r="AOJ172"/>
      <c r="AOK172"/>
      <c r="AOL172"/>
      <c r="AOM172"/>
      <c r="AON172"/>
      <c r="AOO172"/>
      <c r="AOP172"/>
      <c r="AOQ172"/>
      <c r="AOR172"/>
      <c r="AOS172"/>
      <c r="AOT172"/>
      <c r="AOU172"/>
      <c r="AOV172"/>
      <c r="AOW172"/>
      <c r="AOX172"/>
      <c r="AOY172"/>
      <c r="AOZ172"/>
      <c r="APA172"/>
      <c r="APB172"/>
      <c r="APC172"/>
      <c r="APD172"/>
      <c r="APE172"/>
      <c r="APF172"/>
      <c r="APG172"/>
      <c r="APH172"/>
      <c r="API172"/>
      <c r="APJ172"/>
      <c r="APK172"/>
      <c r="APL172"/>
      <c r="APM172"/>
      <c r="APN172"/>
      <c r="APO172"/>
      <c r="APP172"/>
      <c r="APQ172"/>
      <c r="APR172"/>
      <c r="APS172"/>
      <c r="APT172"/>
      <c r="APU172"/>
      <c r="APV172"/>
      <c r="APW172"/>
      <c r="APX172"/>
      <c r="APY172"/>
      <c r="APZ172"/>
      <c r="AQA172"/>
      <c r="AQB172"/>
      <c r="AQC172"/>
      <c r="AQD172"/>
      <c r="AQE172"/>
      <c r="AQF172"/>
      <c r="AQG172"/>
      <c r="AQH172"/>
      <c r="AQI172"/>
      <c r="AQJ172"/>
      <c r="AQK172"/>
      <c r="AQL172"/>
      <c r="AQM172"/>
      <c r="AQN172"/>
      <c r="AQO172"/>
      <c r="AQP172"/>
      <c r="AQQ172"/>
      <c r="AQR172"/>
      <c r="AQS172"/>
      <c r="AQT172"/>
      <c r="AQU172"/>
      <c r="AQV172"/>
      <c r="AQW172"/>
      <c r="AQX172"/>
      <c r="AQY172"/>
      <c r="AQZ172"/>
      <c r="ARA172"/>
      <c r="ARB172"/>
      <c r="ARC172"/>
      <c r="ARD172"/>
      <c r="ARE172"/>
      <c r="ARF172"/>
      <c r="ARG172"/>
      <c r="ARH172"/>
      <c r="ARI172"/>
      <c r="ARJ172"/>
      <c r="ARK172"/>
      <c r="ARL172"/>
      <c r="ARM172"/>
      <c r="ARN172"/>
      <c r="ARO172"/>
      <c r="ARP172"/>
      <c r="ARQ172"/>
      <c r="ARR172"/>
      <c r="ARS172"/>
      <c r="ART172"/>
      <c r="ARU172"/>
      <c r="ARV172"/>
      <c r="ARW172"/>
      <c r="ARX172"/>
      <c r="ARY172"/>
      <c r="ARZ172"/>
      <c r="ASA172"/>
      <c r="ASB172"/>
      <c r="ASC172"/>
      <c r="ASD172"/>
      <c r="ASE172"/>
      <c r="ASF172"/>
      <c r="ASG172"/>
      <c r="ASH172"/>
      <c r="ASI172"/>
      <c r="ASJ172"/>
      <c r="ASK172"/>
      <c r="ASL172"/>
      <c r="ASM172"/>
      <c r="ASN172"/>
      <c r="ASO172"/>
      <c r="ASP172"/>
      <c r="ASQ172"/>
      <c r="ASR172"/>
      <c r="ASS172"/>
      <c r="AST172"/>
      <c r="ASU172"/>
      <c r="ASV172"/>
      <c r="ASW172"/>
      <c r="ASX172"/>
      <c r="ASY172"/>
      <c r="ASZ172"/>
      <c r="ATA172"/>
      <c r="ATB172"/>
      <c r="ATC172"/>
      <c r="ATD172"/>
      <c r="ATE172"/>
      <c r="ATF172"/>
      <c r="ATG172"/>
      <c r="ATH172"/>
      <c r="ATI172"/>
      <c r="ATJ172"/>
      <c r="ATK172"/>
      <c r="ATL172"/>
      <c r="ATM172"/>
      <c r="ATN172"/>
      <c r="ATO172"/>
      <c r="ATP172"/>
      <c r="ATQ172"/>
      <c r="ATR172"/>
      <c r="ATS172"/>
      <c r="ATT172"/>
      <c r="ATU172"/>
      <c r="ATV172"/>
      <c r="ATW172"/>
      <c r="ATX172"/>
      <c r="ATY172"/>
      <c r="ATZ172"/>
      <c r="AUA172"/>
      <c r="AUB172"/>
      <c r="AUC172"/>
      <c r="AUD172"/>
      <c r="AUE172"/>
      <c r="AUF172"/>
      <c r="AUG172"/>
      <c r="AUH172"/>
      <c r="AUI172"/>
      <c r="AUJ172"/>
      <c r="AUK172"/>
      <c r="AUL172"/>
      <c r="AUM172"/>
      <c r="AUN172"/>
      <c r="AUO172"/>
      <c r="AUP172"/>
      <c r="AUQ172"/>
      <c r="AUR172"/>
      <c r="AUS172"/>
      <c r="AUT172"/>
      <c r="AUU172"/>
      <c r="AUV172"/>
      <c r="AUW172"/>
      <c r="AUX172"/>
      <c r="AUY172"/>
      <c r="AUZ172"/>
      <c r="AVA172"/>
      <c r="AVB172"/>
      <c r="AVC172"/>
      <c r="AVD172"/>
      <c r="AVE172"/>
      <c r="AVF172"/>
      <c r="AVG172"/>
      <c r="AVH172"/>
      <c r="AVI172"/>
      <c r="AVJ172"/>
      <c r="AVK172"/>
      <c r="AVL172"/>
      <c r="AVM172"/>
      <c r="AVN172"/>
      <c r="AVO172"/>
      <c r="AVP172"/>
      <c r="AVQ172"/>
      <c r="AVR172"/>
      <c r="AVS172"/>
      <c r="AVT172"/>
      <c r="AVU172"/>
      <c r="AVV172"/>
      <c r="AVW172"/>
      <c r="AVX172"/>
      <c r="AVY172"/>
      <c r="AVZ172"/>
      <c r="AWA172"/>
      <c r="AWB172"/>
      <c r="AWC172"/>
      <c r="AWD172"/>
      <c r="AWE172"/>
      <c r="AWF172"/>
      <c r="AWG172"/>
      <c r="AWH172"/>
      <c r="AWI172"/>
      <c r="AWJ172"/>
      <c r="AWK172"/>
      <c r="AWL172"/>
      <c r="AWM172"/>
      <c r="AWN172"/>
      <c r="AWO172"/>
      <c r="AWP172"/>
      <c r="AWQ172"/>
      <c r="AWR172"/>
      <c r="AWS172"/>
      <c r="AWT172"/>
      <c r="AWU172"/>
      <c r="AWV172"/>
      <c r="AWW172"/>
      <c r="AWX172"/>
      <c r="AWY172"/>
      <c r="AWZ172"/>
      <c r="AXA172"/>
      <c r="AXB172"/>
      <c r="AXC172"/>
      <c r="AXD172"/>
      <c r="AXE172"/>
      <c r="AXF172"/>
      <c r="AXG172"/>
      <c r="AXH172"/>
      <c r="AXI172"/>
      <c r="AXJ172"/>
      <c r="AXK172"/>
      <c r="AXL172"/>
      <c r="AXM172"/>
      <c r="AXN172"/>
      <c r="AXO172"/>
      <c r="AXP172"/>
      <c r="AXQ172"/>
      <c r="AXR172"/>
      <c r="AXS172"/>
      <c r="AXT172"/>
      <c r="AXU172"/>
      <c r="AXV172"/>
      <c r="AXW172"/>
      <c r="AXX172"/>
      <c r="AXY172"/>
      <c r="AXZ172"/>
      <c r="AYA172"/>
      <c r="AYB172"/>
      <c r="AYC172"/>
      <c r="AYD172"/>
      <c r="AYE172"/>
      <c r="AYF172"/>
      <c r="AYG172"/>
      <c r="AYH172"/>
      <c r="AYI172"/>
      <c r="AYJ172"/>
      <c r="AYK172"/>
      <c r="AYL172"/>
      <c r="AYM172"/>
      <c r="AYN172"/>
      <c r="AYO172"/>
      <c r="AYP172"/>
      <c r="AYQ172"/>
      <c r="AYR172"/>
      <c r="AYS172"/>
      <c r="AYT172"/>
      <c r="AYU172"/>
      <c r="AYV172"/>
      <c r="AYW172"/>
      <c r="AYX172"/>
      <c r="AYY172"/>
      <c r="AYZ172"/>
      <c r="AZA172"/>
      <c r="AZB172"/>
      <c r="AZC172"/>
      <c r="AZD172"/>
      <c r="AZE172"/>
      <c r="AZF172"/>
      <c r="AZG172"/>
      <c r="AZH172"/>
      <c r="AZI172"/>
      <c r="AZJ172"/>
      <c r="AZK172"/>
      <c r="AZL172"/>
      <c r="AZM172"/>
      <c r="AZN172"/>
      <c r="AZO172"/>
      <c r="AZP172"/>
      <c r="AZQ172"/>
      <c r="AZR172"/>
      <c r="AZS172"/>
      <c r="AZT172"/>
      <c r="AZU172"/>
      <c r="AZV172"/>
      <c r="AZW172"/>
      <c r="AZX172"/>
      <c r="AZY172"/>
      <c r="AZZ172"/>
      <c r="BAA172"/>
      <c r="BAB172"/>
      <c r="BAC172"/>
      <c r="BAD172"/>
      <c r="BAE172"/>
      <c r="BAF172"/>
      <c r="BAG172"/>
      <c r="BAH172"/>
      <c r="BAI172"/>
      <c r="BAJ172"/>
      <c r="BAK172"/>
      <c r="BAL172"/>
      <c r="BAM172"/>
      <c r="BAN172"/>
      <c r="BAO172"/>
      <c r="BAP172"/>
      <c r="BAQ172"/>
      <c r="BAR172"/>
      <c r="BAS172"/>
      <c r="BAT172"/>
      <c r="BAU172"/>
      <c r="BAV172"/>
      <c r="BAW172"/>
      <c r="BAX172"/>
      <c r="BAY172"/>
      <c r="BAZ172"/>
      <c r="BBA172"/>
      <c r="BBB172"/>
      <c r="BBC172"/>
      <c r="BBD172"/>
      <c r="BBE172"/>
      <c r="BBF172"/>
      <c r="BBG172"/>
      <c r="BBH172"/>
      <c r="BBI172"/>
      <c r="BBJ172"/>
      <c r="BBK172"/>
      <c r="BBL172"/>
      <c r="BBM172"/>
      <c r="BBN172"/>
      <c r="BBO172"/>
      <c r="BBP172"/>
      <c r="BBQ172"/>
      <c r="BBR172"/>
      <c r="BBS172"/>
      <c r="BBT172"/>
      <c r="BBU172"/>
      <c r="BBV172"/>
      <c r="BBW172"/>
      <c r="BBX172"/>
      <c r="BBY172"/>
      <c r="BBZ172"/>
      <c r="BCA172"/>
      <c r="BCB172"/>
      <c r="BCC172"/>
      <c r="BCD172"/>
      <c r="BCE172"/>
      <c r="BCF172"/>
      <c r="BCG172"/>
      <c r="BCH172"/>
      <c r="BCI172"/>
      <c r="BCJ172"/>
      <c r="BCK172"/>
      <c r="BCL172"/>
      <c r="BCM172"/>
      <c r="BCN172"/>
      <c r="BCO172"/>
      <c r="BCP172"/>
      <c r="BCQ172"/>
      <c r="BCR172"/>
      <c r="BCS172"/>
      <c r="BCT172"/>
      <c r="BCU172"/>
      <c r="BCV172"/>
      <c r="BCW172"/>
      <c r="BCX172"/>
      <c r="BCY172"/>
      <c r="BCZ172"/>
      <c r="BDA172"/>
      <c r="BDB172"/>
      <c r="BDC172"/>
      <c r="BDD172"/>
      <c r="BDE172"/>
      <c r="BDF172"/>
      <c r="BDG172"/>
      <c r="BDH172"/>
      <c r="BDI172"/>
      <c r="BDJ172"/>
      <c r="BDK172"/>
      <c r="BDL172"/>
      <c r="BDM172"/>
      <c r="BDN172"/>
      <c r="BDO172"/>
      <c r="BDP172"/>
      <c r="BDQ172"/>
      <c r="BDR172"/>
      <c r="BDS172"/>
      <c r="BDT172"/>
      <c r="BDU172"/>
      <c r="BDV172"/>
      <c r="BDW172"/>
      <c r="BDX172"/>
      <c r="BDY172"/>
      <c r="BDZ172"/>
      <c r="BEA172"/>
      <c r="BEB172"/>
      <c r="BEC172"/>
      <c r="BED172"/>
      <c r="BEE172"/>
      <c r="BEF172"/>
      <c r="BEG172"/>
      <c r="BEH172"/>
      <c r="BEI172"/>
      <c r="BEJ172"/>
      <c r="BEK172"/>
      <c r="BEL172"/>
      <c r="BEM172"/>
      <c r="BEN172"/>
      <c r="BEO172"/>
      <c r="BEP172"/>
      <c r="BEQ172"/>
      <c r="BER172"/>
      <c r="BES172"/>
      <c r="BET172"/>
      <c r="BEU172"/>
      <c r="BEV172"/>
      <c r="BEW172"/>
      <c r="BEX172"/>
      <c r="BEY172"/>
      <c r="BEZ172"/>
      <c r="BFA172"/>
      <c r="BFB172"/>
      <c r="BFC172"/>
      <c r="BFD172"/>
      <c r="BFE172"/>
      <c r="BFF172"/>
      <c r="BFG172"/>
      <c r="BFH172"/>
      <c r="BFI172"/>
      <c r="BFJ172"/>
      <c r="BFK172"/>
      <c r="BFL172"/>
      <c r="BFM172"/>
      <c r="BFN172"/>
      <c r="BFO172"/>
      <c r="BFP172"/>
      <c r="BFQ172"/>
      <c r="BFR172"/>
      <c r="BFS172"/>
      <c r="BFT172"/>
      <c r="BFU172"/>
      <c r="BFV172"/>
      <c r="BFW172"/>
      <c r="BFX172"/>
      <c r="BFY172"/>
      <c r="BFZ172"/>
      <c r="BGA172"/>
      <c r="BGB172"/>
      <c r="BGC172"/>
      <c r="BGD172"/>
      <c r="BGE172"/>
      <c r="BGF172"/>
      <c r="BGG172"/>
      <c r="BGH172"/>
      <c r="BGI172"/>
      <c r="BGJ172"/>
      <c r="BGK172"/>
      <c r="BGL172"/>
      <c r="BGM172"/>
      <c r="BGN172"/>
      <c r="BGO172"/>
      <c r="BGP172"/>
      <c r="BGQ172"/>
      <c r="BGR172"/>
      <c r="BGS172"/>
      <c r="BGT172"/>
      <c r="BGU172"/>
      <c r="BGV172"/>
      <c r="BGW172"/>
      <c r="BGX172"/>
      <c r="BGY172"/>
      <c r="BGZ172"/>
      <c r="BHA172"/>
      <c r="BHB172"/>
      <c r="BHC172"/>
      <c r="BHD172"/>
      <c r="BHE172"/>
      <c r="BHF172"/>
      <c r="BHG172"/>
      <c r="BHH172"/>
      <c r="BHI172"/>
      <c r="BHJ172"/>
      <c r="BHK172"/>
      <c r="BHL172"/>
      <c r="BHM172"/>
      <c r="BHN172"/>
      <c r="BHO172"/>
      <c r="BHP172"/>
      <c r="BHQ172"/>
      <c r="BHR172"/>
      <c r="BHS172"/>
      <c r="BHT172"/>
      <c r="BHU172"/>
      <c r="BHV172"/>
      <c r="BHW172"/>
      <c r="BHX172"/>
      <c r="BHY172"/>
      <c r="BHZ172"/>
      <c r="BIA172"/>
      <c r="BIB172"/>
      <c r="BIC172"/>
      <c r="BID172"/>
      <c r="BIE172"/>
      <c r="BIF172"/>
      <c r="BIG172"/>
      <c r="BIH172"/>
      <c r="BII172"/>
      <c r="BIJ172"/>
      <c r="BIK172"/>
      <c r="BIL172"/>
      <c r="BIM172"/>
      <c r="BIN172"/>
      <c r="BIO172"/>
      <c r="BIP172"/>
      <c r="BIQ172"/>
      <c r="BIR172"/>
      <c r="BIS172"/>
      <c r="BIT172"/>
      <c r="BIU172"/>
      <c r="BIV172"/>
      <c r="BIW172"/>
      <c r="BIX172"/>
      <c r="BIY172"/>
      <c r="BIZ172"/>
      <c r="BJA172"/>
      <c r="BJB172"/>
      <c r="BJC172"/>
      <c r="BJD172"/>
      <c r="BJE172"/>
      <c r="BJF172"/>
      <c r="BJG172"/>
      <c r="BJH172"/>
      <c r="BJI172"/>
      <c r="BJJ172"/>
      <c r="BJK172"/>
      <c r="BJL172"/>
      <c r="BJM172"/>
      <c r="BJN172"/>
      <c r="BJO172"/>
      <c r="BJP172"/>
      <c r="BJQ172"/>
      <c r="BJR172"/>
      <c r="BJS172"/>
      <c r="BJT172"/>
      <c r="BJU172"/>
      <c r="BJV172"/>
      <c r="BJW172"/>
      <c r="BJX172"/>
      <c r="BJY172"/>
      <c r="BJZ172"/>
      <c r="BKA172"/>
      <c r="BKB172"/>
      <c r="BKC172"/>
      <c r="BKD172"/>
      <c r="BKE172"/>
      <c r="BKF172"/>
      <c r="BKG172"/>
      <c r="BKH172"/>
      <c r="BKI172"/>
      <c r="BKJ172"/>
      <c r="BKK172"/>
      <c r="BKL172"/>
      <c r="BKM172"/>
      <c r="BKN172"/>
      <c r="BKO172"/>
      <c r="BKP172"/>
      <c r="BKQ172"/>
      <c r="BKR172"/>
      <c r="BKS172"/>
      <c r="BKT172"/>
      <c r="BKU172"/>
      <c r="BKV172"/>
      <c r="BKW172"/>
      <c r="BKX172"/>
      <c r="BKY172"/>
      <c r="BKZ172"/>
      <c r="BLA172"/>
      <c r="BLB172"/>
      <c r="BLC172"/>
      <c r="BLD172"/>
      <c r="BLE172"/>
      <c r="BLF172"/>
      <c r="BLG172"/>
      <c r="BLH172"/>
      <c r="BLI172"/>
      <c r="BLJ172"/>
      <c r="BLK172"/>
      <c r="BLL172"/>
      <c r="BLM172"/>
      <c r="BLN172"/>
      <c r="BLO172"/>
      <c r="BLP172"/>
      <c r="BLQ172"/>
      <c r="BLR172"/>
      <c r="BLS172"/>
      <c r="BLT172"/>
      <c r="BLU172"/>
      <c r="BLV172"/>
      <c r="BLW172"/>
      <c r="BLX172"/>
      <c r="BLY172"/>
      <c r="BLZ172"/>
      <c r="BMA172"/>
      <c r="BMB172"/>
      <c r="BMC172"/>
      <c r="BMD172"/>
      <c r="BME172"/>
      <c r="BMF172"/>
      <c r="BMG172"/>
      <c r="BMH172"/>
      <c r="BMI172"/>
      <c r="BMJ172"/>
      <c r="BMK172"/>
      <c r="BML172"/>
      <c r="BMM172"/>
      <c r="BMN172"/>
      <c r="BMO172"/>
      <c r="BMP172"/>
      <c r="BMQ172"/>
      <c r="BMR172"/>
      <c r="BMS172"/>
      <c r="BMT172"/>
      <c r="BMU172"/>
      <c r="BMV172"/>
      <c r="BMW172"/>
      <c r="BMX172"/>
      <c r="BMY172"/>
      <c r="BMZ172"/>
      <c r="BNA172"/>
      <c r="BNB172"/>
      <c r="BNC172"/>
      <c r="BND172"/>
      <c r="BNE172"/>
      <c r="BNF172"/>
      <c r="BNG172"/>
      <c r="BNH172"/>
      <c r="BNI172"/>
      <c r="BNJ172"/>
      <c r="BNK172"/>
      <c r="BNL172"/>
      <c r="BNM172"/>
      <c r="BNN172"/>
      <c r="BNO172"/>
      <c r="BNP172"/>
      <c r="BNQ172"/>
      <c r="BNR172"/>
      <c r="BNS172"/>
      <c r="BNT172"/>
      <c r="BNU172"/>
      <c r="BNV172"/>
      <c r="BNW172"/>
      <c r="BNX172"/>
      <c r="BNY172"/>
      <c r="BNZ172"/>
      <c r="BOA172"/>
      <c r="BOB172"/>
      <c r="BOC172"/>
      <c r="BOD172"/>
      <c r="BOE172"/>
      <c r="BOF172"/>
      <c r="BOG172"/>
      <c r="BOH172"/>
      <c r="BOI172"/>
      <c r="BOJ172"/>
      <c r="BOK172"/>
      <c r="BOL172"/>
      <c r="BOM172"/>
      <c r="BON172"/>
      <c r="BOO172"/>
      <c r="BOP172"/>
      <c r="BOQ172"/>
      <c r="BOR172"/>
      <c r="BOS172"/>
      <c r="BOT172"/>
      <c r="BOU172"/>
      <c r="BOV172"/>
      <c r="BOW172"/>
      <c r="BOX172"/>
      <c r="BOY172"/>
      <c r="BOZ172"/>
      <c r="BPA172"/>
      <c r="BPB172"/>
      <c r="BPC172"/>
      <c r="BPD172"/>
      <c r="BPE172"/>
      <c r="BPF172"/>
      <c r="BPG172"/>
      <c r="BPH172"/>
      <c r="BPI172"/>
      <c r="BPJ172"/>
      <c r="BPK172"/>
      <c r="BPL172"/>
      <c r="BPM172"/>
      <c r="BPN172"/>
      <c r="BPO172"/>
      <c r="BPP172"/>
      <c r="BPQ172"/>
      <c r="BPR172"/>
      <c r="BPS172"/>
      <c r="BPT172"/>
      <c r="BPU172"/>
      <c r="BPV172"/>
      <c r="BPW172"/>
      <c r="BPX172"/>
      <c r="BPY172"/>
      <c r="BPZ172"/>
      <c r="BQA172"/>
      <c r="BQB172"/>
      <c r="BQC172"/>
      <c r="BQD172"/>
      <c r="BQE172"/>
      <c r="BQF172"/>
      <c r="BQG172"/>
      <c r="BQH172"/>
      <c r="BQI172"/>
      <c r="BQJ172"/>
      <c r="BQK172"/>
      <c r="BQL172"/>
      <c r="BQM172"/>
      <c r="BQN172"/>
      <c r="BQO172"/>
      <c r="BQP172"/>
      <c r="BQQ172"/>
      <c r="BQR172"/>
      <c r="BQS172"/>
      <c r="BQT172"/>
      <c r="BQU172"/>
      <c r="BQV172"/>
      <c r="BQW172"/>
      <c r="BQX172"/>
      <c r="BQY172"/>
      <c r="BQZ172"/>
      <c r="BRA172"/>
      <c r="BRB172"/>
      <c r="BRC172"/>
      <c r="BRD172"/>
      <c r="BRE172"/>
      <c r="BRF172"/>
      <c r="BRG172"/>
      <c r="BRH172"/>
      <c r="BRI172"/>
      <c r="BRJ172"/>
      <c r="BRK172"/>
      <c r="BRL172"/>
      <c r="BRM172"/>
      <c r="BRN172"/>
      <c r="BRO172"/>
      <c r="BRP172"/>
      <c r="BRQ172"/>
      <c r="BRR172"/>
      <c r="BRS172"/>
      <c r="BRT172"/>
      <c r="BRU172"/>
      <c r="BRV172"/>
      <c r="BRW172"/>
      <c r="BRX172"/>
      <c r="BRY172"/>
      <c r="BRZ172"/>
      <c r="BSA172"/>
      <c r="BSB172"/>
      <c r="BSC172"/>
      <c r="BSD172"/>
      <c r="BSE172"/>
      <c r="BSF172"/>
      <c r="BSG172"/>
      <c r="BSH172"/>
      <c r="BSI172"/>
      <c r="BSJ172"/>
      <c r="BSK172"/>
      <c r="BSL172"/>
      <c r="BSM172"/>
      <c r="BSN172"/>
      <c r="BSO172"/>
      <c r="BSP172"/>
      <c r="BSQ172"/>
      <c r="BSR172"/>
      <c r="BSS172"/>
      <c r="BST172"/>
      <c r="BSU172"/>
      <c r="BSV172"/>
      <c r="BSW172"/>
      <c r="BSX172"/>
      <c r="BSY172"/>
      <c r="BSZ172"/>
      <c r="BTA172"/>
      <c r="BTB172"/>
      <c r="BTC172"/>
      <c r="BTD172"/>
      <c r="BTE172"/>
      <c r="BTF172"/>
      <c r="BTG172"/>
      <c r="BTH172"/>
      <c r="BTI172"/>
      <c r="BTJ172"/>
      <c r="BTK172"/>
      <c r="BTL172"/>
      <c r="BTM172"/>
      <c r="BTN172"/>
      <c r="BTO172"/>
      <c r="BTP172"/>
      <c r="BTQ172"/>
      <c r="BTR172"/>
      <c r="BTS172"/>
      <c r="BTT172"/>
      <c r="BTU172"/>
      <c r="BTV172"/>
      <c r="BTW172"/>
      <c r="BTX172"/>
      <c r="BTY172"/>
      <c r="BTZ172"/>
      <c r="BUA172"/>
      <c r="BUB172"/>
      <c r="BUC172"/>
      <c r="BUD172"/>
      <c r="BUE172"/>
      <c r="BUF172"/>
      <c r="BUG172"/>
      <c r="BUH172"/>
      <c r="BUI172"/>
      <c r="BUJ172"/>
      <c r="BUK172"/>
      <c r="BUL172"/>
      <c r="BUM172"/>
      <c r="BUN172"/>
      <c r="BUO172"/>
      <c r="BUP172"/>
      <c r="BUQ172"/>
      <c r="BUR172"/>
      <c r="BUS172"/>
      <c r="BUT172"/>
      <c r="BUU172"/>
      <c r="BUV172"/>
      <c r="BUW172"/>
      <c r="BUX172"/>
      <c r="BUY172"/>
      <c r="BUZ172"/>
      <c r="BVA172"/>
      <c r="BVB172"/>
      <c r="BVC172"/>
      <c r="BVD172"/>
      <c r="BVE172"/>
      <c r="BVF172"/>
      <c r="BVG172"/>
      <c r="BVH172"/>
      <c r="BVI172"/>
      <c r="BVJ172"/>
      <c r="BVK172"/>
      <c r="BVL172"/>
      <c r="BVM172"/>
      <c r="BVN172"/>
      <c r="BVO172"/>
      <c r="BVP172"/>
      <c r="BVQ172"/>
      <c r="BVR172"/>
      <c r="BVS172"/>
      <c r="BVT172"/>
      <c r="BVU172"/>
      <c r="BVV172"/>
      <c r="BVW172"/>
      <c r="BVX172"/>
      <c r="BVY172"/>
      <c r="BVZ172"/>
      <c r="BWA172"/>
      <c r="BWB172"/>
      <c r="BWC172"/>
      <c r="BWD172"/>
      <c r="BWE172"/>
      <c r="BWF172"/>
      <c r="BWG172"/>
      <c r="BWH172"/>
      <c r="BWI172"/>
      <c r="BWJ172"/>
      <c r="BWK172"/>
      <c r="BWL172"/>
      <c r="BWM172"/>
      <c r="BWN172"/>
      <c r="BWO172"/>
      <c r="BWP172"/>
      <c r="BWQ172"/>
      <c r="BWR172"/>
      <c r="BWS172"/>
      <c r="BWT172"/>
      <c r="BWU172"/>
      <c r="BWV172"/>
      <c r="BWW172"/>
      <c r="BWX172"/>
      <c r="BWY172"/>
      <c r="BWZ172"/>
      <c r="BXA172"/>
      <c r="BXB172"/>
      <c r="BXC172"/>
      <c r="BXD172"/>
      <c r="BXE172"/>
      <c r="BXF172"/>
      <c r="BXG172"/>
      <c r="BXH172"/>
      <c r="BXI172"/>
      <c r="BXJ172"/>
      <c r="BXK172"/>
      <c r="BXL172"/>
      <c r="BXM172"/>
      <c r="BXN172"/>
      <c r="BXO172"/>
      <c r="BXP172"/>
      <c r="BXQ172"/>
      <c r="BXR172"/>
      <c r="BXS172"/>
      <c r="BXT172"/>
      <c r="BXU172"/>
      <c r="BXV172"/>
      <c r="BXW172"/>
      <c r="BXX172"/>
      <c r="BXY172"/>
      <c r="BXZ172"/>
      <c r="BYA172"/>
      <c r="BYB172"/>
      <c r="BYC172"/>
      <c r="BYD172"/>
      <c r="BYE172"/>
      <c r="BYF172"/>
      <c r="BYG172"/>
      <c r="BYH172"/>
      <c r="BYI172"/>
      <c r="BYJ172"/>
      <c r="BYK172"/>
      <c r="BYL172"/>
      <c r="BYM172"/>
      <c r="BYN172"/>
      <c r="BYO172"/>
      <c r="BYP172"/>
      <c r="BYQ172"/>
      <c r="BYR172"/>
      <c r="BYS172"/>
      <c r="BYT172"/>
      <c r="BYU172"/>
      <c r="BYV172"/>
      <c r="BYW172"/>
      <c r="BYX172"/>
      <c r="BYY172"/>
      <c r="BYZ172"/>
      <c r="BZA172"/>
      <c r="BZB172"/>
      <c r="BZC172"/>
      <c r="BZD172"/>
      <c r="BZE172"/>
      <c r="BZF172"/>
      <c r="BZG172"/>
      <c r="BZH172"/>
      <c r="BZI172"/>
      <c r="BZJ172"/>
      <c r="BZK172"/>
      <c r="BZL172"/>
      <c r="BZM172"/>
      <c r="BZN172"/>
      <c r="BZO172"/>
      <c r="BZP172"/>
      <c r="BZQ172"/>
      <c r="BZR172"/>
      <c r="BZS172"/>
      <c r="BZT172"/>
      <c r="BZU172"/>
      <c r="BZV172"/>
      <c r="BZW172"/>
      <c r="BZX172"/>
      <c r="BZY172"/>
      <c r="BZZ172"/>
      <c r="CAA172"/>
      <c r="CAB172"/>
      <c r="CAC172"/>
      <c r="CAD172"/>
      <c r="CAE172"/>
      <c r="CAF172"/>
      <c r="CAG172"/>
      <c r="CAH172"/>
      <c r="CAI172"/>
      <c r="CAJ172"/>
      <c r="CAK172"/>
      <c r="CAL172"/>
      <c r="CAM172"/>
      <c r="CAN172"/>
      <c r="CAO172"/>
      <c r="CAP172"/>
      <c r="CAQ172"/>
      <c r="CAR172"/>
      <c r="CAS172"/>
      <c r="CAT172"/>
      <c r="CAU172"/>
      <c r="CAV172"/>
      <c r="CAW172"/>
      <c r="CAX172"/>
      <c r="CAY172"/>
      <c r="CAZ172"/>
      <c r="CBA172"/>
      <c r="CBB172"/>
      <c r="CBC172"/>
      <c r="CBD172"/>
      <c r="CBE172"/>
      <c r="CBF172"/>
      <c r="CBG172"/>
      <c r="CBH172"/>
      <c r="CBI172"/>
      <c r="CBJ172"/>
      <c r="CBK172"/>
      <c r="CBL172"/>
      <c r="CBM172"/>
      <c r="CBN172"/>
      <c r="CBO172"/>
      <c r="CBP172"/>
      <c r="CBQ172"/>
      <c r="CBR172"/>
      <c r="CBS172"/>
      <c r="CBT172"/>
      <c r="CBU172"/>
      <c r="CBV172"/>
      <c r="CBW172"/>
      <c r="CBX172"/>
      <c r="CBY172"/>
      <c r="CBZ172"/>
      <c r="CCA172"/>
      <c r="CCB172"/>
      <c r="CCC172"/>
      <c r="CCD172"/>
      <c r="CCE172"/>
      <c r="CCF172"/>
      <c r="CCG172"/>
      <c r="CCH172"/>
      <c r="CCI172"/>
      <c r="CCJ172"/>
      <c r="CCK172"/>
      <c r="CCL172"/>
      <c r="CCM172"/>
      <c r="CCN172"/>
      <c r="CCO172"/>
      <c r="CCP172"/>
      <c r="CCQ172"/>
      <c r="CCR172"/>
      <c r="CCS172"/>
      <c r="CCT172"/>
      <c r="CCU172"/>
      <c r="CCV172"/>
      <c r="CCW172"/>
      <c r="CCX172"/>
      <c r="CCY172"/>
      <c r="CCZ172"/>
      <c r="CDA172"/>
      <c r="CDB172"/>
      <c r="CDC172"/>
      <c r="CDD172"/>
      <c r="CDE172"/>
      <c r="CDF172"/>
      <c r="CDG172"/>
      <c r="CDH172"/>
      <c r="CDI172"/>
      <c r="CDJ172"/>
      <c r="CDK172"/>
      <c r="CDL172"/>
      <c r="CDM172"/>
      <c r="CDN172"/>
      <c r="CDO172"/>
      <c r="CDP172"/>
      <c r="CDQ172"/>
      <c r="CDR172"/>
      <c r="CDS172"/>
      <c r="CDT172"/>
      <c r="CDU172"/>
      <c r="CDV172"/>
      <c r="CDW172"/>
      <c r="CDX172"/>
      <c r="CDY172"/>
      <c r="CDZ172"/>
      <c r="CEA172"/>
      <c r="CEB172"/>
      <c r="CEC172"/>
      <c r="CED172"/>
      <c r="CEE172"/>
      <c r="CEF172"/>
      <c r="CEG172"/>
      <c r="CEH172"/>
      <c r="CEI172"/>
      <c r="CEJ172"/>
      <c r="CEK172"/>
      <c r="CEL172"/>
      <c r="CEM172"/>
      <c r="CEN172"/>
      <c r="CEO172"/>
      <c r="CEP172"/>
      <c r="CEQ172"/>
      <c r="CER172"/>
      <c r="CES172"/>
      <c r="CET172"/>
      <c r="CEU172"/>
      <c r="CEV172"/>
      <c r="CEW172"/>
      <c r="CEX172"/>
      <c r="CEY172"/>
      <c r="CEZ172"/>
      <c r="CFA172"/>
      <c r="CFB172"/>
      <c r="CFC172"/>
      <c r="CFD172"/>
      <c r="CFE172"/>
      <c r="CFF172"/>
      <c r="CFG172"/>
      <c r="CFH172"/>
      <c r="CFI172"/>
      <c r="CFJ172"/>
      <c r="CFK172"/>
      <c r="CFL172"/>
      <c r="CFM172"/>
      <c r="CFN172"/>
      <c r="CFO172"/>
      <c r="CFP172"/>
      <c r="CFQ172"/>
      <c r="CFR172"/>
      <c r="CFS172"/>
      <c r="CFT172"/>
      <c r="CFU172"/>
      <c r="CFV172"/>
      <c r="CFW172"/>
      <c r="CFX172"/>
      <c r="CFY172"/>
      <c r="CFZ172"/>
      <c r="CGA172"/>
      <c r="CGB172"/>
      <c r="CGC172"/>
      <c r="CGD172"/>
      <c r="CGE172"/>
      <c r="CGF172"/>
      <c r="CGG172"/>
      <c r="CGH172"/>
      <c r="CGI172"/>
      <c r="CGJ172"/>
      <c r="CGK172"/>
      <c r="CGL172"/>
      <c r="CGM172"/>
      <c r="CGN172"/>
      <c r="CGO172"/>
      <c r="CGP172"/>
      <c r="CGQ172"/>
      <c r="CGR172"/>
      <c r="CGS172"/>
      <c r="CGT172"/>
      <c r="CGU172"/>
      <c r="CGV172"/>
      <c r="CGW172"/>
      <c r="CGX172"/>
      <c r="CGY172"/>
      <c r="CGZ172"/>
      <c r="CHA172"/>
      <c r="CHB172"/>
      <c r="CHC172"/>
      <c r="CHD172"/>
      <c r="CHE172"/>
      <c r="CHF172"/>
      <c r="CHG172"/>
      <c r="CHH172"/>
      <c r="CHI172"/>
      <c r="CHJ172"/>
      <c r="CHK172"/>
      <c r="CHL172"/>
      <c r="CHM172"/>
      <c r="CHN172"/>
      <c r="CHO172"/>
      <c r="CHP172"/>
      <c r="CHQ172"/>
      <c r="CHR172"/>
      <c r="CHS172"/>
      <c r="CHT172"/>
      <c r="CHU172"/>
      <c r="CHV172"/>
      <c r="CHW172"/>
      <c r="CHX172"/>
      <c r="CHY172"/>
      <c r="CHZ172"/>
      <c r="CIA172"/>
      <c r="CIB172"/>
      <c r="CIC172"/>
      <c r="CID172"/>
      <c r="CIE172"/>
      <c r="CIF172"/>
      <c r="CIG172"/>
      <c r="CIH172"/>
      <c r="CII172"/>
      <c r="CIJ172"/>
      <c r="CIK172"/>
      <c r="CIL172"/>
      <c r="CIM172"/>
      <c r="CIN172"/>
      <c r="CIO172"/>
      <c r="CIP172"/>
      <c r="CIQ172"/>
      <c r="CIR172"/>
      <c r="CIS172"/>
      <c r="CIT172"/>
      <c r="CIU172"/>
      <c r="CIV172"/>
      <c r="CIW172"/>
      <c r="CIX172"/>
      <c r="CIY172"/>
      <c r="CIZ172"/>
      <c r="CJA172"/>
      <c r="CJB172"/>
      <c r="CJC172"/>
      <c r="CJD172"/>
      <c r="CJE172"/>
      <c r="CJF172"/>
      <c r="CJG172"/>
      <c r="CJH172"/>
      <c r="CJI172"/>
      <c r="CJJ172"/>
      <c r="CJK172"/>
      <c r="CJL172"/>
      <c r="CJM172"/>
      <c r="CJN172"/>
      <c r="CJO172"/>
      <c r="CJP172"/>
      <c r="CJQ172"/>
      <c r="CJR172"/>
      <c r="CJS172"/>
      <c r="CJT172"/>
      <c r="CJU172"/>
      <c r="CJV172"/>
      <c r="CJW172"/>
      <c r="CJX172"/>
      <c r="CJY172"/>
      <c r="CJZ172"/>
      <c r="CKA172"/>
      <c r="CKB172"/>
      <c r="CKC172"/>
      <c r="CKD172"/>
      <c r="CKE172"/>
      <c r="CKF172"/>
      <c r="CKG172"/>
      <c r="CKH172"/>
      <c r="CKI172"/>
      <c r="CKJ172"/>
      <c r="CKK172"/>
      <c r="CKL172"/>
      <c r="CKM172"/>
      <c r="CKN172"/>
      <c r="CKO172"/>
      <c r="CKP172"/>
      <c r="CKQ172"/>
      <c r="CKR172"/>
      <c r="CKS172"/>
      <c r="CKT172"/>
      <c r="CKU172"/>
      <c r="CKV172"/>
      <c r="CKW172"/>
      <c r="CKX172"/>
      <c r="CKY172"/>
      <c r="CKZ172"/>
      <c r="CLA172"/>
      <c r="CLB172"/>
      <c r="CLC172"/>
      <c r="CLD172"/>
      <c r="CLE172"/>
      <c r="CLF172"/>
      <c r="CLG172"/>
      <c r="CLH172"/>
      <c r="CLI172"/>
      <c r="CLJ172"/>
      <c r="CLK172"/>
      <c r="CLL172"/>
      <c r="CLM172"/>
      <c r="CLN172"/>
      <c r="CLO172"/>
      <c r="CLP172"/>
      <c r="CLQ172"/>
      <c r="CLR172"/>
      <c r="CLS172"/>
      <c r="CLT172"/>
      <c r="CLU172"/>
      <c r="CLV172"/>
      <c r="CLW172"/>
      <c r="CLX172"/>
      <c r="CLY172"/>
      <c r="CLZ172"/>
      <c r="CMA172"/>
      <c r="CMB172"/>
      <c r="CMC172"/>
      <c r="CMD172"/>
      <c r="CME172"/>
      <c r="CMF172"/>
      <c r="CMG172"/>
      <c r="CMH172"/>
      <c r="CMI172"/>
      <c r="CMJ172"/>
      <c r="CMK172"/>
      <c r="CML172"/>
      <c r="CMM172"/>
      <c r="CMN172"/>
      <c r="CMO172"/>
      <c r="CMP172"/>
      <c r="CMQ172"/>
      <c r="CMR172"/>
      <c r="CMS172"/>
      <c r="CMT172"/>
      <c r="CMU172"/>
      <c r="CMV172"/>
      <c r="CMW172"/>
      <c r="CMX172"/>
      <c r="CMY172"/>
      <c r="CMZ172"/>
      <c r="CNA172"/>
      <c r="CNB172"/>
      <c r="CNC172"/>
      <c r="CND172"/>
      <c r="CNE172"/>
      <c r="CNF172"/>
      <c r="CNG172"/>
      <c r="CNH172"/>
      <c r="CNI172"/>
      <c r="CNJ172"/>
      <c r="CNK172"/>
      <c r="CNL172"/>
      <c r="CNM172"/>
      <c r="CNN172"/>
      <c r="CNO172"/>
      <c r="CNP172"/>
      <c r="CNQ172"/>
      <c r="CNR172"/>
      <c r="CNS172"/>
      <c r="CNT172"/>
      <c r="CNU172"/>
      <c r="CNV172"/>
      <c r="CNW172"/>
      <c r="CNX172"/>
      <c r="CNY172"/>
      <c r="CNZ172"/>
      <c r="COA172"/>
      <c r="COB172"/>
      <c r="COC172"/>
      <c r="COD172"/>
      <c r="COE172"/>
      <c r="COF172"/>
      <c r="COG172"/>
      <c r="COH172"/>
      <c r="COI172"/>
      <c r="COJ172"/>
      <c r="COK172"/>
      <c r="COL172"/>
      <c r="COM172"/>
      <c r="CON172"/>
      <c r="COO172"/>
      <c r="COP172"/>
      <c r="COQ172"/>
      <c r="COR172"/>
      <c r="COS172"/>
      <c r="COT172"/>
      <c r="COU172"/>
      <c r="COV172"/>
      <c r="COW172"/>
      <c r="COX172"/>
      <c r="COY172"/>
      <c r="COZ172"/>
      <c r="CPA172"/>
      <c r="CPB172"/>
      <c r="CPC172"/>
      <c r="CPD172"/>
      <c r="CPE172"/>
      <c r="CPF172"/>
      <c r="CPG172"/>
      <c r="CPH172"/>
      <c r="CPI172"/>
      <c r="CPJ172"/>
      <c r="CPK172"/>
      <c r="CPL172"/>
      <c r="CPM172"/>
      <c r="CPN172"/>
      <c r="CPO172"/>
      <c r="CPP172"/>
      <c r="CPQ172"/>
      <c r="CPR172"/>
      <c r="CPS172"/>
      <c r="CPT172"/>
      <c r="CPU172"/>
      <c r="CPV172"/>
      <c r="CPW172"/>
      <c r="CPX172"/>
      <c r="CPY172"/>
      <c r="CPZ172"/>
      <c r="CQA172"/>
      <c r="CQB172"/>
      <c r="CQC172"/>
      <c r="CQD172"/>
      <c r="CQE172"/>
      <c r="CQF172"/>
      <c r="CQG172"/>
      <c r="CQH172"/>
      <c r="CQI172"/>
      <c r="CQJ172"/>
      <c r="CQK172"/>
      <c r="CQL172"/>
      <c r="CQM172"/>
      <c r="CQN172"/>
      <c r="CQO172"/>
      <c r="CQP172"/>
      <c r="CQQ172"/>
      <c r="CQR172"/>
      <c r="CQS172"/>
      <c r="CQT172"/>
      <c r="CQU172"/>
      <c r="CQV172"/>
      <c r="CQW172"/>
      <c r="CQX172"/>
      <c r="CQY172"/>
      <c r="CQZ172"/>
      <c r="CRA172"/>
      <c r="CRB172"/>
      <c r="CRC172"/>
      <c r="CRD172"/>
      <c r="CRE172"/>
      <c r="CRF172"/>
      <c r="CRG172"/>
      <c r="CRH172"/>
      <c r="CRI172"/>
      <c r="CRJ172"/>
      <c r="CRK172"/>
      <c r="CRL172"/>
      <c r="CRM172"/>
      <c r="CRN172"/>
      <c r="CRO172"/>
      <c r="CRP172"/>
      <c r="CRQ172"/>
      <c r="CRR172"/>
      <c r="CRS172"/>
      <c r="CRT172"/>
      <c r="CRU172"/>
      <c r="CRV172"/>
      <c r="CRW172"/>
      <c r="CRX172"/>
      <c r="CRY172"/>
      <c r="CRZ172"/>
      <c r="CSA172"/>
      <c r="CSB172"/>
      <c r="CSC172"/>
      <c r="CSD172"/>
      <c r="CSE172"/>
      <c r="CSF172"/>
      <c r="CSG172"/>
      <c r="CSH172"/>
      <c r="CSI172"/>
      <c r="CSJ172"/>
      <c r="CSK172"/>
      <c r="CSL172"/>
      <c r="CSM172"/>
      <c r="CSN172"/>
      <c r="CSO172"/>
      <c r="CSP172"/>
      <c r="CSQ172"/>
      <c r="CSR172"/>
      <c r="CSS172"/>
      <c r="CST172"/>
      <c r="CSU172"/>
      <c r="CSV172"/>
      <c r="CSW172"/>
      <c r="CSX172"/>
      <c r="CSY172"/>
      <c r="CSZ172"/>
      <c r="CTA172"/>
      <c r="CTB172"/>
      <c r="CTC172"/>
      <c r="CTD172"/>
      <c r="CTE172"/>
      <c r="CTF172"/>
      <c r="CTG172"/>
      <c r="CTH172"/>
      <c r="CTI172"/>
      <c r="CTJ172"/>
      <c r="CTK172"/>
      <c r="CTL172"/>
      <c r="CTM172"/>
      <c r="CTN172"/>
      <c r="CTO172"/>
      <c r="CTP172"/>
      <c r="CTQ172"/>
      <c r="CTR172"/>
      <c r="CTS172"/>
      <c r="CTT172"/>
      <c r="CTU172"/>
      <c r="CTV172"/>
      <c r="CTW172"/>
      <c r="CTX172"/>
      <c r="CTY172"/>
      <c r="CTZ172"/>
      <c r="CUA172"/>
      <c r="CUB172"/>
      <c r="CUC172"/>
      <c r="CUD172"/>
      <c r="CUE172"/>
      <c r="CUF172"/>
      <c r="CUG172"/>
      <c r="CUH172"/>
      <c r="CUI172"/>
      <c r="CUJ172"/>
      <c r="CUK172"/>
      <c r="CUL172"/>
      <c r="CUM172"/>
      <c r="CUN172"/>
      <c r="CUO172"/>
      <c r="CUP172"/>
      <c r="CUQ172"/>
      <c r="CUR172"/>
      <c r="CUS172"/>
      <c r="CUT172"/>
      <c r="CUU172"/>
      <c r="CUV172"/>
      <c r="CUW172"/>
      <c r="CUX172"/>
      <c r="CUY172"/>
      <c r="CUZ172"/>
      <c r="CVA172"/>
      <c r="CVB172"/>
      <c r="CVC172"/>
      <c r="CVD172"/>
      <c r="CVE172"/>
      <c r="CVF172"/>
      <c r="CVG172"/>
      <c r="CVH172"/>
      <c r="CVI172"/>
      <c r="CVJ172"/>
      <c r="CVK172"/>
      <c r="CVL172"/>
      <c r="CVM172"/>
      <c r="CVN172"/>
      <c r="CVO172"/>
      <c r="CVP172"/>
      <c r="CVQ172"/>
      <c r="CVR172"/>
      <c r="CVS172"/>
      <c r="CVT172"/>
      <c r="CVU172"/>
      <c r="CVV172"/>
      <c r="CVW172"/>
      <c r="CVX172"/>
      <c r="CVY172"/>
      <c r="CVZ172"/>
      <c r="CWA172"/>
      <c r="CWB172"/>
      <c r="CWC172"/>
      <c r="CWD172"/>
      <c r="CWE172"/>
      <c r="CWF172"/>
      <c r="CWG172"/>
      <c r="CWH172"/>
      <c r="CWI172"/>
      <c r="CWJ172"/>
      <c r="CWK172"/>
      <c r="CWL172"/>
      <c r="CWM172"/>
      <c r="CWN172"/>
      <c r="CWO172"/>
      <c r="CWP172"/>
      <c r="CWQ172"/>
      <c r="CWR172"/>
      <c r="CWS172"/>
      <c r="CWT172"/>
      <c r="CWU172"/>
      <c r="CWV172"/>
      <c r="CWW172"/>
      <c r="CWX172"/>
      <c r="CWY172"/>
      <c r="CWZ172"/>
      <c r="CXA172"/>
      <c r="CXB172"/>
      <c r="CXC172"/>
      <c r="CXD172"/>
      <c r="CXE172"/>
      <c r="CXF172"/>
      <c r="CXG172"/>
      <c r="CXH172"/>
      <c r="CXI172"/>
      <c r="CXJ172"/>
      <c r="CXK172"/>
      <c r="CXL172"/>
      <c r="CXM172"/>
      <c r="CXN172"/>
      <c r="CXO172"/>
      <c r="CXP172"/>
      <c r="CXQ172"/>
      <c r="CXR172"/>
      <c r="CXS172"/>
      <c r="CXT172"/>
      <c r="CXU172"/>
      <c r="CXV172"/>
      <c r="CXW172"/>
      <c r="CXX172"/>
      <c r="CXY172"/>
      <c r="CXZ172"/>
      <c r="CYA172"/>
      <c r="CYB172"/>
      <c r="CYC172"/>
      <c r="CYD172"/>
      <c r="CYE172"/>
      <c r="CYF172"/>
      <c r="CYG172"/>
      <c r="CYH172"/>
      <c r="CYI172"/>
      <c r="CYJ172"/>
      <c r="CYK172"/>
      <c r="CYL172"/>
      <c r="CYM172"/>
      <c r="CYN172"/>
      <c r="CYO172"/>
      <c r="CYP172"/>
      <c r="CYQ172"/>
      <c r="CYR172"/>
      <c r="CYS172"/>
      <c r="CYT172"/>
      <c r="CYU172"/>
      <c r="CYV172"/>
      <c r="CYW172"/>
      <c r="CYX172"/>
      <c r="CYY172"/>
      <c r="CYZ172"/>
      <c r="CZA172"/>
      <c r="CZB172"/>
      <c r="CZC172"/>
      <c r="CZD172"/>
      <c r="CZE172"/>
      <c r="CZF172"/>
      <c r="CZG172"/>
      <c r="CZH172"/>
      <c r="CZI172"/>
      <c r="CZJ172"/>
      <c r="CZK172"/>
      <c r="CZL172"/>
      <c r="CZM172"/>
      <c r="CZN172"/>
      <c r="CZO172"/>
      <c r="CZP172"/>
      <c r="CZQ172"/>
      <c r="CZR172"/>
      <c r="CZS172"/>
      <c r="CZT172"/>
      <c r="CZU172"/>
      <c r="CZV172"/>
      <c r="CZW172"/>
      <c r="CZX172"/>
      <c r="CZY172"/>
      <c r="CZZ172"/>
      <c r="DAA172"/>
      <c r="DAB172"/>
      <c r="DAC172"/>
      <c r="DAD172"/>
      <c r="DAE172"/>
      <c r="DAF172"/>
      <c r="DAG172"/>
      <c r="DAH172"/>
      <c r="DAI172"/>
      <c r="DAJ172"/>
      <c r="DAK172"/>
      <c r="DAL172"/>
      <c r="DAM172"/>
      <c r="DAN172"/>
      <c r="DAO172"/>
      <c r="DAP172"/>
      <c r="DAQ172"/>
      <c r="DAR172"/>
      <c r="DAS172"/>
      <c r="DAT172"/>
      <c r="DAU172"/>
      <c r="DAV172"/>
      <c r="DAW172"/>
      <c r="DAX172"/>
      <c r="DAY172"/>
      <c r="DAZ172"/>
      <c r="DBA172"/>
      <c r="DBB172"/>
      <c r="DBC172"/>
      <c r="DBD172"/>
      <c r="DBE172"/>
      <c r="DBF172"/>
      <c r="DBG172"/>
      <c r="DBH172"/>
      <c r="DBI172"/>
      <c r="DBJ172"/>
      <c r="DBK172"/>
      <c r="DBL172"/>
      <c r="DBM172"/>
      <c r="DBN172"/>
      <c r="DBO172"/>
      <c r="DBP172"/>
      <c r="DBQ172"/>
      <c r="DBR172"/>
      <c r="DBS172"/>
      <c r="DBT172"/>
      <c r="DBU172"/>
      <c r="DBV172"/>
      <c r="DBW172"/>
      <c r="DBX172"/>
      <c r="DBY172"/>
      <c r="DBZ172"/>
      <c r="DCA172"/>
      <c r="DCB172"/>
      <c r="DCC172"/>
      <c r="DCD172"/>
      <c r="DCE172"/>
      <c r="DCF172"/>
      <c r="DCG172"/>
      <c r="DCH172"/>
      <c r="DCI172"/>
      <c r="DCJ172"/>
      <c r="DCK172"/>
      <c r="DCL172"/>
      <c r="DCM172"/>
      <c r="DCN172"/>
      <c r="DCO172"/>
      <c r="DCP172"/>
      <c r="DCQ172"/>
      <c r="DCR172"/>
      <c r="DCS172"/>
      <c r="DCT172"/>
      <c r="DCU172"/>
      <c r="DCV172"/>
      <c r="DCW172"/>
      <c r="DCX172"/>
      <c r="DCY172"/>
      <c r="DCZ172"/>
      <c r="DDA172"/>
      <c r="DDB172"/>
      <c r="DDC172"/>
      <c r="DDD172"/>
      <c r="DDE172"/>
      <c r="DDF172"/>
      <c r="DDG172"/>
      <c r="DDH172"/>
      <c r="DDI172"/>
      <c r="DDJ172"/>
      <c r="DDK172"/>
      <c r="DDL172"/>
      <c r="DDM172"/>
      <c r="DDN172"/>
      <c r="DDO172"/>
      <c r="DDP172"/>
      <c r="DDQ172"/>
      <c r="DDR172"/>
      <c r="DDS172"/>
      <c r="DDT172"/>
      <c r="DDU172"/>
      <c r="DDV172"/>
      <c r="DDW172"/>
      <c r="DDX172"/>
      <c r="DDY172"/>
      <c r="DDZ172"/>
      <c r="DEA172"/>
      <c r="DEB172"/>
      <c r="DEC172"/>
      <c r="DED172"/>
      <c r="DEE172"/>
      <c r="DEF172"/>
      <c r="DEG172"/>
      <c r="DEH172"/>
      <c r="DEI172"/>
      <c r="DEJ172"/>
      <c r="DEK172"/>
      <c r="DEL172"/>
      <c r="DEM172"/>
      <c r="DEN172"/>
      <c r="DEO172"/>
      <c r="DEP172"/>
      <c r="DEQ172"/>
      <c r="DER172"/>
      <c r="DES172"/>
      <c r="DET172"/>
      <c r="DEU172"/>
      <c r="DEV172"/>
      <c r="DEW172"/>
      <c r="DEX172"/>
      <c r="DEY172"/>
      <c r="DEZ172"/>
      <c r="DFA172"/>
      <c r="DFB172"/>
      <c r="DFC172"/>
      <c r="DFD172"/>
      <c r="DFE172"/>
      <c r="DFF172"/>
      <c r="DFG172"/>
      <c r="DFH172"/>
      <c r="DFI172"/>
      <c r="DFJ172"/>
      <c r="DFK172"/>
      <c r="DFL172"/>
      <c r="DFM172"/>
      <c r="DFN172"/>
      <c r="DFO172"/>
      <c r="DFP172"/>
      <c r="DFQ172"/>
      <c r="DFR172"/>
      <c r="DFS172"/>
      <c r="DFT172"/>
      <c r="DFU172"/>
      <c r="DFV172"/>
      <c r="DFW172"/>
      <c r="DFX172"/>
      <c r="DFY172"/>
      <c r="DFZ172"/>
      <c r="DGA172"/>
      <c r="DGB172"/>
      <c r="DGC172"/>
      <c r="DGD172"/>
      <c r="DGE172"/>
      <c r="DGF172"/>
      <c r="DGG172"/>
      <c r="DGH172"/>
      <c r="DGI172"/>
      <c r="DGJ172"/>
      <c r="DGK172"/>
      <c r="DGL172"/>
      <c r="DGM172"/>
      <c r="DGN172"/>
      <c r="DGO172"/>
      <c r="DGP172"/>
      <c r="DGQ172"/>
      <c r="DGR172"/>
      <c r="DGS172"/>
      <c r="DGT172"/>
      <c r="DGU172"/>
      <c r="DGV172"/>
      <c r="DGW172"/>
      <c r="DGX172"/>
      <c r="DGY172"/>
      <c r="DGZ172"/>
      <c r="DHA172"/>
      <c r="DHB172"/>
      <c r="DHC172"/>
      <c r="DHD172"/>
      <c r="DHE172"/>
      <c r="DHF172"/>
      <c r="DHG172"/>
      <c r="DHH172"/>
      <c r="DHI172"/>
      <c r="DHJ172"/>
      <c r="DHK172"/>
      <c r="DHL172"/>
      <c r="DHM172"/>
      <c r="DHN172"/>
      <c r="DHO172"/>
      <c r="DHP172"/>
      <c r="DHQ172"/>
      <c r="DHR172"/>
      <c r="DHS172"/>
      <c r="DHT172"/>
      <c r="DHU172"/>
      <c r="DHV172"/>
      <c r="DHW172"/>
      <c r="DHX172"/>
      <c r="DHY172"/>
      <c r="DHZ172"/>
      <c r="DIA172"/>
      <c r="DIB172"/>
      <c r="DIC172"/>
      <c r="DID172"/>
      <c r="DIE172"/>
      <c r="DIF172"/>
      <c r="DIG172"/>
      <c r="DIH172"/>
      <c r="DII172"/>
      <c r="DIJ172"/>
      <c r="DIK172"/>
      <c r="DIL172"/>
      <c r="DIM172"/>
      <c r="DIN172"/>
      <c r="DIO172"/>
      <c r="DIP172"/>
      <c r="DIQ172"/>
      <c r="DIR172"/>
      <c r="DIS172"/>
      <c r="DIT172"/>
      <c r="DIU172"/>
      <c r="DIV172"/>
      <c r="DIW172"/>
      <c r="DIX172"/>
      <c r="DIY172"/>
      <c r="DIZ172"/>
      <c r="DJA172"/>
      <c r="DJB172"/>
      <c r="DJC172"/>
      <c r="DJD172"/>
      <c r="DJE172"/>
      <c r="DJF172"/>
      <c r="DJG172"/>
      <c r="DJH172"/>
      <c r="DJI172"/>
      <c r="DJJ172"/>
      <c r="DJK172"/>
      <c r="DJL172"/>
      <c r="DJM172"/>
      <c r="DJN172"/>
      <c r="DJO172"/>
      <c r="DJP172"/>
      <c r="DJQ172"/>
      <c r="DJR172"/>
      <c r="DJS172"/>
      <c r="DJT172"/>
      <c r="DJU172"/>
      <c r="DJV172"/>
      <c r="DJW172"/>
      <c r="DJX172"/>
      <c r="DJY172"/>
      <c r="DJZ172"/>
      <c r="DKA172"/>
      <c r="DKB172"/>
      <c r="DKC172"/>
      <c r="DKD172"/>
      <c r="DKE172"/>
      <c r="DKF172"/>
      <c r="DKG172"/>
      <c r="DKH172"/>
      <c r="DKI172"/>
      <c r="DKJ172"/>
      <c r="DKK172"/>
      <c r="DKL172"/>
      <c r="DKM172"/>
      <c r="DKN172"/>
      <c r="DKO172"/>
      <c r="DKP172"/>
      <c r="DKQ172"/>
      <c r="DKR172"/>
      <c r="DKS172"/>
      <c r="DKT172"/>
      <c r="DKU172"/>
      <c r="DKV172"/>
      <c r="DKW172"/>
      <c r="DKX172"/>
      <c r="DKY172"/>
      <c r="DKZ172"/>
      <c r="DLA172"/>
      <c r="DLB172"/>
      <c r="DLC172"/>
      <c r="DLD172"/>
      <c r="DLE172"/>
      <c r="DLF172"/>
      <c r="DLG172"/>
      <c r="DLH172"/>
      <c r="DLI172"/>
      <c r="DLJ172"/>
      <c r="DLK172"/>
      <c r="DLL172"/>
      <c r="DLM172"/>
      <c r="DLN172"/>
      <c r="DLO172"/>
      <c r="DLP172"/>
      <c r="DLQ172"/>
      <c r="DLR172"/>
      <c r="DLS172"/>
      <c r="DLT172"/>
      <c r="DLU172"/>
      <c r="DLV172"/>
      <c r="DLW172"/>
      <c r="DLX172"/>
      <c r="DLY172"/>
      <c r="DLZ172"/>
      <c r="DMA172"/>
      <c r="DMB172"/>
      <c r="DMC172"/>
      <c r="DMD172"/>
      <c r="DME172"/>
      <c r="DMF172"/>
      <c r="DMG172"/>
      <c r="DMH172"/>
      <c r="DMI172"/>
      <c r="DMJ172"/>
      <c r="DMK172"/>
      <c r="DML172"/>
      <c r="DMM172"/>
      <c r="DMN172"/>
      <c r="DMO172"/>
      <c r="DMP172"/>
      <c r="DMQ172"/>
      <c r="DMR172"/>
      <c r="DMS172"/>
      <c r="DMT172"/>
      <c r="DMU172"/>
      <c r="DMV172"/>
      <c r="DMW172"/>
      <c r="DMX172"/>
      <c r="DMY172"/>
      <c r="DMZ172"/>
      <c r="DNA172"/>
      <c r="DNB172"/>
      <c r="DNC172"/>
      <c r="DND172"/>
      <c r="DNE172"/>
      <c r="DNF172"/>
      <c r="DNG172"/>
      <c r="DNH172"/>
      <c r="DNI172"/>
      <c r="DNJ172"/>
      <c r="DNK172"/>
      <c r="DNL172"/>
      <c r="DNM172"/>
      <c r="DNN172"/>
      <c r="DNO172"/>
      <c r="DNP172"/>
      <c r="DNQ172"/>
      <c r="DNR172"/>
      <c r="DNS172"/>
      <c r="DNT172"/>
      <c r="DNU172"/>
      <c r="DNV172"/>
      <c r="DNW172"/>
      <c r="DNX172"/>
      <c r="DNY172"/>
      <c r="DNZ172"/>
      <c r="DOA172"/>
      <c r="DOB172"/>
      <c r="DOC172"/>
      <c r="DOD172"/>
      <c r="DOE172"/>
      <c r="DOF172"/>
      <c r="DOG172"/>
      <c r="DOH172"/>
      <c r="DOI172"/>
      <c r="DOJ172"/>
      <c r="DOK172"/>
      <c r="DOL172"/>
      <c r="DOM172"/>
      <c r="DON172"/>
      <c r="DOO172"/>
      <c r="DOP172"/>
      <c r="DOQ172"/>
      <c r="DOR172"/>
      <c r="DOS172"/>
      <c r="DOT172"/>
      <c r="DOU172"/>
      <c r="DOV172"/>
      <c r="DOW172"/>
      <c r="DOX172"/>
      <c r="DOY172"/>
      <c r="DOZ172"/>
      <c r="DPA172"/>
      <c r="DPB172"/>
      <c r="DPC172"/>
      <c r="DPD172"/>
      <c r="DPE172"/>
      <c r="DPF172"/>
      <c r="DPG172"/>
      <c r="DPH172"/>
      <c r="DPI172"/>
      <c r="DPJ172"/>
      <c r="DPK172"/>
      <c r="DPL172"/>
      <c r="DPM172"/>
      <c r="DPN172"/>
      <c r="DPO172"/>
      <c r="DPP172"/>
      <c r="DPQ172"/>
      <c r="DPR172"/>
      <c r="DPS172"/>
      <c r="DPT172"/>
      <c r="DPU172"/>
      <c r="DPV172"/>
      <c r="DPW172"/>
      <c r="DPX172"/>
      <c r="DPY172"/>
      <c r="DPZ172"/>
      <c r="DQA172"/>
      <c r="DQB172"/>
      <c r="DQC172"/>
      <c r="DQD172"/>
      <c r="DQE172"/>
      <c r="DQF172"/>
      <c r="DQG172"/>
      <c r="DQH172"/>
      <c r="DQI172"/>
      <c r="DQJ172"/>
      <c r="DQK172"/>
      <c r="DQL172"/>
      <c r="DQM172"/>
      <c r="DQN172"/>
      <c r="DQO172"/>
      <c r="DQP172"/>
      <c r="DQQ172"/>
      <c r="DQR172"/>
      <c r="DQS172"/>
      <c r="DQT172"/>
      <c r="DQU172"/>
      <c r="DQV172"/>
      <c r="DQW172"/>
      <c r="DQX172"/>
      <c r="DQY172"/>
      <c r="DQZ172"/>
      <c r="DRA172"/>
      <c r="DRB172"/>
      <c r="DRC172"/>
      <c r="DRD172"/>
      <c r="DRE172"/>
      <c r="DRF172"/>
      <c r="DRG172"/>
      <c r="DRH172"/>
      <c r="DRI172"/>
      <c r="DRJ172"/>
      <c r="DRK172"/>
      <c r="DRL172"/>
      <c r="DRM172"/>
      <c r="DRN172"/>
      <c r="DRO172"/>
      <c r="DRP172"/>
      <c r="DRQ172"/>
      <c r="DRR172"/>
      <c r="DRS172"/>
      <c r="DRT172"/>
      <c r="DRU172"/>
      <c r="DRV172"/>
      <c r="DRW172"/>
      <c r="DRX172"/>
      <c r="DRY172"/>
      <c r="DRZ172"/>
      <c r="DSA172"/>
      <c r="DSB172"/>
      <c r="DSC172"/>
      <c r="DSD172"/>
      <c r="DSE172"/>
      <c r="DSF172"/>
      <c r="DSG172"/>
      <c r="DSH172"/>
      <c r="DSI172"/>
      <c r="DSJ172"/>
      <c r="DSK172"/>
      <c r="DSL172"/>
      <c r="DSM172"/>
      <c r="DSN172"/>
      <c r="DSO172"/>
      <c r="DSP172"/>
      <c r="DSQ172"/>
      <c r="DSR172"/>
      <c r="DSS172"/>
      <c r="DST172"/>
      <c r="DSU172"/>
      <c r="DSV172"/>
      <c r="DSW172"/>
      <c r="DSX172"/>
      <c r="DSY172"/>
      <c r="DSZ172"/>
      <c r="DTA172"/>
      <c r="DTB172"/>
      <c r="DTC172"/>
      <c r="DTD172"/>
      <c r="DTE172"/>
      <c r="DTF172"/>
      <c r="DTG172"/>
      <c r="DTH172"/>
      <c r="DTI172"/>
      <c r="DTJ172"/>
      <c r="DTK172"/>
      <c r="DTL172"/>
      <c r="DTM172"/>
      <c r="DTN172"/>
      <c r="DTO172"/>
      <c r="DTP172"/>
      <c r="DTQ172"/>
      <c r="DTR172"/>
      <c r="DTS172"/>
      <c r="DTT172"/>
      <c r="DTU172"/>
      <c r="DTV172"/>
      <c r="DTW172"/>
      <c r="DTX172"/>
      <c r="DTY172"/>
      <c r="DTZ172"/>
      <c r="DUA172"/>
      <c r="DUB172"/>
      <c r="DUC172"/>
      <c r="DUD172"/>
      <c r="DUE172"/>
      <c r="DUF172"/>
      <c r="DUG172"/>
      <c r="DUH172"/>
      <c r="DUI172"/>
      <c r="DUJ172"/>
      <c r="DUK172"/>
      <c r="DUL172"/>
      <c r="DUM172"/>
      <c r="DUN172"/>
      <c r="DUO172"/>
      <c r="DUP172"/>
      <c r="DUQ172"/>
      <c r="DUR172"/>
      <c r="DUS172"/>
      <c r="DUT172"/>
      <c r="DUU172"/>
      <c r="DUV172"/>
      <c r="DUW172"/>
      <c r="DUX172"/>
      <c r="DUY172"/>
      <c r="DUZ172"/>
      <c r="DVA172"/>
      <c r="DVB172"/>
      <c r="DVC172"/>
      <c r="DVD172"/>
      <c r="DVE172"/>
      <c r="DVF172"/>
      <c r="DVG172"/>
      <c r="DVH172"/>
      <c r="DVI172"/>
      <c r="DVJ172"/>
      <c r="DVK172"/>
      <c r="DVL172"/>
      <c r="DVM172"/>
      <c r="DVN172"/>
      <c r="DVO172"/>
      <c r="DVP172"/>
      <c r="DVQ172"/>
      <c r="DVR172"/>
      <c r="DVS172"/>
      <c r="DVT172"/>
      <c r="DVU172"/>
      <c r="DVV172"/>
      <c r="DVW172"/>
      <c r="DVX172"/>
      <c r="DVY172"/>
      <c r="DVZ172"/>
      <c r="DWA172"/>
      <c r="DWB172"/>
      <c r="DWC172"/>
      <c r="DWD172"/>
      <c r="DWE172"/>
      <c r="DWF172"/>
      <c r="DWG172"/>
      <c r="DWH172"/>
      <c r="DWI172"/>
      <c r="DWJ172"/>
      <c r="DWK172"/>
      <c r="DWL172"/>
      <c r="DWM172"/>
      <c r="DWN172"/>
      <c r="DWO172"/>
      <c r="DWP172"/>
      <c r="DWQ172"/>
      <c r="DWR172"/>
      <c r="DWS172"/>
      <c r="DWT172"/>
      <c r="DWU172"/>
      <c r="DWV172"/>
      <c r="DWW172"/>
      <c r="DWX172"/>
      <c r="DWY172"/>
      <c r="DWZ172"/>
      <c r="DXA172"/>
      <c r="DXB172"/>
      <c r="DXC172"/>
      <c r="DXD172"/>
      <c r="DXE172"/>
      <c r="DXF172"/>
      <c r="DXG172"/>
      <c r="DXH172"/>
      <c r="DXI172"/>
      <c r="DXJ172"/>
      <c r="DXK172"/>
      <c r="DXL172"/>
      <c r="DXM172"/>
      <c r="DXN172"/>
      <c r="DXO172"/>
      <c r="DXP172"/>
      <c r="DXQ172"/>
      <c r="DXR172"/>
      <c r="DXS172"/>
      <c r="DXT172"/>
      <c r="DXU172"/>
      <c r="DXV172"/>
      <c r="DXW172"/>
      <c r="DXX172"/>
      <c r="DXY172"/>
      <c r="DXZ172"/>
      <c r="DYA172"/>
      <c r="DYB172"/>
      <c r="DYC172"/>
      <c r="DYD172"/>
      <c r="DYE172"/>
      <c r="DYF172"/>
      <c r="DYG172"/>
      <c r="DYH172"/>
      <c r="DYI172"/>
      <c r="DYJ172"/>
      <c r="DYK172"/>
      <c r="DYL172"/>
      <c r="DYM172"/>
      <c r="DYN172"/>
      <c r="DYO172"/>
      <c r="DYP172"/>
      <c r="DYQ172"/>
      <c r="DYR172"/>
      <c r="DYS172"/>
      <c r="DYT172"/>
      <c r="DYU172"/>
      <c r="DYV172"/>
      <c r="DYW172"/>
      <c r="DYX172"/>
      <c r="DYY172"/>
      <c r="DYZ172"/>
      <c r="DZA172"/>
      <c r="DZB172"/>
      <c r="DZC172"/>
      <c r="DZD172"/>
      <c r="DZE172"/>
      <c r="DZF172"/>
      <c r="DZG172"/>
      <c r="DZH172"/>
      <c r="DZI172"/>
      <c r="DZJ172"/>
      <c r="DZK172"/>
      <c r="DZL172"/>
      <c r="DZM172"/>
      <c r="DZN172"/>
      <c r="DZO172"/>
      <c r="DZP172"/>
      <c r="DZQ172"/>
      <c r="DZR172"/>
      <c r="DZS172"/>
      <c r="DZT172"/>
      <c r="DZU172"/>
      <c r="DZV172"/>
      <c r="DZW172"/>
      <c r="DZX172"/>
      <c r="DZY172"/>
      <c r="DZZ172"/>
      <c r="EAA172"/>
      <c r="EAB172"/>
      <c r="EAC172"/>
      <c r="EAD172"/>
      <c r="EAE172"/>
      <c r="EAF172"/>
      <c r="EAG172"/>
      <c r="EAH172"/>
      <c r="EAI172"/>
      <c r="EAJ172"/>
      <c r="EAK172"/>
      <c r="EAL172"/>
      <c r="EAM172"/>
      <c r="EAN172"/>
      <c r="EAO172"/>
      <c r="EAP172"/>
      <c r="EAQ172"/>
      <c r="EAR172"/>
      <c r="EAS172"/>
      <c r="EAT172"/>
      <c r="EAU172"/>
      <c r="EAV172"/>
      <c r="EAW172"/>
      <c r="EAX172"/>
      <c r="EAY172"/>
      <c r="EAZ172"/>
      <c r="EBA172"/>
      <c r="EBB172"/>
      <c r="EBC172"/>
      <c r="EBD172"/>
      <c r="EBE172"/>
      <c r="EBF172"/>
      <c r="EBG172"/>
      <c r="EBH172"/>
      <c r="EBI172"/>
      <c r="EBJ172"/>
      <c r="EBK172"/>
      <c r="EBL172"/>
      <c r="EBM172"/>
      <c r="EBN172"/>
      <c r="EBO172"/>
      <c r="EBP172"/>
      <c r="EBQ172"/>
      <c r="EBR172"/>
      <c r="EBS172"/>
      <c r="EBT172"/>
      <c r="EBU172"/>
      <c r="EBV172"/>
      <c r="EBW172"/>
      <c r="EBX172"/>
      <c r="EBY172"/>
      <c r="EBZ172"/>
      <c r="ECA172"/>
      <c r="ECB172"/>
      <c r="ECC172"/>
      <c r="ECD172"/>
      <c r="ECE172"/>
      <c r="ECF172"/>
      <c r="ECG172"/>
      <c r="ECH172"/>
      <c r="ECI172"/>
      <c r="ECJ172"/>
      <c r="ECK172"/>
      <c r="ECL172"/>
      <c r="ECM172"/>
      <c r="ECN172"/>
      <c r="ECO172"/>
      <c r="ECP172"/>
      <c r="ECQ172"/>
      <c r="ECR172"/>
      <c r="ECS172"/>
      <c r="ECT172"/>
      <c r="ECU172"/>
      <c r="ECV172"/>
      <c r="ECW172"/>
      <c r="ECX172"/>
      <c r="ECY172"/>
      <c r="ECZ172"/>
      <c r="EDA172"/>
      <c r="EDB172"/>
      <c r="EDC172"/>
      <c r="EDD172"/>
      <c r="EDE172"/>
      <c r="EDF172"/>
      <c r="EDG172"/>
      <c r="EDH172"/>
      <c r="EDI172"/>
      <c r="EDJ172"/>
      <c r="EDK172"/>
      <c r="EDL172"/>
      <c r="EDM172"/>
      <c r="EDN172"/>
      <c r="EDO172"/>
      <c r="EDP172"/>
      <c r="EDQ172"/>
      <c r="EDR172"/>
      <c r="EDS172"/>
      <c r="EDT172"/>
      <c r="EDU172"/>
      <c r="EDV172"/>
      <c r="EDW172"/>
      <c r="EDX172"/>
      <c r="EDY172"/>
      <c r="EDZ172"/>
      <c r="EEA172"/>
      <c r="EEB172"/>
      <c r="EEC172"/>
      <c r="EED172"/>
      <c r="EEE172"/>
      <c r="EEF172"/>
      <c r="EEG172"/>
      <c r="EEH172"/>
      <c r="EEI172"/>
      <c r="EEJ172"/>
      <c r="EEK172"/>
      <c r="EEL172"/>
      <c r="EEM172"/>
      <c r="EEN172"/>
      <c r="EEO172"/>
      <c r="EEP172"/>
      <c r="EEQ172"/>
      <c r="EER172"/>
      <c r="EES172"/>
      <c r="EET172"/>
      <c r="EEU172"/>
      <c r="EEV172"/>
      <c r="EEW172"/>
      <c r="EEX172"/>
      <c r="EEY172"/>
      <c r="EEZ172"/>
      <c r="EFA172"/>
      <c r="EFB172"/>
      <c r="EFC172"/>
      <c r="EFD172"/>
      <c r="EFE172"/>
      <c r="EFF172"/>
      <c r="EFG172"/>
      <c r="EFH172"/>
      <c r="EFI172"/>
      <c r="EFJ172"/>
      <c r="EFK172"/>
      <c r="EFL172"/>
      <c r="EFM172"/>
      <c r="EFN172"/>
      <c r="EFO172"/>
      <c r="EFP172"/>
      <c r="EFQ172"/>
      <c r="EFR172"/>
      <c r="EFS172"/>
      <c r="EFT172"/>
      <c r="EFU172"/>
      <c r="EFV172"/>
      <c r="EFW172"/>
      <c r="EFX172"/>
      <c r="EFY172"/>
      <c r="EFZ172"/>
      <c r="EGA172"/>
      <c r="EGB172"/>
      <c r="EGC172"/>
      <c r="EGD172"/>
      <c r="EGE172"/>
      <c r="EGF172"/>
      <c r="EGG172"/>
      <c r="EGH172"/>
      <c r="EGI172"/>
      <c r="EGJ172"/>
      <c r="EGK172"/>
      <c r="EGL172"/>
      <c r="EGM172"/>
      <c r="EGN172"/>
      <c r="EGO172"/>
      <c r="EGP172"/>
      <c r="EGQ172"/>
      <c r="EGR172"/>
      <c r="EGS172"/>
      <c r="EGT172"/>
      <c r="EGU172"/>
      <c r="EGV172"/>
      <c r="EGW172"/>
      <c r="EGX172"/>
      <c r="EGY172"/>
      <c r="EGZ172"/>
      <c r="EHA172"/>
      <c r="EHB172"/>
      <c r="EHC172"/>
      <c r="EHD172"/>
      <c r="EHE172"/>
      <c r="EHF172"/>
      <c r="EHG172"/>
      <c r="EHH172"/>
      <c r="EHI172"/>
      <c r="EHJ172"/>
      <c r="EHK172"/>
      <c r="EHL172"/>
      <c r="EHM172"/>
      <c r="EHN172"/>
      <c r="EHO172"/>
      <c r="EHP172"/>
      <c r="EHQ172"/>
      <c r="EHR172"/>
      <c r="EHS172"/>
      <c r="EHT172"/>
      <c r="EHU172"/>
      <c r="EHV172"/>
      <c r="EHW172"/>
      <c r="EHX172"/>
      <c r="EHY172"/>
      <c r="EHZ172"/>
      <c r="EIA172"/>
      <c r="EIB172"/>
      <c r="EIC172"/>
      <c r="EID172"/>
      <c r="EIE172"/>
      <c r="EIF172"/>
      <c r="EIG172"/>
      <c r="EIH172"/>
      <c r="EII172"/>
      <c r="EIJ172"/>
      <c r="EIK172"/>
      <c r="EIL172"/>
      <c r="EIM172"/>
      <c r="EIN172"/>
      <c r="EIO172"/>
      <c r="EIP172"/>
      <c r="EIQ172"/>
      <c r="EIR172"/>
      <c r="EIS172"/>
      <c r="EIT172"/>
      <c r="EIU172"/>
      <c r="EIV172"/>
      <c r="EIW172"/>
      <c r="EIX172"/>
      <c r="EIY172"/>
      <c r="EIZ172"/>
      <c r="EJA172"/>
      <c r="EJB172"/>
      <c r="EJC172"/>
      <c r="EJD172"/>
      <c r="EJE172"/>
      <c r="EJF172"/>
      <c r="EJG172"/>
      <c r="EJH172"/>
      <c r="EJI172"/>
      <c r="EJJ172"/>
      <c r="EJK172"/>
      <c r="EJL172"/>
      <c r="EJM172"/>
      <c r="EJN172"/>
      <c r="EJO172"/>
      <c r="EJP172"/>
      <c r="EJQ172"/>
      <c r="EJR172"/>
      <c r="EJS172"/>
      <c r="EJT172"/>
      <c r="EJU172"/>
      <c r="EJV172"/>
      <c r="EJW172"/>
      <c r="EJX172"/>
      <c r="EJY172"/>
      <c r="EJZ172"/>
      <c r="EKA172"/>
      <c r="EKB172"/>
      <c r="EKC172"/>
      <c r="EKD172"/>
      <c r="EKE172"/>
      <c r="EKF172"/>
      <c r="EKG172"/>
      <c r="EKH172"/>
      <c r="EKI172"/>
      <c r="EKJ172"/>
      <c r="EKK172"/>
      <c r="EKL172"/>
      <c r="EKM172"/>
      <c r="EKN172"/>
      <c r="EKO172"/>
      <c r="EKP172"/>
      <c r="EKQ172"/>
      <c r="EKR172"/>
      <c r="EKS172"/>
      <c r="EKT172"/>
      <c r="EKU172"/>
      <c r="EKV172"/>
      <c r="EKW172"/>
      <c r="EKX172"/>
      <c r="EKY172"/>
      <c r="EKZ172"/>
      <c r="ELA172"/>
      <c r="ELB172"/>
      <c r="ELC172"/>
      <c r="ELD172"/>
      <c r="ELE172"/>
      <c r="ELF172"/>
      <c r="ELG172"/>
      <c r="ELH172"/>
      <c r="ELI172"/>
      <c r="ELJ172"/>
      <c r="ELK172"/>
      <c r="ELL172"/>
      <c r="ELM172"/>
      <c r="ELN172"/>
      <c r="ELO172"/>
      <c r="ELP172"/>
      <c r="ELQ172"/>
      <c r="ELR172"/>
      <c r="ELS172"/>
      <c r="ELT172"/>
      <c r="ELU172"/>
      <c r="ELV172"/>
      <c r="ELW172"/>
      <c r="ELX172"/>
      <c r="ELY172"/>
      <c r="ELZ172"/>
      <c r="EMA172"/>
      <c r="EMB172"/>
      <c r="EMC172"/>
      <c r="EMD172"/>
      <c r="EME172"/>
      <c r="EMF172"/>
      <c r="EMG172"/>
      <c r="EMH172"/>
      <c r="EMI172"/>
      <c r="EMJ172"/>
      <c r="EMK172"/>
      <c r="EML172"/>
      <c r="EMM172"/>
      <c r="EMN172"/>
      <c r="EMO172"/>
      <c r="EMP172"/>
      <c r="EMQ172"/>
      <c r="EMR172"/>
      <c r="EMS172"/>
      <c r="EMT172"/>
      <c r="EMU172"/>
      <c r="EMV172"/>
      <c r="EMW172"/>
      <c r="EMX172"/>
      <c r="EMY172"/>
      <c r="EMZ172"/>
      <c r="ENA172"/>
      <c r="ENB172"/>
      <c r="ENC172"/>
      <c r="END172"/>
      <c r="ENE172"/>
      <c r="ENF172"/>
      <c r="ENG172"/>
      <c r="ENH172"/>
      <c r="ENI172"/>
      <c r="ENJ172"/>
      <c r="ENK172"/>
      <c r="ENL172"/>
      <c r="ENM172"/>
      <c r="ENN172"/>
      <c r="ENO172"/>
      <c r="ENP172"/>
      <c r="ENQ172"/>
      <c r="ENR172"/>
      <c r="ENS172"/>
      <c r="ENT172"/>
      <c r="ENU172"/>
      <c r="ENV172"/>
      <c r="ENW172"/>
      <c r="ENX172"/>
      <c r="ENY172"/>
      <c r="ENZ172"/>
      <c r="EOA172"/>
      <c r="EOB172"/>
      <c r="EOC172"/>
      <c r="EOD172"/>
      <c r="EOE172"/>
      <c r="EOF172"/>
      <c r="EOG172"/>
      <c r="EOH172"/>
      <c r="EOI172"/>
      <c r="EOJ172"/>
      <c r="EOK172"/>
      <c r="EOL172"/>
      <c r="EOM172"/>
      <c r="EON172"/>
      <c r="EOO172"/>
      <c r="EOP172"/>
      <c r="EOQ172"/>
      <c r="EOR172"/>
      <c r="EOS172"/>
      <c r="EOT172"/>
      <c r="EOU172"/>
      <c r="EOV172"/>
      <c r="EOW172"/>
      <c r="EOX172"/>
      <c r="EOY172"/>
      <c r="EOZ172"/>
      <c r="EPA172"/>
      <c r="EPB172"/>
      <c r="EPC172"/>
      <c r="EPD172"/>
      <c r="EPE172"/>
      <c r="EPF172"/>
      <c r="EPG172"/>
      <c r="EPH172"/>
      <c r="EPI172"/>
      <c r="EPJ172"/>
      <c r="EPK172"/>
      <c r="EPL172"/>
      <c r="EPM172"/>
      <c r="EPN172"/>
      <c r="EPO172"/>
      <c r="EPP172"/>
      <c r="EPQ172"/>
      <c r="EPR172"/>
      <c r="EPS172"/>
      <c r="EPT172"/>
      <c r="EPU172"/>
      <c r="EPV172"/>
      <c r="EPW172"/>
      <c r="EPX172"/>
      <c r="EPY172"/>
      <c r="EPZ172"/>
      <c r="EQA172"/>
      <c r="EQB172"/>
      <c r="EQC172"/>
      <c r="EQD172"/>
      <c r="EQE172"/>
      <c r="EQF172"/>
      <c r="EQG172"/>
      <c r="EQH172"/>
      <c r="EQI172"/>
      <c r="EQJ172"/>
      <c r="EQK172"/>
      <c r="EQL172"/>
      <c r="EQM172"/>
      <c r="EQN172"/>
      <c r="EQO172"/>
      <c r="EQP172"/>
      <c r="EQQ172"/>
      <c r="EQR172"/>
      <c r="EQS172"/>
      <c r="EQT172"/>
      <c r="EQU172"/>
      <c r="EQV172"/>
      <c r="EQW172"/>
      <c r="EQX172"/>
      <c r="EQY172"/>
      <c r="EQZ172"/>
      <c r="ERA172"/>
      <c r="ERB172"/>
      <c r="ERC172"/>
      <c r="ERD172"/>
      <c r="ERE172"/>
      <c r="ERF172"/>
      <c r="ERG172"/>
      <c r="ERH172"/>
      <c r="ERI172"/>
      <c r="ERJ172"/>
      <c r="ERK172"/>
      <c r="ERL172"/>
      <c r="ERM172"/>
      <c r="ERN172"/>
      <c r="ERO172"/>
      <c r="ERP172"/>
      <c r="ERQ172"/>
      <c r="ERR172"/>
      <c r="ERS172"/>
      <c r="ERT172"/>
      <c r="ERU172"/>
      <c r="ERV172"/>
      <c r="ERW172"/>
      <c r="ERX172"/>
      <c r="ERY172"/>
      <c r="ERZ172"/>
      <c r="ESA172"/>
      <c r="ESB172"/>
      <c r="ESC172"/>
      <c r="ESD172"/>
      <c r="ESE172"/>
      <c r="ESF172"/>
      <c r="ESG172"/>
      <c r="ESH172"/>
      <c r="ESI172"/>
      <c r="ESJ172"/>
      <c r="ESK172"/>
      <c r="ESL172"/>
      <c r="ESM172"/>
      <c r="ESN172"/>
      <c r="ESO172"/>
      <c r="ESP172"/>
      <c r="ESQ172"/>
      <c r="ESR172"/>
      <c r="ESS172"/>
      <c r="EST172"/>
      <c r="ESU172"/>
      <c r="ESV172"/>
      <c r="ESW172"/>
      <c r="ESX172"/>
      <c r="ESY172"/>
      <c r="ESZ172"/>
      <c r="ETA172"/>
      <c r="ETB172"/>
      <c r="ETC172"/>
      <c r="ETD172"/>
      <c r="ETE172"/>
      <c r="ETF172"/>
      <c r="ETG172"/>
      <c r="ETH172"/>
      <c r="ETI172"/>
      <c r="ETJ172"/>
      <c r="ETK172"/>
      <c r="ETL172"/>
      <c r="ETM172"/>
      <c r="ETN172"/>
      <c r="ETO172"/>
      <c r="ETP172"/>
      <c r="ETQ172"/>
      <c r="ETR172"/>
      <c r="ETS172"/>
      <c r="ETT172"/>
      <c r="ETU172"/>
      <c r="ETV172"/>
      <c r="ETW172"/>
      <c r="ETX172"/>
      <c r="ETY172"/>
      <c r="ETZ172"/>
      <c r="EUA172"/>
      <c r="EUB172"/>
      <c r="EUC172"/>
      <c r="EUD172"/>
      <c r="EUE172"/>
      <c r="EUF172"/>
      <c r="EUG172"/>
      <c r="EUH172"/>
      <c r="EUI172"/>
      <c r="EUJ172"/>
      <c r="EUK172"/>
      <c r="EUL172"/>
      <c r="EUM172"/>
      <c r="EUN172"/>
      <c r="EUO172"/>
      <c r="EUP172"/>
      <c r="EUQ172"/>
      <c r="EUR172"/>
      <c r="EUS172"/>
      <c r="EUT172"/>
      <c r="EUU172"/>
      <c r="EUV172"/>
      <c r="EUW172"/>
      <c r="EUX172"/>
      <c r="EUY172"/>
      <c r="EUZ172"/>
      <c r="EVA172"/>
      <c r="EVB172"/>
      <c r="EVC172"/>
      <c r="EVD172"/>
      <c r="EVE172"/>
      <c r="EVF172"/>
      <c r="EVG172"/>
      <c r="EVH172"/>
      <c r="EVI172"/>
      <c r="EVJ172"/>
      <c r="EVK172"/>
      <c r="EVL172"/>
      <c r="EVM172"/>
      <c r="EVN172"/>
      <c r="EVO172"/>
      <c r="EVP172"/>
      <c r="EVQ172"/>
      <c r="EVR172"/>
      <c r="EVS172"/>
      <c r="EVT172"/>
      <c r="EVU172"/>
      <c r="EVV172"/>
      <c r="EVW172"/>
      <c r="EVX172"/>
      <c r="EVY172"/>
      <c r="EVZ172"/>
      <c r="EWA172"/>
      <c r="EWB172"/>
      <c r="EWC172"/>
      <c r="EWD172"/>
      <c r="EWE172"/>
      <c r="EWF172"/>
      <c r="EWG172"/>
      <c r="EWH172"/>
      <c r="EWI172"/>
      <c r="EWJ172"/>
      <c r="EWK172"/>
      <c r="EWL172"/>
      <c r="EWM172"/>
      <c r="EWN172"/>
      <c r="EWO172"/>
      <c r="EWP172"/>
      <c r="EWQ172"/>
      <c r="EWR172"/>
      <c r="EWS172"/>
      <c r="EWT172"/>
      <c r="EWU172"/>
      <c r="EWV172"/>
      <c r="EWW172"/>
      <c r="EWX172"/>
      <c r="EWY172"/>
      <c r="EWZ172"/>
      <c r="EXA172"/>
      <c r="EXB172"/>
      <c r="EXC172"/>
      <c r="EXD172"/>
      <c r="EXE172"/>
      <c r="EXF172"/>
      <c r="EXG172"/>
      <c r="EXH172"/>
      <c r="EXI172"/>
      <c r="EXJ172"/>
      <c r="EXK172"/>
      <c r="EXL172"/>
      <c r="EXM172"/>
      <c r="EXN172"/>
      <c r="EXO172"/>
      <c r="EXP172"/>
      <c r="EXQ172"/>
      <c r="EXR172"/>
      <c r="EXS172"/>
      <c r="EXT172"/>
      <c r="EXU172"/>
      <c r="EXV172"/>
      <c r="EXW172"/>
      <c r="EXX172"/>
      <c r="EXY172"/>
      <c r="EXZ172"/>
      <c r="EYA172"/>
      <c r="EYB172"/>
      <c r="EYC172"/>
      <c r="EYD172"/>
      <c r="EYE172"/>
      <c r="EYF172"/>
      <c r="EYG172"/>
      <c r="EYH172"/>
      <c r="EYI172"/>
      <c r="EYJ172"/>
      <c r="EYK172"/>
      <c r="EYL172"/>
      <c r="EYM172"/>
      <c r="EYN172"/>
      <c r="EYO172"/>
      <c r="EYP172"/>
      <c r="EYQ172"/>
      <c r="EYR172"/>
      <c r="EYS172"/>
      <c r="EYT172"/>
      <c r="EYU172"/>
      <c r="EYV172"/>
      <c r="EYW172"/>
      <c r="EYX172"/>
      <c r="EYY172"/>
      <c r="EYZ172"/>
      <c r="EZA172"/>
      <c r="EZB172"/>
      <c r="EZC172"/>
      <c r="EZD172"/>
      <c r="EZE172"/>
      <c r="EZF172"/>
      <c r="EZG172"/>
      <c r="EZH172"/>
      <c r="EZI172"/>
      <c r="EZJ172"/>
      <c r="EZK172"/>
      <c r="EZL172"/>
      <c r="EZM172"/>
      <c r="EZN172"/>
      <c r="EZO172"/>
      <c r="EZP172"/>
      <c r="EZQ172"/>
      <c r="EZR172"/>
      <c r="EZS172"/>
      <c r="EZT172"/>
      <c r="EZU172"/>
      <c r="EZV172"/>
      <c r="EZW172"/>
      <c r="EZX172"/>
      <c r="EZY172"/>
      <c r="EZZ172"/>
      <c r="FAA172"/>
      <c r="FAB172"/>
      <c r="FAC172"/>
      <c r="FAD172"/>
      <c r="FAE172"/>
      <c r="FAF172"/>
      <c r="FAG172"/>
      <c r="FAH172"/>
      <c r="FAI172"/>
      <c r="FAJ172"/>
      <c r="FAK172"/>
      <c r="FAL172"/>
      <c r="FAM172"/>
      <c r="FAN172"/>
      <c r="FAO172"/>
      <c r="FAP172"/>
      <c r="FAQ172"/>
      <c r="FAR172"/>
      <c r="FAS172"/>
      <c r="FAT172"/>
      <c r="FAU172"/>
      <c r="FAV172"/>
      <c r="FAW172"/>
      <c r="FAX172"/>
      <c r="FAY172"/>
      <c r="FAZ172"/>
      <c r="FBA172"/>
      <c r="FBB172"/>
      <c r="FBC172"/>
      <c r="FBD172"/>
      <c r="FBE172"/>
      <c r="FBF172"/>
      <c r="FBG172"/>
      <c r="FBH172"/>
      <c r="FBI172"/>
      <c r="FBJ172"/>
      <c r="FBK172"/>
      <c r="FBL172"/>
      <c r="FBM172"/>
      <c r="FBN172"/>
      <c r="FBO172"/>
      <c r="FBP172"/>
      <c r="FBQ172"/>
      <c r="FBR172"/>
      <c r="FBS172"/>
      <c r="FBT172"/>
      <c r="FBU172"/>
      <c r="FBV172"/>
      <c r="FBW172"/>
      <c r="FBX172"/>
      <c r="FBY172"/>
      <c r="FBZ172"/>
      <c r="FCA172"/>
      <c r="FCB172"/>
      <c r="FCC172"/>
      <c r="FCD172"/>
      <c r="FCE172"/>
      <c r="FCF172"/>
      <c r="FCG172"/>
      <c r="FCH172"/>
      <c r="FCI172"/>
      <c r="FCJ172"/>
      <c r="FCK172"/>
      <c r="FCL172"/>
      <c r="FCM172"/>
      <c r="FCN172"/>
      <c r="FCO172"/>
      <c r="FCP172"/>
      <c r="FCQ172"/>
      <c r="FCR172"/>
      <c r="FCS172"/>
      <c r="FCT172"/>
      <c r="FCU172"/>
      <c r="FCV172"/>
      <c r="FCW172"/>
      <c r="FCX172"/>
      <c r="FCY172"/>
      <c r="FCZ172"/>
      <c r="FDA172"/>
      <c r="FDB172"/>
      <c r="FDC172"/>
      <c r="FDD172"/>
      <c r="FDE172"/>
      <c r="FDF172"/>
      <c r="FDG172"/>
      <c r="FDH172"/>
      <c r="FDI172"/>
      <c r="FDJ172"/>
      <c r="FDK172"/>
      <c r="FDL172"/>
      <c r="FDM172"/>
      <c r="FDN172"/>
      <c r="FDO172"/>
      <c r="FDP172"/>
      <c r="FDQ172"/>
      <c r="FDR172"/>
      <c r="FDS172"/>
      <c r="FDT172"/>
      <c r="FDU172"/>
      <c r="FDV172"/>
      <c r="FDW172"/>
      <c r="FDX172"/>
      <c r="FDY172"/>
      <c r="FDZ172"/>
      <c r="FEA172"/>
      <c r="FEB172"/>
      <c r="FEC172"/>
      <c r="FED172"/>
      <c r="FEE172"/>
      <c r="FEF172"/>
      <c r="FEG172"/>
      <c r="FEH172"/>
      <c r="FEI172"/>
      <c r="FEJ172"/>
      <c r="FEK172"/>
      <c r="FEL172"/>
      <c r="FEM172"/>
      <c r="FEN172"/>
      <c r="FEO172"/>
      <c r="FEP172"/>
      <c r="FEQ172"/>
      <c r="FER172"/>
      <c r="FES172"/>
      <c r="FET172"/>
      <c r="FEU172"/>
      <c r="FEV172"/>
      <c r="FEW172"/>
      <c r="FEX172"/>
      <c r="FEY172"/>
      <c r="FEZ172"/>
      <c r="FFA172"/>
      <c r="FFB172"/>
      <c r="FFC172"/>
      <c r="FFD172"/>
      <c r="FFE172"/>
      <c r="FFF172"/>
      <c r="FFG172"/>
      <c r="FFH172"/>
      <c r="FFI172"/>
      <c r="FFJ172"/>
      <c r="FFK172"/>
      <c r="FFL172"/>
      <c r="FFM172"/>
      <c r="FFN172"/>
      <c r="FFO172"/>
      <c r="FFP172"/>
      <c r="FFQ172"/>
      <c r="FFR172"/>
      <c r="FFS172"/>
      <c r="FFT172"/>
      <c r="FFU172"/>
      <c r="FFV172"/>
      <c r="FFW172"/>
      <c r="FFX172"/>
      <c r="FFY172"/>
      <c r="FFZ172"/>
      <c r="FGA172"/>
      <c r="FGB172"/>
      <c r="FGC172"/>
      <c r="FGD172"/>
      <c r="FGE172"/>
      <c r="FGF172"/>
      <c r="FGG172"/>
      <c r="FGH172"/>
      <c r="FGI172"/>
      <c r="FGJ172"/>
      <c r="FGK172"/>
      <c r="FGL172"/>
      <c r="FGM172"/>
      <c r="FGN172"/>
      <c r="FGO172"/>
      <c r="FGP172"/>
      <c r="FGQ172"/>
      <c r="FGR172"/>
      <c r="FGS172"/>
      <c r="FGT172"/>
      <c r="FGU172"/>
      <c r="FGV172"/>
      <c r="FGW172"/>
      <c r="FGX172"/>
      <c r="FGY172"/>
      <c r="FGZ172"/>
      <c r="FHA172"/>
      <c r="FHB172"/>
      <c r="FHC172"/>
      <c r="FHD172"/>
      <c r="FHE172"/>
      <c r="FHF172"/>
      <c r="FHG172"/>
      <c r="FHH172"/>
      <c r="FHI172"/>
      <c r="FHJ172"/>
      <c r="FHK172"/>
      <c r="FHL172"/>
      <c r="FHM172"/>
      <c r="FHN172"/>
      <c r="FHO172"/>
      <c r="FHP172"/>
      <c r="FHQ172"/>
      <c r="FHR172"/>
      <c r="FHS172"/>
      <c r="FHT172"/>
      <c r="FHU172"/>
      <c r="FHV172"/>
      <c r="FHW172"/>
      <c r="FHX172"/>
      <c r="FHY172"/>
      <c r="FHZ172"/>
      <c r="FIA172"/>
      <c r="FIB172"/>
      <c r="FIC172"/>
      <c r="FID172"/>
      <c r="FIE172"/>
      <c r="FIF172"/>
      <c r="FIG172"/>
      <c r="FIH172"/>
      <c r="FII172"/>
      <c r="FIJ172"/>
      <c r="FIK172"/>
      <c r="FIL172"/>
      <c r="FIM172"/>
      <c r="FIN172"/>
      <c r="FIO172"/>
      <c r="FIP172"/>
      <c r="FIQ172"/>
      <c r="FIR172"/>
      <c r="FIS172"/>
      <c r="FIT172"/>
      <c r="FIU172"/>
      <c r="FIV172"/>
      <c r="FIW172"/>
      <c r="FIX172"/>
      <c r="FIY172"/>
      <c r="FIZ172"/>
      <c r="FJA172"/>
      <c r="FJB172"/>
      <c r="FJC172"/>
      <c r="FJD172"/>
      <c r="FJE172"/>
      <c r="FJF172"/>
      <c r="FJG172"/>
      <c r="FJH172"/>
      <c r="FJI172"/>
      <c r="FJJ172"/>
      <c r="FJK172"/>
      <c r="FJL172"/>
      <c r="FJM172"/>
      <c r="FJN172"/>
      <c r="FJO172"/>
      <c r="FJP172"/>
      <c r="FJQ172"/>
      <c r="FJR172"/>
      <c r="FJS172"/>
      <c r="FJT172"/>
      <c r="FJU172"/>
      <c r="FJV172"/>
      <c r="FJW172"/>
      <c r="FJX172"/>
      <c r="FJY172"/>
      <c r="FJZ172"/>
      <c r="FKA172"/>
      <c r="FKB172"/>
      <c r="FKC172"/>
      <c r="FKD172"/>
      <c r="FKE172"/>
      <c r="FKF172"/>
      <c r="FKG172"/>
      <c r="FKH172"/>
      <c r="FKI172"/>
      <c r="FKJ172"/>
      <c r="FKK172"/>
      <c r="FKL172"/>
      <c r="FKM172"/>
      <c r="FKN172"/>
      <c r="FKO172"/>
      <c r="FKP172"/>
      <c r="FKQ172"/>
      <c r="FKR172"/>
      <c r="FKS172"/>
      <c r="FKT172"/>
      <c r="FKU172"/>
      <c r="FKV172"/>
      <c r="FKW172"/>
      <c r="FKX172"/>
      <c r="FKY172"/>
      <c r="FKZ172"/>
      <c r="FLA172"/>
      <c r="FLB172"/>
      <c r="FLC172"/>
      <c r="FLD172"/>
      <c r="FLE172"/>
      <c r="FLF172"/>
      <c r="FLG172"/>
      <c r="FLH172"/>
      <c r="FLI172"/>
      <c r="FLJ172"/>
      <c r="FLK172"/>
      <c r="FLL172"/>
      <c r="FLM172"/>
      <c r="FLN172"/>
      <c r="FLO172"/>
      <c r="FLP172"/>
      <c r="FLQ172"/>
      <c r="FLR172"/>
      <c r="FLS172"/>
      <c r="FLT172"/>
      <c r="FLU172"/>
      <c r="FLV172"/>
      <c r="FLW172"/>
      <c r="FLX172"/>
      <c r="FLY172"/>
      <c r="FLZ172"/>
      <c r="FMA172"/>
      <c r="FMB172"/>
      <c r="FMC172"/>
      <c r="FMD172"/>
      <c r="FME172"/>
      <c r="FMF172"/>
      <c r="FMG172"/>
      <c r="FMH172"/>
      <c r="FMI172"/>
      <c r="FMJ172"/>
      <c r="FMK172"/>
      <c r="FML172"/>
      <c r="FMM172"/>
      <c r="FMN172"/>
      <c r="FMO172"/>
      <c r="FMP172"/>
      <c r="FMQ172"/>
      <c r="FMR172"/>
      <c r="FMS172"/>
      <c r="FMT172"/>
      <c r="FMU172"/>
      <c r="FMV172"/>
      <c r="FMW172"/>
      <c r="FMX172"/>
      <c r="FMY172"/>
      <c r="FMZ172"/>
      <c r="FNA172"/>
      <c r="FNB172"/>
      <c r="FNC172"/>
      <c r="FND172"/>
      <c r="FNE172"/>
      <c r="FNF172"/>
      <c r="FNG172"/>
      <c r="FNH172"/>
      <c r="FNI172"/>
      <c r="FNJ172"/>
      <c r="FNK172"/>
      <c r="FNL172"/>
      <c r="FNM172"/>
      <c r="FNN172"/>
      <c r="FNO172"/>
      <c r="FNP172"/>
      <c r="FNQ172"/>
      <c r="FNR172"/>
      <c r="FNS172"/>
      <c r="FNT172"/>
      <c r="FNU172"/>
      <c r="FNV172"/>
      <c r="FNW172"/>
      <c r="FNX172"/>
      <c r="FNY172"/>
      <c r="FNZ172"/>
      <c r="FOA172"/>
      <c r="FOB172"/>
      <c r="FOC172"/>
      <c r="FOD172"/>
      <c r="FOE172"/>
      <c r="FOF172"/>
      <c r="FOG172"/>
      <c r="FOH172"/>
      <c r="FOI172"/>
      <c r="FOJ172"/>
      <c r="FOK172"/>
      <c r="FOL172"/>
      <c r="FOM172"/>
      <c r="FON172"/>
      <c r="FOO172"/>
      <c r="FOP172"/>
      <c r="FOQ172"/>
      <c r="FOR172"/>
      <c r="FOS172"/>
      <c r="FOT172"/>
      <c r="FOU172"/>
      <c r="FOV172"/>
      <c r="FOW172"/>
      <c r="FOX172"/>
      <c r="FOY172"/>
      <c r="FOZ172"/>
      <c r="FPA172"/>
      <c r="FPB172"/>
      <c r="FPC172"/>
      <c r="FPD172"/>
      <c r="FPE172"/>
      <c r="FPF172"/>
      <c r="FPG172"/>
      <c r="FPH172"/>
      <c r="FPI172"/>
      <c r="FPJ172"/>
      <c r="FPK172"/>
      <c r="FPL172"/>
      <c r="FPM172"/>
      <c r="FPN172"/>
      <c r="FPO172"/>
      <c r="FPP172"/>
      <c r="FPQ172"/>
      <c r="FPR172"/>
      <c r="FPS172"/>
      <c r="FPT172"/>
      <c r="FPU172"/>
      <c r="FPV172"/>
      <c r="FPW172"/>
      <c r="FPX172"/>
      <c r="FPY172"/>
      <c r="FPZ172"/>
      <c r="FQA172"/>
      <c r="FQB172"/>
      <c r="FQC172"/>
      <c r="FQD172"/>
      <c r="FQE172"/>
      <c r="FQF172"/>
      <c r="FQG172"/>
      <c r="FQH172"/>
      <c r="FQI172"/>
      <c r="FQJ172"/>
      <c r="FQK172"/>
      <c r="FQL172"/>
      <c r="FQM172"/>
      <c r="FQN172"/>
      <c r="FQO172"/>
      <c r="FQP172"/>
      <c r="FQQ172"/>
      <c r="FQR172"/>
      <c r="FQS172"/>
      <c r="FQT172"/>
      <c r="FQU172"/>
      <c r="FQV172"/>
      <c r="FQW172"/>
      <c r="FQX172"/>
      <c r="FQY172"/>
      <c r="FQZ172"/>
      <c r="FRA172"/>
      <c r="FRB172"/>
      <c r="FRC172"/>
      <c r="FRD172"/>
      <c r="FRE172"/>
      <c r="FRF172"/>
      <c r="FRG172"/>
      <c r="FRH172"/>
      <c r="FRI172"/>
      <c r="FRJ172"/>
      <c r="FRK172"/>
      <c r="FRL172"/>
      <c r="FRM172"/>
      <c r="FRN172"/>
      <c r="FRO172"/>
      <c r="FRP172"/>
      <c r="FRQ172"/>
      <c r="FRR172"/>
      <c r="FRS172"/>
      <c r="FRT172"/>
      <c r="FRU172"/>
      <c r="FRV172"/>
      <c r="FRW172"/>
      <c r="FRX172"/>
      <c r="FRY172"/>
      <c r="FRZ172"/>
      <c r="FSA172"/>
      <c r="FSB172"/>
      <c r="FSC172"/>
      <c r="FSD172"/>
      <c r="FSE172"/>
      <c r="FSF172"/>
      <c r="FSG172"/>
      <c r="FSH172"/>
      <c r="FSI172"/>
      <c r="FSJ172"/>
      <c r="FSK172"/>
      <c r="FSL172"/>
      <c r="FSM172"/>
      <c r="FSN172"/>
      <c r="FSO172"/>
      <c r="FSP172"/>
      <c r="FSQ172"/>
      <c r="FSR172"/>
      <c r="FSS172"/>
      <c r="FST172"/>
      <c r="FSU172"/>
      <c r="FSV172"/>
      <c r="FSW172"/>
      <c r="FSX172"/>
      <c r="FSY172"/>
      <c r="FSZ172"/>
      <c r="FTA172"/>
      <c r="FTB172"/>
      <c r="FTC172"/>
      <c r="FTD172"/>
      <c r="FTE172"/>
      <c r="FTF172"/>
      <c r="FTG172"/>
      <c r="FTH172"/>
      <c r="FTI172"/>
      <c r="FTJ172"/>
      <c r="FTK172"/>
      <c r="FTL172"/>
      <c r="FTM172"/>
      <c r="FTN172"/>
      <c r="FTO172"/>
      <c r="FTP172"/>
      <c r="FTQ172"/>
      <c r="FTR172"/>
      <c r="FTS172"/>
      <c r="FTT172"/>
      <c r="FTU172"/>
      <c r="FTV172"/>
      <c r="FTW172"/>
      <c r="FTX172"/>
      <c r="FTY172"/>
      <c r="FTZ172"/>
      <c r="FUA172"/>
      <c r="FUB172"/>
      <c r="FUC172"/>
      <c r="FUD172"/>
      <c r="FUE172"/>
      <c r="FUF172"/>
      <c r="FUG172"/>
      <c r="FUH172"/>
      <c r="FUI172"/>
      <c r="FUJ172"/>
      <c r="FUK172"/>
      <c r="FUL172"/>
      <c r="FUM172"/>
      <c r="FUN172"/>
      <c r="FUO172"/>
      <c r="FUP172"/>
      <c r="FUQ172"/>
      <c r="FUR172"/>
      <c r="FUS172"/>
      <c r="FUT172"/>
      <c r="FUU172"/>
      <c r="FUV172"/>
      <c r="FUW172"/>
      <c r="FUX172"/>
      <c r="FUY172"/>
      <c r="FUZ172"/>
      <c r="FVA172"/>
      <c r="FVB172"/>
      <c r="FVC172"/>
      <c r="FVD172"/>
      <c r="FVE172"/>
      <c r="FVF172"/>
      <c r="FVG172"/>
      <c r="FVH172"/>
      <c r="FVI172"/>
      <c r="FVJ172"/>
      <c r="FVK172"/>
      <c r="FVL172"/>
      <c r="FVM172"/>
      <c r="FVN172"/>
      <c r="FVO172"/>
      <c r="FVP172"/>
      <c r="FVQ172"/>
      <c r="FVR172"/>
      <c r="FVS172"/>
      <c r="FVT172"/>
      <c r="FVU172"/>
      <c r="FVV172"/>
      <c r="FVW172"/>
      <c r="FVX172"/>
      <c r="FVY172"/>
      <c r="FVZ172"/>
      <c r="FWA172"/>
      <c r="FWB172"/>
      <c r="FWC172"/>
      <c r="FWD172"/>
      <c r="FWE172"/>
      <c r="FWF172"/>
      <c r="FWG172"/>
      <c r="FWH172"/>
      <c r="FWI172"/>
      <c r="FWJ172"/>
      <c r="FWK172"/>
      <c r="FWL172"/>
      <c r="FWM172"/>
      <c r="FWN172"/>
      <c r="FWO172"/>
      <c r="FWP172"/>
      <c r="FWQ172"/>
      <c r="FWR172"/>
      <c r="FWS172"/>
      <c r="FWT172"/>
      <c r="FWU172"/>
      <c r="FWV172"/>
      <c r="FWW172"/>
      <c r="FWX172"/>
      <c r="FWY172"/>
      <c r="FWZ172"/>
      <c r="FXA172"/>
      <c r="FXB172"/>
      <c r="FXC172"/>
      <c r="FXD172"/>
      <c r="FXE172"/>
      <c r="FXF172"/>
      <c r="FXG172"/>
      <c r="FXH172"/>
      <c r="FXI172"/>
      <c r="FXJ172"/>
      <c r="FXK172"/>
      <c r="FXL172"/>
      <c r="FXM172"/>
      <c r="FXN172"/>
      <c r="FXO172"/>
      <c r="FXP172"/>
      <c r="FXQ172"/>
      <c r="FXR172"/>
      <c r="FXS172"/>
      <c r="FXT172"/>
      <c r="FXU172"/>
      <c r="FXV172"/>
      <c r="FXW172"/>
      <c r="FXX172"/>
      <c r="FXY172"/>
      <c r="FXZ172"/>
      <c r="FYA172"/>
      <c r="FYB172"/>
      <c r="FYC172"/>
      <c r="FYD172"/>
      <c r="FYE172"/>
      <c r="FYF172"/>
      <c r="FYG172"/>
      <c r="FYH172"/>
      <c r="FYI172"/>
      <c r="FYJ172"/>
      <c r="FYK172"/>
      <c r="FYL172"/>
      <c r="FYM172"/>
      <c r="FYN172"/>
      <c r="FYO172"/>
      <c r="FYP172"/>
      <c r="FYQ172"/>
      <c r="FYR172"/>
      <c r="FYS172"/>
      <c r="FYT172"/>
      <c r="FYU172"/>
      <c r="FYV172"/>
      <c r="FYW172"/>
      <c r="FYX172"/>
      <c r="FYY172"/>
      <c r="FYZ172"/>
      <c r="FZA172"/>
      <c r="FZB172"/>
      <c r="FZC172"/>
      <c r="FZD172"/>
      <c r="FZE172"/>
      <c r="FZF172"/>
      <c r="FZG172"/>
      <c r="FZH172"/>
      <c r="FZI172"/>
      <c r="FZJ172"/>
      <c r="FZK172"/>
      <c r="FZL172"/>
      <c r="FZM172"/>
      <c r="FZN172"/>
      <c r="FZO172"/>
      <c r="FZP172"/>
      <c r="FZQ172"/>
      <c r="FZR172"/>
      <c r="FZS172"/>
      <c r="FZT172"/>
      <c r="FZU172"/>
      <c r="FZV172"/>
      <c r="FZW172"/>
      <c r="FZX172"/>
      <c r="FZY172"/>
      <c r="FZZ172"/>
      <c r="GAA172"/>
      <c r="GAB172"/>
      <c r="GAC172"/>
      <c r="GAD172"/>
      <c r="GAE172"/>
      <c r="GAF172"/>
      <c r="GAG172"/>
      <c r="GAH172"/>
      <c r="GAI172"/>
      <c r="GAJ172"/>
      <c r="GAK172"/>
      <c r="GAL172"/>
      <c r="GAM172"/>
      <c r="GAN172"/>
      <c r="GAO172"/>
      <c r="GAP172"/>
      <c r="GAQ172"/>
      <c r="GAR172"/>
      <c r="GAS172"/>
      <c r="GAT172"/>
      <c r="GAU172"/>
      <c r="GAV172"/>
      <c r="GAW172"/>
      <c r="GAX172"/>
      <c r="GAY172"/>
      <c r="GAZ172"/>
      <c r="GBA172"/>
      <c r="GBB172"/>
      <c r="GBC172"/>
      <c r="GBD172"/>
      <c r="GBE172"/>
      <c r="GBF172"/>
      <c r="GBG172"/>
      <c r="GBH172"/>
      <c r="GBI172"/>
      <c r="GBJ172"/>
      <c r="GBK172"/>
      <c r="GBL172"/>
      <c r="GBM172"/>
      <c r="GBN172"/>
      <c r="GBO172"/>
      <c r="GBP172"/>
      <c r="GBQ172"/>
      <c r="GBR172"/>
      <c r="GBS172"/>
      <c r="GBT172"/>
      <c r="GBU172"/>
      <c r="GBV172"/>
      <c r="GBW172"/>
      <c r="GBX172"/>
      <c r="GBY172"/>
      <c r="GBZ172"/>
      <c r="GCA172"/>
      <c r="GCB172"/>
      <c r="GCC172"/>
      <c r="GCD172"/>
      <c r="GCE172"/>
      <c r="GCF172"/>
      <c r="GCG172"/>
      <c r="GCH172"/>
      <c r="GCI172"/>
      <c r="GCJ172"/>
      <c r="GCK172"/>
      <c r="GCL172"/>
      <c r="GCM172"/>
      <c r="GCN172"/>
      <c r="GCO172"/>
      <c r="GCP172"/>
      <c r="GCQ172"/>
      <c r="GCR172"/>
      <c r="GCS172"/>
      <c r="GCT172"/>
      <c r="GCU172"/>
      <c r="GCV172"/>
      <c r="GCW172"/>
      <c r="GCX172"/>
      <c r="GCY172"/>
      <c r="GCZ172"/>
      <c r="GDA172"/>
      <c r="GDB172"/>
      <c r="GDC172"/>
      <c r="GDD172"/>
      <c r="GDE172"/>
      <c r="GDF172"/>
      <c r="GDG172"/>
      <c r="GDH172"/>
      <c r="GDI172"/>
      <c r="GDJ172"/>
      <c r="GDK172"/>
      <c r="GDL172"/>
      <c r="GDM172"/>
      <c r="GDN172"/>
      <c r="GDO172"/>
      <c r="GDP172"/>
      <c r="GDQ172"/>
      <c r="GDR172"/>
      <c r="GDS172"/>
      <c r="GDT172"/>
      <c r="GDU172"/>
      <c r="GDV172"/>
      <c r="GDW172"/>
      <c r="GDX172"/>
      <c r="GDY172"/>
      <c r="GDZ172"/>
      <c r="GEA172"/>
      <c r="GEB172"/>
      <c r="GEC172"/>
      <c r="GED172"/>
      <c r="GEE172"/>
      <c r="GEF172"/>
      <c r="GEG172"/>
      <c r="GEH172"/>
      <c r="GEI172"/>
      <c r="GEJ172"/>
      <c r="GEK172"/>
      <c r="GEL172"/>
      <c r="GEM172"/>
      <c r="GEN172"/>
      <c r="GEO172"/>
      <c r="GEP172"/>
      <c r="GEQ172"/>
      <c r="GER172"/>
      <c r="GES172"/>
      <c r="GET172"/>
      <c r="GEU172"/>
      <c r="GEV172"/>
      <c r="GEW172"/>
      <c r="GEX172"/>
      <c r="GEY172"/>
      <c r="GEZ172"/>
      <c r="GFA172"/>
      <c r="GFB172"/>
      <c r="GFC172"/>
      <c r="GFD172"/>
      <c r="GFE172"/>
      <c r="GFF172"/>
      <c r="GFG172"/>
      <c r="GFH172"/>
      <c r="GFI172"/>
      <c r="GFJ172"/>
      <c r="GFK172"/>
      <c r="GFL172"/>
      <c r="GFM172"/>
      <c r="GFN172"/>
      <c r="GFO172"/>
      <c r="GFP172"/>
      <c r="GFQ172"/>
      <c r="GFR172"/>
      <c r="GFS172"/>
      <c r="GFT172"/>
      <c r="GFU172"/>
      <c r="GFV172"/>
      <c r="GFW172"/>
      <c r="GFX172"/>
      <c r="GFY172"/>
      <c r="GFZ172"/>
      <c r="GGA172"/>
      <c r="GGB172"/>
      <c r="GGC172"/>
      <c r="GGD172"/>
      <c r="GGE172"/>
      <c r="GGF172"/>
      <c r="GGG172"/>
      <c r="GGH172"/>
      <c r="GGI172"/>
      <c r="GGJ172"/>
      <c r="GGK172"/>
      <c r="GGL172"/>
      <c r="GGM172"/>
      <c r="GGN172"/>
      <c r="GGO172"/>
      <c r="GGP172"/>
      <c r="GGQ172"/>
      <c r="GGR172"/>
      <c r="GGS172"/>
      <c r="GGT172"/>
      <c r="GGU172"/>
      <c r="GGV172"/>
      <c r="GGW172"/>
      <c r="GGX172"/>
      <c r="GGY172"/>
      <c r="GGZ172"/>
      <c r="GHA172"/>
      <c r="GHB172"/>
      <c r="GHC172"/>
      <c r="GHD172"/>
      <c r="GHE172"/>
      <c r="GHF172"/>
      <c r="GHG172"/>
      <c r="GHH172"/>
      <c r="GHI172"/>
      <c r="GHJ172"/>
      <c r="GHK172"/>
      <c r="GHL172"/>
      <c r="GHM172"/>
      <c r="GHN172"/>
      <c r="GHO172"/>
      <c r="GHP172"/>
      <c r="GHQ172"/>
      <c r="GHR172"/>
      <c r="GHS172"/>
      <c r="GHT172"/>
      <c r="GHU172"/>
      <c r="GHV172"/>
      <c r="GHW172"/>
      <c r="GHX172"/>
      <c r="GHY172"/>
      <c r="GHZ172"/>
      <c r="GIA172"/>
      <c r="GIB172"/>
      <c r="GIC172"/>
      <c r="GID172"/>
      <c r="GIE172"/>
      <c r="GIF172"/>
      <c r="GIG172"/>
      <c r="GIH172"/>
      <c r="GII172"/>
      <c r="GIJ172"/>
      <c r="GIK172"/>
      <c r="GIL172"/>
      <c r="GIM172"/>
      <c r="GIN172"/>
      <c r="GIO172"/>
      <c r="GIP172"/>
      <c r="GIQ172"/>
      <c r="GIR172"/>
      <c r="GIS172"/>
      <c r="GIT172"/>
      <c r="GIU172"/>
      <c r="GIV172"/>
      <c r="GIW172"/>
      <c r="GIX172"/>
      <c r="GIY172"/>
      <c r="GIZ172"/>
      <c r="GJA172"/>
      <c r="GJB172"/>
      <c r="GJC172"/>
      <c r="GJD172"/>
      <c r="GJE172"/>
      <c r="GJF172"/>
      <c r="GJG172"/>
      <c r="GJH172"/>
      <c r="GJI172"/>
      <c r="GJJ172"/>
      <c r="GJK172"/>
      <c r="GJL172"/>
      <c r="GJM172"/>
      <c r="GJN172"/>
      <c r="GJO172"/>
      <c r="GJP172"/>
      <c r="GJQ172"/>
      <c r="GJR172"/>
      <c r="GJS172"/>
      <c r="GJT172"/>
      <c r="GJU172"/>
      <c r="GJV172"/>
      <c r="GJW172"/>
      <c r="GJX172"/>
      <c r="GJY172"/>
      <c r="GJZ172"/>
      <c r="GKA172"/>
      <c r="GKB172"/>
      <c r="GKC172"/>
      <c r="GKD172"/>
      <c r="GKE172"/>
      <c r="GKF172"/>
      <c r="GKG172"/>
      <c r="GKH172"/>
      <c r="GKI172"/>
      <c r="GKJ172"/>
      <c r="GKK172"/>
      <c r="GKL172"/>
      <c r="GKM172"/>
      <c r="GKN172"/>
      <c r="GKO172"/>
      <c r="GKP172"/>
      <c r="GKQ172"/>
      <c r="GKR172"/>
      <c r="GKS172"/>
      <c r="GKT172"/>
      <c r="GKU172"/>
      <c r="GKV172"/>
      <c r="GKW172"/>
      <c r="GKX172"/>
      <c r="GKY172"/>
      <c r="GKZ172"/>
      <c r="GLA172"/>
      <c r="GLB172"/>
      <c r="GLC172"/>
      <c r="GLD172"/>
      <c r="GLE172"/>
      <c r="GLF172"/>
      <c r="GLG172"/>
      <c r="GLH172"/>
      <c r="GLI172"/>
      <c r="GLJ172"/>
      <c r="GLK172"/>
      <c r="GLL172"/>
      <c r="GLM172"/>
      <c r="GLN172"/>
      <c r="GLO172"/>
      <c r="GLP172"/>
      <c r="GLQ172"/>
      <c r="GLR172"/>
      <c r="GLS172"/>
      <c r="GLT172"/>
      <c r="GLU172"/>
      <c r="GLV172"/>
      <c r="GLW172"/>
      <c r="GLX172"/>
      <c r="GLY172"/>
      <c r="GLZ172"/>
      <c r="GMA172"/>
      <c r="GMB172"/>
      <c r="GMC172"/>
      <c r="GMD172"/>
      <c r="GME172"/>
      <c r="GMF172"/>
      <c r="GMG172"/>
      <c r="GMH172"/>
      <c r="GMI172"/>
      <c r="GMJ172"/>
      <c r="GMK172"/>
      <c r="GML172"/>
      <c r="GMM172"/>
      <c r="GMN172"/>
      <c r="GMO172"/>
      <c r="GMP172"/>
      <c r="GMQ172"/>
      <c r="GMR172"/>
      <c r="GMS172"/>
      <c r="GMT172"/>
      <c r="GMU172"/>
      <c r="GMV172"/>
      <c r="GMW172"/>
      <c r="GMX172"/>
      <c r="GMY172"/>
      <c r="GMZ172"/>
      <c r="GNA172"/>
      <c r="GNB172"/>
      <c r="GNC172"/>
      <c r="GND172"/>
      <c r="GNE172"/>
      <c r="GNF172"/>
      <c r="GNG172"/>
      <c r="GNH172"/>
      <c r="GNI172"/>
      <c r="GNJ172"/>
      <c r="GNK172"/>
      <c r="GNL172"/>
      <c r="GNM172"/>
      <c r="GNN172"/>
      <c r="GNO172"/>
      <c r="GNP172"/>
      <c r="GNQ172"/>
      <c r="GNR172"/>
      <c r="GNS172"/>
      <c r="GNT172"/>
      <c r="GNU172"/>
      <c r="GNV172"/>
      <c r="GNW172"/>
      <c r="GNX172"/>
      <c r="GNY172"/>
      <c r="GNZ172"/>
      <c r="GOA172"/>
      <c r="GOB172"/>
      <c r="GOC172"/>
      <c r="GOD172"/>
      <c r="GOE172"/>
      <c r="GOF172"/>
      <c r="GOG172"/>
      <c r="GOH172"/>
      <c r="GOI172"/>
      <c r="GOJ172"/>
      <c r="GOK172"/>
      <c r="GOL172"/>
      <c r="GOM172"/>
      <c r="GON172"/>
      <c r="GOO172"/>
      <c r="GOP172"/>
      <c r="GOQ172"/>
      <c r="GOR172"/>
      <c r="GOS172"/>
      <c r="GOT172"/>
      <c r="GOU172"/>
      <c r="GOV172"/>
      <c r="GOW172"/>
      <c r="GOX172"/>
      <c r="GOY172"/>
      <c r="GOZ172"/>
      <c r="GPA172"/>
      <c r="GPB172"/>
      <c r="GPC172"/>
      <c r="GPD172"/>
      <c r="GPE172"/>
      <c r="GPF172"/>
      <c r="GPG172"/>
      <c r="GPH172"/>
      <c r="GPI172"/>
      <c r="GPJ172"/>
      <c r="GPK172"/>
      <c r="GPL172"/>
      <c r="GPM172"/>
      <c r="GPN172"/>
      <c r="GPO172"/>
      <c r="GPP172"/>
      <c r="GPQ172"/>
      <c r="GPR172"/>
      <c r="GPS172"/>
      <c r="GPT172"/>
      <c r="GPU172"/>
      <c r="GPV172"/>
      <c r="GPW172"/>
      <c r="GPX172"/>
      <c r="GPY172"/>
      <c r="GPZ172"/>
      <c r="GQA172"/>
      <c r="GQB172"/>
      <c r="GQC172"/>
      <c r="GQD172"/>
      <c r="GQE172"/>
      <c r="GQF172"/>
      <c r="GQG172"/>
      <c r="GQH172"/>
      <c r="GQI172"/>
      <c r="GQJ172"/>
      <c r="GQK172"/>
      <c r="GQL172"/>
      <c r="GQM172"/>
      <c r="GQN172"/>
      <c r="GQO172"/>
      <c r="GQP172"/>
      <c r="GQQ172"/>
      <c r="GQR172"/>
      <c r="GQS172"/>
      <c r="GQT172"/>
      <c r="GQU172"/>
      <c r="GQV172"/>
      <c r="GQW172"/>
      <c r="GQX172"/>
      <c r="GQY172"/>
      <c r="GQZ172"/>
      <c r="GRA172"/>
      <c r="GRB172"/>
      <c r="GRC172"/>
      <c r="GRD172"/>
      <c r="GRE172"/>
      <c r="GRF172"/>
      <c r="GRG172"/>
      <c r="GRH172"/>
      <c r="GRI172"/>
      <c r="GRJ172"/>
      <c r="GRK172"/>
      <c r="GRL172"/>
      <c r="GRM172"/>
      <c r="GRN172"/>
      <c r="GRO172"/>
      <c r="GRP172"/>
      <c r="GRQ172"/>
      <c r="GRR172"/>
      <c r="GRS172"/>
      <c r="GRT172"/>
      <c r="GRU172"/>
      <c r="GRV172"/>
      <c r="GRW172"/>
      <c r="GRX172"/>
      <c r="GRY172"/>
      <c r="GRZ172"/>
      <c r="GSA172"/>
      <c r="GSB172"/>
      <c r="GSC172"/>
      <c r="GSD172"/>
      <c r="GSE172"/>
      <c r="GSF172"/>
      <c r="GSG172"/>
      <c r="GSH172"/>
      <c r="GSI172"/>
      <c r="GSJ172"/>
      <c r="GSK172"/>
      <c r="GSL172"/>
      <c r="GSM172"/>
      <c r="GSN172"/>
      <c r="GSO172"/>
      <c r="GSP172"/>
      <c r="GSQ172"/>
      <c r="GSR172"/>
      <c r="GSS172"/>
      <c r="GST172"/>
      <c r="GSU172"/>
      <c r="GSV172"/>
      <c r="GSW172"/>
      <c r="GSX172"/>
      <c r="GSY172"/>
      <c r="GSZ172"/>
      <c r="GTA172"/>
      <c r="GTB172"/>
      <c r="GTC172"/>
      <c r="GTD172"/>
      <c r="GTE172"/>
      <c r="GTF172"/>
      <c r="GTG172"/>
      <c r="GTH172"/>
      <c r="GTI172"/>
      <c r="GTJ172"/>
      <c r="GTK172"/>
      <c r="GTL172"/>
      <c r="GTM172"/>
      <c r="GTN172"/>
      <c r="GTO172"/>
      <c r="GTP172"/>
      <c r="GTQ172"/>
      <c r="GTR172"/>
      <c r="GTS172"/>
      <c r="GTT172"/>
      <c r="GTU172"/>
      <c r="GTV172"/>
      <c r="GTW172"/>
      <c r="GTX172"/>
      <c r="GTY172"/>
      <c r="GTZ172"/>
      <c r="GUA172"/>
      <c r="GUB172"/>
      <c r="GUC172"/>
      <c r="GUD172"/>
      <c r="GUE172"/>
      <c r="GUF172"/>
      <c r="GUG172"/>
      <c r="GUH172"/>
      <c r="GUI172"/>
      <c r="GUJ172"/>
      <c r="GUK172"/>
      <c r="GUL172"/>
      <c r="GUM172"/>
      <c r="GUN172"/>
      <c r="GUO172"/>
      <c r="GUP172"/>
      <c r="GUQ172"/>
      <c r="GUR172"/>
      <c r="GUS172"/>
      <c r="GUT172"/>
      <c r="GUU172"/>
      <c r="GUV172"/>
      <c r="GUW172"/>
      <c r="GUX172"/>
      <c r="GUY172"/>
      <c r="GUZ172"/>
      <c r="GVA172"/>
      <c r="GVB172"/>
      <c r="GVC172"/>
      <c r="GVD172"/>
      <c r="GVE172"/>
      <c r="GVF172"/>
      <c r="GVG172"/>
      <c r="GVH172"/>
      <c r="GVI172"/>
      <c r="GVJ172"/>
      <c r="GVK172"/>
      <c r="GVL172"/>
      <c r="GVM172"/>
      <c r="GVN172"/>
      <c r="GVO172"/>
      <c r="GVP172"/>
      <c r="GVQ172"/>
      <c r="GVR172"/>
      <c r="GVS172"/>
      <c r="GVT172"/>
      <c r="GVU172"/>
      <c r="GVV172"/>
      <c r="GVW172"/>
      <c r="GVX172"/>
      <c r="GVY172"/>
      <c r="GVZ172"/>
      <c r="GWA172"/>
      <c r="GWB172"/>
      <c r="GWC172"/>
      <c r="GWD172"/>
      <c r="GWE172"/>
      <c r="GWF172"/>
      <c r="GWG172"/>
      <c r="GWH172"/>
      <c r="GWI172"/>
      <c r="GWJ172"/>
      <c r="GWK172"/>
      <c r="GWL172"/>
      <c r="GWM172"/>
      <c r="GWN172"/>
      <c r="GWO172"/>
      <c r="GWP172"/>
      <c r="GWQ172"/>
      <c r="GWR172"/>
      <c r="GWS172"/>
      <c r="GWT172"/>
      <c r="GWU172"/>
      <c r="GWV172"/>
      <c r="GWW172"/>
      <c r="GWX172"/>
      <c r="GWY172"/>
      <c r="GWZ172"/>
      <c r="GXA172"/>
      <c r="GXB172"/>
      <c r="GXC172"/>
      <c r="GXD172"/>
      <c r="GXE172"/>
      <c r="GXF172"/>
      <c r="GXG172"/>
      <c r="GXH172"/>
      <c r="GXI172"/>
      <c r="GXJ172"/>
      <c r="GXK172"/>
      <c r="GXL172"/>
      <c r="GXM172"/>
      <c r="GXN172"/>
      <c r="GXO172"/>
      <c r="GXP172"/>
      <c r="GXQ172"/>
      <c r="GXR172"/>
      <c r="GXS172"/>
      <c r="GXT172"/>
      <c r="GXU172"/>
      <c r="GXV172"/>
      <c r="GXW172"/>
      <c r="GXX172"/>
      <c r="GXY172"/>
      <c r="GXZ172"/>
      <c r="GYA172"/>
      <c r="GYB172"/>
      <c r="GYC172"/>
      <c r="GYD172"/>
      <c r="GYE172"/>
      <c r="GYF172"/>
      <c r="GYG172"/>
      <c r="GYH172"/>
      <c r="GYI172"/>
      <c r="GYJ172"/>
      <c r="GYK172"/>
      <c r="GYL172"/>
      <c r="GYM172"/>
      <c r="GYN172"/>
      <c r="GYO172"/>
      <c r="GYP172"/>
      <c r="GYQ172"/>
      <c r="GYR172"/>
      <c r="GYS172"/>
      <c r="GYT172"/>
      <c r="GYU172"/>
      <c r="GYV172"/>
      <c r="GYW172"/>
      <c r="GYX172"/>
      <c r="GYY172"/>
      <c r="GYZ172"/>
      <c r="GZA172"/>
      <c r="GZB172"/>
      <c r="GZC172"/>
      <c r="GZD172"/>
      <c r="GZE172"/>
      <c r="GZF172"/>
      <c r="GZG172"/>
      <c r="GZH172"/>
      <c r="GZI172"/>
      <c r="GZJ172"/>
      <c r="GZK172"/>
      <c r="GZL172"/>
      <c r="GZM172"/>
      <c r="GZN172"/>
      <c r="GZO172"/>
      <c r="GZP172"/>
      <c r="GZQ172"/>
      <c r="GZR172"/>
      <c r="GZS172"/>
      <c r="GZT172"/>
      <c r="GZU172"/>
      <c r="GZV172"/>
      <c r="GZW172"/>
      <c r="GZX172"/>
      <c r="GZY172"/>
      <c r="GZZ172"/>
      <c r="HAA172"/>
      <c r="HAB172"/>
      <c r="HAC172"/>
      <c r="HAD172"/>
      <c r="HAE172"/>
      <c r="HAF172"/>
      <c r="HAG172"/>
      <c r="HAH172"/>
      <c r="HAI172"/>
      <c r="HAJ172"/>
      <c r="HAK172"/>
      <c r="HAL172"/>
      <c r="HAM172"/>
      <c r="HAN172"/>
      <c r="HAO172"/>
      <c r="HAP172"/>
      <c r="HAQ172"/>
      <c r="HAR172"/>
      <c r="HAS172"/>
      <c r="HAT172"/>
      <c r="HAU172"/>
      <c r="HAV172"/>
      <c r="HAW172"/>
      <c r="HAX172"/>
      <c r="HAY172"/>
      <c r="HAZ172"/>
      <c r="HBA172"/>
      <c r="HBB172"/>
      <c r="HBC172"/>
      <c r="HBD172"/>
      <c r="HBE172"/>
      <c r="HBF172"/>
      <c r="HBG172"/>
      <c r="HBH172"/>
      <c r="HBI172"/>
      <c r="HBJ172"/>
      <c r="HBK172"/>
      <c r="HBL172"/>
      <c r="HBM172"/>
      <c r="HBN172"/>
      <c r="HBO172"/>
      <c r="HBP172"/>
      <c r="HBQ172"/>
      <c r="HBR172"/>
      <c r="HBS172"/>
      <c r="HBT172"/>
      <c r="HBU172"/>
      <c r="HBV172"/>
      <c r="HBW172"/>
      <c r="HBX172"/>
      <c r="HBY172"/>
      <c r="HBZ172"/>
      <c r="HCA172"/>
      <c r="HCB172"/>
      <c r="HCC172"/>
      <c r="HCD172"/>
      <c r="HCE172"/>
      <c r="HCF172"/>
      <c r="HCG172"/>
      <c r="HCH172"/>
      <c r="HCI172"/>
      <c r="HCJ172"/>
      <c r="HCK172"/>
      <c r="HCL172"/>
      <c r="HCM172"/>
      <c r="HCN172"/>
      <c r="HCO172"/>
      <c r="HCP172"/>
      <c r="HCQ172"/>
      <c r="HCR172"/>
      <c r="HCS172"/>
      <c r="HCT172"/>
      <c r="HCU172"/>
      <c r="HCV172"/>
      <c r="HCW172"/>
      <c r="HCX172"/>
      <c r="HCY172"/>
      <c r="HCZ172"/>
      <c r="HDA172"/>
      <c r="HDB172"/>
      <c r="HDC172"/>
      <c r="HDD172"/>
      <c r="HDE172"/>
      <c r="HDF172"/>
      <c r="HDG172"/>
      <c r="HDH172"/>
      <c r="HDI172"/>
      <c r="HDJ172"/>
      <c r="HDK172"/>
      <c r="HDL172"/>
      <c r="HDM172"/>
      <c r="HDN172"/>
      <c r="HDO172"/>
      <c r="HDP172"/>
      <c r="HDQ172"/>
      <c r="HDR172"/>
      <c r="HDS172"/>
      <c r="HDT172"/>
      <c r="HDU172"/>
      <c r="HDV172"/>
      <c r="HDW172"/>
      <c r="HDX172"/>
      <c r="HDY172"/>
      <c r="HDZ172"/>
      <c r="HEA172"/>
      <c r="HEB172"/>
      <c r="HEC172"/>
      <c r="HED172"/>
      <c r="HEE172"/>
      <c r="HEF172"/>
      <c r="HEG172"/>
      <c r="HEH172"/>
      <c r="HEI172"/>
      <c r="HEJ172"/>
      <c r="HEK172"/>
      <c r="HEL172"/>
      <c r="HEM172"/>
      <c r="HEN172"/>
      <c r="HEO172"/>
      <c r="HEP172"/>
      <c r="HEQ172"/>
      <c r="HER172"/>
      <c r="HES172"/>
      <c r="HET172"/>
      <c r="HEU172"/>
      <c r="HEV172"/>
      <c r="HEW172"/>
      <c r="HEX172"/>
      <c r="HEY172"/>
      <c r="HEZ172"/>
      <c r="HFA172"/>
      <c r="HFB172"/>
      <c r="HFC172"/>
      <c r="HFD172"/>
      <c r="HFE172"/>
      <c r="HFF172"/>
      <c r="HFG172"/>
      <c r="HFH172"/>
      <c r="HFI172"/>
      <c r="HFJ172"/>
      <c r="HFK172"/>
      <c r="HFL172"/>
      <c r="HFM172"/>
      <c r="HFN172"/>
      <c r="HFO172"/>
      <c r="HFP172"/>
      <c r="HFQ172"/>
      <c r="HFR172"/>
      <c r="HFS172"/>
      <c r="HFT172"/>
      <c r="HFU172"/>
      <c r="HFV172"/>
      <c r="HFW172"/>
      <c r="HFX172"/>
      <c r="HFY172"/>
      <c r="HFZ172"/>
      <c r="HGA172"/>
      <c r="HGB172"/>
      <c r="HGC172"/>
      <c r="HGD172"/>
      <c r="HGE172"/>
      <c r="HGF172"/>
      <c r="HGG172"/>
      <c r="HGH172"/>
      <c r="HGI172"/>
      <c r="HGJ172"/>
      <c r="HGK172"/>
      <c r="HGL172"/>
      <c r="HGM172"/>
      <c r="HGN172"/>
      <c r="HGO172"/>
      <c r="HGP172"/>
      <c r="HGQ172"/>
      <c r="HGR172"/>
      <c r="HGS172"/>
      <c r="HGT172"/>
      <c r="HGU172"/>
      <c r="HGV172"/>
      <c r="HGW172"/>
      <c r="HGX172"/>
      <c r="HGY172"/>
      <c r="HGZ172"/>
      <c r="HHA172"/>
      <c r="HHB172"/>
      <c r="HHC172"/>
      <c r="HHD172"/>
      <c r="HHE172"/>
      <c r="HHF172"/>
      <c r="HHG172"/>
      <c r="HHH172"/>
      <c r="HHI172"/>
      <c r="HHJ172"/>
      <c r="HHK172"/>
      <c r="HHL172"/>
      <c r="HHM172"/>
      <c r="HHN172"/>
      <c r="HHO172"/>
      <c r="HHP172"/>
      <c r="HHQ172"/>
      <c r="HHR172"/>
      <c r="HHS172"/>
      <c r="HHT172"/>
      <c r="HHU172"/>
      <c r="HHV172"/>
      <c r="HHW172"/>
      <c r="HHX172"/>
      <c r="HHY172"/>
      <c r="HHZ172"/>
      <c r="HIA172"/>
      <c r="HIB172"/>
      <c r="HIC172"/>
      <c r="HID172"/>
      <c r="HIE172"/>
      <c r="HIF172"/>
      <c r="HIG172"/>
      <c r="HIH172"/>
      <c r="HII172"/>
      <c r="HIJ172"/>
      <c r="HIK172"/>
      <c r="HIL172"/>
      <c r="HIM172"/>
      <c r="HIN172"/>
      <c r="HIO172"/>
      <c r="HIP172"/>
      <c r="HIQ172"/>
      <c r="HIR172"/>
      <c r="HIS172"/>
      <c r="HIT172"/>
      <c r="HIU172"/>
      <c r="HIV172"/>
      <c r="HIW172"/>
      <c r="HIX172"/>
      <c r="HIY172"/>
      <c r="HIZ172"/>
      <c r="HJA172"/>
      <c r="HJB172"/>
      <c r="HJC172"/>
      <c r="HJD172"/>
      <c r="HJE172"/>
      <c r="HJF172"/>
      <c r="HJG172"/>
      <c r="HJH172"/>
      <c r="HJI172"/>
      <c r="HJJ172"/>
      <c r="HJK172"/>
      <c r="HJL172"/>
      <c r="HJM172"/>
      <c r="HJN172"/>
      <c r="HJO172"/>
      <c r="HJP172"/>
      <c r="HJQ172"/>
      <c r="HJR172"/>
      <c r="HJS172"/>
      <c r="HJT172"/>
      <c r="HJU172"/>
      <c r="HJV172"/>
      <c r="HJW172"/>
      <c r="HJX172"/>
      <c r="HJY172"/>
      <c r="HJZ172"/>
      <c r="HKA172"/>
      <c r="HKB172"/>
      <c r="HKC172"/>
      <c r="HKD172"/>
      <c r="HKE172"/>
      <c r="HKF172"/>
      <c r="HKG172"/>
      <c r="HKH172"/>
      <c r="HKI172"/>
      <c r="HKJ172"/>
      <c r="HKK172"/>
      <c r="HKL172"/>
      <c r="HKM172"/>
      <c r="HKN172"/>
      <c r="HKO172"/>
      <c r="HKP172"/>
      <c r="HKQ172"/>
      <c r="HKR172"/>
      <c r="HKS172"/>
      <c r="HKT172"/>
      <c r="HKU172"/>
      <c r="HKV172"/>
      <c r="HKW172"/>
      <c r="HKX172"/>
      <c r="HKY172"/>
      <c r="HKZ172"/>
      <c r="HLA172"/>
      <c r="HLB172"/>
      <c r="HLC172"/>
      <c r="HLD172"/>
      <c r="HLE172"/>
      <c r="HLF172"/>
      <c r="HLG172"/>
      <c r="HLH172"/>
      <c r="HLI172"/>
      <c r="HLJ172"/>
      <c r="HLK172"/>
      <c r="HLL172"/>
      <c r="HLM172"/>
      <c r="HLN172"/>
      <c r="HLO172"/>
      <c r="HLP172"/>
      <c r="HLQ172"/>
      <c r="HLR172"/>
      <c r="HLS172"/>
      <c r="HLT172"/>
      <c r="HLU172"/>
      <c r="HLV172"/>
      <c r="HLW172"/>
      <c r="HLX172"/>
      <c r="HLY172"/>
      <c r="HLZ172"/>
      <c r="HMA172"/>
      <c r="HMB172"/>
      <c r="HMC172"/>
      <c r="HMD172"/>
      <c r="HME172"/>
      <c r="HMF172"/>
      <c r="HMG172"/>
      <c r="HMH172"/>
      <c r="HMI172"/>
      <c r="HMJ172"/>
      <c r="HMK172"/>
      <c r="HML172"/>
      <c r="HMM172"/>
      <c r="HMN172"/>
      <c r="HMO172"/>
      <c r="HMP172"/>
      <c r="HMQ172"/>
      <c r="HMR172"/>
      <c r="HMS172"/>
      <c r="HMT172"/>
      <c r="HMU172"/>
      <c r="HMV172"/>
      <c r="HMW172"/>
      <c r="HMX172"/>
      <c r="HMY172"/>
      <c r="HMZ172"/>
      <c r="HNA172"/>
      <c r="HNB172"/>
      <c r="HNC172"/>
      <c r="HND172"/>
      <c r="HNE172"/>
      <c r="HNF172"/>
      <c r="HNG172"/>
      <c r="HNH172"/>
      <c r="HNI172"/>
      <c r="HNJ172"/>
      <c r="HNK172"/>
      <c r="HNL172"/>
      <c r="HNM172"/>
      <c r="HNN172"/>
      <c r="HNO172"/>
      <c r="HNP172"/>
      <c r="HNQ172"/>
      <c r="HNR172"/>
      <c r="HNS172"/>
      <c r="HNT172"/>
      <c r="HNU172"/>
      <c r="HNV172"/>
      <c r="HNW172"/>
      <c r="HNX172"/>
      <c r="HNY172"/>
      <c r="HNZ172"/>
      <c r="HOA172"/>
      <c r="HOB172"/>
      <c r="HOC172"/>
      <c r="HOD172"/>
      <c r="HOE172"/>
      <c r="HOF172"/>
      <c r="HOG172"/>
      <c r="HOH172"/>
      <c r="HOI172"/>
      <c r="HOJ172"/>
      <c r="HOK172"/>
      <c r="HOL172"/>
      <c r="HOM172"/>
      <c r="HON172"/>
      <c r="HOO172"/>
      <c r="HOP172"/>
      <c r="HOQ172"/>
      <c r="HOR172"/>
      <c r="HOS172"/>
      <c r="HOT172"/>
      <c r="HOU172"/>
      <c r="HOV172"/>
      <c r="HOW172"/>
      <c r="HOX172"/>
      <c r="HOY172"/>
      <c r="HOZ172"/>
      <c r="HPA172"/>
      <c r="HPB172"/>
      <c r="HPC172"/>
      <c r="HPD172"/>
      <c r="HPE172"/>
      <c r="HPF172"/>
      <c r="HPG172"/>
      <c r="HPH172"/>
      <c r="HPI172"/>
      <c r="HPJ172"/>
      <c r="HPK172"/>
      <c r="HPL172"/>
      <c r="HPM172"/>
      <c r="HPN172"/>
      <c r="HPO172"/>
      <c r="HPP172"/>
      <c r="HPQ172"/>
      <c r="HPR172"/>
      <c r="HPS172"/>
      <c r="HPT172"/>
      <c r="HPU172"/>
      <c r="HPV172"/>
      <c r="HPW172"/>
      <c r="HPX172"/>
      <c r="HPY172"/>
      <c r="HPZ172"/>
      <c r="HQA172"/>
      <c r="HQB172"/>
      <c r="HQC172"/>
      <c r="HQD172"/>
      <c r="HQE172"/>
      <c r="HQF172"/>
      <c r="HQG172"/>
      <c r="HQH172"/>
      <c r="HQI172"/>
      <c r="HQJ172"/>
      <c r="HQK172"/>
      <c r="HQL172"/>
      <c r="HQM172"/>
      <c r="HQN172"/>
      <c r="HQO172"/>
      <c r="HQP172"/>
      <c r="HQQ172"/>
      <c r="HQR172"/>
      <c r="HQS172"/>
      <c r="HQT172"/>
      <c r="HQU172"/>
      <c r="HQV172"/>
      <c r="HQW172"/>
      <c r="HQX172"/>
      <c r="HQY172"/>
      <c r="HQZ172"/>
      <c r="HRA172"/>
      <c r="HRB172"/>
      <c r="HRC172"/>
      <c r="HRD172"/>
      <c r="HRE172"/>
      <c r="HRF172"/>
      <c r="HRG172"/>
      <c r="HRH172"/>
      <c r="HRI172"/>
      <c r="HRJ172"/>
      <c r="HRK172"/>
      <c r="HRL172"/>
      <c r="HRM172"/>
      <c r="HRN172"/>
      <c r="HRO172"/>
      <c r="HRP172"/>
      <c r="HRQ172"/>
      <c r="HRR172"/>
      <c r="HRS172"/>
      <c r="HRT172"/>
      <c r="HRU172"/>
      <c r="HRV172"/>
      <c r="HRW172"/>
      <c r="HRX172"/>
      <c r="HRY172"/>
      <c r="HRZ172"/>
      <c r="HSA172"/>
      <c r="HSB172"/>
      <c r="HSC172"/>
      <c r="HSD172"/>
      <c r="HSE172"/>
      <c r="HSF172"/>
      <c r="HSG172"/>
      <c r="HSH172"/>
      <c r="HSI172"/>
      <c r="HSJ172"/>
      <c r="HSK172"/>
      <c r="HSL172"/>
      <c r="HSM172"/>
      <c r="HSN172"/>
      <c r="HSO172"/>
      <c r="HSP172"/>
      <c r="HSQ172"/>
      <c r="HSR172"/>
      <c r="HSS172"/>
      <c r="HST172"/>
      <c r="HSU172"/>
      <c r="HSV172"/>
      <c r="HSW172"/>
      <c r="HSX172"/>
      <c r="HSY172"/>
      <c r="HSZ172"/>
      <c r="HTA172"/>
      <c r="HTB172"/>
      <c r="HTC172"/>
      <c r="HTD172"/>
      <c r="HTE172"/>
      <c r="HTF172"/>
      <c r="HTG172"/>
      <c r="HTH172"/>
      <c r="HTI172"/>
      <c r="HTJ172"/>
      <c r="HTK172"/>
      <c r="HTL172"/>
      <c r="HTM172"/>
      <c r="HTN172"/>
      <c r="HTO172"/>
      <c r="HTP172"/>
      <c r="HTQ172"/>
      <c r="HTR172"/>
      <c r="HTS172"/>
      <c r="HTT172"/>
      <c r="HTU172"/>
      <c r="HTV172"/>
      <c r="HTW172"/>
      <c r="HTX172"/>
      <c r="HTY172"/>
      <c r="HTZ172"/>
      <c r="HUA172"/>
      <c r="HUB172"/>
      <c r="HUC172"/>
      <c r="HUD172"/>
      <c r="HUE172"/>
      <c r="HUF172"/>
      <c r="HUG172"/>
      <c r="HUH172"/>
      <c r="HUI172"/>
      <c r="HUJ172"/>
      <c r="HUK172"/>
      <c r="HUL172"/>
      <c r="HUM172"/>
      <c r="HUN172"/>
      <c r="HUO172"/>
      <c r="HUP172"/>
      <c r="HUQ172"/>
      <c r="HUR172"/>
      <c r="HUS172"/>
      <c r="HUT172"/>
      <c r="HUU172"/>
      <c r="HUV172"/>
      <c r="HUW172"/>
      <c r="HUX172"/>
      <c r="HUY172"/>
      <c r="HUZ172"/>
      <c r="HVA172"/>
      <c r="HVB172"/>
      <c r="HVC172"/>
      <c r="HVD172"/>
      <c r="HVE172"/>
      <c r="HVF172"/>
      <c r="HVG172"/>
      <c r="HVH172"/>
      <c r="HVI172"/>
      <c r="HVJ172"/>
      <c r="HVK172"/>
      <c r="HVL172"/>
      <c r="HVM172"/>
      <c r="HVN172"/>
      <c r="HVO172"/>
      <c r="HVP172"/>
      <c r="HVQ172"/>
      <c r="HVR172"/>
      <c r="HVS172"/>
      <c r="HVT172"/>
      <c r="HVU172"/>
      <c r="HVV172"/>
      <c r="HVW172"/>
      <c r="HVX172"/>
      <c r="HVY172"/>
      <c r="HVZ172"/>
      <c r="HWA172"/>
      <c r="HWB172"/>
      <c r="HWC172"/>
      <c r="HWD172"/>
      <c r="HWE172"/>
      <c r="HWF172"/>
      <c r="HWG172"/>
      <c r="HWH172"/>
      <c r="HWI172"/>
      <c r="HWJ172"/>
      <c r="HWK172"/>
      <c r="HWL172"/>
      <c r="HWM172"/>
      <c r="HWN172"/>
      <c r="HWO172"/>
      <c r="HWP172"/>
      <c r="HWQ172"/>
      <c r="HWR172"/>
      <c r="HWS172"/>
      <c r="HWT172"/>
      <c r="HWU172"/>
      <c r="HWV172"/>
      <c r="HWW172"/>
      <c r="HWX172"/>
      <c r="HWY172"/>
      <c r="HWZ172"/>
      <c r="HXA172"/>
      <c r="HXB172"/>
      <c r="HXC172"/>
      <c r="HXD172"/>
      <c r="HXE172"/>
      <c r="HXF172"/>
      <c r="HXG172"/>
      <c r="HXH172"/>
      <c r="HXI172"/>
      <c r="HXJ172"/>
      <c r="HXK172"/>
      <c r="HXL172"/>
      <c r="HXM172"/>
      <c r="HXN172"/>
      <c r="HXO172"/>
      <c r="HXP172"/>
      <c r="HXQ172"/>
      <c r="HXR172"/>
      <c r="HXS172"/>
      <c r="HXT172"/>
      <c r="HXU172"/>
      <c r="HXV172"/>
      <c r="HXW172"/>
      <c r="HXX172"/>
      <c r="HXY172"/>
      <c r="HXZ172"/>
      <c r="HYA172"/>
      <c r="HYB172"/>
      <c r="HYC172"/>
      <c r="HYD172"/>
      <c r="HYE172"/>
      <c r="HYF172"/>
      <c r="HYG172"/>
      <c r="HYH172"/>
      <c r="HYI172"/>
      <c r="HYJ172"/>
      <c r="HYK172"/>
      <c r="HYL172"/>
      <c r="HYM172"/>
      <c r="HYN172"/>
      <c r="HYO172"/>
      <c r="HYP172"/>
      <c r="HYQ172"/>
      <c r="HYR172"/>
      <c r="HYS172"/>
      <c r="HYT172"/>
      <c r="HYU172"/>
      <c r="HYV172"/>
      <c r="HYW172"/>
      <c r="HYX172"/>
      <c r="HYY172"/>
      <c r="HYZ172"/>
      <c r="HZA172"/>
      <c r="HZB172"/>
      <c r="HZC172"/>
      <c r="HZD172"/>
      <c r="HZE172"/>
      <c r="HZF172"/>
      <c r="HZG172"/>
      <c r="HZH172"/>
      <c r="HZI172"/>
      <c r="HZJ172"/>
      <c r="HZK172"/>
      <c r="HZL172"/>
      <c r="HZM172"/>
      <c r="HZN172"/>
      <c r="HZO172"/>
      <c r="HZP172"/>
      <c r="HZQ172"/>
      <c r="HZR172"/>
      <c r="HZS172"/>
      <c r="HZT172"/>
      <c r="HZU172"/>
      <c r="HZV172"/>
      <c r="HZW172"/>
      <c r="HZX172"/>
      <c r="HZY172"/>
      <c r="HZZ172"/>
      <c r="IAA172"/>
      <c r="IAB172"/>
      <c r="IAC172"/>
      <c r="IAD172"/>
      <c r="IAE172"/>
      <c r="IAF172"/>
      <c r="IAG172"/>
      <c r="IAH172"/>
      <c r="IAI172"/>
      <c r="IAJ172"/>
      <c r="IAK172"/>
      <c r="IAL172"/>
      <c r="IAM172"/>
      <c r="IAN172"/>
      <c r="IAO172"/>
      <c r="IAP172"/>
      <c r="IAQ172"/>
      <c r="IAR172"/>
      <c r="IAS172"/>
      <c r="IAT172"/>
      <c r="IAU172"/>
      <c r="IAV172"/>
      <c r="IAW172"/>
      <c r="IAX172"/>
      <c r="IAY172"/>
      <c r="IAZ172"/>
      <c r="IBA172"/>
      <c r="IBB172"/>
      <c r="IBC172"/>
      <c r="IBD172"/>
      <c r="IBE172"/>
      <c r="IBF172"/>
      <c r="IBG172"/>
      <c r="IBH172"/>
      <c r="IBI172"/>
      <c r="IBJ172"/>
      <c r="IBK172"/>
      <c r="IBL172"/>
      <c r="IBM172"/>
      <c r="IBN172"/>
      <c r="IBO172"/>
      <c r="IBP172"/>
      <c r="IBQ172"/>
      <c r="IBR172"/>
      <c r="IBS172"/>
      <c r="IBT172"/>
      <c r="IBU172"/>
      <c r="IBV172"/>
      <c r="IBW172"/>
      <c r="IBX172"/>
      <c r="IBY172"/>
      <c r="IBZ172"/>
      <c r="ICA172"/>
      <c r="ICB172"/>
      <c r="ICC172"/>
      <c r="ICD172"/>
      <c r="ICE172"/>
      <c r="ICF172"/>
      <c r="ICG172"/>
      <c r="ICH172"/>
      <c r="ICI172"/>
      <c r="ICJ172"/>
      <c r="ICK172"/>
      <c r="ICL172"/>
      <c r="ICM172"/>
      <c r="ICN172"/>
      <c r="ICO172"/>
      <c r="ICP172"/>
      <c r="ICQ172"/>
      <c r="ICR172"/>
      <c r="ICS172"/>
      <c r="ICT172"/>
      <c r="ICU172"/>
      <c r="ICV172"/>
      <c r="ICW172"/>
      <c r="ICX172"/>
      <c r="ICY172"/>
      <c r="ICZ172"/>
      <c r="IDA172"/>
      <c r="IDB172"/>
      <c r="IDC172"/>
      <c r="IDD172"/>
      <c r="IDE172"/>
      <c r="IDF172"/>
      <c r="IDG172"/>
      <c r="IDH172"/>
      <c r="IDI172"/>
      <c r="IDJ172"/>
      <c r="IDK172"/>
      <c r="IDL172"/>
      <c r="IDM172"/>
      <c r="IDN172"/>
      <c r="IDO172"/>
      <c r="IDP172"/>
      <c r="IDQ172"/>
      <c r="IDR172"/>
      <c r="IDS172"/>
      <c r="IDT172"/>
      <c r="IDU172"/>
      <c r="IDV172"/>
      <c r="IDW172"/>
      <c r="IDX172"/>
      <c r="IDY172"/>
      <c r="IDZ172"/>
      <c r="IEA172"/>
      <c r="IEB172"/>
      <c r="IEC172"/>
      <c r="IED172"/>
      <c r="IEE172"/>
      <c r="IEF172"/>
      <c r="IEG172"/>
      <c r="IEH172"/>
      <c r="IEI172"/>
      <c r="IEJ172"/>
      <c r="IEK172"/>
      <c r="IEL172"/>
      <c r="IEM172"/>
      <c r="IEN172"/>
      <c r="IEO172"/>
      <c r="IEP172"/>
      <c r="IEQ172"/>
      <c r="IER172"/>
      <c r="IES172"/>
      <c r="IET172"/>
      <c r="IEU172"/>
      <c r="IEV172"/>
      <c r="IEW172"/>
      <c r="IEX172"/>
      <c r="IEY172"/>
      <c r="IEZ172"/>
      <c r="IFA172"/>
      <c r="IFB172"/>
      <c r="IFC172"/>
      <c r="IFD172"/>
      <c r="IFE172"/>
      <c r="IFF172"/>
      <c r="IFG172"/>
      <c r="IFH172"/>
      <c r="IFI172"/>
      <c r="IFJ172"/>
      <c r="IFK172"/>
      <c r="IFL172"/>
      <c r="IFM172"/>
      <c r="IFN172"/>
      <c r="IFO172"/>
      <c r="IFP172"/>
      <c r="IFQ172"/>
      <c r="IFR172"/>
      <c r="IFS172"/>
      <c r="IFT172"/>
      <c r="IFU172"/>
      <c r="IFV172"/>
      <c r="IFW172"/>
      <c r="IFX172"/>
      <c r="IFY172"/>
      <c r="IFZ172"/>
      <c r="IGA172"/>
      <c r="IGB172"/>
      <c r="IGC172"/>
      <c r="IGD172"/>
      <c r="IGE172"/>
      <c r="IGF172"/>
      <c r="IGG172"/>
      <c r="IGH172"/>
      <c r="IGI172"/>
      <c r="IGJ172"/>
      <c r="IGK172"/>
      <c r="IGL172"/>
      <c r="IGM172"/>
      <c r="IGN172"/>
      <c r="IGO172"/>
      <c r="IGP172"/>
      <c r="IGQ172"/>
      <c r="IGR172"/>
      <c r="IGS172"/>
      <c r="IGT172"/>
      <c r="IGU172"/>
      <c r="IGV172"/>
      <c r="IGW172"/>
      <c r="IGX172"/>
      <c r="IGY172"/>
      <c r="IGZ172"/>
      <c r="IHA172"/>
      <c r="IHB172"/>
      <c r="IHC172"/>
      <c r="IHD172"/>
      <c r="IHE172"/>
      <c r="IHF172"/>
      <c r="IHG172"/>
      <c r="IHH172"/>
      <c r="IHI172"/>
      <c r="IHJ172"/>
      <c r="IHK172"/>
      <c r="IHL172"/>
      <c r="IHM172"/>
      <c r="IHN172"/>
      <c r="IHO172"/>
      <c r="IHP172"/>
      <c r="IHQ172"/>
      <c r="IHR172"/>
      <c r="IHS172"/>
      <c r="IHT172"/>
      <c r="IHU172"/>
      <c r="IHV172"/>
      <c r="IHW172"/>
      <c r="IHX172"/>
      <c r="IHY172"/>
      <c r="IHZ172"/>
      <c r="IIA172"/>
      <c r="IIB172"/>
      <c r="IIC172"/>
      <c r="IID172"/>
      <c r="IIE172"/>
      <c r="IIF172"/>
      <c r="IIG172"/>
      <c r="IIH172"/>
      <c r="III172"/>
      <c r="IIJ172"/>
      <c r="IIK172"/>
      <c r="IIL172"/>
      <c r="IIM172"/>
      <c r="IIN172"/>
      <c r="IIO172"/>
      <c r="IIP172"/>
      <c r="IIQ172"/>
      <c r="IIR172"/>
      <c r="IIS172"/>
      <c r="IIT172"/>
      <c r="IIU172"/>
      <c r="IIV172"/>
      <c r="IIW172"/>
      <c r="IIX172"/>
      <c r="IIY172"/>
      <c r="IIZ172"/>
      <c r="IJA172"/>
      <c r="IJB172"/>
      <c r="IJC172"/>
      <c r="IJD172"/>
      <c r="IJE172"/>
      <c r="IJF172"/>
      <c r="IJG172"/>
      <c r="IJH172"/>
      <c r="IJI172"/>
      <c r="IJJ172"/>
      <c r="IJK172"/>
      <c r="IJL172"/>
      <c r="IJM172"/>
      <c r="IJN172"/>
      <c r="IJO172"/>
      <c r="IJP172"/>
      <c r="IJQ172"/>
      <c r="IJR172"/>
      <c r="IJS172"/>
      <c r="IJT172"/>
      <c r="IJU172"/>
      <c r="IJV172"/>
      <c r="IJW172"/>
      <c r="IJX172"/>
      <c r="IJY172"/>
      <c r="IJZ172"/>
      <c r="IKA172"/>
      <c r="IKB172"/>
      <c r="IKC172"/>
      <c r="IKD172"/>
      <c r="IKE172"/>
      <c r="IKF172"/>
      <c r="IKG172"/>
      <c r="IKH172"/>
      <c r="IKI172"/>
      <c r="IKJ172"/>
      <c r="IKK172"/>
      <c r="IKL172"/>
      <c r="IKM172"/>
      <c r="IKN172"/>
      <c r="IKO172"/>
      <c r="IKP172"/>
      <c r="IKQ172"/>
      <c r="IKR172"/>
      <c r="IKS172"/>
      <c r="IKT172"/>
      <c r="IKU172"/>
      <c r="IKV172"/>
      <c r="IKW172"/>
      <c r="IKX172"/>
      <c r="IKY172"/>
      <c r="IKZ172"/>
      <c r="ILA172"/>
      <c r="ILB172"/>
      <c r="ILC172"/>
      <c r="ILD172"/>
      <c r="ILE172"/>
      <c r="ILF172"/>
      <c r="ILG172"/>
      <c r="ILH172"/>
      <c r="ILI172"/>
      <c r="ILJ172"/>
      <c r="ILK172"/>
      <c r="ILL172"/>
      <c r="ILM172"/>
      <c r="ILN172"/>
      <c r="ILO172"/>
      <c r="ILP172"/>
      <c r="ILQ172"/>
      <c r="ILR172"/>
      <c r="ILS172"/>
      <c r="ILT172"/>
      <c r="ILU172"/>
      <c r="ILV172"/>
      <c r="ILW172"/>
      <c r="ILX172"/>
      <c r="ILY172"/>
      <c r="ILZ172"/>
      <c r="IMA172"/>
      <c r="IMB172"/>
      <c r="IMC172"/>
      <c r="IMD172"/>
      <c r="IME172"/>
      <c r="IMF172"/>
      <c r="IMG172"/>
      <c r="IMH172"/>
      <c r="IMI172"/>
      <c r="IMJ172"/>
      <c r="IMK172"/>
      <c r="IML172"/>
      <c r="IMM172"/>
      <c r="IMN172"/>
      <c r="IMO172"/>
      <c r="IMP172"/>
      <c r="IMQ172"/>
      <c r="IMR172"/>
      <c r="IMS172"/>
      <c r="IMT172"/>
      <c r="IMU172"/>
      <c r="IMV172"/>
      <c r="IMW172"/>
      <c r="IMX172"/>
      <c r="IMY172"/>
      <c r="IMZ172"/>
      <c r="INA172"/>
      <c r="INB172"/>
      <c r="INC172"/>
      <c r="IND172"/>
      <c r="INE172"/>
      <c r="INF172"/>
      <c r="ING172"/>
      <c r="INH172"/>
      <c r="INI172"/>
      <c r="INJ172"/>
      <c r="INK172"/>
      <c r="INL172"/>
      <c r="INM172"/>
      <c r="INN172"/>
      <c r="INO172"/>
      <c r="INP172"/>
      <c r="INQ172"/>
      <c r="INR172"/>
      <c r="INS172"/>
      <c r="INT172"/>
      <c r="INU172"/>
      <c r="INV172"/>
      <c r="INW172"/>
      <c r="INX172"/>
      <c r="INY172"/>
      <c r="INZ172"/>
      <c r="IOA172"/>
      <c r="IOB172"/>
      <c r="IOC172"/>
      <c r="IOD172"/>
      <c r="IOE172"/>
      <c r="IOF172"/>
      <c r="IOG172"/>
      <c r="IOH172"/>
      <c r="IOI172"/>
      <c r="IOJ172"/>
      <c r="IOK172"/>
      <c r="IOL172"/>
      <c r="IOM172"/>
      <c r="ION172"/>
      <c r="IOO172"/>
      <c r="IOP172"/>
      <c r="IOQ172"/>
      <c r="IOR172"/>
      <c r="IOS172"/>
      <c r="IOT172"/>
      <c r="IOU172"/>
      <c r="IOV172"/>
      <c r="IOW172"/>
      <c r="IOX172"/>
      <c r="IOY172"/>
      <c r="IOZ172"/>
      <c r="IPA172"/>
      <c r="IPB172"/>
      <c r="IPC172"/>
      <c r="IPD172"/>
      <c r="IPE172"/>
      <c r="IPF172"/>
      <c r="IPG172"/>
      <c r="IPH172"/>
      <c r="IPI172"/>
      <c r="IPJ172"/>
      <c r="IPK172"/>
      <c r="IPL172"/>
      <c r="IPM172"/>
      <c r="IPN172"/>
      <c r="IPO172"/>
      <c r="IPP172"/>
      <c r="IPQ172"/>
      <c r="IPR172"/>
      <c r="IPS172"/>
      <c r="IPT172"/>
      <c r="IPU172"/>
      <c r="IPV172"/>
      <c r="IPW172"/>
      <c r="IPX172"/>
      <c r="IPY172"/>
      <c r="IPZ172"/>
      <c r="IQA172"/>
      <c r="IQB172"/>
      <c r="IQC172"/>
      <c r="IQD172"/>
      <c r="IQE172"/>
      <c r="IQF172"/>
      <c r="IQG172"/>
      <c r="IQH172"/>
      <c r="IQI172"/>
      <c r="IQJ172"/>
      <c r="IQK172"/>
      <c r="IQL172"/>
      <c r="IQM172"/>
      <c r="IQN172"/>
      <c r="IQO172"/>
      <c r="IQP172"/>
      <c r="IQQ172"/>
      <c r="IQR172"/>
      <c r="IQS172"/>
      <c r="IQT172"/>
      <c r="IQU172"/>
      <c r="IQV172"/>
      <c r="IQW172"/>
      <c r="IQX172"/>
      <c r="IQY172"/>
      <c r="IQZ172"/>
      <c r="IRA172"/>
      <c r="IRB172"/>
      <c r="IRC172"/>
      <c r="IRD172"/>
      <c r="IRE172"/>
      <c r="IRF172"/>
      <c r="IRG172"/>
      <c r="IRH172"/>
      <c r="IRI172"/>
      <c r="IRJ172"/>
      <c r="IRK172"/>
      <c r="IRL172"/>
      <c r="IRM172"/>
      <c r="IRN172"/>
      <c r="IRO172"/>
      <c r="IRP172"/>
      <c r="IRQ172"/>
      <c r="IRR172"/>
      <c r="IRS172"/>
      <c r="IRT172"/>
      <c r="IRU172"/>
      <c r="IRV172"/>
      <c r="IRW172"/>
      <c r="IRX172"/>
      <c r="IRY172"/>
      <c r="IRZ172"/>
      <c r="ISA172"/>
      <c r="ISB172"/>
      <c r="ISC172"/>
      <c r="ISD172"/>
      <c r="ISE172"/>
      <c r="ISF172"/>
      <c r="ISG172"/>
      <c r="ISH172"/>
      <c r="ISI172"/>
      <c r="ISJ172"/>
      <c r="ISK172"/>
      <c r="ISL172"/>
      <c r="ISM172"/>
      <c r="ISN172"/>
      <c r="ISO172"/>
      <c r="ISP172"/>
      <c r="ISQ172"/>
      <c r="ISR172"/>
      <c r="ISS172"/>
      <c r="IST172"/>
      <c r="ISU172"/>
      <c r="ISV172"/>
      <c r="ISW172"/>
      <c r="ISX172"/>
      <c r="ISY172"/>
      <c r="ISZ172"/>
      <c r="ITA172"/>
      <c r="ITB172"/>
      <c r="ITC172"/>
      <c r="ITD172"/>
      <c r="ITE172"/>
      <c r="ITF172"/>
      <c r="ITG172"/>
      <c r="ITH172"/>
      <c r="ITI172"/>
      <c r="ITJ172"/>
      <c r="ITK172"/>
      <c r="ITL172"/>
      <c r="ITM172"/>
      <c r="ITN172"/>
      <c r="ITO172"/>
      <c r="ITP172"/>
      <c r="ITQ172"/>
      <c r="ITR172"/>
      <c r="ITS172"/>
      <c r="ITT172"/>
      <c r="ITU172"/>
      <c r="ITV172"/>
      <c r="ITW172"/>
      <c r="ITX172"/>
      <c r="ITY172"/>
      <c r="ITZ172"/>
      <c r="IUA172"/>
      <c r="IUB172"/>
      <c r="IUC172"/>
      <c r="IUD172"/>
      <c r="IUE172"/>
      <c r="IUF172"/>
      <c r="IUG172"/>
      <c r="IUH172"/>
      <c r="IUI172"/>
      <c r="IUJ172"/>
      <c r="IUK172"/>
      <c r="IUL172"/>
      <c r="IUM172"/>
      <c r="IUN172"/>
      <c r="IUO172"/>
      <c r="IUP172"/>
      <c r="IUQ172"/>
      <c r="IUR172"/>
      <c r="IUS172"/>
      <c r="IUT172"/>
      <c r="IUU172"/>
      <c r="IUV172"/>
      <c r="IUW172"/>
      <c r="IUX172"/>
      <c r="IUY172"/>
      <c r="IUZ172"/>
      <c r="IVA172"/>
      <c r="IVB172"/>
      <c r="IVC172"/>
      <c r="IVD172"/>
      <c r="IVE172"/>
      <c r="IVF172"/>
      <c r="IVG172"/>
      <c r="IVH172"/>
      <c r="IVI172"/>
      <c r="IVJ172"/>
      <c r="IVK172"/>
      <c r="IVL172"/>
      <c r="IVM172"/>
      <c r="IVN172"/>
      <c r="IVO172"/>
      <c r="IVP172"/>
      <c r="IVQ172"/>
      <c r="IVR172"/>
      <c r="IVS172"/>
      <c r="IVT172"/>
      <c r="IVU172"/>
      <c r="IVV172"/>
      <c r="IVW172"/>
      <c r="IVX172"/>
      <c r="IVY172"/>
      <c r="IVZ172"/>
      <c r="IWA172"/>
      <c r="IWB172"/>
      <c r="IWC172"/>
      <c r="IWD172"/>
      <c r="IWE172"/>
      <c r="IWF172"/>
      <c r="IWG172"/>
      <c r="IWH172"/>
      <c r="IWI172"/>
      <c r="IWJ172"/>
      <c r="IWK172"/>
      <c r="IWL172"/>
      <c r="IWM172"/>
      <c r="IWN172"/>
      <c r="IWO172"/>
      <c r="IWP172"/>
      <c r="IWQ172"/>
      <c r="IWR172"/>
      <c r="IWS172"/>
      <c r="IWT172"/>
      <c r="IWU172"/>
      <c r="IWV172"/>
      <c r="IWW172"/>
      <c r="IWX172"/>
      <c r="IWY172"/>
      <c r="IWZ172"/>
      <c r="IXA172"/>
      <c r="IXB172"/>
      <c r="IXC172"/>
      <c r="IXD172"/>
      <c r="IXE172"/>
      <c r="IXF172"/>
      <c r="IXG172"/>
      <c r="IXH172"/>
      <c r="IXI172"/>
      <c r="IXJ172"/>
      <c r="IXK172"/>
      <c r="IXL172"/>
      <c r="IXM172"/>
      <c r="IXN172"/>
      <c r="IXO172"/>
      <c r="IXP172"/>
      <c r="IXQ172"/>
      <c r="IXR172"/>
      <c r="IXS172"/>
      <c r="IXT172"/>
      <c r="IXU172"/>
      <c r="IXV172"/>
      <c r="IXW172"/>
      <c r="IXX172"/>
      <c r="IXY172"/>
      <c r="IXZ172"/>
      <c r="IYA172"/>
      <c r="IYB172"/>
      <c r="IYC172"/>
      <c r="IYD172"/>
      <c r="IYE172"/>
      <c r="IYF172"/>
      <c r="IYG172"/>
      <c r="IYH172"/>
      <c r="IYI172"/>
      <c r="IYJ172"/>
      <c r="IYK172"/>
      <c r="IYL172"/>
      <c r="IYM172"/>
      <c r="IYN172"/>
      <c r="IYO172"/>
      <c r="IYP172"/>
      <c r="IYQ172"/>
      <c r="IYR172"/>
      <c r="IYS172"/>
      <c r="IYT172"/>
      <c r="IYU172"/>
      <c r="IYV172"/>
      <c r="IYW172"/>
      <c r="IYX172"/>
      <c r="IYY172"/>
      <c r="IYZ172"/>
      <c r="IZA172"/>
      <c r="IZB172"/>
      <c r="IZC172"/>
      <c r="IZD172"/>
      <c r="IZE172"/>
      <c r="IZF172"/>
      <c r="IZG172"/>
      <c r="IZH172"/>
      <c r="IZI172"/>
      <c r="IZJ172"/>
      <c r="IZK172"/>
      <c r="IZL172"/>
      <c r="IZM172"/>
      <c r="IZN172"/>
      <c r="IZO172"/>
      <c r="IZP172"/>
      <c r="IZQ172"/>
      <c r="IZR172"/>
      <c r="IZS172"/>
      <c r="IZT172"/>
      <c r="IZU172"/>
      <c r="IZV172"/>
      <c r="IZW172"/>
      <c r="IZX172"/>
      <c r="IZY172"/>
      <c r="IZZ172"/>
      <c r="JAA172"/>
      <c r="JAB172"/>
      <c r="JAC172"/>
      <c r="JAD172"/>
      <c r="JAE172"/>
      <c r="JAF172"/>
      <c r="JAG172"/>
      <c r="JAH172"/>
      <c r="JAI172"/>
      <c r="JAJ172"/>
      <c r="JAK172"/>
      <c r="JAL172"/>
      <c r="JAM172"/>
      <c r="JAN172"/>
      <c r="JAO172"/>
      <c r="JAP172"/>
      <c r="JAQ172"/>
      <c r="JAR172"/>
      <c r="JAS172"/>
      <c r="JAT172"/>
      <c r="JAU172"/>
      <c r="JAV172"/>
      <c r="JAW172"/>
      <c r="JAX172"/>
      <c r="JAY172"/>
      <c r="JAZ172"/>
      <c r="JBA172"/>
      <c r="JBB172"/>
      <c r="JBC172"/>
      <c r="JBD172"/>
      <c r="JBE172"/>
      <c r="JBF172"/>
      <c r="JBG172"/>
      <c r="JBH172"/>
      <c r="JBI172"/>
      <c r="JBJ172"/>
      <c r="JBK172"/>
      <c r="JBL172"/>
      <c r="JBM172"/>
      <c r="JBN172"/>
      <c r="JBO172"/>
      <c r="JBP172"/>
      <c r="JBQ172"/>
      <c r="JBR172"/>
      <c r="JBS172"/>
      <c r="JBT172"/>
      <c r="JBU172"/>
      <c r="JBV172"/>
      <c r="JBW172"/>
      <c r="JBX172"/>
      <c r="JBY172"/>
      <c r="JBZ172"/>
      <c r="JCA172"/>
      <c r="JCB172"/>
      <c r="JCC172"/>
      <c r="JCD172"/>
      <c r="JCE172"/>
      <c r="JCF172"/>
      <c r="JCG172"/>
      <c r="JCH172"/>
      <c r="JCI172"/>
      <c r="JCJ172"/>
      <c r="JCK172"/>
      <c r="JCL172"/>
      <c r="JCM172"/>
      <c r="JCN172"/>
      <c r="JCO172"/>
      <c r="JCP172"/>
      <c r="JCQ172"/>
      <c r="JCR172"/>
      <c r="JCS172"/>
      <c r="JCT172"/>
      <c r="JCU172"/>
      <c r="JCV172"/>
      <c r="JCW172"/>
      <c r="JCX172"/>
      <c r="JCY172"/>
      <c r="JCZ172"/>
      <c r="JDA172"/>
      <c r="JDB172"/>
      <c r="JDC172"/>
      <c r="JDD172"/>
      <c r="JDE172"/>
      <c r="JDF172"/>
      <c r="JDG172"/>
      <c r="JDH172"/>
      <c r="JDI172"/>
      <c r="JDJ172"/>
      <c r="JDK172"/>
      <c r="JDL172"/>
      <c r="JDM172"/>
      <c r="JDN172"/>
      <c r="JDO172"/>
      <c r="JDP172"/>
      <c r="JDQ172"/>
      <c r="JDR172"/>
      <c r="JDS172"/>
      <c r="JDT172"/>
      <c r="JDU172"/>
      <c r="JDV172"/>
      <c r="JDW172"/>
      <c r="JDX172"/>
      <c r="JDY172"/>
      <c r="JDZ172"/>
      <c r="JEA172"/>
      <c r="JEB172"/>
      <c r="JEC172"/>
      <c r="JED172"/>
      <c r="JEE172"/>
      <c r="JEF172"/>
      <c r="JEG172"/>
      <c r="JEH172"/>
      <c r="JEI172"/>
      <c r="JEJ172"/>
      <c r="JEK172"/>
      <c r="JEL172"/>
      <c r="JEM172"/>
      <c r="JEN172"/>
      <c r="JEO172"/>
      <c r="JEP172"/>
      <c r="JEQ172"/>
      <c r="JER172"/>
      <c r="JES172"/>
      <c r="JET172"/>
      <c r="JEU172"/>
      <c r="JEV172"/>
      <c r="JEW172"/>
      <c r="JEX172"/>
      <c r="JEY172"/>
      <c r="JEZ172"/>
      <c r="JFA172"/>
      <c r="JFB172"/>
      <c r="JFC172"/>
      <c r="JFD172"/>
      <c r="JFE172"/>
      <c r="JFF172"/>
      <c r="JFG172"/>
      <c r="JFH172"/>
      <c r="JFI172"/>
      <c r="JFJ172"/>
      <c r="JFK172"/>
      <c r="JFL172"/>
      <c r="JFM172"/>
      <c r="JFN172"/>
      <c r="JFO172"/>
      <c r="JFP172"/>
      <c r="JFQ172"/>
      <c r="JFR172"/>
      <c r="JFS172"/>
      <c r="JFT172"/>
      <c r="JFU172"/>
      <c r="JFV172"/>
      <c r="JFW172"/>
      <c r="JFX172"/>
      <c r="JFY172"/>
      <c r="JFZ172"/>
      <c r="JGA172"/>
      <c r="JGB172"/>
      <c r="JGC172"/>
      <c r="JGD172"/>
      <c r="JGE172"/>
      <c r="JGF172"/>
      <c r="JGG172"/>
      <c r="JGH172"/>
      <c r="JGI172"/>
      <c r="JGJ172"/>
      <c r="JGK172"/>
      <c r="JGL172"/>
      <c r="JGM172"/>
      <c r="JGN172"/>
      <c r="JGO172"/>
      <c r="JGP172"/>
      <c r="JGQ172"/>
      <c r="JGR172"/>
      <c r="JGS172"/>
      <c r="JGT172"/>
      <c r="JGU172"/>
      <c r="JGV172"/>
      <c r="JGW172"/>
      <c r="JGX172"/>
      <c r="JGY172"/>
      <c r="JGZ172"/>
      <c r="JHA172"/>
      <c r="JHB172"/>
      <c r="JHC172"/>
      <c r="JHD172"/>
      <c r="JHE172"/>
      <c r="JHF172"/>
      <c r="JHG172"/>
      <c r="JHH172"/>
      <c r="JHI172"/>
      <c r="JHJ172"/>
      <c r="JHK172"/>
      <c r="JHL172"/>
      <c r="JHM172"/>
      <c r="JHN172"/>
      <c r="JHO172"/>
      <c r="JHP172"/>
      <c r="JHQ172"/>
      <c r="JHR172"/>
      <c r="JHS172"/>
      <c r="JHT172"/>
      <c r="JHU172"/>
      <c r="JHV172"/>
      <c r="JHW172"/>
      <c r="JHX172"/>
      <c r="JHY172"/>
      <c r="JHZ172"/>
      <c r="JIA172"/>
      <c r="JIB172"/>
      <c r="JIC172"/>
      <c r="JID172"/>
      <c r="JIE172"/>
      <c r="JIF172"/>
      <c r="JIG172"/>
      <c r="JIH172"/>
      <c r="JII172"/>
      <c r="JIJ172"/>
      <c r="JIK172"/>
      <c r="JIL172"/>
      <c r="JIM172"/>
      <c r="JIN172"/>
      <c r="JIO172"/>
      <c r="JIP172"/>
      <c r="JIQ172"/>
      <c r="JIR172"/>
      <c r="JIS172"/>
      <c r="JIT172"/>
      <c r="JIU172"/>
      <c r="JIV172"/>
      <c r="JIW172"/>
      <c r="JIX172"/>
      <c r="JIY172"/>
      <c r="JIZ172"/>
      <c r="JJA172"/>
      <c r="JJB172"/>
      <c r="JJC172"/>
      <c r="JJD172"/>
      <c r="JJE172"/>
      <c r="JJF172"/>
      <c r="JJG172"/>
      <c r="JJH172"/>
      <c r="JJI172"/>
      <c r="JJJ172"/>
      <c r="JJK172"/>
      <c r="JJL172"/>
      <c r="JJM172"/>
      <c r="JJN172"/>
      <c r="JJO172"/>
      <c r="JJP172"/>
      <c r="JJQ172"/>
      <c r="JJR172"/>
      <c r="JJS172"/>
      <c r="JJT172"/>
      <c r="JJU172"/>
      <c r="JJV172"/>
      <c r="JJW172"/>
      <c r="JJX172"/>
      <c r="JJY172"/>
      <c r="JJZ172"/>
      <c r="JKA172"/>
      <c r="JKB172"/>
      <c r="JKC172"/>
      <c r="JKD172"/>
      <c r="JKE172"/>
      <c r="JKF172"/>
      <c r="JKG172"/>
      <c r="JKH172"/>
      <c r="JKI172"/>
      <c r="JKJ172"/>
      <c r="JKK172"/>
      <c r="JKL172"/>
      <c r="JKM172"/>
      <c r="JKN172"/>
      <c r="JKO172"/>
      <c r="JKP172"/>
      <c r="JKQ172"/>
      <c r="JKR172"/>
      <c r="JKS172"/>
      <c r="JKT172"/>
      <c r="JKU172"/>
      <c r="JKV172"/>
      <c r="JKW172"/>
      <c r="JKX172"/>
      <c r="JKY172"/>
      <c r="JKZ172"/>
      <c r="JLA172"/>
      <c r="JLB172"/>
      <c r="JLC172"/>
      <c r="JLD172"/>
      <c r="JLE172"/>
      <c r="JLF172"/>
      <c r="JLG172"/>
      <c r="JLH172"/>
      <c r="JLI172"/>
      <c r="JLJ172"/>
      <c r="JLK172"/>
      <c r="JLL172"/>
      <c r="JLM172"/>
      <c r="JLN172"/>
      <c r="JLO172"/>
      <c r="JLP172"/>
      <c r="JLQ172"/>
      <c r="JLR172"/>
      <c r="JLS172"/>
      <c r="JLT172"/>
      <c r="JLU172"/>
      <c r="JLV172"/>
      <c r="JLW172"/>
      <c r="JLX172"/>
      <c r="JLY172"/>
      <c r="JLZ172"/>
      <c r="JMA172"/>
      <c r="JMB172"/>
      <c r="JMC172"/>
      <c r="JMD172"/>
      <c r="JME172"/>
      <c r="JMF172"/>
      <c r="JMG172"/>
      <c r="JMH172"/>
      <c r="JMI172"/>
      <c r="JMJ172"/>
      <c r="JMK172"/>
      <c r="JML172"/>
      <c r="JMM172"/>
      <c r="JMN172"/>
      <c r="JMO172"/>
      <c r="JMP172"/>
      <c r="JMQ172"/>
      <c r="JMR172"/>
      <c r="JMS172"/>
      <c r="JMT172"/>
      <c r="JMU172"/>
      <c r="JMV172"/>
      <c r="JMW172"/>
      <c r="JMX172"/>
      <c r="JMY172"/>
      <c r="JMZ172"/>
      <c r="JNA172"/>
      <c r="JNB172"/>
      <c r="JNC172"/>
      <c r="JND172"/>
      <c r="JNE172"/>
      <c r="JNF172"/>
      <c r="JNG172"/>
      <c r="JNH172"/>
      <c r="JNI172"/>
      <c r="JNJ172"/>
      <c r="JNK172"/>
      <c r="JNL172"/>
      <c r="JNM172"/>
      <c r="JNN172"/>
      <c r="JNO172"/>
      <c r="JNP172"/>
      <c r="JNQ172"/>
      <c r="JNR172"/>
      <c r="JNS172"/>
      <c r="JNT172"/>
      <c r="JNU172"/>
      <c r="JNV172"/>
      <c r="JNW172"/>
      <c r="JNX172"/>
      <c r="JNY172"/>
      <c r="JNZ172"/>
      <c r="JOA172"/>
      <c r="JOB172"/>
      <c r="JOC172"/>
      <c r="JOD172"/>
      <c r="JOE172"/>
      <c r="JOF172"/>
      <c r="JOG172"/>
      <c r="JOH172"/>
      <c r="JOI172"/>
      <c r="JOJ172"/>
      <c r="JOK172"/>
      <c r="JOL172"/>
      <c r="JOM172"/>
      <c r="JON172"/>
      <c r="JOO172"/>
      <c r="JOP172"/>
      <c r="JOQ172"/>
      <c r="JOR172"/>
      <c r="JOS172"/>
      <c r="JOT172"/>
      <c r="JOU172"/>
      <c r="JOV172"/>
      <c r="JOW172"/>
      <c r="JOX172"/>
      <c r="JOY172"/>
      <c r="JOZ172"/>
      <c r="JPA172"/>
      <c r="JPB172"/>
      <c r="JPC172"/>
      <c r="JPD172"/>
      <c r="JPE172"/>
      <c r="JPF172"/>
      <c r="JPG172"/>
      <c r="JPH172"/>
      <c r="JPI172"/>
      <c r="JPJ172"/>
      <c r="JPK172"/>
      <c r="JPL172"/>
      <c r="JPM172"/>
      <c r="JPN172"/>
      <c r="JPO172"/>
      <c r="JPP172"/>
      <c r="JPQ172"/>
      <c r="JPR172"/>
      <c r="JPS172"/>
      <c r="JPT172"/>
      <c r="JPU172"/>
      <c r="JPV172"/>
      <c r="JPW172"/>
      <c r="JPX172"/>
      <c r="JPY172"/>
      <c r="JPZ172"/>
      <c r="JQA172"/>
      <c r="JQB172"/>
      <c r="JQC172"/>
      <c r="JQD172"/>
      <c r="JQE172"/>
      <c r="JQF172"/>
      <c r="JQG172"/>
      <c r="JQH172"/>
      <c r="JQI172"/>
      <c r="JQJ172"/>
      <c r="JQK172"/>
      <c r="JQL172"/>
      <c r="JQM172"/>
      <c r="JQN172"/>
      <c r="JQO172"/>
      <c r="JQP172"/>
      <c r="JQQ172"/>
      <c r="JQR172"/>
      <c r="JQS172"/>
      <c r="JQT172"/>
      <c r="JQU172"/>
      <c r="JQV172"/>
      <c r="JQW172"/>
      <c r="JQX172"/>
      <c r="JQY172"/>
      <c r="JQZ172"/>
      <c r="JRA172"/>
      <c r="JRB172"/>
      <c r="JRC172"/>
      <c r="JRD172"/>
      <c r="JRE172"/>
      <c r="JRF172"/>
      <c r="JRG172"/>
      <c r="JRH172"/>
      <c r="JRI172"/>
      <c r="JRJ172"/>
      <c r="JRK172"/>
      <c r="JRL172"/>
      <c r="JRM172"/>
      <c r="JRN172"/>
      <c r="JRO172"/>
      <c r="JRP172"/>
      <c r="JRQ172"/>
      <c r="JRR172"/>
      <c r="JRS172"/>
      <c r="JRT172"/>
      <c r="JRU172"/>
      <c r="JRV172"/>
      <c r="JRW172"/>
      <c r="JRX172"/>
      <c r="JRY172"/>
      <c r="JRZ172"/>
      <c r="JSA172"/>
      <c r="JSB172"/>
      <c r="JSC172"/>
      <c r="JSD172"/>
      <c r="JSE172"/>
      <c r="JSF172"/>
      <c r="JSG172"/>
      <c r="JSH172"/>
      <c r="JSI172"/>
      <c r="JSJ172"/>
      <c r="JSK172"/>
      <c r="JSL172"/>
      <c r="JSM172"/>
      <c r="JSN172"/>
      <c r="JSO172"/>
      <c r="JSP172"/>
      <c r="JSQ172"/>
      <c r="JSR172"/>
      <c r="JSS172"/>
      <c r="JST172"/>
      <c r="JSU172"/>
      <c r="JSV172"/>
      <c r="JSW172"/>
      <c r="JSX172"/>
      <c r="JSY172"/>
      <c r="JSZ172"/>
      <c r="JTA172"/>
      <c r="JTB172"/>
      <c r="JTC172"/>
      <c r="JTD172"/>
      <c r="JTE172"/>
      <c r="JTF172"/>
      <c r="JTG172"/>
      <c r="JTH172"/>
      <c r="JTI172"/>
      <c r="JTJ172"/>
      <c r="JTK172"/>
      <c r="JTL172"/>
      <c r="JTM172"/>
      <c r="JTN172"/>
      <c r="JTO172"/>
      <c r="JTP172"/>
      <c r="JTQ172"/>
      <c r="JTR172"/>
      <c r="JTS172"/>
      <c r="JTT172"/>
      <c r="JTU172"/>
      <c r="JTV172"/>
      <c r="JTW172"/>
      <c r="JTX172"/>
      <c r="JTY172"/>
      <c r="JTZ172"/>
      <c r="JUA172"/>
      <c r="JUB172"/>
      <c r="JUC172"/>
      <c r="JUD172"/>
      <c r="JUE172"/>
      <c r="JUF172"/>
      <c r="JUG172"/>
      <c r="JUH172"/>
      <c r="JUI172"/>
      <c r="JUJ172"/>
      <c r="JUK172"/>
      <c r="JUL172"/>
      <c r="JUM172"/>
      <c r="JUN172"/>
      <c r="JUO172"/>
      <c r="JUP172"/>
      <c r="JUQ172"/>
      <c r="JUR172"/>
      <c r="JUS172"/>
      <c r="JUT172"/>
      <c r="JUU172"/>
      <c r="JUV172"/>
      <c r="JUW172"/>
      <c r="JUX172"/>
      <c r="JUY172"/>
      <c r="JUZ172"/>
      <c r="JVA172"/>
      <c r="JVB172"/>
      <c r="JVC172"/>
      <c r="JVD172"/>
      <c r="JVE172"/>
      <c r="JVF172"/>
      <c r="JVG172"/>
      <c r="JVH172"/>
      <c r="JVI172"/>
      <c r="JVJ172"/>
      <c r="JVK172"/>
      <c r="JVL172"/>
      <c r="JVM172"/>
      <c r="JVN172"/>
      <c r="JVO172"/>
      <c r="JVP172"/>
      <c r="JVQ172"/>
      <c r="JVR172"/>
      <c r="JVS172"/>
      <c r="JVT172"/>
      <c r="JVU172"/>
      <c r="JVV172"/>
      <c r="JVW172"/>
      <c r="JVX172"/>
      <c r="JVY172"/>
      <c r="JVZ172"/>
      <c r="JWA172"/>
      <c r="JWB172"/>
      <c r="JWC172"/>
      <c r="JWD172"/>
      <c r="JWE172"/>
      <c r="JWF172"/>
      <c r="JWG172"/>
      <c r="JWH172"/>
      <c r="JWI172"/>
      <c r="JWJ172"/>
      <c r="JWK172"/>
      <c r="JWL172"/>
      <c r="JWM172"/>
      <c r="JWN172"/>
      <c r="JWO172"/>
      <c r="JWP172"/>
      <c r="JWQ172"/>
      <c r="JWR172"/>
      <c r="JWS172"/>
      <c r="JWT172"/>
      <c r="JWU172"/>
      <c r="JWV172"/>
      <c r="JWW172"/>
      <c r="JWX172"/>
      <c r="JWY172"/>
      <c r="JWZ172"/>
      <c r="JXA172"/>
      <c r="JXB172"/>
      <c r="JXC172"/>
      <c r="JXD172"/>
      <c r="JXE172"/>
      <c r="JXF172"/>
      <c r="JXG172"/>
      <c r="JXH172"/>
      <c r="JXI172"/>
      <c r="JXJ172"/>
      <c r="JXK172"/>
      <c r="JXL172"/>
      <c r="JXM172"/>
      <c r="JXN172"/>
      <c r="JXO172"/>
      <c r="JXP172"/>
      <c r="JXQ172"/>
      <c r="JXR172"/>
      <c r="JXS172"/>
      <c r="JXT172"/>
      <c r="JXU172"/>
      <c r="JXV172"/>
      <c r="JXW172"/>
      <c r="JXX172"/>
      <c r="JXY172"/>
      <c r="JXZ172"/>
      <c r="JYA172"/>
      <c r="JYB172"/>
      <c r="JYC172"/>
      <c r="JYD172"/>
      <c r="JYE172"/>
      <c r="JYF172"/>
      <c r="JYG172"/>
      <c r="JYH172"/>
      <c r="JYI172"/>
      <c r="JYJ172"/>
      <c r="JYK172"/>
      <c r="JYL172"/>
      <c r="JYM172"/>
      <c r="JYN172"/>
      <c r="JYO172"/>
      <c r="JYP172"/>
      <c r="JYQ172"/>
      <c r="JYR172"/>
      <c r="JYS172"/>
      <c r="JYT172"/>
      <c r="JYU172"/>
      <c r="JYV172"/>
      <c r="JYW172"/>
      <c r="JYX172"/>
      <c r="JYY172"/>
      <c r="JYZ172"/>
      <c r="JZA172"/>
      <c r="JZB172"/>
      <c r="JZC172"/>
      <c r="JZD172"/>
      <c r="JZE172"/>
      <c r="JZF172"/>
      <c r="JZG172"/>
      <c r="JZH172"/>
      <c r="JZI172"/>
      <c r="JZJ172"/>
      <c r="JZK172"/>
      <c r="JZL172"/>
      <c r="JZM172"/>
      <c r="JZN172"/>
      <c r="JZO172"/>
      <c r="JZP172"/>
      <c r="JZQ172"/>
      <c r="JZR172"/>
      <c r="JZS172"/>
      <c r="JZT172"/>
      <c r="JZU172"/>
      <c r="JZV172"/>
      <c r="JZW172"/>
      <c r="JZX172"/>
      <c r="JZY172"/>
      <c r="JZZ172"/>
      <c r="KAA172"/>
      <c r="KAB172"/>
      <c r="KAC172"/>
      <c r="KAD172"/>
      <c r="KAE172"/>
      <c r="KAF172"/>
      <c r="KAG172"/>
      <c r="KAH172"/>
      <c r="KAI172"/>
      <c r="KAJ172"/>
      <c r="KAK172"/>
      <c r="KAL172"/>
      <c r="KAM172"/>
      <c r="KAN172"/>
      <c r="KAO172"/>
      <c r="KAP172"/>
      <c r="KAQ172"/>
      <c r="KAR172"/>
      <c r="KAS172"/>
      <c r="KAT172"/>
      <c r="KAU172"/>
      <c r="KAV172"/>
      <c r="KAW172"/>
      <c r="KAX172"/>
      <c r="KAY172"/>
      <c r="KAZ172"/>
      <c r="KBA172"/>
      <c r="KBB172"/>
      <c r="KBC172"/>
      <c r="KBD172"/>
      <c r="KBE172"/>
      <c r="KBF172"/>
      <c r="KBG172"/>
      <c r="KBH172"/>
      <c r="KBI172"/>
      <c r="KBJ172"/>
      <c r="KBK172"/>
      <c r="KBL172"/>
      <c r="KBM172"/>
      <c r="KBN172"/>
      <c r="KBO172"/>
      <c r="KBP172"/>
      <c r="KBQ172"/>
      <c r="KBR172"/>
      <c r="KBS172"/>
      <c r="KBT172"/>
      <c r="KBU172"/>
      <c r="KBV172"/>
      <c r="KBW172"/>
      <c r="KBX172"/>
      <c r="KBY172"/>
      <c r="KBZ172"/>
      <c r="KCA172"/>
      <c r="KCB172"/>
      <c r="KCC172"/>
      <c r="KCD172"/>
      <c r="KCE172"/>
      <c r="KCF172"/>
      <c r="KCG172"/>
      <c r="KCH172"/>
      <c r="KCI172"/>
      <c r="KCJ172"/>
      <c r="KCK172"/>
      <c r="KCL172"/>
      <c r="KCM172"/>
      <c r="KCN172"/>
      <c r="KCO172"/>
      <c r="KCP172"/>
      <c r="KCQ172"/>
      <c r="KCR172"/>
      <c r="KCS172"/>
      <c r="KCT172"/>
      <c r="KCU172"/>
      <c r="KCV172"/>
      <c r="KCW172"/>
      <c r="KCX172"/>
      <c r="KCY172"/>
      <c r="KCZ172"/>
      <c r="KDA172"/>
      <c r="KDB172"/>
      <c r="KDC172"/>
      <c r="KDD172"/>
      <c r="KDE172"/>
      <c r="KDF172"/>
      <c r="KDG172"/>
      <c r="KDH172"/>
      <c r="KDI172"/>
      <c r="KDJ172"/>
      <c r="KDK172"/>
      <c r="KDL172"/>
      <c r="KDM172"/>
      <c r="KDN172"/>
      <c r="KDO172"/>
      <c r="KDP172"/>
      <c r="KDQ172"/>
      <c r="KDR172"/>
      <c r="KDS172"/>
      <c r="KDT172"/>
      <c r="KDU172"/>
      <c r="KDV172"/>
      <c r="KDW172"/>
      <c r="KDX172"/>
      <c r="KDY172"/>
      <c r="KDZ172"/>
      <c r="KEA172"/>
      <c r="KEB172"/>
      <c r="KEC172"/>
      <c r="KED172"/>
      <c r="KEE172"/>
      <c r="KEF172"/>
      <c r="KEG172"/>
      <c r="KEH172"/>
      <c r="KEI172"/>
      <c r="KEJ172"/>
      <c r="KEK172"/>
      <c r="KEL172"/>
      <c r="KEM172"/>
      <c r="KEN172"/>
      <c r="KEO172"/>
      <c r="KEP172"/>
      <c r="KEQ172"/>
      <c r="KER172"/>
      <c r="KES172"/>
      <c r="KET172"/>
      <c r="KEU172"/>
      <c r="KEV172"/>
      <c r="KEW172"/>
      <c r="KEX172"/>
      <c r="KEY172"/>
      <c r="KEZ172"/>
      <c r="KFA172"/>
      <c r="KFB172"/>
      <c r="KFC172"/>
      <c r="KFD172"/>
      <c r="KFE172"/>
      <c r="KFF172"/>
      <c r="KFG172"/>
      <c r="KFH172"/>
      <c r="KFI172"/>
      <c r="KFJ172"/>
      <c r="KFK172"/>
      <c r="KFL172"/>
      <c r="KFM172"/>
      <c r="KFN172"/>
      <c r="KFO172"/>
      <c r="KFP172"/>
      <c r="KFQ172"/>
      <c r="KFR172"/>
      <c r="KFS172"/>
      <c r="KFT172"/>
      <c r="KFU172"/>
      <c r="KFV172"/>
      <c r="KFW172"/>
      <c r="KFX172"/>
      <c r="KFY172"/>
      <c r="KFZ172"/>
      <c r="KGA172"/>
      <c r="KGB172"/>
      <c r="KGC172"/>
      <c r="KGD172"/>
      <c r="KGE172"/>
      <c r="KGF172"/>
      <c r="KGG172"/>
      <c r="KGH172"/>
      <c r="KGI172"/>
      <c r="KGJ172"/>
      <c r="KGK172"/>
      <c r="KGL172"/>
      <c r="KGM172"/>
      <c r="KGN172"/>
      <c r="KGO172"/>
      <c r="KGP172"/>
      <c r="KGQ172"/>
      <c r="KGR172"/>
      <c r="KGS172"/>
      <c r="KGT172"/>
      <c r="KGU172"/>
      <c r="KGV172"/>
      <c r="KGW172"/>
      <c r="KGX172"/>
      <c r="KGY172"/>
      <c r="KGZ172"/>
      <c r="KHA172"/>
      <c r="KHB172"/>
      <c r="KHC172"/>
      <c r="KHD172"/>
      <c r="KHE172"/>
      <c r="KHF172"/>
      <c r="KHG172"/>
      <c r="KHH172"/>
      <c r="KHI172"/>
      <c r="KHJ172"/>
      <c r="KHK172"/>
      <c r="KHL172"/>
      <c r="KHM172"/>
      <c r="KHN172"/>
      <c r="KHO172"/>
      <c r="KHP172"/>
      <c r="KHQ172"/>
      <c r="KHR172"/>
      <c r="KHS172"/>
      <c r="KHT172"/>
      <c r="KHU172"/>
      <c r="KHV172"/>
      <c r="KHW172"/>
      <c r="KHX172"/>
      <c r="KHY172"/>
      <c r="KHZ172"/>
      <c r="KIA172"/>
      <c r="KIB172"/>
      <c r="KIC172"/>
      <c r="KID172"/>
      <c r="KIE172"/>
      <c r="KIF172"/>
      <c r="KIG172"/>
      <c r="KIH172"/>
      <c r="KII172"/>
      <c r="KIJ172"/>
      <c r="KIK172"/>
      <c r="KIL172"/>
      <c r="KIM172"/>
      <c r="KIN172"/>
      <c r="KIO172"/>
      <c r="KIP172"/>
      <c r="KIQ172"/>
      <c r="KIR172"/>
      <c r="KIS172"/>
      <c r="KIT172"/>
      <c r="KIU172"/>
      <c r="KIV172"/>
      <c r="KIW172"/>
      <c r="KIX172"/>
      <c r="KIY172"/>
      <c r="KIZ172"/>
      <c r="KJA172"/>
      <c r="KJB172"/>
      <c r="KJC172"/>
      <c r="KJD172"/>
      <c r="KJE172"/>
      <c r="KJF172"/>
      <c r="KJG172"/>
      <c r="KJH172"/>
      <c r="KJI172"/>
      <c r="KJJ172"/>
      <c r="KJK172"/>
      <c r="KJL172"/>
      <c r="KJM172"/>
      <c r="KJN172"/>
      <c r="KJO172"/>
      <c r="KJP172"/>
      <c r="KJQ172"/>
      <c r="KJR172"/>
      <c r="KJS172"/>
      <c r="KJT172"/>
      <c r="KJU172"/>
      <c r="KJV172"/>
      <c r="KJW172"/>
      <c r="KJX172"/>
      <c r="KJY172"/>
      <c r="KJZ172"/>
      <c r="KKA172"/>
      <c r="KKB172"/>
      <c r="KKC172"/>
      <c r="KKD172"/>
      <c r="KKE172"/>
      <c r="KKF172"/>
      <c r="KKG172"/>
      <c r="KKH172"/>
      <c r="KKI172"/>
      <c r="KKJ172"/>
      <c r="KKK172"/>
      <c r="KKL172"/>
      <c r="KKM172"/>
      <c r="KKN172"/>
      <c r="KKO172"/>
      <c r="KKP172"/>
      <c r="KKQ172"/>
      <c r="KKR172"/>
      <c r="KKS172"/>
      <c r="KKT172"/>
      <c r="KKU172"/>
      <c r="KKV172"/>
      <c r="KKW172"/>
      <c r="KKX172"/>
      <c r="KKY172"/>
      <c r="KKZ172"/>
      <c r="KLA172"/>
      <c r="KLB172"/>
      <c r="KLC172"/>
      <c r="KLD172"/>
      <c r="KLE172"/>
      <c r="KLF172"/>
      <c r="KLG172"/>
      <c r="KLH172"/>
      <c r="KLI172"/>
      <c r="KLJ172"/>
      <c r="KLK172"/>
      <c r="KLL172"/>
      <c r="KLM172"/>
      <c r="KLN172"/>
      <c r="KLO172"/>
      <c r="KLP172"/>
      <c r="KLQ172"/>
      <c r="KLR172"/>
      <c r="KLS172"/>
      <c r="KLT172"/>
      <c r="KLU172"/>
      <c r="KLV172"/>
      <c r="KLW172"/>
      <c r="KLX172"/>
      <c r="KLY172"/>
      <c r="KLZ172"/>
      <c r="KMA172"/>
      <c r="KMB172"/>
      <c r="KMC172"/>
      <c r="KMD172"/>
      <c r="KME172"/>
      <c r="KMF172"/>
      <c r="KMG172"/>
      <c r="KMH172"/>
      <c r="KMI172"/>
      <c r="KMJ172"/>
      <c r="KMK172"/>
      <c r="KML172"/>
      <c r="KMM172"/>
      <c r="KMN172"/>
      <c r="KMO172"/>
      <c r="KMP172"/>
      <c r="KMQ172"/>
      <c r="KMR172"/>
      <c r="KMS172"/>
      <c r="KMT172"/>
      <c r="KMU172"/>
      <c r="KMV172"/>
      <c r="KMW172"/>
      <c r="KMX172"/>
      <c r="KMY172"/>
      <c r="KMZ172"/>
      <c r="KNA172"/>
      <c r="KNB172"/>
      <c r="KNC172"/>
      <c r="KND172"/>
      <c r="KNE172"/>
      <c r="KNF172"/>
      <c r="KNG172"/>
      <c r="KNH172"/>
      <c r="KNI172"/>
      <c r="KNJ172"/>
      <c r="KNK172"/>
      <c r="KNL172"/>
      <c r="KNM172"/>
      <c r="KNN172"/>
      <c r="KNO172"/>
      <c r="KNP172"/>
      <c r="KNQ172"/>
      <c r="KNR172"/>
      <c r="KNS172"/>
      <c r="KNT172"/>
      <c r="KNU172"/>
      <c r="KNV172"/>
      <c r="KNW172"/>
      <c r="KNX172"/>
      <c r="KNY172"/>
      <c r="KNZ172"/>
      <c r="KOA172"/>
      <c r="KOB172"/>
      <c r="KOC172"/>
      <c r="KOD172"/>
      <c r="KOE172"/>
      <c r="KOF172"/>
      <c r="KOG172"/>
      <c r="KOH172"/>
      <c r="KOI172"/>
      <c r="KOJ172"/>
      <c r="KOK172"/>
      <c r="KOL172"/>
      <c r="KOM172"/>
      <c r="KON172"/>
      <c r="KOO172"/>
      <c r="KOP172"/>
      <c r="KOQ172"/>
      <c r="KOR172"/>
      <c r="KOS172"/>
      <c r="KOT172"/>
      <c r="KOU172"/>
      <c r="KOV172"/>
      <c r="KOW172"/>
      <c r="KOX172"/>
      <c r="KOY172"/>
      <c r="KOZ172"/>
      <c r="KPA172"/>
      <c r="KPB172"/>
      <c r="KPC172"/>
      <c r="KPD172"/>
      <c r="KPE172"/>
      <c r="KPF172"/>
      <c r="KPG172"/>
      <c r="KPH172"/>
      <c r="KPI172"/>
      <c r="KPJ172"/>
      <c r="KPK172"/>
      <c r="KPL172"/>
      <c r="KPM172"/>
      <c r="KPN172"/>
      <c r="KPO172"/>
      <c r="KPP172"/>
      <c r="KPQ172"/>
      <c r="KPR172"/>
      <c r="KPS172"/>
      <c r="KPT172"/>
      <c r="KPU172"/>
      <c r="KPV172"/>
      <c r="KPW172"/>
      <c r="KPX172"/>
      <c r="KPY172"/>
      <c r="KPZ172"/>
      <c r="KQA172"/>
      <c r="KQB172"/>
      <c r="KQC172"/>
      <c r="KQD172"/>
      <c r="KQE172"/>
      <c r="KQF172"/>
      <c r="KQG172"/>
      <c r="KQH172"/>
      <c r="KQI172"/>
      <c r="KQJ172"/>
      <c r="KQK172"/>
      <c r="KQL172"/>
      <c r="KQM172"/>
      <c r="KQN172"/>
      <c r="KQO172"/>
      <c r="KQP172"/>
      <c r="KQQ172"/>
      <c r="KQR172"/>
      <c r="KQS172"/>
      <c r="KQT172"/>
      <c r="KQU172"/>
      <c r="KQV172"/>
      <c r="KQW172"/>
      <c r="KQX172"/>
      <c r="KQY172"/>
      <c r="KQZ172"/>
      <c r="KRA172"/>
      <c r="KRB172"/>
      <c r="KRC172"/>
      <c r="KRD172"/>
      <c r="KRE172"/>
      <c r="KRF172"/>
      <c r="KRG172"/>
      <c r="KRH172"/>
      <c r="KRI172"/>
      <c r="KRJ172"/>
      <c r="KRK172"/>
      <c r="KRL172"/>
      <c r="KRM172"/>
      <c r="KRN172"/>
      <c r="KRO172"/>
      <c r="KRP172"/>
      <c r="KRQ172"/>
      <c r="KRR172"/>
      <c r="KRS172"/>
      <c r="KRT172"/>
      <c r="KRU172"/>
      <c r="KRV172"/>
      <c r="KRW172"/>
      <c r="KRX172"/>
      <c r="KRY172"/>
      <c r="KRZ172"/>
      <c r="KSA172"/>
      <c r="KSB172"/>
      <c r="KSC172"/>
      <c r="KSD172"/>
      <c r="KSE172"/>
      <c r="KSF172"/>
      <c r="KSG172"/>
      <c r="KSH172"/>
      <c r="KSI172"/>
      <c r="KSJ172"/>
      <c r="KSK172"/>
      <c r="KSL172"/>
      <c r="KSM172"/>
      <c r="KSN172"/>
      <c r="KSO172"/>
      <c r="KSP172"/>
      <c r="KSQ172"/>
      <c r="KSR172"/>
      <c r="KSS172"/>
      <c r="KST172"/>
      <c r="KSU172"/>
      <c r="KSV172"/>
      <c r="KSW172"/>
      <c r="KSX172"/>
      <c r="KSY172"/>
      <c r="KSZ172"/>
      <c r="KTA172"/>
      <c r="KTB172"/>
      <c r="KTC172"/>
      <c r="KTD172"/>
      <c r="KTE172"/>
      <c r="KTF172"/>
      <c r="KTG172"/>
      <c r="KTH172"/>
      <c r="KTI172"/>
      <c r="KTJ172"/>
      <c r="KTK172"/>
      <c r="KTL172"/>
      <c r="KTM172"/>
      <c r="KTN172"/>
      <c r="KTO172"/>
      <c r="KTP172"/>
      <c r="KTQ172"/>
      <c r="KTR172"/>
      <c r="KTS172"/>
      <c r="KTT172"/>
      <c r="KTU172"/>
      <c r="KTV172"/>
      <c r="KTW172"/>
      <c r="KTX172"/>
      <c r="KTY172"/>
      <c r="KTZ172"/>
      <c r="KUA172"/>
      <c r="KUB172"/>
      <c r="KUC172"/>
      <c r="KUD172"/>
      <c r="KUE172"/>
      <c r="KUF172"/>
      <c r="KUG172"/>
      <c r="KUH172"/>
      <c r="KUI172"/>
      <c r="KUJ172"/>
      <c r="KUK172"/>
      <c r="KUL172"/>
      <c r="KUM172"/>
      <c r="KUN172"/>
      <c r="KUO172"/>
      <c r="KUP172"/>
      <c r="KUQ172"/>
      <c r="KUR172"/>
      <c r="KUS172"/>
      <c r="KUT172"/>
      <c r="KUU172"/>
      <c r="KUV172"/>
      <c r="KUW172"/>
      <c r="KUX172"/>
      <c r="KUY172"/>
      <c r="KUZ172"/>
      <c r="KVA172"/>
      <c r="KVB172"/>
      <c r="KVC172"/>
      <c r="KVD172"/>
      <c r="KVE172"/>
      <c r="KVF172"/>
      <c r="KVG172"/>
      <c r="KVH172"/>
      <c r="KVI172"/>
      <c r="KVJ172"/>
      <c r="KVK172"/>
      <c r="KVL172"/>
      <c r="KVM172"/>
      <c r="KVN172"/>
      <c r="KVO172"/>
      <c r="KVP172"/>
      <c r="KVQ172"/>
      <c r="KVR172"/>
      <c r="KVS172"/>
      <c r="KVT172"/>
      <c r="KVU172"/>
      <c r="KVV172"/>
      <c r="KVW172"/>
      <c r="KVX172"/>
      <c r="KVY172"/>
      <c r="KVZ172"/>
      <c r="KWA172"/>
      <c r="KWB172"/>
      <c r="KWC172"/>
      <c r="KWD172"/>
      <c r="KWE172"/>
      <c r="KWF172"/>
      <c r="KWG172"/>
      <c r="KWH172"/>
      <c r="KWI172"/>
      <c r="KWJ172"/>
      <c r="KWK172"/>
      <c r="KWL172"/>
      <c r="KWM172"/>
      <c r="KWN172"/>
      <c r="KWO172"/>
      <c r="KWP172"/>
      <c r="KWQ172"/>
      <c r="KWR172"/>
      <c r="KWS172"/>
      <c r="KWT172"/>
      <c r="KWU172"/>
      <c r="KWV172"/>
      <c r="KWW172"/>
      <c r="KWX172"/>
      <c r="KWY172"/>
      <c r="KWZ172"/>
      <c r="KXA172"/>
      <c r="KXB172"/>
      <c r="KXC172"/>
      <c r="KXD172"/>
      <c r="KXE172"/>
      <c r="KXF172"/>
      <c r="KXG172"/>
      <c r="KXH172"/>
      <c r="KXI172"/>
      <c r="KXJ172"/>
      <c r="KXK172"/>
      <c r="KXL172"/>
      <c r="KXM172"/>
      <c r="KXN172"/>
      <c r="KXO172"/>
      <c r="KXP172"/>
      <c r="KXQ172"/>
      <c r="KXR172"/>
      <c r="KXS172"/>
      <c r="KXT172"/>
      <c r="KXU172"/>
      <c r="KXV172"/>
      <c r="KXW172"/>
      <c r="KXX172"/>
      <c r="KXY172"/>
      <c r="KXZ172"/>
      <c r="KYA172"/>
      <c r="KYB172"/>
      <c r="KYC172"/>
      <c r="KYD172"/>
      <c r="KYE172"/>
      <c r="KYF172"/>
      <c r="KYG172"/>
      <c r="KYH172"/>
      <c r="KYI172"/>
      <c r="KYJ172"/>
      <c r="KYK172"/>
      <c r="KYL172"/>
      <c r="KYM172"/>
      <c r="KYN172"/>
      <c r="KYO172"/>
      <c r="KYP172"/>
      <c r="KYQ172"/>
      <c r="KYR172"/>
      <c r="KYS172"/>
      <c r="KYT172"/>
      <c r="KYU172"/>
      <c r="KYV172"/>
      <c r="KYW172"/>
      <c r="KYX172"/>
      <c r="KYY172"/>
      <c r="KYZ172"/>
      <c r="KZA172"/>
      <c r="KZB172"/>
      <c r="KZC172"/>
      <c r="KZD172"/>
      <c r="KZE172"/>
      <c r="KZF172"/>
      <c r="KZG172"/>
      <c r="KZH172"/>
      <c r="KZI172"/>
      <c r="KZJ172"/>
      <c r="KZK172"/>
      <c r="KZL172"/>
      <c r="KZM172"/>
      <c r="KZN172"/>
      <c r="KZO172"/>
      <c r="KZP172"/>
      <c r="KZQ172"/>
      <c r="KZR172"/>
      <c r="KZS172"/>
      <c r="KZT172"/>
      <c r="KZU172"/>
      <c r="KZV172"/>
      <c r="KZW172"/>
      <c r="KZX172"/>
      <c r="KZY172"/>
      <c r="KZZ172"/>
      <c r="LAA172"/>
      <c r="LAB172"/>
      <c r="LAC172"/>
      <c r="LAD172"/>
      <c r="LAE172"/>
      <c r="LAF172"/>
      <c r="LAG172"/>
      <c r="LAH172"/>
      <c r="LAI172"/>
      <c r="LAJ172"/>
      <c r="LAK172"/>
      <c r="LAL172"/>
      <c r="LAM172"/>
      <c r="LAN172"/>
      <c r="LAO172"/>
      <c r="LAP172"/>
      <c r="LAQ172"/>
      <c r="LAR172"/>
      <c r="LAS172"/>
      <c r="LAT172"/>
      <c r="LAU172"/>
      <c r="LAV172"/>
      <c r="LAW172"/>
      <c r="LAX172"/>
      <c r="LAY172"/>
      <c r="LAZ172"/>
      <c r="LBA172"/>
      <c r="LBB172"/>
      <c r="LBC172"/>
      <c r="LBD172"/>
      <c r="LBE172"/>
      <c r="LBF172"/>
      <c r="LBG172"/>
      <c r="LBH172"/>
      <c r="LBI172"/>
      <c r="LBJ172"/>
      <c r="LBK172"/>
      <c r="LBL172"/>
      <c r="LBM172"/>
      <c r="LBN172"/>
      <c r="LBO172"/>
      <c r="LBP172"/>
      <c r="LBQ172"/>
      <c r="LBR172"/>
      <c r="LBS172"/>
      <c r="LBT172"/>
      <c r="LBU172"/>
      <c r="LBV172"/>
      <c r="LBW172"/>
      <c r="LBX172"/>
      <c r="LBY172"/>
      <c r="LBZ172"/>
      <c r="LCA172"/>
      <c r="LCB172"/>
      <c r="LCC172"/>
      <c r="LCD172"/>
      <c r="LCE172"/>
      <c r="LCF172"/>
      <c r="LCG172"/>
      <c r="LCH172"/>
      <c r="LCI172"/>
      <c r="LCJ172"/>
      <c r="LCK172"/>
      <c r="LCL172"/>
      <c r="LCM172"/>
      <c r="LCN172"/>
      <c r="LCO172"/>
      <c r="LCP172"/>
      <c r="LCQ172"/>
      <c r="LCR172"/>
      <c r="LCS172"/>
      <c r="LCT172"/>
      <c r="LCU172"/>
      <c r="LCV172"/>
      <c r="LCW172"/>
      <c r="LCX172"/>
      <c r="LCY172"/>
      <c r="LCZ172"/>
      <c r="LDA172"/>
      <c r="LDB172"/>
      <c r="LDC172"/>
      <c r="LDD172"/>
      <c r="LDE172"/>
      <c r="LDF172"/>
      <c r="LDG172"/>
      <c r="LDH172"/>
      <c r="LDI172"/>
      <c r="LDJ172"/>
      <c r="LDK172"/>
      <c r="LDL172"/>
      <c r="LDM172"/>
      <c r="LDN172"/>
      <c r="LDO172"/>
      <c r="LDP172"/>
      <c r="LDQ172"/>
      <c r="LDR172"/>
      <c r="LDS172"/>
      <c r="LDT172"/>
      <c r="LDU172"/>
      <c r="LDV172"/>
      <c r="LDW172"/>
      <c r="LDX172"/>
      <c r="LDY172"/>
      <c r="LDZ172"/>
      <c r="LEA172"/>
      <c r="LEB172"/>
      <c r="LEC172"/>
      <c r="LED172"/>
      <c r="LEE172"/>
      <c r="LEF172"/>
      <c r="LEG172"/>
      <c r="LEH172"/>
      <c r="LEI172"/>
      <c r="LEJ172"/>
      <c r="LEK172"/>
      <c r="LEL172"/>
      <c r="LEM172"/>
      <c r="LEN172"/>
      <c r="LEO172"/>
      <c r="LEP172"/>
      <c r="LEQ172"/>
      <c r="LER172"/>
      <c r="LES172"/>
      <c r="LET172"/>
      <c r="LEU172"/>
      <c r="LEV172"/>
      <c r="LEW172"/>
      <c r="LEX172"/>
      <c r="LEY172"/>
      <c r="LEZ172"/>
      <c r="LFA172"/>
      <c r="LFB172"/>
      <c r="LFC172"/>
      <c r="LFD172"/>
      <c r="LFE172"/>
      <c r="LFF172"/>
      <c r="LFG172"/>
      <c r="LFH172"/>
      <c r="LFI172"/>
      <c r="LFJ172"/>
      <c r="LFK172"/>
      <c r="LFL172"/>
      <c r="LFM172"/>
      <c r="LFN172"/>
      <c r="LFO172"/>
      <c r="LFP172"/>
      <c r="LFQ172"/>
      <c r="LFR172"/>
      <c r="LFS172"/>
      <c r="LFT172"/>
      <c r="LFU172"/>
      <c r="LFV172"/>
      <c r="LFW172"/>
      <c r="LFX172"/>
      <c r="LFY172"/>
      <c r="LFZ172"/>
      <c r="LGA172"/>
      <c r="LGB172"/>
      <c r="LGC172"/>
      <c r="LGD172"/>
      <c r="LGE172"/>
      <c r="LGF172"/>
      <c r="LGG172"/>
      <c r="LGH172"/>
      <c r="LGI172"/>
      <c r="LGJ172"/>
      <c r="LGK172"/>
      <c r="LGL172"/>
      <c r="LGM172"/>
      <c r="LGN172"/>
      <c r="LGO172"/>
      <c r="LGP172"/>
      <c r="LGQ172"/>
      <c r="LGR172"/>
      <c r="LGS172"/>
      <c r="LGT172"/>
      <c r="LGU172"/>
      <c r="LGV172"/>
      <c r="LGW172"/>
      <c r="LGX172"/>
      <c r="LGY172"/>
      <c r="LGZ172"/>
      <c r="LHA172"/>
      <c r="LHB172"/>
      <c r="LHC172"/>
      <c r="LHD172"/>
      <c r="LHE172"/>
      <c r="LHF172"/>
      <c r="LHG172"/>
      <c r="LHH172"/>
      <c r="LHI172"/>
      <c r="LHJ172"/>
      <c r="LHK172"/>
      <c r="LHL172"/>
      <c r="LHM172"/>
      <c r="LHN172"/>
      <c r="LHO172"/>
      <c r="LHP172"/>
      <c r="LHQ172"/>
      <c r="LHR172"/>
      <c r="LHS172"/>
      <c r="LHT172"/>
      <c r="LHU172"/>
      <c r="LHV172"/>
      <c r="LHW172"/>
      <c r="LHX172"/>
      <c r="LHY172"/>
      <c r="LHZ172"/>
      <c r="LIA172"/>
      <c r="LIB172"/>
      <c r="LIC172"/>
      <c r="LID172"/>
      <c r="LIE172"/>
      <c r="LIF172"/>
      <c r="LIG172"/>
      <c r="LIH172"/>
      <c r="LII172"/>
      <c r="LIJ172"/>
      <c r="LIK172"/>
      <c r="LIL172"/>
      <c r="LIM172"/>
      <c r="LIN172"/>
      <c r="LIO172"/>
      <c r="LIP172"/>
      <c r="LIQ172"/>
      <c r="LIR172"/>
      <c r="LIS172"/>
      <c r="LIT172"/>
      <c r="LIU172"/>
      <c r="LIV172"/>
      <c r="LIW172"/>
      <c r="LIX172"/>
      <c r="LIY172"/>
      <c r="LIZ172"/>
      <c r="LJA172"/>
      <c r="LJB172"/>
      <c r="LJC172"/>
      <c r="LJD172"/>
      <c r="LJE172"/>
      <c r="LJF172"/>
      <c r="LJG172"/>
      <c r="LJH172"/>
      <c r="LJI172"/>
      <c r="LJJ172"/>
      <c r="LJK172"/>
      <c r="LJL172"/>
      <c r="LJM172"/>
      <c r="LJN172"/>
      <c r="LJO172"/>
      <c r="LJP172"/>
      <c r="LJQ172"/>
      <c r="LJR172"/>
      <c r="LJS172"/>
      <c r="LJT172"/>
      <c r="LJU172"/>
      <c r="LJV172"/>
      <c r="LJW172"/>
      <c r="LJX172"/>
      <c r="LJY172"/>
      <c r="LJZ172"/>
      <c r="LKA172"/>
      <c r="LKB172"/>
      <c r="LKC172"/>
      <c r="LKD172"/>
      <c r="LKE172"/>
      <c r="LKF172"/>
      <c r="LKG172"/>
      <c r="LKH172"/>
      <c r="LKI172"/>
      <c r="LKJ172"/>
      <c r="LKK172"/>
      <c r="LKL172"/>
      <c r="LKM172"/>
      <c r="LKN172"/>
      <c r="LKO172"/>
      <c r="LKP172"/>
      <c r="LKQ172"/>
      <c r="LKR172"/>
      <c r="LKS172"/>
      <c r="LKT172"/>
      <c r="LKU172"/>
      <c r="LKV172"/>
      <c r="LKW172"/>
      <c r="LKX172"/>
      <c r="LKY172"/>
      <c r="LKZ172"/>
      <c r="LLA172"/>
      <c r="LLB172"/>
      <c r="LLC172"/>
      <c r="LLD172"/>
      <c r="LLE172"/>
      <c r="LLF172"/>
      <c r="LLG172"/>
      <c r="LLH172"/>
      <c r="LLI172"/>
      <c r="LLJ172"/>
      <c r="LLK172"/>
      <c r="LLL172"/>
      <c r="LLM172"/>
      <c r="LLN172"/>
      <c r="LLO172"/>
      <c r="LLP172"/>
      <c r="LLQ172"/>
      <c r="LLR172"/>
      <c r="LLS172"/>
      <c r="LLT172"/>
      <c r="LLU172"/>
      <c r="LLV172"/>
      <c r="LLW172"/>
      <c r="LLX172"/>
      <c r="LLY172"/>
      <c r="LLZ172"/>
      <c r="LMA172"/>
      <c r="LMB172"/>
      <c r="LMC172"/>
      <c r="LMD172"/>
      <c r="LME172"/>
      <c r="LMF172"/>
      <c r="LMG172"/>
      <c r="LMH172"/>
      <c r="LMI172"/>
      <c r="LMJ172"/>
      <c r="LMK172"/>
      <c r="LML172"/>
      <c r="LMM172"/>
      <c r="LMN172"/>
      <c r="LMO172"/>
      <c r="LMP172"/>
      <c r="LMQ172"/>
      <c r="LMR172"/>
      <c r="LMS172"/>
      <c r="LMT172"/>
      <c r="LMU172"/>
      <c r="LMV172"/>
      <c r="LMW172"/>
      <c r="LMX172"/>
      <c r="LMY172"/>
      <c r="LMZ172"/>
      <c r="LNA172"/>
      <c r="LNB172"/>
      <c r="LNC172"/>
      <c r="LND172"/>
      <c r="LNE172"/>
      <c r="LNF172"/>
      <c r="LNG172"/>
      <c r="LNH172"/>
      <c r="LNI172"/>
      <c r="LNJ172"/>
      <c r="LNK172"/>
      <c r="LNL172"/>
      <c r="LNM172"/>
      <c r="LNN172"/>
      <c r="LNO172"/>
      <c r="LNP172"/>
      <c r="LNQ172"/>
      <c r="LNR172"/>
      <c r="LNS172"/>
      <c r="LNT172"/>
      <c r="LNU172"/>
      <c r="LNV172"/>
      <c r="LNW172"/>
      <c r="LNX172"/>
      <c r="LNY172"/>
      <c r="LNZ172"/>
      <c r="LOA172"/>
      <c r="LOB172"/>
      <c r="LOC172"/>
      <c r="LOD172"/>
      <c r="LOE172"/>
      <c r="LOF172"/>
      <c r="LOG172"/>
      <c r="LOH172"/>
      <c r="LOI172"/>
      <c r="LOJ172"/>
      <c r="LOK172"/>
      <c r="LOL172"/>
      <c r="LOM172"/>
      <c r="LON172"/>
      <c r="LOO172"/>
      <c r="LOP172"/>
      <c r="LOQ172"/>
      <c r="LOR172"/>
      <c r="LOS172"/>
      <c r="LOT172"/>
      <c r="LOU172"/>
      <c r="LOV172"/>
      <c r="LOW172"/>
      <c r="LOX172"/>
      <c r="LOY172"/>
      <c r="LOZ172"/>
      <c r="LPA172"/>
      <c r="LPB172"/>
      <c r="LPC172"/>
      <c r="LPD172"/>
      <c r="LPE172"/>
      <c r="LPF172"/>
      <c r="LPG172"/>
      <c r="LPH172"/>
      <c r="LPI172"/>
      <c r="LPJ172"/>
      <c r="LPK172"/>
      <c r="LPL172"/>
      <c r="LPM172"/>
      <c r="LPN172"/>
      <c r="LPO172"/>
      <c r="LPP172"/>
      <c r="LPQ172"/>
      <c r="LPR172"/>
      <c r="LPS172"/>
      <c r="LPT172"/>
      <c r="LPU172"/>
      <c r="LPV172"/>
      <c r="LPW172"/>
      <c r="LPX172"/>
      <c r="LPY172"/>
      <c r="LPZ172"/>
      <c r="LQA172"/>
      <c r="LQB172"/>
      <c r="LQC172"/>
      <c r="LQD172"/>
      <c r="LQE172"/>
      <c r="LQF172"/>
      <c r="LQG172"/>
      <c r="LQH172"/>
      <c r="LQI172"/>
      <c r="LQJ172"/>
      <c r="LQK172"/>
      <c r="LQL172"/>
      <c r="LQM172"/>
      <c r="LQN172"/>
      <c r="LQO172"/>
      <c r="LQP172"/>
      <c r="LQQ172"/>
      <c r="LQR172"/>
      <c r="LQS172"/>
      <c r="LQT172"/>
      <c r="LQU172"/>
      <c r="LQV172"/>
      <c r="LQW172"/>
      <c r="LQX172"/>
      <c r="LQY172"/>
      <c r="LQZ172"/>
      <c r="LRA172"/>
      <c r="LRB172"/>
      <c r="LRC172"/>
      <c r="LRD172"/>
      <c r="LRE172"/>
      <c r="LRF172"/>
      <c r="LRG172"/>
      <c r="LRH172"/>
      <c r="LRI172"/>
      <c r="LRJ172"/>
      <c r="LRK172"/>
      <c r="LRL172"/>
      <c r="LRM172"/>
      <c r="LRN172"/>
      <c r="LRO172"/>
      <c r="LRP172"/>
      <c r="LRQ172"/>
      <c r="LRR172"/>
      <c r="LRS172"/>
      <c r="LRT172"/>
      <c r="LRU172"/>
      <c r="LRV172"/>
      <c r="LRW172"/>
      <c r="LRX172"/>
      <c r="LRY172"/>
      <c r="LRZ172"/>
      <c r="LSA172"/>
      <c r="LSB172"/>
      <c r="LSC172"/>
      <c r="LSD172"/>
      <c r="LSE172"/>
      <c r="LSF172"/>
      <c r="LSG172"/>
      <c r="LSH172"/>
      <c r="LSI172"/>
      <c r="LSJ172"/>
      <c r="LSK172"/>
      <c r="LSL172"/>
      <c r="LSM172"/>
      <c r="LSN172"/>
      <c r="LSO172"/>
      <c r="LSP172"/>
      <c r="LSQ172"/>
      <c r="LSR172"/>
      <c r="LSS172"/>
      <c r="LST172"/>
      <c r="LSU172"/>
      <c r="LSV172"/>
      <c r="LSW172"/>
      <c r="LSX172"/>
      <c r="LSY172"/>
      <c r="LSZ172"/>
      <c r="LTA172"/>
      <c r="LTB172"/>
      <c r="LTC172"/>
      <c r="LTD172"/>
      <c r="LTE172"/>
      <c r="LTF172"/>
      <c r="LTG172"/>
      <c r="LTH172"/>
      <c r="LTI172"/>
      <c r="LTJ172"/>
      <c r="LTK172"/>
      <c r="LTL172"/>
      <c r="LTM172"/>
      <c r="LTN172"/>
      <c r="LTO172"/>
      <c r="LTP172"/>
      <c r="LTQ172"/>
      <c r="LTR172"/>
      <c r="LTS172"/>
      <c r="LTT172"/>
      <c r="LTU172"/>
      <c r="LTV172"/>
      <c r="LTW172"/>
      <c r="LTX172"/>
      <c r="LTY172"/>
      <c r="LTZ172"/>
      <c r="LUA172"/>
      <c r="LUB172"/>
      <c r="LUC172"/>
      <c r="LUD172"/>
      <c r="LUE172"/>
      <c r="LUF172"/>
      <c r="LUG172"/>
      <c r="LUH172"/>
      <c r="LUI172"/>
      <c r="LUJ172"/>
      <c r="LUK172"/>
      <c r="LUL172"/>
      <c r="LUM172"/>
      <c r="LUN172"/>
      <c r="LUO172"/>
      <c r="LUP172"/>
      <c r="LUQ172"/>
      <c r="LUR172"/>
      <c r="LUS172"/>
      <c r="LUT172"/>
      <c r="LUU172"/>
      <c r="LUV172"/>
      <c r="LUW172"/>
      <c r="LUX172"/>
      <c r="LUY172"/>
      <c r="LUZ172"/>
      <c r="LVA172"/>
      <c r="LVB172"/>
      <c r="LVC172"/>
      <c r="LVD172"/>
      <c r="LVE172"/>
      <c r="LVF172"/>
      <c r="LVG172"/>
      <c r="LVH172"/>
      <c r="LVI172"/>
      <c r="LVJ172"/>
      <c r="LVK172"/>
      <c r="LVL172"/>
      <c r="LVM172"/>
      <c r="LVN172"/>
      <c r="LVO172"/>
      <c r="LVP172"/>
      <c r="LVQ172"/>
      <c r="LVR172"/>
      <c r="LVS172"/>
      <c r="LVT172"/>
      <c r="LVU172"/>
      <c r="LVV172"/>
      <c r="LVW172"/>
      <c r="LVX172"/>
      <c r="LVY172"/>
      <c r="LVZ172"/>
      <c r="LWA172"/>
      <c r="LWB172"/>
      <c r="LWC172"/>
      <c r="LWD172"/>
      <c r="LWE172"/>
      <c r="LWF172"/>
      <c r="LWG172"/>
      <c r="LWH172"/>
      <c r="LWI172"/>
      <c r="LWJ172"/>
      <c r="LWK172"/>
      <c r="LWL172"/>
      <c r="LWM172"/>
      <c r="LWN172"/>
      <c r="LWO172"/>
      <c r="LWP172"/>
      <c r="LWQ172"/>
      <c r="LWR172"/>
      <c r="LWS172"/>
      <c r="LWT172"/>
      <c r="LWU172"/>
      <c r="LWV172"/>
      <c r="LWW172"/>
      <c r="LWX172"/>
      <c r="LWY172"/>
      <c r="LWZ172"/>
      <c r="LXA172"/>
      <c r="LXB172"/>
      <c r="LXC172"/>
      <c r="LXD172"/>
      <c r="LXE172"/>
      <c r="LXF172"/>
      <c r="LXG172"/>
      <c r="LXH172"/>
      <c r="LXI172"/>
      <c r="LXJ172"/>
      <c r="LXK172"/>
      <c r="LXL172"/>
      <c r="LXM172"/>
      <c r="LXN172"/>
      <c r="LXO172"/>
      <c r="LXP172"/>
      <c r="LXQ172"/>
      <c r="LXR172"/>
      <c r="LXS172"/>
      <c r="LXT172"/>
      <c r="LXU172"/>
      <c r="LXV172"/>
      <c r="LXW172"/>
      <c r="LXX172"/>
      <c r="LXY172"/>
      <c r="LXZ172"/>
      <c r="LYA172"/>
      <c r="LYB172"/>
      <c r="LYC172"/>
      <c r="LYD172"/>
      <c r="LYE172"/>
      <c r="LYF172"/>
      <c r="LYG172"/>
      <c r="LYH172"/>
      <c r="LYI172"/>
      <c r="LYJ172"/>
      <c r="LYK172"/>
      <c r="LYL172"/>
      <c r="LYM172"/>
      <c r="LYN172"/>
      <c r="LYO172"/>
      <c r="LYP172"/>
      <c r="LYQ172"/>
      <c r="LYR172"/>
      <c r="LYS172"/>
      <c r="LYT172"/>
      <c r="LYU172"/>
      <c r="LYV172"/>
      <c r="LYW172"/>
      <c r="LYX172"/>
      <c r="LYY172"/>
      <c r="LYZ172"/>
      <c r="LZA172"/>
      <c r="LZB172"/>
      <c r="LZC172"/>
      <c r="LZD172"/>
      <c r="LZE172"/>
      <c r="LZF172"/>
      <c r="LZG172"/>
      <c r="LZH172"/>
      <c r="LZI172"/>
      <c r="LZJ172"/>
      <c r="LZK172"/>
      <c r="LZL172"/>
      <c r="LZM172"/>
      <c r="LZN172"/>
      <c r="LZO172"/>
      <c r="LZP172"/>
      <c r="LZQ172"/>
      <c r="LZR172"/>
      <c r="LZS172"/>
      <c r="LZT172"/>
      <c r="LZU172"/>
      <c r="LZV172"/>
      <c r="LZW172"/>
      <c r="LZX172"/>
      <c r="LZY172"/>
      <c r="LZZ172"/>
      <c r="MAA172"/>
      <c r="MAB172"/>
      <c r="MAC172"/>
      <c r="MAD172"/>
      <c r="MAE172"/>
      <c r="MAF172"/>
      <c r="MAG172"/>
      <c r="MAH172"/>
      <c r="MAI172"/>
      <c r="MAJ172"/>
      <c r="MAK172"/>
      <c r="MAL172"/>
      <c r="MAM172"/>
      <c r="MAN172"/>
      <c r="MAO172"/>
      <c r="MAP172"/>
      <c r="MAQ172"/>
      <c r="MAR172"/>
      <c r="MAS172"/>
      <c r="MAT172"/>
      <c r="MAU172"/>
      <c r="MAV172"/>
      <c r="MAW172"/>
      <c r="MAX172"/>
      <c r="MAY172"/>
      <c r="MAZ172"/>
      <c r="MBA172"/>
      <c r="MBB172"/>
      <c r="MBC172"/>
      <c r="MBD172"/>
      <c r="MBE172"/>
      <c r="MBF172"/>
      <c r="MBG172"/>
      <c r="MBH172"/>
      <c r="MBI172"/>
      <c r="MBJ172"/>
      <c r="MBK172"/>
      <c r="MBL172"/>
      <c r="MBM172"/>
      <c r="MBN172"/>
      <c r="MBO172"/>
      <c r="MBP172"/>
      <c r="MBQ172"/>
      <c r="MBR172"/>
      <c r="MBS172"/>
      <c r="MBT172"/>
      <c r="MBU172"/>
      <c r="MBV172"/>
      <c r="MBW172"/>
      <c r="MBX172"/>
      <c r="MBY172"/>
      <c r="MBZ172"/>
      <c r="MCA172"/>
      <c r="MCB172"/>
      <c r="MCC172"/>
      <c r="MCD172"/>
      <c r="MCE172"/>
      <c r="MCF172"/>
      <c r="MCG172"/>
      <c r="MCH172"/>
      <c r="MCI172"/>
      <c r="MCJ172"/>
      <c r="MCK172"/>
      <c r="MCL172"/>
      <c r="MCM172"/>
      <c r="MCN172"/>
      <c r="MCO172"/>
      <c r="MCP172"/>
      <c r="MCQ172"/>
      <c r="MCR172"/>
      <c r="MCS172"/>
      <c r="MCT172"/>
      <c r="MCU172"/>
      <c r="MCV172"/>
      <c r="MCW172"/>
      <c r="MCX172"/>
      <c r="MCY172"/>
      <c r="MCZ172"/>
      <c r="MDA172"/>
      <c r="MDB172"/>
      <c r="MDC172"/>
      <c r="MDD172"/>
      <c r="MDE172"/>
      <c r="MDF172"/>
      <c r="MDG172"/>
      <c r="MDH172"/>
      <c r="MDI172"/>
      <c r="MDJ172"/>
      <c r="MDK172"/>
      <c r="MDL172"/>
      <c r="MDM172"/>
      <c r="MDN172"/>
      <c r="MDO172"/>
      <c r="MDP172"/>
      <c r="MDQ172"/>
      <c r="MDR172"/>
      <c r="MDS172"/>
      <c r="MDT172"/>
      <c r="MDU172"/>
      <c r="MDV172"/>
      <c r="MDW172"/>
      <c r="MDX172"/>
      <c r="MDY172"/>
      <c r="MDZ172"/>
      <c r="MEA172"/>
      <c r="MEB172"/>
      <c r="MEC172"/>
      <c r="MED172"/>
      <c r="MEE172"/>
      <c r="MEF172"/>
      <c r="MEG172"/>
      <c r="MEH172"/>
      <c r="MEI172"/>
      <c r="MEJ172"/>
      <c r="MEK172"/>
      <c r="MEL172"/>
      <c r="MEM172"/>
      <c r="MEN172"/>
      <c r="MEO172"/>
      <c r="MEP172"/>
      <c r="MEQ172"/>
      <c r="MER172"/>
      <c r="MES172"/>
      <c r="MET172"/>
      <c r="MEU172"/>
      <c r="MEV172"/>
      <c r="MEW172"/>
      <c r="MEX172"/>
      <c r="MEY172"/>
      <c r="MEZ172"/>
      <c r="MFA172"/>
      <c r="MFB172"/>
      <c r="MFC172"/>
      <c r="MFD172"/>
      <c r="MFE172"/>
      <c r="MFF172"/>
      <c r="MFG172"/>
      <c r="MFH172"/>
      <c r="MFI172"/>
      <c r="MFJ172"/>
      <c r="MFK172"/>
      <c r="MFL172"/>
      <c r="MFM172"/>
      <c r="MFN172"/>
      <c r="MFO172"/>
      <c r="MFP172"/>
      <c r="MFQ172"/>
      <c r="MFR172"/>
      <c r="MFS172"/>
      <c r="MFT172"/>
      <c r="MFU172"/>
      <c r="MFV172"/>
      <c r="MFW172"/>
      <c r="MFX172"/>
      <c r="MFY172"/>
      <c r="MFZ172"/>
      <c r="MGA172"/>
      <c r="MGB172"/>
      <c r="MGC172"/>
      <c r="MGD172"/>
      <c r="MGE172"/>
      <c r="MGF172"/>
      <c r="MGG172"/>
      <c r="MGH172"/>
      <c r="MGI172"/>
      <c r="MGJ172"/>
      <c r="MGK172"/>
      <c r="MGL172"/>
      <c r="MGM172"/>
      <c r="MGN172"/>
      <c r="MGO172"/>
      <c r="MGP172"/>
      <c r="MGQ172"/>
      <c r="MGR172"/>
      <c r="MGS172"/>
      <c r="MGT172"/>
      <c r="MGU172"/>
      <c r="MGV172"/>
      <c r="MGW172"/>
      <c r="MGX172"/>
      <c r="MGY172"/>
      <c r="MGZ172"/>
      <c r="MHA172"/>
      <c r="MHB172"/>
      <c r="MHC172"/>
      <c r="MHD172"/>
      <c r="MHE172"/>
      <c r="MHF172"/>
      <c r="MHG172"/>
      <c r="MHH172"/>
      <c r="MHI172"/>
      <c r="MHJ172"/>
      <c r="MHK172"/>
      <c r="MHL172"/>
      <c r="MHM172"/>
      <c r="MHN172"/>
      <c r="MHO172"/>
      <c r="MHP172"/>
      <c r="MHQ172"/>
      <c r="MHR172"/>
      <c r="MHS172"/>
      <c r="MHT172"/>
      <c r="MHU172"/>
      <c r="MHV172"/>
      <c r="MHW172"/>
      <c r="MHX172"/>
      <c r="MHY172"/>
      <c r="MHZ172"/>
      <c r="MIA172"/>
      <c r="MIB172"/>
      <c r="MIC172"/>
      <c r="MID172"/>
      <c r="MIE172"/>
      <c r="MIF172"/>
      <c r="MIG172"/>
      <c r="MIH172"/>
      <c r="MII172"/>
      <c r="MIJ172"/>
      <c r="MIK172"/>
      <c r="MIL172"/>
      <c r="MIM172"/>
      <c r="MIN172"/>
      <c r="MIO172"/>
      <c r="MIP172"/>
      <c r="MIQ172"/>
      <c r="MIR172"/>
      <c r="MIS172"/>
      <c r="MIT172"/>
      <c r="MIU172"/>
      <c r="MIV172"/>
      <c r="MIW172"/>
      <c r="MIX172"/>
      <c r="MIY172"/>
      <c r="MIZ172"/>
      <c r="MJA172"/>
      <c r="MJB172"/>
      <c r="MJC172"/>
      <c r="MJD172"/>
      <c r="MJE172"/>
      <c r="MJF172"/>
      <c r="MJG172"/>
      <c r="MJH172"/>
      <c r="MJI172"/>
      <c r="MJJ172"/>
      <c r="MJK172"/>
      <c r="MJL172"/>
      <c r="MJM172"/>
      <c r="MJN172"/>
      <c r="MJO172"/>
      <c r="MJP172"/>
      <c r="MJQ172"/>
      <c r="MJR172"/>
      <c r="MJS172"/>
      <c r="MJT172"/>
      <c r="MJU172"/>
      <c r="MJV172"/>
      <c r="MJW172"/>
      <c r="MJX172"/>
      <c r="MJY172"/>
      <c r="MJZ172"/>
      <c r="MKA172"/>
      <c r="MKB172"/>
      <c r="MKC172"/>
      <c r="MKD172"/>
      <c r="MKE172"/>
      <c r="MKF172"/>
      <c r="MKG172"/>
      <c r="MKH172"/>
      <c r="MKI172"/>
      <c r="MKJ172"/>
      <c r="MKK172"/>
      <c r="MKL172"/>
      <c r="MKM172"/>
      <c r="MKN172"/>
      <c r="MKO172"/>
      <c r="MKP172"/>
      <c r="MKQ172"/>
      <c r="MKR172"/>
      <c r="MKS172"/>
      <c r="MKT172"/>
      <c r="MKU172"/>
      <c r="MKV172"/>
      <c r="MKW172"/>
      <c r="MKX172"/>
      <c r="MKY172"/>
      <c r="MKZ172"/>
      <c r="MLA172"/>
      <c r="MLB172"/>
      <c r="MLC172"/>
      <c r="MLD172"/>
      <c r="MLE172"/>
      <c r="MLF172"/>
      <c r="MLG172"/>
      <c r="MLH172"/>
      <c r="MLI172"/>
      <c r="MLJ172"/>
      <c r="MLK172"/>
      <c r="MLL172"/>
      <c r="MLM172"/>
      <c r="MLN172"/>
      <c r="MLO172"/>
      <c r="MLP172"/>
      <c r="MLQ172"/>
      <c r="MLR172"/>
      <c r="MLS172"/>
      <c r="MLT172"/>
      <c r="MLU172"/>
      <c r="MLV172"/>
      <c r="MLW172"/>
      <c r="MLX172"/>
      <c r="MLY172"/>
      <c r="MLZ172"/>
      <c r="MMA172"/>
      <c r="MMB172"/>
      <c r="MMC172"/>
      <c r="MMD172"/>
      <c r="MME172"/>
      <c r="MMF172"/>
      <c r="MMG172"/>
      <c r="MMH172"/>
      <c r="MMI172"/>
      <c r="MMJ172"/>
      <c r="MMK172"/>
      <c r="MML172"/>
      <c r="MMM172"/>
      <c r="MMN172"/>
      <c r="MMO172"/>
      <c r="MMP172"/>
      <c r="MMQ172"/>
      <c r="MMR172"/>
      <c r="MMS172"/>
      <c r="MMT172"/>
      <c r="MMU172"/>
      <c r="MMV172"/>
      <c r="MMW172"/>
      <c r="MMX172"/>
      <c r="MMY172"/>
      <c r="MMZ172"/>
      <c r="MNA172"/>
      <c r="MNB172"/>
      <c r="MNC172"/>
      <c r="MND172"/>
      <c r="MNE172"/>
      <c r="MNF172"/>
      <c r="MNG172"/>
      <c r="MNH172"/>
      <c r="MNI172"/>
      <c r="MNJ172"/>
      <c r="MNK172"/>
      <c r="MNL172"/>
      <c r="MNM172"/>
      <c r="MNN172"/>
      <c r="MNO172"/>
      <c r="MNP172"/>
      <c r="MNQ172"/>
      <c r="MNR172"/>
      <c r="MNS172"/>
      <c r="MNT172"/>
      <c r="MNU172"/>
      <c r="MNV172"/>
      <c r="MNW172"/>
      <c r="MNX172"/>
      <c r="MNY172"/>
      <c r="MNZ172"/>
      <c r="MOA172"/>
      <c r="MOB172"/>
      <c r="MOC172"/>
      <c r="MOD172"/>
      <c r="MOE172"/>
      <c r="MOF172"/>
      <c r="MOG172"/>
      <c r="MOH172"/>
      <c r="MOI172"/>
      <c r="MOJ172"/>
      <c r="MOK172"/>
      <c r="MOL172"/>
      <c r="MOM172"/>
      <c r="MON172"/>
      <c r="MOO172"/>
      <c r="MOP172"/>
      <c r="MOQ172"/>
      <c r="MOR172"/>
      <c r="MOS172"/>
      <c r="MOT172"/>
      <c r="MOU172"/>
      <c r="MOV172"/>
      <c r="MOW172"/>
      <c r="MOX172"/>
      <c r="MOY172"/>
      <c r="MOZ172"/>
      <c r="MPA172"/>
      <c r="MPB172"/>
      <c r="MPC172"/>
      <c r="MPD172"/>
      <c r="MPE172"/>
      <c r="MPF172"/>
      <c r="MPG172"/>
      <c r="MPH172"/>
      <c r="MPI172"/>
      <c r="MPJ172"/>
      <c r="MPK172"/>
      <c r="MPL172"/>
      <c r="MPM172"/>
      <c r="MPN172"/>
      <c r="MPO172"/>
      <c r="MPP172"/>
      <c r="MPQ172"/>
      <c r="MPR172"/>
      <c r="MPS172"/>
      <c r="MPT172"/>
      <c r="MPU172"/>
      <c r="MPV172"/>
      <c r="MPW172"/>
      <c r="MPX172"/>
      <c r="MPY172"/>
      <c r="MPZ172"/>
      <c r="MQA172"/>
      <c r="MQB172"/>
      <c r="MQC172"/>
      <c r="MQD172"/>
      <c r="MQE172"/>
      <c r="MQF172"/>
      <c r="MQG172"/>
      <c r="MQH172"/>
      <c r="MQI172"/>
      <c r="MQJ172"/>
      <c r="MQK172"/>
      <c r="MQL172"/>
      <c r="MQM172"/>
      <c r="MQN172"/>
      <c r="MQO172"/>
      <c r="MQP172"/>
      <c r="MQQ172"/>
      <c r="MQR172"/>
      <c r="MQS172"/>
      <c r="MQT172"/>
      <c r="MQU172"/>
      <c r="MQV172"/>
      <c r="MQW172"/>
      <c r="MQX172"/>
      <c r="MQY172"/>
      <c r="MQZ172"/>
      <c r="MRA172"/>
      <c r="MRB172"/>
      <c r="MRC172"/>
      <c r="MRD172"/>
      <c r="MRE172"/>
      <c r="MRF172"/>
      <c r="MRG172"/>
      <c r="MRH172"/>
      <c r="MRI172"/>
      <c r="MRJ172"/>
      <c r="MRK172"/>
      <c r="MRL172"/>
      <c r="MRM172"/>
      <c r="MRN172"/>
      <c r="MRO172"/>
      <c r="MRP172"/>
      <c r="MRQ172"/>
      <c r="MRR172"/>
      <c r="MRS172"/>
      <c r="MRT172"/>
      <c r="MRU172"/>
      <c r="MRV172"/>
      <c r="MRW172"/>
      <c r="MRX172"/>
      <c r="MRY172"/>
      <c r="MRZ172"/>
      <c r="MSA172"/>
      <c r="MSB172"/>
      <c r="MSC172"/>
      <c r="MSD172"/>
      <c r="MSE172"/>
      <c r="MSF172"/>
      <c r="MSG172"/>
      <c r="MSH172"/>
      <c r="MSI172"/>
      <c r="MSJ172"/>
      <c r="MSK172"/>
      <c r="MSL172"/>
      <c r="MSM172"/>
      <c r="MSN172"/>
      <c r="MSO172"/>
      <c r="MSP172"/>
      <c r="MSQ172"/>
      <c r="MSR172"/>
      <c r="MSS172"/>
      <c r="MST172"/>
      <c r="MSU172"/>
      <c r="MSV172"/>
      <c r="MSW172"/>
      <c r="MSX172"/>
      <c r="MSY172"/>
      <c r="MSZ172"/>
      <c r="MTA172"/>
      <c r="MTB172"/>
      <c r="MTC172"/>
      <c r="MTD172"/>
      <c r="MTE172"/>
      <c r="MTF172"/>
      <c r="MTG172"/>
      <c r="MTH172"/>
      <c r="MTI172"/>
      <c r="MTJ172"/>
      <c r="MTK172"/>
      <c r="MTL172"/>
      <c r="MTM172"/>
      <c r="MTN172"/>
      <c r="MTO172"/>
      <c r="MTP172"/>
      <c r="MTQ172"/>
      <c r="MTR172"/>
      <c r="MTS172"/>
      <c r="MTT172"/>
      <c r="MTU172"/>
      <c r="MTV172"/>
      <c r="MTW172"/>
      <c r="MTX172"/>
      <c r="MTY172"/>
      <c r="MTZ172"/>
      <c r="MUA172"/>
      <c r="MUB172"/>
      <c r="MUC172"/>
      <c r="MUD172"/>
      <c r="MUE172"/>
      <c r="MUF172"/>
      <c r="MUG172"/>
      <c r="MUH172"/>
      <c r="MUI172"/>
      <c r="MUJ172"/>
      <c r="MUK172"/>
      <c r="MUL172"/>
      <c r="MUM172"/>
      <c r="MUN172"/>
      <c r="MUO172"/>
      <c r="MUP172"/>
      <c r="MUQ172"/>
      <c r="MUR172"/>
      <c r="MUS172"/>
      <c r="MUT172"/>
      <c r="MUU172"/>
      <c r="MUV172"/>
      <c r="MUW172"/>
      <c r="MUX172"/>
      <c r="MUY172"/>
      <c r="MUZ172"/>
      <c r="MVA172"/>
      <c r="MVB172"/>
      <c r="MVC172"/>
      <c r="MVD172"/>
      <c r="MVE172"/>
      <c r="MVF172"/>
      <c r="MVG172"/>
      <c r="MVH172"/>
      <c r="MVI172"/>
      <c r="MVJ172"/>
      <c r="MVK172"/>
      <c r="MVL172"/>
      <c r="MVM172"/>
      <c r="MVN172"/>
      <c r="MVO172"/>
      <c r="MVP172"/>
      <c r="MVQ172"/>
      <c r="MVR172"/>
      <c r="MVS172"/>
      <c r="MVT172"/>
      <c r="MVU172"/>
      <c r="MVV172"/>
      <c r="MVW172"/>
      <c r="MVX172"/>
      <c r="MVY172"/>
      <c r="MVZ172"/>
      <c r="MWA172"/>
      <c r="MWB172"/>
      <c r="MWC172"/>
      <c r="MWD172"/>
      <c r="MWE172"/>
      <c r="MWF172"/>
      <c r="MWG172"/>
      <c r="MWH172"/>
      <c r="MWI172"/>
      <c r="MWJ172"/>
      <c r="MWK172"/>
      <c r="MWL172"/>
      <c r="MWM172"/>
      <c r="MWN172"/>
      <c r="MWO172"/>
      <c r="MWP172"/>
      <c r="MWQ172"/>
      <c r="MWR172"/>
      <c r="MWS172"/>
      <c r="MWT172"/>
      <c r="MWU172"/>
      <c r="MWV172"/>
      <c r="MWW172"/>
      <c r="MWX172"/>
      <c r="MWY172"/>
      <c r="MWZ172"/>
      <c r="MXA172"/>
      <c r="MXB172"/>
      <c r="MXC172"/>
      <c r="MXD172"/>
      <c r="MXE172"/>
      <c r="MXF172"/>
      <c r="MXG172"/>
      <c r="MXH172"/>
      <c r="MXI172"/>
      <c r="MXJ172"/>
      <c r="MXK172"/>
      <c r="MXL172"/>
      <c r="MXM172"/>
      <c r="MXN172"/>
      <c r="MXO172"/>
      <c r="MXP172"/>
      <c r="MXQ172"/>
      <c r="MXR172"/>
      <c r="MXS172"/>
      <c r="MXT172"/>
      <c r="MXU172"/>
      <c r="MXV172"/>
      <c r="MXW172"/>
      <c r="MXX172"/>
      <c r="MXY172"/>
      <c r="MXZ172"/>
      <c r="MYA172"/>
      <c r="MYB172"/>
      <c r="MYC172"/>
      <c r="MYD172"/>
      <c r="MYE172"/>
      <c r="MYF172"/>
      <c r="MYG172"/>
      <c r="MYH172"/>
      <c r="MYI172"/>
      <c r="MYJ172"/>
      <c r="MYK172"/>
      <c r="MYL172"/>
      <c r="MYM172"/>
      <c r="MYN172"/>
      <c r="MYO172"/>
      <c r="MYP172"/>
      <c r="MYQ172"/>
      <c r="MYR172"/>
      <c r="MYS172"/>
      <c r="MYT172"/>
      <c r="MYU172"/>
      <c r="MYV172"/>
      <c r="MYW172"/>
      <c r="MYX172"/>
      <c r="MYY172"/>
      <c r="MYZ172"/>
      <c r="MZA172"/>
      <c r="MZB172"/>
      <c r="MZC172"/>
      <c r="MZD172"/>
      <c r="MZE172"/>
      <c r="MZF172"/>
      <c r="MZG172"/>
      <c r="MZH172"/>
      <c r="MZI172"/>
      <c r="MZJ172"/>
      <c r="MZK172"/>
      <c r="MZL172"/>
      <c r="MZM172"/>
      <c r="MZN172"/>
      <c r="MZO172"/>
      <c r="MZP172"/>
      <c r="MZQ172"/>
      <c r="MZR172"/>
      <c r="MZS172"/>
      <c r="MZT172"/>
      <c r="MZU172"/>
      <c r="MZV172"/>
      <c r="MZW172"/>
      <c r="MZX172"/>
      <c r="MZY172"/>
      <c r="MZZ172"/>
      <c r="NAA172"/>
      <c r="NAB172"/>
      <c r="NAC172"/>
      <c r="NAD172"/>
      <c r="NAE172"/>
      <c r="NAF172"/>
      <c r="NAG172"/>
      <c r="NAH172"/>
      <c r="NAI172"/>
      <c r="NAJ172"/>
      <c r="NAK172"/>
      <c r="NAL172"/>
      <c r="NAM172"/>
      <c r="NAN172"/>
      <c r="NAO172"/>
      <c r="NAP172"/>
      <c r="NAQ172"/>
      <c r="NAR172"/>
      <c r="NAS172"/>
      <c r="NAT172"/>
      <c r="NAU172"/>
      <c r="NAV172"/>
      <c r="NAW172"/>
      <c r="NAX172"/>
      <c r="NAY172"/>
      <c r="NAZ172"/>
      <c r="NBA172"/>
      <c r="NBB172"/>
      <c r="NBC172"/>
      <c r="NBD172"/>
      <c r="NBE172"/>
      <c r="NBF172"/>
      <c r="NBG172"/>
      <c r="NBH172"/>
      <c r="NBI172"/>
      <c r="NBJ172"/>
      <c r="NBK172"/>
      <c r="NBL172"/>
      <c r="NBM172"/>
      <c r="NBN172"/>
      <c r="NBO172"/>
      <c r="NBP172"/>
      <c r="NBQ172"/>
      <c r="NBR172"/>
      <c r="NBS172"/>
      <c r="NBT172"/>
      <c r="NBU172"/>
      <c r="NBV172"/>
      <c r="NBW172"/>
      <c r="NBX172"/>
      <c r="NBY172"/>
      <c r="NBZ172"/>
      <c r="NCA172"/>
      <c r="NCB172"/>
      <c r="NCC172"/>
      <c r="NCD172"/>
      <c r="NCE172"/>
      <c r="NCF172"/>
      <c r="NCG172"/>
      <c r="NCH172"/>
      <c r="NCI172"/>
      <c r="NCJ172"/>
      <c r="NCK172"/>
      <c r="NCL172"/>
      <c r="NCM172"/>
      <c r="NCN172"/>
      <c r="NCO172"/>
      <c r="NCP172"/>
      <c r="NCQ172"/>
      <c r="NCR172"/>
      <c r="NCS172"/>
      <c r="NCT172"/>
      <c r="NCU172"/>
      <c r="NCV172"/>
      <c r="NCW172"/>
      <c r="NCX172"/>
      <c r="NCY172"/>
      <c r="NCZ172"/>
      <c r="NDA172"/>
      <c r="NDB172"/>
      <c r="NDC172"/>
      <c r="NDD172"/>
      <c r="NDE172"/>
      <c r="NDF172"/>
      <c r="NDG172"/>
      <c r="NDH172"/>
      <c r="NDI172"/>
      <c r="NDJ172"/>
      <c r="NDK172"/>
      <c r="NDL172"/>
      <c r="NDM172"/>
      <c r="NDN172"/>
      <c r="NDO172"/>
      <c r="NDP172"/>
      <c r="NDQ172"/>
      <c r="NDR172"/>
      <c r="NDS172"/>
      <c r="NDT172"/>
      <c r="NDU172"/>
      <c r="NDV172"/>
      <c r="NDW172"/>
      <c r="NDX172"/>
      <c r="NDY172"/>
      <c r="NDZ172"/>
      <c r="NEA172"/>
      <c r="NEB172"/>
      <c r="NEC172"/>
      <c r="NED172"/>
      <c r="NEE172"/>
      <c r="NEF172"/>
      <c r="NEG172"/>
      <c r="NEH172"/>
      <c r="NEI172"/>
      <c r="NEJ172"/>
      <c r="NEK172"/>
      <c r="NEL172"/>
      <c r="NEM172"/>
      <c r="NEN172"/>
      <c r="NEO172"/>
      <c r="NEP172"/>
      <c r="NEQ172"/>
      <c r="NER172"/>
      <c r="NES172"/>
      <c r="NET172"/>
      <c r="NEU172"/>
      <c r="NEV172"/>
      <c r="NEW172"/>
      <c r="NEX172"/>
      <c r="NEY172"/>
      <c r="NEZ172"/>
      <c r="NFA172"/>
      <c r="NFB172"/>
      <c r="NFC172"/>
      <c r="NFD172"/>
      <c r="NFE172"/>
      <c r="NFF172"/>
      <c r="NFG172"/>
      <c r="NFH172"/>
      <c r="NFI172"/>
      <c r="NFJ172"/>
      <c r="NFK172"/>
      <c r="NFL172"/>
      <c r="NFM172"/>
      <c r="NFN172"/>
      <c r="NFO172"/>
      <c r="NFP172"/>
      <c r="NFQ172"/>
      <c r="NFR172"/>
      <c r="NFS172"/>
      <c r="NFT172"/>
      <c r="NFU172"/>
      <c r="NFV172"/>
      <c r="NFW172"/>
      <c r="NFX172"/>
      <c r="NFY172"/>
      <c r="NFZ172"/>
      <c r="NGA172"/>
      <c r="NGB172"/>
      <c r="NGC172"/>
      <c r="NGD172"/>
      <c r="NGE172"/>
      <c r="NGF172"/>
      <c r="NGG172"/>
      <c r="NGH172"/>
      <c r="NGI172"/>
      <c r="NGJ172"/>
      <c r="NGK172"/>
      <c r="NGL172"/>
      <c r="NGM172"/>
      <c r="NGN172"/>
      <c r="NGO172"/>
      <c r="NGP172"/>
      <c r="NGQ172"/>
      <c r="NGR172"/>
      <c r="NGS172"/>
      <c r="NGT172"/>
      <c r="NGU172"/>
      <c r="NGV172"/>
      <c r="NGW172"/>
      <c r="NGX172"/>
      <c r="NGY172"/>
      <c r="NGZ172"/>
      <c r="NHA172"/>
      <c r="NHB172"/>
      <c r="NHC172"/>
      <c r="NHD172"/>
      <c r="NHE172"/>
      <c r="NHF172"/>
      <c r="NHG172"/>
      <c r="NHH172"/>
      <c r="NHI172"/>
      <c r="NHJ172"/>
      <c r="NHK172"/>
      <c r="NHL172"/>
      <c r="NHM172"/>
      <c r="NHN172"/>
      <c r="NHO172"/>
      <c r="NHP172"/>
      <c r="NHQ172"/>
      <c r="NHR172"/>
      <c r="NHS172"/>
      <c r="NHT172"/>
      <c r="NHU172"/>
      <c r="NHV172"/>
      <c r="NHW172"/>
      <c r="NHX172"/>
      <c r="NHY172"/>
      <c r="NHZ172"/>
      <c r="NIA172"/>
      <c r="NIB172"/>
      <c r="NIC172"/>
      <c r="NID172"/>
      <c r="NIE172"/>
      <c r="NIF172"/>
      <c r="NIG172"/>
      <c r="NIH172"/>
      <c r="NII172"/>
      <c r="NIJ172"/>
      <c r="NIK172"/>
      <c r="NIL172"/>
      <c r="NIM172"/>
      <c r="NIN172"/>
      <c r="NIO172"/>
      <c r="NIP172"/>
      <c r="NIQ172"/>
      <c r="NIR172"/>
      <c r="NIS172"/>
      <c r="NIT172"/>
      <c r="NIU172"/>
      <c r="NIV172"/>
      <c r="NIW172"/>
      <c r="NIX172"/>
      <c r="NIY172"/>
      <c r="NIZ172"/>
      <c r="NJA172"/>
      <c r="NJB172"/>
      <c r="NJC172"/>
      <c r="NJD172"/>
      <c r="NJE172"/>
      <c r="NJF172"/>
      <c r="NJG172"/>
      <c r="NJH172"/>
      <c r="NJI172"/>
      <c r="NJJ172"/>
      <c r="NJK172"/>
      <c r="NJL172"/>
      <c r="NJM172"/>
      <c r="NJN172"/>
      <c r="NJO172"/>
      <c r="NJP172"/>
      <c r="NJQ172"/>
      <c r="NJR172"/>
      <c r="NJS172"/>
      <c r="NJT172"/>
      <c r="NJU172"/>
      <c r="NJV172"/>
      <c r="NJW172"/>
      <c r="NJX172"/>
      <c r="NJY172"/>
      <c r="NJZ172"/>
      <c r="NKA172"/>
      <c r="NKB172"/>
      <c r="NKC172"/>
      <c r="NKD172"/>
      <c r="NKE172"/>
      <c r="NKF172"/>
      <c r="NKG172"/>
      <c r="NKH172"/>
      <c r="NKI172"/>
      <c r="NKJ172"/>
      <c r="NKK172"/>
      <c r="NKL172"/>
      <c r="NKM172"/>
      <c r="NKN172"/>
      <c r="NKO172"/>
      <c r="NKP172"/>
      <c r="NKQ172"/>
      <c r="NKR172"/>
      <c r="NKS172"/>
      <c r="NKT172"/>
      <c r="NKU172"/>
      <c r="NKV172"/>
      <c r="NKW172"/>
      <c r="NKX172"/>
      <c r="NKY172"/>
      <c r="NKZ172"/>
      <c r="NLA172"/>
      <c r="NLB172"/>
      <c r="NLC172"/>
      <c r="NLD172"/>
      <c r="NLE172"/>
      <c r="NLF172"/>
      <c r="NLG172"/>
      <c r="NLH172"/>
      <c r="NLI172"/>
      <c r="NLJ172"/>
      <c r="NLK172"/>
      <c r="NLL172"/>
      <c r="NLM172"/>
      <c r="NLN172"/>
      <c r="NLO172"/>
      <c r="NLP172"/>
      <c r="NLQ172"/>
      <c r="NLR172"/>
      <c r="NLS172"/>
      <c r="NLT172"/>
      <c r="NLU172"/>
      <c r="NLV172"/>
      <c r="NLW172"/>
      <c r="NLX172"/>
      <c r="NLY172"/>
      <c r="NLZ172"/>
      <c r="NMA172"/>
      <c r="NMB172"/>
      <c r="NMC172"/>
      <c r="NMD172"/>
      <c r="NME172"/>
      <c r="NMF172"/>
      <c r="NMG172"/>
      <c r="NMH172"/>
      <c r="NMI172"/>
      <c r="NMJ172"/>
      <c r="NMK172"/>
      <c r="NML172"/>
      <c r="NMM172"/>
      <c r="NMN172"/>
      <c r="NMO172"/>
      <c r="NMP172"/>
      <c r="NMQ172"/>
      <c r="NMR172"/>
      <c r="NMS172"/>
      <c r="NMT172"/>
      <c r="NMU172"/>
      <c r="NMV172"/>
      <c r="NMW172"/>
      <c r="NMX172"/>
      <c r="NMY172"/>
      <c r="NMZ172"/>
      <c r="NNA172"/>
      <c r="NNB172"/>
      <c r="NNC172"/>
      <c r="NND172"/>
      <c r="NNE172"/>
      <c r="NNF172"/>
      <c r="NNG172"/>
      <c r="NNH172"/>
      <c r="NNI172"/>
      <c r="NNJ172"/>
      <c r="NNK172"/>
      <c r="NNL172"/>
      <c r="NNM172"/>
      <c r="NNN172"/>
      <c r="NNO172"/>
      <c r="NNP172"/>
      <c r="NNQ172"/>
      <c r="NNR172"/>
      <c r="NNS172"/>
      <c r="NNT172"/>
      <c r="NNU172"/>
      <c r="NNV172"/>
      <c r="NNW172"/>
      <c r="NNX172"/>
      <c r="NNY172"/>
      <c r="NNZ172"/>
      <c r="NOA172"/>
      <c r="NOB172"/>
      <c r="NOC172"/>
      <c r="NOD172"/>
      <c r="NOE172"/>
      <c r="NOF172"/>
      <c r="NOG172"/>
      <c r="NOH172"/>
      <c r="NOI172"/>
      <c r="NOJ172"/>
      <c r="NOK172"/>
      <c r="NOL172"/>
      <c r="NOM172"/>
      <c r="NON172"/>
      <c r="NOO172"/>
      <c r="NOP172"/>
      <c r="NOQ172"/>
      <c r="NOR172"/>
      <c r="NOS172"/>
      <c r="NOT172"/>
      <c r="NOU172"/>
      <c r="NOV172"/>
      <c r="NOW172"/>
      <c r="NOX172"/>
      <c r="NOY172"/>
      <c r="NOZ172"/>
      <c r="NPA172"/>
      <c r="NPB172"/>
      <c r="NPC172"/>
      <c r="NPD172"/>
      <c r="NPE172"/>
      <c r="NPF172"/>
      <c r="NPG172"/>
      <c r="NPH172"/>
      <c r="NPI172"/>
      <c r="NPJ172"/>
      <c r="NPK172"/>
      <c r="NPL172"/>
      <c r="NPM172"/>
      <c r="NPN172"/>
      <c r="NPO172"/>
      <c r="NPP172"/>
      <c r="NPQ172"/>
      <c r="NPR172"/>
      <c r="NPS172"/>
      <c r="NPT172"/>
      <c r="NPU172"/>
      <c r="NPV172"/>
      <c r="NPW172"/>
      <c r="NPX172"/>
      <c r="NPY172"/>
      <c r="NPZ172"/>
      <c r="NQA172"/>
      <c r="NQB172"/>
      <c r="NQC172"/>
      <c r="NQD172"/>
      <c r="NQE172"/>
      <c r="NQF172"/>
      <c r="NQG172"/>
      <c r="NQH172"/>
      <c r="NQI172"/>
      <c r="NQJ172"/>
      <c r="NQK172"/>
      <c r="NQL172"/>
      <c r="NQM172"/>
      <c r="NQN172"/>
      <c r="NQO172"/>
      <c r="NQP172"/>
      <c r="NQQ172"/>
      <c r="NQR172"/>
      <c r="NQS172"/>
      <c r="NQT172"/>
      <c r="NQU172"/>
      <c r="NQV172"/>
      <c r="NQW172"/>
      <c r="NQX172"/>
      <c r="NQY172"/>
      <c r="NQZ172"/>
      <c r="NRA172"/>
      <c r="NRB172"/>
      <c r="NRC172"/>
      <c r="NRD172"/>
      <c r="NRE172"/>
      <c r="NRF172"/>
      <c r="NRG172"/>
      <c r="NRH172"/>
      <c r="NRI172"/>
      <c r="NRJ172"/>
      <c r="NRK172"/>
      <c r="NRL172"/>
      <c r="NRM172"/>
      <c r="NRN172"/>
      <c r="NRO172"/>
      <c r="NRP172"/>
      <c r="NRQ172"/>
      <c r="NRR172"/>
      <c r="NRS172"/>
      <c r="NRT172"/>
      <c r="NRU172"/>
      <c r="NRV172"/>
      <c r="NRW172"/>
      <c r="NRX172"/>
      <c r="NRY172"/>
      <c r="NRZ172"/>
      <c r="NSA172"/>
      <c r="NSB172"/>
      <c r="NSC172"/>
      <c r="NSD172"/>
      <c r="NSE172"/>
      <c r="NSF172"/>
      <c r="NSG172"/>
      <c r="NSH172"/>
      <c r="NSI172"/>
      <c r="NSJ172"/>
      <c r="NSK172"/>
      <c r="NSL172"/>
      <c r="NSM172"/>
      <c r="NSN172"/>
      <c r="NSO172"/>
      <c r="NSP172"/>
      <c r="NSQ172"/>
      <c r="NSR172"/>
      <c r="NSS172"/>
      <c r="NST172"/>
      <c r="NSU172"/>
      <c r="NSV172"/>
      <c r="NSW172"/>
      <c r="NSX172"/>
      <c r="NSY172"/>
      <c r="NSZ172"/>
      <c r="NTA172"/>
      <c r="NTB172"/>
      <c r="NTC172"/>
      <c r="NTD172"/>
      <c r="NTE172"/>
      <c r="NTF172"/>
      <c r="NTG172"/>
      <c r="NTH172"/>
      <c r="NTI172"/>
      <c r="NTJ172"/>
      <c r="NTK172"/>
      <c r="NTL172"/>
      <c r="NTM172"/>
      <c r="NTN172"/>
      <c r="NTO172"/>
      <c r="NTP172"/>
      <c r="NTQ172"/>
      <c r="NTR172"/>
      <c r="NTS172"/>
      <c r="NTT172"/>
      <c r="NTU172"/>
      <c r="NTV172"/>
      <c r="NTW172"/>
      <c r="NTX172"/>
      <c r="NTY172"/>
      <c r="NTZ172"/>
      <c r="NUA172"/>
      <c r="NUB172"/>
      <c r="NUC172"/>
      <c r="NUD172"/>
      <c r="NUE172"/>
      <c r="NUF172"/>
      <c r="NUG172"/>
      <c r="NUH172"/>
      <c r="NUI172"/>
      <c r="NUJ172"/>
      <c r="NUK172"/>
      <c r="NUL172"/>
      <c r="NUM172"/>
      <c r="NUN172"/>
      <c r="NUO172"/>
      <c r="NUP172"/>
      <c r="NUQ172"/>
      <c r="NUR172"/>
      <c r="NUS172"/>
      <c r="NUT172"/>
      <c r="NUU172"/>
      <c r="NUV172"/>
      <c r="NUW172"/>
      <c r="NUX172"/>
      <c r="NUY172"/>
      <c r="NUZ172"/>
      <c r="NVA172"/>
      <c r="NVB172"/>
      <c r="NVC172"/>
      <c r="NVD172"/>
      <c r="NVE172"/>
      <c r="NVF172"/>
      <c r="NVG172"/>
      <c r="NVH172"/>
      <c r="NVI172"/>
      <c r="NVJ172"/>
      <c r="NVK172"/>
      <c r="NVL172"/>
      <c r="NVM172"/>
      <c r="NVN172"/>
      <c r="NVO172"/>
      <c r="NVP172"/>
      <c r="NVQ172"/>
      <c r="NVR172"/>
      <c r="NVS172"/>
      <c r="NVT172"/>
      <c r="NVU172"/>
      <c r="NVV172"/>
      <c r="NVW172"/>
      <c r="NVX172"/>
      <c r="NVY172"/>
      <c r="NVZ172"/>
      <c r="NWA172"/>
      <c r="NWB172"/>
      <c r="NWC172"/>
      <c r="NWD172"/>
      <c r="NWE172"/>
      <c r="NWF172"/>
      <c r="NWG172"/>
      <c r="NWH172"/>
      <c r="NWI172"/>
      <c r="NWJ172"/>
      <c r="NWK172"/>
      <c r="NWL172"/>
      <c r="NWM172"/>
      <c r="NWN172"/>
      <c r="NWO172"/>
      <c r="NWP172"/>
      <c r="NWQ172"/>
      <c r="NWR172"/>
      <c r="NWS172"/>
      <c r="NWT172"/>
      <c r="NWU172"/>
      <c r="NWV172"/>
      <c r="NWW172"/>
      <c r="NWX172"/>
      <c r="NWY172"/>
      <c r="NWZ172"/>
      <c r="NXA172"/>
      <c r="NXB172"/>
      <c r="NXC172"/>
      <c r="NXD172"/>
      <c r="NXE172"/>
      <c r="NXF172"/>
      <c r="NXG172"/>
      <c r="NXH172"/>
      <c r="NXI172"/>
      <c r="NXJ172"/>
      <c r="NXK172"/>
      <c r="NXL172"/>
      <c r="NXM172"/>
      <c r="NXN172"/>
      <c r="NXO172"/>
      <c r="NXP172"/>
      <c r="NXQ172"/>
      <c r="NXR172"/>
      <c r="NXS172"/>
      <c r="NXT172"/>
      <c r="NXU172"/>
      <c r="NXV172"/>
      <c r="NXW172"/>
      <c r="NXX172"/>
      <c r="NXY172"/>
      <c r="NXZ172"/>
      <c r="NYA172"/>
      <c r="NYB172"/>
      <c r="NYC172"/>
      <c r="NYD172"/>
      <c r="NYE172"/>
      <c r="NYF172"/>
      <c r="NYG172"/>
      <c r="NYH172"/>
      <c r="NYI172"/>
      <c r="NYJ172"/>
      <c r="NYK172"/>
      <c r="NYL172"/>
      <c r="NYM172"/>
      <c r="NYN172"/>
      <c r="NYO172"/>
      <c r="NYP172"/>
      <c r="NYQ172"/>
      <c r="NYR172"/>
      <c r="NYS172"/>
      <c r="NYT172"/>
      <c r="NYU172"/>
      <c r="NYV172"/>
      <c r="NYW172"/>
      <c r="NYX172"/>
      <c r="NYY172"/>
      <c r="NYZ172"/>
      <c r="NZA172"/>
      <c r="NZB172"/>
      <c r="NZC172"/>
      <c r="NZD172"/>
      <c r="NZE172"/>
      <c r="NZF172"/>
      <c r="NZG172"/>
      <c r="NZH172"/>
      <c r="NZI172"/>
      <c r="NZJ172"/>
      <c r="NZK172"/>
      <c r="NZL172"/>
      <c r="NZM172"/>
      <c r="NZN172"/>
      <c r="NZO172"/>
      <c r="NZP172"/>
      <c r="NZQ172"/>
      <c r="NZR172"/>
      <c r="NZS172"/>
      <c r="NZT172"/>
      <c r="NZU172"/>
      <c r="NZV172"/>
      <c r="NZW172"/>
      <c r="NZX172"/>
      <c r="NZY172"/>
      <c r="NZZ172"/>
      <c r="OAA172"/>
      <c r="OAB172"/>
      <c r="OAC172"/>
      <c r="OAD172"/>
      <c r="OAE172"/>
      <c r="OAF172"/>
      <c r="OAG172"/>
      <c r="OAH172"/>
      <c r="OAI172"/>
      <c r="OAJ172"/>
      <c r="OAK172"/>
      <c r="OAL172"/>
      <c r="OAM172"/>
      <c r="OAN172"/>
      <c r="OAO172"/>
      <c r="OAP172"/>
      <c r="OAQ172"/>
      <c r="OAR172"/>
      <c r="OAS172"/>
      <c r="OAT172"/>
      <c r="OAU172"/>
      <c r="OAV172"/>
      <c r="OAW172"/>
      <c r="OAX172"/>
      <c r="OAY172"/>
      <c r="OAZ172"/>
      <c r="OBA172"/>
      <c r="OBB172"/>
      <c r="OBC172"/>
      <c r="OBD172"/>
      <c r="OBE172"/>
      <c r="OBF172"/>
      <c r="OBG172"/>
      <c r="OBH172"/>
      <c r="OBI172"/>
      <c r="OBJ172"/>
      <c r="OBK172"/>
      <c r="OBL172"/>
      <c r="OBM172"/>
      <c r="OBN172"/>
      <c r="OBO172"/>
      <c r="OBP172"/>
      <c r="OBQ172"/>
      <c r="OBR172"/>
      <c r="OBS172"/>
      <c r="OBT172"/>
      <c r="OBU172"/>
      <c r="OBV172"/>
      <c r="OBW172"/>
      <c r="OBX172"/>
      <c r="OBY172"/>
      <c r="OBZ172"/>
      <c r="OCA172"/>
      <c r="OCB172"/>
      <c r="OCC172"/>
      <c r="OCD172"/>
      <c r="OCE172"/>
      <c r="OCF172"/>
      <c r="OCG172"/>
      <c r="OCH172"/>
      <c r="OCI172"/>
      <c r="OCJ172"/>
      <c r="OCK172"/>
      <c r="OCL172"/>
      <c r="OCM172"/>
      <c r="OCN172"/>
      <c r="OCO172"/>
      <c r="OCP172"/>
      <c r="OCQ172"/>
      <c r="OCR172"/>
      <c r="OCS172"/>
      <c r="OCT172"/>
      <c r="OCU172"/>
      <c r="OCV172"/>
      <c r="OCW172"/>
      <c r="OCX172"/>
      <c r="OCY172"/>
      <c r="OCZ172"/>
      <c r="ODA172"/>
      <c r="ODB172"/>
      <c r="ODC172"/>
      <c r="ODD172"/>
      <c r="ODE172"/>
      <c r="ODF172"/>
      <c r="ODG172"/>
      <c r="ODH172"/>
      <c r="ODI172"/>
      <c r="ODJ172"/>
      <c r="ODK172"/>
      <c r="ODL172"/>
      <c r="ODM172"/>
      <c r="ODN172"/>
      <c r="ODO172"/>
      <c r="ODP172"/>
      <c r="ODQ172"/>
      <c r="ODR172"/>
      <c r="ODS172"/>
      <c r="ODT172"/>
      <c r="ODU172"/>
      <c r="ODV172"/>
      <c r="ODW172"/>
      <c r="ODX172"/>
      <c r="ODY172"/>
      <c r="ODZ172"/>
      <c r="OEA172"/>
      <c r="OEB172"/>
      <c r="OEC172"/>
      <c r="OED172"/>
      <c r="OEE172"/>
      <c r="OEF172"/>
      <c r="OEG172"/>
      <c r="OEH172"/>
      <c r="OEI172"/>
      <c r="OEJ172"/>
      <c r="OEK172"/>
      <c r="OEL172"/>
      <c r="OEM172"/>
      <c r="OEN172"/>
      <c r="OEO172"/>
      <c r="OEP172"/>
      <c r="OEQ172"/>
      <c r="OER172"/>
      <c r="OES172"/>
      <c r="OET172"/>
      <c r="OEU172"/>
      <c r="OEV172"/>
      <c r="OEW172"/>
      <c r="OEX172"/>
      <c r="OEY172"/>
      <c r="OEZ172"/>
      <c r="OFA172"/>
      <c r="OFB172"/>
      <c r="OFC172"/>
      <c r="OFD172"/>
      <c r="OFE172"/>
      <c r="OFF172"/>
      <c r="OFG172"/>
      <c r="OFH172"/>
      <c r="OFI172"/>
      <c r="OFJ172"/>
      <c r="OFK172"/>
      <c r="OFL172"/>
      <c r="OFM172"/>
      <c r="OFN172"/>
      <c r="OFO172"/>
      <c r="OFP172"/>
      <c r="OFQ172"/>
      <c r="OFR172"/>
      <c r="OFS172"/>
      <c r="OFT172"/>
      <c r="OFU172"/>
      <c r="OFV172"/>
      <c r="OFW172"/>
      <c r="OFX172"/>
      <c r="OFY172"/>
      <c r="OFZ172"/>
      <c r="OGA172"/>
      <c r="OGB172"/>
      <c r="OGC172"/>
      <c r="OGD172"/>
      <c r="OGE172"/>
      <c r="OGF172"/>
      <c r="OGG172"/>
      <c r="OGH172"/>
      <c r="OGI172"/>
      <c r="OGJ172"/>
      <c r="OGK172"/>
      <c r="OGL172"/>
      <c r="OGM172"/>
      <c r="OGN172"/>
      <c r="OGO172"/>
      <c r="OGP172"/>
      <c r="OGQ172"/>
      <c r="OGR172"/>
      <c r="OGS172"/>
      <c r="OGT172"/>
      <c r="OGU172"/>
      <c r="OGV172"/>
      <c r="OGW172"/>
      <c r="OGX172"/>
      <c r="OGY172"/>
      <c r="OGZ172"/>
      <c r="OHA172"/>
      <c r="OHB172"/>
      <c r="OHC172"/>
      <c r="OHD172"/>
      <c r="OHE172"/>
      <c r="OHF172"/>
      <c r="OHG172"/>
      <c r="OHH172"/>
      <c r="OHI172"/>
      <c r="OHJ172"/>
      <c r="OHK172"/>
      <c r="OHL172"/>
      <c r="OHM172"/>
      <c r="OHN172"/>
      <c r="OHO172"/>
      <c r="OHP172"/>
      <c r="OHQ172"/>
      <c r="OHR172"/>
      <c r="OHS172"/>
      <c r="OHT172"/>
      <c r="OHU172"/>
      <c r="OHV172"/>
      <c r="OHW172"/>
      <c r="OHX172"/>
      <c r="OHY172"/>
      <c r="OHZ172"/>
      <c r="OIA172"/>
      <c r="OIB172"/>
      <c r="OIC172"/>
      <c r="OID172"/>
      <c r="OIE172"/>
      <c r="OIF172"/>
      <c r="OIG172"/>
      <c r="OIH172"/>
      <c r="OII172"/>
      <c r="OIJ172"/>
      <c r="OIK172"/>
      <c r="OIL172"/>
      <c r="OIM172"/>
      <c r="OIN172"/>
      <c r="OIO172"/>
      <c r="OIP172"/>
      <c r="OIQ172"/>
      <c r="OIR172"/>
      <c r="OIS172"/>
      <c r="OIT172"/>
      <c r="OIU172"/>
      <c r="OIV172"/>
      <c r="OIW172"/>
      <c r="OIX172"/>
      <c r="OIY172"/>
      <c r="OIZ172"/>
      <c r="OJA172"/>
      <c r="OJB172"/>
      <c r="OJC172"/>
      <c r="OJD172"/>
      <c r="OJE172"/>
      <c r="OJF172"/>
      <c r="OJG172"/>
      <c r="OJH172"/>
      <c r="OJI172"/>
      <c r="OJJ172"/>
      <c r="OJK172"/>
      <c r="OJL172"/>
      <c r="OJM172"/>
      <c r="OJN172"/>
      <c r="OJO172"/>
      <c r="OJP172"/>
      <c r="OJQ172"/>
      <c r="OJR172"/>
      <c r="OJS172"/>
      <c r="OJT172"/>
      <c r="OJU172"/>
      <c r="OJV172"/>
      <c r="OJW172"/>
      <c r="OJX172"/>
      <c r="OJY172"/>
      <c r="OJZ172"/>
      <c r="OKA172"/>
      <c r="OKB172"/>
      <c r="OKC172"/>
      <c r="OKD172"/>
      <c r="OKE172"/>
      <c r="OKF172"/>
      <c r="OKG172"/>
      <c r="OKH172"/>
      <c r="OKI172"/>
      <c r="OKJ172"/>
      <c r="OKK172"/>
      <c r="OKL172"/>
      <c r="OKM172"/>
      <c r="OKN172"/>
      <c r="OKO172"/>
      <c r="OKP172"/>
      <c r="OKQ172"/>
      <c r="OKR172"/>
      <c r="OKS172"/>
      <c r="OKT172"/>
      <c r="OKU172"/>
      <c r="OKV172"/>
      <c r="OKW172"/>
      <c r="OKX172"/>
      <c r="OKY172"/>
      <c r="OKZ172"/>
      <c r="OLA172"/>
      <c r="OLB172"/>
      <c r="OLC172"/>
      <c r="OLD172"/>
      <c r="OLE172"/>
      <c r="OLF172"/>
      <c r="OLG172"/>
      <c r="OLH172"/>
      <c r="OLI172"/>
      <c r="OLJ172"/>
      <c r="OLK172"/>
      <c r="OLL172"/>
      <c r="OLM172"/>
      <c r="OLN172"/>
      <c r="OLO172"/>
      <c r="OLP172"/>
      <c r="OLQ172"/>
      <c r="OLR172"/>
      <c r="OLS172"/>
      <c r="OLT172"/>
      <c r="OLU172"/>
      <c r="OLV172"/>
      <c r="OLW172"/>
      <c r="OLX172"/>
      <c r="OLY172"/>
      <c r="OLZ172"/>
      <c r="OMA172"/>
      <c r="OMB172"/>
      <c r="OMC172"/>
      <c r="OMD172"/>
      <c r="OME172"/>
      <c r="OMF172"/>
      <c r="OMG172"/>
      <c r="OMH172"/>
      <c r="OMI172"/>
      <c r="OMJ172"/>
      <c r="OMK172"/>
      <c r="OML172"/>
      <c r="OMM172"/>
      <c r="OMN172"/>
      <c r="OMO172"/>
      <c r="OMP172"/>
      <c r="OMQ172"/>
      <c r="OMR172"/>
      <c r="OMS172"/>
      <c r="OMT172"/>
      <c r="OMU172"/>
      <c r="OMV172"/>
      <c r="OMW172"/>
      <c r="OMX172"/>
      <c r="OMY172"/>
      <c r="OMZ172"/>
      <c r="ONA172"/>
      <c r="ONB172"/>
      <c r="ONC172"/>
      <c r="OND172"/>
      <c r="ONE172"/>
      <c r="ONF172"/>
      <c r="ONG172"/>
      <c r="ONH172"/>
      <c r="ONI172"/>
      <c r="ONJ172"/>
      <c r="ONK172"/>
      <c r="ONL172"/>
      <c r="ONM172"/>
      <c r="ONN172"/>
      <c r="ONO172"/>
      <c r="ONP172"/>
      <c r="ONQ172"/>
      <c r="ONR172"/>
      <c r="ONS172"/>
      <c r="ONT172"/>
      <c r="ONU172"/>
      <c r="ONV172"/>
      <c r="ONW172"/>
      <c r="ONX172"/>
      <c r="ONY172"/>
      <c r="ONZ172"/>
      <c r="OOA172"/>
      <c r="OOB172"/>
      <c r="OOC172"/>
      <c r="OOD172"/>
      <c r="OOE172"/>
      <c r="OOF172"/>
      <c r="OOG172"/>
      <c r="OOH172"/>
      <c r="OOI172"/>
      <c r="OOJ172"/>
      <c r="OOK172"/>
      <c r="OOL172"/>
      <c r="OOM172"/>
      <c r="OON172"/>
      <c r="OOO172"/>
      <c r="OOP172"/>
      <c r="OOQ172"/>
      <c r="OOR172"/>
      <c r="OOS172"/>
      <c r="OOT172"/>
      <c r="OOU172"/>
      <c r="OOV172"/>
      <c r="OOW172"/>
      <c r="OOX172"/>
      <c r="OOY172"/>
      <c r="OOZ172"/>
      <c r="OPA172"/>
      <c r="OPB172"/>
      <c r="OPC172"/>
      <c r="OPD172"/>
      <c r="OPE172"/>
      <c r="OPF172"/>
      <c r="OPG172"/>
      <c r="OPH172"/>
      <c r="OPI172"/>
      <c r="OPJ172"/>
      <c r="OPK172"/>
      <c r="OPL172"/>
      <c r="OPM172"/>
      <c r="OPN172"/>
      <c r="OPO172"/>
      <c r="OPP172"/>
      <c r="OPQ172"/>
      <c r="OPR172"/>
      <c r="OPS172"/>
      <c r="OPT172"/>
      <c r="OPU172"/>
      <c r="OPV172"/>
      <c r="OPW172"/>
      <c r="OPX172"/>
      <c r="OPY172"/>
      <c r="OPZ172"/>
      <c r="OQA172"/>
      <c r="OQB172"/>
      <c r="OQC172"/>
      <c r="OQD172"/>
      <c r="OQE172"/>
      <c r="OQF172"/>
      <c r="OQG172"/>
      <c r="OQH172"/>
      <c r="OQI172"/>
      <c r="OQJ172"/>
      <c r="OQK172"/>
      <c r="OQL172"/>
      <c r="OQM172"/>
      <c r="OQN172"/>
      <c r="OQO172"/>
      <c r="OQP172"/>
      <c r="OQQ172"/>
      <c r="OQR172"/>
      <c r="OQS172"/>
      <c r="OQT172"/>
      <c r="OQU172"/>
      <c r="OQV172"/>
      <c r="OQW172"/>
      <c r="OQX172"/>
      <c r="OQY172"/>
      <c r="OQZ172"/>
      <c r="ORA172"/>
      <c r="ORB172"/>
      <c r="ORC172"/>
      <c r="ORD172"/>
      <c r="ORE172"/>
      <c r="ORF172"/>
      <c r="ORG172"/>
      <c r="ORH172"/>
      <c r="ORI172"/>
      <c r="ORJ172"/>
      <c r="ORK172"/>
      <c r="ORL172"/>
      <c r="ORM172"/>
      <c r="ORN172"/>
      <c r="ORO172"/>
      <c r="ORP172"/>
      <c r="ORQ172"/>
      <c r="ORR172"/>
      <c r="ORS172"/>
      <c r="ORT172"/>
      <c r="ORU172"/>
      <c r="ORV172"/>
      <c r="ORW172"/>
      <c r="ORX172"/>
      <c r="ORY172"/>
      <c r="ORZ172"/>
      <c r="OSA172"/>
      <c r="OSB172"/>
      <c r="OSC172"/>
      <c r="OSD172"/>
      <c r="OSE172"/>
      <c r="OSF172"/>
      <c r="OSG172"/>
      <c r="OSH172"/>
      <c r="OSI172"/>
      <c r="OSJ172"/>
      <c r="OSK172"/>
      <c r="OSL172"/>
      <c r="OSM172"/>
      <c r="OSN172"/>
      <c r="OSO172"/>
      <c r="OSP172"/>
      <c r="OSQ172"/>
      <c r="OSR172"/>
      <c r="OSS172"/>
      <c r="OST172"/>
      <c r="OSU172"/>
      <c r="OSV172"/>
      <c r="OSW172"/>
      <c r="OSX172"/>
      <c r="OSY172"/>
      <c r="OSZ172"/>
      <c r="OTA172"/>
      <c r="OTB172"/>
      <c r="OTC172"/>
      <c r="OTD172"/>
      <c r="OTE172"/>
      <c r="OTF172"/>
      <c r="OTG172"/>
      <c r="OTH172"/>
      <c r="OTI172"/>
      <c r="OTJ172"/>
      <c r="OTK172"/>
      <c r="OTL172"/>
      <c r="OTM172"/>
      <c r="OTN172"/>
      <c r="OTO172"/>
      <c r="OTP172"/>
      <c r="OTQ172"/>
      <c r="OTR172"/>
      <c r="OTS172"/>
      <c r="OTT172"/>
      <c r="OTU172"/>
      <c r="OTV172"/>
      <c r="OTW172"/>
      <c r="OTX172"/>
      <c r="OTY172"/>
      <c r="OTZ172"/>
      <c r="OUA172"/>
      <c r="OUB172"/>
      <c r="OUC172"/>
      <c r="OUD172"/>
      <c r="OUE172"/>
      <c r="OUF172"/>
      <c r="OUG172"/>
      <c r="OUH172"/>
      <c r="OUI172"/>
      <c r="OUJ172"/>
      <c r="OUK172"/>
      <c r="OUL172"/>
      <c r="OUM172"/>
      <c r="OUN172"/>
      <c r="OUO172"/>
      <c r="OUP172"/>
      <c r="OUQ172"/>
      <c r="OUR172"/>
      <c r="OUS172"/>
      <c r="OUT172"/>
      <c r="OUU172"/>
      <c r="OUV172"/>
      <c r="OUW172"/>
      <c r="OUX172"/>
      <c r="OUY172"/>
      <c r="OUZ172"/>
      <c r="OVA172"/>
      <c r="OVB172"/>
      <c r="OVC172"/>
      <c r="OVD172"/>
      <c r="OVE172"/>
      <c r="OVF172"/>
      <c r="OVG172"/>
      <c r="OVH172"/>
      <c r="OVI172"/>
      <c r="OVJ172"/>
      <c r="OVK172"/>
      <c r="OVL172"/>
      <c r="OVM172"/>
      <c r="OVN172"/>
      <c r="OVO172"/>
      <c r="OVP172"/>
      <c r="OVQ172"/>
      <c r="OVR172"/>
      <c r="OVS172"/>
      <c r="OVT172"/>
      <c r="OVU172"/>
      <c r="OVV172"/>
      <c r="OVW172"/>
      <c r="OVX172"/>
      <c r="OVY172"/>
      <c r="OVZ172"/>
      <c r="OWA172"/>
      <c r="OWB172"/>
      <c r="OWC172"/>
      <c r="OWD172"/>
      <c r="OWE172"/>
      <c r="OWF172"/>
      <c r="OWG172"/>
      <c r="OWH172"/>
      <c r="OWI172"/>
      <c r="OWJ172"/>
      <c r="OWK172"/>
      <c r="OWL172"/>
      <c r="OWM172"/>
      <c r="OWN172"/>
      <c r="OWO172"/>
      <c r="OWP172"/>
      <c r="OWQ172"/>
      <c r="OWR172"/>
      <c r="OWS172"/>
      <c r="OWT172"/>
      <c r="OWU172"/>
      <c r="OWV172"/>
      <c r="OWW172"/>
      <c r="OWX172"/>
      <c r="OWY172"/>
      <c r="OWZ172"/>
      <c r="OXA172"/>
      <c r="OXB172"/>
      <c r="OXC172"/>
      <c r="OXD172"/>
      <c r="OXE172"/>
      <c r="OXF172"/>
      <c r="OXG172"/>
      <c r="OXH172"/>
      <c r="OXI172"/>
      <c r="OXJ172"/>
      <c r="OXK172"/>
      <c r="OXL172"/>
      <c r="OXM172"/>
      <c r="OXN172"/>
      <c r="OXO172"/>
      <c r="OXP172"/>
      <c r="OXQ172"/>
      <c r="OXR172"/>
      <c r="OXS172"/>
      <c r="OXT172"/>
      <c r="OXU172"/>
      <c r="OXV172"/>
      <c r="OXW172"/>
      <c r="OXX172"/>
      <c r="OXY172"/>
      <c r="OXZ172"/>
      <c r="OYA172"/>
      <c r="OYB172"/>
      <c r="OYC172"/>
      <c r="OYD172"/>
      <c r="OYE172"/>
      <c r="OYF172"/>
      <c r="OYG172"/>
      <c r="OYH172"/>
      <c r="OYI172"/>
      <c r="OYJ172"/>
      <c r="OYK172"/>
      <c r="OYL172"/>
      <c r="OYM172"/>
      <c r="OYN172"/>
      <c r="OYO172"/>
      <c r="OYP172"/>
      <c r="OYQ172"/>
      <c r="OYR172"/>
      <c r="OYS172"/>
      <c r="OYT172"/>
      <c r="OYU172"/>
      <c r="OYV172"/>
      <c r="OYW172"/>
      <c r="OYX172"/>
      <c r="OYY172"/>
      <c r="OYZ172"/>
      <c r="OZA172"/>
      <c r="OZB172"/>
      <c r="OZC172"/>
      <c r="OZD172"/>
      <c r="OZE172"/>
      <c r="OZF172"/>
      <c r="OZG172"/>
      <c r="OZH172"/>
      <c r="OZI172"/>
      <c r="OZJ172"/>
      <c r="OZK172"/>
      <c r="OZL172"/>
      <c r="OZM172"/>
      <c r="OZN172"/>
      <c r="OZO172"/>
      <c r="OZP172"/>
      <c r="OZQ172"/>
      <c r="OZR172"/>
      <c r="OZS172"/>
      <c r="OZT172"/>
      <c r="OZU172"/>
      <c r="OZV172"/>
      <c r="OZW172"/>
      <c r="OZX172"/>
      <c r="OZY172"/>
      <c r="OZZ172"/>
      <c r="PAA172"/>
      <c r="PAB172"/>
      <c r="PAC172"/>
      <c r="PAD172"/>
      <c r="PAE172"/>
      <c r="PAF172"/>
      <c r="PAG172"/>
      <c r="PAH172"/>
      <c r="PAI172"/>
      <c r="PAJ172"/>
      <c r="PAK172"/>
      <c r="PAL172"/>
      <c r="PAM172"/>
      <c r="PAN172"/>
      <c r="PAO172"/>
      <c r="PAP172"/>
      <c r="PAQ172"/>
      <c r="PAR172"/>
      <c r="PAS172"/>
      <c r="PAT172"/>
      <c r="PAU172"/>
      <c r="PAV172"/>
      <c r="PAW172"/>
      <c r="PAX172"/>
      <c r="PAY172"/>
      <c r="PAZ172"/>
      <c r="PBA172"/>
      <c r="PBB172"/>
      <c r="PBC172"/>
      <c r="PBD172"/>
      <c r="PBE172"/>
      <c r="PBF172"/>
      <c r="PBG172"/>
      <c r="PBH172"/>
      <c r="PBI172"/>
      <c r="PBJ172"/>
      <c r="PBK172"/>
      <c r="PBL172"/>
      <c r="PBM172"/>
      <c r="PBN172"/>
      <c r="PBO172"/>
      <c r="PBP172"/>
      <c r="PBQ172"/>
      <c r="PBR172"/>
      <c r="PBS172"/>
      <c r="PBT172"/>
      <c r="PBU172"/>
      <c r="PBV172"/>
      <c r="PBW172"/>
      <c r="PBX172"/>
      <c r="PBY172"/>
      <c r="PBZ172"/>
      <c r="PCA172"/>
      <c r="PCB172"/>
      <c r="PCC172"/>
      <c r="PCD172"/>
      <c r="PCE172"/>
      <c r="PCF172"/>
      <c r="PCG172"/>
      <c r="PCH172"/>
      <c r="PCI172"/>
      <c r="PCJ172"/>
      <c r="PCK172"/>
      <c r="PCL172"/>
      <c r="PCM172"/>
      <c r="PCN172"/>
      <c r="PCO172"/>
      <c r="PCP172"/>
      <c r="PCQ172"/>
      <c r="PCR172"/>
      <c r="PCS172"/>
      <c r="PCT172"/>
      <c r="PCU172"/>
      <c r="PCV172"/>
      <c r="PCW172"/>
      <c r="PCX172"/>
      <c r="PCY172"/>
      <c r="PCZ172"/>
      <c r="PDA172"/>
      <c r="PDB172"/>
      <c r="PDC172"/>
      <c r="PDD172"/>
      <c r="PDE172"/>
      <c r="PDF172"/>
      <c r="PDG172"/>
      <c r="PDH172"/>
      <c r="PDI172"/>
      <c r="PDJ172"/>
      <c r="PDK172"/>
      <c r="PDL172"/>
      <c r="PDM172"/>
      <c r="PDN172"/>
      <c r="PDO172"/>
      <c r="PDP172"/>
      <c r="PDQ172"/>
      <c r="PDR172"/>
      <c r="PDS172"/>
      <c r="PDT172"/>
      <c r="PDU172"/>
      <c r="PDV172"/>
      <c r="PDW172"/>
      <c r="PDX172"/>
      <c r="PDY172"/>
      <c r="PDZ172"/>
      <c r="PEA172"/>
      <c r="PEB172"/>
      <c r="PEC172"/>
      <c r="PED172"/>
      <c r="PEE172"/>
      <c r="PEF172"/>
      <c r="PEG172"/>
      <c r="PEH172"/>
      <c r="PEI172"/>
      <c r="PEJ172"/>
      <c r="PEK172"/>
      <c r="PEL172"/>
      <c r="PEM172"/>
      <c r="PEN172"/>
      <c r="PEO172"/>
      <c r="PEP172"/>
      <c r="PEQ172"/>
      <c r="PER172"/>
      <c r="PES172"/>
      <c r="PET172"/>
      <c r="PEU172"/>
      <c r="PEV172"/>
      <c r="PEW172"/>
      <c r="PEX172"/>
      <c r="PEY172"/>
      <c r="PEZ172"/>
      <c r="PFA172"/>
      <c r="PFB172"/>
      <c r="PFC172"/>
      <c r="PFD172"/>
      <c r="PFE172"/>
      <c r="PFF172"/>
      <c r="PFG172"/>
      <c r="PFH172"/>
      <c r="PFI172"/>
      <c r="PFJ172"/>
      <c r="PFK172"/>
      <c r="PFL172"/>
      <c r="PFM172"/>
      <c r="PFN172"/>
      <c r="PFO172"/>
      <c r="PFP172"/>
      <c r="PFQ172"/>
      <c r="PFR172"/>
      <c r="PFS172"/>
      <c r="PFT172"/>
      <c r="PFU172"/>
      <c r="PFV172"/>
      <c r="PFW172"/>
      <c r="PFX172"/>
      <c r="PFY172"/>
      <c r="PFZ172"/>
      <c r="PGA172"/>
      <c r="PGB172"/>
      <c r="PGC172"/>
      <c r="PGD172"/>
      <c r="PGE172"/>
      <c r="PGF172"/>
      <c r="PGG172"/>
      <c r="PGH172"/>
      <c r="PGI172"/>
      <c r="PGJ172"/>
      <c r="PGK172"/>
      <c r="PGL172"/>
      <c r="PGM172"/>
      <c r="PGN172"/>
      <c r="PGO172"/>
      <c r="PGP172"/>
      <c r="PGQ172"/>
      <c r="PGR172"/>
      <c r="PGS172"/>
      <c r="PGT172"/>
      <c r="PGU172"/>
      <c r="PGV172"/>
      <c r="PGW172"/>
      <c r="PGX172"/>
      <c r="PGY172"/>
      <c r="PGZ172"/>
      <c r="PHA172"/>
      <c r="PHB172"/>
      <c r="PHC172"/>
      <c r="PHD172"/>
      <c r="PHE172"/>
      <c r="PHF172"/>
      <c r="PHG172"/>
      <c r="PHH172"/>
      <c r="PHI172"/>
      <c r="PHJ172"/>
      <c r="PHK172"/>
      <c r="PHL172"/>
      <c r="PHM172"/>
      <c r="PHN172"/>
      <c r="PHO172"/>
      <c r="PHP172"/>
      <c r="PHQ172"/>
      <c r="PHR172"/>
      <c r="PHS172"/>
      <c r="PHT172"/>
      <c r="PHU172"/>
      <c r="PHV172"/>
      <c r="PHW172"/>
      <c r="PHX172"/>
      <c r="PHY172"/>
      <c r="PHZ172"/>
      <c r="PIA172"/>
      <c r="PIB172"/>
      <c r="PIC172"/>
      <c r="PID172"/>
      <c r="PIE172"/>
      <c r="PIF172"/>
      <c r="PIG172"/>
      <c r="PIH172"/>
      <c r="PII172"/>
      <c r="PIJ172"/>
      <c r="PIK172"/>
      <c r="PIL172"/>
      <c r="PIM172"/>
      <c r="PIN172"/>
      <c r="PIO172"/>
      <c r="PIP172"/>
      <c r="PIQ172"/>
      <c r="PIR172"/>
      <c r="PIS172"/>
      <c r="PIT172"/>
      <c r="PIU172"/>
      <c r="PIV172"/>
      <c r="PIW172"/>
      <c r="PIX172"/>
      <c r="PIY172"/>
      <c r="PIZ172"/>
      <c r="PJA172"/>
      <c r="PJB172"/>
      <c r="PJC172"/>
      <c r="PJD172"/>
      <c r="PJE172"/>
      <c r="PJF172"/>
      <c r="PJG172"/>
      <c r="PJH172"/>
      <c r="PJI172"/>
      <c r="PJJ172"/>
      <c r="PJK172"/>
      <c r="PJL172"/>
      <c r="PJM172"/>
      <c r="PJN172"/>
      <c r="PJO172"/>
      <c r="PJP172"/>
      <c r="PJQ172"/>
      <c r="PJR172"/>
      <c r="PJS172"/>
      <c r="PJT172"/>
      <c r="PJU172"/>
      <c r="PJV172"/>
      <c r="PJW172"/>
      <c r="PJX172"/>
      <c r="PJY172"/>
      <c r="PJZ172"/>
      <c r="PKA172"/>
      <c r="PKB172"/>
      <c r="PKC172"/>
      <c r="PKD172"/>
      <c r="PKE172"/>
      <c r="PKF172"/>
      <c r="PKG172"/>
      <c r="PKH172"/>
      <c r="PKI172"/>
      <c r="PKJ172"/>
      <c r="PKK172"/>
      <c r="PKL172"/>
      <c r="PKM172"/>
      <c r="PKN172"/>
      <c r="PKO172"/>
      <c r="PKP172"/>
      <c r="PKQ172"/>
      <c r="PKR172"/>
      <c r="PKS172"/>
      <c r="PKT172"/>
      <c r="PKU172"/>
      <c r="PKV172"/>
      <c r="PKW172"/>
      <c r="PKX172"/>
      <c r="PKY172"/>
      <c r="PKZ172"/>
      <c r="PLA172"/>
      <c r="PLB172"/>
      <c r="PLC172"/>
      <c r="PLD172"/>
      <c r="PLE172"/>
      <c r="PLF172"/>
      <c r="PLG172"/>
      <c r="PLH172"/>
      <c r="PLI172"/>
      <c r="PLJ172"/>
      <c r="PLK172"/>
      <c r="PLL172"/>
      <c r="PLM172"/>
      <c r="PLN172"/>
      <c r="PLO172"/>
      <c r="PLP172"/>
      <c r="PLQ172"/>
      <c r="PLR172"/>
      <c r="PLS172"/>
      <c r="PLT172"/>
      <c r="PLU172"/>
      <c r="PLV172"/>
      <c r="PLW172"/>
      <c r="PLX172"/>
      <c r="PLY172"/>
      <c r="PLZ172"/>
      <c r="PMA172"/>
      <c r="PMB172"/>
      <c r="PMC172"/>
      <c r="PMD172"/>
      <c r="PME172"/>
      <c r="PMF172"/>
      <c r="PMG172"/>
      <c r="PMH172"/>
      <c r="PMI172"/>
      <c r="PMJ172"/>
      <c r="PMK172"/>
      <c r="PML172"/>
      <c r="PMM172"/>
      <c r="PMN172"/>
      <c r="PMO172"/>
      <c r="PMP172"/>
      <c r="PMQ172"/>
      <c r="PMR172"/>
      <c r="PMS172"/>
      <c r="PMT172"/>
      <c r="PMU172"/>
      <c r="PMV172"/>
      <c r="PMW172"/>
      <c r="PMX172"/>
      <c r="PMY172"/>
      <c r="PMZ172"/>
      <c r="PNA172"/>
      <c r="PNB172"/>
      <c r="PNC172"/>
      <c r="PND172"/>
      <c r="PNE172"/>
      <c r="PNF172"/>
      <c r="PNG172"/>
      <c r="PNH172"/>
      <c r="PNI172"/>
      <c r="PNJ172"/>
      <c r="PNK172"/>
      <c r="PNL172"/>
      <c r="PNM172"/>
      <c r="PNN172"/>
      <c r="PNO172"/>
      <c r="PNP172"/>
      <c r="PNQ172"/>
      <c r="PNR172"/>
      <c r="PNS172"/>
      <c r="PNT172"/>
      <c r="PNU172"/>
      <c r="PNV172"/>
      <c r="PNW172"/>
      <c r="PNX172"/>
      <c r="PNY172"/>
      <c r="PNZ172"/>
      <c r="POA172"/>
      <c r="POB172"/>
      <c r="POC172"/>
      <c r="POD172"/>
      <c r="POE172"/>
      <c r="POF172"/>
      <c r="POG172"/>
      <c r="POH172"/>
      <c r="POI172"/>
      <c r="POJ172"/>
      <c r="POK172"/>
      <c r="POL172"/>
      <c r="POM172"/>
      <c r="PON172"/>
      <c r="POO172"/>
      <c r="POP172"/>
      <c r="POQ172"/>
      <c r="POR172"/>
      <c r="POS172"/>
      <c r="POT172"/>
      <c r="POU172"/>
      <c r="POV172"/>
      <c r="POW172"/>
      <c r="POX172"/>
      <c r="POY172"/>
      <c r="POZ172"/>
      <c r="PPA172"/>
      <c r="PPB172"/>
      <c r="PPC172"/>
      <c r="PPD172"/>
      <c r="PPE172"/>
      <c r="PPF172"/>
      <c r="PPG172"/>
      <c r="PPH172"/>
      <c r="PPI172"/>
      <c r="PPJ172"/>
      <c r="PPK172"/>
      <c r="PPL172"/>
      <c r="PPM172"/>
      <c r="PPN172"/>
      <c r="PPO172"/>
      <c r="PPP172"/>
      <c r="PPQ172"/>
      <c r="PPR172"/>
      <c r="PPS172"/>
      <c r="PPT172"/>
      <c r="PPU172"/>
      <c r="PPV172"/>
      <c r="PPW172"/>
      <c r="PPX172"/>
      <c r="PPY172"/>
      <c r="PPZ172"/>
      <c r="PQA172"/>
      <c r="PQB172"/>
      <c r="PQC172"/>
      <c r="PQD172"/>
      <c r="PQE172"/>
      <c r="PQF172"/>
      <c r="PQG172"/>
      <c r="PQH172"/>
      <c r="PQI172"/>
      <c r="PQJ172"/>
      <c r="PQK172"/>
      <c r="PQL172"/>
      <c r="PQM172"/>
      <c r="PQN172"/>
      <c r="PQO172"/>
      <c r="PQP172"/>
      <c r="PQQ172"/>
      <c r="PQR172"/>
      <c r="PQS172"/>
      <c r="PQT172"/>
      <c r="PQU172"/>
      <c r="PQV172"/>
      <c r="PQW172"/>
      <c r="PQX172"/>
      <c r="PQY172"/>
      <c r="PQZ172"/>
      <c r="PRA172"/>
      <c r="PRB172"/>
      <c r="PRC172"/>
      <c r="PRD172"/>
      <c r="PRE172"/>
      <c r="PRF172"/>
      <c r="PRG172"/>
      <c r="PRH172"/>
      <c r="PRI172"/>
      <c r="PRJ172"/>
      <c r="PRK172"/>
      <c r="PRL172"/>
      <c r="PRM172"/>
      <c r="PRN172"/>
      <c r="PRO172"/>
      <c r="PRP172"/>
      <c r="PRQ172"/>
      <c r="PRR172"/>
      <c r="PRS172"/>
      <c r="PRT172"/>
      <c r="PRU172"/>
      <c r="PRV172"/>
      <c r="PRW172"/>
      <c r="PRX172"/>
      <c r="PRY172"/>
      <c r="PRZ172"/>
      <c r="PSA172"/>
      <c r="PSB172"/>
      <c r="PSC172"/>
      <c r="PSD172"/>
      <c r="PSE172"/>
      <c r="PSF172"/>
      <c r="PSG172"/>
      <c r="PSH172"/>
      <c r="PSI172"/>
      <c r="PSJ172"/>
      <c r="PSK172"/>
      <c r="PSL172"/>
      <c r="PSM172"/>
      <c r="PSN172"/>
      <c r="PSO172"/>
      <c r="PSP172"/>
      <c r="PSQ172"/>
      <c r="PSR172"/>
      <c r="PSS172"/>
      <c r="PST172"/>
      <c r="PSU172"/>
      <c r="PSV172"/>
      <c r="PSW172"/>
      <c r="PSX172"/>
      <c r="PSY172"/>
      <c r="PSZ172"/>
      <c r="PTA172"/>
      <c r="PTB172"/>
      <c r="PTC172"/>
      <c r="PTD172"/>
      <c r="PTE172"/>
      <c r="PTF172"/>
      <c r="PTG172"/>
      <c r="PTH172"/>
      <c r="PTI172"/>
      <c r="PTJ172"/>
      <c r="PTK172"/>
      <c r="PTL172"/>
      <c r="PTM172"/>
      <c r="PTN172"/>
      <c r="PTO172"/>
      <c r="PTP172"/>
      <c r="PTQ172"/>
      <c r="PTR172"/>
      <c r="PTS172"/>
      <c r="PTT172"/>
      <c r="PTU172"/>
      <c r="PTV172"/>
      <c r="PTW172"/>
      <c r="PTX172"/>
      <c r="PTY172"/>
      <c r="PTZ172"/>
      <c r="PUA172"/>
      <c r="PUB172"/>
      <c r="PUC172"/>
      <c r="PUD172"/>
      <c r="PUE172"/>
      <c r="PUF172"/>
      <c r="PUG172"/>
      <c r="PUH172"/>
      <c r="PUI172"/>
      <c r="PUJ172"/>
      <c r="PUK172"/>
      <c r="PUL172"/>
      <c r="PUM172"/>
      <c r="PUN172"/>
      <c r="PUO172"/>
      <c r="PUP172"/>
      <c r="PUQ172"/>
      <c r="PUR172"/>
      <c r="PUS172"/>
      <c r="PUT172"/>
      <c r="PUU172"/>
      <c r="PUV172"/>
      <c r="PUW172"/>
      <c r="PUX172"/>
      <c r="PUY172"/>
      <c r="PUZ172"/>
      <c r="PVA172"/>
      <c r="PVB172"/>
      <c r="PVC172"/>
      <c r="PVD172"/>
      <c r="PVE172"/>
      <c r="PVF172"/>
      <c r="PVG172"/>
      <c r="PVH172"/>
      <c r="PVI172"/>
      <c r="PVJ172"/>
      <c r="PVK172"/>
      <c r="PVL172"/>
      <c r="PVM172"/>
      <c r="PVN172"/>
      <c r="PVO172"/>
      <c r="PVP172"/>
      <c r="PVQ172"/>
      <c r="PVR172"/>
      <c r="PVS172"/>
      <c r="PVT172"/>
      <c r="PVU172"/>
      <c r="PVV172"/>
      <c r="PVW172"/>
      <c r="PVX172"/>
      <c r="PVY172"/>
      <c r="PVZ172"/>
      <c r="PWA172"/>
      <c r="PWB172"/>
      <c r="PWC172"/>
      <c r="PWD172"/>
      <c r="PWE172"/>
      <c r="PWF172"/>
      <c r="PWG172"/>
      <c r="PWH172"/>
      <c r="PWI172"/>
      <c r="PWJ172"/>
      <c r="PWK172"/>
      <c r="PWL172"/>
      <c r="PWM172"/>
      <c r="PWN172"/>
      <c r="PWO172"/>
      <c r="PWP172"/>
      <c r="PWQ172"/>
      <c r="PWR172"/>
      <c r="PWS172"/>
      <c r="PWT172"/>
      <c r="PWU172"/>
      <c r="PWV172"/>
      <c r="PWW172"/>
      <c r="PWX172"/>
      <c r="PWY172"/>
      <c r="PWZ172"/>
      <c r="PXA172"/>
      <c r="PXB172"/>
      <c r="PXC172"/>
      <c r="PXD172"/>
      <c r="PXE172"/>
      <c r="PXF172"/>
      <c r="PXG172"/>
      <c r="PXH172"/>
      <c r="PXI172"/>
      <c r="PXJ172"/>
      <c r="PXK172"/>
      <c r="PXL172"/>
      <c r="PXM172"/>
      <c r="PXN172"/>
      <c r="PXO172"/>
      <c r="PXP172"/>
      <c r="PXQ172"/>
      <c r="PXR172"/>
      <c r="PXS172"/>
      <c r="PXT172"/>
      <c r="PXU172"/>
      <c r="PXV172"/>
      <c r="PXW172"/>
      <c r="PXX172"/>
      <c r="PXY172"/>
      <c r="PXZ172"/>
      <c r="PYA172"/>
      <c r="PYB172"/>
      <c r="PYC172"/>
      <c r="PYD172"/>
      <c r="PYE172"/>
      <c r="PYF172"/>
      <c r="PYG172"/>
      <c r="PYH172"/>
      <c r="PYI172"/>
      <c r="PYJ172"/>
      <c r="PYK172"/>
      <c r="PYL172"/>
      <c r="PYM172"/>
      <c r="PYN172"/>
      <c r="PYO172"/>
      <c r="PYP172"/>
      <c r="PYQ172"/>
      <c r="PYR172"/>
      <c r="PYS172"/>
      <c r="PYT172"/>
      <c r="PYU172"/>
      <c r="PYV172"/>
      <c r="PYW172"/>
      <c r="PYX172"/>
      <c r="PYY172"/>
      <c r="PYZ172"/>
      <c r="PZA172"/>
      <c r="PZB172"/>
      <c r="PZC172"/>
      <c r="PZD172"/>
      <c r="PZE172"/>
      <c r="PZF172"/>
      <c r="PZG172"/>
      <c r="PZH172"/>
      <c r="PZI172"/>
      <c r="PZJ172"/>
      <c r="PZK172"/>
      <c r="PZL172"/>
      <c r="PZM172"/>
      <c r="PZN172"/>
      <c r="PZO172"/>
      <c r="PZP172"/>
      <c r="PZQ172"/>
      <c r="PZR172"/>
      <c r="PZS172"/>
      <c r="PZT172"/>
      <c r="PZU172"/>
      <c r="PZV172"/>
      <c r="PZW172"/>
      <c r="PZX172"/>
      <c r="PZY172"/>
      <c r="PZZ172"/>
      <c r="QAA172"/>
      <c r="QAB172"/>
      <c r="QAC172"/>
      <c r="QAD172"/>
      <c r="QAE172"/>
      <c r="QAF172"/>
      <c r="QAG172"/>
      <c r="QAH172"/>
      <c r="QAI172"/>
      <c r="QAJ172"/>
      <c r="QAK172"/>
      <c r="QAL172"/>
      <c r="QAM172"/>
      <c r="QAN172"/>
      <c r="QAO172"/>
      <c r="QAP172"/>
      <c r="QAQ172"/>
      <c r="QAR172"/>
      <c r="QAS172"/>
      <c r="QAT172"/>
      <c r="QAU172"/>
      <c r="QAV172"/>
      <c r="QAW172"/>
      <c r="QAX172"/>
      <c r="QAY172"/>
      <c r="QAZ172"/>
      <c r="QBA172"/>
      <c r="QBB172"/>
      <c r="QBC172"/>
      <c r="QBD172"/>
      <c r="QBE172"/>
      <c r="QBF172"/>
      <c r="QBG172"/>
      <c r="QBH172"/>
      <c r="QBI172"/>
      <c r="QBJ172"/>
      <c r="QBK172"/>
      <c r="QBL172"/>
      <c r="QBM172"/>
      <c r="QBN172"/>
      <c r="QBO172"/>
      <c r="QBP172"/>
      <c r="QBQ172"/>
      <c r="QBR172"/>
      <c r="QBS172"/>
      <c r="QBT172"/>
      <c r="QBU172"/>
      <c r="QBV172"/>
      <c r="QBW172"/>
      <c r="QBX172"/>
      <c r="QBY172"/>
      <c r="QBZ172"/>
      <c r="QCA172"/>
      <c r="QCB172"/>
      <c r="QCC172"/>
      <c r="QCD172"/>
      <c r="QCE172"/>
      <c r="QCF172"/>
      <c r="QCG172"/>
      <c r="QCH172"/>
      <c r="QCI172"/>
      <c r="QCJ172"/>
      <c r="QCK172"/>
      <c r="QCL172"/>
      <c r="QCM172"/>
      <c r="QCN172"/>
      <c r="QCO172"/>
      <c r="QCP172"/>
      <c r="QCQ172"/>
      <c r="QCR172"/>
      <c r="QCS172"/>
      <c r="QCT172"/>
      <c r="QCU172"/>
      <c r="QCV172"/>
      <c r="QCW172"/>
      <c r="QCX172"/>
      <c r="QCY172"/>
      <c r="QCZ172"/>
      <c r="QDA172"/>
      <c r="QDB172"/>
      <c r="QDC172"/>
      <c r="QDD172"/>
      <c r="QDE172"/>
      <c r="QDF172"/>
      <c r="QDG172"/>
      <c r="QDH172"/>
      <c r="QDI172"/>
      <c r="QDJ172"/>
      <c r="QDK172"/>
      <c r="QDL172"/>
      <c r="QDM172"/>
      <c r="QDN172"/>
      <c r="QDO172"/>
      <c r="QDP172"/>
      <c r="QDQ172"/>
      <c r="QDR172"/>
      <c r="QDS172"/>
      <c r="QDT172"/>
      <c r="QDU172"/>
      <c r="QDV172"/>
      <c r="QDW172"/>
      <c r="QDX172"/>
      <c r="QDY172"/>
      <c r="QDZ172"/>
      <c r="QEA172"/>
      <c r="QEB172"/>
      <c r="QEC172"/>
      <c r="QED172"/>
      <c r="QEE172"/>
      <c r="QEF172"/>
      <c r="QEG172"/>
      <c r="QEH172"/>
      <c r="QEI172"/>
      <c r="QEJ172"/>
      <c r="QEK172"/>
      <c r="QEL172"/>
      <c r="QEM172"/>
      <c r="QEN172"/>
      <c r="QEO172"/>
      <c r="QEP172"/>
      <c r="QEQ172"/>
      <c r="QER172"/>
      <c r="QES172"/>
      <c r="QET172"/>
      <c r="QEU172"/>
      <c r="QEV172"/>
      <c r="QEW172"/>
      <c r="QEX172"/>
      <c r="QEY172"/>
      <c r="QEZ172"/>
      <c r="QFA172"/>
      <c r="QFB172"/>
      <c r="QFC172"/>
      <c r="QFD172"/>
      <c r="QFE172"/>
      <c r="QFF172"/>
      <c r="QFG172"/>
      <c r="QFH172"/>
      <c r="QFI172"/>
      <c r="QFJ172"/>
      <c r="QFK172"/>
      <c r="QFL172"/>
      <c r="QFM172"/>
      <c r="QFN172"/>
      <c r="QFO172"/>
      <c r="QFP172"/>
      <c r="QFQ172"/>
      <c r="QFR172"/>
      <c r="QFS172"/>
      <c r="QFT172"/>
      <c r="QFU172"/>
      <c r="QFV172"/>
      <c r="QFW172"/>
      <c r="QFX172"/>
      <c r="QFY172"/>
      <c r="QFZ172"/>
      <c r="QGA172"/>
      <c r="QGB172"/>
      <c r="QGC172"/>
      <c r="QGD172"/>
      <c r="QGE172"/>
      <c r="QGF172"/>
      <c r="QGG172"/>
      <c r="QGH172"/>
      <c r="QGI172"/>
      <c r="QGJ172"/>
      <c r="QGK172"/>
      <c r="QGL172"/>
      <c r="QGM172"/>
      <c r="QGN172"/>
      <c r="QGO172"/>
      <c r="QGP172"/>
      <c r="QGQ172"/>
      <c r="QGR172"/>
      <c r="QGS172"/>
      <c r="QGT172"/>
      <c r="QGU172"/>
      <c r="QGV172"/>
      <c r="QGW172"/>
      <c r="QGX172"/>
      <c r="QGY172"/>
      <c r="QGZ172"/>
      <c r="QHA172"/>
      <c r="QHB172"/>
      <c r="QHC172"/>
      <c r="QHD172"/>
      <c r="QHE172"/>
      <c r="QHF172"/>
      <c r="QHG172"/>
      <c r="QHH172"/>
      <c r="QHI172"/>
      <c r="QHJ172"/>
      <c r="QHK172"/>
      <c r="QHL172"/>
      <c r="QHM172"/>
      <c r="QHN172"/>
      <c r="QHO172"/>
      <c r="QHP172"/>
      <c r="QHQ172"/>
      <c r="QHR172"/>
      <c r="QHS172"/>
      <c r="QHT172"/>
      <c r="QHU172"/>
      <c r="QHV172"/>
      <c r="QHW172"/>
      <c r="QHX172"/>
      <c r="QHY172"/>
      <c r="QHZ172"/>
      <c r="QIA172"/>
      <c r="QIB172"/>
      <c r="QIC172"/>
      <c r="QID172"/>
      <c r="QIE172"/>
      <c r="QIF172"/>
      <c r="QIG172"/>
      <c r="QIH172"/>
      <c r="QII172"/>
      <c r="QIJ172"/>
      <c r="QIK172"/>
      <c r="QIL172"/>
      <c r="QIM172"/>
      <c r="QIN172"/>
      <c r="QIO172"/>
      <c r="QIP172"/>
      <c r="QIQ172"/>
      <c r="QIR172"/>
      <c r="QIS172"/>
      <c r="QIT172"/>
      <c r="QIU172"/>
      <c r="QIV172"/>
      <c r="QIW172"/>
      <c r="QIX172"/>
      <c r="QIY172"/>
      <c r="QIZ172"/>
      <c r="QJA172"/>
      <c r="QJB172"/>
      <c r="QJC172"/>
      <c r="QJD172"/>
      <c r="QJE172"/>
      <c r="QJF172"/>
      <c r="QJG172"/>
      <c r="QJH172"/>
      <c r="QJI172"/>
      <c r="QJJ172"/>
      <c r="QJK172"/>
      <c r="QJL172"/>
      <c r="QJM172"/>
      <c r="QJN172"/>
      <c r="QJO172"/>
      <c r="QJP172"/>
      <c r="QJQ172"/>
      <c r="QJR172"/>
      <c r="QJS172"/>
      <c r="QJT172"/>
      <c r="QJU172"/>
      <c r="QJV172"/>
      <c r="QJW172"/>
      <c r="QJX172"/>
      <c r="QJY172"/>
      <c r="QJZ172"/>
      <c r="QKA172"/>
      <c r="QKB172"/>
      <c r="QKC172"/>
      <c r="QKD172"/>
      <c r="QKE172"/>
      <c r="QKF172"/>
      <c r="QKG172"/>
      <c r="QKH172"/>
      <c r="QKI172"/>
      <c r="QKJ172"/>
      <c r="QKK172"/>
      <c r="QKL172"/>
      <c r="QKM172"/>
      <c r="QKN172"/>
      <c r="QKO172"/>
      <c r="QKP172"/>
      <c r="QKQ172"/>
      <c r="QKR172"/>
      <c r="QKS172"/>
      <c r="QKT172"/>
      <c r="QKU172"/>
      <c r="QKV172"/>
      <c r="QKW172"/>
      <c r="QKX172"/>
      <c r="QKY172"/>
      <c r="QKZ172"/>
      <c r="QLA172"/>
      <c r="QLB172"/>
      <c r="QLC172"/>
      <c r="QLD172"/>
      <c r="QLE172"/>
      <c r="QLF172"/>
      <c r="QLG172"/>
      <c r="QLH172"/>
      <c r="QLI172"/>
      <c r="QLJ172"/>
      <c r="QLK172"/>
      <c r="QLL172"/>
      <c r="QLM172"/>
      <c r="QLN172"/>
      <c r="QLO172"/>
      <c r="QLP172"/>
      <c r="QLQ172"/>
      <c r="QLR172"/>
      <c r="QLS172"/>
      <c r="QLT172"/>
      <c r="QLU172"/>
      <c r="QLV172"/>
      <c r="QLW172"/>
      <c r="QLX172"/>
      <c r="QLY172"/>
      <c r="QLZ172"/>
      <c r="QMA172"/>
      <c r="QMB172"/>
      <c r="QMC172"/>
      <c r="QMD172"/>
      <c r="QME172"/>
      <c r="QMF172"/>
      <c r="QMG172"/>
      <c r="QMH172"/>
      <c r="QMI172"/>
      <c r="QMJ172"/>
      <c r="QMK172"/>
      <c r="QML172"/>
      <c r="QMM172"/>
      <c r="QMN172"/>
      <c r="QMO172"/>
      <c r="QMP172"/>
      <c r="QMQ172"/>
      <c r="QMR172"/>
      <c r="QMS172"/>
      <c r="QMT172"/>
      <c r="QMU172"/>
      <c r="QMV172"/>
      <c r="QMW172"/>
      <c r="QMX172"/>
      <c r="QMY172"/>
      <c r="QMZ172"/>
      <c r="QNA172"/>
      <c r="QNB172"/>
      <c r="QNC172"/>
      <c r="QND172"/>
      <c r="QNE172"/>
      <c r="QNF172"/>
      <c r="QNG172"/>
      <c r="QNH172"/>
      <c r="QNI172"/>
      <c r="QNJ172"/>
      <c r="QNK172"/>
      <c r="QNL172"/>
      <c r="QNM172"/>
      <c r="QNN172"/>
      <c r="QNO172"/>
      <c r="QNP172"/>
      <c r="QNQ172"/>
      <c r="QNR172"/>
      <c r="QNS172"/>
      <c r="QNT172"/>
      <c r="QNU172"/>
      <c r="QNV172"/>
      <c r="QNW172"/>
      <c r="QNX172"/>
      <c r="QNY172"/>
      <c r="QNZ172"/>
      <c r="QOA172"/>
      <c r="QOB172"/>
      <c r="QOC172"/>
      <c r="QOD172"/>
      <c r="QOE172"/>
      <c r="QOF172"/>
      <c r="QOG172"/>
      <c r="QOH172"/>
      <c r="QOI172"/>
      <c r="QOJ172"/>
      <c r="QOK172"/>
      <c r="QOL172"/>
      <c r="QOM172"/>
      <c r="QON172"/>
      <c r="QOO172"/>
      <c r="QOP172"/>
      <c r="QOQ172"/>
      <c r="QOR172"/>
      <c r="QOS172"/>
      <c r="QOT172"/>
      <c r="QOU172"/>
      <c r="QOV172"/>
      <c r="QOW172"/>
      <c r="QOX172"/>
      <c r="QOY172"/>
      <c r="QOZ172"/>
      <c r="QPA172"/>
      <c r="QPB172"/>
      <c r="QPC172"/>
      <c r="QPD172"/>
      <c r="QPE172"/>
      <c r="QPF172"/>
      <c r="QPG172"/>
      <c r="QPH172"/>
      <c r="QPI172"/>
      <c r="QPJ172"/>
      <c r="QPK172"/>
      <c r="QPL172"/>
      <c r="QPM172"/>
      <c r="QPN172"/>
      <c r="QPO172"/>
      <c r="QPP172"/>
      <c r="QPQ172"/>
      <c r="QPR172"/>
      <c r="QPS172"/>
      <c r="QPT172"/>
      <c r="QPU172"/>
      <c r="QPV172"/>
      <c r="QPW172"/>
      <c r="QPX172"/>
      <c r="QPY172"/>
      <c r="QPZ172"/>
      <c r="QQA172"/>
      <c r="QQB172"/>
      <c r="QQC172"/>
      <c r="QQD172"/>
      <c r="QQE172"/>
      <c r="QQF172"/>
      <c r="QQG172"/>
      <c r="QQH172"/>
      <c r="QQI172"/>
      <c r="QQJ172"/>
      <c r="QQK172"/>
      <c r="QQL172"/>
      <c r="QQM172"/>
      <c r="QQN172"/>
      <c r="QQO172"/>
      <c r="QQP172"/>
      <c r="QQQ172"/>
      <c r="QQR172"/>
      <c r="QQS172"/>
      <c r="QQT172"/>
      <c r="QQU172"/>
      <c r="QQV172"/>
      <c r="QQW172"/>
      <c r="QQX172"/>
      <c r="QQY172"/>
      <c r="QQZ172"/>
      <c r="QRA172"/>
      <c r="QRB172"/>
      <c r="QRC172"/>
      <c r="QRD172"/>
      <c r="QRE172"/>
      <c r="QRF172"/>
      <c r="QRG172"/>
      <c r="QRH172"/>
      <c r="QRI172"/>
      <c r="QRJ172"/>
      <c r="QRK172"/>
      <c r="QRL172"/>
      <c r="QRM172"/>
      <c r="QRN172"/>
      <c r="QRO172"/>
      <c r="QRP172"/>
      <c r="QRQ172"/>
      <c r="QRR172"/>
      <c r="QRS172"/>
      <c r="QRT172"/>
      <c r="QRU172"/>
      <c r="QRV172"/>
      <c r="QRW172"/>
      <c r="QRX172"/>
      <c r="QRY172"/>
      <c r="QRZ172"/>
      <c r="QSA172"/>
      <c r="QSB172"/>
      <c r="QSC172"/>
      <c r="QSD172"/>
      <c r="QSE172"/>
      <c r="QSF172"/>
      <c r="QSG172"/>
      <c r="QSH172"/>
      <c r="QSI172"/>
      <c r="QSJ172"/>
      <c r="QSK172"/>
      <c r="QSL172"/>
      <c r="QSM172"/>
      <c r="QSN172"/>
      <c r="QSO172"/>
      <c r="QSP172"/>
      <c r="QSQ172"/>
      <c r="QSR172"/>
      <c r="QSS172"/>
      <c r="QST172"/>
      <c r="QSU172"/>
      <c r="QSV172"/>
      <c r="QSW172"/>
      <c r="QSX172"/>
      <c r="QSY172"/>
      <c r="QSZ172"/>
      <c r="QTA172"/>
      <c r="QTB172"/>
      <c r="QTC172"/>
      <c r="QTD172"/>
      <c r="QTE172"/>
      <c r="QTF172"/>
      <c r="QTG172"/>
      <c r="QTH172"/>
      <c r="QTI172"/>
      <c r="QTJ172"/>
      <c r="QTK172"/>
      <c r="QTL172"/>
      <c r="QTM172"/>
      <c r="QTN172"/>
      <c r="QTO172"/>
      <c r="QTP172"/>
      <c r="QTQ172"/>
      <c r="QTR172"/>
      <c r="QTS172"/>
      <c r="QTT172"/>
      <c r="QTU172"/>
      <c r="QTV172"/>
      <c r="QTW172"/>
      <c r="QTX172"/>
      <c r="QTY172"/>
      <c r="QTZ172"/>
      <c r="QUA172"/>
      <c r="QUB172"/>
      <c r="QUC172"/>
      <c r="QUD172"/>
      <c r="QUE172"/>
      <c r="QUF172"/>
      <c r="QUG172"/>
      <c r="QUH172"/>
      <c r="QUI172"/>
      <c r="QUJ172"/>
      <c r="QUK172"/>
      <c r="QUL172"/>
      <c r="QUM172"/>
      <c r="QUN172"/>
      <c r="QUO172"/>
      <c r="QUP172"/>
      <c r="QUQ172"/>
      <c r="QUR172"/>
      <c r="QUS172"/>
      <c r="QUT172"/>
      <c r="QUU172"/>
      <c r="QUV172"/>
      <c r="QUW172"/>
      <c r="QUX172"/>
      <c r="QUY172"/>
      <c r="QUZ172"/>
      <c r="QVA172"/>
      <c r="QVB172"/>
      <c r="QVC172"/>
      <c r="QVD172"/>
      <c r="QVE172"/>
      <c r="QVF172"/>
      <c r="QVG172"/>
      <c r="QVH172"/>
      <c r="QVI172"/>
      <c r="QVJ172"/>
      <c r="QVK172"/>
      <c r="QVL172"/>
      <c r="QVM172"/>
      <c r="QVN172"/>
      <c r="QVO172"/>
      <c r="QVP172"/>
      <c r="QVQ172"/>
      <c r="QVR172"/>
      <c r="QVS172"/>
      <c r="QVT172"/>
      <c r="QVU172"/>
      <c r="QVV172"/>
      <c r="QVW172"/>
      <c r="QVX172"/>
      <c r="QVY172"/>
      <c r="QVZ172"/>
      <c r="QWA172"/>
      <c r="QWB172"/>
      <c r="QWC172"/>
      <c r="QWD172"/>
      <c r="QWE172"/>
      <c r="QWF172"/>
      <c r="QWG172"/>
      <c r="QWH172"/>
      <c r="QWI172"/>
      <c r="QWJ172"/>
      <c r="QWK172"/>
      <c r="QWL172"/>
      <c r="QWM172"/>
      <c r="QWN172"/>
      <c r="QWO172"/>
      <c r="QWP172"/>
      <c r="QWQ172"/>
      <c r="QWR172"/>
      <c r="QWS172"/>
      <c r="QWT172"/>
      <c r="QWU172"/>
      <c r="QWV172"/>
      <c r="QWW172"/>
      <c r="QWX172"/>
      <c r="QWY172"/>
      <c r="QWZ172"/>
      <c r="QXA172"/>
      <c r="QXB172"/>
      <c r="QXC172"/>
      <c r="QXD172"/>
      <c r="QXE172"/>
      <c r="QXF172"/>
      <c r="QXG172"/>
      <c r="QXH172"/>
      <c r="QXI172"/>
      <c r="QXJ172"/>
      <c r="QXK172"/>
      <c r="QXL172"/>
      <c r="QXM172"/>
      <c r="QXN172"/>
      <c r="QXO172"/>
      <c r="QXP172"/>
      <c r="QXQ172"/>
      <c r="QXR172"/>
      <c r="QXS172"/>
      <c r="QXT172"/>
      <c r="QXU172"/>
      <c r="QXV172"/>
      <c r="QXW172"/>
      <c r="QXX172"/>
      <c r="QXY172"/>
      <c r="QXZ172"/>
      <c r="QYA172"/>
      <c r="QYB172"/>
      <c r="QYC172"/>
      <c r="QYD172"/>
      <c r="QYE172"/>
      <c r="QYF172"/>
      <c r="QYG172"/>
      <c r="QYH172"/>
      <c r="QYI172"/>
      <c r="QYJ172"/>
      <c r="QYK172"/>
      <c r="QYL172"/>
      <c r="QYM172"/>
      <c r="QYN172"/>
      <c r="QYO172"/>
      <c r="QYP172"/>
      <c r="QYQ172"/>
      <c r="QYR172"/>
      <c r="QYS172"/>
      <c r="QYT172"/>
      <c r="QYU172"/>
      <c r="QYV172"/>
      <c r="QYW172"/>
      <c r="QYX172"/>
      <c r="QYY172"/>
      <c r="QYZ172"/>
      <c r="QZA172"/>
      <c r="QZB172"/>
      <c r="QZC172"/>
      <c r="QZD172"/>
      <c r="QZE172"/>
      <c r="QZF172"/>
      <c r="QZG172"/>
      <c r="QZH172"/>
      <c r="QZI172"/>
      <c r="QZJ172"/>
      <c r="QZK172"/>
      <c r="QZL172"/>
      <c r="QZM172"/>
      <c r="QZN172"/>
      <c r="QZO172"/>
      <c r="QZP172"/>
      <c r="QZQ172"/>
      <c r="QZR172"/>
      <c r="QZS172"/>
      <c r="QZT172"/>
      <c r="QZU172"/>
      <c r="QZV172"/>
      <c r="QZW172"/>
      <c r="QZX172"/>
      <c r="QZY172"/>
      <c r="QZZ172"/>
      <c r="RAA172"/>
      <c r="RAB172"/>
      <c r="RAC172"/>
      <c r="RAD172"/>
      <c r="RAE172"/>
      <c r="RAF172"/>
      <c r="RAG172"/>
      <c r="RAH172"/>
      <c r="RAI172"/>
      <c r="RAJ172"/>
      <c r="RAK172"/>
      <c r="RAL172"/>
      <c r="RAM172"/>
      <c r="RAN172"/>
      <c r="RAO172"/>
      <c r="RAP172"/>
      <c r="RAQ172"/>
      <c r="RAR172"/>
      <c r="RAS172"/>
      <c r="RAT172"/>
      <c r="RAU172"/>
      <c r="RAV172"/>
      <c r="RAW172"/>
      <c r="RAX172"/>
      <c r="RAY172"/>
      <c r="RAZ172"/>
      <c r="RBA172"/>
      <c r="RBB172"/>
      <c r="RBC172"/>
      <c r="RBD172"/>
      <c r="RBE172"/>
      <c r="RBF172"/>
      <c r="RBG172"/>
      <c r="RBH172"/>
      <c r="RBI172"/>
      <c r="RBJ172"/>
      <c r="RBK172"/>
      <c r="RBL172"/>
      <c r="RBM172"/>
      <c r="RBN172"/>
      <c r="RBO172"/>
      <c r="RBP172"/>
      <c r="RBQ172"/>
      <c r="RBR172"/>
      <c r="RBS172"/>
      <c r="RBT172"/>
      <c r="RBU172"/>
      <c r="RBV172"/>
      <c r="RBW172"/>
      <c r="RBX172"/>
      <c r="RBY172"/>
      <c r="RBZ172"/>
      <c r="RCA172"/>
      <c r="RCB172"/>
      <c r="RCC172"/>
      <c r="RCD172"/>
      <c r="RCE172"/>
      <c r="RCF172"/>
      <c r="RCG172"/>
      <c r="RCH172"/>
      <c r="RCI172"/>
      <c r="RCJ172"/>
      <c r="RCK172"/>
      <c r="RCL172"/>
      <c r="RCM172"/>
      <c r="RCN172"/>
      <c r="RCO172"/>
      <c r="RCP172"/>
      <c r="RCQ172"/>
      <c r="RCR172"/>
      <c r="RCS172"/>
      <c r="RCT172"/>
      <c r="RCU172"/>
      <c r="RCV172"/>
      <c r="RCW172"/>
      <c r="RCX172"/>
      <c r="RCY172"/>
      <c r="RCZ172"/>
      <c r="RDA172"/>
      <c r="RDB172"/>
      <c r="RDC172"/>
      <c r="RDD172"/>
      <c r="RDE172"/>
      <c r="RDF172"/>
      <c r="RDG172"/>
      <c r="RDH172"/>
      <c r="RDI172"/>
      <c r="RDJ172"/>
      <c r="RDK172"/>
      <c r="RDL172"/>
      <c r="RDM172"/>
      <c r="RDN172"/>
      <c r="RDO172"/>
      <c r="RDP172"/>
      <c r="RDQ172"/>
      <c r="RDR172"/>
      <c r="RDS172"/>
      <c r="RDT172"/>
      <c r="RDU172"/>
      <c r="RDV172"/>
      <c r="RDW172"/>
      <c r="RDX172"/>
      <c r="RDY172"/>
      <c r="RDZ172"/>
      <c r="REA172"/>
      <c r="REB172"/>
      <c r="REC172"/>
      <c r="RED172"/>
      <c r="REE172"/>
      <c r="REF172"/>
      <c r="REG172"/>
      <c r="REH172"/>
      <c r="REI172"/>
      <c r="REJ172"/>
      <c r="REK172"/>
      <c r="REL172"/>
      <c r="REM172"/>
      <c r="REN172"/>
      <c r="REO172"/>
      <c r="REP172"/>
      <c r="REQ172"/>
      <c r="RER172"/>
      <c r="RES172"/>
      <c r="RET172"/>
      <c r="REU172"/>
      <c r="REV172"/>
      <c r="REW172"/>
      <c r="REX172"/>
      <c r="REY172"/>
      <c r="REZ172"/>
      <c r="RFA172"/>
      <c r="RFB172"/>
      <c r="RFC172"/>
      <c r="RFD172"/>
      <c r="RFE172"/>
      <c r="RFF172"/>
      <c r="RFG172"/>
      <c r="RFH172"/>
      <c r="RFI172"/>
      <c r="RFJ172"/>
      <c r="RFK172"/>
      <c r="RFL172"/>
      <c r="RFM172"/>
      <c r="RFN172"/>
      <c r="RFO172"/>
      <c r="RFP172"/>
      <c r="RFQ172"/>
      <c r="RFR172"/>
      <c r="RFS172"/>
      <c r="RFT172"/>
      <c r="RFU172"/>
      <c r="RFV172"/>
      <c r="RFW172"/>
      <c r="RFX172"/>
      <c r="RFY172"/>
      <c r="RFZ172"/>
      <c r="RGA172"/>
      <c r="RGB172"/>
      <c r="RGC172"/>
      <c r="RGD172"/>
      <c r="RGE172"/>
      <c r="RGF172"/>
      <c r="RGG172"/>
      <c r="RGH172"/>
      <c r="RGI172"/>
      <c r="RGJ172"/>
      <c r="RGK172"/>
      <c r="RGL172"/>
      <c r="RGM172"/>
      <c r="RGN172"/>
      <c r="RGO172"/>
      <c r="RGP172"/>
      <c r="RGQ172"/>
      <c r="RGR172"/>
      <c r="RGS172"/>
      <c r="RGT172"/>
      <c r="RGU172"/>
      <c r="RGV172"/>
      <c r="RGW172"/>
      <c r="RGX172"/>
      <c r="RGY172"/>
      <c r="RGZ172"/>
      <c r="RHA172"/>
      <c r="RHB172"/>
      <c r="RHC172"/>
      <c r="RHD172"/>
      <c r="RHE172"/>
      <c r="RHF172"/>
      <c r="RHG172"/>
      <c r="RHH172"/>
      <c r="RHI172"/>
      <c r="RHJ172"/>
      <c r="RHK172"/>
      <c r="RHL172"/>
      <c r="RHM172"/>
      <c r="RHN172"/>
      <c r="RHO172"/>
      <c r="RHP172"/>
      <c r="RHQ172"/>
      <c r="RHR172"/>
      <c r="RHS172"/>
      <c r="RHT172"/>
      <c r="RHU172"/>
      <c r="RHV172"/>
      <c r="RHW172"/>
      <c r="RHX172"/>
      <c r="RHY172"/>
      <c r="RHZ172"/>
      <c r="RIA172"/>
      <c r="RIB172"/>
      <c r="RIC172"/>
      <c r="RID172"/>
      <c r="RIE172"/>
      <c r="RIF172"/>
      <c r="RIG172"/>
      <c r="RIH172"/>
      <c r="RII172"/>
      <c r="RIJ172"/>
      <c r="RIK172"/>
      <c r="RIL172"/>
      <c r="RIM172"/>
      <c r="RIN172"/>
      <c r="RIO172"/>
      <c r="RIP172"/>
      <c r="RIQ172"/>
      <c r="RIR172"/>
      <c r="RIS172"/>
      <c r="RIT172"/>
      <c r="RIU172"/>
      <c r="RIV172"/>
      <c r="RIW172"/>
      <c r="RIX172"/>
      <c r="RIY172"/>
      <c r="RIZ172"/>
      <c r="RJA172"/>
      <c r="RJB172"/>
      <c r="RJC172"/>
      <c r="RJD172"/>
      <c r="RJE172"/>
      <c r="RJF172"/>
      <c r="RJG172"/>
      <c r="RJH172"/>
      <c r="RJI172"/>
      <c r="RJJ172"/>
      <c r="RJK172"/>
      <c r="RJL172"/>
      <c r="RJM172"/>
      <c r="RJN172"/>
      <c r="RJO172"/>
      <c r="RJP172"/>
      <c r="RJQ172"/>
      <c r="RJR172"/>
      <c r="RJS172"/>
      <c r="RJT172"/>
      <c r="RJU172"/>
      <c r="RJV172"/>
      <c r="RJW172"/>
      <c r="RJX172"/>
      <c r="RJY172"/>
      <c r="RJZ172"/>
      <c r="RKA172"/>
      <c r="RKB172"/>
      <c r="RKC172"/>
      <c r="RKD172"/>
      <c r="RKE172"/>
      <c r="RKF172"/>
      <c r="RKG172"/>
      <c r="RKH172"/>
      <c r="RKI172"/>
      <c r="RKJ172"/>
      <c r="RKK172"/>
      <c r="RKL172"/>
      <c r="RKM172"/>
      <c r="RKN172"/>
      <c r="RKO172"/>
      <c r="RKP172"/>
      <c r="RKQ172"/>
      <c r="RKR172"/>
      <c r="RKS172"/>
      <c r="RKT172"/>
      <c r="RKU172"/>
      <c r="RKV172"/>
      <c r="RKW172"/>
      <c r="RKX172"/>
      <c r="RKY172"/>
      <c r="RKZ172"/>
      <c r="RLA172"/>
      <c r="RLB172"/>
      <c r="RLC172"/>
      <c r="RLD172"/>
      <c r="RLE172"/>
      <c r="RLF172"/>
      <c r="RLG172"/>
      <c r="RLH172"/>
      <c r="RLI172"/>
      <c r="RLJ172"/>
      <c r="RLK172"/>
      <c r="RLL172"/>
      <c r="RLM172"/>
      <c r="RLN172"/>
      <c r="RLO172"/>
      <c r="RLP172"/>
      <c r="RLQ172"/>
      <c r="RLR172"/>
      <c r="RLS172"/>
      <c r="RLT172"/>
      <c r="RLU172"/>
      <c r="RLV172"/>
      <c r="RLW172"/>
      <c r="RLX172"/>
      <c r="RLY172"/>
      <c r="RLZ172"/>
      <c r="RMA172"/>
      <c r="RMB172"/>
      <c r="RMC172"/>
      <c r="RMD172"/>
      <c r="RME172"/>
      <c r="RMF172"/>
      <c r="RMG172"/>
      <c r="RMH172"/>
      <c r="RMI172"/>
      <c r="RMJ172"/>
      <c r="RMK172"/>
      <c r="RML172"/>
      <c r="RMM172"/>
      <c r="RMN172"/>
      <c r="RMO172"/>
      <c r="RMP172"/>
      <c r="RMQ172"/>
      <c r="RMR172"/>
      <c r="RMS172"/>
      <c r="RMT172"/>
      <c r="RMU172"/>
      <c r="RMV172"/>
      <c r="RMW172"/>
      <c r="RMX172"/>
      <c r="RMY172"/>
      <c r="RMZ172"/>
      <c r="RNA172"/>
      <c r="RNB172"/>
      <c r="RNC172"/>
      <c r="RND172"/>
      <c r="RNE172"/>
      <c r="RNF172"/>
      <c r="RNG172"/>
      <c r="RNH172"/>
      <c r="RNI172"/>
      <c r="RNJ172"/>
      <c r="RNK172"/>
      <c r="RNL172"/>
      <c r="RNM172"/>
      <c r="RNN172"/>
      <c r="RNO172"/>
      <c r="RNP172"/>
      <c r="RNQ172"/>
      <c r="RNR172"/>
      <c r="RNS172"/>
      <c r="RNT172"/>
      <c r="RNU172"/>
      <c r="RNV172"/>
      <c r="RNW172"/>
      <c r="RNX172"/>
      <c r="RNY172"/>
      <c r="RNZ172"/>
      <c r="ROA172"/>
      <c r="ROB172"/>
      <c r="ROC172"/>
      <c r="ROD172"/>
      <c r="ROE172"/>
      <c r="ROF172"/>
      <c r="ROG172"/>
      <c r="ROH172"/>
      <c r="ROI172"/>
      <c r="ROJ172"/>
      <c r="ROK172"/>
      <c r="ROL172"/>
      <c r="ROM172"/>
      <c r="RON172"/>
      <c r="ROO172"/>
      <c r="ROP172"/>
      <c r="ROQ172"/>
      <c r="ROR172"/>
      <c r="ROS172"/>
      <c r="ROT172"/>
      <c r="ROU172"/>
      <c r="ROV172"/>
      <c r="ROW172"/>
      <c r="ROX172"/>
      <c r="ROY172"/>
      <c r="ROZ172"/>
      <c r="RPA172"/>
      <c r="RPB172"/>
      <c r="RPC172"/>
      <c r="RPD172"/>
      <c r="RPE172"/>
      <c r="RPF172"/>
      <c r="RPG172"/>
      <c r="RPH172"/>
      <c r="RPI172"/>
      <c r="RPJ172"/>
      <c r="RPK172"/>
      <c r="RPL172"/>
      <c r="RPM172"/>
      <c r="RPN172"/>
      <c r="RPO172"/>
      <c r="RPP172"/>
      <c r="RPQ172"/>
      <c r="RPR172"/>
      <c r="RPS172"/>
      <c r="RPT172"/>
      <c r="RPU172"/>
      <c r="RPV172"/>
      <c r="RPW172"/>
      <c r="RPX172"/>
      <c r="RPY172"/>
      <c r="RPZ172"/>
      <c r="RQA172"/>
      <c r="RQB172"/>
      <c r="RQC172"/>
      <c r="RQD172"/>
      <c r="RQE172"/>
      <c r="RQF172"/>
      <c r="RQG172"/>
      <c r="RQH172"/>
      <c r="RQI172"/>
      <c r="RQJ172"/>
      <c r="RQK172"/>
      <c r="RQL172"/>
      <c r="RQM172"/>
      <c r="RQN172"/>
      <c r="RQO172"/>
      <c r="RQP172"/>
      <c r="RQQ172"/>
      <c r="RQR172"/>
      <c r="RQS172"/>
      <c r="RQT172"/>
      <c r="RQU172"/>
      <c r="RQV172"/>
      <c r="RQW172"/>
      <c r="RQX172"/>
      <c r="RQY172"/>
      <c r="RQZ172"/>
      <c r="RRA172"/>
      <c r="RRB172"/>
      <c r="RRC172"/>
      <c r="RRD172"/>
      <c r="RRE172"/>
      <c r="RRF172"/>
      <c r="RRG172"/>
      <c r="RRH172"/>
      <c r="RRI172"/>
      <c r="RRJ172"/>
      <c r="RRK172"/>
      <c r="RRL172"/>
      <c r="RRM172"/>
      <c r="RRN172"/>
      <c r="RRO172"/>
      <c r="RRP172"/>
      <c r="RRQ172"/>
      <c r="RRR172"/>
      <c r="RRS172"/>
      <c r="RRT172"/>
      <c r="RRU172"/>
      <c r="RRV172"/>
      <c r="RRW172"/>
      <c r="RRX172"/>
      <c r="RRY172"/>
      <c r="RRZ172"/>
      <c r="RSA172"/>
      <c r="RSB172"/>
      <c r="RSC172"/>
      <c r="RSD172"/>
      <c r="RSE172"/>
      <c r="RSF172"/>
      <c r="RSG172"/>
      <c r="RSH172"/>
      <c r="RSI172"/>
      <c r="RSJ172"/>
      <c r="RSK172"/>
      <c r="RSL172"/>
      <c r="RSM172"/>
      <c r="RSN172"/>
      <c r="RSO172"/>
      <c r="RSP172"/>
      <c r="RSQ172"/>
      <c r="RSR172"/>
      <c r="RSS172"/>
      <c r="RST172"/>
      <c r="RSU172"/>
      <c r="RSV172"/>
      <c r="RSW172"/>
      <c r="RSX172"/>
      <c r="RSY172"/>
      <c r="RSZ172"/>
      <c r="RTA172"/>
      <c r="RTB172"/>
      <c r="RTC172"/>
      <c r="RTD172"/>
      <c r="RTE172"/>
      <c r="RTF172"/>
      <c r="RTG172"/>
      <c r="RTH172"/>
      <c r="RTI172"/>
      <c r="RTJ172"/>
      <c r="RTK172"/>
      <c r="RTL172"/>
      <c r="RTM172"/>
      <c r="RTN172"/>
      <c r="RTO172"/>
      <c r="RTP172"/>
      <c r="RTQ172"/>
      <c r="RTR172"/>
      <c r="RTS172"/>
      <c r="RTT172"/>
      <c r="RTU172"/>
      <c r="RTV172"/>
      <c r="RTW172"/>
      <c r="RTX172"/>
      <c r="RTY172"/>
      <c r="RTZ172"/>
      <c r="RUA172"/>
      <c r="RUB172"/>
      <c r="RUC172"/>
      <c r="RUD172"/>
      <c r="RUE172"/>
      <c r="RUF172"/>
      <c r="RUG172"/>
      <c r="RUH172"/>
      <c r="RUI172"/>
      <c r="RUJ172"/>
      <c r="RUK172"/>
      <c r="RUL172"/>
      <c r="RUM172"/>
      <c r="RUN172"/>
      <c r="RUO172"/>
      <c r="RUP172"/>
      <c r="RUQ172"/>
      <c r="RUR172"/>
      <c r="RUS172"/>
      <c r="RUT172"/>
      <c r="RUU172"/>
      <c r="RUV172"/>
      <c r="RUW172"/>
      <c r="RUX172"/>
      <c r="RUY172"/>
      <c r="RUZ172"/>
      <c r="RVA172"/>
      <c r="RVB172"/>
      <c r="RVC172"/>
      <c r="RVD172"/>
      <c r="RVE172"/>
      <c r="RVF172"/>
      <c r="RVG172"/>
      <c r="RVH172"/>
      <c r="RVI172"/>
      <c r="RVJ172"/>
      <c r="RVK172"/>
      <c r="RVL172"/>
      <c r="RVM172"/>
      <c r="RVN172"/>
      <c r="RVO172"/>
      <c r="RVP172"/>
      <c r="RVQ172"/>
      <c r="RVR172"/>
      <c r="RVS172"/>
      <c r="RVT172"/>
      <c r="RVU172"/>
      <c r="RVV172"/>
      <c r="RVW172"/>
      <c r="RVX172"/>
      <c r="RVY172"/>
      <c r="RVZ172"/>
      <c r="RWA172"/>
      <c r="RWB172"/>
      <c r="RWC172"/>
      <c r="RWD172"/>
      <c r="RWE172"/>
      <c r="RWF172"/>
      <c r="RWG172"/>
      <c r="RWH172"/>
      <c r="RWI172"/>
      <c r="RWJ172"/>
      <c r="RWK172"/>
      <c r="RWL172"/>
      <c r="RWM172"/>
      <c r="RWN172"/>
      <c r="RWO172"/>
      <c r="RWP172"/>
      <c r="RWQ172"/>
      <c r="RWR172"/>
      <c r="RWS172"/>
      <c r="RWT172"/>
      <c r="RWU172"/>
      <c r="RWV172"/>
      <c r="RWW172"/>
      <c r="RWX172"/>
      <c r="RWY172"/>
      <c r="RWZ172"/>
      <c r="RXA172"/>
      <c r="RXB172"/>
      <c r="RXC172"/>
      <c r="RXD172"/>
      <c r="RXE172"/>
      <c r="RXF172"/>
      <c r="RXG172"/>
      <c r="RXH172"/>
      <c r="RXI172"/>
      <c r="RXJ172"/>
      <c r="RXK172"/>
      <c r="RXL172"/>
      <c r="RXM172"/>
      <c r="RXN172"/>
      <c r="RXO172"/>
      <c r="RXP172"/>
      <c r="RXQ172"/>
      <c r="RXR172"/>
      <c r="RXS172"/>
      <c r="RXT172"/>
      <c r="RXU172"/>
      <c r="RXV172"/>
      <c r="RXW172"/>
      <c r="RXX172"/>
      <c r="RXY172"/>
      <c r="RXZ172"/>
      <c r="RYA172"/>
      <c r="RYB172"/>
      <c r="RYC172"/>
      <c r="RYD172"/>
      <c r="RYE172"/>
      <c r="RYF172"/>
      <c r="RYG172"/>
      <c r="RYH172"/>
      <c r="RYI172"/>
      <c r="RYJ172"/>
      <c r="RYK172"/>
      <c r="RYL172"/>
      <c r="RYM172"/>
      <c r="RYN172"/>
      <c r="RYO172"/>
      <c r="RYP172"/>
      <c r="RYQ172"/>
      <c r="RYR172"/>
      <c r="RYS172"/>
      <c r="RYT172"/>
      <c r="RYU172"/>
      <c r="RYV172"/>
      <c r="RYW172"/>
      <c r="RYX172"/>
      <c r="RYY172"/>
      <c r="RYZ172"/>
      <c r="RZA172"/>
      <c r="RZB172"/>
      <c r="RZC172"/>
      <c r="RZD172"/>
      <c r="RZE172"/>
      <c r="RZF172"/>
      <c r="RZG172"/>
      <c r="RZH172"/>
      <c r="RZI172"/>
      <c r="RZJ172"/>
      <c r="RZK172"/>
      <c r="RZL172"/>
      <c r="RZM172"/>
      <c r="RZN172"/>
      <c r="RZO172"/>
      <c r="RZP172"/>
      <c r="RZQ172"/>
      <c r="RZR172"/>
      <c r="RZS172"/>
      <c r="RZT172"/>
      <c r="RZU172"/>
      <c r="RZV172"/>
      <c r="RZW172"/>
      <c r="RZX172"/>
      <c r="RZY172"/>
      <c r="RZZ172"/>
      <c r="SAA172"/>
      <c r="SAB172"/>
      <c r="SAC172"/>
      <c r="SAD172"/>
      <c r="SAE172"/>
      <c r="SAF172"/>
      <c r="SAG172"/>
      <c r="SAH172"/>
      <c r="SAI172"/>
      <c r="SAJ172"/>
      <c r="SAK172"/>
      <c r="SAL172"/>
      <c r="SAM172"/>
      <c r="SAN172"/>
      <c r="SAO172"/>
      <c r="SAP172"/>
      <c r="SAQ172"/>
      <c r="SAR172"/>
      <c r="SAS172"/>
      <c r="SAT172"/>
      <c r="SAU172"/>
      <c r="SAV172"/>
      <c r="SAW172"/>
      <c r="SAX172"/>
      <c r="SAY172"/>
      <c r="SAZ172"/>
      <c r="SBA172"/>
      <c r="SBB172"/>
      <c r="SBC172"/>
      <c r="SBD172"/>
      <c r="SBE172"/>
      <c r="SBF172"/>
      <c r="SBG172"/>
      <c r="SBH172"/>
      <c r="SBI172"/>
      <c r="SBJ172"/>
      <c r="SBK172"/>
      <c r="SBL172"/>
      <c r="SBM172"/>
      <c r="SBN172"/>
      <c r="SBO172"/>
      <c r="SBP172"/>
      <c r="SBQ172"/>
      <c r="SBR172"/>
      <c r="SBS172"/>
      <c r="SBT172"/>
      <c r="SBU172"/>
      <c r="SBV172"/>
      <c r="SBW172"/>
      <c r="SBX172"/>
      <c r="SBY172"/>
      <c r="SBZ172"/>
      <c r="SCA172"/>
      <c r="SCB172"/>
      <c r="SCC172"/>
      <c r="SCD172"/>
      <c r="SCE172"/>
      <c r="SCF172"/>
      <c r="SCG172"/>
      <c r="SCH172"/>
      <c r="SCI172"/>
      <c r="SCJ172"/>
      <c r="SCK172"/>
      <c r="SCL172"/>
      <c r="SCM172"/>
      <c r="SCN172"/>
      <c r="SCO172"/>
      <c r="SCP172"/>
      <c r="SCQ172"/>
      <c r="SCR172"/>
      <c r="SCS172"/>
      <c r="SCT172"/>
      <c r="SCU172"/>
      <c r="SCV172"/>
      <c r="SCW172"/>
      <c r="SCX172"/>
      <c r="SCY172"/>
      <c r="SCZ172"/>
      <c r="SDA172"/>
      <c r="SDB172"/>
      <c r="SDC172"/>
      <c r="SDD172"/>
      <c r="SDE172"/>
      <c r="SDF172"/>
      <c r="SDG172"/>
      <c r="SDH172"/>
      <c r="SDI172"/>
      <c r="SDJ172"/>
      <c r="SDK172"/>
      <c r="SDL172"/>
      <c r="SDM172"/>
      <c r="SDN172"/>
      <c r="SDO172"/>
      <c r="SDP172"/>
      <c r="SDQ172"/>
      <c r="SDR172"/>
      <c r="SDS172"/>
      <c r="SDT172"/>
      <c r="SDU172"/>
      <c r="SDV172"/>
      <c r="SDW172"/>
      <c r="SDX172"/>
      <c r="SDY172"/>
      <c r="SDZ172"/>
      <c r="SEA172"/>
      <c r="SEB172"/>
      <c r="SEC172"/>
      <c r="SED172"/>
      <c r="SEE172"/>
      <c r="SEF172"/>
      <c r="SEG172"/>
      <c r="SEH172"/>
      <c r="SEI172"/>
      <c r="SEJ172"/>
      <c r="SEK172"/>
      <c r="SEL172"/>
      <c r="SEM172"/>
      <c r="SEN172"/>
      <c r="SEO172"/>
      <c r="SEP172"/>
      <c r="SEQ172"/>
      <c r="SER172"/>
      <c r="SES172"/>
      <c r="SET172"/>
      <c r="SEU172"/>
      <c r="SEV172"/>
      <c r="SEW172"/>
      <c r="SEX172"/>
      <c r="SEY172"/>
      <c r="SEZ172"/>
      <c r="SFA172"/>
      <c r="SFB172"/>
      <c r="SFC172"/>
      <c r="SFD172"/>
      <c r="SFE172"/>
      <c r="SFF172"/>
      <c r="SFG172"/>
      <c r="SFH172"/>
      <c r="SFI172"/>
      <c r="SFJ172"/>
      <c r="SFK172"/>
      <c r="SFL172"/>
      <c r="SFM172"/>
      <c r="SFN172"/>
      <c r="SFO172"/>
      <c r="SFP172"/>
      <c r="SFQ172"/>
      <c r="SFR172"/>
      <c r="SFS172"/>
      <c r="SFT172"/>
      <c r="SFU172"/>
      <c r="SFV172"/>
      <c r="SFW172"/>
      <c r="SFX172"/>
      <c r="SFY172"/>
      <c r="SFZ172"/>
      <c r="SGA172"/>
      <c r="SGB172"/>
      <c r="SGC172"/>
      <c r="SGD172"/>
      <c r="SGE172"/>
      <c r="SGF172"/>
      <c r="SGG172"/>
      <c r="SGH172"/>
      <c r="SGI172"/>
      <c r="SGJ172"/>
      <c r="SGK172"/>
      <c r="SGL172"/>
      <c r="SGM172"/>
      <c r="SGN172"/>
      <c r="SGO172"/>
      <c r="SGP172"/>
      <c r="SGQ172"/>
      <c r="SGR172"/>
      <c r="SGS172"/>
      <c r="SGT172"/>
      <c r="SGU172"/>
      <c r="SGV172"/>
      <c r="SGW172"/>
      <c r="SGX172"/>
      <c r="SGY172"/>
      <c r="SGZ172"/>
      <c r="SHA172"/>
      <c r="SHB172"/>
      <c r="SHC172"/>
      <c r="SHD172"/>
      <c r="SHE172"/>
      <c r="SHF172"/>
      <c r="SHG172"/>
      <c r="SHH172"/>
      <c r="SHI172"/>
      <c r="SHJ172"/>
      <c r="SHK172"/>
      <c r="SHL172"/>
      <c r="SHM172"/>
      <c r="SHN172"/>
      <c r="SHO172"/>
      <c r="SHP172"/>
      <c r="SHQ172"/>
      <c r="SHR172"/>
      <c r="SHS172"/>
      <c r="SHT172"/>
      <c r="SHU172"/>
      <c r="SHV172"/>
      <c r="SHW172"/>
      <c r="SHX172"/>
      <c r="SHY172"/>
      <c r="SHZ172"/>
      <c r="SIA172"/>
      <c r="SIB172"/>
      <c r="SIC172"/>
      <c r="SID172"/>
      <c r="SIE172"/>
      <c r="SIF172"/>
      <c r="SIG172"/>
      <c r="SIH172"/>
      <c r="SII172"/>
      <c r="SIJ172"/>
      <c r="SIK172"/>
      <c r="SIL172"/>
      <c r="SIM172"/>
      <c r="SIN172"/>
      <c r="SIO172"/>
      <c r="SIP172"/>
      <c r="SIQ172"/>
      <c r="SIR172"/>
      <c r="SIS172"/>
      <c r="SIT172"/>
      <c r="SIU172"/>
      <c r="SIV172"/>
      <c r="SIW172"/>
      <c r="SIX172"/>
      <c r="SIY172"/>
      <c r="SIZ172"/>
      <c r="SJA172"/>
      <c r="SJB172"/>
      <c r="SJC172"/>
      <c r="SJD172"/>
      <c r="SJE172"/>
      <c r="SJF172"/>
      <c r="SJG172"/>
      <c r="SJH172"/>
      <c r="SJI172"/>
      <c r="SJJ172"/>
      <c r="SJK172"/>
      <c r="SJL172"/>
      <c r="SJM172"/>
      <c r="SJN172"/>
      <c r="SJO172"/>
      <c r="SJP172"/>
      <c r="SJQ172"/>
      <c r="SJR172"/>
      <c r="SJS172"/>
      <c r="SJT172"/>
      <c r="SJU172"/>
      <c r="SJV172"/>
      <c r="SJW172"/>
      <c r="SJX172"/>
      <c r="SJY172"/>
      <c r="SJZ172"/>
      <c r="SKA172"/>
      <c r="SKB172"/>
      <c r="SKC172"/>
      <c r="SKD172"/>
      <c r="SKE172"/>
      <c r="SKF172"/>
      <c r="SKG172"/>
      <c r="SKH172"/>
      <c r="SKI172"/>
      <c r="SKJ172"/>
      <c r="SKK172"/>
      <c r="SKL172"/>
      <c r="SKM172"/>
      <c r="SKN172"/>
      <c r="SKO172"/>
      <c r="SKP172"/>
      <c r="SKQ172"/>
      <c r="SKR172"/>
      <c r="SKS172"/>
      <c r="SKT172"/>
      <c r="SKU172"/>
      <c r="SKV172"/>
      <c r="SKW172"/>
      <c r="SKX172"/>
      <c r="SKY172"/>
      <c r="SKZ172"/>
      <c r="SLA172"/>
      <c r="SLB172"/>
      <c r="SLC172"/>
      <c r="SLD172"/>
      <c r="SLE172"/>
      <c r="SLF172"/>
      <c r="SLG172"/>
      <c r="SLH172"/>
      <c r="SLI172"/>
      <c r="SLJ172"/>
      <c r="SLK172"/>
      <c r="SLL172"/>
      <c r="SLM172"/>
      <c r="SLN172"/>
      <c r="SLO172"/>
      <c r="SLP172"/>
      <c r="SLQ172"/>
      <c r="SLR172"/>
      <c r="SLS172"/>
      <c r="SLT172"/>
      <c r="SLU172"/>
      <c r="SLV172"/>
      <c r="SLW172"/>
      <c r="SLX172"/>
      <c r="SLY172"/>
      <c r="SLZ172"/>
      <c r="SMA172"/>
      <c r="SMB172"/>
      <c r="SMC172"/>
      <c r="SMD172"/>
      <c r="SME172"/>
      <c r="SMF172"/>
      <c r="SMG172"/>
      <c r="SMH172"/>
      <c r="SMI172"/>
      <c r="SMJ172"/>
      <c r="SMK172"/>
      <c r="SML172"/>
      <c r="SMM172"/>
      <c r="SMN172"/>
      <c r="SMO172"/>
      <c r="SMP172"/>
      <c r="SMQ172"/>
      <c r="SMR172"/>
      <c r="SMS172"/>
      <c r="SMT172"/>
      <c r="SMU172"/>
      <c r="SMV172"/>
      <c r="SMW172"/>
      <c r="SMX172"/>
      <c r="SMY172"/>
      <c r="SMZ172"/>
      <c r="SNA172"/>
      <c r="SNB172"/>
      <c r="SNC172"/>
      <c r="SND172"/>
      <c r="SNE172"/>
      <c r="SNF172"/>
      <c r="SNG172"/>
      <c r="SNH172"/>
      <c r="SNI172"/>
      <c r="SNJ172"/>
      <c r="SNK172"/>
      <c r="SNL172"/>
      <c r="SNM172"/>
      <c r="SNN172"/>
      <c r="SNO172"/>
      <c r="SNP172"/>
      <c r="SNQ172"/>
      <c r="SNR172"/>
      <c r="SNS172"/>
      <c r="SNT172"/>
      <c r="SNU172"/>
      <c r="SNV172"/>
      <c r="SNW172"/>
      <c r="SNX172"/>
      <c r="SNY172"/>
      <c r="SNZ172"/>
      <c r="SOA172"/>
      <c r="SOB172"/>
      <c r="SOC172"/>
      <c r="SOD172"/>
      <c r="SOE172"/>
      <c r="SOF172"/>
      <c r="SOG172"/>
      <c r="SOH172"/>
      <c r="SOI172"/>
      <c r="SOJ172"/>
      <c r="SOK172"/>
      <c r="SOL172"/>
      <c r="SOM172"/>
      <c r="SON172"/>
      <c r="SOO172"/>
      <c r="SOP172"/>
      <c r="SOQ172"/>
      <c r="SOR172"/>
      <c r="SOS172"/>
      <c r="SOT172"/>
      <c r="SOU172"/>
      <c r="SOV172"/>
      <c r="SOW172"/>
      <c r="SOX172"/>
      <c r="SOY172"/>
      <c r="SOZ172"/>
      <c r="SPA172"/>
      <c r="SPB172"/>
      <c r="SPC172"/>
      <c r="SPD172"/>
      <c r="SPE172"/>
      <c r="SPF172"/>
      <c r="SPG172"/>
      <c r="SPH172"/>
      <c r="SPI172"/>
      <c r="SPJ172"/>
      <c r="SPK172"/>
      <c r="SPL172"/>
      <c r="SPM172"/>
      <c r="SPN172"/>
      <c r="SPO172"/>
      <c r="SPP172"/>
      <c r="SPQ172"/>
      <c r="SPR172"/>
      <c r="SPS172"/>
      <c r="SPT172"/>
      <c r="SPU172"/>
      <c r="SPV172"/>
      <c r="SPW172"/>
      <c r="SPX172"/>
      <c r="SPY172"/>
      <c r="SPZ172"/>
      <c r="SQA172"/>
      <c r="SQB172"/>
      <c r="SQC172"/>
      <c r="SQD172"/>
      <c r="SQE172"/>
      <c r="SQF172"/>
      <c r="SQG172"/>
      <c r="SQH172"/>
      <c r="SQI172"/>
      <c r="SQJ172"/>
      <c r="SQK172"/>
      <c r="SQL172"/>
      <c r="SQM172"/>
      <c r="SQN172"/>
      <c r="SQO172"/>
      <c r="SQP172"/>
      <c r="SQQ172"/>
      <c r="SQR172"/>
      <c r="SQS172"/>
      <c r="SQT172"/>
      <c r="SQU172"/>
      <c r="SQV172"/>
      <c r="SQW172"/>
      <c r="SQX172"/>
      <c r="SQY172"/>
      <c r="SQZ172"/>
      <c r="SRA172"/>
      <c r="SRB172"/>
      <c r="SRC172"/>
      <c r="SRD172"/>
      <c r="SRE172"/>
      <c r="SRF172"/>
      <c r="SRG172"/>
      <c r="SRH172"/>
      <c r="SRI172"/>
      <c r="SRJ172"/>
      <c r="SRK172"/>
      <c r="SRL172"/>
      <c r="SRM172"/>
      <c r="SRN172"/>
      <c r="SRO172"/>
      <c r="SRP172"/>
      <c r="SRQ172"/>
      <c r="SRR172"/>
      <c r="SRS172"/>
      <c r="SRT172"/>
      <c r="SRU172"/>
      <c r="SRV172"/>
      <c r="SRW172"/>
      <c r="SRX172"/>
      <c r="SRY172"/>
      <c r="SRZ172"/>
      <c r="SSA172"/>
      <c r="SSB172"/>
      <c r="SSC172"/>
      <c r="SSD172"/>
      <c r="SSE172"/>
      <c r="SSF172"/>
      <c r="SSG172"/>
      <c r="SSH172"/>
      <c r="SSI172"/>
      <c r="SSJ172"/>
      <c r="SSK172"/>
      <c r="SSL172"/>
      <c r="SSM172"/>
      <c r="SSN172"/>
      <c r="SSO172"/>
      <c r="SSP172"/>
      <c r="SSQ172"/>
      <c r="SSR172"/>
      <c r="SSS172"/>
      <c r="SST172"/>
      <c r="SSU172"/>
      <c r="SSV172"/>
      <c r="SSW172"/>
      <c r="SSX172"/>
      <c r="SSY172"/>
      <c r="SSZ172"/>
      <c r="STA172"/>
      <c r="STB172"/>
      <c r="STC172"/>
      <c r="STD172"/>
      <c r="STE172"/>
      <c r="STF172"/>
      <c r="STG172"/>
      <c r="STH172"/>
      <c r="STI172"/>
      <c r="STJ172"/>
      <c r="STK172"/>
      <c r="STL172"/>
      <c r="STM172"/>
      <c r="STN172"/>
      <c r="STO172"/>
      <c r="STP172"/>
      <c r="STQ172"/>
      <c r="STR172"/>
      <c r="STS172"/>
      <c r="STT172"/>
      <c r="STU172"/>
      <c r="STV172"/>
      <c r="STW172"/>
      <c r="STX172"/>
      <c r="STY172"/>
      <c r="STZ172"/>
      <c r="SUA172"/>
      <c r="SUB172"/>
      <c r="SUC172"/>
      <c r="SUD172"/>
      <c r="SUE172"/>
      <c r="SUF172"/>
      <c r="SUG172"/>
      <c r="SUH172"/>
      <c r="SUI172"/>
      <c r="SUJ172"/>
      <c r="SUK172"/>
      <c r="SUL172"/>
      <c r="SUM172"/>
      <c r="SUN172"/>
      <c r="SUO172"/>
      <c r="SUP172"/>
      <c r="SUQ172"/>
      <c r="SUR172"/>
      <c r="SUS172"/>
      <c r="SUT172"/>
      <c r="SUU172"/>
      <c r="SUV172"/>
      <c r="SUW172"/>
      <c r="SUX172"/>
      <c r="SUY172"/>
      <c r="SUZ172"/>
      <c r="SVA172"/>
      <c r="SVB172"/>
      <c r="SVC172"/>
      <c r="SVD172"/>
      <c r="SVE172"/>
      <c r="SVF172"/>
      <c r="SVG172"/>
      <c r="SVH172"/>
      <c r="SVI172"/>
      <c r="SVJ172"/>
      <c r="SVK172"/>
      <c r="SVL172"/>
      <c r="SVM172"/>
      <c r="SVN172"/>
      <c r="SVO172"/>
      <c r="SVP172"/>
      <c r="SVQ172"/>
      <c r="SVR172"/>
      <c r="SVS172"/>
      <c r="SVT172"/>
      <c r="SVU172"/>
      <c r="SVV172"/>
      <c r="SVW172"/>
      <c r="SVX172"/>
      <c r="SVY172"/>
      <c r="SVZ172"/>
      <c r="SWA172"/>
      <c r="SWB172"/>
      <c r="SWC172"/>
      <c r="SWD172"/>
      <c r="SWE172"/>
      <c r="SWF172"/>
      <c r="SWG172"/>
      <c r="SWH172"/>
      <c r="SWI172"/>
      <c r="SWJ172"/>
      <c r="SWK172"/>
      <c r="SWL172"/>
      <c r="SWM172"/>
      <c r="SWN172"/>
      <c r="SWO172"/>
      <c r="SWP172"/>
      <c r="SWQ172"/>
      <c r="SWR172"/>
      <c r="SWS172"/>
      <c r="SWT172"/>
      <c r="SWU172"/>
      <c r="SWV172"/>
      <c r="SWW172"/>
      <c r="SWX172"/>
      <c r="SWY172"/>
      <c r="SWZ172"/>
      <c r="SXA172"/>
      <c r="SXB172"/>
      <c r="SXC172"/>
      <c r="SXD172"/>
      <c r="SXE172"/>
      <c r="SXF172"/>
      <c r="SXG172"/>
      <c r="SXH172"/>
      <c r="SXI172"/>
      <c r="SXJ172"/>
      <c r="SXK172"/>
      <c r="SXL172"/>
      <c r="SXM172"/>
      <c r="SXN172"/>
      <c r="SXO172"/>
      <c r="SXP172"/>
      <c r="SXQ172"/>
      <c r="SXR172"/>
      <c r="SXS172"/>
      <c r="SXT172"/>
      <c r="SXU172"/>
      <c r="SXV172"/>
      <c r="SXW172"/>
      <c r="SXX172"/>
      <c r="SXY172"/>
      <c r="SXZ172"/>
      <c r="SYA172"/>
      <c r="SYB172"/>
      <c r="SYC172"/>
      <c r="SYD172"/>
      <c r="SYE172"/>
      <c r="SYF172"/>
      <c r="SYG172"/>
      <c r="SYH172"/>
      <c r="SYI172"/>
      <c r="SYJ172"/>
      <c r="SYK172"/>
      <c r="SYL172"/>
      <c r="SYM172"/>
      <c r="SYN172"/>
      <c r="SYO172"/>
      <c r="SYP172"/>
      <c r="SYQ172"/>
      <c r="SYR172"/>
      <c r="SYS172"/>
      <c r="SYT172"/>
      <c r="SYU172"/>
      <c r="SYV172"/>
      <c r="SYW172"/>
      <c r="SYX172"/>
      <c r="SYY172"/>
      <c r="SYZ172"/>
      <c r="SZA172"/>
      <c r="SZB172"/>
      <c r="SZC172"/>
      <c r="SZD172"/>
      <c r="SZE172"/>
      <c r="SZF172"/>
      <c r="SZG172"/>
      <c r="SZH172"/>
      <c r="SZI172"/>
      <c r="SZJ172"/>
      <c r="SZK172"/>
      <c r="SZL172"/>
      <c r="SZM172"/>
      <c r="SZN172"/>
      <c r="SZO172"/>
      <c r="SZP172"/>
      <c r="SZQ172"/>
      <c r="SZR172"/>
      <c r="SZS172"/>
      <c r="SZT172"/>
      <c r="SZU172"/>
      <c r="SZV172"/>
      <c r="SZW172"/>
      <c r="SZX172"/>
      <c r="SZY172"/>
      <c r="SZZ172"/>
      <c r="TAA172"/>
      <c r="TAB172"/>
      <c r="TAC172"/>
      <c r="TAD172"/>
      <c r="TAE172"/>
      <c r="TAF172"/>
      <c r="TAG172"/>
      <c r="TAH172"/>
      <c r="TAI172"/>
      <c r="TAJ172"/>
      <c r="TAK172"/>
      <c r="TAL172"/>
      <c r="TAM172"/>
      <c r="TAN172"/>
      <c r="TAO172"/>
      <c r="TAP172"/>
      <c r="TAQ172"/>
      <c r="TAR172"/>
      <c r="TAS172"/>
      <c r="TAT172"/>
      <c r="TAU172"/>
      <c r="TAV172"/>
      <c r="TAW172"/>
      <c r="TAX172"/>
      <c r="TAY172"/>
      <c r="TAZ172"/>
      <c r="TBA172"/>
      <c r="TBB172"/>
      <c r="TBC172"/>
      <c r="TBD172"/>
      <c r="TBE172"/>
      <c r="TBF172"/>
      <c r="TBG172"/>
      <c r="TBH172"/>
      <c r="TBI172"/>
      <c r="TBJ172"/>
      <c r="TBK172"/>
      <c r="TBL172"/>
      <c r="TBM172"/>
      <c r="TBN172"/>
      <c r="TBO172"/>
      <c r="TBP172"/>
      <c r="TBQ172"/>
      <c r="TBR172"/>
      <c r="TBS172"/>
      <c r="TBT172"/>
      <c r="TBU172"/>
      <c r="TBV172"/>
      <c r="TBW172"/>
      <c r="TBX172"/>
      <c r="TBY172"/>
      <c r="TBZ172"/>
      <c r="TCA172"/>
      <c r="TCB172"/>
      <c r="TCC172"/>
      <c r="TCD172"/>
      <c r="TCE172"/>
      <c r="TCF172"/>
      <c r="TCG172"/>
      <c r="TCH172"/>
      <c r="TCI172"/>
      <c r="TCJ172"/>
      <c r="TCK172"/>
      <c r="TCL172"/>
      <c r="TCM172"/>
      <c r="TCN172"/>
      <c r="TCO172"/>
      <c r="TCP172"/>
      <c r="TCQ172"/>
      <c r="TCR172"/>
      <c r="TCS172"/>
      <c r="TCT172"/>
      <c r="TCU172"/>
      <c r="TCV172"/>
      <c r="TCW172"/>
      <c r="TCX172"/>
      <c r="TCY172"/>
      <c r="TCZ172"/>
      <c r="TDA172"/>
      <c r="TDB172"/>
      <c r="TDC172"/>
      <c r="TDD172"/>
      <c r="TDE172"/>
      <c r="TDF172"/>
      <c r="TDG172"/>
      <c r="TDH172"/>
      <c r="TDI172"/>
      <c r="TDJ172"/>
      <c r="TDK172"/>
      <c r="TDL172"/>
      <c r="TDM172"/>
      <c r="TDN172"/>
      <c r="TDO172"/>
      <c r="TDP172"/>
      <c r="TDQ172"/>
      <c r="TDR172"/>
      <c r="TDS172"/>
      <c r="TDT172"/>
      <c r="TDU172"/>
      <c r="TDV172"/>
      <c r="TDW172"/>
      <c r="TDX172"/>
      <c r="TDY172"/>
      <c r="TDZ172"/>
      <c r="TEA172"/>
      <c r="TEB172"/>
      <c r="TEC172"/>
      <c r="TED172"/>
      <c r="TEE172"/>
      <c r="TEF172"/>
      <c r="TEG172"/>
      <c r="TEH172"/>
      <c r="TEI172"/>
      <c r="TEJ172"/>
      <c r="TEK172"/>
      <c r="TEL172"/>
      <c r="TEM172"/>
      <c r="TEN172"/>
      <c r="TEO172"/>
      <c r="TEP172"/>
      <c r="TEQ172"/>
      <c r="TER172"/>
      <c r="TES172"/>
      <c r="TET172"/>
      <c r="TEU172"/>
      <c r="TEV172"/>
      <c r="TEW172"/>
      <c r="TEX172"/>
      <c r="TEY172"/>
      <c r="TEZ172"/>
      <c r="TFA172"/>
      <c r="TFB172"/>
      <c r="TFC172"/>
      <c r="TFD172"/>
      <c r="TFE172"/>
      <c r="TFF172"/>
      <c r="TFG172"/>
      <c r="TFH172"/>
      <c r="TFI172"/>
      <c r="TFJ172"/>
      <c r="TFK172"/>
      <c r="TFL172"/>
      <c r="TFM172"/>
      <c r="TFN172"/>
      <c r="TFO172"/>
      <c r="TFP172"/>
      <c r="TFQ172"/>
      <c r="TFR172"/>
      <c r="TFS172"/>
      <c r="TFT172"/>
      <c r="TFU172"/>
      <c r="TFV172"/>
      <c r="TFW172"/>
      <c r="TFX172"/>
      <c r="TFY172"/>
      <c r="TFZ172"/>
      <c r="TGA172"/>
      <c r="TGB172"/>
      <c r="TGC172"/>
      <c r="TGD172"/>
      <c r="TGE172"/>
      <c r="TGF172"/>
      <c r="TGG172"/>
      <c r="TGH172"/>
      <c r="TGI172"/>
      <c r="TGJ172"/>
      <c r="TGK172"/>
      <c r="TGL172"/>
      <c r="TGM172"/>
      <c r="TGN172"/>
      <c r="TGO172"/>
      <c r="TGP172"/>
      <c r="TGQ172"/>
      <c r="TGR172"/>
      <c r="TGS172"/>
      <c r="TGT172"/>
      <c r="TGU172"/>
      <c r="TGV172"/>
      <c r="TGW172"/>
      <c r="TGX172"/>
      <c r="TGY172"/>
      <c r="TGZ172"/>
      <c r="THA172"/>
      <c r="THB172"/>
      <c r="THC172"/>
      <c r="THD172"/>
      <c r="THE172"/>
      <c r="THF172"/>
      <c r="THG172"/>
      <c r="THH172"/>
      <c r="THI172"/>
      <c r="THJ172"/>
      <c r="THK172"/>
      <c r="THL172"/>
      <c r="THM172"/>
      <c r="THN172"/>
      <c r="THO172"/>
      <c r="THP172"/>
      <c r="THQ172"/>
      <c r="THR172"/>
      <c r="THS172"/>
      <c r="THT172"/>
      <c r="THU172"/>
      <c r="THV172"/>
      <c r="THW172"/>
      <c r="THX172"/>
      <c r="THY172"/>
      <c r="THZ172"/>
      <c r="TIA172"/>
      <c r="TIB172"/>
      <c r="TIC172"/>
      <c r="TID172"/>
      <c r="TIE172"/>
      <c r="TIF172"/>
      <c r="TIG172"/>
      <c r="TIH172"/>
      <c r="TII172"/>
      <c r="TIJ172"/>
      <c r="TIK172"/>
      <c r="TIL172"/>
      <c r="TIM172"/>
      <c r="TIN172"/>
      <c r="TIO172"/>
      <c r="TIP172"/>
      <c r="TIQ172"/>
      <c r="TIR172"/>
      <c r="TIS172"/>
      <c r="TIT172"/>
      <c r="TIU172"/>
      <c r="TIV172"/>
      <c r="TIW172"/>
      <c r="TIX172"/>
      <c r="TIY172"/>
      <c r="TIZ172"/>
      <c r="TJA172"/>
      <c r="TJB172"/>
      <c r="TJC172"/>
      <c r="TJD172"/>
      <c r="TJE172"/>
      <c r="TJF172"/>
      <c r="TJG172"/>
      <c r="TJH172"/>
      <c r="TJI172"/>
      <c r="TJJ172"/>
      <c r="TJK172"/>
      <c r="TJL172"/>
      <c r="TJM172"/>
      <c r="TJN172"/>
      <c r="TJO172"/>
      <c r="TJP172"/>
      <c r="TJQ172"/>
      <c r="TJR172"/>
      <c r="TJS172"/>
      <c r="TJT172"/>
      <c r="TJU172"/>
      <c r="TJV172"/>
      <c r="TJW172"/>
      <c r="TJX172"/>
      <c r="TJY172"/>
      <c r="TJZ172"/>
      <c r="TKA172"/>
      <c r="TKB172"/>
      <c r="TKC172"/>
      <c r="TKD172"/>
      <c r="TKE172"/>
      <c r="TKF172"/>
      <c r="TKG172"/>
      <c r="TKH172"/>
      <c r="TKI172"/>
      <c r="TKJ172"/>
      <c r="TKK172"/>
      <c r="TKL172"/>
      <c r="TKM172"/>
      <c r="TKN172"/>
      <c r="TKO172"/>
      <c r="TKP172"/>
      <c r="TKQ172"/>
      <c r="TKR172"/>
      <c r="TKS172"/>
      <c r="TKT172"/>
      <c r="TKU172"/>
      <c r="TKV172"/>
      <c r="TKW172"/>
      <c r="TKX172"/>
      <c r="TKY172"/>
      <c r="TKZ172"/>
      <c r="TLA172"/>
      <c r="TLB172"/>
      <c r="TLC172"/>
      <c r="TLD172"/>
      <c r="TLE172"/>
      <c r="TLF172"/>
      <c r="TLG172"/>
      <c r="TLH172"/>
      <c r="TLI172"/>
      <c r="TLJ172"/>
      <c r="TLK172"/>
      <c r="TLL172"/>
      <c r="TLM172"/>
      <c r="TLN172"/>
      <c r="TLO172"/>
      <c r="TLP172"/>
      <c r="TLQ172"/>
      <c r="TLR172"/>
      <c r="TLS172"/>
      <c r="TLT172"/>
      <c r="TLU172"/>
      <c r="TLV172"/>
      <c r="TLW172"/>
      <c r="TLX172"/>
      <c r="TLY172"/>
      <c r="TLZ172"/>
      <c r="TMA172"/>
      <c r="TMB172"/>
      <c r="TMC172"/>
      <c r="TMD172"/>
      <c r="TME172"/>
      <c r="TMF172"/>
      <c r="TMG172"/>
      <c r="TMH172"/>
      <c r="TMI172"/>
      <c r="TMJ172"/>
      <c r="TMK172"/>
      <c r="TML172"/>
      <c r="TMM172"/>
      <c r="TMN172"/>
      <c r="TMO172"/>
      <c r="TMP172"/>
      <c r="TMQ172"/>
      <c r="TMR172"/>
      <c r="TMS172"/>
      <c r="TMT172"/>
      <c r="TMU172"/>
      <c r="TMV172"/>
      <c r="TMW172"/>
      <c r="TMX172"/>
      <c r="TMY172"/>
      <c r="TMZ172"/>
      <c r="TNA172"/>
      <c r="TNB172"/>
      <c r="TNC172"/>
      <c r="TND172"/>
      <c r="TNE172"/>
      <c r="TNF172"/>
      <c r="TNG172"/>
      <c r="TNH172"/>
      <c r="TNI172"/>
      <c r="TNJ172"/>
      <c r="TNK172"/>
      <c r="TNL172"/>
      <c r="TNM172"/>
      <c r="TNN172"/>
      <c r="TNO172"/>
      <c r="TNP172"/>
      <c r="TNQ172"/>
      <c r="TNR172"/>
      <c r="TNS172"/>
      <c r="TNT172"/>
      <c r="TNU172"/>
      <c r="TNV172"/>
      <c r="TNW172"/>
      <c r="TNX172"/>
      <c r="TNY172"/>
      <c r="TNZ172"/>
      <c r="TOA172"/>
      <c r="TOB172"/>
      <c r="TOC172"/>
      <c r="TOD172"/>
      <c r="TOE172"/>
      <c r="TOF172"/>
      <c r="TOG172"/>
      <c r="TOH172"/>
      <c r="TOI172"/>
      <c r="TOJ172"/>
      <c r="TOK172"/>
      <c r="TOL172"/>
      <c r="TOM172"/>
      <c r="TON172"/>
      <c r="TOO172"/>
      <c r="TOP172"/>
      <c r="TOQ172"/>
      <c r="TOR172"/>
      <c r="TOS172"/>
      <c r="TOT172"/>
      <c r="TOU172"/>
      <c r="TOV172"/>
      <c r="TOW172"/>
      <c r="TOX172"/>
      <c r="TOY172"/>
      <c r="TOZ172"/>
      <c r="TPA172"/>
      <c r="TPB172"/>
      <c r="TPC172"/>
      <c r="TPD172"/>
      <c r="TPE172"/>
      <c r="TPF172"/>
      <c r="TPG172"/>
      <c r="TPH172"/>
      <c r="TPI172"/>
      <c r="TPJ172"/>
      <c r="TPK172"/>
      <c r="TPL172"/>
      <c r="TPM172"/>
      <c r="TPN172"/>
      <c r="TPO172"/>
      <c r="TPP172"/>
      <c r="TPQ172"/>
      <c r="TPR172"/>
      <c r="TPS172"/>
      <c r="TPT172"/>
      <c r="TPU172"/>
      <c r="TPV172"/>
      <c r="TPW172"/>
      <c r="TPX172"/>
      <c r="TPY172"/>
      <c r="TPZ172"/>
      <c r="TQA172"/>
      <c r="TQB172"/>
      <c r="TQC172"/>
      <c r="TQD172"/>
      <c r="TQE172"/>
      <c r="TQF172"/>
      <c r="TQG172"/>
      <c r="TQH172"/>
      <c r="TQI172"/>
      <c r="TQJ172"/>
      <c r="TQK172"/>
      <c r="TQL172"/>
      <c r="TQM172"/>
      <c r="TQN172"/>
      <c r="TQO172"/>
      <c r="TQP172"/>
      <c r="TQQ172"/>
      <c r="TQR172"/>
      <c r="TQS172"/>
      <c r="TQT172"/>
      <c r="TQU172"/>
      <c r="TQV172"/>
      <c r="TQW172"/>
      <c r="TQX172"/>
      <c r="TQY172"/>
      <c r="TQZ172"/>
      <c r="TRA172"/>
      <c r="TRB172"/>
      <c r="TRC172"/>
      <c r="TRD172"/>
      <c r="TRE172"/>
      <c r="TRF172"/>
      <c r="TRG172"/>
      <c r="TRH172"/>
      <c r="TRI172"/>
      <c r="TRJ172"/>
      <c r="TRK172"/>
      <c r="TRL172"/>
      <c r="TRM172"/>
      <c r="TRN172"/>
      <c r="TRO172"/>
      <c r="TRP172"/>
      <c r="TRQ172"/>
      <c r="TRR172"/>
      <c r="TRS172"/>
      <c r="TRT172"/>
      <c r="TRU172"/>
      <c r="TRV172"/>
      <c r="TRW172"/>
      <c r="TRX172"/>
      <c r="TRY172"/>
      <c r="TRZ172"/>
      <c r="TSA172"/>
      <c r="TSB172"/>
      <c r="TSC172"/>
      <c r="TSD172"/>
      <c r="TSE172"/>
      <c r="TSF172"/>
      <c r="TSG172"/>
      <c r="TSH172"/>
      <c r="TSI172"/>
      <c r="TSJ172"/>
      <c r="TSK172"/>
      <c r="TSL172"/>
      <c r="TSM172"/>
      <c r="TSN172"/>
      <c r="TSO172"/>
      <c r="TSP172"/>
      <c r="TSQ172"/>
      <c r="TSR172"/>
      <c r="TSS172"/>
      <c r="TST172"/>
      <c r="TSU172"/>
      <c r="TSV172"/>
      <c r="TSW172"/>
      <c r="TSX172"/>
      <c r="TSY172"/>
      <c r="TSZ172"/>
      <c r="TTA172"/>
      <c r="TTB172"/>
      <c r="TTC172"/>
      <c r="TTD172"/>
      <c r="TTE172"/>
      <c r="TTF172"/>
      <c r="TTG172"/>
      <c r="TTH172"/>
      <c r="TTI172"/>
      <c r="TTJ172"/>
      <c r="TTK172"/>
      <c r="TTL172"/>
      <c r="TTM172"/>
      <c r="TTN172"/>
      <c r="TTO172"/>
      <c r="TTP172"/>
      <c r="TTQ172"/>
      <c r="TTR172"/>
      <c r="TTS172"/>
      <c r="TTT172"/>
      <c r="TTU172"/>
      <c r="TTV172"/>
      <c r="TTW172"/>
      <c r="TTX172"/>
      <c r="TTY172"/>
      <c r="TTZ172"/>
      <c r="TUA172"/>
      <c r="TUB172"/>
      <c r="TUC172"/>
      <c r="TUD172"/>
      <c r="TUE172"/>
      <c r="TUF172"/>
      <c r="TUG172"/>
      <c r="TUH172"/>
      <c r="TUI172"/>
      <c r="TUJ172"/>
      <c r="TUK172"/>
      <c r="TUL172"/>
      <c r="TUM172"/>
      <c r="TUN172"/>
      <c r="TUO172"/>
      <c r="TUP172"/>
      <c r="TUQ172"/>
      <c r="TUR172"/>
      <c r="TUS172"/>
      <c r="TUT172"/>
      <c r="TUU172"/>
      <c r="TUV172"/>
      <c r="TUW172"/>
      <c r="TUX172"/>
      <c r="TUY172"/>
      <c r="TUZ172"/>
      <c r="TVA172"/>
      <c r="TVB172"/>
      <c r="TVC172"/>
      <c r="TVD172"/>
      <c r="TVE172"/>
      <c r="TVF172"/>
      <c r="TVG172"/>
      <c r="TVH172"/>
      <c r="TVI172"/>
      <c r="TVJ172"/>
      <c r="TVK172"/>
      <c r="TVL172"/>
      <c r="TVM172"/>
      <c r="TVN172"/>
      <c r="TVO172"/>
      <c r="TVP172"/>
      <c r="TVQ172"/>
      <c r="TVR172"/>
      <c r="TVS172"/>
      <c r="TVT172"/>
      <c r="TVU172"/>
      <c r="TVV172"/>
      <c r="TVW172"/>
      <c r="TVX172"/>
      <c r="TVY172"/>
      <c r="TVZ172"/>
      <c r="TWA172"/>
      <c r="TWB172"/>
      <c r="TWC172"/>
      <c r="TWD172"/>
      <c r="TWE172"/>
      <c r="TWF172"/>
      <c r="TWG172"/>
      <c r="TWH172"/>
      <c r="TWI172"/>
      <c r="TWJ172"/>
      <c r="TWK172"/>
      <c r="TWL172"/>
      <c r="TWM172"/>
      <c r="TWN172"/>
      <c r="TWO172"/>
      <c r="TWP172"/>
      <c r="TWQ172"/>
      <c r="TWR172"/>
      <c r="TWS172"/>
      <c r="TWT172"/>
      <c r="TWU172"/>
      <c r="TWV172"/>
      <c r="TWW172"/>
      <c r="TWX172"/>
      <c r="TWY172"/>
      <c r="TWZ172"/>
      <c r="TXA172"/>
      <c r="TXB172"/>
      <c r="TXC172"/>
      <c r="TXD172"/>
      <c r="TXE172"/>
      <c r="TXF172"/>
      <c r="TXG172"/>
      <c r="TXH172"/>
      <c r="TXI172"/>
      <c r="TXJ172"/>
      <c r="TXK172"/>
      <c r="TXL172"/>
      <c r="TXM172"/>
      <c r="TXN172"/>
      <c r="TXO172"/>
      <c r="TXP172"/>
      <c r="TXQ172"/>
      <c r="TXR172"/>
      <c r="TXS172"/>
      <c r="TXT172"/>
      <c r="TXU172"/>
      <c r="TXV172"/>
      <c r="TXW172"/>
      <c r="TXX172"/>
      <c r="TXY172"/>
      <c r="TXZ172"/>
      <c r="TYA172"/>
      <c r="TYB172"/>
      <c r="TYC172"/>
      <c r="TYD172"/>
      <c r="TYE172"/>
      <c r="TYF172"/>
      <c r="TYG172"/>
      <c r="TYH172"/>
      <c r="TYI172"/>
      <c r="TYJ172"/>
      <c r="TYK172"/>
      <c r="TYL172"/>
      <c r="TYM172"/>
      <c r="TYN172"/>
      <c r="TYO172"/>
      <c r="TYP172"/>
      <c r="TYQ172"/>
      <c r="TYR172"/>
      <c r="TYS172"/>
      <c r="TYT172"/>
      <c r="TYU172"/>
      <c r="TYV172"/>
      <c r="TYW172"/>
      <c r="TYX172"/>
      <c r="TYY172"/>
      <c r="TYZ172"/>
      <c r="TZA172"/>
      <c r="TZB172"/>
      <c r="TZC172"/>
      <c r="TZD172"/>
      <c r="TZE172"/>
      <c r="TZF172"/>
      <c r="TZG172"/>
      <c r="TZH172"/>
      <c r="TZI172"/>
      <c r="TZJ172"/>
      <c r="TZK172"/>
      <c r="TZL172"/>
      <c r="TZM172"/>
      <c r="TZN172"/>
      <c r="TZO172"/>
      <c r="TZP172"/>
      <c r="TZQ172"/>
      <c r="TZR172"/>
      <c r="TZS172"/>
      <c r="TZT172"/>
      <c r="TZU172"/>
      <c r="TZV172"/>
      <c r="TZW172"/>
      <c r="TZX172"/>
      <c r="TZY172"/>
      <c r="TZZ172"/>
      <c r="UAA172"/>
      <c r="UAB172"/>
      <c r="UAC172"/>
      <c r="UAD172"/>
      <c r="UAE172"/>
      <c r="UAF172"/>
      <c r="UAG172"/>
      <c r="UAH172"/>
      <c r="UAI172"/>
      <c r="UAJ172"/>
      <c r="UAK172"/>
      <c r="UAL172"/>
      <c r="UAM172"/>
      <c r="UAN172"/>
      <c r="UAO172"/>
      <c r="UAP172"/>
      <c r="UAQ172"/>
      <c r="UAR172"/>
      <c r="UAS172"/>
      <c r="UAT172"/>
      <c r="UAU172"/>
      <c r="UAV172"/>
      <c r="UAW172"/>
      <c r="UAX172"/>
      <c r="UAY172"/>
      <c r="UAZ172"/>
      <c r="UBA172"/>
      <c r="UBB172"/>
      <c r="UBC172"/>
      <c r="UBD172"/>
      <c r="UBE172"/>
      <c r="UBF172"/>
      <c r="UBG172"/>
      <c r="UBH172"/>
      <c r="UBI172"/>
      <c r="UBJ172"/>
      <c r="UBK172"/>
      <c r="UBL172"/>
      <c r="UBM172"/>
      <c r="UBN172"/>
      <c r="UBO172"/>
      <c r="UBP172"/>
      <c r="UBQ172"/>
      <c r="UBR172"/>
      <c r="UBS172"/>
      <c r="UBT172"/>
      <c r="UBU172"/>
      <c r="UBV172"/>
      <c r="UBW172"/>
      <c r="UBX172"/>
      <c r="UBY172"/>
      <c r="UBZ172"/>
      <c r="UCA172"/>
      <c r="UCB172"/>
      <c r="UCC172"/>
      <c r="UCD172"/>
      <c r="UCE172"/>
      <c r="UCF172"/>
      <c r="UCG172"/>
      <c r="UCH172"/>
      <c r="UCI172"/>
      <c r="UCJ172"/>
      <c r="UCK172"/>
      <c r="UCL172"/>
      <c r="UCM172"/>
      <c r="UCN172"/>
      <c r="UCO172"/>
      <c r="UCP172"/>
      <c r="UCQ172"/>
      <c r="UCR172"/>
      <c r="UCS172"/>
      <c r="UCT172"/>
      <c r="UCU172"/>
      <c r="UCV172"/>
      <c r="UCW172"/>
      <c r="UCX172"/>
      <c r="UCY172"/>
      <c r="UCZ172"/>
      <c r="UDA172"/>
      <c r="UDB172"/>
      <c r="UDC172"/>
      <c r="UDD172"/>
      <c r="UDE172"/>
      <c r="UDF172"/>
      <c r="UDG172"/>
      <c r="UDH172"/>
      <c r="UDI172"/>
      <c r="UDJ172"/>
      <c r="UDK172"/>
      <c r="UDL172"/>
      <c r="UDM172"/>
      <c r="UDN172"/>
      <c r="UDO172"/>
      <c r="UDP172"/>
      <c r="UDQ172"/>
      <c r="UDR172"/>
      <c r="UDS172"/>
      <c r="UDT172"/>
      <c r="UDU172"/>
      <c r="UDV172"/>
      <c r="UDW172"/>
      <c r="UDX172"/>
      <c r="UDY172"/>
      <c r="UDZ172"/>
      <c r="UEA172"/>
      <c r="UEB172"/>
      <c r="UEC172"/>
      <c r="UED172"/>
      <c r="UEE172"/>
      <c r="UEF172"/>
      <c r="UEG172"/>
      <c r="UEH172"/>
      <c r="UEI172"/>
      <c r="UEJ172"/>
      <c r="UEK172"/>
      <c r="UEL172"/>
      <c r="UEM172"/>
      <c r="UEN172"/>
      <c r="UEO172"/>
      <c r="UEP172"/>
      <c r="UEQ172"/>
      <c r="UER172"/>
      <c r="UES172"/>
      <c r="UET172"/>
      <c r="UEU172"/>
      <c r="UEV172"/>
      <c r="UEW172"/>
      <c r="UEX172"/>
      <c r="UEY172"/>
      <c r="UEZ172"/>
      <c r="UFA172"/>
      <c r="UFB172"/>
      <c r="UFC172"/>
      <c r="UFD172"/>
      <c r="UFE172"/>
      <c r="UFF172"/>
      <c r="UFG172"/>
      <c r="UFH172"/>
      <c r="UFI172"/>
      <c r="UFJ172"/>
      <c r="UFK172"/>
      <c r="UFL172"/>
      <c r="UFM172"/>
      <c r="UFN172"/>
      <c r="UFO172"/>
      <c r="UFP172"/>
      <c r="UFQ172"/>
      <c r="UFR172"/>
      <c r="UFS172"/>
      <c r="UFT172"/>
      <c r="UFU172"/>
      <c r="UFV172"/>
      <c r="UFW172"/>
      <c r="UFX172"/>
      <c r="UFY172"/>
      <c r="UFZ172"/>
      <c r="UGA172"/>
      <c r="UGB172"/>
      <c r="UGC172"/>
      <c r="UGD172"/>
      <c r="UGE172"/>
      <c r="UGF172"/>
      <c r="UGG172"/>
      <c r="UGH172"/>
      <c r="UGI172"/>
      <c r="UGJ172"/>
      <c r="UGK172"/>
      <c r="UGL172"/>
      <c r="UGM172"/>
      <c r="UGN172"/>
      <c r="UGO172"/>
      <c r="UGP172"/>
      <c r="UGQ172"/>
      <c r="UGR172"/>
      <c r="UGS172"/>
      <c r="UGT172"/>
      <c r="UGU172"/>
      <c r="UGV172"/>
      <c r="UGW172"/>
      <c r="UGX172"/>
      <c r="UGY172"/>
      <c r="UGZ172"/>
      <c r="UHA172"/>
      <c r="UHB172"/>
      <c r="UHC172"/>
      <c r="UHD172"/>
      <c r="UHE172"/>
      <c r="UHF172"/>
      <c r="UHG172"/>
      <c r="UHH172"/>
      <c r="UHI172"/>
      <c r="UHJ172"/>
      <c r="UHK172"/>
      <c r="UHL172"/>
      <c r="UHM172"/>
      <c r="UHN172"/>
      <c r="UHO172"/>
      <c r="UHP172"/>
      <c r="UHQ172"/>
      <c r="UHR172"/>
      <c r="UHS172"/>
      <c r="UHT172"/>
      <c r="UHU172"/>
      <c r="UHV172"/>
      <c r="UHW172"/>
      <c r="UHX172"/>
      <c r="UHY172"/>
      <c r="UHZ172"/>
      <c r="UIA172"/>
      <c r="UIB172"/>
      <c r="UIC172"/>
      <c r="UID172"/>
      <c r="UIE172"/>
      <c r="UIF172"/>
      <c r="UIG172"/>
      <c r="UIH172"/>
      <c r="UII172"/>
      <c r="UIJ172"/>
      <c r="UIK172"/>
      <c r="UIL172"/>
      <c r="UIM172"/>
      <c r="UIN172"/>
      <c r="UIO172"/>
      <c r="UIP172"/>
      <c r="UIQ172"/>
      <c r="UIR172"/>
      <c r="UIS172"/>
      <c r="UIT172"/>
      <c r="UIU172"/>
      <c r="UIV172"/>
      <c r="UIW172"/>
      <c r="UIX172"/>
      <c r="UIY172"/>
      <c r="UIZ172"/>
      <c r="UJA172"/>
      <c r="UJB172"/>
      <c r="UJC172"/>
      <c r="UJD172"/>
      <c r="UJE172"/>
      <c r="UJF172"/>
      <c r="UJG172"/>
      <c r="UJH172"/>
      <c r="UJI172"/>
      <c r="UJJ172"/>
      <c r="UJK172"/>
      <c r="UJL172"/>
      <c r="UJM172"/>
      <c r="UJN172"/>
      <c r="UJO172"/>
      <c r="UJP172"/>
      <c r="UJQ172"/>
      <c r="UJR172"/>
      <c r="UJS172"/>
      <c r="UJT172"/>
      <c r="UJU172"/>
      <c r="UJV172"/>
      <c r="UJW172"/>
      <c r="UJX172"/>
      <c r="UJY172"/>
      <c r="UJZ172"/>
      <c r="UKA172"/>
      <c r="UKB172"/>
      <c r="UKC172"/>
      <c r="UKD172"/>
      <c r="UKE172"/>
      <c r="UKF172"/>
      <c r="UKG172"/>
      <c r="UKH172"/>
      <c r="UKI172"/>
      <c r="UKJ172"/>
      <c r="UKK172"/>
      <c r="UKL172"/>
      <c r="UKM172"/>
      <c r="UKN172"/>
      <c r="UKO172"/>
      <c r="UKP172"/>
      <c r="UKQ172"/>
      <c r="UKR172"/>
      <c r="UKS172"/>
      <c r="UKT172"/>
      <c r="UKU172"/>
      <c r="UKV172"/>
      <c r="UKW172"/>
      <c r="UKX172"/>
      <c r="UKY172"/>
      <c r="UKZ172"/>
      <c r="ULA172"/>
      <c r="ULB172"/>
      <c r="ULC172"/>
      <c r="ULD172"/>
      <c r="ULE172"/>
      <c r="ULF172"/>
      <c r="ULG172"/>
      <c r="ULH172"/>
      <c r="ULI172"/>
      <c r="ULJ172"/>
      <c r="ULK172"/>
      <c r="ULL172"/>
      <c r="ULM172"/>
      <c r="ULN172"/>
      <c r="ULO172"/>
      <c r="ULP172"/>
      <c r="ULQ172"/>
      <c r="ULR172"/>
      <c r="ULS172"/>
      <c r="ULT172"/>
      <c r="ULU172"/>
      <c r="ULV172"/>
      <c r="ULW172"/>
      <c r="ULX172"/>
      <c r="ULY172"/>
      <c r="ULZ172"/>
      <c r="UMA172"/>
      <c r="UMB172"/>
      <c r="UMC172"/>
      <c r="UMD172"/>
      <c r="UME172"/>
      <c r="UMF172"/>
      <c r="UMG172"/>
      <c r="UMH172"/>
      <c r="UMI172"/>
      <c r="UMJ172"/>
      <c r="UMK172"/>
      <c r="UML172"/>
      <c r="UMM172"/>
      <c r="UMN172"/>
      <c r="UMO172"/>
      <c r="UMP172"/>
      <c r="UMQ172"/>
      <c r="UMR172"/>
      <c r="UMS172"/>
      <c r="UMT172"/>
      <c r="UMU172"/>
      <c r="UMV172"/>
      <c r="UMW172"/>
      <c r="UMX172"/>
      <c r="UMY172"/>
      <c r="UMZ172"/>
      <c r="UNA172"/>
      <c r="UNB172"/>
      <c r="UNC172"/>
      <c r="UND172"/>
      <c r="UNE172"/>
      <c r="UNF172"/>
      <c r="UNG172"/>
      <c r="UNH172"/>
      <c r="UNI172"/>
      <c r="UNJ172"/>
      <c r="UNK172"/>
      <c r="UNL172"/>
      <c r="UNM172"/>
      <c r="UNN172"/>
      <c r="UNO172"/>
      <c r="UNP172"/>
      <c r="UNQ172"/>
      <c r="UNR172"/>
      <c r="UNS172"/>
      <c r="UNT172"/>
      <c r="UNU172"/>
      <c r="UNV172"/>
      <c r="UNW172"/>
      <c r="UNX172"/>
      <c r="UNY172"/>
      <c r="UNZ172"/>
      <c r="UOA172"/>
      <c r="UOB172"/>
      <c r="UOC172"/>
      <c r="UOD172"/>
      <c r="UOE172"/>
      <c r="UOF172"/>
      <c r="UOG172"/>
      <c r="UOH172"/>
      <c r="UOI172"/>
      <c r="UOJ172"/>
      <c r="UOK172"/>
      <c r="UOL172"/>
      <c r="UOM172"/>
      <c r="UON172"/>
      <c r="UOO172"/>
      <c r="UOP172"/>
      <c r="UOQ172"/>
      <c r="UOR172"/>
      <c r="UOS172"/>
      <c r="UOT172"/>
      <c r="UOU172"/>
      <c r="UOV172"/>
      <c r="UOW172"/>
      <c r="UOX172"/>
      <c r="UOY172"/>
      <c r="UOZ172"/>
      <c r="UPA172"/>
      <c r="UPB172"/>
      <c r="UPC172"/>
      <c r="UPD172"/>
      <c r="UPE172"/>
      <c r="UPF172"/>
      <c r="UPG172"/>
      <c r="UPH172"/>
      <c r="UPI172"/>
      <c r="UPJ172"/>
      <c r="UPK172"/>
      <c r="UPL172"/>
      <c r="UPM172"/>
      <c r="UPN172"/>
      <c r="UPO172"/>
      <c r="UPP172"/>
      <c r="UPQ172"/>
      <c r="UPR172"/>
      <c r="UPS172"/>
      <c r="UPT172"/>
      <c r="UPU172"/>
      <c r="UPV172"/>
      <c r="UPW172"/>
      <c r="UPX172"/>
      <c r="UPY172"/>
      <c r="UPZ172"/>
      <c r="UQA172"/>
      <c r="UQB172"/>
      <c r="UQC172"/>
      <c r="UQD172"/>
      <c r="UQE172"/>
      <c r="UQF172"/>
      <c r="UQG172"/>
      <c r="UQH172"/>
      <c r="UQI172"/>
      <c r="UQJ172"/>
      <c r="UQK172"/>
      <c r="UQL172"/>
      <c r="UQM172"/>
      <c r="UQN172"/>
      <c r="UQO172"/>
      <c r="UQP172"/>
      <c r="UQQ172"/>
      <c r="UQR172"/>
      <c r="UQS172"/>
      <c r="UQT172"/>
      <c r="UQU172"/>
      <c r="UQV172"/>
      <c r="UQW172"/>
      <c r="UQX172"/>
      <c r="UQY172"/>
      <c r="UQZ172"/>
      <c r="URA172"/>
      <c r="URB172"/>
      <c r="URC172"/>
      <c r="URD172"/>
      <c r="URE172"/>
      <c r="URF172"/>
      <c r="URG172"/>
      <c r="URH172"/>
      <c r="URI172"/>
      <c r="URJ172"/>
      <c r="URK172"/>
      <c r="URL172"/>
      <c r="URM172"/>
      <c r="URN172"/>
      <c r="URO172"/>
      <c r="URP172"/>
      <c r="URQ172"/>
      <c r="URR172"/>
      <c r="URS172"/>
      <c r="URT172"/>
      <c r="URU172"/>
      <c r="URV172"/>
      <c r="URW172"/>
      <c r="URX172"/>
      <c r="URY172"/>
      <c r="URZ172"/>
      <c r="USA172"/>
      <c r="USB172"/>
      <c r="USC172"/>
      <c r="USD172"/>
      <c r="USE172"/>
      <c r="USF172"/>
      <c r="USG172"/>
      <c r="USH172"/>
      <c r="USI172"/>
      <c r="USJ172"/>
      <c r="USK172"/>
      <c r="USL172"/>
      <c r="USM172"/>
      <c r="USN172"/>
      <c r="USO172"/>
      <c r="USP172"/>
      <c r="USQ172"/>
      <c r="USR172"/>
      <c r="USS172"/>
      <c r="UST172"/>
      <c r="USU172"/>
      <c r="USV172"/>
      <c r="USW172"/>
      <c r="USX172"/>
      <c r="USY172"/>
      <c r="USZ172"/>
      <c r="UTA172"/>
      <c r="UTB172"/>
      <c r="UTC172"/>
      <c r="UTD172"/>
      <c r="UTE172"/>
      <c r="UTF172"/>
      <c r="UTG172"/>
      <c r="UTH172"/>
      <c r="UTI172"/>
      <c r="UTJ172"/>
      <c r="UTK172"/>
      <c r="UTL172"/>
      <c r="UTM172"/>
      <c r="UTN172"/>
      <c r="UTO172"/>
      <c r="UTP172"/>
      <c r="UTQ172"/>
      <c r="UTR172"/>
      <c r="UTS172"/>
      <c r="UTT172"/>
      <c r="UTU172"/>
      <c r="UTV172"/>
      <c r="UTW172"/>
      <c r="UTX172"/>
      <c r="UTY172"/>
      <c r="UTZ172"/>
      <c r="UUA172"/>
      <c r="UUB172"/>
      <c r="UUC172"/>
      <c r="UUD172"/>
      <c r="UUE172"/>
      <c r="UUF172"/>
      <c r="UUG172"/>
      <c r="UUH172"/>
      <c r="UUI172"/>
      <c r="UUJ172"/>
      <c r="UUK172"/>
      <c r="UUL172"/>
      <c r="UUM172"/>
      <c r="UUN172"/>
      <c r="UUO172"/>
      <c r="UUP172"/>
      <c r="UUQ172"/>
      <c r="UUR172"/>
      <c r="UUS172"/>
      <c r="UUT172"/>
      <c r="UUU172"/>
      <c r="UUV172"/>
      <c r="UUW172"/>
      <c r="UUX172"/>
      <c r="UUY172"/>
      <c r="UUZ172"/>
      <c r="UVA172"/>
      <c r="UVB172"/>
      <c r="UVC172"/>
      <c r="UVD172"/>
      <c r="UVE172"/>
      <c r="UVF172"/>
      <c r="UVG172"/>
      <c r="UVH172"/>
      <c r="UVI172"/>
      <c r="UVJ172"/>
      <c r="UVK172"/>
      <c r="UVL172"/>
      <c r="UVM172"/>
      <c r="UVN172"/>
      <c r="UVO172"/>
      <c r="UVP172"/>
      <c r="UVQ172"/>
      <c r="UVR172"/>
      <c r="UVS172"/>
      <c r="UVT172"/>
      <c r="UVU172"/>
      <c r="UVV172"/>
      <c r="UVW172"/>
      <c r="UVX172"/>
      <c r="UVY172"/>
      <c r="UVZ172"/>
      <c r="UWA172"/>
      <c r="UWB172"/>
      <c r="UWC172"/>
      <c r="UWD172"/>
      <c r="UWE172"/>
      <c r="UWF172"/>
      <c r="UWG172"/>
      <c r="UWH172"/>
      <c r="UWI172"/>
      <c r="UWJ172"/>
      <c r="UWK172"/>
      <c r="UWL172"/>
      <c r="UWM172"/>
      <c r="UWN172"/>
      <c r="UWO172"/>
      <c r="UWP172"/>
      <c r="UWQ172"/>
      <c r="UWR172"/>
      <c r="UWS172"/>
      <c r="UWT172"/>
      <c r="UWU172"/>
      <c r="UWV172"/>
      <c r="UWW172"/>
      <c r="UWX172"/>
      <c r="UWY172"/>
      <c r="UWZ172"/>
      <c r="UXA172"/>
      <c r="UXB172"/>
      <c r="UXC172"/>
      <c r="UXD172"/>
      <c r="UXE172"/>
      <c r="UXF172"/>
      <c r="UXG172"/>
      <c r="UXH172"/>
      <c r="UXI172"/>
      <c r="UXJ172"/>
      <c r="UXK172"/>
      <c r="UXL172"/>
      <c r="UXM172"/>
      <c r="UXN172"/>
      <c r="UXO172"/>
      <c r="UXP172"/>
      <c r="UXQ172"/>
      <c r="UXR172"/>
      <c r="UXS172"/>
      <c r="UXT172"/>
      <c r="UXU172"/>
      <c r="UXV172"/>
      <c r="UXW172"/>
      <c r="UXX172"/>
      <c r="UXY172"/>
      <c r="UXZ172"/>
      <c r="UYA172"/>
      <c r="UYB172"/>
      <c r="UYC172"/>
      <c r="UYD172"/>
      <c r="UYE172"/>
      <c r="UYF172"/>
      <c r="UYG172"/>
      <c r="UYH172"/>
      <c r="UYI172"/>
      <c r="UYJ172"/>
      <c r="UYK172"/>
      <c r="UYL172"/>
      <c r="UYM172"/>
      <c r="UYN172"/>
      <c r="UYO172"/>
      <c r="UYP172"/>
      <c r="UYQ172"/>
      <c r="UYR172"/>
      <c r="UYS172"/>
      <c r="UYT172"/>
      <c r="UYU172"/>
      <c r="UYV172"/>
      <c r="UYW172"/>
      <c r="UYX172"/>
      <c r="UYY172"/>
      <c r="UYZ172"/>
      <c r="UZA172"/>
      <c r="UZB172"/>
      <c r="UZC172"/>
      <c r="UZD172"/>
      <c r="UZE172"/>
      <c r="UZF172"/>
      <c r="UZG172"/>
      <c r="UZH172"/>
      <c r="UZI172"/>
      <c r="UZJ172"/>
      <c r="UZK172"/>
      <c r="UZL172"/>
      <c r="UZM172"/>
      <c r="UZN172"/>
      <c r="UZO172"/>
      <c r="UZP172"/>
      <c r="UZQ172"/>
      <c r="UZR172"/>
      <c r="UZS172"/>
      <c r="UZT172"/>
      <c r="UZU172"/>
      <c r="UZV172"/>
      <c r="UZW172"/>
      <c r="UZX172"/>
      <c r="UZY172"/>
      <c r="UZZ172"/>
      <c r="VAA172"/>
      <c r="VAB172"/>
      <c r="VAC172"/>
      <c r="VAD172"/>
      <c r="VAE172"/>
      <c r="VAF172"/>
      <c r="VAG172"/>
      <c r="VAH172"/>
      <c r="VAI172"/>
      <c r="VAJ172"/>
      <c r="VAK172"/>
      <c r="VAL172"/>
      <c r="VAM172"/>
      <c r="VAN172"/>
      <c r="VAO172"/>
      <c r="VAP172"/>
      <c r="VAQ172"/>
      <c r="VAR172"/>
      <c r="VAS172"/>
      <c r="VAT172"/>
      <c r="VAU172"/>
      <c r="VAV172"/>
      <c r="VAW172"/>
      <c r="VAX172"/>
      <c r="VAY172"/>
      <c r="VAZ172"/>
      <c r="VBA172"/>
      <c r="VBB172"/>
      <c r="VBC172"/>
      <c r="VBD172"/>
      <c r="VBE172"/>
      <c r="VBF172"/>
      <c r="VBG172"/>
      <c r="VBH172"/>
      <c r="VBI172"/>
      <c r="VBJ172"/>
      <c r="VBK172"/>
      <c r="VBL172"/>
      <c r="VBM172"/>
      <c r="VBN172"/>
      <c r="VBO172"/>
      <c r="VBP172"/>
      <c r="VBQ172"/>
      <c r="VBR172"/>
      <c r="VBS172"/>
      <c r="VBT172"/>
      <c r="VBU172"/>
      <c r="VBV172"/>
      <c r="VBW172"/>
      <c r="VBX172"/>
      <c r="VBY172"/>
      <c r="VBZ172"/>
      <c r="VCA172"/>
      <c r="VCB172"/>
      <c r="VCC172"/>
      <c r="VCD172"/>
      <c r="VCE172"/>
      <c r="VCF172"/>
      <c r="VCG172"/>
      <c r="VCH172"/>
      <c r="VCI172"/>
      <c r="VCJ172"/>
      <c r="VCK172"/>
      <c r="VCL172"/>
      <c r="VCM172"/>
      <c r="VCN172"/>
      <c r="VCO172"/>
      <c r="VCP172"/>
      <c r="VCQ172"/>
      <c r="VCR172"/>
      <c r="VCS172"/>
      <c r="VCT172"/>
      <c r="VCU172"/>
      <c r="VCV172"/>
      <c r="VCW172"/>
      <c r="VCX172"/>
      <c r="VCY172"/>
      <c r="VCZ172"/>
      <c r="VDA172"/>
      <c r="VDB172"/>
      <c r="VDC172"/>
      <c r="VDD172"/>
      <c r="VDE172"/>
      <c r="VDF172"/>
      <c r="VDG172"/>
      <c r="VDH172"/>
      <c r="VDI172"/>
      <c r="VDJ172"/>
      <c r="VDK172"/>
      <c r="VDL172"/>
      <c r="VDM172"/>
      <c r="VDN172"/>
      <c r="VDO172"/>
      <c r="VDP172"/>
      <c r="VDQ172"/>
      <c r="VDR172"/>
      <c r="VDS172"/>
      <c r="VDT172"/>
      <c r="VDU172"/>
      <c r="VDV172"/>
      <c r="VDW172"/>
      <c r="VDX172"/>
      <c r="VDY172"/>
      <c r="VDZ172"/>
      <c r="VEA172"/>
      <c r="VEB172"/>
      <c r="VEC172"/>
      <c r="VED172"/>
      <c r="VEE172"/>
      <c r="VEF172"/>
      <c r="VEG172"/>
      <c r="VEH172"/>
      <c r="VEI172"/>
      <c r="VEJ172"/>
      <c r="VEK172"/>
      <c r="VEL172"/>
      <c r="VEM172"/>
      <c r="VEN172"/>
      <c r="VEO172"/>
      <c r="VEP172"/>
      <c r="VEQ172"/>
      <c r="VER172"/>
      <c r="VES172"/>
      <c r="VET172"/>
      <c r="VEU172"/>
      <c r="VEV172"/>
      <c r="VEW172"/>
      <c r="VEX172"/>
      <c r="VEY172"/>
      <c r="VEZ172"/>
      <c r="VFA172"/>
      <c r="VFB172"/>
      <c r="VFC172"/>
      <c r="VFD172"/>
      <c r="VFE172"/>
      <c r="VFF172"/>
      <c r="VFG172"/>
      <c r="VFH172"/>
      <c r="VFI172"/>
      <c r="VFJ172"/>
      <c r="VFK172"/>
      <c r="VFL172"/>
      <c r="VFM172"/>
      <c r="VFN172"/>
      <c r="VFO172"/>
      <c r="VFP172"/>
      <c r="VFQ172"/>
      <c r="VFR172"/>
      <c r="VFS172"/>
      <c r="VFT172"/>
      <c r="VFU172"/>
      <c r="VFV172"/>
      <c r="VFW172"/>
      <c r="VFX172"/>
      <c r="VFY172"/>
      <c r="VFZ172"/>
      <c r="VGA172"/>
      <c r="VGB172"/>
      <c r="VGC172"/>
      <c r="VGD172"/>
      <c r="VGE172"/>
      <c r="VGF172"/>
      <c r="VGG172"/>
      <c r="VGH172"/>
      <c r="VGI172"/>
      <c r="VGJ172"/>
      <c r="VGK172"/>
      <c r="VGL172"/>
      <c r="VGM172"/>
      <c r="VGN172"/>
      <c r="VGO172"/>
      <c r="VGP172"/>
      <c r="VGQ172"/>
      <c r="VGR172"/>
      <c r="VGS172"/>
      <c r="VGT172"/>
      <c r="VGU172"/>
      <c r="VGV172"/>
      <c r="VGW172"/>
      <c r="VGX172"/>
      <c r="VGY172"/>
      <c r="VGZ172"/>
      <c r="VHA172"/>
      <c r="VHB172"/>
      <c r="VHC172"/>
      <c r="VHD172"/>
      <c r="VHE172"/>
      <c r="VHF172"/>
      <c r="VHG172"/>
      <c r="VHH172"/>
      <c r="VHI172"/>
      <c r="VHJ172"/>
      <c r="VHK172"/>
      <c r="VHL172"/>
      <c r="VHM172"/>
      <c r="VHN172"/>
      <c r="VHO172"/>
      <c r="VHP172"/>
      <c r="VHQ172"/>
      <c r="VHR172"/>
      <c r="VHS172"/>
      <c r="VHT172"/>
      <c r="VHU172"/>
      <c r="VHV172"/>
      <c r="VHW172"/>
      <c r="VHX172"/>
      <c r="VHY172"/>
      <c r="VHZ172"/>
      <c r="VIA172"/>
      <c r="VIB172"/>
      <c r="VIC172"/>
      <c r="VID172"/>
      <c r="VIE172"/>
      <c r="VIF172"/>
      <c r="VIG172"/>
      <c r="VIH172"/>
      <c r="VII172"/>
      <c r="VIJ172"/>
      <c r="VIK172"/>
      <c r="VIL172"/>
      <c r="VIM172"/>
      <c r="VIN172"/>
      <c r="VIO172"/>
      <c r="VIP172"/>
      <c r="VIQ172"/>
      <c r="VIR172"/>
      <c r="VIS172"/>
      <c r="VIT172"/>
      <c r="VIU172"/>
      <c r="VIV172"/>
      <c r="VIW172"/>
      <c r="VIX172"/>
      <c r="VIY172"/>
      <c r="VIZ172"/>
      <c r="VJA172"/>
      <c r="VJB172"/>
      <c r="VJC172"/>
      <c r="VJD172"/>
      <c r="VJE172"/>
      <c r="VJF172"/>
      <c r="VJG172"/>
      <c r="VJH172"/>
      <c r="VJI172"/>
      <c r="VJJ172"/>
      <c r="VJK172"/>
      <c r="VJL172"/>
      <c r="VJM172"/>
      <c r="VJN172"/>
      <c r="VJO172"/>
      <c r="VJP172"/>
      <c r="VJQ172"/>
      <c r="VJR172"/>
      <c r="VJS172"/>
      <c r="VJT172"/>
      <c r="VJU172"/>
      <c r="VJV172"/>
      <c r="VJW172"/>
      <c r="VJX172"/>
      <c r="VJY172"/>
      <c r="VJZ172"/>
      <c r="VKA172"/>
      <c r="VKB172"/>
      <c r="VKC172"/>
      <c r="VKD172"/>
      <c r="VKE172"/>
      <c r="VKF172"/>
      <c r="VKG172"/>
      <c r="VKH172"/>
      <c r="VKI172"/>
      <c r="VKJ172"/>
      <c r="VKK172"/>
      <c r="VKL172"/>
      <c r="VKM172"/>
      <c r="VKN172"/>
      <c r="VKO172"/>
      <c r="VKP172"/>
      <c r="VKQ172"/>
      <c r="VKR172"/>
      <c r="VKS172"/>
      <c r="VKT172"/>
      <c r="VKU172"/>
      <c r="VKV172"/>
      <c r="VKW172"/>
      <c r="VKX172"/>
      <c r="VKY172"/>
      <c r="VKZ172"/>
      <c r="VLA172"/>
      <c r="VLB172"/>
      <c r="VLC172"/>
      <c r="VLD172"/>
      <c r="VLE172"/>
      <c r="VLF172"/>
      <c r="VLG172"/>
      <c r="VLH172"/>
      <c r="VLI172"/>
      <c r="VLJ172"/>
      <c r="VLK172"/>
      <c r="VLL172"/>
      <c r="VLM172"/>
      <c r="VLN172"/>
      <c r="VLO172"/>
      <c r="VLP172"/>
      <c r="VLQ172"/>
      <c r="VLR172"/>
      <c r="VLS172"/>
      <c r="VLT172"/>
      <c r="VLU172"/>
      <c r="VLV172"/>
      <c r="VLW172"/>
      <c r="VLX172"/>
      <c r="VLY172"/>
      <c r="VLZ172"/>
      <c r="VMA172"/>
      <c r="VMB172"/>
      <c r="VMC172"/>
      <c r="VMD172"/>
      <c r="VME172"/>
      <c r="VMF172"/>
      <c r="VMG172"/>
      <c r="VMH172"/>
      <c r="VMI172"/>
      <c r="VMJ172"/>
      <c r="VMK172"/>
      <c r="VML172"/>
      <c r="VMM172"/>
      <c r="VMN172"/>
      <c r="VMO172"/>
      <c r="VMP172"/>
      <c r="VMQ172"/>
      <c r="VMR172"/>
      <c r="VMS172"/>
      <c r="VMT172"/>
      <c r="VMU172"/>
      <c r="VMV172"/>
      <c r="VMW172"/>
      <c r="VMX172"/>
      <c r="VMY172"/>
      <c r="VMZ172"/>
      <c r="VNA172"/>
      <c r="VNB172"/>
      <c r="VNC172"/>
      <c r="VND172"/>
      <c r="VNE172"/>
      <c r="VNF172"/>
      <c r="VNG172"/>
      <c r="VNH172"/>
      <c r="VNI172"/>
      <c r="VNJ172"/>
      <c r="VNK172"/>
      <c r="VNL172"/>
      <c r="VNM172"/>
      <c r="VNN172"/>
      <c r="VNO172"/>
      <c r="VNP172"/>
      <c r="VNQ172"/>
      <c r="VNR172"/>
      <c r="VNS172"/>
      <c r="VNT172"/>
      <c r="VNU172"/>
      <c r="VNV172"/>
      <c r="VNW172"/>
      <c r="VNX172"/>
      <c r="VNY172"/>
      <c r="VNZ172"/>
      <c r="VOA172"/>
      <c r="VOB172"/>
      <c r="VOC172"/>
      <c r="VOD172"/>
      <c r="VOE172"/>
      <c r="VOF172"/>
      <c r="VOG172"/>
      <c r="VOH172"/>
      <c r="VOI172"/>
      <c r="VOJ172"/>
      <c r="VOK172"/>
      <c r="VOL172"/>
      <c r="VOM172"/>
      <c r="VON172"/>
      <c r="VOO172"/>
      <c r="VOP172"/>
      <c r="VOQ172"/>
      <c r="VOR172"/>
      <c r="VOS172"/>
      <c r="VOT172"/>
      <c r="VOU172"/>
      <c r="VOV172"/>
      <c r="VOW172"/>
      <c r="VOX172"/>
      <c r="VOY172"/>
      <c r="VOZ172"/>
      <c r="VPA172"/>
      <c r="VPB172"/>
      <c r="VPC172"/>
      <c r="VPD172"/>
      <c r="VPE172"/>
      <c r="VPF172"/>
      <c r="VPG172"/>
      <c r="VPH172"/>
      <c r="VPI172"/>
      <c r="VPJ172"/>
      <c r="VPK172"/>
      <c r="VPL172"/>
      <c r="VPM172"/>
      <c r="VPN172"/>
      <c r="VPO172"/>
      <c r="VPP172"/>
      <c r="VPQ172"/>
      <c r="VPR172"/>
      <c r="VPS172"/>
      <c r="VPT172"/>
      <c r="VPU172"/>
      <c r="VPV172"/>
      <c r="VPW172"/>
      <c r="VPX172"/>
      <c r="VPY172"/>
      <c r="VPZ172"/>
      <c r="VQA172"/>
      <c r="VQB172"/>
      <c r="VQC172"/>
      <c r="VQD172"/>
      <c r="VQE172"/>
      <c r="VQF172"/>
      <c r="VQG172"/>
      <c r="VQH172"/>
      <c r="VQI172"/>
      <c r="VQJ172"/>
      <c r="VQK172"/>
      <c r="VQL172"/>
      <c r="VQM172"/>
      <c r="VQN172"/>
      <c r="VQO172"/>
      <c r="VQP172"/>
      <c r="VQQ172"/>
      <c r="VQR172"/>
      <c r="VQS172"/>
      <c r="VQT172"/>
      <c r="VQU172"/>
      <c r="VQV172"/>
      <c r="VQW172"/>
      <c r="VQX172"/>
      <c r="VQY172"/>
      <c r="VQZ172"/>
      <c r="VRA172"/>
      <c r="VRB172"/>
      <c r="VRC172"/>
      <c r="VRD172"/>
      <c r="VRE172"/>
      <c r="VRF172"/>
      <c r="VRG172"/>
      <c r="VRH172"/>
      <c r="VRI172"/>
      <c r="VRJ172"/>
      <c r="VRK172"/>
      <c r="VRL172"/>
      <c r="VRM172"/>
      <c r="VRN172"/>
      <c r="VRO172"/>
      <c r="VRP172"/>
      <c r="VRQ172"/>
      <c r="VRR172"/>
      <c r="VRS172"/>
      <c r="VRT172"/>
      <c r="VRU172"/>
      <c r="VRV172"/>
      <c r="VRW172"/>
      <c r="VRX172"/>
      <c r="VRY172"/>
      <c r="VRZ172"/>
      <c r="VSA172"/>
      <c r="VSB172"/>
      <c r="VSC172"/>
      <c r="VSD172"/>
      <c r="VSE172"/>
      <c r="VSF172"/>
      <c r="VSG172"/>
      <c r="VSH172"/>
      <c r="VSI172"/>
      <c r="VSJ172"/>
      <c r="VSK172"/>
      <c r="VSL172"/>
      <c r="VSM172"/>
      <c r="VSN172"/>
      <c r="VSO172"/>
      <c r="VSP172"/>
      <c r="VSQ172"/>
      <c r="VSR172"/>
      <c r="VSS172"/>
      <c r="VST172"/>
      <c r="VSU172"/>
      <c r="VSV172"/>
      <c r="VSW172"/>
      <c r="VSX172"/>
      <c r="VSY172"/>
      <c r="VSZ172"/>
      <c r="VTA172"/>
      <c r="VTB172"/>
      <c r="VTC172"/>
      <c r="VTD172"/>
      <c r="VTE172"/>
      <c r="VTF172"/>
      <c r="VTG172"/>
      <c r="VTH172"/>
      <c r="VTI172"/>
      <c r="VTJ172"/>
      <c r="VTK172"/>
      <c r="VTL172"/>
      <c r="VTM172"/>
      <c r="VTN172"/>
      <c r="VTO172"/>
      <c r="VTP172"/>
      <c r="VTQ172"/>
      <c r="VTR172"/>
      <c r="VTS172"/>
      <c r="VTT172"/>
      <c r="VTU172"/>
      <c r="VTV172"/>
      <c r="VTW172"/>
      <c r="VTX172"/>
      <c r="VTY172"/>
      <c r="VTZ172"/>
      <c r="VUA172"/>
      <c r="VUB172"/>
      <c r="VUC172"/>
      <c r="VUD172"/>
      <c r="VUE172"/>
      <c r="VUF172"/>
      <c r="VUG172"/>
      <c r="VUH172"/>
      <c r="VUI172"/>
      <c r="VUJ172"/>
      <c r="VUK172"/>
      <c r="VUL172"/>
      <c r="VUM172"/>
      <c r="VUN172"/>
      <c r="VUO172"/>
      <c r="VUP172"/>
      <c r="VUQ172"/>
      <c r="VUR172"/>
      <c r="VUS172"/>
      <c r="VUT172"/>
      <c r="VUU172"/>
      <c r="VUV172"/>
      <c r="VUW172"/>
      <c r="VUX172"/>
      <c r="VUY172"/>
      <c r="VUZ172"/>
      <c r="VVA172"/>
      <c r="VVB172"/>
      <c r="VVC172"/>
      <c r="VVD172"/>
      <c r="VVE172"/>
      <c r="VVF172"/>
      <c r="VVG172"/>
      <c r="VVH172"/>
      <c r="VVI172"/>
      <c r="VVJ172"/>
      <c r="VVK172"/>
      <c r="VVL172"/>
      <c r="VVM172"/>
      <c r="VVN172"/>
      <c r="VVO172"/>
      <c r="VVP172"/>
      <c r="VVQ172"/>
      <c r="VVR172"/>
      <c r="VVS172"/>
      <c r="VVT172"/>
      <c r="VVU172"/>
      <c r="VVV172"/>
      <c r="VVW172"/>
      <c r="VVX172"/>
      <c r="VVY172"/>
      <c r="VVZ172"/>
      <c r="VWA172"/>
      <c r="VWB172"/>
      <c r="VWC172"/>
      <c r="VWD172"/>
      <c r="VWE172"/>
      <c r="VWF172"/>
      <c r="VWG172"/>
      <c r="VWH172"/>
      <c r="VWI172"/>
      <c r="VWJ172"/>
      <c r="VWK172"/>
      <c r="VWL172"/>
      <c r="VWM172"/>
      <c r="VWN172"/>
      <c r="VWO172"/>
      <c r="VWP172"/>
      <c r="VWQ172"/>
      <c r="VWR172"/>
      <c r="VWS172"/>
      <c r="VWT172"/>
      <c r="VWU172"/>
      <c r="VWV172"/>
      <c r="VWW172"/>
      <c r="VWX172"/>
      <c r="VWY172"/>
      <c r="VWZ172"/>
      <c r="VXA172"/>
      <c r="VXB172"/>
      <c r="VXC172"/>
      <c r="VXD172"/>
      <c r="VXE172"/>
      <c r="VXF172"/>
      <c r="VXG172"/>
      <c r="VXH172"/>
      <c r="VXI172"/>
      <c r="VXJ172"/>
      <c r="VXK172"/>
      <c r="VXL172"/>
      <c r="VXM172"/>
      <c r="VXN172"/>
      <c r="VXO172"/>
      <c r="VXP172"/>
      <c r="VXQ172"/>
      <c r="VXR172"/>
      <c r="VXS172"/>
      <c r="VXT172"/>
      <c r="VXU172"/>
      <c r="VXV172"/>
      <c r="VXW172"/>
      <c r="VXX172"/>
      <c r="VXY172"/>
      <c r="VXZ172"/>
      <c r="VYA172"/>
      <c r="VYB172"/>
      <c r="VYC172"/>
      <c r="VYD172"/>
      <c r="VYE172"/>
      <c r="VYF172"/>
      <c r="VYG172"/>
      <c r="VYH172"/>
      <c r="VYI172"/>
      <c r="VYJ172"/>
      <c r="VYK172"/>
      <c r="VYL172"/>
      <c r="VYM172"/>
      <c r="VYN172"/>
      <c r="VYO172"/>
      <c r="VYP172"/>
      <c r="VYQ172"/>
      <c r="VYR172"/>
      <c r="VYS172"/>
      <c r="VYT172"/>
      <c r="VYU172"/>
      <c r="VYV172"/>
      <c r="VYW172"/>
      <c r="VYX172"/>
      <c r="VYY172"/>
      <c r="VYZ172"/>
      <c r="VZA172"/>
      <c r="VZB172"/>
      <c r="VZC172"/>
      <c r="VZD172"/>
      <c r="VZE172"/>
      <c r="VZF172"/>
      <c r="VZG172"/>
      <c r="VZH172"/>
      <c r="VZI172"/>
      <c r="VZJ172"/>
      <c r="VZK172"/>
      <c r="VZL172"/>
      <c r="VZM172"/>
      <c r="VZN172"/>
      <c r="VZO172"/>
      <c r="VZP172"/>
      <c r="VZQ172"/>
      <c r="VZR172"/>
      <c r="VZS172"/>
      <c r="VZT172"/>
      <c r="VZU172"/>
      <c r="VZV172"/>
      <c r="VZW172"/>
      <c r="VZX172"/>
      <c r="VZY172"/>
      <c r="VZZ172"/>
      <c r="WAA172"/>
      <c r="WAB172"/>
      <c r="WAC172"/>
      <c r="WAD172"/>
      <c r="WAE172"/>
      <c r="WAF172"/>
      <c r="WAG172"/>
      <c r="WAH172"/>
      <c r="WAI172"/>
      <c r="WAJ172"/>
      <c r="WAK172"/>
      <c r="WAL172"/>
      <c r="WAM172"/>
      <c r="WAN172"/>
      <c r="WAO172"/>
      <c r="WAP172"/>
      <c r="WAQ172"/>
      <c r="WAR172"/>
      <c r="WAS172"/>
      <c r="WAT172"/>
      <c r="WAU172"/>
      <c r="WAV172"/>
      <c r="WAW172"/>
      <c r="WAX172"/>
      <c r="WAY172"/>
      <c r="WAZ172"/>
      <c r="WBA172"/>
      <c r="WBB172"/>
      <c r="WBC172"/>
      <c r="WBD172"/>
      <c r="WBE172"/>
      <c r="WBF172"/>
      <c r="WBG172"/>
      <c r="WBH172"/>
      <c r="WBI172"/>
      <c r="WBJ172"/>
      <c r="WBK172"/>
      <c r="WBL172"/>
      <c r="WBM172"/>
      <c r="WBN172"/>
      <c r="WBO172"/>
      <c r="WBP172"/>
      <c r="WBQ172"/>
      <c r="WBR172"/>
      <c r="WBS172"/>
      <c r="WBT172"/>
      <c r="WBU172"/>
      <c r="WBV172"/>
      <c r="WBW172"/>
      <c r="WBX172"/>
      <c r="WBY172"/>
      <c r="WBZ172"/>
      <c r="WCA172"/>
      <c r="WCB172"/>
      <c r="WCC172"/>
      <c r="WCD172"/>
      <c r="WCE172"/>
      <c r="WCF172"/>
      <c r="WCG172"/>
      <c r="WCH172"/>
      <c r="WCI172"/>
      <c r="WCJ172"/>
      <c r="WCK172"/>
      <c r="WCL172"/>
      <c r="WCM172"/>
      <c r="WCN172"/>
      <c r="WCO172"/>
      <c r="WCP172"/>
      <c r="WCQ172"/>
      <c r="WCR172"/>
      <c r="WCS172"/>
      <c r="WCT172"/>
      <c r="WCU172"/>
      <c r="WCV172"/>
      <c r="WCW172"/>
      <c r="WCX172"/>
      <c r="WCY172"/>
      <c r="WCZ172"/>
      <c r="WDA172"/>
      <c r="WDB172"/>
      <c r="WDC172"/>
      <c r="WDD172"/>
      <c r="WDE172"/>
      <c r="WDF172"/>
      <c r="WDG172"/>
      <c r="WDH172"/>
      <c r="WDI172"/>
      <c r="WDJ172"/>
      <c r="WDK172"/>
      <c r="WDL172"/>
      <c r="WDM172"/>
      <c r="WDN172"/>
      <c r="WDO172"/>
      <c r="WDP172"/>
      <c r="WDQ172"/>
      <c r="WDR172"/>
      <c r="WDS172"/>
      <c r="WDT172"/>
      <c r="WDU172"/>
      <c r="WDV172"/>
      <c r="WDW172"/>
      <c r="WDX172"/>
      <c r="WDY172"/>
      <c r="WDZ172"/>
      <c r="WEA172"/>
      <c r="WEB172"/>
      <c r="WEC172"/>
      <c r="WED172"/>
      <c r="WEE172"/>
      <c r="WEF172"/>
      <c r="WEG172"/>
      <c r="WEH172"/>
      <c r="WEI172"/>
      <c r="WEJ172"/>
      <c r="WEK172"/>
      <c r="WEL172"/>
      <c r="WEM172"/>
      <c r="WEN172"/>
      <c r="WEO172"/>
      <c r="WEP172"/>
      <c r="WEQ172"/>
      <c r="WER172"/>
      <c r="WES172"/>
      <c r="WET172"/>
      <c r="WEU172"/>
      <c r="WEV172"/>
      <c r="WEW172"/>
      <c r="WEX172"/>
      <c r="WEY172"/>
      <c r="WEZ172"/>
      <c r="WFA172"/>
      <c r="WFB172"/>
      <c r="WFC172"/>
      <c r="WFD172"/>
      <c r="WFE172"/>
      <c r="WFF172"/>
      <c r="WFG172"/>
      <c r="WFH172"/>
      <c r="WFI172"/>
      <c r="WFJ172"/>
      <c r="WFK172"/>
      <c r="WFL172"/>
      <c r="WFM172"/>
      <c r="WFN172"/>
      <c r="WFO172"/>
      <c r="WFP172"/>
      <c r="WFQ172"/>
      <c r="WFR172"/>
      <c r="WFS172"/>
      <c r="WFT172"/>
      <c r="WFU172"/>
      <c r="WFV172"/>
      <c r="WFW172"/>
      <c r="WFX172"/>
      <c r="WFY172"/>
      <c r="WFZ172"/>
      <c r="WGA172"/>
      <c r="WGB172"/>
      <c r="WGC172"/>
      <c r="WGD172"/>
      <c r="WGE172"/>
      <c r="WGF172"/>
      <c r="WGG172"/>
      <c r="WGH172"/>
      <c r="WGI172"/>
      <c r="WGJ172"/>
      <c r="WGK172"/>
      <c r="WGL172"/>
      <c r="WGM172"/>
      <c r="WGN172"/>
      <c r="WGO172"/>
      <c r="WGP172"/>
      <c r="WGQ172"/>
      <c r="WGR172"/>
      <c r="WGS172"/>
      <c r="WGT172"/>
      <c r="WGU172"/>
      <c r="WGV172"/>
      <c r="WGW172"/>
      <c r="WGX172"/>
      <c r="WGY172"/>
      <c r="WGZ172"/>
      <c r="WHA172"/>
      <c r="WHB172"/>
      <c r="WHC172"/>
      <c r="WHD172"/>
      <c r="WHE172"/>
      <c r="WHF172"/>
      <c r="WHG172"/>
      <c r="WHH172"/>
      <c r="WHI172"/>
      <c r="WHJ172"/>
      <c r="WHK172"/>
      <c r="WHL172"/>
      <c r="WHM172"/>
      <c r="WHN172"/>
      <c r="WHO172"/>
      <c r="WHP172"/>
      <c r="WHQ172"/>
      <c r="WHR172"/>
      <c r="WHS172"/>
      <c r="WHT172"/>
      <c r="WHU172"/>
      <c r="WHV172"/>
      <c r="WHW172"/>
      <c r="WHX172"/>
      <c r="WHY172"/>
      <c r="WHZ172"/>
      <c r="WIA172"/>
      <c r="WIB172"/>
      <c r="WIC172"/>
      <c r="WID172"/>
      <c r="WIE172"/>
      <c r="WIF172"/>
      <c r="WIG172"/>
      <c r="WIH172"/>
      <c r="WII172"/>
      <c r="WIJ172"/>
      <c r="WIK172"/>
      <c r="WIL172"/>
      <c r="WIM172"/>
      <c r="WIN172"/>
      <c r="WIO172"/>
      <c r="WIP172"/>
      <c r="WIQ172"/>
      <c r="WIR172"/>
      <c r="WIS172"/>
      <c r="WIT172"/>
      <c r="WIU172"/>
      <c r="WIV172"/>
      <c r="WIW172"/>
      <c r="WIX172"/>
      <c r="WIY172"/>
      <c r="WIZ172"/>
      <c r="WJA172"/>
      <c r="WJB172"/>
      <c r="WJC172"/>
      <c r="WJD172"/>
      <c r="WJE172"/>
      <c r="WJF172"/>
      <c r="WJG172"/>
      <c r="WJH172"/>
      <c r="WJI172"/>
      <c r="WJJ172"/>
      <c r="WJK172"/>
      <c r="WJL172"/>
      <c r="WJM172"/>
      <c r="WJN172"/>
      <c r="WJO172"/>
      <c r="WJP172"/>
      <c r="WJQ172"/>
      <c r="WJR172"/>
      <c r="WJS172"/>
      <c r="WJT172"/>
      <c r="WJU172"/>
      <c r="WJV172"/>
      <c r="WJW172"/>
      <c r="WJX172"/>
      <c r="WJY172"/>
      <c r="WJZ172"/>
      <c r="WKA172"/>
      <c r="WKB172"/>
      <c r="WKC172"/>
      <c r="WKD172"/>
      <c r="WKE172"/>
      <c r="WKF172"/>
      <c r="WKG172"/>
      <c r="WKH172"/>
      <c r="WKI172"/>
      <c r="WKJ172"/>
      <c r="WKK172"/>
      <c r="WKL172"/>
      <c r="WKM172"/>
      <c r="WKN172"/>
      <c r="WKO172"/>
      <c r="WKP172"/>
      <c r="WKQ172"/>
      <c r="WKR172"/>
      <c r="WKS172"/>
      <c r="WKT172"/>
      <c r="WKU172"/>
      <c r="WKV172"/>
      <c r="WKW172"/>
      <c r="WKX172"/>
      <c r="WKY172"/>
      <c r="WKZ172"/>
      <c r="WLA172"/>
      <c r="WLB172"/>
      <c r="WLC172"/>
      <c r="WLD172"/>
      <c r="WLE172"/>
      <c r="WLF172"/>
      <c r="WLG172"/>
      <c r="WLH172"/>
      <c r="WLI172"/>
      <c r="WLJ172"/>
      <c r="WLK172"/>
      <c r="WLL172"/>
      <c r="WLM172"/>
      <c r="WLN172"/>
      <c r="WLO172"/>
      <c r="WLP172"/>
      <c r="WLQ172"/>
      <c r="WLR172"/>
      <c r="WLS172"/>
      <c r="WLT172"/>
      <c r="WLU172"/>
      <c r="WLV172"/>
      <c r="WLW172"/>
      <c r="WLX172"/>
      <c r="WLY172"/>
      <c r="WLZ172"/>
      <c r="WMA172"/>
      <c r="WMB172"/>
      <c r="WMC172"/>
      <c r="WMD172"/>
      <c r="WME172"/>
      <c r="WMF172"/>
      <c r="WMG172"/>
      <c r="WMH172"/>
      <c r="WMI172"/>
      <c r="WMJ172"/>
      <c r="WMK172"/>
      <c r="WML172"/>
      <c r="WMM172"/>
      <c r="WMN172"/>
      <c r="WMO172"/>
      <c r="WMP172"/>
      <c r="WMQ172"/>
      <c r="WMR172"/>
      <c r="WMS172"/>
      <c r="WMT172"/>
      <c r="WMU172"/>
      <c r="WMV172"/>
      <c r="WMW172"/>
      <c r="WMX172"/>
      <c r="WMY172"/>
      <c r="WMZ172"/>
      <c r="WNA172"/>
      <c r="WNB172"/>
      <c r="WNC172"/>
      <c r="WND172"/>
      <c r="WNE172"/>
      <c r="WNF172"/>
      <c r="WNG172"/>
      <c r="WNH172"/>
      <c r="WNI172"/>
      <c r="WNJ172"/>
      <c r="WNK172"/>
      <c r="WNL172"/>
      <c r="WNM172"/>
      <c r="WNN172"/>
      <c r="WNO172"/>
      <c r="WNP172"/>
      <c r="WNQ172"/>
      <c r="WNR172"/>
      <c r="WNS172"/>
      <c r="WNT172"/>
      <c r="WNU172"/>
      <c r="WNV172"/>
      <c r="WNW172"/>
      <c r="WNX172"/>
      <c r="WNY172"/>
      <c r="WNZ172"/>
      <c r="WOA172"/>
      <c r="WOB172"/>
      <c r="WOC172"/>
      <c r="WOD172"/>
      <c r="WOE172"/>
      <c r="WOF172"/>
      <c r="WOG172"/>
      <c r="WOH172"/>
      <c r="WOI172"/>
      <c r="WOJ172"/>
      <c r="WOK172"/>
      <c r="WOL172"/>
      <c r="WOM172"/>
      <c r="WON172"/>
      <c r="WOO172"/>
      <c r="WOP172"/>
      <c r="WOQ172"/>
      <c r="WOR172"/>
      <c r="WOS172"/>
      <c r="WOT172"/>
      <c r="WOU172"/>
      <c r="WOV172"/>
      <c r="WOW172"/>
      <c r="WOX172"/>
      <c r="WOY172"/>
      <c r="WOZ172"/>
      <c r="WPA172"/>
      <c r="WPB172"/>
      <c r="WPC172"/>
      <c r="WPD172"/>
      <c r="WPE172"/>
      <c r="WPF172"/>
      <c r="WPG172"/>
      <c r="WPH172"/>
      <c r="WPI172"/>
      <c r="WPJ172"/>
      <c r="WPK172"/>
      <c r="WPL172"/>
      <c r="WPM172"/>
      <c r="WPN172"/>
      <c r="WPO172"/>
      <c r="WPP172"/>
      <c r="WPQ172"/>
      <c r="WPR172"/>
      <c r="WPS172"/>
      <c r="WPT172"/>
      <c r="WPU172"/>
      <c r="WPV172"/>
      <c r="WPW172"/>
      <c r="WPX172"/>
      <c r="WPY172"/>
      <c r="WPZ172"/>
      <c r="WQA172"/>
      <c r="WQB172"/>
      <c r="WQC172"/>
      <c r="WQD172"/>
      <c r="WQE172"/>
      <c r="WQF172"/>
      <c r="WQG172"/>
      <c r="WQH172"/>
      <c r="WQI172"/>
      <c r="WQJ172"/>
      <c r="WQK172"/>
      <c r="WQL172"/>
      <c r="WQM172"/>
      <c r="WQN172"/>
      <c r="WQO172"/>
      <c r="WQP172"/>
      <c r="WQQ172"/>
      <c r="WQR172"/>
      <c r="WQS172"/>
      <c r="WQT172"/>
      <c r="WQU172"/>
      <c r="WQV172"/>
      <c r="WQW172"/>
      <c r="WQX172"/>
      <c r="WQY172"/>
      <c r="WQZ172"/>
      <c r="WRA172"/>
      <c r="WRB172"/>
      <c r="WRC172"/>
      <c r="WRD172"/>
      <c r="WRE172"/>
      <c r="WRF172"/>
      <c r="WRG172"/>
      <c r="WRH172"/>
      <c r="WRI172"/>
      <c r="WRJ172"/>
      <c r="WRK172"/>
      <c r="WRL172"/>
      <c r="WRM172"/>
      <c r="WRN172"/>
      <c r="WRO172"/>
      <c r="WRP172"/>
      <c r="WRQ172"/>
      <c r="WRR172"/>
      <c r="WRS172"/>
      <c r="WRT172"/>
      <c r="WRU172"/>
      <c r="WRV172"/>
      <c r="WRW172"/>
      <c r="WRX172"/>
      <c r="WRY172"/>
      <c r="WRZ172"/>
      <c r="WSA172"/>
      <c r="WSB172"/>
      <c r="WSC172"/>
      <c r="WSD172"/>
      <c r="WSE172"/>
      <c r="WSF172"/>
      <c r="WSG172"/>
      <c r="WSH172"/>
      <c r="WSI172"/>
      <c r="WSJ172"/>
      <c r="WSK172"/>
      <c r="WSL172"/>
      <c r="WSM172"/>
      <c r="WSN172"/>
      <c r="WSO172"/>
      <c r="WSP172"/>
      <c r="WSQ172"/>
      <c r="WSR172"/>
      <c r="WSS172"/>
      <c r="WST172"/>
      <c r="WSU172"/>
      <c r="WSV172"/>
      <c r="WSW172"/>
      <c r="WSX172"/>
      <c r="WSY172"/>
      <c r="WSZ172"/>
      <c r="WTA172"/>
      <c r="WTB172"/>
      <c r="WTC172"/>
      <c r="WTD172"/>
      <c r="WTE172"/>
      <c r="WTF172"/>
      <c r="WTG172"/>
      <c r="WTH172"/>
      <c r="WTI172"/>
      <c r="WTJ172"/>
      <c r="WTK172"/>
      <c r="WTL172"/>
      <c r="WTM172"/>
      <c r="WTN172"/>
      <c r="WTO172"/>
      <c r="WTP172"/>
      <c r="WTQ172"/>
      <c r="WTR172"/>
      <c r="WTS172"/>
      <c r="WTT172"/>
      <c r="WTU172"/>
      <c r="WTV172"/>
      <c r="WTW172"/>
      <c r="WTX172"/>
      <c r="WTY172"/>
      <c r="WTZ172"/>
      <c r="WUA172"/>
      <c r="WUB172"/>
      <c r="WUC172"/>
      <c r="WUD172"/>
      <c r="WUE172"/>
      <c r="WUF172"/>
      <c r="WUG172"/>
      <c r="WUH172"/>
      <c r="WUI172"/>
      <c r="WUJ172"/>
      <c r="WUK172"/>
      <c r="WUL172"/>
      <c r="WUM172"/>
      <c r="WUN172"/>
      <c r="WUO172"/>
      <c r="WUP172"/>
      <c r="WUQ172"/>
      <c r="WUR172"/>
      <c r="WUS172"/>
      <c r="WUT172"/>
      <c r="WUU172"/>
      <c r="WUV172"/>
      <c r="WUW172"/>
      <c r="WUX172"/>
      <c r="WUY172"/>
      <c r="WUZ172"/>
      <c r="WVA172"/>
      <c r="WVB172"/>
      <c r="WVC172"/>
      <c r="WVD172"/>
      <c r="WVE172"/>
      <c r="WVF172"/>
      <c r="WVG172"/>
      <c r="WVH172"/>
      <c r="WVI172"/>
      <c r="WVJ172"/>
      <c r="WVK172"/>
      <c r="WVL172"/>
      <c r="WVM172"/>
      <c r="WVN172"/>
      <c r="WVO172"/>
      <c r="WVP172"/>
      <c r="WVQ172"/>
      <c r="WVR172"/>
      <c r="WVS172"/>
      <c r="WVT172"/>
      <c r="WVU172"/>
      <c r="WVV172"/>
      <c r="WVW172"/>
      <c r="WVX172"/>
      <c r="WVY172"/>
      <c r="WVZ172"/>
      <c r="WWA172"/>
      <c r="WWB172"/>
      <c r="WWC172"/>
      <c r="WWD172"/>
      <c r="WWE172"/>
      <c r="WWF172"/>
      <c r="WWG172"/>
      <c r="WWH172"/>
      <c r="WWI172"/>
      <c r="WWJ172"/>
      <c r="WWK172"/>
      <c r="WWL172"/>
      <c r="WWM172"/>
      <c r="WWN172"/>
      <c r="WWO172"/>
      <c r="WWP172"/>
      <c r="WWQ172"/>
      <c r="WWR172"/>
      <c r="WWS172"/>
      <c r="WWT172"/>
      <c r="WWU172"/>
      <c r="WWV172"/>
      <c r="WWW172"/>
      <c r="WWX172"/>
      <c r="WWY172"/>
      <c r="WWZ172"/>
      <c r="WXA172"/>
      <c r="WXB172"/>
      <c r="WXC172"/>
      <c r="WXD172"/>
      <c r="WXE172"/>
      <c r="WXF172"/>
      <c r="WXG172"/>
      <c r="WXH172"/>
      <c r="WXI172"/>
      <c r="WXJ172"/>
      <c r="WXK172"/>
      <c r="WXL172"/>
      <c r="WXM172"/>
      <c r="WXN172"/>
      <c r="WXO172"/>
      <c r="WXP172"/>
      <c r="WXQ172"/>
      <c r="WXR172"/>
      <c r="WXS172"/>
      <c r="WXT172"/>
      <c r="WXU172"/>
      <c r="WXV172"/>
      <c r="WXW172"/>
      <c r="WXX172"/>
      <c r="WXY172"/>
      <c r="WXZ172"/>
      <c r="WYA172"/>
      <c r="WYB172"/>
      <c r="WYC172"/>
      <c r="WYD172"/>
      <c r="WYE172"/>
      <c r="WYF172"/>
      <c r="WYG172"/>
      <c r="WYH172"/>
      <c r="WYI172"/>
      <c r="WYJ172"/>
      <c r="WYK172"/>
      <c r="WYL172"/>
      <c r="WYM172"/>
      <c r="WYN172"/>
      <c r="WYO172"/>
      <c r="WYP172"/>
      <c r="WYQ172"/>
      <c r="WYR172"/>
      <c r="WYS172"/>
      <c r="WYT172"/>
      <c r="WYU172"/>
      <c r="WYV172"/>
      <c r="WYW172"/>
      <c r="WYX172"/>
      <c r="WYY172"/>
      <c r="WYZ172"/>
      <c r="WZA172"/>
      <c r="WZB172"/>
      <c r="WZC172"/>
      <c r="WZD172"/>
      <c r="WZE172"/>
      <c r="WZF172"/>
      <c r="WZG172"/>
      <c r="WZH172"/>
      <c r="WZI172"/>
      <c r="WZJ172"/>
      <c r="WZK172"/>
      <c r="WZL172"/>
      <c r="WZM172"/>
      <c r="WZN172"/>
      <c r="WZO172"/>
      <c r="WZP172"/>
      <c r="WZQ172"/>
      <c r="WZR172"/>
      <c r="WZS172"/>
      <c r="WZT172"/>
      <c r="WZU172"/>
      <c r="WZV172"/>
      <c r="WZW172"/>
      <c r="WZX172"/>
      <c r="WZY172"/>
      <c r="WZZ172"/>
      <c r="XAA172"/>
      <c r="XAB172"/>
      <c r="XAC172"/>
      <c r="XAD172"/>
      <c r="XAE172"/>
      <c r="XAF172"/>
      <c r="XAG172"/>
      <c r="XAH172"/>
      <c r="XAI172"/>
      <c r="XAJ172"/>
      <c r="XAK172"/>
      <c r="XAL172"/>
      <c r="XAM172"/>
      <c r="XAN172"/>
      <c r="XAO172"/>
      <c r="XAP172"/>
      <c r="XAQ172"/>
      <c r="XAR172"/>
      <c r="XAS172"/>
      <c r="XAT172"/>
      <c r="XAU172"/>
      <c r="XAV172"/>
      <c r="XAW172"/>
      <c r="XAX172"/>
      <c r="XAY172"/>
      <c r="XAZ172"/>
      <c r="XBA172"/>
      <c r="XBB172"/>
      <c r="XBC172"/>
      <c r="XBD172"/>
      <c r="XBE172"/>
      <c r="XBF172"/>
      <c r="XBG172"/>
      <c r="XBH172"/>
      <c r="XBI172"/>
      <c r="XBJ172"/>
      <c r="XBK172"/>
      <c r="XBL172"/>
      <c r="XBM172"/>
      <c r="XBN172"/>
      <c r="XBO172"/>
      <c r="XBP172"/>
      <c r="XBQ172"/>
      <c r="XBR172"/>
      <c r="XBS172"/>
      <c r="XBT172"/>
      <c r="XBU172"/>
      <c r="XBV172"/>
      <c r="XBW172"/>
      <c r="XBX172"/>
      <c r="XBY172"/>
      <c r="XBZ172"/>
      <c r="XCA172"/>
      <c r="XCB172"/>
      <c r="XCC172"/>
      <c r="XCD172"/>
      <c r="XCE172"/>
      <c r="XCF172"/>
      <c r="XCG172"/>
      <c r="XCH172"/>
      <c r="XCI172"/>
      <c r="XCJ172"/>
      <c r="XCK172"/>
      <c r="XCL172"/>
      <c r="XCM172"/>
      <c r="XCN172"/>
      <c r="XCO172"/>
      <c r="XCP172"/>
      <c r="XCQ172"/>
      <c r="XCR172"/>
      <c r="XCS172"/>
      <c r="XCT172"/>
      <c r="XCU172"/>
      <c r="XCV172"/>
      <c r="XCW172"/>
      <c r="XCX172"/>
      <c r="XCY172"/>
      <c r="XCZ172"/>
      <c r="XDA172"/>
      <c r="XDB172"/>
      <c r="XDC172"/>
      <c r="XDD172"/>
      <c r="XDE172"/>
      <c r="XDF172"/>
      <c r="XDG172"/>
      <c r="XDH172"/>
      <c r="XDI172"/>
      <c r="XDJ172"/>
      <c r="XDK172"/>
      <c r="XDL172"/>
      <c r="XDM172"/>
      <c r="XDN172"/>
      <c r="XDO172"/>
      <c r="XDP172"/>
      <c r="XDQ172"/>
      <c r="XDR172"/>
      <c r="XDS172"/>
      <c r="XDT172"/>
      <c r="XDU172"/>
      <c r="XDV172"/>
      <c r="XDW172"/>
      <c r="XDX172"/>
      <c r="XDY172"/>
      <c r="XDZ172"/>
      <c r="XEA172"/>
      <c r="XEB172"/>
      <c r="XEC172"/>
      <c r="XED172"/>
      <c r="XEE172"/>
      <c r="XEF172"/>
      <c r="XEG172"/>
      <c r="XEH172"/>
      <c r="XEI172"/>
      <c r="XEJ172"/>
      <c r="XEK172"/>
      <c r="XEL172"/>
      <c r="XEM172"/>
      <c r="XEN172"/>
      <c r="XEO172"/>
      <c r="XEP172"/>
      <c r="XEQ172"/>
      <c r="XER172"/>
      <c r="XES172"/>
      <c r="XET172"/>
      <c r="XEU172"/>
      <c r="XEV172"/>
      <c r="XEW172"/>
      <c r="XEX172"/>
      <c r="XEY172"/>
      <c r="XEZ172"/>
      <c r="XFA172"/>
      <c r="XFB172"/>
      <c r="XFC172"/>
    </row>
    <row r="173" spans="1:16383" s="16" customFormat="1" outlineLevel="1" x14ac:dyDescent="0.75">
      <c r="A173" s="51" t="s">
        <v>306</v>
      </c>
      <c r="B173" s="95">
        <v>2544623.9900000002</v>
      </c>
      <c r="C173" s="95">
        <v>4390049.3100000005</v>
      </c>
      <c r="D173" s="95">
        <v>7238825.2200000007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  <c r="BM173"/>
      <c r="BN173"/>
      <c r="BO173"/>
      <c r="BP173"/>
      <c r="BQ173"/>
      <c r="BR173"/>
      <c r="BS173"/>
      <c r="BT173"/>
      <c r="BU173"/>
      <c r="BV173"/>
      <c r="BW173"/>
      <c r="BX173"/>
      <c r="BY173"/>
      <c r="BZ173"/>
      <c r="CA173"/>
      <c r="CB173"/>
      <c r="CC173"/>
      <c r="CD173"/>
      <c r="CE173"/>
      <c r="CF173"/>
      <c r="CG173"/>
      <c r="CH173"/>
      <c r="CI173"/>
      <c r="CJ173"/>
      <c r="CK173"/>
      <c r="CL173"/>
      <c r="CM173"/>
      <c r="CN173"/>
      <c r="CO173"/>
      <c r="CP173"/>
      <c r="CQ173"/>
      <c r="CR173"/>
      <c r="CS173"/>
      <c r="CT173"/>
      <c r="CU173"/>
      <c r="CV173"/>
      <c r="CW17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A173"/>
      <c r="FB173"/>
      <c r="FC173"/>
      <c r="FD173"/>
      <c r="FE173"/>
      <c r="FF173"/>
      <c r="FG173"/>
      <c r="FH173"/>
      <c r="FI173"/>
      <c r="FJ173"/>
      <c r="FK173"/>
      <c r="FL173"/>
      <c r="FM173"/>
      <c r="FN173"/>
      <c r="FO173"/>
      <c r="FP173"/>
      <c r="FQ173"/>
      <c r="FR173"/>
      <c r="FS173"/>
      <c r="FT173"/>
      <c r="FU173"/>
      <c r="FV173"/>
      <c r="FW173"/>
      <c r="FX173"/>
      <c r="FY173"/>
      <c r="FZ173"/>
      <c r="GA173"/>
      <c r="GB173"/>
      <c r="GC173"/>
      <c r="GD173"/>
      <c r="GE173"/>
      <c r="GF173"/>
      <c r="GG173"/>
      <c r="GH173"/>
      <c r="GI173"/>
      <c r="GJ173"/>
      <c r="GK173"/>
      <c r="GL173"/>
      <c r="GM173"/>
      <c r="GN173"/>
      <c r="GO173"/>
      <c r="GP173"/>
      <c r="GQ173"/>
      <c r="GR173"/>
      <c r="GS173"/>
      <c r="GT173"/>
      <c r="GU173"/>
      <c r="GV173"/>
      <c r="GW173"/>
      <c r="GX173"/>
      <c r="GY173"/>
      <c r="GZ173"/>
      <c r="HA173"/>
      <c r="HB173"/>
      <c r="HC173"/>
      <c r="HD173"/>
      <c r="HE173"/>
      <c r="HF173"/>
      <c r="HG173"/>
      <c r="HH173"/>
      <c r="HI173"/>
      <c r="HJ173"/>
      <c r="HK173"/>
      <c r="HL173"/>
      <c r="HM173"/>
      <c r="HN173"/>
      <c r="HO173"/>
      <c r="HP173"/>
      <c r="HQ173"/>
      <c r="HR173"/>
      <c r="HS173"/>
      <c r="HT173"/>
      <c r="HU173"/>
      <c r="HV173"/>
      <c r="HW173"/>
      <c r="HX173"/>
      <c r="HY173"/>
      <c r="HZ173"/>
      <c r="IA173"/>
      <c r="IB173"/>
      <c r="IC173"/>
      <c r="ID173"/>
      <c r="IE173"/>
      <c r="IF173"/>
      <c r="IG173"/>
      <c r="IH173"/>
      <c r="II173"/>
      <c r="IJ173"/>
      <c r="IK173"/>
      <c r="IL173"/>
      <c r="IM173"/>
      <c r="IN173"/>
      <c r="IO173"/>
      <c r="IP173"/>
      <c r="IQ173"/>
      <c r="IR173"/>
      <c r="IS173"/>
      <c r="IT173"/>
      <c r="IU173"/>
      <c r="IV173"/>
      <c r="IW173"/>
      <c r="IX173"/>
      <c r="IY173"/>
      <c r="IZ173"/>
      <c r="JA173"/>
      <c r="JB173"/>
      <c r="JC173"/>
      <c r="JD173"/>
      <c r="JE173"/>
      <c r="JF173"/>
      <c r="JG173"/>
      <c r="JH173"/>
      <c r="JI173"/>
      <c r="JJ173"/>
      <c r="JK173"/>
      <c r="JL173"/>
      <c r="JM173"/>
      <c r="JN173"/>
      <c r="JO173"/>
      <c r="JP173"/>
      <c r="JQ173"/>
      <c r="JR173"/>
      <c r="JS173"/>
      <c r="JT173"/>
      <c r="JU173"/>
      <c r="JV173"/>
      <c r="JW173"/>
      <c r="JX173"/>
      <c r="JY173"/>
      <c r="JZ173"/>
      <c r="KA173"/>
      <c r="KB173"/>
      <c r="KC173"/>
      <c r="KD173"/>
      <c r="KE173"/>
      <c r="KF173"/>
      <c r="KG173"/>
      <c r="KH173"/>
      <c r="KI173"/>
      <c r="KJ173"/>
      <c r="KK173"/>
      <c r="KL173"/>
      <c r="KM173"/>
      <c r="KN173"/>
      <c r="KO173"/>
      <c r="KP173"/>
      <c r="KQ173"/>
      <c r="KR173"/>
      <c r="KS173"/>
      <c r="KT173"/>
      <c r="KU173"/>
      <c r="KV173"/>
      <c r="KW173"/>
      <c r="KX173"/>
      <c r="KY173"/>
      <c r="KZ173"/>
      <c r="LA173"/>
      <c r="LB173"/>
      <c r="LC173"/>
      <c r="LD173"/>
      <c r="LE173"/>
      <c r="LF173"/>
      <c r="LG173"/>
      <c r="LH173"/>
      <c r="LI173"/>
      <c r="LJ173"/>
      <c r="LK173"/>
      <c r="LL173"/>
      <c r="LM173"/>
      <c r="LN173"/>
      <c r="LO173"/>
      <c r="LP173"/>
      <c r="LQ173"/>
      <c r="LR173"/>
      <c r="LS173"/>
      <c r="LT173"/>
      <c r="LU173"/>
      <c r="LV173"/>
      <c r="LW173"/>
      <c r="LX173"/>
      <c r="LY173"/>
      <c r="LZ173"/>
      <c r="MA173"/>
      <c r="MB173"/>
      <c r="MC173"/>
      <c r="MD173"/>
      <c r="ME173"/>
      <c r="MF173"/>
      <c r="MG173"/>
      <c r="MH173"/>
      <c r="MI173"/>
      <c r="MJ173"/>
      <c r="MK173"/>
      <c r="ML173"/>
      <c r="MM173"/>
      <c r="MN173"/>
      <c r="MO173"/>
      <c r="MP173"/>
      <c r="MQ173"/>
      <c r="MR173"/>
      <c r="MS173"/>
      <c r="MT173"/>
      <c r="MU173"/>
      <c r="MV173"/>
      <c r="MW173"/>
      <c r="MX173"/>
      <c r="MY173"/>
      <c r="MZ173"/>
      <c r="NA173"/>
      <c r="NB173"/>
      <c r="NC173"/>
      <c r="ND173"/>
      <c r="NE173"/>
      <c r="NF173"/>
      <c r="NG173"/>
      <c r="NH173"/>
      <c r="NI173"/>
      <c r="NJ173"/>
      <c r="NK173"/>
      <c r="NL173"/>
      <c r="NM173"/>
      <c r="NN173"/>
      <c r="NO173"/>
      <c r="NP173"/>
      <c r="NQ173"/>
      <c r="NR173"/>
      <c r="NS173"/>
      <c r="NT173"/>
      <c r="NU173"/>
      <c r="NV173"/>
      <c r="NW173"/>
      <c r="NX173"/>
      <c r="NY173"/>
      <c r="NZ173"/>
      <c r="OA173"/>
      <c r="OB173"/>
      <c r="OC173"/>
      <c r="OD173"/>
      <c r="OE173"/>
      <c r="OF173"/>
      <c r="OG173"/>
      <c r="OH173"/>
      <c r="OI173"/>
      <c r="OJ173"/>
      <c r="OK173"/>
      <c r="OL173"/>
      <c r="OM173"/>
      <c r="ON173"/>
      <c r="OO173"/>
      <c r="OP173"/>
      <c r="OQ173"/>
      <c r="OR173"/>
      <c r="OS173"/>
      <c r="OT173"/>
      <c r="OU173"/>
      <c r="OV173"/>
      <c r="OW173"/>
      <c r="OX173"/>
      <c r="OY173"/>
      <c r="OZ173"/>
      <c r="PA173"/>
      <c r="PB173"/>
      <c r="PC173"/>
      <c r="PD173"/>
      <c r="PE173"/>
      <c r="PF173"/>
      <c r="PG173"/>
      <c r="PH173"/>
      <c r="PI173"/>
      <c r="PJ173"/>
      <c r="PK173"/>
      <c r="PL173"/>
      <c r="PM173"/>
      <c r="PN173"/>
      <c r="PO173"/>
      <c r="PP173"/>
      <c r="PQ173"/>
      <c r="PR173"/>
      <c r="PS173"/>
      <c r="PT173"/>
      <c r="PU173"/>
      <c r="PV173"/>
      <c r="PW173"/>
      <c r="PX173"/>
      <c r="PY173"/>
      <c r="PZ173"/>
      <c r="QA173"/>
      <c r="QB173"/>
      <c r="QC173"/>
      <c r="QD173"/>
      <c r="QE173"/>
      <c r="QF173"/>
      <c r="QG173"/>
      <c r="QH173"/>
      <c r="QI173"/>
      <c r="QJ173"/>
      <c r="QK173"/>
      <c r="QL173"/>
      <c r="QM173"/>
      <c r="QN173"/>
      <c r="QO173"/>
      <c r="QP173"/>
      <c r="QQ173"/>
      <c r="QR173"/>
      <c r="QS173"/>
      <c r="QT173"/>
      <c r="QU173"/>
      <c r="QV173"/>
      <c r="QW173"/>
      <c r="QX173"/>
      <c r="QY173"/>
      <c r="QZ173"/>
      <c r="RA173"/>
      <c r="RB173"/>
      <c r="RC173"/>
      <c r="RD173"/>
      <c r="RE173"/>
      <c r="RF173"/>
      <c r="RG173"/>
      <c r="RH173"/>
      <c r="RI173"/>
      <c r="RJ173"/>
      <c r="RK173"/>
      <c r="RL173"/>
      <c r="RM173"/>
      <c r="RN173"/>
      <c r="RO173"/>
      <c r="RP173"/>
      <c r="RQ173"/>
      <c r="RR173"/>
      <c r="RS173"/>
      <c r="RT173"/>
      <c r="RU173"/>
      <c r="RV173"/>
      <c r="RW173"/>
      <c r="RX173"/>
      <c r="RY173"/>
      <c r="RZ173"/>
      <c r="SA173"/>
      <c r="SB173"/>
      <c r="SC173"/>
      <c r="SD173"/>
      <c r="SE173"/>
      <c r="SF173"/>
      <c r="SG173"/>
      <c r="SH173"/>
      <c r="SI173"/>
      <c r="SJ173"/>
      <c r="SK173"/>
      <c r="SL173"/>
      <c r="SM173"/>
      <c r="SN173"/>
      <c r="SO173"/>
      <c r="SP173"/>
      <c r="SQ173"/>
      <c r="SR173"/>
      <c r="SS173"/>
      <c r="ST173"/>
      <c r="SU173"/>
      <c r="SV173"/>
      <c r="SW173"/>
      <c r="SX173"/>
      <c r="SY173"/>
      <c r="SZ173"/>
      <c r="TA173"/>
      <c r="TB173"/>
      <c r="TC173"/>
      <c r="TD173"/>
      <c r="TE173"/>
      <c r="TF173"/>
      <c r="TG173"/>
      <c r="TH173"/>
      <c r="TI173"/>
      <c r="TJ173"/>
      <c r="TK173"/>
      <c r="TL173"/>
      <c r="TM173"/>
      <c r="TN173"/>
      <c r="TO173"/>
      <c r="TP173"/>
      <c r="TQ173"/>
      <c r="TR173"/>
      <c r="TS173"/>
      <c r="TT173"/>
      <c r="TU173"/>
      <c r="TV173"/>
      <c r="TW173"/>
      <c r="TX173"/>
      <c r="TY173"/>
      <c r="TZ173"/>
      <c r="UA173"/>
      <c r="UB173"/>
      <c r="UC173"/>
      <c r="UD173"/>
      <c r="UE173"/>
      <c r="UF173"/>
      <c r="UG173"/>
      <c r="UH173"/>
      <c r="UI173"/>
      <c r="UJ173"/>
      <c r="UK173"/>
      <c r="UL173"/>
      <c r="UM173"/>
      <c r="UN173"/>
      <c r="UO173"/>
      <c r="UP173"/>
      <c r="UQ173"/>
      <c r="UR173"/>
      <c r="US173"/>
      <c r="UT173"/>
      <c r="UU173"/>
      <c r="UV173"/>
      <c r="UW173"/>
      <c r="UX173"/>
      <c r="UY173"/>
      <c r="UZ173"/>
      <c r="VA173"/>
      <c r="VB173"/>
      <c r="VC173"/>
      <c r="VD173"/>
      <c r="VE173"/>
      <c r="VF173"/>
      <c r="VG173"/>
      <c r="VH173"/>
      <c r="VI173"/>
      <c r="VJ173"/>
      <c r="VK173"/>
      <c r="VL173"/>
      <c r="VM173"/>
      <c r="VN173"/>
      <c r="VO173"/>
      <c r="VP173"/>
      <c r="VQ173"/>
      <c r="VR173"/>
      <c r="VS173"/>
      <c r="VT173"/>
      <c r="VU173"/>
      <c r="VV173"/>
      <c r="VW173"/>
      <c r="VX173"/>
      <c r="VY173"/>
      <c r="VZ173"/>
      <c r="WA173"/>
      <c r="WB173"/>
      <c r="WC173"/>
      <c r="WD173"/>
      <c r="WE173"/>
      <c r="WF173"/>
      <c r="WG173"/>
      <c r="WH173"/>
      <c r="WI173"/>
      <c r="WJ173"/>
      <c r="WK173"/>
      <c r="WL173"/>
      <c r="WM173"/>
      <c r="WN173"/>
      <c r="WO173"/>
      <c r="WP173"/>
      <c r="WQ173"/>
      <c r="WR173"/>
      <c r="WS173"/>
      <c r="WT173"/>
      <c r="WU173"/>
      <c r="WV173"/>
      <c r="WW173"/>
      <c r="WX173"/>
      <c r="WY173"/>
      <c r="WZ173"/>
      <c r="XA173"/>
      <c r="XB173"/>
      <c r="XC173"/>
      <c r="XD173"/>
      <c r="XE173"/>
      <c r="XF173"/>
      <c r="XG173"/>
      <c r="XH173"/>
      <c r="XI173"/>
      <c r="XJ173"/>
      <c r="XK173"/>
      <c r="XL173"/>
      <c r="XM173"/>
      <c r="XN173"/>
      <c r="XO173"/>
      <c r="XP173"/>
      <c r="XQ173"/>
      <c r="XR173"/>
      <c r="XS173"/>
      <c r="XT173"/>
      <c r="XU173"/>
      <c r="XV173"/>
      <c r="XW173"/>
      <c r="XX173"/>
      <c r="XY173"/>
      <c r="XZ173"/>
      <c r="YA173"/>
      <c r="YB173"/>
      <c r="YC173"/>
      <c r="YD173"/>
      <c r="YE173"/>
      <c r="YF173"/>
      <c r="YG173"/>
      <c r="YH173"/>
      <c r="YI173"/>
      <c r="YJ173"/>
      <c r="YK173"/>
      <c r="YL173"/>
      <c r="YM173"/>
      <c r="YN173"/>
      <c r="YO173"/>
      <c r="YP173"/>
      <c r="YQ173"/>
      <c r="YR173"/>
      <c r="YS173"/>
      <c r="YT173"/>
      <c r="YU173"/>
      <c r="YV173"/>
      <c r="YW173"/>
      <c r="YX173"/>
      <c r="YY173"/>
      <c r="YZ173"/>
      <c r="ZA173"/>
      <c r="ZB173"/>
      <c r="ZC173"/>
      <c r="ZD173"/>
      <c r="ZE173"/>
      <c r="ZF173"/>
      <c r="ZG173"/>
      <c r="ZH173"/>
      <c r="ZI173"/>
      <c r="ZJ173"/>
      <c r="ZK173"/>
      <c r="ZL173"/>
      <c r="ZM173"/>
      <c r="ZN173"/>
      <c r="ZO173"/>
      <c r="ZP173"/>
      <c r="ZQ173"/>
      <c r="ZR173"/>
      <c r="ZS173"/>
      <c r="ZT173"/>
      <c r="ZU173"/>
      <c r="ZV173"/>
      <c r="ZW173"/>
      <c r="ZX173"/>
      <c r="ZY173"/>
      <c r="ZZ173"/>
      <c r="AAA173"/>
      <c r="AAB173"/>
      <c r="AAC173"/>
      <c r="AAD173"/>
      <c r="AAE173"/>
      <c r="AAF173"/>
      <c r="AAG173"/>
      <c r="AAH173"/>
      <c r="AAI173"/>
      <c r="AAJ173"/>
      <c r="AAK173"/>
      <c r="AAL173"/>
      <c r="AAM173"/>
      <c r="AAN173"/>
      <c r="AAO173"/>
      <c r="AAP173"/>
      <c r="AAQ173"/>
      <c r="AAR173"/>
      <c r="AAS173"/>
      <c r="AAT173"/>
      <c r="AAU173"/>
      <c r="AAV173"/>
      <c r="AAW173"/>
      <c r="AAX173"/>
      <c r="AAY173"/>
      <c r="AAZ173"/>
      <c r="ABA173"/>
      <c r="ABB173"/>
      <c r="ABC173"/>
      <c r="ABD173"/>
      <c r="ABE173"/>
      <c r="ABF173"/>
      <c r="ABG173"/>
      <c r="ABH173"/>
      <c r="ABI173"/>
      <c r="ABJ173"/>
      <c r="ABK173"/>
      <c r="ABL173"/>
      <c r="ABM173"/>
      <c r="ABN173"/>
      <c r="ABO173"/>
      <c r="ABP173"/>
      <c r="ABQ173"/>
      <c r="ABR173"/>
      <c r="ABS173"/>
      <c r="ABT173"/>
      <c r="ABU173"/>
      <c r="ABV173"/>
      <c r="ABW173"/>
      <c r="ABX173"/>
      <c r="ABY173"/>
      <c r="ABZ173"/>
      <c r="ACA173"/>
      <c r="ACB173"/>
      <c r="ACC173"/>
      <c r="ACD173"/>
      <c r="ACE173"/>
      <c r="ACF173"/>
      <c r="ACG173"/>
      <c r="ACH173"/>
      <c r="ACI173"/>
      <c r="ACJ173"/>
      <c r="ACK173"/>
      <c r="ACL173"/>
      <c r="ACM173"/>
      <c r="ACN173"/>
      <c r="ACO173"/>
      <c r="ACP173"/>
      <c r="ACQ173"/>
      <c r="ACR173"/>
      <c r="ACS173"/>
      <c r="ACT173"/>
      <c r="ACU173"/>
      <c r="ACV173"/>
      <c r="ACW173"/>
      <c r="ACX173"/>
      <c r="ACY173"/>
      <c r="ACZ173"/>
      <c r="ADA173"/>
      <c r="ADB173"/>
      <c r="ADC173"/>
      <c r="ADD173"/>
      <c r="ADE173"/>
      <c r="ADF173"/>
      <c r="ADG173"/>
      <c r="ADH173"/>
      <c r="ADI173"/>
      <c r="ADJ173"/>
      <c r="ADK173"/>
      <c r="ADL173"/>
      <c r="ADM173"/>
      <c r="ADN173"/>
      <c r="ADO173"/>
      <c r="ADP173"/>
      <c r="ADQ173"/>
      <c r="ADR173"/>
      <c r="ADS173"/>
      <c r="ADT173"/>
      <c r="ADU173"/>
      <c r="ADV173"/>
      <c r="ADW173"/>
      <c r="ADX173"/>
      <c r="ADY173"/>
      <c r="ADZ173"/>
      <c r="AEA173"/>
      <c r="AEB173"/>
      <c r="AEC173"/>
      <c r="AED173"/>
      <c r="AEE173"/>
      <c r="AEF173"/>
      <c r="AEG173"/>
      <c r="AEH173"/>
      <c r="AEI173"/>
      <c r="AEJ173"/>
      <c r="AEK173"/>
      <c r="AEL173"/>
      <c r="AEM173"/>
      <c r="AEN173"/>
      <c r="AEO173"/>
      <c r="AEP173"/>
      <c r="AEQ173"/>
      <c r="AER173"/>
      <c r="AES173"/>
      <c r="AET173"/>
      <c r="AEU173"/>
      <c r="AEV173"/>
      <c r="AEW173"/>
      <c r="AEX173"/>
      <c r="AEY173"/>
      <c r="AEZ173"/>
      <c r="AFA173"/>
      <c r="AFB173"/>
      <c r="AFC173"/>
      <c r="AFD173"/>
      <c r="AFE173"/>
      <c r="AFF173"/>
      <c r="AFG173"/>
      <c r="AFH173"/>
      <c r="AFI173"/>
      <c r="AFJ173"/>
      <c r="AFK173"/>
      <c r="AFL173"/>
      <c r="AFM173"/>
      <c r="AFN173"/>
      <c r="AFO173"/>
      <c r="AFP173"/>
      <c r="AFQ173"/>
      <c r="AFR173"/>
      <c r="AFS173"/>
      <c r="AFT173"/>
      <c r="AFU173"/>
      <c r="AFV173"/>
      <c r="AFW173"/>
      <c r="AFX173"/>
      <c r="AFY173"/>
      <c r="AFZ173"/>
      <c r="AGA173"/>
      <c r="AGB173"/>
      <c r="AGC173"/>
      <c r="AGD173"/>
      <c r="AGE173"/>
      <c r="AGF173"/>
      <c r="AGG173"/>
      <c r="AGH173"/>
      <c r="AGI173"/>
      <c r="AGJ173"/>
      <c r="AGK173"/>
      <c r="AGL173"/>
      <c r="AGM173"/>
      <c r="AGN173"/>
      <c r="AGO173"/>
      <c r="AGP173"/>
      <c r="AGQ173"/>
      <c r="AGR173"/>
      <c r="AGS173"/>
      <c r="AGT173"/>
      <c r="AGU173"/>
      <c r="AGV173"/>
      <c r="AGW173"/>
      <c r="AGX173"/>
      <c r="AGY173"/>
      <c r="AGZ173"/>
      <c r="AHA173"/>
      <c r="AHB173"/>
      <c r="AHC173"/>
      <c r="AHD173"/>
      <c r="AHE173"/>
      <c r="AHF173"/>
      <c r="AHG173"/>
      <c r="AHH173"/>
      <c r="AHI173"/>
      <c r="AHJ173"/>
      <c r="AHK173"/>
      <c r="AHL173"/>
      <c r="AHM173"/>
      <c r="AHN173"/>
      <c r="AHO173"/>
      <c r="AHP173"/>
      <c r="AHQ173"/>
      <c r="AHR173"/>
      <c r="AHS173"/>
      <c r="AHT173"/>
      <c r="AHU173"/>
      <c r="AHV173"/>
      <c r="AHW173"/>
      <c r="AHX173"/>
      <c r="AHY173"/>
      <c r="AHZ173"/>
      <c r="AIA173"/>
      <c r="AIB173"/>
      <c r="AIC173"/>
      <c r="AID173"/>
      <c r="AIE173"/>
      <c r="AIF173"/>
      <c r="AIG173"/>
      <c r="AIH173"/>
      <c r="AII173"/>
      <c r="AIJ173"/>
      <c r="AIK173"/>
      <c r="AIL173"/>
      <c r="AIM173"/>
      <c r="AIN173"/>
      <c r="AIO173"/>
      <c r="AIP173"/>
      <c r="AIQ173"/>
      <c r="AIR173"/>
      <c r="AIS173"/>
      <c r="AIT173"/>
      <c r="AIU173"/>
      <c r="AIV173"/>
      <c r="AIW173"/>
      <c r="AIX173"/>
      <c r="AIY173"/>
      <c r="AIZ173"/>
      <c r="AJA173"/>
      <c r="AJB173"/>
      <c r="AJC173"/>
      <c r="AJD173"/>
      <c r="AJE173"/>
      <c r="AJF173"/>
      <c r="AJG173"/>
      <c r="AJH173"/>
      <c r="AJI173"/>
      <c r="AJJ173"/>
      <c r="AJK173"/>
      <c r="AJL173"/>
      <c r="AJM173"/>
      <c r="AJN173"/>
      <c r="AJO173"/>
      <c r="AJP173"/>
      <c r="AJQ173"/>
      <c r="AJR173"/>
      <c r="AJS173"/>
      <c r="AJT173"/>
      <c r="AJU173"/>
      <c r="AJV173"/>
      <c r="AJW173"/>
      <c r="AJX173"/>
      <c r="AJY173"/>
      <c r="AJZ173"/>
      <c r="AKA173"/>
      <c r="AKB173"/>
      <c r="AKC173"/>
      <c r="AKD173"/>
      <c r="AKE173"/>
      <c r="AKF173"/>
      <c r="AKG173"/>
      <c r="AKH173"/>
      <c r="AKI173"/>
      <c r="AKJ173"/>
      <c r="AKK173"/>
      <c r="AKL173"/>
      <c r="AKM173"/>
      <c r="AKN173"/>
      <c r="AKO173"/>
      <c r="AKP173"/>
      <c r="AKQ173"/>
      <c r="AKR173"/>
      <c r="AKS173"/>
      <c r="AKT173"/>
      <c r="AKU173"/>
      <c r="AKV173"/>
      <c r="AKW173"/>
      <c r="AKX173"/>
      <c r="AKY173"/>
      <c r="AKZ173"/>
      <c r="ALA173"/>
      <c r="ALB173"/>
      <c r="ALC173"/>
      <c r="ALD173"/>
      <c r="ALE173"/>
      <c r="ALF173"/>
      <c r="ALG173"/>
      <c r="ALH173"/>
      <c r="ALI173"/>
      <c r="ALJ173"/>
      <c r="ALK173"/>
      <c r="ALL173"/>
      <c r="ALM173"/>
      <c r="ALN173"/>
      <c r="ALO173"/>
      <c r="ALP173"/>
      <c r="ALQ173"/>
      <c r="ALR173"/>
      <c r="ALS173"/>
      <c r="ALT173"/>
      <c r="ALU173"/>
      <c r="ALV173"/>
      <c r="ALW173"/>
      <c r="ALX173"/>
      <c r="ALY173"/>
      <c r="ALZ173"/>
      <c r="AMA173"/>
      <c r="AMB173"/>
      <c r="AMC173"/>
      <c r="AMD173"/>
      <c r="AME173"/>
      <c r="AMF173"/>
      <c r="AMG173"/>
      <c r="AMH173"/>
      <c r="AMI173"/>
      <c r="AMJ173"/>
      <c r="AMK173"/>
      <c r="AML173"/>
      <c r="AMM173"/>
      <c r="AMN173"/>
      <c r="AMO173"/>
      <c r="AMP173"/>
      <c r="AMQ173"/>
      <c r="AMR173"/>
      <c r="AMS173"/>
      <c r="AMT173"/>
      <c r="AMU173"/>
      <c r="AMV173"/>
      <c r="AMW173"/>
      <c r="AMX173"/>
      <c r="AMY173"/>
      <c r="AMZ173"/>
      <c r="ANA173"/>
      <c r="ANB173"/>
      <c r="ANC173"/>
      <c r="AND173"/>
      <c r="ANE173"/>
      <c r="ANF173"/>
      <c r="ANG173"/>
      <c r="ANH173"/>
      <c r="ANI173"/>
      <c r="ANJ173"/>
      <c r="ANK173"/>
      <c r="ANL173"/>
      <c r="ANM173"/>
      <c r="ANN173"/>
      <c r="ANO173"/>
      <c r="ANP173"/>
      <c r="ANQ173"/>
      <c r="ANR173"/>
      <c r="ANS173"/>
      <c r="ANT173"/>
      <c r="ANU173"/>
      <c r="ANV173"/>
      <c r="ANW173"/>
      <c r="ANX173"/>
      <c r="ANY173"/>
      <c r="ANZ173"/>
      <c r="AOA173"/>
      <c r="AOB173"/>
      <c r="AOC173"/>
      <c r="AOD173"/>
      <c r="AOE173"/>
      <c r="AOF173"/>
      <c r="AOG173"/>
      <c r="AOH173"/>
      <c r="AOI173"/>
      <c r="AOJ173"/>
      <c r="AOK173"/>
      <c r="AOL173"/>
      <c r="AOM173"/>
      <c r="AON173"/>
      <c r="AOO173"/>
      <c r="AOP173"/>
      <c r="AOQ173"/>
      <c r="AOR173"/>
      <c r="AOS173"/>
      <c r="AOT173"/>
      <c r="AOU173"/>
      <c r="AOV173"/>
      <c r="AOW173"/>
      <c r="AOX173"/>
      <c r="AOY173"/>
      <c r="AOZ173"/>
      <c r="APA173"/>
      <c r="APB173"/>
      <c r="APC173"/>
      <c r="APD173"/>
      <c r="APE173"/>
      <c r="APF173"/>
      <c r="APG173"/>
      <c r="APH173"/>
      <c r="API173"/>
      <c r="APJ173"/>
      <c r="APK173"/>
      <c r="APL173"/>
      <c r="APM173"/>
      <c r="APN173"/>
      <c r="APO173"/>
      <c r="APP173"/>
      <c r="APQ173"/>
      <c r="APR173"/>
      <c r="APS173"/>
      <c r="APT173"/>
      <c r="APU173"/>
      <c r="APV173"/>
      <c r="APW173"/>
      <c r="APX173"/>
      <c r="APY173"/>
      <c r="APZ173"/>
      <c r="AQA173"/>
      <c r="AQB173"/>
      <c r="AQC173"/>
      <c r="AQD173"/>
      <c r="AQE173"/>
      <c r="AQF173"/>
      <c r="AQG173"/>
      <c r="AQH173"/>
      <c r="AQI173"/>
      <c r="AQJ173"/>
      <c r="AQK173"/>
      <c r="AQL173"/>
      <c r="AQM173"/>
      <c r="AQN173"/>
      <c r="AQO173"/>
      <c r="AQP173"/>
      <c r="AQQ173"/>
      <c r="AQR173"/>
      <c r="AQS173"/>
      <c r="AQT173"/>
      <c r="AQU173"/>
      <c r="AQV173"/>
      <c r="AQW173"/>
      <c r="AQX173"/>
      <c r="AQY173"/>
      <c r="AQZ173"/>
      <c r="ARA173"/>
      <c r="ARB173"/>
      <c r="ARC173"/>
      <c r="ARD173"/>
      <c r="ARE173"/>
      <c r="ARF173"/>
      <c r="ARG173"/>
      <c r="ARH173"/>
      <c r="ARI173"/>
      <c r="ARJ173"/>
      <c r="ARK173"/>
      <c r="ARL173"/>
      <c r="ARM173"/>
      <c r="ARN173"/>
      <c r="ARO173"/>
      <c r="ARP173"/>
      <c r="ARQ173"/>
      <c r="ARR173"/>
      <c r="ARS173"/>
      <c r="ART173"/>
      <c r="ARU173"/>
      <c r="ARV173"/>
      <c r="ARW173"/>
      <c r="ARX173"/>
      <c r="ARY173"/>
      <c r="ARZ173"/>
      <c r="ASA173"/>
      <c r="ASB173"/>
      <c r="ASC173"/>
      <c r="ASD173"/>
      <c r="ASE173"/>
      <c r="ASF173"/>
      <c r="ASG173"/>
      <c r="ASH173"/>
      <c r="ASI173"/>
      <c r="ASJ173"/>
      <c r="ASK173"/>
      <c r="ASL173"/>
      <c r="ASM173"/>
      <c r="ASN173"/>
      <c r="ASO173"/>
      <c r="ASP173"/>
      <c r="ASQ173"/>
      <c r="ASR173"/>
      <c r="ASS173"/>
      <c r="AST173"/>
      <c r="ASU173"/>
      <c r="ASV173"/>
      <c r="ASW173"/>
      <c r="ASX173"/>
      <c r="ASY173"/>
      <c r="ASZ173"/>
      <c r="ATA173"/>
      <c r="ATB173"/>
      <c r="ATC173"/>
      <c r="ATD173"/>
      <c r="ATE173"/>
      <c r="ATF173"/>
      <c r="ATG173"/>
      <c r="ATH173"/>
      <c r="ATI173"/>
      <c r="ATJ173"/>
      <c r="ATK173"/>
      <c r="ATL173"/>
      <c r="ATM173"/>
      <c r="ATN173"/>
      <c r="ATO173"/>
      <c r="ATP173"/>
      <c r="ATQ173"/>
      <c r="ATR173"/>
      <c r="ATS173"/>
      <c r="ATT173"/>
      <c r="ATU173"/>
      <c r="ATV173"/>
      <c r="ATW173"/>
      <c r="ATX173"/>
      <c r="ATY173"/>
      <c r="ATZ173"/>
      <c r="AUA173"/>
      <c r="AUB173"/>
      <c r="AUC173"/>
      <c r="AUD173"/>
      <c r="AUE173"/>
      <c r="AUF173"/>
      <c r="AUG173"/>
      <c r="AUH173"/>
      <c r="AUI173"/>
      <c r="AUJ173"/>
      <c r="AUK173"/>
      <c r="AUL173"/>
      <c r="AUM173"/>
      <c r="AUN173"/>
      <c r="AUO173"/>
      <c r="AUP173"/>
      <c r="AUQ173"/>
      <c r="AUR173"/>
      <c r="AUS173"/>
      <c r="AUT173"/>
      <c r="AUU173"/>
      <c r="AUV173"/>
      <c r="AUW173"/>
      <c r="AUX173"/>
      <c r="AUY173"/>
      <c r="AUZ173"/>
      <c r="AVA173"/>
      <c r="AVB173"/>
      <c r="AVC173"/>
      <c r="AVD173"/>
      <c r="AVE173"/>
      <c r="AVF173"/>
      <c r="AVG173"/>
      <c r="AVH173"/>
      <c r="AVI173"/>
      <c r="AVJ173"/>
      <c r="AVK173"/>
      <c r="AVL173"/>
      <c r="AVM173"/>
      <c r="AVN173"/>
      <c r="AVO173"/>
      <c r="AVP173"/>
      <c r="AVQ173"/>
      <c r="AVR173"/>
      <c r="AVS173"/>
      <c r="AVT173"/>
      <c r="AVU173"/>
      <c r="AVV173"/>
      <c r="AVW173"/>
      <c r="AVX173"/>
      <c r="AVY173"/>
      <c r="AVZ173"/>
      <c r="AWA173"/>
      <c r="AWB173"/>
      <c r="AWC173"/>
      <c r="AWD173"/>
      <c r="AWE173"/>
      <c r="AWF173"/>
      <c r="AWG173"/>
      <c r="AWH173"/>
      <c r="AWI173"/>
      <c r="AWJ173"/>
      <c r="AWK173"/>
      <c r="AWL173"/>
      <c r="AWM173"/>
      <c r="AWN173"/>
      <c r="AWO173"/>
      <c r="AWP173"/>
      <c r="AWQ173"/>
      <c r="AWR173"/>
      <c r="AWS173"/>
      <c r="AWT173"/>
      <c r="AWU173"/>
      <c r="AWV173"/>
      <c r="AWW173"/>
      <c r="AWX173"/>
      <c r="AWY173"/>
      <c r="AWZ173"/>
      <c r="AXA173"/>
      <c r="AXB173"/>
      <c r="AXC173"/>
      <c r="AXD173"/>
      <c r="AXE173"/>
      <c r="AXF173"/>
      <c r="AXG173"/>
      <c r="AXH173"/>
      <c r="AXI173"/>
      <c r="AXJ173"/>
      <c r="AXK173"/>
      <c r="AXL173"/>
      <c r="AXM173"/>
      <c r="AXN173"/>
      <c r="AXO173"/>
      <c r="AXP173"/>
      <c r="AXQ173"/>
      <c r="AXR173"/>
      <c r="AXS173"/>
      <c r="AXT173"/>
      <c r="AXU173"/>
      <c r="AXV173"/>
      <c r="AXW173"/>
      <c r="AXX173"/>
      <c r="AXY173"/>
      <c r="AXZ173"/>
      <c r="AYA173"/>
      <c r="AYB173"/>
      <c r="AYC173"/>
      <c r="AYD173"/>
      <c r="AYE173"/>
      <c r="AYF173"/>
      <c r="AYG173"/>
      <c r="AYH173"/>
      <c r="AYI173"/>
      <c r="AYJ173"/>
      <c r="AYK173"/>
      <c r="AYL173"/>
      <c r="AYM173"/>
      <c r="AYN173"/>
      <c r="AYO173"/>
      <c r="AYP173"/>
      <c r="AYQ173"/>
      <c r="AYR173"/>
      <c r="AYS173"/>
      <c r="AYT173"/>
      <c r="AYU173"/>
      <c r="AYV173"/>
      <c r="AYW173"/>
      <c r="AYX173"/>
      <c r="AYY173"/>
      <c r="AYZ173"/>
      <c r="AZA173"/>
      <c r="AZB173"/>
      <c r="AZC173"/>
      <c r="AZD173"/>
      <c r="AZE173"/>
      <c r="AZF173"/>
      <c r="AZG173"/>
      <c r="AZH173"/>
      <c r="AZI173"/>
      <c r="AZJ173"/>
      <c r="AZK173"/>
      <c r="AZL173"/>
      <c r="AZM173"/>
      <c r="AZN173"/>
      <c r="AZO173"/>
      <c r="AZP173"/>
      <c r="AZQ173"/>
      <c r="AZR173"/>
      <c r="AZS173"/>
      <c r="AZT173"/>
      <c r="AZU173"/>
      <c r="AZV173"/>
      <c r="AZW173"/>
      <c r="AZX173"/>
      <c r="AZY173"/>
      <c r="AZZ173"/>
      <c r="BAA173"/>
      <c r="BAB173"/>
      <c r="BAC173"/>
      <c r="BAD173"/>
      <c r="BAE173"/>
      <c r="BAF173"/>
      <c r="BAG173"/>
      <c r="BAH173"/>
      <c r="BAI173"/>
      <c r="BAJ173"/>
      <c r="BAK173"/>
      <c r="BAL173"/>
      <c r="BAM173"/>
      <c r="BAN173"/>
      <c r="BAO173"/>
      <c r="BAP173"/>
      <c r="BAQ173"/>
      <c r="BAR173"/>
      <c r="BAS173"/>
      <c r="BAT173"/>
      <c r="BAU173"/>
      <c r="BAV173"/>
      <c r="BAW173"/>
      <c r="BAX173"/>
      <c r="BAY173"/>
      <c r="BAZ173"/>
      <c r="BBA173"/>
      <c r="BBB173"/>
      <c r="BBC173"/>
      <c r="BBD173"/>
      <c r="BBE173"/>
      <c r="BBF173"/>
      <c r="BBG173"/>
      <c r="BBH173"/>
      <c r="BBI173"/>
      <c r="BBJ173"/>
      <c r="BBK173"/>
      <c r="BBL173"/>
      <c r="BBM173"/>
      <c r="BBN173"/>
      <c r="BBO173"/>
      <c r="BBP173"/>
      <c r="BBQ173"/>
      <c r="BBR173"/>
      <c r="BBS173"/>
      <c r="BBT173"/>
      <c r="BBU173"/>
      <c r="BBV173"/>
      <c r="BBW173"/>
      <c r="BBX173"/>
      <c r="BBY173"/>
      <c r="BBZ173"/>
      <c r="BCA173"/>
      <c r="BCB173"/>
      <c r="BCC173"/>
      <c r="BCD173"/>
      <c r="BCE173"/>
      <c r="BCF173"/>
      <c r="BCG173"/>
      <c r="BCH173"/>
      <c r="BCI173"/>
      <c r="BCJ173"/>
      <c r="BCK173"/>
      <c r="BCL173"/>
      <c r="BCM173"/>
      <c r="BCN173"/>
      <c r="BCO173"/>
      <c r="BCP173"/>
      <c r="BCQ173"/>
      <c r="BCR173"/>
      <c r="BCS173"/>
      <c r="BCT173"/>
      <c r="BCU173"/>
      <c r="BCV173"/>
      <c r="BCW173"/>
      <c r="BCX173"/>
      <c r="BCY173"/>
      <c r="BCZ173"/>
      <c r="BDA173"/>
      <c r="BDB173"/>
      <c r="BDC173"/>
      <c r="BDD173"/>
      <c r="BDE173"/>
      <c r="BDF173"/>
      <c r="BDG173"/>
      <c r="BDH173"/>
      <c r="BDI173"/>
      <c r="BDJ173"/>
      <c r="BDK173"/>
      <c r="BDL173"/>
      <c r="BDM173"/>
      <c r="BDN173"/>
      <c r="BDO173"/>
      <c r="BDP173"/>
      <c r="BDQ173"/>
      <c r="BDR173"/>
      <c r="BDS173"/>
      <c r="BDT173"/>
      <c r="BDU173"/>
      <c r="BDV173"/>
      <c r="BDW173"/>
      <c r="BDX173"/>
      <c r="BDY173"/>
      <c r="BDZ173"/>
      <c r="BEA173"/>
      <c r="BEB173"/>
      <c r="BEC173"/>
      <c r="BED173"/>
      <c r="BEE173"/>
      <c r="BEF173"/>
      <c r="BEG173"/>
      <c r="BEH173"/>
      <c r="BEI173"/>
      <c r="BEJ173"/>
      <c r="BEK173"/>
      <c r="BEL173"/>
      <c r="BEM173"/>
      <c r="BEN173"/>
      <c r="BEO173"/>
      <c r="BEP173"/>
      <c r="BEQ173"/>
      <c r="BER173"/>
      <c r="BES173"/>
      <c r="BET173"/>
      <c r="BEU173"/>
      <c r="BEV173"/>
      <c r="BEW173"/>
      <c r="BEX173"/>
      <c r="BEY173"/>
      <c r="BEZ173"/>
      <c r="BFA173"/>
      <c r="BFB173"/>
      <c r="BFC173"/>
      <c r="BFD173"/>
      <c r="BFE173"/>
      <c r="BFF173"/>
      <c r="BFG173"/>
      <c r="BFH173"/>
      <c r="BFI173"/>
      <c r="BFJ173"/>
      <c r="BFK173"/>
      <c r="BFL173"/>
      <c r="BFM173"/>
      <c r="BFN173"/>
      <c r="BFO173"/>
      <c r="BFP173"/>
      <c r="BFQ173"/>
      <c r="BFR173"/>
      <c r="BFS173"/>
      <c r="BFT173"/>
      <c r="BFU173"/>
      <c r="BFV173"/>
      <c r="BFW173"/>
      <c r="BFX173"/>
      <c r="BFY173"/>
      <c r="BFZ173"/>
      <c r="BGA173"/>
      <c r="BGB173"/>
      <c r="BGC173"/>
      <c r="BGD173"/>
      <c r="BGE173"/>
      <c r="BGF173"/>
      <c r="BGG173"/>
      <c r="BGH173"/>
      <c r="BGI173"/>
      <c r="BGJ173"/>
      <c r="BGK173"/>
      <c r="BGL173"/>
      <c r="BGM173"/>
      <c r="BGN173"/>
      <c r="BGO173"/>
      <c r="BGP173"/>
      <c r="BGQ173"/>
      <c r="BGR173"/>
      <c r="BGS173"/>
      <c r="BGT173"/>
      <c r="BGU173"/>
      <c r="BGV173"/>
      <c r="BGW173"/>
      <c r="BGX173"/>
      <c r="BGY173"/>
      <c r="BGZ173"/>
      <c r="BHA173"/>
      <c r="BHB173"/>
      <c r="BHC173"/>
      <c r="BHD173"/>
      <c r="BHE173"/>
      <c r="BHF173"/>
      <c r="BHG173"/>
      <c r="BHH173"/>
      <c r="BHI173"/>
      <c r="BHJ173"/>
      <c r="BHK173"/>
      <c r="BHL173"/>
      <c r="BHM173"/>
      <c r="BHN173"/>
      <c r="BHO173"/>
      <c r="BHP173"/>
      <c r="BHQ173"/>
      <c r="BHR173"/>
      <c r="BHS173"/>
      <c r="BHT173"/>
      <c r="BHU173"/>
      <c r="BHV173"/>
      <c r="BHW173"/>
      <c r="BHX173"/>
      <c r="BHY173"/>
      <c r="BHZ173"/>
      <c r="BIA173"/>
      <c r="BIB173"/>
      <c r="BIC173"/>
      <c r="BID173"/>
      <c r="BIE173"/>
      <c r="BIF173"/>
      <c r="BIG173"/>
      <c r="BIH173"/>
      <c r="BII173"/>
      <c r="BIJ173"/>
      <c r="BIK173"/>
      <c r="BIL173"/>
      <c r="BIM173"/>
      <c r="BIN173"/>
      <c r="BIO173"/>
      <c r="BIP173"/>
      <c r="BIQ173"/>
      <c r="BIR173"/>
      <c r="BIS173"/>
      <c r="BIT173"/>
      <c r="BIU173"/>
      <c r="BIV173"/>
      <c r="BIW173"/>
      <c r="BIX173"/>
      <c r="BIY173"/>
      <c r="BIZ173"/>
      <c r="BJA173"/>
      <c r="BJB173"/>
      <c r="BJC173"/>
      <c r="BJD173"/>
      <c r="BJE173"/>
      <c r="BJF173"/>
      <c r="BJG173"/>
      <c r="BJH173"/>
      <c r="BJI173"/>
      <c r="BJJ173"/>
      <c r="BJK173"/>
      <c r="BJL173"/>
      <c r="BJM173"/>
      <c r="BJN173"/>
      <c r="BJO173"/>
      <c r="BJP173"/>
      <c r="BJQ173"/>
      <c r="BJR173"/>
      <c r="BJS173"/>
      <c r="BJT173"/>
      <c r="BJU173"/>
      <c r="BJV173"/>
      <c r="BJW173"/>
      <c r="BJX173"/>
      <c r="BJY173"/>
      <c r="BJZ173"/>
      <c r="BKA173"/>
      <c r="BKB173"/>
      <c r="BKC173"/>
      <c r="BKD173"/>
      <c r="BKE173"/>
      <c r="BKF173"/>
      <c r="BKG173"/>
      <c r="BKH173"/>
      <c r="BKI173"/>
      <c r="BKJ173"/>
      <c r="BKK173"/>
      <c r="BKL173"/>
      <c r="BKM173"/>
      <c r="BKN173"/>
      <c r="BKO173"/>
      <c r="BKP173"/>
      <c r="BKQ173"/>
      <c r="BKR173"/>
      <c r="BKS173"/>
      <c r="BKT173"/>
      <c r="BKU173"/>
      <c r="BKV173"/>
      <c r="BKW173"/>
      <c r="BKX173"/>
      <c r="BKY173"/>
      <c r="BKZ173"/>
      <c r="BLA173"/>
      <c r="BLB173"/>
      <c r="BLC173"/>
      <c r="BLD173"/>
      <c r="BLE173"/>
      <c r="BLF173"/>
      <c r="BLG173"/>
      <c r="BLH173"/>
      <c r="BLI173"/>
      <c r="BLJ173"/>
      <c r="BLK173"/>
      <c r="BLL173"/>
      <c r="BLM173"/>
      <c r="BLN173"/>
      <c r="BLO173"/>
      <c r="BLP173"/>
      <c r="BLQ173"/>
      <c r="BLR173"/>
      <c r="BLS173"/>
      <c r="BLT173"/>
      <c r="BLU173"/>
      <c r="BLV173"/>
      <c r="BLW173"/>
      <c r="BLX173"/>
      <c r="BLY173"/>
      <c r="BLZ173"/>
      <c r="BMA173"/>
      <c r="BMB173"/>
      <c r="BMC173"/>
      <c r="BMD173"/>
      <c r="BME173"/>
      <c r="BMF173"/>
      <c r="BMG173"/>
      <c r="BMH173"/>
      <c r="BMI173"/>
      <c r="BMJ173"/>
      <c r="BMK173"/>
      <c r="BML173"/>
      <c r="BMM173"/>
      <c r="BMN173"/>
      <c r="BMO173"/>
      <c r="BMP173"/>
      <c r="BMQ173"/>
      <c r="BMR173"/>
      <c r="BMS173"/>
      <c r="BMT173"/>
      <c r="BMU173"/>
      <c r="BMV173"/>
      <c r="BMW173"/>
      <c r="BMX173"/>
      <c r="BMY173"/>
      <c r="BMZ173"/>
      <c r="BNA173"/>
      <c r="BNB173"/>
      <c r="BNC173"/>
      <c r="BND173"/>
      <c r="BNE173"/>
      <c r="BNF173"/>
      <c r="BNG173"/>
      <c r="BNH173"/>
      <c r="BNI173"/>
      <c r="BNJ173"/>
      <c r="BNK173"/>
      <c r="BNL173"/>
      <c r="BNM173"/>
      <c r="BNN173"/>
      <c r="BNO173"/>
      <c r="BNP173"/>
      <c r="BNQ173"/>
      <c r="BNR173"/>
      <c r="BNS173"/>
      <c r="BNT173"/>
      <c r="BNU173"/>
      <c r="BNV173"/>
      <c r="BNW173"/>
      <c r="BNX173"/>
      <c r="BNY173"/>
      <c r="BNZ173"/>
      <c r="BOA173"/>
      <c r="BOB173"/>
      <c r="BOC173"/>
      <c r="BOD173"/>
      <c r="BOE173"/>
      <c r="BOF173"/>
      <c r="BOG173"/>
      <c r="BOH173"/>
      <c r="BOI173"/>
      <c r="BOJ173"/>
      <c r="BOK173"/>
      <c r="BOL173"/>
      <c r="BOM173"/>
      <c r="BON173"/>
      <c r="BOO173"/>
      <c r="BOP173"/>
      <c r="BOQ173"/>
      <c r="BOR173"/>
      <c r="BOS173"/>
      <c r="BOT173"/>
      <c r="BOU173"/>
      <c r="BOV173"/>
      <c r="BOW173"/>
      <c r="BOX173"/>
      <c r="BOY173"/>
      <c r="BOZ173"/>
      <c r="BPA173"/>
      <c r="BPB173"/>
      <c r="BPC173"/>
      <c r="BPD173"/>
      <c r="BPE173"/>
      <c r="BPF173"/>
      <c r="BPG173"/>
      <c r="BPH173"/>
      <c r="BPI173"/>
      <c r="BPJ173"/>
      <c r="BPK173"/>
      <c r="BPL173"/>
      <c r="BPM173"/>
      <c r="BPN173"/>
      <c r="BPO173"/>
      <c r="BPP173"/>
      <c r="BPQ173"/>
      <c r="BPR173"/>
      <c r="BPS173"/>
      <c r="BPT173"/>
      <c r="BPU173"/>
      <c r="BPV173"/>
      <c r="BPW173"/>
      <c r="BPX173"/>
      <c r="BPY173"/>
      <c r="BPZ173"/>
      <c r="BQA173"/>
      <c r="BQB173"/>
      <c r="BQC173"/>
      <c r="BQD173"/>
      <c r="BQE173"/>
      <c r="BQF173"/>
      <c r="BQG173"/>
      <c r="BQH173"/>
      <c r="BQI173"/>
      <c r="BQJ173"/>
      <c r="BQK173"/>
      <c r="BQL173"/>
      <c r="BQM173"/>
      <c r="BQN173"/>
      <c r="BQO173"/>
      <c r="BQP173"/>
      <c r="BQQ173"/>
      <c r="BQR173"/>
      <c r="BQS173"/>
      <c r="BQT173"/>
      <c r="BQU173"/>
      <c r="BQV173"/>
      <c r="BQW173"/>
      <c r="BQX173"/>
      <c r="BQY173"/>
      <c r="BQZ173"/>
      <c r="BRA173"/>
      <c r="BRB173"/>
      <c r="BRC173"/>
      <c r="BRD173"/>
      <c r="BRE173"/>
      <c r="BRF173"/>
      <c r="BRG173"/>
      <c r="BRH173"/>
      <c r="BRI173"/>
      <c r="BRJ173"/>
      <c r="BRK173"/>
      <c r="BRL173"/>
      <c r="BRM173"/>
      <c r="BRN173"/>
      <c r="BRO173"/>
      <c r="BRP173"/>
      <c r="BRQ173"/>
      <c r="BRR173"/>
      <c r="BRS173"/>
      <c r="BRT173"/>
      <c r="BRU173"/>
      <c r="BRV173"/>
      <c r="BRW173"/>
      <c r="BRX173"/>
      <c r="BRY173"/>
      <c r="BRZ173"/>
      <c r="BSA173"/>
      <c r="BSB173"/>
      <c r="BSC173"/>
      <c r="BSD173"/>
      <c r="BSE173"/>
      <c r="BSF173"/>
      <c r="BSG173"/>
      <c r="BSH173"/>
      <c r="BSI173"/>
      <c r="BSJ173"/>
      <c r="BSK173"/>
      <c r="BSL173"/>
      <c r="BSM173"/>
      <c r="BSN173"/>
      <c r="BSO173"/>
      <c r="BSP173"/>
      <c r="BSQ173"/>
      <c r="BSR173"/>
      <c r="BSS173"/>
      <c r="BST173"/>
      <c r="BSU173"/>
      <c r="BSV173"/>
      <c r="BSW173"/>
      <c r="BSX173"/>
      <c r="BSY173"/>
      <c r="BSZ173"/>
      <c r="BTA173"/>
      <c r="BTB173"/>
      <c r="BTC173"/>
      <c r="BTD173"/>
      <c r="BTE173"/>
      <c r="BTF173"/>
      <c r="BTG173"/>
      <c r="BTH173"/>
      <c r="BTI173"/>
      <c r="BTJ173"/>
      <c r="BTK173"/>
      <c r="BTL173"/>
      <c r="BTM173"/>
      <c r="BTN173"/>
      <c r="BTO173"/>
      <c r="BTP173"/>
      <c r="BTQ173"/>
      <c r="BTR173"/>
      <c r="BTS173"/>
      <c r="BTT173"/>
      <c r="BTU173"/>
      <c r="BTV173"/>
      <c r="BTW173"/>
      <c r="BTX173"/>
      <c r="BTY173"/>
      <c r="BTZ173"/>
      <c r="BUA173"/>
      <c r="BUB173"/>
      <c r="BUC173"/>
      <c r="BUD173"/>
      <c r="BUE173"/>
      <c r="BUF173"/>
      <c r="BUG173"/>
      <c r="BUH173"/>
      <c r="BUI173"/>
      <c r="BUJ173"/>
      <c r="BUK173"/>
      <c r="BUL173"/>
      <c r="BUM173"/>
      <c r="BUN173"/>
      <c r="BUO173"/>
      <c r="BUP173"/>
      <c r="BUQ173"/>
      <c r="BUR173"/>
      <c r="BUS173"/>
      <c r="BUT173"/>
      <c r="BUU173"/>
      <c r="BUV173"/>
      <c r="BUW173"/>
      <c r="BUX173"/>
      <c r="BUY173"/>
      <c r="BUZ173"/>
      <c r="BVA173"/>
      <c r="BVB173"/>
      <c r="BVC173"/>
      <c r="BVD173"/>
      <c r="BVE173"/>
      <c r="BVF173"/>
      <c r="BVG173"/>
      <c r="BVH173"/>
      <c r="BVI173"/>
      <c r="BVJ173"/>
      <c r="BVK173"/>
      <c r="BVL173"/>
      <c r="BVM173"/>
      <c r="BVN173"/>
      <c r="BVO173"/>
      <c r="BVP173"/>
      <c r="BVQ173"/>
      <c r="BVR173"/>
      <c r="BVS173"/>
      <c r="BVT173"/>
      <c r="BVU173"/>
      <c r="BVV173"/>
      <c r="BVW173"/>
      <c r="BVX173"/>
      <c r="BVY173"/>
      <c r="BVZ173"/>
      <c r="BWA173"/>
      <c r="BWB173"/>
      <c r="BWC173"/>
      <c r="BWD173"/>
      <c r="BWE173"/>
      <c r="BWF173"/>
      <c r="BWG173"/>
      <c r="BWH173"/>
      <c r="BWI173"/>
      <c r="BWJ173"/>
      <c r="BWK173"/>
      <c r="BWL173"/>
      <c r="BWM173"/>
      <c r="BWN173"/>
      <c r="BWO173"/>
      <c r="BWP173"/>
      <c r="BWQ173"/>
      <c r="BWR173"/>
      <c r="BWS173"/>
      <c r="BWT173"/>
      <c r="BWU173"/>
      <c r="BWV173"/>
      <c r="BWW173"/>
      <c r="BWX173"/>
      <c r="BWY173"/>
      <c r="BWZ173"/>
      <c r="BXA173"/>
      <c r="BXB173"/>
      <c r="BXC173"/>
      <c r="BXD173"/>
      <c r="BXE173"/>
      <c r="BXF173"/>
      <c r="BXG173"/>
      <c r="BXH173"/>
      <c r="BXI173"/>
      <c r="BXJ173"/>
      <c r="BXK173"/>
      <c r="BXL173"/>
      <c r="BXM173"/>
      <c r="BXN173"/>
      <c r="BXO173"/>
      <c r="BXP173"/>
      <c r="BXQ173"/>
      <c r="BXR173"/>
      <c r="BXS173"/>
      <c r="BXT173"/>
      <c r="BXU173"/>
      <c r="BXV173"/>
      <c r="BXW173"/>
      <c r="BXX173"/>
      <c r="BXY173"/>
      <c r="BXZ173"/>
      <c r="BYA173"/>
      <c r="BYB173"/>
      <c r="BYC173"/>
      <c r="BYD173"/>
      <c r="BYE173"/>
      <c r="BYF173"/>
      <c r="BYG173"/>
      <c r="BYH173"/>
      <c r="BYI173"/>
      <c r="BYJ173"/>
      <c r="BYK173"/>
      <c r="BYL173"/>
      <c r="BYM173"/>
      <c r="BYN173"/>
      <c r="BYO173"/>
      <c r="BYP173"/>
      <c r="BYQ173"/>
      <c r="BYR173"/>
      <c r="BYS173"/>
      <c r="BYT173"/>
      <c r="BYU173"/>
      <c r="BYV173"/>
      <c r="BYW173"/>
      <c r="BYX173"/>
      <c r="BYY173"/>
      <c r="BYZ173"/>
      <c r="BZA173"/>
      <c r="BZB173"/>
      <c r="BZC173"/>
      <c r="BZD173"/>
      <c r="BZE173"/>
      <c r="BZF173"/>
      <c r="BZG173"/>
      <c r="BZH173"/>
      <c r="BZI173"/>
      <c r="BZJ173"/>
      <c r="BZK173"/>
      <c r="BZL173"/>
      <c r="BZM173"/>
      <c r="BZN173"/>
      <c r="BZO173"/>
      <c r="BZP173"/>
      <c r="BZQ173"/>
      <c r="BZR173"/>
      <c r="BZS173"/>
      <c r="BZT173"/>
      <c r="BZU173"/>
      <c r="BZV173"/>
      <c r="BZW173"/>
      <c r="BZX173"/>
      <c r="BZY173"/>
      <c r="BZZ173"/>
      <c r="CAA173"/>
      <c r="CAB173"/>
      <c r="CAC173"/>
      <c r="CAD173"/>
      <c r="CAE173"/>
      <c r="CAF173"/>
      <c r="CAG173"/>
      <c r="CAH173"/>
      <c r="CAI173"/>
      <c r="CAJ173"/>
      <c r="CAK173"/>
      <c r="CAL173"/>
      <c r="CAM173"/>
      <c r="CAN173"/>
      <c r="CAO173"/>
      <c r="CAP173"/>
      <c r="CAQ173"/>
      <c r="CAR173"/>
      <c r="CAS173"/>
      <c r="CAT173"/>
      <c r="CAU173"/>
      <c r="CAV173"/>
      <c r="CAW173"/>
      <c r="CAX173"/>
      <c r="CAY173"/>
      <c r="CAZ173"/>
      <c r="CBA173"/>
      <c r="CBB173"/>
      <c r="CBC173"/>
      <c r="CBD173"/>
      <c r="CBE173"/>
      <c r="CBF173"/>
      <c r="CBG173"/>
      <c r="CBH173"/>
      <c r="CBI173"/>
      <c r="CBJ173"/>
      <c r="CBK173"/>
      <c r="CBL173"/>
      <c r="CBM173"/>
      <c r="CBN173"/>
      <c r="CBO173"/>
      <c r="CBP173"/>
      <c r="CBQ173"/>
      <c r="CBR173"/>
      <c r="CBS173"/>
      <c r="CBT173"/>
      <c r="CBU173"/>
      <c r="CBV173"/>
      <c r="CBW173"/>
      <c r="CBX173"/>
      <c r="CBY173"/>
      <c r="CBZ173"/>
      <c r="CCA173"/>
      <c r="CCB173"/>
      <c r="CCC173"/>
      <c r="CCD173"/>
      <c r="CCE173"/>
      <c r="CCF173"/>
      <c r="CCG173"/>
      <c r="CCH173"/>
      <c r="CCI173"/>
      <c r="CCJ173"/>
      <c r="CCK173"/>
      <c r="CCL173"/>
      <c r="CCM173"/>
      <c r="CCN173"/>
      <c r="CCO173"/>
      <c r="CCP173"/>
      <c r="CCQ173"/>
      <c r="CCR173"/>
      <c r="CCS173"/>
      <c r="CCT173"/>
      <c r="CCU173"/>
      <c r="CCV173"/>
      <c r="CCW173"/>
      <c r="CCX173"/>
      <c r="CCY173"/>
      <c r="CCZ173"/>
      <c r="CDA173"/>
      <c r="CDB173"/>
      <c r="CDC173"/>
      <c r="CDD173"/>
      <c r="CDE173"/>
      <c r="CDF173"/>
      <c r="CDG173"/>
      <c r="CDH173"/>
      <c r="CDI173"/>
      <c r="CDJ173"/>
      <c r="CDK173"/>
      <c r="CDL173"/>
      <c r="CDM173"/>
      <c r="CDN173"/>
      <c r="CDO173"/>
      <c r="CDP173"/>
      <c r="CDQ173"/>
      <c r="CDR173"/>
      <c r="CDS173"/>
      <c r="CDT173"/>
      <c r="CDU173"/>
      <c r="CDV173"/>
      <c r="CDW173"/>
      <c r="CDX173"/>
      <c r="CDY173"/>
      <c r="CDZ173"/>
      <c r="CEA173"/>
      <c r="CEB173"/>
      <c r="CEC173"/>
      <c r="CED173"/>
      <c r="CEE173"/>
      <c r="CEF173"/>
      <c r="CEG173"/>
      <c r="CEH173"/>
      <c r="CEI173"/>
      <c r="CEJ173"/>
      <c r="CEK173"/>
      <c r="CEL173"/>
      <c r="CEM173"/>
      <c r="CEN173"/>
      <c r="CEO173"/>
      <c r="CEP173"/>
      <c r="CEQ173"/>
      <c r="CER173"/>
      <c r="CES173"/>
      <c r="CET173"/>
      <c r="CEU173"/>
      <c r="CEV173"/>
      <c r="CEW173"/>
      <c r="CEX173"/>
      <c r="CEY173"/>
      <c r="CEZ173"/>
      <c r="CFA173"/>
      <c r="CFB173"/>
      <c r="CFC173"/>
      <c r="CFD173"/>
      <c r="CFE173"/>
      <c r="CFF173"/>
      <c r="CFG173"/>
      <c r="CFH173"/>
      <c r="CFI173"/>
      <c r="CFJ173"/>
      <c r="CFK173"/>
      <c r="CFL173"/>
      <c r="CFM173"/>
      <c r="CFN173"/>
      <c r="CFO173"/>
      <c r="CFP173"/>
      <c r="CFQ173"/>
      <c r="CFR173"/>
      <c r="CFS173"/>
      <c r="CFT173"/>
      <c r="CFU173"/>
      <c r="CFV173"/>
      <c r="CFW173"/>
      <c r="CFX173"/>
      <c r="CFY173"/>
      <c r="CFZ173"/>
      <c r="CGA173"/>
      <c r="CGB173"/>
      <c r="CGC173"/>
      <c r="CGD173"/>
      <c r="CGE173"/>
      <c r="CGF173"/>
      <c r="CGG173"/>
      <c r="CGH173"/>
      <c r="CGI173"/>
      <c r="CGJ173"/>
      <c r="CGK173"/>
      <c r="CGL173"/>
      <c r="CGM173"/>
      <c r="CGN173"/>
      <c r="CGO173"/>
      <c r="CGP173"/>
      <c r="CGQ173"/>
      <c r="CGR173"/>
      <c r="CGS173"/>
      <c r="CGT173"/>
      <c r="CGU173"/>
      <c r="CGV173"/>
      <c r="CGW173"/>
      <c r="CGX173"/>
      <c r="CGY173"/>
      <c r="CGZ173"/>
      <c r="CHA173"/>
      <c r="CHB173"/>
      <c r="CHC173"/>
      <c r="CHD173"/>
      <c r="CHE173"/>
      <c r="CHF173"/>
      <c r="CHG173"/>
      <c r="CHH173"/>
      <c r="CHI173"/>
      <c r="CHJ173"/>
      <c r="CHK173"/>
      <c r="CHL173"/>
      <c r="CHM173"/>
      <c r="CHN173"/>
      <c r="CHO173"/>
      <c r="CHP173"/>
      <c r="CHQ173"/>
      <c r="CHR173"/>
      <c r="CHS173"/>
      <c r="CHT173"/>
      <c r="CHU173"/>
      <c r="CHV173"/>
      <c r="CHW173"/>
      <c r="CHX173"/>
      <c r="CHY173"/>
      <c r="CHZ173"/>
      <c r="CIA173"/>
      <c r="CIB173"/>
      <c r="CIC173"/>
      <c r="CID173"/>
      <c r="CIE173"/>
      <c r="CIF173"/>
      <c r="CIG173"/>
      <c r="CIH173"/>
      <c r="CII173"/>
      <c r="CIJ173"/>
      <c r="CIK173"/>
      <c r="CIL173"/>
      <c r="CIM173"/>
      <c r="CIN173"/>
      <c r="CIO173"/>
      <c r="CIP173"/>
      <c r="CIQ173"/>
      <c r="CIR173"/>
      <c r="CIS173"/>
      <c r="CIT173"/>
      <c r="CIU173"/>
      <c r="CIV173"/>
      <c r="CIW173"/>
      <c r="CIX173"/>
      <c r="CIY173"/>
      <c r="CIZ173"/>
      <c r="CJA173"/>
      <c r="CJB173"/>
      <c r="CJC173"/>
      <c r="CJD173"/>
      <c r="CJE173"/>
      <c r="CJF173"/>
      <c r="CJG173"/>
      <c r="CJH173"/>
      <c r="CJI173"/>
      <c r="CJJ173"/>
      <c r="CJK173"/>
      <c r="CJL173"/>
      <c r="CJM173"/>
      <c r="CJN173"/>
      <c r="CJO173"/>
      <c r="CJP173"/>
      <c r="CJQ173"/>
      <c r="CJR173"/>
      <c r="CJS173"/>
      <c r="CJT173"/>
      <c r="CJU173"/>
      <c r="CJV173"/>
      <c r="CJW173"/>
      <c r="CJX173"/>
      <c r="CJY173"/>
      <c r="CJZ173"/>
      <c r="CKA173"/>
      <c r="CKB173"/>
      <c r="CKC173"/>
      <c r="CKD173"/>
      <c r="CKE173"/>
      <c r="CKF173"/>
      <c r="CKG173"/>
      <c r="CKH173"/>
      <c r="CKI173"/>
      <c r="CKJ173"/>
      <c r="CKK173"/>
      <c r="CKL173"/>
      <c r="CKM173"/>
      <c r="CKN173"/>
      <c r="CKO173"/>
      <c r="CKP173"/>
      <c r="CKQ173"/>
      <c r="CKR173"/>
      <c r="CKS173"/>
      <c r="CKT173"/>
      <c r="CKU173"/>
      <c r="CKV173"/>
      <c r="CKW173"/>
      <c r="CKX173"/>
      <c r="CKY173"/>
      <c r="CKZ173"/>
      <c r="CLA173"/>
      <c r="CLB173"/>
      <c r="CLC173"/>
      <c r="CLD173"/>
      <c r="CLE173"/>
      <c r="CLF173"/>
      <c r="CLG173"/>
      <c r="CLH173"/>
      <c r="CLI173"/>
      <c r="CLJ173"/>
      <c r="CLK173"/>
      <c r="CLL173"/>
      <c r="CLM173"/>
      <c r="CLN173"/>
      <c r="CLO173"/>
      <c r="CLP173"/>
      <c r="CLQ173"/>
      <c r="CLR173"/>
      <c r="CLS173"/>
      <c r="CLT173"/>
      <c r="CLU173"/>
      <c r="CLV173"/>
      <c r="CLW173"/>
      <c r="CLX173"/>
      <c r="CLY173"/>
      <c r="CLZ173"/>
      <c r="CMA173"/>
      <c r="CMB173"/>
      <c r="CMC173"/>
      <c r="CMD173"/>
      <c r="CME173"/>
      <c r="CMF173"/>
      <c r="CMG173"/>
      <c r="CMH173"/>
      <c r="CMI173"/>
      <c r="CMJ173"/>
      <c r="CMK173"/>
      <c r="CML173"/>
      <c r="CMM173"/>
      <c r="CMN173"/>
      <c r="CMO173"/>
      <c r="CMP173"/>
      <c r="CMQ173"/>
      <c r="CMR173"/>
      <c r="CMS173"/>
      <c r="CMT173"/>
      <c r="CMU173"/>
      <c r="CMV173"/>
      <c r="CMW173"/>
      <c r="CMX173"/>
      <c r="CMY173"/>
      <c r="CMZ173"/>
      <c r="CNA173"/>
      <c r="CNB173"/>
      <c r="CNC173"/>
      <c r="CND173"/>
      <c r="CNE173"/>
      <c r="CNF173"/>
      <c r="CNG173"/>
      <c r="CNH173"/>
      <c r="CNI173"/>
      <c r="CNJ173"/>
      <c r="CNK173"/>
      <c r="CNL173"/>
      <c r="CNM173"/>
      <c r="CNN173"/>
      <c r="CNO173"/>
      <c r="CNP173"/>
      <c r="CNQ173"/>
      <c r="CNR173"/>
      <c r="CNS173"/>
      <c r="CNT173"/>
      <c r="CNU173"/>
      <c r="CNV173"/>
      <c r="CNW173"/>
      <c r="CNX173"/>
      <c r="CNY173"/>
      <c r="CNZ173"/>
      <c r="COA173"/>
      <c r="COB173"/>
      <c r="COC173"/>
      <c r="COD173"/>
      <c r="COE173"/>
      <c r="COF173"/>
      <c r="COG173"/>
      <c r="COH173"/>
      <c r="COI173"/>
      <c r="COJ173"/>
      <c r="COK173"/>
      <c r="COL173"/>
      <c r="COM173"/>
      <c r="CON173"/>
      <c r="COO173"/>
      <c r="COP173"/>
      <c r="COQ173"/>
      <c r="COR173"/>
      <c r="COS173"/>
      <c r="COT173"/>
      <c r="COU173"/>
      <c r="COV173"/>
      <c r="COW173"/>
      <c r="COX173"/>
      <c r="COY173"/>
      <c r="COZ173"/>
      <c r="CPA173"/>
      <c r="CPB173"/>
      <c r="CPC173"/>
      <c r="CPD173"/>
      <c r="CPE173"/>
      <c r="CPF173"/>
      <c r="CPG173"/>
      <c r="CPH173"/>
      <c r="CPI173"/>
      <c r="CPJ173"/>
      <c r="CPK173"/>
      <c r="CPL173"/>
      <c r="CPM173"/>
      <c r="CPN173"/>
      <c r="CPO173"/>
      <c r="CPP173"/>
      <c r="CPQ173"/>
      <c r="CPR173"/>
      <c r="CPS173"/>
      <c r="CPT173"/>
      <c r="CPU173"/>
      <c r="CPV173"/>
      <c r="CPW173"/>
      <c r="CPX173"/>
      <c r="CPY173"/>
      <c r="CPZ173"/>
      <c r="CQA173"/>
      <c r="CQB173"/>
      <c r="CQC173"/>
      <c r="CQD173"/>
      <c r="CQE173"/>
      <c r="CQF173"/>
      <c r="CQG173"/>
      <c r="CQH173"/>
      <c r="CQI173"/>
      <c r="CQJ173"/>
      <c r="CQK173"/>
      <c r="CQL173"/>
      <c r="CQM173"/>
      <c r="CQN173"/>
      <c r="CQO173"/>
      <c r="CQP173"/>
      <c r="CQQ173"/>
      <c r="CQR173"/>
      <c r="CQS173"/>
      <c r="CQT173"/>
      <c r="CQU173"/>
      <c r="CQV173"/>
      <c r="CQW173"/>
      <c r="CQX173"/>
      <c r="CQY173"/>
      <c r="CQZ173"/>
      <c r="CRA173"/>
      <c r="CRB173"/>
      <c r="CRC173"/>
      <c r="CRD173"/>
      <c r="CRE173"/>
      <c r="CRF173"/>
      <c r="CRG173"/>
      <c r="CRH173"/>
      <c r="CRI173"/>
      <c r="CRJ173"/>
      <c r="CRK173"/>
      <c r="CRL173"/>
      <c r="CRM173"/>
      <c r="CRN173"/>
      <c r="CRO173"/>
      <c r="CRP173"/>
      <c r="CRQ173"/>
      <c r="CRR173"/>
      <c r="CRS173"/>
      <c r="CRT173"/>
      <c r="CRU173"/>
      <c r="CRV173"/>
      <c r="CRW173"/>
      <c r="CRX173"/>
      <c r="CRY173"/>
      <c r="CRZ173"/>
      <c r="CSA173"/>
      <c r="CSB173"/>
      <c r="CSC173"/>
      <c r="CSD173"/>
      <c r="CSE173"/>
      <c r="CSF173"/>
      <c r="CSG173"/>
      <c r="CSH173"/>
      <c r="CSI173"/>
      <c r="CSJ173"/>
      <c r="CSK173"/>
      <c r="CSL173"/>
      <c r="CSM173"/>
      <c r="CSN173"/>
      <c r="CSO173"/>
      <c r="CSP173"/>
      <c r="CSQ173"/>
      <c r="CSR173"/>
      <c r="CSS173"/>
      <c r="CST173"/>
      <c r="CSU173"/>
      <c r="CSV173"/>
      <c r="CSW173"/>
      <c r="CSX173"/>
      <c r="CSY173"/>
      <c r="CSZ173"/>
      <c r="CTA173"/>
      <c r="CTB173"/>
      <c r="CTC173"/>
      <c r="CTD173"/>
      <c r="CTE173"/>
      <c r="CTF173"/>
      <c r="CTG173"/>
      <c r="CTH173"/>
      <c r="CTI173"/>
      <c r="CTJ173"/>
      <c r="CTK173"/>
      <c r="CTL173"/>
      <c r="CTM173"/>
      <c r="CTN173"/>
      <c r="CTO173"/>
      <c r="CTP173"/>
      <c r="CTQ173"/>
      <c r="CTR173"/>
      <c r="CTS173"/>
      <c r="CTT173"/>
      <c r="CTU173"/>
      <c r="CTV173"/>
      <c r="CTW173"/>
      <c r="CTX173"/>
      <c r="CTY173"/>
      <c r="CTZ173"/>
      <c r="CUA173"/>
      <c r="CUB173"/>
      <c r="CUC173"/>
      <c r="CUD173"/>
      <c r="CUE173"/>
      <c r="CUF173"/>
      <c r="CUG173"/>
      <c r="CUH173"/>
      <c r="CUI173"/>
      <c r="CUJ173"/>
      <c r="CUK173"/>
      <c r="CUL173"/>
      <c r="CUM173"/>
      <c r="CUN173"/>
      <c r="CUO173"/>
      <c r="CUP173"/>
      <c r="CUQ173"/>
      <c r="CUR173"/>
      <c r="CUS173"/>
      <c r="CUT173"/>
      <c r="CUU173"/>
      <c r="CUV173"/>
      <c r="CUW173"/>
      <c r="CUX173"/>
      <c r="CUY173"/>
      <c r="CUZ173"/>
      <c r="CVA173"/>
      <c r="CVB173"/>
      <c r="CVC173"/>
      <c r="CVD173"/>
      <c r="CVE173"/>
      <c r="CVF173"/>
      <c r="CVG173"/>
      <c r="CVH173"/>
      <c r="CVI173"/>
      <c r="CVJ173"/>
      <c r="CVK173"/>
      <c r="CVL173"/>
      <c r="CVM173"/>
      <c r="CVN173"/>
      <c r="CVO173"/>
      <c r="CVP173"/>
      <c r="CVQ173"/>
      <c r="CVR173"/>
      <c r="CVS173"/>
      <c r="CVT173"/>
      <c r="CVU173"/>
      <c r="CVV173"/>
      <c r="CVW173"/>
      <c r="CVX173"/>
      <c r="CVY173"/>
      <c r="CVZ173"/>
      <c r="CWA173"/>
      <c r="CWB173"/>
      <c r="CWC173"/>
      <c r="CWD173"/>
      <c r="CWE173"/>
      <c r="CWF173"/>
      <c r="CWG173"/>
      <c r="CWH173"/>
      <c r="CWI173"/>
      <c r="CWJ173"/>
      <c r="CWK173"/>
      <c r="CWL173"/>
      <c r="CWM173"/>
      <c r="CWN173"/>
      <c r="CWO173"/>
      <c r="CWP173"/>
      <c r="CWQ173"/>
      <c r="CWR173"/>
      <c r="CWS173"/>
      <c r="CWT173"/>
      <c r="CWU173"/>
      <c r="CWV173"/>
      <c r="CWW173"/>
      <c r="CWX173"/>
      <c r="CWY173"/>
      <c r="CWZ173"/>
      <c r="CXA173"/>
      <c r="CXB173"/>
      <c r="CXC173"/>
      <c r="CXD173"/>
      <c r="CXE173"/>
      <c r="CXF173"/>
      <c r="CXG173"/>
      <c r="CXH173"/>
      <c r="CXI173"/>
      <c r="CXJ173"/>
      <c r="CXK173"/>
      <c r="CXL173"/>
      <c r="CXM173"/>
      <c r="CXN173"/>
      <c r="CXO173"/>
      <c r="CXP173"/>
      <c r="CXQ173"/>
      <c r="CXR173"/>
      <c r="CXS173"/>
      <c r="CXT173"/>
      <c r="CXU173"/>
      <c r="CXV173"/>
      <c r="CXW173"/>
      <c r="CXX173"/>
      <c r="CXY173"/>
      <c r="CXZ173"/>
      <c r="CYA173"/>
      <c r="CYB173"/>
      <c r="CYC173"/>
      <c r="CYD173"/>
      <c r="CYE173"/>
      <c r="CYF173"/>
      <c r="CYG173"/>
      <c r="CYH173"/>
      <c r="CYI173"/>
      <c r="CYJ173"/>
      <c r="CYK173"/>
      <c r="CYL173"/>
      <c r="CYM173"/>
      <c r="CYN173"/>
      <c r="CYO173"/>
      <c r="CYP173"/>
      <c r="CYQ173"/>
      <c r="CYR173"/>
      <c r="CYS173"/>
      <c r="CYT173"/>
      <c r="CYU173"/>
      <c r="CYV173"/>
      <c r="CYW173"/>
      <c r="CYX173"/>
      <c r="CYY173"/>
      <c r="CYZ173"/>
      <c r="CZA173"/>
      <c r="CZB173"/>
      <c r="CZC173"/>
      <c r="CZD173"/>
      <c r="CZE173"/>
      <c r="CZF173"/>
      <c r="CZG173"/>
      <c r="CZH173"/>
      <c r="CZI173"/>
      <c r="CZJ173"/>
      <c r="CZK173"/>
      <c r="CZL173"/>
      <c r="CZM173"/>
      <c r="CZN173"/>
      <c r="CZO173"/>
      <c r="CZP173"/>
      <c r="CZQ173"/>
      <c r="CZR173"/>
      <c r="CZS173"/>
      <c r="CZT173"/>
      <c r="CZU173"/>
      <c r="CZV173"/>
      <c r="CZW173"/>
      <c r="CZX173"/>
      <c r="CZY173"/>
      <c r="CZZ173"/>
      <c r="DAA173"/>
      <c r="DAB173"/>
      <c r="DAC173"/>
      <c r="DAD173"/>
      <c r="DAE173"/>
      <c r="DAF173"/>
      <c r="DAG173"/>
      <c r="DAH173"/>
      <c r="DAI173"/>
      <c r="DAJ173"/>
      <c r="DAK173"/>
      <c r="DAL173"/>
      <c r="DAM173"/>
      <c r="DAN173"/>
      <c r="DAO173"/>
      <c r="DAP173"/>
      <c r="DAQ173"/>
      <c r="DAR173"/>
      <c r="DAS173"/>
      <c r="DAT173"/>
      <c r="DAU173"/>
      <c r="DAV173"/>
      <c r="DAW173"/>
      <c r="DAX173"/>
      <c r="DAY173"/>
      <c r="DAZ173"/>
      <c r="DBA173"/>
      <c r="DBB173"/>
      <c r="DBC173"/>
      <c r="DBD173"/>
      <c r="DBE173"/>
      <c r="DBF173"/>
      <c r="DBG173"/>
      <c r="DBH173"/>
      <c r="DBI173"/>
      <c r="DBJ173"/>
      <c r="DBK173"/>
      <c r="DBL173"/>
      <c r="DBM173"/>
      <c r="DBN173"/>
      <c r="DBO173"/>
      <c r="DBP173"/>
      <c r="DBQ173"/>
      <c r="DBR173"/>
      <c r="DBS173"/>
      <c r="DBT173"/>
      <c r="DBU173"/>
      <c r="DBV173"/>
      <c r="DBW173"/>
      <c r="DBX173"/>
      <c r="DBY173"/>
      <c r="DBZ173"/>
      <c r="DCA173"/>
      <c r="DCB173"/>
      <c r="DCC173"/>
      <c r="DCD173"/>
      <c r="DCE173"/>
      <c r="DCF173"/>
      <c r="DCG173"/>
      <c r="DCH173"/>
      <c r="DCI173"/>
      <c r="DCJ173"/>
      <c r="DCK173"/>
      <c r="DCL173"/>
      <c r="DCM173"/>
      <c r="DCN173"/>
      <c r="DCO173"/>
      <c r="DCP173"/>
      <c r="DCQ173"/>
      <c r="DCR173"/>
      <c r="DCS173"/>
      <c r="DCT173"/>
      <c r="DCU173"/>
      <c r="DCV173"/>
      <c r="DCW173"/>
      <c r="DCX173"/>
      <c r="DCY173"/>
      <c r="DCZ173"/>
      <c r="DDA173"/>
      <c r="DDB173"/>
      <c r="DDC173"/>
      <c r="DDD173"/>
      <c r="DDE173"/>
      <c r="DDF173"/>
      <c r="DDG173"/>
      <c r="DDH173"/>
      <c r="DDI173"/>
      <c r="DDJ173"/>
      <c r="DDK173"/>
      <c r="DDL173"/>
      <c r="DDM173"/>
      <c r="DDN173"/>
      <c r="DDO173"/>
      <c r="DDP173"/>
      <c r="DDQ173"/>
      <c r="DDR173"/>
      <c r="DDS173"/>
      <c r="DDT173"/>
      <c r="DDU173"/>
      <c r="DDV173"/>
      <c r="DDW173"/>
      <c r="DDX173"/>
      <c r="DDY173"/>
      <c r="DDZ173"/>
      <c r="DEA173"/>
      <c r="DEB173"/>
      <c r="DEC173"/>
      <c r="DED173"/>
      <c r="DEE173"/>
      <c r="DEF173"/>
      <c r="DEG173"/>
      <c r="DEH173"/>
      <c r="DEI173"/>
      <c r="DEJ173"/>
      <c r="DEK173"/>
      <c r="DEL173"/>
      <c r="DEM173"/>
      <c r="DEN173"/>
      <c r="DEO173"/>
      <c r="DEP173"/>
      <c r="DEQ173"/>
      <c r="DER173"/>
      <c r="DES173"/>
      <c r="DET173"/>
      <c r="DEU173"/>
      <c r="DEV173"/>
      <c r="DEW173"/>
      <c r="DEX173"/>
      <c r="DEY173"/>
      <c r="DEZ173"/>
      <c r="DFA173"/>
      <c r="DFB173"/>
      <c r="DFC173"/>
      <c r="DFD173"/>
      <c r="DFE173"/>
      <c r="DFF173"/>
      <c r="DFG173"/>
      <c r="DFH173"/>
      <c r="DFI173"/>
      <c r="DFJ173"/>
      <c r="DFK173"/>
      <c r="DFL173"/>
      <c r="DFM173"/>
      <c r="DFN173"/>
      <c r="DFO173"/>
      <c r="DFP173"/>
      <c r="DFQ173"/>
      <c r="DFR173"/>
      <c r="DFS173"/>
      <c r="DFT173"/>
      <c r="DFU173"/>
      <c r="DFV173"/>
      <c r="DFW173"/>
      <c r="DFX173"/>
      <c r="DFY173"/>
      <c r="DFZ173"/>
      <c r="DGA173"/>
      <c r="DGB173"/>
      <c r="DGC173"/>
      <c r="DGD173"/>
      <c r="DGE173"/>
      <c r="DGF173"/>
      <c r="DGG173"/>
      <c r="DGH173"/>
      <c r="DGI173"/>
      <c r="DGJ173"/>
      <c r="DGK173"/>
      <c r="DGL173"/>
      <c r="DGM173"/>
      <c r="DGN173"/>
      <c r="DGO173"/>
      <c r="DGP173"/>
      <c r="DGQ173"/>
      <c r="DGR173"/>
      <c r="DGS173"/>
      <c r="DGT173"/>
      <c r="DGU173"/>
      <c r="DGV173"/>
      <c r="DGW173"/>
      <c r="DGX173"/>
      <c r="DGY173"/>
      <c r="DGZ173"/>
      <c r="DHA173"/>
      <c r="DHB173"/>
      <c r="DHC173"/>
      <c r="DHD173"/>
      <c r="DHE173"/>
      <c r="DHF173"/>
      <c r="DHG173"/>
      <c r="DHH173"/>
      <c r="DHI173"/>
      <c r="DHJ173"/>
      <c r="DHK173"/>
      <c r="DHL173"/>
      <c r="DHM173"/>
      <c r="DHN173"/>
      <c r="DHO173"/>
      <c r="DHP173"/>
      <c r="DHQ173"/>
      <c r="DHR173"/>
      <c r="DHS173"/>
      <c r="DHT173"/>
      <c r="DHU173"/>
      <c r="DHV173"/>
      <c r="DHW173"/>
      <c r="DHX173"/>
      <c r="DHY173"/>
      <c r="DHZ173"/>
      <c r="DIA173"/>
      <c r="DIB173"/>
      <c r="DIC173"/>
      <c r="DID173"/>
      <c r="DIE173"/>
      <c r="DIF173"/>
      <c r="DIG173"/>
      <c r="DIH173"/>
      <c r="DII173"/>
      <c r="DIJ173"/>
      <c r="DIK173"/>
      <c r="DIL173"/>
      <c r="DIM173"/>
      <c r="DIN173"/>
      <c r="DIO173"/>
      <c r="DIP173"/>
      <c r="DIQ173"/>
      <c r="DIR173"/>
      <c r="DIS173"/>
      <c r="DIT173"/>
      <c r="DIU173"/>
      <c r="DIV173"/>
      <c r="DIW173"/>
      <c r="DIX173"/>
      <c r="DIY173"/>
      <c r="DIZ173"/>
      <c r="DJA173"/>
      <c r="DJB173"/>
      <c r="DJC173"/>
      <c r="DJD173"/>
      <c r="DJE173"/>
      <c r="DJF173"/>
      <c r="DJG173"/>
      <c r="DJH173"/>
      <c r="DJI173"/>
      <c r="DJJ173"/>
      <c r="DJK173"/>
      <c r="DJL173"/>
      <c r="DJM173"/>
      <c r="DJN173"/>
      <c r="DJO173"/>
      <c r="DJP173"/>
      <c r="DJQ173"/>
      <c r="DJR173"/>
      <c r="DJS173"/>
      <c r="DJT173"/>
      <c r="DJU173"/>
      <c r="DJV173"/>
      <c r="DJW173"/>
      <c r="DJX173"/>
      <c r="DJY173"/>
      <c r="DJZ173"/>
      <c r="DKA173"/>
      <c r="DKB173"/>
      <c r="DKC173"/>
      <c r="DKD173"/>
      <c r="DKE173"/>
      <c r="DKF173"/>
      <c r="DKG173"/>
      <c r="DKH173"/>
      <c r="DKI173"/>
      <c r="DKJ173"/>
      <c r="DKK173"/>
      <c r="DKL173"/>
      <c r="DKM173"/>
      <c r="DKN173"/>
      <c r="DKO173"/>
      <c r="DKP173"/>
      <c r="DKQ173"/>
      <c r="DKR173"/>
      <c r="DKS173"/>
      <c r="DKT173"/>
      <c r="DKU173"/>
      <c r="DKV173"/>
      <c r="DKW173"/>
      <c r="DKX173"/>
      <c r="DKY173"/>
      <c r="DKZ173"/>
      <c r="DLA173"/>
      <c r="DLB173"/>
      <c r="DLC173"/>
      <c r="DLD173"/>
      <c r="DLE173"/>
      <c r="DLF173"/>
      <c r="DLG173"/>
      <c r="DLH173"/>
      <c r="DLI173"/>
      <c r="DLJ173"/>
      <c r="DLK173"/>
      <c r="DLL173"/>
      <c r="DLM173"/>
      <c r="DLN173"/>
      <c r="DLO173"/>
      <c r="DLP173"/>
      <c r="DLQ173"/>
      <c r="DLR173"/>
      <c r="DLS173"/>
      <c r="DLT173"/>
      <c r="DLU173"/>
      <c r="DLV173"/>
      <c r="DLW173"/>
      <c r="DLX173"/>
      <c r="DLY173"/>
      <c r="DLZ173"/>
      <c r="DMA173"/>
      <c r="DMB173"/>
      <c r="DMC173"/>
      <c r="DMD173"/>
      <c r="DME173"/>
      <c r="DMF173"/>
      <c r="DMG173"/>
      <c r="DMH173"/>
      <c r="DMI173"/>
      <c r="DMJ173"/>
      <c r="DMK173"/>
      <c r="DML173"/>
      <c r="DMM173"/>
      <c r="DMN173"/>
      <c r="DMO173"/>
      <c r="DMP173"/>
      <c r="DMQ173"/>
      <c r="DMR173"/>
      <c r="DMS173"/>
      <c r="DMT173"/>
      <c r="DMU173"/>
      <c r="DMV173"/>
      <c r="DMW173"/>
      <c r="DMX173"/>
      <c r="DMY173"/>
      <c r="DMZ173"/>
      <c r="DNA173"/>
      <c r="DNB173"/>
      <c r="DNC173"/>
      <c r="DND173"/>
      <c r="DNE173"/>
      <c r="DNF173"/>
      <c r="DNG173"/>
      <c r="DNH173"/>
      <c r="DNI173"/>
      <c r="DNJ173"/>
      <c r="DNK173"/>
      <c r="DNL173"/>
      <c r="DNM173"/>
      <c r="DNN173"/>
      <c r="DNO173"/>
      <c r="DNP173"/>
      <c r="DNQ173"/>
      <c r="DNR173"/>
      <c r="DNS173"/>
      <c r="DNT173"/>
      <c r="DNU173"/>
      <c r="DNV173"/>
      <c r="DNW173"/>
      <c r="DNX173"/>
      <c r="DNY173"/>
      <c r="DNZ173"/>
      <c r="DOA173"/>
      <c r="DOB173"/>
      <c r="DOC173"/>
      <c r="DOD173"/>
      <c r="DOE173"/>
      <c r="DOF173"/>
      <c r="DOG173"/>
      <c r="DOH173"/>
      <c r="DOI173"/>
      <c r="DOJ173"/>
      <c r="DOK173"/>
      <c r="DOL173"/>
      <c r="DOM173"/>
      <c r="DON173"/>
      <c r="DOO173"/>
      <c r="DOP173"/>
      <c r="DOQ173"/>
      <c r="DOR173"/>
      <c r="DOS173"/>
      <c r="DOT173"/>
      <c r="DOU173"/>
      <c r="DOV173"/>
      <c r="DOW173"/>
      <c r="DOX173"/>
      <c r="DOY173"/>
      <c r="DOZ173"/>
      <c r="DPA173"/>
      <c r="DPB173"/>
      <c r="DPC173"/>
      <c r="DPD173"/>
      <c r="DPE173"/>
      <c r="DPF173"/>
      <c r="DPG173"/>
      <c r="DPH173"/>
      <c r="DPI173"/>
      <c r="DPJ173"/>
      <c r="DPK173"/>
      <c r="DPL173"/>
      <c r="DPM173"/>
      <c r="DPN173"/>
      <c r="DPO173"/>
      <c r="DPP173"/>
      <c r="DPQ173"/>
      <c r="DPR173"/>
      <c r="DPS173"/>
      <c r="DPT173"/>
      <c r="DPU173"/>
      <c r="DPV173"/>
      <c r="DPW173"/>
      <c r="DPX173"/>
      <c r="DPY173"/>
      <c r="DPZ173"/>
      <c r="DQA173"/>
      <c r="DQB173"/>
      <c r="DQC173"/>
      <c r="DQD173"/>
      <c r="DQE173"/>
      <c r="DQF173"/>
      <c r="DQG173"/>
      <c r="DQH173"/>
      <c r="DQI173"/>
      <c r="DQJ173"/>
      <c r="DQK173"/>
      <c r="DQL173"/>
      <c r="DQM173"/>
      <c r="DQN173"/>
      <c r="DQO173"/>
      <c r="DQP173"/>
      <c r="DQQ173"/>
      <c r="DQR173"/>
      <c r="DQS173"/>
      <c r="DQT173"/>
      <c r="DQU173"/>
      <c r="DQV173"/>
      <c r="DQW173"/>
      <c r="DQX173"/>
      <c r="DQY173"/>
      <c r="DQZ173"/>
      <c r="DRA173"/>
      <c r="DRB173"/>
      <c r="DRC173"/>
      <c r="DRD173"/>
      <c r="DRE173"/>
      <c r="DRF173"/>
      <c r="DRG173"/>
      <c r="DRH173"/>
      <c r="DRI173"/>
      <c r="DRJ173"/>
      <c r="DRK173"/>
      <c r="DRL173"/>
      <c r="DRM173"/>
      <c r="DRN173"/>
      <c r="DRO173"/>
      <c r="DRP173"/>
      <c r="DRQ173"/>
      <c r="DRR173"/>
      <c r="DRS173"/>
      <c r="DRT173"/>
      <c r="DRU173"/>
      <c r="DRV173"/>
      <c r="DRW173"/>
      <c r="DRX173"/>
      <c r="DRY173"/>
      <c r="DRZ173"/>
      <c r="DSA173"/>
      <c r="DSB173"/>
      <c r="DSC173"/>
      <c r="DSD173"/>
      <c r="DSE173"/>
      <c r="DSF173"/>
      <c r="DSG173"/>
      <c r="DSH173"/>
      <c r="DSI173"/>
      <c r="DSJ173"/>
      <c r="DSK173"/>
      <c r="DSL173"/>
      <c r="DSM173"/>
      <c r="DSN173"/>
      <c r="DSO173"/>
      <c r="DSP173"/>
      <c r="DSQ173"/>
      <c r="DSR173"/>
      <c r="DSS173"/>
      <c r="DST173"/>
      <c r="DSU173"/>
      <c r="DSV173"/>
      <c r="DSW173"/>
      <c r="DSX173"/>
      <c r="DSY173"/>
      <c r="DSZ173"/>
      <c r="DTA173"/>
      <c r="DTB173"/>
      <c r="DTC173"/>
      <c r="DTD173"/>
      <c r="DTE173"/>
      <c r="DTF173"/>
      <c r="DTG173"/>
      <c r="DTH173"/>
      <c r="DTI173"/>
      <c r="DTJ173"/>
      <c r="DTK173"/>
      <c r="DTL173"/>
      <c r="DTM173"/>
      <c r="DTN173"/>
      <c r="DTO173"/>
      <c r="DTP173"/>
      <c r="DTQ173"/>
      <c r="DTR173"/>
      <c r="DTS173"/>
      <c r="DTT173"/>
      <c r="DTU173"/>
      <c r="DTV173"/>
      <c r="DTW173"/>
      <c r="DTX173"/>
      <c r="DTY173"/>
      <c r="DTZ173"/>
      <c r="DUA173"/>
      <c r="DUB173"/>
      <c r="DUC173"/>
      <c r="DUD173"/>
      <c r="DUE173"/>
      <c r="DUF173"/>
      <c r="DUG173"/>
      <c r="DUH173"/>
      <c r="DUI173"/>
      <c r="DUJ173"/>
      <c r="DUK173"/>
      <c r="DUL173"/>
      <c r="DUM173"/>
      <c r="DUN173"/>
      <c r="DUO173"/>
      <c r="DUP173"/>
      <c r="DUQ173"/>
      <c r="DUR173"/>
      <c r="DUS173"/>
      <c r="DUT173"/>
      <c r="DUU173"/>
      <c r="DUV173"/>
      <c r="DUW173"/>
      <c r="DUX173"/>
      <c r="DUY173"/>
      <c r="DUZ173"/>
      <c r="DVA173"/>
      <c r="DVB173"/>
      <c r="DVC173"/>
      <c r="DVD173"/>
      <c r="DVE173"/>
      <c r="DVF173"/>
      <c r="DVG173"/>
      <c r="DVH173"/>
      <c r="DVI173"/>
      <c r="DVJ173"/>
      <c r="DVK173"/>
      <c r="DVL173"/>
      <c r="DVM173"/>
      <c r="DVN173"/>
      <c r="DVO173"/>
      <c r="DVP173"/>
      <c r="DVQ173"/>
      <c r="DVR173"/>
      <c r="DVS173"/>
      <c r="DVT173"/>
      <c r="DVU173"/>
      <c r="DVV173"/>
      <c r="DVW173"/>
      <c r="DVX173"/>
      <c r="DVY173"/>
      <c r="DVZ173"/>
      <c r="DWA173"/>
      <c r="DWB173"/>
      <c r="DWC173"/>
      <c r="DWD173"/>
      <c r="DWE173"/>
      <c r="DWF173"/>
      <c r="DWG173"/>
      <c r="DWH173"/>
      <c r="DWI173"/>
      <c r="DWJ173"/>
      <c r="DWK173"/>
      <c r="DWL173"/>
      <c r="DWM173"/>
      <c r="DWN173"/>
      <c r="DWO173"/>
      <c r="DWP173"/>
      <c r="DWQ173"/>
      <c r="DWR173"/>
      <c r="DWS173"/>
      <c r="DWT173"/>
      <c r="DWU173"/>
      <c r="DWV173"/>
      <c r="DWW173"/>
      <c r="DWX173"/>
      <c r="DWY173"/>
      <c r="DWZ173"/>
      <c r="DXA173"/>
      <c r="DXB173"/>
      <c r="DXC173"/>
      <c r="DXD173"/>
      <c r="DXE173"/>
      <c r="DXF173"/>
      <c r="DXG173"/>
      <c r="DXH173"/>
      <c r="DXI173"/>
      <c r="DXJ173"/>
      <c r="DXK173"/>
      <c r="DXL173"/>
      <c r="DXM173"/>
      <c r="DXN173"/>
      <c r="DXO173"/>
      <c r="DXP173"/>
      <c r="DXQ173"/>
      <c r="DXR173"/>
      <c r="DXS173"/>
      <c r="DXT173"/>
      <c r="DXU173"/>
      <c r="DXV173"/>
      <c r="DXW173"/>
      <c r="DXX173"/>
      <c r="DXY173"/>
      <c r="DXZ173"/>
      <c r="DYA173"/>
      <c r="DYB173"/>
      <c r="DYC173"/>
      <c r="DYD173"/>
      <c r="DYE173"/>
      <c r="DYF173"/>
      <c r="DYG173"/>
      <c r="DYH173"/>
      <c r="DYI173"/>
      <c r="DYJ173"/>
      <c r="DYK173"/>
      <c r="DYL173"/>
      <c r="DYM173"/>
      <c r="DYN173"/>
      <c r="DYO173"/>
      <c r="DYP173"/>
      <c r="DYQ173"/>
      <c r="DYR173"/>
      <c r="DYS173"/>
      <c r="DYT173"/>
      <c r="DYU173"/>
      <c r="DYV173"/>
      <c r="DYW173"/>
      <c r="DYX173"/>
      <c r="DYY173"/>
      <c r="DYZ173"/>
      <c r="DZA173"/>
      <c r="DZB173"/>
      <c r="DZC173"/>
      <c r="DZD173"/>
      <c r="DZE173"/>
      <c r="DZF173"/>
      <c r="DZG173"/>
      <c r="DZH173"/>
      <c r="DZI173"/>
      <c r="DZJ173"/>
      <c r="DZK173"/>
      <c r="DZL173"/>
      <c r="DZM173"/>
      <c r="DZN173"/>
      <c r="DZO173"/>
      <c r="DZP173"/>
      <c r="DZQ173"/>
      <c r="DZR173"/>
      <c r="DZS173"/>
      <c r="DZT173"/>
      <c r="DZU173"/>
      <c r="DZV173"/>
      <c r="DZW173"/>
      <c r="DZX173"/>
      <c r="DZY173"/>
      <c r="DZZ173"/>
      <c r="EAA173"/>
      <c r="EAB173"/>
      <c r="EAC173"/>
      <c r="EAD173"/>
      <c r="EAE173"/>
      <c r="EAF173"/>
      <c r="EAG173"/>
      <c r="EAH173"/>
      <c r="EAI173"/>
      <c r="EAJ173"/>
      <c r="EAK173"/>
      <c r="EAL173"/>
      <c r="EAM173"/>
      <c r="EAN173"/>
      <c r="EAO173"/>
      <c r="EAP173"/>
      <c r="EAQ173"/>
      <c r="EAR173"/>
      <c r="EAS173"/>
      <c r="EAT173"/>
      <c r="EAU173"/>
      <c r="EAV173"/>
      <c r="EAW173"/>
      <c r="EAX173"/>
      <c r="EAY173"/>
      <c r="EAZ173"/>
      <c r="EBA173"/>
      <c r="EBB173"/>
      <c r="EBC173"/>
      <c r="EBD173"/>
      <c r="EBE173"/>
      <c r="EBF173"/>
      <c r="EBG173"/>
      <c r="EBH173"/>
      <c r="EBI173"/>
      <c r="EBJ173"/>
      <c r="EBK173"/>
      <c r="EBL173"/>
      <c r="EBM173"/>
      <c r="EBN173"/>
      <c r="EBO173"/>
      <c r="EBP173"/>
      <c r="EBQ173"/>
      <c r="EBR173"/>
      <c r="EBS173"/>
      <c r="EBT173"/>
      <c r="EBU173"/>
      <c r="EBV173"/>
      <c r="EBW173"/>
      <c r="EBX173"/>
      <c r="EBY173"/>
      <c r="EBZ173"/>
      <c r="ECA173"/>
      <c r="ECB173"/>
      <c r="ECC173"/>
      <c r="ECD173"/>
      <c r="ECE173"/>
      <c r="ECF173"/>
      <c r="ECG173"/>
      <c r="ECH173"/>
      <c r="ECI173"/>
      <c r="ECJ173"/>
      <c r="ECK173"/>
      <c r="ECL173"/>
      <c r="ECM173"/>
      <c r="ECN173"/>
      <c r="ECO173"/>
      <c r="ECP173"/>
      <c r="ECQ173"/>
      <c r="ECR173"/>
      <c r="ECS173"/>
      <c r="ECT173"/>
      <c r="ECU173"/>
      <c r="ECV173"/>
      <c r="ECW173"/>
      <c r="ECX173"/>
      <c r="ECY173"/>
      <c r="ECZ173"/>
      <c r="EDA173"/>
      <c r="EDB173"/>
      <c r="EDC173"/>
      <c r="EDD173"/>
      <c r="EDE173"/>
      <c r="EDF173"/>
      <c r="EDG173"/>
      <c r="EDH173"/>
      <c r="EDI173"/>
      <c r="EDJ173"/>
      <c r="EDK173"/>
      <c r="EDL173"/>
      <c r="EDM173"/>
      <c r="EDN173"/>
      <c r="EDO173"/>
      <c r="EDP173"/>
      <c r="EDQ173"/>
      <c r="EDR173"/>
      <c r="EDS173"/>
      <c r="EDT173"/>
      <c r="EDU173"/>
      <c r="EDV173"/>
      <c r="EDW173"/>
      <c r="EDX173"/>
      <c r="EDY173"/>
      <c r="EDZ173"/>
      <c r="EEA173"/>
      <c r="EEB173"/>
      <c r="EEC173"/>
      <c r="EED173"/>
      <c r="EEE173"/>
      <c r="EEF173"/>
      <c r="EEG173"/>
      <c r="EEH173"/>
      <c r="EEI173"/>
      <c r="EEJ173"/>
      <c r="EEK173"/>
      <c r="EEL173"/>
      <c r="EEM173"/>
      <c r="EEN173"/>
      <c r="EEO173"/>
      <c r="EEP173"/>
      <c r="EEQ173"/>
      <c r="EER173"/>
      <c r="EES173"/>
      <c r="EET173"/>
      <c r="EEU173"/>
      <c r="EEV173"/>
      <c r="EEW173"/>
      <c r="EEX173"/>
      <c r="EEY173"/>
      <c r="EEZ173"/>
      <c r="EFA173"/>
      <c r="EFB173"/>
      <c r="EFC173"/>
      <c r="EFD173"/>
      <c r="EFE173"/>
      <c r="EFF173"/>
      <c r="EFG173"/>
      <c r="EFH173"/>
      <c r="EFI173"/>
      <c r="EFJ173"/>
      <c r="EFK173"/>
      <c r="EFL173"/>
      <c r="EFM173"/>
      <c r="EFN173"/>
      <c r="EFO173"/>
      <c r="EFP173"/>
      <c r="EFQ173"/>
      <c r="EFR173"/>
      <c r="EFS173"/>
      <c r="EFT173"/>
      <c r="EFU173"/>
      <c r="EFV173"/>
      <c r="EFW173"/>
      <c r="EFX173"/>
      <c r="EFY173"/>
      <c r="EFZ173"/>
      <c r="EGA173"/>
      <c r="EGB173"/>
      <c r="EGC173"/>
      <c r="EGD173"/>
      <c r="EGE173"/>
      <c r="EGF173"/>
      <c r="EGG173"/>
      <c r="EGH173"/>
      <c r="EGI173"/>
      <c r="EGJ173"/>
      <c r="EGK173"/>
      <c r="EGL173"/>
      <c r="EGM173"/>
      <c r="EGN173"/>
      <c r="EGO173"/>
      <c r="EGP173"/>
      <c r="EGQ173"/>
      <c r="EGR173"/>
      <c r="EGS173"/>
      <c r="EGT173"/>
      <c r="EGU173"/>
      <c r="EGV173"/>
      <c r="EGW173"/>
      <c r="EGX173"/>
      <c r="EGY173"/>
      <c r="EGZ173"/>
      <c r="EHA173"/>
      <c r="EHB173"/>
      <c r="EHC173"/>
      <c r="EHD173"/>
      <c r="EHE173"/>
      <c r="EHF173"/>
      <c r="EHG173"/>
      <c r="EHH173"/>
      <c r="EHI173"/>
      <c r="EHJ173"/>
      <c r="EHK173"/>
      <c r="EHL173"/>
      <c r="EHM173"/>
      <c r="EHN173"/>
      <c r="EHO173"/>
      <c r="EHP173"/>
      <c r="EHQ173"/>
      <c r="EHR173"/>
      <c r="EHS173"/>
      <c r="EHT173"/>
      <c r="EHU173"/>
      <c r="EHV173"/>
      <c r="EHW173"/>
      <c r="EHX173"/>
      <c r="EHY173"/>
      <c r="EHZ173"/>
      <c r="EIA173"/>
      <c r="EIB173"/>
      <c r="EIC173"/>
      <c r="EID173"/>
      <c r="EIE173"/>
      <c r="EIF173"/>
      <c r="EIG173"/>
      <c r="EIH173"/>
      <c r="EII173"/>
      <c r="EIJ173"/>
      <c r="EIK173"/>
      <c r="EIL173"/>
      <c r="EIM173"/>
      <c r="EIN173"/>
      <c r="EIO173"/>
      <c r="EIP173"/>
      <c r="EIQ173"/>
      <c r="EIR173"/>
      <c r="EIS173"/>
      <c r="EIT173"/>
      <c r="EIU173"/>
      <c r="EIV173"/>
      <c r="EIW173"/>
      <c r="EIX173"/>
      <c r="EIY173"/>
      <c r="EIZ173"/>
      <c r="EJA173"/>
      <c r="EJB173"/>
      <c r="EJC173"/>
      <c r="EJD173"/>
      <c r="EJE173"/>
      <c r="EJF173"/>
      <c r="EJG173"/>
      <c r="EJH173"/>
      <c r="EJI173"/>
      <c r="EJJ173"/>
      <c r="EJK173"/>
      <c r="EJL173"/>
      <c r="EJM173"/>
      <c r="EJN173"/>
      <c r="EJO173"/>
      <c r="EJP173"/>
      <c r="EJQ173"/>
      <c r="EJR173"/>
      <c r="EJS173"/>
      <c r="EJT173"/>
      <c r="EJU173"/>
      <c r="EJV173"/>
      <c r="EJW173"/>
      <c r="EJX173"/>
      <c r="EJY173"/>
      <c r="EJZ173"/>
      <c r="EKA173"/>
      <c r="EKB173"/>
      <c r="EKC173"/>
      <c r="EKD173"/>
      <c r="EKE173"/>
      <c r="EKF173"/>
      <c r="EKG173"/>
      <c r="EKH173"/>
      <c r="EKI173"/>
      <c r="EKJ173"/>
      <c r="EKK173"/>
      <c r="EKL173"/>
      <c r="EKM173"/>
      <c r="EKN173"/>
      <c r="EKO173"/>
      <c r="EKP173"/>
      <c r="EKQ173"/>
      <c r="EKR173"/>
      <c r="EKS173"/>
      <c r="EKT173"/>
      <c r="EKU173"/>
      <c r="EKV173"/>
      <c r="EKW173"/>
      <c r="EKX173"/>
      <c r="EKY173"/>
      <c r="EKZ173"/>
      <c r="ELA173"/>
      <c r="ELB173"/>
      <c r="ELC173"/>
      <c r="ELD173"/>
      <c r="ELE173"/>
      <c r="ELF173"/>
      <c r="ELG173"/>
      <c r="ELH173"/>
      <c r="ELI173"/>
      <c r="ELJ173"/>
      <c r="ELK173"/>
      <c r="ELL173"/>
      <c r="ELM173"/>
      <c r="ELN173"/>
      <c r="ELO173"/>
      <c r="ELP173"/>
      <c r="ELQ173"/>
      <c r="ELR173"/>
      <c r="ELS173"/>
      <c r="ELT173"/>
      <c r="ELU173"/>
      <c r="ELV173"/>
      <c r="ELW173"/>
      <c r="ELX173"/>
      <c r="ELY173"/>
      <c r="ELZ173"/>
      <c r="EMA173"/>
      <c r="EMB173"/>
      <c r="EMC173"/>
      <c r="EMD173"/>
      <c r="EME173"/>
      <c r="EMF173"/>
      <c r="EMG173"/>
      <c r="EMH173"/>
      <c r="EMI173"/>
      <c r="EMJ173"/>
      <c r="EMK173"/>
      <c r="EML173"/>
      <c r="EMM173"/>
      <c r="EMN173"/>
      <c r="EMO173"/>
      <c r="EMP173"/>
      <c r="EMQ173"/>
      <c r="EMR173"/>
      <c r="EMS173"/>
      <c r="EMT173"/>
      <c r="EMU173"/>
      <c r="EMV173"/>
      <c r="EMW173"/>
      <c r="EMX173"/>
      <c r="EMY173"/>
      <c r="EMZ173"/>
      <c r="ENA173"/>
      <c r="ENB173"/>
      <c r="ENC173"/>
      <c r="END173"/>
      <c r="ENE173"/>
      <c r="ENF173"/>
      <c r="ENG173"/>
      <c r="ENH173"/>
      <c r="ENI173"/>
      <c r="ENJ173"/>
      <c r="ENK173"/>
      <c r="ENL173"/>
      <c r="ENM173"/>
      <c r="ENN173"/>
      <c r="ENO173"/>
      <c r="ENP173"/>
      <c r="ENQ173"/>
      <c r="ENR173"/>
      <c r="ENS173"/>
      <c r="ENT173"/>
      <c r="ENU173"/>
      <c r="ENV173"/>
      <c r="ENW173"/>
      <c r="ENX173"/>
      <c r="ENY173"/>
      <c r="ENZ173"/>
      <c r="EOA173"/>
      <c r="EOB173"/>
      <c r="EOC173"/>
      <c r="EOD173"/>
      <c r="EOE173"/>
      <c r="EOF173"/>
      <c r="EOG173"/>
      <c r="EOH173"/>
      <c r="EOI173"/>
      <c r="EOJ173"/>
      <c r="EOK173"/>
      <c r="EOL173"/>
      <c r="EOM173"/>
      <c r="EON173"/>
      <c r="EOO173"/>
      <c r="EOP173"/>
      <c r="EOQ173"/>
      <c r="EOR173"/>
      <c r="EOS173"/>
      <c r="EOT173"/>
      <c r="EOU173"/>
      <c r="EOV173"/>
      <c r="EOW173"/>
      <c r="EOX173"/>
      <c r="EOY173"/>
      <c r="EOZ173"/>
      <c r="EPA173"/>
      <c r="EPB173"/>
      <c r="EPC173"/>
      <c r="EPD173"/>
      <c r="EPE173"/>
      <c r="EPF173"/>
      <c r="EPG173"/>
      <c r="EPH173"/>
      <c r="EPI173"/>
      <c r="EPJ173"/>
      <c r="EPK173"/>
      <c r="EPL173"/>
      <c r="EPM173"/>
      <c r="EPN173"/>
      <c r="EPO173"/>
      <c r="EPP173"/>
      <c r="EPQ173"/>
      <c r="EPR173"/>
      <c r="EPS173"/>
      <c r="EPT173"/>
      <c r="EPU173"/>
      <c r="EPV173"/>
      <c r="EPW173"/>
      <c r="EPX173"/>
      <c r="EPY173"/>
      <c r="EPZ173"/>
      <c r="EQA173"/>
      <c r="EQB173"/>
      <c r="EQC173"/>
      <c r="EQD173"/>
      <c r="EQE173"/>
      <c r="EQF173"/>
      <c r="EQG173"/>
      <c r="EQH173"/>
      <c r="EQI173"/>
      <c r="EQJ173"/>
      <c r="EQK173"/>
      <c r="EQL173"/>
      <c r="EQM173"/>
      <c r="EQN173"/>
      <c r="EQO173"/>
      <c r="EQP173"/>
      <c r="EQQ173"/>
      <c r="EQR173"/>
      <c r="EQS173"/>
      <c r="EQT173"/>
      <c r="EQU173"/>
      <c r="EQV173"/>
      <c r="EQW173"/>
      <c r="EQX173"/>
      <c r="EQY173"/>
      <c r="EQZ173"/>
      <c r="ERA173"/>
      <c r="ERB173"/>
      <c r="ERC173"/>
      <c r="ERD173"/>
      <c r="ERE173"/>
      <c r="ERF173"/>
      <c r="ERG173"/>
      <c r="ERH173"/>
      <c r="ERI173"/>
      <c r="ERJ173"/>
      <c r="ERK173"/>
      <c r="ERL173"/>
      <c r="ERM173"/>
      <c r="ERN173"/>
      <c r="ERO173"/>
      <c r="ERP173"/>
      <c r="ERQ173"/>
      <c r="ERR173"/>
      <c r="ERS173"/>
      <c r="ERT173"/>
      <c r="ERU173"/>
      <c r="ERV173"/>
      <c r="ERW173"/>
      <c r="ERX173"/>
      <c r="ERY173"/>
      <c r="ERZ173"/>
      <c r="ESA173"/>
      <c r="ESB173"/>
      <c r="ESC173"/>
      <c r="ESD173"/>
      <c r="ESE173"/>
      <c r="ESF173"/>
      <c r="ESG173"/>
      <c r="ESH173"/>
      <c r="ESI173"/>
      <c r="ESJ173"/>
      <c r="ESK173"/>
      <c r="ESL173"/>
      <c r="ESM173"/>
      <c r="ESN173"/>
      <c r="ESO173"/>
      <c r="ESP173"/>
      <c r="ESQ173"/>
      <c r="ESR173"/>
      <c r="ESS173"/>
      <c r="EST173"/>
      <c r="ESU173"/>
      <c r="ESV173"/>
      <c r="ESW173"/>
      <c r="ESX173"/>
      <c r="ESY173"/>
      <c r="ESZ173"/>
      <c r="ETA173"/>
      <c r="ETB173"/>
      <c r="ETC173"/>
      <c r="ETD173"/>
      <c r="ETE173"/>
      <c r="ETF173"/>
      <c r="ETG173"/>
      <c r="ETH173"/>
      <c r="ETI173"/>
      <c r="ETJ173"/>
      <c r="ETK173"/>
      <c r="ETL173"/>
      <c r="ETM173"/>
      <c r="ETN173"/>
      <c r="ETO173"/>
      <c r="ETP173"/>
      <c r="ETQ173"/>
      <c r="ETR173"/>
      <c r="ETS173"/>
      <c r="ETT173"/>
      <c r="ETU173"/>
      <c r="ETV173"/>
      <c r="ETW173"/>
      <c r="ETX173"/>
      <c r="ETY173"/>
      <c r="ETZ173"/>
      <c r="EUA173"/>
      <c r="EUB173"/>
      <c r="EUC173"/>
      <c r="EUD173"/>
      <c r="EUE173"/>
      <c r="EUF173"/>
      <c r="EUG173"/>
      <c r="EUH173"/>
      <c r="EUI173"/>
      <c r="EUJ173"/>
      <c r="EUK173"/>
      <c r="EUL173"/>
      <c r="EUM173"/>
      <c r="EUN173"/>
      <c r="EUO173"/>
      <c r="EUP173"/>
      <c r="EUQ173"/>
      <c r="EUR173"/>
      <c r="EUS173"/>
      <c r="EUT173"/>
      <c r="EUU173"/>
      <c r="EUV173"/>
      <c r="EUW173"/>
      <c r="EUX173"/>
      <c r="EUY173"/>
      <c r="EUZ173"/>
      <c r="EVA173"/>
      <c r="EVB173"/>
      <c r="EVC173"/>
      <c r="EVD173"/>
      <c r="EVE173"/>
      <c r="EVF173"/>
      <c r="EVG173"/>
      <c r="EVH173"/>
      <c r="EVI173"/>
      <c r="EVJ173"/>
      <c r="EVK173"/>
      <c r="EVL173"/>
      <c r="EVM173"/>
      <c r="EVN173"/>
      <c r="EVO173"/>
      <c r="EVP173"/>
      <c r="EVQ173"/>
      <c r="EVR173"/>
      <c r="EVS173"/>
      <c r="EVT173"/>
      <c r="EVU173"/>
      <c r="EVV173"/>
      <c r="EVW173"/>
      <c r="EVX173"/>
      <c r="EVY173"/>
      <c r="EVZ173"/>
      <c r="EWA173"/>
      <c r="EWB173"/>
      <c r="EWC173"/>
      <c r="EWD173"/>
      <c r="EWE173"/>
      <c r="EWF173"/>
      <c r="EWG173"/>
      <c r="EWH173"/>
      <c r="EWI173"/>
      <c r="EWJ173"/>
      <c r="EWK173"/>
      <c r="EWL173"/>
      <c r="EWM173"/>
      <c r="EWN173"/>
      <c r="EWO173"/>
      <c r="EWP173"/>
      <c r="EWQ173"/>
      <c r="EWR173"/>
      <c r="EWS173"/>
      <c r="EWT173"/>
      <c r="EWU173"/>
      <c r="EWV173"/>
      <c r="EWW173"/>
      <c r="EWX173"/>
      <c r="EWY173"/>
      <c r="EWZ173"/>
      <c r="EXA173"/>
      <c r="EXB173"/>
      <c r="EXC173"/>
      <c r="EXD173"/>
      <c r="EXE173"/>
      <c r="EXF173"/>
      <c r="EXG173"/>
      <c r="EXH173"/>
      <c r="EXI173"/>
      <c r="EXJ173"/>
      <c r="EXK173"/>
      <c r="EXL173"/>
      <c r="EXM173"/>
      <c r="EXN173"/>
      <c r="EXO173"/>
      <c r="EXP173"/>
      <c r="EXQ173"/>
      <c r="EXR173"/>
      <c r="EXS173"/>
      <c r="EXT173"/>
      <c r="EXU173"/>
      <c r="EXV173"/>
      <c r="EXW173"/>
      <c r="EXX173"/>
      <c r="EXY173"/>
      <c r="EXZ173"/>
      <c r="EYA173"/>
      <c r="EYB173"/>
      <c r="EYC173"/>
      <c r="EYD173"/>
      <c r="EYE173"/>
      <c r="EYF173"/>
      <c r="EYG173"/>
      <c r="EYH173"/>
      <c r="EYI173"/>
      <c r="EYJ173"/>
      <c r="EYK173"/>
      <c r="EYL173"/>
      <c r="EYM173"/>
      <c r="EYN173"/>
      <c r="EYO173"/>
      <c r="EYP173"/>
      <c r="EYQ173"/>
      <c r="EYR173"/>
      <c r="EYS173"/>
      <c r="EYT173"/>
      <c r="EYU173"/>
      <c r="EYV173"/>
      <c r="EYW173"/>
      <c r="EYX173"/>
      <c r="EYY173"/>
      <c r="EYZ173"/>
      <c r="EZA173"/>
      <c r="EZB173"/>
      <c r="EZC173"/>
      <c r="EZD173"/>
      <c r="EZE173"/>
      <c r="EZF173"/>
      <c r="EZG173"/>
      <c r="EZH173"/>
      <c r="EZI173"/>
      <c r="EZJ173"/>
      <c r="EZK173"/>
      <c r="EZL173"/>
      <c r="EZM173"/>
      <c r="EZN173"/>
      <c r="EZO173"/>
      <c r="EZP173"/>
      <c r="EZQ173"/>
      <c r="EZR173"/>
      <c r="EZS173"/>
      <c r="EZT173"/>
      <c r="EZU173"/>
      <c r="EZV173"/>
      <c r="EZW173"/>
      <c r="EZX173"/>
      <c r="EZY173"/>
      <c r="EZZ173"/>
      <c r="FAA173"/>
      <c r="FAB173"/>
      <c r="FAC173"/>
      <c r="FAD173"/>
      <c r="FAE173"/>
      <c r="FAF173"/>
      <c r="FAG173"/>
      <c r="FAH173"/>
      <c r="FAI173"/>
      <c r="FAJ173"/>
      <c r="FAK173"/>
      <c r="FAL173"/>
      <c r="FAM173"/>
      <c r="FAN173"/>
      <c r="FAO173"/>
      <c r="FAP173"/>
      <c r="FAQ173"/>
      <c r="FAR173"/>
      <c r="FAS173"/>
      <c r="FAT173"/>
      <c r="FAU173"/>
      <c r="FAV173"/>
      <c r="FAW173"/>
      <c r="FAX173"/>
      <c r="FAY173"/>
      <c r="FAZ173"/>
      <c r="FBA173"/>
      <c r="FBB173"/>
      <c r="FBC173"/>
      <c r="FBD173"/>
      <c r="FBE173"/>
      <c r="FBF173"/>
      <c r="FBG173"/>
      <c r="FBH173"/>
      <c r="FBI173"/>
      <c r="FBJ173"/>
      <c r="FBK173"/>
      <c r="FBL173"/>
      <c r="FBM173"/>
      <c r="FBN173"/>
      <c r="FBO173"/>
      <c r="FBP173"/>
      <c r="FBQ173"/>
      <c r="FBR173"/>
      <c r="FBS173"/>
      <c r="FBT173"/>
      <c r="FBU173"/>
      <c r="FBV173"/>
      <c r="FBW173"/>
      <c r="FBX173"/>
      <c r="FBY173"/>
      <c r="FBZ173"/>
      <c r="FCA173"/>
      <c r="FCB173"/>
      <c r="FCC173"/>
      <c r="FCD173"/>
      <c r="FCE173"/>
      <c r="FCF173"/>
      <c r="FCG173"/>
      <c r="FCH173"/>
      <c r="FCI173"/>
      <c r="FCJ173"/>
      <c r="FCK173"/>
      <c r="FCL173"/>
      <c r="FCM173"/>
      <c r="FCN173"/>
      <c r="FCO173"/>
      <c r="FCP173"/>
      <c r="FCQ173"/>
      <c r="FCR173"/>
      <c r="FCS173"/>
      <c r="FCT173"/>
      <c r="FCU173"/>
      <c r="FCV173"/>
      <c r="FCW173"/>
      <c r="FCX173"/>
      <c r="FCY173"/>
      <c r="FCZ173"/>
      <c r="FDA173"/>
      <c r="FDB173"/>
      <c r="FDC173"/>
      <c r="FDD173"/>
      <c r="FDE173"/>
      <c r="FDF173"/>
      <c r="FDG173"/>
      <c r="FDH173"/>
      <c r="FDI173"/>
      <c r="FDJ173"/>
      <c r="FDK173"/>
      <c r="FDL173"/>
      <c r="FDM173"/>
      <c r="FDN173"/>
      <c r="FDO173"/>
      <c r="FDP173"/>
      <c r="FDQ173"/>
      <c r="FDR173"/>
      <c r="FDS173"/>
      <c r="FDT173"/>
      <c r="FDU173"/>
      <c r="FDV173"/>
      <c r="FDW173"/>
      <c r="FDX173"/>
      <c r="FDY173"/>
      <c r="FDZ173"/>
      <c r="FEA173"/>
      <c r="FEB173"/>
      <c r="FEC173"/>
      <c r="FED173"/>
      <c r="FEE173"/>
      <c r="FEF173"/>
      <c r="FEG173"/>
      <c r="FEH173"/>
      <c r="FEI173"/>
      <c r="FEJ173"/>
      <c r="FEK173"/>
      <c r="FEL173"/>
      <c r="FEM173"/>
      <c r="FEN173"/>
      <c r="FEO173"/>
      <c r="FEP173"/>
      <c r="FEQ173"/>
      <c r="FER173"/>
      <c r="FES173"/>
      <c r="FET173"/>
      <c r="FEU173"/>
      <c r="FEV173"/>
      <c r="FEW173"/>
      <c r="FEX173"/>
      <c r="FEY173"/>
      <c r="FEZ173"/>
      <c r="FFA173"/>
      <c r="FFB173"/>
      <c r="FFC173"/>
      <c r="FFD173"/>
      <c r="FFE173"/>
      <c r="FFF173"/>
      <c r="FFG173"/>
      <c r="FFH173"/>
      <c r="FFI173"/>
      <c r="FFJ173"/>
      <c r="FFK173"/>
      <c r="FFL173"/>
      <c r="FFM173"/>
      <c r="FFN173"/>
      <c r="FFO173"/>
      <c r="FFP173"/>
      <c r="FFQ173"/>
      <c r="FFR173"/>
      <c r="FFS173"/>
      <c r="FFT173"/>
      <c r="FFU173"/>
      <c r="FFV173"/>
      <c r="FFW173"/>
      <c r="FFX173"/>
      <c r="FFY173"/>
      <c r="FFZ173"/>
      <c r="FGA173"/>
      <c r="FGB173"/>
      <c r="FGC173"/>
      <c r="FGD173"/>
      <c r="FGE173"/>
      <c r="FGF173"/>
      <c r="FGG173"/>
      <c r="FGH173"/>
      <c r="FGI173"/>
      <c r="FGJ173"/>
      <c r="FGK173"/>
      <c r="FGL173"/>
      <c r="FGM173"/>
      <c r="FGN173"/>
      <c r="FGO173"/>
      <c r="FGP173"/>
      <c r="FGQ173"/>
      <c r="FGR173"/>
      <c r="FGS173"/>
      <c r="FGT173"/>
      <c r="FGU173"/>
      <c r="FGV173"/>
      <c r="FGW173"/>
      <c r="FGX173"/>
      <c r="FGY173"/>
      <c r="FGZ173"/>
      <c r="FHA173"/>
      <c r="FHB173"/>
      <c r="FHC173"/>
      <c r="FHD173"/>
      <c r="FHE173"/>
      <c r="FHF173"/>
      <c r="FHG173"/>
      <c r="FHH173"/>
      <c r="FHI173"/>
      <c r="FHJ173"/>
      <c r="FHK173"/>
      <c r="FHL173"/>
      <c r="FHM173"/>
      <c r="FHN173"/>
      <c r="FHO173"/>
      <c r="FHP173"/>
      <c r="FHQ173"/>
      <c r="FHR173"/>
      <c r="FHS173"/>
      <c r="FHT173"/>
      <c r="FHU173"/>
      <c r="FHV173"/>
      <c r="FHW173"/>
      <c r="FHX173"/>
      <c r="FHY173"/>
      <c r="FHZ173"/>
      <c r="FIA173"/>
      <c r="FIB173"/>
      <c r="FIC173"/>
      <c r="FID173"/>
      <c r="FIE173"/>
      <c r="FIF173"/>
      <c r="FIG173"/>
      <c r="FIH173"/>
      <c r="FII173"/>
      <c r="FIJ173"/>
      <c r="FIK173"/>
      <c r="FIL173"/>
      <c r="FIM173"/>
      <c r="FIN173"/>
      <c r="FIO173"/>
      <c r="FIP173"/>
      <c r="FIQ173"/>
      <c r="FIR173"/>
      <c r="FIS173"/>
      <c r="FIT173"/>
      <c r="FIU173"/>
      <c r="FIV173"/>
      <c r="FIW173"/>
      <c r="FIX173"/>
      <c r="FIY173"/>
      <c r="FIZ173"/>
      <c r="FJA173"/>
      <c r="FJB173"/>
      <c r="FJC173"/>
      <c r="FJD173"/>
      <c r="FJE173"/>
      <c r="FJF173"/>
      <c r="FJG173"/>
      <c r="FJH173"/>
      <c r="FJI173"/>
      <c r="FJJ173"/>
      <c r="FJK173"/>
      <c r="FJL173"/>
      <c r="FJM173"/>
      <c r="FJN173"/>
      <c r="FJO173"/>
      <c r="FJP173"/>
      <c r="FJQ173"/>
      <c r="FJR173"/>
      <c r="FJS173"/>
      <c r="FJT173"/>
      <c r="FJU173"/>
      <c r="FJV173"/>
      <c r="FJW173"/>
      <c r="FJX173"/>
      <c r="FJY173"/>
      <c r="FJZ173"/>
      <c r="FKA173"/>
      <c r="FKB173"/>
      <c r="FKC173"/>
      <c r="FKD173"/>
      <c r="FKE173"/>
      <c r="FKF173"/>
      <c r="FKG173"/>
      <c r="FKH173"/>
      <c r="FKI173"/>
      <c r="FKJ173"/>
      <c r="FKK173"/>
      <c r="FKL173"/>
      <c r="FKM173"/>
      <c r="FKN173"/>
      <c r="FKO173"/>
      <c r="FKP173"/>
      <c r="FKQ173"/>
      <c r="FKR173"/>
      <c r="FKS173"/>
      <c r="FKT173"/>
      <c r="FKU173"/>
      <c r="FKV173"/>
      <c r="FKW173"/>
      <c r="FKX173"/>
      <c r="FKY173"/>
      <c r="FKZ173"/>
      <c r="FLA173"/>
      <c r="FLB173"/>
      <c r="FLC173"/>
      <c r="FLD173"/>
      <c r="FLE173"/>
      <c r="FLF173"/>
      <c r="FLG173"/>
      <c r="FLH173"/>
      <c r="FLI173"/>
      <c r="FLJ173"/>
      <c r="FLK173"/>
      <c r="FLL173"/>
      <c r="FLM173"/>
      <c r="FLN173"/>
      <c r="FLO173"/>
      <c r="FLP173"/>
      <c r="FLQ173"/>
      <c r="FLR173"/>
      <c r="FLS173"/>
      <c r="FLT173"/>
      <c r="FLU173"/>
      <c r="FLV173"/>
      <c r="FLW173"/>
      <c r="FLX173"/>
      <c r="FLY173"/>
      <c r="FLZ173"/>
      <c r="FMA173"/>
      <c r="FMB173"/>
      <c r="FMC173"/>
      <c r="FMD173"/>
      <c r="FME173"/>
      <c r="FMF173"/>
      <c r="FMG173"/>
      <c r="FMH173"/>
      <c r="FMI173"/>
      <c r="FMJ173"/>
      <c r="FMK173"/>
      <c r="FML173"/>
      <c r="FMM173"/>
      <c r="FMN173"/>
      <c r="FMO173"/>
      <c r="FMP173"/>
      <c r="FMQ173"/>
      <c r="FMR173"/>
      <c r="FMS173"/>
      <c r="FMT173"/>
      <c r="FMU173"/>
      <c r="FMV173"/>
      <c r="FMW173"/>
      <c r="FMX173"/>
      <c r="FMY173"/>
      <c r="FMZ173"/>
      <c r="FNA173"/>
      <c r="FNB173"/>
      <c r="FNC173"/>
      <c r="FND173"/>
      <c r="FNE173"/>
      <c r="FNF173"/>
      <c r="FNG173"/>
      <c r="FNH173"/>
      <c r="FNI173"/>
      <c r="FNJ173"/>
      <c r="FNK173"/>
      <c r="FNL173"/>
      <c r="FNM173"/>
      <c r="FNN173"/>
      <c r="FNO173"/>
      <c r="FNP173"/>
      <c r="FNQ173"/>
      <c r="FNR173"/>
      <c r="FNS173"/>
      <c r="FNT173"/>
      <c r="FNU173"/>
      <c r="FNV173"/>
      <c r="FNW173"/>
      <c r="FNX173"/>
      <c r="FNY173"/>
      <c r="FNZ173"/>
      <c r="FOA173"/>
      <c r="FOB173"/>
      <c r="FOC173"/>
      <c r="FOD173"/>
      <c r="FOE173"/>
      <c r="FOF173"/>
      <c r="FOG173"/>
      <c r="FOH173"/>
      <c r="FOI173"/>
      <c r="FOJ173"/>
      <c r="FOK173"/>
      <c r="FOL173"/>
      <c r="FOM173"/>
      <c r="FON173"/>
      <c r="FOO173"/>
      <c r="FOP173"/>
      <c r="FOQ173"/>
      <c r="FOR173"/>
      <c r="FOS173"/>
      <c r="FOT173"/>
      <c r="FOU173"/>
      <c r="FOV173"/>
      <c r="FOW173"/>
      <c r="FOX173"/>
      <c r="FOY173"/>
      <c r="FOZ173"/>
      <c r="FPA173"/>
      <c r="FPB173"/>
      <c r="FPC173"/>
      <c r="FPD173"/>
      <c r="FPE173"/>
      <c r="FPF173"/>
      <c r="FPG173"/>
      <c r="FPH173"/>
      <c r="FPI173"/>
      <c r="FPJ173"/>
      <c r="FPK173"/>
      <c r="FPL173"/>
      <c r="FPM173"/>
      <c r="FPN173"/>
      <c r="FPO173"/>
      <c r="FPP173"/>
      <c r="FPQ173"/>
      <c r="FPR173"/>
      <c r="FPS173"/>
      <c r="FPT173"/>
      <c r="FPU173"/>
      <c r="FPV173"/>
      <c r="FPW173"/>
      <c r="FPX173"/>
      <c r="FPY173"/>
      <c r="FPZ173"/>
      <c r="FQA173"/>
      <c r="FQB173"/>
      <c r="FQC173"/>
      <c r="FQD173"/>
      <c r="FQE173"/>
      <c r="FQF173"/>
      <c r="FQG173"/>
      <c r="FQH173"/>
      <c r="FQI173"/>
      <c r="FQJ173"/>
      <c r="FQK173"/>
      <c r="FQL173"/>
      <c r="FQM173"/>
      <c r="FQN173"/>
      <c r="FQO173"/>
      <c r="FQP173"/>
      <c r="FQQ173"/>
      <c r="FQR173"/>
      <c r="FQS173"/>
      <c r="FQT173"/>
      <c r="FQU173"/>
      <c r="FQV173"/>
      <c r="FQW173"/>
      <c r="FQX173"/>
      <c r="FQY173"/>
      <c r="FQZ173"/>
      <c r="FRA173"/>
      <c r="FRB173"/>
      <c r="FRC173"/>
      <c r="FRD173"/>
      <c r="FRE173"/>
      <c r="FRF173"/>
      <c r="FRG173"/>
      <c r="FRH173"/>
      <c r="FRI173"/>
      <c r="FRJ173"/>
      <c r="FRK173"/>
      <c r="FRL173"/>
      <c r="FRM173"/>
      <c r="FRN173"/>
      <c r="FRO173"/>
      <c r="FRP173"/>
      <c r="FRQ173"/>
      <c r="FRR173"/>
      <c r="FRS173"/>
      <c r="FRT173"/>
      <c r="FRU173"/>
      <c r="FRV173"/>
      <c r="FRW173"/>
      <c r="FRX173"/>
      <c r="FRY173"/>
      <c r="FRZ173"/>
      <c r="FSA173"/>
      <c r="FSB173"/>
      <c r="FSC173"/>
      <c r="FSD173"/>
      <c r="FSE173"/>
      <c r="FSF173"/>
      <c r="FSG173"/>
      <c r="FSH173"/>
      <c r="FSI173"/>
      <c r="FSJ173"/>
      <c r="FSK173"/>
      <c r="FSL173"/>
      <c r="FSM173"/>
      <c r="FSN173"/>
      <c r="FSO173"/>
      <c r="FSP173"/>
      <c r="FSQ173"/>
      <c r="FSR173"/>
      <c r="FSS173"/>
      <c r="FST173"/>
      <c r="FSU173"/>
      <c r="FSV173"/>
      <c r="FSW173"/>
      <c r="FSX173"/>
      <c r="FSY173"/>
      <c r="FSZ173"/>
      <c r="FTA173"/>
      <c r="FTB173"/>
      <c r="FTC173"/>
      <c r="FTD173"/>
      <c r="FTE173"/>
      <c r="FTF173"/>
      <c r="FTG173"/>
      <c r="FTH173"/>
      <c r="FTI173"/>
      <c r="FTJ173"/>
      <c r="FTK173"/>
      <c r="FTL173"/>
      <c r="FTM173"/>
      <c r="FTN173"/>
      <c r="FTO173"/>
      <c r="FTP173"/>
      <c r="FTQ173"/>
      <c r="FTR173"/>
      <c r="FTS173"/>
      <c r="FTT173"/>
      <c r="FTU173"/>
      <c r="FTV173"/>
      <c r="FTW173"/>
      <c r="FTX173"/>
      <c r="FTY173"/>
      <c r="FTZ173"/>
      <c r="FUA173"/>
      <c r="FUB173"/>
      <c r="FUC173"/>
      <c r="FUD173"/>
      <c r="FUE173"/>
      <c r="FUF173"/>
      <c r="FUG173"/>
      <c r="FUH173"/>
      <c r="FUI173"/>
      <c r="FUJ173"/>
      <c r="FUK173"/>
      <c r="FUL173"/>
      <c r="FUM173"/>
      <c r="FUN173"/>
      <c r="FUO173"/>
      <c r="FUP173"/>
      <c r="FUQ173"/>
      <c r="FUR173"/>
      <c r="FUS173"/>
      <c r="FUT173"/>
      <c r="FUU173"/>
      <c r="FUV173"/>
      <c r="FUW173"/>
      <c r="FUX173"/>
      <c r="FUY173"/>
      <c r="FUZ173"/>
      <c r="FVA173"/>
      <c r="FVB173"/>
      <c r="FVC173"/>
      <c r="FVD173"/>
      <c r="FVE173"/>
      <c r="FVF173"/>
      <c r="FVG173"/>
      <c r="FVH173"/>
      <c r="FVI173"/>
      <c r="FVJ173"/>
      <c r="FVK173"/>
      <c r="FVL173"/>
      <c r="FVM173"/>
      <c r="FVN173"/>
      <c r="FVO173"/>
      <c r="FVP173"/>
      <c r="FVQ173"/>
      <c r="FVR173"/>
      <c r="FVS173"/>
      <c r="FVT173"/>
      <c r="FVU173"/>
      <c r="FVV173"/>
      <c r="FVW173"/>
      <c r="FVX173"/>
      <c r="FVY173"/>
      <c r="FVZ173"/>
      <c r="FWA173"/>
      <c r="FWB173"/>
      <c r="FWC173"/>
      <c r="FWD173"/>
      <c r="FWE173"/>
      <c r="FWF173"/>
      <c r="FWG173"/>
      <c r="FWH173"/>
      <c r="FWI173"/>
      <c r="FWJ173"/>
      <c r="FWK173"/>
      <c r="FWL173"/>
      <c r="FWM173"/>
      <c r="FWN173"/>
      <c r="FWO173"/>
      <c r="FWP173"/>
      <c r="FWQ173"/>
      <c r="FWR173"/>
      <c r="FWS173"/>
      <c r="FWT173"/>
      <c r="FWU173"/>
      <c r="FWV173"/>
      <c r="FWW173"/>
      <c r="FWX173"/>
      <c r="FWY173"/>
      <c r="FWZ173"/>
      <c r="FXA173"/>
      <c r="FXB173"/>
      <c r="FXC173"/>
      <c r="FXD173"/>
      <c r="FXE173"/>
      <c r="FXF173"/>
      <c r="FXG173"/>
      <c r="FXH173"/>
      <c r="FXI173"/>
      <c r="FXJ173"/>
      <c r="FXK173"/>
      <c r="FXL173"/>
      <c r="FXM173"/>
      <c r="FXN173"/>
      <c r="FXO173"/>
      <c r="FXP173"/>
      <c r="FXQ173"/>
      <c r="FXR173"/>
      <c r="FXS173"/>
      <c r="FXT173"/>
      <c r="FXU173"/>
      <c r="FXV173"/>
      <c r="FXW173"/>
      <c r="FXX173"/>
      <c r="FXY173"/>
      <c r="FXZ173"/>
      <c r="FYA173"/>
      <c r="FYB173"/>
      <c r="FYC173"/>
      <c r="FYD173"/>
      <c r="FYE173"/>
      <c r="FYF173"/>
      <c r="FYG173"/>
      <c r="FYH173"/>
      <c r="FYI173"/>
      <c r="FYJ173"/>
      <c r="FYK173"/>
      <c r="FYL173"/>
      <c r="FYM173"/>
      <c r="FYN173"/>
      <c r="FYO173"/>
      <c r="FYP173"/>
      <c r="FYQ173"/>
      <c r="FYR173"/>
      <c r="FYS173"/>
      <c r="FYT173"/>
      <c r="FYU173"/>
      <c r="FYV173"/>
      <c r="FYW173"/>
      <c r="FYX173"/>
      <c r="FYY173"/>
      <c r="FYZ173"/>
      <c r="FZA173"/>
      <c r="FZB173"/>
      <c r="FZC173"/>
      <c r="FZD173"/>
      <c r="FZE173"/>
      <c r="FZF173"/>
      <c r="FZG173"/>
      <c r="FZH173"/>
      <c r="FZI173"/>
      <c r="FZJ173"/>
      <c r="FZK173"/>
      <c r="FZL173"/>
      <c r="FZM173"/>
      <c r="FZN173"/>
      <c r="FZO173"/>
      <c r="FZP173"/>
      <c r="FZQ173"/>
      <c r="FZR173"/>
      <c r="FZS173"/>
      <c r="FZT173"/>
      <c r="FZU173"/>
      <c r="FZV173"/>
      <c r="FZW173"/>
      <c r="FZX173"/>
      <c r="FZY173"/>
      <c r="FZZ173"/>
      <c r="GAA173"/>
      <c r="GAB173"/>
      <c r="GAC173"/>
      <c r="GAD173"/>
      <c r="GAE173"/>
      <c r="GAF173"/>
      <c r="GAG173"/>
      <c r="GAH173"/>
      <c r="GAI173"/>
      <c r="GAJ173"/>
      <c r="GAK173"/>
      <c r="GAL173"/>
      <c r="GAM173"/>
      <c r="GAN173"/>
      <c r="GAO173"/>
      <c r="GAP173"/>
      <c r="GAQ173"/>
      <c r="GAR173"/>
      <c r="GAS173"/>
      <c r="GAT173"/>
      <c r="GAU173"/>
      <c r="GAV173"/>
      <c r="GAW173"/>
      <c r="GAX173"/>
      <c r="GAY173"/>
      <c r="GAZ173"/>
      <c r="GBA173"/>
      <c r="GBB173"/>
      <c r="GBC173"/>
      <c r="GBD173"/>
      <c r="GBE173"/>
      <c r="GBF173"/>
      <c r="GBG173"/>
      <c r="GBH173"/>
      <c r="GBI173"/>
      <c r="GBJ173"/>
      <c r="GBK173"/>
      <c r="GBL173"/>
      <c r="GBM173"/>
      <c r="GBN173"/>
      <c r="GBO173"/>
      <c r="GBP173"/>
      <c r="GBQ173"/>
      <c r="GBR173"/>
      <c r="GBS173"/>
      <c r="GBT173"/>
      <c r="GBU173"/>
      <c r="GBV173"/>
      <c r="GBW173"/>
      <c r="GBX173"/>
      <c r="GBY173"/>
      <c r="GBZ173"/>
      <c r="GCA173"/>
      <c r="GCB173"/>
      <c r="GCC173"/>
      <c r="GCD173"/>
      <c r="GCE173"/>
      <c r="GCF173"/>
      <c r="GCG173"/>
      <c r="GCH173"/>
      <c r="GCI173"/>
      <c r="GCJ173"/>
      <c r="GCK173"/>
      <c r="GCL173"/>
      <c r="GCM173"/>
      <c r="GCN173"/>
      <c r="GCO173"/>
      <c r="GCP173"/>
      <c r="GCQ173"/>
      <c r="GCR173"/>
      <c r="GCS173"/>
      <c r="GCT173"/>
      <c r="GCU173"/>
      <c r="GCV173"/>
      <c r="GCW173"/>
      <c r="GCX173"/>
      <c r="GCY173"/>
      <c r="GCZ173"/>
      <c r="GDA173"/>
      <c r="GDB173"/>
      <c r="GDC173"/>
      <c r="GDD173"/>
      <c r="GDE173"/>
      <c r="GDF173"/>
      <c r="GDG173"/>
      <c r="GDH173"/>
      <c r="GDI173"/>
      <c r="GDJ173"/>
      <c r="GDK173"/>
      <c r="GDL173"/>
      <c r="GDM173"/>
      <c r="GDN173"/>
      <c r="GDO173"/>
      <c r="GDP173"/>
      <c r="GDQ173"/>
      <c r="GDR173"/>
      <c r="GDS173"/>
      <c r="GDT173"/>
      <c r="GDU173"/>
      <c r="GDV173"/>
      <c r="GDW173"/>
      <c r="GDX173"/>
      <c r="GDY173"/>
      <c r="GDZ173"/>
      <c r="GEA173"/>
      <c r="GEB173"/>
      <c r="GEC173"/>
      <c r="GED173"/>
      <c r="GEE173"/>
      <c r="GEF173"/>
      <c r="GEG173"/>
      <c r="GEH173"/>
      <c r="GEI173"/>
      <c r="GEJ173"/>
      <c r="GEK173"/>
      <c r="GEL173"/>
      <c r="GEM173"/>
      <c r="GEN173"/>
      <c r="GEO173"/>
      <c r="GEP173"/>
      <c r="GEQ173"/>
      <c r="GER173"/>
      <c r="GES173"/>
      <c r="GET173"/>
      <c r="GEU173"/>
      <c r="GEV173"/>
      <c r="GEW173"/>
      <c r="GEX173"/>
      <c r="GEY173"/>
      <c r="GEZ173"/>
      <c r="GFA173"/>
      <c r="GFB173"/>
      <c r="GFC173"/>
      <c r="GFD173"/>
      <c r="GFE173"/>
      <c r="GFF173"/>
      <c r="GFG173"/>
      <c r="GFH173"/>
      <c r="GFI173"/>
      <c r="GFJ173"/>
      <c r="GFK173"/>
      <c r="GFL173"/>
      <c r="GFM173"/>
      <c r="GFN173"/>
      <c r="GFO173"/>
      <c r="GFP173"/>
      <c r="GFQ173"/>
      <c r="GFR173"/>
      <c r="GFS173"/>
      <c r="GFT173"/>
      <c r="GFU173"/>
      <c r="GFV173"/>
      <c r="GFW173"/>
      <c r="GFX173"/>
      <c r="GFY173"/>
      <c r="GFZ173"/>
      <c r="GGA173"/>
      <c r="GGB173"/>
      <c r="GGC173"/>
      <c r="GGD173"/>
      <c r="GGE173"/>
      <c r="GGF173"/>
      <c r="GGG173"/>
      <c r="GGH173"/>
      <c r="GGI173"/>
      <c r="GGJ173"/>
      <c r="GGK173"/>
      <c r="GGL173"/>
      <c r="GGM173"/>
      <c r="GGN173"/>
      <c r="GGO173"/>
      <c r="GGP173"/>
      <c r="GGQ173"/>
      <c r="GGR173"/>
      <c r="GGS173"/>
      <c r="GGT173"/>
      <c r="GGU173"/>
      <c r="GGV173"/>
      <c r="GGW173"/>
      <c r="GGX173"/>
      <c r="GGY173"/>
      <c r="GGZ173"/>
      <c r="GHA173"/>
      <c r="GHB173"/>
      <c r="GHC173"/>
      <c r="GHD173"/>
      <c r="GHE173"/>
      <c r="GHF173"/>
      <c r="GHG173"/>
      <c r="GHH173"/>
      <c r="GHI173"/>
      <c r="GHJ173"/>
      <c r="GHK173"/>
      <c r="GHL173"/>
      <c r="GHM173"/>
      <c r="GHN173"/>
      <c r="GHO173"/>
      <c r="GHP173"/>
      <c r="GHQ173"/>
      <c r="GHR173"/>
      <c r="GHS173"/>
      <c r="GHT173"/>
      <c r="GHU173"/>
      <c r="GHV173"/>
      <c r="GHW173"/>
      <c r="GHX173"/>
      <c r="GHY173"/>
      <c r="GHZ173"/>
      <c r="GIA173"/>
      <c r="GIB173"/>
      <c r="GIC173"/>
      <c r="GID173"/>
      <c r="GIE173"/>
      <c r="GIF173"/>
      <c r="GIG173"/>
      <c r="GIH173"/>
      <c r="GII173"/>
      <c r="GIJ173"/>
      <c r="GIK173"/>
      <c r="GIL173"/>
      <c r="GIM173"/>
      <c r="GIN173"/>
      <c r="GIO173"/>
      <c r="GIP173"/>
      <c r="GIQ173"/>
      <c r="GIR173"/>
      <c r="GIS173"/>
      <c r="GIT173"/>
      <c r="GIU173"/>
      <c r="GIV173"/>
      <c r="GIW173"/>
      <c r="GIX173"/>
      <c r="GIY173"/>
      <c r="GIZ173"/>
      <c r="GJA173"/>
      <c r="GJB173"/>
      <c r="GJC173"/>
      <c r="GJD173"/>
      <c r="GJE173"/>
      <c r="GJF173"/>
      <c r="GJG173"/>
      <c r="GJH173"/>
      <c r="GJI173"/>
      <c r="GJJ173"/>
      <c r="GJK173"/>
      <c r="GJL173"/>
      <c r="GJM173"/>
      <c r="GJN173"/>
      <c r="GJO173"/>
      <c r="GJP173"/>
      <c r="GJQ173"/>
      <c r="GJR173"/>
      <c r="GJS173"/>
      <c r="GJT173"/>
      <c r="GJU173"/>
      <c r="GJV173"/>
      <c r="GJW173"/>
      <c r="GJX173"/>
      <c r="GJY173"/>
      <c r="GJZ173"/>
      <c r="GKA173"/>
      <c r="GKB173"/>
      <c r="GKC173"/>
      <c r="GKD173"/>
      <c r="GKE173"/>
      <c r="GKF173"/>
      <c r="GKG173"/>
      <c r="GKH173"/>
      <c r="GKI173"/>
      <c r="GKJ173"/>
      <c r="GKK173"/>
      <c r="GKL173"/>
      <c r="GKM173"/>
      <c r="GKN173"/>
      <c r="GKO173"/>
      <c r="GKP173"/>
      <c r="GKQ173"/>
      <c r="GKR173"/>
      <c r="GKS173"/>
      <c r="GKT173"/>
      <c r="GKU173"/>
      <c r="GKV173"/>
      <c r="GKW173"/>
      <c r="GKX173"/>
      <c r="GKY173"/>
      <c r="GKZ173"/>
      <c r="GLA173"/>
      <c r="GLB173"/>
      <c r="GLC173"/>
      <c r="GLD173"/>
      <c r="GLE173"/>
      <c r="GLF173"/>
      <c r="GLG173"/>
      <c r="GLH173"/>
      <c r="GLI173"/>
      <c r="GLJ173"/>
      <c r="GLK173"/>
      <c r="GLL173"/>
      <c r="GLM173"/>
      <c r="GLN173"/>
      <c r="GLO173"/>
      <c r="GLP173"/>
      <c r="GLQ173"/>
      <c r="GLR173"/>
      <c r="GLS173"/>
      <c r="GLT173"/>
      <c r="GLU173"/>
      <c r="GLV173"/>
      <c r="GLW173"/>
      <c r="GLX173"/>
      <c r="GLY173"/>
      <c r="GLZ173"/>
      <c r="GMA173"/>
      <c r="GMB173"/>
      <c r="GMC173"/>
      <c r="GMD173"/>
      <c r="GME173"/>
      <c r="GMF173"/>
      <c r="GMG173"/>
      <c r="GMH173"/>
      <c r="GMI173"/>
      <c r="GMJ173"/>
      <c r="GMK173"/>
      <c r="GML173"/>
      <c r="GMM173"/>
      <c r="GMN173"/>
      <c r="GMO173"/>
      <c r="GMP173"/>
      <c r="GMQ173"/>
      <c r="GMR173"/>
      <c r="GMS173"/>
      <c r="GMT173"/>
      <c r="GMU173"/>
      <c r="GMV173"/>
      <c r="GMW173"/>
      <c r="GMX173"/>
      <c r="GMY173"/>
      <c r="GMZ173"/>
      <c r="GNA173"/>
      <c r="GNB173"/>
      <c r="GNC173"/>
      <c r="GND173"/>
      <c r="GNE173"/>
      <c r="GNF173"/>
      <c r="GNG173"/>
      <c r="GNH173"/>
      <c r="GNI173"/>
      <c r="GNJ173"/>
      <c r="GNK173"/>
      <c r="GNL173"/>
      <c r="GNM173"/>
      <c r="GNN173"/>
      <c r="GNO173"/>
      <c r="GNP173"/>
      <c r="GNQ173"/>
      <c r="GNR173"/>
      <c r="GNS173"/>
      <c r="GNT173"/>
      <c r="GNU173"/>
      <c r="GNV173"/>
      <c r="GNW173"/>
      <c r="GNX173"/>
      <c r="GNY173"/>
      <c r="GNZ173"/>
      <c r="GOA173"/>
      <c r="GOB173"/>
      <c r="GOC173"/>
      <c r="GOD173"/>
      <c r="GOE173"/>
      <c r="GOF173"/>
      <c r="GOG173"/>
      <c r="GOH173"/>
      <c r="GOI173"/>
      <c r="GOJ173"/>
      <c r="GOK173"/>
      <c r="GOL173"/>
      <c r="GOM173"/>
      <c r="GON173"/>
      <c r="GOO173"/>
      <c r="GOP173"/>
      <c r="GOQ173"/>
      <c r="GOR173"/>
      <c r="GOS173"/>
      <c r="GOT173"/>
      <c r="GOU173"/>
      <c r="GOV173"/>
      <c r="GOW173"/>
      <c r="GOX173"/>
      <c r="GOY173"/>
      <c r="GOZ173"/>
      <c r="GPA173"/>
      <c r="GPB173"/>
      <c r="GPC173"/>
      <c r="GPD173"/>
      <c r="GPE173"/>
      <c r="GPF173"/>
      <c r="GPG173"/>
      <c r="GPH173"/>
      <c r="GPI173"/>
      <c r="GPJ173"/>
      <c r="GPK173"/>
      <c r="GPL173"/>
      <c r="GPM173"/>
      <c r="GPN173"/>
      <c r="GPO173"/>
      <c r="GPP173"/>
      <c r="GPQ173"/>
      <c r="GPR173"/>
      <c r="GPS173"/>
      <c r="GPT173"/>
      <c r="GPU173"/>
      <c r="GPV173"/>
      <c r="GPW173"/>
      <c r="GPX173"/>
      <c r="GPY173"/>
      <c r="GPZ173"/>
      <c r="GQA173"/>
      <c r="GQB173"/>
      <c r="GQC173"/>
      <c r="GQD173"/>
      <c r="GQE173"/>
      <c r="GQF173"/>
      <c r="GQG173"/>
      <c r="GQH173"/>
      <c r="GQI173"/>
      <c r="GQJ173"/>
      <c r="GQK173"/>
      <c r="GQL173"/>
      <c r="GQM173"/>
      <c r="GQN173"/>
      <c r="GQO173"/>
      <c r="GQP173"/>
      <c r="GQQ173"/>
      <c r="GQR173"/>
      <c r="GQS173"/>
      <c r="GQT173"/>
      <c r="GQU173"/>
      <c r="GQV173"/>
      <c r="GQW173"/>
      <c r="GQX173"/>
      <c r="GQY173"/>
      <c r="GQZ173"/>
      <c r="GRA173"/>
      <c r="GRB173"/>
      <c r="GRC173"/>
      <c r="GRD173"/>
      <c r="GRE173"/>
      <c r="GRF173"/>
      <c r="GRG173"/>
      <c r="GRH173"/>
      <c r="GRI173"/>
      <c r="GRJ173"/>
      <c r="GRK173"/>
      <c r="GRL173"/>
      <c r="GRM173"/>
      <c r="GRN173"/>
      <c r="GRO173"/>
      <c r="GRP173"/>
      <c r="GRQ173"/>
      <c r="GRR173"/>
      <c r="GRS173"/>
      <c r="GRT173"/>
      <c r="GRU173"/>
      <c r="GRV173"/>
      <c r="GRW173"/>
      <c r="GRX173"/>
      <c r="GRY173"/>
      <c r="GRZ173"/>
      <c r="GSA173"/>
      <c r="GSB173"/>
      <c r="GSC173"/>
      <c r="GSD173"/>
      <c r="GSE173"/>
      <c r="GSF173"/>
      <c r="GSG173"/>
      <c r="GSH173"/>
      <c r="GSI173"/>
      <c r="GSJ173"/>
      <c r="GSK173"/>
      <c r="GSL173"/>
      <c r="GSM173"/>
      <c r="GSN173"/>
      <c r="GSO173"/>
      <c r="GSP173"/>
      <c r="GSQ173"/>
      <c r="GSR173"/>
      <c r="GSS173"/>
      <c r="GST173"/>
      <c r="GSU173"/>
      <c r="GSV173"/>
      <c r="GSW173"/>
      <c r="GSX173"/>
      <c r="GSY173"/>
      <c r="GSZ173"/>
      <c r="GTA173"/>
      <c r="GTB173"/>
      <c r="GTC173"/>
      <c r="GTD173"/>
      <c r="GTE173"/>
      <c r="GTF173"/>
      <c r="GTG173"/>
      <c r="GTH173"/>
      <c r="GTI173"/>
      <c r="GTJ173"/>
      <c r="GTK173"/>
      <c r="GTL173"/>
      <c r="GTM173"/>
      <c r="GTN173"/>
      <c r="GTO173"/>
      <c r="GTP173"/>
      <c r="GTQ173"/>
      <c r="GTR173"/>
      <c r="GTS173"/>
      <c r="GTT173"/>
      <c r="GTU173"/>
      <c r="GTV173"/>
      <c r="GTW173"/>
      <c r="GTX173"/>
      <c r="GTY173"/>
      <c r="GTZ173"/>
      <c r="GUA173"/>
      <c r="GUB173"/>
      <c r="GUC173"/>
      <c r="GUD173"/>
      <c r="GUE173"/>
      <c r="GUF173"/>
      <c r="GUG173"/>
      <c r="GUH173"/>
      <c r="GUI173"/>
      <c r="GUJ173"/>
      <c r="GUK173"/>
      <c r="GUL173"/>
      <c r="GUM173"/>
      <c r="GUN173"/>
      <c r="GUO173"/>
      <c r="GUP173"/>
      <c r="GUQ173"/>
      <c r="GUR173"/>
      <c r="GUS173"/>
      <c r="GUT173"/>
      <c r="GUU173"/>
      <c r="GUV173"/>
      <c r="GUW173"/>
      <c r="GUX173"/>
      <c r="GUY173"/>
      <c r="GUZ173"/>
      <c r="GVA173"/>
      <c r="GVB173"/>
      <c r="GVC173"/>
      <c r="GVD173"/>
      <c r="GVE173"/>
      <c r="GVF173"/>
      <c r="GVG173"/>
      <c r="GVH173"/>
      <c r="GVI173"/>
      <c r="GVJ173"/>
      <c r="GVK173"/>
      <c r="GVL173"/>
      <c r="GVM173"/>
      <c r="GVN173"/>
      <c r="GVO173"/>
      <c r="GVP173"/>
      <c r="GVQ173"/>
      <c r="GVR173"/>
      <c r="GVS173"/>
      <c r="GVT173"/>
      <c r="GVU173"/>
      <c r="GVV173"/>
      <c r="GVW173"/>
      <c r="GVX173"/>
      <c r="GVY173"/>
      <c r="GVZ173"/>
      <c r="GWA173"/>
      <c r="GWB173"/>
      <c r="GWC173"/>
      <c r="GWD173"/>
      <c r="GWE173"/>
      <c r="GWF173"/>
      <c r="GWG173"/>
      <c r="GWH173"/>
      <c r="GWI173"/>
      <c r="GWJ173"/>
      <c r="GWK173"/>
      <c r="GWL173"/>
      <c r="GWM173"/>
      <c r="GWN173"/>
      <c r="GWO173"/>
      <c r="GWP173"/>
      <c r="GWQ173"/>
      <c r="GWR173"/>
      <c r="GWS173"/>
      <c r="GWT173"/>
      <c r="GWU173"/>
      <c r="GWV173"/>
      <c r="GWW173"/>
      <c r="GWX173"/>
      <c r="GWY173"/>
      <c r="GWZ173"/>
      <c r="GXA173"/>
      <c r="GXB173"/>
      <c r="GXC173"/>
      <c r="GXD173"/>
      <c r="GXE173"/>
      <c r="GXF173"/>
      <c r="GXG173"/>
      <c r="GXH173"/>
      <c r="GXI173"/>
      <c r="GXJ173"/>
      <c r="GXK173"/>
      <c r="GXL173"/>
      <c r="GXM173"/>
      <c r="GXN173"/>
      <c r="GXO173"/>
      <c r="GXP173"/>
      <c r="GXQ173"/>
      <c r="GXR173"/>
      <c r="GXS173"/>
      <c r="GXT173"/>
      <c r="GXU173"/>
      <c r="GXV173"/>
      <c r="GXW173"/>
      <c r="GXX173"/>
      <c r="GXY173"/>
      <c r="GXZ173"/>
      <c r="GYA173"/>
      <c r="GYB173"/>
      <c r="GYC173"/>
      <c r="GYD173"/>
      <c r="GYE173"/>
      <c r="GYF173"/>
      <c r="GYG173"/>
      <c r="GYH173"/>
      <c r="GYI173"/>
      <c r="GYJ173"/>
      <c r="GYK173"/>
      <c r="GYL173"/>
      <c r="GYM173"/>
      <c r="GYN173"/>
      <c r="GYO173"/>
      <c r="GYP173"/>
      <c r="GYQ173"/>
      <c r="GYR173"/>
      <c r="GYS173"/>
      <c r="GYT173"/>
      <c r="GYU173"/>
      <c r="GYV173"/>
      <c r="GYW173"/>
      <c r="GYX173"/>
      <c r="GYY173"/>
      <c r="GYZ173"/>
      <c r="GZA173"/>
      <c r="GZB173"/>
      <c r="GZC173"/>
      <c r="GZD173"/>
      <c r="GZE173"/>
      <c r="GZF173"/>
      <c r="GZG173"/>
      <c r="GZH173"/>
      <c r="GZI173"/>
      <c r="GZJ173"/>
      <c r="GZK173"/>
      <c r="GZL173"/>
      <c r="GZM173"/>
      <c r="GZN173"/>
      <c r="GZO173"/>
      <c r="GZP173"/>
      <c r="GZQ173"/>
      <c r="GZR173"/>
      <c r="GZS173"/>
      <c r="GZT173"/>
      <c r="GZU173"/>
      <c r="GZV173"/>
      <c r="GZW173"/>
      <c r="GZX173"/>
      <c r="GZY173"/>
      <c r="GZZ173"/>
      <c r="HAA173"/>
      <c r="HAB173"/>
      <c r="HAC173"/>
      <c r="HAD173"/>
      <c r="HAE173"/>
      <c r="HAF173"/>
      <c r="HAG173"/>
      <c r="HAH173"/>
      <c r="HAI173"/>
      <c r="HAJ173"/>
      <c r="HAK173"/>
      <c r="HAL173"/>
      <c r="HAM173"/>
      <c r="HAN173"/>
      <c r="HAO173"/>
      <c r="HAP173"/>
      <c r="HAQ173"/>
      <c r="HAR173"/>
      <c r="HAS173"/>
      <c r="HAT173"/>
      <c r="HAU173"/>
      <c r="HAV173"/>
      <c r="HAW173"/>
      <c r="HAX173"/>
      <c r="HAY173"/>
      <c r="HAZ173"/>
      <c r="HBA173"/>
      <c r="HBB173"/>
      <c r="HBC173"/>
      <c r="HBD173"/>
      <c r="HBE173"/>
      <c r="HBF173"/>
      <c r="HBG173"/>
      <c r="HBH173"/>
      <c r="HBI173"/>
      <c r="HBJ173"/>
      <c r="HBK173"/>
      <c r="HBL173"/>
      <c r="HBM173"/>
      <c r="HBN173"/>
      <c r="HBO173"/>
      <c r="HBP173"/>
      <c r="HBQ173"/>
      <c r="HBR173"/>
      <c r="HBS173"/>
      <c r="HBT173"/>
      <c r="HBU173"/>
      <c r="HBV173"/>
      <c r="HBW173"/>
      <c r="HBX173"/>
      <c r="HBY173"/>
      <c r="HBZ173"/>
      <c r="HCA173"/>
      <c r="HCB173"/>
      <c r="HCC173"/>
      <c r="HCD173"/>
      <c r="HCE173"/>
      <c r="HCF173"/>
      <c r="HCG173"/>
      <c r="HCH173"/>
      <c r="HCI173"/>
      <c r="HCJ173"/>
      <c r="HCK173"/>
      <c r="HCL173"/>
      <c r="HCM173"/>
      <c r="HCN173"/>
      <c r="HCO173"/>
      <c r="HCP173"/>
      <c r="HCQ173"/>
      <c r="HCR173"/>
      <c r="HCS173"/>
      <c r="HCT173"/>
      <c r="HCU173"/>
      <c r="HCV173"/>
      <c r="HCW173"/>
      <c r="HCX173"/>
      <c r="HCY173"/>
      <c r="HCZ173"/>
      <c r="HDA173"/>
      <c r="HDB173"/>
      <c r="HDC173"/>
      <c r="HDD173"/>
      <c r="HDE173"/>
      <c r="HDF173"/>
      <c r="HDG173"/>
      <c r="HDH173"/>
      <c r="HDI173"/>
      <c r="HDJ173"/>
      <c r="HDK173"/>
      <c r="HDL173"/>
      <c r="HDM173"/>
      <c r="HDN173"/>
      <c r="HDO173"/>
      <c r="HDP173"/>
      <c r="HDQ173"/>
      <c r="HDR173"/>
      <c r="HDS173"/>
      <c r="HDT173"/>
      <c r="HDU173"/>
      <c r="HDV173"/>
      <c r="HDW173"/>
      <c r="HDX173"/>
      <c r="HDY173"/>
      <c r="HDZ173"/>
      <c r="HEA173"/>
      <c r="HEB173"/>
      <c r="HEC173"/>
      <c r="HED173"/>
      <c r="HEE173"/>
      <c r="HEF173"/>
      <c r="HEG173"/>
      <c r="HEH173"/>
      <c r="HEI173"/>
      <c r="HEJ173"/>
      <c r="HEK173"/>
      <c r="HEL173"/>
      <c r="HEM173"/>
      <c r="HEN173"/>
      <c r="HEO173"/>
      <c r="HEP173"/>
      <c r="HEQ173"/>
      <c r="HER173"/>
      <c r="HES173"/>
      <c r="HET173"/>
      <c r="HEU173"/>
      <c r="HEV173"/>
      <c r="HEW173"/>
      <c r="HEX173"/>
      <c r="HEY173"/>
      <c r="HEZ173"/>
      <c r="HFA173"/>
      <c r="HFB173"/>
      <c r="HFC173"/>
      <c r="HFD173"/>
      <c r="HFE173"/>
      <c r="HFF173"/>
      <c r="HFG173"/>
      <c r="HFH173"/>
      <c r="HFI173"/>
      <c r="HFJ173"/>
      <c r="HFK173"/>
      <c r="HFL173"/>
      <c r="HFM173"/>
      <c r="HFN173"/>
      <c r="HFO173"/>
      <c r="HFP173"/>
      <c r="HFQ173"/>
      <c r="HFR173"/>
      <c r="HFS173"/>
      <c r="HFT173"/>
      <c r="HFU173"/>
      <c r="HFV173"/>
      <c r="HFW173"/>
      <c r="HFX173"/>
      <c r="HFY173"/>
      <c r="HFZ173"/>
      <c r="HGA173"/>
      <c r="HGB173"/>
      <c r="HGC173"/>
      <c r="HGD173"/>
      <c r="HGE173"/>
      <c r="HGF173"/>
      <c r="HGG173"/>
      <c r="HGH173"/>
      <c r="HGI173"/>
      <c r="HGJ173"/>
      <c r="HGK173"/>
      <c r="HGL173"/>
      <c r="HGM173"/>
      <c r="HGN173"/>
      <c r="HGO173"/>
      <c r="HGP173"/>
      <c r="HGQ173"/>
      <c r="HGR173"/>
      <c r="HGS173"/>
      <c r="HGT173"/>
      <c r="HGU173"/>
      <c r="HGV173"/>
      <c r="HGW173"/>
      <c r="HGX173"/>
      <c r="HGY173"/>
      <c r="HGZ173"/>
      <c r="HHA173"/>
      <c r="HHB173"/>
      <c r="HHC173"/>
      <c r="HHD173"/>
      <c r="HHE173"/>
      <c r="HHF173"/>
      <c r="HHG173"/>
      <c r="HHH173"/>
      <c r="HHI173"/>
      <c r="HHJ173"/>
      <c r="HHK173"/>
      <c r="HHL173"/>
      <c r="HHM173"/>
      <c r="HHN173"/>
      <c r="HHO173"/>
      <c r="HHP173"/>
      <c r="HHQ173"/>
      <c r="HHR173"/>
      <c r="HHS173"/>
      <c r="HHT173"/>
      <c r="HHU173"/>
      <c r="HHV173"/>
      <c r="HHW173"/>
      <c r="HHX173"/>
      <c r="HHY173"/>
      <c r="HHZ173"/>
      <c r="HIA173"/>
      <c r="HIB173"/>
      <c r="HIC173"/>
      <c r="HID173"/>
      <c r="HIE173"/>
      <c r="HIF173"/>
      <c r="HIG173"/>
      <c r="HIH173"/>
      <c r="HII173"/>
      <c r="HIJ173"/>
      <c r="HIK173"/>
      <c r="HIL173"/>
      <c r="HIM173"/>
      <c r="HIN173"/>
      <c r="HIO173"/>
      <c r="HIP173"/>
      <c r="HIQ173"/>
      <c r="HIR173"/>
      <c r="HIS173"/>
      <c r="HIT173"/>
      <c r="HIU173"/>
      <c r="HIV173"/>
      <c r="HIW173"/>
      <c r="HIX173"/>
      <c r="HIY173"/>
      <c r="HIZ173"/>
      <c r="HJA173"/>
      <c r="HJB173"/>
      <c r="HJC173"/>
      <c r="HJD173"/>
      <c r="HJE173"/>
      <c r="HJF173"/>
      <c r="HJG173"/>
      <c r="HJH173"/>
      <c r="HJI173"/>
      <c r="HJJ173"/>
      <c r="HJK173"/>
      <c r="HJL173"/>
      <c r="HJM173"/>
      <c r="HJN173"/>
      <c r="HJO173"/>
      <c r="HJP173"/>
      <c r="HJQ173"/>
      <c r="HJR173"/>
      <c r="HJS173"/>
      <c r="HJT173"/>
      <c r="HJU173"/>
      <c r="HJV173"/>
      <c r="HJW173"/>
      <c r="HJX173"/>
      <c r="HJY173"/>
      <c r="HJZ173"/>
      <c r="HKA173"/>
      <c r="HKB173"/>
      <c r="HKC173"/>
      <c r="HKD173"/>
      <c r="HKE173"/>
      <c r="HKF173"/>
      <c r="HKG173"/>
      <c r="HKH173"/>
      <c r="HKI173"/>
      <c r="HKJ173"/>
      <c r="HKK173"/>
      <c r="HKL173"/>
      <c r="HKM173"/>
      <c r="HKN173"/>
      <c r="HKO173"/>
      <c r="HKP173"/>
      <c r="HKQ173"/>
      <c r="HKR173"/>
      <c r="HKS173"/>
      <c r="HKT173"/>
      <c r="HKU173"/>
      <c r="HKV173"/>
      <c r="HKW173"/>
      <c r="HKX173"/>
      <c r="HKY173"/>
      <c r="HKZ173"/>
      <c r="HLA173"/>
      <c r="HLB173"/>
      <c r="HLC173"/>
      <c r="HLD173"/>
      <c r="HLE173"/>
      <c r="HLF173"/>
      <c r="HLG173"/>
      <c r="HLH173"/>
      <c r="HLI173"/>
      <c r="HLJ173"/>
      <c r="HLK173"/>
      <c r="HLL173"/>
      <c r="HLM173"/>
      <c r="HLN173"/>
      <c r="HLO173"/>
      <c r="HLP173"/>
      <c r="HLQ173"/>
      <c r="HLR173"/>
      <c r="HLS173"/>
      <c r="HLT173"/>
      <c r="HLU173"/>
      <c r="HLV173"/>
      <c r="HLW173"/>
      <c r="HLX173"/>
      <c r="HLY173"/>
      <c r="HLZ173"/>
      <c r="HMA173"/>
      <c r="HMB173"/>
      <c r="HMC173"/>
      <c r="HMD173"/>
      <c r="HME173"/>
      <c r="HMF173"/>
      <c r="HMG173"/>
      <c r="HMH173"/>
      <c r="HMI173"/>
      <c r="HMJ173"/>
      <c r="HMK173"/>
      <c r="HML173"/>
      <c r="HMM173"/>
      <c r="HMN173"/>
      <c r="HMO173"/>
      <c r="HMP173"/>
      <c r="HMQ173"/>
      <c r="HMR173"/>
      <c r="HMS173"/>
      <c r="HMT173"/>
      <c r="HMU173"/>
      <c r="HMV173"/>
      <c r="HMW173"/>
      <c r="HMX173"/>
      <c r="HMY173"/>
      <c r="HMZ173"/>
      <c r="HNA173"/>
      <c r="HNB173"/>
      <c r="HNC173"/>
      <c r="HND173"/>
      <c r="HNE173"/>
      <c r="HNF173"/>
      <c r="HNG173"/>
      <c r="HNH173"/>
      <c r="HNI173"/>
      <c r="HNJ173"/>
      <c r="HNK173"/>
      <c r="HNL173"/>
      <c r="HNM173"/>
      <c r="HNN173"/>
      <c r="HNO173"/>
      <c r="HNP173"/>
      <c r="HNQ173"/>
      <c r="HNR173"/>
      <c r="HNS173"/>
      <c r="HNT173"/>
      <c r="HNU173"/>
      <c r="HNV173"/>
      <c r="HNW173"/>
      <c r="HNX173"/>
      <c r="HNY173"/>
      <c r="HNZ173"/>
      <c r="HOA173"/>
      <c r="HOB173"/>
      <c r="HOC173"/>
      <c r="HOD173"/>
      <c r="HOE173"/>
      <c r="HOF173"/>
      <c r="HOG173"/>
      <c r="HOH173"/>
      <c r="HOI173"/>
      <c r="HOJ173"/>
      <c r="HOK173"/>
      <c r="HOL173"/>
      <c r="HOM173"/>
      <c r="HON173"/>
      <c r="HOO173"/>
      <c r="HOP173"/>
      <c r="HOQ173"/>
      <c r="HOR173"/>
      <c r="HOS173"/>
      <c r="HOT173"/>
      <c r="HOU173"/>
      <c r="HOV173"/>
      <c r="HOW173"/>
      <c r="HOX173"/>
      <c r="HOY173"/>
      <c r="HOZ173"/>
      <c r="HPA173"/>
      <c r="HPB173"/>
      <c r="HPC173"/>
      <c r="HPD173"/>
      <c r="HPE173"/>
      <c r="HPF173"/>
      <c r="HPG173"/>
      <c r="HPH173"/>
      <c r="HPI173"/>
      <c r="HPJ173"/>
      <c r="HPK173"/>
      <c r="HPL173"/>
      <c r="HPM173"/>
      <c r="HPN173"/>
      <c r="HPO173"/>
      <c r="HPP173"/>
      <c r="HPQ173"/>
      <c r="HPR173"/>
      <c r="HPS173"/>
      <c r="HPT173"/>
      <c r="HPU173"/>
      <c r="HPV173"/>
      <c r="HPW173"/>
      <c r="HPX173"/>
      <c r="HPY173"/>
      <c r="HPZ173"/>
      <c r="HQA173"/>
      <c r="HQB173"/>
      <c r="HQC173"/>
      <c r="HQD173"/>
      <c r="HQE173"/>
      <c r="HQF173"/>
      <c r="HQG173"/>
      <c r="HQH173"/>
      <c r="HQI173"/>
      <c r="HQJ173"/>
      <c r="HQK173"/>
      <c r="HQL173"/>
      <c r="HQM173"/>
      <c r="HQN173"/>
      <c r="HQO173"/>
      <c r="HQP173"/>
      <c r="HQQ173"/>
      <c r="HQR173"/>
      <c r="HQS173"/>
      <c r="HQT173"/>
      <c r="HQU173"/>
      <c r="HQV173"/>
      <c r="HQW173"/>
      <c r="HQX173"/>
      <c r="HQY173"/>
      <c r="HQZ173"/>
      <c r="HRA173"/>
      <c r="HRB173"/>
      <c r="HRC173"/>
      <c r="HRD173"/>
      <c r="HRE173"/>
      <c r="HRF173"/>
      <c r="HRG173"/>
      <c r="HRH173"/>
      <c r="HRI173"/>
      <c r="HRJ173"/>
      <c r="HRK173"/>
      <c r="HRL173"/>
      <c r="HRM173"/>
      <c r="HRN173"/>
      <c r="HRO173"/>
      <c r="HRP173"/>
      <c r="HRQ173"/>
      <c r="HRR173"/>
      <c r="HRS173"/>
      <c r="HRT173"/>
      <c r="HRU173"/>
      <c r="HRV173"/>
      <c r="HRW173"/>
      <c r="HRX173"/>
      <c r="HRY173"/>
      <c r="HRZ173"/>
      <c r="HSA173"/>
      <c r="HSB173"/>
      <c r="HSC173"/>
      <c r="HSD173"/>
      <c r="HSE173"/>
      <c r="HSF173"/>
      <c r="HSG173"/>
      <c r="HSH173"/>
      <c r="HSI173"/>
      <c r="HSJ173"/>
      <c r="HSK173"/>
      <c r="HSL173"/>
      <c r="HSM173"/>
      <c r="HSN173"/>
      <c r="HSO173"/>
      <c r="HSP173"/>
      <c r="HSQ173"/>
      <c r="HSR173"/>
      <c r="HSS173"/>
      <c r="HST173"/>
      <c r="HSU173"/>
      <c r="HSV173"/>
      <c r="HSW173"/>
      <c r="HSX173"/>
      <c r="HSY173"/>
      <c r="HSZ173"/>
      <c r="HTA173"/>
      <c r="HTB173"/>
      <c r="HTC173"/>
      <c r="HTD173"/>
      <c r="HTE173"/>
      <c r="HTF173"/>
      <c r="HTG173"/>
      <c r="HTH173"/>
      <c r="HTI173"/>
      <c r="HTJ173"/>
      <c r="HTK173"/>
      <c r="HTL173"/>
      <c r="HTM173"/>
      <c r="HTN173"/>
      <c r="HTO173"/>
      <c r="HTP173"/>
      <c r="HTQ173"/>
      <c r="HTR173"/>
      <c r="HTS173"/>
      <c r="HTT173"/>
      <c r="HTU173"/>
      <c r="HTV173"/>
      <c r="HTW173"/>
      <c r="HTX173"/>
      <c r="HTY173"/>
      <c r="HTZ173"/>
      <c r="HUA173"/>
      <c r="HUB173"/>
      <c r="HUC173"/>
      <c r="HUD173"/>
      <c r="HUE173"/>
      <c r="HUF173"/>
      <c r="HUG173"/>
      <c r="HUH173"/>
      <c r="HUI173"/>
      <c r="HUJ173"/>
      <c r="HUK173"/>
      <c r="HUL173"/>
      <c r="HUM173"/>
      <c r="HUN173"/>
      <c r="HUO173"/>
      <c r="HUP173"/>
      <c r="HUQ173"/>
      <c r="HUR173"/>
      <c r="HUS173"/>
      <c r="HUT173"/>
      <c r="HUU173"/>
      <c r="HUV173"/>
      <c r="HUW173"/>
      <c r="HUX173"/>
      <c r="HUY173"/>
      <c r="HUZ173"/>
      <c r="HVA173"/>
      <c r="HVB173"/>
      <c r="HVC173"/>
      <c r="HVD173"/>
      <c r="HVE173"/>
      <c r="HVF173"/>
      <c r="HVG173"/>
      <c r="HVH173"/>
      <c r="HVI173"/>
      <c r="HVJ173"/>
      <c r="HVK173"/>
      <c r="HVL173"/>
      <c r="HVM173"/>
      <c r="HVN173"/>
      <c r="HVO173"/>
      <c r="HVP173"/>
      <c r="HVQ173"/>
      <c r="HVR173"/>
      <c r="HVS173"/>
      <c r="HVT173"/>
      <c r="HVU173"/>
      <c r="HVV173"/>
      <c r="HVW173"/>
      <c r="HVX173"/>
      <c r="HVY173"/>
      <c r="HVZ173"/>
      <c r="HWA173"/>
      <c r="HWB173"/>
      <c r="HWC173"/>
      <c r="HWD173"/>
      <c r="HWE173"/>
      <c r="HWF173"/>
      <c r="HWG173"/>
      <c r="HWH173"/>
      <c r="HWI173"/>
      <c r="HWJ173"/>
      <c r="HWK173"/>
      <c r="HWL173"/>
      <c r="HWM173"/>
      <c r="HWN173"/>
      <c r="HWO173"/>
      <c r="HWP173"/>
      <c r="HWQ173"/>
      <c r="HWR173"/>
      <c r="HWS173"/>
      <c r="HWT173"/>
      <c r="HWU173"/>
      <c r="HWV173"/>
      <c r="HWW173"/>
      <c r="HWX173"/>
      <c r="HWY173"/>
      <c r="HWZ173"/>
      <c r="HXA173"/>
      <c r="HXB173"/>
      <c r="HXC173"/>
      <c r="HXD173"/>
      <c r="HXE173"/>
      <c r="HXF173"/>
      <c r="HXG173"/>
      <c r="HXH173"/>
      <c r="HXI173"/>
      <c r="HXJ173"/>
      <c r="HXK173"/>
      <c r="HXL173"/>
      <c r="HXM173"/>
      <c r="HXN173"/>
      <c r="HXO173"/>
      <c r="HXP173"/>
      <c r="HXQ173"/>
      <c r="HXR173"/>
      <c r="HXS173"/>
      <c r="HXT173"/>
      <c r="HXU173"/>
      <c r="HXV173"/>
      <c r="HXW173"/>
      <c r="HXX173"/>
      <c r="HXY173"/>
      <c r="HXZ173"/>
      <c r="HYA173"/>
      <c r="HYB173"/>
      <c r="HYC173"/>
      <c r="HYD173"/>
      <c r="HYE173"/>
      <c r="HYF173"/>
      <c r="HYG173"/>
      <c r="HYH173"/>
      <c r="HYI173"/>
      <c r="HYJ173"/>
      <c r="HYK173"/>
      <c r="HYL173"/>
      <c r="HYM173"/>
      <c r="HYN173"/>
      <c r="HYO173"/>
      <c r="HYP173"/>
      <c r="HYQ173"/>
      <c r="HYR173"/>
      <c r="HYS173"/>
      <c r="HYT173"/>
      <c r="HYU173"/>
      <c r="HYV173"/>
      <c r="HYW173"/>
      <c r="HYX173"/>
      <c r="HYY173"/>
      <c r="HYZ173"/>
      <c r="HZA173"/>
      <c r="HZB173"/>
      <c r="HZC173"/>
      <c r="HZD173"/>
      <c r="HZE173"/>
      <c r="HZF173"/>
      <c r="HZG173"/>
      <c r="HZH173"/>
      <c r="HZI173"/>
      <c r="HZJ173"/>
      <c r="HZK173"/>
      <c r="HZL173"/>
      <c r="HZM173"/>
      <c r="HZN173"/>
      <c r="HZO173"/>
      <c r="HZP173"/>
      <c r="HZQ173"/>
      <c r="HZR173"/>
      <c r="HZS173"/>
      <c r="HZT173"/>
      <c r="HZU173"/>
      <c r="HZV173"/>
      <c r="HZW173"/>
      <c r="HZX173"/>
      <c r="HZY173"/>
      <c r="HZZ173"/>
      <c r="IAA173"/>
      <c r="IAB173"/>
      <c r="IAC173"/>
      <c r="IAD173"/>
      <c r="IAE173"/>
      <c r="IAF173"/>
      <c r="IAG173"/>
      <c r="IAH173"/>
      <c r="IAI173"/>
      <c r="IAJ173"/>
      <c r="IAK173"/>
      <c r="IAL173"/>
      <c r="IAM173"/>
      <c r="IAN173"/>
      <c r="IAO173"/>
      <c r="IAP173"/>
      <c r="IAQ173"/>
      <c r="IAR173"/>
      <c r="IAS173"/>
      <c r="IAT173"/>
      <c r="IAU173"/>
      <c r="IAV173"/>
      <c r="IAW173"/>
      <c r="IAX173"/>
      <c r="IAY173"/>
      <c r="IAZ173"/>
      <c r="IBA173"/>
      <c r="IBB173"/>
      <c r="IBC173"/>
      <c r="IBD173"/>
      <c r="IBE173"/>
      <c r="IBF173"/>
      <c r="IBG173"/>
      <c r="IBH173"/>
      <c r="IBI173"/>
      <c r="IBJ173"/>
      <c r="IBK173"/>
      <c r="IBL173"/>
      <c r="IBM173"/>
      <c r="IBN173"/>
      <c r="IBO173"/>
      <c r="IBP173"/>
      <c r="IBQ173"/>
      <c r="IBR173"/>
      <c r="IBS173"/>
      <c r="IBT173"/>
      <c r="IBU173"/>
      <c r="IBV173"/>
      <c r="IBW173"/>
      <c r="IBX173"/>
      <c r="IBY173"/>
      <c r="IBZ173"/>
      <c r="ICA173"/>
      <c r="ICB173"/>
      <c r="ICC173"/>
      <c r="ICD173"/>
      <c r="ICE173"/>
      <c r="ICF173"/>
      <c r="ICG173"/>
      <c r="ICH173"/>
      <c r="ICI173"/>
      <c r="ICJ173"/>
      <c r="ICK173"/>
      <c r="ICL173"/>
      <c r="ICM173"/>
      <c r="ICN173"/>
      <c r="ICO173"/>
      <c r="ICP173"/>
      <c r="ICQ173"/>
      <c r="ICR173"/>
      <c r="ICS173"/>
      <c r="ICT173"/>
      <c r="ICU173"/>
      <c r="ICV173"/>
      <c r="ICW173"/>
      <c r="ICX173"/>
      <c r="ICY173"/>
      <c r="ICZ173"/>
      <c r="IDA173"/>
      <c r="IDB173"/>
      <c r="IDC173"/>
      <c r="IDD173"/>
      <c r="IDE173"/>
      <c r="IDF173"/>
      <c r="IDG173"/>
      <c r="IDH173"/>
      <c r="IDI173"/>
      <c r="IDJ173"/>
      <c r="IDK173"/>
      <c r="IDL173"/>
      <c r="IDM173"/>
      <c r="IDN173"/>
      <c r="IDO173"/>
      <c r="IDP173"/>
      <c r="IDQ173"/>
      <c r="IDR173"/>
      <c r="IDS173"/>
      <c r="IDT173"/>
      <c r="IDU173"/>
      <c r="IDV173"/>
      <c r="IDW173"/>
      <c r="IDX173"/>
      <c r="IDY173"/>
      <c r="IDZ173"/>
      <c r="IEA173"/>
      <c r="IEB173"/>
      <c r="IEC173"/>
      <c r="IED173"/>
      <c r="IEE173"/>
      <c r="IEF173"/>
      <c r="IEG173"/>
      <c r="IEH173"/>
      <c r="IEI173"/>
      <c r="IEJ173"/>
      <c r="IEK173"/>
      <c r="IEL173"/>
      <c r="IEM173"/>
      <c r="IEN173"/>
      <c r="IEO173"/>
      <c r="IEP173"/>
      <c r="IEQ173"/>
      <c r="IER173"/>
      <c r="IES173"/>
      <c r="IET173"/>
      <c r="IEU173"/>
      <c r="IEV173"/>
      <c r="IEW173"/>
      <c r="IEX173"/>
      <c r="IEY173"/>
      <c r="IEZ173"/>
      <c r="IFA173"/>
      <c r="IFB173"/>
      <c r="IFC173"/>
      <c r="IFD173"/>
      <c r="IFE173"/>
      <c r="IFF173"/>
      <c r="IFG173"/>
      <c r="IFH173"/>
      <c r="IFI173"/>
      <c r="IFJ173"/>
      <c r="IFK173"/>
      <c r="IFL173"/>
      <c r="IFM173"/>
      <c r="IFN173"/>
      <c r="IFO173"/>
      <c r="IFP173"/>
      <c r="IFQ173"/>
      <c r="IFR173"/>
      <c r="IFS173"/>
      <c r="IFT173"/>
      <c r="IFU173"/>
      <c r="IFV173"/>
      <c r="IFW173"/>
      <c r="IFX173"/>
      <c r="IFY173"/>
      <c r="IFZ173"/>
      <c r="IGA173"/>
      <c r="IGB173"/>
      <c r="IGC173"/>
      <c r="IGD173"/>
      <c r="IGE173"/>
      <c r="IGF173"/>
      <c r="IGG173"/>
      <c r="IGH173"/>
      <c r="IGI173"/>
      <c r="IGJ173"/>
      <c r="IGK173"/>
      <c r="IGL173"/>
      <c r="IGM173"/>
      <c r="IGN173"/>
      <c r="IGO173"/>
      <c r="IGP173"/>
      <c r="IGQ173"/>
      <c r="IGR173"/>
      <c r="IGS173"/>
      <c r="IGT173"/>
      <c r="IGU173"/>
      <c r="IGV173"/>
      <c r="IGW173"/>
      <c r="IGX173"/>
      <c r="IGY173"/>
      <c r="IGZ173"/>
      <c r="IHA173"/>
      <c r="IHB173"/>
      <c r="IHC173"/>
      <c r="IHD173"/>
      <c r="IHE173"/>
      <c r="IHF173"/>
      <c r="IHG173"/>
      <c r="IHH173"/>
      <c r="IHI173"/>
      <c r="IHJ173"/>
      <c r="IHK173"/>
      <c r="IHL173"/>
      <c r="IHM173"/>
      <c r="IHN173"/>
      <c r="IHO173"/>
      <c r="IHP173"/>
      <c r="IHQ173"/>
      <c r="IHR173"/>
      <c r="IHS173"/>
      <c r="IHT173"/>
      <c r="IHU173"/>
      <c r="IHV173"/>
      <c r="IHW173"/>
      <c r="IHX173"/>
      <c r="IHY173"/>
      <c r="IHZ173"/>
      <c r="IIA173"/>
      <c r="IIB173"/>
      <c r="IIC173"/>
      <c r="IID173"/>
      <c r="IIE173"/>
      <c r="IIF173"/>
      <c r="IIG173"/>
      <c r="IIH173"/>
      <c r="III173"/>
      <c r="IIJ173"/>
      <c r="IIK173"/>
      <c r="IIL173"/>
      <c r="IIM173"/>
      <c r="IIN173"/>
      <c r="IIO173"/>
      <c r="IIP173"/>
      <c r="IIQ173"/>
      <c r="IIR173"/>
      <c r="IIS173"/>
      <c r="IIT173"/>
      <c r="IIU173"/>
      <c r="IIV173"/>
      <c r="IIW173"/>
      <c r="IIX173"/>
      <c r="IIY173"/>
      <c r="IIZ173"/>
      <c r="IJA173"/>
      <c r="IJB173"/>
      <c r="IJC173"/>
      <c r="IJD173"/>
      <c r="IJE173"/>
      <c r="IJF173"/>
      <c r="IJG173"/>
      <c r="IJH173"/>
      <c r="IJI173"/>
      <c r="IJJ173"/>
      <c r="IJK173"/>
      <c r="IJL173"/>
      <c r="IJM173"/>
      <c r="IJN173"/>
      <c r="IJO173"/>
      <c r="IJP173"/>
      <c r="IJQ173"/>
      <c r="IJR173"/>
      <c r="IJS173"/>
      <c r="IJT173"/>
      <c r="IJU173"/>
      <c r="IJV173"/>
      <c r="IJW173"/>
      <c r="IJX173"/>
      <c r="IJY173"/>
      <c r="IJZ173"/>
      <c r="IKA173"/>
      <c r="IKB173"/>
      <c r="IKC173"/>
      <c r="IKD173"/>
      <c r="IKE173"/>
      <c r="IKF173"/>
      <c r="IKG173"/>
      <c r="IKH173"/>
      <c r="IKI173"/>
      <c r="IKJ173"/>
      <c r="IKK173"/>
      <c r="IKL173"/>
      <c r="IKM173"/>
      <c r="IKN173"/>
      <c r="IKO173"/>
      <c r="IKP173"/>
      <c r="IKQ173"/>
      <c r="IKR173"/>
      <c r="IKS173"/>
      <c r="IKT173"/>
      <c r="IKU173"/>
      <c r="IKV173"/>
      <c r="IKW173"/>
      <c r="IKX173"/>
      <c r="IKY173"/>
      <c r="IKZ173"/>
      <c r="ILA173"/>
      <c r="ILB173"/>
      <c r="ILC173"/>
      <c r="ILD173"/>
      <c r="ILE173"/>
      <c r="ILF173"/>
      <c r="ILG173"/>
      <c r="ILH173"/>
      <c r="ILI173"/>
      <c r="ILJ173"/>
      <c r="ILK173"/>
      <c r="ILL173"/>
      <c r="ILM173"/>
      <c r="ILN173"/>
      <c r="ILO173"/>
      <c r="ILP173"/>
      <c r="ILQ173"/>
      <c r="ILR173"/>
      <c r="ILS173"/>
      <c r="ILT173"/>
      <c r="ILU173"/>
      <c r="ILV173"/>
      <c r="ILW173"/>
      <c r="ILX173"/>
      <c r="ILY173"/>
      <c r="ILZ173"/>
      <c r="IMA173"/>
      <c r="IMB173"/>
      <c r="IMC173"/>
      <c r="IMD173"/>
      <c r="IME173"/>
      <c r="IMF173"/>
      <c r="IMG173"/>
      <c r="IMH173"/>
      <c r="IMI173"/>
      <c r="IMJ173"/>
      <c r="IMK173"/>
      <c r="IML173"/>
      <c r="IMM173"/>
      <c r="IMN173"/>
      <c r="IMO173"/>
      <c r="IMP173"/>
      <c r="IMQ173"/>
      <c r="IMR173"/>
      <c r="IMS173"/>
      <c r="IMT173"/>
      <c r="IMU173"/>
      <c r="IMV173"/>
      <c r="IMW173"/>
      <c r="IMX173"/>
      <c r="IMY173"/>
      <c r="IMZ173"/>
      <c r="INA173"/>
      <c r="INB173"/>
      <c r="INC173"/>
      <c r="IND173"/>
      <c r="INE173"/>
      <c r="INF173"/>
      <c r="ING173"/>
      <c r="INH173"/>
      <c r="INI173"/>
      <c r="INJ173"/>
      <c r="INK173"/>
      <c r="INL173"/>
      <c r="INM173"/>
      <c r="INN173"/>
      <c r="INO173"/>
      <c r="INP173"/>
      <c r="INQ173"/>
      <c r="INR173"/>
      <c r="INS173"/>
      <c r="INT173"/>
      <c r="INU173"/>
      <c r="INV173"/>
      <c r="INW173"/>
      <c r="INX173"/>
      <c r="INY173"/>
      <c r="INZ173"/>
      <c r="IOA173"/>
      <c r="IOB173"/>
      <c r="IOC173"/>
      <c r="IOD173"/>
      <c r="IOE173"/>
      <c r="IOF173"/>
      <c r="IOG173"/>
      <c r="IOH173"/>
      <c r="IOI173"/>
      <c r="IOJ173"/>
      <c r="IOK173"/>
      <c r="IOL173"/>
      <c r="IOM173"/>
      <c r="ION173"/>
      <c r="IOO173"/>
      <c r="IOP173"/>
      <c r="IOQ173"/>
      <c r="IOR173"/>
      <c r="IOS173"/>
      <c r="IOT173"/>
      <c r="IOU173"/>
      <c r="IOV173"/>
      <c r="IOW173"/>
      <c r="IOX173"/>
      <c r="IOY173"/>
      <c r="IOZ173"/>
      <c r="IPA173"/>
      <c r="IPB173"/>
      <c r="IPC173"/>
      <c r="IPD173"/>
      <c r="IPE173"/>
      <c r="IPF173"/>
      <c r="IPG173"/>
      <c r="IPH173"/>
      <c r="IPI173"/>
      <c r="IPJ173"/>
      <c r="IPK173"/>
      <c r="IPL173"/>
      <c r="IPM173"/>
      <c r="IPN173"/>
      <c r="IPO173"/>
      <c r="IPP173"/>
      <c r="IPQ173"/>
      <c r="IPR173"/>
      <c r="IPS173"/>
      <c r="IPT173"/>
      <c r="IPU173"/>
      <c r="IPV173"/>
      <c r="IPW173"/>
      <c r="IPX173"/>
      <c r="IPY173"/>
      <c r="IPZ173"/>
      <c r="IQA173"/>
      <c r="IQB173"/>
      <c r="IQC173"/>
      <c r="IQD173"/>
      <c r="IQE173"/>
      <c r="IQF173"/>
      <c r="IQG173"/>
      <c r="IQH173"/>
      <c r="IQI173"/>
      <c r="IQJ173"/>
      <c r="IQK173"/>
      <c r="IQL173"/>
      <c r="IQM173"/>
      <c r="IQN173"/>
      <c r="IQO173"/>
      <c r="IQP173"/>
      <c r="IQQ173"/>
      <c r="IQR173"/>
      <c r="IQS173"/>
      <c r="IQT173"/>
      <c r="IQU173"/>
      <c r="IQV173"/>
      <c r="IQW173"/>
      <c r="IQX173"/>
      <c r="IQY173"/>
      <c r="IQZ173"/>
      <c r="IRA173"/>
      <c r="IRB173"/>
      <c r="IRC173"/>
      <c r="IRD173"/>
      <c r="IRE173"/>
      <c r="IRF173"/>
      <c r="IRG173"/>
      <c r="IRH173"/>
      <c r="IRI173"/>
      <c r="IRJ173"/>
      <c r="IRK173"/>
      <c r="IRL173"/>
      <c r="IRM173"/>
      <c r="IRN173"/>
      <c r="IRO173"/>
      <c r="IRP173"/>
      <c r="IRQ173"/>
      <c r="IRR173"/>
      <c r="IRS173"/>
      <c r="IRT173"/>
      <c r="IRU173"/>
      <c r="IRV173"/>
      <c r="IRW173"/>
      <c r="IRX173"/>
      <c r="IRY173"/>
      <c r="IRZ173"/>
      <c r="ISA173"/>
      <c r="ISB173"/>
      <c r="ISC173"/>
      <c r="ISD173"/>
      <c r="ISE173"/>
      <c r="ISF173"/>
      <c r="ISG173"/>
      <c r="ISH173"/>
      <c r="ISI173"/>
      <c r="ISJ173"/>
      <c r="ISK173"/>
      <c r="ISL173"/>
      <c r="ISM173"/>
      <c r="ISN173"/>
      <c r="ISO173"/>
      <c r="ISP173"/>
      <c r="ISQ173"/>
      <c r="ISR173"/>
      <c r="ISS173"/>
      <c r="IST173"/>
      <c r="ISU173"/>
      <c r="ISV173"/>
      <c r="ISW173"/>
      <c r="ISX173"/>
      <c r="ISY173"/>
      <c r="ISZ173"/>
      <c r="ITA173"/>
      <c r="ITB173"/>
      <c r="ITC173"/>
      <c r="ITD173"/>
      <c r="ITE173"/>
      <c r="ITF173"/>
      <c r="ITG173"/>
      <c r="ITH173"/>
      <c r="ITI173"/>
      <c r="ITJ173"/>
      <c r="ITK173"/>
      <c r="ITL173"/>
      <c r="ITM173"/>
      <c r="ITN173"/>
      <c r="ITO173"/>
      <c r="ITP173"/>
      <c r="ITQ173"/>
      <c r="ITR173"/>
      <c r="ITS173"/>
      <c r="ITT173"/>
      <c r="ITU173"/>
      <c r="ITV173"/>
      <c r="ITW173"/>
      <c r="ITX173"/>
      <c r="ITY173"/>
      <c r="ITZ173"/>
      <c r="IUA173"/>
      <c r="IUB173"/>
      <c r="IUC173"/>
      <c r="IUD173"/>
      <c r="IUE173"/>
      <c r="IUF173"/>
      <c r="IUG173"/>
      <c r="IUH173"/>
      <c r="IUI173"/>
      <c r="IUJ173"/>
      <c r="IUK173"/>
      <c r="IUL173"/>
      <c r="IUM173"/>
      <c r="IUN173"/>
      <c r="IUO173"/>
      <c r="IUP173"/>
      <c r="IUQ173"/>
      <c r="IUR173"/>
      <c r="IUS173"/>
      <c r="IUT173"/>
      <c r="IUU173"/>
      <c r="IUV173"/>
      <c r="IUW173"/>
      <c r="IUX173"/>
      <c r="IUY173"/>
      <c r="IUZ173"/>
      <c r="IVA173"/>
      <c r="IVB173"/>
      <c r="IVC173"/>
      <c r="IVD173"/>
      <c r="IVE173"/>
      <c r="IVF173"/>
      <c r="IVG173"/>
      <c r="IVH173"/>
      <c r="IVI173"/>
      <c r="IVJ173"/>
      <c r="IVK173"/>
      <c r="IVL173"/>
      <c r="IVM173"/>
      <c r="IVN173"/>
      <c r="IVO173"/>
      <c r="IVP173"/>
      <c r="IVQ173"/>
      <c r="IVR173"/>
      <c r="IVS173"/>
      <c r="IVT173"/>
      <c r="IVU173"/>
      <c r="IVV173"/>
      <c r="IVW173"/>
      <c r="IVX173"/>
      <c r="IVY173"/>
      <c r="IVZ173"/>
      <c r="IWA173"/>
      <c r="IWB173"/>
      <c r="IWC173"/>
      <c r="IWD173"/>
      <c r="IWE173"/>
      <c r="IWF173"/>
      <c r="IWG173"/>
      <c r="IWH173"/>
      <c r="IWI173"/>
      <c r="IWJ173"/>
      <c r="IWK173"/>
      <c r="IWL173"/>
      <c r="IWM173"/>
      <c r="IWN173"/>
      <c r="IWO173"/>
      <c r="IWP173"/>
      <c r="IWQ173"/>
      <c r="IWR173"/>
      <c r="IWS173"/>
      <c r="IWT173"/>
      <c r="IWU173"/>
      <c r="IWV173"/>
      <c r="IWW173"/>
      <c r="IWX173"/>
      <c r="IWY173"/>
      <c r="IWZ173"/>
      <c r="IXA173"/>
      <c r="IXB173"/>
      <c r="IXC173"/>
      <c r="IXD173"/>
      <c r="IXE173"/>
      <c r="IXF173"/>
      <c r="IXG173"/>
      <c r="IXH173"/>
      <c r="IXI173"/>
      <c r="IXJ173"/>
      <c r="IXK173"/>
      <c r="IXL173"/>
      <c r="IXM173"/>
      <c r="IXN173"/>
      <c r="IXO173"/>
      <c r="IXP173"/>
      <c r="IXQ173"/>
      <c r="IXR173"/>
      <c r="IXS173"/>
      <c r="IXT173"/>
      <c r="IXU173"/>
      <c r="IXV173"/>
      <c r="IXW173"/>
      <c r="IXX173"/>
      <c r="IXY173"/>
      <c r="IXZ173"/>
      <c r="IYA173"/>
      <c r="IYB173"/>
      <c r="IYC173"/>
      <c r="IYD173"/>
      <c r="IYE173"/>
      <c r="IYF173"/>
      <c r="IYG173"/>
      <c r="IYH173"/>
      <c r="IYI173"/>
      <c r="IYJ173"/>
      <c r="IYK173"/>
      <c r="IYL173"/>
      <c r="IYM173"/>
      <c r="IYN173"/>
      <c r="IYO173"/>
      <c r="IYP173"/>
      <c r="IYQ173"/>
      <c r="IYR173"/>
      <c r="IYS173"/>
      <c r="IYT173"/>
      <c r="IYU173"/>
      <c r="IYV173"/>
      <c r="IYW173"/>
      <c r="IYX173"/>
      <c r="IYY173"/>
      <c r="IYZ173"/>
      <c r="IZA173"/>
      <c r="IZB173"/>
      <c r="IZC173"/>
      <c r="IZD173"/>
      <c r="IZE173"/>
      <c r="IZF173"/>
      <c r="IZG173"/>
      <c r="IZH173"/>
      <c r="IZI173"/>
      <c r="IZJ173"/>
      <c r="IZK173"/>
      <c r="IZL173"/>
      <c r="IZM173"/>
      <c r="IZN173"/>
      <c r="IZO173"/>
      <c r="IZP173"/>
      <c r="IZQ173"/>
      <c r="IZR173"/>
      <c r="IZS173"/>
      <c r="IZT173"/>
      <c r="IZU173"/>
      <c r="IZV173"/>
      <c r="IZW173"/>
      <c r="IZX173"/>
      <c r="IZY173"/>
      <c r="IZZ173"/>
      <c r="JAA173"/>
      <c r="JAB173"/>
      <c r="JAC173"/>
      <c r="JAD173"/>
      <c r="JAE173"/>
      <c r="JAF173"/>
      <c r="JAG173"/>
      <c r="JAH173"/>
      <c r="JAI173"/>
      <c r="JAJ173"/>
      <c r="JAK173"/>
      <c r="JAL173"/>
      <c r="JAM173"/>
      <c r="JAN173"/>
      <c r="JAO173"/>
      <c r="JAP173"/>
      <c r="JAQ173"/>
      <c r="JAR173"/>
      <c r="JAS173"/>
      <c r="JAT173"/>
      <c r="JAU173"/>
      <c r="JAV173"/>
      <c r="JAW173"/>
      <c r="JAX173"/>
      <c r="JAY173"/>
      <c r="JAZ173"/>
      <c r="JBA173"/>
      <c r="JBB173"/>
      <c r="JBC173"/>
      <c r="JBD173"/>
      <c r="JBE173"/>
      <c r="JBF173"/>
      <c r="JBG173"/>
      <c r="JBH173"/>
      <c r="JBI173"/>
      <c r="JBJ173"/>
      <c r="JBK173"/>
      <c r="JBL173"/>
      <c r="JBM173"/>
      <c r="JBN173"/>
      <c r="JBO173"/>
      <c r="JBP173"/>
      <c r="JBQ173"/>
      <c r="JBR173"/>
      <c r="JBS173"/>
      <c r="JBT173"/>
      <c r="JBU173"/>
      <c r="JBV173"/>
      <c r="JBW173"/>
      <c r="JBX173"/>
      <c r="JBY173"/>
      <c r="JBZ173"/>
      <c r="JCA173"/>
      <c r="JCB173"/>
      <c r="JCC173"/>
      <c r="JCD173"/>
      <c r="JCE173"/>
      <c r="JCF173"/>
      <c r="JCG173"/>
      <c r="JCH173"/>
      <c r="JCI173"/>
      <c r="JCJ173"/>
      <c r="JCK173"/>
      <c r="JCL173"/>
      <c r="JCM173"/>
      <c r="JCN173"/>
      <c r="JCO173"/>
      <c r="JCP173"/>
      <c r="JCQ173"/>
      <c r="JCR173"/>
      <c r="JCS173"/>
      <c r="JCT173"/>
      <c r="JCU173"/>
      <c r="JCV173"/>
      <c r="JCW173"/>
      <c r="JCX173"/>
      <c r="JCY173"/>
      <c r="JCZ173"/>
      <c r="JDA173"/>
      <c r="JDB173"/>
      <c r="JDC173"/>
      <c r="JDD173"/>
      <c r="JDE173"/>
      <c r="JDF173"/>
      <c r="JDG173"/>
      <c r="JDH173"/>
      <c r="JDI173"/>
      <c r="JDJ173"/>
      <c r="JDK173"/>
      <c r="JDL173"/>
      <c r="JDM173"/>
      <c r="JDN173"/>
      <c r="JDO173"/>
      <c r="JDP173"/>
      <c r="JDQ173"/>
      <c r="JDR173"/>
      <c r="JDS173"/>
      <c r="JDT173"/>
      <c r="JDU173"/>
      <c r="JDV173"/>
      <c r="JDW173"/>
      <c r="JDX173"/>
      <c r="JDY173"/>
      <c r="JDZ173"/>
      <c r="JEA173"/>
      <c r="JEB173"/>
      <c r="JEC173"/>
      <c r="JED173"/>
      <c r="JEE173"/>
      <c r="JEF173"/>
      <c r="JEG173"/>
      <c r="JEH173"/>
      <c r="JEI173"/>
      <c r="JEJ173"/>
      <c r="JEK173"/>
      <c r="JEL173"/>
      <c r="JEM173"/>
      <c r="JEN173"/>
      <c r="JEO173"/>
      <c r="JEP173"/>
      <c r="JEQ173"/>
      <c r="JER173"/>
      <c r="JES173"/>
      <c r="JET173"/>
      <c r="JEU173"/>
      <c r="JEV173"/>
      <c r="JEW173"/>
      <c r="JEX173"/>
      <c r="JEY173"/>
      <c r="JEZ173"/>
      <c r="JFA173"/>
      <c r="JFB173"/>
      <c r="JFC173"/>
      <c r="JFD173"/>
      <c r="JFE173"/>
      <c r="JFF173"/>
      <c r="JFG173"/>
      <c r="JFH173"/>
      <c r="JFI173"/>
      <c r="JFJ173"/>
      <c r="JFK173"/>
      <c r="JFL173"/>
      <c r="JFM173"/>
      <c r="JFN173"/>
      <c r="JFO173"/>
      <c r="JFP173"/>
      <c r="JFQ173"/>
      <c r="JFR173"/>
      <c r="JFS173"/>
      <c r="JFT173"/>
      <c r="JFU173"/>
      <c r="JFV173"/>
      <c r="JFW173"/>
      <c r="JFX173"/>
      <c r="JFY173"/>
      <c r="JFZ173"/>
      <c r="JGA173"/>
      <c r="JGB173"/>
      <c r="JGC173"/>
      <c r="JGD173"/>
      <c r="JGE173"/>
      <c r="JGF173"/>
      <c r="JGG173"/>
      <c r="JGH173"/>
      <c r="JGI173"/>
      <c r="JGJ173"/>
      <c r="JGK173"/>
      <c r="JGL173"/>
      <c r="JGM173"/>
      <c r="JGN173"/>
      <c r="JGO173"/>
      <c r="JGP173"/>
      <c r="JGQ173"/>
      <c r="JGR173"/>
      <c r="JGS173"/>
      <c r="JGT173"/>
      <c r="JGU173"/>
      <c r="JGV173"/>
      <c r="JGW173"/>
      <c r="JGX173"/>
      <c r="JGY173"/>
      <c r="JGZ173"/>
      <c r="JHA173"/>
      <c r="JHB173"/>
      <c r="JHC173"/>
      <c r="JHD173"/>
      <c r="JHE173"/>
      <c r="JHF173"/>
      <c r="JHG173"/>
      <c r="JHH173"/>
      <c r="JHI173"/>
      <c r="JHJ173"/>
      <c r="JHK173"/>
      <c r="JHL173"/>
      <c r="JHM173"/>
      <c r="JHN173"/>
      <c r="JHO173"/>
      <c r="JHP173"/>
      <c r="JHQ173"/>
      <c r="JHR173"/>
      <c r="JHS173"/>
      <c r="JHT173"/>
      <c r="JHU173"/>
      <c r="JHV173"/>
      <c r="JHW173"/>
      <c r="JHX173"/>
      <c r="JHY173"/>
      <c r="JHZ173"/>
      <c r="JIA173"/>
      <c r="JIB173"/>
      <c r="JIC173"/>
      <c r="JID173"/>
      <c r="JIE173"/>
      <c r="JIF173"/>
      <c r="JIG173"/>
      <c r="JIH173"/>
      <c r="JII173"/>
      <c r="JIJ173"/>
      <c r="JIK173"/>
      <c r="JIL173"/>
      <c r="JIM173"/>
      <c r="JIN173"/>
      <c r="JIO173"/>
      <c r="JIP173"/>
      <c r="JIQ173"/>
      <c r="JIR173"/>
      <c r="JIS173"/>
      <c r="JIT173"/>
      <c r="JIU173"/>
      <c r="JIV173"/>
      <c r="JIW173"/>
      <c r="JIX173"/>
      <c r="JIY173"/>
      <c r="JIZ173"/>
      <c r="JJA173"/>
      <c r="JJB173"/>
      <c r="JJC173"/>
      <c r="JJD173"/>
      <c r="JJE173"/>
      <c r="JJF173"/>
      <c r="JJG173"/>
      <c r="JJH173"/>
      <c r="JJI173"/>
      <c r="JJJ173"/>
      <c r="JJK173"/>
      <c r="JJL173"/>
      <c r="JJM173"/>
      <c r="JJN173"/>
      <c r="JJO173"/>
      <c r="JJP173"/>
      <c r="JJQ173"/>
      <c r="JJR173"/>
      <c r="JJS173"/>
      <c r="JJT173"/>
      <c r="JJU173"/>
      <c r="JJV173"/>
      <c r="JJW173"/>
      <c r="JJX173"/>
      <c r="JJY173"/>
      <c r="JJZ173"/>
      <c r="JKA173"/>
      <c r="JKB173"/>
      <c r="JKC173"/>
      <c r="JKD173"/>
      <c r="JKE173"/>
      <c r="JKF173"/>
      <c r="JKG173"/>
      <c r="JKH173"/>
      <c r="JKI173"/>
      <c r="JKJ173"/>
      <c r="JKK173"/>
      <c r="JKL173"/>
      <c r="JKM173"/>
      <c r="JKN173"/>
      <c r="JKO173"/>
      <c r="JKP173"/>
      <c r="JKQ173"/>
      <c r="JKR173"/>
      <c r="JKS173"/>
      <c r="JKT173"/>
      <c r="JKU173"/>
      <c r="JKV173"/>
      <c r="JKW173"/>
      <c r="JKX173"/>
      <c r="JKY173"/>
      <c r="JKZ173"/>
      <c r="JLA173"/>
      <c r="JLB173"/>
      <c r="JLC173"/>
      <c r="JLD173"/>
      <c r="JLE173"/>
      <c r="JLF173"/>
      <c r="JLG173"/>
      <c r="JLH173"/>
      <c r="JLI173"/>
      <c r="JLJ173"/>
      <c r="JLK173"/>
      <c r="JLL173"/>
      <c r="JLM173"/>
      <c r="JLN173"/>
      <c r="JLO173"/>
      <c r="JLP173"/>
      <c r="JLQ173"/>
      <c r="JLR173"/>
      <c r="JLS173"/>
      <c r="JLT173"/>
      <c r="JLU173"/>
      <c r="JLV173"/>
      <c r="JLW173"/>
      <c r="JLX173"/>
      <c r="JLY173"/>
      <c r="JLZ173"/>
      <c r="JMA173"/>
      <c r="JMB173"/>
      <c r="JMC173"/>
      <c r="JMD173"/>
      <c r="JME173"/>
      <c r="JMF173"/>
      <c r="JMG173"/>
      <c r="JMH173"/>
      <c r="JMI173"/>
      <c r="JMJ173"/>
      <c r="JMK173"/>
      <c r="JML173"/>
      <c r="JMM173"/>
      <c r="JMN173"/>
      <c r="JMO173"/>
      <c r="JMP173"/>
      <c r="JMQ173"/>
      <c r="JMR173"/>
      <c r="JMS173"/>
      <c r="JMT173"/>
      <c r="JMU173"/>
      <c r="JMV173"/>
      <c r="JMW173"/>
      <c r="JMX173"/>
      <c r="JMY173"/>
      <c r="JMZ173"/>
      <c r="JNA173"/>
      <c r="JNB173"/>
      <c r="JNC173"/>
      <c r="JND173"/>
      <c r="JNE173"/>
      <c r="JNF173"/>
      <c r="JNG173"/>
      <c r="JNH173"/>
      <c r="JNI173"/>
      <c r="JNJ173"/>
      <c r="JNK173"/>
      <c r="JNL173"/>
      <c r="JNM173"/>
      <c r="JNN173"/>
      <c r="JNO173"/>
      <c r="JNP173"/>
      <c r="JNQ173"/>
      <c r="JNR173"/>
      <c r="JNS173"/>
      <c r="JNT173"/>
      <c r="JNU173"/>
      <c r="JNV173"/>
      <c r="JNW173"/>
      <c r="JNX173"/>
      <c r="JNY173"/>
      <c r="JNZ173"/>
      <c r="JOA173"/>
      <c r="JOB173"/>
      <c r="JOC173"/>
      <c r="JOD173"/>
      <c r="JOE173"/>
      <c r="JOF173"/>
      <c r="JOG173"/>
      <c r="JOH173"/>
      <c r="JOI173"/>
      <c r="JOJ173"/>
      <c r="JOK173"/>
      <c r="JOL173"/>
      <c r="JOM173"/>
      <c r="JON173"/>
      <c r="JOO173"/>
      <c r="JOP173"/>
      <c r="JOQ173"/>
      <c r="JOR173"/>
      <c r="JOS173"/>
      <c r="JOT173"/>
      <c r="JOU173"/>
      <c r="JOV173"/>
      <c r="JOW173"/>
      <c r="JOX173"/>
      <c r="JOY173"/>
      <c r="JOZ173"/>
      <c r="JPA173"/>
      <c r="JPB173"/>
      <c r="JPC173"/>
      <c r="JPD173"/>
      <c r="JPE173"/>
      <c r="JPF173"/>
      <c r="JPG173"/>
      <c r="JPH173"/>
      <c r="JPI173"/>
      <c r="JPJ173"/>
      <c r="JPK173"/>
      <c r="JPL173"/>
      <c r="JPM173"/>
      <c r="JPN173"/>
      <c r="JPO173"/>
      <c r="JPP173"/>
      <c r="JPQ173"/>
      <c r="JPR173"/>
      <c r="JPS173"/>
      <c r="JPT173"/>
      <c r="JPU173"/>
      <c r="JPV173"/>
      <c r="JPW173"/>
      <c r="JPX173"/>
      <c r="JPY173"/>
      <c r="JPZ173"/>
      <c r="JQA173"/>
      <c r="JQB173"/>
      <c r="JQC173"/>
      <c r="JQD173"/>
      <c r="JQE173"/>
      <c r="JQF173"/>
      <c r="JQG173"/>
      <c r="JQH173"/>
      <c r="JQI173"/>
      <c r="JQJ173"/>
      <c r="JQK173"/>
      <c r="JQL173"/>
      <c r="JQM173"/>
      <c r="JQN173"/>
      <c r="JQO173"/>
      <c r="JQP173"/>
      <c r="JQQ173"/>
      <c r="JQR173"/>
      <c r="JQS173"/>
      <c r="JQT173"/>
      <c r="JQU173"/>
      <c r="JQV173"/>
      <c r="JQW173"/>
      <c r="JQX173"/>
      <c r="JQY173"/>
      <c r="JQZ173"/>
      <c r="JRA173"/>
      <c r="JRB173"/>
      <c r="JRC173"/>
      <c r="JRD173"/>
      <c r="JRE173"/>
      <c r="JRF173"/>
      <c r="JRG173"/>
      <c r="JRH173"/>
      <c r="JRI173"/>
      <c r="JRJ173"/>
      <c r="JRK173"/>
      <c r="JRL173"/>
      <c r="JRM173"/>
      <c r="JRN173"/>
      <c r="JRO173"/>
      <c r="JRP173"/>
      <c r="JRQ173"/>
      <c r="JRR173"/>
      <c r="JRS173"/>
      <c r="JRT173"/>
      <c r="JRU173"/>
      <c r="JRV173"/>
      <c r="JRW173"/>
      <c r="JRX173"/>
      <c r="JRY173"/>
      <c r="JRZ173"/>
      <c r="JSA173"/>
      <c r="JSB173"/>
      <c r="JSC173"/>
      <c r="JSD173"/>
      <c r="JSE173"/>
      <c r="JSF173"/>
      <c r="JSG173"/>
      <c r="JSH173"/>
      <c r="JSI173"/>
      <c r="JSJ173"/>
      <c r="JSK173"/>
      <c r="JSL173"/>
      <c r="JSM173"/>
      <c r="JSN173"/>
      <c r="JSO173"/>
      <c r="JSP173"/>
      <c r="JSQ173"/>
      <c r="JSR173"/>
      <c r="JSS173"/>
      <c r="JST173"/>
      <c r="JSU173"/>
      <c r="JSV173"/>
      <c r="JSW173"/>
      <c r="JSX173"/>
      <c r="JSY173"/>
      <c r="JSZ173"/>
      <c r="JTA173"/>
      <c r="JTB173"/>
      <c r="JTC173"/>
      <c r="JTD173"/>
      <c r="JTE173"/>
      <c r="JTF173"/>
      <c r="JTG173"/>
      <c r="JTH173"/>
      <c r="JTI173"/>
      <c r="JTJ173"/>
      <c r="JTK173"/>
      <c r="JTL173"/>
      <c r="JTM173"/>
      <c r="JTN173"/>
      <c r="JTO173"/>
      <c r="JTP173"/>
      <c r="JTQ173"/>
      <c r="JTR173"/>
      <c r="JTS173"/>
      <c r="JTT173"/>
      <c r="JTU173"/>
      <c r="JTV173"/>
      <c r="JTW173"/>
      <c r="JTX173"/>
      <c r="JTY173"/>
      <c r="JTZ173"/>
      <c r="JUA173"/>
      <c r="JUB173"/>
      <c r="JUC173"/>
      <c r="JUD173"/>
      <c r="JUE173"/>
      <c r="JUF173"/>
      <c r="JUG173"/>
      <c r="JUH173"/>
      <c r="JUI173"/>
      <c r="JUJ173"/>
      <c r="JUK173"/>
      <c r="JUL173"/>
      <c r="JUM173"/>
      <c r="JUN173"/>
      <c r="JUO173"/>
      <c r="JUP173"/>
      <c r="JUQ173"/>
      <c r="JUR173"/>
      <c r="JUS173"/>
      <c r="JUT173"/>
      <c r="JUU173"/>
      <c r="JUV173"/>
      <c r="JUW173"/>
      <c r="JUX173"/>
      <c r="JUY173"/>
      <c r="JUZ173"/>
      <c r="JVA173"/>
      <c r="JVB173"/>
      <c r="JVC173"/>
      <c r="JVD173"/>
      <c r="JVE173"/>
      <c r="JVF173"/>
      <c r="JVG173"/>
      <c r="JVH173"/>
      <c r="JVI173"/>
      <c r="JVJ173"/>
      <c r="JVK173"/>
      <c r="JVL173"/>
      <c r="JVM173"/>
      <c r="JVN173"/>
      <c r="JVO173"/>
      <c r="JVP173"/>
      <c r="JVQ173"/>
      <c r="JVR173"/>
      <c r="JVS173"/>
      <c r="JVT173"/>
      <c r="JVU173"/>
      <c r="JVV173"/>
      <c r="JVW173"/>
      <c r="JVX173"/>
      <c r="JVY173"/>
      <c r="JVZ173"/>
      <c r="JWA173"/>
      <c r="JWB173"/>
      <c r="JWC173"/>
      <c r="JWD173"/>
      <c r="JWE173"/>
      <c r="JWF173"/>
      <c r="JWG173"/>
      <c r="JWH173"/>
      <c r="JWI173"/>
      <c r="JWJ173"/>
      <c r="JWK173"/>
      <c r="JWL173"/>
      <c r="JWM173"/>
      <c r="JWN173"/>
      <c r="JWO173"/>
      <c r="JWP173"/>
      <c r="JWQ173"/>
      <c r="JWR173"/>
      <c r="JWS173"/>
      <c r="JWT173"/>
      <c r="JWU173"/>
      <c r="JWV173"/>
      <c r="JWW173"/>
      <c r="JWX173"/>
      <c r="JWY173"/>
      <c r="JWZ173"/>
      <c r="JXA173"/>
      <c r="JXB173"/>
      <c r="JXC173"/>
      <c r="JXD173"/>
      <c r="JXE173"/>
      <c r="JXF173"/>
      <c r="JXG173"/>
      <c r="JXH173"/>
      <c r="JXI173"/>
      <c r="JXJ173"/>
      <c r="JXK173"/>
      <c r="JXL173"/>
      <c r="JXM173"/>
      <c r="JXN173"/>
      <c r="JXO173"/>
      <c r="JXP173"/>
      <c r="JXQ173"/>
      <c r="JXR173"/>
      <c r="JXS173"/>
      <c r="JXT173"/>
      <c r="JXU173"/>
      <c r="JXV173"/>
      <c r="JXW173"/>
      <c r="JXX173"/>
      <c r="JXY173"/>
      <c r="JXZ173"/>
      <c r="JYA173"/>
      <c r="JYB173"/>
      <c r="JYC173"/>
      <c r="JYD173"/>
      <c r="JYE173"/>
      <c r="JYF173"/>
      <c r="JYG173"/>
      <c r="JYH173"/>
      <c r="JYI173"/>
      <c r="JYJ173"/>
      <c r="JYK173"/>
      <c r="JYL173"/>
      <c r="JYM173"/>
      <c r="JYN173"/>
      <c r="JYO173"/>
      <c r="JYP173"/>
      <c r="JYQ173"/>
      <c r="JYR173"/>
      <c r="JYS173"/>
      <c r="JYT173"/>
      <c r="JYU173"/>
      <c r="JYV173"/>
      <c r="JYW173"/>
      <c r="JYX173"/>
      <c r="JYY173"/>
      <c r="JYZ173"/>
      <c r="JZA173"/>
      <c r="JZB173"/>
      <c r="JZC173"/>
      <c r="JZD173"/>
      <c r="JZE173"/>
      <c r="JZF173"/>
      <c r="JZG173"/>
      <c r="JZH173"/>
      <c r="JZI173"/>
      <c r="JZJ173"/>
      <c r="JZK173"/>
      <c r="JZL173"/>
      <c r="JZM173"/>
      <c r="JZN173"/>
      <c r="JZO173"/>
      <c r="JZP173"/>
      <c r="JZQ173"/>
      <c r="JZR173"/>
      <c r="JZS173"/>
      <c r="JZT173"/>
      <c r="JZU173"/>
      <c r="JZV173"/>
      <c r="JZW173"/>
      <c r="JZX173"/>
      <c r="JZY173"/>
      <c r="JZZ173"/>
      <c r="KAA173"/>
      <c r="KAB173"/>
      <c r="KAC173"/>
      <c r="KAD173"/>
      <c r="KAE173"/>
      <c r="KAF173"/>
      <c r="KAG173"/>
      <c r="KAH173"/>
      <c r="KAI173"/>
      <c r="KAJ173"/>
      <c r="KAK173"/>
      <c r="KAL173"/>
      <c r="KAM173"/>
      <c r="KAN173"/>
      <c r="KAO173"/>
      <c r="KAP173"/>
      <c r="KAQ173"/>
      <c r="KAR173"/>
      <c r="KAS173"/>
      <c r="KAT173"/>
      <c r="KAU173"/>
      <c r="KAV173"/>
      <c r="KAW173"/>
      <c r="KAX173"/>
      <c r="KAY173"/>
      <c r="KAZ173"/>
      <c r="KBA173"/>
      <c r="KBB173"/>
      <c r="KBC173"/>
      <c r="KBD173"/>
      <c r="KBE173"/>
      <c r="KBF173"/>
      <c r="KBG173"/>
      <c r="KBH173"/>
      <c r="KBI173"/>
      <c r="KBJ173"/>
      <c r="KBK173"/>
      <c r="KBL173"/>
      <c r="KBM173"/>
      <c r="KBN173"/>
      <c r="KBO173"/>
      <c r="KBP173"/>
      <c r="KBQ173"/>
      <c r="KBR173"/>
      <c r="KBS173"/>
      <c r="KBT173"/>
      <c r="KBU173"/>
      <c r="KBV173"/>
      <c r="KBW173"/>
      <c r="KBX173"/>
      <c r="KBY173"/>
      <c r="KBZ173"/>
      <c r="KCA173"/>
      <c r="KCB173"/>
      <c r="KCC173"/>
      <c r="KCD173"/>
      <c r="KCE173"/>
      <c r="KCF173"/>
      <c r="KCG173"/>
      <c r="KCH173"/>
      <c r="KCI173"/>
      <c r="KCJ173"/>
      <c r="KCK173"/>
      <c r="KCL173"/>
      <c r="KCM173"/>
      <c r="KCN173"/>
      <c r="KCO173"/>
      <c r="KCP173"/>
      <c r="KCQ173"/>
      <c r="KCR173"/>
      <c r="KCS173"/>
      <c r="KCT173"/>
      <c r="KCU173"/>
      <c r="KCV173"/>
      <c r="KCW173"/>
      <c r="KCX173"/>
      <c r="KCY173"/>
      <c r="KCZ173"/>
      <c r="KDA173"/>
      <c r="KDB173"/>
      <c r="KDC173"/>
      <c r="KDD173"/>
      <c r="KDE173"/>
      <c r="KDF173"/>
      <c r="KDG173"/>
      <c r="KDH173"/>
      <c r="KDI173"/>
      <c r="KDJ173"/>
      <c r="KDK173"/>
      <c r="KDL173"/>
      <c r="KDM173"/>
      <c r="KDN173"/>
      <c r="KDO173"/>
      <c r="KDP173"/>
      <c r="KDQ173"/>
      <c r="KDR173"/>
      <c r="KDS173"/>
      <c r="KDT173"/>
      <c r="KDU173"/>
      <c r="KDV173"/>
      <c r="KDW173"/>
      <c r="KDX173"/>
      <c r="KDY173"/>
      <c r="KDZ173"/>
      <c r="KEA173"/>
      <c r="KEB173"/>
      <c r="KEC173"/>
      <c r="KED173"/>
      <c r="KEE173"/>
      <c r="KEF173"/>
      <c r="KEG173"/>
      <c r="KEH173"/>
      <c r="KEI173"/>
      <c r="KEJ173"/>
      <c r="KEK173"/>
      <c r="KEL173"/>
      <c r="KEM173"/>
      <c r="KEN173"/>
      <c r="KEO173"/>
      <c r="KEP173"/>
      <c r="KEQ173"/>
      <c r="KER173"/>
      <c r="KES173"/>
      <c r="KET173"/>
      <c r="KEU173"/>
      <c r="KEV173"/>
      <c r="KEW173"/>
      <c r="KEX173"/>
      <c r="KEY173"/>
      <c r="KEZ173"/>
      <c r="KFA173"/>
      <c r="KFB173"/>
      <c r="KFC173"/>
      <c r="KFD173"/>
      <c r="KFE173"/>
      <c r="KFF173"/>
      <c r="KFG173"/>
      <c r="KFH173"/>
      <c r="KFI173"/>
      <c r="KFJ173"/>
      <c r="KFK173"/>
      <c r="KFL173"/>
      <c r="KFM173"/>
      <c r="KFN173"/>
      <c r="KFO173"/>
      <c r="KFP173"/>
      <c r="KFQ173"/>
      <c r="KFR173"/>
      <c r="KFS173"/>
      <c r="KFT173"/>
      <c r="KFU173"/>
      <c r="KFV173"/>
      <c r="KFW173"/>
      <c r="KFX173"/>
      <c r="KFY173"/>
      <c r="KFZ173"/>
      <c r="KGA173"/>
      <c r="KGB173"/>
      <c r="KGC173"/>
      <c r="KGD173"/>
      <c r="KGE173"/>
      <c r="KGF173"/>
      <c r="KGG173"/>
      <c r="KGH173"/>
      <c r="KGI173"/>
      <c r="KGJ173"/>
      <c r="KGK173"/>
      <c r="KGL173"/>
      <c r="KGM173"/>
      <c r="KGN173"/>
      <c r="KGO173"/>
      <c r="KGP173"/>
      <c r="KGQ173"/>
      <c r="KGR173"/>
      <c r="KGS173"/>
      <c r="KGT173"/>
      <c r="KGU173"/>
      <c r="KGV173"/>
      <c r="KGW173"/>
      <c r="KGX173"/>
      <c r="KGY173"/>
      <c r="KGZ173"/>
      <c r="KHA173"/>
      <c r="KHB173"/>
      <c r="KHC173"/>
      <c r="KHD173"/>
      <c r="KHE173"/>
      <c r="KHF173"/>
      <c r="KHG173"/>
      <c r="KHH173"/>
      <c r="KHI173"/>
      <c r="KHJ173"/>
      <c r="KHK173"/>
      <c r="KHL173"/>
      <c r="KHM173"/>
      <c r="KHN173"/>
      <c r="KHO173"/>
      <c r="KHP173"/>
      <c r="KHQ173"/>
      <c r="KHR173"/>
      <c r="KHS173"/>
      <c r="KHT173"/>
      <c r="KHU173"/>
      <c r="KHV173"/>
      <c r="KHW173"/>
      <c r="KHX173"/>
      <c r="KHY173"/>
      <c r="KHZ173"/>
      <c r="KIA173"/>
      <c r="KIB173"/>
      <c r="KIC173"/>
      <c r="KID173"/>
      <c r="KIE173"/>
      <c r="KIF173"/>
      <c r="KIG173"/>
      <c r="KIH173"/>
      <c r="KII173"/>
      <c r="KIJ173"/>
      <c r="KIK173"/>
      <c r="KIL173"/>
      <c r="KIM173"/>
      <c r="KIN173"/>
      <c r="KIO173"/>
      <c r="KIP173"/>
      <c r="KIQ173"/>
      <c r="KIR173"/>
      <c r="KIS173"/>
      <c r="KIT173"/>
      <c r="KIU173"/>
      <c r="KIV173"/>
      <c r="KIW173"/>
      <c r="KIX173"/>
      <c r="KIY173"/>
      <c r="KIZ173"/>
      <c r="KJA173"/>
      <c r="KJB173"/>
      <c r="KJC173"/>
      <c r="KJD173"/>
      <c r="KJE173"/>
      <c r="KJF173"/>
      <c r="KJG173"/>
      <c r="KJH173"/>
      <c r="KJI173"/>
      <c r="KJJ173"/>
      <c r="KJK173"/>
      <c r="KJL173"/>
      <c r="KJM173"/>
      <c r="KJN173"/>
      <c r="KJO173"/>
      <c r="KJP173"/>
      <c r="KJQ173"/>
      <c r="KJR173"/>
      <c r="KJS173"/>
      <c r="KJT173"/>
      <c r="KJU173"/>
      <c r="KJV173"/>
      <c r="KJW173"/>
      <c r="KJX173"/>
      <c r="KJY173"/>
      <c r="KJZ173"/>
      <c r="KKA173"/>
      <c r="KKB173"/>
      <c r="KKC173"/>
      <c r="KKD173"/>
      <c r="KKE173"/>
      <c r="KKF173"/>
      <c r="KKG173"/>
      <c r="KKH173"/>
      <c r="KKI173"/>
      <c r="KKJ173"/>
      <c r="KKK173"/>
      <c r="KKL173"/>
      <c r="KKM173"/>
      <c r="KKN173"/>
      <c r="KKO173"/>
      <c r="KKP173"/>
      <c r="KKQ173"/>
      <c r="KKR173"/>
      <c r="KKS173"/>
      <c r="KKT173"/>
      <c r="KKU173"/>
      <c r="KKV173"/>
      <c r="KKW173"/>
      <c r="KKX173"/>
      <c r="KKY173"/>
      <c r="KKZ173"/>
      <c r="KLA173"/>
      <c r="KLB173"/>
      <c r="KLC173"/>
      <c r="KLD173"/>
      <c r="KLE173"/>
      <c r="KLF173"/>
      <c r="KLG173"/>
      <c r="KLH173"/>
      <c r="KLI173"/>
      <c r="KLJ173"/>
      <c r="KLK173"/>
      <c r="KLL173"/>
      <c r="KLM173"/>
      <c r="KLN173"/>
      <c r="KLO173"/>
      <c r="KLP173"/>
      <c r="KLQ173"/>
      <c r="KLR173"/>
      <c r="KLS173"/>
      <c r="KLT173"/>
      <c r="KLU173"/>
      <c r="KLV173"/>
      <c r="KLW173"/>
      <c r="KLX173"/>
      <c r="KLY173"/>
      <c r="KLZ173"/>
      <c r="KMA173"/>
      <c r="KMB173"/>
      <c r="KMC173"/>
      <c r="KMD173"/>
      <c r="KME173"/>
      <c r="KMF173"/>
      <c r="KMG173"/>
      <c r="KMH173"/>
      <c r="KMI173"/>
      <c r="KMJ173"/>
      <c r="KMK173"/>
      <c r="KML173"/>
      <c r="KMM173"/>
      <c r="KMN173"/>
      <c r="KMO173"/>
      <c r="KMP173"/>
      <c r="KMQ173"/>
      <c r="KMR173"/>
      <c r="KMS173"/>
      <c r="KMT173"/>
      <c r="KMU173"/>
      <c r="KMV173"/>
      <c r="KMW173"/>
      <c r="KMX173"/>
      <c r="KMY173"/>
      <c r="KMZ173"/>
      <c r="KNA173"/>
      <c r="KNB173"/>
      <c r="KNC173"/>
      <c r="KND173"/>
      <c r="KNE173"/>
      <c r="KNF173"/>
      <c r="KNG173"/>
      <c r="KNH173"/>
      <c r="KNI173"/>
      <c r="KNJ173"/>
      <c r="KNK173"/>
      <c r="KNL173"/>
      <c r="KNM173"/>
      <c r="KNN173"/>
      <c r="KNO173"/>
      <c r="KNP173"/>
      <c r="KNQ173"/>
      <c r="KNR173"/>
      <c r="KNS173"/>
      <c r="KNT173"/>
      <c r="KNU173"/>
      <c r="KNV173"/>
      <c r="KNW173"/>
      <c r="KNX173"/>
      <c r="KNY173"/>
      <c r="KNZ173"/>
      <c r="KOA173"/>
      <c r="KOB173"/>
      <c r="KOC173"/>
      <c r="KOD173"/>
      <c r="KOE173"/>
      <c r="KOF173"/>
      <c r="KOG173"/>
      <c r="KOH173"/>
      <c r="KOI173"/>
      <c r="KOJ173"/>
      <c r="KOK173"/>
      <c r="KOL173"/>
      <c r="KOM173"/>
      <c r="KON173"/>
      <c r="KOO173"/>
      <c r="KOP173"/>
      <c r="KOQ173"/>
      <c r="KOR173"/>
      <c r="KOS173"/>
      <c r="KOT173"/>
      <c r="KOU173"/>
      <c r="KOV173"/>
      <c r="KOW173"/>
      <c r="KOX173"/>
      <c r="KOY173"/>
      <c r="KOZ173"/>
      <c r="KPA173"/>
      <c r="KPB173"/>
      <c r="KPC173"/>
      <c r="KPD173"/>
      <c r="KPE173"/>
      <c r="KPF173"/>
      <c r="KPG173"/>
      <c r="KPH173"/>
      <c r="KPI173"/>
      <c r="KPJ173"/>
      <c r="KPK173"/>
      <c r="KPL173"/>
      <c r="KPM173"/>
      <c r="KPN173"/>
      <c r="KPO173"/>
      <c r="KPP173"/>
      <c r="KPQ173"/>
      <c r="KPR173"/>
      <c r="KPS173"/>
      <c r="KPT173"/>
      <c r="KPU173"/>
      <c r="KPV173"/>
      <c r="KPW173"/>
      <c r="KPX173"/>
      <c r="KPY173"/>
      <c r="KPZ173"/>
      <c r="KQA173"/>
      <c r="KQB173"/>
      <c r="KQC173"/>
      <c r="KQD173"/>
      <c r="KQE173"/>
      <c r="KQF173"/>
      <c r="KQG173"/>
      <c r="KQH173"/>
      <c r="KQI173"/>
      <c r="KQJ173"/>
      <c r="KQK173"/>
      <c r="KQL173"/>
      <c r="KQM173"/>
      <c r="KQN173"/>
      <c r="KQO173"/>
      <c r="KQP173"/>
      <c r="KQQ173"/>
      <c r="KQR173"/>
      <c r="KQS173"/>
      <c r="KQT173"/>
      <c r="KQU173"/>
      <c r="KQV173"/>
      <c r="KQW173"/>
      <c r="KQX173"/>
      <c r="KQY173"/>
      <c r="KQZ173"/>
      <c r="KRA173"/>
      <c r="KRB173"/>
      <c r="KRC173"/>
      <c r="KRD173"/>
      <c r="KRE173"/>
      <c r="KRF173"/>
      <c r="KRG173"/>
      <c r="KRH173"/>
      <c r="KRI173"/>
      <c r="KRJ173"/>
      <c r="KRK173"/>
      <c r="KRL173"/>
      <c r="KRM173"/>
      <c r="KRN173"/>
      <c r="KRO173"/>
      <c r="KRP173"/>
      <c r="KRQ173"/>
      <c r="KRR173"/>
      <c r="KRS173"/>
      <c r="KRT173"/>
      <c r="KRU173"/>
      <c r="KRV173"/>
      <c r="KRW173"/>
      <c r="KRX173"/>
      <c r="KRY173"/>
      <c r="KRZ173"/>
      <c r="KSA173"/>
      <c r="KSB173"/>
      <c r="KSC173"/>
      <c r="KSD173"/>
      <c r="KSE173"/>
      <c r="KSF173"/>
      <c r="KSG173"/>
      <c r="KSH173"/>
      <c r="KSI173"/>
      <c r="KSJ173"/>
      <c r="KSK173"/>
      <c r="KSL173"/>
      <c r="KSM173"/>
      <c r="KSN173"/>
      <c r="KSO173"/>
      <c r="KSP173"/>
      <c r="KSQ173"/>
      <c r="KSR173"/>
      <c r="KSS173"/>
      <c r="KST173"/>
      <c r="KSU173"/>
      <c r="KSV173"/>
      <c r="KSW173"/>
      <c r="KSX173"/>
      <c r="KSY173"/>
      <c r="KSZ173"/>
      <c r="KTA173"/>
      <c r="KTB173"/>
      <c r="KTC173"/>
      <c r="KTD173"/>
      <c r="KTE173"/>
      <c r="KTF173"/>
      <c r="KTG173"/>
      <c r="KTH173"/>
      <c r="KTI173"/>
      <c r="KTJ173"/>
      <c r="KTK173"/>
      <c r="KTL173"/>
      <c r="KTM173"/>
      <c r="KTN173"/>
      <c r="KTO173"/>
      <c r="KTP173"/>
      <c r="KTQ173"/>
      <c r="KTR173"/>
      <c r="KTS173"/>
      <c r="KTT173"/>
      <c r="KTU173"/>
      <c r="KTV173"/>
      <c r="KTW173"/>
      <c r="KTX173"/>
      <c r="KTY173"/>
      <c r="KTZ173"/>
      <c r="KUA173"/>
      <c r="KUB173"/>
      <c r="KUC173"/>
      <c r="KUD173"/>
      <c r="KUE173"/>
      <c r="KUF173"/>
      <c r="KUG173"/>
      <c r="KUH173"/>
      <c r="KUI173"/>
      <c r="KUJ173"/>
      <c r="KUK173"/>
      <c r="KUL173"/>
      <c r="KUM173"/>
      <c r="KUN173"/>
      <c r="KUO173"/>
      <c r="KUP173"/>
      <c r="KUQ173"/>
      <c r="KUR173"/>
      <c r="KUS173"/>
      <c r="KUT173"/>
      <c r="KUU173"/>
      <c r="KUV173"/>
      <c r="KUW173"/>
      <c r="KUX173"/>
      <c r="KUY173"/>
      <c r="KUZ173"/>
      <c r="KVA173"/>
      <c r="KVB173"/>
      <c r="KVC173"/>
      <c r="KVD173"/>
      <c r="KVE173"/>
      <c r="KVF173"/>
      <c r="KVG173"/>
      <c r="KVH173"/>
      <c r="KVI173"/>
      <c r="KVJ173"/>
      <c r="KVK173"/>
      <c r="KVL173"/>
      <c r="KVM173"/>
      <c r="KVN173"/>
      <c r="KVO173"/>
      <c r="KVP173"/>
      <c r="KVQ173"/>
      <c r="KVR173"/>
      <c r="KVS173"/>
      <c r="KVT173"/>
      <c r="KVU173"/>
      <c r="KVV173"/>
      <c r="KVW173"/>
      <c r="KVX173"/>
      <c r="KVY173"/>
      <c r="KVZ173"/>
      <c r="KWA173"/>
      <c r="KWB173"/>
      <c r="KWC173"/>
      <c r="KWD173"/>
      <c r="KWE173"/>
      <c r="KWF173"/>
      <c r="KWG173"/>
      <c r="KWH173"/>
      <c r="KWI173"/>
      <c r="KWJ173"/>
      <c r="KWK173"/>
      <c r="KWL173"/>
      <c r="KWM173"/>
      <c r="KWN173"/>
      <c r="KWO173"/>
      <c r="KWP173"/>
      <c r="KWQ173"/>
      <c r="KWR173"/>
      <c r="KWS173"/>
      <c r="KWT173"/>
      <c r="KWU173"/>
      <c r="KWV173"/>
      <c r="KWW173"/>
      <c r="KWX173"/>
      <c r="KWY173"/>
      <c r="KWZ173"/>
      <c r="KXA173"/>
      <c r="KXB173"/>
      <c r="KXC173"/>
      <c r="KXD173"/>
      <c r="KXE173"/>
      <c r="KXF173"/>
      <c r="KXG173"/>
      <c r="KXH173"/>
      <c r="KXI173"/>
      <c r="KXJ173"/>
      <c r="KXK173"/>
      <c r="KXL173"/>
      <c r="KXM173"/>
      <c r="KXN173"/>
      <c r="KXO173"/>
      <c r="KXP173"/>
      <c r="KXQ173"/>
      <c r="KXR173"/>
      <c r="KXS173"/>
      <c r="KXT173"/>
      <c r="KXU173"/>
      <c r="KXV173"/>
      <c r="KXW173"/>
      <c r="KXX173"/>
      <c r="KXY173"/>
      <c r="KXZ173"/>
      <c r="KYA173"/>
      <c r="KYB173"/>
      <c r="KYC173"/>
      <c r="KYD173"/>
      <c r="KYE173"/>
      <c r="KYF173"/>
      <c r="KYG173"/>
      <c r="KYH173"/>
      <c r="KYI173"/>
      <c r="KYJ173"/>
      <c r="KYK173"/>
      <c r="KYL173"/>
      <c r="KYM173"/>
      <c r="KYN173"/>
      <c r="KYO173"/>
      <c r="KYP173"/>
      <c r="KYQ173"/>
      <c r="KYR173"/>
      <c r="KYS173"/>
      <c r="KYT173"/>
      <c r="KYU173"/>
      <c r="KYV173"/>
      <c r="KYW173"/>
      <c r="KYX173"/>
      <c r="KYY173"/>
      <c r="KYZ173"/>
      <c r="KZA173"/>
      <c r="KZB173"/>
      <c r="KZC173"/>
      <c r="KZD173"/>
      <c r="KZE173"/>
      <c r="KZF173"/>
      <c r="KZG173"/>
      <c r="KZH173"/>
      <c r="KZI173"/>
      <c r="KZJ173"/>
      <c r="KZK173"/>
      <c r="KZL173"/>
      <c r="KZM173"/>
      <c r="KZN173"/>
      <c r="KZO173"/>
      <c r="KZP173"/>
      <c r="KZQ173"/>
      <c r="KZR173"/>
      <c r="KZS173"/>
      <c r="KZT173"/>
      <c r="KZU173"/>
      <c r="KZV173"/>
      <c r="KZW173"/>
      <c r="KZX173"/>
      <c r="KZY173"/>
      <c r="KZZ173"/>
      <c r="LAA173"/>
      <c r="LAB173"/>
      <c r="LAC173"/>
      <c r="LAD173"/>
      <c r="LAE173"/>
      <c r="LAF173"/>
      <c r="LAG173"/>
      <c r="LAH173"/>
      <c r="LAI173"/>
      <c r="LAJ173"/>
      <c r="LAK173"/>
      <c r="LAL173"/>
      <c r="LAM173"/>
      <c r="LAN173"/>
      <c r="LAO173"/>
      <c r="LAP173"/>
      <c r="LAQ173"/>
      <c r="LAR173"/>
      <c r="LAS173"/>
      <c r="LAT173"/>
      <c r="LAU173"/>
      <c r="LAV173"/>
      <c r="LAW173"/>
      <c r="LAX173"/>
      <c r="LAY173"/>
      <c r="LAZ173"/>
      <c r="LBA173"/>
      <c r="LBB173"/>
      <c r="LBC173"/>
      <c r="LBD173"/>
      <c r="LBE173"/>
      <c r="LBF173"/>
      <c r="LBG173"/>
      <c r="LBH173"/>
      <c r="LBI173"/>
      <c r="LBJ173"/>
      <c r="LBK173"/>
      <c r="LBL173"/>
      <c r="LBM173"/>
      <c r="LBN173"/>
      <c r="LBO173"/>
      <c r="LBP173"/>
      <c r="LBQ173"/>
      <c r="LBR173"/>
      <c r="LBS173"/>
      <c r="LBT173"/>
      <c r="LBU173"/>
      <c r="LBV173"/>
      <c r="LBW173"/>
      <c r="LBX173"/>
      <c r="LBY173"/>
      <c r="LBZ173"/>
      <c r="LCA173"/>
      <c r="LCB173"/>
      <c r="LCC173"/>
      <c r="LCD173"/>
      <c r="LCE173"/>
      <c r="LCF173"/>
      <c r="LCG173"/>
      <c r="LCH173"/>
      <c r="LCI173"/>
      <c r="LCJ173"/>
      <c r="LCK173"/>
      <c r="LCL173"/>
      <c r="LCM173"/>
      <c r="LCN173"/>
      <c r="LCO173"/>
      <c r="LCP173"/>
      <c r="LCQ173"/>
      <c r="LCR173"/>
      <c r="LCS173"/>
      <c r="LCT173"/>
      <c r="LCU173"/>
      <c r="LCV173"/>
      <c r="LCW173"/>
      <c r="LCX173"/>
      <c r="LCY173"/>
      <c r="LCZ173"/>
      <c r="LDA173"/>
      <c r="LDB173"/>
      <c r="LDC173"/>
      <c r="LDD173"/>
      <c r="LDE173"/>
      <c r="LDF173"/>
      <c r="LDG173"/>
      <c r="LDH173"/>
      <c r="LDI173"/>
      <c r="LDJ173"/>
      <c r="LDK173"/>
      <c r="LDL173"/>
      <c r="LDM173"/>
      <c r="LDN173"/>
      <c r="LDO173"/>
      <c r="LDP173"/>
      <c r="LDQ173"/>
      <c r="LDR173"/>
      <c r="LDS173"/>
      <c r="LDT173"/>
      <c r="LDU173"/>
      <c r="LDV173"/>
      <c r="LDW173"/>
      <c r="LDX173"/>
      <c r="LDY173"/>
      <c r="LDZ173"/>
      <c r="LEA173"/>
      <c r="LEB173"/>
      <c r="LEC173"/>
      <c r="LED173"/>
      <c r="LEE173"/>
      <c r="LEF173"/>
      <c r="LEG173"/>
      <c r="LEH173"/>
      <c r="LEI173"/>
      <c r="LEJ173"/>
      <c r="LEK173"/>
      <c r="LEL173"/>
      <c r="LEM173"/>
      <c r="LEN173"/>
      <c r="LEO173"/>
      <c r="LEP173"/>
      <c r="LEQ173"/>
      <c r="LER173"/>
      <c r="LES173"/>
      <c r="LET173"/>
      <c r="LEU173"/>
      <c r="LEV173"/>
      <c r="LEW173"/>
      <c r="LEX173"/>
      <c r="LEY173"/>
      <c r="LEZ173"/>
      <c r="LFA173"/>
      <c r="LFB173"/>
      <c r="LFC173"/>
      <c r="LFD173"/>
      <c r="LFE173"/>
      <c r="LFF173"/>
      <c r="LFG173"/>
      <c r="LFH173"/>
      <c r="LFI173"/>
      <c r="LFJ173"/>
      <c r="LFK173"/>
      <c r="LFL173"/>
      <c r="LFM173"/>
      <c r="LFN173"/>
      <c r="LFO173"/>
      <c r="LFP173"/>
      <c r="LFQ173"/>
      <c r="LFR173"/>
      <c r="LFS173"/>
      <c r="LFT173"/>
      <c r="LFU173"/>
      <c r="LFV173"/>
      <c r="LFW173"/>
      <c r="LFX173"/>
      <c r="LFY173"/>
      <c r="LFZ173"/>
      <c r="LGA173"/>
      <c r="LGB173"/>
      <c r="LGC173"/>
      <c r="LGD173"/>
      <c r="LGE173"/>
      <c r="LGF173"/>
      <c r="LGG173"/>
      <c r="LGH173"/>
      <c r="LGI173"/>
      <c r="LGJ173"/>
      <c r="LGK173"/>
      <c r="LGL173"/>
      <c r="LGM173"/>
      <c r="LGN173"/>
      <c r="LGO173"/>
      <c r="LGP173"/>
      <c r="LGQ173"/>
      <c r="LGR173"/>
      <c r="LGS173"/>
      <c r="LGT173"/>
      <c r="LGU173"/>
      <c r="LGV173"/>
      <c r="LGW173"/>
      <c r="LGX173"/>
      <c r="LGY173"/>
      <c r="LGZ173"/>
      <c r="LHA173"/>
      <c r="LHB173"/>
      <c r="LHC173"/>
      <c r="LHD173"/>
      <c r="LHE173"/>
      <c r="LHF173"/>
      <c r="LHG173"/>
      <c r="LHH173"/>
      <c r="LHI173"/>
      <c r="LHJ173"/>
      <c r="LHK173"/>
      <c r="LHL173"/>
      <c r="LHM173"/>
      <c r="LHN173"/>
      <c r="LHO173"/>
      <c r="LHP173"/>
      <c r="LHQ173"/>
      <c r="LHR173"/>
      <c r="LHS173"/>
      <c r="LHT173"/>
      <c r="LHU173"/>
      <c r="LHV173"/>
      <c r="LHW173"/>
      <c r="LHX173"/>
      <c r="LHY173"/>
      <c r="LHZ173"/>
      <c r="LIA173"/>
      <c r="LIB173"/>
      <c r="LIC173"/>
      <c r="LID173"/>
      <c r="LIE173"/>
      <c r="LIF173"/>
      <c r="LIG173"/>
      <c r="LIH173"/>
      <c r="LII173"/>
      <c r="LIJ173"/>
      <c r="LIK173"/>
      <c r="LIL173"/>
      <c r="LIM173"/>
      <c r="LIN173"/>
      <c r="LIO173"/>
      <c r="LIP173"/>
      <c r="LIQ173"/>
      <c r="LIR173"/>
      <c r="LIS173"/>
      <c r="LIT173"/>
      <c r="LIU173"/>
      <c r="LIV173"/>
      <c r="LIW173"/>
      <c r="LIX173"/>
      <c r="LIY173"/>
      <c r="LIZ173"/>
      <c r="LJA173"/>
      <c r="LJB173"/>
      <c r="LJC173"/>
      <c r="LJD173"/>
      <c r="LJE173"/>
      <c r="LJF173"/>
      <c r="LJG173"/>
      <c r="LJH173"/>
      <c r="LJI173"/>
      <c r="LJJ173"/>
      <c r="LJK173"/>
      <c r="LJL173"/>
      <c r="LJM173"/>
      <c r="LJN173"/>
      <c r="LJO173"/>
      <c r="LJP173"/>
      <c r="LJQ173"/>
      <c r="LJR173"/>
      <c r="LJS173"/>
      <c r="LJT173"/>
      <c r="LJU173"/>
      <c r="LJV173"/>
      <c r="LJW173"/>
      <c r="LJX173"/>
      <c r="LJY173"/>
      <c r="LJZ173"/>
      <c r="LKA173"/>
      <c r="LKB173"/>
      <c r="LKC173"/>
      <c r="LKD173"/>
      <c r="LKE173"/>
      <c r="LKF173"/>
      <c r="LKG173"/>
      <c r="LKH173"/>
      <c r="LKI173"/>
      <c r="LKJ173"/>
      <c r="LKK173"/>
      <c r="LKL173"/>
      <c r="LKM173"/>
      <c r="LKN173"/>
      <c r="LKO173"/>
      <c r="LKP173"/>
      <c r="LKQ173"/>
      <c r="LKR173"/>
      <c r="LKS173"/>
      <c r="LKT173"/>
      <c r="LKU173"/>
      <c r="LKV173"/>
      <c r="LKW173"/>
      <c r="LKX173"/>
      <c r="LKY173"/>
      <c r="LKZ173"/>
      <c r="LLA173"/>
      <c r="LLB173"/>
      <c r="LLC173"/>
      <c r="LLD173"/>
      <c r="LLE173"/>
      <c r="LLF173"/>
      <c r="LLG173"/>
      <c r="LLH173"/>
      <c r="LLI173"/>
      <c r="LLJ173"/>
      <c r="LLK173"/>
      <c r="LLL173"/>
      <c r="LLM173"/>
      <c r="LLN173"/>
      <c r="LLO173"/>
      <c r="LLP173"/>
      <c r="LLQ173"/>
      <c r="LLR173"/>
      <c r="LLS173"/>
      <c r="LLT173"/>
      <c r="LLU173"/>
      <c r="LLV173"/>
      <c r="LLW173"/>
      <c r="LLX173"/>
      <c r="LLY173"/>
      <c r="LLZ173"/>
      <c r="LMA173"/>
      <c r="LMB173"/>
      <c r="LMC173"/>
      <c r="LMD173"/>
      <c r="LME173"/>
      <c r="LMF173"/>
      <c r="LMG173"/>
      <c r="LMH173"/>
      <c r="LMI173"/>
      <c r="LMJ173"/>
      <c r="LMK173"/>
      <c r="LML173"/>
      <c r="LMM173"/>
      <c r="LMN173"/>
      <c r="LMO173"/>
      <c r="LMP173"/>
      <c r="LMQ173"/>
      <c r="LMR173"/>
      <c r="LMS173"/>
      <c r="LMT173"/>
      <c r="LMU173"/>
      <c r="LMV173"/>
      <c r="LMW173"/>
      <c r="LMX173"/>
      <c r="LMY173"/>
      <c r="LMZ173"/>
      <c r="LNA173"/>
      <c r="LNB173"/>
      <c r="LNC173"/>
      <c r="LND173"/>
      <c r="LNE173"/>
      <c r="LNF173"/>
      <c r="LNG173"/>
      <c r="LNH173"/>
      <c r="LNI173"/>
      <c r="LNJ173"/>
      <c r="LNK173"/>
      <c r="LNL173"/>
      <c r="LNM173"/>
      <c r="LNN173"/>
      <c r="LNO173"/>
      <c r="LNP173"/>
      <c r="LNQ173"/>
      <c r="LNR173"/>
      <c r="LNS173"/>
      <c r="LNT173"/>
      <c r="LNU173"/>
      <c r="LNV173"/>
      <c r="LNW173"/>
      <c r="LNX173"/>
      <c r="LNY173"/>
      <c r="LNZ173"/>
      <c r="LOA173"/>
      <c r="LOB173"/>
      <c r="LOC173"/>
      <c r="LOD173"/>
      <c r="LOE173"/>
      <c r="LOF173"/>
      <c r="LOG173"/>
      <c r="LOH173"/>
      <c r="LOI173"/>
      <c r="LOJ173"/>
      <c r="LOK173"/>
      <c r="LOL173"/>
      <c r="LOM173"/>
      <c r="LON173"/>
      <c r="LOO173"/>
      <c r="LOP173"/>
      <c r="LOQ173"/>
      <c r="LOR173"/>
      <c r="LOS173"/>
      <c r="LOT173"/>
      <c r="LOU173"/>
      <c r="LOV173"/>
      <c r="LOW173"/>
      <c r="LOX173"/>
      <c r="LOY173"/>
      <c r="LOZ173"/>
      <c r="LPA173"/>
      <c r="LPB173"/>
      <c r="LPC173"/>
      <c r="LPD173"/>
      <c r="LPE173"/>
      <c r="LPF173"/>
      <c r="LPG173"/>
      <c r="LPH173"/>
      <c r="LPI173"/>
      <c r="LPJ173"/>
      <c r="LPK173"/>
      <c r="LPL173"/>
      <c r="LPM173"/>
      <c r="LPN173"/>
      <c r="LPO173"/>
      <c r="LPP173"/>
      <c r="LPQ173"/>
      <c r="LPR173"/>
      <c r="LPS173"/>
      <c r="LPT173"/>
      <c r="LPU173"/>
      <c r="LPV173"/>
      <c r="LPW173"/>
      <c r="LPX173"/>
      <c r="LPY173"/>
      <c r="LPZ173"/>
      <c r="LQA173"/>
      <c r="LQB173"/>
      <c r="LQC173"/>
      <c r="LQD173"/>
      <c r="LQE173"/>
      <c r="LQF173"/>
      <c r="LQG173"/>
      <c r="LQH173"/>
      <c r="LQI173"/>
      <c r="LQJ173"/>
      <c r="LQK173"/>
      <c r="LQL173"/>
      <c r="LQM173"/>
      <c r="LQN173"/>
      <c r="LQO173"/>
      <c r="LQP173"/>
      <c r="LQQ173"/>
      <c r="LQR173"/>
      <c r="LQS173"/>
      <c r="LQT173"/>
      <c r="LQU173"/>
      <c r="LQV173"/>
      <c r="LQW173"/>
      <c r="LQX173"/>
      <c r="LQY173"/>
      <c r="LQZ173"/>
      <c r="LRA173"/>
      <c r="LRB173"/>
      <c r="LRC173"/>
      <c r="LRD173"/>
      <c r="LRE173"/>
      <c r="LRF173"/>
      <c r="LRG173"/>
      <c r="LRH173"/>
      <c r="LRI173"/>
      <c r="LRJ173"/>
      <c r="LRK173"/>
      <c r="LRL173"/>
      <c r="LRM173"/>
      <c r="LRN173"/>
      <c r="LRO173"/>
      <c r="LRP173"/>
      <c r="LRQ173"/>
      <c r="LRR173"/>
      <c r="LRS173"/>
      <c r="LRT173"/>
      <c r="LRU173"/>
      <c r="LRV173"/>
      <c r="LRW173"/>
      <c r="LRX173"/>
      <c r="LRY173"/>
      <c r="LRZ173"/>
      <c r="LSA173"/>
      <c r="LSB173"/>
      <c r="LSC173"/>
      <c r="LSD173"/>
      <c r="LSE173"/>
      <c r="LSF173"/>
      <c r="LSG173"/>
      <c r="LSH173"/>
      <c r="LSI173"/>
      <c r="LSJ173"/>
      <c r="LSK173"/>
      <c r="LSL173"/>
      <c r="LSM173"/>
      <c r="LSN173"/>
      <c r="LSO173"/>
      <c r="LSP173"/>
      <c r="LSQ173"/>
      <c r="LSR173"/>
      <c r="LSS173"/>
      <c r="LST173"/>
      <c r="LSU173"/>
      <c r="LSV173"/>
      <c r="LSW173"/>
      <c r="LSX173"/>
      <c r="LSY173"/>
      <c r="LSZ173"/>
      <c r="LTA173"/>
      <c r="LTB173"/>
      <c r="LTC173"/>
      <c r="LTD173"/>
      <c r="LTE173"/>
      <c r="LTF173"/>
      <c r="LTG173"/>
      <c r="LTH173"/>
      <c r="LTI173"/>
      <c r="LTJ173"/>
      <c r="LTK173"/>
      <c r="LTL173"/>
      <c r="LTM173"/>
      <c r="LTN173"/>
      <c r="LTO173"/>
      <c r="LTP173"/>
      <c r="LTQ173"/>
      <c r="LTR173"/>
      <c r="LTS173"/>
      <c r="LTT173"/>
      <c r="LTU173"/>
      <c r="LTV173"/>
      <c r="LTW173"/>
      <c r="LTX173"/>
      <c r="LTY173"/>
      <c r="LTZ173"/>
      <c r="LUA173"/>
      <c r="LUB173"/>
      <c r="LUC173"/>
      <c r="LUD173"/>
      <c r="LUE173"/>
      <c r="LUF173"/>
      <c r="LUG173"/>
      <c r="LUH173"/>
      <c r="LUI173"/>
      <c r="LUJ173"/>
      <c r="LUK173"/>
      <c r="LUL173"/>
      <c r="LUM173"/>
      <c r="LUN173"/>
      <c r="LUO173"/>
      <c r="LUP173"/>
      <c r="LUQ173"/>
      <c r="LUR173"/>
      <c r="LUS173"/>
      <c r="LUT173"/>
      <c r="LUU173"/>
      <c r="LUV173"/>
      <c r="LUW173"/>
      <c r="LUX173"/>
      <c r="LUY173"/>
      <c r="LUZ173"/>
      <c r="LVA173"/>
      <c r="LVB173"/>
      <c r="LVC173"/>
      <c r="LVD173"/>
      <c r="LVE173"/>
      <c r="LVF173"/>
      <c r="LVG173"/>
      <c r="LVH173"/>
      <c r="LVI173"/>
      <c r="LVJ173"/>
      <c r="LVK173"/>
      <c r="LVL173"/>
      <c r="LVM173"/>
      <c r="LVN173"/>
      <c r="LVO173"/>
      <c r="LVP173"/>
      <c r="LVQ173"/>
      <c r="LVR173"/>
      <c r="LVS173"/>
      <c r="LVT173"/>
      <c r="LVU173"/>
      <c r="LVV173"/>
      <c r="LVW173"/>
      <c r="LVX173"/>
      <c r="LVY173"/>
      <c r="LVZ173"/>
      <c r="LWA173"/>
      <c r="LWB173"/>
      <c r="LWC173"/>
      <c r="LWD173"/>
      <c r="LWE173"/>
      <c r="LWF173"/>
      <c r="LWG173"/>
      <c r="LWH173"/>
      <c r="LWI173"/>
      <c r="LWJ173"/>
      <c r="LWK173"/>
      <c r="LWL173"/>
      <c r="LWM173"/>
      <c r="LWN173"/>
      <c r="LWO173"/>
      <c r="LWP173"/>
      <c r="LWQ173"/>
      <c r="LWR173"/>
      <c r="LWS173"/>
      <c r="LWT173"/>
      <c r="LWU173"/>
      <c r="LWV173"/>
      <c r="LWW173"/>
      <c r="LWX173"/>
      <c r="LWY173"/>
      <c r="LWZ173"/>
      <c r="LXA173"/>
      <c r="LXB173"/>
      <c r="LXC173"/>
      <c r="LXD173"/>
      <c r="LXE173"/>
      <c r="LXF173"/>
      <c r="LXG173"/>
      <c r="LXH173"/>
      <c r="LXI173"/>
      <c r="LXJ173"/>
      <c r="LXK173"/>
      <c r="LXL173"/>
      <c r="LXM173"/>
      <c r="LXN173"/>
      <c r="LXO173"/>
      <c r="LXP173"/>
      <c r="LXQ173"/>
      <c r="LXR173"/>
      <c r="LXS173"/>
      <c r="LXT173"/>
      <c r="LXU173"/>
      <c r="LXV173"/>
      <c r="LXW173"/>
      <c r="LXX173"/>
      <c r="LXY173"/>
      <c r="LXZ173"/>
      <c r="LYA173"/>
      <c r="LYB173"/>
      <c r="LYC173"/>
      <c r="LYD173"/>
      <c r="LYE173"/>
      <c r="LYF173"/>
      <c r="LYG173"/>
      <c r="LYH173"/>
      <c r="LYI173"/>
      <c r="LYJ173"/>
      <c r="LYK173"/>
      <c r="LYL173"/>
      <c r="LYM173"/>
      <c r="LYN173"/>
      <c r="LYO173"/>
      <c r="LYP173"/>
      <c r="LYQ173"/>
      <c r="LYR173"/>
      <c r="LYS173"/>
      <c r="LYT173"/>
      <c r="LYU173"/>
      <c r="LYV173"/>
      <c r="LYW173"/>
      <c r="LYX173"/>
      <c r="LYY173"/>
      <c r="LYZ173"/>
      <c r="LZA173"/>
      <c r="LZB173"/>
      <c r="LZC173"/>
      <c r="LZD173"/>
      <c r="LZE173"/>
      <c r="LZF173"/>
      <c r="LZG173"/>
      <c r="LZH173"/>
      <c r="LZI173"/>
      <c r="LZJ173"/>
      <c r="LZK173"/>
      <c r="LZL173"/>
      <c r="LZM173"/>
      <c r="LZN173"/>
      <c r="LZO173"/>
      <c r="LZP173"/>
      <c r="LZQ173"/>
      <c r="LZR173"/>
      <c r="LZS173"/>
      <c r="LZT173"/>
      <c r="LZU173"/>
      <c r="LZV173"/>
      <c r="LZW173"/>
      <c r="LZX173"/>
      <c r="LZY173"/>
      <c r="LZZ173"/>
      <c r="MAA173"/>
      <c r="MAB173"/>
      <c r="MAC173"/>
      <c r="MAD173"/>
      <c r="MAE173"/>
      <c r="MAF173"/>
      <c r="MAG173"/>
      <c r="MAH173"/>
      <c r="MAI173"/>
      <c r="MAJ173"/>
      <c r="MAK173"/>
      <c r="MAL173"/>
      <c r="MAM173"/>
      <c r="MAN173"/>
      <c r="MAO173"/>
      <c r="MAP173"/>
      <c r="MAQ173"/>
      <c r="MAR173"/>
      <c r="MAS173"/>
      <c r="MAT173"/>
      <c r="MAU173"/>
      <c r="MAV173"/>
      <c r="MAW173"/>
      <c r="MAX173"/>
      <c r="MAY173"/>
      <c r="MAZ173"/>
      <c r="MBA173"/>
      <c r="MBB173"/>
      <c r="MBC173"/>
      <c r="MBD173"/>
      <c r="MBE173"/>
      <c r="MBF173"/>
      <c r="MBG173"/>
      <c r="MBH173"/>
      <c r="MBI173"/>
      <c r="MBJ173"/>
      <c r="MBK173"/>
      <c r="MBL173"/>
      <c r="MBM173"/>
      <c r="MBN173"/>
      <c r="MBO173"/>
      <c r="MBP173"/>
      <c r="MBQ173"/>
      <c r="MBR173"/>
      <c r="MBS173"/>
      <c r="MBT173"/>
      <c r="MBU173"/>
      <c r="MBV173"/>
      <c r="MBW173"/>
      <c r="MBX173"/>
      <c r="MBY173"/>
      <c r="MBZ173"/>
      <c r="MCA173"/>
      <c r="MCB173"/>
      <c r="MCC173"/>
      <c r="MCD173"/>
      <c r="MCE173"/>
      <c r="MCF173"/>
      <c r="MCG173"/>
      <c r="MCH173"/>
      <c r="MCI173"/>
      <c r="MCJ173"/>
      <c r="MCK173"/>
      <c r="MCL173"/>
      <c r="MCM173"/>
      <c r="MCN173"/>
      <c r="MCO173"/>
      <c r="MCP173"/>
      <c r="MCQ173"/>
      <c r="MCR173"/>
      <c r="MCS173"/>
      <c r="MCT173"/>
      <c r="MCU173"/>
      <c r="MCV173"/>
      <c r="MCW173"/>
      <c r="MCX173"/>
      <c r="MCY173"/>
      <c r="MCZ173"/>
      <c r="MDA173"/>
      <c r="MDB173"/>
      <c r="MDC173"/>
      <c r="MDD173"/>
      <c r="MDE173"/>
      <c r="MDF173"/>
      <c r="MDG173"/>
      <c r="MDH173"/>
      <c r="MDI173"/>
      <c r="MDJ173"/>
      <c r="MDK173"/>
      <c r="MDL173"/>
      <c r="MDM173"/>
      <c r="MDN173"/>
      <c r="MDO173"/>
      <c r="MDP173"/>
      <c r="MDQ173"/>
      <c r="MDR173"/>
      <c r="MDS173"/>
      <c r="MDT173"/>
      <c r="MDU173"/>
      <c r="MDV173"/>
      <c r="MDW173"/>
      <c r="MDX173"/>
      <c r="MDY173"/>
      <c r="MDZ173"/>
      <c r="MEA173"/>
      <c r="MEB173"/>
      <c r="MEC173"/>
      <c r="MED173"/>
      <c r="MEE173"/>
      <c r="MEF173"/>
      <c r="MEG173"/>
      <c r="MEH173"/>
      <c r="MEI173"/>
      <c r="MEJ173"/>
      <c r="MEK173"/>
      <c r="MEL173"/>
      <c r="MEM173"/>
      <c r="MEN173"/>
      <c r="MEO173"/>
      <c r="MEP173"/>
      <c r="MEQ173"/>
      <c r="MER173"/>
      <c r="MES173"/>
      <c r="MET173"/>
      <c r="MEU173"/>
      <c r="MEV173"/>
      <c r="MEW173"/>
      <c r="MEX173"/>
      <c r="MEY173"/>
      <c r="MEZ173"/>
      <c r="MFA173"/>
      <c r="MFB173"/>
      <c r="MFC173"/>
      <c r="MFD173"/>
      <c r="MFE173"/>
      <c r="MFF173"/>
      <c r="MFG173"/>
      <c r="MFH173"/>
      <c r="MFI173"/>
      <c r="MFJ173"/>
      <c r="MFK173"/>
      <c r="MFL173"/>
      <c r="MFM173"/>
      <c r="MFN173"/>
      <c r="MFO173"/>
      <c r="MFP173"/>
      <c r="MFQ173"/>
      <c r="MFR173"/>
      <c r="MFS173"/>
      <c r="MFT173"/>
      <c r="MFU173"/>
      <c r="MFV173"/>
      <c r="MFW173"/>
      <c r="MFX173"/>
      <c r="MFY173"/>
      <c r="MFZ173"/>
      <c r="MGA173"/>
      <c r="MGB173"/>
      <c r="MGC173"/>
      <c r="MGD173"/>
      <c r="MGE173"/>
      <c r="MGF173"/>
      <c r="MGG173"/>
      <c r="MGH173"/>
      <c r="MGI173"/>
      <c r="MGJ173"/>
      <c r="MGK173"/>
      <c r="MGL173"/>
      <c r="MGM173"/>
      <c r="MGN173"/>
      <c r="MGO173"/>
      <c r="MGP173"/>
      <c r="MGQ173"/>
      <c r="MGR173"/>
      <c r="MGS173"/>
      <c r="MGT173"/>
      <c r="MGU173"/>
      <c r="MGV173"/>
      <c r="MGW173"/>
      <c r="MGX173"/>
      <c r="MGY173"/>
      <c r="MGZ173"/>
      <c r="MHA173"/>
      <c r="MHB173"/>
      <c r="MHC173"/>
      <c r="MHD173"/>
      <c r="MHE173"/>
      <c r="MHF173"/>
      <c r="MHG173"/>
      <c r="MHH173"/>
      <c r="MHI173"/>
      <c r="MHJ173"/>
      <c r="MHK173"/>
      <c r="MHL173"/>
      <c r="MHM173"/>
      <c r="MHN173"/>
      <c r="MHO173"/>
      <c r="MHP173"/>
      <c r="MHQ173"/>
      <c r="MHR173"/>
      <c r="MHS173"/>
      <c r="MHT173"/>
      <c r="MHU173"/>
      <c r="MHV173"/>
      <c r="MHW173"/>
      <c r="MHX173"/>
      <c r="MHY173"/>
      <c r="MHZ173"/>
      <c r="MIA173"/>
      <c r="MIB173"/>
      <c r="MIC173"/>
      <c r="MID173"/>
      <c r="MIE173"/>
      <c r="MIF173"/>
      <c r="MIG173"/>
      <c r="MIH173"/>
      <c r="MII173"/>
      <c r="MIJ173"/>
      <c r="MIK173"/>
      <c r="MIL173"/>
      <c r="MIM173"/>
      <c r="MIN173"/>
      <c r="MIO173"/>
      <c r="MIP173"/>
      <c r="MIQ173"/>
      <c r="MIR173"/>
      <c r="MIS173"/>
      <c r="MIT173"/>
      <c r="MIU173"/>
      <c r="MIV173"/>
      <c r="MIW173"/>
      <c r="MIX173"/>
      <c r="MIY173"/>
      <c r="MIZ173"/>
      <c r="MJA173"/>
      <c r="MJB173"/>
      <c r="MJC173"/>
      <c r="MJD173"/>
      <c r="MJE173"/>
      <c r="MJF173"/>
      <c r="MJG173"/>
      <c r="MJH173"/>
      <c r="MJI173"/>
      <c r="MJJ173"/>
      <c r="MJK173"/>
      <c r="MJL173"/>
      <c r="MJM173"/>
      <c r="MJN173"/>
      <c r="MJO173"/>
      <c r="MJP173"/>
      <c r="MJQ173"/>
      <c r="MJR173"/>
      <c r="MJS173"/>
      <c r="MJT173"/>
      <c r="MJU173"/>
      <c r="MJV173"/>
      <c r="MJW173"/>
      <c r="MJX173"/>
      <c r="MJY173"/>
      <c r="MJZ173"/>
      <c r="MKA173"/>
      <c r="MKB173"/>
      <c r="MKC173"/>
      <c r="MKD173"/>
      <c r="MKE173"/>
      <c r="MKF173"/>
      <c r="MKG173"/>
      <c r="MKH173"/>
      <c r="MKI173"/>
      <c r="MKJ173"/>
      <c r="MKK173"/>
      <c r="MKL173"/>
      <c r="MKM173"/>
      <c r="MKN173"/>
      <c r="MKO173"/>
      <c r="MKP173"/>
      <c r="MKQ173"/>
      <c r="MKR173"/>
      <c r="MKS173"/>
      <c r="MKT173"/>
      <c r="MKU173"/>
      <c r="MKV173"/>
      <c r="MKW173"/>
      <c r="MKX173"/>
      <c r="MKY173"/>
      <c r="MKZ173"/>
      <c r="MLA173"/>
      <c r="MLB173"/>
      <c r="MLC173"/>
      <c r="MLD173"/>
      <c r="MLE173"/>
      <c r="MLF173"/>
      <c r="MLG173"/>
      <c r="MLH173"/>
      <c r="MLI173"/>
      <c r="MLJ173"/>
      <c r="MLK173"/>
      <c r="MLL173"/>
      <c r="MLM173"/>
      <c r="MLN173"/>
      <c r="MLO173"/>
      <c r="MLP173"/>
      <c r="MLQ173"/>
      <c r="MLR173"/>
      <c r="MLS173"/>
      <c r="MLT173"/>
      <c r="MLU173"/>
      <c r="MLV173"/>
      <c r="MLW173"/>
      <c r="MLX173"/>
      <c r="MLY173"/>
      <c r="MLZ173"/>
      <c r="MMA173"/>
      <c r="MMB173"/>
      <c r="MMC173"/>
      <c r="MMD173"/>
      <c r="MME173"/>
      <c r="MMF173"/>
      <c r="MMG173"/>
      <c r="MMH173"/>
      <c r="MMI173"/>
      <c r="MMJ173"/>
      <c r="MMK173"/>
      <c r="MML173"/>
      <c r="MMM173"/>
      <c r="MMN173"/>
      <c r="MMO173"/>
      <c r="MMP173"/>
      <c r="MMQ173"/>
      <c r="MMR173"/>
      <c r="MMS173"/>
      <c r="MMT173"/>
      <c r="MMU173"/>
      <c r="MMV173"/>
      <c r="MMW173"/>
      <c r="MMX173"/>
      <c r="MMY173"/>
      <c r="MMZ173"/>
      <c r="MNA173"/>
      <c r="MNB173"/>
      <c r="MNC173"/>
      <c r="MND173"/>
      <c r="MNE173"/>
      <c r="MNF173"/>
      <c r="MNG173"/>
      <c r="MNH173"/>
      <c r="MNI173"/>
      <c r="MNJ173"/>
      <c r="MNK173"/>
      <c r="MNL173"/>
      <c r="MNM173"/>
      <c r="MNN173"/>
      <c r="MNO173"/>
      <c r="MNP173"/>
      <c r="MNQ173"/>
      <c r="MNR173"/>
      <c r="MNS173"/>
      <c r="MNT173"/>
      <c r="MNU173"/>
      <c r="MNV173"/>
      <c r="MNW173"/>
      <c r="MNX173"/>
      <c r="MNY173"/>
      <c r="MNZ173"/>
      <c r="MOA173"/>
      <c r="MOB173"/>
      <c r="MOC173"/>
      <c r="MOD173"/>
      <c r="MOE173"/>
      <c r="MOF173"/>
      <c r="MOG173"/>
      <c r="MOH173"/>
      <c r="MOI173"/>
      <c r="MOJ173"/>
      <c r="MOK173"/>
      <c r="MOL173"/>
      <c r="MOM173"/>
      <c r="MON173"/>
      <c r="MOO173"/>
      <c r="MOP173"/>
      <c r="MOQ173"/>
      <c r="MOR173"/>
      <c r="MOS173"/>
      <c r="MOT173"/>
      <c r="MOU173"/>
      <c r="MOV173"/>
      <c r="MOW173"/>
      <c r="MOX173"/>
      <c r="MOY173"/>
      <c r="MOZ173"/>
      <c r="MPA173"/>
      <c r="MPB173"/>
      <c r="MPC173"/>
      <c r="MPD173"/>
      <c r="MPE173"/>
      <c r="MPF173"/>
      <c r="MPG173"/>
      <c r="MPH173"/>
      <c r="MPI173"/>
      <c r="MPJ173"/>
      <c r="MPK173"/>
      <c r="MPL173"/>
      <c r="MPM173"/>
      <c r="MPN173"/>
      <c r="MPO173"/>
      <c r="MPP173"/>
      <c r="MPQ173"/>
      <c r="MPR173"/>
      <c r="MPS173"/>
      <c r="MPT173"/>
      <c r="MPU173"/>
      <c r="MPV173"/>
      <c r="MPW173"/>
      <c r="MPX173"/>
      <c r="MPY173"/>
      <c r="MPZ173"/>
      <c r="MQA173"/>
      <c r="MQB173"/>
      <c r="MQC173"/>
      <c r="MQD173"/>
      <c r="MQE173"/>
      <c r="MQF173"/>
      <c r="MQG173"/>
      <c r="MQH173"/>
      <c r="MQI173"/>
      <c r="MQJ173"/>
      <c r="MQK173"/>
      <c r="MQL173"/>
      <c r="MQM173"/>
      <c r="MQN173"/>
      <c r="MQO173"/>
      <c r="MQP173"/>
      <c r="MQQ173"/>
      <c r="MQR173"/>
      <c r="MQS173"/>
      <c r="MQT173"/>
      <c r="MQU173"/>
      <c r="MQV173"/>
      <c r="MQW173"/>
      <c r="MQX173"/>
      <c r="MQY173"/>
      <c r="MQZ173"/>
      <c r="MRA173"/>
      <c r="MRB173"/>
      <c r="MRC173"/>
      <c r="MRD173"/>
      <c r="MRE173"/>
      <c r="MRF173"/>
      <c r="MRG173"/>
      <c r="MRH173"/>
      <c r="MRI173"/>
      <c r="MRJ173"/>
      <c r="MRK173"/>
      <c r="MRL173"/>
      <c r="MRM173"/>
      <c r="MRN173"/>
      <c r="MRO173"/>
      <c r="MRP173"/>
      <c r="MRQ173"/>
      <c r="MRR173"/>
      <c r="MRS173"/>
      <c r="MRT173"/>
      <c r="MRU173"/>
      <c r="MRV173"/>
      <c r="MRW173"/>
      <c r="MRX173"/>
      <c r="MRY173"/>
      <c r="MRZ173"/>
      <c r="MSA173"/>
      <c r="MSB173"/>
      <c r="MSC173"/>
      <c r="MSD173"/>
      <c r="MSE173"/>
      <c r="MSF173"/>
      <c r="MSG173"/>
      <c r="MSH173"/>
      <c r="MSI173"/>
      <c r="MSJ173"/>
      <c r="MSK173"/>
      <c r="MSL173"/>
      <c r="MSM173"/>
      <c r="MSN173"/>
      <c r="MSO173"/>
      <c r="MSP173"/>
      <c r="MSQ173"/>
      <c r="MSR173"/>
      <c r="MSS173"/>
      <c r="MST173"/>
      <c r="MSU173"/>
      <c r="MSV173"/>
      <c r="MSW173"/>
      <c r="MSX173"/>
      <c r="MSY173"/>
      <c r="MSZ173"/>
      <c r="MTA173"/>
      <c r="MTB173"/>
      <c r="MTC173"/>
      <c r="MTD173"/>
      <c r="MTE173"/>
      <c r="MTF173"/>
      <c r="MTG173"/>
      <c r="MTH173"/>
      <c r="MTI173"/>
      <c r="MTJ173"/>
      <c r="MTK173"/>
      <c r="MTL173"/>
      <c r="MTM173"/>
      <c r="MTN173"/>
      <c r="MTO173"/>
      <c r="MTP173"/>
      <c r="MTQ173"/>
      <c r="MTR173"/>
      <c r="MTS173"/>
      <c r="MTT173"/>
      <c r="MTU173"/>
      <c r="MTV173"/>
      <c r="MTW173"/>
      <c r="MTX173"/>
      <c r="MTY173"/>
      <c r="MTZ173"/>
      <c r="MUA173"/>
      <c r="MUB173"/>
      <c r="MUC173"/>
      <c r="MUD173"/>
      <c r="MUE173"/>
      <c r="MUF173"/>
      <c r="MUG173"/>
      <c r="MUH173"/>
      <c r="MUI173"/>
      <c r="MUJ173"/>
      <c r="MUK173"/>
      <c r="MUL173"/>
      <c r="MUM173"/>
      <c r="MUN173"/>
      <c r="MUO173"/>
      <c r="MUP173"/>
      <c r="MUQ173"/>
      <c r="MUR173"/>
      <c r="MUS173"/>
      <c r="MUT173"/>
      <c r="MUU173"/>
      <c r="MUV173"/>
      <c r="MUW173"/>
      <c r="MUX173"/>
      <c r="MUY173"/>
      <c r="MUZ173"/>
      <c r="MVA173"/>
      <c r="MVB173"/>
      <c r="MVC173"/>
      <c r="MVD173"/>
      <c r="MVE173"/>
      <c r="MVF173"/>
      <c r="MVG173"/>
      <c r="MVH173"/>
      <c r="MVI173"/>
      <c r="MVJ173"/>
      <c r="MVK173"/>
      <c r="MVL173"/>
      <c r="MVM173"/>
      <c r="MVN173"/>
      <c r="MVO173"/>
      <c r="MVP173"/>
      <c r="MVQ173"/>
      <c r="MVR173"/>
      <c r="MVS173"/>
      <c r="MVT173"/>
      <c r="MVU173"/>
      <c r="MVV173"/>
      <c r="MVW173"/>
      <c r="MVX173"/>
      <c r="MVY173"/>
      <c r="MVZ173"/>
      <c r="MWA173"/>
      <c r="MWB173"/>
      <c r="MWC173"/>
      <c r="MWD173"/>
      <c r="MWE173"/>
      <c r="MWF173"/>
      <c r="MWG173"/>
      <c r="MWH173"/>
      <c r="MWI173"/>
      <c r="MWJ173"/>
      <c r="MWK173"/>
      <c r="MWL173"/>
      <c r="MWM173"/>
      <c r="MWN173"/>
      <c r="MWO173"/>
      <c r="MWP173"/>
      <c r="MWQ173"/>
      <c r="MWR173"/>
      <c r="MWS173"/>
      <c r="MWT173"/>
      <c r="MWU173"/>
      <c r="MWV173"/>
      <c r="MWW173"/>
      <c r="MWX173"/>
      <c r="MWY173"/>
      <c r="MWZ173"/>
      <c r="MXA173"/>
      <c r="MXB173"/>
      <c r="MXC173"/>
      <c r="MXD173"/>
      <c r="MXE173"/>
      <c r="MXF173"/>
      <c r="MXG173"/>
      <c r="MXH173"/>
      <c r="MXI173"/>
      <c r="MXJ173"/>
      <c r="MXK173"/>
      <c r="MXL173"/>
      <c r="MXM173"/>
      <c r="MXN173"/>
      <c r="MXO173"/>
      <c r="MXP173"/>
      <c r="MXQ173"/>
      <c r="MXR173"/>
      <c r="MXS173"/>
      <c r="MXT173"/>
      <c r="MXU173"/>
      <c r="MXV173"/>
      <c r="MXW173"/>
      <c r="MXX173"/>
      <c r="MXY173"/>
      <c r="MXZ173"/>
      <c r="MYA173"/>
      <c r="MYB173"/>
      <c r="MYC173"/>
      <c r="MYD173"/>
      <c r="MYE173"/>
      <c r="MYF173"/>
      <c r="MYG173"/>
      <c r="MYH173"/>
      <c r="MYI173"/>
      <c r="MYJ173"/>
      <c r="MYK173"/>
      <c r="MYL173"/>
      <c r="MYM173"/>
      <c r="MYN173"/>
      <c r="MYO173"/>
      <c r="MYP173"/>
      <c r="MYQ173"/>
      <c r="MYR173"/>
      <c r="MYS173"/>
      <c r="MYT173"/>
      <c r="MYU173"/>
      <c r="MYV173"/>
      <c r="MYW173"/>
      <c r="MYX173"/>
      <c r="MYY173"/>
      <c r="MYZ173"/>
      <c r="MZA173"/>
      <c r="MZB173"/>
      <c r="MZC173"/>
      <c r="MZD173"/>
      <c r="MZE173"/>
      <c r="MZF173"/>
      <c r="MZG173"/>
      <c r="MZH173"/>
      <c r="MZI173"/>
      <c r="MZJ173"/>
      <c r="MZK173"/>
      <c r="MZL173"/>
      <c r="MZM173"/>
      <c r="MZN173"/>
      <c r="MZO173"/>
      <c r="MZP173"/>
      <c r="MZQ173"/>
      <c r="MZR173"/>
      <c r="MZS173"/>
      <c r="MZT173"/>
      <c r="MZU173"/>
      <c r="MZV173"/>
      <c r="MZW173"/>
      <c r="MZX173"/>
      <c r="MZY173"/>
      <c r="MZZ173"/>
      <c r="NAA173"/>
      <c r="NAB173"/>
      <c r="NAC173"/>
      <c r="NAD173"/>
      <c r="NAE173"/>
      <c r="NAF173"/>
      <c r="NAG173"/>
      <c r="NAH173"/>
      <c r="NAI173"/>
      <c r="NAJ173"/>
      <c r="NAK173"/>
      <c r="NAL173"/>
      <c r="NAM173"/>
      <c r="NAN173"/>
      <c r="NAO173"/>
      <c r="NAP173"/>
      <c r="NAQ173"/>
      <c r="NAR173"/>
      <c r="NAS173"/>
      <c r="NAT173"/>
      <c r="NAU173"/>
      <c r="NAV173"/>
      <c r="NAW173"/>
      <c r="NAX173"/>
      <c r="NAY173"/>
      <c r="NAZ173"/>
      <c r="NBA173"/>
      <c r="NBB173"/>
      <c r="NBC173"/>
      <c r="NBD173"/>
      <c r="NBE173"/>
      <c r="NBF173"/>
      <c r="NBG173"/>
      <c r="NBH173"/>
      <c r="NBI173"/>
      <c r="NBJ173"/>
      <c r="NBK173"/>
      <c r="NBL173"/>
      <c r="NBM173"/>
      <c r="NBN173"/>
      <c r="NBO173"/>
      <c r="NBP173"/>
      <c r="NBQ173"/>
      <c r="NBR173"/>
      <c r="NBS173"/>
      <c r="NBT173"/>
      <c r="NBU173"/>
      <c r="NBV173"/>
      <c r="NBW173"/>
      <c r="NBX173"/>
      <c r="NBY173"/>
      <c r="NBZ173"/>
      <c r="NCA173"/>
      <c r="NCB173"/>
      <c r="NCC173"/>
      <c r="NCD173"/>
      <c r="NCE173"/>
      <c r="NCF173"/>
      <c r="NCG173"/>
      <c r="NCH173"/>
      <c r="NCI173"/>
      <c r="NCJ173"/>
      <c r="NCK173"/>
      <c r="NCL173"/>
      <c r="NCM173"/>
      <c r="NCN173"/>
      <c r="NCO173"/>
      <c r="NCP173"/>
      <c r="NCQ173"/>
      <c r="NCR173"/>
      <c r="NCS173"/>
      <c r="NCT173"/>
      <c r="NCU173"/>
      <c r="NCV173"/>
      <c r="NCW173"/>
      <c r="NCX173"/>
      <c r="NCY173"/>
      <c r="NCZ173"/>
      <c r="NDA173"/>
      <c r="NDB173"/>
      <c r="NDC173"/>
      <c r="NDD173"/>
      <c r="NDE173"/>
      <c r="NDF173"/>
      <c r="NDG173"/>
      <c r="NDH173"/>
      <c r="NDI173"/>
      <c r="NDJ173"/>
      <c r="NDK173"/>
      <c r="NDL173"/>
      <c r="NDM173"/>
      <c r="NDN173"/>
      <c r="NDO173"/>
      <c r="NDP173"/>
      <c r="NDQ173"/>
      <c r="NDR173"/>
      <c r="NDS173"/>
      <c r="NDT173"/>
      <c r="NDU173"/>
      <c r="NDV173"/>
      <c r="NDW173"/>
      <c r="NDX173"/>
      <c r="NDY173"/>
      <c r="NDZ173"/>
      <c r="NEA173"/>
      <c r="NEB173"/>
      <c r="NEC173"/>
      <c r="NED173"/>
      <c r="NEE173"/>
      <c r="NEF173"/>
      <c r="NEG173"/>
      <c r="NEH173"/>
      <c r="NEI173"/>
      <c r="NEJ173"/>
      <c r="NEK173"/>
      <c r="NEL173"/>
      <c r="NEM173"/>
      <c r="NEN173"/>
      <c r="NEO173"/>
      <c r="NEP173"/>
      <c r="NEQ173"/>
      <c r="NER173"/>
      <c r="NES173"/>
      <c r="NET173"/>
      <c r="NEU173"/>
      <c r="NEV173"/>
      <c r="NEW173"/>
      <c r="NEX173"/>
      <c r="NEY173"/>
      <c r="NEZ173"/>
      <c r="NFA173"/>
      <c r="NFB173"/>
      <c r="NFC173"/>
      <c r="NFD173"/>
      <c r="NFE173"/>
      <c r="NFF173"/>
      <c r="NFG173"/>
      <c r="NFH173"/>
      <c r="NFI173"/>
      <c r="NFJ173"/>
      <c r="NFK173"/>
      <c r="NFL173"/>
      <c r="NFM173"/>
      <c r="NFN173"/>
      <c r="NFO173"/>
      <c r="NFP173"/>
      <c r="NFQ173"/>
      <c r="NFR173"/>
      <c r="NFS173"/>
      <c r="NFT173"/>
      <c r="NFU173"/>
      <c r="NFV173"/>
      <c r="NFW173"/>
      <c r="NFX173"/>
      <c r="NFY173"/>
      <c r="NFZ173"/>
      <c r="NGA173"/>
      <c r="NGB173"/>
      <c r="NGC173"/>
      <c r="NGD173"/>
      <c r="NGE173"/>
      <c r="NGF173"/>
      <c r="NGG173"/>
      <c r="NGH173"/>
      <c r="NGI173"/>
      <c r="NGJ173"/>
      <c r="NGK173"/>
      <c r="NGL173"/>
      <c r="NGM173"/>
      <c r="NGN173"/>
      <c r="NGO173"/>
      <c r="NGP173"/>
      <c r="NGQ173"/>
      <c r="NGR173"/>
      <c r="NGS173"/>
      <c r="NGT173"/>
      <c r="NGU173"/>
      <c r="NGV173"/>
      <c r="NGW173"/>
      <c r="NGX173"/>
      <c r="NGY173"/>
      <c r="NGZ173"/>
      <c r="NHA173"/>
      <c r="NHB173"/>
      <c r="NHC173"/>
      <c r="NHD173"/>
      <c r="NHE173"/>
      <c r="NHF173"/>
      <c r="NHG173"/>
      <c r="NHH173"/>
      <c r="NHI173"/>
      <c r="NHJ173"/>
      <c r="NHK173"/>
      <c r="NHL173"/>
      <c r="NHM173"/>
      <c r="NHN173"/>
      <c r="NHO173"/>
      <c r="NHP173"/>
      <c r="NHQ173"/>
      <c r="NHR173"/>
      <c r="NHS173"/>
      <c r="NHT173"/>
      <c r="NHU173"/>
      <c r="NHV173"/>
      <c r="NHW173"/>
      <c r="NHX173"/>
      <c r="NHY173"/>
      <c r="NHZ173"/>
      <c r="NIA173"/>
      <c r="NIB173"/>
      <c r="NIC173"/>
      <c r="NID173"/>
      <c r="NIE173"/>
      <c r="NIF173"/>
      <c r="NIG173"/>
      <c r="NIH173"/>
      <c r="NII173"/>
      <c r="NIJ173"/>
      <c r="NIK173"/>
      <c r="NIL173"/>
      <c r="NIM173"/>
      <c r="NIN173"/>
      <c r="NIO173"/>
      <c r="NIP173"/>
      <c r="NIQ173"/>
      <c r="NIR173"/>
      <c r="NIS173"/>
      <c r="NIT173"/>
      <c r="NIU173"/>
      <c r="NIV173"/>
      <c r="NIW173"/>
      <c r="NIX173"/>
      <c r="NIY173"/>
      <c r="NIZ173"/>
      <c r="NJA173"/>
      <c r="NJB173"/>
      <c r="NJC173"/>
      <c r="NJD173"/>
      <c r="NJE173"/>
      <c r="NJF173"/>
      <c r="NJG173"/>
      <c r="NJH173"/>
      <c r="NJI173"/>
      <c r="NJJ173"/>
      <c r="NJK173"/>
      <c r="NJL173"/>
      <c r="NJM173"/>
      <c r="NJN173"/>
      <c r="NJO173"/>
      <c r="NJP173"/>
      <c r="NJQ173"/>
      <c r="NJR173"/>
      <c r="NJS173"/>
      <c r="NJT173"/>
      <c r="NJU173"/>
      <c r="NJV173"/>
      <c r="NJW173"/>
      <c r="NJX173"/>
      <c r="NJY173"/>
      <c r="NJZ173"/>
      <c r="NKA173"/>
      <c r="NKB173"/>
      <c r="NKC173"/>
      <c r="NKD173"/>
      <c r="NKE173"/>
      <c r="NKF173"/>
      <c r="NKG173"/>
      <c r="NKH173"/>
      <c r="NKI173"/>
      <c r="NKJ173"/>
      <c r="NKK173"/>
      <c r="NKL173"/>
      <c r="NKM173"/>
      <c r="NKN173"/>
      <c r="NKO173"/>
      <c r="NKP173"/>
      <c r="NKQ173"/>
      <c r="NKR173"/>
      <c r="NKS173"/>
      <c r="NKT173"/>
      <c r="NKU173"/>
      <c r="NKV173"/>
      <c r="NKW173"/>
      <c r="NKX173"/>
      <c r="NKY173"/>
      <c r="NKZ173"/>
      <c r="NLA173"/>
      <c r="NLB173"/>
      <c r="NLC173"/>
      <c r="NLD173"/>
      <c r="NLE173"/>
      <c r="NLF173"/>
      <c r="NLG173"/>
      <c r="NLH173"/>
      <c r="NLI173"/>
      <c r="NLJ173"/>
      <c r="NLK173"/>
      <c r="NLL173"/>
      <c r="NLM173"/>
      <c r="NLN173"/>
      <c r="NLO173"/>
      <c r="NLP173"/>
      <c r="NLQ173"/>
      <c r="NLR173"/>
      <c r="NLS173"/>
      <c r="NLT173"/>
      <c r="NLU173"/>
      <c r="NLV173"/>
      <c r="NLW173"/>
      <c r="NLX173"/>
      <c r="NLY173"/>
      <c r="NLZ173"/>
      <c r="NMA173"/>
      <c r="NMB173"/>
      <c r="NMC173"/>
      <c r="NMD173"/>
      <c r="NME173"/>
      <c r="NMF173"/>
      <c r="NMG173"/>
      <c r="NMH173"/>
      <c r="NMI173"/>
      <c r="NMJ173"/>
      <c r="NMK173"/>
      <c r="NML173"/>
      <c r="NMM173"/>
      <c r="NMN173"/>
      <c r="NMO173"/>
      <c r="NMP173"/>
      <c r="NMQ173"/>
      <c r="NMR173"/>
      <c r="NMS173"/>
      <c r="NMT173"/>
      <c r="NMU173"/>
      <c r="NMV173"/>
      <c r="NMW173"/>
      <c r="NMX173"/>
      <c r="NMY173"/>
      <c r="NMZ173"/>
      <c r="NNA173"/>
      <c r="NNB173"/>
      <c r="NNC173"/>
      <c r="NND173"/>
      <c r="NNE173"/>
      <c r="NNF173"/>
      <c r="NNG173"/>
      <c r="NNH173"/>
      <c r="NNI173"/>
      <c r="NNJ173"/>
      <c r="NNK173"/>
      <c r="NNL173"/>
      <c r="NNM173"/>
      <c r="NNN173"/>
      <c r="NNO173"/>
      <c r="NNP173"/>
      <c r="NNQ173"/>
      <c r="NNR173"/>
      <c r="NNS173"/>
      <c r="NNT173"/>
      <c r="NNU173"/>
      <c r="NNV173"/>
      <c r="NNW173"/>
      <c r="NNX173"/>
      <c r="NNY173"/>
      <c r="NNZ173"/>
      <c r="NOA173"/>
      <c r="NOB173"/>
      <c r="NOC173"/>
      <c r="NOD173"/>
      <c r="NOE173"/>
      <c r="NOF173"/>
      <c r="NOG173"/>
      <c r="NOH173"/>
      <c r="NOI173"/>
      <c r="NOJ173"/>
      <c r="NOK173"/>
      <c r="NOL173"/>
      <c r="NOM173"/>
      <c r="NON173"/>
      <c r="NOO173"/>
      <c r="NOP173"/>
      <c r="NOQ173"/>
      <c r="NOR173"/>
      <c r="NOS173"/>
      <c r="NOT173"/>
      <c r="NOU173"/>
      <c r="NOV173"/>
      <c r="NOW173"/>
      <c r="NOX173"/>
      <c r="NOY173"/>
      <c r="NOZ173"/>
      <c r="NPA173"/>
      <c r="NPB173"/>
      <c r="NPC173"/>
      <c r="NPD173"/>
      <c r="NPE173"/>
      <c r="NPF173"/>
      <c r="NPG173"/>
      <c r="NPH173"/>
      <c r="NPI173"/>
      <c r="NPJ173"/>
      <c r="NPK173"/>
      <c r="NPL173"/>
      <c r="NPM173"/>
      <c r="NPN173"/>
      <c r="NPO173"/>
      <c r="NPP173"/>
      <c r="NPQ173"/>
      <c r="NPR173"/>
      <c r="NPS173"/>
      <c r="NPT173"/>
      <c r="NPU173"/>
      <c r="NPV173"/>
      <c r="NPW173"/>
      <c r="NPX173"/>
      <c r="NPY173"/>
      <c r="NPZ173"/>
      <c r="NQA173"/>
      <c r="NQB173"/>
      <c r="NQC173"/>
      <c r="NQD173"/>
      <c r="NQE173"/>
      <c r="NQF173"/>
      <c r="NQG173"/>
      <c r="NQH173"/>
      <c r="NQI173"/>
      <c r="NQJ173"/>
      <c r="NQK173"/>
      <c r="NQL173"/>
      <c r="NQM173"/>
      <c r="NQN173"/>
      <c r="NQO173"/>
      <c r="NQP173"/>
      <c r="NQQ173"/>
      <c r="NQR173"/>
      <c r="NQS173"/>
      <c r="NQT173"/>
      <c r="NQU173"/>
      <c r="NQV173"/>
      <c r="NQW173"/>
      <c r="NQX173"/>
      <c r="NQY173"/>
      <c r="NQZ173"/>
      <c r="NRA173"/>
      <c r="NRB173"/>
      <c r="NRC173"/>
      <c r="NRD173"/>
      <c r="NRE173"/>
      <c r="NRF173"/>
      <c r="NRG173"/>
      <c r="NRH173"/>
      <c r="NRI173"/>
      <c r="NRJ173"/>
      <c r="NRK173"/>
      <c r="NRL173"/>
      <c r="NRM173"/>
      <c r="NRN173"/>
      <c r="NRO173"/>
      <c r="NRP173"/>
      <c r="NRQ173"/>
      <c r="NRR173"/>
      <c r="NRS173"/>
      <c r="NRT173"/>
      <c r="NRU173"/>
      <c r="NRV173"/>
      <c r="NRW173"/>
      <c r="NRX173"/>
      <c r="NRY173"/>
      <c r="NRZ173"/>
      <c r="NSA173"/>
      <c r="NSB173"/>
      <c r="NSC173"/>
      <c r="NSD173"/>
      <c r="NSE173"/>
      <c r="NSF173"/>
      <c r="NSG173"/>
      <c r="NSH173"/>
      <c r="NSI173"/>
      <c r="NSJ173"/>
      <c r="NSK173"/>
      <c r="NSL173"/>
      <c r="NSM173"/>
      <c r="NSN173"/>
      <c r="NSO173"/>
      <c r="NSP173"/>
      <c r="NSQ173"/>
      <c r="NSR173"/>
      <c r="NSS173"/>
      <c r="NST173"/>
      <c r="NSU173"/>
      <c r="NSV173"/>
      <c r="NSW173"/>
      <c r="NSX173"/>
      <c r="NSY173"/>
      <c r="NSZ173"/>
      <c r="NTA173"/>
      <c r="NTB173"/>
      <c r="NTC173"/>
      <c r="NTD173"/>
      <c r="NTE173"/>
      <c r="NTF173"/>
      <c r="NTG173"/>
      <c r="NTH173"/>
      <c r="NTI173"/>
      <c r="NTJ173"/>
      <c r="NTK173"/>
      <c r="NTL173"/>
      <c r="NTM173"/>
      <c r="NTN173"/>
      <c r="NTO173"/>
      <c r="NTP173"/>
      <c r="NTQ173"/>
      <c r="NTR173"/>
      <c r="NTS173"/>
      <c r="NTT173"/>
      <c r="NTU173"/>
      <c r="NTV173"/>
      <c r="NTW173"/>
      <c r="NTX173"/>
      <c r="NTY173"/>
      <c r="NTZ173"/>
      <c r="NUA173"/>
      <c r="NUB173"/>
      <c r="NUC173"/>
      <c r="NUD173"/>
      <c r="NUE173"/>
      <c r="NUF173"/>
      <c r="NUG173"/>
      <c r="NUH173"/>
      <c r="NUI173"/>
      <c r="NUJ173"/>
      <c r="NUK173"/>
      <c r="NUL173"/>
      <c r="NUM173"/>
      <c r="NUN173"/>
      <c r="NUO173"/>
      <c r="NUP173"/>
      <c r="NUQ173"/>
      <c r="NUR173"/>
      <c r="NUS173"/>
      <c r="NUT173"/>
      <c r="NUU173"/>
      <c r="NUV173"/>
      <c r="NUW173"/>
      <c r="NUX173"/>
      <c r="NUY173"/>
      <c r="NUZ173"/>
      <c r="NVA173"/>
      <c r="NVB173"/>
      <c r="NVC173"/>
      <c r="NVD173"/>
      <c r="NVE173"/>
      <c r="NVF173"/>
      <c r="NVG173"/>
      <c r="NVH173"/>
      <c r="NVI173"/>
      <c r="NVJ173"/>
      <c r="NVK173"/>
      <c r="NVL173"/>
      <c r="NVM173"/>
      <c r="NVN173"/>
      <c r="NVO173"/>
      <c r="NVP173"/>
      <c r="NVQ173"/>
      <c r="NVR173"/>
      <c r="NVS173"/>
      <c r="NVT173"/>
      <c r="NVU173"/>
      <c r="NVV173"/>
      <c r="NVW173"/>
      <c r="NVX173"/>
      <c r="NVY173"/>
      <c r="NVZ173"/>
      <c r="NWA173"/>
      <c r="NWB173"/>
      <c r="NWC173"/>
      <c r="NWD173"/>
      <c r="NWE173"/>
      <c r="NWF173"/>
      <c r="NWG173"/>
      <c r="NWH173"/>
      <c r="NWI173"/>
      <c r="NWJ173"/>
      <c r="NWK173"/>
      <c r="NWL173"/>
      <c r="NWM173"/>
      <c r="NWN173"/>
      <c r="NWO173"/>
      <c r="NWP173"/>
      <c r="NWQ173"/>
      <c r="NWR173"/>
      <c r="NWS173"/>
      <c r="NWT173"/>
      <c r="NWU173"/>
      <c r="NWV173"/>
      <c r="NWW173"/>
      <c r="NWX173"/>
      <c r="NWY173"/>
      <c r="NWZ173"/>
      <c r="NXA173"/>
      <c r="NXB173"/>
      <c r="NXC173"/>
      <c r="NXD173"/>
      <c r="NXE173"/>
      <c r="NXF173"/>
      <c r="NXG173"/>
      <c r="NXH173"/>
      <c r="NXI173"/>
      <c r="NXJ173"/>
      <c r="NXK173"/>
      <c r="NXL173"/>
      <c r="NXM173"/>
      <c r="NXN173"/>
      <c r="NXO173"/>
      <c r="NXP173"/>
      <c r="NXQ173"/>
      <c r="NXR173"/>
      <c r="NXS173"/>
      <c r="NXT173"/>
      <c r="NXU173"/>
      <c r="NXV173"/>
      <c r="NXW173"/>
      <c r="NXX173"/>
      <c r="NXY173"/>
      <c r="NXZ173"/>
      <c r="NYA173"/>
      <c r="NYB173"/>
      <c r="NYC173"/>
      <c r="NYD173"/>
      <c r="NYE173"/>
      <c r="NYF173"/>
      <c r="NYG173"/>
      <c r="NYH173"/>
      <c r="NYI173"/>
      <c r="NYJ173"/>
      <c r="NYK173"/>
      <c r="NYL173"/>
      <c r="NYM173"/>
      <c r="NYN173"/>
      <c r="NYO173"/>
      <c r="NYP173"/>
      <c r="NYQ173"/>
      <c r="NYR173"/>
      <c r="NYS173"/>
      <c r="NYT173"/>
      <c r="NYU173"/>
      <c r="NYV173"/>
      <c r="NYW173"/>
      <c r="NYX173"/>
      <c r="NYY173"/>
      <c r="NYZ173"/>
      <c r="NZA173"/>
      <c r="NZB173"/>
      <c r="NZC173"/>
      <c r="NZD173"/>
      <c r="NZE173"/>
      <c r="NZF173"/>
      <c r="NZG173"/>
      <c r="NZH173"/>
      <c r="NZI173"/>
      <c r="NZJ173"/>
      <c r="NZK173"/>
      <c r="NZL173"/>
      <c r="NZM173"/>
      <c r="NZN173"/>
      <c r="NZO173"/>
      <c r="NZP173"/>
      <c r="NZQ173"/>
      <c r="NZR173"/>
      <c r="NZS173"/>
      <c r="NZT173"/>
      <c r="NZU173"/>
      <c r="NZV173"/>
      <c r="NZW173"/>
      <c r="NZX173"/>
      <c r="NZY173"/>
      <c r="NZZ173"/>
      <c r="OAA173"/>
      <c r="OAB173"/>
      <c r="OAC173"/>
      <c r="OAD173"/>
      <c r="OAE173"/>
      <c r="OAF173"/>
      <c r="OAG173"/>
      <c r="OAH173"/>
      <c r="OAI173"/>
      <c r="OAJ173"/>
      <c r="OAK173"/>
      <c r="OAL173"/>
      <c r="OAM173"/>
      <c r="OAN173"/>
      <c r="OAO173"/>
      <c r="OAP173"/>
      <c r="OAQ173"/>
      <c r="OAR173"/>
      <c r="OAS173"/>
      <c r="OAT173"/>
      <c r="OAU173"/>
      <c r="OAV173"/>
      <c r="OAW173"/>
      <c r="OAX173"/>
      <c r="OAY173"/>
      <c r="OAZ173"/>
      <c r="OBA173"/>
      <c r="OBB173"/>
      <c r="OBC173"/>
      <c r="OBD173"/>
      <c r="OBE173"/>
      <c r="OBF173"/>
      <c r="OBG173"/>
      <c r="OBH173"/>
      <c r="OBI173"/>
      <c r="OBJ173"/>
      <c r="OBK173"/>
      <c r="OBL173"/>
      <c r="OBM173"/>
      <c r="OBN173"/>
      <c r="OBO173"/>
      <c r="OBP173"/>
      <c r="OBQ173"/>
      <c r="OBR173"/>
      <c r="OBS173"/>
      <c r="OBT173"/>
      <c r="OBU173"/>
      <c r="OBV173"/>
      <c r="OBW173"/>
      <c r="OBX173"/>
      <c r="OBY173"/>
      <c r="OBZ173"/>
      <c r="OCA173"/>
      <c r="OCB173"/>
      <c r="OCC173"/>
      <c r="OCD173"/>
      <c r="OCE173"/>
      <c r="OCF173"/>
      <c r="OCG173"/>
      <c r="OCH173"/>
      <c r="OCI173"/>
      <c r="OCJ173"/>
      <c r="OCK173"/>
      <c r="OCL173"/>
      <c r="OCM173"/>
      <c r="OCN173"/>
      <c r="OCO173"/>
      <c r="OCP173"/>
      <c r="OCQ173"/>
      <c r="OCR173"/>
      <c r="OCS173"/>
      <c r="OCT173"/>
      <c r="OCU173"/>
      <c r="OCV173"/>
      <c r="OCW173"/>
      <c r="OCX173"/>
      <c r="OCY173"/>
      <c r="OCZ173"/>
      <c r="ODA173"/>
      <c r="ODB173"/>
      <c r="ODC173"/>
      <c r="ODD173"/>
      <c r="ODE173"/>
      <c r="ODF173"/>
      <c r="ODG173"/>
      <c r="ODH173"/>
      <c r="ODI173"/>
      <c r="ODJ173"/>
      <c r="ODK173"/>
      <c r="ODL173"/>
      <c r="ODM173"/>
      <c r="ODN173"/>
      <c r="ODO173"/>
      <c r="ODP173"/>
      <c r="ODQ173"/>
      <c r="ODR173"/>
      <c r="ODS173"/>
      <c r="ODT173"/>
      <c r="ODU173"/>
      <c r="ODV173"/>
      <c r="ODW173"/>
      <c r="ODX173"/>
      <c r="ODY173"/>
      <c r="ODZ173"/>
      <c r="OEA173"/>
      <c r="OEB173"/>
      <c r="OEC173"/>
      <c r="OED173"/>
      <c r="OEE173"/>
      <c r="OEF173"/>
      <c r="OEG173"/>
      <c r="OEH173"/>
      <c r="OEI173"/>
      <c r="OEJ173"/>
      <c r="OEK173"/>
      <c r="OEL173"/>
      <c r="OEM173"/>
      <c r="OEN173"/>
      <c r="OEO173"/>
      <c r="OEP173"/>
      <c r="OEQ173"/>
      <c r="OER173"/>
      <c r="OES173"/>
      <c r="OET173"/>
      <c r="OEU173"/>
      <c r="OEV173"/>
      <c r="OEW173"/>
      <c r="OEX173"/>
      <c r="OEY173"/>
      <c r="OEZ173"/>
      <c r="OFA173"/>
      <c r="OFB173"/>
      <c r="OFC173"/>
      <c r="OFD173"/>
      <c r="OFE173"/>
      <c r="OFF173"/>
      <c r="OFG173"/>
      <c r="OFH173"/>
      <c r="OFI173"/>
      <c r="OFJ173"/>
      <c r="OFK173"/>
      <c r="OFL173"/>
      <c r="OFM173"/>
      <c r="OFN173"/>
      <c r="OFO173"/>
      <c r="OFP173"/>
      <c r="OFQ173"/>
      <c r="OFR173"/>
      <c r="OFS173"/>
      <c r="OFT173"/>
      <c r="OFU173"/>
      <c r="OFV173"/>
      <c r="OFW173"/>
      <c r="OFX173"/>
      <c r="OFY173"/>
      <c r="OFZ173"/>
      <c r="OGA173"/>
      <c r="OGB173"/>
      <c r="OGC173"/>
      <c r="OGD173"/>
      <c r="OGE173"/>
      <c r="OGF173"/>
      <c r="OGG173"/>
      <c r="OGH173"/>
      <c r="OGI173"/>
      <c r="OGJ173"/>
      <c r="OGK173"/>
      <c r="OGL173"/>
      <c r="OGM173"/>
      <c r="OGN173"/>
      <c r="OGO173"/>
      <c r="OGP173"/>
      <c r="OGQ173"/>
      <c r="OGR173"/>
      <c r="OGS173"/>
      <c r="OGT173"/>
      <c r="OGU173"/>
      <c r="OGV173"/>
      <c r="OGW173"/>
      <c r="OGX173"/>
      <c r="OGY173"/>
      <c r="OGZ173"/>
      <c r="OHA173"/>
      <c r="OHB173"/>
      <c r="OHC173"/>
      <c r="OHD173"/>
      <c r="OHE173"/>
      <c r="OHF173"/>
      <c r="OHG173"/>
      <c r="OHH173"/>
      <c r="OHI173"/>
      <c r="OHJ173"/>
      <c r="OHK173"/>
      <c r="OHL173"/>
      <c r="OHM173"/>
      <c r="OHN173"/>
      <c r="OHO173"/>
      <c r="OHP173"/>
      <c r="OHQ173"/>
      <c r="OHR173"/>
      <c r="OHS173"/>
      <c r="OHT173"/>
      <c r="OHU173"/>
      <c r="OHV173"/>
      <c r="OHW173"/>
      <c r="OHX173"/>
      <c r="OHY173"/>
      <c r="OHZ173"/>
      <c r="OIA173"/>
      <c r="OIB173"/>
      <c r="OIC173"/>
      <c r="OID173"/>
      <c r="OIE173"/>
      <c r="OIF173"/>
      <c r="OIG173"/>
      <c r="OIH173"/>
      <c r="OII173"/>
      <c r="OIJ173"/>
      <c r="OIK173"/>
      <c r="OIL173"/>
      <c r="OIM173"/>
      <c r="OIN173"/>
      <c r="OIO173"/>
      <c r="OIP173"/>
      <c r="OIQ173"/>
      <c r="OIR173"/>
      <c r="OIS173"/>
      <c r="OIT173"/>
      <c r="OIU173"/>
      <c r="OIV173"/>
      <c r="OIW173"/>
      <c r="OIX173"/>
      <c r="OIY173"/>
      <c r="OIZ173"/>
      <c r="OJA173"/>
      <c r="OJB173"/>
      <c r="OJC173"/>
      <c r="OJD173"/>
      <c r="OJE173"/>
      <c r="OJF173"/>
      <c r="OJG173"/>
      <c r="OJH173"/>
      <c r="OJI173"/>
      <c r="OJJ173"/>
      <c r="OJK173"/>
      <c r="OJL173"/>
      <c r="OJM173"/>
      <c r="OJN173"/>
      <c r="OJO173"/>
      <c r="OJP173"/>
      <c r="OJQ173"/>
      <c r="OJR173"/>
      <c r="OJS173"/>
      <c r="OJT173"/>
      <c r="OJU173"/>
      <c r="OJV173"/>
      <c r="OJW173"/>
      <c r="OJX173"/>
      <c r="OJY173"/>
      <c r="OJZ173"/>
      <c r="OKA173"/>
      <c r="OKB173"/>
      <c r="OKC173"/>
      <c r="OKD173"/>
      <c r="OKE173"/>
      <c r="OKF173"/>
      <c r="OKG173"/>
      <c r="OKH173"/>
      <c r="OKI173"/>
      <c r="OKJ173"/>
      <c r="OKK173"/>
      <c r="OKL173"/>
      <c r="OKM173"/>
      <c r="OKN173"/>
      <c r="OKO173"/>
      <c r="OKP173"/>
      <c r="OKQ173"/>
      <c r="OKR173"/>
      <c r="OKS173"/>
      <c r="OKT173"/>
      <c r="OKU173"/>
      <c r="OKV173"/>
      <c r="OKW173"/>
      <c r="OKX173"/>
      <c r="OKY173"/>
      <c r="OKZ173"/>
      <c r="OLA173"/>
      <c r="OLB173"/>
      <c r="OLC173"/>
      <c r="OLD173"/>
      <c r="OLE173"/>
      <c r="OLF173"/>
      <c r="OLG173"/>
      <c r="OLH173"/>
      <c r="OLI173"/>
      <c r="OLJ173"/>
      <c r="OLK173"/>
      <c r="OLL173"/>
      <c r="OLM173"/>
      <c r="OLN173"/>
      <c r="OLO173"/>
      <c r="OLP173"/>
      <c r="OLQ173"/>
      <c r="OLR173"/>
      <c r="OLS173"/>
      <c r="OLT173"/>
      <c r="OLU173"/>
      <c r="OLV173"/>
      <c r="OLW173"/>
      <c r="OLX173"/>
      <c r="OLY173"/>
      <c r="OLZ173"/>
      <c r="OMA173"/>
      <c r="OMB173"/>
      <c r="OMC173"/>
      <c r="OMD173"/>
      <c r="OME173"/>
      <c r="OMF173"/>
      <c r="OMG173"/>
      <c r="OMH173"/>
      <c r="OMI173"/>
      <c r="OMJ173"/>
      <c r="OMK173"/>
      <c r="OML173"/>
      <c r="OMM173"/>
      <c r="OMN173"/>
      <c r="OMO173"/>
      <c r="OMP173"/>
      <c r="OMQ173"/>
      <c r="OMR173"/>
      <c r="OMS173"/>
      <c r="OMT173"/>
      <c r="OMU173"/>
      <c r="OMV173"/>
      <c r="OMW173"/>
      <c r="OMX173"/>
      <c r="OMY173"/>
      <c r="OMZ173"/>
      <c r="ONA173"/>
      <c r="ONB173"/>
      <c r="ONC173"/>
      <c r="OND173"/>
      <c r="ONE173"/>
      <c r="ONF173"/>
      <c r="ONG173"/>
      <c r="ONH173"/>
      <c r="ONI173"/>
      <c r="ONJ173"/>
      <c r="ONK173"/>
      <c r="ONL173"/>
      <c r="ONM173"/>
      <c r="ONN173"/>
      <c r="ONO173"/>
      <c r="ONP173"/>
      <c r="ONQ173"/>
      <c r="ONR173"/>
      <c r="ONS173"/>
      <c r="ONT173"/>
      <c r="ONU173"/>
      <c r="ONV173"/>
      <c r="ONW173"/>
      <c r="ONX173"/>
      <c r="ONY173"/>
      <c r="ONZ173"/>
      <c r="OOA173"/>
      <c r="OOB173"/>
      <c r="OOC173"/>
      <c r="OOD173"/>
      <c r="OOE173"/>
      <c r="OOF173"/>
      <c r="OOG173"/>
      <c r="OOH173"/>
      <c r="OOI173"/>
      <c r="OOJ173"/>
      <c r="OOK173"/>
      <c r="OOL173"/>
      <c r="OOM173"/>
      <c r="OON173"/>
      <c r="OOO173"/>
      <c r="OOP173"/>
      <c r="OOQ173"/>
      <c r="OOR173"/>
      <c r="OOS173"/>
      <c r="OOT173"/>
      <c r="OOU173"/>
      <c r="OOV173"/>
      <c r="OOW173"/>
      <c r="OOX173"/>
      <c r="OOY173"/>
      <c r="OOZ173"/>
      <c r="OPA173"/>
      <c r="OPB173"/>
      <c r="OPC173"/>
      <c r="OPD173"/>
      <c r="OPE173"/>
      <c r="OPF173"/>
      <c r="OPG173"/>
      <c r="OPH173"/>
      <c r="OPI173"/>
      <c r="OPJ173"/>
      <c r="OPK173"/>
      <c r="OPL173"/>
      <c r="OPM173"/>
      <c r="OPN173"/>
      <c r="OPO173"/>
      <c r="OPP173"/>
      <c r="OPQ173"/>
      <c r="OPR173"/>
      <c r="OPS173"/>
      <c r="OPT173"/>
      <c r="OPU173"/>
      <c r="OPV173"/>
      <c r="OPW173"/>
      <c r="OPX173"/>
      <c r="OPY173"/>
      <c r="OPZ173"/>
      <c r="OQA173"/>
      <c r="OQB173"/>
      <c r="OQC173"/>
      <c r="OQD173"/>
      <c r="OQE173"/>
      <c r="OQF173"/>
      <c r="OQG173"/>
      <c r="OQH173"/>
      <c r="OQI173"/>
      <c r="OQJ173"/>
      <c r="OQK173"/>
      <c r="OQL173"/>
      <c r="OQM173"/>
      <c r="OQN173"/>
      <c r="OQO173"/>
      <c r="OQP173"/>
      <c r="OQQ173"/>
      <c r="OQR173"/>
      <c r="OQS173"/>
      <c r="OQT173"/>
      <c r="OQU173"/>
      <c r="OQV173"/>
      <c r="OQW173"/>
      <c r="OQX173"/>
      <c r="OQY173"/>
      <c r="OQZ173"/>
      <c r="ORA173"/>
      <c r="ORB173"/>
      <c r="ORC173"/>
      <c r="ORD173"/>
      <c r="ORE173"/>
      <c r="ORF173"/>
      <c r="ORG173"/>
      <c r="ORH173"/>
      <c r="ORI173"/>
      <c r="ORJ173"/>
      <c r="ORK173"/>
      <c r="ORL173"/>
      <c r="ORM173"/>
      <c r="ORN173"/>
      <c r="ORO173"/>
      <c r="ORP173"/>
      <c r="ORQ173"/>
      <c r="ORR173"/>
      <c r="ORS173"/>
      <c r="ORT173"/>
      <c r="ORU173"/>
      <c r="ORV173"/>
      <c r="ORW173"/>
      <c r="ORX173"/>
      <c r="ORY173"/>
      <c r="ORZ173"/>
      <c r="OSA173"/>
      <c r="OSB173"/>
      <c r="OSC173"/>
      <c r="OSD173"/>
      <c r="OSE173"/>
      <c r="OSF173"/>
      <c r="OSG173"/>
      <c r="OSH173"/>
      <c r="OSI173"/>
      <c r="OSJ173"/>
      <c r="OSK173"/>
      <c r="OSL173"/>
      <c r="OSM173"/>
      <c r="OSN173"/>
      <c r="OSO173"/>
      <c r="OSP173"/>
      <c r="OSQ173"/>
      <c r="OSR173"/>
      <c r="OSS173"/>
      <c r="OST173"/>
      <c r="OSU173"/>
      <c r="OSV173"/>
      <c r="OSW173"/>
      <c r="OSX173"/>
      <c r="OSY173"/>
      <c r="OSZ173"/>
      <c r="OTA173"/>
      <c r="OTB173"/>
      <c r="OTC173"/>
      <c r="OTD173"/>
      <c r="OTE173"/>
      <c r="OTF173"/>
      <c r="OTG173"/>
      <c r="OTH173"/>
      <c r="OTI173"/>
      <c r="OTJ173"/>
      <c r="OTK173"/>
      <c r="OTL173"/>
      <c r="OTM173"/>
      <c r="OTN173"/>
      <c r="OTO173"/>
      <c r="OTP173"/>
      <c r="OTQ173"/>
      <c r="OTR173"/>
      <c r="OTS173"/>
      <c r="OTT173"/>
      <c r="OTU173"/>
      <c r="OTV173"/>
      <c r="OTW173"/>
      <c r="OTX173"/>
      <c r="OTY173"/>
      <c r="OTZ173"/>
      <c r="OUA173"/>
      <c r="OUB173"/>
      <c r="OUC173"/>
      <c r="OUD173"/>
      <c r="OUE173"/>
      <c r="OUF173"/>
      <c r="OUG173"/>
      <c r="OUH173"/>
      <c r="OUI173"/>
      <c r="OUJ173"/>
      <c r="OUK173"/>
      <c r="OUL173"/>
      <c r="OUM173"/>
      <c r="OUN173"/>
      <c r="OUO173"/>
      <c r="OUP173"/>
      <c r="OUQ173"/>
      <c r="OUR173"/>
      <c r="OUS173"/>
      <c r="OUT173"/>
      <c r="OUU173"/>
      <c r="OUV173"/>
      <c r="OUW173"/>
      <c r="OUX173"/>
      <c r="OUY173"/>
      <c r="OUZ173"/>
      <c r="OVA173"/>
      <c r="OVB173"/>
      <c r="OVC173"/>
      <c r="OVD173"/>
      <c r="OVE173"/>
      <c r="OVF173"/>
      <c r="OVG173"/>
      <c r="OVH173"/>
      <c r="OVI173"/>
      <c r="OVJ173"/>
      <c r="OVK173"/>
      <c r="OVL173"/>
      <c r="OVM173"/>
      <c r="OVN173"/>
      <c r="OVO173"/>
      <c r="OVP173"/>
      <c r="OVQ173"/>
      <c r="OVR173"/>
      <c r="OVS173"/>
      <c r="OVT173"/>
      <c r="OVU173"/>
      <c r="OVV173"/>
      <c r="OVW173"/>
      <c r="OVX173"/>
      <c r="OVY173"/>
      <c r="OVZ173"/>
      <c r="OWA173"/>
      <c r="OWB173"/>
      <c r="OWC173"/>
      <c r="OWD173"/>
      <c r="OWE173"/>
      <c r="OWF173"/>
      <c r="OWG173"/>
      <c r="OWH173"/>
      <c r="OWI173"/>
      <c r="OWJ173"/>
      <c r="OWK173"/>
      <c r="OWL173"/>
      <c r="OWM173"/>
      <c r="OWN173"/>
      <c r="OWO173"/>
      <c r="OWP173"/>
      <c r="OWQ173"/>
      <c r="OWR173"/>
      <c r="OWS173"/>
      <c r="OWT173"/>
      <c r="OWU173"/>
      <c r="OWV173"/>
      <c r="OWW173"/>
      <c r="OWX173"/>
      <c r="OWY173"/>
      <c r="OWZ173"/>
      <c r="OXA173"/>
      <c r="OXB173"/>
      <c r="OXC173"/>
      <c r="OXD173"/>
      <c r="OXE173"/>
      <c r="OXF173"/>
      <c r="OXG173"/>
      <c r="OXH173"/>
      <c r="OXI173"/>
      <c r="OXJ173"/>
      <c r="OXK173"/>
      <c r="OXL173"/>
      <c r="OXM173"/>
      <c r="OXN173"/>
      <c r="OXO173"/>
      <c r="OXP173"/>
      <c r="OXQ173"/>
      <c r="OXR173"/>
      <c r="OXS173"/>
      <c r="OXT173"/>
      <c r="OXU173"/>
      <c r="OXV173"/>
      <c r="OXW173"/>
      <c r="OXX173"/>
      <c r="OXY173"/>
      <c r="OXZ173"/>
      <c r="OYA173"/>
      <c r="OYB173"/>
      <c r="OYC173"/>
      <c r="OYD173"/>
      <c r="OYE173"/>
      <c r="OYF173"/>
      <c r="OYG173"/>
      <c r="OYH173"/>
      <c r="OYI173"/>
      <c r="OYJ173"/>
      <c r="OYK173"/>
      <c r="OYL173"/>
      <c r="OYM173"/>
      <c r="OYN173"/>
      <c r="OYO173"/>
      <c r="OYP173"/>
      <c r="OYQ173"/>
      <c r="OYR173"/>
      <c r="OYS173"/>
      <c r="OYT173"/>
      <c r="OYU173"/>
      <c r="OYV173"/>
      <c r="OYW173"/>
      <c r="OYX173"/>
      <c r="OYY173"/>
      <c r="OYZ173"/>
      <c r="OZA173"/>
      <c r="OZB173"/>
      <c r="OZC173"/>
      <c r="OZD173"/>
      <c r="OZE173"/>
      <c r="OZF173"/>
      <c r="OZG173"/>
      <c r="OZH173"/>
      <c r="OZI173"/>
      <c r="OZJ173"/>
      <c r="OZK173"/>
      <c r="OZL173"/>
      <c r="OZM173"/>
      <c r="OZN173"/>
      <c r="OZO173"/>
      <c r="OZP173"/>
      <c r="OZQ173"/>
      <c r="OZR173"/>
      <c r="OZS173"/>
      <c r="OZT173"/>
      <c r="OZU173"/>
      <c r="OZV173"/>
      <c r="OZW173"/>
      <c r="OZX173"/>
      <c r="OZY173"/>
      <c r="OZZ173"/>
      <c r="PAA173"/>
      <c r="PAB173"/>
      <c r="PAC173"/>
      <c r="PAD173"/>
      <c r="PAE173"/>
      <c r="PAF173"/>
      <c r="PAG173"/>
      <c r="PAH173"/>
      <c r="PAI173"/>
      <c r="PAJ173"/>
      <c r="PAK173"/>
      <c r="PAL173"/>
      <c r="PAM173"/>
      <c r="PAN173"/>
      <c r="PAO173"/>
      <c r="PAP173"/>
      <c r="PAQ173"/>
      <c r="PAR173"/>
      <c r="PAS173"/>
      <c r="PAT173"/>
      <c r="PAU173"/>
      <c r="PAV173"/>
      <c r="PAW173"/>
      <c r="PAX173"/>
      <c r="PAY173"/>
      <c r="PAZ173"/>
      <c r="PBA173"/>
      <c r="PBB173"/>
      <c r="PBC173"/>
      <c r="PBD173"/>
      <c r="PBE173"/>
      <c r="PBF173"/>
      <c r="PBG173"/>
      <c r="PBH173"/>
      <c r="PBI173"/>
      <c r="PBJ173"/>
      <c r="PBK173"/>
      <c r="PBL173"/>
      <c r="PBM173"/>
      <c r="PBN173"/>
      <c r="PBO173"/>
      <c r="PBP173"/>
      <c r="PBQ173"/>
      <c r="PBR173"/>
      <c r="PBS173"/>
      <c r="PBT173"/>
      <c r="PBU173"/>
      <c r="PBV173"/>
      <c r="PBW173"/>
      <c r="PBX173"/>
      <c r="PBY173"/>
      <c r="PBZ173"/>
      <c r="PCA173"/>
      <c r="PCB173"/>
      <c r="PCC173"/>
      <c r="PCD173"/>
      <c r="PCE173"/>
      <c r="PCF173"/>
      <c r="PCG173"/>
      <c r="PCH173"/>
      <c r="PCI173"/>
      <c r="PCJ173"/>
      <c r="PCK173"/>
      <c r="PCL173"/>
      <c r="PCM173"/>
      <c r="PCN173"/>
      <c r="PCO173"/>
      <c r="PCP173"/>
      <c r="PCQ173"/>
      <c r="PCR173"/>
      <c r="PCS173"/>
      <c r="PCT173"/>
      <c r="PCU173"/>
      <c r="PCV173"/>
      <c r="PCW173"/>
      <c r="PCX173"/>
      <c r="PCY173"/>
      <c r="PCZ173"/>
      <c r="PDA173"/>
      <c r="PDB173"/>
      <c r="PDC173"/>
      <c r="PDD173"/>
      <c r="PDE173"/>
      <c r="PDF173"/>
      <c r="PDG173"/>
      <c r="PDH173"/>
      <c r="PDI173"/>
      <c r="PDJ173"/>
      <c r="PDK173"/>
      <c r="PDL173"/>
      <c r="PDM173"/>
      <c r="PDN173"/>
      <c r="PDO173"/>
      <c r="PDP173"/>
      <c r="PDQ173"/>
      <c r="PDR173"/>
      <c r="PDS173"/>
      <c r="PDT173"/>
      <c r="PDU173"/>
      <c r="PDV173"/>
      <c r="PDW173"/>
      <c r="PDX173"/>
      <c r="PDY173"/>
      <c r="PDZ173"/>
      <c r="PEA173"/>
      <c r="PEB173"/>
      <c r="PEC173"/>
      <c r="PED173"/>
      <c r="PEE173"/>
      <c r="PEF173"/>
      <c r="PEG173"/>
      <c r="PEH173"/>
      <c r="PEI173"/>
      <c r="PEJ173"/>
      <c r="PEK173"/>
      <c r="PEL173"/>
      <c r="PEM173"/>
      <c r="PEN173"/>
      <c r="PEO173"/>
      <c r="PEP173"/>
      <c r="PEQ173"/>
      <c r="PER173"/>
      <c r="PES173"/>
      <c r="PET173"/>
      <c r="PEU173"/>
      <c r="PEV173"/>
      <c r="PEW173"/>
      <c r="PEX173"/>
      <c r="PEY173"/>
      <c r="PEZ173"/>
      <c r="PFA173"/>
      <c r="PFB173"/>
      <c r="PFC173"/>
      <c r="PFD173"/>
      <c r="PFE173"/>
      <c r="PFF173"/>
      <c r="PFG173"/>
      <c r="PFH173"/>
      <c r="PFI173"/>
      <c r="PFJ173"/>
      <c r="PFK173"/>
      <c r="PFL173"/>
      <c r="PFM173"/>
      <c r="PFN173"/>
      <c r="PFO173"/>
      <c r="PFP173"/>
      <c r="PFQ173"/>
      <c r="PFR173"/>
      <c r="PFS173"/>
      <c r="PFT173"/>
      <c r="PFU173"/>
      <c r="PFV173"/>
      <c r="PFW173"/>
      <c r="PFX173"/>
      <c r="PFY173"/>
      <c r="PFZ173"/>
      <c r="PGA173"/>
      <c r="PGB173"/>
      <c r="PGC173"/>
      <c r="PGD173"/>
      <c r="PGE173"/>
      <c r="PGF173"/>
      <c r="PGG173"/>
      <c r="PGH173"/>
      <c r="PGI173"/>
      <c r="PGJ173"/>
      <c r="PGK173"/>
      <c r="PGL173"/>
      <c r="PGM173"/>
      <c r="PGN173"/>
      <c r="PGO173"/>
      <c r="PGP173"/>
      <c r="PGQ173"/>
      <c r="PGR173"/>
      <c r="PGS173"/>
      <c r="PGT173"/>
      <c r="PGU173"/>
      <c r="PGV173"/>
      <c r="PGW173"/>
      <c r="PGX173"/>
      <c r="PGY173"/>
      <c r="PGZ173"/>
      <c r="PHA173"/>
      <c r="PHB173"/>
      <c r="PHC173"/>
      <c r="PHD173"/>
      <c r="PHE173"/>
      <c r="PHF173"/>
      <c r="PHG173"/>
      <c r="PHH173"/>
      <c r="PHI173"/>
      <c r="PHJ173"/>
      <c r="PHK173"/>
      <c r="PHL173"/>
      <c r="PHM173"/>
      <c r="PHN173"/>
      <c r="PHO173"/>
      <c r="PHP173"/>
      <c r="PHQ173"/>
      <c r="PHR173"/>
      <c r="PHS173"/>
      <c r="PHT173"/>
      <c r="PHU173"/>
      <c r="PHV173"/>
      <c r="PHW173"/>
      <c r="PHX173"/>
      <c r="PHY173"/>
      <c r="PHZ173"/>
      <c r="PIA173"/>
      <c r="PIB173"/>
      <c r="PIC173"/>
      <c r="PID173"/>
      <c r="PIE173"/>
      <c r="PIF173"/>
      <c r="PIG173"/>
      <c r="PIH173"/>
      <c r="PII173"/>
      <c r="PIJ173"/>
      <c r="PIK173"/>
      <c r="PIL173"/>
      <c r="PIM173"/>
      <c r="PIN173"/>
      <c r="PIO173"/>
      <c r="PIP173"/>
      <c r="PIQ173"/>
      <c r="PIR173"/>
      <c r="PIS173"/>
      <c r="PIT173"/>
      <c r="PIU173"/>
      <c r="PIV173"/>
      <c r="PIW173"/>
      <c r="PIX173"/>
      <c r="PIY173"/>
      <c r="PIZ173"/>
      <c r="PJA173"/>
      <c r="PJB173"/>
      <c r="PJC173"/>
      <c r="PJD173"/>
      <c r="PJE173"/>
      <c r="PJF173"/>
      <c r="PJG173"/>
      <c r="PJH173"/>
      <c r="PJI173"/>
      <c r="PJJ173"/>
      <c r="PJK173"/>
      <c r="PJL173"/>
      <c r="PJM173"/>
      <c r="PJN173"/>
      <c r="PJO173"/>
      <c r="PJP173"/>
      <c r="PJQ173"/>
      <c r="PJR173"/>
      <c r="PJS173"/>
      <c r="PJT173"/>
      <c r="PJU173"/>
      <c r="PJV173"/>
      <c r="PJW173"/>
      <c r="PJX173"/>
      <c r="PJY173"/>
      <c r="PJZ173"/>
      <c r="PKA173"/>
      <c r="PKB173"/>
      <c r="PKC173"/>
      <c r="PKD173"/>
      <c r="PKE173"/>
      <c r="PKF173"/>
      <c r="PKG173"/>
      <c r="PKH173"/>
      <c r="PKI173"/>
      <c r="PKJ173"/>
      <c r="PKK173"/>
      <c r="PKL173"/>
      <c r="PKM173"/>
      <c r="PKN173"/>
      <c r="PKO173"/>
      <c r="PKP173"/>
      <c r="PKQ173"/>
      <c r="PKR173"/>
      <c r="PKS173"/>
      <c r="PKT173"/>
      <c r="PKU173"/>
      <c r="PKV173"/>
      <c r="PKW173"/>
      <c r="PKX173"/>
      <c r="PKY173"/>
      <c r="PKZ173"/>
      <c r="PLA173"/>
      <c r="PLB173"/>
      <c r="PLC173"/>
      <c r="PLD173"/>
      <c r="PLE173"/>
      <c r="PLF173"/>
      <c r="PLG173"/>
      <c r="PLH173"/>
      <c r="PLI173"/>
      <c r="PLJ173"/>
      <c r="PLK173"/>
      <c r="PLL173"/>
      <c r="PLM173"/>
      <c r="PLN173"/>
      <c r="PLO173"/>
      <c r="PLP173"/>
      <c r="PLQ173"/>
      <c r="PLR173"/>
      <c r="PLS173"/>
      <c r="PLT173"/>
      <c r="PLU173"/>
      <c r="PLV173"/>
      <c r="PLW173"/>
      <c r="PLX173"/>
      <c r="PLY173"/>
      <c r="PLZ173"/>
      <c r="PMA173"/>
      <c r="PMB173"/>
      <c r="PMC173"/>
      <c r="PMD173"/>
      <c r="PME173"/>
      <c r="PMF173"/>
      <c r="PMG173"/>
      <c r="PMH173"/>
      <c r="PMI173"/>
      <c r="PMJ173"/>
      <c r="PMK173"/>
      <c r="PML173"/>
      <c r="PMM173"/>
      <c r="PMN173"/>
      <c r="PMO173"/>
      <c r="PMP173"/>
      <c r="PMQ173"/>
      <c r="PMR173"/>
      <c r="PMS173"/>
      <c r="PMT173"/>
      <c r="PMU173"/>
      <c r="PMV173"/>
      <c r="PMW173"/>
      <c r="PMX173"/>
      <c r="PMY173"/>
      <c r="PMZ173"/>
      <c r="PNA173"/>
      <c r="PNB173"/>
      <c r="PNC173"/>
      <c r="PND173"/>
      <c r="PNE173"/>
      <c r="PNF173"/>
      <c r="PNG173"/>
      <c r="PNH173"/>
      <c r="PNI173"/>
      <c r="PNJ173"/>
      <c r="PNK173"/>
      <c r="PNL173"/>
      <c r="PNM173"/>
      <c r="PNN173"/>
      <c r="PNO173"/>
      <c r="PNP173"/>
      <c r="PNQ173"/>
      <c r="PNR173"/>
      <c r="PNS173"/>
      <c r="PNT173"/>
      <c r="PNU173"/>
      <c r="PNV173"/>
      <c r="PNW173"/>
      <c r="PNX173"/>
      <c r="PNY173"/>
      <c r="PNZ173"/>
      <c r="POA173"/>
      <c r="POB173"/>
      <c r="POC173"/>
      <c r="POD173"/>
      <c r="POE173"/>
      <c r="POF173"/>
      <c r="POG173"/>
      <c r="POH173"/>
      <c r="POI173"/>
      <c r="POJ173"/>
      <c r="POK173"/>
      <c r="POL173"/>
      <c r="POM173"/>
      <c r="PON173"/>
      <c r="POO173"/>
      <c r="POP173"/>
      <c r="POQ173"/>
      <c r="POR173"/>
      <c r="POS173"/>
      <c r="POT173"/>
      <c r="POU173"/>
      <c r="POV173"/>
      <c r="POW173"/>
      <c r="POX173"/>
      <c r="POY173"/>
      <c r="POZ173"/>
      <c r="PPA173"/>
      <c r="PPB173"/>
      <c r="PPC173"/>
      <c r="PPD173"/>
      <c r="PPE173"/>
      <c r="PPF173"/>
      <c r="PPG173"/>
      <c r="PPH173"/>
      <c r="PPI173"/>
      <c r="PPJ173"/>
      <c r="PPK173"/>
      <c r="PPL173"/>
      <c r="PPM173"/>
      <c r="PPN173"/>
      <c r="PPO173"/>
      <c r="PPP173"/>
      <c r="PPQ173"/>
      <c r="PPR173"/>
      <c r="PPS173"/>
      <c r="PPT173"/>
      <c r="PPU173"/>
      <c r="PPV173"/>
      <c r="PPW173"/>
      <c r="PPX173"/>
      <c r="PPY173"/>
      <c r="PPZ173"/>
      <c r="PQA173"/>
      <c r="PQB173"/>
      <c r="PQC173"/>
      <c r="PQD173"/>
      <c r="PQE173"/>
      <c r="PQF173"/>
      <c r="PQG173"/>
      <c r="PQH173"/>
      <c r="PQI173"/>
      <c r="PQJ173"/>
      <c r="PQK173"/>
      <c r="PQL173"/>
      <c r="PQM173"/>
      <c r="PQN173"/>
      <c r="PQO173"/>
      <c r="PQP173"/>
      <c r="PQQ173"/>
      <c r="PQR173"/>
      <c r="PQS173"/>
      <c r="PQT173"/>
      <c r="PQU173"/>
      <c r="PQV173"/>
      <c r="PQW173"/>
      <c r="PQX173"/>
      <c r="PQY173"/>
      <c r="PQZ173"/>
      <c r="PRA173"/>
      <c r="PRB173"/>
      <c r="PRC173"/>
      <c r="PRD173"/>
      <c r="PRE173"/>
      <c r="PRF173"/>
      <c r="PRG173"/>
      <c r="PRH173"/>
      <c r="PRI173"/>
      <c r="PRJ173"/>
      <c r="PRK173"/>
      <c r="PRL173"/>
      <c r="PRM173"/>
      <c r="PRN173"/>
      <c r="PRO173"/>
      <c r="PRP173"/>
      <c r="PRQ173"/>
      <c r="PRR173"/>
      <c r="PRS173"/>
      <c r="PRT173"/>
      <c r="PRU173"/>
      <c r="PRV173"/>
      <c r="PRW173"/>
      <c r="PRX173"/>
      <c r="PRY173"/>
      <c r="PRZ173"/>
      <c r="PSA173"/>
      <c r="PSB173"/>
      <c r="PSC173"/>
      <c r="PSD173"/>
      <c r="PSE173"/>
      <c r="PSF173"/>
      <c r="PSG173"/>
      <c r="PSH173"/>
      <c r="PSI173"/>
      <c r="PSJ173"/>
      <c r="PSK173"/>
      <c r="PSL173"/>
      <c r="PSM173"/>
      <c r="PSN173"/>
      <c r="PSO173"/>
      <c r="PSP173"/>
      <c r="PSQ173"/>
      <c r="PSR173"/>
      <c r="PSS173"/>
      <c r="PST173"/>
      <c r="PSU173"/>
      <c r="PSV173"/>
      <c r="PSW173"/>
      <c r="PSX173"/>
      <c r="PSY173"/>
      <c r="PSZ173"/>
      <c r="PTA173"/>
      <c r="PTB173"/>
      <c r="PTC173"/>
      <c r="PTD173"/>
      <c r="PTE173"/>
      <c r="PTF173"/>
      <c r="PTG173"/>
      <c r="PTH173"/>
      <c r="PTI173"/>
      <c r="PTJ173"/>
      <c r="PTK173"/>
      <c r="PTL173"/>
      <c r="PTM173"/>
      <c r="PTN173"/>
      <c r="PTO173"/>
      <c r="PTP173"/>
      <c r="PTQ173"/>
      <c r="PTR173"/>
      <c r="PTS173"/>
      <c r="PTT173"/>
      <c r="PTU173"/>
      <c r="PTV173"/>
      <c r="PTW173"/>
      <c r="PTX173"/>
      <c r="PTY173"/>
      <c r="PTZ173"/>
      <c r="PUA173"/>
      <c r="PUB173"/>
      <c r="PUC173"/>
      <c r="PUD173"/>
      <c r="PUE173"/>
      <c r="PUF173"/>
      <c r="PUG173"/>
      <c r="PUH173"/>
      <c r="PUI173"/>
      <c r="PUJ173"/>
      <c r="PUK173"/>
      <c r="PUL173"/>
      <c r="PUM173"/>
      <c r="PUN173"/>
      <c r="PUO173"/>
      <c r="PUP173"/>
      <c r="PUQ173"/>
      <c r="PUR173"/>
      <c r="PUS173"/>
      <c r="PUT173"/>
      <c r="PUU173"/>
      <c r="PUV173"/>
      <c r="PUW173"/>
      <c r="PUX173"/>
      <c r="PUY173"/>
      <c r="PUZ173"/>
      <c r="PVA173"/>
      <c r="PVB173"/>
      <c r="PVC173"/>
      <c r="PVD173"/>
      <c r="PVE173"/>
      <c r="PVF173"/>
      <c r="PVG173"/>
      <c r="PVH173"/>
      <c r="PVI173"/>
      <c r="PVJ173"/>
      <c r="PVK173"/>
      <c r="PVL173"/>
      <c r="PVM173"/>
      <c r="PVN173"/>
      <c r="PVO173"/>
      <c r="PVP173"/>
      <c r="PVQ173"/>
      <c r="PVR173"/>
      <c r="PVS173"/>
      <c r="PVT173"/>
      <c r="PVU173"/>
      <c r="PVV173"/>
      <c r="PVW173"/>
      <c r="PVX173"/>
      <c r="PVY173"/>
      <c r="PVZ173"/>
      <c r="PWA173"/>
      <c r="PWB173"/>
      <c r="PWC173"/>
      <c r="PWD173"/>
      <c r="PWE173"/>
      <c r="PWF173"/>
      <c r="PWG173"/>
      <c r="PWH173"/>
      <c r="PWI173"/>
      <c r="PWJ173"/>
      <c r="PWK173"/>
      <c r="PWL173"/>
      <c r="PWM173"/>
      <c r="PWN173"/>
      <c r="PWO173"/>
      <c r="PWP173"/>
      <c r="PWQ173"/>
      <c r="PWR173"/>
      <c r="PWS173"/>
      <c r="PWT173"/>
      <c r="PWU173"/>
      <c r="PWV173"/>
      <c r="PWW173"/>
      <c r="PWX173"/>
      <c r="PWY173"/>
      <c r="PWZ173"/>
      <c r="PXA173"/>
      <c r="PXB173"/>
      <c r="PXC173"/>
      <c r="PXD173"/>
      <c r="PXE173"/>
      <c r="PXF173"/>
      <c r="PXG173"/>
      <c r="PXH173"/>
      <c r="PXI173"/>
      <c r="PXJ173"/>
      <c r="PXK173"/>
      <c r="PXL173"/>
      <c r="PXM173"/>
      <c r="PXN173"/>
      <c r="PXO173"/>
      <c r="PXP173"/>
      <c r="PXQ173"/>
      <c r="PXR173"/>
      <c r="PXS173"/>
      <c r="PXT173"/>
      <c r="PXU173"/>
      <c r="PXV173"/>
      <c r="PXW173"/>
      <c r="PXX173"/>
      <c r="PXY173"/>
      <c r="PXZ173"/>
      <c r="PYA173"/>
      <c r="PYB173"/>
      <c r="PYC173"/>
      <c r="PYD173"/>
      <c r="PYE173"/>
      <c r="PYF173"/>
      <c r="PYG173"/>
      <c r="PYH173"/>
      <c r="PYI173"/>
      <c r="PYJ173"/>
      <c r="PYK173"/>
      <c r="PYL173"/>
      <c r="PYM173"/>
      <c r="PYN173"/>
      <c r="PYO173"/>
      <c r="PYP173"/>
      <c r="PYQ173"/>
      <c r="PYR173"/>
      <c r="PYS173"/>
      <c r="PYT173"/>
      <c r="PYU173"/>
      <c r="PYV173"/>
      <c r="PYW173"/>
      <c r="PYX173"/>
      <c r="PYY173"/>
      <c r="PYZ173"/>
      <c r="PZA173"/>
      <c r="PZB173"/>
      <c r="PZC173"/>
      <c r="PZD173"/>
      <c r="PZE173"/>
      <c r="PZF173"/>
      <c r="PZG173"/>
      <c r="PZH173"/>
      <c r="PZI173"/>
      <c r="PZJ173"/>
      <c r="PZK173"/>
      <c r="PZL173"/>
      <c r="PZM173"/>
      <c r="PZN173"/>
      <c r="PZO173"/>
      <c r="PZP173"/>
      <c r="PZQ173"/>
      <c r="PZR173"/>
      <c r="PZS173"/>
      <c r="PZT173"/>
      <c r="PZU173"/>
      <c r="PZV173"/>
      <c r="PZW173"/>
      <c r="PZX173"/>
      <c r="PZY173"/>
      <c r="PZZ173"/>
      <c r="QAA173"/>
      <c r="QAB173"/>
      <c r="QAC173"/>
      <c r="QAD173"/>
      <c r="QAE173"/>
      <c r="QAF173"/>
      <c r="QAG173"/>
      <c r="QAH173"/>
      <c r="QAI173"/>
      <c r="QAJ173"/>
      <c r="QAK173"/>
      <c r="QAL173"/>
      <c r="QAM173"/>
      <c r="QAN173"/>
      <c r="QAO173"/>
      <c r="QAP173"/>
      <c r="QAQ173"/>
      <c r="QAR173"/>
      <c r="QAS173"/>
      <c r="QAT173"/>
      <c r="QAU173"/>
      <c r="QAV173"/>
      <c r="QAW173"/>
      <c r="QAX173"/>
      <c r="QAY173"/>
      <c r="QAZ173"/>
      <c r="QBA173"/>
      <c r="QBB173"/>
      <c r="QBC173"/>
      <c r="QBD173"/>
      <c r="QBE173"/>
      <c r="QBF173"/>
      <c r="QBG173"/>
      <c r="QBH173"/>
      <c r="QBI173"/>
      <c r="QBJ173"/>
      <c r="QBK173"/>
      <c r="QBL173"/>
      <c r="QBM173"/>
      <c r="QBN173"/>
      <c r="QBO173"/>
      <c r="QBP173"/>
      <c r="QBQ173"/>
      <c r="QBR173"/>
      <c r="QBS173"/>
      <c r="QBT173"/>
      <c r="QBU173"/>
      <c r="QBV173"/>
      <c r="QBW173"/>
      <c r="QBX173"/>
      <c r="QBY173"/>
      <c r="QBZ173"/>
      <c r="QCA173"/>
      <c r="QCB173"/>
      <c r="QCC173"/>
      <c r="QCD173"/>
      <c r="QCE173"/>
      <c r="QCF173"/>
      <c r="QCG173"/>
      <c r="QCH173"/>
      <c r="QCI173"/>
      <c r="QCJ173"/>
      <c r="QCK173"/>
      <c r="QCL173"/>
      <c r="QCM173"/>
      <c r="QCN173"/>
      <c r="QCO173"/>
      <c r="QCP173"/>
      <c r="QCQ173"/>
      <c r="QCR173"/>
      <c r="QCS173"/>
      <c r="QCT173"/>
      <c r="QCU173"/>
      <c r="QCV173"/>
      <c r="QCW173"/>
      <c r="QCX173"/>
      <c r="QCY173"/>
      <c r="QCZ173"/>
      <c r="QDA173"/>
      <c r="QDB173"/>
      <c r="QDC173"/>
      <c r="QDD173"/>
      <c r="QDE173"/>
      <c r="QDF173"/>
      <c r="QDG173"/>
      <c r="QDH173"/>
      <c r="QDI173"/>
      <c r="QDJ173"/>
      <c r="QDK173"/>
      <c r="QDL173"/>
      <c r="QDM173"/>
      <c r="QDN173"/>
      <c r="QDO173"/>
      <c r="QDP173"/>
      <c r="QDQ173"/>
      <c r="QDR173"/>
      <c r="QDS173"/>
      <c r="QDT173"/>
      <c r="QDU173"/>
      <c r="QDV173"/>
      <c r="QDW173"/>
      <c r="QDX173"/>
      <c r="QDY173"/>
      <c r="QDZ173"/>
      <c r="QEA173"/>
      <c r="QEB173"/>
      <c r="QEC173"/>
      <c r="QED173"/>
      <c r="QEE173"/>
      <c r="QEF173"/>
      <c r="QEG173"/>
      <c r="QEH173"/>
      <c r="QEI173"/>
      <c r="QEJ173"/>
      <c r="QEK173"/>
      <c r="QEL173"/>
      <c r="QEM173"/>
      <c r="QEN173"/>
      <c r="QEO173"/>
      <c r="QEP173"/>
      <c r="QEQ173"/>
      <c r="QER173"/>
      <c r="QES173"/>
      <c r="QET173"/>
      <c r="QEU173"/>
      <c r="QEV173"/>
      <c r="QEW173"/>
      <c r="QEX173"/>
      <c r="QEY173"/>
      <c r="QEZ173"/>
      <c r="QFA173"/>
      <c r="QFB173"/>
      <c r="QFC173"/>
      <c r="QFD173"/>
      <c r="QFE173"/>
      <c r="QFF173"/>
      <c r="QFG173"/>
      <c r="QFH173"/>
      <c r="QFI173"/>
      <c r="QFJ173"/>
      <c r="QFK173"/>
      <c r="QFL173"/>
      <c r="QFM173"/>
      <c r="QFN173"/>
      <c r="QFO173"/>
      <c r="QFP173"/>
      <c r="QFQ173"/>
      <c r="QFR173"/>
      <c r="QFS173"/>
      <c r="QFT173"/>
      <c r="QFU173"/>
      <c r="QFV173"/>
      <c r="QFW173"/>
      <c r="QFX173"/>
      <c r="QFY173"/>
      <c r="QFZ173"/>
      <c r="QGA173"/>
      <c r="QGB173"/>
      <c r="QGC173"/>
      <c r="QGD173"/>
      <c r="QGE173"/>
      <c r="QGF173"/>
      <c r="QGG173"/>
      <c r="QGH173"/>
      <c r="QGI173"/>
      <c r="QGJ173"/>
      <c r="QGK173"/>
      <c r="QGL173"/>
      <c r="QGM173"/>
      <c r="QGN173"/>
      <c r="QGO173"/>
      <c r="QGP173"/>
      <c r="QGQ173"/>
      <c r="QGR173"/>
      <c r="QGS173"/>
      <c r="QGT173"/>
      <c r="QGU173"/>
      <c r="QGV173"/>
      <c r="QGW173"/>
      <c r="QGX173"/>
      <c r="QGY173"/>
      <c r="QGZ173"/>
      <c r="QHA173"/>
      <c r="QHB173"/>
      <c r="QHC173"/>
      <c r="QHD173"/>
      <c r="QHE173"/>
      <c r="QHF173"/>
      <c r="QHG173"/>
      <c r="QHH173"/>
      <c r="QHI173"/>
      <c r="QHJ173"/>
      <c r="QHK173"/>
      <c r="QHL173"/>
      <c r="QHM173"/>
      <c r="QHN173"/>
      <c r="QHO173"/>
      <c r="QHP173"/>
      <c r="QHQ173"/>
      <c r="QHR173"/>
      <c r="QHS173"/>
      <c r="QHT173"/>
      <c r="QHU173"/>
      <c r="QHV173"/>
      <c r="QHW173"/>
      <c r="QHX173"/>
      <c r="QHY173"/>
      <c r="QHZ173"/>
      <c r="QIA173"/>
      <c r="QIB173"/>
      <c r="QIC173"/>
      <c r="QID173"/>
      <c r="QIE173"/>
      <c r="QIF173"/>
      <c r="QIG173"/>
      <c r="QIH173"/>
      <c r="QII173"/>
      <c r="QIJ173"/>
      <c r="QIK173"/>
      <c r="QIL173"/>
      <c r="QIM173"/>
      <c r="QIN173"/>
      <c r="QIO173"/>
      <c r="QIP173"/>
      <c r="QIQ173"/>
      <c r="QIR173"/>
      <c r="QIS173"/>
      <c r="QIT173"/>
      <c r="QIU173"/>
      <c r="QIV173"/>
      <c r="QIW173"/>
      <c r="QIX173"/>
      <c r="QIY173"/>
      <c r="QIZ173"/>
      <c r="QJA173"/>
      <c r="QJB173"/>
      <c r="QJC173"/>
      <c r="QJD173"/>
      <c r="QJE173"/>
      <c r="QJF173"/>
      <c r="QJG173"/>
      <c r="QJH173"/>
      <c r="QJI173"/>
      <c r="QJJ173"/>
      <c r="QJK173"/>
      <c r="QJL173"/>
      <c r="QJM173"/>
      <c r="QJN173"/>
      <c r="QJO173"/>
      <c r="QJP173"/>
      <c r="QJQ173"/>
      <c r="QJR173"/>
      <c r="QJS173"/>
      <c r="QJT173"/>
      <c r="QJU173"/>
      <c r="QJV173"/>
      <c r="QJW173"/>
      <c r="QJX173"/>
      <c r="QJY173"/>
      <c r="QJZ173"/>
      <c r="QKA173"/>
      <c r="QKB173"/>
      <c r="QKC173"/>
      <c r="QKD173"/>
      <c r="QKE173"/>
      <c r="QKF173"/>
      <c r="QKG173"/>
      <c r="QKH173"/>
      <c r="QKI173"/>
      <c r="QKJ173"/>
      <c r="QKK173"/>
      <c r="QKL173"/>
      <c r="QKM173"/>
      <c r="QKN173"/>
      <c r="QKO173"/>
      <c r="QKP173"/>
      <c r="QKQ173"/>
      <c r="QKR173"/>
      <c r="QKS173"/>
      <c r="QKT173"/>
      <c r="QKU173"/>
      <c r="QKV173"/>
      <c r="QKW173"/>
      <c r="QKX173"/>
      <c r="QKY173"/>
      <c r="QKZ173"/>
      <c r="QLA173"/>
      <c r="QLB173"/>
      <c r="QLC173"/>
      <c r="QLD173"/>
      <c r="QLE173"/>
      <c r="QLF173"/>
      <c r="QLG173"/>
      <c r="QLH173"/>
      <c r="QLI173"/>
      <c r="QLJ173"/>
      <c r="QLK173"/>
      <c r="QLL173"/>
      <c r="QLM173"/>
      <c r="QLN173"/>
      <c r="QLO173"/>
      <c r="QLP173"/>
      <c r="QLQ173"/>
      <c r="QLR173"/>
      <c r="QLS173"/>
      <c r="QLT173"/>
      <c r="QLU173"/>
      <c r="QLV173"/>
      <c r="QLW173"/>
      <c r="QLX173"/>
      <c r="QLY173"/>
      <c r="QLZ173"/>
      <c r="QMA173"/>
      <c r="QMB173"/>
      <c r="QMC173"/>
      <c r="QMD173"/>
      <c r="QME173"/>
      <c r="QMF173"/>
      <c r="QMG173"/>
      <c r="QMH173"/>
      <c r="QMI173"/>
      <c r="QMJ173"/>
      <c r="QMK173"/>
      <c r="QML173"/>
      <c r="QMM173"/>
      <c r="QMN173"/>
      <c r="QMO173"/>
      <c r="QMP173"/>
      <c r="QMQ173"/>
      <c r="QMR173"/>
      <c r="QMS173"/>
      <c r="QMT173"/>
      <c r="QMU173"/>
      <c r="QMV173"/>
      <c r="QMW173"/>
      <c r="QMX173"/>
      <c r="QMY173"/>
      <c r="QMZ173"/>
      <c r="QNA173"/>
      <c r="QNB173"/>
      <c r="QNC173"/>
      <c r="QND173"/>
      <c r="QNE173"/>
      <c r="QNF173"/>
      <c r="QNG173"/>
      <c r="QNH173"/>
      <c r="QNI173"/>
      <c r="QNJ173"/>
      <c r="QNK173"/>
      <c r="QNL173"/>
      <c r="QNM173"/>
      <c r="QNN173"/>
      <c r="QNO173"/>
      <c r="QNP173"/>
      <c r="QNQ173"/>
      <c r="QNR173"/>
      <c r="QNS173"/>
      <c r="QNT173"/>
      <c r="QNU173"/>
      <c r="QNV173"/>
      <c r="QNW173"/>
      <c r="QNX173"/>
      <c r="QNY173"/>
      <c r="QNZ173"/>
      <c r="QOA173"/>
      <c r="QOB173"/>
      <c r="QOC173"/>
      <c r="QOD173"/>
      <c r="QOE173"/>
      <c r="QOF173"/>
      <c r="QOG173"/>
      <c r="QOH173"/>
      <c r="QOI173"/>
      <c r="QOJ173"/>
      <c r="QOK173"/>
      <c r="QOL173"/>
      <c r="QOM173"/>
      <c r="QON173"/>
      <c r="QOO173"/>
      <c r="QOP173"/>
      <c r="QOQ173"/>
      <c r="QOR173"/>
      <c r="QOS173"/>
      <c r="QOT173"/>
      <c r="QOU173"/>
      <c r="QOV173"/>
      <c r="QOW173"/>
      <c r="QOX173"/>
      <c r="QOY173"/>
      <c r="QOZ173"/>
      <c r="QPA173"/>
      <c r="QPB173"/>
      <c r="QPC173"/>
      <c r="QPD173"/>
      <c r="QPE173"/>
      <c r="QPF173"/>
      <c r="QPG173"/>
      <c r="QPH173"/>
      <c r="QPI173"/>
      <c r="QPJ173"/>
      <c r="QPK173"/>
      <c r="QPL173"/>
      <c r="QPM173"/>
      <c r="QPN173"/>
      <c r="QPO173"/>
      <c r="QPP173"/>
      <c r="QPQ173"/>
      <c r="QPR173"/>
      <c r="QPS173"/>
      <c r="QPT173"/>
      <c r="QPU173"/>
      <c r="QPV173"/>
      <c r="QPW173"/>
      <c r="QPX173"/>
      <c r="QPY173"/>
      <c r="QPZ173"/>
      <c r="QQA173"/>
      <c r="QQB173"/>
      <c r="QQC173"/>
      <c r="QQD173"/>
      <c r="QQE173"/>
      <c r="QQF173"/>
      <c r="QQG173"/>
      <c r="QQH173"/>
      <c r="QQI173"/>
      <c r="QQJ173"/>
      <c r="QQK173"/>
      <c r="QQL173"/>
      <c r="QQM173"/>
      <c r="QQN173"/>
      <c r="QQO173"/>
      <c r="QQP173"/>
      <c r="QQQ173"/>
      <c r="QQR173"/>
      <c r="QQS173"/>
      <c r="QQT173"/>
      <c r="QQU173"/>
      <c r="QQV173"/>
      <c r="QQW173"/>
      <c r="QQX173"/>
      <c r="QQY173"/>
      <c r="QQZ173"/>
      <c r="QRA173"/>
      <c r="QRB173"/>
      <c r="QRC173"/>
      <c r="QRD173"/>
      <c r="QRE173"/>
      <c r="QRF173"/>
      <c r="QRG173"/>
      <c r="QRH173"/>
      <c r="QRI173"/>
      <c r="QRJ173"/>
      <c r="QRK173"/>
      <c r="QRL173"/>
      <c r="QRM173"/>
      <c r="QRN173"/>
      <c r="QRO173"/>
      <c r="QRP173"/>
      <c r="QRQ173"/>
      <c r="QRR173"/>
      <c r="QRS173"/>
      <c r="QRT173"/>
      <c r="QRU173"/>
      <c r="QRV173"/>
      <c r="QRW173"/>
      <c r="QRX173"/>
      <c r="QRY173"/>
      <c r="QRZ173"/>
      <c r="QSA173"/>
      <c r="QSB173"/>
      <c r="QSC173"/>
      <c r="QSD173"/>
      <c r="QSE173"/>
      <c r="QSF173"/>
      <c r="QSG173"/>
      <c r="QSH173"/>
      <c r="QSI173"/>
      <c r="QSJ173"/>
      <c r="QSK173"/>
      <c r="QSL173"/>
      <c r="QSM173"/>
      <c r="QSN173"/>
      <c r="QSO173"/>
      <c r="QSP173"/>
      <c r="QSQ173"/>
      <c r="QSR173"/>
      <c r="QSS173"/>
      <c r="QST173"/>
      <c r="QSU173"/>
      <c r="QSV173"/>
      <c r="QSW173"/>
      <c r="QSX173"/>
      <c r="QSY173"/>
      <c r="QSZ173"/>
      <c r="QTA173"/>
      <c r="QTB173"/>
      <c r="QTC173"/>
      <c r="QTD173"/>
      <c r="QTE173"/>
      <c r="QTF173"/>
      <c r="QTG173"/>
      <c r="QTH173"/>
      <c r="QTI173"/>
      <c r="QTJ173"/>
      <c r="QTK173"/>
      <c r="QTL173"/>
      <c r="QTM173"/>
      <c r="QTN173"/>
      <c r="QTO173"/>
      <c r="QTP173"/>
      <c r="QTQ173"/>
      <c r="QTR173"/>
      <c r="QTS173"/>
      <c r="QTT173"/>
      <c r="QTU173"/>
      <c r="QTV173"/>
      <c r="QTW173"/>
      <c r="QTX173"/>
      <c r="QTY173"/>
      <c r="QTZ173"/>
      <c r="QUA173"/>
      <c r="QUB173"/>
      <c r="QUC173"/>
      <c r="QUD173"/>
      <c r="QUE173"/>
      <c r="QUF173"/>
      <c r="QUG173"/>
      <c r="QUH173"/>
      <c r="QUI173"/>
      <c r="QUJ173"/>
      <c r="QUK173"/>
      <c r="QUL173"/>
      <c r="QUM173"/>
      <c r="QUN173"/>
      <c r="QUO173"/>
      <c r="QUP173"/>
      <c r="QUQ173"/>
      <c r="QUR173"/>
      <c r="QUS173"/>
      <c r="QUT173"/>
      <c r="QUU173"/>
      <c r="QUV173"/>
      <c r="QUW173"/>
      <c r="QUX173"/>
      <c r="QUY173"/>
      <c r="QUZ173"/>
      <c r="QVA173"/>
      <c r="QVB173"/>
      <c r="QVC173"/>
      <c r="QVD173"/>
      <c r="QVE173"/>
      <c r="QVF173"/>
      <c r="QVG173"/>
      <c r="QVH173"/>
      <c r="QVI173"/>
      <c r="QVJ173"/>
      <c r="QVK173"/>
      <c r="QVL173"/>
      <c r="QVM173"/>
      <c r="QVN173"/>
      <c r="QVO173"/>
      <c r="QVP173"/>
      <c r="QVQ173"/>
      <c r="QVR173"/>
      <c r="QVS173"/>
      <c r="QVT173"/>
      <c r="QVU173"/>
      <c r="QVV173"/>
      <c r="QVW173"/>
      <c r="QVX173"/>
      <c r="QVY173"/>
      <c r="QVZ173"/>
      <c r="QWA173"/>
      <c r="QWB173"/>
      <c r="QWC173"/>
      <c r="QWD173"/>
      <c r="QWE173"/>
      <c r="QWF173"/>
      <c r="QWG173"/>
      <c r="QWH173"/>
      <c r="QWI173"/>
      <c r="QWJ173"/>
      <c r="QWK173"/>
      <c r="QWL173"/>
      <c r="QWM173"/>
      <c r="QWN173"/>
      <c r="QWO173"/>
      <c r="QWP173"/>
      <c r="QWQ173"/>
      <c r="QWR173"/>
      <c r="QWS173"/>
      <c r="QWT173"/>
      <c r="QWU173"/>
      <c r="QWV173"/>
      <c r="QWW173"/>
      <c r="QWX173"/>
      <c r="QWY173"/>
      <c r="QWZ173"/>
      <c r="QXA173"/>
      <c r="QXB173"/>
      <c r="QXC173"/>
      <c r="QXD173"/>
      <c r="QXE173"/>
      <c r="QXF173"/>
      <c r="QXG173"/>
      <c r="QXH173"/>
      <c r="QXI173"/>
      <c r="QXJ173"/>
      <c r="QXK173"/>
      <c r="QXL173"/>
      <c r="QXM173"/>
      <c r="QXN173"/>
      <c r="QXO173"/>
      <c r="QXP173"/>
      <c r="QXQ173"/>
      <c r="QXR173"/>
      <c r="QXS173"/>
      <c r="QXT173"/>
      <c r="QXU173"/>
      <c r="QXV173"/>
      <c r="QXW173"/>
      <c r="QXX173"/>
      <c r="QXY173"/>
      <c r="QXZ173"/>
      <c r="QYA173"/>
      <c r="QYB173"/>
      <c r="QYC173"/>
      <c r="QYD173"/>
      <c r="QYE173"/>
      <c r="QYF173"/>
      <c r="QYG173"/>
      <c r="QYH173"/>
      <c r="QYI173"/>
      <c r="QYJ173"/>
      <c r="QYK173"/>
      <c r="QYL173"/>
      <c r="QYM173"/>
      <c r="QYN173"/>
      <c r="QYO173"/>
      <c r="QYP173"/>
      <c r="QYQ173"/>
      <c r="QYR173"/>
      <c r="QYS173"/>
      <c r="QYT173"/>
      <c r="QYU173"/>
      <c r="QYV173"/>
      <c r="QYW173"/>
      <c r="QYX173"/>
      <c r="QYY173"/>
      <c r="QYZ173"/>
      <c r="QZA173"/>
      <c r="QZB173"/>
      <c r="QZC173"/>
      <c r="QZD173"/>
      <c r="QZE173"/>
      <c r="QZF173"/>
      <c r="QZG173"/>
      <c r="QZH173"/>
      <c r="QZI173"/>
      <c r="QZJ173"/>
      <c r="QZK173"/>
      <c r="QZL173"/>
      <c r="QZM173"/>
      <c r="QZN173"/>
      <c r="QZO173"/>
      <c r="QZP173"/>
      <c r="QZQ173"/>
      <c r="QZR173"/>
      <c r="QZS173"/>
      <c r="QZT173"/>
      <c r="QZU173"/>
      <c r="QZV173"/>
      <c r="QZW173"/>
      <c r="QZX173"/>
      <c r="QZY173"/>
      <c r="QZZ173"/>
      <c r="RAA173"/>
      <c r="RAB173"/>
      <c r="RAC173"/>
      <c r="RAD173"/>
      <c r="RAE173"/>
      <c r="RAF173"/>
      <c r="RAG173"/>
      <c r="RAH173"/>
      <c r="RAI173"/>
      <c r="RAJ173"/>
      <c r="RAK173"/>
      <c r="RAL173"/>
      <c r="RAM173"/>
      <c r="RAN173"/>
      <c r="RAO173"/>
      <c r="RAP173"/>
      <c r="RAQ173"/>
      <c r="RAR173"/>
      <c r="RAS173"/>
      <c r="RAT173"/>
      <c r="RAU173"/>
      <c r="RAV173"/>
      <c r="RAW173"/>
      <c r="RAX173"/>
      <c r="RAY173"/>
      <c r="RAZ173"/>
      <c r="RBA173"/>
      <c r="RBB173"/>
      <c r="RBC173"/>
      <c r="RBD173"/>
      <c r="RBE173"/>
      <c r="RBF173"/>
      <c r="RBG173"/>
      <c r="RBH173"/>
      <c r="RBI173"/>
      <c r="RBJ173"/>
      <c r="RBK173"/>
      <c r="RBL173"/>
      <c r="RBM173"/>
      <c r="RBN173"/>
      <c r="RBO173"/>
      <c r="RBP173"/>
      <c r="RBQ173"/>
      <c r="RBR173"/>
      <c r="RBS173"/>
      <c r="RBT173"/>
      <c r="RBU173"/>
      <c r="RBV173"/>
      <c r="RBW173"/>
      <c r="RBX173"/>
      <c r="RBY173"/>
      <c r="RBZ173"/>
      <c r="RCA173"/>
      <c r="RCB173"/>
      <c r="RCC173"/>
      <c r="RCD173"/>
      <c r="RCE173"/>
      <c r="RCF173"/>
      <c r="RCG173"/>
      <c r="RCH173"/>
      <c r="RCI173"/>
      <c r="RCJ173"/>
      <c r="RCK173"/>
      <c r="RCL173"/>
      <c r="RCM173"/>
      <c r="RCN173"/>
      <c r="RCO173"/>
      <c r="RCP173"/>
      <c r="RCQ173"/>
      <c r="RCR173"/>
      <c r="RCS173"/>
      <c r="RCT173"/>
      <c r="RCU173"/>
      <c r="RCV173"/>
      <c r="RCW173"/>
      <c r="RCX173"/>
      <c r="RCY173"/>
      <c r="RCZ173"/>
      <c r="RDA173"/>
      <c r="RDB173"/>
      <c r="RDC173"/>
      <c r="RDD173"/>
      <c r="RDE173"/>
      <c r="RDF173"/>
      <c r="RDG173"/>
      <c r="RDH173"/>
      <c r="RDI173"/>
      <c r="RDJ173"/>
      <c r="RDK173"/>
      <c r="RDL173"/>
      <c r="RDM173"/>
      <c r="RDN173"/>
      <c r="RDO173"/>
      <c r="RDP173"/>
      <c r="RDQ173"/>
      <c r="RDR173"/>
      <c r="RDS173"/>
      <c r="RDT173"/>
      <c r="RDU173"/>
      <c r="RDV173"/>
      <c r="RDW173"/>
      <c r="RDX173"/>
      <c r="RDY173"/>
      <c r="RDZ173"/>
      <c r="REA173"/>
      <c r="REB173"/>
      <c r="REC173"/>
      <c r="RED173"/>
      <c r="REE173"/>
      <c r="REF173"/>
      <c r="REG173"/>
      <c r="REH173"/>
      <c r="REI173"/>
      <c r="REJ173"/>
      <c r="REK173"/>
      <c r="REL173"/>
      <c r="REM173"/>
      <c r="REN173"/>
      <c r="REO173"/>
      <c r="REP173"/>
      <c r="REQ173"/>
      <c r="RER173"/>
      <c r="RES173"/>
      <c r="RET173"/>
      <c r="REU173"/>
      <c r="REV173"/>
      <c r="REW173"/>
      <c r="REX173"/>
      <c r="REY173"/>
      <c r="REZ173"/>
      <c r="RFA173"/>
      <c r="RFB173"/>
      <c r="RFC173"/>
      <c r="RFD173"/>
      <c r="RFE173"/>
      <c r="RFF173"/>
      <c r="RFG173"/>
      <c r="RFH173"/>
      <c r="RFI173"/>
      <c r="RFJ173"/>
      <c r="RFK173"/>
      <c r="RFL173"/>
      <c r="RFM173"/>
      <c r="RFN173"/>
      <c r="RFO173"/>
      <c r="RFP173"/>
      <c r="RFQ173"/>
      <c r="RFR173"/>
      <c r="RFS173"/>
      <c r="RFT173"/>
      <c r="RFU173"/>
      <c r="RFV173"/>
      <c r="RFW173"/>
      <c r="RFX173"/>
      <c r="RFY173"/>
      <c r="RFZ173"/>
      <c r="RGA173"/>
      <c r="RGB173"/>
      <c r="RGC173"/>
      <c r="RGD173"/>
      <c r="RGE173"/>
      <c r="RGF173"/>
      <c r="RGG173"/>
      <c r="RGH173"/>
      <c r="RGI173"/>
      <c r="RGJ173"/>
      <c r="RGK173"/>
      <c r="RGL173"/>
      <c r="RGM173"/>
      <c r="RGN173"/>
      <c r="RGO173"/>
      <c r="RGP173"/>
      <c r="RGQ173"/>
      <c r="RGR173"/>
      <c r="RGS173"/>
      <c r="RGT173"/>
      <c r="RGU173"/>
      <c r="RGV173"/>
      <c r="RGW173"/>
      <c r="RGX173"/>
      <c r="RGY173"/>
      <c r="RGZ173"/>
      <c r="RHA173"/>
      <c r="RHB173"/>
      <c r="RHC173"/>
      <c r="RHD173"/>
      <c r="RHE173"/>
      <c r="RHF173"/>
      <c r="RHG173"/>
      <c r="RHH173"/>
      <c r="RHI173"/>
      <c r="RHJ173"/>
      <c r="RHK173"/>
      <c r="RHL173"/>
      <c r="RHM173"/>
      <c r="RHN173"/>
      <c r="RHO173"/>
      <c r="RHP173"/>
      <c r="RHQ173"/>
      <c r="RHR173"/>
      <c r="RHS173"/>
      <c r="RHT173"/>
      <c r="RHU173"/>
      <c r="RHV173"/>
      <c r="RHW173"/>
      <c r="RHX173"/>
      <c r="RHY173"/>
      <c r="RHZ173"/>
      <c r="RIA173"/>
      <c r="RIB173"/>
      <c r="RIC173"/>
      <c r="RID173"/>
      <c r="RIE173"/>
      <c r="RIF173"/>
      <c r="RIG173"/>
      <c r="RIH173"/>
      <c r="RII173"/>
      <c r="RIJ173"/>
      <c r="RIK173"/>
      <c r="RIL173"/>
      <c r="RIM173"/>
      <c r="RIN173"/>
      <c r="RIO173"/>
      <c r="RIP173"/>
      <c r="RIQ173"/>
      <c r="RIR173"/>
      <c r="RIS173"/>
      <c r="RIT173"/>
      <c r="RIU173"/>
      <c r="RIV173"/>
      <c r="RIW173"/>
      <c r="RIX173"/>
      <c r="RIY173"/>
      <c r="RIZ173"/>
      <c r="RJA173"/>
      <c r="RJB173"/>
      <c r="RJC173"/>
      <c r="RJD173"/>
      <c r="RJE173"/>
      <c r="RJF173"/>
      <c r="RJG173"/>
      <c r="RJH173"/>
      <c r="RJI173"/>
      <c r="RJJ173"/>
      <c r="RJK173"/>
      <c r="RJL173"/>
      <c r="RJM173"/>
      <c r="RJN173"/>
      <c r="RJO173"/>
      <c r="RJP173"/>
      <c r="RJQ173"/>
      <c r="RJR173"/>
      <c r="RJS173"/>
      <c r="RJT173"/>
      <c r="RJU173"/>
      <c r="RJV173"/>
      <c r="RJW173"/>
      <c r="RJX173"/>
      <c r="RJY173"/>
      <c r="RJZ173"/>
      <c r="RKA173"/>
      <c r="RKB173"/>
      <c r="RKC173"/>
      <c r="RKD173"/>
      <c r="RKE173"/>
      <c r="RKF173"/>
      <c r="RKG173"/>
      <c r="RKH173"/>
      <c r="RKI173"/>
      <c r="RKJ173"/>
      <c r="RKK173"/>
      <c r="RKL173"/>
      <c r="RKM173"/>
      <c r="RKN173"/>
      <c r="RKO173"/>
      <c r="RKP173"/>
      <c r="RKQ173"/>
      <c r="RKR173"/>
      <c r="RKS173"/>
      <c r="RKT173"/>
      <c r="RKU173"/>
      <c r="RKV173"/>
      <c r="RKW173"/>
      <c r="RKX173"/>
      <c r="RKY173"/>
      <c r="RKZ173"/>
      <c r="RLA173"/>
      <c r="RLB173"/>
      <c r="RLC173"/>
      <c r="RLD173"/>
      <c r="RLE173"/>
      <c r="RLF173"/>
      <c r="RLG173"/>
      <c r="RLH173"/>
      <c r="RLI173"/>
      <c r="RLJ173"/>
      <c r="RLK173"/>
      <c r="RLL173"/>
      <c r="RLM173"/>
      <c r="RLN173"/>
      <c r="RLO173"/>
      <c r="RLP173"/>
      <c r="RLQ173"/>
      <c r="RLR173"/>
      <c r="RLS173"/>
      <c r="RLT173"/>
      <c r="RLU173"/>
      <c r="RLV173"/>
      <c r="RLW173"/>
      <c r="RLX173"/>
      <c r="RLY173"/>
      <c r="RLZ173"/>
      <c r="RMA173"/>
      <c r="RMB173"/>
      <c r="RMC173"/>
      <c r="RMD173"/>
      <c r="RME173"/>
      <c r="RMF173"/>
      <c r="RMG173"/>
      <c r="RMH173"/>
      <c r="RMI173"/>
      <c r="RMJ173"/>
      <c r="RMK173"/>
      <c r="RML173"/>
      <c r="RMM173"/>
      <c r="RMN173"/>
      <c r="RMO173"/>
      <c r="RMP173"/>
      <c r="RMQ173"/>
      <c r="RMR173"/>
      <c r="RMS173"/>
      <c r="RMT173"/>
      <c r="RMU173"/>
      <c r="RMV173"/>
      <c r="RMW173"/>
      <c r="RMX173"/>
      <c r="RMY173"/>
      <c r="RMZ173"/>
      <c r="RNA173"/>
      <c r="RNB173"/>
      <c r="RNC173"/>
      <c r="RND173"/>
      <c r="RNE173"/>
      <c r="RNF173"/>
      <c r="RNG173"/>
      <c r="RNH173"/>
      <c r="RNI173"/>
      <c r="RNJ173"/>
      <c r="RNK173"/>
      <c r="RNL173"/>
      <c r="RNM173"/>
      <c r="RNN173"/>
      <c r="RNO173"/>
      <c r="RNP173"/>
      <c r="RNQ173"/>
      <c r="RNR173"/>
      <c r="RNS173"/>
      <c r="RNT173"/>
      <c r="RNU173"/>
      <c r="RNV173"/>
      <c r="RNW173"/>
      <c r="RNX173"/>
      <c r="RNY173"/>
      <c r="RNZ173"/>
      <c r="ROA173"/>
      <c r="ROB173"/>
      <c r="ROC173"/>
      <c r="ROD173"/>
      <c r="ROE173"/>
      <c r="ROF173"/>
      <c r="ROG173"/>
      <c r="ROH173"/>
      <c r="ROI173"/>
      <c r="ROJ173"/>
      <c r="ROK173"/>
      <c r="ROL173"/>
      <c r="ROM173"/>
      <c r="RON173"/>
      <c r="ROO173"/>
      <c r="ROP173"/>
      <c r="ROQ173"/>
      <c r="ROR173"/>
      <c r="ROS173"/>
      <c r="ROT173"/>
      <c r="ROU173"/>
      <c r="ROV173"/>
      <c r="ROW173"/>
      <c r="ROX173"/>
      <c r="ROY173"/>
      <c r="ROZ173"/>
      <c r="RPA173"/>
      <c r="RPB173"/>
      <c r="RPC173"/>
      <c r="RPD173"/>
      <c r="RPE173"/>
      <c r="RPF173"/>
      <c r="RPG173"/>
      <c r="RPH173"/>
      <c r="RPI173"/>
      <c r="RPJ173"/>
      <c r="RPK173"/>
      <c r="RPL173"/>
      <c r="RPM173"/>
      <c r="RPN173"/>
      <c r="RPO173"/>
      <c r="RPP173"/>
      <c r="RPQ173"/>
      <c r="RPR173"/>
      <c r="RPS173"/>
      <c r="RPT173"/>
      <c r="RPU173"/>
      <c r="RPV173"/>
      <c r="RPW173"/>
      <c r="RPX173"/>
      <c r="RPY173"/>
      <c r="RPZ173"/>
      <c r="RQA173"/>
      <c r="RQB173"/>
      <c r="RQC173"/>
      <c r="RQD173"/>
      <c r="RQE173"/>
      <c r="RQF173"/>
      <c r="RQG173"/>
      <c r="RQH173"/>
      <c r="RQI173"/>
      <c r="RQJ173"/>
      <c r="RQK173"/>
      <c r="RQL173"/>
      <c r="RQM173"/>
      <c r="RQN173"/>
      <c r="RQO173"/>
      <c r="RQP173"/>
      <c r="RQQ173"/>
      <c r="RQR173"/>
      <c r="RQS173"/>
      <c r="RQT173"/>
      <c r="RQU173"/>
      <c r="RQV173"/>
      <c r="RQW173"/>
      <c r="RQX173"/>
      <c r="RQY173"/>
      <c r="RQZ173"/>
      <c r="RRA173"/>
      <c r="RRB173"/>
      <c r="RRC173"/>
      <c r="RRD173"/>
      <c r="RRE173"/>
      <c r="RRF173"/>
      <c r="RRG173"/>
      <c r="RRH173"/>
      <c r="RRI173"/>
      <c r="RRJ173"/>
      <c r="RRK173"/>
      <c r="RRL173"/>
      <c r="RRM173"/>
      <c r="RRN173"/>
      <c r="RRO173"/>
      <c r="RRP173"/>
      <c r="RRQ173"/>
      <c r="RRR173"/>
      <c r="RRS173"/>
      <c r="RRT173"/>
      <c r="RRU173"/>
      <c r="RRV173"/>
      <c r="RRW173"/>
      <c r="RRX173"/>
      <c r="RRY173"/>
      <c r="RRZ173"/>
      <c r="RSA173"/>
      <c r="RSB173"/>
      <c r="RSC173"/>
      <c r="RSD173"/>
      <c r="RSE173"/>
      <c r="RSF173"/>
      <c r="RSG173"/>
      <c r="RSH173"/>
      <c r="RSI173"/>
      <c r="RSJ173"/>
      <c r="RSK173"/>
      <c r="RSL173"/>
      <c r="RSM173"/>
      <c r="RSN173"/>
      <c r="RSO173"/>
      <c r="RSP173"/>
      <c r="RSQ173"/>
      <c r="RSR173"/>
      <c r="RSS173"/>
      <c r="RST173"/>
      <c r="RSU173"/>
      <c r="RSV173"/>
      <c r="RSW173"/>
      <c r="RSX173"/>
      <c r="RSY173"/>
      <c r="RSZ173"/>
      <c r="RTA173"/>
      <c r="RTB173"/>
      <c r="RTC173"/>
      <c r="RTD173"/>
      <c r="RTE173"/>
      <c r="RTF173"/>
      <c r="RTG173"/>
      <c r="RTH173"/>
      <c r="RTI173"/>
      <c r="RTJ173"/>
      <c r="RTK173"/>
      <c r="RTL173"/>
      <c r="RTM173"/>
      <c r="RTN173"/>
      <c r="RTO173"/>
      <c r="RTP173"/>
      <c r="RTQ173"/>
      <c r="RTR173"/>
      <c r="RTS173"/>
      <c r="RTT173"/>
      <c r="RTU173"/>
      <c r="RTV173"/>
      <c r="RTW173"/>
      <c r="RTX173"/>
      <c r="RTY173"/>
      <c r="RTZ173"/>
      <c r="RUA173"/>
      <c r="RUB173"/>
      <c r="RUC173"/>
      <c r="RUD173"/>
      <c r="RUE173"/>
      <c r="RUF173"/>
      <c r="RUG173"/>
      <c r="RUH173"/>
      <c r="RUI173"/>
      <c r="RUJ173"/>
      <c r="RUK173"/>
      <c r="RUL173"/>
      <c r="RUM173"/>
      <c r="RUN173"/>
      <c r="RUO173"/>
      <c r="RUP173"/>
      <c r="RUQ173"/>
      <c r="RUR173"/>
      <c r="RUS173"/>
      <c r="RUT173"/>
      <c r="RUU173"/>
      <c r="RUV173"/>
      <c r="RUW173"/>
      <c r="RUX173"/>
      <c r="RUY173"/>
      <c r="RUZ173"/>
      <c r="RVA173"/>
      <c r="RVB173"/>
      <c r="RVC173"/>
      <c r="RVD173"/>
      <c r="RVE173"/>
      <c r="RVF173"/>
      <c r="RVG173"/>
      <c r="RVH173"/>
      <c r="RVI173"/>
      <c r="RVJ173"/>
      <c r="RVK173"/>
      <c r="RVL173"/>
      <c r="RVM173"/>
      <c r="RVN173"/>
      <c r="RVO173"/>
      <c r="RVP173"/>
      <c r="RVQ173"/>
      <c r="RVR173"/>
      <c r="RVS173"/>
      <c r="RVT173"/>
      <c r="RVU173"/>
      <c r="RVV173"/>
      <c r="RVW173"/>
      <c r="RVX173"/>
      <c r="RVY173"/>
      <c r="RVZ173"/>
      <c r="RWA173"/>
      <c r="RWB173"/>
      <c r="RWC173"/>
      <c r="RWD173"/>
      <c r="RWE173"/>
      <c r="RWF173"/>
      <c r="RWG173"/>
      <c r="RWH173"/>
      <c r="RWI173"/>
      <c r="RWJ173"/>
      <c r="RWK173"/>
      <c r="RWL173"/>
      <c r="RWM173"/>
      <c r="RWN173"/>
      <c r="RWO173"/>
      <c r="RWP173"/>
      <c r="RWQ173"/>
      <c r="RWR173"/>
      <c r="RWS173"/>
      <c r="RWT173"/>
      <c r="RWU173"/>
      <c r="RWV173"/>
      <c r="RWW173"/>
      <c r="RWX173"/>
      <c r="RWY173"/>
      <c r="RWZ173"/>
      <c r="RXA173"/>
      <c r="RXB173"/>
      <c r="RXC173"/>
      <c r="RXD173"/>
      <c r="RXE173"/>
      <c r="RXF173"/>
      <c r="RXG173"/>
      <c r="RXH173"/>
      <c r="RXI173"/>
      <c r="RXJ173"/>
      <c r="RXK173"/>
      <c r="RXL173"/>
      <c r="RXM173"/>
      <c r="RXN173"/>
      <c r="RXO173"/>
      <c r="RXP173"/>
      <c r="RXQ173"/>
      <c r="RXR173"/>
      <c r="RXS173"/>
      <c r="RXT173"/>
      <c r="RXU173"/>
      <c r="RXV173"/>
      <c r="RXW173"/>
      <c r="RXX173"/>
      <c r="RXY173"/>
      <c r="RXZ173"/>
      <c r="RYA173"/>
      <c r="RYB173"/>
      <c r="RYC173"/>
      <c r="RYD173"/>
      <c r="RYE173"/>
      <c r="RYF173"/>
      <c r="RYG173"/>
      <c r="RYH173"/>
      <c r="RYI173"/>
      <c r="RYJ173"/>
      <c r="RYK173"/>
      <c r="RYL173"/>
      <c r="RYM173"/>
      <c r="RYN173"/>
      <c r="RYO173"/>
      <c r="RYP173"/>
      <c r="RYQ173"/>
      <c r="RYR173"/>
      <c r="RYS173"/>
      <c r="RYT173"/>
      <c r="RYU173"/>
      <c r="RYV173"/>
      <c r="RYW173"/>
      <c r="RYX173"/>
      <c r="RYY173"/>
      <c r="RYZ173"/>
      <c r="RZA173"/>
      <c r="RZB173"/>
      <c r="RZC173"/>
      <c r="RZD173"/>
      <c r="RZE173"/>
      <c r="RZF173"/>
      <c r="RZG173"/>
      <c r="RZH173"/>
      <c r="RZI173"/>
      <c r="RZJ173"/>
      <c r="RZK173"/>
      <c r="RZL173"/>
      <c r="RZM173"/>
      <c r="RZN173"/>
      <c r="RZO173"/>
      <c r="RZP173"/>
      <c r="RZQ173"/>
      <c r="RZR173"/>
      <c r="RZS173"/>
      <c r="RZT173"/>
      <c r="RZU173"/>
      <c r="RZV173"/>
      <c r="RZW173"/>
      <c r="RZX173"/>
      <c r="RZY173"/>
      <c r="RZZ173"/>
      <c r="SAA173"/>
      <c r="SAB173"/>
      <c r="SAC173"/>
      <c r="SAD173"/>
      <c r="SAE173"/>
      <c r="SAF173"/>
      <c r="SAG173"/>
      <c r="SAH173"/>
      <c r="SAI173"/>
      <c r="SAJ173"/>
      <c r="SAK173"/>
      <c r="SAL173"/>
      <c r="SAM173"/>
      <c r="SAN173"/>
      <c r="SAO173"/>
      <c r="SAP173"/>
      <c r="SAQ173"/>
      <c r="SAR173"/>
      <c r="SAS173"/>
      <c r="SAT173"/>
      <c r="SAU173"/>
      <c r="SAV173"/>
      <c r="SAW173"/>
      <c r="SAX173"/>
      <c r="SAY173"/>
      <c r="SAZ173"/>
      <c r="SBA173"/>
      <c r="SBB173"/>
      <c r="SBC173"/>
      <c r="SBD173"/>
      <c r="SBE173"/>
      <c r="SBF173"/>
      <c r="SBG173"/>
      <c r="SBH173"/>
      <c r="SBI173"/>
      <c r="SBJ173"/>
      <c r="SBK173"/>
      <c r="SBL173"/>
      <c r="SBM173"/>
      <c r="SBN173"/>
      <c r="SBO173"/>
      <c r="SBP173"/>
      <c r="SBQ173"/>
      <c r="SBR173"/>
      <c r="SBS173"/>
      <c r="SBT173"/>
      <c r="SBU173"/>
      <c r="SBV173"/>
      <c r="SBW173"/>
      <c r="SBX173"/>
      <c r="SBY173"/>
      <c r="SBZ173"/>
      <c r="SCA173"/>
      <c r="SCB173"/>
      <c r="SCC173"/>
      <c r="SCD173"/>
      <c r="SCE173"/>
      <c r="SCF173"/>
      <c r="SCG173"/>
      <c r="SCH173"/>
      <c r="SCI173"/>
      <c r="SCJ173"/>
      <c r="SCK173"/>
      <c r="SCL173"/>
      <c r="SCM173"/>
      <c r="SCN173"/>
      <c r="SCO173"/>
      <c r="SCP173"/>
      <c r="SCQ173"/>
      <c r="SCR173"/>
      <c r="SCS173"/>
      <c r="SCT173"/>
      <c r="SCU173"/>
      <c r="SCV173"/>
      <c r="SCW173"/>
      <c r="SCX173"/>
      <c r="SCY173"/>
      <c r="SCZ173"/>
      <c r="SDA173"/>
      <c r="SDB173"/>
      <c r="SDC173"/>
      <c r="SDD173"/>
      <c r="SDE173"/>
      <c r="SDF173"/>
      <c r="SDG173"/>
      <c r="SDH173"/>
      <c r="SDI173"/>
      <c r="SDJ173"/>
      <c r="SDK173"/>
      <c r="SDL173"/>
      <c r="SDM173"/>
      <c r="SDN173"/>
      <c r="SDO173"/>
      <c r="SDP173"/>
      <c r="SDQ173"/>
      <c r="SDR173"/>
      <c r="SDS173"/>
      <c r="SDT173"/>
      <c r="SDU173"/>
      <c r="SDV173"/>
      <c r="SDW173"/>
      <c r="SDX173"/>
      <c r="SDY173"/>
      <c r="SDZ173"/>
      <c r="SEA173"/>
      <c r="SEB173"/>
      <c r="SEC173"/>
      <c r="SED173"/>
      <c r="SEE173"/>
      <c r="SEF173"/>
      <c r="SEG173"/>
      <c r="SEH173"/>
      <c r="SEI173"/>
      <c r="SEJ173"/>
      <c r="SEK173"/>
      <c r="SEL173"/>
      <c r="SEM173"/>
      <c r="SEN173"/>
      <c r="SEO173"/>
      <c r="SEP173"/>
      <c r="SEQ173"/>
      <c r="SER173"/>
      <c r="SES173"/>
      <c r="SET173"/>
      <c r="SEU173"/>
      <c r="SEV173"/>
      <c r="SEW173"/>
      <c r="SEX173"/>
      <c r="SEY173"/>
      <c r="SEZ173"/>
      <c r="SFA173"/>
      <c r="SFB173"/>
      <c r="SFC173"/>
      <c r="SFD173"/>
      <c r="SFE173"/>
      <c r="SFF173"/>
      <c r="SFG173"/>
      <c r="SFH173"/>
      <c r="SFI173"/>
      <c r="SFJ173"/>
      <c r="SFK173"/>
      <c r="SFL173"/>
      <c r="SFM173"/>
      <c r="SFN173"/>
      <c r="SFO173"/>
      <c r="SFP173"/>
      <c r="SFQ173"/>
      <c r="SFR173"/>
      <c r="SFS173"/>
      <c r="SFT173"/>
      <c r="SFU173"/>
      <c r="SFV173"/>
      <c r="SFW173"/>
      <c r="SFX173"/>
      <c r="SFY173"/>
      <c r="SFZ173"/>
      <c r="SGA173"/>
      <c r="SGB173"/>
      <c r="SGC173"/>
      <c r="SGD173"/>
      <c r="SGE173"/>
      <c r="SGF173"/>
      <c r="SGG173"/>
      <c r="SGH173"/>
      <c r="SGI173"/>
      <c r="SGJ173"/>
      <c r="SGK173"/>
      <c r="SGL173"/>
      <c r="SGM173"/>
      <c r="SGN173"/>
      <c r="SGO173"/>
      <c r="SGP173"/>
      <c r="SGQ173"/>
      <c r="SGR173"/>
      <c r="SGS173"/>
      <c r="SGT173"/>
      <c r="SGU173"/>
      <c r="SGV173"/>
      <c r="SGW173"/>
      <c r="SGX173"/>
      <c r="SGY173"/>
      <c r="SGZ173"/>
      <c r="SHA173"/>
      <c r="SHB173"/>
      <c r="SHC173"/>
      <c r="SHD173"/>
      <c r="SHE173"/>
      <c r="SHF173"/>
      <c r="SHG173"/>
      <c r="SHH173"/>
      <c r="SHI173"/>
      <c r="SHJ173"/>
      <c r="SHK173"/>
      <c r="SHL173"/>
      <c r="SHM173"/>
      <c r="SHN173"/>
      <c r="SHO173"/>
      <c r="SHP173"/>
      <c r="SHQ173"/>
      <c r="SHR173"/>
      <c r="SHS173"/>
      <c r="SHT173"/>
      <c r="SHU173"/>
      <c r="SHV173"/>
      <c r="SHW173"/>
      <c r="SHX173"/>
      <c r="SHY173"/>
      <c r="SHZ173"/>
      <c r="SIA173"/>
      <c r="SIB173"/>
      <c r="SIC173"/>
      <c r="SID173"/>
      <c r="SIE173"/>
      <c r="SIF173"/>
      <c r="SIG173"/>
      <c r="SIH173"/>
      <c r="SII173"/>
      <c r="SIJ173"/>
      <c r="SIK173"/>
      <c r="SIL173"/>
      <c r="SIM173"/>
      <c r="SIN173"/>
      <c r="SIO173"/>
      <c r="SIP173"/>
      <c r="SIQ173"/>
      <c r="SIR173"/>
      <c r="SIS173"/>
      <c r="SIT173"/>
      <c r="SIU173"/>
      <c r="SIV173"/>
      <c r="SIW173"/>
      <c r="SIX173"/>
      <c r="SIY173"/>
      <c r="SIZ173"/>
      <c r="SJA173"/>
      <c r="SJB173"/>
      <c r="SJC173"/>
      <c r="SJD173"/>
      <c r="SJE173"/>
      <c r="SJF173"/>
      <c r="SJG173"/>
      <c r="SJH173"/>
      <c r="SJI173"/>
      <c r="SJJ173"/>
      <c r="SJK173"/>
      <c r="SJL173"/>
      <c r="SJM173"/>
      <c r="SJN173"/>
      <c r="SJO173"/>
      <c r="SJP173"/>
      <c r="SJQ173"/>
      <c r="SJR173"/>
      <c r="SJS173"/>
      <c r="SJT173"/>
      <c r="SJU173"/>
      <c r="SJV173"/>
      <c r="SJW173"/>
      <c r="SJX173"/>
      <c r="SJY173"/>
      <c r="SJZ173"/>
      <c r="SKA173"/>
      <c r="SKB173"/>
      <c r="SKC173"/>
      <c r="SKD173"/>
      <c r="SKE173"/>
      <c r="SKF173"/>
      <c r="SKG173"/>
      <c r="SKH173"/>
      <c r="SKI173"/>
      <c r="SKJ173"/>
      <c r="SKK173"/>
      <c r="SKL173"/>
      <c r="SKM173"/>
      <c r="SKN173"/>
      <c r="SKO173"/>
      <c r="SKP173"/>
      <c r="SKQ173"/>
      <c r="SKR173"/>
      <c r="SKS173"/>
      <c r="SKT173"/>
      <c r="SKU173"/>
      <c r="SKV173"/>
      <c r="SKW173"/>
      <c r="SKX173"/>
      <c r="SKY173"/>
      <c r="SKZ173"/>
      <c r="SLA173"/>
      <c r="SLB173"/>
      <c r="SLC173"/>
      <c r="SLD173"/>
      <c r="SLE173"/>
      <c r="SLF173"/>
      <c r="SLG173"/>
      <c r="SLH173"/>
      <c r="SLI173"/>
      <c r="SLJ173"/>
      <c r="SLK173"/>
      <c r="SLL173"/>
      <c r="SLM173"/>
      <c r="SLN173"/>
      <c r="SLO173"/>
      <c r="SLP173"/>
      <c r="SLQ173"/>
      <c r="SLR173"/>
      <c r="SLS173"/>
      <c r="SLT173"/>
      <c r="SLU173"/>
      <c r="SLV173"/>
      <c r="SLW173"/>
      <c r="SLX173"/>
      <c r="SLY173"/>
      <c r="SLZ173"/>
      <c r="SMA173"/>
      <c r="SMB173"/>
      <c r="SMC173"/>
      <c r="SMD173"/>
      <c r="SME173"/>
      <c r="SMF173"/>
      <c r="SMG173"/>
      <c r="SMH173"/>
      <c r="SMI173"/>
      <c r="SMJ173"/>
      <c r="SMK173"/>
      <c r="SML173"/>
      <c r="SMM173"/>
      <c r="SMN173"/>
      <c r="SMO173"/>
      <c r="SMP173"/>
      <c r="SMQ173"/>
      <c r="SMR173"/>
      <c r="SMS173"/>
      <c r="SMT173"/>
      <c r="SMU173"/>
      <c r="SMV173"/>
      <c r="SMW173"/>
      <c r="SMX173"/>
      <c r="SMY173"/>
      <c r="SMZ173"/>
      <c r="SNA173"/>
      <c r="SNB173"/>
      <c r="SNC173"/>
      <c r="SND173"/>
      <c r="SNE173"/>
      <c r="SNF173"/>
      <c r="SNG173"/>
      <c r="SNH173"/>
      <c r="SNI173"/>
      <c r="SNJ173"/>
      <c r="SNK173"/>
      <c r="SNL173"/>
      <c r="SNM173"/>
      <c r="SNN173"/>
      <c r="SNO173"/>
      <c r="SNP173"/>
      <c r="SNQ173"/>
      <c r="SNR173"/>
      <c r="SNS173"/>
      <c r="SNT173"/>
      <c r="SNU173"/>
      <c r="SNV173"/>
      <c r="SNW173"/>
      <c r="SNX173"/>
      <c r="SNY173"/>
      <c r="SNZ173"/>
      <c r="SOA173"/>
      <c r="SOB173"/>
      <c r="SOC173"/>
      <c r="SOD173"/>
      <c r="SOE173"/>
      <c r="SOF173"/>
      <c r="SOG173"/>
      <c r="SOH173"/>
      <c r="SOI173"/>
      <c r="SOJ173"/>
      <c r="SOK173"/>
      <c r="SOL173"/>
      <c r="SOM173"/>
      <c r="SON173"/>
      <c r="SOO173"/>
      <c r="SOP173"/>
      <c r="SOQ173"/>
      <c r="SOR173"/>
      <c r="SOS173"/>
      <c r="SOT173"/>
      <c r="SOU173"/>
      <c r="SOV173"/>
      <c r="SOW173"/>
      <c r="SOX173"/>
      <c r="SOY173"/>
      <c r="SOZ173"/>
      <c r="SPA173"/>
      <c r="SPB173"/>
      <c r="SPC173"/>
      <c r="SPD173"/>
      <c r="SPE173"/>
      <c r="SPF173"/>
      <c r="SPG173"/>
      <c r="SPH173"/>
      <c r="SPI173"/>
      <c r="SPJ173"/>
      <c r="SPK173"/>
      <c r="SPL173"/>
      <c r="SPM173"/>
      <c r="SPN173"/>
      <c r="SPO173"/>
      <c r="SPP173"/>
      <c r="SPQ173"/>
      <c r="SPR173"/>
      <c r="SPS173"/>
      <c r="SPT173"/>
      <c r="SPU173"/>
      <c r="SPV173"/>
      <c r="SPW173"/>
      <c r="SPX173"/>
      <c r="SPY173"/>
      <c r="SPZ173"/>
      <c r="SQA173"/>
      <c r="SQB173"/>
      <c r="SQC173"/>
      <c r="SQD173"/>
      <c r="SQE173"/>
      <c r="SQF173"/>
      <c r="SQG173"/>
      <c r="SQH173"/>
      <c r="SQI173"/>
      <c r="SQJ173"/>
      <c r="SQK173"/>
      <c r="SQL173"/>
      <c r="SQM173"/>
      <c r="SQN173"/>
      <c r="SQO173"/>
      <c r="SQP173"/>
      <c r="SQQ173"/>
      <c r="SQR173"/>
      <c r="SQS173"/>
      <c r="SQT173"/>
      <c r="SQU173"/>
      <c r="SQV173"/>
      <c r="SQW173"/>
      <c r="SQX173"/>
      <c r="SQY173"/>
      <c r="SQZ173"/>
      <c r="SRA173"/>
      <c r="SRB173"/>
      <c r="SRC173"/>
      <c r="SRD173"/>
      <c r="SRE173"/>
      <c r="SRF173"/>
      <c r="SRG173"/>
      <c r="SRH173"/>
      <c r="SRI173"/>
      <c r="SRJ173"/>
      <c r="SRK173"/>
      <c r="SRL173"/>
      <c r="SRM173"/>
      <c r="SRN173"/>
      <c r="SRO173"/>
      <c r="SRP173"/>
      <c r="SRQ173"/>
      <c r="SRR173"/>
      <c r="SRS173"/>
      <c r="SRT173"/>
      <c r="SRU173"/>
      <c r="SRV173"/>
      <c r="SRW173"/>
      <c r="SRX173"/>
      <c r="SRY173"/>
      <c r="SRZ173"/>
      <c r="SSA173"/>
      <c r="SSB173"/>
      <c r="SSC173"/>
      <c r="SSD173"/>
      <c r="SSE173"/>
      <c r="SSF173"/>
      <c r="SSG173"/>
      <c r="SSH173"/>
      <c r="SSI173"/>
      <c r="SSJ173"/>
      <c r="SSK173"/>
      <c r="SSL173"/>
      <c r="SSM173"/>
      <c r="SSN173"/>
      <c r="SSO173"/>
      <c r="SSP173"/>
      <c r="SSQ173"/>
      <c r="SSR173"/>
      <c r="SSS173"/>
      <c r="SST173"/>
      <c r="SSU173"/>
      <c r="SSV173"/>
      <c r="SSW173"/>
      <c r="SSX173"/>
      <c r="SSY173"/>
      <c r="SSZ173"/>
      <c r="STA173"/>
      <c r="STB173"/>
      <c r="STC173"/>
      <c r="STD173"/>
      <c r="STE173"/>
      <c r="STF173"/>
      <c r="STG173"/>
      <c r="STH173"/>
      <c r="STI173"/>
      <c r="STJ173"/>
      <c r="STK173"/>
      <c r="STL173"/>
      <c r="STM173"/>
      <c r="STN173"/>
      <c r="STO173"/>
      <c r="STP173"/>
      <c r="STQ173"/>
      <c r="STR173"/>
      <c r="STS173"/>
      <c r="STT173"/>
      <c r="STU173"/>
      <c r="STV173"/>
      <c r="STW173"/>
      <c r="STX173"/>
      <c r="STY173"/>
      <c r="STZ173"/>
      <c r="SUA173"/>
      <c r="SUB173"/>
      <c r="SUC173"/>
      <c r="SUD173"/>
      <c r="SUE173"/>
      <c r="SUF173"/>
      <c r="SUG173"/>
      <c r="SUH173"/>
      <c r="SUI173"/>
      <c r="SUJ173"/>
      <c r="SUK173"/>
      <c r="SUL173"/>
      <c r="SUM173"/>
      <c r="SUN173"/>
      <c r="SUO173"/>
      <c r="SUP173"/>
      <c r="SUQ173"/>
      <c r="SUR173"/>
      <c r="SUS173"/>
      <c r="SUT173"/>
      <c r="SUU173"/>
      <c r="SUV173"/>
      <c r="SUW173"/>
      <c r="SUX173"/>
      <c r="SUY173"/>
      <c r="SUZ173"/>
      <c r="SVA173"/>
      <c r="SVB173"/>
      <c r="SVC173"/>
      <c r="SVD173"/>
      <c r="SVE173"/>
      <c r="SVF173"/>
      <c r="SVG173"/>
      <c r="SVH173"/>
      <c r="SVI173"/>
      <c r="SVJ173"/>
      <c r="SVK173"/>
      <c r="SVL173"/>
      <c r="SVM173"/>
      <c r="SVN173"/>
      <c r="SVO173"/>
      <c r="SVP173"/>
      <c r="SVQ173"/>
      <c r="SVR173"/>
      <c r="SVS173"/>
      <c r="SVT173"/>
      <c r="SVU173"/>
      <c r="SVV173"/>
      <c r="SVW173"/>
      <c r="SVX173"/>
      <c r="SVY173"/>
      <c r="SVZ173"/>
      <c r="SWA173"/>
      <c r="SWB173"/>
      <c r="SWC173"/>
      <c r="SWD173"/>
      <c r="SWE173"/>
      <c r="SWF173"/>
      <c r="SWG173"/>
      <c r="SWH173"/>
      <c r="SWI173"/>
      <c r="SWJ173"/>
      <c r="SWK173"/>
      <c r="SWL173"/>
      <c r="SWM173"/>
      <c r="SWN173"/>
      <c r="SWO173"/>
      <c r="SWP173"/>
      <c r="SWQ173"/>
      <c r="SWR173"/>
      <c r="SWS173"/>
      <c r="SWT173"/>
      <c r="SWU173"/>
      <c r="SWV173"/>
      <c r="SWW173"/>
      <c r="SWX173"/>
      <c r="SWY173"/>
      <c r="SWZ173"/>
      <c r="SXA173"/>
      <c r="SXB173"/>
      <c r="SXC173"/>
      <c r="SXD173"/>
      <c r="SXE173"/>
      <c r="SXF173"/>
      <c r="SXG173"/>
      <c r="SXH173"/>
      <c r="SXI173"/>
      <c r="SXJ173"/>
      <c r="SXK173"/>
      <c r="SXL173"/>
      <c r="SXM173"/>
      <c r="SXN173"/>
      <c r="SXO173"/>
      <c r="SXP173"/>
      <c r="SXQ173"/>
      <c r="SXR173"/>
      <c r="SXS173"/>
      <c r="SXT173"/>
      <c r="SXU173"/>
      <c r="SXV173"/>
      <c r="SXW173"/>
      <c r="SXX173"/>
      <c r="SXY173"/>
      <c r="SXZ173"/>
      <c r="SYA173"/>
      <c r="SYB173"/>
      <c r="SYC173"/>
      <c r="SYD173"/>
      <c r="SYE173"/>
      <c r="SYF173"/>
      <c r="SYG173"/>
      <c r="SYH173"/>
      <c r="SYI173"/>
      <c r="SYJ173"/>
      <c r="SYK173"/>
      <c r="SYL173"/>
      <c r="SYM173"/>
      <c r="SYN173"/>
      <c r="SYO173"/>
      <c r="SYP173"/>
      <c r="SYQ173"/>
      <c r="SYR173"/>
      <c r="SYS173"/>
      <c r="SYT173"/>
      <c r="SYU173"/>
      <c r="SYV173"/>
      <c r="SYW173"/>
      <c r="SYX173"/>
      <c r="SYY173"/>
      <c r="SYZ173"/>
      <c r="SZA173"/>
      <c r="SZB173"/>
      <c r="SZC173"/>
      <c r="SZD173"/>
      <c r="SZE173"/>
      <c r="SZF173"/>
      <c r="SZG173"/>
      <c r="SZH173"/>
      <c r="SZI173"/>
      <c r="SZJ173"/>
      <c r="SZK173"/>
      <c r="SZL173"/>
      <c r="SZM173"/>
      <c r="SZN173"/>
      <c r="SZO173"/>
      <c r="SZP173"/>
      <c r="SZQ173"/>
      <c r="SZR173"/>
      <c r="SZS173"/>
      <c r="SZT173"/>
      <c r="SZU173"/>
      <c r="SZV173"/>
      <c r="SZW173"/>
      <c r="SZX173"/>
      <c r="SZY173"/>
      <c r="SZZ173"/>
      <c r="TAA173"/>
      <c r="TAB173"/>
      <c r="TAC173"/>
      <c r="TAD173"/>
      <c r="TAE173"/>
      <c r="TAF173"/>
      <c r="TAG173"/>
      <c r="TAH173"/>
      <c r="TAI173"/>
      <c r="TAJ173"/>
      <c r="TAK173"/>
      <c r="TAL173"/>
      <c r="TAM173"/>
      <c r="TAN173"/>
      <c r="TAO173"/>
      <c r="TAP173"/>
      <c r="TAQ173"/>
      <c r="TAR173"/>
      <c r="TAS173"/>
      <c r="TAT173"/>
      <c r="TAU173"/>
      <c r="TAV173"/>
      <c r="TAW173"/>
      <c r="TAX173"/>
      <c r="TAY173"/>
      <c r="TAZ173"/>
      <c r="TBA173"/>
      <c r="TBB173"/>
      <c r="TBC173"/>
      <c r="TBD173"/>
      <c r="TBE173"/>
      <c r="TBF173"/>
      <c r="TBG173"/>
      <c r="TBH173"/>
      <c r="TBI173"/>
      <c r="TBJ173"/>
      <c r="TBK173"/>
      <c r="TBL173"/>
      <c r="TBM173"/>
      <c r="TBN173"/>
      <c r="TBO173"/>
      <c r="TBP173"/>
      <c r="TBQ173"/>
      <c r="TBR173"/>
      <c r="TBS173"/>
      <c r="TBT173"/>
      <c r="TBU173"/>
      <c r="TBV173"/>
      <c r="TBW173"/>
      <c r="TBX173"/>
      <c r="TBY173"/>
      <c r="TBZ173"/>
      <c r="TCA173"/>
      <c r="TCB173"/>
      <c r="TCC173"/>
      <c r="TCD173"/>
      <c r="TCE173"/>
      <c r="TCF173"/>
      <c r="TCG173"/>
      <c r="TCH173"/>
      <c r="TCI173"/>
      <c r="TCJ173"/>
      <c r="TCK173"/>
      <c r="TCL173"/>
      <c r="TCM173"/>
      <c r="TCN173"/>
      <c r="TCO173"/>
      <c r="TCP173"/>
      <c r="TCQ173"/>
      <c r="TCR173"/>
      <c r="TCS173"/>
      <c r="TCT173"/>
      <c r="TCU173"/>
      <c r="TCV173"/>
      <c r="TCW173"/>
      <c r="TCX173"/>
      <c r="TCY173"/>
      <c r="TCZ173"/>
      <c r="TDA173"/>
      <c r="TDB173"/>
      <c r="TDC173"/>
      <c r="TDD173"/>
      <c r="TDE173"/>
      <c r="TDF173"/>
      <c r="TDG173"/>
      <c r="TDH173"/>
      <c r="TDI173"/>
      <c r="TDJ173"/>
      <c r="TDK173"/>
      <c r="TDL173"/>
      <c r="TDM173"/>
      <c r="TDN173"/>
      <c r="TDO173"/>
      <c r="TDP173"/>
      <c r="TDQ173"/>
      <c r="TDR173"/>
      <c r="TDS173"/>
      <c r="TDT173"/>
      <c r="TDU173"/>
      <c r="TDV173"/>
      <c r="TDW173"/>
      <c r="TDX173"/>
      <c r="TDY173"/>
      <c r="TDZ173"/>
      <c r="TEA173"/>
      <c r="TEB173"/>
      <c r="TEC173"/>
      <c r="TED173"/>
      <c r="TEE173"/>
      <c r="TEF173"/>
      <c r="TEG173"/>
      <c r="TEH173"/>
      <c r="TEI173"/>
      <c r="TEJ173"/>
      <c r="TEK173"/>
      <c r="TEL173"/>
      <c r="TEM173"/>
      <c r="TEN173"/>
      <c r="TEO173"/>
      <c r="TEP173"/>
      <c r="TEQ173"/>
      <c r="TER173"/>
      <c r="TES173"/>
      <c r="TET173"/>
      <c r="TEU173"/>
      <c r="TEV173"/>
      <c r="TEW173"/>
      <c r="TEX173"/>
      <c r="TEY173"/>
      <c r="TEZ173"/>
      <c r="TFA173"/>
      <c r="TFB173"/>
      <c r="TFC173"/>
      <c r="TFD173"/>
      <c r="TFE173"/>
      <c r="TFF173"/>
      <c r="TFG173"/>
      <c r="TFH173"/>
      <c r="TFI173"/>
      <c r="TFJ173"/>
      <c r="TFK173"/>
      <c r="TFL173"/>
      <c r="TFM173"/>
      <c r="TFN173"/>
      <c r="TFO173"/>
      <c r="TFP173"/>
      <c r="TFQ173"/>
      <c r="TFR173"/>
      <c r="TFS173"/>
      <c r="TFT173"/>
      <c r="TFU173"/>
      <c r="TFV173"/>
      <c r="TFW173"/>
      <c r="TFX173"/>
      <c r="TFY173"/>
      <c r="TFZ173"/>
      <c r="TGA173"/>
      <c r="TGB173"/>
      <c r="TGC173"/>
      <c r="TGD173"/>
      <c r="TGE173"/>
      <c r="TGF173"/>
      <c r="TGG173"/>
      <c r="TGH173"/>
      <c r="TGI173"/>
      <c r="TGJ173"/>
      <c r="TGK173"/>
      <c r="TGL173"/>
      <c r="TGM173"/>
      <c r="TGN173"/>
      <c r="TGO173"/>
      <c r="TGP173"/>
      <c r="TGQ173"/>
      <c r="TGR173"/>
      <c r="TGS173"/>
      <c r="TGT173"/>
      <c r="TGU173"/>
      <c r="TGV173"/>
      <c r="TGW173"/>
      <c r="TGX173"/>
      <c r="TGY173"/>
      <c r="TGZ173"/>
      <c r="THA173"/>
      <c r="THB173"/>
      <c r="THC173"/>
      <c r="THD173"/>
      <c r="THE173"/>
      <c r="THF173"/>
      <c r="THG173"/>
      <c r="THH173"/>
      <c r="THI173"/>
      <c r="THJ173"/>
      <c r="THK173"/>
      <c r="THL173"/>
      <c r="THM173"/>
      <c r="THN173"/>
      <c r="THO173"/>
      <c r="THP173"/>
      <c r="THQ173"/>
      <c r="THR173"/>
      <c r="THS173"/>
      <c r="THT173"/>
      <c r="THU173"/>
      <c r="THV173"/>
      <c r="THW173"/>
      <c r="THX173"/>
      <c r="THY173"/>
      <c r="THZ173"/>
      <c r="TIA173"/>
      <c r="TIB173"/>
      <c r="TIC173"/>
      <c r="TID173"/>
      <c r="TIE173"/>
      <c r="TIF173"/>
      <c r="TIG173"/>
      <c r="TIH173"/>
      <c r="TII173"/>
      <c r="TIJ173"/>
      <c r="TIK173"/>
      <c r="TIL173"/>
      <c r="TIM173"/>
      <c r="TIN173"/>
      <c r="TIO173"/>
      <c r="TIP173"/>
      <c r="TIQ173"/>
      <c r="TIR173"/>
      <c r="TIS173"/>
      <c r="TIT173"/>
      <c r="TIU173"/>
      <c r="TIV173"/>
      <c r="TIW173"/>
      <c r="TIX173"/>
      <c r="TIY173"/>
      <c r="TIZ173"/>
      <c r="TJA173"/>
      <c r="TJB173"/>
      <c r="TJC173"/>
      <c r="TJD173"/>
      <c r="TJE173"/>
      <c r="TJF173"/>
      <c r="TJG173"/>
      <c r="TJH173"/>
      <c r="TJI173"/>
      <c r="TJJ173"/>
      <c r="TJK173"/>
      <c r="TJL173"/>
      <c r="TJM173"/>
      <c r="TJN173"/>
      <c r="TJO173"/>
      <c r="TJP173"/>
      <c r="TJQ173"/>
      <c r="TJR173"/>
      <c r="TJS173"/>
      <c r="TJT173"/>
      <c r="TJU173"/>
      <c r="TJV173"/>
      <c r="TJW173"/>
      <c r="TJX173"/>
      <c r="TJY173"/>
      <c r="TJZ173"/>
      <c r="TKA173"/>
      <c r="TKB173"/>
      <c r="TKC173"/>
      <c r="TKD173"/>
      <c r="TKE173"/>
      <c r="TKF173"/>
      <c r="TKG173"/>
      <c r="TKH173"/>
      <c r="TKI173"/>
      <c r="TKJ173"/>
      <c r="TKK173"/>
      <c r="TKL173"/>
      <c r="TKM173"/>
      <c r="TKN173"/>
      <c r="TKO173"/>
      <c r="TKP173"/>
      <c r="TKQ173"/>
      <c r="TKR173"/>
      <c r="TKS173"/>
      <c r="TKT173"/>
      <c r="TKU173"/>
      <c r="TKV173"/>
      <c r="TKW173"/>
      <c r="TKX173"/>
      <c r="TKY173"/>
      <c r="TKZ173"/>
      <c r="TLA173"/>
      <c r="TLB173"/>
      <c r="TLC173"/>
      <c r="TLD173"/>
      <c r="TLE173"/>
      <c r="TLF173"/>
      <c r="TLG173"/>
      <c r="TLH173"/>
      <c r="TLI173"/>
      <c r="TLJ173"/>
      <c r="TLK173"/>
      <c r="TLL173"/>
      <c r="TLM173"/>
      <c r="TLN173"/>
      <c r="TLO173"/>
      <c r="TLP173"/>
      <c r="TLQ173"/>
      <c r="TLR173"/>
      <c r="TLS173"/>
      <c r="TLT173"/>
      <c r="TLU173"/>
      <c r="TLV173"/>
      <c r="TLW173"/>
      <c r="TLX173"/>
      <c r="TLY173"/>
      <c r="TLZ173"/>
      <c r="TMA173"/>
      <c r="TMB173"/>
      <c r="TMC173"/>
      <c r="TMD173"/>
      <c r="TME173"/>
      <c r="TMF173"/>
      <c r="TMG173"/>
      <c r="TMH173"/>
      <c r="TMI173"/>
      <c r="TMJ173"/>
      <c r="TMK173"/>
      <c r="TML173"/>
      <c r="TMM173"/>
      <c r="TMN173"/>
      <c r="TMO173"/>
      <c r="TMP173"/>
      <c r="TMQ173"/>
      <c r="TMR173"/>
      <c r="TMS173"/>
      <c r="TMT173"/>
      <c r="TMU173"/>
      <c r="TMV173"/>
      <c r="TMW173"/>
      <c r="TMX173"/>
      <c r="TMY173"/>
      <c r="TMZ173"/>
      <c r="TNA173"/>
      <c r="TNB173"/>
      <c r="TNC173"/>
      <c r="TND173"/>
      <c r="TNE173"/>
      <c r="TNF173"/>
      <c r="TNG173"/>
      <c r="TNH173"/>
      <c r="TNI173"/>
      <c r="TNJ173"/>
      <c r="TNK173"/>
      <c r="TNL173"/>
      <c r="TNM173"/>
      <c r="TNN173"/>
      <c r="TNO173"/>
      <c r="TNP173"/>
      <c r="TNQ173"/>
      <c r="TNR173"/>
      <c r="TNS173"/>
      <c r="TNT173"/>
      <c r="TNU173"/>
      <c r="TNV173"/>
      <c r="TNW173"/>
      <c r="TNX173"/>
      <c r="TNY173"/>
      <c r="TNZ173"/>
      <c r="TOA173"/>
      <c r="TOB173"/>
      <c r="TOC173"/>
      <c r="TOD173"/>
      <c r="TOE173"/>
      <c r="TOF173"/>
      <c r="TOG173"/>
      <c r="TOH173"/>
      <c r="TOI173"/>
      <c r="TOJ173"/>
      <c r="TOK173"/>
      <c r="TOL173"/>
      <c r="TOM173"/>
      <c r="TON173"/>
      <c r="TOO173"/>
      <c r="TOP173"/>
      <c r="TOQ173"/>
      <c r="TOR173"/>
      <c r="TOS173"/>
      <c r="TOT173"/>
      <c r="TOU173"/>
      <c r="TOV173"/>
      <c r="TOW173"/>
      <c r="TOX173"/>
      <c r="TOY173"/>
      <c r="TOZ173"/>
      <c r="TPA173"/>
      <c r="TPB173"/>
      <c r="TPC173"/>
      <c r="TPD173"/>
      <c r="TPE173"/>
      <c r="TPF173"/>
      <c r="TPG173"/>
      <c r="TPH173"/>
      <c r="TPI173"/>
      <c r="TPJ173"/>
      <c r="TPK173"/>
      <c r="TPL173"/>
      <c r="TPM173"/>
      <c r="TPN173"/>
      <c r="TPO173"/>
      <c r="TPP173"/>
      <c r="TPQ173"/>
      <c r="TPR173"/>
      <c r="TPS173"/>
      <c r="TPT173"/>
      <c r="TPU173"/>
      <c r="TPV173"/>
      <c r="TPW173"/>
      <c r="TPX173"/>
      <c r="TPY173"/>
      <c r="TPZ173"/>
      <c r="TQA173"/>
      <c r="TQB173"/>
      <c r="TQC173"/>
      <c r="TQD173"/>
      <c r="TQE173"/>
      <c r="TQF173"/>
      <c r="TQG173"/>
      <c r="TQH173"/>
      <c r="TQI173"/>
      <c r="TQJ173"/>
      <c r="TQK173"/>
      <c r="TQL173"/>
      <c r="TQM173"/>
      <c r="TQN173"/>
      <c r="TQO173"/>
      <c r="TQP173"/>
      <c r="TQQ173"/>
      <c r="TQR173"/>
      <c r="TQS173"/>
      <c r="TQT173"/>
      <c r="TQU173"/>
      <c r="TQV173"/>
      <c r="TQW173"/>
      <c r="TQX173"/>
      <c r="TQY173"/>
      <c r="TQZ173"/>
      <c r="TRA173"/>
      <c r="TRB173"/>
      <c r="TRC173"/>
      <c r="TRD173"/>
      <c r="TRE173"/>
      <c r="TRF173"/>
      <c r="TRG173"/>
      <c r="TRH173"/>
      <c r="TRI173"/>
      <c r="TRJ173"/>
      <c r="TRK173"/>
      <c r="TRL173"/>
      <c r="TRM173"/>
      <c r="TRN173"/>
      <c r="TRO173"/>
      <c r="TRP173"/>
      <c r="TRQ173"/>
      <c r="TRR173"/>
      <c r="TRS173"/>
      <c r="TRT173"/>
      <c r="TRU173"/>
      <c r="TRV173"/>
      <c r="TRW173"/>
      <c r="TRX173"/>
      <c r="TRY173"/>
      <c r="TRZ173"/>
      <c r="TSA173"/>
      <c r="TSB173"/>
      <c r="TSC173"/>
      <c r="TSD173"/>
      <c r="TSE173"/>
      <c r="TSF173"/>
      <c r="TSG173"/>
      <c r="TSH173"/>
      <c r="TSI173"/>
      <c r="TSJ173"/>
      <c r="TSK173"/>
      <c r="TSL173"/>
      <c r="TSM173"/>
      <c r="TSN173"/>
      <c r="TSO173"/>
      <c r="TSP173"/>
      <c r="TSQ173"/>
      <c r="TSR173"/>
      <c r="TSS173"/>
      <c r="TST173"/>
      <c r="TSU173"/>
      <c r="TSV173"/>
      <c r="TSW173"/>
      <c r="TSX173"/>
      <c r="TSY173"/>
      <c r="TSZ173"/>
      <c r="TTA173"/>
      <c r="TTB173"/>
      <c r="TTC173"/>
      <c r="TTD173"/>
      <c r="TTE173"/>
      <c r="TTF173"/>
      <c r="TTG173"/>
      <c r="TTH173"/>
      <c r="TTI173"/>
      <c r="TTJ173"/>
      <c r="TTK173"/>
      <c r="TTL173"/>
      <c r="TTM173"/>
      <c r="TTN173"/>
      <c r="TTO173"/>
      <c r="TTP173"/>
      <c r="TTQ173"/>
      <c r="TTR173"/>
      <c r="TTS173"/>
      <c r="TTT173"/>
      <c r="TTU173"/>
      <c r="TTV173"/>
      <c r="TTW173"/>
      <c r="TTX173"/>
      <c r="TTY173"/>
      <c r="TTZ173"/>
      <c r="TUA173"/>
      <c r="TUB173"/>
      <c r="TUC173"/>
      <c r="TUD173"/>
      <c r="TUE173"/>
      <c r="TUF173"/>
      <c r="TUG173"/>
      <c r="TUH173"/>
      <c r="TUI173"/>
      <c r="TUJ173"/>
      <c r="TUK173"/>
      <c r="TUL173"/>
      <c r="TUM173"/>
      <c r="TUN173"/>
      <c r="TUO173"/>
      <c r="TUP173"/>
      <c r="TUQ173"/>
      <c r="TUR173"/>
      <c r="TUS173"/>
      <c r="TUT173"/>
      <c r="TUU173"/>
      <c r="TUV173"/>
      <c r="TUW173"/>
      <c r="TUX173"/>
      <c r="TUY173"/>
      <c r="TUZ173"/>
      <c r="TVA173"/>
      <c r="TVB173"/>
      <c r="TVC173"/>
      <c r="TVD173"/>
      <c r="TVE173"/>
      <c r="TVF173"/>
      <c r="TVG173"/>
      <c r="TVH173"/>
      <c r="TVI173"/>
      <c r="TVJ173"/>
      <c r="TVK173"/>
      <c r="TVL173"/>
      <c r="TVM173"/>
      <c r="TVN173"/>
      <c r="TVO173"/>
      <c r="TVP173"/>
      <c r="TVQ173"/>
      <c r="TVR173"/>
      <c r="TVS173"/>
      <c r="TVT173"/>
      <c r="TVU173"/>
      <c r="TVV173"/>
      <c r="TVW173"/>
      <c r="TVX173"/>
      <c r="TVY173"/>
      <c r="TVZ173"/>
      <c r="TWA173"/>
      <c r="TWB173"/>
      <c r="TWC173"/>
      <c r="TWD173"/>
      <c r="TWE173"/>
      <c r="TWF173"/>
      <c r="TWG173"/>
      <c r="TWH173"/>
      <c r="TWI173"/>
      <c r="TWJ173"/>
      <c r="TWK173"/>
      <c r="TWL173"/>
      <c r="TWM173"/>
      <c r="TWN173"/>
      <c r="TWO173"/>
      <c r="TWP173"/>
      <c r="TWQ173"/>
      <c r="TWR173"/>
      <c r="TWS173"/>
      <c r="TWT173"/>
      <c r="TWU173"/>
      <c r="TWV173"/>
      <c r="TWW173"/>
      <c r="TWX173"/>
      <c r="TWY173"/>
      <c r="TWZ173"/>
      <c r="TXA173"/>
      <c r="TXB173"/>
      <c r="TXC173"/>
      <c r="TXD173"/>
      <c r="TXE173"/>
      <c r="TXF173"/>
      <c r="TXG173"/>
      <c r="TXH173"/>
      <c r="TXI173"/>
      <c r="TXJ173"/>
      <c r="TXK173"/>
      <c r="TXL173"/>
      <c r="TXM173"/>
      <c r="TXN173"/>
      <c r="TXO173"/>
      <c r="TXP173"/>
      <c r="TXQ173"/>
      <c r="TXR173"/>
      <c r="TXS173"/>
      <c r="TXT173"/>
      <c r="TXU173"/>
      <c r="TXV173"/>
      <c r="TXW173"/>
      <c r="TXX173"/>
      <c r="TXY173"/>
      <c r="TXZ173"/>
      <c r="TYA173"/>
      <c r="TYB173"/>
      <c r="TYC173"/>
      <c r="TYD173"/>
      <c r="TYE173"/>
      <c r="TYF173"/>
      <c r="TYG173"/>
      <c r="TYH173"/>
      <c r="TYI173"/>
      <c r="TYJ173"/>
      <c r="TYK173"/>
      <c r="TYL173"/>
      <c r="TYM173"/>
      <c r="TYN173"/>
      <c r="TYO173"/>
      <c r="TYP173"/>
      <c r="TYQ173"/>
      <c r="TYR173"/>
      <c r="TYS173"/>
      <c r="TYT173"/>
      <c r="TYU173"/>
      <c r="TYV173"/>
      <c r="TYW173"/>
      <c r="TYX173"/>
      <c r="TYY173"/>
      <c r="TYZ173"/>
      <c r="TZA173"/>
      <c r="TZB173"/>
      <c r="TZC173"/>
      <c r="TZD173"/>
      <c r="TZE173"/>
      <c r="TZF173"/>
      <c r="TZG173"/>
      <c r="TZH173"/>
      <c r="TZI173"/>
      <c r="TZJ173"/>
      <c r="TZK173"/>
      <c r="TZL173"/>
      <c r="TZM173"/>
      <c r="TZN173"/>
      <c r="TZO173"/>
      <c r="TZP173"/>
      <c r="TZQ173"/>
      <c r="TZR173"/>
      <c r="TZS173"/>
      <c r="TZT173"/>
      <c r="TZU173"/>
      <c r="TZV173"/>
      <c r="TZW173"/>
      <c r="TZX173"/>
      <c r="TZY173"/>
      <c r="TZZ173"/>
      <c r="UAA173"/>
      <c r="UAB173"/>
      <c r="UAC173"/>
      <c r="UAD173"/>
      <c r="UAE173"/>
      <c r="UAF173"/>
      <c r="UAG173"/>
      <c r="UAH173"/>
      <c r="UAI173"/>
      <c r="UAJ173"/>
      <c r="UAK173"/>
      <c r="UAL173"/>
      <c r="UAM173"/>
      <c r="UAN173"/>
      <c r="UAO173"/>
      <c r="UAP173"/>
      <c r="UAQ173"/>
      <c r="UAR173"/>
      <c r="UAS173"/>
      <c r="UAT173"/>
      <c r="UAU173"/>
      <c r="UAV173"/>
      <c r="UAW173"/>
      <c r="UAX173"/>
      <c r="UAY173"/>
      <c r="UAZ173"/>
      <c r="UBA173"/>
      <c r="UBB173"/>
      <c r="UBC173"/>
      <c r="UBD173"/>
      <c r="UBE173"/>
      <c r="UBF173"/>
      <c r="UBG173"/>
      <c r="UBH173"/>
      <c r="UBI173"/>
      <c r="UBJ173"/>
      <c r="UBK173"/>
      <c r="UBL173"/>
      <c r="UBM173"/>
      <c r="UBN173"/>
      <c r="UBO173"/>
      <c r="UBP173"/>
      <c r="UBQ173"/>
      <c r="UBR173"/>
      <c r="UBS173"/>
      <c r="UBT173"/>
      <c r="UBU173"/>
      <c r="UBV173"/>
      <c r="UBW173"/>
      <c r="UBX173"/>
      <c r="UBY173"/>
      <c r="UBZ173"/>
      <c r="UCA173"/>
      <c r="UCB173"/>
      <c r="UCC173"/>
      <c r="UCD173"/>
      <c r="UCE173"/>
      <c r="UCF173"/>
      <c r="UCG173"/>
      <c r="UCH173"/>
      <c r="UCI173"/>
      <c r="UCJ173"/>
      <c r="UCK173"/>
      <c r="UCL173"/>
      <c r="UCM173"/>
      <c r="UCN173"/>
      <c r="UCO173"/>
      <c r="UCP173"/>
      <c r="UCQ173"/>
      <c r="UCR173"/>
      <c r="UCS173"/>
      <c r="UCT173"/>
      <c r="UCU173"/>
      <c r="UCV173"/>
      <c r="UCW173"/>
      <c r="UCX173"/>
      <c r="UCY173"/>
      <c r="UCZ173"/>
      <c r="UDA173"/>
      <c r="UDB173"/>
      <c r="UDC173"/>
      <c r="UDD173"/>
      <c r="UDE173"/>
      <c r="UDF173"/>
      <c r="UDG173"/>
      <c r="UDH173"/>
      <c r="UDI173"/>
      <c r="UDJ173"/>
      <c r="UDK173"/>
      <c r="UDL173"/>
      <c r="UDM173"/>
      <c r="UDN173"/>
      <c r="UDO173"/>
      <c r="UDP173"/>
      <c r="UDQ173"/>
      <c r="UDR173"/>
      <c r="UDS173"/>
      <c r="UDT173"/>
      <c r="UDU173"/>
      <c r="UDV173"/>
      <c r="UDW173"/>
      <c r="UDX173"/>
      <c r="UDY173"/>
      <c r="UDZ173"/>
      <c r="UEA173"/>
      <c r="UEB173"/>
      <c r="UEC173"/>
      <c r="UED173"/>
      <c r="UEE173"/>
      <c r="UEF173"/>
      <c r="UEG173"/>
      <c r="UEH173"/>
      <c r="UEI173"/>
      <c r="UEJ173"/>
      <c r="UEK173"/>
      <c r="UEL173"/>
      <c r="UEM173"/>
      <c r="UEN173"/>
      <c r="UEO173"/>
      <c r="UEP173"/>
      <c r="UEQ173"/>
      <c r="UER173"/>
      <c r="UES173"/>
      <c r="UET173"/>
      <c r="UEU173"/>
      <c r="UEV173"/>
      <c r="UEW173"/>
      <c r="UEX173"/>
      <c r="UEY173"/>
      <c r="UEZ173"/>
      <c r="UFA173"/>
      <c r="UFB173"/>
      <c r="UFC173"/>
      <c r="UFD173"/>
      <c r="UFE173"/>
      <c r="UFF173"/>
      <c r="UFG173"/>
      <c r="UFH173"/>
      <c r="UFI173"/>
      <c r="UFJ173"/>
      <c r="UFK173"/>
      <c r="UFL173"/>
      <c r="UFM173"/>
      <c r="UFN173"/>
      <c r="UFO173"/>
      <c r="UFP173"/>
      <c r="UFQ173"/>
      <c r="UFR173"/>
      <c r="UFS173"/>
      <c r="UFT173"/>
      <c r="UFU173"/>
      <c r="UFV173"/>
      <c r="UFW173"/>
      <c r="UFX173"/>
      <c r="UFY173"/>
      <c r="UFZ173"/>
      <c r="UGA173"/>
      <c r="UGB173"/>
      <c r="UGC173"/>
      <c r="UGD173"/>
      <c r="UGE173"/>
      <c r="UGF173"/>
      <c r="UGG173"/>
      <c r="UGH173"/>
      <c r="UGI173"/>
      <c r="UGJ173"/>
      <c r="UGK173"/>
      <c r="UGL173"/>
      <c r="UGM173"/>
      <c r="UGN173"/>
      <c r="UGO173"/>
      <c r="UGP173"/>
      <c r="UGQ173"/>
      <c r="UGR173"/>
      <c r="UGS173"/>
      <c r="UGT173"/>
      <c r="UGU173"/>
      <c r="UGV173"/>
      <c r="UGW173"/>
      <c r="UGX173"/>
      <c r="UGY173"/>
      <c r="UGZ173"/>
      <c r="UHA173"/>
      <c r="UHB173"/>
      <c r="UHC173"/>
      <c r="UHD173"/>
      <c r="UHE173"/>
      <c r="UHF173"/>
      <c r="UHG173"/>
      <c r="UHH173"/>
      <c r="UHI173"/>
      <c r="UHJ173"/>
      <c r="UHK173"/>
      <c r="UHL173"/>
      <c r="UHM173"/>
      <c r="UHN173"/>
      <c r="UHO173"/>
      <c r="UHP173"/>
      <c r="UHQ173"/>
      <c r="UHR173"/>
      <c r="UHS173"/>
      <c r="UHT173"/>
      <c r="UHU173"/>
      <c r="UHV173"/>
      <c r="UHW173"/>
      <c r="UHX173"/>
      <c r="UHY173"/>
      <c r="UHZ173"/>
      <c r="UIA173"/>
      <c r="UIB173"/>
      <c r="UIC173"/>
      <c r="UID173"/>
      <c r="UIE173"/>
      <c r="UIF173"/>
      <c r="UIG173"/>
      <c r="UIH173"/>
      <c r="UII173"/>
      <c r="UIJ173"/>
      <c r="UIK173"/>
      <c r="UIL173"/>
      <c r="UIM173"/>
      <c r="UIN173"/>
      <c r="UIO173"/>
      <c r="UIP173"/>
      <c r="UIQ173"/>
      <c r="UIR173"/>
      <c r="UIS173"/>
      <c r="UIT173"/>
      <c r="UIU173"/>
      <c r="UIV173"/>
      <c r="UIW173"/>
      <c r="UIX173"/>
      <c r="UIY173"/>
      <c r="UIZ173"/>
      <c r="UJA173"/>
      <c r="UJB173"/>
      <c r="UJC173"/>
      <c r="UJD173"/>
      <c r="UJE173"/>
      <c r="UJF173"/>
      <c r="UJG173"/>
      <c r="UJH173"/>
      <c r="UJI173"/>
      <c r="UJJ173"/>
      <c r="UJK173"/>
      <c r="UJL173"/>
      <c r="UJM173"/>
      <c r="UJN173"/>
      <c r="UJO173"/>
      <c r="UJP173"/>
      <c r="UJQ173"/>
      <c r="UJR173"/>
      <c r="UJS173"/>
      <c r="UJT173"/>
      <c r="UJU173"/>
      <c r="UJV173"/>
      <c r="UJW173"/>
      <c r="UJX173"/>
      <c r="UJY173"/>
      <c r="UJZ173"/>
      <c r="UKA173"/>
      <c r="UKB173"/>
      <c r="UKC173"/>
      <c r="UKD173"/>
      <c r="UKE173"/>
      <c r="UKF173"/>
      <c r="UKG173"/>
      <c r="UKH173"/>
      <c r="UKI173"/>
      <c r="UKJ173"/>
      <c r="UKK173"/>
      <c r="UKL173"/>
      <c r="UKM173"/>
      <c r="UKN173"/>
      <c r="UKO173"/>
      <c r="UKP173"/>
      <c r="UKQ173"/>
      <c r="UKR173"/>
      <c r="UKS173"/>
      <c r="UKT173"/>
      <c r="UKU173"/>
      <c r="UKV173"/>
      <c r="UKW173"/>
      <c r="UKX173"/>
      <c r="UKY173"/>
      <c r="UKZ173"/>
      <c r="ULA173"/>
      <c r="ULB173"/>
      <c r="ULC173"/>
      <c r="ULD173"/>
      <c r="ULE173"/>
      <c r="ULF173"/>
      <c r="ULG173"/>
      <c r="ULH173"/>
      <c r="ULI173"/>
      <c r="ULJ173"/>
      <c r="ULK173"/>
      <c r="ULL173"/>
      <c r="ULM173"/>
      <c r="ULN173"/>
      <c r="ULO173"/>
      <c r="ULP173"/>
      <c r="ULQ173"/>
      <c r="ULR173"/>
      <c r="ULS173"/>
      <c r="ULT173"/>
      <c r="ULU173"/>
      <c r="ULV173"/>
      <c r="ULW173"/>
      <c r="ULX173"/>
      <c r="ULY173"/>
      <c r="ULZ173"/>
      <c r="UMA173"/>
      <c r="UMB173"/>
      <c r="UMC173"/>
      <c r="UMD173"/>
      <c r="UME173"/>
      <c r="UMF173"/>
      <c r="UMG173"/>
      <c r="UMH173"/>
      <c r="UMI173"/>
      <c r="UMJ173"/>
      <c r="UMK173"/>
      <c r="UML173"/>
      <c r="UMM173"/>
      <c r="UMN173"/>
      <c r="UMO173"/>
      <c r="UMP173"/>
      <c r="UMQ173"/>
      <c r="UMR173"/>
      <c r="UMS173"/>
      <c r="UMT173"/>
      <c r="UMU173"/>
      <c r="UMV173"/>
      <c r="UMW173"/>
      <c r="UMX173"/>
      <c r="UMY173"/>
      <c r="UMZ173"/>
      <c r="UNA173"/>
      <c r="UNB173"/>
      <c r="UNC173"/>
      <c r="UND173"/>
      <c r="UNE173"/>
      <c r="UNF173"/>
      <c r="UNG173"/>
      <c r="UNH173"/>
      <c r="UNI173"/>
      <c r="UNJ173"/>
      <c r="UNK173"/>
      <c r="UNL173"/>
      <c r="UNM173"/>
      <c r="UNN173"/>
      <c r="UNO173"/>
      <c r="UNP173"/>
      <c r="UNQ173"/>
      <c r="UNR173"/>
      <c r="UNS173"/>
      <c r="UNT173"/>
      <c r="UNU173"/>
      <c r="UNV173"/>
      <c r="UNW173"/>
      <c r="UNX173"/>
      <c r="UNY173"/>
      <c r="UNZ173"/>
      <c r="UOA173"/>
      <c r="UOB173"/>
      <c r="UOC173"/>
      <c r="UOD173"/>
      <c r="UOE173"/>
      <c r="UOF173"/>
      <c r="UOG173"/>
      <c r="UOH173"/>
      <c r="UOI173"/>
      <c r="UOJ173"/>
      <c r="UOK173"/>
      <c r="UOL173"/>
      <c r="UOM173"/>
      <c r="UON173"/>
      <c r="UOO173"/>
      <c r="UOP173"/>
      <c r="UOQ173"/>
      <c r="UOR173"/>
      <c r="UOS173"/>
      <c r="UOT173"/>
      <c r="UOU173"/>
      <c r="UOV173"/>
      <c r="UOW173"/>
      <c r="UOX173"/>
      <c r="UOY173"/>
      <c r="UOZ173"/>
      <c r="UPA173"/>
      <c r="UPB173"/>
      <c r="UPC173"/>
      <c r="UPD173"/>
      <c r="UPE173"/>
      <c r="UPF173"/>
      <c r="UPG173"/>
      <c r="UPH173"/>
      <c r="UPI173"/>
      <c r="UPJ173"/>
      <c r="UPK173"/>
      <c r="UPL173"/>
      <c r="UPM173"/>
      <c r="UPN173"/>
      <c r="UPO173"/>
      <c r="UPP173"/>
      <c r="UPQ173"/>
      <c r="UPR173"/>
      <c r="UPS173"/>
      <c r="UPT173"/>
      <c r="UPU173"/>
      <c r="UPV173"/>
      <c r="UPW173"/>
      <c r="UPX173"/>
      <c r="UPY173"/>
      <c r="UPZ173"/>
      <c r="UQA173"/>
      <c r="UQB173"/>
      <c r="UQC173"/>
      <c r="UQD173"/>
      <c r="UQE173"/>
      <c r="UQF173"/>
      <c r="UQG173"/>
      <c r="UQH173"/>
      <c r="UQI173"/>
      <c r="UQJ173"/>
      <c r="UQK173"/>
      <c r="UQL173"/>
      <c r="UQM173"/>
      <c r="UQN173"/>
      <c r="UQO173"/>
      <c r="UQP173"/>
      <c r="UQQ173"/>
      <c r="UQR173"/>
      <c r="UQS173"/>
      <c r="UQT173"/>
      <c r="UQU173"/>
      <c r="UQV173"/>
      <c r="UQW173"/>
      <c r="UQX173"/>
      <c r="UQY173"/>
      <c r="UQZ173"/>
      <c r="URA173"/>
      <c r="URB173"/>
      <c r="URC173"/>
      <c r="URD173"/>
      <c r="URE173"/>
      <c r="URF173"/>
      <c r="URG173"/>
      <c r="URH173"/>
      <c r="URI173"/>
      <c r="URJ173"/>
      <c r="URK173"/>
      <c r="URL173"/>
      <c r="URM173"/>
      <c r="URN173"/>
      <c r="URO173"/>
      <c r="URP173"/>
      <c r="URQ173"/>
      <c r="URR173"/>
      <c r="URS173"/>
      <c r="URT173"/>
      <c r="URU173"/>
      <c r="URV173"/>
      <c r="URW173"/>
      <c r="URX173"/>
      <c r="URY173"/>
      <c r="URZ173"/>
      <c r="USA173"/>
      <c r="USB173"/>
      <c r="USC173"/>
      <c r="USD173"/>
      <c r="USE173"/>
      <c r="USF173"/>
      <c r="USG173"/>
      <c r="USH173"/>
      <c r="USI173"/>
      <c r="USJ173"/>
      <c r="USK173"/>
      <c r="USL173"/>
      <c r="USM173"/>
      <c r="USN173"/>
      <c r="USO173"/>
      <c r="USP173"/>
      <c r="USQ173"/>
      <c r="USR173"/>
      <c r="USS173"/>
      <c r="UST173"/>
      <c r="USU173"/>
      <c r="USV173"/>
      <c r="USW173"/>
      <c r="USX173"/>
      <c r="USY173"/>
      <c r="USZ173"/>
      <c r="UTA173"/>
      <c r="UTB173"/>
      <c r="UTC173"/>
      <c r="UTD173"/>
      <c r="UTE173"/>
      <c r="UTF173"/>
      <c r="UTG173"/>
      <c r="UTH173"/>
      <c r="UTI173"/>
      <c r="UTJ173"/>
      <c r="UTK173"/>
      <c r="UTL173"/>
      <c r="UTM173"/>
      <c r="UTN173"/>
      <c r="UTO173"/>
      <c r="UTP173"/>
      <c r="UTQ173"/>
      <c r="UTR173"/>
      <c r="UTS173"/>
      <c r="UTT173"/>
      <c r="UTU173"/>
      <c r="UTV173"/>
      <c r="UTW173"/>
      <c r="UTX173"/>
      <c r="UTY173"/>
      <c r="UTZ173"/>
      <c r="UUA173"/>
      <c r="UUB173"/>
      <c r="UUC173"/>
      <c r="UUD173"/>
      <c r="UUE173"/>
      <c r="UUF173"/>
      <c r="UUG173"/>
      <c r="UUH173"/>
      <c r="UUI173"/>
      <c r="UUJ173"/>
      <c r="UUK173"/>
      <c r="UUL173"/>
      <c r="UUM173"/>
      <c r="UUN173"/>
      <c r="UUO173"/>
      <c r="UUP173"/>
      <c r="UUQ173"/>
      <c r="UUR173"/>
      <c r="UUS173"/>
      <c r="UUT173"/>
      <c r="UUU173"/>
      <c r="UUV173"/>
      <c r="UUW173"/>
      <c r="UUX173"/>
      <c r="UUY173"/>
      <c r="UUZ173"/>
      <c r="UVA173"/>
      <c r="UVB173"/>
      <c r="UVC173"/>
      <c r="UVD173"/>
      <c r="UVE173"/>
      <c r="UVF173"/>
      <c r="UVG173"/>
      <c r="UVH173"/>
      <c r="UVI173"/>
      <c r="UVJ173"/>
      <c r="UVK173"/>
      <c r="UVL173"/>
      <c r="UVM173"/>
      <c r="UVN173"/>
      <c r="UVO173"/>
      <c r="UVP173"/>
      <c r="UVQ173"/>
      <c r="UVR173"/>
      <c r="UVS173"/>
      <c r="UVT173"/>
      <c r="UVU173"/>
      <c r="UVV173"/>
      <c r="UVW173"/>
      <c r="UVX173"/>
      <c r="UVY173"/>
      <c r="UVZ173"/>
      <c r="UWA173"/>
      <c r="UWB173"/>
      <c r="UWC173"/>
      <c r="UWD173"/>
      <c r="UWE173"/>
      <c r="UWF173"/>
      <c r="UWG173"/>
      <c r="UWH173"/>
      <c r="UWI173"/>
      <c r="UWJ173"/>
      <c r="UWK173"/>
      <c r="UWL173"/>
      <c r="UWM173"/>
      <c r="UWN173"/>
      <c r="UWO173"/>
      <c r="UWP173"/>
      <c r="UWQ173"/>
      <c r="UWR173"/>
      <c r="UWS173"/>
      <c r="UWT173"/>
      <c r="UWU173"/>
      <c r="UWV173"/>
      <c r="UWW173"/>
      <c r="UWX173"/>
      <c r="UWY173"/>
      <c r="UWZ173"/>
      <c r="UXA173"/>
      <c r="UXB173"/>
      <c r="UXC173"/>
      <c r="UXD173"/>
      <c r="UXE173"/>
      <c r="UXF173"/>
      <c r="UXG173"/>
      <c r="UXH173"/>
      <c r="UXI173"/>
      <c r="UXJ173"/>
      <c r="UXK173"/>
      <c r="UXL173"/>
      <c r="UXM173"/>
      <c r="UXN173"/>
      <c r="UXO173"/>
      <c r="UXP173"/>
      <c r="UXQ173"/>
      <c r="UXR173"/>
      <c r="UXS173"/>
      <c r="UXT173"/>
      <c r="UXU173"/>
      <c r="UXV173"/>
      <c r="UXW173"/>
      <c r="UXX173"/>
      <c r="UXY173"/>
      <c r="UXZ173"/>
      <c r="UYA173"/>
      <c r="UYB173"/>
      <c r="UYC173"/>
      <c r="UYD173"/>
      <c r="UYE173"/>
      <c r="UYF173"/>
      <c r="UYG173"/>
      <c r="UYH173"/>
      <c r="UYI173"/>
      <c r="UYJ173"/>
      <c r="UYK173"/>
      <c r="UYL173"/>
      <c r="UYM173"/>
      <c r="UYN173"/>
      <c r="UYO173"/>
      <c r="UYP173"/>
      <c r="UYQ173"/>
      <c r="UYR173"/>
      <c r="UYS173"/>
      <c r="UYT173"/>
      <c r="UYU173"/>
      <c r="UYV173"/>
      <c r="UYW173"/>
      <c r="UYX173"/>
      <c r="UYY173"/>
      <c r="UYZ173"/>
      <c r="UZA173"/>
      <c r="UZB173"/>
      <c r="UZC173"/>
      <c r="UZD173"/>
      <c r="UZE173"/>
      <c r="UZF173"/>
      <c r="UZG173"/>
      <c r="UZH173"/>
      <c r="UZI173"/>
      <c r="UZJ173"/>
      <c r="UZK173"/>
      <c r="UZL173"/>
      <c r="UZM173"/>
      <c r="UZN173"/>
      <c r="UZO173"/>
      <c r="UZP173"/>
      <c r="UZQ173"/>
      <c r="UZR173"/>
      <c r="UZS173"/>
      <c r="UZT173"/>
      <c r="UZU173"/>
      <c r="UZV173"/>
      <c r="UZW173"/>
      <c r="UZX173"/>
      <c r="UZY173"/>
      <c r="UZZ173"/>
      <c r="VAA173"/>
      <c r="VAB173"/>
      <c r="VAC173"/>
      <c r="VAD173"/>
      <c r="VAE173"/>
      <c r="VAF173"/>
      <c r="VAG173"/>
      <c r="VAH173"/>
      <c r="VAI173"/>
      <c r="VAJ173"/>
      <c r="VAK173"/>
      <c r="VAL173"/>
      <c r="VAM173"/>
      <c r="VAN173"/>
      <c r="VAO173"/>
      <c r="VAP173"/>
      <c r="VAQ173"/>
      <c r="VAR173"/>
      <c r="VAS173"/>
      <c r="VAT173"/>
      <c r="VAU173"/>
      <c r="VAV173"/>
      <c r="VAW173"/>
      <c r="VAX173"/>
      <c r="VAY173"/>
      <c r="VAZ173"/>
      <c r="VBA173"/>
      <c r="VBB173"/>
      <c r="VBC173"/>
      <c r="VBD173"/>
      <c r="VBE173"/>
      <c r="VBF173"/>
      <c r="VBG173"/>
      <c r="VBH173"/>
      <c r="VBI173"/>
      <c r="VBJ173"/>
      <c r="VBK173"/>
      <c r="VBL173"/>
      <c r="VBM173"/>
      <c r="VBN173"/>
      <c r="VBO173"/>
      <c r="VBP173"/>
      <c r="VBQ173"/>
      <c r="VBR173"/>
      <c r="VBS173"/>
      <c r="VBT173"/>
      <c r="VBU173"/>
      <c r="VBV173"/>
      <c r="VBW173"/>
      <c r="VBX173"/>
      <c r="VBY173"/>
      <c r="VBZ173"/>
      <c r="VCA173"/>
      <c r="VCB173"/>
      <c r="VCC173"/>
      <c r="VCD173"/>
      <c r="VCE173"/>
      <c r="VCF173"/>
      <c r="VCG173"/>
      <c r="VCH173"/>
      <c r="VCI173"/>
      <c r="VCJ173"/>
      <c r="VCK173"/>
      <c r="VCL173"/>
      <c r="VCM173"/>
      <c r="VCN173"/>
      <c r="VCO173"/>
      <c r="VCP173"/>
      <c r="VCQ173"/>
      <c r="VCR173"/>
      <c r="VCS173"/>
      <c r="VCT173"/>
      <c r="VCU173"/>
      <c r="VCV173"/>
      <c r="VCW173"/>
      <c r="VCX173"/>
      <c r="VCY173"/>
      <c r="VCZ173"/>
      <c r="VDA173"/>
      <c r="VDB173"/>
      <c r="VDC173"/>
      <c r="VDD173"/>
      <c r="VDE173"/>
      <c r="VDF173"/>
      <c r="VDG173"/>
      <c r="VDH173"/>
      <c r="VDI173"/>
      <c r="VDJ173"/>
      <c r="VDK173"/>
      <c r="VDL173"/>
      <c r="VDM173"/>
      <c r="VDN173"/>
      <c r="VDO173"/>
      <c r="VDP173"/>
      <c r="VDQ173"/>
      <c r="VDR173"/>
      <c r="VDS173"/>
      <c r="VDT173"/>
      <c r="VDU173"/>
      <c r="VDV173"/>
      <c r="VDW173"/>
      <c r="VDX173"/>
      <c r="VDY173"/>
      <c r="VDZ173"/>
      <c r="VEA173"/>
      <c r="VEB173"/>
      <c r="VEC173"/>
      <c r="VED173"/>
      <c r="VEE173"/>
      <c r="VEF173"/>
      <c r="VEG173"/>
      <c r="VEH173"/>
      <c r="VEI173"/>
      <c r="VEJ173"/>
      <c r="VEK173"/>
      <c r="VEL173"/>
      <c r="VEM173"/>
      <c r="VEN173"/>
      <c r="VEO173"/>
      <c r="VEP173"/>
      <c r="VEQ173"/>
      <c r="VER173"/>
      <c r="VES173"/>
      <c r="VET173"/>
      <c r="VEU173"/>
      <c r="VEV173"/>
      <c r="VEW173"/>
      <c r="VEX173"/>
      <c r="VEY173"/>
      <c r="VEZ173"/>
      <c r="VFA173"/>
      <c r="VFB173"/>
      <c r="VFC173"/>
      <c r="VFD173"/>
      <c r="VFE173"/>
      <c r="VFF173"/>
      <c r="VFG173"/>
      <c r="VFH173"/>
      <c r="VFI173"/>
      <c r="VFJ173"/>
      <c r="VFK173"/>
      <c r="VFL173"/>
      <c r="VFM173"/>
      <c r="VFN173"/>
      <c r="VFO173"/>
      <c r="VFP173"/>
      <c r="VFQ173"/>
      <c r="VFR173"/>
      <c r="VFS173"/>
      <c r="VFT173"/>
      <c r="VFU173"/>
      <c r="VFV173"/>
      <c r="VFW173"/>
      <c r="VFX173"/>
      <c r="VFY173"/>
      <c r="VFZ173"/>
      <c r="VGA173"/>
      <c r="VGB173"/>
      <c r="VGC173"/>
      <c r="VGD173"/>
      <c r="VGE173"/>
      <c r="VGF173"/>
      <c r="VGG173"/>
      <c r="VGH173"/>
      <c r="VGI173"/>
      <c r="VGJ173"/>
      <c r="VGK173"/>
      <c r="VGL173"/>
      <c r="VGM173"/>
      <c r="VGN173"/>
      <c r="VGO173"/>
      <c r="VGP173"/>
      <c r="VGQ173"/>
      <c r="VGR173"/>
      <c r="VGS173"/>
      <c r="VGT173"/>
      <c r="VGU173"/>
      <c r="VGV173"/>
      <c r="VGW173"/>
      <c r="VGX173"/>
      <c r="VGY173"/>
      <c r="VGZ173"/>
      <c r="VHA173"/>
      <c r="VHB173"/>
      <c r="VHC173"/>
      <c r="VHD173"/>
      <c r="VHE173"/>
      <c r="VHF173"/>
      <c r="VHG173"/>
      <c r="VHH173"/>
      <c r="VHI173"/>
      <c r="VHJ173"/>
      <c r="VHK173"/>
      <c r="VHL173"/>
      <c r="VHM173"/>
      <c r="VHN173"/>
      <c r="VHO173"/>
      <c r="VHP173"/>
      <c r="VHQ173"/>
      <c r="VHR173"/>
      <c r="VHS173"/>
      <c r="VHT173"/>
      <c r="VHU173"/>
      <c r="VHV173"/>
      <c r="VHW173"/>
      <c r="VHX173"/>
      <c r="VHY173"/>
      <c r="VHZ173"/>
      <c r="VIA173"/>
      <c r="VIB173"/>
      <c r="VIC173"/>
      <c r="VID173"/>
      <c r="VIE173"/>
      <c r="VIF173"/>
      <c r="VIG173"/>
      <c r="VIH173"/>
      <c r="VII173"/>
      <c r="VIJ173"/>
      <c r="VIK173"/>
      <c r="VIL173"/>
      <c r="VIM173"/>
      <c r="VIN173"/>
      <c r="VIO173"/>
      <c r="VIP173"/>
      <c r="VIQ173"/>
      <c r="VIR173"/>
      <c r="VIS173"/>
      <c r="VIT173"/>
      <c r="VIU173"/>
      <c r="VIV173"/>
      <c r="VIW173"/>
      <c r="VIX173"/>
      <c r="VIY173"/>
      <c r="VIZ173"/>
      <c r="VJA173"/>
      <c r="VJB173"/>
      <c r="VJC173"/>
      <c r="VJD173"/>
      <c r="VJE173"/>
      <c r="VJF173"/>
      <c r="VJG173"/>
      <c r="VJH173"/>
      <c r="VJI173"/>
      <c r="VJJ173"/>
      <c r="VJK173"/>
      <c r="VJL173"/>
      <c r="VJM173"/>
      <c r="VJN173"/>
      <c r="VJO173"/>
      <c r="VJP173"/>
      <c r="VJQ173"/>
      <c r="VJR173"/>
      <c r="VJS173"/>
      <c r="VJT173"/>
      <c r="VJU173"/>
      <c r="VJV173"/>
      <c r="VJW173"/>
      <c r="VJX173"/>
      <c r="VJY173"/>
      <c r="VJZ173"/>
      <c r="VKA173"/>
      <c r="VKB173"/>
      <c r="VKC173"/>
      <c r="VKD173"/>
      <c r="VKE173"/>
      <c r="VKF173"/>
      <c r="VKG173"/>
      <c r="VKH173"/>
      <c r="VKI173"/>
      <c r="VKJ173"/>
      <c r="VKK173"/>
      <c r="VKL173"/>
      <c r="VKM173"/>
      <c r="VKN173"/>
      <c r="VKO173"/>
      <c r="VKP173"/>
      <c r="VKQ173"/>
      <c r="VKR173"/>
      <c r="VKS173"/>
      <c r="VKT173"/>
      <c r="VKU173"/>
      <c r="VKV173"/>
      <c r="VKW173"/>
      <c r="VKX173"/>
      <c r="VKY173"/>
      <c r="VKZ173"/>
      <c r="VLA173"/>
      <c r="VLB173"/>
      <c r="VLC173"/>
      <c r="VLD173"/>
      <c r="VLE173"/>
      <c r="VLF173"/>
      <c r="VLG173"/>
      <c r="VLH173"/>
      <c r="VLI173"/>
      <c r="VLJ173"/>
      <c r="VLK173"/>
      <c r="VLL173"/>
      <c r="VLM173"/>
      <c r="VLN173"/>
      <c r="VLO173"/>
      <c r="VLP173"/>
      <c r="VLQ173"/>
      <c r="VLR173"/>
      <c r="VLS173"/>
      <c r="VLT173"/>
      <c r="VLU173"/>
      <c r="VLV173"/>
      <c r="VLW173"/>
      <c r="VLX173"/>
      <c r="VLY173"/>
      <c r="VLZ173"/>
      <c r="VMA173"/>
      <c r="VMB173"/>
      <c r="VMC173"/>
      <c r="VMD173"/>
      <c r="VME173"/>
      <c r="VMF173"/>
      <c r="VMG173"/>
      <c r="VMH173"/>
      <c r="VMI173"/>
      <c r="VMJ173"/>
      <c r="VMK173"/>
      <c r="VML173"/>
      <c r="VMM173"/>
      <c r="VMN173"/>
      <c r="VMO173"/>
      <c r="VMP173"/>
      <c r="VMQ173"/>
      <c r="VMR173"/>
      <c r="VMS173"/>
      <c r="VMT173"/>
      <c r="VMU173"/>
      <c r="VMV173"/>
      <c r="VMW173"/>
      <c r="VMX173"/>
      <c r="VMY173"/>
      <c r="VMZ173"/>
      <c r="VNA173"/>
      <c r="VNB173"/>
      <c r="VNC173"/>
      <c r="VND173"/>
      <c r="VNE173"/>
      <c r="VNF173"/>
      <c r="VNG173"/>
      <c r="VNH173"/>
      <c r="VNI173"/>
      <c r="VNJ173"/>
      <c r="VNK173"/>
      <c r="VNL173"/>
      <c r="VNM173"/>
      <c r="VNN173"/>
      <c r="VNO173"/>
      <c r="VNP173"/>
      <c r="VNQ173"/>
      <c r="VNR173"/>
      <c r="VNS173"/>
      <c r="VNT173"/>
      <c r="VNU173"/>
      <c r="VNV173"/>
      <c r="VNW173"/>
      <c r="VNX173"/>
      <c r="VNY173"/>
      <c r="VNZ173"/>
      <c r="VOA173"/>
      <c r="VOB173"/>
      <c r="VOC173"/>
      <c r="VOD173"/>
      <c r="VOE173"/>
      <c r="VOF173"/>
      <c r="VOG173"/>
      <c r="VOH173"/>
      <c r="VOI173"/>
      <c r="VOJ173"/>
      <c r="VOK173"/>
      <c r="VOL173"/>
      <c r="VOM173"/>
      <c r="VON173"/>
      <c r="VOO173"/>
      <c r="VOP173"/>
      <c r="VOQ173"/>
      <c r="VOR173"/>
      <c r="VOS173"/>
      <c r="VOT173"/>
      <c r="VOU173"/>
      <c r="VOV173"/>
      <c r="VOW173"/>
      <c r="VOX173"/>
      <c r="VOY173"/>
      <c r="VOZ173"/>
      <c r="VPA173"/>
      <c r="VPB173"/>
      <c r="VPC173"/>
      <c r="VPD173"/>
      <c r="VPE173"/>
      <c r="VPF173"/>
      <c r="VPG173"/>
      <c r="VPH173"/>
      <c r="VPI173"/>
      <c r="VPJ173"/>
      <c r="VPK173"/>
      <c r="VPL173"/>
      <c r="VPM173"/>
      <c r="VPN173"/>
      <c r="VPO173"/>
      <c r="VPP173"/>
      <c r="VPQ173"/>
      <c r="VPR173"/>
      <c r="VPS173"/>
      <c r="VPT173"/>
      <c r="VPU173"/>
      <c r="VPV173"/>
      <c r="VPW173"/>
      <c r="VPX173"/>
      <c r="VPY173"/>
      <c r="VPZ173"/>
      <c r="VQA173"/>
      <c r="VQB173"/>
      <c r="VQC173"/>
      <c r="VQD173"/>
      <c r="VQE173"/>
      <c r="VQF173"/>
      <c r="VQG173"/>
      <c r="VQH173"/>
      <c r="VQI173"/>
      <c r="VQJ173"/>
      <c r="VQK173"/>
      <c r="VQL173"/>
      <c r="VQM173"/>
      <c r="VQN173"/>
      <c r="VQO173"/>
      <c r="VQP173"/>
      <c r="VQQ173"/>
      <c r="VQR173"/>
      <c r="VQS173"/>
      <c r="VQT173"/>
      <c r="VQU173"/>
      <c r="VQV173"/>
      <c r="VQW173"/>
      <c r="VQX173"/>
      <c r="VQY173"/>
      <c r="VQZ173"/>
      <c r="VRA173"/>
      <c r="VRB173"/>
      <c r="VRC173"/>
      <c r="VRD173"/>
      <c r="VRE173"/>
      <c r="VRF173"/>
      <c r="VRG173"/>
      <c r="VRH173"/>
      <c r="VRI173"/>
      <c r="VRJ173"/>
      <c r="VRK173"/>
      <c r="VRL173"/>
      <c r="VRM173"/>
      <c r="VRN173"/>
      <c r="VRO173"/>
      <c r="VRP173"/>
      <c r="VRQ173"/>
      <c r="VRR173"/>
      <c r="VRS173"/>
      <c r="VRT173"/>
      <c r="VRU173"/>
      <c r="VRV173"/>
      <c r="VRW173"/>
      <c r="VRX173"/>
      <c r="VRY173"/>
      <c r="VRZ173"/>
      <c r="VSA173"/>
      <c r="VSB173"/>
      <c r="VSC173"/>
      <c r="VSD173"/>
      <c r="VSE173"/>
      <c r="VSF173"/>
      <c r="VSG173"/>
      <c r="VSH173"/>
      <c r="VSI173"/>
      <c r="VSJ173"/>
      <c r="VSK173"/>
      <c r="VSL173"/>
      <c r="VSM173"/>
      <c r="VSN173"/>
      <c r="VSO173"/>
      <c r="VSP173"/>
      <c r="VSQ173"/>
      <c r="VSR173"/>
      <c r="VSS173"/>
      <c r="VST173"/>
      <c r="VSU173"/>
      <c r="VSV173"/>
      <c r="VSW173"/>
      <c r="VSX173"/>
      <c r="VSY173"/>
      <c r="VSZ173"/>
      <c r="VTA173"/>
      <c r="VTB173"/>
      <c r="VTC173"/>
      <c r="VTD173"/>
      <c r="VTE173"/>
      <c r="VTF173"/>
      <c r="VTG173"/>
      <c r="VTH173"/>
      <c r="VTI173"/>
      <c r="VTJ173"/>
      <c r="VTK173"/>
      <c r="VTL173"/>
      <c r="VTM173"/>
      <c r="VTN173"/>
      <c r="VTO173"/>
      <c r="VTP173"/>
      <c r="VTQ173"/>
      <c r="VTR173"/>
      <c r="VTS173"/>
      <c r="VTT173"/>
      <c r="VTU173"/>
      <c r="VTV173"/>
      <c r="VTW173"/>
      <c r="VTX173"/>
      <c r="VTY173"/>
      <c r="VTZ173"/>
      <c r="VUA173"/>
      <c r="VUB173"/>
      <c r="VUC173"/>
      <c r="VUD173"/>
      <c r="VUE173"/>
      <c r="VUF173"/>
      <c r="VUG173"/>
      <c r="VUH173"/>
      <c r="VUI173"/>
      <c r="VUJ173"/>
      <c r="VUK173"/>
      <c r="VUL173"/>
      <c r="VUM173"/>
      <c r="VUN173"/>
      <c r="VUO173"/>
      <c r="VUP173"/>
      <c r="VUQ173"/>
      <c r="VUR173"/>
      <c r="VUS173"/>
      <c r="VUT173"/>
      <c r="VUU173"/>
      <c r="VUV173"/>
      <c r="VUW173"/>
      <c r="VUX173"/>
      <c r="VUY173"/>
      <c r="VUZ173"/>
      <c r="VVA173"/>
      <c r="VVB173"/>
      <c r="VVC173"/>
      <c r="VVD173"/>
      <c r="VVE173"/>
      <c r="VVF173"/>
      <c r="VVG173"/>
      <c r="VVH173"/>
      <c r="VVI173"/>
      <c r="VVJ173"/>
      <c r="VVK173"/>
      <c r="VVL173"/>
      <c r="VVM173"/>
      <c r="VVN173"/>
      <c r="VVO173"/>
      <c r="VVP173"/>
      <c r="VVQ173"/>
      <c r="VVR173"/>
      <c r="VVS173"/>
      <c r="VVT173"/>
      <c r="VVU173"/>
      <c r="VVV173"/>
      <c r="VVW173"/>
      <c r="VVX173"/>
      <c r="VVY173"/>
      <c r="VVZ173"/>
      <c r="VWA173"/>
      <c r="VWB173"/>
      <c r="VWC173"/>
      <c r="VWD173"/>
      <c r="VWE173"/>
      <c r="VWF173"/>
      <c r="VWG173"/>
      <c r="VWH173"/>
      <c r="VWI173"/>
      <c r="VWJ173"/>
      <c r="VWK173"/>
      <c r="VWL173"/>
      <c r="VWM173"/>
      <c r="VWN173"/>
      <c r="VWO173"/>
      <c r="VWP173"/>
      <c r="VWQ173"/>
      <c r="VWR173"/>
      <c r="VWS173"/>
      <c r="VWT173"/>
      <c r="VWU173"/>
      <c r="VWV173"/>
      <c r="VWW173"/>
      <c r="VWX173"/>
      <c r="VWY173"/>
      <c r="VWZ173"/>
      <c r="VXA173"/>
      <c r="VXB173"/>
      <c r="VXC173"/>
      <c r="VXD173"/>
      <c r="VXE173"/>
      <c r="VXF173"/>
      <c r="VXG173"/>
      <c r="VXH173"/>
      <c r="VXI173"/>
      <c r="VXJ173"/>
      <c r="VXK173"/>
      <c r="VXL173"/>
      <c r="VXM173"/>
      <c r="VXN173"/>
      <c r="VXO173"/>
      <c r="VXP173"/>
      <c r="VXQ173"/>
      <c r="VXR173"/>
      <c r="VXS173"/>
      <c r="VXT173"/>
      <c r="VXU173"/>
      <c r="VXV173"/>
      <c r="VXW173"/>
      <c r="VXX173"/>
      <c r="VXY173"/>
      <c r="VXZ173"/>
      <c r="VYA173"/>
      <c r="VYB173"/>
      <c r="VYC173"/>
      <c r="VYD173"/>
      <c r="VYE173"/>
      <c r="VYF173"/>
      <c r="VYG173"/>
      <c r="VYH173"/>
      <c r="VYI173"/>
      <c r="VYJ173"/>
      <c r="VYK173"/>
      <c r="VYL173"/>
      <c r="VYM173"/>
      <c r="VYN173"/>
      <c r="VYO173"/>
      <c r="VYP173"/>
      <c r="VYQ173"/>
      <c r="VYR173"/>
      <c r="VYS173"/>
      <c r="VYT173"/>
      <c r="VYU173"/>
      <c r="VYV173"/>
      <c r="VYW173"/>
      <c r="VYX173"/>
      <c r="VYY173"/>
      <c r="VYZ173"/>
      <c r="VZA173"/>
      <c r="VZB173"/>
      <c r="VZC173"/>
      <c r="VZD173"/>
      <c r="VZE173"/>
      <c r="VZF173"/>
      <c r="VZG173"/>
      <c r="VZH173"/>
      <c r="VZI173"/>
      <c r="VZJ173"/>
      <c r="VZK173"/>
      <c r="VZL173"/>
      <c r="VZM173"/>
      <c r="VZN173"/>
      <c r="VZO173"/>
      <c r="VZP173"/>
      <c r="VZQ173"/>
      <c r="VZR173"/>
      <c r="VZS173"/>
      <c r="VZT173"/>
      <c r="VZU173"/>
      <c r="VZV173"/>
      <c r="VZW173"/>
      <c r="VZX173"/>
      <c r="VZY173"/>
      <c r="VZZ173"/>
      <c r="WAA173"/>
      <c r="WAB173"/>
      <c r="WAC173"/>
      <c r="WAD173"/>
      <c r="WAE173"/>
      <c r="WAF173"/>
      <c r="WAG173"/>
      <c r="WAH173"/>
      <c r="WAI173"/>
      <c r="WAJ173"/>
      <c r="WAK173"/>
      <c r="WAL173"/>
      <c r="WAM173"/>
      <c r="WAN173"/>
      <c r="WAO173"/>
      <c r="WAP173"/>
      <c r="WAQ173"/>
      <c r="WAR173"/>
      <c r="WAS173"/>
      <c r="WAT173"/>
      <c r="WAU173"/>
      <c r="WAV173"/>
      <c r="WAW173"/>
      <c r="WAX173"/>
      <c r="WAY173"/>
      <c r="WAZ173"/>
      <c r="WBA173"/>
      <c r="WBB173"/>
      <c r="WBC173"/>
      <c r="WBD173"/>
      <c r="WBE173"/>
      <c r="WBF173"/>
      <c r="WBG173"/>
      <c r="WBH173"/>
      <c r="WBI173"/>
      <c r="WBJ173"/>
      <c r="WBK173"/>
      <c r="WBL173"/>
      <c r="WBM173"/>
      <c r="WBN173"/>
      <c r="WBO173"/>
      <c r="WBP173"/>
      <c r="WBQ173"/>
      <c r="WBR173"/>
      <c r="WBS173"/>
      <c r="WBT173"/>
      <c r="WBU173"/>
      <c r="WBV173"/>
      <c r="WBW173"/>
      <c r="WBX173"/>
      <c r="WBY173"/>
      <c r="WBZ173"/>
      <c r="WCA173"/>
      <c r="WCB173"/>
      <c r="WCC173"/>
      <c r="WCD173"/>
      <c r="WCE173"/>
      <c r="WCF173"/>
      <c r="WCG173"/>
      <c r="WCH173"/>
      <c r="WCI173"/>
      <c r="WCJ173"/>
      <c r="WCK173"/>
      <c r="WCL173"/>
      <c r="WCM173"/>
      <c r="WCN173"/>
      <c r="WCO173"/>
      <c r="WCP173"/>
      <c r="WCQ173"/>
      <c r="WCR173"/>
      <c r="WCS173"/>
      <c r="WCT173"/>
      <c r="WCU173"/>
      <c r="WCV173"/>
      <c r="WCW173"/>
      <c r="WCX173"/>
      <c r="WCY173"/>
      <c r="WCZ173"/>
      <c r="WDA173"/>
      <c r="WDB173"/>
      <c r="WDC173"/>
      <c r="WDD173"/>
      <c r="WDE173"/>
      <c r="WDF173"/>
      <c r="WDG173"/>
      <c r="WDH173"/>
      <c r="WDI173"/>
      <c r="WDJ173"/>
      <c r="WDK173"/>
      <c r="WDL173"/>
      <c r="WDM173"/>
      <c r="WDN173"/>
      <c r="WDO173"/>
      <c r="WDP173"/>
      <c r="WDQ173"/>
      <c r="WDR173"/>
      <c r="WDS173"/>
      <c r="WDT173"/>
      <c r="WDU173"/>
      <c r="WDV173"/>
      <c r="WDW173"/>
      <c r="WDX173"/>
      <c r="WDY173"/>
      <c r="WDZ173"/>
      <c r="WEA173"/>
      <c r="WEB173"/>
      <c r="WEC173"/>
      <c r="WED173"/>
      <c r="WEE173"/>
      <c r="WEF173"/>
      <c r="WEG173"/>
      <c r="WEH173"/>
      <c r="WEI173"/>
      <c r="WEJ173"/>
      <c r="WEK173"/>
      <c r="WEL173"/>
      <c r="WEM173"/>
      <c r="WEN173"/>
      <c r="WEO173"/>
      <c r="WEP173"/>
      <c r="WEQ173"/>
      <c r="WER173"/>
      <c r="WES173"/>
      <c r="WET173"/>
      <c r="WEU173"/>
      <c r="WEV173"/>
      <c r="WEW173"/>
      <c r="WEX173"/>
      <c r="WEY173"/>
      <c r="WEZ173"/>
      <c r="WFA173"/>
      <c r="WFB173"/>
      <c r="WFC173"/>
      <c r="WFD173"/>
      <c r="WFE173"/>
      <c r="WFF173"/>
      <c r="WFG173"/>
      <c r="WFH173"/>
      <c r="WFI173"/>
      <c r="WFJ173"/>
      <c r="WFK173"/>
      <c r="WFL173"/>
      <c r="WFM173"/>
      <c r="WFN173"/>
      <c r="WFO173"/>
      <c r="WFP173"/>
      <c r="WFQ173"/>
      <c r="WFR173"/>
      <c r="WFS173"/>
      <c r="WFT173"/>
      <c r="WFU173"/>
      <c r="WFV173"/>
      <c r="WFW173"/>
      <c r="WFX173"/>
      <c r="WFY173"/>
      <c r="WFZ173"/>
      <c r="WGA173"/>
      <c r="WGB173"/>
      <c r="WGC173"/>
      <c r="WGD173"/>
      <c r="WGE173"/>
      <c r="WGF173"/>
      <c r="WGG173"/>
      <c r="WGH173"/>
      <c r="WGI173"/>
      <c r="WGJ173"/>
      <c r="WGK173"/>
      <c r="WGL173"/>
      <c r="WGM173"/>
      <c r="WGN173"/>
      <c r="WGO173"/>
      <c r="WGP173"/>
      <c r="WGQ173"/>
      <c r="WGR173"/>
      <c r="WGS173"/>
      <c r="WGT173"/>
      <c r="WGU173"/>
      <c r="WGV173"/>
      <c r="WGW173"/>
      <c r="WGX173"/>
      <c r="WGY173"/>
      <c r="WGZ173"/>
      <c r="WHA173"/>
      <c r="WHB173"/>
      <c r="WHC173"/>
      <c r="WHD173"/>
      <c r="WHE173"/>
      <c r="WHF173"/>
      <c r="WHG173"/>
      <c r="WHH173"/>
      <c r="WHI173"/>
      <c r="WHJ173"/>
      <c r="WHK173"/>
      <c r="WHL173"/>
      <c r="WHM173"/>
      <c r="WHN173"/>
      <c r="WHO173"/>
      <c r="WHP173"/>
      <c r="WHQ173"/>
      <c r="WHR173"/>
      <c r="WHS173"/>
      <c r="WHT173"/>
      <c r="WHU173"/>
      <c r="WHV173"/>
      <c r="WHW173"/>
      <c r="WHX173"/>
      <c r="WHY173"/>
      <c r="WHZ173"/>
      <c r="WIA173"/>
      <c r="WIB173"/>
      <c r="WIC173"/>
      <c r="WID173"/>
      <c r="WIE173"/>
      <c r="WIF173"/>
      <c r="WIG173"/>
      <c r="WIH173"/>
      <c r="WII173"/>
      <c r="WIJ173"/>
      <c r="WIK173"/>
      <c r="WIL173"/>
      <c r="WIM173"/>
      <c r="WIN173"/>
      <c r="WIO173"/>
      <c r="WIP173"/>
      <c r="WIQ173"/>
      <c r="WIR173"/>
      <c r="WIS173"/>
      <c r="WIT173"/>
      <c r="WIU173"/>
      <c r="WIV173"/>
      <c r="WIW173"/>
      <c r="WIX173"/>
      <c r="WIY173"/>
      <c r="WIZ173"/>
      <c r="WJA173"/>
      <c r="WJB173"/>
      <c r="WJC173"/>
      <c r="WJD173"/>
      <c r="WJE173"/>
      <c r="WJF173"/>
      <c r="WJG173"/>
      <c r="WJH173"/>
      <c r="WJI173"/>
      <c r="WJJ173"/>
      <c r="WJK173"/>
      <c r="WJL173"/>
      <c r="WJM173"/>
      <c r="WJN173"/>
      <c r="WJO173"/>
      <c r="WJP173"/>
      <c r="WJQ173"/>
      <c r="WJR173"/>
      <c r="WJS173"/>
      <c r="WJT173"/>
      <c r="WJU173"/>
      <c r="WJV173"/>
      <c r="WJW173"/>
      <c r="WJX173"/>
      <c r="WJY173"/>
      <c r="WJZ173"/>
      <c r="WKA173"/>
      <c r="WKB173"/>
      <c r="WKC173"/>
      <c r="WKD173"/>
      <c r="WKE173"/>
      <c r="WKF173"/>
      <c r="WKG173"/>
      <c r="WKH173"/>
      <c r="WKI173"/>
      <c r="WKJ173"/>
      <c r="WKK173"/>
      <c r="WKL173"/>
      <c r="WKM173"/>
      <c r="WKN173"/>
      <c r="WKO173"/>
      <c r="WKP173"/>
      <c r="WKQ173"/>
      <c r="WKR173"/>
      <c r="WKS173"/>
      <c r="WKT173"/>
      <c r="WKU173"/>
      <c r="WKV173"/>
      <c r="WKW173"/>
      <c r="WKX173"/>
      <c r="WKY173"/>
      <c r="WKZ173"/>
      <c r="WLA173"/>
      <c r="WLB173"/>
      <c r="WLC173"/>
      <c r="WLD173"/>
      <c r="WLE173"/>
      <c r="WLF173"/>
      <c r="WLG173"/>
      <c r="WLH173"/>
      <c r="WLI173"/>
      <c r="WLJ173"/>
      <c r="WLK173"/>
      <c r="WLL173"/>
      <c r="WLM173"/>
      <c r="WLN173"/>
      <c r="WLO173"/>
      <c r="WLP173"/>
      <c r="WLQ173"/>
      <c r="WLR173"/>
      <c r="WLS173"/>
      <c r="WLT173"/>
      <c r="WLU173"/>
      <c r="WLV173"/>
      <c r="WLW173"/>
      <c r="WLX173"/>
      <c r="WLY173"/>
      <c r="WLZ173"/>
      <c r="WMA173"/>
      <c r="WMB173"/>
      <c r="WMC173"/>
      <c r="WMD173"/>
      <c r="WME173"/>
      <c r="WMF173"/>
      <c r="WMG173"/>
      <c r="WMH173"/>
      <c r="WMI173"/>
      <c r="WMJ173"/>
      <c r="WMK173"/>
      <c r="WML173"/>
      <c r="WMM173"/>
      <c r="WMN173"/>
      <c r="WMO173"/>
      <c r="WMP173"/>
      <c r="WMQ173"/>
      <c r="WMR173"/>
      <c r="WMS173"/>
      <c r="WMT173"/>
      <c r="WMU173"/>
      <c r="WMV173"/>
      <c r="WMW173"/>
      <c r="WMX173"/>
      <c r="WMY173"/>
      <c r="WMZ173"/>
      <c r="WNA173"/>
      <c r="WNB173"/>
      <c r="WNC173"/>
      <c r="WND173"/>
      <c r="WNE173"/>
      <c r="WNF173"/>
      <c r="WNG173"/>
      <c r="WNH173"/>
      <c r="WNI173"/>
      <c r="WNJ173"/>
      <c r="WNK173"/>
      <c r="WNL173"/>
      <c r="WNM173"/>
      <c r="WNN173"/>
      <c r="WNO173"/>
      <c r="WNP173"/>
      <c r="WNQ173"/>
      <c r="WNR173"/>
      <c r="WNS173"/>
      <c r="WNT173"/>
      <c r="WNU173"/>
      <c r="WNV173"/>
      <c r="WNW173"/>
      <c r="WNX173"/>
      <c r="WNY173"/>
      <c r="WNZ173"/>
      <c r="WOA173"/>
      <c r="WOB173"/>
      <c r="WOC173"/>
      <c r="WOD173"/>
      <c r="WOE173"/>
      <c r="WOF173"/>
      <c r="WOG173"/>
      <c r="WOH173"/>
      <c r="WOI173"/>
      <c r="WOJ173"/>
      <c r="WOK173"/>
      <c r="WOL173"/>
      <c r="WOM173"/>
      <c r="WON173"/>
      <c r="WOO173"/>
      <c r="WOP173"/>
      <c r="WOQ173"/>
      <c r="WOR173"/>
      <c r="WOS173"/>
      <c r="WOT173"/>
      <c r="WOU173"/>
      <c r="WOV173"/>
      <c r="WOW173"/>
      <c r="WOX173"/>
      <c r="WOY173"/>
      <c r="WOZ173"/>
      <c r="WPA173"/>
      <c r="WPB173"/>
      <c r="WPC173"/>
      <c r="WPD173"/>
      <c r="WPE173"/>
      <c r="WPF173"/>
      <c r="WPG173"/>
      <c r="WPH173"/>
      <c r="WPI173"/>
      <c r="WPJ173"/>
      <c r="WPK173"/>
      <c r="WPL173"/>
      <c r="WPM173"/>
      <c r="WPN173"/>
      <c r="WPO173"/>
      <c r="WPP173"/>
      <c r="WPQ173"/>
      <c r="WPR173"/>
      <c r="WPS173"/>
      <c r="WPT173"/>
      <c r="WPU173"/>
      <c r="WPV173"/>
      <c r="WPW173"/>
      <c r="WPX173"/>
      <c r="WPY173"/>
      <c r="WPZ173"/>
      <c r="WQA173"/>
      <c r="WQB173"/>
      <c r="WQC173"/>
      <c r="WQD173"/>
      <c r="WQE173"/>
      <c r="WQF173"/>
      <c r="WQG173"/>
      <c r="WQH173"/>
      <c r="WQI173"/>
      <c r="WQJ173"/>
      <c r="WQK173"/>
      <c r="WQL173"/>
      <c r="WQM173"/>
      <c r="WQN173"/>
      <c r="WQO173"/>
      <c r="WQP173"/>
      <c r="WQQ173"/>
      <c r="WQR173"/>
      <c r="WQS173"/>
      <c r="WQT173"/>
      <c r="WQU173"/>
      <c r="WQV173"/>
      <c r="WQW173"/>
      <c r="WQX173"/>
      <c r="WQY173"/>
      <c r="WQZ173"/>
      <c r="WRA173"/>
      <c r="WRB173"/>
      <c r="WRC173"/>
      <c r="WRD173"/>
      <c r="WRE173"/>
      <c r="WRF173"/>
      <c r="WRG173"/>
      <c r="WRH173"/>
      <c r="WRI173"/>
      <c r="WRJ173"/>
      <c r="WRK173"/>
      <c r="WRL173"/>
      <c r="WRM173"/>
      <c r="WRN173"/>
      <c r="WRO173"/>
      <c r="WRP173"/>
      <c r="WRQ173"/>
      <c r="WRR173"/>
      <c r="WRS173"/>
      <c r="WRT173"/>
      <c r="WRU173"/>
      <c r="WRV173"/>
      <c r="WRW173"/>
      <c r="WRX173"/>
      <c r="WRY173"/>
      <c r="WRZ173"/>
      <c r="WSA173"/>
      <c r="WSB173"/>
      <c r="WSC173"/>
      <c r="WSD173"/>
      <c r="WSE173"/>
      <c r="WSF173"/>
      <c r="WSG173"/>
      <c r="WSH173"/>
      <c r="WSI173"/>
      <c r="WSJ173"/>
      <c r="WSK173"/>
      <c r="WSL173"/>
      <c r="WSM173"/>
      <c r="WSN173"/>
      <c r="WSO173"/>
      <c r="WSP173"/>
      <c r="WSQ173"/>
      <c r="WSR173"/>
      <c r="WSS173"/>
      <c r="WST173"/>
      <c r="WSU173"/>
      <c r="WSV173"/>
      <c r="WSW173"/>
      <c r="WSX173"/>
      <c r="WSY173"/>
      <c r="WSZ173"/>
      <c r="WTA173"/>
      <c r="WTB173"/>
      <c r="WTC173"/>
      <c r="WTD173"/>
      <c r="WTE173"/>
      <c r="WTF173"/>
      <c r="WTG173"/>
      <c r="WTH173"/>
      <c r="WTI173"/>
      <c r="WTJ173"/>
      <c r="WTK173"/>
      <c r="WTL173"/>
      <c r="WTM173"/>
      <c r="WTN173"/>
      <c r="WTO173"/>
      <c r="WTP173"/>
      <c r="WTQ173"/>
      <c r="WTR173"/>
      <c r="WTS173"/>
      <c r="WTT173"/>
      <c r="WTU173"/>
      <c r="WTV173"/>
      <c r="WTW173"/>
      <c r="WTX173"/>
      <c r="WTY173"/>
      <c r="WTZ173"/>
      <c r="WUA173"/>
      <c r="WUB173"/>
      <c r="WUC173"/>
      <c r="WUD173"/>
      <c r="WUE173"/>
      <c r="WUF173"/>
      <c r="WUG173"/>
      <c r="WUH173"/>
      <c r="WUI173"/>
      <c r="WUJ173"/>
      <c r="WUK173"/>
      <c r="WUL173"/>
      <c r="WUM173"/>
      <c r="WUN173"/>
      <c r="WUO173"/>
      <c r="WUP173"/>
      <c r="WUQ173"/>
      <c r="WUR173"/>
      <c r="WUS173"/>
      <c r="WUT173"/>
      <c r="WUU173"/>
      <c r="WUV173"/>
      <c r="WUW173"/>
      <c r="WUX173"/>
      <c r="WUY173"/>
      <c r="WUZ173"/>
      <c r="WVA173"/>
      <c r="WVB173"/>
      <c r="WVC173"/>
      <c r="WVD173"/>
      <c r="WVE173"/>
      <c r="WVF173"/>
      <c r="WVG173"/>
      <c r="WVH173"/>
      <c r="WVI173"/>
      <c r="WVJ173"/>
      <c r="WVK173"/>
      <c r="WVL173"/>
      <c r="WVM173"/>
      <c r="WVN173"/>
      <c r="WVO173"/>
      <c r="WVP173"/>
      <c r="WVQ173"/>
      <c r="WVR173"/>
      <c r="WVS173"/>
      <c r="WVT173"/>
      <c r="WVU173"/>
      <c r="WVV173"/>
      <c r="WVW173"/>
      <c r="WVX173"/>
      <c r="WVY173"/>
      <c r="WVZ173"/>
      <c r="WWA173"/>
      <c r="WWB173"/>
      <c r="WWC173"/>
      <c r="WWD173"/>
      <c r="WWE173"/>
      <c r="WWF173"/>
      <c r="WWG173"/>
      <c r="WWH173"/>
      <c r="WWI173"/>
      <c r="WWJ173"/>
      <c r="WWK173"/>
      <c r="WWL173"/>
      <c r="WWM173"/>
      <c r="WWN173"/>
      <c r="WWO173"/>
      <c r="WWP173"/>
      <c r="WWQ173"/>
      <c r="WWR173"/>
      <c r="WWS173"/>
      <c r="WWT173"/>
      <c r="WWU173"/>
      <c r="WWV173"/>
      <c r="WWW173"/>
      <c r="WWX173"/>
      <c r="WWY173"/>
      <c r="WWZ173"/>
      <c r="WXA173"/>
      <c r="WXB173"/>
      <c r="WXC173"/>
      <c r="WXD173"/>
      <c r="WXE173"/>
      <c r="WXF173"/>
      <c r="WXG173"/>
      <c r="WXH173"/>
      <c r="WXI173"/>
      <c r="WXJ173"/>
      <c r="WXK173"/>
      <c r="WXL173"/>
      <c r="WXM173"/>
      <c r="WXN173"/>
      <c r="WXO173"/>
      <c r="WXP173"/>
      <c r="WXQ173"/>
      <c r="WXR173"/>
      <c r="WXS173"/>
      <c r="WXT173"/>
      <c r="WXU173"/>
      <c r="WXV173"/>
      <c r="WXW173"/>
      <c r="WXX173"/>
      <c r="WXY173"/>
      <c r="WXZ173"/>
      <c r="WYA173"/>
      <c r="WYB173"/>
      <c r="WYC173"/>
      <c r="WYD173"/>
      <c r="WYE173"/>
      <c r="WYF173"/>
      <c r="WYG173"/>
      <c r="WYH173"/>
      <c r="WYI173"/>
      <c r="WYJ173"/>
      <c r="WYK173"/>
      <c r="WYL173"/>
      <c r="WYM173"/>
      <c r="WYN173"/>
      <c r="WYO173"/>
      <c r="WYP173"/>
      <c r="WYQ173"/>
      <c r="WYR173"/>
      <c r="WYS173"/>
      <c r="WYT173"/>
      <c r="WYU173"/>
      <c r="WYV173"/>
      <c r="WYW173"/>
      <c r="WYX173"/>
      <c r="WYY173"/>
      <c r="WYZ173"/>
      <c r="WZA173"/>
      <c r="WZB173"/>
      <c r="WZC173"/>
      <c r="WZD173"/>
      <c r="WZE173"/>
      <c r="WZF173"/>
      <c r="WZG173"/>
      <c r="WZH173"/>
      <c r="WZI173"/>
      <c r="WZJ173"/>
      <c r="WZK173"/>
      <c r="WZL173"/>
      <c r="WZM173"/>
      <c r="WZN173"/>
      <c r="WZO173"/>
      <c r="WZP173"/>
      <c r="WZQ173"/>
      <c r="WZR173"/>
      <c r="WZS173"/>
      <c r="WZT173"/>
      <c r="WZU173"/>
      <c r="WZV173"/>
      <c r="WZW173"/>
      <c r="WZX173"/>
      <c r="WZY173"/>
      <c r="WZZ173"/>
      <c r="XAA173"/>
      <c r="XAB173"/>
      <c r="XAC173"/>
      <c r="XAD173"/>
      <c r="XAE173"/>
      <c r="XAF173"/>
      <c r="XAG173"/>
      <c r="XAH173"/>
      <c r="XAI173"/>
      <c r="XAJ173"/>
      <c r="XAK173"/>
      <c r="XAL173"/>
      <c r="XAM173"/>
      <c r="XAN173"/>
      <c r="XAO173"/>
      <c r="XAP173"/>
      <c r="XAQ173"/>
      <c r="XAR173"/>
      <c r="XAS173"/>
      <c r="XAT173"/>
      <c r="XAU173"/>
      <c r="XAV173"/>
      <c r="XAW173"/>
      <c r="XAX173"/>
      <c r="XAY173"/>
      <c r="XAZ173"/>
      <c r="XBA173"/>
      <c r="XBB173"/>
      <c r="XBC173"/>
      <c r="XBD173"/>
      <c r="XBE173"/>
      <c r="XBF173"/>
      <c r="XBG173"/>
      <c r="XBH173"/>
      <c r="XBI173"/>
      <c r="XBJ173"/>
      <c r="XBK173"/>
      <c r="XBL173"/>
      <c r="XBM173"/>
      <c r="XBN173"/>
      <c r="XBO173"/>
      <c r="XBP173"/>
      <c r="XBQ173"/>
      <c r="XBR173"/>
      <c r="XBS173"/>
      <c r="XBT173"/>
      <c r="XBU173"/>
      <c r="XBV173"/>
      <c r="XBW173"/>
      <c r="XBX173"/>
      <c r="XBY173"/>
      <c r="XBZ173"/>
      <c r="XCA173"/>
      <c r="XCB173"/>
      <c r="XCC173"/>
      <c r="XCD173"/>
      <c r="XCE173"/>
      <c r="XCF173"/>
      <c r="XCG173"/>
      <c r="XCH173"/>
      <c r="XCI173"/>
      <c r="XCJ173"/>
      <c r="XCK173"/>
      <c r="XCL173"/>
      <c r="XCM173"/>
      <c r="XCN173"/>
      <c r="XCO173"/>
      <c r="XCP173"/>
      <c r="XCQ173"/>
      <c r="XCR173"/>
      <c r="XCS173"/>
      <c r="XCT173"/>
      <c r="XCU173"/>
      <c r="XCV173"/>
      <c r="XCW173"/>
      <c r="XCX173"/>
      <c r="XCY173"/>
      <c r="XCZ173"/>
      <c r="XDA173"/>
      <c r="XDB173"/>
      <c r="XDC173"/>
      <c r="XDD173"/>
      <c r="XDE173"/>
      <c r="XDF173"/>
      <c r="XDG173"/>
      <c r="XDH173"/>
      <c r="XDI173"/>
      <c r="XDJ173"/>
      <c r="XDK173"/>
      <c r="XDL173"/>
      <c r="XDM173"/>
      <c r="XDN173"/>
      <c r="XDO173"/>
      <c r="XDP173"/>
      <c r="XDQ173"/>
      <c r="XDR173"/>
      <c r="XDS173"/>
      <c r="XDT173"/>
      <c r="XDU173"/>
      <c r="XDV173"/>
      <c r="XDW173"/>
      <c r="XDX173"/>
      <c r="XDY173"/>
      <c r="XDZ173"/>
      <c r="XEA173"/>
      <c r="XEB173"/>
      <c r="XEC173"/>
      <c r="XED173"/>
      <c r="XEE173"/>
      <c r="XEF173"/>
      <c r="XEG173"/>
      <c r="XEH173"/>
      <c r="XEI173"/>
      <c r="XEJ173"/>
      <c r="XEK173"/>
      <c r="XEL173"/>
      <c r="XEM173"/>
      <c r="XEN173"/>
      <c r="XEO173"/>
      <c r="XEP173"/>
      <c r="XEQ173"/>
      <c r="XER173"/>
      <c r="XES173"/>
      <c r="XET173"/>
      <c r="XEU173"/>
      <c r="XEV173"/>
      <c r="XEW173"/>
      <c r="XEX173"/>
      <c r="XEY173"/>
      <c r="XEZ173"/>
      <c r="XFA173"/>
      <c r="XFB173"/>
      <c r="XFC173"/>
    </row>
    <row r="174" spans="1:16383" s="16" customFormat="1" outlineLevel="1" x14ac:dyDescent="0.75">
      <c r="A174" s="51" t="s">
        <v>480</v>
      </c>
      <c r="B174" s="95">
        <v>0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  <c r="BM174"/>
      <c r="BN174"/>
      <c r="BO174"/>
      <c r="BP174"/>
      <c r="BQ174"/>
      <c r="BR174"/>
      <c r="BS174"/>
      <c r="BT174"/>
      <c r="BU174"/>
      <c r="BV174"/>
      <c r="BW174"/>
      <c r="BX174"/>
      <c r="BY174"/>
      <c r="BZ174"/>
      <c r="CA174"/>
      <c r="CB174"/>
      <c r="CC174"/>
      <c r="CD174"/>
      <c r="CE174"/>
      <c r="CF174"/>
      <c r="CG174"/>
      <c r="CH174"/>
      <c r="CI174"/>
      <c r="CJ174"/>
      <c r="CK174"/>
      <c r="CL174"/>
      <c r="CM174"/>
      <c r="CN174"/>
      <c r="CO174"/>
      <c r="CP174"/>
      <c r="CQ174"/>
      <c r="CR174"/>
      <c r="CS174"/>
      <c r="CT174"/>
      <c r="CU174"/>
      <c r="CV174"/>
      <c r="CW174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A174"/>
      <c r="FB174"/>
      <c r="FC174"/>
      <c r="FD174"/>
      <c r="FE174"/>
      <c r="FF174"/>
      <c r="FG174"/>
      <c r="FH174"/>
      <c r="FI174"/>
      <c r="FJ174"/>
      <c r="FK174"/>
      <c r="FL174"/>
      <c r="FM174"/>
      <c r="FN174"/>
      <c r="FO174"/>
      <c r="FP174"/>
      <c r="FQ174"/>
      <c r="FR174"/>
      <c r="FS174"/>
      <c r="FT174"/>
      <c r="FU174"/>
      <c r="FV174"/>
      <c r="FW174"/>
      <c r="FX174"/>
      <c r="FY174"/>
      <c r="FZ174"/>
      <c r="GA174"/>
      <c r="GB174"/>
      <c r="GC174"/>
      <c r="GD174"/>
      <c r="GE174"/>
      <c r="GF174"/>
      <c r="GG174"/>
      <c r="GH174"/>
      <c r="GI174"/>
      <c r="GJ174"/>
      <c r="GK174"/>
      <c r="GL174"/>
      <c r="GM174"/>
      <c r="GN174"/>
      <c r="GO174"/>
      <c r="GP174"/>
      <c r="GQ174"/>
      <c r="GR174"/>
      <c r="GS174"/>
      <c r="GT174"/>
      <c r="GU174"/>
      <c r="GV174"/>
      <c r="GW174"/>
      <c r="GX174"/>
      <c r="GY174"/>
      <c r="GZ174"/>
      <c r="HA174"/>
      <c r="HB174"/>
      <c r="HC174"/>
      <c r="HD174"/>
      <c r="HE174"/>
      <c r="HF174"/>
      <c r="HG174"/>
      <c r="HH174"/>
      <c r="HI174"/>
      <c r="HJ174"/>
      <c r="HK174"/>
      <c r="HL174"/>
      <c r="HM174"/>
      <c r="HN174"/>
      <c r="HO174"/>
      <c r="HP174"/>
      <c r="HQ174"/>
      <c r="HR174"/>
      <c r="HS174"/>
      <c r="HT174"/>
      <c r="HU174"/>
      <c r="HV174"/>
      <c r="HW174"/>
      <c r="HX174"/>
      <c r="HY174"/>
      <c r="HZ174"/>
      <c r="IA174"/>
      <c r="IB174"/>
      <c r="IC174"/>
      <c r="ID174"/>
      <c r="IE174"/>
      <c r="IF174"/>
      <c r="IG174"/>
      <c r="IH174"/>
      <c r="II174"/>
      <c r="IJ174"/>
      <c r="IK174"/>
      <c r="IL174"/>
      <c r="IM174"/>
      <c r="IN174"/>
      <c r="IO174"/>
      <c r="IP174"/>
      <c r="IQ174"/>
      <c r="IR174"/>
      <c r="IS174"/>
      <c r="IT174"/>
      <c r="IU174"/>
      <c r="IV174"/>
      <c r="IW174"/>
      <c r="IX174"/>
      <c r="IY174"/>
      <c r="IZ174"/>
      <c r="JA174"/>
      <c r="JB174"/>
      <c r="JC174"/>
      <c r="JD174"/>
      <c r="JE174"/>
      <c r="JF174"/>
      <c r="JG174"/>
      <c r="JH174"/>
      <c r="JI174"/>
      <c r="JJ174"/>
      <c r="JK174"/>
      <c r="JL174"/>
      <c r="JM174"/>
      <c r="JN174"/>
      <c r="JO174"/>
      <c r="JP174"/>
      <c r="JQ174"/>
      <c r="JR174"/>
      <c r="JS174"/>
      <c r="JT174"/>
      <c r="JU174"/>
      <c r="JV174"/>
      <c r="JW174"/>
      <c r="JX174"/>
      <c r="JY174"/>
      <c r="JZ174"/>
      <c r="KA174"/>
      <c r="KB174"/>
      <c r="KC174"/>
      <c r="KD174"/>
      <c r="KE174"/>
      <c r="KF174"/>
      <c r="KG174"/>
      <c r="KH174"/>
      <c r="KI174"/>
      <c r="KJ174"/>
      <c r="KK174"/>
      <c r="KL174"/>
      <c r="KM174"/>
      <c r="KN174"/>
      <c r="KO174"/>
      <c r="KP174"/>
      <c r="KQ174"/>
      <c r="KR174"/>
      <c r="KS174"/>
      <c r="KT174"/>
      <c r="KU174"/>
      <c r="KV174"/>
      <c r="KW174"/>
      <c r="KX174"/>
      <c r="KY174"/>
      <c r="KZ174"/>
      <c r="LA174"/>
      <c r="LB174"/>
      <c r="LC174"/>
      <c r="LD174"/>
      <c r="LE174"/>
      <c r="LF174"/>
      <c r="LG174"/>
      <c r="LH174"/>
      <c r="LI174"/>
      <c r="LJ174"/>
      <c r="LK174"/>
      <c r="LL174"/>
      <c r="LM174"/>
      <c r="LN174"/>
      <c r="LO174"/>
      <c r="LP174"/>
      <c r="LQ174"/>
      <c r="LR174"/>
      <c r="LS174"/>
      <c r="LT174"/>
      <c r="LU174"/>
      <c r="LV174"/>
      <c r="LW174"/>
      <c r="LX174"/>
      <c r="LY174"/>
      <c r="LZ174"/>
      <c r="MA174"/>
      <c r="MB174"/>
      <c r="MC174"/>
      <c r="MD174"/>
      <c r="ME174"/>
      <c r="MF174"/>
      <c r="MG174"/>
      <c r="MH174"/>
      <c r="MI174"/>
      <c r="MJ174"/>
      <c r="MK174"/>
      <c r="ML174"/>
      <c r="MM174"/>
      <c r="MN174"/>
      <c r="MO174"/>
      <c r="MP174"/>
      <c r="MQ174"/>
      <c r="MR174"/>
      <c r="MS174"/>
      <c r="MT174"/>
      <c r="MU174"/>
      <c r="MV174"/>
      <c r="MW174"/>
      <c r="MX174"/>
      <c r="MY174"/>
      <c r="MZ174"/>
      <c r="NA174"/>
      <c r="NB174"/>
      <c r="NC174"/>
      <c r="ND174"/>
      <c r="NE174"/>
      <c r="NF174"/>
      <c r="NG174"/>
      <c r="NH174"/>
      <c r="NI174"/>
      <c r="NJ174"/>
      <c r="NK174"/>
      <c r="NL174"/>
      <c r="NM174"/>
      <c r="NN174"/>
      <c r="NO174"/>
      <c r="NP174"/>
      <c r="NQ174"/>
      <c r="NR174"/>
      <c r="NS174"/>
      <c r="NT174"/>
      <c r="NU174"/>
      <c r="NV174"/>
      <c r="NW174"/>
      <c r="NX174"/>
      <c r="NY174"/>
      <c r="NZ174"/>
      <c r="OA174"/>
      <c r="OB174"/>
      <c r="OC174"/>
      <c r="OD174"/>
      <c r="OE174"/>
      <c r="OF174"/>
      <c r="OG174"/>
      <c r="OH174"/>
      <c r="OI174"/>
      <c r="OJ174"/>
      <c r="OK174"/>
      <c r="OL174"/>
      <c r="OM174"/>
      <c r="ON174"/>
      <c r="OO174"/>
      <c r="OP174"/>
      <c r="OQ174"/>
      <c r="OR174"/>
      <c r="OS174"/>
      <c r="OT174"/>
      <c r="OU174"/>
      <c r="OV174"/>
      <c r="OW174"/>
      <c r="OX174"/>
      <c r="OY174"/>
      <c r="OZ174"/>
      <c r="PA174"/>
      <c r="PB174"/>
      <c r="PC174"/>
      <c r="PD174"/>
      <c r="PE174"/>
      <c r="PF174"/>
      <c r="PG174"/>
      <c r="PH174"/>
      <c r="PI174"/>
      <c r="PJ174"/>
      <c r="PK174"/>
      <c r="PL174"/>
      <c r="PM174"/>
      <c r="PN174"/>
      <c r="PO174"/>
      <c r="PP174"/>
      <c r="PQ174"/>
      <c r="PR174"/>
      <c r="PS174"/>
      <c r="PT174"/>
      <c r="PU174"/>
      <c r="PV174"/>
      <c r="PW174"/>
      <c r="PX174"/>
      <c r="PY174"/>
      <c r="PZ174"/>
      <c r="QA174"/>
      <c r="QB174"/>
      <c r="QC174"/>
      <c r="QD174"/>
      <c r="QE174"/>
      <c r="QF174"/>
      <c r="QG174"/>
      <c r="QH174"/>
      <c r="QI174"/>
      <c r="QJ174"/>
      <c r="QK174"/>
      <c r="QL174"/>
      <c r="QM174"/>
      <c r="QN174"/>
      <c r="QO174"/>
      <c r="QP174"/>
      <c r="QQ174"/>
      <c r="QR174"/>
      <c r="QS174"/>
      <c r="QT174"/>
      <c r="QU174"/>
      <c r="QV174"/>
      <c r="QW174"/>
      <c r="QX174"/>
      <c r="QY174"/>
      <c r="QZ174"/>
      <c r="RA174"/>
      <c r="RB174"/>
      <c r="RC174"/>
      <c r="RD174"/>
      <c r="RE174"/>
      <c r="RF174"/>
      <c r="RG174"/>
      <c r="RH174"/>
      <c r="RI174"/>
      <c r="RJ174"/>
      <c r="RK174"/>
      <c r="RL174"/>
      <c r="RM174"/>
      <c r="RN174"/>
      <c r="RO174"/>
      <c r="RP174"/>
      <c r="RQ174"/>
      <c r="RR174"/>
      <c r="RS174"/>
      <c r="RT174"/>
      <c r="RU174"/>
      <c r="RV174"/>
      <c r="RW174"/>
      <c r="RX174"/>
      <c r="RY174"/>
      <c r="RZ174"/>
      <c r="SA174"/>
      <c r="SB174"/>
      <c r="SC174"/>
      <c r="SD174"/>
      <c r="SE174"/>
      <c r="SF174"/>
      <c r="SG174"/>
      <c r="SH174"/>
      <c r="SI174"/>
      <c r="SJ174"/>
      <c r="SK174"/>
      <c r="SL174"/>
      <c r="SM174"/>
      <c r="SN174"/>
      <c r="SO174"/>
      <c r="SP174"/>
      <c r="SQ174"/>
      <c r="SR174"/>
      <c r="SS174"/>
      <c r="ST174"/>
      <c r="SU174"/>
      <c r="SV174"/>
      <c r="SW174"/>
      <c r="SX174"/>
      <c r="SY174"/>
      <c r="SZ174"/>
      <c r="TA174"/>
      <c r="TB174"/>
      <c r="TC174"/>
      <c r="TD174"/>
      <c r="TE174"/>
      <c r="TF174"/>
      <c r="TG174"/>
      <c r="TH174"/>
      <c r="TI174"/>
      <c r="TJ174"/>
      <c r="TK174"/>
      <c r="TL174"/>
      <c r="TM174"/>
      <c r="TN174"/>
      <c r="TO174"/>
      <c r="TP174"/>
      <c r="TQ174"/>
      <c r="TR174"/>
      <c r="TS174"/>
      <c r="TT174"/>
      <c r="TU174"/>
      <c r="TV174"/>
      <c r="TW174"/>
      <c r="TX174"/>
      <c r="TY174"/>
      <c r="TZ174"/>
      <c r="UA174"/>
      <c r="UB174"/>
      <c r="UC174"/>
      <c r="UD174"/>
      <c r="UE174"/>
      <c r="UF174"/>
      <c r="UG174"/>
      <c r="UH174"/>
      <c r="UI174"/>
      <c r="UJ174"/>
      <c r="UK174"/>
      <c r="UL174"/>
      <c r="UM174"/>
      <c r="UN174"/>
      <c r="UO174"/>
      <c r="UP174"/>
      <c r="UQ174"/>
      <c r="UR174"/>
      <c r="US174"/>
      <c r="UT174"/>
      <c r="UU174"/>
      <c r="UV174"/>
      <c r="UW174"/>
      <c r="UX174"/>
      <c r="UY174"/>
      <c r="UZ174"/>
      <c r="VA174"/>
      <c r="VB174"/>
      <c r="VC174"/>
      <c r="VD174"/>
      <c r="VE174"/>
      <c r="VF174"/>
      <c r="VG174"/>
      <c r="VH174"/>
      <c r="VI174"/>
      <c r="VJ174"/>
      <c r="VK174"/>
      <c r="VL174"/>
      <c r="VM174"/>
      <c r="VN174"/>
      <c r="VO174"/>
      <c r="VP174"/>
      <c r="VQ174"/>
      <c r="VR174"/>
      <c r="VS174"/>
      <c r="VT174"/>
      <c r="VU174"/>
      <c r="VV174"/>
      <c r="VW174"/>
      <c r="VX174"/>
      <c r="VY174"/>
      <c r="VZ174"/>
      <c r="WA174"/>
      <c r="WB174"/>
      <c r="WC174"/>
      <c r="WD174"/>
      <c r="WE174"/>
      <c r="WF174"/>
      <c r="WG174"/>
      <c r="WH174"/>
      <c r="WI174"/>
      <c r="WJ174"/>
      <c r="WK174"/>
      <c r="WL174"/>
      <c r="WM174"/>
      <c r="WN174"/>
      <c r="WO174"/>
      <c r="WP174"/>
      <c r="WQ174"/>
      <c r="WR174"/>
      <c r="WS174"/>
      <c r="WT174"/>
      <c r="WU174"/>
      <c r="WV174"/>
      <c r="WW174"/>
      <c r="WX174"/>
      <c r="WY174"/>
      <c r="WZ174"/>
      <c r="XA174"/>
      <c r="XB174"/>
      <c r="XC174"/>
      <c r="XD174"/>
      <c r="XE174"/>
      <c r="XF174"/>
      <c r="XG174"/>
      <c r="XH174"/>
      <c r="XI174"/>
      <c r="XJ174"/>
      <c r="XK174"/>
      <c r="XL174"/>
      <c r="XM174"/>
      <c r="XN174"/>
      <c r="XO174"/>
      <c r="XP174"/>
      <c r="XQ174"/>
      <c r="XR174"/>
      <c r="XS174"/>
      <c r="XT174"/>
      <c r="XU174"/>
      <c r="XV174"/>
      <c r="XW174"/>
      <c r="XX174"/>
      <c r="XY174"/>
      <c r="XZ174"/>
      <c r="YA174"/>
      <c r="YB174"/>
      <c r="YC174"/>
      <c r="YD174"/>
      <c r="YE174"/>
      <c r="YF174"/>
      <c r="YG174"/>
      <c r="YH174"/>
      <c r="YI174"/>
      <c r="YJ174"/>
      <c r="YK174"/>
      <c r="YL174"/>
      <c r="YM174"/>
      <c r="YN174"/>
      <c r="YO174"/>
      <c r="YP174"/>
      <c r="YQ174"/>
      <c r="YR174"/>
      <c r="YS174"/>
      <c r="YT174"/>
      <c r="YU174"/>
      <c r="YV174"/>
      <c r="YW174"/>
      <c r="YX174"/>
      <c r="YY174"/>
      <c r="YZ174"/>
      <c r="ZA174"/>
      <c r="ZB174"/>
      <c r="ZC174"/>
      <c r="ZD174"/>
      <c r="ZE174"/>
      <c r="ZF174"/>
      <c r="ZG174"/>
      <c r="ZH174"/>
      <c r="ZI174"/>
      <c r="ZJ174"/>
      <c r="ZK174"/>
      <c r="ZL174"/>
      <c r="ZM174"/>
      <c r="ZN174"/>
      <c r="ZO174"/>
      <c r="ZP174"/>
      <c r="ZQ174"/>
      <c r="ZR174"/>
      <c r="ZS174"/>
      <c r="ZT174"/>
      <c r="ZU174"/>
      <c r="ZV174"/>
      <c r="ZW174"/>
      <c r="ZX174"/>
      <c r="ZY174"/>
      <c r="ZZ174"/>
      <c r="AAA174"/>
      <c r="AAB174"/>
      <c r="AAC174"/>
      <c r="AAD174"/>
      <c r="AAE174"/>
      <c r="AAF174"/>
      <c r="AAG174"/>
      <c r="AAH174"/>
      <c r="AAI174"/>
      <c r="AAJ174"/>
      <c r="AAK174"/>
      <c r="AAL174"/>
      <c r="AAM174"/>
      <c r="AAN174"/>
      <c r="AAO174"/>
      <c r="AAP174"/>
      <c r="AAQ174"/>
      <c r="AAR174"/>
      <c r="AAS174"/>
      <c r="AAT174"/>
      <c r="AAU174"/>
      <c r="AAV174"/>
      <c r="AAW174"/>
      <c r="AAX174"/>
      <c r="AAY174"/>
      <c r="AAZ174"/>
      <c r="ABA174"/>
      <c r="ABB174"/>
      <c r="ABC174"/>
      <c r="ABD174"/>
      <c r="ABE174"/>
      <c r="ABF174"/>
      <c r="ABG174"/>
      <c r="ABH174"/>
      <c r="ABI174"/>
      <c r="ABJ174"/>
      <c r="ABK174"/>
      <c r="ABL174"/>
      <c r="ABM174"/>
      <c r="ABN174"/>
      <c r="ABO174"/>
      <c r="ABP174"/>
      <c r="ABQ174"/>
      <c r="ABR174"/>
      <c r="ABS174"/>
      <c r="ABT174"/>
      <c r="ABU174"/>
      <c r="ABV174"/>
      <c r="ABW174"/>
      <c r="ABX174"/>
      <c r="ABY174"/>
      <c r="ABZ174"/>
      <c r="ACA174"/>
      <c r="ACB174"/>
      <c r="ACC174"/>
      <c r="ACD174"/>
      <c r="ACE174"/>
      <c r="ACF174"/>
      <c r="ACG174"/>
      <c r="ACH174"/>
      <c r="ACI174"/>
      <c r="ACJ174"/>
      <c r="ACK174"/>
      <c r="ACL174"/>
      <c r="ACM174"/>
      <c r="ACN174"/>
      <c r="ACO174"/>
      <c r="ACP174"/>
      <c r="ACQ174"/>
      <c r="ACR174"/>
      <c r="ACS174"/>
      <c r="ACT174"/>
      <c r="ACU174"/>
      <c r="ACV174"/>
      <c r="ACW174"/>
      <c r="ACX174"/>
      <c r="ACY174"/>
      <c r="ACZ174"/>
      <c r="ADA174"/>
      <c r="ADB174"/>
      <c r="ADC174"/>
      <c r="ADD174"/>
      <c r="ADE174"/>
      <c r="ADF174"/>
      <c r="ADG174"/>
      <c r="ADH174"/>
      <c r="ADI174"/>
      <c r="ADJ174"/>
      <c r="ADK174"/>
      <c r="ADL174"/>
      <c r="ADM174"/>
      <c r="ADN174"/>
      <c r="ADO174"/>
      <c r="ADP174"/>
      <c r="ADQ174"/>
      <c r="ADR174"/>
      <c r="ADS174"/>
      <c r="ADT174"/>
      <c r="ADU174"/>
      <c r="ADV174"/>
      <c r="ADW174"/>
      <c r="ADX174"/>
      <c r="ADY174"/>
      <c r="ADZ174"/>
      <c r="AEA174"/>
      <c r="AEB174"/>
      <c r="AEC174"/>
      <c r="AED174"/>
      <c r="AEE174"/>
      <c r="AEF174"/>
      <c r="AEG174"/>
      <c r="AEH174"/>
      <c r="AEI174"/>
      <c r="AEJ174"/>
      <c r="AEK174"/>
      <c r="AEL174"/>
      <c r="AEM174"/>
      <c r="AEN174"/>
      <c r="AEO174"/>
      <c r="AEP174"/>
      <c r="AEQ174"/>
      <c r="AER174"/>
      <c r="AES174"/>
      <c r="AET174"/>
      <c r="AEU174"/>
      <c r="AEV174"/>
      <c r="AEW174"/>
      <c r="AEX174"/>
      <c r="AEY174"/>
      <c r="AEZ174"/>
      <c r="AFA174"/>
      <c r="AFB174"/>
      <c r="AFC174"/>
      <c r="AFD174"/>
      <c r="AFE174"/>
      <c r="AFF174"/>
      <c r="AFG174"/>
      <c r="AFH174"/>
      <c r="AFI174"/>
      <c r="AFJ174"/>
      <c r="AFK174"/>
      <c r="AFL174"/>
      <c r="AFM174"/>
      <c r="AFN174"/>
      <c r="AFO174"/>
      <c r="AFP174"/>
      <c r="AFQ174"/>
      <c r="AFR174"/>
      <c r="AFS174"/>
      <c r="AFT174"/>
      <c r="AFU174"/>
      <c r="AFV174"/>
      <c r="AFW174"/>
      <c r="AFX174"/>
      <c r="AFY174"/>
      <c r="AFZ174"/>
      <c r="AGA174"/>
      <c r="AGB174"/>
      <c r="AGC174"/>
      <c r="AGD174"/>
      <c r="AGE174"/>
      <c r="AGF174"/>
      <c r="AGG174"/>
      <c r="AGH174"/>
      <c r="AGI174"/>
      <c r="AGJ174"/>
      <c r="AGK174"/>
      <c r="AGL174"/>
      <c r="AGM174"/>
      <c r="AGN174"/>
      <c r="AGO174"/>
      <c r="AGP174"/>
      <c r="AGQ174"/>
      <c r="AGR174"/>
      <c r="AGS174"/>
      <c r="AGT174"/>
      <c r="AGU174"/>
      <c r="AGV174"/>
      <c r="AGW174"/>
      <c r="AGX174"/>
      <c r="AGY174"/>
      <c r="AGZ174"/>
      <c r="AHA174"/>
      <c r="AHB174"/>
      <c r="AHC174"/>
      <c r="AHD174"/>
      <c r="AHE174"/>
      <c r="AHF174"/>
      <c r="AHG174"/>
      <c r="AHH174"/>
      <c r="AHI174"/>
      <c r="AHJ174"/>
      <c r="AHK174"/>
      <c r="AHL174"/>
      <c r="AHM174"/>
      <c r="AHN174"/>
      <c r="AHO174"/>
      <c r="AHP174"/>
      <c r="AHQ174"/>
      <c r="AHR174"/>
      <c r="AHS174"/>
      <c r="AHT174"/>
      <c r="AHU174"/>
      <c r="AHV174"/>
      <c r="AHW174"/>
      <c r="AHX174"/>
      <c r="AHY174"/>
      <c r="AHZ174"/>
      <c r="AIA174"/>
      <c r="AIB174"/>
      <c r="AIC174"/>
      <c r="AID174"/>
      <c r="AIE174"/>
      <c r="AIF174"/>
      <c r="AIG174"/>
      <c r="AIH174"/>
      <c r="AII174"/>
      <c r="AIJ174"/>
      <c r="AIK174"/>
      <c r="AIL174"/>
      <c r="AIM174"/>
      <c r="AIN174"/>
      <c r="AIO174"/>
      <c r="AIP174"/>
      <c r="AIQ174"/>
      <c r="AIR174"/>
      <c r="AIS174"/>
      <c r="AIT174"/>
      <c r="AIU174"/>
      <c r="AIV174"/>
      <c r="AIW174"/>
      <c r="AIX174"/>
      <c r="AIY174"/>
      <c r="AIZ174"/>
      <c r="AJA174"/>
      <c r="AJB174"/>
      <c r="AJC174"/>
      <c r="AJD174"/>
      <c r="AJE174"/>
      <c r="AJF174"/>
      <c r="AJG174"/>
      <c r="AJH174"/>
      <c r="AJI174"/>
      <c r="AJJ174"/>
      <c r="AJK174"/>
      <c r="AJL174"/>
      <c r="AJM174"/>
      <c r="AJN174"/>
      <c r="AJO174"/>
      <c r="AJP174"/>
      <c r="AJQ174"/>
      <c r="AJR174"/>
      <c r="AJS174"/>
      <c r="AJT174"/>
      <c r="AJU174"/>
      <c r="AJV174"/>
      <c r="AJW174"/>
      <c r="AJX174"/>
      <c r="AJY174"/>
      <c r="AJZ174"/>
      <c r="AKA174"/>
      <c r="AKB174"/>
      <c r="AKC174"/>
      <c r="AKD174"/>
      <c r="AKE174"/>
      <c r="AKF174"/>
      <c r="AKG174"/>
      <c r="AKH174"/>
      <c r="AKI174"/>
      <c r="AKJ174"/>
      <c r="AKK174"/>
      <c r="AKL174"/>
      <c r="AKM174"/>
      <c r="AKN174"/>
      <c r="AKO174"/>
      <c r="AKP174"/>
      <c r="AKQ174"/>
      <c r="AKR174"/>
      <c r="AKS174"/>
      <c r="AKT174"/>
      <c r="AKU174"/>
      <c r="AKV174"/>
      <c r="AKW174"/>
      <c r="AKX174"/>
      <c r="AKY174"/>
      <c r="AKZ174"/>
      <c r="ALA174"/>
      <c r="ALB174"/>
      <c r="ALC174"/>
      <c r="ALD174"/>
      <c r="ALE174"/>
      <c r="ALF174"/>
      <c r="ALG174"/>
      <c r="ALH174"/>
      <c r="ALI174"/>
      <c r="ALJ174"/>
      <c r="ALK174"/>
      <c r="ALL174"/>
      <c r="ALM174"/>
      <c r="ALN174"/>
      <c r="ALO174"/>
      <c r="ALP174"/>
      <c r="ALQ174"/>
      <c r="ALR174"/>
      <c r="ALS174"/>
      <c r="ALT174"/>
      <c r="ALU174"/>
      <c r="ALV174"/>
      <c r="ALW174"/>
      <c r="ALX174"/>
      <c r="ALY174"/>
      <c r="ALZ174"/>
      <c r="AMA174"/>
      <c r="AMB174"/>
      <c r="AMC174"/>
      <c r="AMD174"/>
      <c r="AME174"/>
      <c r="AMF174"/>
      <c r="AMG174"/>
      <c r="AMH174"/>
      <c r="AMI174"/>
      <c r="AMJ174"/>
      <c r="AMK174"/>
      <c r="AML174"/>
      <c r="AMM174"/>
      <c r="AMN174"/>
      <c r="AMO174"/>
      <c r="AMP174"/>
      <c r="AMQ174"/>
      <c r="AMR174"/>
      <c r="AMS174"/>
      <c r="AMT174"/>
      <c r="AMU174"/>
      <c r="AMV174"/>
      <c r="AMW174"/>
      <c r="AMX174"/>
      <c r="AMY174"/>
      <c r="AMZ174"/>
      <c r="ANA174"/>
      <c r="ANB174"/>
      <c r="ANC174"/>
      <c r="AND174"/>
      <c r="ANE174"/>
      <c r="ANF174"/>
      <c r="ANG174"/>
      <c r="ANH174"/>
      <c r="ANI174"/>
      <c r="ANJ174"/>
      <c r="ANK174"/>
      <c r="ANL174"/>
      <c r="ANM174"/>
      <c r="ANN174"/>
      <c r="ANO174"/>
      <c r="ANP174"/>
      <c r="ANQ174"/>
      <c r="ANR174"/>
      <c r="ANS174"/>
      <c r="ANT174"/>
      <c r="ANU174"/>
      <c r="ANV174"/>
      <c r="ANW174"/>
      <c r="ANX174"/>
      <c r="ANY174"/>
      <c r="ANZ174"/>
      <c r="AOA174"/>
      <c r="AOB174"/>
      <c r="AOC174"/>
      <c r="AOD174"/>
      <c r="AOE174"/>
      <c r="AOF174"/>
      <c r="AOG174"/>
      <c r="AOH174"/>
      <c r="AOI174"/>
      <c r="AOJ174"/>
      <c r="AOK174"/>
      <c r="AOL174"/>
      <c r="AOM174"/>
      <c r="AON174"/>
      <c r="AOO174"/>
      <c r="AOP174"/>
      <c r="AOQ174"/>
      <c r="AOR174"/>
      <c r="AOS174"/>
      <c r="AOT174"/>
      <c r="AOU174"/>
      <c r="AOV174"/>
      <c r="AOW174"/>
      <c r="AOX174"/>
      <c r="AOY174"/>
      <c r="AOZ174"/>
      <c r="APA174"/>
      <c r="APB174"/>
      <c r="APC174"/>
      <c r="APD174"/>
      <c r="APE174"/>
      <c r="APF174"/>
      <c r="APG174"/>
      <c r="APH174"/>
      <c r="API174"/>
      <c r="APJ174"/>
      <c r="APK174"/>
      <c r="APL174"/>
      <c r="APM174"/>
      <c r="APN174"/>
      <c r="APO174"/>
      <c r="APP174"/>
      <c r="APQ174"/>
      <c r="APR174"/>
      <c r="APS174"/>
      <c r="APT174"/>
      <c r="APU174"/>
      <c r="APV174"/>
      <c r="APW174"/>
      <c r="APX174"/>
      <c r="APY174"/>
      <c r="APZ174"/>
      <c r="AQA174"/>
      <c r="AQB174"/>
      <c r="AQC174"/>
      <c r="AQD174"/>
      <c r="AQE174"/>
      <c r="AQF174"/>
      <c r="AQG174"/>
      <c r="AQH174"/>
      <c r="AQI174"/>
      <c r="AQJ174"/>
      <c r="AQK174"/>
      <c r="AQL174"/>
      <c r="AQM174"/>
      <c r="AQN174"/>
      <c r="AQO174"/>
      <c r="AQP174"/>
      <c r="AQQ174"/>
      <c r="AQR174"/>
      <c r="AQS174"/>
      <c r="AQT174"/>
      <c r="AQU174"/>
      <c r="AQV174"/>
      <c r="AQW174"/>
      <c r="AQX174"/>
      <c r="AQY174"/>
      <c r="AQZ174"/>
      <c r="ARA174"/>
      <c r="ARB174"/>
      <c r="ARC174"/>
      <c r="ARD174"/>
      <c r="ARE174"/>
      <c r="ARF174"/>
      <c r="ARG174"/>
      <c r="ARH174"/>
      <c r="ARI174"/>
      <c r="ARJ174"/>
      <c r="ARK174"/>
      <c r="ARL174"/>
      <c r="ARM174"/>
      <c r="ARN174"/>
      <c r="ARO174"/>
      <c r="ARP174"/>
      <c r="ARQ174"/>
      <c r="ARR174"/>
      <c r="ARS174"/>
      <c r="ART174"/>
      <c r="ARU174"/>
      <c r="ARV174"/>
      <c r="ARW174"/>
      <c r="ARX174"/>
      <c r="ARY174"/>
      <c r="ARZ174"/>
      <c r="ASA174"/>
      <c r="ASB174"/>
      <c r="ASC174"/>
      <c r="ASD174"/>
      <c r="ASE174"/>
      <c r="ASF174"/>
      <c r="ASG174"/>
      <c r="ASH174"/>
      <c r="ASI174"/>
      <c r="ASJ174"/>
      <c r="ASK174"/>
      <c r="ASL174"/>
      <c r="ASM174"/>
      <c r="ASN174"/>
      <c r="ASO174"/>
      <c r="ASP174"/>
      <c r="ASQ174"/>
      <c r="ASR174"/>
      <c r="ASS174"/>
      <c r="AST174"/>
      <c r="ASU174"/>
      <c r="ASV174"/>
      <c r="ASW174"/>
      <c r="ASX174"/>
      <c r="ASY174"/>
      <c r="ASZ174"/>
      <c r="ATA174"/>
      <c r="ATB174"/>
      <c r="ATC174"/>
      <c r="ATD174"/>
      <c r="ATE174"/>
      <c r="ATF174"/>
      <c r="ATG174"/>
      <c r="ATH174"/>
      <c r="ATI174"/>
      <c r="ATJ174"/>
      <c r="ATK174"/>
      <c r="ATL174"/>
      <c r="ATM174"/>
      <c r="ATN174"/>
      <c r="ATO174"/>
      <c r="ATP174"/>
      <c r="ATQ174"/>
      <c r="ATR174"/>
      <c r="ATS174"/>
      <c r="ATT174"/>
      <c r="ATU174"/>
      <c r="ATV174"/>
      <c r="ATW174"/>
      <c r="ATX174"/>
      <c r="ATY174"/>
      <c r="ATZ174"/>
      <c r="AUA174"/>
      <c r="AUB174"/>
      <c r="AUC174"/>
      <c r="AUD174"/>
      <c r="AUE174"/>
      <c r="AUF174"/>
      <c r="AUG174"/>
      <c r="AUH174"/>
      <c r="AUI174"/>
      <c r="AUJ174"/>
      <c r="AUK174"/>
      <c r="AUL174"/>
      <c r="AUM174"/>
      <c r="AUN174"/>
      <c r="AUO174"/>
      <c r="AUP174"/>
      <c r="AUQ174"/>
      <c r="AUR174"/>
      <c r="AUS174"/>
      <c r="AUT174"/>
      <c r="AUU174"/>
      <c r="AUV174"/>
      <c r="AUW174"/>
      <c r="AUX174"/>
      <c r="AUY174"/>
      <c r="AUZ174"/>
      <c r="AVA174"/>
      <c r="AVB174"/>
      <c r="AVC174"/>
      <c r="AVD174"/>
      <c r="AVE174"/>
      <c r="AVF174"/>
      <c r="AVG174"/>
      <c r="AVH174"/>
      <c r="AVI174"/>
      <c r="AVJ174"/>
      <c r="AVK174"/>
      <c r="AVL174"/>
      <c r="AVM174"/>
      <c r="AVN174"/>
      <c r="AVO174"/>
      <c r="AVP174"/>
      <c r="AVQ174"/>
      <c r="AVR174"/>
      <c r="AVS174"/>
      <c r="AVT174"/>
      <c r="AVU174"/>
      <c r="AVV174"/>
      <c r="AVW174"/>
      <c r="AVX174"/>
      <c r="AVY174"/>
      <c r="AVZ174"/>
      <c r="AWA174"/>
      <c r="AWB174"/>
      <c r="AWC174"/>
      <c r="AWD174"/>
      <c r="AWE174"/>
      <c r="AWF174"/>
      <c r="AWG174"/>
      <c r="AWH174"/>
      <c r="AWI174"/>
      <c r="AWJ174"/>
      <c r="AWK174"/>
      <c r="AWL174"/>
      <c r="AWM174"/>
      <c r="AWN174"/>
      <c r="AWO174"/>
      <c r="AWP174"/>
      <c r="AWQ174"/>
      <c r="AWR174"/>
      <c r="AWS174"/>
      <c r="AWT174"/>
      <c r="AWU174"/>
      <c r="AWV174"/>
      <c r="AWW174"/>
      <c r="AWX174"/>
      <c r="AWY174"/>
      <c r="AWZ174"/>
      <c r="AXA174"/>
      <c r="AXB174"/>
      <c r="AXC174"/>
      <c r="AXD174"/>
      <c r="AXE174"/>
      <c r="AXF174"/>
      <c r="AXG174"/>
      <c r="AXH174"/>
      <c r="AXI174"/>
      <c r="AXJ174"/>
      <c r="AXK174"/>
      <c r="AXL174"/>
      <c r="AXM174"/>
      <c r="AXN174"/>
      <c r="AXO174"/>
      <c r="AXP174"/>
      <c r="AXQ174"/>
      <c r="AXR174"/>
      <c r="AXS174"/>
      <c r="AXT174"/>
      <c r="AXU174"/>
      <c r="AXV174"/>
      <c r="AXW174"/>
      <c r="AXX174"/>
      <c r="AXY174"/>
      <c r="AXZ174"/>
      <c r="AYA174"/>
      <c r="AYB174"/>
      <c r="AYC174"/>
      <c r="AYD174"/>
      <c r="AYE174"/>
      <c r="AYF174"/>
      <c r="AYG174"/>
      <c r="AYH174"/>
      <c r="AYI174"/>
      <c r="AYJ174"/>
      <c r="AYK174"/>
      <c r="AYL174"/>
      <c r="AYM174"/>
      <c r="AYN174"/>
      <c r="AYO174"/>
      <c r="AYP174"/>
      <c r="AYQ174"/>
      <c r="AYR174"/>
      <c r="AYS174"/>
      <c r="AYT174"/>
      <c r="AYU174"/>
      <c r="AYV174"/>
      <c r="AYW174"/>
      <c r="AYX174"/>
      <c r="AYY174"/>
      <c r="AYZ174"/>
      <c r="AZA174"/>
      <c r="AZB174"/>
      <c r="AZC174"/>
      <c r="AZD174"/>
      <c r="AZE174"/>
      <c r="AZF174"/>
      <c r="AZG174"/>
      <c r="AZH174"/>
      <c r="AZI174"/>
      <c r="AZJ174"/>
      <c r="AZK174"/>
      <c r="AZL174"/>
      <c r="AZM174"/>
      <c r="AZN174"/>
      <c r="AZO174"/>
      <c r="AZP174"/>
      <c r="AZQ174"/>
      <c r="AZR174"/>
      <c r="AZS174"/>
      <c r="AZT174"/>
      <c r="AZU174"/>
      <c r="AZV174"/>
      <c r="AZW174"/>
      <c r="AZX174"/>
      <c r="AZY174"/>
      <c r="AZZ174"/>
      <c r="BAA174"/>
      <c r="BAB174"/>
      <c r="BAC174"/>
      <c r="BAD174"/>
      <c r="BAE174"/>
      <c r="BAF174"/>
      <c r="BAG174"/>
      <c r="BAH174"/>
      <c r="BAI174"/>
      <c r="BAJ174"/>
      <c r="BAK174"/>
      <c r="BAL174"/>
      <c r="BAM174"/>
      <c r="BAN174"/>
      <c r="BAO174"/>
      <c r="BAP174"/>
      <c r="BAQ174"/>
      <c r="BAR174"/>
      <c r="BAS174"/>
      <c r="BAT174"/>
      <c r="BAU174"/>
      <c r="BAV174"/>
      <c r="BAW174"/>
      <c r="BAX174"/>
      <c r="BAY174"/>
      <c r="BAZ174"/>
      <c r="BBA174"/>
      <c r="BBB174"/>
      <c r="BBC174"/>
      <c r="BBD174"/>
      <c r="BBE174"/>
      <c r="BBF174"/>
      <c r="BBG174"/>
      <c r="BBH174"/>
      <c r="BBI174"/>
      <c r="BBJ174"/>
      <c r="BBK174"/>
      <c r="BBL174"/>
      <c r="BBM174"/>
      <c r="BBN174"/>
      <c r="BBO174"/>
      <c r="BBP174"/>
      <c r="BBQ174"/>
      <c r="BBR174"/>
      <c r="BBS174"/>
      <c r="BBT174"/>
      <c r="BBU174"/>
      <c r="BBV174"/>
      <c r="BBW174"/>
      <c r="BBX174"/>
      <c r="BBY174"/>
      <c r="BBZ174"/>
      <c r="BCA174"/>
      <c r="BCB174"/>
      <c r="BCC174"/>
      <c r="BCD174"/>
      <c r="BCE174"/>
      <c r="BCF174"/>
      <c r="BCG174"/>
      <c r="BCH174"/>
      <c r="BCI174"/>
      <c r="BCJ174"/>
      <c r="BCK174"/>
      <c r="BCL174"/>
      <c r="BCM174"/>
      <c r="BCN174"/>
      <c r="BCO174"/>
      <c r="BCP174"/>
      <c r="BCQ174"/>
      <c r="BCR174"/>
      <c r="BCS174"/>
      <c r="BCT174"/>
      <c r="BCU174"/>
      <c r="BCV174"/>
      <c r="BCW174"/>
      <c r="BCX174"/>
      <c r="BCY174"/>
      <c r="BCZ174"/>
      <c r="BDA174"/>
      <c r="BDB174"/>
      <c r="BDC174"/>
      <c r="BDD174"/>
      <c r="BDE174"/>
      <c r="BDF174"/>
      <c r="BDG174"/>
      <c r="BDH174"/>
      <c r="BDI174"/>
      <c r="BDJ174"/>
      <c r="BDK174"/>
      <c r="BDL174"/>
      <c r="BDM174"/>
      <c r="BDN174"/>
      <c r="BDO174"/>
      <c r="BDP174"/>
      <c r="BDQ174"/>
      <c r="BDR174"/>
      <c r="BDS174"/>
      <c r="BDT174"/>
      <c r="BDU174"/>
      <c r="BDV174"/>
      <c r="BDW174"/>
      <c r="BDX174"/>
      <c r="BDY174"/>
      <c r="BDZ174"/>
      <c r="BEA174"/>
      <c r="BEB174"/>
      <c r="BEC174"/>
      <c r="BED174"/>
      <c r="BEE174"/>
      <c r="BEF174"/>
      <c r="BEG174"/>
      <c r="BEH174"/>
      <c r="BEI174"/>
      <c r="BEJ174"/>
      <c r="BEK174"/>
      <c r="BEL174"/>
      <c r="BEM174"/>
      <c r="BEN174"/>
      <c r="BEO174"/>
      <c r="BEP174"/>
      <c r="BEQ174"/>
      <c r="BER174"/>
      <c r="BES174"/>
      <c r="BET174"/>
      <c r="BEU174"/>
      <c r="BEV174"/>
      <c r="BEW174"/>
      <c r="BEX174"/>
      <c r="BEY174"/>
      <c r="BEZ174"/>
      <c r="BFA174"/>
      <c r="BFB174"/>
      <c r="BFC174"/>
      <c r="BFD174"/>
      <c r="BFE174"/>
      <c r="BFF174"/>
      <c r="BFG174"/>
      <c r="BFH174"/>
      <c r="BFI174"/>
      <c r="BFJ174"/>
      <c r="BFK174"/>
      <c r="BFL174"/>
      <c r="BFM174"/>
      <c r="BFN174"/>
      <c r="BFO174"/>
      <c r="BFP174"/>
      <c r="BFQ174"/>
      <c r="BFR174"/>
      <c r="BFS174"/>
      <c r="BFT174"/>
      <c r="BFU174"/>
      <c r="BFV174"/>
      <c r="BFW174"/>
      <c r="BFX174"/>
      <c r="BFY174"/>
      <c r="BFZ174"/>
      <c r="BGA174"/>
      <c r="BGB174"/>
      <c r="BGC174"/>
      <c r="BGD174"/>
      <c r="BGE174"/>
      <c r="BGF174"/>
      <c r="BGG174"/>
      <c r="BGH174"/>
      <c r="BGI174"/>
      <c r="BGJ174"/>
      <c r="BGK174"/>
      <c r="BGL174"/>
      <c r="BGM174"/>
      <c r="BGN174"/>
      <c r="BGO174"/>
      <c r="BGP174"/>
      <c r="BGQ174"/>
      <c r="BGR174"/>
      <c r="BGS174"/>
      <c r="BGT174"/>
      <c r="BGU174"/>
      <c r="BGV174"/>
      <c r="BGW174"/>
      <c r="BGX174"/>
      <c r="BGY174"/>
      <c r="BGZ174"/>
      <c r="BHA174"/>
      <c r="BHB174"/>
      <c r="BHC174"/>
      <c r="BHD174"/>
      <c r="BHE174"/>
      <c r="BHF174"/>
      <c r="BHG174"/>
      <c r="BHH174"/>
      <c r="BHI174"/>
      <c r="BHJ174"/>
      <c r="BHK174"/>
      <c r="BHL174"/>
      <c r="BHM174"/>
      <c r="BHN174"/>
      <c r="BHO174"/>
      <c r="BHP174"/>
      <c r="BHQ174"/>
      <c r="BHR174"/>
      <c r="BHS174"/>
      <c r="BHT174"/>
      <c r="BHU174"/>
      <c r="BHV174"/>
      <c r="BHW174"/>
      <c r="BHX174"/>
      <c r="BHY174"/>
      <c r="BHZ174"/>
      <c r="BIA174"/>
      <c r="BIB174"/>
      <c r="BIC174"/>
      <c r="BID174"/>
      <c r="BIE174"/>
      <c r="BIF174"/>
      <c r="BIG174"/>
      <c r="BIH174"/>
      <c r="BII174"/>
      <c r="BIJ174"/>
      <c r="BIK174"/>
      <c r="BIL174"/>
      <c r="BIM174"/>
      <c r="BIN174"/>
      <c r="BIO174"/>
      <c r="BIP174"/>
      <c r="BIQ174"/>
      <c r="BIR174"/>
      <c r="BIS174"/>
      <c r="BIT174"/>
      <c r="BIU174"/>
      <c r="BIV174"/>
      <c r="BIW174"/>
      <c r="BIX174"/>
      <c r="BIY174"/>
      <c r="BIZ174"/>
      <c r="BJA174"/>
      <c r="BJB174"/>
      <c r="BJC174"/>
      <c r="BJD174"/>
      <c r="BJE174"/>
      <c r="BJF174"/>
      <c r="BJG174"/>
      <c r="BJH174"/>
      <c r="BJI174"/>
      <c r="BJJ174"/>
      <c r="BJK174"/>
      <c r="BJL174"/>
      <c r="BJM174"/>
      <c r="BJN174"/>
      <c r="BJO174"/>
      <c r="BJP174"/>
      <c r="BJQ174"/>
      <c r="BJR174"/>
      <c r="BJS174"/>
      <c r="BJT174"/>
      <c r="BJU174"/>
      <c r="BJV174"/>
      <c r="BJW174"/>
      <c r="BJX174"/>
      <c r="BJY174"/>
      <c r="BJZ174"/>
      <c r="BKA174"/>
      <c r="BKB174"/>
      <c r="BKC174"/>
      <c r="BKD174"/>
      <c r="BKE174"/>
      <c r="BKF174"/>
      <c r="BKG174"/>
      <c r="BKH174"/>
      <c r="BKI174"/>
      <c r="BKJ174"/>
      <c r="BKK174"/>
      <c r="BKL174"/>
      <c r="BKM174"/>
      <c r="BKN174"/>
      <c r="BKO174"/>
      <c r="BKP174"/>
      <c r="BKQ174"/>
      <c r="BKR174"/>
      <c r="BKS174"/>
      <c r="BKT174"/>
      <c r="BKU174"/>
      <c r="BKV174"/>
      <c r="BKW174"/>
      <c r="BKX174"/>
      <c r="BKY174"/>
      <c r="BKZ174"/>
      <c r="BLA174"/>
      <c r="BLB174"/>
      <c r="BLC174"/>
      <c r="BLD174"/>
      <c r="BLE174"/>
      <c r="BLF174"/>
      <c r="BLG174"/>
      <c r="BLH174"/>
      <c r="BLI174"/>
      <c r="BLJ174"/>
      <c r="BLK174"/>
      <c r="BLL174"/>
      <c r="BLM174"/>
      <c r="BLN174"/>
      <c r="BLO174"/>
      <c r="BLP174"/>
      <c r="BLQ174"/>
      <c r="BLR174"/>
      <c r="BLS174"/>
      <c r="BLT174"/>
      <c r="BLU174"/>
      <c r="BLV174"/>
      <c r="BLW174"/>
      <c r="BLX174"/>
      <c r="BLY174"/>
      <c r="BLZ174"/>
      <c r="BMA174"/>
      <c r="BMB174"/>
      <c r="BMC174"/>
      <c r="BMD174"/>
      <c r="BME174"/>
      <c r="BMF174"/>
      <c r="BMG174"/>
      <c r="BMH174"/>
      <c r="BMI174"/>
      <c r="BMJ174"/>
      <c r="BMK174"/>
      <c r="BML174"/>
      <c r="BMM174"/>
      <c r="BMN174"/>
      <c r="BMO174"/>
      <c r="BMP174"/>
      <c r="BMQ174"/>
      <c r="BMR174"/>
      <c r="BMS174"/>
      <c r="BMT174"/>
      <c r="BMU174"/>
      <c r="BMV174"/>
      <c r="BMW174"/>
      <c r="BMX174"/>
      <c r="BMY174"/>
      <c r="BMZ174"/>
      <c r="BNA174"/>
      <c r="BNB174"/>
      <c r="BNC174"/>
      <c r="BND174"/>
      <c r="BNE174"/>
      <c r="BNF174"/>
      <c r="BNG174"/>
      <c r="BNH174"/>
      <c r="BNI174"/>
      <c r="BNJ174"/>
      <c r="BNK174"/>
      <c r="BNL174"/>
      <c r="BNM174"/>
      <c r="BNN174"/>
      <c r="BNO174"/>
      <c r="BNP174"/>
      <c r="BNQ174"/>
      <c r="BNR174"/>
      <c r="BNS174"/>
      <c r="BNT174"/>
      <c r="BNU174"/>
      <c r="BNV174"/>
      <c r="BNW174"/>
      <c r="BNX174"/>
      <c r="BNY174"/>
      <c r="BNZ174"/>
      <c r="BOA174"/>
      <c r="BOB174"/>
      <c r="BOC174"/>
      <c r="BOD174"/>
      <c r="BOE174"/>
      <c r="BOF174"/>
      <c r="BOG174"/>
      <c r="BOH174"/>
      <c r="BOI174"/>
      <c r="BOJ174"/>
      <c r="BOK174"/>
      <c r="BOL174"/>
      <c r="BOM174"/>
      <c r="BON174"/>
      <c r="BOO174"/>
      <c r="BOP174"/>
      <c r="BOQ174"/>
      <c r="BOR174"/>
      <c r="BOS174"/>
      <c r="BOT174"/>
      <c r="BOU174"/>
      <c r="BOV174"/>
      <c r="BOW174"/>
      <c r="BOX174"/>
      <c r="BOY174"/>
      <c r="BOZ174"/>
      <c r="BPA174"/>
      <c r="BPB174"/>
      <c r="BPC174"/>
      <c r="BPD174"/>
      <c r="BPE174"/>
      <c r="BPF174"/>
      <c r="BPG174"/>
      <c r="BPH174"/>
      <c r="BPI174"/>
      <c r="BPJ174"/>
      <c r="BPK174"/>
      <c r="BPL174"/>
      <c r="BPM174"/>
      <c r="BPN174"/>
      <c r="BPO174"/>
      <c r="BPP174"/>
      <c r="BPQ174"/>
      <c r="BPR174"/>
      <c r="BPS174"/>
      <c r="BPT174"/>
      <c r="BPU174"/>
      <c r="BPV174"/>
      <c r="BPW174"/>
      <c r="BPX174"/>
      <c r="BPY174"/>
      <c r="BPZ174"/>
      <c r="BQA174"/>
      <c r="BQB174"/>
      <c r="BQC174"/>
      <c r="BQD174"/>
      <c r="BQE174"/>
      <c r="BQF174"/>
      <c r="BQG174"/>
      <c r="BQH174"/>
      <c r="BQI174"/>
      <c r="BQJ174"/>
      <c r="BQK174"/>
      <c r="BQL174"/>
      <c r="BQM174"/>
      <c r="BQN174"/>
      <c r="BQO174"/>
      <c r="BQP174"/>
      <c r="BQQ174"/>
      <c r="BQR174"/>
      <c r="BQS174"/>
      <c r="BQT174"/>
      <c r="BQU174"/>
      <c r="BQV174"/>
      <c r="BQW174"/>
      <c r="BQX174"/>
      <c r="BQY174"/>
      <c r="BQZ174"/>
      <c r="BRA174"/>
      <c r="BRB174"/>
      <c r="BRC174"/>
      <c r="BRD174"/>
      <c r="BRE174"/>
      <c r="BRF174"/>
      <c r="BRG174"/>
      <c r="BRH174"/>
      <c r="BRI174"/>
      <c r="BRJ174"/>
      <c r="BRK174"/>
      <c r="BRL174"/>
      <c r="BRM174"/>
      <c r="BRN174"/>
      <c r="BRO174"/>
      <c r="BRP174"/>
      <c r="BRQ174"/>
      <c r="BRR174"/>
      <c r="BRS174"/>
      <c r="BRT174"/>
      <c r="BRU174"/>
      <c r="BRV174"/>
      <c r="BRW174"/>
      <c r="BRX174"/>
      <c r="BRY174"/>
      <c r="BRZ174"/>
      <c r="BSA174"/>
      <c r="BSB174"/>
      <c r="BSC174"/>
      <c r="BSD174"/>
      <c r="BSE174"/>
      <c r="BSF174"/>
      <c r="BSG174"/>
      <c r="BSH174"/>
      <c r="BSI174"/>
      <c r="BSJ174"/>
      <c r="BSK174"/>
      <c r="BSL174"/>
      <c r="BSM174"/>
      <c r="BSN174"/>
      <c r="BSO174"/>
      <c r="BSP174"/>
      <c r="BSQ174"/>
      <c r="BSR174"/>
      <c r="BSS174"/>
      <c r="BST174"/>
      <c r="BSU174"/>
      <c r="BSV174"/>
      <c r="BSW174"/>
      <c r="BSX174"/>
      <c r="BSY174"/>
      <c r="BSZ174"/>
      <c r="BTA174"/>
      <c r="BTB174"/>
      <c r="BTC174"/>
      <c r="BTD174"/>
      <c r="BTE174"/>
      <c r="BTF174"/>
      <c r="BTG174"/>
      <c r="BTH174"/>
      <c r="BTI174"/>
      <c r="BTJ174"/>
      <c r="BTK174"/>
      <c r="BTL174"/>
      <c r="BTM174"/>
      <c r="BTN174"/>
      <c r="BTO174"/>
      <c r="BTP174"/>
      <c r="BTQ174"/>
      <c r="BTR174"/>
      <c r="BTS174"/>
      <c r="BTT174"/>
      <c r="BTU174"/>
      <c r="BTV174"/>
      <c r="BTW174"/>
      <c r="BTX174"/>
      <c r="BTY174"/>
      <c r="BTZ174"/>
      <c r="BUA174"/>
      <c r="BUB174"/>
      <c r="BUC174"/>
      <c r="BUD174"/>
      <c r="BUE174"/>
      <c r="BUF174"/>
      <c r="BUG174"/>
      <c r="BUH174"/>
      <c r="BUI174"/>
      <c r="BUJ174"/>
      <c r="BUK174"/>
      <c r="BUL174"/>
      <c r="BUM174"/>
      <c r="BUN174"/>
      <c r="BUO174"/>
      <c r="BUP174"/>
      <c r="BUQ174"/>
      <c r="BUR174"/>
      <c r="BUS174"/>
      <c r="BUT174"/>
      <c r="BUU174"/>
      <c r="BUV174"/>
      <c r="BUW174"/>
      <c r="BUX174"/>
      <c r="BUY174"/>
      <c r="BUZ174"/>
      <c r="BVA174"/>
      <c r="BVB174"/>
      <c r="BVC174"/>
      <c r="BVD174"/>
      <c r="BVE174"/>
      <c r="BVF174"/>
      <c r="BVG174"/>
      <c r="BVH174"/>
      <c r="BVI174"/>
      <c r="BVJ174"/>
      <c r="BVK174"/>
      <c r="BVL174"/>
      <c r="BVM174"/>
      <c r="BVN174"/>
      <c r="BVO174"/>
      <c r="BVP174"/>
      <c r="BVQ174"/>
      <c r="BVR174"/>
      <c r="BVS174"/>
      <c r="BVT174"/>
      <c r="BVU174"/>
      <c r="BVV174"/>
      <c r="BVW174"/>
      <c r="BVX174"/>
      <c r="BVY174"/>
      <c r="BVZ174"/>
      <c r="BWA174"/>
      <c r="BWB174"/>
      <c r="BWC174"/>
      <c r="BWD174"/>
      <c r="BWE174"/>
      <c r="BWF174"/>
      <c r="BWG174"/>
      <c r="BWH174"/>
      <c r="BWI174"/>
      <c r="BWJ174"/>
      <c r="BWK174"/>
      <c r="BWL174"/>
      <c r="BWM174"/>
      <c r="BWN174"/>
      <c r="BWO174"/>
      <c r="BWP174"/>
      <c r="BWQ174"/>
      <c r="BWR174"/>
      <c r="BWS174"/>
      <c r="BWT174"/>
      <c r="BWU174"/>
      <c r="BWV174"/>
      <c r="BWW174"/>
      <c r="BWX174"/>
      <c r="BWY174"/>
      <c r="BWZ174"/>
      <c r="BXA174"/>
      <c r="BXB174"/>
      <c r="BXC174"/>
      <c r="BXD174"/>
      <c r="BXE174"/>
      <c r="BXF174"/>
      <c r="BXG174"/>
      <c r="BXH174"/>
      <c r="BXI174"/>
      <c r="BXJ174"/>
      <c r="BXK174"/>
      <c r="BXL174"/>
      <c r="BXM174"/>
      <c r="BXN174"/>
      <c r="BXO174"/>
      <c r="BXP174"/>
      <c r="BXQ174"/>
      <c r="BXR174"/>
      <c r="BXS174"/>
      <c r="BXT174"/>
      <c r="BXU174"/>
      <c r="BXV174"/>
      <c r="BXW174"/>
      <c r="BXX174"/>
      <c r="BXY174"/>
      <c r="BXZ174"/>
      <c r="BYA174"/>
      <c r="BYB174"/>
      <c r="BYC174"/>
      <c r="BYD174"/>
      <c r="BYE174"/>
      <c r="BYF174"/>
      <c r="BYG174"/>
      <c r="BYH174"/>
      <c r="BYI174"/>
      <c r="BYJ174"/>
      <c r="BYK174"/>
      <c r="BYL174"/>
      <c r="BYM174"/>
      <c r="BYN174"/>
      <c r="BYO174"/>
      <c r="BYP174"/>
      <c r="BYQ174"/>
      <c r="BYR174"/>
      <c r="BYS174"/>
      <c r="BYT174"/>
      <c r="BYU174"/>
      <c r="BYV174"/>
      <c r="BYW174"/>
      <c r="BYX174"/>
      <c r="BYY174"/>
      <c r="BYZ174"/>
      <c r="BZA174"/>
      <c r="BZB174"/>
      <c r="BZC174"/>
      <c r="BZD174"/>
      <c r="BZE174"/>
      <c r="BZF174"/>
      <c r="BZG174"/>
      <c r="BZH174"/>
      <c r="BZI174"/>
      <c r="BZJ174"/>
      <c r="BZK174"/>
      <c r="BZL174"/>
      <c r="BZM174"/>
      <c r="BZN174"/>
      <c r="BZO174"/>
      <c r="BZP174"/>
      <c r="BZQ174"/>
      <c r="BZR174"/>
      <c r="BZS174"/>
      <c r="BZT174"/>
      <c r="BZU174"/>
      <c r="BZV174"/>
      <c r="BZW174"/>
      <c r="BZX174"/>
      <c r="BZY174"/>
      <c r="BZZ174"/>
      <c r="CAA174"/>
      <c r="CAB174"/>
      <c r="CAC174"/>
      <c r="CAD174"/>
      <c r="CAE174"/>
      <c r="CAF174"/>
      <c r="CAG174"/>
      <c r="CAH174"/>
      <c r="CAI174"/>
      <c r="CAJ174"/>
      <c r="CAK174"/>
      <c r="CAL174"/>
      <c r="CAM174"/>
      <c r="CAN174"/>
      <c r="CAO174"/>
      <c r="CAP174"/>
      <c r="CAQ174"/>
      <c r="CAR174"/>
      <c r="CAS174"/>
      <c r="CAT174"/>
      <c r="CAU174"/>
      <c r="CAV174"/>
      <c r="CAW174"/>
      <c r="CAX174"/>
      <c r="CAY174"/>
      <c r="CAZ174"/>
      <c r="CBA174"/>
      <c r="CBB174"/>
      <c r="CBC174"/>
      <c r="CBD174"/>
      <c r="CBE174"/>
      <c r="CBF174"/>
      <c r="CBG174"/>
      <c r="CBH174"/>
      <c r="CBI174"/>
      <c r="CBJ174"/>
      <c r="CBK174"/>
      <c r="CBL174"/>
      <c r="CBM174"/>
      <c r="CBN174"/>
      <c r="CBO174"/>
      <c r="CBP174"/>
      <c r="CBQ174"/>
      <c r="CBR174"/>
      <c r="CBS174"/>
      <c r="CBT174"/>
      <c r="CBU174"/>
      <c r="CBV174"/>
      <c r="CBW174"/>
      <c r="CBX174"/>
      <c r="CBY174"/>
      <c r="CBZ174"/>
      <c r="CCA174"/>
      <c r="CCB174"/>
      <c r="CCC174"/>
      <c r="CCD174"/>
      <c r="CCE174"/>
      <c r="CCF174"/>
      <c r="CCG174"/>
      <c r="CCH174"/>
      <c r="CCI174"/>
      <c r="CCJ174"/>
      <c r="CCK174"/>
      <c r="CCL174"/>
      <c r="CCM174"/>
      <c r="CCN174"/>
      <c r="CCO174"/>
      <c r="CCP174"/>
      <c r="CCQ174"/>
      <c r="CCR174"/>
      <c r="CCS174"/>
      <c r="CCT174"/>
      <c r="CCU174"/>
      <c r="CCV174"/>
      <c r="CCW174"/>
      <c r="CCX174"/>
      <c r="CCY174"/>
      <c r="CCZ174"/>
      <c r="CDA174"/>
      <c r="CDB174"/>
      <c r="CDC174"/>
      <c r="CDD174"/>
      <c r="CDE174"/>
      <c r="CDF174"/>
      <c r="CDG174"/>
      <c r="CDH174"/>
      <c r="CDI174"/>
      <c r="CDJ174"/>
      <c r="CDK174"/>
      <c r="CDL174"/>
      <c r="CDM174"/>
      <c r="CDN174"/>
      <c r="CDO174"/>
      <c r="CDP174"/>
      <c r="CDQ174"/>
      <c r="CDR174"/>
      <c r="CDS174"/>
      <c r="CDT174"/>
      <c r="CDU174"/>
      <c r="CDV174"/>
      <c r="CDW174"/>
      <c r="CDX174"/>
      <c r="CDY174"/>
      <c r="CDZ174"/>
      <c r="CEA174"/>
      <c r="CEB174"/>
      <c r="CEC174"/>
      <c r="CED174"/>
      <c r="CEE174"/>
      <c r="CEF174"/>
      <c r="CEG174"/>
      <c r="CEH174"/>
      <c r="CEI174"/>
      <c r="CEJ174"/>
      <c r="CEK174"/>
      <c r="CEL174"/>
      <c r="CEM174"/>
      <c r="CEN174"/>
      <c r="CEO174"/>
      <c r="CEP174"/>
      <c r="CEQ174"/>
      <c r="CER174"/>
      <c r="CES174"/>
      <c r="CET174"/>
      <c r="CEU174"/>
      <c r="CEV174"/>
      <c r="CEW174"/>
      <c r="CEX174"/>
      <c r="CEY174"/>
      <c r="CEZ174"/>
      <c r="CFA174"/>
      <c r="CFB174"/>
      <c r="CFC174"/>
      <c r="CFD174"/>
      <c r="CFE174"/>
      <c r="CFF174"/>
      <c r="CFG174"/>
      <c r="CFH174"/>
      <c r="CFI174"/>
      <c r="CFJ174"/>
      <c r="CFK174"/>
      <c r="CFL174"/>
      <c r="CFM174"/>
      <c r="CFN174"/>
      <c r="CFO174"/>
      <c r="CFP174"/>
      <c r="CFQ174"/>
      <c r="CFR174"/>
      <c r="CFS174"/>
      <c r="CFT174"/>
      <c r="CFU174"/>
      <c r="CFV174"/>
      <c r="CFW174"/>
      <c r="CFX174"/>
      <c r="CFY174"/>
      <c r="CFZ174"/>
      <c r="CGA174"/>
      <c r="CGB174"/>
      <c r="CGC174"/>
      <c r="CGD174"/>
      <c r="CGE174"/>
      <c r="CGF174"/>
      <c r="CGG174"/>
      <c r="CGH174"/>
      <c r="CGI174"/>
      <c r="CGJ174"/>
      <c r="CGK174"/>
      <c r="CGL174"/>
      <c r="CGM174"/>
      <c r="CGN174"/>
      <c r="CGO174"/>
      <c r="CGP174"/>
      <c r="CGQ174"/>
      <c r="CGR174"/>
      <c r="CGS174"/>
      <c r="CGT174"/>
      <c r="CGU174"/>
      <c r="CGV174"/>
      <c r="CGW174"/>
      <c r="CGX174"/>
      <c r="CGY174"/>
      <c r="CGZ174"/>
      <c r="CHA174"/>
      <c r="CHB174"/>
      <c r="CHC174"/>
      <c r="CHD174"/>
      <c r="CHE174"/>
      <c r="CHF174"/>
      <c r="CHG174"/>
      <c r="CHH174"/>
      <c r="CHI174"/>
      <c r="CHJ174"/>
      <c r="CHK174"/>
      <c r="CHL174"/>
      <c r="CHM174"/>
      <c r="CHN174"/>
      <c r="CHO174"/>
      <c r="CHP174"/>
      <c r="CHQ174"/>
      <c r="CHR174"/>
      <c r="CHS174"/>
      <c r="CHT174"/>
      <c r="CHU174"/>
      <c r="CHV174"/>
      <c r="CHW174"/>
      <c r="CHX174"/>
      <c r="CHY174"/>
      <c r="CHZ174"/>
      <c r="CIA174"/>
      <c r="CIB174"/>
      <c r="CIC174"/>
      <c r="CID174"/>
      <c r="CIE174"/>
      <c r="CIF174"/>
      <c r="CIG174"/>
      <c r="CIH174"/>
      <c r="CII174"/>
      <c r="CIJ174"/>
      <c r="CIK174"/>
      <c r="CIL174"/>
      <c r="CIM174"/>
      <c r="CIN174"/>
      <c r="CIO174"/>
      <c r="CIP174"/>
      <c r="CIQ174"/>
      <c r="CIR174"/>
      <c r="CIS174"/>
      <c r="CIT174"/>
      <c r="CIU174"/>
      <c r="CIV174"/>
      <c r="CIW174"/>
      <c r="CIX174"/>
      <c r="CIY174"/>
      <c r="CIZ174"/>
      <c r="CJA174"/>
      <c r="CJB174"/>
      <c r="CJC174"/>
      <c r="CJD174"/>
      <c r="CJE174"/>
      <c r="CJF174"/>
      <c r="CJG174"/>
      <c r="CJH174"/>
      <c r="CJI174"/>
      <c r="CJJ174"/>
      <c r="CJK174"/>
      <c r="CJL174"/>
      <c r="CJM174"/>
      <c r="CJN174"/>
      <c r="CJO174"/>
      <c r="CJP174"/>
      <c r="CJQ174"/>
      <c r="CJR174"/>
      <c r="CJS174"/>
      <c r="CJT174"/>
      <c r="CJU174"/>
      <c r="CJV174"/>
      <c r="CJW174"/>
      <c r="CJX174"/>
      <c r="CJY174"/>
      <c r="CJZ174"/>
      <c r="CKA174"/>
      <c r="CKB174"/>
      <c r="CKC174"/>
      <c r="CKD174"/>
      <c r="CKE174"/>
      <c r="CKF174"/>
      <c r="CKG174"/>
      <c r="CKH174"/>
      <c r="CKI174"/>
      <c r="CKJ174"/>
      <c r="CKK174"/>
      <c r="CKL174"/>
      <c r="CKM174"/>
      <c r="CKN174"/>
      <c r="CKO174"/>
      <c r="CKP174"/>
      <c r="CKQ174"/>
      <c r="CKR174"/>
      <c r="CKS174"/>
      <c r="CKT174"/>
      <c r="CKU174"/>
      <c r="CKV174"/>
      <c r="CKW174"/>
      <c r="CKX174"/>
      <c r="CKY174"/>
      <c r="CKZ174"/>
      <c r="CLA174"/>
      <c r="CLB174"/>
      <c r="CLC174"/>
      <c r="CLD174"/>
      <c r="CLE174"/>
      <c r="CLF174"/>
      <c r="CLG174"/>
      <c r="CLH174"/>
      <c r="CLI174"/>
      <c r="CLJ174"/>
      <c r="CLK174"/>
      <c r="CLL174"/>
      <c r="CLM174"/>
      <c r="CLN174"/>
      <c r="CLO174"/>
      <c r="CLP174"/>
      <c r="CLQ174"/>
      <c r="CLR174"/>
      <c r="CLS174"/>
      <c r="CLT174"/>
      <c r="CLU174"/>
      <c r="CLV174"/>
      <c r="CLW174"/>
      <c r="CLX174"/>
      <c r="CLY174"/>
      <c r="CLZ174"/>
      <c r="CMA174"/>
      <c r="CMB174"/>
      <c r="CMC174"/>
      <c r="CMD174"/>
      <c r="CME174"/>
      <c r="CMF174"/>
      <c r="CMG174"/>
      <c r="CMH174"/>
      <c r="CMI174"/>
      <c r="CMJ174"/>
      <c r="CMK174"/>
      <c r="CML174"/>
      <c r="CMM174"/>
      <c r="CMN174"/>
      <c r="CMO174"/>
      <c r="CMP174"/>
      <c r="CMQ174"/>
      <c r="CMR174"/>
      <c r="CMS174"/>
      <c r="CMT174"/>
      <c r="CMU174"/>
      <c r="CMV174"/>
      <c r="CMW174"/>
      <c r="CMX174"/>
      <c r="CMY174"/>
      <c r="CMZ174"/>
      <c r="CNA174"/>
      <c r="CNB174"/>
      <c r="CNC174"/>
      <c r="CND174"/>
      <c r="CNE174"/>
      <c r="CNF174"/>
      <c r="CNG174"/>
      <c r="CNH174"/>
      <c r="CNI174"/>
      <c r="CNJ174"/>
      <c r="CNK174"/>
      <c r="CNL174"/>
      <c r="CNM174"/>
      <c r="CNN174"/>
      <c r="CNO174"/>
      <c r="CNP174"/>
      <c r="CNQ174"/>
      <c r="CNR174"/>
      <c r="CNS174"/>
      <c r="CNT174"/>
      <c r="CNU174"/>
      <c r="CNV174"/>
      <c r="CNW174"/>
      <c r="CNX174"/>
      <c r="CNY174"/>
      <c r="CNZ174"/>
      <c r="COA174"/>
      <c r="COB174"/>
      <c r="COC174"/>
      <c r="COD174"/>
      <c r="COE174"/>
      <c r="COF174"/>
      <c r="COG174"/>
      <c r="COH174"/>
      <c r="COI174"/>
      <c r="COJ174"/>
      <c r="COK174"/>
      <c r="COL174"/>
      <c r="COM174"/>
      <c r="CON174"/>
      <c r="COO174"/>
      <c r="COP174"/>
      <c r="COQ174"/>
      <c r="COR174"/>
      <c r="COS174"/>
      <c r="COT174"/>
      <c r="COU174"/>
      <c r="COV174"/>
      <c r="COW174"/>
      <c r="COX174"/>
      <c r="COY174"/>
      <c r="COZ174"/>
      <c r="CPA174"/>
      <c r="CPB174"/>
      <c r="CPC174"/>
      <c r="CPD174"/>
      <c r="CPE174"/>
      <c r="CPF174"/>
      <c r="CPG174"/>
      <c r="CPH174"/>
      <c r="CPI174"/>
      <c r="CPJ174"/>
      <c r="CPK174"/>
      <c r="CPL174"/>
      <c r="CPM174"/>
      <c r="CPN174"/>
      <c r="CPO174"/>
      <c r="CPP174"/>
      <c r="CPQ174"/>
      <c r="CPR174"/>
      <c r="CPS174"/>
      <c r="CPT174"/>
      <c r="CPU174"/>
      <c r="CPV174"/>
      <c r="CPW174"/>
      <c r="CPX174"/>
      <c r="CPY174"/>
      <c r="CPZ174"/>
      <c r="CQA174"/>
      <c r="CQB174"/>
      <c r="CQC174"/>
      <c r="CQD174"/>
      <c r="CQE174"/>
      <c r="CQF174"/>
      <c r="CQG174"/>
      <c r="CQH174"/>
      <c r="CQI174"/>
      <c r="CQJ174"/>
      <c r="CQK174"/>
      <c r="CQL174"/>
      <c r="CQM174"/>
      <c r="CQN174"/>
      <c r="CQO174"/>
      <c r="CQP174"/>
      <c r="CQQ174"/>
      <c r="CQR174"/>
      <c r="CQS174"/>
      <c r="CQT174"/>
      <c r="CQU174"/>
      <c r="CQV174"/>
      <c r="CQW174"/>
      <c r="CQX174"/>
      <c r="CQY174"/>
      <c r="CQZ174"/>
      <c r="CRA174"/>
      <c r="CRB174"/>
      <c r="CRC174"/>
      <c r="CRD174"/>
      <c r="CRE174"/>
      <c r="CRF174"/>
      <c r="CRG174"/>
      <c r="CRH174"/>
      <c r="CRI174"/>
      <c r="CRJ174"/>
      <c r="CRK174"/>
      <c r="CRL174"/>
      <c r="CRM174"/>
      <c r="CRN174"/>
      <c r="CRO174"/>
      <c r="CRP174"/>
      <c r="CRQ174"/>
      <c r="CRR174"/>
      <c r="CRS174"/>
      <c r="CRT174"/>
      <c r="CRU174"/>
      <c r="CRV174"/>
      <c r="CRW174"/>
      <c r="CRX174"/>
      <c r="CRY174"/>
      <c r="CRZ174"/>
      <c r="CSA174"/>
      <c r="CSB174"/>
      <c r="CSC174"/>
      <c r="CSD174"/>
      <c r="CSE174"/>
      <c r="CSF174"/>
      <c r="CSG174"/>
      <c r="CSH174"/>
      <c r="CSI174"/>
      <c r="CSJ174"/>
      <c r="CSK174"/>
      <c r="CSL174"/>
      <c r="CSM174"/>
      <c r="CSN174"/>
      <c r="CSO174"/>
      <c r="CSP174"/>
      <c r="CSQ174"/>
      <c r="CSR174"/>
      <c r="CSS174"/>
      <c r="CST174"/>
      <c r="CSU174"/>
      <c r="CSV174"/>
      <c r="CSW174"/>
      <c r="CSX174"/>
      <c r="CSY174"/>
      <c r="CSZ174"/>
      <c r="CTA174"/>
      <c r="CTB174"/>
      <c r="CTC174"/>
      <c r="CTD174"/>
      <c r="CTE174"/>
      <c r="CTF174"/>
      <c r="CTG174"/>
      <c r="CTH174"/>
      <c r="CTI174"/>
      <c r="CTJ174"/>
      <c r="CTK174"/>
      <c r="CTL174"/>
      <c r="CTM174"/>
      <c r="CTN174"/>
      <c r="CTO174"/>
      <c r="CTP174"/>
      <c r="CTQ174"/>
      <c r="CTR174"/>
      <c r="CTS174"/>
      <c r="CTT174"/>
      <c r="CTU174"/>
      <c r="CTV174"/>
      <c r="CTW174"/>
      <c r="CTX174"/>
      <c r="CTY174"/>
      <c r="CTZ174"/>
      <c r="CUA174"/>
      <c r="CUB174"/>
      <c r="CUC174"/>
      <c r="CUD174"/>
      <c r="CUE174"/>
      <c r="CUF174"/>
      <c r="CUG174"/>
      <c r="CUH174"/>
      <c r="CUI174"/>
      <c r="CUJ174"/>
      <c r="CUK174"/>
      <c r="CUL174"/>
      <c r="CUM174"/>
      <c r="CUN174"/>
      <c r="CUO174"/>
      <c r="CUP174"/>
      <c r="CUQ174"/>
      <c r="CUR174"/>
      <c r="CUS174"/>
      <c r="CUT174"/>
      <c r="CUU174"/>
      <c r="CUV174"/>
      <c r="CUW174"/>
      <c r="CUX174"/>
      <c r="CUY174"/>
      <c r="CUZ174"/>
      <c r="CVA174"/>
      <c r="CVB174"/>
      <c r="CVC174"/>
      <c r="CVD174"/>
      <c r="CVE174"/>
      <c r="CVF174"/>
      <c r="CVG174"/>
      <c r="CVH174"/>
      <c r="CVI174"/>
      <c r="CVJ174"/>
      <c r="CVK174"/>
      <c r="CVL174"/>
      <c r="CVM174"/>
      <c r="CVN174"/>
      <c r="CVO174"/>
      <c r="CVP174"/>
      <c r="CVQ174"/>
      <c r="CVR174"/>
      <c r="CVS174"/>
      <c r="CVT174"/>
      <c r="CVU174"/>
      <c r="CVV174"/>
      <c r="CVW174"/>
      <c r="CVX174"/>
      <c r="CVY174"/>
      <c r="CVZ174"/>
      <c r="CWA174"/>
      <c r="CWB174"/>
      <c r="CWC174"/>
      <c r="CWD174"/>
      <c r="CWE174"/>
      <c r="CWF174"/>
      <c r="CWG174"/>
      <c r="CWH174"/>
      <c r="CWI174"/>
      <c r="CWJ174"/>
      <c r="CWK174"/>
      <c r="CWL174"/>
      <c r="CWM174"/>
      <c r="CWN174"/>
      <c r="CWO174"/>
      <c r="CWP174"/>
      <c r="CWQ174"/>
      <c r="CWR174"/>
      <c r="CWS174"/>
      <c r="CWT174"/>
      <c r="CWU174"/>
      <c r="CWV174"/>
      <c r="CWW174"/>
      <c r="CWX174"/>
      <c r="CWY174"/>
      <c r="CWZ174"/>
      <c r="CXA174"/>
      <c r="CXB174"/>
      <c r="CXC174"/>
      <c r="CXD174"/>
      <c r="CXE174"/>
      <c r="CXF174"/>
      <c r="CXG174"/>
      <c r="CXH174"/>
      <c r="CXI174"/>
      <c r="CXJ174"/>
      <c r="CXK174"/>
      <c r="CXL174"/>
      <c r="CXM174"/>
      <c r="CXN174"/>
      <c r="CXO174"/>
      <c r="CXP174"/>
      <c r="CXQ174"/>
      <c r="CXR174"/>
      <c r="CXS174"/>
      <c r="CXT174"/>
      <c r="CXU174"/>
      <c r="CXV174"/>
      <c r="CXW174"/>
      <c r="CXX174"/>
      <c r="CXY174"/>
      <c r="CXZ174"/>
      <c r="CYA174"/>
      <c r="CYB174"/>
      <c r="CYC174"/>
      <c r="CYD174"/>
      <c r="CYE174"/>
      <c r="CYF174"/>
      <c r="CYG174"/>
      <c r="CYH174"/>
      <c r="CYI174"/>
      <c r="CYJ174"/>
      <c r="CYK174"/>
      <c r="CYL174"/>
      <c r="CYM174"/>
      <c r="CYN174"/>
      <c r="CYO174"/>
      <c r="CYP174"/>
      <c r="CYQ174"/>
      <c r="CYR174"/>
      <c r="CYS174"/>
      <c r="CYT174"/>
      <c r="CYU174"/>
      <c r="CYV174"/>
      <c r="CYW174"/>
      <c r="CYX174"/>
      <c r="CYY174"/>
      <c r="CYZ174"/>
      <c r="CZA174"/>
      <c r="CZB174"/>
      <c r="CZC174"/>
      <c r="CZD174"/>
      <c r="CZE174"/>
      <c r="CZF174"/>
      <c r="CZG174"/>
      <c r="CZH174"/>
      <c r="CZI174"/>
      <c r="CZJ174"/>
      <c r="CZK174"/>
      <c r="CZL174"/>
      <c r="CZM174"/>
      <c r="CZN174"/>
      <c r="CZO174"/>
      <c r="CZP174"/>
      <c r="CZQ174"/>
      <c r="CZR174"/>
      <c r="CZS174"/>
      <c r="CZT174"/>
      <c r="CZU174"/>
      <c r="CZV174"/>
      <c r="CZW174"/>
      <c r="CZX174"/>
      <c r="CZY174"/>
      <c r="CZZ174"/>
      <c r="DAA174"/>
      <c r="DAB174"/>
      <c r="DAC174"/>
      <c r="DAD174"/>
      <c r="DAE174"/>
      <c r="DAF174"/>
      <c r="DAG174"/>
      <c r="DAH174"/>
      <c r="DAI174"/>
      <c r="DAJ174"/>
      <c r="DAK174"/>
      <c r="DAL174"/>
      <c r="DAM174"/>
      <c r="DAN174"/>
      <c r="DAO174"/>
      <c r="DAP174"/>
      <c r="DAQ174"/>
      <c r="DAR174"/>
      <c r="DAS174"/>
      <c r="DAT174"/>
      <c r="DAU174"/>
      <c r="DAV174"/>
      <c r="DAW174"/>
      <c r="DAX174"/>
      <c r="DAY174"/>
      <c r="DAZ174"/>
      <c r="DBA174"/>
      <c r="DBB174"/>
      <c r="DBC174"/>
      <c r="DBD174"/>
      <c r="DBE174"/>
      <c r="DBF174"/>
      <c r="DBG174"/>
      <c r="DBH174"/>
      <c r="DBI174"/>
      <c r="DBJ174"/>
      <c r="DBK174"/>
      <c r="DBL174"/>
      <c r="DBM174"/>
      <c r="DBN174"/>
      <c r="DBO174"/>
      <c r="DBP174"/>
      <c r="DBQ174"/>
      <c r="DBR174"/>
      <c r="DBS174"/>
      <c r="DBT174"/>
      <c r="DBU174"/>
      <c r="DBV174"/>
      <c r="DBW174"/>
      <c r="DBX174"/>
      <c r="DBY174"/>
      <c r="DBZ174"/>
      <c r="DCA174"/>
      <c r="DCB174"/>
      <c r="DCC174"/>
      <c r="DCD174"/>
      <c r="DCE174"/>
      <c r="DCF174"/>
      <c r="DCG174"/>
      <c r="DCH174"/>
      <c r="DCI174"/>
      <c r="DCJ174"/>
      <c r="DCK174"/>
      <c r="DCL174"/>
      <c r="DCM174"/>
      <c r="DCN174"/>
      <c r="DCO174"/>
      <c r="DCP174"/>
      <c r="DCQ174"/>
      <c r="DCR174"/>
      <c r="DCS174"/>
      <c r="DCT174"/>
      <c r="DCU174"/>
      <c r="DCV174"/>
      <c r="DCW174"/>
      <c r="DCX174"/>
      <c r="DCY174"/>
      <c r="DCZ174"/>
      <c r="DDA174"/>
      <c r="DDB174"/>
      <c r="DDC174"/>
      <c r="DDD174"/>
      <c r="DDE174"/>
      <c r="DDF174"/>
      <c r="DDG174"/>
      <c r="DDH174"/>
      <c r="DDI174"/>
      <c r="DDJ174"/>
      <c r="DDK174"/>
      <c r="DDL174"/>
      <c r="DDM174"/>
      <c r="DDN174"/>
      <c r="DDO174"/>
      <c r="DDP174"/>
      <c r="DDQ174"/>
      <c r="DDR174"/>
      <c r="DDS174"/>
      <c r="DDT174"/>
      <c r="DDU174"/>
      <c r="DDV174"/>
      <c r="DDW174"/>
      <c r="DDX174"/>
      <c r="DDY174"/>
      <c r="DDZ174"/>
      <c r="DEA174"/>
      <c r="DEB174"/>
      <c r="DEC174"/>
      <c r="DED174"/>
      <c r="DEE174"/>
      <c r="DEF174"/>
      <c r="DEG174"/>
      <c r="DEH174"/>
      <c r="DEI174"/>
      <c r="DEJ174"/>
      <c r="DEK174"/>
      <c r="DEL174"/>
      <c r="DEM174"/>
      <c r="DEN174"/>
      <c r="DEO174"/>
      <c r="DEP174"/>
      <c r="DEQ174"/>
      <c r="DER174"/>
      <c r="DES174"/>
      <c r="DET174"/>
      <c r="DEU174"/>
      <c r="DEV174"/>
      <c r="DEW174"/>
      <c r="DEX174"/>
      <c r="DEY174"/>
      <c r="DEZ174"/>
      <c r="DFA174"/>
      <c r="DFB174"/>
      <c r="DFC174"/>
      <c r="DFD174"/>
      <c r="DFE174"/>
      <c r="DFF174"/>
      <c r="DFG174"/>
      <c r="DFH174"/>
      <c r="DFI174"/>
      <c r="DFJ174"/>
      <c r="DFK174"/>
      <c r="DFL174"/>
      <c r="DFM174"/>
      <c r="DFN174"/>
      <c r="DFO174"/>
      <c r="DFP174"/>
      <c r="DFQ174"/>
      <c r="DFR174"/>
      <c r="DFS174"/>
      <c r="DFT174"/>
      <c r="DFU174"/>
      <c r="DFV174"/>
      <c r="DFW174"/>
      <c r="DFX174"/>
      <c r="DFY174"/>
      <c r="DFZ174"/>
      <c r="DGA174"/>
      <c r="DGB174"/>
      <c r="DGC174"/>
      <c r="DGD174"/>
      <c r="DGE174"/>
      <c r="DGF174"/>
      <c r="DGG174"/>
      <c r="DGH174"/>
      <c r="DGI174"/>
      <c r="DGJ174"/>
      <c r="DGK174"/>
      <c r="DGL174"/>
      <c r="DGM174"/>
      <c r="DGN174"/>
      <c r="DGO174"/>
      <c r="DGP174"/>
      <c r="DGQ174"/>
      <c r="DGR174"/>
      <c r="DGS174"/>
      <c r="DGT174"/>
      <c r="DGU174"/>
      <c r="DGV174"/>
      <c r="DGW174"/>
      <c r="DGX174"/>
      <c r="DGY174"/>
      <c r="DGZ174"/>
      <c r="DHA174"/>
      <c r="DHB174"/>
      <c r="DHC174"/>
      <c r="DHD174"/>
      <c r="DHE174"/>
      <c r="DHF174"/>
      <c r="DHG174"/>
      <c r="DHH174"/>
      <c r="DHI174"/>
      <c r="DHJ174"/>
      <c r="DHK174"/>
      <c r="DHL174"/>
      <c r="DHM174"/>
      <c r="DHN174"/>
      <c r="DHO174"/>
      <c r="DHP174"/>
      <c r="DHQ174"/>
      <c r="DHR174"/>
      <c r="DHS174"/>
      <c r="DHT174"/>
      <c r="DHU174"/>
      <c r="DHV174"/>
      <c r="DHW174"/>
      <c r="DHX174"/>
      <c r="DHY174"/>
      <c r="DHZ174"/>
      <c r="DIA174"/>
      <c r="DIB174"/>
      <c r="DIC174"/>
      <c r="DID174"/>
      <c r="DIE174"/>
      <c r="DIF174"/>
      <c r="DIG174"/>
      <c r="DIH174"/>
      <c r="DII174"/>
      <c r="DIJ174"/>
      <c r="DIK174"/>
      <c r="DIL174"/>
      <c r="DIM174"/>
      <c r="DIN174"/>
      <c r="DIO174"/>
      <c r="DIP174"/>
      <c r="DIQ174"/>
      <c r="DIR174"/>
      <c r="DIS174"/>
      <c r="DIT174"/>
      <c r="DIU174"/>
      <c r="DIV174"/>
      <c r="DIW174"/>
      <c r="DIX174"/>
      <c r="DIY174"/>
      <c r="DIZ174"/>
      <c r="DJA174"/>
      <c r="DJB174"/>
      <c r="DJC174"/>
      <c r="DJD174"/>
      <c r="DJE174"/>
      <c r="DJF174"/>
      <c r="DJG174"/>
      <c r="DJH174"/>
      <c r="DJI174"/>
      <c r="DJJ174"/>
      <c r="DJK174"/>
      <c r="DJL174"/>
      <c r="DJM174"/>
      <c r="DJN174"/>
      <c r="DJO174"/>
      <c r="DJP174"/>
      <c r="DJQ174"/>
      <c r="DJR174"/>
      <c r="DJS174"/>
      <c r="DJT174"/>
      <c r="DJU174"/>
      <c r="DJV174"/>
      <c r="DJW174"/>
      <c r="DJX174"/>
      <c r="DJY174"/>
      <c r="DJZ174"/>
      <c r="DKA174"/>
      <c r="DKB174"/>
      <c r="DKC174"/>
      <c r="DKD174"/>
      <c r="DKE174"/>
      <c r="DKF174"/>
      <c r="DKG174"/>
      <c r="DKH174"/>
      <c r="DKI174"/>
      <c r="DKJ174"/>
      <c r="DKK174"/>
      <c r="DKL174"/>
      <c r="DKM174"/>
      <c r="DKN174"/>
      <c r="DKO174"/>
      <c r="DKP174"/>
      <c r="DKQ174"/>
      <c r="DKR174"/>
      <c r="DKS174"/>
      <c r="DKT174"/>
      <c r="DKU174"/>
      <c r="DKV174"/>
      <c r="DKW174"/>
      <c r="DKX174"/>
      <c r="DKY174"/>
      <c r="DKZ174"/>
      <c r="DLA174"/>
      <c r="DLB174"/>
      <c r="DLC174"/>
      <c r="DLD174"/>
      <c r="DLE174"/>
      <c r="DLF174"/>
      <c r="DLG174"/>
      <c r="DLH174"/>
      <c r="DLI174"/>
      <c r="DLJ174"/>
      <c r="DLK174"/>
      <c r="DLL174"/>
      <c r="DLM174"/>
      <c r="DLN174"/>
      <c r="DLO174"/>
      <c r="DLP174"/>
      <c r="DLQ174"/>
      <c r="DLR174"/>
      <c r="DLS174"/>
      <c r="DLT174"/>
      <c r="DLU174"/>
      <c r="DLV174"/>
      <c r="DLW174"/>
      <c r="DLX174"/>
      <c r="DLY174"/>
      <c r="DLZ174"/>
      <c r="DMA174"/>
      <c r="DMB174"/>
      <c r="DMC174"/>
      <c r="DMD174"/>
      <c r="DME174"/>
      <c r="DMF174"/>
      <c r="DMG174"/>
      <c r="DMH174"/>
      <c r="DMI174"/>
      <c r="DMJ174"/>
      <c r="DMK174"/>
      <c r="DML174"/>
      <c r="DMM174"/>
      <c r="DMN174"/>
      <c r="DMO174"/>
      <c r="DMP174"/>
      <c r="DMQ174"/>
      <c r="DMR174"/>
      <c r="DMS174"/>
      <c r="DMT174"/>
      <c r="DMU174"/>
      <c r="DMV174"/>
      <c r="DMW174"/>
      <c r="DMX174"/>
      <c r="DMY174"/>
      <c r="DMZ174"/>
      <c r="DNA174"/>
      <c r="DNB174"/>
      <c r="DNC174"/>
      <c r="DND174"/>
      <c r="DNE174"/>
      <c r="DNF174"/>
      <c r="DNG174"/>
      <c r="DNH174"/>
      <c r="DNI174"/>
      <c r="DNJ174"/>
      <c r="DNK174"/>
      <c r="DNL174"/>
      <c r="DNM174"/>
      <c r="DNN174"/>
      <c r="DNO174"/>
      <c r="DNP174"/>
      <c r="DNQ174"/>
      <c r="DNR174"/>
      <c r="DNS174"/>
      <c r="DNT174"/>
      <c r="DNU174"/>
      <c r="DNV174"/>
      <c r="DNW174"/>
      <c r="DNX174"/>
      <c r="DNY174"/>
      <c r="DNZ174"/>
      <c r="DOA174"/>
      <c r="DOB174"/>
      <c r="DOC174"/>
      <c r="DOD174"/>
      <c r="DOE174"/>
      <c r="DOF174"/>
      <c r="DOG174"/>
      <c r="DOH174"/>
      <c r="DOI174"/>
      <c r="DOJ174"/>
      <c r="DOK174"/>
      <c r="DOL174"/>
      <c r="DOM174"/>
      <c r="DON174"/>
      <c r="DOO174"/>
      <c r="DOP174"/>
      <c r="DOQ174"/>
      <c r="DOR174"/>
      <c r="DOS174"/>
      <c r="DOT174"/>
      <c r="DOU174"/>
      <c r="DOV174"/>
      <c r="DOW174"/>
      <c r="DOX174"/>
      <c r="DOY174"/>
      <c r="DOZ174"/>
      <c r="DPA174"/>
      <c r="DPB174"/>
      <c r="DPC174"/>
      <c r="DPD174"/>
      <c r="DPE174"/>
      <c r="DPF174"/>
      <c r="DPG174"/>
      <c r="DPH174"/>
      <c r="DPI174"/>
      <c r="DPJ174"/>
      <c r="DPK174"/>
      <c r="DPL174"/>
      <c r="DPM174"/>
      <c r="DPN174"/>
      <c r="DPO174"/>
      <c r="DPP174"/>
      <c r="DPQ174"/>
      <c r="DPR174"/>
      <c r="DPS174"/>
      <c r="DPT174"/>
      <c r="DPU174"/>
      <c r="DPV174"/>
      <c r="DPW174"/>
      <c r="DPX174"/>
      <c r="DPY174"/>
      <c r="DPZ174"/>
      <c r="DQA174"/>
      <c r="DQB174"/>
      <c r="DQC174"/>
      <c r="DQD174"/>
      <c r="DQE174"/>
      <c r="DQF174"/>
      <c r="DQG174"/>
      <c r="DQH174"/>
      <c r="DQI174"/>
      <c r="DQJ174"/>
      <c r="DQK174"/>
      <c r="DQL174"/>
      <c r="DQM174"/>
      <c r="DQN174"/>
      <c r="DQO174"/>
      <c r="DQP174"/>
      <c r="DQQ174"/>
      <c r="DQR174"/>
      <c r="DQS174"/>
      <c r="DQT174"/>
      <c r="DQU174"/>
      <c r="DQV174"/>
      <c r="DQW174"/>
      <c r="DQX174"/>
      <c r="DQY174"/>
      <c r="DQZ174"/>
      <c r="DRA174"/>
      <c r="DRB174"/>
      <c r="DRC174"/>
      <c r="DRD174"/>
      <c r="DRE174"/>
      <c r="DRF174"/>
      <c r="DRG174"/>
      <c r="DRH174"/>
      <c r="DRI174"/>
      <c r="DRJ174"/>
      <c r="DRK174"/>
      <c r="DRL174"/>
      <c r="DRM174"/>
      <c r="DRN174"/>
      <c r="DRO174"/>
      <c r="DRP174"/>
      <c r="DRQ174"/>
      <c r="DRR174"/>
      <c r="DRS174"/>
      <c r="DRT174"/>
      <c r="DRU174"/>
      <c r="DRV174"/>
      <c r="DRW174"/>
      <c r="DRX174"/>
      <c r="DRY174"/>
      <c r="DRZ174"/>
      <c r="DSA174"/>
      <c r="DSB174"/>
      <c r="DSC174"/>
      <c r="DSD174"/>
      <c r="DSE174"/>
      <c r="DSF174"/>
      <c r="DSG174"/>
      <c r="DSH174"/>
      <c r="DSI174"/>
      <c r="DSJ174"/>
      <c r="DSK174"/>
      <c r="DSL174"/>
      <c r="DSM174"/>
      <c r="DSN174"/>
      <c r="DSO174"/>
      <c r="DSP174"/>
      <c r="DSQ174"/>
      <c r="DSR174"/>
      <c r="DSS174"/>
      <c r="DST174"/>
      <c r="DSU174"/>
      <c r="DSV174"/>
      <c r="DSW174"/>
      <c r="DSX174"/>
      <c r="DSY174"/>
      <c r="DSZ174"/>
      <c r="DTA174"/>
      <c r="DTB174"/>
      <c r="DTC174"/>
      <c r="DTD174"/>
      <c r="DTE174"/>
      <c r="DTF174"/>
      <c r="DTG174"/>
      <c r="DTH174"/>
      <c r="DTI174"/>
      <c r="DTJ174"/>
      <c r="DTK174"/>
      <c r="DTL174"/>
      <c r="DTM174"/>
      <c r="DTN174"/>
      <c r="DTO174"/>
      <c r="DTP174"/>
      <c r="DTQ174"/>
      <c r="DTR174"/>
      <c r="DTS174"/>
      <c r="DTT174"/>
      <c r="DTU174"/>
      <c r="DTV174"/>
      <c r="DTW174"/>
      <c r="DTX174"/>
      <c r="DTY174"/>
      <c r="DTZ174"/>
      <c r="DUA174"/>
      <c r="DUB174"/>
      <c r="DUC174"/>
      <c r="DUD174"/>
      <c r="DUE174"/>
      <c r="DUF174"/>
      <c r="DUG174"/>
      <c r="DUH174"/>
      <c r="DUI174"/>
      <c r="DUJ174"/>
      <c r="DUK174"/>
      <c r="DUL174"/>
      <c r="DUM174"/>
      <c r="DUN174"/>
      <c r="DUO174"/>
      <c r="DUP174"/>
      <c r="DUQ174"/>
      <c r="DUR174"/>
      <c r="DUS174"/>
      <c r="DUT174"/>
      <c r="DUU174"/>
      <c r="DUV174"/>
      <c r="DUW174"/>
      <c r="DUX174"/>
      <c r="DUY174"/>
      <c r="DUZ174"/>
      <c r="DVA174"/>
      <c r="DVB174"/>
      <c r="DVC174"/>
      <c r="DVD174"/>
      <c r="DVE174"/>
      <c r="DVF174"/>
      <c r="DVG174"/>
      <c r="DVH174"/>
      <c r="DVI174"/>
      <c r="DVJ174"/>
      <c r="DVK174"/>
      <c r="DVL174"/>
      <c r="DVM174"/>
      <c r="DVN174"/>
      <c r="DVO174"/>
      <c r="DVP174"/>
      <c r="DVQ174"/>
      <c r="DVR174"/>
      <c r="DVS174"/>
      <c r="DVT174"/>
      <c r="DVU174"/>
      <c r="DVV174"/>
      <c r="DVW174"/>
      <c r="DVX174"/>
      <c r="DVY174"/>
      <c r="DVZ174"/>
      <c r="DWA174"/>
      <c r="DWB174"/>
      <c r="DWC174"/>
      <c r="DWD174"/>
      <c r="DWE174"/>
      <c r="DWF174"/>
      <c r="DWG174"/>
      <c r="DWH174"/>
      <c r="DWI174"/>
      <c r="DWJ174"/>
      <c r="DWK174"/>
      <c r="DWL174"/>
      <c r="DWM174"/>
      <c r="DWN174"/>
      <c r="DWO174"/>
      <c r="DWP174"/>
      <c r="DWQ174"/>
      <c r="DWR174"/>
      <c r="DWS174"/>
      <c r="DWT174"/>
      <c r="DWU174"/>
      <c r="DWV174"/>
      <c r="DWW174"/>
      <c r="DWX174"/>
      <c r="DWY174"/>
      <c r="DWZ174"/>
      <c r="DXA174"/>
      <c r="DXB174"/>
      <c r="DXC174"/>
      <c r="DXD174"/>
      <c r="DXE174"/>
      <c r="DXF174"/>
      <c r="DXG174"/>
      <c r="DXH174"/>
      <c r="DXI174"/>
      <c r="DXJ174"/>
      <c r="DXK174"/>
      <c r="DXL174"/>
      <c r="DXM174"/>
      <c r="DXN174"/>
      <c r="DXO174"/>
      <c r="DXP174"/>
      <c r="DXQ174"/>
      <c r="DXR174"/>
      <c r="DXS174"/>
      <c r="DXT174"/>
      <c r="DXU174"/>
      <c r="DXV174"/>
      <c r="DXW174"/>
      <c r="DXX174"/>
      <c r="DXY174"/>
      <c r="DXZ174"/>
      <c r="DYA174"/>
      <c r="DYB174"/>
      <c r="DYC174"/>
      <c r="DYD174"/>
      <c r="DYE174"/>
      <c r="DYF174"/>
      <c r="DYG174"/>
      <c r="DYH174"/>
      <c r="DYI174"/>
      <c r="DYJ174"/>
      <c r="DYK174"/>
      <c r="DYL174"/>
      <c r="DYM174"/>
      <c r="DYN174"/>
      <c r="DYO174"/>
      <c r="DYP174"/>
      <c r="DYQ174"/>
      <c r="DYR174"/>
      <c r="DYS174"/>
      <c r="DYT174"/>
      <c r="DYU174"/>
      <c r="DYV174"/>
      <c r="DYW174"/>
      <c r="DYX174"/>
      <c r="DYY174"/>
      <c r="DYZ174"/>
      <c r="DZA174"/>
      <c r="DZB174"/>
      <c r="DZC174"/>
      <c r="DZD174"/>
      <c r="DZE174"/>
      <c r="DZF174"/>
      <c r="DZG174"/>
      <c r="DZH174"/>
      <c r="DZI174"/>
      <c r="DZJ174"/>
      <c r="DZK174"/>
      <c r="DZL174"/>
      <c r="DZM174"/>
      <c r="DZN174"/>
      <c r="DZO174"/>
      <c r="DZP174"/>
      <c r="DZQ174"/>
      <c r="DZR174"/>
      <c r="DZS174"/>
      <c r="DZT174"/>
      <c r="DZU174"/>
      <c r="DZV174"/>
      <c r="DZW174"/>
      <c r="DZX174"/>
      <c r="DZY174"/>
      <c r="DZZ174"/>
      <c r="EAA174"/>
      <c r="EAB174"/>
      <c r="EAC174"/>
      <c r="EAD174"/>
      <c r="EAE174"/>
      <c r="EAF174"/>
      <c r="EAG174"/>
      <c r="EAH174"/>
      <c r="EAI174"/>
      <c r="EAJ174"/>
      <c r="EAK174"/>
      <c r="EAL174"/>
      <c r="EAM174"/>
      <c r="EAN174"/>
      <c r="EAO174"/>
      <c r="EAP174"/>
      <c r="EAQ174"/>
      <c r="EAR174"/>
      <c r="EAS174"/>
      <c r="EAT174"/>
      <c r="EAU174"/>
      <c r="EAV174"/>
      <c r="EAW174"/>
      <c r="EAX174"/>
      <c r="EAY174"/>
      <c r="EAZ174"/>
      <c r="EBA174"/>
      <c r="EBB174"/>
      <c r="EBC174"/>
      <c r="EBD174"/>
      <c r="EBE174"/>
      <c r="EBF174"/>
      <c r="EBG174"/>
      <c r="EBH174"/>
      <c r="EBI174"/>
      <c r="EBJ174"/>
      <c r="EBK174"/>
      <c r="EBL174"/>
      <c r="EBM174"/>
      <c r="EBN174"/>
      <c r="EBO174"/>
      <c r="EBP174"/>
      <c r="EBQ174"/>
      <c r="EBR174"/>
      <c r="EBS174"/>
      <c r="EBT174"/>
      <c r="EBU174"/>
      <c r="EBV174"/>
      <c r="EBW174"/>
      <c r="EBX174"/>
      <c r="EBY174"/>
      <c r="EBZ174"/>
      <c r="ECA174"/>
      <c r="ECB174"/>
      <c r="ECC174"/>
      <c r="ECD174"/>
      <c r="ECE174"/>
      <c r="ECF174"/>
      <c r="ECG174"/>
      <c r="ECH174"/>
      <c r="ECI174"/>
      <c r="ECJ174"/>
      <c r="ECK174"/>
      <c r="ECL174"/>
      <c r="ECM174"/>
      <c r="ECN174"/>
      <c r="ECO174"/>
      <c r="ECP174"/>
      <c r="ECQ174"/>
      <c r="ECR174"/>
      <c r="ECS174"/>
      <c r="ECT174"/>
      <c r="ECU174"/>
      <c r="ECV174"/>
      <c r="ECW174"/>
      <c r="ECX174"/>
      <c r="ECY174"/>
      <c r="ECZ174"/>
      <c r="EDA174"/>
      <c r="EDB174"/>
      <c r="EDC174"/>
      <c r="EDD174"/>
      <c r="EDE174"/>
      <c r="EDF174"/>
      <c r="EDG174"/>
      <c r="EDH174"/>
      <c r="EDI174"/>
      <c r="EDJ174"/>
      <c r="EDK174"/>
      <c r="EDL174"/>
      <c r="EDM174"/>
      <c r="EDN174"/>
      <c r="EDO174"/>
      <c r="EDP174"/>
      <c r="EDQ174"/>
      <c r="EDR174"/>
      <c r="EDS174"/>
      <c r="EDT174"/>
      <c r="EDU174"/>
      <c r="EDV174"/>
      <c r="EDW174"/>
      <c r="EDX174"/>
      <c r="EDY174"/>
      <c r="EDZ174"/>
      <c r="EEA174"/>
      <c r="EEB174"/>
      <c r="EEC174"/>
      <c r="EED174"/>
      <c r="EEE174"/>
      <c r="EEF174"/>
      <c r="EEG174"/>
      <c r="EEH174"/>
      <c r="EEI174"/>
      <c r="EEJ174"/>
      <c r="EEK174"/>
      <c r="EEL174"/>
      <c r="EEM174"/>
      <c r="EEN174"/>
      <c r="EEO174"/>
      <c r="EEP174"/>
      <c r="EEQ174"/>
      <c r="EER174"/>
      <c r="EES174"/>
      <c r="EET174"/>
      <c r="EEU174"/>
      <c r="EEV174"/>
      <c r="EEW174"/>
      <c r="EEX174"/>
      <c r="EEY174"/>
      <c r="EEZ174"/>
      <c r="EFA174"/>
      <c r="EFB174"/>
      <c r="EFC174"/>
      <c r="EFD174"/>
      <c r="EFE174"/>
      <c r="EFF174"/>
      <c r="EFG174"/>
      <c r="EFH174"/>
      <c r="EFI174"/>
      <c r="EFJ174"/>
      <c r="EFK174"/>
      <c r="EFL174"/>
      <c r="EFM174"/>
      <c r="EFN174"/>
      <c r="EFO174"/>
      <c r="EFP174"/>
      <c r="EFQ174"/>
      <c r="EFR174"/>
      <c r="EFS174"/>
      <c r="EFT174"/>
      <c r="EFU174"/>
      <c r="EFV174"/>
      <c r="EFW174"/>
      <c r="EFX174"/>
      <c r="EFY174"/>
      <c r="EFZ174"/>
      <c r="EGA174"/>
      <c r="EGB174"/>
      <c r="EGC174"/>
      <c r="EGD174"/>
      <c r="EGE174"/>
      <c r="EGF174"/>
      <c r="EGG174"/>
      <c r="EGH174"/>
      <c r="EGI174"/>
      <c r="EGJ174"/>
      <c r="EGK174"/>
      <c r="EGL174"/>
      <c r="EGM174"/>
      <c r="EGN174"/>
      <c r="EGO174"/>
      <c r="EGP174"/>
      <c r="EGQ174"/>
      <c r="EGR174"/>
      <c r="EGS174"/>
      <c r="EGT174"/>
      <c r="EGU174"/>
      <c r="EGV174"/>
      <c r="EGW174"/>
      <c r="EGX174"/>
      <c r="EGY174"/>
      <c r="EGZ174"/>
      <c r="EHA174"/>
      <c r="EHB174"/>
      <c r="EHC174"/>
      <c r="EHD174"/>
      <c r="EHE174"/>
      <c r="EHF174"/>
      <c r="EHG174"/>
      <c r="EHH174"/>
      <c r="EHI174"/>
      <c r="EHJ174"/>
      <c r="EHK174"/>
      <c r="EHL174"/>
      <c r="EHM174"/>
      <c r="EHN174"/>
      <c r="EHO174"/>
      <c r="EHP174"/>
      <c r="EHQ174"/>
      <c r="EHR174"/>
      <c r="EHS174"/>
      <c r="EHT174"/>
      <c r="EHU174"/>
      <c r="EHV174"/>
      <c r="EHW174"/>
      <c r="EHX174"/>
      <c r="EHY174"/>
      <c r="EHZ174"/>
      <c r="EIA174"/>
      <c r="EIB174"/>
      <c r="EIC174"/>
      <c r="EID174"/>
      <c r="EIE174"/>
      <c r="EIF174"/>
      <c r="EIG174"/>
      <c r="EIH174"/>
      <c r="EII174"/>
      <c r="EIJ174"/>
      <c r="EIK174"/>
      <c r="EIL174"/>
      <c r="EIM174"/>
      <c r="EIN174"/>
      <c r="EIO174"/>
      <c r="EIP174"/>
      <c r="EIQ174"/>
      <c r="EIR174"/>
      <c r="EIS174"/>
      <c r="EIT174"/>
      <c r="EIU174"/>
      <c r="EIV174"/>
      <c r="EIW174"/>
      <c r="EIX174"/>
      <c r="EIY174"/>
      <c r="EIZ174"/>
      <c r="EJA174"/>
      <c r="EJB174"/>
      <c r="EJC174"/>
      <c r="EJD174"/>
      <c r="EJE174"/>
      <c r="EJF174"/>
      <c r="EJG174"/>
      <c r="EJH174"/>
      <c r="EJI174"/>
      <c r="EJJ174"/>
      <c r="EJK174"/>
      <c r="EJL174"/>
      <c r="EJM174"/>
      <c r="EJN174"/>
      <c r="EJO174"/>
      <c r="EJP174"/>
      <c r="EJQ174"/>
      <c r="EJR174"/>
      <c r="EJS174"/>
      <c r="EJT174"/>
      <c r="EJU174"/>
      <c r="EJV174"/>
      <c r="EJW174"/>
      <c r="EJX174"/>
      <c r="EJY174"/>
      <c r="EJZ174"/>
      <c r="EKA174"/>
      <c r="EKB174"/>
      <c r="EKC174"/>
      <c r="EKD174"/>
      <c r="EKE174"/>
      <c r="EKF174"/>
      <c r="EKG174"/>
      <c r="EKH174"/>
      <c r="EKI174"/>
      <c r="EKJ174"/>
      <c r="EKK174"/>
      <c r="EKL174"/>
      <c r="EKM174"/>
      <c r="EKN174"/>
      <c r="EKO174"/>
      <c r="EKP174"/>
      <c r="EKQ174"/>
      <c r="EKR174"/>
      <c r="EKS174"/>
      <c r="EKT174"/>
      <c r="EKU174"/>
      <c r="EKV174"/>
      <c r="EKW174"/>
      <c r="EKX174"/>
      <c r="EKY174"/>
      <c r="EKZ174"/>
      <c r="ELA174"/>
      <c r="ELB174"/>
      <c r="ELC174"/>
      <c r="ELD174"/>
      <c r="ELE174"/>
      <c r="ELF174"/>
      <c r="ELG174"/>
      <c r="ELH174"/>
      <c r="ELI174"/>
      <c r="ELJ174"/>
      <c r="ELK174"/>
      <c r="ELL174"/>
      <c r="ELM174"/>
      <c r="ELN174"/>
      <c r="ELO174"/>
      <c r="ELP174"/>
      <c r="ELQ174"/>
      <c r="ELR174"/>
      <c r="ELS174"/>
      <c r="ELT174"/>
      <c r="ELU174"/>
      <c r="ELV174"/>
      <c r="ELW174"/>
      <c r="ELX174"/>
      <c r="ELY174"/>
      <c r="ELZ174"/>
      <c r="EMA174"/>
      <c r="EMB174"/>
      <c r="EMC174"/>
      <c r="EMD174"/>
      <c r="EME174"/>
      <c r="EMF174"/>
      <c r="EMG174"/>
      <c r="EMH174"/>
      <c r="EMI174"/>
      <c r="EMJ174"/>
      <c r="EMK174"/>
      <c r="EML174"/>
      <c r="EMM174"/>
      <c r="EMN174"/>
      <c r="EMO174"/>
      <c r="EMP174"/>
      <c r="EMQ174"/>
      <c r="EMR174"/>
      <c r="EMS174"/>
      <c r="EMT174"/>
      <c r="EMU174"/>
      <c r="EMV174"/>
      <c r="EMW174"/>
      <c r="EMX174"/>
      <c r="EMY174"/>
      <c r="EMZ174"/>
      <c r="ENA174"/>
      <c r="ENB174"/>
      <c r="ENC174"/>
      <c r="END174"/>
      <c r="ENE174"/>
      <c r="ENF174"/>
      <c r="ENG174"/>
      <c r="ENH174"/>
      <c r="ENI174"/>
      <c r="ENJ174"/>
      <c r="ENK174"/>
      <c r="ENL174"/>
      <c r="ENM174"/>
      <c r="ENN174"/>
      <c r="ENO174"/>
      <c r="ENP174"/>
      <c r="ENQ174"/>
      <c r="ENR174"/>
      <c r="ENS174"/>
      <c r="ENT174"/>
      <c r="ENU174"/>
      <c r="ENV174"/>
      <c r="ENW174"/>
      <c r="ENX174"/>
      <c r="ENY174"/>
      <c r="ENZ174"/>
      <c r="EOA174"/>
      <c r="EOB174"/>
      <c r="EOC174"/>
      <c r="EOD174"/>
      <c r="EOE174"/>
      <c r="EOF174"/>
      <c r="EOG174"/>
      <c r="EOH174"/>
      <c r="EOI174"/>
      <c r="EOJ174"/>
      <c r="EOK174"/>
      <c r="EOL174"/>
      <c r="EOM174"/>
      <c r="EON174"/>
      <c r="EOO174"/>
      <c r="EOP174"/>
      <c r="EOQ174"/>
      <c r="EOR174"/>
      <c r="EOS174"/>
      <c r="EOT174"/>
      <c r="EOU174"/>
      <c r="EOV174"/>
      <c r="EOW174"/>
      <c r="EOX174"/>
      <c r="EOY174"/>
      <c r="EOZ174"/>
      <c r="EPA174"/>
      <c r="EPB174"/>
      <c r="EPC174"/>
      <c r="EPD174"/>
      <c r="EPE174"/>
      <c r="EPF174"/>
      <c r="EPG174"/>
      <c r="EPH174"/>
      <c r="EPI174"/>
      <c r="EPJ174"/>
      <c r="EPK174"/>
      <c r="EPL174"/>
      <c r="EPM174"/>
      <c r="EPN174"/>
      <c r="EPO174"/>
      <c r="EPP174"/>
      <c r="EPQ174"/>
      <c r="EPR174"/>
      <c r="EPS174"/>
      <c r="EPT174"/>
      <c r="EPU174"/>
      <c r="EPV174"/>
      <c r="EPW174"/>
      <c r="EPX174"/>
      <c r="EPY174"/>
      <c r="EPZ174"/>
      <c r="EQA174"/>
      <c r="EQB174"/>
      <c r="EQC174"/>
      <c r="EQD174"/>
      <c r="EQE174"/>
      <c r="EQF174"/>
      <c r="EQG174"/>
      <c r="EQH174"/>
      <c r="EQI174"/>
      <c r="EQJ174"/>
      <c r="EQK174"/>
      <c r="EQL174"/>
      <c r="EQM174"/>
      <c r="EQN174"/>
      <c r="EQO174"/>
      <c r="EQP174"/>
      <c r="EQQ174"/>
      <c r="EQR174"/>
      <c r="EQS174"/>
      <c r="EQT174"/>
      <c r="EQU174"/>
      <c r="EQV174"/>
      <c r="EQW174"/>
      <c r="EQX174"/>
      <c r="EQY174"/>
      <c r="EQZ174"/>
      <c r="ERA174"/>
      <c r="ERB174"/>
      <c r="ERC174"/>
      <c r="ERD174"/>
      <c r="ERE174"/>
      <c r="ERF174"/>
      <c r="ERG174"/>
      <c r="ERH174"/>
      <c r="ERI174"/>
      <c r="ERJ174"/>
      <c r="ERK174"/>
      <c r="ERL174"/>
      <c r="ERM174"/>
      <c r="ERN174"/>
      <c r="ERO174"/>
      <c r="ERP174"/>
      <c r="ERQ174"/>
      <c r="ERR174"/>
      <c r="ERS174"/>
      <c r="ERT174"/>
      <c r="ERU174"/>
      <c r="ERV174"/>
      <c r="ERW174"/>
      <c r="ERX174"/>
      <c r="ERY174"/>
      <c r="ERZ174"/>
      <c r="ESA174"/>
      <c r="ESB174"/>
      <c r="ESC174"/>
      <c r="ESD174"/>
      <c r="ESE174"/>
      <c r="ESF174"/>
      <c r="ESG174"/>
      <c r="ESH174"/>
      <c r="ESI174"/>
      <c r="ESJ174"/>
      <c r="ESK174"/>
      <c r="ESL174"/>
      <c r="ESM174"/>
      <c r="ESN174"/>
      <c r="ESO174"/>
      <c r="ESP174"/>
      <c r="ESQ174"/>
      <c r="ESR174"/>
      <c r="ESS174"/>
      <c r="EST174"/>
      <c r="ESU174"/>
      <c r="ESV174"/>
      <c r="ESW174"/>
      <c r="ESX174"/>
      <c r="ESY174"/>
      <c r="ESZ174"/>
      <c r="ETA174"/>
      <c r="ETB174"/>
      <c r="ETC174"/>
      <c r="ETD174"/>
      <c r="ETE174"/>
      <c r="ETF174"/>
      <c r="ETG174"/>
      <c r="ETH174"/>
      <c r="ETI174"/>
      <c r="ETJ174"/>
      <c r="ETK174"/>
      <c r="ETL174"/>
      <c r="ETM174"/>
      <c r="ETN174"/>
      <c r="ETO174"/>
      <c r="ETP174"/>
      <c r="ETQ174"/>
      <c r="ETR174"/>
      <c r="ETS174"/>
      <c r="ETT174"/>
      <c r="ETU174"/>
      <c r="ETV174"/>
      <c r="ETW174"/>
      <c r="ETX174"/>
      <c r="ETY174"/>
      <c r="ETZ174"/>
      <c r="EUA174"/>
      <c r="EUB174"/>
      <c r="EUC174"/>
      <c r="EUD174"/>
      <c r="EUE174"/>
      <c r="EUF174"/>
      <c r="EUG174"/>
      <c r="EUH174"/>
      <c r="EUI174"/>
      <c r="EUJ174"/>
      <c r="EUK174"/>
      <c r="EUL174"/>
      <c r="EUM174"/>
      <c r="EUN174"/>
      <c r="EUO174"/>
      <c r="EUP174"/>
      <c r="EUQ174"/>
      <c r="EUR174"/>
      <c r="EUS174"/>
      <c r="EUT174"/>
      <c r="EUU174"/>
      <c r="EUV174"/>
      <c r="EUW174"/>
      <c r="EUX174"/>
      <c r="EUY174"/>
      <c r="EUZ174"/>
      <c r="EVA174"/>
      <c r="EVB174"/>
      <c r="EVC174"/>
      <c r="EVD174"/>
      <c r="EVE174"/>
      <c r="EVF174"/>
      <c r="EVG174"/>
      <c r="EVH174"/>
      <c r="EVI174"/>
      <c r="EVJ174"/>
      <c r="EVK174"/>
      <c r="EVL174"/>
      <c r="EVM174"/>
      <c r="EVN174"/>
      <c r="EVO174"/>
      <c r="EVP174"/>
      <c r="EVQ174"/>
      <c r="EVR174"/>
      <c r="EVS174"/>
      <c r="EVT174"/>
      <c r="EVU174"/>
      <c r="EVV174"/>
      <c r="EVW174"/>
      <c r="EVX174"/>
      <c r="EVY174"/>
      <c r="EVZ174"/>
      <c r="EWA174"/>
      <c r="EWB174"/>
      <c r="EWC174"/>
      <c r="EWD174"/>
      <c r="EWE174"/>
      <c r="EWF174"/>
      <c r="EWG174"/>
      <c r="EWH174"/>
      <c r="EWI174"/>
      <c r="EWJ174"/>
      <c r="EWK174"/>
      <c r="EWL174"/>
      <c r="EWM174"/>
      <c r="EWN174"/>
      <c r="EWO174"/>
      <c r="EWP174"/>
      <c r="EWQ174"/>
      <c r="EWR174"/>
      <c r="EWS174"/>
      <c r="EWT174"/>
      <c r="EWU174"/>
      <c r="EWV174"/>
      <c r="EWW174"/>
      <c r="EWX174"/>
      <c r="EWY174"/>
      <c r="EWZ174"/>
      <c r="EXA174"/>
      <c r="EXB174"/>
      <c r="EXC174"/>
      <c r="EXD174"/>
      <c r="EXE174"/>
      <c r="EXF174"/>
      <c r="EXG174"/>
      <c r="EXH174"/>
      <c r="EXI174"/>
      <c r="EXJ174"/>
      <c r="EXK174"/>
      <c r="EXL174"/>
      <c r="EXM174"/>
      <c r="EXN174"/>
      <c r="EXO174"/>
      <c r="EXP174"/>
      <c r="EXQ174"/>
      <c r="EXR174"/>
      <c r="EXS174"/>
      <c r="EXT174"/>
      <c r="EXU174"/>
      <c r="EXV174"/>
      <c r="EXW174"/>
      <c r="EXX174"/>
      <c r="EXY174"/>
      <c r="EXZ174"/>
      <c r="EYA174"/>
      <c r="EYB174"/>
      <c r="EYC174"/>
      <c r="EYD174"/>
      <c r="EYE174"/>
      <c r="EYF174"/>
      <c r="EYG174"/>
      <c r="EYH174"/>
      <c r="EYI174"/>
      <c r="EYJ174"/>
      <c r="EYK174"/>
      <c r="EYL174"/>
      <c r="EYM174"/>
      <c r="EYN174"/>
      <c r="EYO174"/>
      <c r="EYP174"/>
      <c r="EYQ174"/>
      <c r="EYR174"/>
      <c r="EYS174"/>
      <c r="EYT174"/>
      <c r="EYU174"/>
      <c r="EYV174"/>
      <c r="EYW174"/>
      <c r="EYX174"/>
      <c r="EYY174"/>
      <c r="EYZ174"/>
      <c r="EZA174"/>
      <c r="EZB174"/>
      <c r="EZC174"/>
      <c r="EZD174"/>
      <c r="EZE174"/>
      <c r="EZF174"/>
      <c r="EZG174"/>
      <c r="EZH174"/>
      <c r="EZI174"/>
      <c r="EZJ174"/>
      <c r="EZK174"/>
      <c r="EZL174"/>
      <c r="EZM174"/>
      <c r="EZN174"/>
      <c r="EZO174"/>
      <c r="EZP174"/>
      <c r="EZQ174"/>
      <c r="EZR174"/>
      <c r="EZS174"/>
      <c r="EZT174"/>
      <c r="EZU174"/>
      <c r="EZV174"/>
      <c r="EZW174"/>
      <c r="EZX174"/>
      <c r="EZY174"/>
      <c r="EZZ174"/>
      <c r="FAA174"/>
      <c r="FAB174"/>
      <c r="FAC174"/>
      <c r="FAD174"/>
      <c r="FAE174"/>
      <c r="FAF174"/>
      <c r="FAG174"/>
      <c r="FAH174"/>
      <c r="FAI174"/>
      <c r="FAJ174"/>
      <c r="FAK174"/>
      <c r="FAL174"/>
      <c r="FAM174"/>
      <c r="FAN174"/>
      <c r="FAO174"/>
      <c r="FAP174"/>
      <c r="FAQ174"/>
      <c r="FAR174"/>
      <c r="FAS174"/>
      <c r="FAT174"/>
      <c r="FAU174"/>
      <c r="FAV174"/>
      <c r="FAW174"/>
      <c r="FAX174"/>
      <c r="FAY174"/>
      <c r="FAZ174"/>
      <c r="FBA174"/>
      <c r="FBB174"/>
      <c r="FBC174"/>
      <c r="FBD174"/>
      <c r="FBE174"/>
      <c r="FBF174"/>
      <c r="FBG174"/>
      <c r="FBH174"/>
      <c r="FBI174"/>
      <c r="FBJ174"/>
      <c r="FBK174"/>
      <c r="FBL174"/>
      <c r="FBM174"/>
      <c r="FBN174"/>
      <c r="FBO174"/>
      <c r="FBP174"/>
      <c r="FBQ174"/>
      <c r="FBR174"/>
      <c r="FBS174"/>
      <c r="FBT174"/>
      <c r="FBU174"/>
      <c r="FBV174"/>
      <c r="FBW174"/>
      <c r="FBX174"/>
      <c r="FBY174"/>
      <c r="FBZ174"/>
      <c r="FCA174"/>
      <c r="FCB174"/>
      <c r="FCC174"/>
      <c r="FCD174"/>
      <c r="FCE174"/>
      <c r="FCF174"/>
      <c r="FCG174"/>
      <c r="FCH174"/>
      <c r="FCI174"/>
      <c r="FCJ174"/>
      <c r="FCK174"/>
      <c r="FCL174"/>
      <c r="FCM174"/>
      <c r="FCN174"/>
      <c r="FCO174"/>
      <c r="FCP174"/>
      <c r="FCQ174"/>
      <c r="FCR174"/>
      <c r="FCS174"/>
      <c r="FCT174"/>
      <c r="FCU174"/>
      <c r="FCV174"/>
      <c r="FCW174"/>
      <c r="FCX174"/>
      <c r="FCY174"/>
      <c r="FCZ174"/>
      <c r="FDA174"/>
      <c r="FDB174"/>
      <c r="FDC174"/>
      <c r="FDD174"/>
      <c r="FDE174"/>
      <c r="FDF174"/>
      <c r="FDG174"/>
      <c r="FDH174"/>
      <c r="FDI174"/>
      <c r="FDJ174"/>
      <c r="FDK174"/>
      <c r="FDL174"/>
      <c r="FDM174"/>
      <c r="FDN174"/>
      <c r="FDO174"/>
      <c r="FDP174"/>
      <c r="FDQ174"/>
      <c r="FDR174"/>
      <c r="FDS174"/>
      <c r="FDT174"/>
      <c r="FDU174"/>
      <c r="FDV174"/>
      <c r="FDW174"/>
      <c r="FDX174"/>
      <c r="FDY174"/>
      <c r="FDZ174"/>
      <c r="FEA174"/>
      <c r="FEB174"/>
      <c r="FEC174"/>
      <c r="FED174"/>
      <c r="FEE174"/>
      <c r="FEF174"/>
      <c r="FEG174"/>
      <c r="FEH174"/>
      <c r="FEI174"/>
      <c r="FEJ174"/>
      <c r="FEK174"/>
      <c r="FEL174"/>
      <c r="FEM174"/>
      <c r="FEN174"/>
      <c r="FEO174"/>
      <c r="FEP174"/>
      <c r="FEQ174"/>
      <c r="FER174"/>
      <c r="FES174"/>
      <c r="FET174"/>
      <c r="FEU174"/>
      <c r="FEV174"/>
      <c r="FEW174"/>
      <c r="FEX174"/>
      <c r="FEY174"/>
      <c r="FEZ174"/>
      <c r="FFA174"/>
      <c r="FFB174"/>
      <c r="FFC174"/>
      <c r="FFD174"/>
      <c r="FFE174"/>
      <c r="FFF174"/>
      <c r="FFG174"/>
      <c r="FFH174"/>
      <c r="FFI174"/>
      <c r="FFJ174"/>
      <c r="FFK174"/>
      <c r="FFL174"/>
      <c r="FFM174"/>
      <c r="FFN174"/>
      <c r="FFO174"/>
      <c r="FFP174"/>
      <c r="FFQ174"/>
      <c r="FFR174"/>
      <c r="FFS174"/>
      <c r="FFT174"/>
      <c r="FFU174"/>
      <c r="FFV174"/>
      <c r="FFW174"/>
      <c r="FFX174"/>
      <c r="FFY174"/>
      <c r="FFZ174"/>
      <c r="FGA174"/>
      <c r="FGB174"/>
      <c r="FGC174"/>
      <c r="FGD174"/>
      <c r="FGE174"/>
      <c r="FGF174"/>
      <c r="FGG174"/>
      <c r="FGH174"/>
      <c r="FGI174"/>
      <c r="FGJ174"/>
      <c r="FGK174"/>
      <c r="FGL174"/>
      <c r="FGM174"/>
      <c r="FGN174"/>
      <c r="FGO174"/>
      <c r="FGP174"/>
      <c r="FGQ174"/>
      <c r="FGR174"/>
      <c r="FGS174"/>
      <c r="FGT174"/>
      <c r="FGU174"/>
      <c r="FGV174"/>
      <c r="FGW174"/>
      <c r="FGX174"/>
      <c r="FGY174"/>
      <c r="FGZ174"/>
      <c r="FHA174"/>
      <c r="FHB174"/>
      <c r="FHC174"/>
      <c r="FHD174"/>
      <c r="FHE174"/>
      <c r="FHF174"/>
      <c r="FHG174"/>
      <c r="FHH174"/>
      <c r="FHI174"/>
      <c r="FHJ174"/>
      <c r="FHK174"/>
      <c r="FHL174"/>
      <c r="FHM174"/>
      <c r="FHN174"/>
      <c r="FHO174"/>
      <c r="FHP174"/>
      <c r="FHQ174"/>
      <c r="FHR174"/>
      <c r="FHS174"/>
      <c r="FHT174"/>
      <c r="FHU174"/>
      <c r="FHV174"/>
      <c r="FHW174"/>
      <c r="FHX174"/>
      <c r="FHY174"/>
      <c r="FHZ174"/>
      <c r="FIA174"/>
      <c r="FIB174"/>
      <c r="FIC174"/>
      <c r="FID174"/>
      <c r="FIE174"/>
      <c r="FIF174"/>
      <c r="FIG174"/>
      <c r="FIH174"/>
      <c r="FII174"/>
      <c r="FIJ174"/>
      <c r="FIK174"/>
      <c r="FIL174"/>
      <c r="FIM174"/>
      <c r="FIN174"/>
      <c r="FIO174"/>
      <c r="FIP174"/>
      <c r="FIQ174"/>
      <c r="FIR174"/>
      <c r="FIS174"/>
      <c r="FIT174"/>
      <c r="FIU174"/>
      <c r="FIV174"/>
      <c r="FIW174"/>
      <c r="FIX174"/>
      <c r="FIY174"/>
      <c r="FIZ174"/>
      <c r="FJA174"/>
      <c r="FJB174"/>
      <c r="FJC174"/>
      <c r="FJD174"/>
      <c r="FJE174"/>
      <c r="FJF174"/>
      <c r="FJG174"/>
      <c r="FJH174"/>
      <c r="FJI174"/>
      <c r="FJJ174"/>
      <c r="FJK174"/>
      <c r="FJL174"/>
      <c r="FJM174"/>
      <c r="FJN174"/>
      <c r="FJO174"/>
      <c r="FJP174"/>
      <c r="FJQ174"/>
      <c r="FJR174"/>
      <c r="FJS174"/>
      <c r="FJT174"/>
      <c r="FJU174"/>
      <c r="FJV174"/>
      <c r="FJW174"/>
      <c r="FJX174"/>
      <c r="FJY174"/>
      <c r="FJZ174"/>
      <c r="FKA174"/>
      <c r="FKB174"/>
      <c r="FKC174"/>
      <c r="FKD174"/>
      <c r="FKE174"/>
      <c r="FKF174"/>
      <c r="FKG174"/>
      <c r="FKH174"/>
      <c r="FKI174"/>
      <c r="FKJ174"/>
      <c r="FKK174"/>
      <c r="FKL174"/>
      <c r="FKM174"/>
      <c r="FKN174"/>
      <c r="FKO174"/>
      <c r="FKP174"/>
      <c r="FKQ174"/>
      <c r="FKR174"/>
      <c r="FKS174"/>
      <c r="FKT174"/>
      <c r="FKU174"/>
      <c r="FKV174"/>
      <c r="FKW174"/>
      <c r="FKX174"/>
      <c r="FKY174"/>
      <c r="FKZ174"/>
      <c r="FLA174"/>
      <c r="FLB174"/>
      <c r="FLC174"/>
      <c r="FLD174"/>
      <c r="FLE174"/>
      <c r="FLF174"/>
      <c r="FLG174"/>
      <c r="FLH174"/>
      <c r="FLI174"/>
      <c r="FLJ174"/>
      <c r="FLK174"/>
      <c r="FLL174"/>
      <c r="FLM174"/>
      <c r="FLN174"/>
      <c r="FLO174"/>
      <c r="FLP174"/>
      <c r="FLQ174"/>
      <c r="FLR174"/>
      <c r="FLS174"/>
      <c r="FLT174"/>
      <c r="FLU174"/>
      <c r="FLV174"/>
      <c r="FLW174"/>
      <c r="FLX174"/>
      <c r="FLY174"/>
      <c r="FLZ174"/>
      <c r="FMA174"/>
      <c r="FMB174"/>
      <c r="FMC174"/>
      <c r="FMD174"/>
      <c r="FME174"/>
      <c r="FMF174"/>
      <c r="FMG174"/>
      <c r="FMH174"/>
      <c r="FMI174"/>
      <c r="FMJ174"/>
      <c r="FMK174"/>
      <c r="FML174"/>
      <c r="FMM174"/>
      <c r="FMN174"/>
      <c r="FMO174"/>
      <c r="FMP174"/>
      <c r="FMQ174"/>
      <c r="FMR174"/>
      <c r="FMS174"/>
      <c r="FMT174"/>
      <c r="FMU174"/>
      <c r="FMV174"/>
      <c r="FMW174"/>
      <c r="FMX174"/>
      <c r="FMY174"/>
      <c r="FMZ174"/>
      <c r="FNA174"/>
      <c r="FNB174"/>
      <c r="FNC174"/>
      <c r="FND174"/>
      <c r="FNE174"/>
      <c r="FNF174"/>
      <c r="FNG174"/>
      <c r="FNH174"/>
      <c r="FNI174"/>
      <c r="FNJ174"/>
      <c r="FNK174"/>
      <c r="FNL174"/>
      <c r="FNM174"/>
      <c r="FNN174"/>
      <c r="FNO174"/>
      <c r="FNP174"/>
      <c r="FNQ174"/>
      <c r="FNR174"/>
      <c r="FNS174"/>
      <c r="FNT174"/>
      <c r="FNU174"/>
      <c r="FNV174"/>
      <c r="FNW174"/>
      <c r="FNX174"/>
      <c r="FNY174"/>
      <c r="FNZ174"/>
      <c r="FOA174"/>
      <c r="FOB174"/>
      <c r="FOC174"/>
      <c r="FOD174"/>
      <c r="FOE174"/>
      <c r="FOF174"/>
      <c r="FOG174"/>
      <c r="FOH174"/>
      <c r="FOI174"/>
      <c r="FOJ174"/>
      <c r="FOK174"/>
      <c r="FOL174"/>
      <c r="FOM174"/>
      <c r="FON174"/>
      <c r="FOO174"/>
      <c r="FOP174"/>
      <c r="FOQ174"/>
      <c r="FOR174"/>
      <c r="FOS174"/>
      <c r="FOT174"/>
      <c r="FOU174"/>
      <c r="FOV174"/>
      <c r="FOW174"/>
      <c r="FOX174"/>
      <c r="FOY174"/>
      <c r="FOZ174"/>
      <c r="FPA174"/>
      <c r="FPB174"/>
      <c r="FPC174"/>
      <c r="FPD174"/>
      <c r="FPE174"/>
      <c r="FPF174"/>
      <c r="FPG174"/>
      <c r="FPH174"/>
      <c r="FPI174"/>
      <c r="FPJ174"/>
      <c r="FPK174"/>
      <c r="FPL174"/>
      <c r="FPM174"/>
      <c r="FPN174"/>
      <c r="FPO174"/>
      <c r="FPP174"/>
      <c r="FPQ174"/>
      <c r="FPR174"/>
      <c r="FPS174"/>
      <c r="FPT174"/>
      <c r="FPU174"/>
      <c r="FPV174"/>
      <c r="FPW174"/>
      <c r="FPX174"/>
      <c r="FPY174"/>
      <c r="FPZ174"/>
      <c r="FQA174"/>
      <c r="FQB174"/>
      <c r="FQC174"/>
      <c r="FQD174"/>
      <c r="FQE174"/>
      <c r="FQF174"/>
      <c r="FQG174"/>
      <c r="FQH174"/>
      <c r="FQI174"/>
      <c r="FQJ174"/>
      <c r="FQK174"/>
      <c r="FQL174"/>
      <c r="FQM174"/>
      <c r="FQN174"/>
      <c r="FQO174"/>
      <c r="FQP174"/>
      <c r="FQQ174"/>
      <c r="FQR174"/>
      <c r="FQS174"/>
      <c r="FQT174"/>
      <c r="FQU174"/>
      <c r="FQV174"/>
      <c r="FQW174"/>
      <c r="FQX174"/>
      <c r="FQY174"/>
      <c r="FQZ174"/>
      <c r="FRA174"/>
      <c r="FRB174"/>
      <c r="FRC174"/>
      <c r="FRD174"/>
      <c r="FRE174"/>
      <c r="FRF174"/>
      <c r="FRG174"/>
      <c r="FRH174"/>
      <c r="FRI174"/>
      <c r="FRJ174"/>
      <c r="FRK174"/>
      <c r="FRL174"/>
      <c r="FRM174"/>
      <c r="FRN174"/>
      <c r="FRO174"/>
      <c r="FRP174"/>
      <c r="FRQ174"/>
      <c r="FRR174"/>
      <c r="FRS174"/>
      <c r="FRT174"/>
      <c r="FRU174"/>
      <c r="FRV174"/>
      <c r="FRW174"/>
      <c r="FRX174"/>
      <c r="FRY174"/>
      <c r="FRZ174"/>
      <c r="FSA174"/>
      <c r="FSB174"/>
      <c r="FSC174"/>
      <c r="FSD174"/>
      <c r="FSE174"/>
      <c r="FSF174"/>
      <c r="FSG174"/>
      <c r="FSH174"/>
      <c r="FSI174"/>
      <c r="FSJ174"/>
      <c r="FSK174"/>
      <c r="FSL174"/>
      <c r="FSM174"/>
      <c r="FSN174"/>
      <c r="FSO174"/>
      <c r="FSP174"/>
      <c r="FSQ174"/>
      <c r="FSR174"/>
      <c r="FSS174"/>
      <c r="FST174"/>
      <c r="FSU174"/>
      <c r="FSV174"/>
      <c r="FSW174"/>
      <c r="FSX174"/>
      <c r="FSY174"/>
      <c r="FSZ174"/>
      <c r="FTA174"/>
      <c r="FTB174"/>
      <c r="FTC174"/>
      <c r="FTD174"/>
      <c r="FTE174"/>
      <c r="FTF174"/>
      <c r="FTG174"/>
      <c r="FTH174"/>
      <c r="FTI174"/>
      <c r="FTJ174"/>
      <c r="FTK174"/>
      <c r="FTL174"/>
      <c r="FTM174"/>
      <c r="FTN174"/>
      <c r="FTO174"/>
      <c r="FTP174"/>
      <c r="FTQ174"/>
      <c r="FTR174"/>
      <c r="FTS174"/>
      <c r="FTT174"/>
      <c r="FTU174"/>
      <c r="FTV174"/>
      <c r="FTW174"/>
      <c r="FTX174"/>
      <c r="FTY174"/>
      <c r="FTZ174"/>
      <c r="FUA174"/>
      <c r="FUB174"/>
      <c r="FUC174"/>
      <c r="FUD174"/>
      <c r="FUE174"/>
      <c r="FUF174"/>
      <c r="FUG174"/>
      <c r="FUH174"/>
      <c r="FUI174"/>
      <c r="FUJ174"/>
      <c r="FUK174"/>
      <c r="FUL174"/>
      <c r="FUM174"/>
      <c r="FUN174"/>
      <c r="FUO174"/>
      <c r="FUP174"/>
      <c r="FUQ174"/>
      <c r="FUR174"/>
      <c r="FUS174"/>
      <c r="FUT174"/>
      <c r="FUU174"/>
      <c r="FUV174"/>
      <c r="FUW174"/>
      <c r="FUX174"/>
      <c r="FUY174"/>
      <c r="FUZ174"/>
      <c r="FVA174"/>
      <c r="FVB174"/>
      <c r="FVC174"/>
      <c r="FVD174"/>
      <c r="FVE174"/>
      <c r="FVF174"/>
      <c r="FVG174"/>
      <c r="FVH174"/>
      <c r="FVI174"/>
      <c r="FVJ174"/>
      <c r="FVK174"/>
      <c r="FVL174"/>
      <c r="FVM174"/>
      <c r="FVN174"/>
      <c r="FVO174"/>
      <c r="FVP174"/>
      <c r="FVQ174"/>
      <c r="FVR174"/>
      <c r="FVS174"/>
      <c r="FVT174"/>
      <c r="FVU174"/>
      <c r="FVV174"/>
      <c r="FVW174"/>
      <c r="FVX174"/>
      <c r="FVY174"/>
      <c r="FVZ174"/>
      <c r="FWA174"/>
      <c r="FWB174"/>
      <c r="FWC174"/>
      <c r="FWD174"/>
      <c r="FWE174"/>
      <c r="FWF174"/>
      <c r="FWG174"/>
      <c r="FWH174"/>
      <c r="FWI174"/>
      <c r="FWJ174"/>
      <c r="FWK174"/>
      <c r="FWL174"/>
      <c r="FWM174"/>
      <c r="FWN174"/>
      <c r="FWO174"/>
      <c r="FWP174"/>
      <c r="FWQ174"/>
      <c r="FWR174"/>
      <c r="FWS174"/>
      <c r="FWT174"/>
      <c r="FWU174"/>
      <c r="FWV174"/>
      <c r="FWW174"/>
      <c r="FWX174"/>
      <c r="FWY174"/>
      <c r="FWZ174"/>
      <c r="FXA174"/>
      <c r="FXB174"/>
      <c r="FXC174"/>
      <c r="FXD174"/>
      <c r="FXE174"/>
      <c r="FXF174"/>
      <c r="FXG174"/>
      <c r="FXH174"/>
      <c r="FXI174"/>
      <c r="FXJ174"/>
      <c r="FXK174"/>
      <c r="FXL174"/>
      <c r="FXM174"/>
      <c r="FXN174"/>
      <c r="FXO174"/>
      <c r="FXP174"/>
      <c r="FXQ174"/>
      <c r="FXR174"/>
      <c r="FXS174"/>
      <c r="FXT174"/>
      <c r="FXU174"/>
      <c r="FXV174"/>
      <c r="FXW174"/>
      <c r="FXX174"/>
      <c r="FXY174"/>
      <c r="FXZ174"/>
      <c r="FYA174"/>
      <c r="FYB174"/>
      <c r="FYC174"/>
      <c r="FYD174"/>
      <c r="FYE174"/>
      <c r="FYF174"/>
      <c r="FYG174"/>
      <c r="FYH174"/>
      <c r="FYI174"/>
      <c r="FYJ174"/>
      <c r="FYK174"/>
      <c r="FYL174"/>
      <c r="FYM174"/>
      <c r="FYN174"/>
      <c r="FYO174"/>
      <c r="FYP174"/>
      <c r="FYQ174"/>
      <c r="FYR174"/>
      <c r="FYS174"/>
      <c r="FYT174"/>
      <c r="FYU174"/>
      <c r="FYV174"/>
      <c r="FYW174"/>
      <c r="FYX174"/>
      <c r="FYY174"/>
      <c r="FYZ174"/>
      <c r="FZA174"/>
      <c r="FZB174"/>
      <c r="FZC174"/>
      <c r="FZD174"/>
      <c r="FZE174"/>
      <c r="FZF174"/>
      <c r="FZG174"/>
      <c r="FZH174"/>
      <c r="FZI174"/>
      <c r="FZJ174"/>
      <c r="FZK174"/>
      <c r="FZL174"/>
      <c r="FZM174"/>
      <c r="FZN174"/>
      <c r="FZO174"/>
      <c r="FZP174"/>
      <c r="FZQ174"/>
      <c r="FZR174"/>
      <c r="FZS174"/>
      <c r="FZT174"/>
      <c r="FZU174"/>
      <c r="FZV174"/>
      <c r="FZW174"/>
      <c r="FZX174"/>
      <c r="FZY174"/>
      <c r="FZZ174"/>
      <c r="GAA174"/>
      <c r="GAB174"/>
      <c r="GAC174"/>
      <c r="GAD174"/>
      <c r="GAE174"/>
      <c r="GAF174"/>
      <c r="GAG174"/>
      <c r="GAH174"/>
      <c r="GAI174"/>
      <c r="GAJ174"/>
      <c r="GAK174"/>
      <c r="GAL174"/>
      <c r="GAM174"/>
      <c r="GAN174"/>
      <c r="GAO174"/>
      <c r="GAP174"/>
      <c r="GAQ174"/>
      <c r="GAR174"/>
      <c r="GAS174"/>
      <c r="GAT174"/>
      <c r="GAU174"/>
      <c r="GAV174"/>
      <c r="GAW174"/>
      <c r="GAX174"/>
      <c r="GAY174"/>
      <c r="GAZ174"/>
      <c r="GBA174"/>
      <c r="GBB174"/>
      <c r="GBC174"/>
      <c r="GBD174"/>
      <c r="GBE174"/>
      <c r="GBF174"/>
      <c r="GBG174"/>
      <c r="GBH174"/>
      <c r="GBI174"/>
      <c r="GBJ174"/>
      <c r="GBK174"/>
      <c r="GBL174"/>
      <c r="GBM174"/>
      <c r="GBN174"/>
      <c r="GBO174"/>
      <c r="GBP174"/>
      <c r="GBQ174"/>
      <c r="GBR174"/>
      <c r="GBS174"/>
      <c r="GBT174"/>
      <c r="GBU174"/>
      <c r="GBV174"/>
      <c r="GBW174"/>
      <c r="GBX174"/>
      <c r="GBY174"/>
      <c r="GBZ174"/>
      <c r="GCA174"/>
      <c r="GCB174"/>
      <c r="GCC174"/>
      <c r="GCD174"/>
      <c r="GCE174"/>
      <c r="GCF174"/>
      <c r="GCG174"/>
      <c r="GCH174"/>
      <c r="GCI174"/>
      <c r="GCJ174"/>
      <c r="GCK174"/>
      <c r="GCL174"/>
      <c r="GCM174"/>
      <c r="GCN174"/>
      <c r="GCO174"/>
      <c r="GCP174"/>
      <c r="GCQ174"/>
      <c r="GCR174"/>
      <c r="GCS174"/>
      <c r="GCT174"/>
      <c r="GCU174"/>
      <c r="GCV174"/>
      <c r="GCW174"/>
      <c r="GCX174"/>
      <c r="GCY174"/>
      <c r="GCZ174"/>
      <c r="GDA174"/>
      <c r="GDB174"/>
      <c r="GDC174"/>
      <c r="GDD174"/>
      <c r="GDE174"/>
      <c r="GDF174"/>
      <c r="GDG174"/>
      <c r="GDH174"/>
      <c r="GDI174"/>
      <c r="GDJ174"/>
      <c r="GDK174"/>
      <c r="GDL174"/>
      <c r="GDM174"/>
      <c r="GDN174"/>
      <c r="GDO174"/>
      <c r="GDP174"/>
      <c r="GDQ174"/>
      <c r="GDR174"/>
      <c r="GDS174"/>
      <c r="GDT174"/>
      <c r="GDU174"/>
      <c r="GDV174"/>
      <c r="GDW174"/>
      <c r="GDX174"/>
      <c r="GDY174"/>
      <c r="GDZ174"/>
      <c r="GEA174"/>
      <c r="GEB174"/>
      <c r="GEC174"/>
      <c r="GED174"/>
      <c r="GEE174"/>
      <c r="GEF174"/>
      <c r="GEG174"/>
      <c r="GEH174"/>
      <c r="GEI174"/>
      <c r="GEJ174"/>
      <c r="GEK174"/>
      <c r="GEL174"/>
      <c r="GEM174"/>
      <c r="GEN174"/>
      <c r="GEO174"/>
      <c r="GEP174"/>
      <c r="GEQ174"/>
      <c r="GER174"/>
      <c r="GES174"/>
      <c r="GET174"/>
      <c r="GEU174"/>
      <c r="GEV174"/>
      <c r="GEW174"/>
      <c r="GEX174"/>
      <c r="GEY174"/>
      <c r="GEZ174"/>
      <c r="GFA174"/>
      <c r="GFB174"/>
      <c r="GFC174"/>
      <c r="GFD174"/>
      <c r="GFE174"/>
      <c r="GFF174"/>
      <c r="GFG174"/>
      <c r="GFH174"/>
      <c r="GFI174"/>
      <c r="GFJ174"/>
      <c r="GFK174"/>
      <c r="GFL174"/>
      <c r="GFM174"/>
      <c r="GFN174"/>
      <c r="GFO174"/>
      <c r="GFP174"/>
      <c r="GFQ174"/>
      <c r="GFR174"/>
      <c r="GFS174"/>
      <c r="GFT174"/>
      <c r="GFU174"/>
      <c r="GFV174"/>
      <c r="GFW174"/>
      <c r="GFX174"/>
      <c r="GFY174"/>
      <c r="GFZ174"/>
      <c r="GGA174"/>
      <c r="GGB174"/>
      <c r="GGC174"/>
      <c r="GGD174"/>
      <c r="GGE174"/>
      <c r="GGF174"/>
      <c r="GGG174"/>
      <c r="GGH174"/>
      <c r="GGI174"/>
      <c r="GGJ174"/>
      <c r="GGK174"/>
      <c r="GGL174"/>
      <c r="GGM174"/>
      <c r="GGN174"/>
      <c r="GGO174"/>
      <c r="GGP174"/>
      <c r="GGQ174"/>
      <c r="GGR174"/>
      <c r="GGS174"/>
      <c r="GGT174"/>
      <c r="GGU174"/>
      <c r="GGV174"/>
      <c r="GGW174"/>
      <c r="GGX174"/>
      <c r="GGY174"/>
      <c r="GGZ174"/>
      <c r="GHA174"/>
      <c r="GHB174"/>
      <c r="GHC174"/>
      <c r="GHD174"/>
      <c r="GHE174"/>
      <c r="GHF174"/>
      <c r="GHG174"/>
      <c r="GHH174"/>
      <c r="GHI174"/>
      <c r="GHJ174"/>
      <c r="GHK174"/>
      <c r="GHL174"/>
      <c r="GHM174"/>
      <c r="GHN174"/>
      <c r="GHO174"/>
      <c r="GHP174"/>
      <c r="GHQ174"/>
      <c r="GHR174"/>
      <c r="GHS174"/>
      <c r="GHT174"/>
      <c r="GHU174"/>
      <c r="GHV174"/>
      <c r="GHW174"/>
      <c r="GHX174"/>
      <c r="GHY174"/>
      <c r="GHZ174"/>
      <c r="GIA174"/>
      <c r="GIB174"/>
      <c r="GIC174"/>
      <c r="GID174"/>
      <c r="GIE174"/>
      <c r="GIF174"/>
      <c r="GIG174"/>
      <c r="GIH174"/>
      <c r="GII174"/>
      <c r="GIJ174"/>
      <c r="GIK174"/>
      <c r="GIL174"/>
      <c r="GIM174"/>
      <c r="GIN174"/>
      <c r="GIO174"/>
      <c r="GIP174"/>
      <c r="GIQ174"/>
      <c r="GIR174"/>
      <c r="GIS174"/>
      <c r="GIT174"/>
      <c r="GIU174"/>
      <c r="GIV174"/>
      <c r="GIW174"/>
      <c r="GIX174"/>
      <c r="GIY174"/>
      <c r="GIZ174"/>
      <c r="GJA174"/>
      <c r="GJB174"/>
      <c r="GJC174"/>
      <c r="GJD174"/>
      <c r="GJE174"/>
      <c r="GJF174"/>
      <c r="GJG174"/>
      <c r="GJH174"/>
      <c r="GJI174"/>
      <c r="GJJ174"/>
      <c r="GJK174"/>
      <c r="GJL174"/>
      <c r="GJM174"/>
      <c r="GJN174"/>
      <c r="GJO174"/>
      <c r="GJP174"/>
      <c r="GJQ174"/>
      <c r="GJR174"/>
      <c r="GJS174"/>
      <c r="GJT174"/>
      <c r="GJU174"/>
      <c r="GJV174"/>
      <c r="GJW174"/>
      <c r="GJX174"/>
      <c r="GJY174"/>
      <c r="GJZ174"/>
      <c r="GKA174"/>
      <c r="GKB174"/>
      <c r="GKC174"/>
      <c r="GKD174"/>
      <c r="GKE174"/>
      <c r="GKF174"/>
      <c r="GKG174"/>
      <c r="GKH174"/>
      <c r="GKI174"/>
      <c r="GKJ174"/>
      <c r="GKK174"/>
      <c r="GKL174"/>
      <c r="GKM174"/>
      <c r="GKN174"/>
      <c r="GKO174"/>
      <c r="GKP174"/>
      <c r="GKQ174"/>
      <c r="GKR174"/>
      <c r="GKS174"/>
      <c r="GKT174"/>
      <c r="GKU174"/>
      <c r="GKV174"/>
      <c r="GKW174"/>
      <c r="GKX174"/>
      <c r="GKY174"/>
      <c r="GKZ174"/>
      <c r="GLA174"/>
      <c r="GLB174"/>
      <c r="GLC174"/>
      <c r="GLD174"/>
      <c r="GLE174"/>
      <c r="GLF174"/>
      <c r="GLG174"/>
      <c r="GLH174"/>
      <c r="GLI174"/>
      <c r="GLJ174"/>
      <c r="GLK174"/>
      <c r="GLL174"/>
      <c r="GLM174"/>
      <c r="GLN174"/>
      <c r="GLO174"/>
      <c r="GLP174"/>
      <c r="GLQ174"/>
      <c r="GLR174"/>
      <c r="GLS174"/>
      <c r="GLT174"/>
      <c r="GLU174"/>
      <c r="GLV174"/>
      <c r="GLW174"/>
      <c r="GLX174"/>
      <c r="GLY174"/>
      <c r="GLZ174"/>
      <c r="GMA174"/>
      <c r="GMB174"/>
      <c r="GMC174"/>
      <c r="GMD174"/>
      <c r="GME174"/>
      <c r="GMF174"/>
      <c r="GMG174"/>
      <c r="GMH174"/>
      <c r="GMI174"/>
      <c r="GMJ174"/>
      <c r="GMK174"/>
      <c r="GML174"/>
      <c r="GMM174"/>
      <c r="GMN174"/>
      <c r="GMO174"/>
      <c r="GMP174"/>
      <c r="GMQ174"/>
      <c r="GMR174"/>
      <c r="GMS174"/>
      <c r="GMT174"/>
      <c r="GMU174"/>
      <c r="GMV174"/>
      <c r="GMW174"/>
      <c r="GMX174"/>
      <c r="GMY174"/>
      <c r="GMZ174"/>
      <c r="GNA174"/>
      <c r="GNB174"/>
      <c r="GNC174"/>
      <c r="GND174"/>
      <c r="GNE174"/>
      <c r="GNF174"/>
      <c r="GNG174"/>
      <c r="GNH174"/>
      <c r="GNI174"/>
      <c r="GNJ174"/>
      <c r="GNK174"/>
      <c r="GNL174"/>
      <c r="GNM174"/>
      <c r="GNN174"/>
      <c r="GNO174"/>
      <c r="GNP174"/>
      <c r="GNQ174"/>
      <c r="GNR174"/>
      <c r="GNS174"/>
      <c r="GNT174"/>
      <c r="GNU174"/>
      <c r="GNV174"/>
      <c r="GNW174"/>
      <c r="GNX174"/>
      <c r="GNY174"/>
      <c r="GNZ174"/>
      <c r="GOA174"/>
      <c r="GOB174"/>
      <c r="GOC174"/>
      <c r="GOD174"/>
      <c r="GOE174"/>
      <c r="GOF174"/>
      <c r="GOG174"/>
      <c r="GOH174"/>
      <c r="GOI174"/>
      <c r="GOJ174"/>
      <c r="GOK174"/>
      <c r="GOL174"/>
      <c r="GOM174"/>
      <c r="GON174"/>
      <c r="GOO174"/>
      <c r="GOP174"/>
      <c r="GOQ174"/>
      <c r="GOR174"/>
      <c r="GOS174"/>
      <c r="GOT174"/>
      <c r="GOU174"/>
      <c r="GOV174"/>
      <c r="GOW174"/>
      <c r="GOX174"/>
      <c r="GOY174"/>
      <c r="GOZ174"/>
      <c r="GPA174"/>
      <c r="GPB174"/>
      <c r="GPC174"/>
      <c r="GPD174"/>
      <c r="GPE174"/>
      <c r="GPF174"/>
      <c r="GPG174"/>
      <c r="GPH174"/>
      <c r="GPI174"/>
      <c r="GPJ174"/>
      <c r="GPK174"/>
      <c r="GPL174"/>
      <c r="GPM174"/>
      <c r="GPN174"/>
      <c r="GPO174"/>
      <c r="GPP174"/>
      <c r="GPQ174"/>
      <c r="GPR174"/>
      <c r="GPS174"/>
      <c r="GPT174"/>
      <c r="GPU174"/>
      <c r="GPV174"/>
      <c r="GPW174"/>
      <c r="GPX174"/>
      <c r="GPY174"/>
      <c r="GPZ174"/>
      <c r="GQA174"/>
      <c r="GQB174"/>
      <c r="GQC174"/>
      <c r="GQD174"/>
      <c r="GQE174"/>
      <c r="GQF174"/>
      <c r="GQG174"/>
      <c r="GQH174"/>
      <c r="GQI174"/>
      <c r="GQJ174"/>
      <c r="GQK174"/>
      <c r="GQL174"/>
      <c r="GQM174"/>
      <c r="GQN174"/>
      <c r="GQO174"/>
      <c r="GQP174"/>
      <c r="GQQ174"/>
      <c r="GQR174"/>
      <c r="GQS174"/>
      <c r="GQT174"/>
      <c r="GQU174"/>
      <c r="GQV174"/>
      <c r="GQW174"/>
      <c r="GQX174"/>
      <c r="GQY174"/>
      <c r="GQZ174"/>
      <c r="GRA174"/>
      <c r="GRB174"/>
      <c r="GRC174"/>
      <c r="GRD174"/>
      <c r="GRE174"/>
      <c r="GRF174"/>
      <c r="GRG174"/>
      <c r="GRH174"/>
      <c r="GRI174"/>
      <c r="GRJ174"/>
      <c r="GRK174"/>
      <c r="GRL174"/>
      <c r="GRM174"/>
      <c r="GRN174"/>
      <c r="GRO174"/>
      <c r="GRP174"/>
      <c r="GRQ174"/>
      <c r="GRR174"/>
      <c r="GRS174"/>
      <c r="GRT174"/>
      <c r="GRU174"/>
      <c r="GRV174"/>
      <c r="GRW174"/>
      <c r="GRX174"/>
      <c r="GRY174"/>
      <c r="GRZ174"/>
      <c r="GSA174"/>
      <c r="GSB174"/>
      <c r="GSC174"/>
      <c r="GSD174"/>
      <c r="GSE174"/>
      <c r="GSF174"/>
      <c r="GSG174"/>
      <c r="GSH174"/>
      <c r="GSI174"/>
      <c r="GSJ174"/>
      <c r="GSK174"/>
      <c r="GSL174"/>
      <c r="GSM174"/>
      <c r="GSN174"/>
      <c r="GSO174"/>
      <c r="GSP174"/>
      <c r="GSQ174"/>
      <c r="GSR174"/>
      <c r="GSS174"/>
      <c r="GST174"/>
      <c r="GSU174"/>
      <c r="GSV174"/>
      <c r="GSW174"/>
      <c r="GSX174"/>
      <c r="GSY174"/>
      <c r="GSZ174"/>
      <c r="GTA174"/>
      <c r="GTB174"/>
      <c r="GTC174"/>
      <c r="GTD174"/>
      <c r="GTE174"/>
      <c r="GTF174"/>
      <c r="GTG174"/>
      <c r="GTH174"/>
      <c r="GTI174"/>
      <c r="GTJ174"/>
      <c r="GTK174"/>
      <c r="GTL174"/>
      <c r="GTM174"/>
      <c r="GTN174"/>
      <c r="GTO174"/>
      <c r="GTP174"/>
      <c r="GTQ174"/>
      <c r="GTR174"/>
      <c r="GTS174"/>
      <c r="GTT174"/>
      <c r="GTU174"/>
      <c r="GTV174"/>
      <c r="GTW174"/>
      <c r="GTX174"/>
      <c r="GTY174"/>
      <c r="GTZ174"/>
      <c r="GUA174"/>
      <c r="GUB174"/>
      <c r="GUC174"/>
      <c r="GUD174"/>
      <c r="GUE174"/>
      <c r="GUF174"/>
      <c r="GUG174"/>
      <c r="GUH174"/>
      <c r="GUI174"/>
      <c r="GUJ174"/>
      <c r="GUK174"/>
      <c r="GUL174"/>
      <c r="GUM174"/>
      <c r="GUN174"/>
      <c r="GUO174"/>
      <c r="GUP174"/>
      <c r="GUQ174"/>
      <c r="GUR174"/>
      <c r="GUS174"/>
      <c r="GUT174"/>
      <c r="GUU174"/>
      <c r="GUV174"/>
      <c r="GUW174"/>
      <c r="GUX174"/>
      <c r="GUY174"/>
      <c r="GUZ174"/>
      <c r="GVA174"/>
      <c r="GVB174"/>
      <c r="GVC174"/>
      <c r="GVD174"/>
      <c r="GVE174"/>
      <c r="GVF174"/>
      <c r="GVG174"/>
      <c r="GVH174"/>
      <c r="GVI174"/>
      <c r="GVJ174"/>
      <c r="GVK174"/>
      <c r="GVL174"/>
      <c r="GVM174"/>
      <c r="GVN174"/>
      <c r="GVO174"/>
      <c r="GVP174"/>
      <c r="GVQ174"/>
      <c r="GVR174"/>
      <c r="GVS174"/>
      <c r="GVT174"/>
      <c r="GVU174"/>
      <c r="GVV174"/>
      <c r="GVW174"/>
      <c r="GVX174"/>
      <c r="GVY174"/>
      <c r="GVZ174"/>
      <c r="GWA174"/>
      <c r="GWB174"/>
      <c r="GWC174"/>
      <c r="GWD174"/>
      <c r="GWE174"/>
      <c r="GWF174"/>
      <c r="GWG174"/>
      <c r="GWH174"/>
      <c r="GWI174"/>
      <c r="GWJ174"/>
      <c r="GWK174"/>
      <c r="GWL174"/>
      <c r="GWM174"/>
      <c r="GWN174"/>
      <c r="GWO174"/>
      <c r="GWP174"/>
      <c r="GWQ174"/>
      <c r="GWR174"/>
      <c r="GWS174"/>
      <c r="GWT174"/>
      <c r="GWU174"/>
      <c r="GWV174"/>
      <c r="GWW174"/>
      <c r="GWX174"/>
      <c r="GWY174"/>
      <c r="GWZ174"/>
      <c r="GXA174"/>
      <c r="GXB174"/>
      <c r="GXC174"/>
      <c r="GXD174"/>
      <c r="GXE174"/>
      <c r="GXF174"/>
      <c r="GXG174"/>
      <c r="GXH174"/>
      <c r="GXI174"/>
      <c r="GXJ174"/>
      <c r="GXK174"/>
      <c r="GXL174"/>
      <c r="GXM174"/>
      <c r="GXN174"/>
      <c r="GXO174"/>
      <c r="GXP174"/>
      <c r="GXQ174"/>
      <c r="GXR174"/>
      <c r="GXS174"/>
      <c r="GXT174"/>
      <c r="GXU174"/>
      <c r="GXV174"/>
      <c r="GXW174"/>
      <c r="GXX174"/>
      <c r="GXY174"/>
      <c r="GXZ174"/>
      <c r="GYA174"/>
      <c r="GYB174"/>
      <c r="GYC174"/>
      <c r="GYD174"/>
      <c r="GYE174"/>
      <c r="GYF174"/>
      <c r="GYG174"/>
      <c r="GYH174"/>
      <c r="GYI174"/>
      <c r="GYJ174"/>
      <c r="GYK174"/>
      <c r="GYL174"/>
      <c r="GYM174"/>
      <c r="GYN174"/>
      <c r="GYO174"/>
      <c r="GYP174"/>
      <c r="GYQ174"/>
      <c r="GYR174"/>
      <c r="GYS174"/>
      <c r="GYT174"/>
      <c r="GYU174"/>
      <c r="GYV174"/>
      <c r="GYW174"/>
      <c r="GYX174"/>
      <c r="GYY174"/>
      <c r="GYZ174"/>
      <c r="GZA174"/>
      <c r="GZB174"/>
      <c r="GZC174"/>
      <c r="GZD174"/>
      <c r="GZE174"/>
      <c r="GZF174"/>
      <c r="GZG174"/>
      <c r="GZH174"/>
      <c r="GZI174"/>
      <c r="GZJ174"/>
      <c r="GZK174"/>
      <c r="GZL174"/>
      <c r="GZM174"/>
      <c r="GZN174"/>
      <c r="GZO174"/>
      <c r="GZP174"/>
      <c r="GZQ174"/>
      <c r="GZR174"/>
      <c r="GZS174"/>
      <c r="GZT174"/>
      <c r="GZU174"/>
      <c r="GZV174"/>
      <c r="GZW174"/>
      <c r="GZX174"/>
      <c r="GZY174"/>
      <c r="GZZ174"/>
      <c r="HAA174"/>
      <c r="HAB174"/>
      <c r="HAC174"/>
      <c r="HAD174"/>
      <c r="HAE174"/>
      <c r="HAF174"/>
      <c r="HAG174"/>
      <c r="HAH174"/>
      <c r="HAI174"/>
      <c r="HAJ174"/>
      <c r="HAK174"/>
      <c r="HAL174"/>
      <c r="HAM174"/>
      <c r="HAN174"/>
      <c r="HAO174"/>
      <c r="HAP174"/>
      <c r="HAQ174"/>
      <c r="HAR174"/>
      <c r="HAS174"/>
      <c r="HAT174"/>
      <c r="HAU174"/>
      <c r="HAV174"/>
      <c r="HAW174"/>
      <c r="HAX174"/>
      <c r="HAY174"/>
      <c r="HAZ174"/>
      <c r="HBA174"/>
      <c r="HBB174"/>
      <c r="HBC174"/>
      <c r="HBD174"/>
      <c r="HBE174"/>
      <c r="HBF174"/>
      <c r="HBG174"/>
      <c r="HBH174"/>
      <c r="HBI174"/>
      <c r="HBJ174"/>
      <c r="HBK174"/>
      <c r="HBL174"/>
      <c r="HBM174"/>
      <c r="HBN174"/>
      <c r="HBO174"/>
      <c r="HBP174"/>
      <c r="HBQ174"/>
      <c r="HBR174"/>
      <c r="HBS174"/>
      <c r="HBT174"/>
      <c r="HBU174"/>
      <c r="HBV174"/>
      <c r="HBW174"/>
      <c r="HBX174"/>
      <c r="HBY174"/>
      <c r="HBZ174"/>
      <c r="HCA174"/>
      <c r="HCB174"/>
      <c r="HCC174"/>
      <c r="HCD174"/>
      <c r="HCE174"/>
      <c r="HCF174"/>
      <c r="HCG174"/>
      <c r="HCH174"/>
      <c r="HCI174"/>
      <c r="HCJ174"/>
      <c r="HCK174"/>
      <c r="HCL174"/>
      <c r="HCM174"/>
      <c r="HCN174"/>
      <c r="HCO174"/>
      <c r="HCP174"/>
      <c r="HCQ174"/>
      <c r="HCR174"/>
      <c r="HCS174"/>
      <c r="HCT174"/>
      <c r="HCU174"/>
      <c r="HCV174"/>
      <c r="HCW174"/>
      <c r="HCX174"/>
      <c r="HCY174"/>
      <c r="HCZ174"/>
      <c r="HDA174"/>
      <c r="HDB174"/>
      <c r="HDC174"/>
      <c r="HDD174"/>
      <c r="HDE174"/>
      <c r="HDF174"/>
      <c r="HDG174"/>
      <c r="HDH174"/>
      <c r="HDI174"/>
      <c r="HDJ174"/>
      <c r="HDK174"/>
      <c r="HDL174"/>
      <c r="HDM174"/>
      <c r="HDN174"/>
      <c r="HDO174"/>
      <c r="HDP174"/>
      <c r="HDQ174"/>
      <c r="HDR174"/>
      <c r="HDS174"/>
      <c r="HDT174"/>
      <c r="HDU174"/>
      <c r="HDV174"/>
      <c r="HDW174"/>
      <c r="HDX174"/>
      <c r="HDY174"/>
      <c r="HDZ174"/>
      <c r="HEA174"/>
      <c r="HEB174"/>
      <c r="HEC174"/>
      <c r="HED174"/>
      <c r="HEE174"/>
      <c r="HEF174"/>
      <c r="HEG174"/>
      <c r="HEH174"/>
      <c r="HEI174"/>
      <c r="HEJ174"/>
      <c r="HEK174"/>
      <c r="HEL174"/>
      <c r="HEM174"/>
      <c r="HEN174"/>
      <c r="HEO174"/>
      <c r="HEP174"/>
      <c r="HEQ174"/>
      <c r="HER174"/>
      <c r="HES174"/>
      <c r="HET174"/>
      <c r="HEU174"/>
      <c r="HEV174"/>
      <c r="HEW174"/>
      <c r="HEX174"/>
      <c r="HEY174"/>
      <c r="HEZ174"/>
      <c r="HFA174"/>
      <c r="HFB174"/>
      <c r="HFC174"/>
      <c r="HFD174"/>
      <c r="HFE174"/>
      <c r="HFF174"/>
      <c r="HFG174"/>
      <c r="HFH174"/>
      <c r="HFI174"/>
      <c r="HFJ174"/>
      <c r="HFK174"/>
      <c r="HFL174"/>
      <c r="HFM174"/>
      <c r="HFN174"/>
      <c r="HFO174"/>
      <c r="HFP174"/>
      <c r="HFQ174"/>
      <c r="HFR174"/>
      <c r="HFS174"/>
      <c r="HFT174"/>
      <c r="HFU174"/>
      <c r="HFV174"/>
      <c r="HFW174"/>
      <c r="HFX174"/>
      <c r="HFY174"/>
      <c r="HFZ174"/>
      <c r="HGA174"/>
      <c r="HGB174"/>
      <c r="HGC174"/>
      <c r="HGD174"/>
      <c r="HGE174"/>
      <c r="HGF174"/>
      <c r="HGG174"/>
      <c r="HGH174"/>
      <c r="HGI174"/>
      <c r="HGJ174"/>
      <c r="HGK174"/>
      <c r="HGL174"/>
      <c r="HGM174"/>
      <c r="HGN174"/>
      <c r="HGO174"/>
      <c r="HGP174"/>
      <c r="HGQ174"/>
      <c r="HGR174"/>
      <c r="HGS174"/>
      <c r="HGT174"/>
      <c r="HGU174"/>
      <c r="HGV174"/>
      <c r="HGW174"/>
      <c r="HGX174"/>
      <c r="HGY174"/>
      <c r="HGZ174"/>
      <c r="HHA174"/>
      <c r="HHB174"/>
      <c r="HHC174"/>
      <c r="HHD174"/>
      <c r="HHE174"/>
      <c r="HHF174"/>
      <c r="HHG174"/>
      <c r="HHH174"/>
      <c r="HHI174"/>
      <c r="HHJ174"/>
      <c r="HHK174"/>
      <c r="HHL174"/>
      <c r="HHM174"/>
      <c r="HHN174"/>
      <c r="HHO174"/>
      <c r="HHP174"/>
      <c r="HHQ174"/>
      <c r="HHR174"/>
      <c r="HHS174"/>
      <c r="HHT174"/>
      <c r="HHU174"/>
      <c r="HHV174"/>
      <c r="HHW174"/>
      <c r="HHX174"/>
      <c r="HHY174"/>
      <c r="HHZ174"/>
      <c r="HIA174"/>
      <c r="HIB174"/>
      <c r="HIC174"/>
      <c r="HID174"/>
      <c r="HIE174"/>
      <c r="HIF174"/>
      <c r="HIG174"/>
      <c r="HIH174"/>
      <c r="HII174"/>
      <c r="HIJ174"/>
      <c r="HIK174"/>
      <c r="HIL174"/>
      <c r="HIM174"/>
      <c r="HIN174"/>
      <c r="HIO174"/>
      <c r="HIP174"/>
      <c r="HIQ174"/>
      <c r="HIR174"/>
      <c r="HIS174"/>
      <c r="HIT174"/>
      <c r="HIU174"/>
      <c r="HIV174"/>
      <c r="HIW174"/>
      <c r="HIX174"/>
      <c r="HIY174"/>
      <c r="HIZ174"/>
      <c r="HJA174"/>
      <c r="HJB174"/>
      <c r="HJC174"/>
      <c r="HJD174"/>
      <c r="HJE174"/>
      <c r="HJF174"/>
      <c r="HJG174"/>
      <c r="HJH174"/>
      <c r="HJI174"/>
      <c r="HJJ174"/>
      <c r="HJK174"/>
      <c r="HJL174"/>
      <c r="HJM174"/>
      <c r="HJN174"/>
      <c r="HJO174"/>
      <c r="HJP174"/>
      <c r="HJQ174"/>
      <c r="HJR174"/>
      <c r="HJS174"/>
      <c r="HJT174"/>
      <c r="HJU174"/>
      <c r="HJV174"/>
      <c r="HJW174"/>
      <c r="HJX174"/>
      <c r="HJY174"/>
      <c r="HJZ174"/>
      <c r="HKA174"/>
      <c r="HKB174"/>
      <c r="HKC174"/>
      <c r="HKD174"/>
      <c r="HKE174"/>
      <c r="HKF174"/>
      <c r="HKG174"/>
      <c r="HKH174"/>
      <c r="HKI174"/>
      <c r="HKJ174"/>
      <c r="HKK174"/>
      <c r="HKL174"/>
      <c r="HKM174"/>
      <c r="HKN174"/>
      <c r="HKO174"/>
      <c r="HKP174"/>
      <c r="HKQ174"/>
      <c r="HKR174"/>
      <c r="HKS174"/>
      <c r="HKT174"/>
      <c r="HKU174"/>
      <c r="HKV174"/>
      <c r="HKW174"/>
      <c r="HKX174"/>
      <c r="HKY174"/>
      <c r="HKZ174"/>
      <c r="HLA174"/>
      <c r="HLB174"/>
      <c r="HLC174"/>
      <c r="HLD174"/>
      <c r="HLE174"/>
      <c r="HLF174"/>
      <c r="HLG174"/>
      <c r="HLH174"/>
      <c r="HLI174"/>
      <c r="HLJ174"/>
      <c r="HLK174"/>
      <c r="HLL174"/>
      <c r="HLM174"/>
      <c r="HLN174"/>
      <c r="HLO174"/>
      <c r="HLP174"/>
      <c r="HLQ174"/>
      <c r="HLR174"/>
      <c r="HLS174"/>
      <c r="HLT174"/>
      <c r="HLU174"/>
      <c r="HLV174"/>
      <c r="HLW174"/>
      <c r="HLX174"/>
      <c r="HLY174"/>
      <c r="HLZ174"/>
      <c r="HMA174"/>
      <c r="HMB174"/>
      <c r="HMC174"/>
      <c r="HMD174"/>
      <c r="HME174"/>
      <c r="HMF174"/>
      <c r="HMG174"/>
      <c r="HMH174"/>
      <c r="HMI174"/>
      <c r="HMJ174"/>
      <c r="HMK174"/>
      <c r="HML174"/>
      <c r="HMM174"/>
      <c r="HMN174"/>
      <c r="HMO174"/>
      <c r="HMP174"/>
      <c r="HMQ174"/>
      <c r="HMR174"/>
      <c r="HMS174"/>
      <c r="HMT174"/>
      <c r="HMU174"/>
      <c r="HMV174"/>
      <c r="HMW174"/>
      <c r="HMX174"/>
      <c r="HMY174"/>
      <c r="HMZ174"/>
      <c r="HNA174"/>
      <c r="HNB174"/>
      <c r="HNC174"/>
      <c r="HND174"/>
      <c r="HNE174"/>
      <c r="HNF174"/>
      <c r="HNG174"/>
      <c r="HNH174"/>
      <c r="HNI174"/>
      <c r="HNJ174"/>
      <c r="HNK174"/>
      <c r="HNL174"/>
      <c r="HNM174"/>
      <c r="HNN174"/>
      <c r="HNO174"/>
      <c r="HNP174"/>
      <c r="HNQ174"/>
      <c r="HNR174"/>
      <c r="HNS174"/>
      <c r="HNT174"/>
      <c r="HNU174"/>
      <c r="HNV174"/>
      <c r="HNW174"/>
      <c r="HNX174"/>
      <c r="HNY174"/>
      <c r="HNZ174"/>
      <c r="HOA174"/>
      <c r="HOB174"/>
      <c r="HOC174"/>
      <c r="HOD174"/>
      <c r="HOE174"/>
      <c r="HOF174"/>
      <c r="HOG174"/>
      <c r="HOH174"/>
      <c r="HOI174"/>
      <c r="HOJ174"/>
      <c r="HOK174"/>
      <c r="HOL174"/>
      <c r="HOM174"/>
      <c r="HON174"/>
      <c r="HOO174"/>
      <c r="HOP174"/>
      <c r="HOQ174"/>
      <c r="HOR174"/>
      <c r="HOS174"/>
      <c r="HOT174"/>
      <c r="HOU174"/>
      <c r="HOV174"/>
      <c r="HOW174"/>
      <c r="HOX174"/>
      <c r="HOY174"/>
      <c r="HOZ174"/>
      <c r="HPA174"/>
      <c r="HPB174"/>
      <c r="HPC174"/>
      <c r="HPD174"/>
      <c r="HPE174"/>
      <c r="HPF174"/>
      <c r="HPG174"/>
      <c r="HPH174"/>
      <c r="HPI174"/>
      <c r="HPJ174"/>
      <c r="HPK174"/>
      <c r="HPL174"/>
      <c r="HPM174"/>
      <c r="HPN174"/>
      <c r="HPO174"/>
      <c r="HPP174"/>
      <c r="HPQ174"/>
      <c r="HPR174"/>
      <c r="HPS174"/>
      <c r="HPT174"/>
      <c r="HPU174"/>
      <c r="HPV174"/>
      <c r="HPW174"/>
      <c r="HPX174"/>
      <c r="HPY174"/>
      <c r="HPZ174"/>
      <c r="HQA174"/>
      <c r="HQB174"/>
      <c r="HQC174"/>
      <c r="HQD174"/>
      <c r="HQE174"/>
      <c r="HQF174"/>
      <c r="HQG174"/>
      <c r="HQH174"/>
      <c r="HQI174"/>
      <c r="HQJ174"/>
      <c r="HQK174"/>
      <c r="HQL174"/>
      <c r="HQM174"/>
      <c r="HQN174"/>
      <c r="HQO174"/>
      <c r="HQP174"/>
      <c r="HQQ174"/>
      <c r="HQR174"/>
      <c r="HQS174"/>
      <c r="HQT174"/>
      <c r="HQU174"/>
      <c r="HQV174"/>
      <c r="HQW174"/>
      <c r="HQX174"/>
      <c r="HQY174"/>
      <c r="HQZ174"/>
      <c r="HRA174"/>
      <c r="HRB174"/>
      <c r="HRC174"/>
      <c r="HRD174"/>
      <c r="HRE174"/>
      <c r="HRF174"/>
      <c r="HRG174"/>
      <c r="HRH174"/>
      <c r="HRI174"/>
      <c r="HRJ174"/>
      <c r="HRK174"/>
      <c r="HRL174"/>
      <c r="HRM174"/>
      <c r="HRN174"/>
      <c r="HRO174"/>
      <c r="HRP174"/>
      <c r="HRQ174"/>
      <c r="HRR174"/>
      <c r="HRS174"/>
      <c r="HRT174"/>
      <c r="HRU174"/>
      <c r="HRV174"/>
      <c r="HRW174"/>
      <c r="HRX174"/>
      <c r="HRY174"/>
      <c r="HRZ174"/>
      <c r="HSA174"/>
      <c r="HSB174"/>
      <c r="HSC174"/>
      <c r="HSD174"/>
      <c r="HSE174"/>
      <c r="HSF174"/>
      <c r="HSG174"/>
      <c r="HSH174"/>
      <c r="HSI174"/>
      <c r="HSJ174"/>
      <c r="HSK174"/>
      <c r="HSL174"/>
      <c r="HSM174"/>
      <c r="HSN174"/>
      <c r="HSO174"/>
      <c r="HSP174"/>
      <c r="HSQ174"/>
      <c r="HSR174"/>
      <c r="HSS174"/>
      <c r="HST174"/>
      <c r="HSU174"/>
      <c r="HSV174"/>
      <c r="HSW174"/>
      <c r="HSX174"/>
      <c r="HSY174"/>
      <c r="HSZ174"/>
      <c r="HTA174"/>
      <c r="HTB174"/>
      <c r="HTC174"/>
      <c r="HTD174"/>
      <c r="HTE174"/>
      <c r="HTF174"/>
      <c r="HTG174"/>
      <c r="HTH174"/>
      <c r="HTI174"/>
      <c r="HTJ174"/>
      <c r="HTK174"/>
      <c r="HTL174"/>
      <c r="HTM174"/>
      <c r="HTN174"/>
      <c r="HTO174"/>
      <c r="HTP174"/>
      <c r="HTQ174"/>
      <c r="HTR174"/>
      <c r="HTS174"/>
      <c r="HTT174"/>
      <c r="HTU174"/>
      <c r="HTV174"/>
      <c r="HTW174"/>
      <c r="HTX174"/>
      <c r="HTY174"/>
      <c r="HTZ174"/>
      <c r="HUA174"/>
      <c r="HUB174"/>
      <c r="HUC174"/>
      <c r="HUD174"/>
      <c r="HUE174"/>
      <c r="HUF174"/>
      <c r="HUG174"/>
      <c r="HUH174"/>
      <c r="HUI174"/>
      <c r="HUJ174"/>
      <c r="HUK174"/>
      <c r="HUL174"/>
      <c r="HUM174"/>
      <c r="HUN174"/>
      <c r="HUO174"/>
      <c r="HUP174"/>
      <c r="HUQ174"/>
      <c r="HUR174"/>
      <c r="HUS174"/>
      <c r="HUT174"/>
      <c r="HUU174"/>
      <c r="HUV174"/>
      <c r="HUW174"/>
      <c r="HUX174"/>
      <c r="HUY174"/>
      <c r="HUZ174"/>
      <c r="HVA174"/>
      <c r="HVB174"/>
      <c r="HVC174"/>
      <c r="HVD174"/>
      <c r="HVE174"/>
      <c r="HVF174"/>
      <c r="HVG174"/>
      <c r="HVH174"/>
      <c r="HVI174"/>
      <c r="HVJ174"/>
      <c r="HVK174"/>
      <c r="HVL174"/>
      <c r="HVM174"/>
      <c r="HVN174"/>
      <c r="HVO174"/>
      <c r="HVP174"/>
      <c r="HVQ174"/>
      <c r="HVR174"/>
      <c r="HVS174"/>
      <c r="HVT174"/>
      <c r="HVU174"/>
      <c r="HVV174"/>
      <c r="HVW174"/>
      <c r="HVX174"/>
      <c r="HVY174"/>
      <c r="HVZ174"/>
      <c r="HWA174"/>
      <c r="HWB174"/>
      <c r="HWC174"/>
      <c r="HWD174"/>
      <c r="HWE174"/>
      <c r="HWF174"/>
      <c r="HWG174"/>
      <c r="HWH174"/>
      <c r="HWI174"/>
      <c r="HWJ174"/>
      <c r="HWK174"/>
      <c r="HWL174"/>
      <c r="HWM174"/>
      <c r="HWN174"/>
      <c r="HWO174"/>
      <c r="HWP174"/>
      <c r="HWQ174"/>
      <c r="HWR174"/>
      <c r="HWS174"/>
      <c r="HWT174"/>
      <c r="HWU174"/>
      <c r="HWV174"/>
      <c r="HWW174"/>
      <c r="HWX174"/>
      <c r="HWY174"/>
      <c r="HWZ174"/>
      <c r="HXA174"/>
      <c r="HXB174"/>
      <c r="HXC174"/>
      <c r="HXD174"/>
      <c r="HXE174"/>
      <c r="HXF174"/>
      <c r="HXG174"/>
      <c r="HXH174"/>
      <c r="HXI174"/>
      <c r="HXJ174"/>
      <c r="HXK174"/>
      <c r="HXL174"/>
      <c r="HXM174"/>
      <c r="HXN174"/>
      <c r="HXO174"/>
      <c r="HXP174"/>
      <c r="HXQ174"/>
      <c r="HXR174"/>
      <c r="HXS174"/>
      <c r="HXT174"/>
      <c r="HXU174"/>
      <c r="HXV174"/>
      <c r="HXW174"/>
      <c r="HXX174"/>
      <c r="HXY174"/>
      <c r="HXZ174"/>
      <c r="HYA174"/>
      <c r="HYB174"/>
      <c r="HYC174"/>
      <c r="HYD174"/>
      <c r="HYE174"/>
      <c r="HYF174"/>
      <c r="HYG174"/>
      <c r="HYH174"/>
      <c r="HYI174"/>
      <c r="HYJ174"/>
      <c r="HYK174"/>
      <c r="HYL174"/>
      <c r="HYM174"/>
      <c r="HYN174"/>
      <c r="HYO174"/>
      <c r="HYP174"/>
      <c r="HYQ174"/>
      <c r="HYR174"/>
      <c r="HYS174"/>
      <c r="HYT174"/>
      <c r="HYU174"/>
      <c r="HYV174"/>
      <c r="HYW174"/>
      <c r="HYX174"/>
      <c r="HYY174"/>
      <c r="HYZ174"/>
      <c r="HZA174"/>
      <c r="HZB174"/>
      <c r="HZC174"/>
      <c r="HZD174"/>
      <c r="HZE174"/>
      <c r="HZF174"/>
      <c r="HZG174"/>
      <c r="HZH174"/>
      <c r="HZI174"/>
      <c r="HZJ174"/>
      <c r="HZK174"/>
      <c r="HZL174"/>
      <c r="HZM174"/>
      <c r="HZN174"/>
      <c r="HZO174"/>
      <c r="HZP174"/>
      <c r="HZQ174"/>
      <c r="HZR174"/>
      <c r="HZS174"/>
      <c r="HZT174"/>
      <c r="HZU174"/>
      <c r="HZV174"/>
      <c r="HZW174"/>
      <c r="HZX174"/>
      <c r="HZY174"/>
      <c r="HZZ174"/>
      <c r="IAA174"/>
      <c r="IAB174"/>
      <c r="IAC174"/>
      <c r="IAD174"/>
      <c r="IAE174"/>
      <c r="IAF174"/>
      <c r="IAG174"/>
      <c r="IAH174"/>
      <c r="IAI174"/>
      <c r="IAJ174"/>
      <c r="IAK174"/>
      <c r="IAL174"/>
      <c r="IAM174"/>
      <c r="IAN174"/>
      <c r="IAO174"/>
      <c r="IAP174"/>
      <c r="IAQ174"/>
      <c r="IAR174"/>
      <c r="IAS174"/>
      <c r="IAT174"/>
      <c r="IAU174"/>
      <c r="IAV174"/>
      <c r="IAW174"/>
      <c r="IAX174"/>
      <c r="IAY174"/>
      <c r="IAZ174"/>
      <c r="IBA174"/>
      <c r="IBB174"/>
      <c r="IBC174"/>
      <c r="IBD174"/>
      <c r="IBE174"/>
      <c r="IBF174"/>
      <c r="IBG174"/>
      <c r="IBH174"/>
      <c r="IBI174"/>
      <c r="IBJ174"/>
      <c r="IBK174"/>
      <c r="IBL174"/>
      <c r="IBM174"/>
      <c r="IBN174"/>
      <c r="IBO174"/>
      <c r="IBP174"/>
      <c r="IBQ174"/>
      <c r="IBR174"/>
      <c r="IBS174"/>
      <c r="IBT174"/>
      <c r="IBU174"/>
      <c r="IBV174"/>
      <c r="IBW174"/>
      <c r="IBX174"/>
      <c r="IBY174"/>
      <c r="IBZ174"/>
      <c r="ICA174"/>
      <c r="ICB174"/>
      <c r="ICC174"/>
      <c r="ICD174"/>
      <c r="ICE174"/>
      <c r="ICF174"/>
      <c r="ICG174"/>
      <c r="ICH174"/>
      <c r="ICI174"/>
      <c r="ICJ174"/>
      <c r="ICK174"/>
      <c r="ICL174"/>
      <c r="ICM174"/>
      <c r="ICN174"/>
      <c r="ICO174"/>
      <c r="ICP174"/>
      <c r="ICQ174"/>
      <c r="ICR174"/>
      <c r="ICS174"/>
      <c r="ICT174"/>
      <c r="ICU174"/>
      <c r="ICV174"/>
      <c r="ICW174"/>
      <c r="ICX174"/>
      <c r="ICY174"/>
      <c r="ICZ174"/>
      <c r="IDA174"/>
      <c r="IDB174"/>
      <c r="IDC174"/>
      <c r="IDD174"/>
      <c r="IDE174"/>
      <c r="IDF174"/>
      <c r="IDG174"/>
      <c r="IDH174"/>
      <c r="IDI174"/>
      <c r="IDJ174"/>
      <c r="IDK174"/>
      <c r="IDL174"/>
      <c r="IDM174"/>
      <c r="IDN174"/>
      <c r="IDO174"/>
      <c r="IDP174"/>
      <c r="IDQ174"/>
      <c r="IDR174"/>
      <c r="IDS174"/>
      <c r="IDT174"/>
      <c r="IDU174"/>
      <c r="IDV174"/>
      <c r="IDW174"/>
      <c r="IDX174"/>
      <c r="IDY174"/>
      <c r="IDZ174"/>
      <c r="IEA174"/>
      <c r="IEB174"/>
      <c r="IEC174"/>
      <c r="IED174"/>
      <c r="IEE174"/>
      <c r="IEF174"/>
      <c r="IEG174"/>
      <c r="IEH174"/>
      <c r="IEI174"/>
      <c r="IEJ174"/>
      <c r="IEK174"/>
      <c r="IEL174"/>
      <c r="IEM174"/>
      <c r="IEN174"/>
      <c r="IEO174"/>
      <c r="IEP174"/>
      <c r="IEQ174"/>
      <c r="IER174"/>
      <c r="IES174"/>
      <c r="IET174"/>
      <c r="IEU174"/>
      <c r="IEV174"/>
      <c r="IEW174"/>
      <c r="IEX174"/>
      <c r="IEY174"/>
      <c r="IEZ174"/>
      <c r="IFA174"/>
      <c r="IFB174"/>
      <c r="IFC174"/>
      <c r="IFD174"/>
      <c r="IFE174"/>
      <c r="IFF174"/>
      <c r="IFG174"/>
      <c r="IFH174"/>
      <c r="IFI174"/>
      <c r="IFJ174"/>
      <c r="IFK174"/>
      <c r="IFL174"/>
      <c r="IFM174"/>
      <c r="IFN174"/>
      <c r="IFO174"/>
      <c r="IFP174"/>
      <c r="IFQ174"/>
      <c r="IFR174"/>
      <c r="IFS174"/>
      <c r="IFT174"/>
      <c r="IFU174"/>
      <c r="IFV174"/>
      <c r="IFW174"/>
      <c r="IFX174"/>
      <c r="IFY174"/>
      <c r="IFZ174"/>
      <c r="IGA174"/>
      <c r="IGB174"/>
      <c r="IGC174"/>
      <c r="IGD174"/>
      <c r="IGE174"/>
      <c r="IGF174"/>
      <c r="IGG174"/>
      <c r="IGH174"/>
      <c r="IGI174"/>
      <c r="IGJ174"/>
      <c r="IGK174"/>
      <c r="IGL174"/>
      <c r="IGM174"/>
      <c r="IGN174"/>
      <c r="IGO174"/>
      <c r="IGP174"/>
      <c r="IGQ174"/>
      <c r="IGR174"/>
      <c r="IGS174"/>
      <c r="IGT174"/>
      <c r="IGU174"/>
      <c r="IGV174"/>
      <c r="IGW174"/>
      <c r="IGX174"/>
      <c r="IGY174"/>
      <c r="IGZ174"/>
      <c r="IHA174"/>
      <c r="IHB174"/>
      <c r="IHC174"/>
      <c r="IHD174"/>
      <c r="IHE174"/>
      <c r="IHF174"/>
      <c r="IHG174"/>
      <c r="IHH174"/>
      <c r="IHI174"/>
      <c r="IHJ174"/>
      <c r="IHK174"/>
      <c r="IHL174"/>
      <c r="IHM174"/>
      <c r="IHN174"/>
      <c r="IHO174"/>
      <c r="IHP174"/>
      <c r="IHQ174"/>
      <c r="IHR174"/>
      <c r="IHS174"/>
      <c r="IHT174"/>
      <c r="IHU174"/>
      <c r="IHV174"/>
      <c r="IHW174"/>
      <c r="IHX174"/>
      <c r="IHY174"/>
      <c r="IHZ174"/>
      <c r="IIA174"/>
      <c r="IIB174"/>
      <c r="IIC174"/>
      <c r="IID174"/>
      <c r="IIE174"/>
      <c r="IIF174"/>
      <c r="IIG174"/>
      <c r="IIH174"/>
      <c r="III174"/>
      <c r="IIJ174"/>
      <c r="IIK174"/>
      <c r="IIL174"/>
      <c r="IIM174"/>
      <c r="IIN174"/>
      <c r="IIO174"/>
      <c r="IIP174"/>
      <c r="IIQ174"/>
      <c r="IIR174"/>
      <c r="IIS174"/>
      <c r="IIT174"/>
      <c r="IIU174"/>
      <c r="IIV174"/>
      <c r="IIW174"/>
      <c r="IIX174"/>
      <c r="IIY174"/>
      <c r="IIZ174"/>
      <c r="IJA174"/>
      <c r="IJB174"/>
      <c r="IJC174"/>
      <c r="IJD174"/>
      <c r="IJE174"/>
      <c r="IJF174"/>
      <c r="IJG174"/>
      <c r="IJH174"/>
      <c r="IJI174"/>
      <c r="IJJ174"/>
      <c r="IJK174"/>
      <c r="IJL174"/>
      <c r="IJM174"/>
      <c r="IJN174"/>
      <c r="IJO174"/>
      <c r="IJP174"/>
      <c r="IJQ174"/>
      <c r="IJR174"/>
      <c r="IJS174"/>
      <c r="IJT174"/>
      <c r="IJU174"/>
      <c r="IJV174"/>
      <c r="IJW174"/>
      <c r="IJX174"/>
      <c r="IJY174"/>
      <c r="IJZ174"/>
      <c r="IKA174"/>
      <c r="IKB174"/>
      <c r="IKC174"/>
      <c r="IKD174"/>
      <c r="IKE174"/>
      <c r="IKF174"/>
      <c r="IKG174"/>
      <c r="IKH174"/>
      <c r="IKI174"/>
      <c r="IKJ174"/>
      <c r="IKK174"/>
      <c r="IKL174"/>
      <c r="IKM174"/>
      <c r="IKN174"/>
      <c r="IKO174"/>
      <c r="IKP174"/>
      <c r="IKQ174"/>
      <c r="IKR174"/>
      <c r="IKS174"/>
      <c r="IKT174"/>
      <c r="IKU174"/>
      <c r="IKV174"/>
      <c r="IKW174"/>
      <c r="IKX174"/>
      <c r="IKY174"/>
      <c r="IKZ174"/>
      <c r="ILA174"/>
      <c r="ILB174"/>
      <c r="ILC174"/>
      <c r="ILD174"/>
      <c r="ILE174"/>
      <c r="ILF174"/>
      <c r="ILG174"/>
      <c r="ILH174"/>
      <c r="ILI174"/>
      <c r="ILJ174"/>
      <c r="ILK174"/>
      <c r="ILL174"/>
      <c r="ILM174"/>
      <c r="ILN174"/>
      <c r="ILO174"/>
      <c r="ILP174"/>
      <c r="ILQ174"/>
      <c r="ILR174"/>
      <c r="ILS174"/>
      <c r="ILT174"/>
      <c r="ILU174"/>
      <c r="ILV174"/>
      <c r="ILW174"/>
      <c r="ILX174"/>
      <c r="ILY174"/>
      <c r="ILZ174"/>
      <c r="IMA174"/>
      <c r="IMB174"/>
      <c r="IMC174"/>
      <c r="IMD174"/>
      <c r="IME174"/>
      <c r="IMF174"/>
      <c r="IMG174"/>
      <c r="IMH174"/>
      <c r="IMI174"/>
      <c r="IMJ174"/>
      <c r="IMK174"/>
      <c r="IML174"/>
      <c r="IMM174"/>
      <c r="IMN174"/>
      <c r="IMO174"/>
      <c r="IMP174"/>
      <c r="IMQ174"/>
      <c r="IMR174"/>
      <c r="IMS174"/>
      <c r="IMT174"/>
      <c r="IMU174"/>
      <c r="IMV174"/>
      <c r="IMW174"/>
      <c r="IMX174"/>
      <c r="IMY174"/>
      <c r="IMZ174"/>
      <c r="INA174"/>
      <c r="INB174"/>
      <c r="INC174"/>
      <c r="IND174"/>
      <c r="INE174"/>
      <c r="INF174"/>
      <c r="ING174"/>
      <c r="INH174"/>
      <c r="INI174"/>
      <c r="INJ174"/>
      <c r="INK174"/>
      <c r="INL174"/>
      <c r="INM174"/>
      <c r="INN174"/>
      <c r="INO174"/>
      <c r="INP174"/>
      <c r="INQ174"/>
      <c r="INR174"/>
      <c r="INS174"/>
      <c r="INT174"/>
      <c r="INU174"/>
      <c r="INV174"/>
      <c r="INW174"/>
      <c r="INX174"/>
      <c r="INY174"/>
      <c r="INZ174"/>
      <c r="IOA174"/>
      <c r="IOB174"/>
      <c r="IOC174"/>
      <c r="IOD174"/>
      <c r="IOE174"/>
      <c r="IOF174"/>
      <c r="IOG174"/>
      <c r="IOH174"/>
      <c r="IOI174"/>
      <c r="IOJ174"/>
      <c r="IOK174"/>
      <c r="IOL174"/>
      <c r="IOM174"/>
      <c r="ION174"/>
      <c r="IOO174"/>
      <c r="IOP174"/>
      <c r="IOQ174"/>
      <c r="IOR174"/>
      <c r="IOS174"/>
      <c r="IOT174"/>
      <c r="IOU174"/>
      <c r="IOV174"/>
      <c r="IOW174"/>
      <c r="IOX174"/>
      <c r="IOY174"/>
      <c r="IOZ174"/>
      <c r="IPA174"/>
      <c r="IPB174"/>
      <c r="IPC174"/>
      <c r="IPD174"/>
      <c r="IPE174"/>
      <c r="IPF174"/>
      <c r="IPG174"/>
      <c r="IPH174"/>
      <c r="IPI174"/>
      <c r="IPJ174"/>
      <c r="IPK174"/>
      <c r="IPL174"/>
      <c r="IPM174"/>
      <c r="IPN174"/>
      <c r="IPO174"/>
      <c r="IPP174"/>
      <c r="IPQ174"/>
      <c r="IPR174"/>
      <c r="IPS174"/>
      <c r="IPT174"/>
      <c r="IPU174"/>
      <c r="IPV174"/>
      <c r="IPW174"/>
      <c r="IPX174"/>
      <c r="IPY174"/>
      <c r="IPZ174"/>
      <c r="IQA174"/>
      <c r="IQB174"/>
      <c r="IQC174"/>
      <c r="IQD174"/>
      <c r="IQE174"/>
      <c r="IQF174"/>
      <c r="IQG174"/>
      <c r="IQH174"/>
      <c r="IQI174"/>
      <c r="IQJ174"/>
      <c r="IQK174"/>
      <c r="IQL174"/>
      <c r="IQM174"/>
      <c r="IQN174"/>
      <c r="IQO174"/>
      <c r="IQP174"/>
      <c r="IQQ174"/>
      <c r="IQR174"/>
      <c r="IQS174"/>
      <c r="IQT174"/>
      <c r="IQU174"/>
      <c r="IQV174"/>
      <c r="IQW174"/>
      <c r="IQX174"/>
      <c r="IQY174"/>
      <c r="IQZ174"/>
      <c r="IRA174"/>
      <c r="IRB174"/>
      <c r="IRC174"/>
      <c r="IRD174"/>
      <c r="IRE174"/>
      <c r="IRF174"/>
      <c r="IRG174"/>
      <c r="IRH174"/>
      <c r="IRI174"/>
      <c r="IRJ174"/>
      <c r="IRK174"/>
      <c r="IRL174"/>
      <c r="IRM174"/>
      <c r="IRN174"/>
      <c r="IRO174"/>
      <c r="IRP174"/>
      <c r="IRQ174"/>
      <c r="IRR174"/>
      <c r="IRS174"/>
      <c r="IRT174"/>
      <c r="IRU174"/>
      <c r="IRV174"/>
      <c r="IRW174"/>
      <c r="IRX174"/>
      <c r="IRY174"/>
      <c r="IRZ174"/>
      <c r="ISA174"/>
      <c r="ISB174"/>
      <c r="ISC174"/>
      <c r="ISD174"/>
      <c r="ISE174"/>
      <c r="ISF174"/>
      <c r="ISG174"/>
      <c r="ISH174"/>
      <c r="ISI174"/>
      <c r="ISJ174"/>
      <c r="ISK174"/>
      <c r="ISL174"/>
      <c r="ISM174"/>
      <c r="ISN174"/>
      <c r="ISO174"/>
      <c r="ISP174"/>
      <c r="ISQ174"/>
      <c r="ISR174"/>
      <c r="ISS174"/>
      <c r="IST174"/>
      <c r="ISU174"/>
      <c r="ISV174"/>
      <c r="ISW174"/>
      <c r="ISX174"/>
      <c r="ISY174"/>
      <c r="ISZ174"/>
      <c r="ITA174"/>
      <c r="ITB174"/>
      <c r="ITC174"/>
      <c r="ITD174"/>
      <c r="ITE174"/>
      <c r="ITF174"/>
      <c r="ITG174"/>
      <c r="ITH174"/>
      <c r="ITI174"/>
      <c r="ITJ174"/>
      <c r="ITK174"/>
      <c r="ITL174"/>
      <c r="ITM174"/>
      <c r="ITN174"/>
      <c r="ITO174"/>
      <c r="ITP174"/>
      <c r="ITQ174"/>
      <c r="ITR174"/>
      <c r="ITS174"/>
      <c r="ITT174"/>
      <c r="ITU174"/>
      <c r="ITV174"/>
      <c r="ITW174"/>
      <c r="ITX174"/>
      <c r="ITY174"/>
      <c r="ITZ174"/>
      <c r="IUA174"/>
      <c r="IUB174"/>
      <c r="IUC174"/>
      <c r="IUD174"/>
      <c r="IUE174"/>
      <c r="IUF174"/>
      <c r="IUG174"/>
      <c r="IUH174"/>
      <c r="IUI174"/>
      <c r="IUJ174"/>
      <c r="IUK174"/>
      <c r="IUL174"/>
      <c r="IUM174"/>
      <c r="IUN174"/>
      <c r="IUO174"/>
      <c r="IUP174"/>
      <c r="IUQ174"/>
      <c r="IUR174"/>
      <c r="IUS174"/>
      <c r="IUT174"/>
      <c r="IUU174"/>
      <c r="IUV174"/>
      <c r="IUW174"/>
      <c r="IUX174"/>
      <c r="IUY174"/>
      <c r="IUZ174"/>
      <c r="IVA174"/>
      <c r="IVB174"/>
      <c r="IVC174"/>
      <c r="IVD174"/>
      <c r="IVE174"/>
      <c r="IVF174"/>
      <c r="IVG174"/>
      <c r="IVH174"/>
      <c r="IVI174"/>
      <c r="IVJ174"/>
      <c r="IVK174"/>
      <c r="IVL174"/>
      <c r="IVM174"/>
      <c r="IVN174"/>
      <c r="IVO174"/>
      <c r="IVP174"/>
      <c r="IVQ174"/>
      <c r="IVR174"/>
      <c r="IVS174"/>
      <c r="IVT174"/>
      <c r="IVU174"/>
      <c r="IVV174"/>
      <c r="IVW174"/>
      <c r="IVX174"/>
      <c r="IVY174"/>
      <c r="IVZ174"/>
      <c r="IWA174"/>
      <c r="IWB174"/>
      <c r="IWC174"/>
      <c r="IWD174"/>
      <c r="IWE174"/>
      <c r="IWF174"/>
      <c r="IWG174"/>
      <c r="IWH174"/>
      <c r="IWI174"/>
      <c r="IWJ174"/>
      <c r="IWK174"/>
      <c r="IWL174"/>
      <c r="IWM174"/>
      <c r="IWN174"/>
      <c r="IWO174"/>
      <c r="IWP174"/>
      <c r="IWQ174"/>
      <c r="IWR174"/>
      <c r="IWS174"/>
      <c r="IWT174"/>
      <c r="IWU174"/>
      <c r="IWV174"/>
      <c r="IWW174"/>
      <c r="IWX174"/>
      <c r="IWY174"/>
      <c r="IWZ174"/>
      <c r="IXA174"/>
      <c r="IXB174"/>
      <c r="IXC174"/>
      <c r="IXD174"/>
      <c r="IXE174"/>
      <c r="IXF174"/>
      <c r="IXG174"/>
      <c r="IXH174"/>
      <c r="IXI174"/>
      <c r="IXJ174"/>
      <c r="IXK174"/>
      <c r="IXL174"/>
      <c r="IXM174"/>
      <c r="IXN174"/>
      <c r="IXO174"/>
      <c r="IXP174"/>
      <c r="IXQ174"/>
      <c r="IXR174"/>
      <c r="IXS174"/>
      <c r="IXT174"/>
      <c r="IXU174"/>
      <c r="IXV174"/>
      <c r="IXW174"/>
      <c r="IXX174"/>
      <c r="IXY174"/>
      <c r="IXZ174"/>
      <c r="IYA174"/>
      <c r="IYB174"/>
      <c r="IYC174"/>
      <c r="IYD174"/>
      <c r="IYE174"/>
      <c r="IYF174"/>
      <c r="IYG174"/>
      <c r="IYH174"/>
      <c r="IYI174"/>
      <c r="IYJ174"/>
      <c r="IYK174"/>
      <c r="IYL174"/>
      <c r="IYM174"/>
      <c r="IYN174"/>
      <c r="IYO174"/>
      <c r="IYP174"/>
      <c r="IYQ174"/>
      <c r="IYR174"/>
      <c r="IYS174"/>
      <c r="IYT174"/>
      <c r="IYU174"/>
      <c r="IYV174"/>
      <c r="IYW174"/>
      <c r="IYX174"/>
      <c r="IYY174"/>
      <c r="IYZ174"/>
      <c r="IZA174"/>
      <c r="IZB174"/>
      <c r="IZC174"/>
      <c r="IZD174"/>
      <c r="IZE174"/>
      <c r="IZF174"/>
      <c r="IZG174"/>
      <c r="IZH174"/>
      <c r="IZI174"/>
      <c r="IZJ174"/>
      <c r="IZK174"/>
      <c r="IZL174"/>
      <c r="IZM174"/>
      <c r="IZN174"/>
      <c r="IZO174"/>
      <c r="IZP174"/>
      <c r="IZQ174"/>
      <c r="IZR174"/>
      <c r="IZS174"/>
      <c r="IZT174"/>
      <c r="IZU174"/>
      <c r="IZV174"/>
      <c r="IZW174"/>
      <c r="IZX174"/>
      <c r="IZY174"/>
      <c r="IZZ174"/>
      <c r="JAA174"/>
      <c r="JAB174"/>
      <c r="JAC174"/>
      <c r="JAD174"/>
      <c r="JAE174"/>
      <c r="JAF174"/>
      <c r="JAG174"/>
      <c r="JAH174"/>
      <c r="JAI174"/>
      <c r="JAJ174"/>
      <c r="JAK174"/>
      <c r="JAL174"/>
      <c r="JAM174"/>
      <c r="JAN174"/>
      <c r="JAO174"/>
      <c r="JAP174"/>
      <c r="JAQ174"/>
      <c r="JAR174"/>
      <c r="JAS174"/>
      <c r="JAT174"/>
      <c r="JAU174"/>
      <c r="JAV174"/>
      <c r="JAW174"/>
      <c r="JAX174"/>
      <c r="JAY174"/>
      <c r="JAZ174"/>
      <c r="JBA174"/>
      <c r="JBB174"/>
      <c r="JBC174"/>
      <c r="JBD174"/>
      <c r="JBE174"/>
      <c r="JBF174"/>
      <c r="JBG174"/>
      <c r="JBH174"/>
      <c r="JBI174"/>
      <c r="JBJ174"/>
      <c r="JBK174"/>
      <c r="JBL174"/>
      <c r="JBM174"/>
      <c r="JBN174"/>
      <c r="JBO174"/>
      <c r="JBP174"/>
      <c r="JBQ174"/>
      <c r="JBR174"/>
      <c r="JBS174"/>
      <c r="JBT174"/>
      <c r="JBU174"/>
      <c r="JBV174"/>
      <c r="JBW174"/>
      <c r="JBX174"/>
      <c r="JBY174"/>
      <c r="JBZ174"/>
      <c r="JCA174"/>
      <c r="JCB174"/>
      <c r="JCC174"/>
      <c r="JCD174"/>
      <c r="JCE174"/>
      <c r="JCF174"/>
      <c r="JCG174"/>
      <c r="JCH174"/>
      <c r="JCI174"/>
      <c r="JCJ174"/>
      <c r="JCK174"/>
      <c r="JCL174"/>
      <c r="JCM174"/>
      <c r="JCN174"/>
      <c r="JCO174"/>
      <c r="JCP174"/>
      <c r="JCQ174"/>
      <c r="JCR174"/>
      <c r="JCS174"/>
      <c r="JCT174"/>
      <c r="JCU174"/>
      <c r="JCV174"/>
      <c r="JCW174"/>
      <c r="JCX174"/>
      <c r="JCY174"/>
      <c r="JCZ174"/>
      <c r="JDA174"/>
      <c r="JDB174"/>
      <c r="JDC174"/>
      <c r="JDD174"/>
      <c r="JDE174"/>
      <c r="JDF174"/>
      <c r="JDG174"/>
      <c r="JDH174"/>
      <c r="JDI174"/>
      <c r="JDJ174"/>
      <c r="JDK174"/>
      <c r="JDL174"/>
      <c r="JDM174"/>
      <c r="JDN174"/>
      <c r="JDO174"/>
      <c r="JDP174"/>
      <c r="JDQ174"/>
      <c r="JDR174"/>
      <c r="JDS174"/>
      <c r="JDT174"/>
      <c r="JDU174"/>
      <c r="JDV174"/>
      <c r="JDW174"/>
      <c r="JDX174"/>
      <c r="JDY174"/>
      <c r="JDZ174"/>
      <c r="JEA174"/>
      <c r="JEB174"/>
      <c r="JEC174"/>
      <c r="JED174"/>
      <c r="JEE174"/>
      <c r="JEF174"/>
      <c r="JEG174"/>
      <c r="JEH174"/>
      <c r="JEI174"/>
      <c r="JEJ174"/>
      <c r="JEK174"/>
      <c r="JEL174"/>
      <c r="JEM174"/>
      <c r="JEN174"/>
      <c r="JEO174"/>
      <c r="JEP174"/>
      <c r="JEQ174"/>
      <c r="JER174"/>
      <c r="JES174"/>
      <c r="JET174"/>
      <c r="JEU174"/>
      <c r="JEV174"/>
      <c r="JEW174"/>
      <c r="JEX174"/>
      <c r="JEY174"/>
      <c r="JEZ174"/>
      <c r="JFA174"/>
      <c r="JFB174"/>
      <c r="JFC174"/>
      <c r="JFD174"/>
      <c r="JFE174"/>
      <c r="JFF174"/>
      <c r="JFG174"/>
      <c r="JFH174"/>
      <c r="JFI174"/>
      <c r="JFJ174"/>
      <c r="JFK174"/>
      <c r="JFL174"/>
      <c r="JFM174"/>
      <c r="JFN174"/>
      <c r="JFO174"/>
      <c r="JFP174"/>
      <c r="JFQ174"/>
      <c r="JFR174"/>
      <c r="JFS174"/>
      <c r="JFT174"/>
      <c r="JFU174"/>
      <c r="JFV174"/>
      <c r="JFW174"/>
      <c r="JFX174"/>
      <c r="JFY174"/>
      <c r="JFZ174"/>
      <c r="JGA174"/>
      <c r="JGB174"/>
      <c r="JGC174"/>
      <c r="JGD174"/>
      <c r="JGE174"/>
      <c r="JGF174"/>
      <c r="JGG174"/>
      <c r="JGH174"/>
      <c r="JGI174"/>
      <c r="JGJ174"/>
      <c r="JGK174"/>
      <c r="JGL174"/>
      <c r="JGM174"/>
      <c r="JGN174"/>
      <c r="JGO174"/>
      <c r="JGP174"/>
      <c r="JGQ174"/>
      <c r="JGR174"/>
      <c r="JGS174"/>
      <c r="JGT174"/>
      <c r="JGU174"/>
      <c r="JGV174"/>
      <c r="JGW174"/>
      <c r="JGX174"/>
      <c r="JGY174"/>
      <c r="JGZ174"/>
      <c r="JHA174"/>
      <c r="JHB174"/>
      <c r="JHC174"/>
      <c r="JHD174"/>
      <c r="JHE174"/>
      <c r="JHF174"/>
      <c r="JHG174"/>
      <c r="JHH174"/>
      <c r="JHI174"/>
      <c r="JHJ174"/>
      <c r="JHK174"/>
      <c r="JHL174"/>
      <c r="JHM174"/>
      <c r="JHN174"/>
      <c r="JHO174"/>
      <c r="JHP174"/>
      <c r="JHQ174"/>
      <c r="JHR174"/>
      <c r="JHS174"/>
      <c r="JHT174"/>
      <c r="JHU174"/>
      <c r="JHV174"/>
      <c r="JHW174"/>
      <c r="JHX174"/>
      <c r="JHY174"/>
      <c r="JHZ174"/>
      <c r="JIA174"/>
      <c r="JIB174"/>
      <c r="JIC174"/>
      <c r="JID174"/>
      <c r="JIE174"/>
      <c r="JIF174"/>
      <c r="JIG174"/>
      <c r="JIH174"/>
      <c r="JII174"/>
      <c r="JIJ174"/>
      <c r="JIK174"/>
      <c r="JIL174"/>
      <c r="JIM174"/>
      <c r="JIN174"/>
      <c r="JIO174"/>
      <c r="JIP174"/>
      <c r="JIQ174"/>
      <c r="JIR174"/>
      <c r="JIS174"/>
      <c r="JIT174"/>
      <c r="JIU174"/>
      <c r="JIV174"/>
      <c r="JIW174"/>
      <c r="JIX174"/>
      <c r="JIY174"/>
      <c r="JIZ174"/>
      <c r="JJA174"/>
      <c r="JJB174"/>
      <c r="JJC174"/>
      <c r="JJD174"/>
      <c r="JJE174"/>
      <c r="JJF174"/>
      <c r="JJG174"/>
      <c r="JJH174"/>
      <c r="JJI174"/>
      <c r="JJJ174"/>
      <c r="JJK174"/>
      <c r="JJL174"/>
      <c r="JJM174"/>
      <c r="JJN174"/>
      <c r="JJO174"/>
      <c r="JJP174"/>
      <c r="JJQ174"/>
      <c r="JJR174"/>
      <c r="JJS174"/>
      <c r="JJT174"/>
      <c r="JJU174"/>
      <c r="JJV174"/>
      <c r="JJW174"/>
      <c r="JJX174"/>
      <c r="JJY174"/>
      <c r="JJZ174"/>
      <c r="JKA174"/>
      <c r="JKB174"/>
      <c r="JKC174"/>
      <c r="JKD174"/>
      <c r="JKE174"/>
      <c r="JKF174"/>
      <c r="JKG174"/>
      <c r="JKH174"/>
      <c r="JKI174"/>
      <c r="JKJ174"/>
      <c r="JKK174"/>
      <c r="JKL174"/>
      <c r="JKM174"/>
      <c r="JKN174"/>
      <c r="JKO174"/>
      <c r="JKP174"/>
      <c r="JKQ174"/>
      <c r="JKR174"/>
      <c r="JKS174"/>
      <c r="JKT174"/>
      <c r="JKU174"/>
      <c r="JKV174"/>
      <c r="JKW174"/>
      <c r="JKX174"/>
      <c r="JKY174"/>
      <c r="JKZ174"/>
      <c r="JLA174"/>
      <c r="JLB174"/>
      <c r="JLC174"/>
      <c r="JLD174"/>
      <c r="JLE174"/>
      <c r="JLF174"/>
      <c r="JLG174"/>
      <c r="JLH174"/>
      <c r="JLI174"/>
      <c r="JLJ174"/>
      <c r="JLK174"/>
      <c r="JLL174"/>
      <c r="JLM174"/>
      <c r="JLN174"/>
      <c r="JLO174"/>
      <c r="JLP174"/>
      <c r="JLQ174"/>
      <c r="JLR174"/>
      <c r="JLS174"/>
      <c r="JLT174"/>
      <c r="JLU174"/>
      <c r="JLV174"/>
      <c r="JLW174"/>
      <c r="JLX174"/>
      <c r="JLY174"/>
      <c r="JLZ174"/>
      <c r="JMA174"/>
      <c r="JMB174"/>
      <c r="JMC174"/>
      <c r="JMD174"/>
      <c r="JME174"/>
      <c r="JMF174"/>
      <c r="JMG174"/>
      <c r="JMH174"/>
      <c r="JMI174"/>
      <c r="JMJ174"/>
      <c r="JMK174"/>
      <c r="JML174"/>
      <c r="JMM174"/>
      <c r="JMN174"/>
      <c r="JMO174"/>
      <c r="JMP174"/>
      <c r="JMQ174"/>
      <c r="JMR174"/>
      <c r="JMS174"/>
      <c r="JMT174"/>
      <c r="JMU174"/>
      <c r="JMV174"/>
      <c r="JMW174"/>
      <c r="JMX174"/>
      <c r="JMY174"/>
      <c r="JMZ174"/>
      <c r="JNA174"/>
      <c r="JNB174"/>
      <c r="JNC174"/>
      <c r="JND174"/>
      <c r="JNE174"/>
      <c r="JNF174"/>
      <c r="JNG174"/>
      <c r="JNH174"/>
      <c r="JNI174"/>
      <c r="JNJ174"/>
      <c r="JNK174"/>
      <c r="JNL174"/>
      <c r="JNM174"/>
      <c r="JNN174"/>
      <c r="JNO174"/>
      <c r="JNP174"/>
      <c r="JNQ174"/>
      <c r="JNR174"/>
      <c r="JNS174"/>
      <c r="JNT174"/>
      <c r="JNU174"/>
      <c r="JNV174"/>
      <c r="JNW174"/>
      <c r="JNX174"/>
      <c r="JNY174"/>
      <c r="JNZ174"/>
      <c r="JOA174"/>
      <c r="JOB174"/>
      <c r="JOC174"/>
      <c r="JOD174"/>
      <c r="JOE174"/>
      <c r="JOF174"/>
      <c r="JOG174"/>
      <c r="JOH174"/>
      <c r="JOI174"/>
      <c r="JOJ174"/>
      <c r="JOK174"/>
      <c r="JOL174"/>
      <c r="JOM174"/>
      <c r="JON174"/>
      <c r="JOO174"/>
      <c r="JOP174"/>
      <c r="JOQ174"/>
      <c r="JOR174"/>
      <c r="JOS174"/>
      <c r="JOT174"/>
      <c r="JOU174"/>
      <c r="JOV174"/>
      <c r="JOW174"/>
      <c r="JOX174"/>
      <c r="JOY174"/>
      <c r="JOZ174"/>
      <c r="JPA174"/>
      <c r="JPB174"/>
      <c r="JPC174"/>
      <c r="JPD174"/>
      <c r="JPE174"/>
      <c r="JPF174"/>
      <c r="JPG174"/>
      <c r="JPH174"/>
      <c r="JPI174"/>
      <c r="JPJ174"/>
      <c r="JPK174"/>
      <c r="JPL174"/>
      <c r="JPM174"/>
      <c r="JPN174"/>
      <c r="JPO174"/>
      <c r="JPP174"/>
      <c r="JPQ174"/>
      <c r="JPR174"/>
      <c r="JPS174"/>
      <c r="JPT174"/>
      <c r="JPU174"/>
      <c r="JPV174"/>
      <c r="JPW174"/>
      <c r="JPX174"/>
      <c r="JPY174"/>
      <c r="JPZ174"/>
      <c r="JQA174"/>
      <c r="JQB174"/>
      <c r="JQC174"/>
      <c r="JQD174"/>
      <c r="JQE174"/>
      <c r="JQF174"/>
      <c r="JQG174"/>
      <c r="JQH174"/>
      <c r="JQI174"/>
      <c r="JQJ174"/>
      <c r="JQK174"/>
      <c r="JQL174"/>
      <c r="JQM174"/>
      <c r="JQN174"/>
      <c r="JQO174"/>
      <c r="JQP174"/>
      <c r="JQQ174"/>
      <c r="JQR174"/>
      <c r="JQS174"/>
      <c r="JQT174"/>
      <c r="JQU174"/>
      <c r="JQV174"/>
      <c r="JQW174"/>
      <c r="JQX174"/>
      <c r="JQY174"/>
      <c r="JQZ174"/>
      <c r="JRA174"/>
      <c r="JRB174"/>
      <c r="JRC174"/>
      <c r="JRD174"/>
      <c r="JRE174"/>
      <c r="JRF174"/>
      <c r="JRG174"/>
      <c r="JRH174"/>
      <c r="JRI174"/>
      <c r="JRJ174"/>
      <c r="JRK174"/>
      <c r="JRL174"/>
      <c r="JRM174"/>
      <c r="JRN174"/>
      <c r="JRO174"/>
      <c r="JRP174"/>
      <c r="JRQ174"/>
      <c r="JRR174"/>
      <c r="JRS174"/>
      <c r="JRT174"/>
      <c r="JRU174"/>
      <c r="JRV174"/>
      <c r="JRW174"/>
      <c r="JRX174"/>
      <c r="JRY174"/>
      <c r="JRZ174"/>
      <c r="JSA174"/>
      <c r="JSB174"/>
      <c r="JSC174"/>
      <c r="JSD174"/>
      <c r="JSE174"/>
      <c r="JSF174"/>
      <c r="JSG174"/>
      <c r="JSH174"/>
      <c r="JSI174"/>
      <c r="JSJ174"/>
      <c r="JSK174"/>
      <c r="JSL174"/>
      <c r="JSM174"/>
      <c r="JSN174"/>
      <c r="JSO174"/>
      <c r="JSP174"/>
      <c r="JSQ174"/>
      <c r="JSR174"/>
      <c r="JSS174"/>
      <c r="JST174"/>
      <c r="JSU174"/>
      <c r="JSV174"/>
      <c r="JSW174"/>
      <c r="JSX174"/>
      <c r="JSY174"/>
      <c r="JSZ174"/>
      <c r="JTA174"/>
      <c r="JTB174"/>
      <c r="JTC174"/>
      <c r="JTD174"/>
      <c r="JTE174"/>
      <c r="JTF174"/>
      <c r="JTG174"/>
      <c r="JTH174"/>
      <c r="JTI174"/>
      <c r="JTJ174"/>
      <c r="JTK174"/>
      <c r="JTL174"/>
      <c r="JTM174"/>
      <c r="JTN174"/>
      <c r="JTO174"/>
      <c r="JTP174"/>
      <c r="JTQ174"/>
      <c r="JTR174"/>
      <c r="JTS174"/>
      <c r="JTT174"/>
      <c r="JTU174"/>
      <c r="JTV174"/>
      <c r="JTW174"/>
      <c r="JTX174"/>
      <c r="JTY174"/>
      <c r="JTZ174"/>
      <c r="JUA174"/>
      <c r="JUB174"/>
      <c r="JUC174"/>
      <c r="JUD174"/>
      <c r="JUE174"/>
      <c r="JUF174"/>
      <c r="JUG174"/>
      <c r="JUH174"/>
      <c r="JUI174"/>
      <c r="JUJ174"/>
      <c r="JUK174"/>
      <c r="JUL174"/>
      <c r="JUM174"/>
      <c r="JUN174"/>
      <c r="JUO174"/>
      <c r="JUP174"/>
      <c r="JUQ174"/>
      <c r="JUR174"/>
      <c r="JUS174"/>
      <c r="JUT174"/>
      <c r="JUU174"/>
      <c r="JUV174"/>
      <c r="JUW174"/>
      <c r="JUX174"/>
      <c r="JUY174"/>
      <c r="JUZ174"/>
      <c r="JVA174"/>
      <c r="JVB174"/>
      <c r="JVC174"/>
      <c r="JVD174"/>
      <c r="JVE174"/>
      <c r="JVF174"/>
      <c r="JVG174"/>
      <c r="JVH174"/>
      <c r="JVI174"/>
      <c r="JVJ174"/>
      <c r="JVK174"/>
      <c r="JVL174"/>
      <c r="JVM174"/>
      <c r="JVN174"/>
      <c r="JVO174"/>
      <c r="JVP174"/>
      <c r="JVQ174"/>
      <c r="JVR174"/>
      <c r="JVS174"/>
      <c r="JVT174"/>
      <c r="JVU174"/>
      <c r="JVV174"/>
      <c r="JVW174"/>
      <c r="JVX174"/>
      <c r="JVY174"/>
      <c r="JVZ174"/>
      <c r="JWA174"/>
      <c r="JWB174"/>
      <c r="JWC174"/>
      <c r="JWD174"/>
      <c r="JWE174"/>
      <c r="JWF174"/>
      <c r="JWG174"/>
      <c r="JWH174"/>
      <c r="JWI174"/>
      <c r="JWJ174"/>
      <c r="JWK174"/>
      <c r="JWL174"/>
      <c r="JWM174"/>
      <c r="JWN174"/>
      <c r="JWO174"/>
      <c r="JWP174"/>
      <c r="JWQ174"/>
      <c r="JWR174"/>
      <c r="JWS174"/>
      <c r="JWT174"/>
      <c r="JWU174"/>
      <c r="JWV174"/>
      <c r="JWW174"/>
      <c r="JWX174"/>
      <c r="JWY174"/>
      <c r="JWZ174"/>
      <c r="JXA174"/>
      <c r="JXB174"/>
      <c r="JXC174"/>
      <c r="JXD174"/>
      <c r="JXE174"/>
      <c r="JXF174"/>
      <c r="JXG174"/>
      <c r="JXH174"/>
      <c r="JXI174"/>
      <c r="JXJ174"/>
      <c r="JXK174"/>
      <c r="JXL174"/>
      <c r="JXM174"/>
      <c r="JXN174"/>
      <c r="JXO174"/>
      <c r="JXP174"/>
      <c r="JXQ174"/>
      <c r="JXR174"/>
      <c r="JXS174"/>
      <c r="JXT174"/>
      <c r="JXU174"/>
      <c r="JXV174"/>
      <c r="JXW174"/>
      <c r="JXX174"/>
      <c r="JXY174"/>
      <c r="JXZ174"/>
      <c r="JYA174"/>
      <c r="JYB174"/>
      <c r="JYC174"/>
      <c r="JYD174"/>
      <c r="JYE174"/>
      <c r="JYF174"/>
      <c r="JYG174"/>
      <c r="JYH174"/>
      <c r="JYI174"/>
      <c r="JYJ174"/>
      <c r="JYK174"/>
      <c r="JYL174"/>
      <c r="JYM174"/>
      <c r="JYN174"/>
      <c r="JYO174"/>
      <c r="JYP174"/>
      <c r="JYQ174"/>
      <c r="JYR174"/>
      <c r="JYS174"/>
      <c r="JYT174"/>
      <c r="JYU174"/>
      <c r="JYV174"/>
      <c r="JYW174"/>
      <c r="JYX174"/>
      <c r="JYY174"/>
      <c r="JYZ174"/>
      <c r="JZA174"/>
      <c r="JZB174"/>
      <c r="JZC174"/>
      <c r="JZD174"/>
      <c r="JZE174"/>
      <c r="JZF174"/>
      <c r="JZG174"/>
      <c r="JZH174"/>
      <c r="JZI174"/>
      <c r="JZJ174"/>
      <c r="JZK174"/>
      <c r="JZL174"/>
      <c r="JZM174"/>
      <c r="JZN174"/>
      <c r="JZO174"/>
      <c r="JZP174"/>
      <c r="JZQ174"/>
      <c r="JZR174"/>
      <c r="JZS174"/>
      <c r="JZT174"/>
      <c r="JZU174"/>
      <c r="JZV174"/>
      <c r="JZW174"/>
      <c r="JZX174"/>
      <c r="JZY174"/>
      <c r="JZZ174"/>
      <c r="KAA174"/>
      <c r="KAB174"/>
      <c r="KAC174"/>
      <c r="KAD174"/>
      <c r="KAE174"/>
      <c r="KAF174"/>
      <c r="KAG174"/>
      <c r="KAH174"/>
      <c r="KAI174"/>
      <c r="KAJ174"/>
      <c r="KAK174"/>
      <c r="KAL174"/>
      <c r="KAM174"/>
      <c r="KAN174"/>
      <c r="KAO174"/>
      <c r="KAP174"/>
      <c r="KAQ174"/>
      <c r="KAR174"/>
      <c r="KAS174"/>
      <c r="KAT174"/>
      <c r="KAU174"/>
      <c r="KAV174"/>
      <c r="KAW174"/>
      <c r="KAX174"/>
      <c r="KAY174"/>
      <c r="KAZ174"/>
      <c r="KBA174"/>
      <c r="KBB174"/>
      <c r="KBC174"/>
      <c r="KBD174"/>
      <c r="KBE174"/>
      <c r="KBF174"/>
      <c r="KBG174"/>
      <c r="KBH174"/>
      <c r="KBI174"/>
      <c r="KBJ174"/>
      <c r="KBK174"/>
      <c r="KBL174"/>
      <c r="KBM174"/>
      <c r="KBN174"/>
      <c r="KBO174"/>
      <c r="KBP174"/>
      <c r="KBQ174"/>
      <c r="KBR174"/>
      <c r="KBS174"/>
      <c r="KBT174"/>
      <c r="KBU174"/>
      <c r="KBV174"/>
      <c r="KBW174"/>
      <c r="KBX174"/>
      <c r="KBY174"/>
      <c r="KBZ174"/>
      <c r="KCA174"/>
      <c r="KCB174"/>
      <c r="KCC174"/>
      <c r="KCD174"/>
      <c r="KCE174"/>
      <c r="KCF174"/>
      <c r="KCG174"/>
      <c r="KCH174"/>
      <c r="KCI174"/>
      <c r="KCJ174"/>
      <c r="KCK174"/>
      <c r="KCL174"/>
      <c r="KCM174"/>
      <c r="KCN174"/>
      <c r="KCO174"/>
      <c r="KCP174"/>
      <c r="KCQ174"/>
      <c r="KCR174"/>
      <c r="KCS174"/>
      <c r="KCT174"/>
      <c r="KCU174"/>
      <c r="KCV174"/>
      <c r="KCW174"/>
      <c r="KCX174"/>
      <c r="KCY174"/>
      <c r="KCZ174"/>
      <c r="KDA174"/>
      <c r="KDB174"/>
      <c r="KDC174"/>
      <c r="KDD174"/>
      <c r="KDE174"/>
      <c r="KDF174"/>
      <c r="KDG174"/>
      <c r="KDH174"/>
      <c r="KDI174"/>
      <c r="KDJ174"/>
      <c r="KDK174"/>
      <c r="KDL174"/>
      <c r="KDM174"/>
      <c r="KDN174"/>
      <c r="KDO174"/>
      <c r="KDP174"/>
      <c r="KDQ174"/>
      <c r="KDR174"/>
      <c r="KDS174"/>
      <c r="KDT174"/>
      <c r="KDU174"/>
      <c r="KDV174"/>
      <c r="KDW174"/>
      <c r="KDX174"/>
      <c r="KDY174"/>
      <c r="KDZ174"/>
      <c r="KEA174"/>
      <c r="KEB174"/>
      <c r="KEC174"/>
      <c r="KED174"/>
      <c r="KEE174"/>
      <c r="KEF174"/>
      <c r="KEG174"/>
      <c r="KEH174"/>
      <c r="KEI174"/>
      <c r="KEJ174"/>
      <c r="KEK174"/>
      <c r="KEL174"/>
      <c r="KEM174"/>
      <c r="KEN174"/>
      <c r="KEO174"/>
      <c r="KEP174"/>
      <c r="KEQ174"/>
      <c r="KER174"/>
      <c r="KES174"/>
      <c r="KET174"/>
      <c r="KEU174"/>
      <c r="KEV174"/>
      <c r="KEW174"/>
      <c r="KEX174"/>
      <c r="KEY174"/>
      <c r="KEZ174"/>
      <c r="KFA174"/>
      <c r="KFB174"/>
      <c r="KFC174"/>
      <c r="KFD174"/>
      <c r="KFE174"/>
      <c r="KFF174"/>
      <c r="KFG174"/>
      <c r="KFH174"/>
      <c r="KFI174"/>
      <c r="KFJ174"/>
      <c r="KFK174"/>
      <c r="KFL174"/>
      <c r="KFM174"/>
      <c r="KFN174"/>
      <c r="KFO174"/>
      <c r="KFP174"/>
      <c r="KFQ174"/>
      <c r="KFR174"/>
      <c r="KFS174"/>
      <c r="KFT174"/>
      <c r="KFU174"/>
      <c r="KFV174"/>
      <c r="KFW174"/>
      <c r="KFX174"/>
      <c r="KFY174"/>
      <c r="KFZ174"/>
      <c r="KGA174"/>
      <c r="KGB174"/>
      <c r="KGC174"/>
      <c r="KGD174"/>
      <c r="KGE174"/>
      <c r="KGF174"/>
      <c r="KGG174"/>
      <c r="KGH174"/>
      <c r="KGI174"/>
      <c r="KGJ174"/>
      <c r="KGK174"/>
      <c r="KGL174"/>
      <c r="KGM174"/>
      <c r="KGN174"/>
      <c r="KGO174"/>
      <c r="KGP174"/>
      <c r="KGQ174"/>
      <c r="KGR174"/>
      <c r="KGS174"/>
      <c r="KGT174"/>
      <c r="KGU174"/>
      <c r="KGV174"/>
      <c r="KGW174"/>
      <c r="KGX174"/>
      <c r="KGY174"/>
      <c r="KGZ174"/>
      <c r="KHA174"/>
      <c r="KHB174"/>
      <c r="KHC174"/>
      <c r="KHD174"/>
      <c r="KHE174"/>
      <c r="KHF174"/>
      <c r="KHG174"/>
      <c r="KHH174"/>
      <c r="KHI174"/>
      <c r="KHJ174"/>
      <c r="KHK174"/>
      <c r="KHL174"/>
      <c r="KHM174"/>
      <c r="KHN174"/>
      <c r="KHO174"/>
      <c r="KHP174"/>
      <c r="KHQ174"/>
      <c r="KHR174"/>
      <c r="KHS174"/>
      <c r="KHT174"/>
      <c r="KHU174"/>
      <c r="KHV174"/>
      <c r="KHW174"/>
      <c r="KHX174"/>
      <c r="KHY174"/>
      <c r="KHZ174"/>
      <c r="KIA174"/>
      <c r="KIB174"/>
      <c r="KIC174"/>
      <c r="KID174"/>
      <c r="KIE174"/>
      <c r="KIF174"/>
      <c r="KIG174"/>
      <c r="KIH174"/>
      <c r="KII174"/>
      <c r="KIJ174"/>
      <c r="KIK174"/>
      <c r="KIL174"/>
      <c r="KIM174"/>
      <c r="KIN174"/>
      <c r="KIO174"/>
      <c r="KIP174"/>
      <c r="KIQ174"/>
      <c r="KIR174"/>
      <c r="KIS174"/>
      <c r="KIT174"/>
      <c r="KIU174"/>
      <c r="KIV174"/>
      <c r="KIW174"/>
      <c r="KIX174"/>
      <c r="KIY174"/>
      <c r="KIZ174"/>
      <c r="KJA174"/>
      <c r="KJB174"/>
      <c r="KJC174"/>
      <c r="KJD174"/>
      <c r="KJE174"/>
      <c r="KJF174"/>
      <c r="KJG174"/>
      <c r="KJH174"/>
      <c r="KJI174"/>
      <c r="KJJ174"/>
      <c r="KJK174"/>
      <c r="KJL174"/>
      <c r="KJM174"/>
      <c r="KJN174"/>
      <c r="KJO174"/>
      <c r="KJP174"/>
      <c r="KJQ174"/>
      <c r="KJR174"/>
      <c r="KJS174"/>
      <c r="KJT174"/>
      <c r="KJU174"/>
      <c r="KJV174"/>
      <c r="KJW174"/>
      <c r="KJX174"/>
      <c r="KJY174"/>
      <c r="KJZ174"/>
      <c r="KKA174"/>
      <c r="KKB174"/>
      <c r="KKC174"/>
      <c r="KKD174"/>
      <c r="KKE174"/>
      <c r="KKF174"/>
      <c r="KKG174"/>
      <c r="KKH174"/>
      <c r="KKI174"/>
      <c r="KKJ174"/>
      <c r="KKK174"/>
      <c r="KKL174"/>
      <c r="KKM174"/>
      <c r="KKN174"/>
      <c r="KKO174"/>
      <c r="KKP174"/>
      <c r="KKQ174"/>
      <c r="KKR174"/>
      <c r="KKS174"/>
      <c r="KKT174"/>
      <c r="KKU174"/>
      <c r="KKV174"/>
      <c r="KKW174"/>
      <c r="KKX174"/>
      <c r="KKY174"/>
      <c r="KKZ174"/>
      <c r="KLA174"/>
      <c r="KLB174"/>
      <c r="KLC174"/>
      <c r="KLD174"/>
      <c r="KLE174"/>
      <c r="KLF174"/>
      <c r="KLG174"/>
      <c r="KLH174"/>
      <c r="KLI174"/>
      <c r="KLJ174"/>
      <c r="KLK174"/>
      <c r="KLL174"/>
      <c r="KLM174"/>
      <c r="KLN174"/>
      <c r="KLO174"/>
      <c r="KLP174"/>
      <c r="KLQ174"/>
      <c r="KLR174"/>
      <c r="KLS174"/>
      <c r="KLT174"/>
      <c r="KLU174"/>
      <c r="KLV174"/>
      <c r="KLW174"/>
      <c r="KLX174"/>
      <c r="KLY174"/>
      <c r="KLZ174"/>
      <c r="KMA174"/>
      <c r="KMB174"/>
      <c r="KMC174"/>
      <c r="KMD174"/>
      <c r="KME174"/>
      <c r="KMF174"/>
      <c r="KMG174"/>
      <c r="KMH174"/>
      <c r="KMI174"/>
      <c r="KMJ174"/>
      <c r="KMK174"/>
      <c r="KML174"/>
      <c r="KMM174"/>
      <c r="KMN174"/>
      <c r="KMO174"/>
      <c r="KMP174"/>
      <c r="KMQ174"/>
      <c r="KMR174"/>
      <c r="KMS174"/>
      <c r="KMT174"/>
      <c r="KMU174"/>
      <c r="KMV174"/>
      <c r="KMW174"/>
      <c r="KMX174"/>
      <c r="KMY174"/>
      <c r="KMZ174"/>
      <c r="KNA174"/>
      <c r="KNB174"/>
      <c r="KNC174"/>
      <c r="KND174"/>
      <c r="KNE174"/>
      <c r="KNF174"/>
      <c r="KNG174"/>
      <c r="KNH174"/>
      <c r="KNI174"/>
      <c r="KNJ174"/>
      <c r="KNK174"/>
      <c r="KNL174"/>
      <c r="KNM174"/>
      <c r="KNN174"/>
      <c r="KNO174"/>
      <c r="KNP174"/>
      <c r="KNQ174"/>
      <c r="KNR174"/>
      <c r="KNS174"/>
      <c r="KNT174"/>
      <c r="KNU174"/>
      <c r="KNV174"/>
      <c r="KNW174"/>
      <c r="KNX174"/>
      <c r="KNY174"/>
      <c r="KNZ174"/>
      <c r="KOA174"/>
      <c r="KOB174"/>
      <c r="KOC174"/>
      <c r="KOD174"/>
      <c r="KOE174"/>
      <c r="KOF174"/>
      <c r="KOG174"/>
      <c r="KOH174"/>
      <c r="KOI174"/>
      <c r="KOJ174"/>
      <c r="KOK174"/>
      <c r="KOL174"/>
      <c r="KOM174"/>
      <c r="KON174"/>
      <c r="KOO174"/>
      <c r="KOP174"/>
      <c r="KOQ174"/>
      <c r="KOR174"/>
      <c r="KOS174"/>
      <c r="KOT174"/>
      <c r="KOU174"/>
      <c r="KOV174"/>
      <c r="KOW174"/>
      <c r="KOX174"/>
      <c r="KOY174"/>
      <c r="KOZ174"/>
      <c r="KPA174"/>
      <c r="KPB174"/>
      <c r="KPC174"/>
      <c r="KPD174"/>
      <c r="KPE174"/>
      <c r="KPF174"/>
      <c r="KPG174"/>
      <c r="KPH174"/>
      <c r="KPI174"/>
      <c r="KPJ174"/>
      <c r="KPK174"/>
      <c r="KPL174"/>
      <c r="KPM174"/>
      <c r="KPN174"/>
      <c r="KPO174"/>
      <c r="KPP174"/>
      <c r="KPQ174"/>
      <c r="KPR174"/>
      <c r="KPS174"/>
      <c r="KPT174"/>
      <c r="KPU174"/>
      <c r="KPV174"/>
      <c r="KPW174"/>
      <c r="KPX174"/>
      <c r="KPY174"/>
      <c r="KPZ174"/>
      <c r="KQA174"/>
      <c r="KQB174"/>
      <c r="KQC174"/>
      <c r="KQD174"/>
      <c r="KQE174"/>
      <c r="KQF174"/>
      <c r="KQG174"/>
      <c r="KQH174"/>
      <c r="KQI174"/>
      <c r="KQJ174"/>
      <c r="KQK174"/>
      <c r="KQL174"/>
      <c r="KQM174"/>
      <c r="KQN174"/>
      <c r="KQO174"/>
      <c r="KQP174"/>
      <c r="KQQ174"/>
      <c r="KQR174"/>
      <c r="KQS174"/>
      <c r="KQT174"/>
      <c r="KQU174"/>
      <c r="KQV174"/>
      <c r="KQW174"/>
      <c r="KQX174"/>
      <c r="KQY174"/>
      <c r="KQZ174"/>
      <c r="KRA174"/>
      <c r="KRB174"/>
      <c r="KRC174"/>
      <c r="KRD174"/>
      <c r="KRE174"/>
      <c r="KRF174"/>
      <c r="KRG174"/>
      <c r="KRH174"/>
      <c r="KRI174"/>
      <c r="KRJ174"/>
      <c r="KRK174"/>
      <c r="KRL174"/>
      <c r="KRM174"/>
      <c r="KRN174"/>
      <c r="KRO174"/>
      <c r="KRP174"/>
      <c r="KRQ174"/>
      <c r="KRR174"/>
      <c r="KRS174"/>
      <c r="KRT174"/>
      <c r="KRU174"/>
      <c r="KRV174"/>
      <c r="KRW174"/>
      <c r="KRX174"/>
      <c r="KRY174"/>
      <c r="KRZ174"/>
      <c r="KSA174"/>
      <c r="KSB174"/>
      <c r="KSC174"/>
      <c r="KSD174"/>
      <c r="KSE174"/>
      <c r="KSF174"/>
      <c r="KSG174"/>
      <c r="KSH174"/>
      <c r="KSI174"/>
      <c r="KSJ174"/>
      <c r="KSK174"/>
      <c r="KSL174"/>
      <c r="KSM174"/>
      <c r="KSN174"/>
      <c r="KSO174"/>
      <c r="KSP174"/>
      <c r="KSQ174"/>
      <c r="KSR174"/>
      <c r="KSS174"/>
      <c r="KST174"/>
      <c r="KSU174"/>
      <c r="KSV174"/>
      <c r="KSW174"/>
      <c r="KSX174"/>
      <c r="KSY174"/>
      <c r="KSZ174"/>
      <c r="KTA174"/>
      <c r="KTB174"/>
      <c r="KTC174"/>
      <c r="KTD174"/>
      <c r="KTE174"/>
      <c r="KTF174"/>
      <c r="KTG174"/>
      <c r="KTH174"/>
      <c r="KTI174"/>
      <c r="KTJ174"/>
      <c r="KTK174"/>
      <c r="KTL174"/>
      <c r="KTM174"/>
      <c r="KTN174"/>
      <c r="KTO174"/>
      <c r="KTP174"/>
      <c r="KTQ174"/>
      <c r="KTR174"/>
      <c r="KTS174"/>
      <c r="KTT174"/>
      <c r="KTU174"/>
      <c r="KTV174"/>
      <c r="KTW174"/>
      <c r="KTX174"/>
      <c r="KTY174"/>
      <c r="KTZ174"/>
      <c r="KUA174"/>
      <c r="KUB174"/>
      <c r="KUC174"/>
      <c r="KUD174"/>
      <c r="KUE174"/>
      <c r="KUF174"/>
      <c r="KUG174"/>
      <c r="KUH174"/>
      <c r="KUI174"/>
      <c r="KUJ174"/>
      <c r="KUK174"/>
      <c r="KUL174"/>
      <c r="KUM174"/>
      <c r="KUN174"/>
      <c r="KUO174"/>
      <c r="KUP174"/>
      <c r="KUQ174"/>
      <c r="KUR174"/>
      <c r="KUS174"/>
      <c r="KUT174"/>
      <c r="KUU174"/>
      <c r="KUV174"/>
      <c r="KUW174"/>
      <c r="KUX174"/>
      <c r="KUY174"/>
      <c r="KUZ174"/>
      <c r="KVA174"/>
      <c r="KVB174"/>
      <c r="KVC174"/>
      <c r="KVD174"/>
      <c r="KVE174"/>
      <c r="KVF174"/>
      <c r="KVG174"/>
      <c r="KVH174"/>
      <c r="KVI174"/>
      <c r="KVJ174"/>
      <c r="KVK174"/>
      <c r="KVL174"/>
      <c r="KVM174"/>
      <c r="KVN174"/>
      <c r="KVO174"/>
      <c r="KVP174"/>
      <c r="KVQ174"/>
      <c r="KVR174"/>
      <c r="KVS174"/>
      <c r="KVT174"/>
      <c r="KVU174"/>
      <c r="KVV174"/>
      <c r="KVW174"/>
      <c r="KVX174"/>
      <c r="KVY174"/>
      <c r="KVZ174"/>
      <c r="KWA174"/>
      <c r="KWB174"/>
      <c r="KWC174"/>
      <c r="KWD174"/>
      <c r="KWE174"/>
      <c r="KWF174"/>
      <c r="KWG174"/>
      <c r="KWH174"/>
      <c r="KWI174"/>
      <c r="KWJ174"/>
      <c r="KWK174"/>
      <c r="KWL174"/>
      <c r="KWM174"/>
      <c r="KWN174"/>
      <c r="KWO174"/>
      <c r="KWP174"/>
      <c r="KWQ174"/>
      <c r="KWR174"/>
      <c r="KWS174"/>
      <c r="KWT174"/>
      <c r="KWU174"/>
      <c r="KWV174"/>
      <c r="KWW174"/>
      <c r="KWX174"/>
      <c r="KWY174"/>
      <c r="KWZ174"/>
      <c r="KXA174"/>
      <c r="KXB174"/>
      <c r="KXC174"/>
      <c r="KXD174"/>
      <c r="KXE174"/>
      <c r="KXF174"/>
      <c r="KXG174"/>
      <c r="KXH174"/>
      <c r="KXI174"/>
      <c r="KXJ174"/>
      <c r="KXK174"/>
      <c r="KXL174"/>
      <c r="KXM174"/>
      <c r="KXN174"/>
      <c r="KXO174"/>
      <c r="KXP174"/>
      <c r="KXQ174"/>
      <c r="KXR174"/>
      <c r="KXS174"/>
      <c r="KXT174"/>
      <c r="KXU174"/>
      <c r="KXV174"/>
      <c r="KXW174"/>
      <c r="KXX174"/>
      <c r="KXY174"/>
      <c r="KXZ174"/>
      <c r="KYA174"/>
      <c r="KYB174"/>
      <c r="KYC174"/>
      <c r="KYD174"/>
      <c r="KYE174"/>
      <c r="KYF174"/>
      <c r="KYG174"/>
      <c r="KYH174"/>
      <c r="KYI174"/>
      <c r="KYJ174"/>
      <c r="KYK174"/>
      <c r="KYL174"/>
      <c r="KYM174"/>
      <c r="KYN174"/>
      <c r="KYO174"/>
      <c r="KYP174"/>
      <c r="KYQ174"/>
      <c r="KYR174"/>
      <c r="KYS174"/>
      <c r="KYT174"/>
      <c r="KYU174"/>
      <c r="KYV174"/>
      <c r="KYW174"/>
      <c r="KYX174"/>
      <c r="KYY174"/>
      <c r="KYZ174"/>
      <c r="KZA174"/>
      <c r="KZB174"/>
      <c r="KZC174"/>
      <c r="KZD174"/>
      <c r="KZE174"/>
      <c r="KZF174"/>
      <c r="KZG174"/>
      <c r="KZH174"/>
      <c r="KZI174"/>
      <c r="KZJ174"/>
      <c r="KZK174"/>
      <c r="KZL174"/>
      <c r="KZM174"/>
      <c r="KZN174"/>
      <c r="KZO174"/>
      <c r="KZP174"/>
      <c r="KZQ174"/>
      <c r="KZR174"/>
      <c r="KZS174"/>
      <c r="KZT174"/>
      <c r="KZU174"/>
      <c r="KZV174"/>
      <c r="KZW174"/>
      <c r="KZX174"/>
      <c r="KZY174"/>
      <c r="KZZ174"/>
      <c r="LAA174"/>
      <c r="LAB174"/>
      <c r="LAC174"/>
      <c r="LAD174"/>
      <c r="LAE174"/>
      <c r="LAF174"/>
      <c r="LAG174"/>
      <c r="LAH174"/>
      <c r="LAI174"/>
      <c r="LAJ174"/>
      <c r="LAK174"/>
      <c r="LAL174"/>
      <c r="LAM174"/>
      <c r="LAN174"/>
      <c r="LAO174"/>
      <c r="LAP174"/>
      <c r="LAQ174"/>
      <c r="LAR174"/>
      <c r="LAS174"/>
      <c r="LAT174"/>
      <c r="LAU174"/>
      <c r="LAV174"/>
      <c r="LAW174"/>
      <c r="LAX174"/>
      <c r="LAY174"/>
      <c r="LAZ174"/>
      <c r="LBA174"/>
      <c r="LBB174"/>
      <c r="LBC174"/>
      <c r="LBD174"/>
      <c r="LBE174"/>
      <c r="LBF174"/>
      <c r="LBG174"/>
      <c r="LBH174"/>
      <c r="LBI174"/>
      <c r="LBJ174"/>
      <c r="LBK174"/>
      <c r="LBL174"/>
      <c r="LBM174"/>
      <c r="LBN174"/>
      <c r="LBO174"/>
      <c r="LBP174"/>
      <c r="LBQ174"/>
      <c r="LBR174"/>
      <c r="LBS174"/>
      <c r="LBT174"/>
      <c r="LBU174"/>
      <c r="LBV174"/>
      <c r="LBW174"/>
      <c r="LBX174"/>
      <c r="LBY174"/>
      <c r="LBZ174"/>
      <c r="LCA174"/>
      <c r="LCB174"/>
      <c r="LCC174"/>
      <c r="LCD174"/>
      <c r="LCE174"/>
      <c r="LCF174"/>
      <c r="LCG174"/>
      <c r="LCH174"/>
      <c r="LCI174"/>
      <c r="LCJ174"/>
      <c r="LCK174"/>
      <c r="LCL174"/>
      <c r="LCM174"/>
      <c r="LCN174"/>
      <c r="LCO174"/>
      <c r="LCP174"/>
      <c r="LCQ174"/>
      <c r="LCR174"/>
      <c r="LCS174"/>
      <c r="LCT174"/>
      <c r="LCU174"/>
      <c r="LCV174"/>
      <c r="LCW174"/>
      <c r="LCX174"/>
      <c r="LCY174"/>
      <c r="LCZ174"/>
      <c r="LDA174"/>
      <c r="LDB174"/>
      <c r="LDC174"/>
      <c r="LDD174"/>
      <c r="LDE174"/>
      <c r="LDF174"/>
      <c r="LDG174"/>
      <c r="LDH174"/>
      <c r="LDI174"/>
      <c r="LDJ174"/>
      <c r="LDK174"/>
      <c r="LDL174"/>
      <c r="LDM174"/>
      <c r="LDN174"/>
      <c r="LDO174"/>
      <c r="LDP174"/>
      <c r="LDQ174"/>
      <c r="LDR174"/>
      <c r="LDS174"/>
      <c r="LDT174"/>
      <c r="LDU174"/>
      <c r="LDV174"/>
      <c r="LDW174"/>
      <c r="LDX174"/>
      <c r="LDY174"/>
      <c r="LDZ174"/>
      <c r="LEA174"/>
      <c r="LEB174"/>
      <c r="LEC174"/>
      <c r="LED174"/>
      <c r="LEE174"/>
      <c r="LEF174"/>
      <c r="LEG174"/>
      <c r="LEH174"/>
      <c r="LEI174"/>
      <c r="LEJ174"/>
      <c r="LEK174"/>
      <c r="LEL174"/>
      <c r="LEM174"/>
      <c r="LEN174"/>
      <c r="LEO174"/>
      <c r="LEP174"/>
      <c r="LEQ174"/>
      <c r="LER174"/>
      <c r="LES174"/>
      <c r="LET174"/>
      <c r="LEU174"/>
      <c r="LEV174"/>
      <c r="LEW174"/>
      <c r="LEX174"/>
      <c r="LEY174"/>
      <c r="LEZ174"/>
      <c r="LFA174"/>
      <c r="LFB174"/>
      <c r="LFC174"/>
      <c r="LFD174"/>
      <c r="LFE174"/>
      <c r="LFF174"/>
      <c r="LFG174"/>
      <c r="LFH174"/>
      <c r="LFI174"/>
      <c r="LFJ174"/>
      <c r="LFK174"/>
      <c r="LFL174"/>
      <c r="LFM174"/>
      <c r="LFN174"/>
      <c r="LFO174"/>
      <c r="LFP174"/>
      <c r="LFQ174"/>
      <c r="LFR174"/>
      <c r="LFS174"/>
      <c r="LFT174"/>
      <c r="LFU174"/>
      <c r="LFV174"/>
      <c r="LFW174"/>
      <c r="LFX174"/>
      <c r="LFY174"/>
      <c r="LFZ174"/>
      <c r="LGA174"/>
      <c r="LGB174"/>
      <c r="LGC174"/>
      <c r="LGD174"/>
      <c r="LGE174"/>
      <c r="LGF174"/>
      <c r="LGG174"/>
      <c r="LGH174"/>
      <c r="LGI174"/>
      <c r="LGJ174"/>
      <c r="LGK174"/>
      <c r="LGL174"/>
      <c r="LGM174"/>
      <c r="LGN174"/>
      <c r="LGO174"/>
      <c r="LGP174"/>
      <c r="LGQ174"/>
      <c r="LGR174"/>
      <c r="LGS174"/>
      <c r="LGT174"/>
      <c r="LGU174"/>
      <c r="LGV174"/>
      <c r="LGW174"/>
      <c r="LGX174"/>
      <c r="LGY174"/>
      <c r="LGZ174"/>
      <c r="LHA174"/>
      <c r="LHB174"/>
      <c r="LHC174"/>
      <c r="LHD174"/>
      <c r="LHE174"/>
      <c r="LHF174"/>
      <c r="LHG174"/>
      <c r="LHH174"/>
      <c r="LHI174"/>
      <c r="LHJ174"/>
      <c r="LHK174"/>
      <c r="LHL174"/>
      <c r="LHM174"/>
      <c r="LHN174"/>
      <c r="LHO174"/>
      <c r="LHP174"/>
      <c r="LHQ174"/>
      <c r="LHR174"/>
      <c r="LHS174"/>
      <c r="LHT174"/>
      <c r="LHU174"/>
      <c r="LHV174"/>
      <c r="LHW174"/>
      <c r="LHX174"/>
      <c r="LHY174"/>
      <c r="LHZ174"/>
      <c r="LIA174"/>
      <c r="LIB174"/>
      <c r="LIC174"/>
      <c r="LID174"/>
      <c r="LIE174"/>
      <c r="LIF174"/>
      <c r="LIG174"/>
      <c r="LIH174"/>
      <c r="LII174"/>
      <c r="LIJ174"/>
      <c r="LIK174"/>
      <c r="LIL174"/>
      <c r="LIM174"/>
      <c r="LIN174"/>
      <c r="LIO174"/>
      <c r="LIP174"/>
      <c r="LIQ174"/>
      <c r="LIR174"/>
      <c r="LIS174"/>
      <c r="LIT174"/>
      <c r="LIU174"/>
      <c r="LIV174"/>
      <c r="LIW174"/>
      <c r="LIX174"/>
      <c r="LIY174"/>
      <c r="LIZ174"/>
      <c r="LJA174"/>
      <c r="LJB174"/>
      <c r="LJC174"/>
      <c r="LJD174"/>
      <c r="LJE174"/>
      <c r="LJF174"/>
      <c r="LJG174"/>
      <c r="LJH174"/>
      <c r="LJI174"/>
      <c r="LJJ174"/>
      <c r="LJK174"/>
      <c r="LJL174"/>
      <c r="LJM174"/>
      <c r="LJN174"/>
      <c r="LJO174"/>
      <c r="LJP174"/>
      <c r="LJQ174"/>
      <c r="LJR174"/>
      <c r="LJS174"/>
      <c r="LJT174"/>
      <c r="LJU174"/>
      <c r="LJV174"/>
      <c r="LJW174"/>
      <c r="LJX174"/>
      <c r="LJY174"/>
      <c r="LJZ174"/>
      <c r="LKA174"/>
      <c r="LKB174"/>
      <c r="LKC174"/>
      <c r="LKD174"/>
      <c r="LKE174"/>
      <c r="LKF174"/>
      <c r="LKG174"/>
      <c r="LKH174"/>
      <c r="LKI174"/>
      <c r="LKJ174"/>
      <c r="LKK174"/>
      <c r="LKL174"/>
      <c r="LKM174"/>
      <c r="LKN174"/>
      <c r="LKO174"/>
      <c r="LKP174"/>
      <c r="LKQ174"/>
      <c r="LKR174"/>
      <c r="LKS174"/>
      <c r="LKT174"/>
      <c r="LKU174"/>
      <c r="LKV174"/>
      <c r="LKW174"/>
      <c r="LKX174"/>
      <c r="LKY174"/>
      <c r="LKZ174"/>
      <c r="LLA174"/>
      <c r="LLB174"/>
      <c r="LLC174"/>
      <c r="LLD174"/>
      <c r="LLE174"/>
      <c r="LLF174"/>
      <c r="LLG174"/>
      <c r="LLH174"/>
      <c r="LLI174"/>
      <c r="LLJ174"/>
      <c r="LLK174"/>
      <c r="LLL174"/>
      <c r="LLM174"/>
      <c r="LLN174"/>
      <c r="LLO174"/>
      <c r="LLP174"/>
      <c r="LLQ174"/>
      <c r="LLR174"/>
      <c r="LLS174"/>
      <c r="LLT174"/>
      <c r="LLU174"/>
      <c r="LLV174"/>
      <c r="LLW174"/>
      <c r="LLX174"/>
      <c r="LLY174"/>
      <c r="LLZ174"/>
      <c r="LMA174"/>
      <c r="LMB174"/>
      <c r="LMC174"/>
      <c r="LMD174"/>
      <c r="LME174"/>
      <c r="LMF174"/>
      <c r="LMG174"/>
      <c r="LMH174"/>
      <c r="LMI174"/>
      <c r="LMJ174"/>
      <c r="LMK174"/>
      <c r="LML174"/>
      <c r="LMM174"/>
      <c r="LMN174"/>
      <c r="LMO174"/>
      <c r="LMP174"/>
      <c r="LMQ174"/>
      <c r="LMR174"/>
      <c r="LMS174"/>
      <c r="LMT174"/>
      <c r="LMU174"/>
      <c r="LMV174"/>
      <c r="LMW174"/>
      <c r="LMX174"/>
      <c r="LMY174"/>
      <c r="LMZ174"/>
      <c r="LNA174"/>
      <c r="LNB174"/>
      <c r="LNC174"/>
      <c r="LND174"/>
      <c r="LNE174"/>
      <c r="LNF174"/>
      <c r="LNG174"/>
      <c r="LNH174"/>
      <c r="LNI174"/>
      <c r="LNJ174"/>
      <c r="LNK174"/>
      <c r="LNL174"/>
      <c r="LNM174"/>
      <c r="LNN174"/>
      <c r="LNO174"/>
      <c r="LNP174"/>
      <c r="LNQ174"/>
      <c r="LNR174"/>
      <c r="LNS174"/>
      <c r="LNT174"/>
      <c r="LNU174"/>
      <c r="LNV174"/>
      <c r="LNW174"/>
      <c r="LNX174"/>
      <c r="LNY174"/>
      <c r="LNZ174"/>
      <c r="LOA174"/>
      <c r="LOB174"/>
      <c r="LOC174"/>
      <c r="LOD174"/>
      <c r="LOE174"/>
      <c r="LOF174"/>
      <c r="LOG174"/>
      <c r="LOH174"/>
      <c r="LOI174"/>
      <c r="LOJ174"/>
      <c r="LOK174"/>
      <c r="LOL174"/>
      <c r="LOM174"/>
      <c r="LON174"/>
      <c r="LOO174"/>
      <c r="LOP174"/>
      <c r="LOQ174"/>
      <c r="LOR174"/>
      <c r="LOS174"/>
      <c r="LOT174"/>
      <c r="LOU174"/>
      <c r="LOV174"/>
      <c r="LOW174"/>
      <c r="LOX174"/>
      <c r="LOY174"/>
      <c r="LOZ174"/>
      <c r="LPA174"/>
      <c r="LPB174"/>
      <c r="LPC174"/>
      <c r="LPD174"/>
      <c r="LPE174"/>
      <c r="LPF174"/>
      <c r="LPG174"/>
      <c r="LPH174"/>
      <c r="LPI174"/>
      <c r="LPJ174"/>
      <c r="LPK174"/>
      <c r="LPL174"/>
      <c r="LPM174"/>
      <c r="LPN174"/>
      <c r="LPO174"/>
      <c r="LPP174"/>
      <c r="LPQ174"/>
      <c r="LPR174"/>
      <c r="LPS174"/>
      <c r="LPT174"/>
      <c r="LPU174"/>
      <c r="LPV174"/>
      <c r="LPW174"/>
      <c r="LPX174"/>
      <c r="LPY174"/>
      <c r="LPZ174"/>
      <c r="LQA174"/>
      <c r="LQB174"/>
      <c r="LQC174"/>
      <c r="LQD174"/>
      <c r="LQE174"/>
      <c r="LQF174"/>
      <c r="LQG174"/>
      <c r="LQH174"/>
      <c r="LQI174"/>
      <c r="LQJ174"/>
      <c r="LQK174"/>
      <c r="LQL174"/>
      <c r="LQM174"/>
      <c r="LQN174"/>
      <c r="LQO174"/>
      <c r="LQP174"/>
      <c r="LQQ174"/>
      <c r="LQR174"/>
      <c r="LQS174"/>
      <c r="LQT174"/>
      <c r="LQU174"/>
      <c r="LQV174"/>
      <c r="LQW174"/>
      <c r="LQX174"/>
      <c r="LQY174"/>
      <c r="LQZ174"/>
      <c r="LRA174"/>
      <c r="LRB174"/>
      <c r="LRC174"/>
      <c r="LRD174"/>
      <c r="LRE174"/>
      <c r="LRF174"/>
      <c r="LRG174"/>
      <c r="LRH174"/>
      <c r="LRI174"/>
      <c r="LRJ174"/>
      <c r="LRK174"/>
      <c r="LRL174"/>
      <c r="LRM174"/>
      <c r="LRN174"/>
      <c r="LRO174"/>
      <c r="LRP174"/>
      <c r="LRQ174"/>
      <c r="LRR174"/>
      <c r="LRS174"/>
      <c r="LRT174"/>
      <c r="LRU174"/>
      <c r="LRV174"/>
      <c r="LRW174"/>
      <c r="LRX174"/>
      <c r="LRY174"/>
      <c r="LRZ174"/>
      <c r="LSA174"/>
      <c r="LSB174"/>
      <c r="LSC174"/>
      <c r="LSD174"/>
      <c r="LSE174"/>
      <c r="LSF174"/>
      <c r="LSG174"/>
      <c r="LSH174"/>
      <c r="LSI174"/>
      <c r="LSJ174"/>
      <c r="LSK174"/>
      <c r="LSL174"/>
      <c r="LSM174"/>
      <c r="LSN174"/>
      <c r="LSO174"/>
      <c r="LSP174"/>
      <c r="LSQ174"/>
      <c r="LSR174"/>
      <c r="LSS174"/>
      <c r="LST174"/>
      <c r="LSU174"/>
      <c r="LSV174"/>
      <c r="LSW174"/>
      <c r="LSX174"/>
      <c r="LSY174"/>
      <c r="LSZ174"/>
      <c r="LTA174"/>
      <c r="LTB174"/>
      <c r="LTC174"/>
      <c r="LTD174"/>
      <c r="LTE174"/>
      <c r="LTF174"/>
      <c r="LTG174"/>
      <c r="LTH174"/>
      <c r="LTI174"/>
      <c r="LTJ174"/>
      <c r="LTK174"/>
      <c r="LTL174"/>
      <c r="LTM174"/>
      <c r="LTN174"/>
      <c r="LTO174"/>
      <c r="LTP174"/>
      <c r="LTQ174"/>
      <c r="LTR174"/>
      <c r="LTS174"/>
      <c r="LTT174"/>
      <c r="LTU174"/>
      <c r="LTV174"/>
      <c r="LTW174"/>
      <c r="LTX174"/>
      <c r="LTY174"/>
      <c r="LTZ174"/>
      <c r="LUA174"/>
      <c r="LUB174"/>
      <c r="LUC174"/>
      <c r="LUD174"/>
      <c r="LUE174"/>
      <c r="LUF174"/>
      <c r="LUG174"/>
      <c r="LUH174"/>
      <c r="LUI174"/>
      <c r="LUJ174"/>
      <c r="LUK174"/>
      <c r="LUL174"/>
      <c r="LUM174"/>
      <c r="LUN174"/>
      <c r="LUO174"/>
      <c r="LUP174"/>
      <c r="LUQ174"/>
      <c r="LUR174"/>
      <c r="LUS174"/>
      <c r="LUT174"/>
      <c r="LUU174"/>
      <c r="LUV174"/>
      <c r="LUW174"/>
      <c r="LUX174"/>
      <c r="LUY174"/>
      <c r="LUZ174"/>
      <c r="LVA174"/>
      <c r="LVB174"/>
      <c r="LVC174"/>
      <c r="LVD174"/>
      <c r="LVE174"/>
      <c r="LVF174"/>
      <c r="LVG174"/>
      <c r="LVH174"/>
      <c r="LVI174"/>
      <c r="LVJ174"/>
      <c r="LVK174"/>
      <c r="LVL174"/>
      <c r="LVM174"/>
      <c r="LVN174"/>
      <c r="LVO174"/>
      <c r="LVP174"/>
      <c r="LVQ174"/>
      <c r="LVR174"/>
      <c r="LVS174"/>
      <c r="LVT174"/>
      <c r="LVU174"/>
      <c r="LVV174"/>
      <c r="LVW174"/>
      <c r="LVX174"/>
      <c r="LVY174"/>
      <c r="LVZ174"/>
      <c r="LWA174"/>
      <c r="LWB174"/>
      <c r="LWC174"/>
      <c r="LWD174"/>
      <c r="LWE174"/>
      <c r="LWF174"/>
      <c r="LWG174"/>
      <c r="LWH174"/>
      <c r="LWI174"/>
      <c r="LWJ174"/>
      <c r="LWK174"/>
      <c r="LWL174"/>
      <c r="LWM174"/>
      <c r="LWN174"/>
      <c r="LWO174"/>
      <c r="LWP174"/>
      <c r="LWQ174"/>
      <c r="LWR174"/>
      <c r="LWS174"/>
      <c r="LWT174"/>
      <c r="LWU174"/>
      <c r="LWV174"/>
      <c r="LWW174"/>
      <c r="LWX174"/>
      <c r="LWY174"/>
      <c r="LWZ174"/>
      <c r="LXA174"/>
      <c r="LXB174"/>
      <c r="LXC174"/>
      <c r="LXD174"/>
      <c r="LXE174"/>
      <c r="LXF174"/>
      <c r="LXG174"/>
      <c r="LXH174"/>
      <c r="LXI174"/>
      <c r="LXJ174"/>
      <c r="LXK174"/>
      <c r="LXL174"/>
      <c r="LXM174"/>
      <c r="LXN174"/>
      <c r="LXO174"/>
      <c r="LXP174"/>
      <c r="LXQ174"/>
      <c r="LXR174"/>
      <c r="LXS174"/>
      <c r="LXT174"/>
      <c r="LXU174"/>
      <c r="LXV174"/>
      <c r="LXW174"/>
      <c r="LXX174"/>
      <c r="LXY174"/>
      <c r="LXZ174"/>
      <c r="LYA174"/>
      <c r="LYB174"/>
      <c r="LYC174"/>
      <c r="LYD174"/>
      <c r="LYE174"/>
      <c r="LYF174"/>
      <c r="LYG174"/>
      <c r="LYH174"/>
      <c r="LYI174"/>
      <c r="LYJ174"/>
      <c r="LYK174"/>
      <c r="LYL174"/>
      <c r="LYM174"/>
      <c r="LYN174"/>
      <c r="LYO174"/>
      <c r="LYP174"/>
      <c r="LYQ174"/>
      <c r="LYR174"/>
      <c r="LYS174"/>
      <c r="LYT174"/>
      <c r="LYU174"/>
      <c r="LYV174"/>
      <c r="LYW174"/>
      <c r="LYX174"/>
      <c r="LYY174"/>
      <c r="LYZ174"/>
      <c r="LZA174"/>
      <c r="LZB174"/>
      <c r="LZC174"/>
      <c r="LZD174"/>
      <c r="LZE174"/>
      <c r="LZF174"/>
      <c r="LZG174"/>
      <c r="LZH174"/>
      <c r="LZI174"/>
      <c r="LZJ174"/>
      <c r="LZK174"/>
      <c r="LZL174"/>
      <c r="LZM174"/>
      <c r="LZN174"/>
      <c r="LZO174"/>
      <c r="LZP174"/>
      <c r="LZQ174"/>
      <c r="LZR174"/>
      <c r="LZS174"/>
      <c r="LZT174"/>
      <c r="LZU174"/>
      <c r="LZV174"/>
      <c r="LZW174"/>
      <c r="LZX174"/>
      <c r="LZY174"/>
      <c r="LZZ174"/>
      <c r="MAA174"/>
      <c r="MAB174"/>
      <c r="MAC174"/>
      <c r="MAD174"/>
      <c r="MAE174"/>
      <c r="MAF174"/>
      <c r="MAG174"/>
      <c r="MAH174"/>
      <c r="MAI174"/>
      <c r="MAJ174"/>
      <c r="MAK174"/>
      <c r="MAL174"/>
      <c r="MAM174"/>
      <c r="MAN174"/>
      <c r="MAO174"/>
      <c r="MAP174"/>
      <c r="MAQ174"/>
      <c r="MAR174"/>
      <c r="MAS174"/>
      <c r="MAT174"/>
      <c r="MAU174"/>
      <c r="MAV174"/>
      <c r="MAW174"/>
      <c r="MAX174"/>
      <c r="MAY174"/>
      <c r="MAZ174"/>
      <c r="MBA174"/>
      <c r="MBB174"/>
      <c r="MBC174"/>
      <c r="MBD174"/>
      <c r="MBE174"/>
      <c r="MBF174"/>
      <c r="MBG174"/>
      <c r="MBH174"/>
      <c r="MBI174"/>
      <c r="MBJ174"/>
      <c r="MBK174"/>
      <c r="MBL174"/>
      <c r="MBM174"/>
      <c r="MBN174"/>
      <c r="MBO174"/>
      <c r="MBP174"/>
      <c r="MBQ174"/>
      <c r="MBR174"/>
      <c r="MBS174"/>
      <c r="MBT174"/>
      <c r="MBU174"/>
      <c r="MBV174"/>
      <c r="MBW174"/>
      <c r="MBX174"/>
      <c r="MBY174"/>
      <c r="MBZ174"/>
      <c r="MCA174"/>
      <c r="MCB174"/>
      <c r="MCC174"/>
      <c r="MCD174"/>
      <c r="MCE174"/>
      <c r="MCF174"/>
      <c r="MCG174"/>
      <c r="MCH174"/>
      <c r="MCI174"/>
      <c r="MCJ174"/>
      <c r="MCK174"/>
      <c r="MCL174"/>
      <c r="MCM174"/>
      <c r="MCN174"/>
      <c r="MCO174"/>
      <c r="MCP174"/>
      <c r="MCQ174"/>
      <c r="MCR174"/>
      <c r="MCS174"/>
      <c r="MCT174"/>
      <c r="MCU174"/>
      <c r="MCV174"/>
      <c r="MCW174"/>
      <c r="MCX174"/>
      <c r="MCY174"/>
      <c r="MCZ174"/>
      <c r="MDA174"/>
      <c r="MDB174"/>
      <c r="MDC174"/>
      <c r="MDD174"/>
      <c r="MDE174"/>
      <c r="MDF174"/>
      <c r="MDG174"/>
      <c r="MDH174"/>
      <c r="MDI174"/>
      <c r="MDJ174"/>
      <c r="MDK174"/>
      <c r="MDL174"/>
      <c r="MDM174"/>
      <c r="MDN174"/>
      <c r="MDO174"/>
      <c r="MDP174"/>
      <c r="MDQ174"/>
      <c r="MDR174"/>
      <c r="MDS174"/>
      <c r="MDT174"/>
      <c r="MDU174"/>
      <c r="MDV174"/>
      <c r="MDW174"/>
      <c r="MDX174"/>
      <c r="MDY174"/>
      <c r="MDZ174"/>
      <c r="MEA174"/>
      <c r="MEB174"/>
      <c r="MEC174"/>
      <c r="MED174"/>
      <c r="MEE174"/>
      <c r="MEF174"/>
      <c r="MEG174"/>
      <c r="MEH174"/>
      <c r="MEI174"/>
      <c r="MEJ174"/>
      <c r="MEK174"/>
      <c r="MEL174"/>
      <c r="MEM174"/>
      <c r="MEN174"/>
      <c r="MEO174"/>
      <c r="MEP174"/>
      <c r="MEQ174"/>
      <c r="MER174"/>
      <c r="MES174"/>
      <c r="MET174"/>
      <c r="MEU174"/>
      <c r="MEV174"/>
      <c r="MEW174"/>
      <c r="MEX174"/>
      <c r="MEY174"/>
      <c r="MEZ174"/>
      <c r="MFA174"/>
      <c r="MFB174"/>
      <c r="MFC174"/>
      <c r="MFD174"/>
      <c r="MFE174"/>
      <c r="MFF174"/>
      <c r="MFG174"/>
      <c r="MFH174"/>
      <c r="MFI174"/>
      <c r="MFJ174"/>
      <c r="MFK174"/>
      <c r="MFL174"/>
      <c r="MFM174"/>
      <c r="MFN174"/>
      <c r="MFO174"/>
      <c r="MFP174"/>
      <c r="MFQ174"/>
      <c r="MFR174"/>
      <c r="MFS174"/>
      <c r="MFT174"/>
      <c r="MFU174"/>
      <c r="MFV174"/>
      <c r="MFW174"/>
      <c r="MFX174"/>
      <c r="MFY174"/>
      <c r="MFZ174"/>
      <c r="MGA174"/>
      <c r="MGB174"/>
      <c r="MGC174"/>
      <c r="MGD174"/>
      <c r="MGE174"/>
      <c r="MGF174"/>
      <c r="MGG174"/>
      <c r="MGH174"/>
      <c r="MGI174"/>
      <c r="MGJ174"/>
      <c r="MGK174"/>
      <c r="MGL174"/>
      <c r="MGM174"/>
      <c r="MGN174"/>
      <c r="MGO174"/>
      <c r="MGP174"/>
      <c r="MGQ174"/>
      <c r="MGR174"/>
      <c r="MGS174"/>
      <c r="MGT174"/>
      <c r="MGU174"/>
      <c r="MGV174"/>
      <c r="MGW174"/>
      <c r="MGX174"/>
      <c r="MGY174"/>
      <c r="MGZ174"/>
      <c r="MHA174"/>
      <c r="MHB174"/>
      <c r="MHC174"/>
      <c r="MHD174"/>
      <c r="MHE174"/>
      <c r="MHF174"/>
      <c r="MHG174"/>
      <c r="MHH174"/>
      <c r="MHI174"/>
      <c r="MHJ174"/>
      <c r="MHK174"/>
      <c r="MHL174"/>
      <c r="MHM174"/>
      <c r="MHN174"/>
      <c r="MHO174"/>
      <c r="MHP174"/>
      <c r="MHQ174"/>
      <c r="MHR174"/>
      <c r="MHS174"/>
      <c r="MHT174"/>
      <c r="MHU174"/>
      <c r="MHV174"/>
      <c r="MHW174"/>
      <c r="MHX174"/>
      <c r="MHY174"/>
      <c r="MHZ174"/>
      <c r="MIA174"/>
      <c r="MIB174"/>
      <c r="MIC174"/>
      <c r="MID174"/>
      <c r="MIE174"/>
      <c r="MIF174"/>
      <c r="MIG174"/>
      <c r="MIH174"/>
      <c r="MII174"/>
      <c r="MIJ174"/>
      <c r="MIK174"/>
      <c r="MIL174"/>
      <c r="MIM174"/>
      <c r="MIN174"/>
      <c r="MIO174"/>
      <c r="MIP174"/>
      <c r="MIQ174"/>
      <c r="MIR174"/>
      <c r="MIS174"/>
      <c r="MIT174"/>
      <c r="MIU174"/>
      <c r="MIV174"/>
      <c r="MIW174"/>
      <c r="MIX174"/>
      <c r="MIY174"/>
      <c r="MIZ174"/>
      <c r="MJA174"/>
      <c r="MJB174"/>
      <c r="MJC174"/>
      <c r="MJD174"/>
      <c r="MJE174"/>
      <c r="MJF174"/>
      <c r="MJG174"/>
      <c r="MJH174"/>
      <c r="MJI174"/>
      <c r="MJJ174"/>
      <c r="MJK174"/>
      <c r="MJL174"/>
      <c r="MJM174"/>
      <c r="MJN174"/>
      <c r="MJO174"/>
      <c r="MJP174"/>
      <c r="MJQ174"/>
      <c r="MJR174"/>
      <c r="MJS174"/>
      <c r="MJT174"/>
      <c r="MJU174"/>
      <c r="MJV174"/>
      <c r="MJW174"/>
      <c r="MJX174"/>
      <c r="MJY174"/>
      <c r="MJZ174"/>
      <c r="MKA174"/>
      <c r="MKB174"/>
      <c r="MKC174"/>
      <c r="MKD174"/>
      <c r="MKE174"/>
      <c r="MKF174"/>
      <c r="MKG174"/>
      <c r="MKH174"/>
      <c r="MKI174"/>
      <c r="MKJ174"/>
      <c r="MKK174"/>
      <c r="MKL174"/>
      <c r="MKM174"/>
      <c r="MKN174"/>
      <c r="MKO174"/>
      <c r="MKP174"/>
      <c r="MKQ174"/>
      <c r="MKR174"/>
      <c r="MKS174"/>
      <c r="MKT174"/>
      <c r="MKU174"/>
      <c r="MKV174"/>
      <c r="MKW174"/>
      <c r="MKX174"/>
      <c r="MKY174"/>
      <c r="MKZ174"/>
      <c r="MLA174"/>
      <c r="MLB174"/>
      <c r="MLC174"/>
      <c r="MLD174"/>
      <c r="MLE174"/>
      <c r="MLF174"/>
      <c r="MLG174"/>
      <c r="MLH174"/>
      <c r="MLI174"/>
      <c r="MLJ174"/>
      <c r="MLK174"/>
      <c r="MLL174"/>
      <c r="MLM174"/>
      <c r="MLN174"/>
      <c r="MLO174"/>
      <c r="MLP174"/>
      <c r="MLQ174"/>
      <c r="MLR174"/>
      <c r="MLS174"/>
      <c r="MLT174"/>
      <c r="MLU174"/>
      <c r="MLV174"/>
      <c r="MLW174"/>
      <c r="MLX174"/>
      <c r="MLY174"/>
      <c r="MLZ174"/>
      <c r="MMA174"/>
      <c r="MMB174"/>
      <c r="MMC174"/>
      <c r="MMD174"/>
      <c r="MME174"/>
      <c r="MMF174"/>
      <c r="MMG174"/>
      <c r="MMH174"/>
      <c r="MMI174"/>
      <c r="MMJ174"/>
      <c r="MMK174"/>
      <c r="MML174"/>
      <c r="MMM174"/>
      <c r="MMN174"/>
      <c r="MMO174"/>
      <c r="MMP174"/>
      <c r="MMQ174"/>
      <c r="MMR174"/>
      <c r="MMS174"/>
      <c r="MMT174"/>
      <c r="MMU174"/>
      <c r="MMV174"/>
      <c r="MMW174"/>
      <c r="MMX174"/>
      <c r="MMY174"/>
      <c r="MMZ174"/>
      <c r="MNA174"/>
      <c r="MNB174"/>
      <c r="MNC174"/>
      <c r="MND174"/>
      <c r="MNE174"/>
      <c r="MNF174"/>
      <c r="MNG174"/>
      <c r="MNH174"/>
      <c r="MNI174"/>
      <c r="MNJ174"/>
      <c r="MNK174"/>
      <c r="MNL174"/>
      <c r="MNM174"/>
      <c r="MNN174"/>
      <c r="MNO174"/>
      <c r="MNP174"/>
      <c r="MNQ174"/>
      <c r="MNR174"/>
      <c r="MNS174"/>
      <c r="MNT174"/>
      <c r="MNU174"/>
      <c r="MNV174"/>
      <c r="MNW174"/>
      <c r="MNX174"/>
      <c r="MNY174"/>
      <c r="MNZ174"/>
      <c r="MOA174"/>
      <c r="MOB174"/>
      <c r="MOC174"/>
      <c r="MOD174"/>
      <c r="MOE174"/>
      <c r="MOF174"/>
      <c r="MOG174"/>
      <c r="MOH174"/>
      <c r="MOI174"/>
      <c r="MOJ174"/>
      <c r="MOK174"/>
      <c r="MOL174"/>
      <c r="MOM174"/>
      <c r="MON174"/>
      <c r="MOO174"/>
      <c r="MOP174"/>
      <c r="MOQ174"/>
      <c r="MOR174"/>
      <c r="MOS174"/>
      <c r="MOT174"/>
      <c r="MOU174"/>
      <c r="MOV174"/>
      <c r="MOW174"/>
      <c r="MOX174"/>
      <c r="MOY174"/>
      <c r="MOZ174"/>
      <c r="MPA174"/>
      <c r="MPB174"/>
      <c r="MPC174"/>
      <c r="MPD174"/>
      <c r="MPE174"/>
      <c r="MPF174"/>
      <c r="MPG174"/>
      <c r="MPH174"/>
      <c r="MPI174"/>
      <c r="MPJ174"/>
      <c r="MPK174"/>
      <c r="MPL174"/>
      <c r="MPM174"/>
      <c r="MPN174"/>
      <c r="MPO174"/>
      <c r="MPP174"/>
      <c r="MPQ174"/>
      <c r="MPR174"/>
      <c r="MPS174"/>
      <c r="MPT174"/>
      <c r="MPU174"/>
      <c r="MPV174"/>
      <c r="MPW174"/>
      <c r="MPX174"/>
      <c r="MPY174"/>
      <c r="MPZ174"/>
      <c r="MQA174"/>
      <c r="MQB174"/>
      <c r="MQC174"/>
      <c r="MQD174"/>
      <c r="MQE174"/>
      <c r="MQF174"/>
      <c r="MQG174"/>
      <c r="MQH174"/>
      <c r="MQI174"/>
      <c r="MQJ174"/>
      <c r="MQK174"/>
      <c r="MQL174"/>
      <c r="MQM174"/>
      <c r="MQN174"/>
      <c r="MQO174"/>
      <c r="MQP174"/>
      <c r="MQQ174"/>
      <c r="MQR174"/>
      <c r="MQS174"/>
      <c r="MQT174"/>
      <c r="MQU174"/>
      <c r="MQV174"/>
      <c r="MQW174"/>
      <c r="MQX174"/>
      <c r="MQY174"/>
      <c r="MQZ174"/>
      <c r="MRA174"/>
      <c r="MRB174"/>
      <c r="MRC174"/>
      <c r="MRD174"/>
      <c r="MRE174"/>
      <c r="MRF174"/>
      <c r="MRG174"/>
      <c r="MRH174"/>
      <c r="MRI174"/>
      <c r="MRJ174"/>
      <c r="MRK174"/>
      <c r="MRL174"/>
      <c r="MRM174"/>
      <c r="MRN174"/>
      <c r="MRO174"/>
      <c r="MRP174"/>
      <c r="MRQ174"/>
      <c r="MRR174"/>
      <c r="MRS174"/>
      <c r="MRT174"/>
      <c r="MRU174"/>
      <c r="MRV174"/>
      <c r="MRW174"/>
      <c r="MRX174"/>
      <c r="MRY174"/>
      <c r="MRZ174"/>
      <c r="MSA174"/>
      <c r="MSB174"/>
      <c r="MSC174"/>
      <c r="MSD174"/>
      <c r="MSE174"/>
      <c r="MSF174"/>
      <c r="MSG174"/>
      <c r="MSH174"/>
      <c r="MSI174"/>
      <c r="MSJ174"/>
      <c r="MSK174"/>
      <c r="MSL174"/>
      <c r="MSM174"/>
      <c r="MSN174"/>
      <c r="MSO174"/>
      <c r="MSP174"/>
      <c r="MSQ174"/>
      <c r="MSR174"/>
      <c r="MSS174"/>
      <c r="MST174"/>
      <c r="MSU174"/>
      <c r="MSV174"/>
      <c r="MSW174"/>
      <c r="MSX174"/>
      <c r="MSY174"/>
      <c r="MSZ174"/>
      <c r="MTA174"/>
      <c r="MTB174"/>
      <c r="MTC174"/>
      <c r="MTD174"/>
      <c r="MTE174"/>
      <c r="MTF174"/>
      <c r="MTG174"/>
      <c r="MTH174"/>
      <c r="MTI174"/>
      <c r="MTJ174"/>
      <c r="MTK174"/>
      <c r="MTL174"/>
      <c r="MTM174"/>
      <c r="MTN174"/>
      <c r="MTO174"/>
      <c r="MTP174"/>
      <c r="MTQ174"/>
      <c r="MTR174"/>
      <c r="MTS174"/>
      <c r="MTT174"/>
      <c r="MTU174"/>
      <c r="MTV174"/>
      <c r="MTW174"/>
      <c r="MTX174"/>
      <c r="MTY174"/>
      <c r="MTZ174"/>
      <c r="MUA174"/>
      <c r="MUB174"/>
      <c r="MUC174"/>
      <c r="MUD174"/>
      <c r="MUE174"/>
      <c r="MUF174"/>
      <c r="MUG174"/>
      <c r="MUH174"/>
      <c r="MUI174"/>
      <c r="MUJ174"/>
      <c r="MUK174"/>
      <c r="MUL174"/>
      <c r="MUM174"/>
      <c r="MUN174"/>
      <c r="MUO174"/>
      <c r="MUP174"/>
      <c r="MUQ174"/>
      <c r="MUR174"/>
      <c r="MUS174"/>
      <c r="MUT174"/>
      <c r="MUU174"/>
      <c r="MUV174"/>
      <c r="MUW174"/>
      <c r="MUX174"/>
      <c r="MUY174"/>
      <c r="MUZ174"/>
      <c r="MVA174"/>
      <c r="MVB174"/>
      <c r="MVC174"/>
      <c r="MVD174"/>
      <c r="MVE174"/>
      <c r="MVF174"/>
      <c r="MVG174"/>
      <c r="MVH174"/>
      <c r="MVI174"/>
      <c r="MVJ174"/>
      <c r="MVK174"/>
      <c r="MVL174"/>
      <c r="MVM174"/>
      <c r="MVN174"/>
      <c r="MVO174"/>
      <c r="MVP174"/>
      <c r="MVQ174"/>
      <c r="MVR174"/>
      <c r="MVS174"/>
      <c r="MVT174"/>
      <c r="MVU174"/>
      <c r="MVV174"/>
      <c r="MVW174"/>
      <c r="MVX174"/>
      <c r="MVY174"/>
      <c r="MVZ174"/>
      <c r="MWA174"/>
      <c r="MWB174"/>
      <c r="MWC174"/>
      <c r="MWD174"/>
      <c r="MWE174"/>
      <c r="MWF174"/>
      <c r="MWG174"/>
      <c r="MWH174"/>
      <c r="MWI174"/>
      <c r="MWJ174"/>
      <c r="MWK174"/>
      <c r="MWL174"/>
      <c r="MWM174"/>
      <c r="MWN174"/>
      <c r="MWO174"/>
      <c r="MWP174"/>
      <c r="MWQ174"/>
      <c r="MWR174"/>
      <c r="MWS174"/>
      <c r="MWT174"/>
      <c r="MWU174"/>
      <c r="MWV174"/>
      <c r="MWW174"/>
      <c r="MWX174"/>
      <c r="MWY174"/>
      <c r="MWZ174"/>
      <c r="MXA174"/>
      <c r="MXB174"/>
      <c r="MXC174"/>
      <c r="MXD174"/>
      <c r="MXE174"/>
      <c r="MXF174"/>
      <c r="MXG174"/>
      <c r="MXH174"/>
      <c r="MXI174"/>
      <c r="MXJ174"/>
      <c r="MXK174"/>
      <c r="MXL174"/>
      <c r="MXM174"/>
      <c r="MXN174"/>
      <c r="MXO174"/>
      <c r="MXP174"/>
      <c r="MXQ174"/>
      <c r="MXR174"/>
      <c r="MXS174"/>
      <c r="MXT174"/>
      <c r="MXU174"/>
      <c r="MXV174"/>
      <c r="MXW174"/>
      <c r="MXX174"/>
      <c r="MXY174"/>
      <c r="MXZ174"/>
      <c r="MYA174"/>
      <c r="MYB174"/>
      <c r="MYC174"/>
      <c r="MYD174"/>
      <c r="MYE174"/>
      <c r="MYF174"/>
      <c r="MYG174"/>
      <c r="MYH174"/>
      <c r="MYI174"/>
      <c r="MYJ174"/>
      <c r="MYK174"/>
      <c r="MYL174"/>
      <c r="MYM174"/>
      <c r="MYN174"/>
      <c r="MYO174"/>
      <c r="MYP174"/>
      <c r="MYQ174"/>
      <c r="MYR174"/>
      <c r="MYS174"/>
      <c r="MYT174"/>
      <c r="MYU174"/>
      <c r="MYV174"/>
      <c r="MYW174"/>
      <c r="MYX174"/>
      <c r="MYY174"/>
      <c r="MYZ174"/>
      <c r="MZA174"/>
      <c r="MZB174"/>
      <c r="MZC174"/>
      <c r="MZD174"/>
      <c r="MZE174"/>
      <c r="MZF174"/>
      <c r="MZG174"/>
      <c r="MZH174"/>
      <c r="MZI174"/>
      <c r="MZJ174"/>
      <c r="MZK174"/>
      <c r="MZL174"/>
      <c r="MZM174"/>
      <c r="MZN174"/>
      <c r="MZO174"/>
      <c r="MZP174"/>
      <c r="MZQ174"/>
      <c r="MZR174"/>
      <c r="MZS174"/>
      <c r="MZT174"/>
      <c r="MZU174"/>
      <c r="MZV174"/>
      <c r="MZW174"/>
      <c r="MZX174"/>
      <c r="MZY174"/>
      <c r="MZZ174"/>
      <c r="NAA174"/>
      <c r="NAB174"/>
      <c r="NAC174"/>
      <c r="NAD174"/>
      <c r="NAE174"/>
      <c r="NAF174"/>
      <c r="NAG174"/>
      <c r="NAH174"/>
      <c r="NAI174"/>
      <c r="NAJ174"/>
      <c r="NAK174"/>
      <c r="NAL174"/>
      <c r="NAM174"/>
      <c r="NAN174"/>
      <c r="NAO174"/>
      <c r="NAP174"/>
      <c r="NAQ174"/>
      <c r="NAR174"/>
      <c r="NAS174"/>
      <c r="NAT174"/>
      <c r="NAU174"/>
      <c r="NAV174"/>
      <c r="NAW174"/>
      <c r="NAX174"/>
      <c r="NAY174"/>
      <c r="NAZ174"/>
      <c r="NBA174"/>
      <c r="NBB174"/>
      <c r="NBC174"/>
      <c r="NBD174"/>
      <c r="NBE174"/>
      <c r="NBF174"/>
      <c r="NBG174"/>
      <c r="NBH174"/>
      <c r="NBI174"/>
      <c r="NBJ174"/>
      <c r="NBK174"/>
      <c r="NBL174"/>
      <c r="NBM174"/>
      <c r="NBN174"/>
      <c r="NBO174"/>
      <c r="NBP174"/>
      <c r="NBQ174"/>
      <c r="NBR174"/>
      <c r="NBS174"/>
      <c r="NBT174"/>
      <c r="NBU174"/>
      <c r="NBV174"/>
      <c r="NBW174"/>
      <c r="NBX174"/>
      <c r="NBY174"/>
      <c r="NBZ174"/>
      <c r="NCA174"/>
      <c r="NCB174"/>
      <c r="NCC174"/>
      <c r="NCD174"/>
      <c r="NCE174"/>
      <c r="NCF174"/>
      <c r="NCG174"/>
      <c r="NCH174"/>
      <c r="NCI174"/>
      <c r="NCJ174"/>
      <c r="NCK174"/>
      <c r="NCL174"/>
      <c r="NCM174"/>
      <c r="NCN174"/>
      <c r="NCO174"/>
      <c r="NCP174"/>
      <c r="NCQ174"/>
      <c r="NCR174"/>
      <c r="NCS174"/>
      <c r="NCT174"/>
      <c r="NCU174"/>
      <c r="NCV174"/>
      <c r="NCW174"/>
      <c r="NCX174"/>
      <c r="NCY174"/>
      <c r="NCZ174"/>
      <c r="NDA174"/>
      <c r="NDB174"/>
      <c r="NDC174"/>
      <c r="NDD174"/>
      <c r="NDE174"/>
      <c r="NDF174"/>
      <c r="NDG174"/>
      <c r="NDH174"/>
      <c r="NDI174"/>
      <c r="NDJ174"/>
      <c r="NDK174"/>
      <c r="NDL174"/>
      <c r="NDM174"/>
      <c r="NDN174"/>
      <c r="NDO174"/>
      <c r="NDP174"/>
      <c r="NDQ174"/>
      <c r="NDR174"/>
      <c r="NDS174"/>
      <c r="NDT174"/>
      <c r="NDU174"/>
      <c r="NDV174"/>
      <c r="NDW174"/>
      <c r="NDX174"/>
      <c r="NDY174"/>
      <c r="NDZ174"/>
      <c r="NEA174"/>
      <c r="NEB174"/>
      <c r="NEC174"/>
      <c r="NED174"/>
      <c r="NEE174"/>
      <c r="NEF174"/>
      <c r="NEG174"/>
      <c r="NEH174"/>
      <c r="NEI174"/>
      <c r="NEJ174"/>
      <c r="NEK174"/>
      <c r="NEL174"/>
      <c r="NEM174"/>
      <c r="NEN174"/>
      <c r="NEO174"/>
      <c r="NEP174"/>
      <c r="NEQ174"/>
      <c r="NER174"/>
      <c r="NES174"/>
      <c r="NET174"/>
      <c r="NEU174"/>
      <c r="NEV174"/>
      <c r="NEW174"/>
      <c r="NEX174"/>
      <c r="NEY174"/>
      <c r="NEZ174"/>
      <c r="NFA174"/>
      <c r="NFB174"/>
      <c r="NFC174"/>
      <c r="NFD174"/>
      <c r="NFE174"/>
      <c r="NFF174"/>
      <c r="NFG174"/>
      <c r="NFH174"/>
      <c r="NFI174"/>
      <c r="NFJ174"/>
      <c r="NFK174"/>
      <c r="NFL174"/>
      <c r="NFM174"/>
      <c r="NFN174"/>
      <c r="NFO174"/>
      <c r="NFP174"/>
      <c r="NFQ174"/>
      <c r="NFR174"/>
      <c r="NFS174"/>
      <c r="NFT174"/>
      <c r="NFU174"/>
      <c r="NFV174"/>
      <c r="NFW174"/>
      <c r="NFX174"/>
      <c r="NFY174"/>
      <c r="NFZ174"/>
      <c r="NGA174"/>
      <c r="NGB174"/>
      <c r="NGC174"/>
      <c r="NGD174"/>
      <c r="NGE174"/>
      <c r="NGF174"/>
      <c r="NGG174"/>
      <c r="NGH174"/>
      <c r="NGI174"/>
      <c r="NGJ174"/>
      <c r="NGK174"/>
      <c r="NGL174"/>
      <c r="NGM174"/>
      <c r="NGN174"/>
      <c r="NGO174"/>
      <c r="NGP174"/>
      <c r="NGQ174"/>
      <c r="NGR174"/>
      <c r="NGS174"/>
      <c r="NGT174"/>
      <c r="NGU174"/>
      <c r="NGV174"/>
      <c r="NGW174"/>
      <c r="NGX174"/>
      <c r="NGY174"/>
      <c r="NGZ174"/>
      <c r="NHA174"/>
      <c r="NHB174"/>
      <c r="NHC174"/>
      <c r="NHD174"/>
      <c r="NHE174"/>
      <c r="NHF174"/>
      <c r="NHG174"/>
      <c r="NHH174"/>
      <c r="NHI174"/>
      <c r="NHJ174"/>
      <c r="NHK174"/>
      <c r="NHL174"/>
      <c r="NHM174"/>
      <c r="NHN174"/>
      <c r="NHO174"/>
      <c r="NHP174"/>
      <c r="NHQ174"/>
      <c r="NHR174"/>
      <c r="NHS174"/>
      <c r="NHT174"/>
      <c r="NHU174"/>
      <c r="NHV174"/>
      <c r="NHW174"/>
      <c r="NHX174"/>
      <c r="NHY174"/>
      <c r="NHZ174"/>
      <c r="NIA174"/>
      <c r="NIB174"/>
      <c r="NIC174"/>
      <c r="NID174"/>
      <c r="NIE174"/>
      <c r="NIF174"/>
      <c r="NIG174"/>
      <c r="NIH174"/>
      <c r="NII174"/>
      <c r="NIJ174"/>
      <c r="NIK174"/>
      <c r="NIL174"/>
      <c r="NIM174"/>
      <c r="NIN174"/>
      <c r="NIO174"/>
      <c r="NIP174"/>
      <c r="NIQ174"/>
      <c r="NIR174"/>
      <c r="NIS174"/>
      <c r="NIT174"/>
      <c r="NIU174"/>
      <c r="NIV174"/>
      <c r="NIW174"/>
      <c r="NIX174"/>
      <c r="NIY174"/>
      <c r="NIZ174"/>
      <c r="NJA174"/>
      <c r="NJB174"/>
      <c r="NJC174"/>
      <c r="NJD174"/>
      <c r="NJE174"/>
      <c r="NJF174"/>
      <c r="NJG174"/>
      <c r="NJH174"/>
      <c r="NJI174"/>
      <c r="NJJ174"/>
      <c r="NJK174"/>
      <c r="NJL174"/>
      <c r="NJM174"/>
      <c r="NJN174"/>
      <c r="NJO174"/>
      <c r="NJP174"/>
      <c r="NJQ174"/>
      <c r="NJR174"/>
      <c r="NJS174"/>
      <c r="NJT174"/>
      <c r="NJU174"/>
      <c r="NJV174"/>
      <c r="NJW174"/>
      <c r="NJX174"/>
      <c r="NJY174"/>
      <c r="NJZ174"/>
      <c r="NKA174"/>
      <c r="NKB174"/>
      <c r="NKC174"/>
      <c r="NKD174"/>
      <c r="NKE174"/>
      <c r="NKF174"/>
      <c r="NKG174"/>
      <c r="NKH174"/>
      <c r="NKI174"/>
      <c r="NKJ174"/>
      <c r="NKK174"/>
      <c r="NKL174"/>
      <c r="NKM174"/>
      <c r="NKN174"/>
      <c r="NKO174"/>
      <c r="NKP174"/>
      <c r="NKQ174"/>
      <c r="NKR174"/>
      <c r="NKS174"/>
      <c r="NKT174"/>
      <c r="NKU174"/>
      <c r="NKV174"/>
      <c r="NKW174"/>
      <c r="NKX174"/>
      <c r="NKY174"/>
      <c r="NKZ174"/>
      <c r="NLA174"/>
      <c r="NLB174"/>
      <c r="NLC174"/>
      <c r="NLD174"/>
      <c r="NLE174"/>
      <c r="NLF174"/>
      <c r="NLG174"/>
      <c r="NLH174"/>
      <c r="NLI174"/>
      <c r="NLJ174"/>
      <c r="NLK174"/>
      <c r="NLL174"/>
      <c r="NLM174"/>
      <c r="NLN174"/>
      <c r="NLO174"/>
      <c r="NLP174"/>
      <c r="NLQ174"/>
      <c r="NLR174"/>
      <c r="NLS174"/>
      <c r="NLT174"/>
      <c r="NLU174"/>
      <c r="NLV174"/>
      <c r="NLW174"/>
      <c r="NLX174"/>
      <c r="NLY174"/>
      <c r="NLZ174"/>
      <c r="NMA174"/>
      <c r="NMB174"/>
      <c r="NMC174"/>
      <c r="NMD174"/>
      <c r="NME174"/>
      <c r="NMF174"/>
      <c r="NMG174"/>
      <c r="NMH174"/>
      <c r="NMI174"/>
      <c r="NMJ174"/>
      <c r="NMK174"/>
      <c r="NML174"/>
      <c r="NMM174"/>
      <c r="NMN174"/>
      <c r="NMO174"/>
      <c r="NMP174"/>
      <c r="NMQ174"/>
      <c r="NMR174"/>
      <c r="NMS174"/>
      <c r="NMT174"/>
      <c r="NMU174"/>
      <c r="NMV174"/>
      <c r="NMW174"/>
      <c r="NMX174"/>
      <c r="NMY174"/>
      <c r="NMZ174"/>
      <c r="NNA174"/>
      <c r="NNB174"/>
      <c r="NNC174"/>
      <c r="NND174"/>
      <c r="NNE174"/>
      <c r="NNF174"/>
      <c r="NNG174"/>
      <c r="NNH174"/>
      <c r="NNI174"/>
      <c r="NNJ174"/>
      <c r="NNK174"/>
      <c r="NNL174"/>
      <c r="NNM174"/>
      <c r="NNN174"/>
      <c r="NNO174"/>
      <c r="NNP174"/>
      <c r="NNQ174"/>
      <c r="NNR174"/>
      <c r="NNS174"/>
      <c r="NNT174"/>
      <c r="NNU174"/>
      <c r="NNV174"/>
      <c r="NNW174"/>
      <c r="NNX174"/>
      <c r="NNY174"/>
      <c r="NNZ174"/>
      <c r="NOA174"/>
      <c r="NOB174"/>
      <c r="NOC174"/>
      <c r="NOD174"/>
      <c r="NOE174"/>
      <c r="NOF174"/>
      <c r="NOG174"/>
      <c r="NOH174"/>
      <c r="NOI174"/>
      <c r="NOJ174"/>
      <c r="NOK174"/>
      <c r="NOL174"/>
      <c r="NOM174"/>
      <c r="NON174"/>
      <c r="NOO174"/>
      <c r="NOP174"/>
      <c r="NOQ174"/>
      <c r="NOR174"/>
      <c r="NOS174"/>
      <c r="NOT174"/>
      <c r="NOU174"/>
      <c r="NOV174"/>
      <c r="NOW174"/>
      <c r="NOX174"/>
      <c r="NOY174"/>
      <c r="NOZ174"/>
      <c r="NPA174"/>
      <c r="NPB174"/>
      <c r="NPC174"/>
      <c r="NPD174"/>
      <c r="NPE174"/>
      <c r="NPF174"/>
      <c r="NPG174"/>
      <c r="NPH174"/>
      <c r="NPI174"/>
      <c r="NPJ174"/>
      <c r="NPK174"/>
      <c r="NPL174"/>
      <c r="NPM174"/>
      <c r="NPN174"/>
      <c r="NPO174"/>
      <c r="NPP174"/>
      <c r="NPQ174"/>
      <c r="NPR174"/>
      <c r="NPS174"/>
      <c r="NPT174"/>
      <c r="NPU174"/>
      <c r="NPV174"/>
      <c r="NPW174"/>
      <c r="NPX174"/>
      <c r="NPY174"/>
      <c r="NPZ174"/>
      <c r="NQA174"/>
      <c r="NQB174"/>
      <c r="NQC174"/>
      <c r="NQD174"/>
      <c r="NQE174"/>
      <c r="NQF174"/>
      <c r="NQG174"/>
      <c r="NQH174"/>
      <c r="NQI174"/>
      <c r="NQJ174"/>
      <c r="NQK174"/>
      <c r="NQL174"/>
      <c r="NQM174"/>
      <c r="NQN174"/>
      <c r="NQO174"/>
      <c r="NQP174"/>
      <c r="NQQ174"/>
      <c r="NQR174"/>
      <c r="NQS174"/>
      <c r="NQT174"/>
      <c r="NQU174"/>
      <c r="NQV174"/>
      <c r="NQW174"/>
      <c r="NQX174"/>
      <c r="NQY174"/>
      <c r="NQZ174"/>
      <c r="NRA174"/>
      <c r="NRB174"/>
      <c r="NRC174"/>
      <c r="NRD174"/>
      <c r="NRE174"/>
      <c r="NRF174"/>
      <c r="NRG174"/>
      <c r="NRH174"/>
      <c r="NRI174"/>
      <c r="NRJ174"/>
      <c r="NRK174"/>
      <c r="NRL174"/>
      <c r="NRM174"/>
      <c r="NRN174"/>
      <c r="NRO174"/>
      <c r="NRP174"/>
      <c r="NRQ174"/>
      <c r="NRR174"/>
      <c r="NRS174"/>
      <c r="NRT174"/>
      <c r="NRU174"/>
      <c r="NRV174"/>
      <c r="NRW174"/>
      <c r="NRX174"/>
      <c r="NRY174"/>
      <c r="NRZ174"/>
      <c r="NSA174"/>
      <c r="NSB174"/>
      <c r="NSC174"/>
      <c r="NSD174"/>
      <c r="NSE174"/>
      <c r="NSF174"/>
      <c r="NSG174"/>
      <c r="NSH174"/>
      <c r="NSI174"/>
      <c r="NSJ174"/>
      <c r="NSK174"/>
      <c r="NSL174"/>
      <c r="NSM174"/>
      <c r="NSN174"/>
      <c r="NSO174"/>
      <c r="NSP174"/>
      <c r="NSQ174"/>
      <c r="NSR174"/>
      <c r="NSS174"/>
      <c r="NST174"/>
      <c r="NSU174"/>
      <c r="NSV174"/>
      <c r="NSW174"/>
      <c r="NSX174"/>
      <c r="NSY174"/>
      <c r="NSZ174"/>
      <c r="NTA174"/>
      <c r="NTB174"/>
      <c r="NTC174"/>
      <c r="NTD174"/>
      <c r="NTE174"/>
      <c r="NTF174"/>
      <c r="NTG174"/>
      <c r="NTH174"/>
      <c r="NTI174"/>
      <c r="NTJ174"/>
      <c r="NTK174"/>
      <c r="NTL174"/>
      <c r="NTM174"/>
      <c r="NTN174"/>
      <c r="NTO174"/>
      <c r="NTP174"/>
      <c r="NTQ174"/>
      <c r="NTR174"/>
      <c r="NTS174"/>
      <c r="NTT174"/>
      <c r="NTU174"/>
      <c r="NTV174"/>
      <c r="NTW174"/>
      <c r="NTX174"/>
      <c r="NTY174"/>
      <c r="NTZ174"/>
      <c r="NUA174"/>
      <c r="NUB174"/>
      <c r="NUC174"/>
      <c r="NUD174"/>
      <c r="NUE174"/>
      <c r="NUF174"/>
      <c r="NUG174"/>
      <c r="NUH174"/>
      <c r="NUI174"/>
      <c r="NUJ174"/>
      <c r="NUK174"/>
      <c r="NUL174"/>
      <c r="NUM174"/>
      <c r="NUN174"/>
      <c r="NUO174"/>
      <c r="NUP174"/>
      <c r="NUQ174"/>
      <c r="NUR174"/>
      <c r="NUS174"/>
      <c r="NUT174"/>
      <c r="NUU174"/>
      <c r="NUV174"/>
      <c r="NUW174"/>
      <c r="NUX174"/>
      <c r="NUY174"/>
      <c r="NUZ174"/>
      <c r="NVA174"/>
      <c r="NVB174"/>
      <c r="NVC174"/>
      <c r="NVD174"/>
      <c r="NVE174"/>
      <c r="NVF174"/>
      <c r="NVG174"/>
      <c r="NVH174"/>
      <c r="NVI174"/>
      <c r="NVJ174"/>
      <c r="NVK174"/>
      <c r="NVL174"/>
      <c r="NVM174"/>
      <c r="NVN174"/>
      <c r="NVO174"/>
      <c r="NVP174"/>
      <c r="NVQ174"/>
      <c r="NVR174"/>
      <c r="NVS174"/>
      <c r="NVT174"/>
      <c r="NVU174"/>
      <c r="NVV174"/>
      <c r="NVW174"/>
      <c r="NVX174"/>
      <c r="NVY174"/>
      <c r="NVZ174"/>
      <c r="NWA174"/>
      <c r="NWB174"/>
      <c r="NWC174"/>
      <c r="NWD174"/>
      <c r="NWE174"/>
      <c r="NWF174"/>
      <c r="NWG174"/>
      <c r="NWH174"/>
      <c r="NWI174"/>
      <c r="NWJ174"/>
      <c r="NWK174"/>
      <c r="NWL174"/>
      <c r="NWM174"/>
      <c r="NWN174"/>
      <c r="NWO174"/>
      <c r="NWP174"/>
      <c r="NWQ174"/>
      <c r="NWR174"/>
      <c r="NWS174"/>
      <c r="NWT174"/>
      <c r="NWU174"/>
      <c r="NWV174"/>
      <c r="NWW174"/>
      <c r="NWX174"/>
      <c r="NWY174"/>
      <c r="NWZ174"/>
      <c r="NXA174"/>
      <c r="NXB174"/>
      <c r="NXC174"/>
      <c r="NXD174"/>
      <c r="NXE174"/>
      <c r="NXF174"/>
      <c r="NXG174"/>
      <c r="NXH174"/>
      <c r="NXI174"/>
      <c r="NXJ174"/>
      <c r="NXK174"/>
      <c r="NXL174"/>
      <c r="NXM174"/>
      <c r="NXN174"/>
      <c r="NXO174"/>
      <c r="NXP174"/>
      <c r="NXQ174"/>
      <c r="NXR174"/>
      <c r="NXS174"/>
      <c r="NXT174"/>
      <c r="NXU174"/>
      <c r="NXV174"/>
      <c r="NXW174"/>
      <c r="NXX174"/>
      <c r="NXY174"/>
      <c r="NXZ174"/>
      <c r="NYA174"/>
      <c r="NYB174"/>
      <c r="NYC174"/>
      <c r="NYD174"/>
      <c r="NYE174"/>
      <c r="NYF174"/>
      <c r="NYG174"/>
      <c r="NYH174"/>
      <c r="NYI174"/>
      <c r="NYJ174"/>
      <c r="NYK174"/>
      <c r="NYL174"/>
      <c r="NYM174"/>
      <c r="NYN174"/>
      <c r="NYO174"/>
      <c r="NYP174"/>
      <c r="NYQ174"/>
      <c r="NYR174"/>
      <c r="NYS174"/>
      <c r="NYT174"/>
      <c r="NYU174"/>
      <c r="NYV174"/>
      <c r="NYW174"/>
      <c r="NYX174"/>
      <c r="NYY174"/>
      <c r="NYZ174"/>
      <c r="NZA174"/>
      <c r="NZB174"/>
      <c r="NZC174"/>
      <c r="NZD174"/>
      <c r="NZE174"/>
      <c r="NZF174"/>
      <c r="NZG174"/>
      <c r="NZH174"/>
      <c r="NZI174"/>
      <c r="NZJ174"/>
      <c r="NZK174"/>
      <c r="NZL174"/>
      <c r="NZM174"/>
      <c r="NZN174"/>
      <c r="NZO174"/>
      <c r="NZP174"/>
      <c r="NZQ174"/>
      <c r="NZR174"/>
      <c r="NZS174"/>
      <c r="NZT174"/>
      <c r="NZU174"/>
      <c r="NZV174"/>
      <c r="NZW174"/>
      <c r="NZX174"/>
      <c r="NZY174"/>
      <c r="NZZ174"/>
      <c r="OAA174"/>
      <c r="OAB174"/>
      <c r="OAC174"/>
      <c r="OAD174"/>
      <c r="OAE174"/>
      <c r="OAF174"/>
      <c r="OAG174"/>
      <c r="OAH174"/>
      <c r="OAI174"/>
      <c r="OAJ174"/>
      <c r="OAK174"/>
      <c r="OAL174"/>
      <c r="OAM174"/>
      <c r="OAN174"/>
      <c r="OAO174"/>
      <c r="OAP174"/>
      <c r="OAQ174"/>
      <c r="OAR174"/>
      <c r="OAS174"/>
      <c r="OAT174"/>
      <c r="OAU174"/>
      <c r="OAV174"/>
      <c r="OAW174"/>
      <c r="OAX174"/>
      <c r="OAY174"/>
      <c r="OAZ174"/>
      <c r="OBA174"/>
      <c r="OBB174"/>
      <c r="OBC174"/>
      <c r="OBD174"/>
      <c r="OBE174"/>
      <c r="OBF174"/>
      <c r="OBG174"/>
      <c r="OBH174"/>
      <c r="OBI174"/>
      <c r="OBJ174"/>
      <c r="OBK174"/>
      <c r="OBL174"/>
      <c r="OBM174"/>
      <c r="OBN174"/>
      <c r="OBO174"/>
      <c r="OBP174"/>
      <c r="OBQ174"/>
      <c r="OBR174"/>
      <c r="OBS174"/>
      <c r="OBT174"/>
      <c r="OBU174"/>
      <c r="OBV174"/>
      <c r="OBW174"/>
      <c r="OBX174"/>
      <c r="OBY174"/>
      <c r="OBZ174"/>
      <c r="OCA174"/>
      <c r="OCB174"/>
      <c r="OCC174"/>
      <c r="OCD174"/>
      <c r="OCE174"/>
      <c r="OCF174"/>
      <c r="OCG174"/>
      <c r="OCH174"/>
      <c r="OCI174"/>
      <c r="OCJ174"/>
      <c r="OCK174"/>
      <c r="OCL174"/>
      <c r="OCM174"/>
      <c r="OCN174"/>
      <c r="OCO174"/>
      <c r="OCP174"/>
      <c r="OCQ174"/>
      <c r="OCR174"/>
      <c r="OCS174"/>
      <c r="OCT174"/>
      <c r="OCU174"/>
      <c r="OCV174"/>
      <c r="OCW174"/>
      <c r="OCX174"/>
      <c r="OCY174"/>
      <c r="OCZ174"/>
      <c r="ODA174"/>
      <c r="ODB174"/>
      <c r="ODC174"/>
      <c r="ODD174"/>
      <c r="ODE174"/>
      <c r="ODF174"/>
      <c r="ODG174"/>
      <c r="ODH174"/>
      <c r="ODI174"/>
      <c r="ODJ174"/>
      <c r="ODK174"/>
      <c r="ODL174"/>
      <c r="ODM174"/>
      <c r="ODN174"/>
      <c r="ODO174"/>
      <c r="ODP174"/>
      <c r="ODQ174"/>
      <c r="ODR174"/>
      <c r="ODS174"/>
      <c r="ODT174"/>
      <c r="ODU174"/>
      <c r="ODV174"/>
      <c r="ODW174"/>
      <c r="ODX174"/>
      <c r="ODY174"/>
      <c r="ODZ174"/>
      <c r="OEA174"/>
      <c r="OEB174"/>
      <c r="OEC174"/>
      <c r="OED174"/>
      <c r="OEE174"/>
      <c r="OEF174"/>
      <c r="OEG174"/>
      <c r="OEH174"/>
      <c r="OEI174"/>
      <c r="OEJ174"/>
      <c r="OEK174"/>
      <c r="OEL174"/>
      <c r="OEM174"/>
      <c r="OEN174"/>
      <c r="OEO174"/>
      <c r="OEP174"/>
      <c r="OEQ174"/>
      <c r="OER174"/>
      <c r="OES174"/>
      <c r="OET174"/>
      <c r="OEU174"/>
      <c r="OEV174"/>
      <c r="OEW174"/>
      <c r="OEX174"/>
      <c r="OEY174"/>
      <c r="OEZ174"/>
      <c r="OFA174"/>
      <c r="OFB174"/>
      <c r="OFC174"/>
      <c r="OFD174"/>
      <c r="OFE174"/>
      <c r="OFF174"/>
      <c r="OFG174"/>
      <c r="OFH174"/>
      <c r="OFI174"/>
      <c r="OFJ174"/>
      <c r="OFK174"/>
      <c r="OFL174"/>
      <c r="OFM174"/>
      <c r="OFN174"/>
      <c r="OFO174"/>
      <c r="OFP174"/>
      <c r="OFQ174"/>
      <c r="OFR174"/>
      <c r="OFS174"/>
      <c r="OFT174"/>
      <c r="OFU174"/>
      <c r="OFV174"/>
      <c r="OFW174"/>
      <c r="OFX174"/>
      <c r="OFY174"/>
      <c r="OFZ174"/>
      <c r="OGA174"/>
      <c r="OGB174"/>
      <c r="OGC174"/>
      <c r="OGD174"/>
      <c r="OGE174"/>
      <c r="OGF174"/>
      <c r="OGG174"/>
      <c r="OGH174"/>
      <c r="OGI174"/>
      <c r="OGJ174"/>
      <c r="OGK174"/>
      <c r="OGL174"/>
      <c r="OGM174"/>
      <c r="OGN174"/>
      <c r="OGO174"/>
      <c r="OGP174"/>
      <c r="OGQ174"/>
      <c r="OGR174"/>
      <c r="OGS174"/>
      <c r="OGT174"/>
      <c r="OGU174"/>
      <c r="OGV174"/>
      <c r="OGW174"/>
      <c r="OGX174"/>
      <c r="OGY174"/>
      <c r="OGZ174"/>
      <c r="OHA174"/>
      <c r="OHB174"/>
      <c r="OHC174"/>
      <c r="OHD174"/>
      <c r="OHE174"/>
      <c r="OHF174"/>
      <c r="OHG174"/>
      <c r="OHH174"/>
      <c r="OHI174"/>
      <c r="OHJ174"/>
      <c r="OHK174"/>
      <c r="OHL174"/>
      <c r="OHM174"/>
      <c r="OHN174"/>
      <c r="OHO174"/>
      <c r="OHP174"/>
      <c r="OHQ174"/>
      <c r="OHR174"/>
      <c r="OHS174"/>
      <c r="OHT174"/>
      <c r="OHU174"/>
      <c r="OHV174"/>
      <c r="OHW174"/>
      <c r="OHX174"/>
      <c r="OHY174"/>
      <c r="OHZ174"/>
      <c r="OIA174"/>
      <c r="OIB174"/>
      <c r="OIC174"/>
      <c r="OID174"/>
      <c r="OIE174"/>
      <c r="OIF174"/>
      <c r="OIG174"/>
      <c r="OIH174"/>
      <c r="OII174"/>
      <c r="OIJ174"/>
      <c r="OIK174"/>
      <c r="OIL174"/>
      <c r="OIM174"/>
      <c r="OIN174"/>
      <c r="OIO174"/>
      <c r="OIP174"/>
      <c r="OIQ174"/>
      <c r="OIR174"/>
      <c r="OIS174"/>
      <c r="OIT174"/>
      <c r="OIU174"/>
      <c r="OIV174"/>
      <c r="OIW174"/>
      <c r="OIX174"/>
      <c r="OIY174"/>
      <c r="OIZ174"/>
      <c r="OJA174"/>
      <c r="OJB174"/>
      <c r="OJC174"/>
      <c r="OJD174"/>
      <c r="OJE174"/>
      <c r="OJF174"/>
      <c r="OJG174"/>
      <c r="OJH174"/>
      <c r="OJI174"/>
      <c r="OJJ174"/>
      <c r="OJK174"/>
      <c r="OJL174"/>
      <c r="OJM174"/>
      <c r="OJN174"/>
      <c r="OJO174"/>
      <c r="OJP174"/>
      <c r="OJQ174"/>
      <c r="OJR174"/>
      <c r="OJS174"/>
      <c r="OJT174"/>
      <c r="OJU174"/>
      <c r="OJV174"/>
      <c r="OJW174"/>
      <c r="OJX174"/>
      <c r="OJY174"/>
      <c r="OJZ174"/>
      <c r="OKA174"/>
      <c r="OKB174"/>
      <c r="OKC174"/>
      <c r="OKD174"/>
      <c r="OKE174"/>
      <c r="OKF174"/>
      <c r="OKG174"/>
      <c r="OKH174"/>
      <c r="OKI174"/>
      <c r="OKJ174"/>
      <c r="OKK174"/>
      <c r="OKL174"/>
      <c r="OKM174"/>
      <c r="OKN174"/>
      <c r="OKO174"/>
      <c r="OKP174"/>
      <c r="OKQ174"/>
      <c r="OKR174"/>
      <c r="OKS174"/>
      <c r="OKT174"/>
      <c r="OKU174"/>
      <c r="OKV174"/>
      <c r="OKW174"/>
      <c r="OKX174"/>
      <c r="OKY174"/>
      <c r="OKZ174"/>
      <c r="OLA174"/>
      <c r="OLB174"/>
      <c r="OLC174"/>
      <c r="OLD174"/>
      <c r="OLE174"/>
      <c r="OLF174"/>
      <c r="OLG174"/>
      <c r="OLH174"/>
      <c r="OLI174"/>
      <c r="OLJ174"/>
      <c r="OLK174"/>
      <c r="OLL174"/>
      <c r="OLM174"/>
      <c r="OLN174"/>
      <c r="OLO174"/>
      <c r="OLP174"/>
      <c r="OLQ174"/>
      <c r="OLR174"/>
      <c r="OLS174"/>
      <c r="OLT174"/>
      <c r="OLU174"/>
      <c r="OLV174"/>
      <c r="OLW174"/>
      <c r="OLX174"/>
      <c r="OLY174"/>
      <c r="OLZ174"/>
      <c r="OMA174"/>
      <c r="OMB174"/>
      <c r="OMC174"/>
      <c r="OMD174"/>
      <c r="OME174"/>
      <c r="OMF174"/>
      <c r="OMG174"/>
      <c r="OMH174"/>
      <c r="OMI174"/>
      <c r="OMJ174"/>
      <c r="OMK174"/>
      <c r="OML174"/>
      <c r="OMM174"/>
      <c r="OMN174"/>
      <c r="OMO174"/>
      <c r="OMP174"/>
      <c r="OMQ174"/>
      <c r="OMR174"/>
      <c r="OMS174"/>
      <c r="OMT174"/>
      <c r="OMU174"/>
      <c r="OMV174"/>
      <c r="OMW174"/>
      <c r="OMX174"/>
      <c r="OMY174"/>
      <c r="OMZ174"/>
      <c r="ONA174"/>
      <c r="ONB174"/>
      <c r="ONC174"/>
      <c r="OND174"/>
      <c r="ONE174"/>
      <c r="ONF174"/>
      <c r="ONG174"/>
      <c r="ONH174"/>
      <c r="ONI174"/>
      <c r="ONJ174"/>
      <c r="ONK174"/>
      <c r="ONL174"/>
      <c r="ONM174"/>
      <c r="ONN174"/>
      <c r="ONO174"/>
      <c r="ONP174"/>
      <c r="ONQ174"/>
      <c r="ONR174"/>
      <c r="ONS174"/>
      <c r="ONT174"/>
      <c r="ONU174"/>
      <c r="ONV174"/>
      <c r="ONW174"/>
      <c r="ONX174"/>
      <c r="ONY174"/>
      <c r="ONZ174"/>
      <c r="OOA174"/>
      <c r="OOB174"/>
      <c r="OOC174"/>
      <c r="OOD174"/>
      <c r="OOE174"/>
      <c r="OOF174"/>
      <c r="OOG174"/>
      <c r="OOH174"/>
      <c r="OOI174"/>
      <c r="OOJ174"/>
      <c r="OOK174"/>
      <c r="OOL174"/>
      <c r="OOM174"/>
      <c r="OON174"/>
      <c r="OOO174"/>
      <c r="OOP174"/>
      <c r="OOQ174"/>
      <c r="OOR174"/>
      <c r="OOS174"/>
      <c r="OOT174"/>
      <c r="OOU174"/>
      <c r="OOV174"/>
      <c r="OOW174"/>
      <c r="OOX174"/>
      <c r="OOY174"/>
      <c r="OOZ174"/>
      <c r="OPA174"/>
      <c r="OPB174"/>
      <c r="OPC174"/>
      <c r="OPD174"/>
      <c r="OPE174"/>
      <c r="OPF174"/>
      <c r="OPG174"/>
      <c r="OPH174"/>
      <c r="OPI174"/>
      <c r="OPJ174"/>
      <c r="OPK174"/>
      <c r="OPL174"/>
      <c r="OPM174"/>
      <c r="OPN174"/>
      <c r="OPO174"/>
      <c r="OPP174"/>
      <c r="OPQ174"/>
      <c r="OPR174"/>
      <c r="OPS174"/>
      <c r="OPT174"/>
      <c r="OPU174"/>
      <c r="OPV174"/>
      <c r="OPW174"/>
      <c r="OPX174"/>
      <c r="OPY174"/>
      <c r="OPZ174"/>
      <c r="OQA174"/>
      <c r="OQB174"/>
      <c r="OQC174"/>
      <c r="OQD174"/>
      <c r="OQE174"/>
      <c r="OQF174"/>
      <c r="OQG174"/>
      <c r="OQH174"/>
      <c r="OQI174"/>
      <c r="OQJ174"/>
      <c r="OQK174"/>
      <c r="OQL174"/>
      <c r="OQM174"/>
      <c r="OQN174"/>
      <c r="OQO174"/>
      <c r="OQP174"/>
      <c r="OQQ174"/>
      <c r="OQR174"/>
      <c r="OQS174"/>
      <c r="OQT174"/>
      <c r="OQU174"/>
      <c r="OQV174"/>
      <c r="OQW174"/>
      <c r="OQX174"/>
      <c r="OQY174"/>
      <c r="OQZ174"/>
      <c r="ORA174"/>
      <c r="ORB174"/>
      <c r="ORC174"/>
      <c r="ORD174"/>
      <c r="ORE174"/>
      <c r="ORF174"/>
      <c r="ORG174"/>
      <c r="ORH174"/>
      <c r="ORI174"/>
      <c r="ORJ174"/>
      <c r="ORK174"/>
      <c r="ORL174"/>
      <c r="ORM174"/>
      <c r="ORN174"/>
      <c r="ORO174"/>
      <c r="ORP174"/>
      <c r="ORQ174"/>
      <c r="ORR174"/>
      <c r="ORS174"/>
      <c r="ORT174"/>
      <c r="ORU174"/>
      <c r="ORV174"/>
      <c r="ORW174"/>
      <c r="ORX174"/>
      <c r="ORY174"/>
      <c r="ORZ174"/>
      <c r="OSA174"/>
      <c r="OSB174"/>
      <c r="OSC174"/>
      <c r="OSD174"/>
      <c r="OSE174"/>
      <c r="OSF174"/>
      <c r="OSG174"/>
      <c r="OSH174"/>
      <c r="OSI174"/>
      <c r="OSJ174"/>
      <c r="OSK174"/>
      <c r="OSL174"/>
      <c r="OSM174"/>
      <c r="OSN174"/>
      <c r="OSO174"/>
      <c r="OSP174"/>
      <c r="OSQ174"/>
      <c r="OSR174"/>
      <c r="OSS174"/>
      <c r="OST174"/>
      <c r="OSU174"/>
      <c r="OSV174"/>
      <c r="OSW174"/>
      <c r="OSX174"/>
      <c r="OSY174"/>
      <c r="OSZ174"/>
      <c r="OTA174"/>
      <c r="OTB174"/>
      <c r="OTC174"/>
      <c r="OTD174"/>
      <c r="OTE174"/>
      <c r="OTF174"/>
      <c r="OTG174"/>
      <c r="OTH174"/>
      <c r="OTI174"/>
      <c r="OTJ174"/>
      <c r="OTK174"/>
      <c r="OTL174"/>
      <c r="OTM174"/>
      <c r="OTN174"/>
      <c r="OTO174"/>
      <c r="OTP174"/>
      <c r="OTQ174"/>
      <c r="OTR174"/>
      <c r="OTS174"/>
      <c r="OTT174"/>
      <c r="OTU174"/>
      <c r="OTV174"/>
      <c r="OTW174"/>
      <c r="OTX174"/>
      <c r="OTY174"/>
      <c r="OTZ174"/>
      <c r="OUA174"/>
      <c r="OUB174"/>
      <c r="OUC174"/>
      <c r="OUD174"/>
      <c r="OUE174"/>
      <c r="OUF174"/>
      <c r="OUG174"/>
      <c r="OUH174"/>
      <c r="OUI174"/>
      <c r="OUJ174"/>
      <c r="OUK174"/>
      <c r="OUL174"/>
      <c r="OUM174"/>
      <c r="OUN174"/>
      <c r="OUO174"/>
      <c r="OUP174"/>
      <c r="OUQ174"/>
      <c r="OUR174"/>
      <c r="OUS174"/>
      <c r="OUT174"/>
      <c r="OUU174"/>
      <c r="OUV174"/>
      <c r="OUW174"/>
      <c r="OUX174"/>
      <c r="OUY174"/>
      <c r="OUZ174"/>
      <c r="OVA174"/>
      <c r="OVB174"/>
      <c r="OVC174"/>
      <c r="OVD174"/>
      <c r="OVE174"/>
      <c r="OVF174"/>
      <c r="OVG174"/>
      <c r="OVH174"/>
      <c r="OVI174"/>
      <c r="OVJ174"/>
      <c r="OVK174"/>
      <c r="OVL174"/>
      <c r="OVM174"/>
      <c r="OVN174"/>
      <c r="OVO174"/>
      <c r="OVP174"/>
      <c r="OVQ174"/>
      <c r="OVR174"/>
      <c r="OVS174"/>
      <c r="OVT174"/>
      <c r="OVU174"/>
      <c r="OVV174"/>
      <c r="OVW174"/>
      <c r="OVX174"/>
      <c r="OVY174"/>
      <c r="OVZ174"/>
      <c r="OWA174"/>
      <c r="OWB174"/>
      <c r="OWC174"/>
      <c r="OWD174"/>
      <c r="OWE174"/>
      <c r="OWF174"/>
      <c r="OWG174"/>
      <c r="OWH174"/>
      <c r="OWI174"/>
      <c r="OWJ174"/>
      <c r="OWK174"/>
      <c r="OWL174"/>
      <c r="OWM174"/>
      <c r="OWN174"/>
      <c r="OWO174"/>
      <c r="OWP174"/>
      <c r="OWQ174"/>
      <c r="OWR174"/>
      <c r="OWS174"/>
      <c r="OWT174"/>
      <c r="OWU174"/>
      <c r="OWV174"/>
      <c r="OWW174"/>
      <c r="OWX174"/>
      <c r="OWY174"/>
      <c r="OWZ174"/>
      <c r="OXA174"/>
      <c r="OXB174"/>
      <c r="OXC174"/>
      <c r="OXD174"/>
      <c r="OXE174"/>
      <c r="OXF174"/>
      <c r="OXG174"/>
      <c r="OXH174"/>
      <c r="OXI174"/>
      <c r="OXJ174"/>
      <c r="OXK174"/>
      <c r="OXL174"/>
      <c r="OXM174"/>
      <c r="OXN174"/>
      <c r="OXO174"/>
      <c r="OXP174"/>
      <c r="OXQ174"/>
      <c r="OXR174"/>
      <c r="OXS174"/>
      <c r="OXT174"/>
      <c r="OXU174"/>
      <c r="OXV174"/>
      <c r="OXW174"/>
      <c r="OXX174"/>
      <c r="OXY174"/>
      <c r="OXZ174"/>
      <c r="OYA174"/>
      <c r="OYB174"/>
      <c r="OYC174"/>
      <c r="OYD174"/>
      <c r="OYE174"/>
      <c r="OYF174"/>
      <c r="OYG174"/>
      <c r="OYH174"/>
      <c r="OYI174"/>
      <c r="OYJ174"/>
      <c r="OYK174"/>
      <c r="OYL174"/>
      <c r="OYM174"/>
      <c r="OYN174"/>
      <c r="OYO174"/>
      <c r="OYP174"/>
      <c r="OYQ174"/>
      <c r="OYR174"/>
      <c r="OYS174"/>
      <c r="OYT174"/>
      <c r="OYU174"/>
      <c r="OYV174"/>
      <c r="OYW174"/>
      <c r="OYX174"/>
      <c r="OYY174"/>
      <c r="OYZ174"/>
      <c r="OZA174"/>
      <c r="OZB174"/>
      <c r="OZC174"/>
      <c r="OZD174"/>
      <c r="OZE174"/>
      <c r="OZF174"/>
      <c r="OZG174"/>
      <c r="OZH174"/>
      <c r="OZI174"/>
      <c r="OZJ174"/>
      <c r="OZK174"/>
      <c r="OZL174"/>
      <c r="OZM174"/>
      <c r="OZN174"/>
      <c r="OZO174"/>
      <c r="OZP174"/>
      <c r="OZQ174"/>
      <c r="OZR174"/>
      <c r="OZS174"/>
      <c r="OZT174"/>
      <c r="OZU174"/>
      <c r="OZV174"/>
      <c r="OZW174"/>
      <c r="OZX174"/>
      <c r="OZY174"/>
      <c r="OZZ174"/>
      <c r="PAA174"/>
      <c r="PAB174"/>
      <c r="PAC174"/>
      <c r="PAD174"/>
      <c r="PAE174"/>
      <c r="PAF174"/>
      <c r="PAG174"/>
      <c r="PAH174"/>
      <c r="PAI174"/>
      <c r="PAJ174"/>
      <c r="PAK174"/>
      <c r="PAL174"/>
      <c r="PAM174"/>
      <c r="PAN174"/>
      <c r="PAO174"/>
      <c r="PAP174"/>
      <c r="PAQ174"/>
      <c r="PAR174"/>
      <c r="PAS174"/>
      <c r="PAT174"/>
      <c r="PAU174"/>
      <c r="PAV174"/>
      <c r="PAW174"/>
      <c r="PAX174"/>
      <c r="PAY174"/>
      <c r="PAZ174"/>
      <c r="PBA174"/>
      <c r="PBB174"/>
      <c r="PBC174"/>
      <c r="PBD174"/>
      <c r="PBE174"/>
      <c r="PBF174"/>
      <c r="PBG174"/>
      <c r="PBH174"/>
      <c r="PBI174"/>
      <c r="PBJ174"/>
      <c r="PBK174"/>
      <c r="PBL174"/>
      <c r="PBM174"/>
      <c r="PBN174"/>
      <c r="PBO174"/>
      <c r="PBP174"/>
      <c r="PBQ174"/>
      <c r="PBR174"/>
      <c r="PBS174"/>
      <c r="PBT174"/>
      <c r="PBU174"/>
      <c r="PBV174"/>
      <c r="PBW174"/>
      <c r="PBX174"/>
      <c r="PBY174"/>
      <c r="PBZ174"/>
      <c r="PCA174"/>
      <c r="PCB174"/>
      <c r="PCC174"/>
      <c r="PCD174"/>
      <c r="PCE174"/>
      <c r="PCF174"/>
      <c r="PCG174"/>
      <c r="PCH174"/>
      <c r="PCI174"/>
      <c r="PCJ174"/>
      <c r="PCK174"/>
      <c r="PCL174"/>
      <c r="PCM174"/>
      <c r="PCN174"/>
      <c r="PCO174"/>
      <c r="PCP174"/>
      <c r="PCQ174"/>
      <c r="PCR174"/>
      <c r="PCS174"/>
      <c r="PCT174"/>
      <c r="PCU174"/>
      <c r="PCV174"/>
      <c r="PCW174"/>
      <c r="PCX174"/>
      <c r="PCY174"/>
      <c r="PCZ174"/>
      <c r="PDA174"/>
      <c r="PDB174"/>
      <c r="PDC174"/>
      <c r="PDD174"/>
      <c r="PDE174"/>
      <c r="PDF174"/>
      <c r="PDG174"/>
      <c r="PDH174"/>
      <c r="PDI174"/>
      <c r="PDJ174"/>
      <c r="PDK174"/>
      <c r="PDL174"/>
      <c r="PDM174"/>
      <c r="PDN174"/>
      <c r="PDO174"/>
      <c r="PDP174"/>
      <c r="PDQ174"/>
      <c r="PDR174"/>
      <c r="PDS174"/>
      <c r="PDT174"/>
      <c r="PDU174"/>
      <c r="PDV174"/>
      <c r="PDW174"/>
      <c r="PDX174"/>
      <c r="PDY174"/>
      <c r="PDZ174"/>
      <c r="PEA174"/>
      <c r="PEB174"/>
      <c r="PEC174"/>
      <c r="PED174"/>
      <c r="PEE174"/>
      <c r="PEF174"/>
      <c r="PEG174"/>
      <c r="PEH174"/>
      <c r="PEI174"/>
      <c r="PEJ174"/>
      <c r="PEK174"/>
      <c r="PEL174"/>
      <c r="PEM174"/>
      <c r="PEN174"/>
      <c r="PEO174"/>
      <c r="PEP174"/>
      <c r="PEQ174"/>
      <c r="PER174"/>
      <c r="PES174"/>
      <c r="PET174"/>
      <c r="PEU174"/>
      <c r="PEV174"/>
      <c r="PEW174"/>
      <c r="PEX174"/>
      <c r="PEY174"/>
      <c r="PEZ174"/>
      <c r="PFA174"/>
      <c r="PFB174"/>
      <c r="PFC174"/>
      <c r="PFD174"/>
      <c r="PFE174"/>
      <c r="PFF174"/>
      <c r="PFG174"/>
      <c r="PFH174"/>
      <c r="PFI174"/>
      <c r="PFJ174"/>
      <c r="PFK174"/>
      <c r="PFL174"/>
      <c r="PFM174"/>
      <c r="PFN174"/>
      <c r="PFO174"/>
      <c r="PFP174"/>
      <c r="PFQ174"/>
      <c r="PFR174"/>
      <c r="PFS174"/>
      <c r="PFT174"/>
      <c r="PFU174"/>
      <c r="PFV174"/>
      <c r="PFW174"/>
      <c r="PFX174"/>
      <c r="PFY174"/>
      <c r="PFZ174"/>
      <c r="PGA174"/>
      <c r="PGB174"/>
      <c r="PGC174"/>
      <c r="PGD174"/>
      <c r="PGE174"/>
      <c r="PGF174"/>
      <c r="PGG174"/>
      <c r="PGH174"/>
      <c r="PGI174"/>
      <c r="PGJ174"/>
      <c r="PGK174"/>
      <c r="PGL174"/>
      <c r="PGM174"/>
      <c r="PGN174"/>
      <c r="PGO174"/>
      <c r="PGP174"/>
      <c r="PGQ174"/>
      <c r="PGR174"/>
      <c r="PGS174"/>
      <c r="PGT174"/>
      <c r="PGU174"/>
      <c r="PGV174"/>
      <c r="PGW174"/>
      <c r="PGX174"/>
      <c r="PGY174"/>
      <c r="PGZ174"/>
      <c r="PHA174"/>
      <c r="PHB174"/>
      <c r="PHC174"/>
      <c r="PHD174"/>
      <c r="PHE174"/>
      <c r="PHF174"/>
      <c r="PHG174"/>
      <c r="PHH174"/>
      <c r="PHI174"/>
      <c r="PHJ174"/>
      <c r="PHK174"/>
      <c r="PHL174"/>
      <c r="PHM174"/>
      <c r="PHN174"/>
      <c r="PHO174"/>
      <c r="PHP174"/>
      <c r="PHQ174"/>
      <c r="PHR174"/>
      <c r="PHS174"/>
      <c r="PHT174"/>
      <c r="PHU174"/>
      <c r="PHV174"/>
      <c r="PHW174"/>
      <c r="PHX174"/>
      <c r="PHY174"/>
      <c r="PHZ174"/>
      <c r="PIA174"/>
      <c r="PIB174"/>
      <c r="PIC174"/>
      <c r="PID174"/>
      <c r="PIE174"/>
      <c r="PIF174"/>
      <c r="PIG174"/>
      <c r="PIH174"/>
      <c r="PII174"/>
      <c r="PIJ174"/>
      <c r="PIK174"/>
      <c r="PIL174"/>
      <c r="PIM174"/>
      <c r="PIN174"/>
      <c r="PIO174"/>
      <c r="PIP174"/>
      <c r="PIQ174"/>
      <c r="PIR174"/>
      <c r="PIS174"/>
      <c r="PIT174"/>
      <c r="PIU174"/>
      <c r="PIV174"/>
      <c r="PIW174"/>
      <c r="PIX174"/>
      <c r="PIY174"/>
      <c r="PIZ174"/>
      <c r="PJA174"/>
      <c r="PJB174"/>
      <c r="PJC174"/>
      <c r="PJD174"/>
      <c r="PJE174"/>
      <c r="PJF174"/>
      <c r="PJG174"/>
      <c r="PJH174"/>
      <c r="PJI174"/>
      <c r="PJJ174"/>
      <c r="PJK174"/>
      <c r="PJL174"/>
      <c r="PJM174"/>
      <c r="PJN174"/>
      <c r="PJO174"/>
      <c r="PJP174"/>
      <c r="PJQ174"/>
      <c r="PJR174"/>
      <c r="PJS174"/>
      <c r="PJT174"/>
      <c r="PJU174"/>
      <c r="PJV174"/>
      <c r="PJW174"/>
      <c r="PJX174"/>
      <c r="PJY174"/>
      <c r="PJZ174"/>
      <c r="PKA174"/>
      <c r="PKB174"/>
      <c r="PKC174"/>
      <c r="PKD174"/>
      <c r="PKE174"/>
      <c r="PKF174"/>
      <c r="PKG174"/>
      <c r="PKH174"/>
      <c r="PKI174"/>
      <c r="PKJ174"/>
      <c r="PKK174"/>
      <c r="PKL174"/>
      <c r="PKM174"/>
      <c r="PKN174"/>
      <c r="PKO174"/>
      <c r="PKP174"/>
      <c r="PKQ174"/>
      <c r="PKR174"/>
      <c r="PKS174"/>
      <c r="PKT174"/>
      <c r="PKU174"/>
      <c r="PKV174"/>
      <c r="PKW174"/>
      <c r="PKX174"/>
      <c r="PKY174"/>
      <c r="PKZ174"/>
      <c r="PLA174"/>
      <c r="PLB174"/>
      <c r="PLC174"/>
      <c r="PLD174"/>
      <c r="PLE174"/>
      <c r="PLF174"/>
      <c r="PLG174"/>
      <c r="PLH174"/>
      <c r="PLI174"/>
      <c r="PLJ174"/>
      <c r="PLK174"/>
      <c r="PLL174"/>
      <c r="PLM174"/>
      <c r="PLN174"/>
      <c r="PLO174"/>
      <c r="PLP174"/>
      <c r="PLQ174"/>
      <c r="PLR174"/>
      <c r="PLS174"/>
      <c r="PLT174"/>
      <c r="PLU174"/>
      <c r="PLV174"/>
      <c r="PLW174"/>
      <c r="PLX174"/>
      <c r="PLY174"/>
      <c r="PLZ174"/>
      <c r="PMA174"/>
      <c r="PMB174"/>
      <c r="PMC174"/>
      <c r="PMD174"/>
      <c r="PME174"/>
      <c r="PMF174"/>
      <c r="PMG174"/>
      <c r="PMH174"/>
      <c r="PMI174"/>
      <c r="PMJ174"/>
      <c r="PMK174"/>
      <c r="PML174"/>
      <c r="PMM174"/>
      <c r="PMN174"/>
      <c r="PMO174"/>
      <c r="PMP174"/>
      <c r="PMQ174"/>
      <c r="PMR174"/>
      <c r="PMS174"/>
      <c r="PMT174"/>
      <c r="PMU174"/>
      <c r="PMV174"/>
      <c r="PMW174"/>
      <c r="PMX174"/>
      <c r="PMY174"/>
      <c r="PMZ174"/>
      <c r="PNA174"/>
      <c r="PNB174"/>
      <c r="PNC174"/>
      <c r="PND174"/>
      <c r="PNE174"/>
      <c r="PNF174"/>
      <c r="PNG174"/>
      <c r="PNH174"/>
      <c r="PNI174"/>
      <c r="PNJ174"/>
      <c r="PNK174"/>
      <c r="PNL174"/>
      <c r="PNM174"/>
      <c r="PNN174"/>
      <c r="PNO174"/>
      <c r="PNP174"/>
      <c r="PNQ174"/>
      <c r="PNR174"/>
      <c r="PNS174"/>
      <c r="PNT174"/>
      <c r="PNU174"/>
      <c r="PNV174"/>
      <c r="PNW174"/>
      <c r="PNX174"/>
      <c r="PNY174"/>
      <c r="PNZ174"/>
      <c r="POA174"/>
      <c r="POB174"/>
      <c r="POC174"/>
      <c r="POD174"/>
      <c r="POE174"/>
      <c r="POF174"/>
      <c r="POG174"/>
      <c r="POH174"/>
      <c r="POI174"/>
      <c r="POJ174"/>
      <c r="POK174"/>
      <c r="POL174"/>
      <c r="POM174"/>
      <c r="PON174"/>
      <c r="POO174"/>
      <c r="POP174"/>
      <c r="POQ174"/>
      <c r="POR174"/>
      <c r="POS174"/>
      <c r="POT174"/>
      <c r="POU174"/>
      <c r="POV174"/>
      <c r="POW174"/>
      <c r="POX174"/>
      <c r="POY174"/>
      <c r="POZ174"/>
      <c r="PPA174"/>
      <c r="PPB174"/>
      <c r="PPC174"/>
      <c r="PPD174"/>
      <c r="PPE174"/>
      <c r="PPF174"/>
      <c r="PPG174"/>
      <c r="PPH174"/>
      <c r="PPI174"/>
      <c r="PPJ174"/>
      <c r="PPK174"/>
      <c r="PPL174"/>
      <c r="PPM174"/>
      <c r="PPN174"/>
      <c r="PPO174"/>
      <c r="PPP174"/>
      <c r="PPQ174"/>
      <c r="PPR174"/>
      <c r="PPS174"/>
      <c r="PPT174"/>
      <c r="PPU174"/>
      <c r="PPV174"/>
      <c r="PPW174"/>
      <c r="PPX174"/>
      <c r="PPY174"/>
      <c r="PPZ174"/>
      <c r="PQA174"/>
      <c r="PQB174"/>
      <c r="PQC174"/>
      <c r="PQD174"/>
      <c r="PQE174"/>
      <c r="PQF174"/>
      <c r="PQG174"/>
      <c r="PQH174"/>
      <c r="PQI174"/>
      <c r="PQJ174"/>
      <c r="PQK174"/>
      <c r="PQL174"/>
      <c r="PQM174"/>
      <c r="PQN174"/>
      <c r="PQO174"/>
      <c r="PQP174"/>
      <c r="PQQ174"/>
      <c r="PQR174"/>
      <c r="PQS174"/>
      <c r="PQT174"/>
      <c r="PQU174"/>
      <c r="PQV174"/>
      <c r="PQW174"/>
      <c r="PQX174"/>
      <c r="PQY174"/>
      <c r="PQZ174"/>
      <c r="PRA174"/>
      <c r="PRB174"/>
      <c r="PRC174"/>
      <c r="PRD174"/>
      <c r="PRE174"/>
      <c r="PRF174"/>
      <c r="PRG174"/>
      <c r="PRH174"/>
      <c r="PRI174"/>
      <c r="PRJ174"/>
      <c r="PRK174"/>
      <c r="PRL174"/>
      <c r="PRM174"/>
      <c r="PRN174"/>
      <c r="PRO174"/>
      <c r="PRP174"/>
      <c r="PRQ174"/>
      <c r="PRR174"/>
      <c r="PRS174"/>
      <c r="PRT174"/>
      <c r="PRU174"/>
      <c r="PRV174"/>
      <c r="PRW174"/>
      <c r="PRX174"/>
      <c r="PRY174"/>
      <c r="PRZ174"/>
      <c r="PSA174"/>
      <c r="PSB174"/>
      <c r="PSC174"/>
      <c r="PSD174"/>
      <c r="PSE174"/>
      <c r="PSF174"/>
      <c r="PSG174"/>
      <c r="PSH174"/>
      <c r="PSI174"/>
      <c r="PSJ174"/>
      <c r="PSK174"/>
      <c r="PSL174"/>
      <c r="PSM174"/>
      <c r="PSN174"/>
      <c r="PSO174"/>
      <c r="PSP174"/>
      <c r="PSQ174"/>
      <c r="PSR174"/>
      <c r="PSS174"/>
      <c r="PST174"/>
      <c r="PSU174"/>
      <c r="PSV174"/>
      <c r="PSW174"/>
      <c r="PSX174"/>
      <c r="PSY174"/>
      <c r="PSZ174"/>
      <c r="PTA174"/>
      <c r="PTB174"/>
      <c r="PTC174"/>
      <c r="PTD174"/>
      <c r="PTE174"/>
      <c r="PTF174"/>
      <c r="PTG174"/>
      <c r="PTH174"/>
      <c r="PTI174"/>
      <c r="PTJ174"/>
      <c r="PTK174"/>
      <c r="PTL174"/>
      <c r="PTM174"/>
      <c r="PTN174"/>
      <c r="PTO174"/>
      <c r="PTP174"/>
      <c r="PTQ174"/>
      <c r="PTR174"/>
      <c r="PTS174"/>
      <c r="PTT174"/>
      <c r="PTU174"/>
      <c r="PTV174"/>
      <c r="PTW174"/>
      <c r="PTX174"/>
      <c r="PTY174"/>
      <c r="PTZ174"/>
      <c r="PUA174"/>
      <c r="PUB174"/>
      <c r="PUC174"/>
      <c r="PUD174"/>
      <c r="PUE174"/>
      <c r="PUF174"/>
      <c r="PUG174"/>
      <c r="PUH174"/>
      <c r="PUI174"/>
      <c r="PUJ174"/>
      <c r="PUK174"/>
      <c r="PUL174"/>
      <c r="PUM174"/>
      <c r="PUN174"/>
      <c r="PUO174"/>
      <c r="PUP174"/>
      <c r="PUQ174"/>
      <c r="PUR174"/>
      <c r="PUS174"/>
      <c r="PUT174"/>
      <c r="PUU174"/>
      <c r="PUV174"/>
      <c r="PUW174"/>
      <c r="PUX174"/>
      <c r="PUY174"/>
      <c r="PUZ174"/>
      <c r="PVA174"/>
      <c r="PVB174"/>
      <c r="PVC174"/>
      <c r="PVD174"/>
      <c r="PVE174"/>
      <c r="PVF174"/>
      <c r="PVG174"/>
      <c r="PVH174"/>
      <c r="PVI174"/>
      <c r="PVJ174"/>
      <c r="PVK174"/>
      <c r="PVL174"/>
      <c r="PVM174"/>
      <c r="PVN174"/>
      <c r="PVO174"/>
      <c r="PVP174"/>
      <c r="PVQ174"/>
      <c r="PVR174"/>
      <c r="PVS174"/>
      <c r="PVT174"/>
      <c r="PVU174"/>
      <c r="PVV174"/>
      <c r="PVW174"/>
      <c r="PVX174"/>
      <c r="PVY174"/>
      <c r="PVZ174"/>
      <c r="PWA174"/>
      <c r="PWB174"/>
      <c r="PWC174"/>
      <c r="PWD174"/>
      <c r="PWE174"/>
      <c r="PWF174"/>
      <c r="PWG174"/>
      <c r="PWH174"/>
      <c r="PWI174"/>
      <c r="PWJ174"/>
      <c r="PWK174"/>
      <c r="PWL174"/>
      <c r="PWM174"/>
      <c r="PWN174"/>
      <c r="PWO174"/>
      <c r="PWP174"/>
      <c r="PWQ174"/>
      <c r="PWR174"/>
      <c r="PWS174"/>
      <c r="PWT174"/>
      <c r="PWU174"/>
      <c r="PWV174"/>
      <c r="PWW174"/>
      <c r="PWX174"/>
      <c r="PWY174"/>
      <c r="PWZ174"/>
      <c r="PXA174"/>
      <c r="PXB174"/>
      <c r="PXC174"/>
      <c r="PXD174"/>
      <c r="PXE174"/>
      <c r="PXF174"/>
      <c r="PXG174"/>
      <c r="PXH174"/>
      <c r="PXI174"/>
      <c r="PXJ174"/>
      <c r="PXK174"/>
      <c r="PXL174"/>
      <c r="PXM174"/>
      <c r="PXN174"/>
      <c r="PXO174"/>
      <c r="PXP174"/>
      <c r="PXQ174"/>
      <c r="PXR174"/>
      <c r="PXS174"/>
      <c r="PXT174"/>
      <c r="PXU174"/>
      <c r="PXV174"/>
      <c r="PXW174"/>
      <c r="PXX174"/>
      <c r="PXY174"/>
      <c r="PXZ174"/>
      <c r="PYA174"/>
      <c r="PYB174"/>
      <c r="PYC174"/>
      <c r="PYD174"/>
      <c r="PYE174"/>
      <c r="PYF174"/>
      <c r="PYG174"/>
      <c r="PYH174"/>
      <c r="PYI174"/>
      <c r="PYJ174"/>
      <c r="PYK174"/>
      <c r="PYL174"/>
      <c r="PYM174"/>
      <c r="PYN174"/>
      <c r="PYO174"/>
      <c r="PYP174"/>
      <c r="PYQ174"/>
      <c r="PYR174"/>
      <c r="PYS174"/>
      <c r="PYT174"/>
      <c r="PYU174"/>
      <c r="PYV174"/>
      <c r="PYW174"/>
      <c r="PYX174"/>
      <c r="PYY174"/>
      <c r="PYZ174"/>
      <c r="PZA174"/>
      <c r="PZB174"/>
      <c r="PZC174"/>
      <c r="PZD174"/>
      <c r="PZE174"/>
      <c r="PZF174"/>
      <c r="PZG174"/>
      <c r="PZH174"/>
      <c r="PZI174"/>
      <c r="PZJ174"/>
      <c r="PZK174"/>
      <c r="PZL174"/>
      <c r="PZM174"/>
      <c r="PZN174"/>
      <c r="PZO174"/>
      <c r="PZP174"/>
      <c r="PZQ174"/>
      <c r="PZR174"/>
      <c r="PZS174"/>
      <c r="PZT174"/>
      <c r="PZU174"/>
      <c r="PZV174"/>
      <c r="PZW174"/>
      <c r="PZX174"/>
      <c r="PZY174"/>
      <c r="PZZ174"/>
      <c r="QAA174"/>
      <c r="QAB174"/>
      <c r="QAC174"/>
      <c r="QAD174"/>
      <c r="QAE174"/>
      <c r="QAF174"/>
      <c r="QAG174"/>
      <c r="QAH174"/>
      <c r="QAI174"/>
      <c r="QAJ174"/>
      <c r="QAK174"/>
      <c r="QAL174"/>
      <c r="QAM174"/>
      <c r="QAN174"/>
      <c r="QAO174"/>
      <c r="QAP174"/>
      <c r="QAQ174"/>
      <c r="QAR174"/>
      <c r="QAS174"/>
      <c r="QAT174"/>
      <c r="QAU174"/>
      <c r="QAV174"/>
      <c r="QAW174"/>
      <c r="QAX174"/>
      <c r="QAY174"/>
      <c r="QAZ174"/>
      <c r="QBA174"/>
      <c r="QBB174"/>
      <c r="QBC174"/>
      <c r="QBD174"/>
      <c r="QBE174"/>
      <c r="QBF174"/>
      <c r="QBG174"/>
      <c r="QBH174"/>
      <c r="QBI174"/>
      <c r="QBJ174"/>
      <c r="QBK174"/>
      <c r="QBL174"/>
      <c r="QBM174"/>
      <c r="QBN174"/>
      <c r="QBO174"/>
      <c r="QBP174"/>
      <c r="QBQ174"/>
      <c r="QBR174"/>
      <c r="QBS174"/>
      <c r="QBT174"/>
      <c r="QBU174"/>
      <c r="QBV174"/>
      <c r="QBW174"/>
      <c r="QBX174"/>
      <c r="QBY174"/>
      <c r="QBZ174"/>
      <c r="QCA174"/>
      <c r="QCB174"/>
      <c r="QCC174"/>
      <c r="QCD174"/>
      <c r="QCE174"/>
      <c r="QCF174"/>
      <c r="QCG174"/>
      <c r="QCH174"/>
      <c r="QCI174"/>
      <c r="QCJ174"/>
      <c r="QCK174"/>
      <c r="QCL174"/>
      <c r="QCM174"/>
      <c r="QCN174"/>
      <c r="QCO174"/>
      <c r="QCP174"/>
      <c r="QCQ174"/>
      <c r="QCR174"/>
      <c r="QCS174"/>
      <c r="QCT174"/>
      <c r="QCU174"/>
      <c r="QCV174"/>
      <c r="QCW174"/>
      <c r="QCX174"/>
      <c r="QCY174"/>
      <c r="QCZ174"/>
      <c r="QDA174"/>
      <c r="QDB174"/>
      <c r="QDC174"/>
      <c r="QDD174"/>
      <c r="QDE174"/>
      <c r="QDF174"/>
      <c r="QDG174"/>
      <c r="QDH174"/>
      <c r="QDI174"/>
      <c r="QDJ174"/>
      <c r="QDK174"/>
      <c r="QDL174"/>
      <c r="QDM174"/>
      <c r="QDN174"/>
      <c r="QDO174"/>
      <c r="QDP174"/>
      <c r="QDQ174"/>
      <c r="QDR174"/>
      <c r="QDS174"/>
      <c r="QDT174"/>
      <c r="QDU174"/>
      <c r="QDV174"/>
      <c r="QDW174"/>
      <c r="QDX174"/>
      <c r="QDY174"/>
      <c r="QDZ174"/>
      <c r="QEA174"/>
      <c r="QEB174"/>
      <c r="QEC174"/>
      <c r="QED174"/>
      <c r="QEE174"/>
      <c r="QEF174"/>
      <c r="QEG174"/>
      <c r="QEH174"/>
      <c r="QEI174"/>
      <c r="QEJ174"/>
      <c r="QEK174"/>
      <c r="QEL174"/>
      <c r="QEM174"/>
      <c r="QEN174"/>
      <c r="QEO174"/>
      <c r="QEP174"/>
      <c r="QEQ174"/>
      <c r="QER174"/>
      <c r="QES174"/>
      <c r="QET174"/>
      <c r="QEU174"/>
      <c r="QEV174"/>
      <c r="QEW174"/>
      <c r="QEX174"/>
      <c r="QEY174"/>
      <c r="QEZ174"/>
      <c r="QFA174"/>
      <c r="QFB174"/>
      <c r="QFC174"/>
      <c r="QFD174"/>
      <c r="QFE174"/>
      <c r="QFF174"/>
      <c r="QFG174"/>
      <c r="QFH174"/>
      <c r="QFI174"/>
      <c r="QFJ174"/>
      <c r="QFK174"/>
      <c r="QFL174"/>
      <c r="QFM174"/>
      <c r="QFN174"/>
      <c r="QFO174"/>
      <c r="QFP174"/>
      <c r="QFQ174"/>
      <c r="QFR174"/>
      <c r="QFS174"/>
      <c r="QFT174"/>
      <c r="QFU174"/>
      <c r="QFV174"/>
      <c r="QFW174"/>
      <c r="QFX174"/>
      <c r="QFY174"/>
      <c r="QFZ174"/>
      <c r="QGA174"/>
      <c r="QGB174"/>
      <c r="QGC174"/>
      <c r="QGD174"/>
      <c r="QGE174"/>
      <c r="QGF174"/>
      <c r="QGG174"/>
      <c r="QGH174"/>
      <c r="QGI174"/>
      <c r="QGJ174"/>
      <c r="QGK174"/>
      <c r="QGL174"/>
      <c r="QGM174"/>
      <c r="QGN174"/>
      <c r="QGO174"/>
      <c r="QGP174"/>
      <c r="QGQ174"/>
      <c r="QGR174"/>
      <c r="QGS174"/>
      <c r="QGT174"/>
      <c r="QGU174"/>
      <c r="QGV174"/>
      <c r="QGW174"/>
      <c r="QGX174"/>
      <c r="QGY174"/>
      <c r="QGZ174"/>
      <c r="QHA174"/>
      <c r="QHB174"/>
      <c r="QHC174"/>
      <c r="QHD174"/>
      <c r="QHE174"/>
      <c r="QHF174"/>
      <c r="QHG174"/>
      <c r="QHH174"/>
      <c r="QHI174"/>
      <c r="QHJ174"/>
      <c r="QHK174"/>
      <c r="QHL174"/>
      <c r="QHM174"/>
      <c r="QHN174"/>
      <c r="QHO174"/>
      <c r="QHP174"/>
      <c r="QHQ174"/>
      <c r="QHR174"/>
      <c r="QHS174"/>
      <c r="QHT174"/>
      <c r="QHU174"/>
      <c r="QHV174"/>
      <c r="QHW174"/>
      <c r="QHX174"/>
      <c r="QHY174"/>
      <c r="QHZ174"/>
      <c r="QIA174"/>
      <c r="QIB174"/>
      <c r="QIC174"/>
      <c r="QID174"/>
      <c r="QIE174"/>
      <c r="QIF174"/>
      <c r="QIG174"/>
      <c r="QIH174"/>
      <c r="QII174"/>
      <c r="QIJ174"/>
      <c r="QIK174"/>
      <c r="QIL174"/>
      <c r="QIM174"/>
      <c r="QIN174"/>
      <c r="QIO174"/>
      <c r="QIP174"/>
      <c r="QIQ174"/>
      <c r="QIR174"/>
      <c r="QIS174"/>
      <c r="QIT174"/>
      <c r="QIU174"/>
      <c r="QIV174"/>
      <c r="QIW174"/>
      <c r="QIX174"/>
      <c r="QIY174"/>
      <c r="QIZ174"/>
      <c r="QJA174"/>
      <c r="QJB174"/>
      <c r="QJC174"/>
      <c r="QJD174"/>
      <c r="QJE174"/>
      <c r="QJF174"/>
      <c r="QJG174"/>
      <c r="QJH174"/>
      <c r="QJI174"/>
      <c r="QJJ174"/>
      <c r="QJK174"/>
      <c r="QJL174"/>
      <c r="QJM174"/>
      <c r="QJN174"/>
      <c r="QJO174"/>
      <c r="QJP174"/>
      <c r="QJQ174"/>
      <c r="QJR174"/>
      <c r="QJS174"/>
      <c r="QJT174"/>
      <c r="QJU174"/>
      <c r="QJV174"/>
      <c r="QJW174"/>
      <c r="QJX174"/>
      <c r="QJY174"/>
      <c r="QJZ174"/>
      <c r="QKA174"/>
      <c r="QKB174"/>
      <c r="QKC174"/>
      <c r="QKD174"/>
      <c r="QKE174"/>
      <c r="QKF174"/>
      <c r="QKG174"/>
      <c r="QKH174"/>
      <c r="QKI174"/>
      <c r="QKJ174"/>
      <c r="QKK174"/>
      <c r="QKL174"/>
      <c r="QKM174"/>
      <c r="QKN174"/>
      <c r="QKO174"/>
      <c r="QKP174"/>
      <c r="QKQ174"/>
      <c r="QKR174"/>
      <c r="QKS174"/>
      <c r="QKT174"/>
      <c r="QKU174"/>
      <c r="QKV174"/>
      <c r="QKW174"/>
      <c r="QKX174"/>
      <c r="QKY174"/>
      <c r="QKZ174"/>
      <c r="QLA174"/>
      <c r="QLB174"/>
      <c r="QLC174"/>
      <c r="QLD174"/>
      <c r="QLE174"/>
      <c r="QLF174"/>
      <c r="QLG174"/>
      <c r="QLH174"/>
      <c r="QLI174"/>
      <c r="QLJ174"/>
      <c r="QLK174"/>
      <c r="QLL174"/>
      <c r="QLM174"/>
      <c r="QLN174"/>
      <c r="QLO174"/>
      <c r="QLP174"/>
      <c r="QLQ174"/>
      <c r="QLR174"/>
      <c r="QLS174"/>
      <c r="QLT174"/>
      <c r="QLU174"/>
      <c r="QLV174"/>
      <c r="QLW174"/>
      <c r="QLX174"/>
      <c r="QLY174"/>
      <c r="QLZ174"/>
      <c r="QMA174"/>
      <c r="QMB174"/>
      <c r="QMC174"/>
      <c r="QMD174"/>
      <c r="QME174"/>
      <c r="QMF174"/>
      <c r="QMG174"/>
      <c r="QMH174"/>
      <c r="QMI174"/>
      <c r="QMJ174"/>
      <c r="QMK174"/>
      <c r="QML174"/>
      <c r="QMM174"/>
      <c r="QMN174"/>
      <c r="QMO174"/>
      <c r="QMP174"/>
      <c r="QMQ174"/>
      <c r="QMR174"/>
      <c r="QMS174"/>
      <c r="QMT174"/>
      <c r="QMU174"/>
      <c r="QMV174"/>
      <c r="QMW174"/>
      <c r="QMX174"/>
      <c r="QMY174"/>
      <c r="QMZ174"/>
      <c r="QNA174"/>
      <c r="QNB174"/>
      <c r="QNC174"/>
      <c r="QND174"/>
      <c r="QNE174"/>
      <c r="QNF174"/>
      <c r="QNG174"/>
      <c r="QNH174"/>
      <c r="QNI174"/>
      <c r="QNJ174"/>
      <c r="QNK174"/>
      <c r="QNL174"/>
      <c r="QNM174"/>
      <c r="QNN174"/>
      <c r="QNO174"/>
      <c r="QNP174"/>
      <c r="QNQ174"/>
      <c r="QNR174"/>
      <c r="QNS174"/>
      <c r="QNT174"/>
      <c r="QNU174"/>
      <c r="QNV174"/>
      <c r="QNW174"/>
      <c r="QNX174"/>
      <c r="QNY174"/>
      <c r="QNZ174"/>
      <c r="QOA174"/>
      <c r="QOB174"/>
      <c r="QOC174"/>
      <c r="QOD174"/>
      <c r="QOE174"/>
      <c r="QOF174"/>
      <c r="QOG174"/>
      <c r="QOH174"/>
      <c r="QOI174"/>
      <c r="QOJ174"/>
      <c r="QOK174"/>
      <c r="QOL174"/>
      <c r="QOM174"/>
      <c r="QON174"/>
      <c r="QOO174"/>
      <c r="QOP174"/>
      <c r="QOQ174"/>
      <c r="QOR174"/>
      <c r="QOS174"/>
      <c r="QOT174"/>
      <c r="QOU174"/>
      <c r="QOV174"/>
      <c r="QOW174"/>
      <c r="QOX174"/>
      <c r="QOY174"/>
      <c r="QOZ174"/>
      <c r="QPA174"/>
      <c r="QPB174"/>
      <c r="QPC174"/>
      <c r="QPD174"/>
      <c r="QPE174"/>
      <c r="QPF174"/>
      <c r="QPG174"/>
      <c r="QPH174"/>
      <c r="QPI174"/>
      <c r="QPJ174"/>
      <c r="QPK174"/>
      <c r="QPL174"/>
      <c r="QPM174"/>
      <c r="QPN174"/>
      <c r="QPO174"/>
      <c r="QPP174"/>
      <c r="QPQ174"/>
      <c r="QPR174"/>
      <c r="QPS174"/>
      <c r="QPT174"/>
      <c r="QPU174"/>
      <c r="QPV174"/>
      <c r="QPW174"/>
      <c r="QPX174"/>
      <c r="QPY174"/>
      <c r="QPZ174"/>
      <c r="QQA174"/>
      <c r="QQB174"/>
      <c r="QQC174"/>
      <c r="QQD174"/>
      <c r="QQE174"/>
      <c r="QQF174"/>
      <c r="QQG174"/>
      <c r="QQH174"/>
      <c r="QQI174"/>
      <c r="QQJ174"/>
      <c r="QQK174"/>
      <c r="QQL174"/>
      <c r="QQM174"/>
      <c r="QQN174"/>
      <c r="QQO174"/>
      <c r="QQP174"/>
      <c r="QQQ174"/>
      <c r="QQR174"/>
      <c r="QQS174"/>
      <c r="QQT174"/>
      <c r="QQU174"/>
      <c r="QQV174"/>
      <c r="QQW174"/>
      <c r="QQX174"/>
      <c r="QQY174"/>
      <c r="QQZ174"/>
      <c r="QRA174"/>
      <c r="QRB174"/>
      <c r="QRC174"/>
      <c r="QRD174"/>
      <c r="QRE174"/>
      <c r="QRF174"/>
      <c r="QRG174"/>
      <c r="QRH174"/>
      <c r="QRI174"/>
      <c r="QRJ174"/>
      <c r="QRK174"/>
      <c r="QRL174"/>
      <c r="QRM174"/>
      <c r="QRN174"/>
      <c r="QRO174"/>
      <c r="QRP174"/>
      <c r="QRQ174"/>
      <c r="QRR174"/>
      <c r="QRS174"/>
      <c r="QRT174"/>
      <c r="QRU174"/>
      <c r="QRV174"/>
      <c r="QRW174"/>
      <c r="QRX174"/>
      <c r="QRY174"/>
      <c r="QRZ174"/>
      <c r="QSA174"/>
      <c r="QSB174"/>
      <c r="QSC174"/>
      <c r="QSD174"/>
      <c r="QSE174"/>
      <c r="QSF174"/>
      <c r="QSG174"/>
      <c r="QSH174"/>
      <c r="QSI174"/>
      <c r="QSJ174"/>
      <c r="QSK174"/>
      <c r="QSL174"/>
      <c r="QSM174"/>
      <c r="QSN174"/>
      <c r="QSO174"/>
      <c r="QSP174"/>
      <c r="QSQ174"/>
      <c r="QSR174"/>
      <c r="QSS174"/>
      <c r="QST174"/>
      <c r="QSU174"/>
      <c r="QSV174"/>
      <c r="QSW174"/>
      <c r="QSX174"/>
      <c r="QSY174"/>
      <c r="QSZ174"/>
      <c r="QTA174"/>
      <c r="QTB174"/>
      <c r="QTC174"/>
      <c r="QTD174"/>
      <c r="QTE174"/>
      <c r="QTF174"/>
      <c r="QTG174"/>
      <c r="QTH174"/>
      <c r="QTI174"/>
      <c r="QTJ174"/>
      <c r="QTK174"/>
      <c r="QTL174"/>
      <c r="QTM174"/>
      <c r="QTN174"/>
      <c r="QTO174"/>
      <c r="QTP174"/>
      <c r="QTQ174"/>
      <c r="QTR174"/>
      <c r="QTS174"/>
      <c r="QTT174"/>
      <c r="QTU174"/>
      <c r="QTV174"/>
      <c r="QTW174"/>
      <c r="QTX174"/>
      <c r="QTY174"/>
      <c r="QTZ174"/>
      <c r="QUA174"/>
      <c r="QUB174"/>
      <c r="QUC174"/>
      <c r="QUD174"/>
      <c r="QUE174"/>
      <c r="QUF174"/>
      <c r="QUG174"/>
      <c r="QUH174"/>
      <c r="QUI174"/>
      <c r="QUJ174"/>
      <c r="QUK174"/>
      <c r="QUL174"/>
      <c r="QUM174"/>
      <c r="QUN174"/>
      <c r="QUO174"/>
      <c r="QUP174"/>
      <c r="QUQ174"/>
      <c r="QUR174"/>
      <c r="QUS174"/>
      <c r="QUT174"/>
      <c r="QUU174"/>
      <c r="QUV174"/>
      <c r="QUW174"/>
      <c r="QUX174"/>
      <c r="QUY174"/>
      <c r="QUZ174"/>
      <c r="QVA174"/>
      <c r="QVB174"/>
      <c r="QVC174"/>
      <c r="QVD174"/>
      <c r="QVE174"/>
      <c r="QVF174"/>
      <c r="QVG174"/>
      <c r="QVH174"/>
      <c r="QVI174"/>
      <c r="QVJ174"/>
      <c r="QVK174"/>
      <c r="QVL174"/>
      <c r="QVM174"/>
      <c r="QVN174"/>
      <c r="QVO174"/>
      <c r="QVP174"/>
      <c r="QVQ174"/>
      <c r="QVR174"/>
      <c r="QVS174"/>
      <c r="QVT174"/>
      <c r="QVU174"/>
      <c r="QVV174"/>
      <c r="QVW174"/>
      <c r="QVX174"/>
      <c r="QVY174"/>
      <c r="QVZ174"/>
      <c r="QWA174"/>
      <c r="QWB174"/>
      <c r="QWC174"/>
      <c r="QWD174"/>
      <c r="QWE174"/>
      <c r="QWF174"/>
      <c r="QWG174"/>
      <c r="QWH174"/>
      <c r="QWI174"/>
      <c r="QWJ174"/>
      <c r="QWK174"/>
      <c r="QWL174"/>
      <c r="QWM174"/>
      <c r="QWN174"/>
      <c r="QWO174"/>
      <c r="QWP174"/>
      <c r="QWQ174"/>
      <c r="QWR174"/>
      <c r="QWS174"/>
      <c r="QWT174"/>
      <c r="QWU174"/>
      <c r="QWV174"/>
      <c r="QWW174"/>
      <c r="QWX174"/>
      <c r="QWY174"/>
      <c r="QWZ174"/>
      <c r="QXA174"/>
      <c r="QXB174"/>
      <c r="QXC174"/>
      <c r="QXD174"/>
      <c r="QXE174"/>
      <c r="QXF174"/>
      <c r="QXG174"/>
      <c r="QXH174"/>
      <c r="QXI174"/>
      <c r="QXJ174"/>
      <c r="QXK174"/>
      <c r="QXL174"/>
      <c r="QXM174"/>
      <c r="QXN174"/>
      <c r="QXO174"/>
      <c r="QXP174"/>
      <c r="QXQ174"/>
      <c r="QXR174"/>
      <c r="QXS174"/>
      <c r="QXT174"/>
      <c r="QXU174"/>
      <c r="QXV174"/>
      <c r="QXW174"/>
      <c r="QXX174"/>
      <c r="QXY174"/>
      <c r="QXZ174"/>
      <c r="QYA174"/>
      <c r="QYB174"/>
      <c r="QYC174"/>
      <c r="QYD174"/>
      <c r="QYE174"/>
      <c r="QYF174"/>
      <c r="QYG174"/>
      <c r="QYH174"/>
      <c r="QYI174"/>
      <c r="QYJ174"/>
      <c r="QYK174"/>
      <c r="QYL174"/>
      <c r="QYM174"/>
      <c r="QYN174"/>
      <c r="QYO174"/>
      <c r="QYP174"/>
      <c r="QYQ174"/>
      <c r="QYR174"/>
      <c r="QYS174"/>
      <c r="QYT174"/>
      <c r="QYU174"/>
      <c r="QYV174"/>
      <c r="QYW174"/>
      <c r="QYX174"/>
      <c r="QYY174"/>
      <c r="QYZ174"/>
      <c r="QZA174"/>
      <c r="QZB174"/>
      <c r="QZC174"/>
      <c r="QZD174"/>
      <c r="QZE174"/>
      <c r="QZF174"/>
      <c r="QZG174"/>
      <c r="QZH174"/>
      <c r="QZI174"/>
      <c r="QZJ174"/>
      <c r="QZK174"/>
      <c r="QZL174"/>
      <c r="QZM174"/>
      <c r="QZN174"/>
      <c r="QZO174"/>
      <c r="QZP174"/>
      <c r="QZQ174"/>
      <c r="QZR174"/>
      <c r="QZS174"/>
      <c r="QZT174"/>
      <c r="QZU174"/>
      <c r="QZV174"/>
      <c r="QZW174"/>
      <c r="QZX174"/>
      <c r="QZY174"/>
      <c r="QZZ174"/>
      <c r="RAA174"/>
      <c r="RAB174"/>
      <c r="RAC174"/>
      <c r="RAD174"/>
      <c r="RAE174"/>
      <c r="RAF174"/>
      <c r="RAG174"/>
      <c r="RAH174"/>
      <c r="RAI174"/>
      <c r="RAJ174"/>
      <c r="RAK174"/>
      <c r="RAL174"/>
      <c r="RAM174"/>
      <c r="RAN174"/>
      <c r="RAO174"/>
      <c r="RAP174"/>
      <c r="RAQ174"/>
      <c r="RAR174"/>
      <c r="RAS174"/>
      <c r="RAT174"/>
      <c r="RAU174"/>
      <c r="RAV174"/>
      <c r="RAW174"/>
      <c r="RAX174"/>
      <c r="RAY174"/>
      <c r="RAZ174"/>
      <c r="RBA174"/>
      <c r="RBB174"/>
      <c r="RBC174"/>
      <c r="RBD174"/>
      <c r="RBE174"/>
      <c r="RBF174"/>
      <c r="RBG174"/>
      <c r="RBH174"/>
      <c r="RBI174"/>
      <c r="RBJ174"/>
      <c r="RBK174"/>
      <c r="RBL174"/>
      <c r="RBM174"/>
      <c r="RBN174"/>
      <c r="RBO174"/>
      <c r="RBP174"/>
      <c r="RBQ174"/>
      <c r="RBR174"/>
      <c r="RBS174"/>
      <c r="RBT174"/>
      <c r="RBU174"/>
      <c r="RBV174"/>
      <c r="RBW174"/>
      <c r="RBX174"/>
      <c r="RBY174"/>
      <c r="RBZ174"/>
      <c r="RCA174"/>
      <c r="RCB174"/>
      <c r="RCC174"/>
      <c r="RCD174"/>
      <c r="RCE174"/>
      <c r="RCF174"/>
      <c r="RCG174"/>
      <c r="RCH174"/>
      <c r="RCI174"/>
      <c r="RCJ174"/>
      <c r="RCK174"/>
      <c r="RCL174"/>
      <c r="RCM174"/>
      <c r="RCN174"/>
      <c r="RCO174"/>
      <c r="RCP174"/>
      <c r="RCQ174"/>
      <c r="RCR174"/>
      <c r="RCS174"/>
      <c r="RCT174"/>
      <c r="RCU174"/>
      <c r="RCV174"/>
      <c r="RCW174"/>
      <c r="RCX174"/>
      <c r="RCY174"/>
      <c r="RCZ174"/>
      <c r="RDA174"/>
      <c r="RDB174"/>
      <c r="RDC174"/>
      <c r="RDD174"/>
      <c r="RDE174"/>
      <c r="RDF174"/>
      <c r="RDG174"/>
      <c r="RDH174"/>
      <c r="RDI174"/>
      <c r="RDJ174"/>
      <c r="RDK174"/>
      <c r="RDL174"/>
      <c r="RDM174"/>
      <c r="RDN174"/>
      <c r="RDO174"/>
      <c r="RDP174"/>
      <c r="RDQ174"/>
      <c r="RDR174"/>
      <c r="RDS174"/>
      <c r="RDT174"/>
      <c r="RDU174"/>
      <c r="RDV174"/>
      <c r="RDW174"/>
      <c r="RDX174"/>
      <c r="RDY174"/>
      <c r="RDZ174"/>
      <c r="REA174"/>
      <c r="REB174"/>
      <c r="REC174"/>
      <c r="RED174"/>
      <c r="REE174"/>
      <c r="REF174"/>
      <c r="REG174"/>
      <c r="REH174"/>
      <c r="REI174"/>
      <c r="REJ174"/>
      <c r="REK174"/>
      <c r="REL174"/>
      <c r="REM174"/>
      <c r="REN174"/>
      <c r="REO174"/>
      <c r="REP174"/>
      <c r="REQ174"/>
      <c r="RER174"/>
      <c r="RES174"/>
      <c r="RET174"/>
      <c r="REU174"/>
      <c r="REV174"/>
      <c r="REW174"/>
      <c r="REX174"/>
      <c r="REY174"/>
      <c r="REZ174"/>
      <c r="RFA174"/>
      <c r="RFB174"/>
      <c r="RFC174"/>
      <c r="RFD174"/>
      <c r="RFE174"/>
      <c r="RFF174"/>
      <c r="RFG174"/>
      <c r="RFH174"/>
      <c r="RFI174"/>
      <c r="RFJ174"/>
      <c r="RFK174"/>
      <c r="RFL174"/>
      <c r="RFM174"/>
      <c r="RFN174"/>
      <c r="RFO174"/>
      <c r="RFP174"/>
      <c r="RFQ174"/>
      <c r="RFR174"/>
      <c r="RFS174"/>
      <c r="RFT174"/>
      <c r="RFU174"/>
      <c r="RFV174"/>
      <c r="RFW174"/>
      <c r="RFX174"/>
      <c r="RFY174"/>
      <c r="RFZ174"/>
      <c r="RGA174"/>
      <c r="RGB174"/>
      <c r="RGC174"/>
      <c r="RGD174"/>
      <c r="RGE174"/>
      <c r="RGF174"/>
      <c r="RGG174"/>
      <c r="RGH174"/>
      <c r="RGI174"/>
      <c r="RGJ174"/>
      <c r="RGK174"/>
      <c r="RGL174"/>
      <c r="RGM174"/>
      <c r="RGN174"/>
      <c r="RGO174"/>
      <c r="RGP174"/>
      <c r="RGQ174"/>
      <c r="RGR174"/>
      <c r="RGS174"/>
      <c r="RGT174"/>
      <c r="RGU174"/>
      <c r="RGV174"/>
      <c r="RGW174"/>
      <c r="RGX174"/>
      <c r="RGY174"/>
      <c r="RGZ174"/>
      <c r="RHA174"/>
      <c r="RHB174"/>
      <c r="RHC174"/>
      <c r="RHD174"/>
      <c r="RHE174"/>
      <c r="RHF174"/>
      <c r="RHG174"/>
      <c r="RHH174"/>
      <c r="RHI174"/>
      <c r="RHJ174"/>
      <c r="RHK174"/>
      <c r="RHL174"/>
      <c r="RHM174"/>
      <c r="RHN174"/>
      <c r="RHO174"/>
      <c r="RHP174"/>
      <c r="RHQ174"/>
      <c r="RHR174"/>
      <c r="RHS174"/>
      <c r="RHT174"/>
      <c r="RHU174"/>
      <c r="RHV174"/>
      <c r="RHW174"/>
      <c r="RHX174"/>
      <c r="RHY174"/>
      <c r="RHZ174"/>
      <c r="RIA174"/>
      <c r="RIB174"/>
      <c r="RIC174"/>
      <c r="RID174"/>
      <c r="RIE174"/>
      <c r="RIF174"/>
      <c r="RIG174"/>
      <c r="RIH174"/>
      <c r="RII174"/>
      <c r="RIJ174"/>
      <c r="RIK174"/>
      <c r="RIL174"/>
      <c r="RIM174"/>
      <c r="RIN174"/>
      <c r="RIO174"/>
      <c r="RIP174"/>
      <c r="RIQ174"/>
      <c r="RIR174"/>
      <c r="RIS174"/>
      <c r="RIT174"/>
      <c r="RIU174"/>
      <c r="RIV174"/>
      <c r="RIW174"/>
      <c r="RIX174"/>
      <c r="RIY174"/>
      <c r="RIZ174"/>
      <c r="RJA174"/>
      <c r="RJB174"/>
      <c r="RJC174"/>
      <c r="RJD174"/>
      <c r="RJE174"/>
      <c r="RJF174"/>
      <c r="RJG174"/>
      <c r="RJH174"/>
      <c r="RJI174"/>
      <c r="RJJ174"/>
      <c r="RJK174"/>
      <c r="RJL174"/>
      <c r="RJM174"/>
      <c r="RJN174"/>
      <c r="RJO174"/>
      <c r="RJP174"/>
      <c r="RJQ174"/>
      <c r="RJR174"/>
      <c r="RJS174"/>
      <c r="RJT174"/>
      <c r="RJU174"/>
      <c r="RJV174"/>
      <c r="RJW174"/>
      <c r="RJX174"/>
      <c r="RJY174"/>
      <c r="RJZ174"/>
      <c r="RKA174"/>
      <c r="RKB174"/>
      <c r="RKC174"/>
      <c r="RKD174"/>
      <c r="RKE174"/>
      <c r="RKF174"/>
      <c r="RKG174"/>
      <c r="RKH174"/>
      <c r="RKI174"/>
      <c r="RKJ174"/>
      <c r="RKK174"/>
      <c r="RKL174"/>
      <c r="RKM174"/>
      <c r="RKN174"/>
      <c r="RKO174"/>
      <c r="RKP174"/>
      <c r="RKQ174"/>
      <c r="RKR174"/>
      <c r="RKS174"/>
      <c r="RKT174"/>
      <c r="RKU174"/>
      <c r="RKV174"/>
      <c r="RKW174"/>
      <c r="RKX174"/>
      <c r="RKY174"/>
      <c r="RKZ174"/>
      <c r="RLA174"/>
      <c r="RLB174"/>
      <c r="RLC174"/>
      <c r="RLD174"/>
      <c r="RLE174"/>
      <c r="RLF174"/>
      <c r="RLG174"/>
      <c r="RLH174"/>
      <c r="RLI174"/>
      <c r="RLJ174"/>
      <c r="RLK174"/>
      <c r="RLL174"/>
      <c r="RLM174"/>
      <c r="RLN174"/>
      <c r="RLO174"/>
      <c r="RLP174"/>
      <c r="RLQ174"/>
      <c r="RLR174"/>
      <c r="RLS174"/>
      <c r="RLT174"/>
      <c r="RLU174"/>
      <c r="RLV174"/>
      <c r="RLW174"/>
      <c r="RLX174"/>
      <c r="RLY174"/>
      <c r="RLZ174"/>
      <c r="RMA174"/>
      <c r="RMB174"/>
      <c r="RMC174"/>
      <c r="RMD174"/>
      <c r="RME174"/>
      <c r="RMF174"/>
      <c r="RMG174"/>
      <c r="RMH174"/>
      <c r="RMI174"/>
      <c r="RMJ174"/>
      <c r="RMK174"/>
      <c r="RML174"/>
      <c r="RMM174"/>
      <c r="RMN174"/>
      <c r="RMO174"/>
      <c r="RMP174"/>
      <c r="RMQ174"/>
      <c r="RMR174"/>
      <c r="RMS174"/>
      <c r="RMT174"/>
      <c r="RMU174"/>
      <c r="RMV174"/>
      <c r="RMW174"/>
      <c r="RMX174"/>
      <c r="RMY174"/>
      <c r="RMZ174"/>
      <c r="RNA174"/>
      <c r="RNB174"/>
      <c r="RNC174"/>
      <c r="RND174"/>
      <c r="RNE174"/>
      <c r="RNF174"/>
      <c r="RNG174"/>
      <c r="RNH174"/>
      <c r="RNI174"/>
      <c r="RNJ174"/>
      <c r="RNK174"/>
      <c r="RNL174"/>
      <c r="RNM174"/>
      <c r="RNN174"/>
      <c r="RNO174"/>
      <c r="RNP174"/>
      <c r="RNQ174"/>
      <c r="RNR174"/>
      <c r="RNS174"/>
      <c r="RNT174"/>
      <c r="RNU174"/>
      <c r="RNV174"/>
      <c r="RNW174"/>
      <c r="RNX174"/>
      <c r="RNY174"/>
      <c r="RNZ174"/>
      <c r="ROA174"/>
      <c r="ROB174"/>
      <c r="ROC174"/>
      <c r="ROD174"/>
      <c r="ROE174"/>
      <c r="ROF174"/>
      <c r="ROG174"/>
      <c r="ROH174"/>
      <c r="ROI174"/>
      <c r="ROJ174"/>
      <c r="ROK174"/>
      <c r="ROL174"/>
      <c r="ROM174"/>
      <c r="RON174"/>
      <c r="ROO174"/>
      <c r="ROP174"/>
      <c r="ROQ174"/>
      <c r="ROR174"/>
      <c r="ROS174"/>
      <c r="ROT174"/>
      <c r="ROU174"/>
      <c r="ROV174"/>
      <c r="ROW174"/>
      <c r="ROX174"/>
      <c r="ROY174"/>
      <c r="ROZ174"/>
      <c r="RPA174"/>
      <c r="RPB174"/>
      <c r="RPC174"/>
      <c r="RPD174"/>
      <c r="RPE174"/>
      <c r="RPF174"/>
      <c r="RPG174"/>
      <c r="RPH174"/>
      <c r="RPI174"/>
      <c r="RPJ174"/>
      <c r="RPK174"/>
      <c r="RPL174"/>
      <c r="RPM174"/>
      <c r="RPN174"/>
      <c r="RPO174"/>
      <c r="RPP174"/>
      <c r="RPQ174"/>
      <c r="RPR174"/>
      <c r="RPS174"/>
      <c r="RPT174"/>
      <c r="RPU174"/>
      <c r="RPV174"/>
      <c r="RPW174"/>
      <c r="RPX174"/>
      <c r="RPY174"/>
      <c r="RPZ174"/>
      <c r="RQA174"/>
      <c r="RQB174"/>
      <c r="RQC174"/>
      <c r="RQD174"/>
      <c r="RQE174"/>
      <c r="RQF174"/>
      <c r="RQG174"/>
      <c r="RQH174"/>
      <c r="RQI174"/>
      <c r="RQJ174"/>
      <c r="RQK174"/>
      <c r="RQL174"/>
      <c r="RQM174"/>
      <c r="RQN174"/>
      <c r="RQO174"/>
      <c r="RQP174"/>
      <c r="RQQ174"/>
      <c r="RQR174"/>
      <c r="RQS174"/>
      <c r="RQT174"/>
      <c r="RQU174"/>
      <c r="RQV174"/>
      <c r="RQW174"/>
      <c r="RQX174"/>
      <c r="RQY174"/>
      <c r="RQZ174"/>
      <c r="RRA174"/>
      <c r="RRB174"/>
      <c r="RRC174"/>
      <c r="RRD174"/>
      <c r="RRE174"/>
      <c r="RRF174"/>
      <c r="RRG174"/>
      <c r="RRH174"/>
      <c r="RRI174"/>
      <c r="RRJ174"/>
      <c r="RRK174"/>
      <c r="RRL174"/>
      <c r="RRM174"/>
      <c r="RRN174"/>
      <c r="RRO174"/>
      <c r="RRP174"/>
      <c r="RRQ174"/>
      <c r="RRR174"/>
      <c r="RRS174"/>
      <c r="RRT174"/>
      <c r="RRU174"/>
      <c r="RRV174"/>
      <c r="RRW174"/>
      <c r="RRX174"/>
      <c r="RRY174"/>
      <c r="RRZ174"/>
      <c r="RSA174"/>
      <c r="RSB174"/>
      <c r="RSC174"/>
      <c r="RSD174"/>
      <c r="RSE174"/>
      <c r="RSF174"/>
      <c r="RSG174"/>
      <c r="RSH174"/>
      <c r="RSI174"/>
      <c r="RSJ174"/>
      <c r="RSK174"/>
      <c r="RSL174"/>
      <c r="RSM174"/>
      <c r="RSN174"/>
      <c r="RSO174"/>
      <c r="RSP174"/>
      <c r="RSQ174"/>
      <c r="RSR174"/>
      <c r="RSS174"/>
      <c r="RST174"/>
      <c r="RSU174"/>
      <c r="RSV174"/>
      <c r="RSW174"/>
      <c r="RSX174"/>
      <c r="RSY174"/>
      <c r="RSZ174"/>
      <c r="RTA174"/>
      <c r="RTB174"/>
      <c r="RTC174"/>
      <c r="RTD174"/>
      <c r="RTE174"/>
      <c r="RTF174"/>
      <c r="RTG174"/>
      <c r="RTH174"/>
      <c r="RTI174"/>
      <c r="RTJ174"/>
      <c r="RTK174"/>
      <c r="RTL174"/>
      <c r="RTM174"/>
      <c r="RTN174"/>
      <c r="RTO174"/>
      <c r="RTP174"/>
      <c r="RTQ174"/>
      <c r="RTR174"/>
      <c r="RTS174"/>
      <c r="RTT174"/>
      <c r="RTU174"/>
      <c r="RTV174"/>
      <c r="RTW174"/>
      <c r="RTX174"/>
      <c r="RTY174"/>
      <c r="RTZ174"/>
      <c r="RUA174"/>
      <c r="RUB174"/>
      <c r="RUC174"/>
      <c r="RUD174"/>
      <c r="RUE174"/>
      <c r="RUF174"/>
      <c r="RUG174"/>
      <c r="RUH174"/>
      <c r="RUI174"/>
      <c r="RUJ174"/>
      <c r="RUK174"/>
      <c r="RUL174"/>
      <c r="RUM174"/>
      <c r="RUN174"/>
      <c r="RUO174"/>
      <c r="RUP174"/>
      <c r="RUQ174"/>
      <c r="RUR174"/>
      <c r="RUS174"/>
      <c r="RUT174"/>
      <c r="RUU174"/>
      <c r="RUV174"/>
      <c r="RUW174"/>
      <c r="RUX174"/>
      <c r="RUY174"/>
      <c r="RUZ174"/>
      <c r="RVA174"/>
      <c r="RVB174"/>
      <c r="RVC174"/>
      <c r="RVD174"/>
      <c r="RVE174"/>
      <c r="RVF174"/>
      <c r="RVG174"/>
      <c r="RVH174"/>
      <c r="RVI174"/>
      <c r="RVJ174"/>
      <c r="RVK174"/>
      <c r="RVL174"/>
      <c r="RVM174"/>
      <c r="RVN174"/>
      <c r="RVO174"/>
      <c r="RVP174"/>
      <c r="RVQ174"/>
      <c r="RVR174"/>
      <c r="RVS174"/>
      <c r="RVT174"/>
      <c r="RVU174"/>
      <c r="RVV174"/>
      <c r="RVW174"/>
      <c r="RVX174"/>
      <c r="RVY174"/>
      <c r="RVZ174"/>
      <c r="RWA174"/>
      <c r="RWB174"/>
      <c r="RWC174"/>
      <c r="RWD174"/>
      <c r="RWE174"/>
      <c r="RWF174"/>
      <c r="RWG174"/>
      <c r="RWH174"/>
      <c r="RWI174"/>
      <c r="RWJ174"/>
      <c r="RWK174"/>
      <c r="RWL174"/>
      <c r="RWM174"/>
      <c r="RWN174"/>
      <c r="RWO174"/>
      <c r="RWP174"/>
      <c r="RWQ174"/>
      <c r="RWR174"/>
      <c r="RWS174"/>
      <c r="RWT174"/>
      <c r="RWU174"/>
      <c r="RWV174"/>
      <c r="RWW174"/>
      <c r="RWX174"/>
      <c r="RWY174"/>
      <c r="RWZ174"/>
      <c r="RXA174"/>
      <c r="RXB174"/>
      <c r="RXC174"/>
      <c r="RXD174"/>
      <c r="RXE174"/>
      <c r="RXF174"/>
      <c r="RXG174"/>
      <c r="RXH174"/>
      <c r="RXI174"/>
      <c r="RXJ174"/>
      <c r="RXK174"/>
      <c r="RXL174"/>
      <c r="RXM174"/>
      <c r="RXN174"/>
      <c r="RXO174"/>
      <c r="RXP174"/>
      <c r="RXQ174"/>
      <c r="RXR174"/>
      <c r="RXS174"/>
      <c r="RXT174"/>
      <c r="RXU174"/>
      <c r="RXV174"/>
      <c r="RXW174"/>
      <c r="RXX174"/>
      <c r="RXY174"/>
      <c r="RXZ174"/>
      <c r="RYA174"/>
      <c r="RYB174"/>
      <c r="RYC174"/>
      <c r="RYD174"/>
      <c r="RYE174"/>
      <c r="RYF174"/>
      <c r="RYG174"/>
      <c r="RYH174"/>
      <c r="RYI174"/>
      <c r="RYJ174"/>
      <c r="RYK174"/>
      <c r="RYL174"/>
      <c r="RYM174"/>
      <c r="RYN174"/>
      <c r="RYO174"/>
      <c r="RYP174"/>
      <c r="RYQ174"/>
      <c r="RYR174"/>
      <c r="RYS174"/>
      <c r="RYT174"/>
      <c r="RYU174"/>
      <c r="RYV174"/>
      <c r="RYW174"/>
      <c r="RYX174"/>
      <c r="RYY174"/>
      <c r="RYZ174"/>
      <c r="RZA174"/>
      <c r="RZB174"/>
      <c r="RZC174"/>
      <c r="RZD174"/>
      <c r="RZE174"/>
      <c r="RZF174"/>
      <c r="RZG174"/>
      <c r="RZH174"/>
      <c r="RZI174"/>
      <c r="RZJ174"/>
      <c r="RZK174"/>
      <c r="RZL174"/>
      <c r="RZM174"/>
      <c r="RZN174"/>
      <c r="RZO174"/>
      <c r="RZP174"/>
      <c r="RZQ174"/>
      <c r="RZR174"/>
      <c r="RZS174"/>
      <c r="RZT174"/>
      <c r="RZU174"/>
      <c r="RZV174"/>
      <c r="RZW174"/>
      <c r="RZX174"/>
      <c r="RZY174"/>
      <c r="RZZ174"/>
      <c r="SAA174"/>
      <c r="SAB174"/>
      <c r="SAC174"/>
      <c r="SAD174"/>
      <c r="SAE174"/>
      <c r="SAF174"/>
      <c r="SAG174"/>
      <c r="SAH174"/>
      <c r="SAI174"/>
      <c r="SAJ174"/>
      <c r="SAK174"/>
      <c r="SAL174"/>
      <c r="SAM174"/>
      <c r="SAN174"/>
      <c r="SAO174"/>
      <c r="SAP174"/>
      <c r="SAQ174"/>
      <c r="SAR174"/>
      <c r="SAS174"/>
      <c r="SAT174"/>
      <c r="SAU174"/>
      <c r="SAV174"/>
      <c r="SAW174"/>
      <c r="SAX174"/>
      <c r="SAY174"/>
      <c r="SAZ174"/>
      <c r="SBA174"/>
      <c r="SBB174"/>
      <c r="SBC174"/>
      <c r="SBD174"/>
      <c r="SBE174"/>
      <c r="SBF174"/>
      <c r="SBG174"/>
      <c r="SBH174"/>
      <c r="SBI174"/>
      <c r="SBJ174"/>
      <c r="SBK174"/>
      <c r="SBL174"/>
      <c r="SBM174"/>
      <c r="SBN174"/>
      <c r="SBO174"/>
      <c r="SBP174"/>
      <c r="SBQ174"/>
      <c r="SBR174"/>
      <c r="SBS174"/>
      <c r="SBT174"/>
      <c r="SBU174"/>
      <c r="SBV174"/>
      <c r="SBW174"/>
      <c r="SBX174"/>
      <c r="SBY174"/>
      <c r="SBZ174"/>
      <c r="SCA174"/>
      <c r="SCB174"/>
      <c r="SCC174"/>
      <c r="SCD174"/>
      <c r="SCE174"/>
      <c r="SCF174"/>
      <c r="SCG174"/>
      <c r="SCH174"/>
      <c r="SCI174"/>
      <c r="SCJ174"/>
      <c r="SCK174"/>
      <c r="SCL174"/>
      <c r="SCM174"/>
      <c r="SCN174"/>
      <c r="SCO174"/>
      <c r="SCP174"/>
      <c r="SCQ174"/>
      <c r="SCR174"/>
      <c r="SCS174"/>
      <c r="SCT174"/>
      <c r="SCU174"/>
      <c r="SCV174"/>
      <c r="SCW174"/>
      <c r="SCX174"/>
      <c r="SCY174"/>
      <c r="SCZ174"/>
      <c r="SDA174"/>
      <c r="SDB174"/>
      <c r="SDC174"/>
      <c r="SDD174"/>
      <c r="SDE174"/>
      <c r="SDF174"/>
      <c r="SDG174"/>
      <c r="SDH174"/>
      <c r="SDI174"/>
      <c r="SDJ174"/>
      <c r="SDK174"/>
      <c r="SDL174"/>
      <c r="SDM174"/>
      <c r="SDN174"/>
      <c r="SDO174"/>
      <c r="SDP174"/>
      <c r="SDQ174"/>
      <c r="SDR174"/>
      <c r="SDS174"/>
      <c r="SDT174"/>
      <c r="SDU174"/>
      <c r="SDV174"/>
      <c r="SDW174"/>
      <c r="SDX174"/>
      <c r="SDY174"/>
      <c r="SDZ174"/>
      <c r="SEA174"/>
      <c r="SEB174"/>
      <c r="SEC174"/>
      <c r="SED174"/>
      <c r="SEE174"/>
      <c r="SEF174"/>
      <c r="SEG174"/>
      <c r="SEH174"/>
      <c r="SEI174"/>
      <c r="SEJ174"/>
      <c r="SEK174"/>
      <c r="SEL174"/>
      <c r="SEM174"/>
      <c r="SEN174"/>
      <c r="SEO174"/>
      <c r="SEP174"/>
      <c r="SEQ174"/>
      <c r="SER174"/>
      <c r="SES174"/>
      <c r="SET174"/>
      <c r="SEU174"/>
      <c r="SEV174"/>
      <c r="SEW174"/>
      <c r="SEX174"/>
      <c r="SEY174"/>
      <c r="SEZ174"/>
      <c r="SFA174"/>
      <c r="SFB174"/>
      <c r="SFC174"/>
      <c r="SFD174"/>
      <c r="SFE174"/>
      <c r="SFF174"/>
      <c r="SFG174"/>
      <c r="SFH174"/>
      <c r="SFI174"/>
      <c r="SFJ174"/>
      <c r="SFK174"/>
      <c r="SFL174"/>
      <c r="SFM174"/>
      <c r="SFN174"/>
      <c r="SFO174"/>
      <c r="SFP174"/>
      <c r="SFQ174"/>
      <c r="SFR174"/>
      <c r="SFS174"/>
      <c r="SFT174"/>
      <c r="SFU174"/>
      <c r="SFV174"/>
      <c r="SFW174"/>
      <c r="SFX174"/>
      <c r="SFY174"/>
      <c r="SFZ174"/>
      <c r="SGA174"/>
      <c r="SGB174"/>
      <c r="SGC174"/>
      <c r="SGD174"/>
      <c r="SGE174"/>
      <c r="SGF174"/>
      <c r="SGG174"/>
      <c r="SGH174"/>
      <c r="SGI174"/>
      <c r="SGJ174"/>
      <c r="SGK174"/>
      <c r="SGL174"/>
      <c r="SGM174"/>
      <c r="SGN174"/>
      <c r="SGO174"/>
      <c r="SGP174"/>
      <c r="SGQ174"/>
      <c r="SGR174"/>
      <c r="SGS174"/>
      <c r="SGT174"/>
      <c r="SGU174"/>
      <c r="SGV174"/>
      <c r="SGW174"/>
      <c r="SGX174"/>
      <c r="SGY174"/>
      <c r="SGZ174"/>
      <c r="SHA174"/>
      <c r="SHB174"/>
      <c r="SHC174"/>
      <c r="SHD174"/>
      <c r="SHE174"/>
      <c r="SHF174"/>
      <c r="SHG174"/>
      <c r="SHH174"/>
      <c r="SHI174"/>
      <c r="SHJ174"/>
      <c r="SHK174"/>
      <c r="SHL174"/>
      <c r="SHM174"/>
      <c r="SHN174"/>
      <c r="SHO174"/>
      <c r="SHP174"/>
      <c r="SHQ174"/>
      <c r="SHR174"/>
      <c r="SHS174"/>
      <c r="SHT174"/>
      <c r="SHU174"/>
      <c r="SHV174"/>
      <c r="SHW174"/>
      <c r="SHX174"/>
      <c r="SHY174"/>
      <c r="SHZ174"/>
      <c r="SIA174"/>
      <c r="SIB174"/>
      <c r="SIC174"/>
      <c r="SID174"/>
      <c r="SIE174"/>
      <c r="SIF174"/>
      <c r="SIG174"/>
      <c r="SIH174"/>
      <c r="SII174"/>
      <c r="SIJ174"/>
      <c r="SIK174"/>
      <c r="SIL174"/>
      <c r="SIM174"/>
      <c r="SIN174"/>
      <c r="SIO174"/>
      <c r="SIP174"/>
      <c r="SIQ174"/>
      <c r="SIR174"/>
      <c r="SIS174"/>
      <c r="SIT174"/>
      <c r="SIU174"/>
      <c r="SIV174"/>
      <c r="SIW174"/>
      <c r="SIX174"/>
      <c r="SIY174"/>
      <c r="SIZ174"/>
      <c r="SJA174"/>
      <c r="SJB174"/>
      <c r="SJC174"/>
      <c r="SJD174"/>
      <c r="SJE174"/>
      <c r="SJF174"/>
      <c r="SJG174"/>
      <c r="SJH174"/>
      <c r="SJI174"/>
      <c r="SJJ174"/>
      <c r="SJK174"/>
      <c r="SJL174"/>
      <c r="SJM174"/>
      <c r="SJN174"/>
      <c r="SJO174"/>
      <c r="SJP174"/>
      <c r="SJQ174"/>
      <c r="SJR174"/>
      <c r="SJS174"/>
      <c r="SJT174"/>
      <c r="SJU174"/>
      <c r="SJV174"/>
      <c r="SJW174"/>
      <c r="SJX174"/>
      <c r="SJY174"/>
      <c r="SJZ174"/>
      <c r="SKA174"/>
      <c r="SKB174"/>
      <c r="SKC174"/>
      <c r="SKD174"/>
      <c r="SKE174"/>
      <c r="SKF174"/>
      <c r="SKG174"/>
      <c r="SKH174"/>
      <c r="SKI174"/>
      <c r="SKJ174"/>
      <c r="SKK174"/>
      <c r="SKL174"/>
      <c r="SKM174"/>
      <c r="SKN174"/>
      <c r="SKO174"/>
      <c r="SKP174"/>
      <c r="SKQ174"/>
      <c r="SKR174"/>
      <c r="SKS174"/>
      <c r="SKT174"/>
      <c r="SKU174"/>
      <c r="SKV174"/>
      <c r="SKW174"/>
      <c r="SKX174"/>
      <c r="SKY174"/>
      <c r="SKZ174"/>
      <c r="SLA174"/>
      <c r="SLB174"/>
      <c r="SLC174"/>
      <c r="SLD174"/>
      <c r="SLE174"/>
      <c r="SLF174"/>
      <c r="SLG174"/>
      <c r="SLH174"/>
      <c r="SLI174"/>
      <c r="SLJ174"/>
      <c r="SLK174"/>
      <c r="SLL174"/>
      <c r="SLM174"/>
      <c r="SLN174"/>
      <c r="SLO174"/>
      <c r="SLP174"/>
      <c r="SLQ174"/>
      <c r="SLR174"/>
      <c r="SLS174"/>
      <c r="SLT174"/>
      <c r="SLU174"/>
      <c r="SLV174"/>
      <c r="SLW174"/>
      <c r="SLX174"/>
      <c r="SLY174"/>
      <c r="SLZ174"/>
      <c r="SMA174"/>
      <c r="SMB174"/>
      <c r="SMC174"/>
      <c r="SMD174"/>
      <c r="SME174"/>
      <c r="SMF174"/>
      <c r="SMG174"/>
      <c r="SMH174"/>
      <c r="SMI174"/>
      <c r="SMJ174"/>
      <c r="SMK174"/>
      <c r="SML174"/>
      <c r="SMM174"/>
      <c r="SMN174"/>
      <c r="SMO174"/>
      <c r="SMP174"/>
      <c r="SMQ174"/>
      <c r="SMR174"/>
      <c r="SMS174"/>
      <c r="SMT174"/>
      <c r="SMU174"/>
      <c r="SMV174"/>
      <c r="SMW174"/>
      <c r="SMX174"/>
      <c r="SMY174"/>
      <c r="SMZ174"/>
      <c r="SNA174"/>
      <c r="SNB174"/>
      <c r="SNC174"/>
      <c r="SND174"/>
      <c r="SNE174"/>
      <c r="SNF174"/>
      <c r="SNG174"/>
      <c r="SNH174"/>
      <c r="SNI174"/>
      <c r="SNJ174"/>
      <c r="SNK174"/>
      <c r="SNL174"/>
      <c r="SNM174"/>
      <c r="SNN174"/>
      <c r="SNO174"/>
      <c r="SNP174"/>
      <c r="SNQ174"/>
      <c r="SNR174"/>
      <c r="SNS174"/>
      <c r="SNT174"/>
      <c r="SNU174"/>
      <c r="SNV174"/>
      <c r="SNW174"/>
      <c r="SNX174"/>
      <c r="SNY174"/>
      <c r="SNZ174"/>
      <c r="SOA174"/>
      <c r="SOB174"/>
      <c r="SOC174"/>
      <c r="SOD174"/>
      <c r="SOE174"/>
      <c r="SOF174"/>
      <c r="SOG174"/>
      <c r="SOH174"/>
      <c r="SOI174"/>
      <c r="SOJ174"/>
      <c r="SOK174"/>
      <c r="SOL174"/>
      <c r="SOM174"/>
      <c r="SON174"/>
      <c r="SOO174"/>
      <c r="SOP174"/>
      <c r="SOQ174"/>
      <c r="SOR174"/>
      <c r="SOS174"/>
      <c r="SOT174"/>
      <c r="SOU174"/>
      <c r="SOV174"/>
      <c r="SOW174"/>
      <c r="SOX174"/>
      <c r="SOY174"/>
      <c r="SOZ174"/>
      <c r="SPA174"/>
      <c r="SPB174"/>
      <c r="SPC174"/>
      <c r="SPD174"/>
      <c r="SPE174"/>
      <c r="SPF174"/>
      <c r="SPG174"/>
      <c r="SPH174"/>
      <c r="SPI174"/>
      <c r="SPJ174"/>
      <c r="SPK174"/>
      <c r="SPL174"/>
      <c r="SPM174"/>
      <c r="SPN174"/>
      <c r="SPO174"/>
      <c r="SPP174"/>
      <c r="SPQ174"/>
      <c r="SPR174"/>
      <c r="SPS174"/>
      <c r="SPT174"/>
      <c r="SPU174"/>
      <c r="SPV174"/>
      <c r="SPW174"/>
      <c r="SPX174"/>
      <c r="SPY174"/>
      <c r="SPZ174"/>
      <c r="SQA174"/>
      <c r="SQB174"/>
      <c r="SQC174"/>
      <c r="SQD174"/>
      <c r="SQE174"/>
      <c r="SQF174"/>
      <c r="SQG174"/>
      <c r="SQH174"/>
      <c r="SQI174"/>
      <c r="SQJ174"/>
      <c r="SQK174"/>
      <c r="SQL174"/>
      <c r="SQM174"/>
      <c r="SQN174"/>
      <c r="SQO174"/>
      <c r="SQP174"/>
      <c r="SQQ174"/>
      <c r="SQR174"/>
      <c r="SQS174"/>
      <c r="SQT174"/>
      <c r="SQU174"/>
      <c r="SQV174"/>
      <c r="SQW174"/>
      <c r="SQX174"/>
      <c r="SQY174"/>
      <c r="SQZ174"/>
      <c r="SRA174"/>
      <c r="SRB174"/>
      <c r="SRC174"/>
      <c r="SRD174"/>
      <c r="SRE174"/>
      <c r="SRF174"/>
      <c r="SRG174"/>
      <c r="SRH174"/>
      <c r="SRI174"/>
      <c r="SRJ174"/>
      <c r="SRK174"/>
      <c r="SRL174"/>
      <c r="SRM174"/>
      <c r="SRN174"/>
      <c r="SRO174"/>
      <c r="SRP174"/>
      <c r="SRQ174"/>
      <c r="SRR174"/>
      <c r="SRS174"/>
      <c r="SRT174"/>
      <c r="SRU174"/>
      <c r="SRV174"/>
      <c r="SRW174"/>
      <c r="SRX174"/>
      <c r="SRY174"/>
      <c r="SRZ174"/>
      <c r="SSA174"/>
      <c r="SSB174"/>
      <c r="SSC174"/>
      <c r="SSD174"/>
      <c r="SSE174"/>
      <c r="SSF174"/>
      <c r="SSG174"/>
      <c r="SSH174"/>
      <c r="SSI174"/>
      <c r="SSJ174"/>
      <c r="SSK174"/>
      <c r="SSL174"/>
      <c r="SSM174"/>
      <c r="SSN174"/>
      <c r="SSO174"/>
      <c r="SSP174"/>
      <c r="SSQ174"/>
      <c r="SSR174"/>
      <c r="SSS174"/>
      <c r="SST174"/>
      <c r="SSU174"/>
      <c r="SSV174"/>
      <c r="SSW174"/>
      <c r="SSX174"/>
      <c r="SSY174"/>
      <c r="SSZ174"/>
      <c r="STA174"/>
      <c r="STB174"/>
      <c r="STC174"/>
      <c r="STD174"/>
      <c r="STE174"/>
      <c r="STF174"/>
      <c r="STG174"/>
      <c r="STH174"/>
      <c r="STI174"/>
      <c r="STJ174"/>
      <c r="STK174"/>
      <c r="STL174"/>
      <c r="STM174"/>
      <c r="STN174"/>
      <c r="STO174"/>
      <c r="STP174"/>
      <c r="STQ174"/>
      <c r="STR174"/>
      <c r="STS174"/>
      <c r="STT174"/>
      <c r="STU174"/>
      <c r="STV174"/>
      <c r="STW174"/>
      <c r="STX174"/>
      <c r="STY174"/>
      <c r="STZ174"/>
      <c r="SUA174"/>
      <c r="SUB174"/>
      <c r="SUC174"/>
      <c r="SUD174"/>
      <c r="SUE174"/>
      <c r="SUF174"/>
      <c r="SUG174"/>
      <c r="SUH174"/>
      <c r="SUI174"/>
      <c r="SUJ174"/>
      <c r="SUK174"/>
      <c r="SUL174"/>
      <c r="SUM174"/>
      <c r="SUN174"/>
      <c r="SUO174"/>
      <c r="SUP174"/>
      <c r="SUQ174"/>
      <c r="SUR174"/>
      <c r="SUS174"/>
      <c r="SUT174"/>
      <c r="SUU174"/>
      <c r="SUV174"/>
      <c r="SUW174"/>
      <c r="SUX174"/>
      <c r="SUY174"/>
      <c r="SUZ174"/>
      <c r="SVA174"/>
      <c r="SVB174"/>
      <c r="SVC174"/>
      <c r="SVD174"/>
      <c r="SVE174"/>
      <c r="SVF174"/>
      <c r="SVG174"/>
      <c r="SVH174"/>
      <c r="SVI174"/>
      <c r="SVJ174"/>
      <c r="SVK174"/>
      <c r="SVL174"/>
      <c r="SVM174"/>
      <c r="SVN174"/>
      <c r="SVO174"/>
      <c r="SVP174"/>
      <c r="SVQ174"/>
      <c r="SVR174"/>
      <c r="SVS174"/>
      <c r="SVT174"/>
      <c r="SVU174"/>
      <c r="SVV174"/>
      <c r="SVW174"/>
      <c r="SVX174"/>
      <c r="SVY174"/>
      <c r="SVZ174"/>
      <c r="SWA174"/>
      <c r="SWB174"/>
      <c r="SWC174"/>
      <c r="SWD174"/>
      <c r="SWE174"/>
      <c r="SWF174"/>
      <c r="SWG174"/>
      <c r="SWH174"/>
      <c r="SWI174"/>
      <c r="SWJ174"/>
      <c r="SWK174"/>
      <c r="SWL174"/>
      <c r="SWM174"/>
      <c r="SWN174"/>
      <c r="SWO174"/>
      <c r="SWP174"/>
      <c r="SWQ174"/>
      <c r="SWR174"/>
      <c r="SWS174"/>
      <c r="SWT174"/>
      <c r="SWU174"/>
      <c r="SWV174"/>
      <c r="SWW174"/>
      <c r="SWX174"/>
      <c r="SWY174"/>
      <c r="SWZ174"/>
      <c r="SXA174"/>
      <c r="SXB174"/>
      <c r="SXC174"/>
      <c r="SXD174"/>
      <c r="SXE174"/>
      <c r="SXF174"/>
      <c r="SXG174"/>
      <c r="SXH174"/>
      <c r="SXI174"/>
      <c r="SXJ174"/>
      <c r="SXK174"/>
      <c r="SXL174"/>
      <c r="SXM174"/>
      <c r="SXN174"/>
      <c r="SXO174"/>
      <c r="SXP174"/>
      <c r="SXQ174"/>
      <c r="SXR174"/>
      <c r="SXS174"/>
      <c r="SXT174"/>
      <c r="SXU174"/>
      <c r="SXV174"/>
      <c r="SXW174"/>
      <c r="SXX174"/>
      <c r="SXY174"/>
      <c r="SXZ174"/>
      <c r="SYA174"/>
      <c r="SYB174"/>
      <c r="SYC174"/>
      <c r="SYD174"/>
      <c r="SYE174"/>
      <c r="SYF174"/>
      <c r="SYG174"/>
      <c r="SYH174"/>
      <c r="SYI174"/>
      <c r="SYJ174"/>
      <c r="SYK174"/>
      <c r="SYL174"/>
      <c r="SYM174"/>
      <c r="SYN174"/>
      <c r="SYO174"/>
      <c r="SYP174"/>
      <c r="SYQ174"/>
      <c r="SYR174"/>
      <c r="SYS174"/>
      <c r="SYT174"/>
      <c r="SYU174"/>
      <c r="SYV174"/>
      <c r="SYW174"/>
      <c r="SYX174"/>
      <c r="SYY174"/>
      <c r="SYZ174"/>
      <c r="SZA174"/>
      <c r="SZB174"/>
      <c r="SZC174"/>
      <c r="SZD174"/>
      <c r="SZE174"/>
      <c r="SZF174"/>
      <c r="SZG174"/>
      <c r="SZH174"/>
      <c r="SZI174"/>
      <c r="SZJ174"/>
      <c r="SZK174"/>
      <c r="SZL174"/>
      <c r="SZM174"/>
      <c r="SZN174"/>
      <c r="SZO174"/>
      <c r="SZP174"/>
      <c r="SZQ174"/>
      <c r="SZR174"/>
      <c r="SZS174"/>
      <c r="SZT174"/>
      <c r="SZU174"/>
      <c r="SZV174"/>
      <c r="SZW174"/>
      <c r="SZX174"/>
      <c r="SZY174"/>
      <c r="SZZ174"/>
      <c r="TAA174"/>
      <c r="TAB174"/>
      <c r="TAC174"/>
      <c r="TAD174"/>
      <c r="TAE174"/>
      <c r="TAF174"/>
      <c r="TAG174"/>
      <c r="TAH174"/>
      <c r="TAI174"/>
      <c r="TAJ174"/>
      <c r="TAK174"/>
      <c r="TAL174"/>
      <c r="TAM174"/>
      <c r="TAN174"/>
      <c r="TAO174"/>
      <c r="TAP174"/>
      <c r="TAQ174"/>
      <c r="TAR174"/>
      <c r="TAS174"/>
      <c r="TAT174"/>
      <c r="TAU174"/>
      <c r="TAV174"/>
      <c r="TAW174"/>
      <c r="TAX174"/>
      <c r="TAY174"/>
      <c r="TAZ174"/>
      <c r="TBA174"/>
      <c r="TBB174"/>
      <c r="TBC174"/>
      <c r="TBD174"/>
      <c r="TBE174"/>
      <c r="TBF174"/>
      <c r="TBG174"/>
      <c r="TBH174"/>
      <c r="TBI174"/>
      <c r="TBJ174"/>
      <c r="TBK174"/>
      <c r="TBL174"/>
      <c r="TBM174"/>
      <c r="TBN174"/>
      <c r="TBO174"/>
      <c r="TBP174"/>
      <c r="TBQ174"/>
      <c r="TBR174"/>
      <c r="TBS174"/>
      <c r="TBT174"/>
      <c r="TBU174"/>
      <c r="TBV174"/>
      <c r="TBW174"/>
      <c r="TBX174"/>
      <c r="TBY174"/>
      <c r="TBZ174"/>
      <c r="TCA174"/>
      <c r="TCB174"/>
      <c r="TCC174"/>
      <c r="TCD174"/>
      <c r="TCE174"/>
      <c r="TCF174"/>
      <c r="TCG174"/>
      <c r="TCH174"/>
      <c r="TCI174"/>
      <c r="TCJ174"/>
      <c r="TCK174"/>
      <c r="TCL174"/>
      <c r="TCM174"/>
      <c r="TCN174"/>
      <c r="TCO174"/>
      <c r="TCP174"/>
      <c r="TCQ174"/>
      <c r="TCR174"/>
      <c r="TCS174"/>
      <c r="TCT174"/>
      <c r="TCU174"/>
      <c r="TCV174"/>
      <c r="TCW174"/>
      <c r="TCX174"/>
      <c r="TCY174"/>
      <c r="TCZ174"/>
      <c r="TDA174"/>
      <c r="TDB174"/>
      <c r="TDC174"/>
      <c r="TDD174"/>
      <c r="TDE174"/>
      <c r="TDF174"/>
      <c r="TDG174"/>
      <c r="TDH174"/>
      <c r="TDI174"/>
      <c r="TDJ174"/>
      <c r="TDK174"/>
      <c r="TDL174"/>
      <c r="TDM174"/>
      <c r="TDN174"/>
      <c r="TDO174"/>
      <c r="TDP174"/>
      <c r="TDQ174"/>
      <c r="TDR174"/>
      <c r="TDS174"/>
      <c r="TDT174"/>
      <c r="TDU174"/>
      <c r="TDV174"/>
      <c r="TDW174"/>
      <c r="TDX174"/>
      <c r="TDY174"/>
      <c r="TDZ174"/>
      <c r="TEA174"/>
      <c r="TEB174"/>
      <c r="TEC174"/>
      <c r="TED174"/>
      <c r="TEE174"/>
      <c r="TEF174"/>
      <c r="TEG174"/>
      <c r="TEH174"/>
      <c r="TEI174"/>
      <c r="TEJ174"/>
      <c r="TEK174"/>
      <c r="TEL174"/>
      <c r="TEM174"/>
      <c r="TEN174"/>
      <c r="TEO174"/>
      <c r="TEP174"/>
      <c r="TEQ174"/>
      <c r="TER174"/>
      <c r="TES174"/>
      <c r="TET174"/>
      <c r="TEU174"/>
      <c r="TEV174"/>
      <c r="TEW174"/>
      <c r="TEX174"/>
      <c r="TEY174"/>
      <c r="TEZ174"/>
      <c r="TFA174"/>
      <c r="TFB174"/>
      <c r="TFC174"/>
      <c r="TFD174"/>
      <c r="TFE174"/>
      <c r="TFF174"/>
      <c r="TFG174"/>
      <c r="TFH174"/>
      <c r="TFI174"/>
      <c r="TFJ174"/>
      <c r="TFK174"/>
      <c r="TFL174"/>
      <c r="TFM174"/>
      <c r="TFN174"/>
      <c r="TFO174"/>
      <c r="TFP174"/>
      <c r="TFQ174"/>
      <c r="TFR174"/>
      <c r="TFS174"/>
      <c r="TFT174"/>
      <c r="TFU174"/>
      <c r="TFV174"/>
      <c r="TFW174"/>
      <c r="TFX174"/>
      <c r="TFY174"/>
      <c r="TFZ174"/>
      <c r="TGA174"/>
      <c r="TGB174"/>
      <c r="TGC174"/>
      <c r="TGD174"/>
      <c r="TGE174"/>
      <c r="TGF174"/>
      <c r="TGG174"/>
      <c r="TGH174"/>
      <c r="TGI174"/>
      <c r="TGJ174"/>
      <c r="TGK174"/>
      <c r="TGL174"/>
      <c r="TGM174"/>
      <c r="TGN174"/>
      <c r="TGO174"/>
      <c r="TGP174"/>
      <c r="TGQ174"/>
      <c r="TGR174"/>
      <c r="TGS174"/>
      <c r="TGT174"/>
      <c r="TGU174"/>
      <c r="TGV174"/>
      <c r="TGW174"/>
      <c r="TGX174"/>
      <c r="TGY174"/>
      <c r="TGZ174"/>
      <c r="THA174"/>
      <c r="THB174"/>
      <c r="THC174"/>
      <c r="THD174"/>
      <c r="THE174"/>
      <c r="THF174"/>
      <c r="THG174"/>
      <c r="THH174"/>
      <c r="THI174"/>
      <c r="THJ174"/>
      <c r="THK174"/>
      <c r="THL174"/>
      <c r="THM174"/>
      <c r="THN174"/>
      <c r="THO174"/>
      <c r="THP174"/>
      <c r="THQ174"/>
      <c r="THR174"/>
      <c r="THS174"/>
      <c r="THT174"/>
      <c r="THU174"/>
      <c r="THV174"/>
      <c r="THW174"/>
      <c r="THX174"/>
      <c r="THY174"/>
      <c r="THZ174"/>
      <c r="TIA174"/>
      <c r="TIB174"/>
      <c r="TIC174"/>
      <c r="TID174"/>
      <c r="TIE174"/>
      <c r="TIF174"/>
      <c r="TIG174"/>
      <c r="TIH174"/>
      <c r="TII174"/>
      <c r="TIJ174"/>
      <c r="TIK174"/>
      <c r="TIL174"/>
      <c r="TIM174"/>
      <c r="TIN174"/>
      <c r="TIO174"/>
      <c r="TIP174"/>
      <c r="TIQ174"/>
      <c r="TIR174"/>
      <c r="TIS174"/>
      <c r="TIT174"/>
      <c r="TIU174"/>
      <c r="TIV174"/>
      <c r="TIW174"/>
      <c r="TIX174"/>
      <c r="TIY174"/>
      <c r="TIZ174"/>
      <c r="TJA174"/>
      <c r="TJB174"/>
      <c r="TJC174"/>
      <c r="TJD174"/>
      <c r="TJE174"/>
      <c r="TJF174"/>
      <c r="TJG174"/>
      <c r="TJH174"/>
      <c r="TJI174"/>
      <c r="TJJ174"/>
      <c r="TJK174"/>
      <c r="TJL174"/>
      <c r="TJM174"/>
      <c r="TJN174"/>
      <c r="TJO174"/>
      <c r="TJP174"/>
      <c r="TJQ174"/>
      <c r="TJR174"/>
      <c r="TJS174"/>
      <c r="TJT174"/>
      <c r="TJU174"/>
      <c r="TJV174"/>
      <c r="TJW174"/>
      <c r="TJX174"/>
      <c r="TJY174"/>
      <c r="TJZ174"/>
      <c r="TKA174"/>
      <c r="TKB174"/>
      <c r="TKC174"/>
      <c r="TKD174"/>
      <c r="TKE174"/>
      <c r="TKF174"/>
      <c r="TKG174"/>
      <c r="TKH174"/>
      <c r="TKI174"/>
      <c r="TKJ174"/>
      <c r="TKK174"/>
      <c r="TKL174"/>
      <c r="TKM174"/>
      <c r="TKN174"/>
      <c r="TKO174"/>
      <c r="TKP174"/>
      <c r="TKQ174"/>
      <c r="TKR174"/>
      <c r="TKS174"/>
      <c r="TKT174"/>
      <c r="TKU174"/>
      <c r="TKV174"/>
      <c r="TKW174"/>
      <c r="TKX174"/>
      <c r="TKY174"/>
      <c r="TKZ174"/>
      <c r="TLA174"/>
      <c r="TLB174"/>
      <c r="TLC174"/>
      <c r="TLD174"/>
      <c r="TLE174"/>
      <c r="TLF174"/>
      <c r="TLG174"/>
      <c r="TLH174"/>
      <c r="TLI174"/>
      <c r="TLJ174"/>
      <c r="TLK174"/>
      <c r="TLL174"/>
      <c r="TLM174"/>
      <c r="TLN174"/>
      <c r="TLO174"/>
      <c r="TLP174"/>
      <c r="TLQ174"/>
      <c r="TLR174"/>
      <c r="TLS174"/>
      <c r="TLT174"/>
      <c r="TLU174"/>
      <c r="TLV174"/>
      <c r="TLW174"/>
      <c r="TLX174"/>
      <c r="TLY174"/>
      <c r="TLZ174"/>
      <c r="TMA174"/>
      <c r="TMB174"/>
      <c r="TMC174"/>
      <c r="TMD174"/>
      <c r="TME174"/>
      <c r="TMF174"/>
      <c r="TMG174"/>
      <c r="TMH174"/>
      <c r="TMI174"/>
      <c r="TMJ174"/>
      <c r="TMK174"/>
      <c r="TML174"/>
      <c r="TMM174"/>
      <c r="TMN174"/>
      <c r="TMO174"/>
      <c r="TMP174"/>
      <c r="TMQ174"/>
      <c r="TMR174"/>
      <c r="TMS174"/>
      <c r="TMT174"/>
      <c r="TMU174"/>
      <c r="TMV174"/>
      <c r="TMW174"/>
      <c r="TMX174"/>
      <c r="TMY174"/>
      <c r="TMZ174"/>
      <c r="TNA174"/>
      <c r="TNB174"/>
      <c r="TNC174"/>
      <c r="TND174"/>
      <c r="TNE174"/>
      <c r="TNF174"/>
      <c r="TNG174"/>
      <c r="TNH174"/>
      <c r="TNI174"/>
      <c r="TNJ174"/>
      <c r="TNK174"/>
      <c r="TNL174"/>
      <c r="TNM174"/>
      <c r="TNN174"/>
      <c r="TNO174"/>
      <c r="TNP174"/>
      <c r="TNQ174"/>
      <c r="TNR174"/>
      <c r="TNS174"/>
      <c r="TNT174"/>
      <c r="TNU174"/>
      <c r="TNV174"/>
      <c r="TNW174"/>
      <c r="TNX174"/>
      <c r="TNY174"/>
      <c r="TNZ174"/>
      <c r="TOA174"/>
      <c r="TOB174"/>
      <c r="TOC174"/>
      <c r="TOD174"/>
      <c r="TOE174"/>
      <c r="TOF174"/>
      <c r="TOG174"/>
      <c r="TOH174"/>
      <c r="TOI174"/>
      <c r="TOJ174"/>
      <c r="TOK174"/>
      <c r="TOL174"/>
      <c r="TOM174"/>
      <c r="TON174"/>
      <c r="TOO174"/>
      <c r="TOP174"/>
      <c r="TOQ174"/>
      <c r="TOR174"/>
      <c r="TOS174"/>
      <c r="TOT174"/>
      <c r="TOU174"/>
      <c r="TOV174"/>
      <c r="TOW174"/>
      <c r="TOX174"/>
      <c r="TOY174"/>
      <c r="TOZ174"/>
      <c r="TPA174"/>
      <c r="TPB174"/>
      <c r="TPC174"/>
      <c r="TPD174"/>
      <c r="TPE174"/>
      <c r="TPF174"/>
      <c r="TPG174"/>
      <c r="TPH174"/>
      <c r="TPI174"/>
      <c r="TPJ174"/>
      <c r="TPK174"/>
      <c r="TPL174"/>
      <c r="TPM174"/>
      <c r="TPN174"/>
      <c r="TPO174"/>
      <c r="TPP174"/>
      <c r="TPQ174"/>
      <c r="TPR174"/>
      <c r="TPS174"/>
      <c r="TPT174"/>
      <c r="TPU174"/>
      <c r="TPV174"/>
      <c r="TPW174"/>
      <c r="TPX174"/>
      <c r="TPY174"/>
      <c r="TPZ174"/>
      <c r="TQA174"/>
      <c r="TQB174"/>
      <c r="TQC174"/>
      <c r="TQD174"/>
      <c r="TQE174"/>
      <c r="TQF174"/>
      <c r="TQG174"/>
      <c r="TQH174"/>
      <c r="TQI174"/>
      <c r="TQJ174"/>
      <c r="TQK174"/>
      <c r="TQL174"/>
      <c r="TQM174"/>
      <c r="TQN174"/>
      <c r="TQO174"/>
      <c r="TQP174"/>
      <c r="TQQ174"/>
      <c r="TQR174"/>
      <c r="TQS174"/>
      <c r="TQT174"/>
      <c r="TQU174"/>
      <c r="TQV174"/>
      <c r="TQW174"/>
      <c r="TQX174"/>
      <c r="TQY174"/>
      <c r="TQZ174"/>
      <c r="TRA174"/>
      <c r="TRB174"/>
      <c r="TRC174"/>
      <c r="TRD174"/>
      <c r="TRE174"/>
      <c r="TRF174"/>
      <c r="TRG174"/>
      <c r="TRH174"/>
      <c r="TRI174"/>
      <c r="TRJ174"/>
      <c r="TRK174"/>
      <c r="TRL174"/>
      <c r="TRM174"/>
      <c r="TRN174"/>
      <c r="TRO174"/>
      <c r="TRP174"/>
      <c r="TRQ174"/>
      <c r="TRR174"/>
      <c r="TRS174"/>
      <c r="TRT174"/>
      <c r="TRU174"/>
      <c r="TRV174"/>
      <c r="TRW174"/>
      <c r="TRX174"/>
      <c r="TRY174"/>
      <c r="TRZ174"/>
      <c r="TSA174"/>
      <c r="TSB174"/>
      <c r="TSC174"/>
      <c r="TSD174"/>
      <c r="TSE174"/>
      <c r="TSF174"/>
      <c r="TSG174"/>
      <c r="TSH174"/>
      <c r="TSI174"/>
      <c r="TSJ174"/>
      <c r="TSK174"/>
      <c r="TSL174"/>
      <c r="TSM174"/>
      <c r="TSN174"/>
      <c r="TSO174"/>
      <c r="TSP174"/>
      <c r="TSQ174"/>
      <c r="TSR174"/>
      <c r="TSS174"/>
      <c r="TST174"/>
      <c r="TSU174"/>
      <c r="TSV174"/>
      <c r="TSW174"/>
      <c r="TSX174"/>
      <c r="TSY174"/>
      <c r="TSZ174"/>
      <c r="TTA174"/>
      <c r="TTB174"/>
      <c r="TTC174"/>
      <c r="TTD174"/>
      <c r="TTE174"/>
      <c r="TTF174"/>
      <c r="TTG174"/>
      <c r="TTH174"/>
      <c r="TTI174"/>
      <c r="TTJ174"/>
      <c r="TTK174"/>
      <c r="TTL174"/>
      <c r="TTM174"/>
      <c r="TTN174"/>
      <c r="TTO174"/>
      <c r="TTP174"/>
      <c r="TTQ174"/>
      <c r="TTR174"/>
      <c r="TTS174"/>
      <c r="TTT174"/>
      <c r="TTU174"/>
      <c r="TTV174"/>
      <c r="TTW174"/>
      <c r="TTX174"/>
      <c r="TTY174"/>
      <c r="TTZ174"/>
      <c r="TUA174"/>
      <c r="TUB174"/>
      <c r="TUC174"/>
      <c r="TUD174"/>
      <c r="TUE174"/>
      <c r="TUF174"/>
      <c r="TUG174"/>
      <c r="TUH174"/>
      <c r="TUI174"/>
      <c r="TUJ174"/>
      <c r="TUK174"/>
      <c r="TUL174"/>
      <c r="TUM174"/>
      <c r="TUN174"/>
      <c r="TUO174"/>
      <c r="TUP174"/>
      <c r="TUQ174"/>
      <c r="TUR174"/>
      <c r="TUS174"/>
      <c r="TUT174"/>
      <c r="TUU174"/>
      <c r="TUV174"/>
      <c r="TUW174"/>
      <c r="TUX174"/>
      <c r="TUY174"/>
      <c r="TUZ174"/>
      <c r="TVA174"/>
      <c r="TVB174"/>
      <c r="TVC174"/>
      <c r="TVD174"/>
      <c r="TVE174"/>
      <c r="TVF174"/>
      <c r="TVG174"/>
      <c r="TVH174"/>
      <c r="TVI174"/>
      <c r="TVJ174"/>
      <c r="TVK174"/>
      <c r="TVL174"/>
      <c r="TVM174"/>
      <c r="TVN174"/>
      <c r="TVO174"/>
      <c r="TVP174"/>
      <c r="TVQ174"/>
      <c r="TVR174"/>
      <c r="TVS174"/>
      <c r="TVT174"/>
      <c r="TVU174"/>
      <c r="TVV174"/>
      <c r="TVW174"/>
      <c r="TVX174"/>
      <c r="TVY174"/>
      <c r="TVZ174"/>
      <c r="TWA174"/>
      <c r="TWB174"/>
      <c r="TWC174"/>
      <c r="TWD174"/>
      <c r="TWE174"/>
      <c r="TWF174"/>
      <c r="TWG174"/>
      <c r="TWH174"/>
      <c r="TWI174"/>
      <c r="TWJ174"/>
      <c r="TWK174"/>
      <c r="TWL174"/>
      <c r="TWM174"/>
      <c r="TWN174"/>
      <c r="TWO174"/>
      <c r="TWP174"/>
      <c r="TWQ174"/>
      <c r="TWR174"/>
      <c r="TWS174"/>
      <c r="TWT174"/>
      <c r="TWU174"/>
      <c r="TWV174"/>
      <c r="TWW174"/>
      <c r="TWX174"/>
      <c r="TWY174"/>
      <c r="TWZ174"/>
      <c r="TXA174"/>
      <c r="TXB174"/>
      <c r="TXC174"/>
      <c r="TXD174"/>
      <c r="TXE174"/>
      <c r="TXF174"/>
      <c r="TXG174"/>
      <c r="TXH174"/>
      <c r="TXI174"/>
      <c r="TXJ174"/>
      <c r="TXK174"/>
      <c r="TXL174"/>
      <c r="TXM174"/>
      <c r="TXN174"/>
      <c r="TXO174"/>
      <c r="TXP174"/>
      <c r="TXQ174"/>
      <c r="TXR174"/>
      <c r="TXS174"/>
      <c r="TXT174"/>
      <c r="TXU174"/>
      <c r="TXV174"/>
      <c r="TXW174"/>
      <c r="TXX174"/>
      <c r="TXY174"/>
      <c r="TXZ174"/>
      <c r="TYA174"/>
      <c r="TYB174"/>
      <c r="TYC174"/>
      <c r="TYD174"/>
      <c r="TYE174"/>
      <c r="TYF174"/>
      <c r="TYG174"/>
      <c r="TYH174"/>
      <c r="TYI174"/>
      <c r="TYJ174"/>
      <c r="TYK174"/>
      <c r="TYL174"/>
      <c r="TYM174"/>
      <c r="TYN174"/>
      <c r="TYO174"/>
      <c r="TYP174"/>
      <c r="TYQ174"/>
      <c r="TYR174"/>
      <c r="TYS174"/>
      <c r="TYT174"/>
      <c r="TYU174"/>
      <c r="TYV174"/>
      <c r="TYW174"/>
      <c r="TYX174"/>
      <c r="TYY174"/>
      <c r="TYZ174"/>
      <c r="TZA174"/>
      <c r="TZB174"/>
      <c r="TZC174"/>
      <c r="TZD174"/>
      <c r="TZE174"/>
      <c r="TZF174"/>
      <c r="TZG174"/>
      <c r="TZH174"/>
      <c r="TZI174"/>
      <c r="TZJ174"/>
      <c r="TZK174"/>
      <c r="TZL174"/>
      <c r="TZM174"/>
      <c r="TZN174"/>
      <c r="TZO174"/>
      <c r="TZP174"/>
      <c r="TZQ174"/>
      <c r="TZR174"/>
      <c r="TZS174"/>
      <c r="TZT174"/>
      <c r="TZU174"/>
      <c r="TZV174"/>
      <c r="TZW174"/>
      <c r="TZX174"/>
      <c r="TZY174"/>
      <c r="TZZ174"/>
      <c r="UAA174"/>
      <c r="UAB174"/>
      <c r="UAC174"/>
      <c r="UAD174"/>
      <c r="UAE174"/>
      <c r="UAF174"/>
      <c r="UAG174"/>
      <c r="UAH174"/>
      <c r="UAI174"/>
      <c r="UAJ174"/>
      <c r="UAK174"/>
      <c r="UAL174"/>
      <c r="UAM174"/>
      <c r="UAN174"/>
      <c r="UAO174"/>
      <c r="UAP174"/>
      <c r="UAQ174"/>
      <c r="UAR174"/>
      <c r="UAS174"/>
      <c r="UAT174"/>
      <c r="UAU174"/>
      <c r="UAV174"/>
      <c r="UAW174"/>
      <c r="UAX174"/>
      <c r="UAY174"/>
      <c r="UAZ174"/>
      <c r="UBA174"/>
      <c r="UBB174"/>
      <c r="UBC174"/>
      <c r="UBD174"/>
      <c r="UBE174"/>
      <c r="UBF174"/>
      <c r="UBG174"/>
      <c r="UBH174"/>
      <c r="UBI174"/>
      <c r="UBJ174"/>
      <c r="UBK174"/>
      <c r="UBL174"/>
      <c r="UBM174"/>
      <c r="UBN174"/>
      <c r="UBO174"/>
      <c r="UBP174"/>
      <c r="UBQ174"/>
      <c r="UBR174"/>
      <c r="UBS174"/>
      <c r="UBT174"/>
      <c r="UBU174"/>
      <c r="UBV174"/>
      <c r="UBW174"/>
      <c r="UBX174"/>
      <c r="UBY174"/>
      <c r="UBZ174"/>
      <c r="UCA174"/>
      <c r="UCB174"/>
      <c r="UCC174"/>
      <c r="UCD174"/>
      <c r="UCE174"/>
      <c r="UCF174"/>
      <c r="UCG174"/>
      <c r="UCH174"/>
      <c r="UCI174"/>
      <c r="UCJ174"/>
      <c r="UCK174"/>
      <c r="UCL174"/>
      <c r="UCM174"/>
      <c r="UCN174"/>
      <c r="UCO174"/>
      <c r="UCP174"/>
      <c r="UCQ174"/>
      <c r="UCR174"/>
      <c r="UCS174"/>
      <c r="UCT174"/>
      <c r="UCU174"/>
      <c r="UCV174"/>
      <c r="UCW174"/>
      <c r="UCX174"/>
      <c r="UCY174"/>
      <c r="UCZ174"/>
      <c r="UDA174"/>
      <c r="UDB174"/>
      <c r="UDC174"/>
      <c r="UDD174"/>
      <c r="UDE174"/>
      <c r="UDF174"/>
      <c r="UDG174"/>
      <c r="UDH174"/>
      <c r="UDI174"/>
      <c r="UDJ174"/>
      <c r="UDK174"/>
      <c r="UDL174"/>
      <c r="UDM174"/>
      <c r="UDN174"/>
      <c r="UDO174"/>
      <c r="UDP174"/>
      <c r="UDQ174"/>
      <c r="UDR174"/>
      <c r="UDS174"/>
      <c r="UDT174"/>
      <c r="UDU174"/>
      <c r="UDV174"/>
      <c r="UDW174"/>
      <c r="UDX174"/>
      <c r="UDY174"/>
      <c r="UDZ174"/>
      <c r="UEA174"/>
      <c r="UEB174"/>
      <c r="UEC174"/>
      <c r="UED174"/>
      <c r="UEE174"/>
      <c r="UEF174"/>
      <c r="UEG174"/>
      <c r="UEH174"/>
      <c r="UEI174"/>
      <c r="UEJ174"/>
      <c r="UEK174"/>
      <c r="UEL174"/>
      <c r="UEM174"/>
      <c r="UEN174"/>
      <c r="UEO174"/>
      <c r="UEP174"/>
      <c r="UEQ174"/>
      <c r="UER174"/>
      <c r="UES174"/>
      <c r="UET174"/>
      <c r="UEU174"/>
      <c r="UEV174"/>
      <c r="UEW174"/>
      <c r="UEX174"/>
      <c r="UEY174"/>
      <c r="UEZ174"/>
      <c r="UFA174"/>
      <c r="UFB174"/>
      <c r="UFC174"/>
      <c r="UFD174"/>
      <c r="UFE174"/>
      <c r="UFF174"/>
      <c r="UFG174"/>
      <c r="UFH174"/>
      <c r="UFI174"/>
      <c r="UFJ174"/>
      <c r="UFK174"/>
      <c r="UFL174"/>
      <c r="UFM174"/>
      <c r="UFN174"/>
      <c r="UFO174"/>
      <c r="UFP174"/>
      <c r="UFQ174"/>
      <c r="UFR174"/>
      <c r="UFS174"/>
      <c r="UFT174"/>
      <c r="UFU174"/>
      <c r="UFV174"/>
      <c r="UFW174"/>
      <c r="UFX174"/>
      <c r="UFY174"/>
      <c r="UFZ174"/>
      <c r="UGA174"/>
      <c r="UGB174"/>
      <c r="UGC174"/>
      <c r="UGD174"/>
      <c r="UGE174"/>
      <c r="UGF174"/>
      <c r="UGG174"/>
      <c r="UGH174"/>
      <c r="UGI174"/>
      <c r="UGJ174"/>
      <c r="UGK174"/>
      <c r="UGL174"/>
      <c r="UGM174"/>
      <c r="UGN174"/>
      <c r="UGO174"/>
      <c r="UGP174"/>
      <c r="UGQ174"/>
      <c r="UGR174"/>
      <c r="UGS174"/>
      <c r="UGT174"/>
      <c r="UGU174"/>
      <c r="UGV174"/>
      <c r="UGW174"/>
      <c r="UGX174"/>
      <c r="UGY174"/>
      <c r="UGZ174"/>
      <c r="UHA174"/>
      <c r="UHB174"/>
      <c r="UHC174"/>
      <c r="UHD174"/>
      <c r="UHE174"/>
      <c r="UHF174"/>
      <c r="UHG174"/>
      <c r="UHH174"/>
      <c r="UHI174"/>
      <c r="UHJ174"/>
      <c r="UHK174"/>
      <c r="UHL174"/>
      <c r="UHM174"/>
      <c r="UHN174"/>
      <c r="UHO174"/>
      <c r="UHP174"/>
      <c r="UHQ174"/>
      <c r="UHR174"/>
      <c r="UHS174"/>
      <c r="UHT174"/>
      <c r="UHU174"/>
      <c r="UHV174"/>
      <c r="UHW174"/>
      <c r="UHX174"/>
      <c r="UHY174"/>
      <c r="UHZ174"/>
      <c r="UIA174"/>
      <c r="UIB174"/>
      <c r="UIC174"/>
      <c r="UID174"/>
      <c r="UIE174"/>
      <c r="UIF174"/>
      <c r="UIG174"/>
      <c r="UIH174"/>
      <c r="UII174"/>
      <c r="UIJ174"/>
      <c r="UIK174"/>
      <c r="UIL174"/>
      <c r="UIM174"/>
      <c r="UIN174"/>
      <c r="UIO174"/>
      <c r="UIP174"/>
      <c r="UIQ174"/>
      <c r="UIR174"/>
      <c r="UIS174"/>
      <c r="UIT174"/>
      <c r="UIU174"/>
      <c r="UIV174"/>
      <c r="UIW174"/>
      <c r="UIX174"/>
      <c r="UIY174"/>
      <c r="UIZ174"/>
      <c r="UJA174"/>
      <c r="UJB174"/>
      <c r="UJC174"/>
      <c r="UJD174"/>
      <c r="UJE174"/>
      <c r="UJF174"/>
      <c r="UJG174"/>
      <c r="UJH174"/>
      <c r="UJI174"/>
      <c r="UJJ174"/>
      <c r="UJK174"/>
      <c r="UJL174"/>
      <c r="UJM174"/>
      <c r="UJN174"/>
      <c r="UJO174"/>
      <c r="UJP174"/>
      <c r="UJQ174"/>
      <c r="UJR174"/>
      <c r="UJS174"/>
      <c r="UJT174"/>
      <c r="UJU174"/>
      <c r="UJV174"/>
      <c r="UJW174"/>
      <c r="UJX174"/>
      <c r="UJY174"/>
      <c r="UJZ174"/>
      <c r="UKA174"/>
      <c r="UKB174"/>
      <c r="UKC174"/>
      <c r="UKD174"/>
      <c r="UKE174"/>
      <c r="UKF174"/>
      <c r="UKG174"/>
      <c r="UKH174"/>
      <c r="UKI174"/>
      <c r="UKJ174"/>
      <c r="UKK174"/>
      <c r="UKL174"/>
      <c r="UKM174"/>
      <c r="UKN174"/>
      <c r="UKO174"/>
      <c r="UKP174"/>
      <c r="UKQ174"/>
      <c r="UKR174"/>
      <c r="UKS174"/>
      <c r="UKT174"/>
      <c r="UKU174"/>
      <c r="UKV174"/>
      <c r="UKW174"/>
      <c r="UKX174"/>
      <c r="UKY174"/>
      <c r="UKZ174"/>
      <c r="ULA174"/>
      <c r="ULB174"/>
      <c r="ULC174"/>
      <c r="ULD174"/>
      <c r="ULE174"/>
      <c r="ULF174"/>
      <c r="ULG174"/>
      <c r="ULH174"/>
      <c r="ULI174"/>
      <c r="ULJ174"/>
      <c r="ULK174"/>
      <c r="ULL174"/>
      <c r="ULM174"/>
      <c r="ULN174"/>
      <c r="ULO174"/>
      <c r="ULP174"/>
      <c r="ULQ174"/>
      <c r="ULR174"/>
      <c r="ULS174"/>
      <c r="ULT174"/>
      <c r="ULU174"/>
      <c r="ULV174"/>
      <c r="ULW174"/>
      <c r="ULX174"/>
      <c r="ULY174"/>
      <c r="ULZ174"/>
      <c r="UMA174"/>
      <c r="UMB174"/>
      <c r="UMC174"/>
      <c r="UMD174"/>
      <c r="UME174"/>
      <c r="UMF174"/>
      <c r="UMG174"/>
      <c r="UMH174"/>
      <c r="UMI174"/>
      <c r="UMJ174"/>
      <c r="UMK174"/>
      <c r="UML174"/>
      <c r="UMM174"/>
      <c r="UMN174"/>
      <c r="UMO174"/>
      <c r="UMP174"/>
      <c r="UMQ174"/>
      <c r="UMR174"/>
      <c r="UMS174"/>
      <c r="UMT174"/>
      <c r="UMU174"/>
      <c r="UMV174"/>
      <c r="UMW174"/>
      <c r="UMX174"/>
      <c r="UMY174"/>
      <c r="UMZ174"/>
      <c r="UNA174"/>
      <c r="UNB174"/>
      <c r="UNC174"/>
      <c r="UND174"/>
      <c r="UNE174"/>
      <c r="UNF174"/>
      <c r="UNG174"/>
      <c r="UNH174"/>
      <c r="UNI174"/>
      <c r="UNJ174"/>
      <c r="UNK174"/>
      <c r="UNL174"/>
      <c r="UNM174"/>
      <c r="UNN174"/>
      <c r="UNO174"/>
      <c r="UNP174"/>
      <c r="UNQ174"/>
      <c r="UNR174"/>
      <c r="UNS174"/>
      <c r="UNT174"/>
      <c r="UNU174"/>
      <c r="UNV174"/>
      <c r="UNW174"/>
      <c r="UNX174"/>
      <c r="UNY174"/>
      <c r="UNZ174"/>
      <c r="UOA174"/>
      <c r="UOB174"/>
      <c r="UOC174"/>
      <c r="UOD174"/>
      <c r="UOE174"/>
      <c r="UOF174"/>
      <c r="UOG174"/>
      <c r="UOH174"/>
      <c r="UOI174"/>
      <c r="UOJ174"/>
      <c r="UOK174"/>
      <c r="UOL174"/>
      <c r="UOM174"/>
      <c r="UON174"/>
      <c r="UOO174"/>
      <c r="UOP174"/>
      <c r="UOQ174"/>
      <c r="UOR174"/>
      <c r="UOS174"/>
      <c r="UOT174"/>
      <c r="UOU174"/>
      <c r="UOV174"/>
      <c r="UOW174"/>
      <c r="UOX174"/>
      <c r="UOY174"/>
      <c r="UOZ174"/>
      <c r="UPA174"/>
      <c r="UPB174"/>
      <c r="UPC174"/>
      <c r="UPD174"/>
      <c r="UPE174"/>
      <c r="UPF174"/>
      <c r="UPG174"/>
      <c r="UPH174"/>
      <c r="UPI174"/>
      <c r="UPJ174"/>
      <c r="UPK174"/>
      <c r="UPL174"/>
      <c r="UPM174"/>
      <c r="UPN174"/>
      <c r="UPO174"/>
      <c r="UPP174"/>
      <c r="UPQ174"/>
      <c r="UPR174"/>
      <c r="UPS174"/>
      <c r="UPT174"/>
      <c r="UPU174"/>
      <c r="UPV174"/>
      <c r="UPW174"/>
      <c r="UPX174"/>
      <c r="UPY174"/>
      <c r="UPZ174"/>
      <c r="UQA174"/>
      <c r="UQB174"/>
      <c r="UQC174"/>
      <c r="UQD174"/>
      <c r="UQE174"/>
      <c r="UQF174"/>
      <c r="UQG174"/>
      <c r="UQH174"/>
      <c r="UQI174"/>
      <c r="UQJ174"/>
      <c r="UQK174"/>
      <c r="UQL174"/>
      <c r="UQM174"/>
      <c r="UQN174"/>
      <c r="UQO174"/>
      <c r="UQP174"/>
      <c r="UQQ174"/>
      <c r="UQR174"/>
      <c r="UQS174"/>
      <c r="UQT174"/>
      <c r="UQU174"/>
      <c r="UQV174"/>
      <c r="UQW174"/>
      <c r="UQX174"/>
      <c r="UQY174"/>
      <c r="UQZ174"/>
      <c r="URA174"/>
      <c r="URB174"/>
      <c r="URC174"/>
      <c r="URD174"/>
      <c r="URE174"/>
      <c r="URF174"/>
      <c r="URG174"/>
      <c r="URH174"/>
      <c r="URI174"/>
      <c r="URJ174"/>
      <c r="URK174"/>
      <c r="URL174"/>
      <c r="URM174"/>
      <c r="URN174"/>
      <c r="URO174"/>
      <c r="URP174"/>
      <c r="URQ174"/>
      <c r="URR174"/>
      <c r="URS174"/>
      <c r="URT174"/>
      <c r="URU174"/>
      <c r="URV174"/>
      <c r="URW174"/>
      <c r="URX174"/>
      <c r="URY174"/>
      <c r="URZ174"/>
      <c r="USA174"/>
      <c r="USB174"/>
      <c r="USC174"/>
      <c r="USD174"/>
      <c r="USE174"/>
      <c r="USF174"/>
      <c r="USG174"/>
      <c r="USH174"/>
      <c r="USI174"/>
      <c r="USJ174"/>
      <c r="USK174"/>
      <c r="USL174"/>
      <c r="USM174"/>
      <c r="USN174"/>
      <c r="USO174"/>
      <c r="USP174"/>
      <c r="USQ174"/>
      <c r="USR174"/>
      <c r="USS174"/>
      <c r="UST174"/>
      <c r="USU174"/>
      <c r="USV174"/>
      <c r="USW174"/>
      <c r="USX174"/>
      <c r="USY174"/>
      <c r="USZ174"/>
      <c r="UTA174"/>
      <c r="UTB174"/>
      <c r="UTC174"/>
      <c r="UTD174"/>
      <c r="UTE174"/>
      <c r="UTF174"/>
      <c r="UTG174"/>
      <c r="UTH174"/>
      <c r="UTI174"/>
      <c r="UTJ174"/>
      <c r="UTK174"/>
      <c r="UTL174"/>
      <c r="UTM174"/>
      <c r="UTN174"/>
      <c r="UTO174"/>
      <c r="UTP174"/>
      <c r="UTQ174"/>
      <c r="UTR174"/>
      <c r="UTS174"/>
      <c r="UTT174"/>
      <c r="UTU174"/>
      <c r="UTV174"/>
      <c r="UTW174"/>
      <c r="UTX174"/>
      <c r="UTY174"/>
      <c r="UTZ174"/>
      <c r="UUA174"/>
      <c r="UUB174"/>
      <c r="UUC174"/>
      <c r="UUD174"/>
      <c r="UUE174"/>
      <c r="UUF174"/>
      <c r="UUG174"/>
      <c r="UUH174"/>
      <c r="UUI174"/>
      <c r="UUJ174"/>
      <c r="UUK174"/>
      <c r="UUL174"/>
      <c r="UUM174"/>
      <c r="UUN174"/>
      <c r="UUO174"/>
      <c r="UUP174"/>
      <c r="UUQ174"/>
      <c r="UUR174"/>
      <c r="UUS174"/>
      <c r="UUT174"/>
      <c r="UUU174"/>
      <c r="UUV174"/>
      <c r="UUW174"/>
      <c r="UUX174"/>
      <c r="UUY174"/>
      <c r="UUZ174"/>
      <c r="UVA174"/>
      <c r="UVB174"/>
      <c r="UVC174"/>
      <c r="UVD174"/>
      <c r="UVE174"/>
      <c r="UVF174"/>
      <c r="UVG174"/>
      <c r="UVH174"/>
      <c r="UVI174"/>
      <c r="UVJ174"/>
      <c r="UVK174"/>
      <c r="UVL174"/>
      <c r="UVM174"/>
      <c r="UVN174"/>
      <c r="UVO174"/>
      <c r="UVP174"/>
      <c r="UVQ174"/>
      <c r="UVR174"/>
      <c r="UVS174"/>
      <c r="UVT174"/>
      <c r="UVU174"/>
      <c r="UVV174"/>
      <c r="UVW174"/>
      <c r="UVX174"/>
      <c r="UVY174"/>
      <c r="UVZ174"/>
      <c r="UWA174"/>
      <c r="UWB174"/>
      <c r="UWC174"/>
      <c r="UWD174"/>
      <c r="UWE174"/>
      <c r="UWF174"/>
      <c r="UWG174"/>
      <c r="UWH174"/>
      <c r="UWI174"/>
      <c r="UWJ174"/>
      <c r="UWK174"/>
      <c r="UWL174"/>
      <c r="UWM174"/>
      <c r="UWN174"/>
      <c r="UWO174"/>
      <c r="UWP174"/>
      <c r="UWQ174"/>
      <c r="UWR174"/>
      <c r="UWS174"/>
      <c r="UWT174"/>
      <c r="UWU174"/>
      <c r="UWV174"/>
      <c r="UWW174"/>
      <c r="UWX174"/>
      <c r="UWY174"/>
      <c r="UWZ174"/>
      <c r="UXA174"/>
      <c r="UXB174"/>
      <c r="UXC174"/>
      <c r="UXD174"/>
      <c r="UXE174"/>
      <c r="UXF174"/>
      <c r="UXG174"/>
      <c r="UXH174"/>
      <c r="UXI174"/>
      <c r="UXJ174"/>
      <c r="UXK174"/>
      <c r="UXL174"/>
      <c r="UXM174"/>
      <c r="UXN174"/>
      <c r="UXO174"/>
      <c r="UXP174"/>
      <c r="UXQ174"/>
      <c r="UXR174"/>
      <c r="UXS174"/>
      <c r="UXT174"/>
      <c r="UXU174"/>
      <c r="UXV174"/>
      <c r="UXW174"/>
      <c r="UXX174"/>
      <c r="UXY174"/>
      <c r="UXZ174"/>
      <c r="UYA174"/>
      <c r="UYB174"/>
      <c r="UYC174"/>
      <c r="UYD174"/>
      <c r="UYE174"/>
      <c r="UYF174"/>
      <c r="UYG174"/>
      <c r="UYH174"/>
      <c r="UYI174"/>
      <c r="UYJ174"/>
      <c r="UYK174"/>
      <c r="UYL174"/>
      <c r="UYM174"/>
      <c r="UYN174"/>
      <c r="UYO174"/>
      <c r="UYP174"/>
      <c r="UYQ174"/>
      <c r="UYR174"/>
      <c r="UYS174"/>
      <c r="UYT174"/>
      <c r="UYU174"/>
      <c r="UYV174"/>
      <c r="UYW174"/>
      <c r="UYX174"/>
      <c r="UYY174"/>
      <c r="UYZ174"/>
      <c r="UZA174"/>
      <c r="UZB174"/>
      <c r="UZC174"/>
      <c r="UZD174"/>
      <c r="UZE174"/>
      <c r="UZF174"/>
      <c r="UZG174"/>
      <c r="UZH174"/>
      <c r="UZI174"/>
      <c r="UZJ174"/>
      <c r="UZK174"/>
      <c r="UZL174"/>
      <c r="UZM174"/>
      <c r="UZN174"/>
      <c r="UZO174"/>
      <c r="UZP174"/>
      <c r="UZQ174"/>
      <c r="UZR174"/>
      <c r="UZS174"/>
      <c r="UZT174"/>
      <c r="UZU174"/>
      <c r="UZV174"/>
      <c r="UZW174"/>
      <c r="UZX174"/>
      <c r="UZY174"/>
      <c r="UZZ174"/>
      <c r="VAA174"/>
      <c r="VAB174"/>
      <c r="VAC174"/>
      <c r="VAD174"/>
      <c r="VAE174"/>
      <c r="VAF174"/>
      <c r="VAG174"/>
      <c r="VAH174"/>
      <c r="VAI174"/>
      <c r="VAJ174"/>
      <c r="VAK174"/>
      <c r="VAL174"/>
      <c r="VAM174"/>
      <c r="VAN174"/>
      <c r="VAO174"/>
      <c r="VAP174"/>
      <c r="VAQ174"/>
      <c r="VAR174"/>
      <c r="VAS174"/>
      <c r="VAT174"/>
      <c r="VAU174"/>
      <c r="VAV174"/>
      <c r="VAW174"/>
      <c r="VAX174"/>
      <c r="VAY174"/>
      <c r="VAZ174"/>
      <c r="VBA174"/>
      <c r="VBB174"/>
      <c r="VBC174"/>
      <c r="VBD174"/>
      <c r="VBE174"/>
      <c r="VBF174"/>
      <c r="VBG174"/>
      <c r="VBH174"/>
      <c r="VBI174"/>
      <c r="VBJ174"/>
      <c r="VBK174"/>
      <c r="VBL174"/>
      <c r="VBM174"/>
      <c r="VBN174"/>
      <c r="VBO174"/>
      <c r="VBP174"/>
      <c r="VBQ174"/>
      <c r="VBR174"/>
      <c r="VBS174"/>
      <c r="VBT174"/>
      <c r="VBU174"/>
      <c r="VBV174"/>
      <c r="VBW174"/>
      <c r="VBX174"/>
      <c r="VBY174"/>
      <c r="VBZ174"/>
      <c r="VCA174"/>
      <c r="VCB174"/>
      <c r="VCC174"/>
      <c r="VCD174"/>
      <c r="VCE174"/>
      <c r="VCF174"/>
      <c r="VCG174"/>
      <c r="VCH174"/>
      <c r="VCI174"/>
      <c r="VCJ174"/>
      <c r="VCK174"/>
      <c r="VCL174"/>
      <c r="VCM174"/>
      <c r="VCN174"/>
      <c r="VCO174"/>
      <c r="VCP174"/>
      <c r="VCQ174"/>
      <c r="VCR174"/>
      <c r="VCS174"/>
      <c r="VCT174"/>
      <c r="VCU174"/>
      <c r="VCV174"/>
      <c r="VCW174"/>
      <c r="VCX174"/>
      <c r="VCY174"/>
      <c r="VCZ174"/>
      <c r="VDA174"/>
      <c r="VDB174"/>
      <c r="VDC174"/>
      <c r="VDD174"/>
      <c r="VDE174"/>
      <c r="VDF174"/>
      <c r="VDG174"/>
      <c r="VDH174"/>
      <c r="VDI174"/>
      <c r="VDJ174"/>
      <c r="VDK174"/>
      <c r="VDL174"/>
      <c r="VDM174"/>
      <c r="VDN174"/>
      <c r="VDO174"/>
      <c r="VDP174"/>
      <c r="VDQ174"/>
      <c r="VDR174"/>
      <c r="VDS174"/>
      <c r="VDT174"/>
      <c r="VDU174"/>
      <c r="VDV174"/>
      <c r="VDW174"/>
      <c r="VDX174"/>
      <c r="VDY174"/>
      <c r="VDZ174"/>
      <c r="VEA174"/>
      <c r="VEB174"/>
      <c r="VEC174"/>
      <c r="VED174"/>
      <c r="VEE174"/>
      <c r="VEF174"/>
      <c r="VEG174"/>
      <c r="VEH174"/>
      <c r="VEI174"/>
      <c r="VEJ174"/>
      <c r="VEK174"/>
      <c r="VEL174"/>
      <c r="VEM174"/>
      <c r="VEN174"/>
      <c r="VEO174"/>
      <c r="VEP174"/>
      <c r="VEQ174"/>
      <c r="VER174"/>
      <c r="VES174"/>
      <c r="VET174"/>
      <c r="VEU174"/>
      <c r="VEV174"/>
      <c r="VEW174"/>
      <c r="VEX174"/>
      <c r="VEY174"/>
      <c r="VEZ174"/>
      <c r="VFA174"/>
      <c r="VFB174"/>
      <c r="VFC174"/>
      <c r="VFD174"/>
      <c r="VFE174"/>
      <c r="VFF174"/>
      <c r="VFG174"/>
      <c r="VFH174"/>
      <c r="VFI174"/>
      <c r="VFJ174"/>
      <c r="VFK174"/>
      <c r="VFL174"/>
      <c r="VFM174"/>
      <c r="VFN174"/>
      <c r="VFO174"/>
      <c r="VFP174"/>
      <c r="VFQ174"/>
      <c r="VFR174"/>
      <c r="VFS174"/>
      <c r="VFT174"/>
      <c r="VFU174"/>
      <c r="VFV174"/>
      <c r="VFW174"/>
      <c r="VFX174"/>
      <c r="VFY174"/>
      <c r="VFZ174"/>
      <c r="VGA174"/>
      <c r="VGB174"/>
      <c r="VGC174"/>
      <c r="VGD174"/>
      <c r="VGE174"/>
      <c r="VGF174"/>
      <c r="VGG174"/>
      <c r="VGH174"/>
      <c r="VGI174"/>
      <c r="VGJ174"/>
      <c r="VGK174"/>
      <c r="VGL174"/>
      <c r="VGM174"/>
      <c r="VGN174"/>
      <c r="VGO174"/>
      <c r="VGP174"/>
      <c r="VGQ174"/>
      <c r="VGR174"/>
      <c r="VGS174"/>
      <c r="VGT174"/>
      <c r="VGU174"/>
      <c r="VGV174"/>
      <c r="VGW174"/>
      <c r="VGX174"/>
      <c r="VGY174"/>
      <c r="VGZ174"/>
      <c r="VHA174"/>
      <c r="VHB174"/>
      <c r="VHC174"/>
      <c r="VHD174"/>
      <c r="VHE174"/>
      <c r="VHF174"/>
      <c r="VHG174"/>
      <c r="VHH174"/>
      <c r="VHI174"/>
      <c r="VHJ174"/>
      <c r="VHK174"/>
      <c r="VHL174"/>
      <c r="VHM174"/>
      <c r="VHN174"/>
      <c r="VHO174"/>
      <c r="VHP174"/>
      <c r="VHQ174"/>
      <c r="VHR174"/>
      <c r="VHS174"/>
      <c r="VHT174"/>
      <c r="VHU174"/>
      <c r="VHV174"/>
      <c r="VHW174"/>
      <c r="VHX174"/>
      <c r="VHY174"/>
      <c r="VHZ174"/>
      <c r="VIA174"/>
      <c r="VIB174"/>
      <c r="VIC174"/>
      <c r="VID174"/>
      <c r="VIE174"/>
      <c r="VIF174"/>
      <c r="VIG174"/>
      <c r="VIH174"/>
      <c r="VII174"/>
      <c r="VIJ174"/>
      <c r="VIK174"/>
      <c r="VIL174"/>
      <c r="VIM174"/>
      <c r="VIN174"/>
      <c r="VIO174"/>
      <c r="VIP174"/>
      <c r="VIQ174"/>
      <c r="VIR174"/>
      <c r="VIS174"/>
      <c r="VIT174"/>
      <c r="VIU174"/>
      <c r="VIV174"/>
      <c r="VIW174"/>
      <c r="VIX174"/>
      <c r="VIY174"/>
      <c r="VIZ174"/>
      <c r="VJA174"/>
      <c r="VJB174"/>
      <c r="VJC174"/>
      <c r="VJD174"/>
      <c r="VJE174"/>
      <c r="VJF174"/>
      <c r="VJG174"/>
      <c r="VJH174"/>
      <c r="VJI174"/>
      <c r="VJJ174"/>
      <c r="VJK174"/>
      <c r="VJL174"/>
      <c r="VJM174"/>
      <c r="VJN174"/>
      <c r="VJO174"/>
      <c r="VJP174"/>
      <c r="VJQ174"/>
      <c r="VJR174"/>
      <c r="VJS174"/>
      <c r="VJT174"/>
      <c r="VJU174"/>
      <c r="VJV174"/>
      <c r="VJW174"/>
      <c r="VJX174"/>
      <c r="VJY174"/>
      <c r="VJZ174"/>
      <c r="VKA174"/>
      <c r="VKB174"/>
      <c r="VKC174"/>
      <c r="VKD174"/>
      <c r="VKE174"/>
      <c r="VKF174"/>
      <c r="VKG174"/>
      <c r="VKH174"/>
      <c r="VKI174"/>
      <c r="VKJ174"/>
      <c r="VKK174"/>
      <c r="VKL174"/>
      <c r="VKM174"/>
      <c r="VKN174"/>
      <c r="VKO174"/>
      <c r="VKP174"/>
      <c r="VKQ174"/>
      <c r="VKR174"/>
      <c r="VKS174"/>
      <c r="VKT174"/>
      <c r="VKU174"/>
      <c r="VKV174"/>
      <c r="VKW174"/>
      <c r="VKX174"/>
      <c r="VKY174"/>
      <c r="VKZ174"/>
      <c r="VLA174"/>
      <c r="VLB174"/>
      <c r="VLC174"/>
      <c r="VLD174"/>
      <c r="VLE174"/>
      <c r="VLF174"/>
      <c r="VLG174"/>
      <c r="VLH174"/>
      <c r="VLI174"/>
      <c r="VLJ174"/>
      <c r="VLK174"/>
      <c r="VLL174"/>
      <c r="VLM174"/>
      <c r="VLN174"/>
      <c r="VLO174"/>
      <c r="VLP174"/>
      <c r="VLQ174"/>
      <c r="VLR174"/>
      <c r="VLS174"/>
      <c r="VLT174"/>
      <c r="VLU174"/>
      <c r="VLV174"/>
      <c r="VLW174"/>
      <c r="VLX174"/>
      <c r="VLY174"/>
      <c r="VLZ174"/>
      <c r="VMA174"/>
      <c r="VMB174"/>
      <c r="VMC174"/>
      <c r="VMD174"/>
      <c r="VME174"/>
      <c r="VMF174"/>
      <c r="VMG174"/>
      <c r="VMH174"/>
      <c r="VMI174"/>
      <c r="VMJ174"/>
      <c r="VMK174"/>
      <c r="VML174"/>
      <c r="VMM174"/>
      <c r="VMN174"/>
      <c r="VMO174"/>
      <c r="VMP174"/>
      <c r="VMQ174"/>
      <c r="VMR174"/>
      <c r="VMS174"/>
      <c r="VMT174"/>
      <c r="VMU174"/>
      <c r="VMV174"/>
      <c r="VMW174"/>
      <c r="VMX174"/>
      <c r="VMY174"/>
      <c r="VMZ174"/>
      <c r="VNA174"/>
      <c r="VNB174"/>
      <c r="VNC174"/>
      <c r="VND174"/>
      <c r="VNE174"/>
      <c r="VNF174"/>
      <c r="VNG174"/>
      <c r="VNH174"/>
      <c r="VNI174"/>
      <c r="VNJ174"/>
      <c r="VNK174"/>
      <c r="VNL174"/>
      <c r="VNM174"/>
      <c r="VNN174"/>
      <c r="VNO174"/>
      <c r="VNP174"/>
      <c r="VNQ174"/>
      <c r="VNR174"/>
      <c r="VNS174"/>
      <c r="VNT174"/>
      <c r="VNU174"/>
      <c r="VNV174"/>
      <c r="VNW174"/>
      <c r="VNX174"/>
      <c r="VNY174"/>
      <c r="VNZ174"/>
      <c r="VOA174"/>
      <c r="VOB174"/>
      <c r="VOC174"/>
      <c r="VOD174"/>
      <c r="VOE174"/>
      <c r="VOF174"/>
      <c r="VOG174"/>
      <c r="VOH174"/>
      <c r="VOI174"/>
      <c r="VOJ174"/>
      <c r="VOK174"/>
      <c r="VOL174"/>
      <c r="VOM174"/>
      <c r="VON174"/>
      <c r="VOO174"/>
      <c r="VOP174"/>
      <c r="VOQ174"/>
      <c r="VOR174"/>
      <c r="VOS174"/>
      <c r="VOT174"/>
      <c r="VOU174"/>
      <c r="VOV174"/>
      <c r="VOW174"/>
      <c r="VOX174"/>
      <c r="VOY174"/>
      <c r="VOZ174"/>
      <c r="VPA174"/>
      <c r="VPB174"/>
      <c r="VPC174"/>
      <c r="VPD174"/>
      <c r="VPE174"/>
      <c r="VPF174"/>
      <c r="VPG174"/>
      <c r="VPH174"/>
      <c r="VPI174"/>
      <c r="VPJ174"/>
      <c r="VPK174"/>
      <c r="VPL174"/>
      <c r="VPM174"/>
      <c r="VPN174"/>
      <c r="VPO174"/>
      <c r="VPP174"/>
      <c r="VPQ174"/>
      <c r="VPR174"/>
      <c r="VPS174"/>
      <c r="VPT174"/>
      <c r="VPU174"/>
      <c r="VPV174"/>
      <c r="VPW174"/>
      <c r="VPX174"/>
      <c r="VPY174"/>
      <c r="VPZ174"/>
      <c r="VQA174"/>
      <c r="VQB174"/>
      <c r="VQC174"/>
      <c r="VQD174"/>
      <c r="VQE174"/>
      <c r="VQF174"/>
      <c r="VQG174"/>
      <c r="VQH174"/>
      <c r="VQI174"/>
      <c r="VQJ174"/>
      <c r="VQK174"/>
      <c r="VQL174"/>
      <c r="VQM174"/>
      <c r="VQN174"/>
      <c r="VQO174"/>
      <c r="VQP174"/>
      <c r="VQQ174"/>
      <c r="VQR174"/>
      <c r="VQS174"/>
      <c r="VQT174"/>
      <c r="VQU174"/>
      <c r="VQV174"/>
      <c r="VQW174"/>
      <c r="VQX174"/>
      <c r="VQY174"/>
      <c r="VQZ174"/>
      <c r="VRA174"/>
      <c r="VRB174"/>
      <c r="VRC174"/>
      <c r="VRD174"/>
      <c r="VRE174"/>
      <c r="VRF174"/>
      <c r="VRG174"/>
      <c r="VRH174"/>
      <c r="VRI174"/>
      <c r="VRJ174"/>
      <c r="VRK174"/>
      <c r="VRL174"/>
      <c r="VRM174"/>
      <c r="VRN174"/>
      <c r="VRO174"/>
      <c r="VRP174"/>
      <c r="VRQ174"/>
      <c r="VRR174"/>
      <c r="VRS174"/>
      <c r="VRT174"/>
      <c r="VRU174"/>
      <c r="VRV174"/>
      <c r="VRW174"/>
      <c r="VRX174"/>
      <c r="VRY174"/>
      <c r="VRZ174"/>
      <c r="VSA174"/>
      <c r="VSB174"/>
      <c r="VSC174"/>
      <c r="VSD174"/>
      <c r="VSE174"/>
      <c r="VSF174"/>
      <c r="VSG174"/>
      <c r="VSH174"/>
      <c r="VSI174"/>
      <c r="VSJ174"/>
      <c r="VSK174"/>
      <c r="VSL174"/>
      <c r="VSM174"/>
      <c r="VSN174"/>
      <c r="VSO174"/>
      <c r="VSP174"/>
      <c r="VSQ174"/>
      <c r="VSR174"/>
      <c r="VSS174"/>
      <c r="VST174"/>
      <c r="VSU174"/>
      <c r="VSV174"/>
      <c r="VSW174"/>
      <c r="VSX174"/>
      <c r="VSY174"/>
      <c r="VSZ174"/>
      <c r="VTA174"/>
      <c r="VTB174"/>
      <c r="VTC174"/>
      <c r="VTD174"/>
      <c r="VTE174"/>
      <c r="VTF174"/>
      <c r="VTG174"/>
      <c r="VTH174"/>
      <c r="VTI174"/>
      <c r="VTJ174"/>
      <c r="VTK174"/>
      <c r="VTL174"/>
      <c r="VTM174"/>
      <c r="VTN174"/>
      <c r="VTO174"/>
      <c r="VTP174"/>
      <c r="VTQ174"/>
      <c r="VTR174"/>
      <c r="VTS174"/>
      <c r="VTT174"/>
      <c r="VTU174"/>
      <c r="VTV174"/>
      <c r="VTW174"/>
      <c r="VTX174"/>
      <c r="VTY174"/>
      <c r="VTZ174"/>
      <c r="VUA174"/>
      <c r="VUB174"/>
      <c r="VUC174"/>
      <c r="VUD174"/>
      <c r="VUE174"/>
      <c r="VUF174"/>
      <c r="VUG174"/>
      <c r="VUH174"/>
      <c r="VUI174"/>
      <c r="VUJ174"/>
      <c r="VUK174"/>
      <c r="VUL174"/>
      <c r="VUM174"/>
      <c r="VUN174"/>
      <c r="VUO174"/>
      <c r="VUP174"/>
      <c r="VUQ174"/>
      <c r="VUR174"/>
      <c r="VUS174"/>
      <c r="VUT174"/>
      <c r="VUU174"/>
      <c r="VUV174"/>
      <c r="VUW174"/>
      <c r="VUX174"/>
      <c r="VUY174"/>
      <c r="VUZ174"/>
      <c r="VVA174"/>
      <c r="VVB174"/>
      <c r="VVC174"/>
      <c r="VVD174"/>
      <c r="VVE174"/>
      <c r="VVF174"/>
      <c r="VVG174"/>
      <c r="VVH174"/>
      <c r="VVI174"/>
      <c r="VVJ174"/>
      <c r="VVK174"/>
      <c r="VVL174"/>
      <c r="VVM174"/>
      <c r="VVN174"/>
      <c r="VVO174"/>
      <c r="VVP174"/>
      <c r="VVQ174"/>
      <c r="VVR174"/>
      <c r="VVS174"/>
      <c r="VVT174"/>
      <c r="VVU174"/>
      <c r="VVV174"/>
      <c r="VVW174"/>
      <c r="VVX174"/>
      <c r="VVY174"/>
      <c r="VVZ174"/>
      <c r="VWA174"/>
      <c r="VWB174"/>
      <c r="VWC174"/>
      <c r="VWD174"/>
      <c r="VWE174"/>
      <c r="VWF174"/>
      <c r="VWG174"/>
      <c r="VWH174"/>
      <c r="VWI174"/>
      <c r="VWJ174"/>
      <c r="VWK174"/>
      <c r="VWL174"/>
      <c r="VWM174"/>
      <c r="VWN174"/>
      <c r="VWO174"/>
      <c r="VWP174"/>
      <c r="VWQ174"/>
      <c r="VWR174"/>
      <c r="VWS174"/>
      <c r="VWT174"/>
      <c r="VWU174"/>
      <c r="VWV174"/>
      <c r="VWW174"/>
      <c r="VWX174"/>
      <c r="VWY174"/>
      <c r="VWZ174"/>
      <c r="VXA174"/>
      <c r="VXB174"/>
      <c r="VXC174"/>
      <c r="VXD174"/>
      <c r="VXE174"/>
      <c r="VXF174"/>
      <c r="VXG174"/>
      <c r="VXH174"/>
      <c r="VXI174"/>
      <c r="VXJ174"/>
      <c r="VXK174"/>
      <c r="VXL174"/>
      <c r="VXM174"/>
      <c r="VXN174"/>
      <c r="VXO174"/>
      <c r="VXP174"/>
      <c r="VXQ174"/>
      <c r="VXR174"/>
      <c r="VXS174"/>
      <c r="VXT174"/>
      <c r="VXU174"/>
      <c r="VXV174"/>
      <c r="VXW174"/>
      <c r="VXX174"/>
      <c r="VXY174"/>
      <c r="VXZ174"/>
      <c r="VYA174"/>
      <c r="VYB174"/>
      <c r="VYC174"/>
      <c r="VYD174"/>
      <c r="VYE174"/>
      <c r="VYF174"/>
      <c r="VYG174"/>
      <c r="VYH174"/>
      <c r="VYI174"/>
      <c r="VYJ174"/>
      <c r="VYK174"/>
      <c r="VYL174"/>
      <c r="VYM174"/>
      <c r="VYN174"/>
      <c r="VYO174"/>
      <c r="VYP174"/>
      <c r="VYQ174"/>
      <c r="VYR174"/>
      <c r="VYS174"/>
      <c r="VYT174"/>
      <c r="VYU174"/>
      <c r="VYV174"/>
      <c r="VYW174"/>
      <c r="VYX174"/>
      <c r="VYY174"/>
      <c r="VYZ174"/>
      <c r="VZA174"/>
      <c r="VZB174"/>
      <c r="VZC174"/>
      <c r="VZD174"/>
      <c r="VZE174"/>
      <c r="VZF174"/>
      <c r="VZG174"/>
      <c r="VZH174"/>
      <c r="VZI174"/>
      <c r="VZJ174"/>
      <c r="VZK174"/>
      <c r="VZL174"/>
      <c r="VZM174"/>
      <c r="VZN174"/>
      <c r="VZO174"/>
      <c r="VZP174"/>
      <c r="VZQ174"/>
      <c r="VZR174"/>
      <c r="VZS174"/>
      <c r="VZT174"/>
      <c r="VZU174"/>
      <c r="VZV174"/>
      <c r="VZW174"/>
      <c r="VZX174"/>
      <c r="VZY174"/>
      <c r="VZZ174"/>
      <c r="WAA174"/>
      <c r="WAB174"/>
      <c r="WAC174"/>
      <c r="WAD174"/>
      <c r="WAE174"/>
      <c r="WAF174"/>
      <c r="WAG174"/>
      <c r="WAH174"/>
      <c r="WAI174"/>
      <c r="WAJ174"/>
      <c r="WAK174"/>
      <c r="WAL174"/>
      <c r="WAM174"/>
      <c r="WAN174"/>
      <c r="WAO174"/>
      <c r="WAP174"/>
      <c r="WAQ174"/>
      <c r="WAR174"/>
      <c r="WAS174"/>
      <c r="WAT174"/>
      <c r="WAU174"/>
      <c r="WAV174"/>
      <c r="WAW174"/>
      <c r="WAX174"/>
      <c r="WAY174"/>
      <c r="WAZ174"/>
      <c r="WBA174"/>
      <c r="WBB174"/>
      <c r="WBC174"/>
      <c r="WBD174"/>
      <c r="WBE174"/>
      <c r="WBF174"/>
      <c r="WBG174"/>
      <c r="WBH174"/>
      <c r="WBI174"/>
      <c r="WBJ174"/>
      <c r="WBK174"/>
      <c r="WBL174"/>
      <c r="WBM174"/>
      <c r="WBN174"/>
      <c r="WBO174"/>
      <c r="WBP174"/>
      <c r="WBQ174"/>
      <c r="WBR174"/>
      <c r="WBS174"/>
      <c r="WBT174"/>
      <c r="WBU174"/>
      <c r="WBV174"/>
      <c r="WBW174"/>
      <c r="WBX174"/>
      <c r="WBY174"/>
      <c r="WBZ174"/>
      <c r="WCA174"/>
      <c r="WCB174"/>
      <c r="WCC174"/>
      <c r="WCD174"/>
      <c r="WCE174"/>
      <c r="WCF174"/>
      <c r="WCG174"/>
      <c r="WCH174"/>
      <c r="WCI174"/>
      <c r="WCJ174"/>
      <c r="WCK174"/>
      <c r="WCL174"/>
      <c r="WCM174"/>
      <c r="WCN174"/>
      <c r="WCO174"/>
      <c r="WCP174"/>
      <c r="WCQ174"/>
      <c r="WCR174"/>
      <c r="WCS174"/>
      <c r="WCT174"/>
      <c r="WCU174"/>
      <c r="WCV174"/>
      <c r="WCW174"/>
      <c r="WCX174"/>
      <c r="WCY174"/>
      <c r="WCZ174"/>
      <c r="WDA174"/>
      <c r="WDB174"/>
      <c r="WDC174"/>
      <c r="WDD174"/>
      <c r="WDE174"/>
      <c r="WDF174"/>
      <c r="WDG174"/>
      <c r="WDH174"/>
      <c r="WDI174"/>
      <c r="WDJ174"/>
      <c r="WDK174"/>
      <c r="WDL174"/>
      <c r="WDM174"/>
      <c r="WDN174"/>
      <c r="WDO174"/>
      <c r="WDP174"/>
      <c r="WDQ174"/>
      <c r="WDR174"/>
      <c r="WDS174"/>
      <c r="WDT174"/>
      <c r="WDU174"/>
      <c r="WDV174"/>
      <c r="WDW174"/>
      <c r="WDX174"/>
      <c r="WDY174"/>
      <c r="WDZ174"/>
      <c r="WEA174"/>
      <c r="WEB174"/>
      <c r="WEC174"/>
      <c r="WED174"/>
      <c r="WEE174"/>
      <c r="WEF174"/>
      <c r="WEG174"/>
      <c r="WEH174"/>
      <c r="WEI174"/>
      <c r="WEJ174"/>
      <c r="WEK174"/>
      <c r="WEL174"/>
      <c r="WEM174"/>
      <c r="WEN174"/>
      <c r="WEO174"/>
      <c r="WEP174"/>
      <c r="WEQ174"/>
      <c r="WER174"/>
      <c r="WES174"/>
      <c r="WET174"/>
      <c r="WEU174"/>
      <c r="WEV174"/>
      <c r="WEW174"/>
      <c r="WEX174"/>
      <c r="WEY174"/>
      <c r="WEZ174"/>
      <c r="WFA174"/>
      <c r="WFB174"/>
      <c r="WFC174"/>
      <c r="WFD174"/>
      <c r="WFE174"/>
      <c r="WFF174"/>
      <c r="WFG174"/>
      <c r="WFH174"/>
      <c r="WFI174"/>
      <c r="WFJ174"/>
      <c r="WFK174"/>
      <c r="WFL174"/>
      <c r="WFM174"/>
      <c r="WFN174"/>
      <c r="WFO174"/>
      <c r="WFP174"/>
      <c r="WFQ174"/>
      <c r="WFR174"/>
      <c r="WFS174"/>
      <c r="WFT174"/>
      <c r="WFU174"/>
      <c r="WFV174"/>
      <c r="WFW174"/>
      <c r="WFX174"/>
      <c r="WFY174"/>
      <c r="WFZ174"/>
      <c r="WGA174"/>
      <c r="WGB174"/>
      <c r="WGC174"/>
      <c r="WGD174"/>
      <c r="WGE174"/>
      <c r="WGF174"/>
      <c r="WGG174"/>
      <c r="WGH174"/>
      <c r="WGI174"/>
      <c r="WGJ174"/>
      <c r="WGK174"/>
      <c r="WGL174"/>
      <c r="WGM174"/>
      <c r="WGN174"/>
      <c r="WGO174"/>
      <c r="WGP174"/>
      <c r="WGQ174"/>
      <c r="WGR174"/>
      <c r="WGS174"/>
      <c r="WGT174"/>
      <c r="WGU174"/>
      <c r="WGV174"/>
      <c r="WGW174"/>
      <c r="WGX174"/>
      <c r="WGY174"/>
      <c r="WGZ174"/>
      <c r="WHA174"/>
      <c r="WHB174"/>
      <c r="WHC174"/>
      <c r="WHD174"/>
      <c r="WHE174"/>
      <c r="WHF174"/>
      <c r="WHG174"/>
      <c r="WHH174"/>
      <c r="WHI174"/>
      <c r="WHJ174"/>
      <c r="WHK174"/>
      <c r="WHL174"/>
      <c r="WHM174"/>
      <c r="WHN174"/>
      <c r="WHO174"/>
      <c r="WHP174"/>
      <c r="WHQ174"/>
      <c r="WHR174"/>
      <c r="WHS174"/>
      <c r="WHT174"/>
      <c r="WHU174"/>
      <c r="WHV174"/>
      <c r="WHW174"/>
      <c r="WHX174"/>
      <c r="WHY174"/>
      <c r="WHZ174"/>
      <c r="WIA174"/>
      <c r="WIB174"/>
      <c r="WIC174"/>
      <c r="WID174"/>
      <c r="WIE174"/>
      <c r="WIF174"/>
      <c r="WIG174"/>
      <c r="WIH174"/>
      <c r="WII174"/>
      <c r="WIJ174"/>
      <c r="WIK174"/>
      <c r="WIL174"/>
      <c r="WIM174"/>
      <c r="WIN174"/>
      <c r="WIO174"/>
      <c r="WIP174"/>
      <c r="WIQ174"/>
      <c r="WIR174"/>
      <c r="WIS174"/>
      <c r="WIT174"/>
      <c r="WIU174"/>
      <c r="WIV174"/>
      <c r="WIW174"/>
      <c r="WIX174"/>
      <c r="WIY174"/>
      <c r="WIZ174"/>
      <c r="WJA174"/>
      <c r="WJB174"/>
      <c r="WJC174"/>
      <c r="WJD174"/>
      <c r="WJE174"/>
      <c r="WJF174"/>
      <c r="WJG174"/>
      <c r="WJH174"/>
      <c r="WJI174"/>
      <c r="WJJ174"/>
      <c r="WJK174"/>
      <c r="WJL174"/>
      <c r="WJM174"/>
      <c r="WJN174"/>
      <c r="WJO174"/>
      <c r="WJP174"/>
      <c r="WJQ174"/>
      <c r="WJR174"/>
      <c r="WJS174"/>
      <c r="WJT174"/>
      <c r="WJU174"/>
      <c r="WJV174"/>
      <c r="WJW174"/>
      <c r="WJX174"/>
      <c r="WJY174"/>
      <c r="WJZ174"/>
      <c r="WKA174"/>
      <c r="WKB174"/>
      <c r="WKC174"/>
      <c r="WKD174"/>
      <c r="WKE174"/>
      <c r="WKF174"/>
      <c r="WKG174"/>
      <c r="WKH174"/>
      <c r="WKI174"/>
      <c r="WKJ174"/>
      <c r="WKK174"/>
      <c r="WKL174"/>
      <c r="WKM174"/>
      <c r="WKN174"/>
      <c r="WKO174"/>
      <c r="WKP174"/>
      <c r="WKQ174"/>
      <c r="WKR174"/>
      <c r="WKS174"/>
      <c r="WKT174"/>
      <c r="WKU174"/>
      <c r="WKV174"/>
      <c r="WKW174"/>
      <c r="WKX174"/>
      <c r="WKY174"/>
      <c r="WKZ174"/>
      <c r="WLA174"/>
      <c r="WLB174"/>
      <c r="WLC174"/>
      <c r="WLD174"/>
      <c r="WLE174"/>
      <c r="WLF174"/>
      <c r="WLG174"/>
      <c r="WLH174"/>
      <c r="WLI174"/>
      <c r="WLJ174"/>
      <c r="WLK174"/>
      <c r="WLL174"/>
      <c r="WLM174"/>
      <c r="WLN174"/>
      <c r="WLO174"/>
      <c r="WLP174"/>
      <c r="WLQ174"/>
      <c r="WLR174"/>
      <c r="WLS174"/>
      <c r="WLT174"/>
      <c r="WLU174"/>
      <c r="WLV174"/>
      <c r="WLW174"/>
      <c r="WLX174"/>
      <c r="WLY174"/>
      <c r="WLZ174"/>
      <c r="WMA174"/>
      <c r="WMB174"/>
      <c r="WMC174"/>
      <c r="WMD174"/>
      <c r="WME174"/>
      <c r="WMF174"/>
      <c r="WMG174"/>
      <c r="WMH174"/>
      <c r="WMI174"/>
      <c r="WMJ174"/>
      <c r="WMK174"/>
      <c r="WML174"/>
      <c r="WMM174"/>
      <c r="WMN174"/>
      <c r="WMO174"/>
      <c r="WMP174"/>
      <c r="WMQ174"/>
      <c r="WMR174"/>
      <c r="WMS174"/>
      <c r="WMT174"/>
      <c r="WMU174"/>
      <c r="WMV174"/>
      <c r="WMW174"/>
      <c r="WMX174"/>
      <c r="WMY174"/>
      <c r="WMZ174"/>
      <c r="WNA174"/>
      <c r="WNB174"/>
      <c r="WNC174"/>
      <c r="WND174"/>
      <c r="WNE174"/>
      <c r="WNF174"/>
      <c r="WNG174"/>
      <c r="WNH174"/>
      <c r="WNI174"/>
      <c r="WNJ174"/>
      <c r="WNK174"/>
      <c r="WNL174"/>
      <c r="WNM174"/>
      <c r="WNN174"/>
      <c r="WNO174"/>
      <c r="WNP174"/>
      <c r="WNQ174"/>
      <c r="WNR174"/>
      <c r="WNS174"/>
      <c r="WNT174"/>
      <c r="WNU174"/>
      <c r="WNV174"/>
      <c r="WNW174"/>
      <c r="WNX174"/>
      <c r="WNY174"/>
      <c r="WNZ174"/>
      <c r="WOA174"/>
      <c r="WOB174"/>
      <c r="WOC174"/>
      <c r="WOD174"/>
      <c r="WOE174"/>
      <c r="WOF174"/>
      <c r="WOG174"/>
      <c r="WOH174"/>
      <c r="WOI174"/>
      <c r="WOJ174"/>
      <c r="WOK174"/>
      <c r="WOL174"/>
      <c r="WOM174"/>
      <c r="WON174"/>
      <c r="WOO174"/>
      <c r="WOP174"/>
      <c r="WOQ174"/>
      <c r="WOR174"/>
      <c r="WOS174"/>
      <c r="WOT174"/>
      <c r="WOU174"/>
      <c r="WOV174"/>
      <c r="WOW174"/>
      <c r="WOX174"/>
      <c r="WOY174"/>
      <c r="WOZ174"/>
      <c r="WPA174"/>
      <c r="WPB174"/>
      <c r="WPC174"/>
      <c r="WPD174"/>
      <c r="WPE174"/>
      <c r="WPF174"/>
      <c r="WPG174"/>
      <c r="WPH174"/>
      <c r="WPI174"/>
      <c r="WPJ174"/>
      <c r="WPK174"/>
      <c r="WPL174"/>
      <c r="WPM174"/>
      <c r="WPN174"/>
      <c r="WPO174"/>
      <c r="WPP174"/>
      <c r="WPQ174"/>
      <c r="WPR174"/>
      <c r="WPS174"/>
      <c r="WPT174"/>
      <c r="WPU174"/>
      <c r="WPV174"/>
      <c r="WPW174"/>
      <c r="WPX174"/>
      <c r="WPY174"/>
      <c r="WPZ174"/>
      <c r="WQA174"/>
      <c r="WQB174"/>
      <c r="WQC174"/>
      <c r="WQD174"/>
      <c r="WQE174"/>
      <c r="WQF174"/>
      <c r="WQG174"/>
      <c r="WQH174"/>
      <c r="WQI174"/>
      <c r="WQJ174"/>
      <c r="WQK174"/>
      <c r="WQL174"/>
      <c r="WQM174"/>
      <c r="WQN174"/>
      <c r="WQO174"/>
      <c r="WQP174"/>
      <c r="WQQ174"/>
      <c r="WQR174"/>
      <c r="WQS174"/>
      <c r="WQT174"/>
      <c r="WQU174"/>
      <c r="WQV174"/>
      <c r="WQW174"/>
      <c r="WQX174"/>
      <c r="WQY174"/>
      <c r="WQZ174"/>
      <c r="WRA174"/>
      <c r="WRB174"/>
      <c r="WRC174"/>
      <c r="WRD174"/>
      <c r="WRE174"/>
      <c r="WRF174"/>
      <c r="WRG174"/>
      <c r="WRH174"/>
      <c r="WRI174"/>
      <c r="WRJ174"/>
      <c r="WRK174"/>
      <c r="WRL174"/>
      <c r="WRM174"/>
      <c r="WRN174"/>
      <c r="WRO174"/>
      <c r="WRP174"/>
      <c r="WRQ174"/>
      <c r="WRR174"/>
      <c r="WRS174"/>
      <c r="WRT174"/>
      <c r="WRU174"/>
      <c r="WRV174"/>
      <c r="WRW174"/>
      <c r="WRX174"/>
      <c r="WRY174"/>
      <c r="WRZ174"/>
      <c r="WSA174"/>
      <c r="WSB174"/>
      <c r="WSC174"/>
      <c r="WSD174"/>
      <c r="WSE174"/>
      <c r="WSF174"/>
      <c r="WSG174"/>
      <c r="WSH174"/>
      <c r="WSI174"/>
      <c r="WSJ174"/>
      <c r="WSK174"/>
      <c r="WSL174"/>
      <c r="WSM174"/>
      <c r="WSN174"/>
      <c r="WSO174"/>
      <c r="WSP174"/>
      <c r="WSQ174"/>
      <c r="WSR174"/>
      <c r="WSS174"/>
      <c r="WST174"/>
      <c r="WSU174"/>
      <c r="WSV174"/>
      <c r="WSW174"/>
      <c r="WSX174"/>
      <c r="WSY174"/>
      <c r="WSZ174"/>
      <c r="WTA174"/>
      <c r="WTB174"/>
      <c r="WTC174"/>
      <c r="WTD174"/>
      <c r="WTE174"/>
      <c r="WTF174"/>
      <c r="WTG174"/>
      <c r="WTH174"/>
      <c r="WTI174"/>
      <c r="WTJ174"/>
      <c r="WTK174"/>
      <c r="WTL174"/>
      <c r="WTM174"/>
      <c r="WTN174"/>
      <c r="WTO174"/>
      <c r="WTP174"/>
      <c r="WTQ174"/>
      <c r="WTR174"/>
      <c r="WTS174"/>
      <c r="WTT174"/>
      <c r="WTU174"/>
      <c r="WTV174"/>
      <c r="WTW174"/>
      <c r="WTX174"/>
      <c r="WTY174"/>
      <c r="WTZ174"/>
      <c r="WUA174"/>
      <c r="WUB174"/>
      <c r="WUC174"/>
      <c r="WUD174"/>
      <c r="WUE174"/>
      <c r="WUF174"/>
      <c r="WUG174"/>
      <c r="WUH174"/>
      <c r="WUI174"/>
      <c r="WUJ174"/>
      <c r="WUK174"/>
      <c r="WUL174"/>
      <c r="WUM174"/>
      <c r="WUN174"/>
      <c r="WUO174"/>
      <c r="WUP174"/>
      <c r="WUQ174"/>
      <c r="WUR174"/>
      <c r="WUS174"/>
      <c r="WUT174"/>
      <c r="WUU174"/>
      <c r="WUV174"/>
      <c r="WUW174"/>
      <c r="WUX174"/>
      <c r="WUY174"/>
      <c r="WUZ174"/>
      <c r="WVA174"/>
      <c r="WVB174"/>
      <c r="WVC174"/>
      <c r="WVD174"/>
      <c r="WVE174"/>
      <c r="WVF174"/>
      <c r="WVG174"/>
      <c r="WVH174"/>
      <c r="WVI174"/>
      <c r="WVJ174"/>
      <c r="WVK174"/>
      <c r="WVL174"/>
      <c r="WVM174"/>
      <c r="WVN174"/>
      <c r="WVO174"/>
      <c r="WVP174"/>
      <c r="WVQ174"/>
      <c r="WVR174"/>
      <c r="WVS174"/>
      <c r="WVT174"/>
      <c r="WVU174"/>
      <c r="WVV174"/>
      <c r="WVW174"/>
      <c r="WVX174"/>
      <c r="WVY174"/>
      <c r="WVZ174"/>
      <c r="WWA174"/>
      <c r="WWB174"/>
      <c r="WWC174"/>
      <c r="WWD174"/>
      <c r="WWE174"/>
      <c r="WWF174"/>
      <c r="WWG174"/>
      <c r="WWH174"/>
      <c r="WWI174"/>
      <c r="WWJ174"/>
      <c r="WWK174"/>
      <c r="WWL174"/>
      <c r="WWM174"/>
      <c r="WWN174"/>
      <c r="WWO174"/>
      <c r="WWP174"/>
      <c r="WWQ174"/>
      <c r="WWR174"/>
      <c r="WWS174"/>
      <c r="WWT174"/>
      <c r="WWU174"/>
      <c r="WWV174"/>
      <c r="WWW174"/>
      <c r="WWX174"/>
      <c r="WWY174"/>
      <c r="WWZ174"/>
      <c r="WXA174"/>
      <c r="WXB174"/>
      <c r="WXC174"/>
      <c r="WXD174"/>
      <c r="WXE174"/>
      <c r="WXF174"/>
      <c r="WXG174"/>
      <c r="WXH174"/>
      <c r="WXI174"/>
      <c r="WXJ174"/>
      <c r="WXK174"/>
      <c r="WXL174"/>
      <c r="WXM174"/>
      <c r="WXN174"/>
      <c r="WXO174"/>
      <c r="WXP174"/>
      <c r="WXQ174"/>
      <c r="WXR174"/>
      <c r="WXS174"/>
      <c r="WXT174"/>
      <c r="WXU174"/>
      <c r="WXV174"/>
      <c r="WXW174"/>
      <c r="WXX174"/>
      <c r="WXY174"/>
      <c r="WXZ174"/>
      <c r="WYA174"/>
      <c r="WYB174"/>
      <c r="WYC174"/>
      <c r="WYD174"/>
      <c r="WYE174"/>
      <c r="WYF174"/>
      <c r="WYG174"/>
      <c r="WYH174"/>
      <c r="WYI174"/>
      <c r="WYJ174"/>
      <c r="WYK174"/>
      <c r="WYL174"/>
      <c r="WYM174"/>
      <c r="WYN174"/>
      <c r="WYO174"/>
      <c r="WYP174"/>
      <c r="WYQ174"/>
      <c r="WYR174"/>
      <c r="WYS174"/>
      <c r="WYT174"/>
      <c r="WYU174"/>
      <c r="WYV174"/>
      <c r="WYW174"/>
      <c r="WYX174"/>
      <c r="WYY174"/>
      <c r="WYZ174"/>
      <c r="WZA174"/>
      <c r="WZB174"/>
      <c r="WZC174"/>
      <c r="WZD174"/>
      <c r="WZE174"/>
      <c r="WZF174"/>
      <c r="WZG174"/>
      <c r="WZH174"/>
      <c r="WZI174"/>
      <c r="WZJ174"/>
      <c r="WZK174"/>
      <c r="WZL174"/>
      <c r="WZM174"/>
      <c r="WZN174"/>
      <c r="WZO174"/>
      <c r="WZP174"/>
      <c r="WZQ174"/>
      <c r="WZR174"/>
      <c r="WZS174"/>
      <c r="WZT174"/>
      <c r="WZU174"/>
      <c r="WZV174"/>
      <c r="WZW174"/>
      <c r="WZX174"/>
      <c r="WZY174"/>
      <c r="WZZ174"/>
      <c r="XAA174"/>
      <c r="XAB174"/>
      <c r="XAC174"/>
      <c r="XAD174"/>
      <c r="XAE174"/>
      <c r="XAF174"/>
      <c r="XAG174"/>
      <c r="XAH174"/>
      <c r="XAI174"/>
      <c r="XAJ174"/>
      <c r="XAK174"/>
      <c r="XAL174"/>
      <c r="XAM174"/>
      <c r="XAN174"/>
      <c r="XAO174"/>
      <c r="XAP174"/>
      <c r="XAQ174"/>
      <c r="XAR174"/>
      <c r="XAS174"/>
      <c r="XAT174"/>
      <c r="XAU174"/>
      <c r="XAV174"/>
      <c r="XAW174"/>
      <c r="XAX174"/>
      <c r="XAY174"/>
      <c r="XAZ174"/>
      <c r="XBA174"/>
      <c r="XBB174"/>
      <c r="XBC174"/>
      <c r="XBD174"/>
      <c r="XBE174"/>
      <c r="XBF174"/>
      <c r="XBG174"/>
      <c r="XBH174"/>
      <c r="XBI174"/>
      <c r="XBJ174"/>
      <c r="XBK174"/>
      <c r="XBL174"/>
      <c r="XBM174"/>
      <c r="XBN174"/>
      <c r="XBO174"/>
      <c r="XBP174"/>
      <c r="XBQ174"/>
      <c r="XBR174"/>
      <c r="XBS174"/>
      <c r="XBT174"/>
      <c r="XBU174"/>
      <c r="XBV174"/>
      <c r="XBW174"/>
      <c r="XBX174"/>
      <c r="XBY174"/>
      <c r="XBZ174"/>
      <c r="XCA174"/>
      <c r="XCB174"/>
      <c r="XCC174"/>
      <c r="XCD174"/>
      <c r="XCE174"/>
      <c r="XCF174"/>
      <c r="XCG174"/>
      <c r="XCH174"/>
      <c r="XCI174"/>
      <c r="XCJ174"/>
      <c r="XCK174"/>
      <c r="XCL174"/>
      <c r="XCM174"/>
      <c r="XCN174"/>
      <c r="XCO174"/>
      <c r="XCP174"/>
      <c r="XCQ174"/>
      <c r="XCR174"/>
      <c r="XCS174"/>
      <c r="XCT174"/>
      <c r="XCU174"/>
      <c r="XCV174"/>
      <c r="XCW174"/>
      <c r="XCX174"/>
      <c r="XCY174"/>
      <c r="XCZ174"/>
      <c r="XDA174"/>
      <c r="XDB174"/>
      <c r="XDC174"/>
      <c r="XDD174"/>
      <c r="XDE174"/>
      <c r="XDF174"/>
      <c r="XDG174"/>
      <c r="XDH174"/>
      <c r="XDI174"/>
      <c r="XDJ174"/>
      <c r="XDK174"/>
      <c r="XDL174"/>
      <c r="XDM174"/>
      <c r="XDN174"/>
      <c r="XDO174"/>
      <c r="XDP174"/>
      <c r="XDQ174"/>
      <c r="XDR174"/>
      <c r="XDS174"/>
      <c r="XDT174"/>
      <c r="XDU174"/>
      <c r="XDV174"/>
      <c r="XDW174"/>
      <c r="XDX174"/>
      <c r="XDY174"/>
      <c r="XDZ174"/>
      <c r="XEA174"/>
      <c r="XEB174"/>
      <c r="XEC174"/>
      <c r="XED174"/>
      <c r="XEE174"/>
      <c r="XEF174"/>
      <c r="XEG174"/>
      <c r="XEH174"/>
      <c r="XEI174"/>
      <c r="XEJ174"/>
      <c r="XEK174"/>
      <c r="XEL174"/>
      <c r="XEM174"/>
      <c r="XEN174"/>
      <c r="XEO174"/>
      <c r="XEP174"/>
      <c r="XEQ174"/>
      <c r="XER174"/>
      <c r="XES174"/>
      <c r="XET174"/>
      <c r="XEU174"/>
      <c r="XEV174"/>
      <c r="XEW174"/>
      <c r="XEX174"/>
      <c r="XEY174"/>
      <c r="XEZ174"/>
      <c r="XFA174"/>
      <c r="XFB174"/>
      <c r="XFC174"/>
    </row>
    <row r="175" spans="1:16383" s="16" customFormat="1" outlineLevel="1" x14ac:dyDescent="0.75">
      <c r="A175" s="51" t="s">
        <v>264</v>
      </c>
      <c r="B175" s="95">
        <v>72068220.736000001</v>
      </c>
      <c r="C175" s="95">
        <v>151760001.51000002</v>
      </c>
      <c r="D175" s="95">
        <v>49474317.520000003</v>
      </c>
      <c r="E175" s="95">
        <v>0</v>
      </c>
      <c r="F175" s="95">
        <v>0</v>
      </c>
      <c r="G175" s="95">
        <v>5435218.7520000003</v>
      </c>
      <c r="H175" s="95">
        <v>18681215.521999996</v>
      </c>
      <c r="I175" s="95">
        <v>18490178.100000001</v>
      </c>
      <c r="J175" s="95">
        <v>8008211.4499999993</v>
      </c>
      <c r="K175" s="95">
        <v>0</v>
      </c>
      <c r="L175" s="95">
        <v>0</v>
      </c>
      <c r="M175" s="95">
        <v>0</v>
      </c>
      <c r="N175" s="95">
        <v>0</v>
      </c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  <c r="BM175"/>
      <c r="BN175"/>
      <c r="BO175"/>
      <c r="BP175"/>
      <c r="BQ175"/>
      <c r="BR175"/>
      <c r="BS175"/>
      <c r="BT175"/>
      <c r="BU175"/>
      <c r="BV175"/>
      <c r="BW175"/>
      <c r="BX175"/>
      <c r="BY175"/>
      <c r="BZ175"/>
      <c r="CA175"/>
      <c r="CB175"/>
      <c r="CC175"/>
      <c r="CD175"/>
      <c r="CE175"/>
      <c r="CF175"/>
      <c r="CG175"/>
      <c r="CH175"/>
      <c r="CI175"/>
      <c r="CJ175"/>
      <c r="CK175"/>
      <c r="CL175"/>
      <c r="CM175"/>
      <c r="CN175"/>
      <c r="CO175"/>
      <c r="CP175"/>
      <c r="CQ175"/>
      <c r="CR175"/>
      <c r="CS175"/>
      <c r="CT175"/>
      <c r="CU175"/>
      <c r="CV175"/>
      <c r="CW175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A175"/>
      <c r="FB175"/>
      <c r="FC175"/>
      <c r="FD175"/>
      <c r="FE175"/>
      <c r="FF175"/>
      <c r="FG175"/>
      <c r="FH175"/>
      <c r="FI175"/>
      <c r="FJ175"/>
      <c r="FK175"/>
      <c r="FL175"/>
      <c r="FM175"/>
      <c r="FN175"/>
      <c r="FO175"/>
      <c r="FP175"/>
      <c r="FQ175"/>
      <c r="FR175"/>
      <c r="FS175"/>
      <c r="FT175"/>
      <c r="FU175"/>
      <c r="FV175"/>
      <c r="FW175"/>
      <c r="FX175"/>
      <c r="FY175"/>
      <c r="FZ175"/>
      <c r="GA175"/>
      <c r="GB175"/>
      <c r="GC175"/>
      <c r="GD175"/>
      <c r="GE175"/>
      <c r="GF175"/>
      <c r="GG175"/>
      <c r="GH175"/>
      <c r="GI175"/>
      <c r="GJ175"/>
      <c r="GK175"/>
      <c r="GL175"/>
      <c r="GM175"/>
      <c r="GN175"/>
      <c r="GO175"/>
      <c r="GP175"/>
      <c r="GQ175"/>
      <c r="GR175"/>
      <c r="GS175"/>
      <c r="GT175"/>
      <c r="GU175"/>
      <c r="GV175"/>
      <c r="GW175"/>
      <c r="GX175"/>
      <c r="GY175"/>
      <c r="GZ175"/>
      <c r="HA175"/>
      <c r="HB175"/>
      <c r="HC175"/>
      <c r="HD175"/>
      <c r="HE175"/>
      <c r="HF175"/>
      <c r="HG175"/>
      <c r="HH175"/>
      <c r="HI175"/>
      <c r="HJ175"/>
      <c r="HK175"/>
      <c r="HL175"/>
      <c r="HM175"/>
      <c r="HN175"/>
      <c r="HO175"/>
      <c r="HP175"/>
      <c r="HQ175"/>
      <c r="HR175"/>
      <c r="HS175"/>
      <c r="HT175"/>
      <c r="HU175"/>
      <c r="HV175"/>
      <c r="HW175"/>
      <c r="HX175"/>
      <c r="HY175"/>
      <c r="HZ175"/>
      <c r="IA175"/>
      <c r="IB175"/>
      <c r="IC175"/>
      <c r="ID175"/>
      <c r="IE175"/>
      <c r="IF175"/>
      <c r="IG175"/>
      <c r="IH175"/>
      <c r="II175"/>
      <c r="IJ175"/>
      <c r="IK175"/>
      <c r="IL175"/>
      <c r="IM175"/>
      <c r="IN175"/>
      <c r="IO175"/>
      <c r="IP175"/>
      <c r="IQ175"/>
      <c r="IR175"/>
      <c r="IS175"/>
      <c r="IT175"/>
      <c r="IU175"/>
      <c r="IV175"/>
      <c r="IW175"/>
      <c r="IX175"/>
      <c r="IY175"/>
      <c r="IZ175"/>
      <c r="JA175"/>
      <c r="JB175"/>
      <c r="JC175"/>
      <c r="JD175"/>
      <c r="JE175"/>
      <c r="JF175"/>
      <c r="JG175"/>
      <c r="JH175"/>
      <c r="JI175"/>
      <c r="JJ175"/>
      <c r="JK175"/>
      <c r="JL175"/>
      <c r="JM175"/>
      <c r="JN175"/>
      <c r="JO175"/>
      <c r="JP175"/>
      <c r="JQ175"/>
      <c r="JR175"/>
      <c r="JS175"/>
      <c r="JT175"/>
      <c r="JU175"/>
      <c r="JV175"/>
      <c r="JW175"/>
      <c r="JX175"/>
      <c r="JY175"/>
      <c r="JZ175"/>
      <c r="KA175"/>
      <c r="KB175"/>
      <c r="KC175"/>
      <c r="KD175"/>
      <c r="KE175"/>
      <c r="KF175"/>
      <c r="KG175"/>
      <c r="KH175"/>
      <c r="KI175"/>
      <c r="KJ175"/>
      <c r="KK175"/>
      <c r="KL175"/>
      <c r="KM175"/>
      <c r="KN175"/>
      <c r="KO175"/>
      <c r="KP175"/>
      <c r="KQ175"/>
      <c r="KR175"/>
      <c r="KS175"/>
      <c r="KT175"/>
      <c r="KU175"/>
      <c r="KV175"/>
      <c r="KW175"/>
      <c r="KX175"/>
      <c r="KY175"/>
      <c r="KZ175"/>
      <c r="LA175"/>
      <c r="LB175"/>
      <c r="LC175"/>
      <c r="LD175"/>
      <c r="LE175"/>
      <c r="LF175"/>
      <c r="LG175"/>
      <c r="LH175"/>
      <c r="LI175"/>
      <c r="LJ175"/>
      <c r="LK175"/>
      <c r="LL175"/>
      <c r="LM175"/>
      <c r="LN175"/>
      <c r="LO175"/>
      <c r="LP175"/>
      <c r="LQ175"/>
      <c r="LR175"/>
      <c r="LS175"/>
      <c r="LT175"/>
      <c r="LU175"/>
      <c r="LV175"/>
      <c r="LW175"/>
      <c r="LX175"/>
      <c r="LY175"/>
      <c r="LZ175"/>
      <c r="MA175"/>
      <c r="MB175"/>
      <c r="MC175"/>
      <c r="MD175"/>
      <c r="ME175"/>
      <c r="MF175"/>
      <c r="MG175"/>
      <c r="MH175"/>
      <c r="MI175"/>
      <c r="MJ175"/>
      <c r="MK175"/>
      <c r="ML175"/>
      <c r="MM175"/>
      <c r="MN175"/>
      <c r="MO175"/>
      <c r="MP175"/>
      <c r="MQ175"/>
      <c r="MR175"/>
      <c r="MS175"/>
      <c r="MT175"/>
      <c r="MU175"/>
      <c r="MV175"/>
      <c r="MW175"/>
      <c r="MX175"/>
      <c r="MY175"/>
      <c r="MZ175"/>
      <c r="NA175"/>
      <c r="NB175"/>
      <c r="NC175"/>
      <c r="ND175"/>
      <c r="NE175"/>
      <c r="NF175"/>
      <c r="NG175"/>
      <c r="NH175"/>
      <c r="NI175"/>
      <c r="NJ175"/>
      <c r="NK175"/>
      <c r="NL175"/>
      <c r="NM175"/>
      <c r="NN175"/>
      <c r="NO175"/>
      <c r="NP175"/>
      <c r="NQ175"/>
      <c r="NR175"/>
      <c r="NS175"/>
      <c r="NT175"/>
      <c r="NU175"/>
      <c r="NV175"/>
      <c r="NW175"/>
      <c r="NX175"/>
      <c r="NY175"/>
      <c r="NZ175"/>
      <c r="OA175"/>
      <c r="OB175"/>
      <c r="OC175"/>
      <c r="OD175"/>
      <c r="OE175"/>
      <c r="OF175"/>
      <c r="OG175"/>
      <c r="OH175"/>
      <c r="OI175"/>
      <c r="OJ175"/>
      <c r="OK175"/>
      <c r="OL175"/>
      <c r="OM175"/>
      <c r="ON175"/>
      <c r="OO175"/>
      <c r="OP175"/>
      <c r="OQ175"/>
      <c r="OR175"/>
      <c r="OS175"/>
      <c r="OT175"/>
      <c r="OU175"/>
      <c r="OV175"/>
      <c r="OW175"/>
      <c r="OX175"/>
      <c r="OY175"/>
      <c r="OZ175"/>
      <c r="PA175"/>
      <c r="PB175"/>
      <c r="PC175"/>
      <c r="PD175"/>
      <c r="PE175"/>
      <c r="PF175"/>
      <c r="PG175"/>
      <c r="PH175"/>
      <c r="PI175"/>
      <c r="PJ175"/>
      <c r="PK175"/>
      <c r="PL175"/>
      <c r="PM175"/>
      <c r="PN175"/>
      <c r="PO175"/>
      <c r="PP175"/>
      <c r="PQ175"/>
      <c r="PR175"/>
      <c r="PS175"/>
      <c r="PT175"/>
      <c r="PU175"/>
      <c r="PV175"/>
      <c r="PW175"/>
      <c r="PX175"/>
      <c r="PY175"/>
      <c r="PZ175"/>
      <c r="QA175"/>
      <c r="QB175"/>
      <c r="QC175"/>
      <c r="QD175"/>
      <c r="QE175"/>
      <c r="QF175"/>
      <c r="QG175"/>
      <c r="QH175"/>
      <c r="QI175"/>
      <c r="QJ175"/>
      <c r="QK175"/>
      <c r="QL175"/>
      <c r="QM175"/>
      <c r="QN175"/>
      <c r="QO175"/>
      <c r="QP175"/>
      <c r="QQ175"/>
      <c r="QR175"/>
      <c r="QS175"/>
      <c r="QT175"/>
      <c r="QU175"/>
      <c r="QV175"/>
      <c r="QW175"/>
      <c r="QX175"/>
      <c r="QY175"/>
      <c r="QZ175"/>
      <c r="RA175"/>
      <c r="RB175"/>
      <c r="RC175"/>
      <c r="RD175"/>
      <c r="RE175"/>
      <c r="RF175"/>
      <c r="RG175"/>
      <c r="RH175"/>
      <c r="RI175"/>
      <c r="RJ175"/>
      <c r="RK175"/>
      <c r="RL175"/>
      <c r="RM175"/>
      <c r="RN175"/>
      <c r="RO175"/>
      <c r="RP175"/>
      <c r="RQ175"/>
      <c r="RR175"/>
      <c r="RS175"/>
      <c r="RT175"/>
      <c r="RU175"/>
      <c r="RV175"/>
      <c r="RW175"/>
      <c r="RX175"/>
      <c r="RY175"/>
      <c r="RZ175"/>
      <c r="SA175"/>
      <c r="SB175"/>
      <c r="SC175"/>
      <c r="SD175"/>
      <c r="SE175"/>
      <c r="SF175"/>
      <c r="SG175"/>
      <c r="SH175"/>
      <c r="SI175"/>
      <c r="SJ175"/>
      <c r="SK175"/>
      <c r="SL175"/>
      <c r="SM175"/>
      <c r="SN175"/>
      <c r="SO175"/>
      <c r="SP175"/>
      <c r="SQ175"/>
      <c r="SR175"/>
      <c r="SS175"/>
      <c r="ST175"/>
      <c r="SU175"/>
      <c r="SV175"/>
      <c r="SW175"/>
      <c r="SX175"/>
      <c r="SY175"/>
      <c r="SZ175"/>
      <c r="TA175"/>
      <c r="TB175"/>
      <c r="TC175"/>
      <c r="TD175"/>
      <c r="TE175"/>
      <c r="TF175"/>
      <c r="TG175"/>
      <c r="TH175"/>
      <c r="TI175"/>
      <c r="TJ175"/>
      <c r="TK175"/>
      <c r="TL175"/>
      <c r="TM175"/>
      <c r="TN175"/>
      <c r="TO175"/>
      <c r="TP175"/>
      <c r="TQ175"/>
      <c r="TR175"/>
      <c r="TS175"/>
      <c r="TT175"/>
      <c r="TU175"/>
      <c r="TV175"/>
      <c r="TW175"/>
      <c r="TX175"/>
      <c r="TY175"/>
      <c r="TZ175"/>
      <c r="UA175"/>
      <c r="UB175"/>
      <c r="UC175"/>
      <c r="UD175"/>
      <c r="UE175"/>
      <c r="UF175"/>
      <c r="UG175"/>
      <c r="UH175"/>
      <c r="UI175"/>
      <c r="UJ175"/>
      <c r="UK175"/>
      <c r="UL175"/>
      <c r="UM175"/>
      <c r="UN175"/>
      <c r="UO175"/>
      <c r="UP175"/>
      <c r="UQ175"/>
      <c r="UR175"/>
      <c r="US175"/>
      <c r="UT175"/>
      <c r="UU175"/>
      <c r="UV175"/>
      <c r="UW175"/>
      <c r="UX175"/>
      <c r="UY175"/>
      <c r="UZ175"/>
      <c r="VA175"/>
      <c r="VB175"/>
      <c r="VC175"/>
      <c r="VD175"/>
      <c r="VE175"/>
      <c r="VF175"/>
      <c r="VG175"/>
      <c r="VH175"/>
      <c r="VI175"/>
      <c r="VJ175"/>
      <c r="VK175"/>
      <c r="VL175"/>
      <c r="VM175"/>
      <c r="VN175"/>
      <c r="VO175"/>
      <c r="VP175"/>
      <c r="VQ175"/>
      <c r="VR175"/>
      <c r="VS175"/>
      <c r="VT175"/>
      <c r="VU175"/>
      <c r="VV175"/>
      <c r="VW175"/>
      <c r="VX175"/>
      <c r="VY175"/>
      <c r="VZ175"/>
      <c r="WA175"/>
      <c r="WB175"/>
      <c r="WC175"/>
      <c r="WD175"/>
      <c r="WE175"/>
      <c r="WF175"/>
      <c r="WG175"/>
      <c r="WH175"/>
      <c r="WI175"/>
      <c r="WJ175"/>
      <c r="WK175"/>
      <c r="WL175"/>
      <c r="WM175"/>
      <c r="WN175"/>
      <c r="WO175"/>
      <c r="WP175"/>
      <c r="WQ175"/>
      <c r="WR175"/>
      <c r="WS175"/>
      <c r="WT175"/>
      <c r="WU175"/>
      <c r="WV175"/>
      <c r="WW175"/>
      <c r="WX175"/>
      <c r="WY175"/>
      <c r="WZ175"/>
      <c r="XA175"/>
      <c r="XB175"/>
      <c r="XC175"/>
      <c r="XD175"/>
      <c r="XE175"/>
      <c r="XF175"/>
      <c r="XG175"/>
      <c r="XH175"/>
      <c r="XI175"/>
      <c r="XJ175"/>
      <c r="XK175"/>
      <c r="XL175"/>
      <c r="XM175"/>
      <c r="XN175"/>
      <c r="XO175"/>
      <c r="XP175"/>
      <c r="XQ175"/>
      <c r="XR175"/>
      <c r="XS175"/>
      <c r="XT175"/>
      <c r="XU175"/>
      <c r="XV175"/>
      <c r="XW175"/>
      <c r="XX175"/>
      <c r="XY175"/>
      <c r="XZ175"/>
      <c r="YA175"/>
      <c r="YB175"/>
      <c r="YC175"/>
      <c r="YD175"/>
      <c r="YE175"/>
      <c r="YF175"/>
      <c r="YG175"/>
      <c r="YH175"/>
      <c r="YI175"/>
      <c r="YJ175"/>
      <c r="YK175"/>
      <c r="YL175"/>
      <c r="YM175"/>
      <c r="YN175"/>
      <c r="YO175"/>
      <c r="YP175"/>
      <c r="YQ175"/>
      <c r="YR175"/>
      <c r="YS175"/>
      <c r="YT175"/>
      <c r="YU175"/>
      <c r="YV175"/>
      <c r="YW175"/>
      <c r="YX175"/>
      <c r="YY175"/>
      <c r="YZ175"/>
      <c r="ZA175"/>
      <c r="ZB175"/>
      <c r="ZC175"/>
      <c r="ZD175"/>
      <c r="ZE175"/>
      <c r="ZF175"/>
      <c r="ZG175"/>
      <c r="ZH175"/>
      <c r="ZI175"/>
      <c r="ZJ175"/>
      <c r="ZK175"/>
      <c r="ZL175"/>
      <c r="ZM175"/>
      <c r="ZN175"/>
      <c r="ZO175"/>
      <c r="ZP175"/>
      <c r="ZQ175"/>
      <c r="ZR175"/>
      <c r="ZS175"/>
      <c r="ZT175"/>
      <c r="ZU175"/>
      <c r="ZV175"/>
      <c r="ZW175"/>
      <c r="ZX175"/>
      <c r="ZY175"/>
      <c r="ZZ175"/>
      <c r="AAA175"/>
      <c r="AAB175"/>
      <c r="AAC175"/>
      <c r="AAD175"/>
      <c r="AAE175"/>
      <c r="AAF175"/>
      <c r="AAG175"/>
      <c r="AAH175"/>
      <c r="AAI175"/>
      <c r="AAJ175"/>
      <c r="AAK175"/>
      <c r="AAL175"/>
      <c r="AAM175"/>
      <c r="AAN175"/>
      <c r="AAO175"/>
      <c r="AAP175"/>
      <c r="AAQ175"/>
      <c r="AAR175"/>
      <c r="AAS175"/>
      <c r="AAT175"/>
      <c r="AAU175"/>
      <c r="AAV175"/>
      <c r="AAW175"/>
      <c r="AAX175"/>
      <c r="AAY175"/>
      <c r="AAZ175"/>
      <c r="ABA175"/>
      <c r="ABB175"/>
      <c r="ABC175"/>
      <c r="ABD175"/>
      <c r="ABE175"/>
      <c r="ABF175"/>
      <c r="ABG175"/>
      <c r="ABH175"/>
      <c r="ABI175"/>
      <c r="ABJ175"/>
      <c r="ABK175"/>
      <c r="ABL175"/>
      <c r="ABM175"/>
      <c r="ABN175"/>
      <c r="ABO175"/>
      <c r="ABP175"/>
      <c r="ABQ175"/>
      <c r="ABR175"/>
      <c r="ABS175"/>
      <c r="ABT175"/>
      <c r="ABU175"/>
      <c r="ABV175"/>
      <c r="ABW175"/>
      <c r="ABX175"/>
      <c r="ABY175"/>
      <c r="ABZ175"/>
      <c r="ACA175"/>
      <c r="ACB175"/>
      <c r="ACC175"/>
      <c r="ACD175"/>
      <c r="ACE175"/>
      <c r="ACF175"/>
      <c r="ACG175"/>
      <c r="ACH175"/>
      <c r="ACI175"/>
      <c r="ACJ175"/>
      <c r="ACK175"/>
      <c r="ACL175"/>
      <c r="ACM175"/>
      <c r="ACN175"/>
      <c r="ACO175"/>
      <c r="ACP175"/>
      <c r="ACQ175"/>
      <c r="ACR175"/>
      <c r="ACS175"/>
      <c r="ACT175"/>
      <c r="ACU175"/>
      <c r="ACV175"/>
      <c r="ACW175"/>
      <c r="ACX175"/>
      <c r="ACY175"/>
      <c r="ACZ175"/>
      <c r="ADA175"/>
      <c r="ADB175"/>
      <c r="ADC175"/>
      <c r="ADD175"/>
      <c r="ADE175"/>
      <c r="ADF175"/>
      <c r="ADG175"/>
      <c r="ADH175"/>
      <c r="ADI175"/>
      <c r="ADJ175"/>
      <c r="ADK175"/>
      <c r="ADL175"/>
      <c r="ADM175"/>
      <c r="ADN175"/>
      <c r="ADO175"/>
      <c r="ADP175"/>
      <c r="ADQ175"/>
      <c r="ADR175"/>
      <c r="ADS175"/>
      <c r="ADT175"/>
      <c r="ADU175"/>
      <c r="ADV175"/>
      <c r="ADW175"/>
      <c r="ADX175"/>
      <c r="ADY175"/>
      <c r="ADZ175"/>
      <c r="AEA175"/>
      <c r="AEB175"/>
      <c r="AEC175"/>
      <c r="AED175"/>
      <c r="AEE175"/>
      <c r="AEF175"/>
      <c r="AEG175"/>
      <c r="AEH175"/>
      <c r="AEI175"/>
      <c r="AEJ175"/>
      <c r="AEK175"/>
      <c r="AEL175"/>
      <c r="AEM175"/>
      <c r="AEN175"/>
      <c r="AEO175"/>
      <c r="AEP175"/>
      <c r="AEQ175"/>
      <c r="AER175"/>
      <c r="AES175"/>
      <c r="AET175"/>
      <c r="AEU175"/>
      <c r="AEV175"/>
      <c r="AEW175"/>
      <c r="AEX175"/>
      <c r="AEY175"/>
      <c r="AEZ175"/>
      <c r="AFA175"/>
      <c r="AFB175"/>
      <c r="AFC175"/>
      <c r="AFD175"/>
      <c r="AFE175"/>
      <c r="AFF175"/>
      <c r="AFG175"/>
      <c r="AFH175"/>
      <c r="AFI175"/>
      <c r="AFJ175"/>
      <c r="AFK175"/>
      <c r="AFL175"/>
      <c r="AFM175"/>
      <c r="AFN175"/>
      <c r="AFO175"/>
      <c r="AFP175"/>
      <c r="AFQ175"/>
      <c r="AFR175"/>
      <c r="AFS175"/>
      <c r="AFT175"/>
      <c r="AFU175"/>
      <c r="AFV175"/>
      <c r="AFW175"/>
      <c r="AFX175"/>
      <c r="AFY175"/>
      <c r="AFZ175"/>
      <c r="AGA175"/>
      <c r="AGB175"/>
      <c r="AGC175"/>
      <c r="AGD175"/>
      <c r="AGE175"/>
      <c r="AGF175"/>
      <c r="AGG175"/>
      <c r="AGH175"/>
      <c r="AGI175"/>
      <c r="AGJ175"/>
      <c r="AGK175"/>
      <c r="AGL175"/>
      <c r="AGM175"/>
      <c r="AGN175"/>
      <c r="AGO175"/>
      <c r="AGP175"/>
      <c r="AGQ175"/>
      <c r="AGR175"/>
      <c r="AGS175"/>
      <c r="AGT175"/>
      <c r="AGU175"/>
      <c r="AGV175"/>
      <c r="AGW175"/>
      <c r="AGX175"/>
      <c r="AGY175"/>
      <c r="AGZ175"/>
      <c r="AHA175"/>
      <c r="AHB175"/>
      <c r="AHC175"/>
      <c r="AHD175"/>
      <c r="AHE175"/>
      <c r="AHF175"/>
      <c r="AHG175"/>
      <c r="AHH175"/>
      <c r="AHI175"/>
      <c r="AHJ175"/>
      <c r="AHK175"/>
      <c r="AHL175"/>
      <c r="AHM175"/>
      <c r="AHN175"/>
      <c r="AHO175"/>
      <c r="AHP175"/>
      <c r="AHQ175"/>
      <c r="AHR175"/>
      <c r="AHS175"/>
      <c r="AHT175"/>
      <c r="AHU175"/>
      <c r="AHV175"/>
      <c r="AHW175"/>
      <c r="AHX175"/>
      <c r="AHY175"/>
      <c r="AHZ175"/>
      <c r="AIA175"/>
      <c r="AIB175"/>
      <c r="AIC175"/>
      <c r="AID175"/>
      <c r="AIE175"/>
      <c r="AIF175"/>
      <c r="AIG175"/>
      <c r="AIH175"/>
      <c r="AII175"/>
      <c r="AIJ175"/>
      <c r="AIK175"/>
      <c r="AIL175"/>
      <c r="AIM175"/>
      <c r="AIN175"/>
      <c r="AIO175"/>
      <c r="AIP175"/>
      <c r="AIQ175"/>
      <c r="AIR175"/>
      <c r="AIS175"/>
      <c r="AIT175"/>
      <c r="AIU175"/>
      <c r="AIV175"/>
      <c r="AIW175"/>
      <c r="AIX175"/>
      <c r="AIY175"/>
      <c r="AIZ175"/>
      <c r="AJA175"/>
      <c r="AJB175"/>
      <c r="AJC175"/>
      <c r="AJD175"/>
      <c r="AJE175"/>
      <c r="AJF175"/>
      <c r="AJG175"/>
      <c r="AJH175"/>
      <c r="AJI175"/>
      <c r="AJJ175"/>
      <c r="AJK175"/>
      <c r="AJL175"/>
      <c r="AJM175"/>
      <c r="AJN175"/>
      <c r="AJO175"/>
      <c r="AJP175"/>
      <c r="AJQ175"/>
      <c r="AJR175"/>
      <c r="AJS175"/>
      <c r="AJT175"/>
      <c r="AJU175"/>
      <c r="AJV175"/>
      <c r="AJW175"/>
      <c r="AJX175"/>
      <c r="AJY175"/>
      <c r="AJZ175"/>
      <c r="AKA175"/>
      <c r="AKB175"/>
      <c r="AKC175"/>
      <c r="AKD175"/>
      <c r="AKE175"/>
      <c r="AKF175"/>
      <c r="AKG175"/>
      <c r="AKH175"/>
      <c r="AKI175"/>
      <c r="AKJ175"/>
      <c r="AKK175"/>
      <c r="AKL175"/>
      <c r="AKM175"/>
      <c r="AKN175"/>
      <c r="AKO175"/>
      <c r="AKP175"/>
      <c r="AKQ175"/>
      <c r="AKR175"/>
      <c r="AKS175"/>
      <c r="AKT175"/>
      <c r="AKU175"/>
      <c r="AKV175"/>
      <c r="AKW175"/>
      <c r="AKX175"/>
      <c r="AKY175"/>
      <c r="AKZ175"/>
      <c r="ALA175"/>
      <c r="ALB175"/>
      <c r="ALC175"/>
      <c r="ALD175"/>
      <c r="ALE175"/>
      <c r="ALF175"/>
      <c r="ALG175"/>
      <c r="ALH175"/>
      <c r="ALI175"/>
      <c r="ALJ175"/>
      <c r="ALK175"/>
      <c r="ALL175"/>
      <c r="ALM175"/>
      <c r="ALN175"/>
      <c r="ALO175"/>
      <c r="ALP175"/>
      <c r="ALQ175"/>
      <c r="ALR175"/>
      <c r="ALS175"/>
      <c r="ALT175"/>
      <c r="ALU175"/>
      <c r="ALV175"/>
      <c r="ALW175"/>
      <c r="ALX175"/>
      <c r="ALY175"/>
      <c r="ALZ175"/>
      <c r="AMA175"/>
      <c r="AMB175"/>
      <c r="AMC175"/>
      <c r="AMD175"/>
      <c r="AME175"/>
      <c r="AMF175"/>
      <c r="AMG175"/>
      <c r="AMH175"/>
      <c r="AMI175"/>
      <c r="AMJ175"/>
      <c r="AMK175"/>
      <c r="AML175"/>
      <c r="AMM175"/>
      <c r="AMN175"/>
      <c r="AMO175"/>
      <c r="AMP175"/>
      <c r="AMQ175"/>
      <c r="AMR175"/>
      <c r="AMS175"/>
      <c r="AMT175"/>
      <c r="AMU175"/>
      <c r="AMV175"/>
      <c r="AMW175"/>
      <c r="AMX175"/>
      <c r="AMY175"/>
      <c r="AMZ175"/>
      <c r="ANA175"/>
      <c r="ANB175"/>
      <c r="ANC175"/>
      <c r="AND175"/>
      <c r="ANE175"/>
      <c r="ANF175"/>
      <c r="ANG175"/>
      <c r="ANH175"/>
      <c r="ANI175"/>
      <c r="ANJ175"/>
      <c r="ANK175"/>
      <c r="ANL175"/>
      <c r="ANM175"/>
      <c r="ANN175"/>
      <c r="ANO175"/>
      <c r="ANP175"/>
      <c r="ANQ175"/>
      <c r="ANR175"/>
      <c r="ANS175"/>
      <c r="ANT175"/>
      <c r="ANU175"/>
      <c r="ANV175"/>
      <c r="ANW175"/>
      <c r="ANX175"/>
      <c r="ANY175"/>
      <c r="ANZ175"/>
      <c r="AOA175"/>
      <c r="AOB175"/>
      <c r="AOC175"/>
      <c r="AOD175"/>
      <c r="AOE175"/>
      <c r="AOF175"/>
      <c r="AOG175"/>
      <c r="AOH175"/>
      <c r="AOI175"/>
      <c r="AOJ175"/>
      <c r="AOK175"/>
      <c r="AOL175"/>
      <c r="AOM175"/>
      <c r="AON175"/>
      <c r="AOO175"/>
      <c r="AOP175"/>
      <c r="AOQ175"/>
      <c r="AOR175"/>
      <c r="AOS175"/>
      <c r="AOT175"/>
      <c r="AOU175"/>
      <c r="AOV175"/>
      <c r="AOW175"/>
      <c r="AOX175"/>
      <c r="AOY175"/>
      <c r="AOZ175"/>
      <c r="APA175"/>
      <c r="APB175"/>
      <c r="APC175"/>
      <c r="APD175"/>
      <c r="APE175"/>
      <c r="APF175"/>
      <c r="APG175"/>
      <c r="APH175"/>
      <c r="API175"/>
      <c r="APJ175"/>
      <c r="APK175"/>
      <c r="APL175"/>
      <c r="APM175"/>
      <c r="APN175"/>
      <c r="APO175"/>
      <c r="APP175"/>
      <c r="APQ175"/>
      <c r="APR175"/>
      <c r="APS175"/>
      <c r="APT175"/>
      <c r="APU175"/>
      <c r="APV175"/>
      <c r="APW175"/>
      <c r="APX175"/>
      <c r="APY175"/>
      <c r="APZ175"/>
      <c r="AQA175"/>
      <c r="AQB175"/>
      <c r="AQC175"/>
      <c r="AQD175"/>
      <c r="AQE175"/>
      <c r="AQF175"/>
      <c r="AQG175"/>
      <c r="AQH175"/>
      <c r="AQI175"/>
      <c r="AQJ175"/>
      <c r="AQK175"/>
      <c r="AQL175"/>
      <c r="AQM175"/>
      <c r="AQN175"/>
      <c r="AQO175"/>
      <c r="AQP175"/>
      <c r="AQQ175"/>
      <c r="AQR175"/>
      <c r="AQS175"/>
      <c r="AQT175"/>
      <c r="AQU175"/>
      <c r="AQV175"/>
      <c r="AQW175"/>
      <c r="AQX175"/>
      <c r="AQY175"/>
      <c r="AQZ175"/>
      <c r="ARA175"/>
      <c r="ARB175"/>
      <c r="ARC175"/>
      <c r="ARD175"/>
      <c r="ARE175"/>
      <c r="ARF175"/>
      <c r="ARG175"/>
      <c r="ARH175"/>
      <c r="ARI175"/>
      <c r="ARJ175"/>
      <c r="ARK175"/>
      <c r="ARL175"/>
      <c r="ARM175"/>
      <c r="ARN175"/>
      <c r="ARO175"/>
      <c r="ARP175"/>
      <c r="ARQ175"/>
      <c r="ARR175"/>
      <c r="ARS175"/>
      <c r="ART175"/>
      <c r="ARU175"/>
      <c r="ARV175"/>
      <c r="ARW175"/>
      <c r="ARX175"/>
      <c r="ARY175"/>
      <c r="ARZ175"/>
      <c r="ASA175"/>
      <c r="ASB175"/>
      <c r="ASC175"/>
      <c r="ASD175"/>
      <c r="ASE175"/>
      <c r="ASF175"/>
      <c r="ASG175"/>
      <c r="ASH175"/>
      <c r="ASI175"/>
      <c r="ASJ175"/>
      <c r="ASK175"/>
      <c r="ASL175"/>
      <c r="ASM175"/>
      <c r="ASN175"/>
      <c r="ASO175"/>
      <c r="ASP175"/>
      <c r="ASQ175"/>
      <c r="ASR175"/>
      <c r="ASS175"/>
      <c r="AST175"/>
      <c r="ASU175"/>
      <c r="ASV175"/>
      <c r="ASW175"/>
      <c r="ASX175"/>
      <c r="ASY175"/>
      <c r="ASZ175"/>
      <c r="ATA175"/>
      <c r="ATB175"/>
      <c r="ATC175"/>
      <c r="ATD175"/>
      <c r="ATE175"/>
      <c r="ATF175"/>
      <c r="ATG175"/>
      <c r="ATH175"/>
      <c r="ATI175"/>
      <c r="ATJ175"/>
      <c r="ATK175"/>
      <c r="ATL175"/>
      <c r="ATM175"/>
      <c r="ATN175"/>
      <c r="ATO175"/>
      <c r="ATP175"/>
      <c r="ATQ175"/>
      <c r="ATR175"/>
      <c r="ATS175"/>
      <c r="ATT175"/>
      <c r="ATU175"/>
      <c r="ATV175"/>
      <c r="ATW175"/>
      <c r="ATX175"/>
      <c r="ATY175"/>
      <c r="ATZ175"/>
      <c r="AUA175"/>
      <c r="AUB175"/>
      <c r="AUC175"/>
      <c r="AUD175"/>
      <c r="AUE175"/>
      <c r="AUF175"/>
      <c r="AUG175"/>
      <c r="AUH175"/>
      <c r="AUI175"/>
      <c r="AUJ175"/>
      <c r="AUK175"/>
      <c r="AUL175"/>
      <c r="AUM175"/>
      <c r="AUN175"/>
      <c r="AUO175"/>
      <c r="AUP175"/>
      <c r="AUQ175"/>
      <c r="AUR175"/>
      <c r="AUS175"/>
      <c r="AUT175"/>
      <c r="AUU175"/>
      <c r="AUV175"/>
      <c r="AUW175"/>
      <c r="AUX175"/>
      <c r="AUY175"/>
      <c r="AUZ175"/>
      <c r="AVA175"/>
      <c r="AVB175"/>
      <c r="AVC175"/>
      <c r="AVD175"/>
      <c r="AVE175"/>
      <c r="AVF175"/>
      <c r="AVG175"/>
      <c r="AVH175"/>
      <c r="AVI175"/>
      <c r="AVJ175"/>
      <c r="AVK175"/>
      <c r="AVL175"/>
      <c r="AVM175"/>
      <c r="AVN175"/>
      <c r="AVO175"/>
      <c r="AVP175"/>
      <c r="AVQ175"/>
      <c r="AVR175"/>
      <c r="AVS175"/>
      <c r="AVT175"/>
      <c r="AVU175"/>
      <c r="AVV175"/>
      <c r="AVW175"/>
      <c r="AVX175"/>
      <c r="AVY175"/>
      <c r="AVZ175"/>
      <c r="AWA175"/>
      <c r="AWB175"/>
      <c r="AWC175"/>
      <c r="AWD175"/>
      <c r="AWE175"/>
      <c r="AWF175"/>
      <c r="AWG175"/>
      <c r="AWH175"/>
      <c r="AWI175"/>
      <c r="AWJ175"/>
      <c r="AWK175"/>
      <c r="AWL175"/>
      <c r="AWM175"/>
      <c r="AWN175"/>
      <c r="AWO175"/>
      <c r="AWP175"/>
      <c r="AWQ175"/>
      <c r="AWR175"/>
      <c r="AWS175"/>
      <c r="AWT175"/>
      <c r="AWU175"/>
      <c r="AWV175"/>
      <c r="AWW175"/>
      <c r="AWX175"/>
      <c r="AWY175"/>
      <c r="AWZ175"/>
      <c r="AXA175"/>
      <c r="AXB175"/>
      <c r="AXC175"/>
      <c r="AXD175"/>
      <c r="AXE175"/>
      <c r="AXF175"/>
      <c r="AXG175"/>
      <c r="AXH175"/>
      <c r="AXI175"/>
      <c r="AXJ175"/>
      <c r="AXK175"/>
      <c r="AXL175"/>
      <c r="AXM175"/>
      <c r="AXN175"/>
      <c r="AXO175"/>
      <c r="AXP175"/>
      <c r="AXQ175"/>
      <c r="AXR175"/>
      <c r="AXS175"/>
      <c r="AXT175"/>
      <c r="AXU175"/>
      <c r="AXV175"/>
      <c r="AXW175"/>
      <c r="AXX175"/>
      <c r="AXY175"/>
      <c r="AXZ175"/>
      <c r="AYA175"/>
      <c r="AYB175"/>
      <c r="AYC175"/>
      <c r="AYD175"/>
      <c r="AYE175"/>
      <c r="AYF175"/>
      <c r="AYG175"/>
      <c r="AYH175"/>
      <c r="AYI175"/>
      <c r="AYJ175"/>
      <c r="AYK175"/>
      <c r="AYL175"/>
      <c r="AYM175"/>
      <c r="AYN175"/>
      <c r="AYO175"/>
      <c r="AYP175"/>
      <c r="AYQ175"/>
      <c r="AYR175"/>
      <c r="AYS175"/>
      <c r="AYT175"/>
      <c r="AYU175"/>
      <c r="AYV175"/>
      <c r="AYW175"/>
      <c r="AYX175"/>
      <c r="AYY175"/>
      <c r="AYZ175"/>
      <c r="AZA175"/>
      <c r="AZB175"/>
      <c r="AZC175"/>
      <c r="AZD175"/>
      <c r="AZE175"/>
      <c r="AZF175"/>
      <c r="AZG175"/>
      <c r="AZH175"/>
      <c r="AZI175"/>
      <c r="AZJ175"/>
      <c r="AZK175"/>
      <c r="AZL175"/>
      <c r="AZM175"/>
      <c r="AZN175"/>
      <c r="AZO175"/>
      <c r="AZP175"/>
      <c r="AZQ175"/>
      <c r="AZR175"/>
      <c r="AZS175"/>
      <c r="AZT175"/>
      <c r="AZU175"/>
      <c r="AZV175"/>
      <c r="AZW175"/>
      <c r="AZX175"/>
      <c r="AZY175"/>
      <c r="AZZ175"/>
      <c r="BAA175"/>
      <c r="BAB175"/>
      <c r="BAC175"/>
      <c r="BAD175"/>
      <c r="BAE175"/>
      <c r="BAF175"/>
      <c r="BAG175"/>
      <c r="BAH175"/>
      <c r="BAI175"/>
      <c r="BAJ175"/>
      <c r="BAK175"/>
      <c r="BAL175"/>
      <c r="BAM175"/>
      <c r="BAN175"/>
      <c r="BAO175"/>
      <c r="BAP175"/>
      <c r="BAQ175"/>
      <c r="BAR175"/>
      <c r="BAS175"/>
      <c r="BAT175"/>
      <c r="BAU175"/>
      <c r="BAV175"/>
      <c r="BAW175"/>
      <c r="BAX175"/>
      <c r="BAY175"/>
      <c r="BAZ175"/>
      <c r="BBA175"/>
      <c r="BBB175"/>
      <c r="BBC175"/>
      <c r="BBD175"/>
      <c r="BBE175"/>
      <c r="BBF175"/>
      <c r="BBG175"/>
      <c r="BBH175"/>
      <c r="BBI175"/>
      <c r="BBJ175"/>
      <c r="BBK175"/>
      <c r="BBL175"/>
      <c r="BBM175"/>
      <c r="BBN175"/>
      <c r="BBO175"/>
      <c r="BBP175"/>
      <c r="BBQ175"/>
      <c r="BBR175"/>
      <c r="BBS175"/>
      <c r="BBT175"/>
      <c r="BBU175"/>
      <c r="BBV175"/>
      <c r="BBW175"/>
      <c r="BBX175"/>
      <c r="BBY175"/>
      <c r="BBZ175"/>
      <c r="BCA175"/>
      <c r="BCB175"/>
      <c r="BCC175"/>
      <c r="BCD175"/>
      <c r="BCE175"/>
      <c r="BCF175"/>
      <c r="BCG175"/>
      <c r="BCH175"/>
      <c r="BCI175"/>
      <c r="BCJ175"/>
      <c r="BCK175"/>
      <c r="BCL175"/>
      <c r="BCM175"/>
      <c r="BCN175"/>
      <c r="BCO175"/>
      <c r="BCP175"/>
      <c r="BCQ175"/>
      <c r="BCR175"/>
      <c r="BCS175"/>
      <c r="BCT175"/>
      <c r="BCU175"/>
      <c r="BCV175"/>
      <c r="BCW175"/>
      <c r="BCX175"/>
      <c r="BCY175"/>
      <c r="BCZ175"/>
      <c r="BDA175"/>
      <c r="BDB175"/>
      <c r="BDC175"/>
      <c r="BDD175"/>
      <c r="BDE175"/>
      <c r="BDF175"/>
      <c r="BDG175"/>
      <c r="BDH175"/>
      <c r="BDI175"/>
      <c r="BDJ175"/>
      <c r="BDK175"/>
      <c r="BDL175"/>
      <c r="BDM175"/>
      <c r="BDN175"/>
      <c r="BDO175"/>
      <c r="BDP175"/>
      <c r="BDQ175"/>
      <c r="BDR175"/>
      <c r="BDS175"/>
      <c r="BDT175"/>
      <c r="BDU175"/>
      <c r="BDV175"/>
      <c r="BDW175"/>
      <c r="BDX175"/>
      <c r="BDY175"/>
      <c r="BDZ175"/>
      <c r="BEA175"/>
      <c r="BEB175"/>
      <c r="BEC175"/>
      <c r="BED175"/>
      <c r="BEE175"/>
      <c r="BEF175"/>
      <c r="BEG175"/>
      <c r="BEH175"/>
      <c r="BEI175"/>
      <c r="BEJ175"/>
      <c r="BEK175"/>
      <c r="BEL175"/>
      <c r="BEM175"/>
      <c r="BEN175"/>
      <c r="BEO175"/>
      <c r="BEP175"/>
      <c r="BEQ175"/>
      <c r="BER175"/>
      <c r="BES175"/>
      <c r="BET175"/>
      <c r="BEU175"/>
      <c r="BEV175"/>
      <c r="BEW175"/>
      <c r="BEX175"/>
      <c r="BEY175"/>
      <c r="BEZ175"/>
      <c r="BFA175"/>
      <c r="BFB175"/>
      <c r="BFC175"/>
      <c r="BFD175"/>
      <c r="BFE175"/>
      <c r="BFF175"/>
      <c r="BFG175"/>
      <c r="BFH175"/>
      <c r="BFI175"/>
      <c r="BFJ175"/>
      <c r="BFK175"/>
      <c r="BFL175"/>
      <c r="BFM175"/>
      <c r="BFN175"/>
      <c r="BFO175"/>
      <c r="BFP175"/>
      <c r="BFQ175"/>
      <c r="BFR175"/>
      <c r="BFS175"/>
      <c r="BFT175"/>
      <c r="BFU175"/>
      <c r="BFV175"/>
      <c r="BFW175"/>
      <c r="BFX175"/>
      <c r="BFY175"/>
      <c r="BFZ175"/>
      <c r="BGA175"/>
      <c r="BGB175"/>
      <c r="BGC175"/>
      <c r="BGD175"/>
      <c r="BGE175"/>
      <c r="BGF175"/>
      <c r="BGG175"/>
      <c r="BGH175"/>
      <c r="BGI175"/>
      <c r="BGJ175"/>
      <c r="BGK175"/>
      <c r="BGL175"/>
      <c r="BGM175"/>
      <c r="BGN175"/>
      <c r="BGO175"/>
      <c r="BGP175"/>
      <c r="BGQ175"/>
      <c r="BGR175"/>
      <c r="BGS175"/>
      <c r="BGT175"/>
      <c r="BGU175"/>
      <c r="BGV175"/>
      <c r="BGW175"/>
      <c r="BGX175"/>
      <c r="BGY175"/>
      <c r="BGZ175"/>
      <c r="BHA175"/>
      <c r="BHB175"/>
      <c r="BHC175"/>
      <c r="BHD175"/>
      <c r="BHE175"/>
      <c r="BHF175"/>
      <c r="BHG175"/>
      <c r="BHH175"/>
      <c r="BHI175"/>
      <c r="BHJ175"/>
      <c r="BHK175"/>
      <c r="BHL175"/>
      <c r="BHM175"/>
      <c r="BHN175"/>
      <c r="BHO175"/>
      <c r="BHP175"/>
      <c r="BHQ175"/>
      <c r="BHR175"/>
      <c r="BHS175"/>
      <c r="BHT175"/>
      <c r="BHU175"/>
      <c r="BHV175"/>
      <c r="BHW175"/>
      <c r="BHX175"/>
      <c r="BHY175"/>
      <c r="BHZ175"/>
      <c r="BIA175"/>
      <c r="BIB175"/>
      <c r="BIC175"/>
      <c r="BID175"/>
      <c r="BIE175"/>
      <c r="BIF175"/>
      <c r="BIG175"/>
      <c r="BIH175"/>
      <c r="BII175"/>
      <c r="BIJ175"/>
      <c r="BIK175"/>
      <c r="BIL175"/>
      <c r="BIM175"/>
      <c r="BIN175"/>
      <c r="BIO175"/>
      <c r="BIP175"/>
      <c r="BIQ175"/>
      <c r="BIR175"/>
      <c r="BIS175"/>
      <c r="BIT175"/>
      <c r="BIU175"/>
      <c r="BIV175"/>
      <c r="BIW175"/>
      <c r="BIX175"/>
      <c r="BIY175"/>
      <c r="BIZ175"/>
      <c r="BJA175"/>
      <c r="BJB175"/>
      <c r="BJC175"/>
      <c r="BJD175"/>
      <c r="BJE175"/>
      <c r="BJF175"/>
      <c r="BJG175"/>
      <c r="BJH175"/>
      <c r="BJI175"/>
      <c r="BJJ175"/>
      <c r="BJK175"/>
      <c r="BJL175"/>
      <c r="BJM175"/>
      <c r="BJN175"/>
      <c r="BJO175"/>
      <c r="BJP175"/>
      <c r="BJQ175"/>
      <c r="BJR175"/>
      <c r="BJS175"/>
      <c r="BJT175"/>
      <c r="BJU175"/>
      <c r="BJV175"/>
      <c r="BJW175"/>
      <c r="BJX175"/>
      <c r="BJY175"/>
      <c r="BJZ175"/>
      <c r="BKA175"/>
      <c r="BKB175"/>
      <c r="BKC175"/>
      <c r="BKD175"/>
      <c r="BKE175"/>
      <c r="BKF175"/>
      <c r="BKG175"/>
      <c r="BKH175"/>
      <c r="BKI175"/>
      <c r="BKJ175"/>
      <c r="BKK175"/>
      <c r="BKL175"/>
      <c r="BKM175"/>
      <c r="BKN175"/>
      <c r="BKO175"/>
      <c r="BKP175"/>
      <c r="BKQ175"/>
      <c r="BKR175"/>
      <c r="BKS175"/>
      <c r="BKT175"/>
      <c r="BKU175"/>
      <c r="BKV175"/>
      <c r="BKW175"/>
      <c r="BKX175"/>
      <c r="BKY175"/>
      <c r="BKZ175"/>
      <c r="BLA175"/>
      <c r="BLB175"/>
      <c r="BLC175"/>
      <c r="BLD175"/>
      <c r="BLE175"/>
      <c r="BLF175"/>
      <c r="BLG175"/>
      <c r="BLH175"/>
      <c r="BLI175"/>
      <c r="BLJ175"/>
      <c r="BLK175"/>
      <c r="BLL175"/>
      <c r="BLM175"/>
      <c r="BLN175"/>
      <c r="BLO175"/>
      <c r="BLP175"/>
      <c r="BLQ175"/>
      <c r="BLR175"/>
      <c r="BLS175"/>
      <c r="BLT175"/>
      <c r="BLU175"/>
      <c r="BLV175"/>
      <c r="BLW175"/>
      <c r="BLX175"/>
      <c r="BLY175"/>
      <c r="BLZ175"/>
      <c r="BMA175"/>
      <c r="BMB175"/>
      <c r="BMC175"/>
      <c r="BMD175"/>
      <c r="BME175"/>
      <c r="BMF175"/>
      <c r="BMG175"/>
      <c r="BMH175"/>
      <c r="BMI175"/>
      <c r="BMJ175"/>
      <c r="BMK175"/>
      <c r="BML175"/>
      <c r="BMM175"/>
      <c r="BMN175"/>
      <c r="BMO175"/>
      <c r="BMP175"/>
      <c r="BMQ175"/>
      <c r="BMR175"/>
      <c r="BMS175"/>
      <c r="BMT175"/>
      <c r="BMU175"/>
      <c r="BMV175"/>
      <c r="BMW175"/>
      <c r="BMX175"/>
      <c r="BMY175"/>
      <c r="BMZ175"/>
      <c r="BNA175"/>
      <c r="BNB175"/>
      <c r="BNC175"/>
      <c r="BND175"/>
      <c r="BNE175"/>
      <c r="BNF175"/>
      <c r="BNG175"/>
      <c r="BNH175"/>
      <c r="BNI175"/>
      <c r="BNJ175"/>
      <c r="BNK175"/>
      <c r="BNL175"/>
      <c r="BNM175"/>
      <c r="BNN175"/>
      <c r="BNO175"/>
      <c r="BNP175"/>
      <c r="BNQ175"/>
      <c r="BNR175"/>
      <c r="BNS175"/>
      <c r="BNT175"/>
      <c r="BNU175"/>
      <c r="BNV175"/>
      <c r="BNW175"/>
      <c r="BNX175"/>
      <c r="BNY175"/>
      <c r="BNZ175"/>
      <c r="BOA175"/>
      <c r="BOB175"/>
      <c r="BOC175"/>
      <c r="BOD175"/>
      <c r="BOE175"/>
      <c r="BOF175"/>
      <c r="BOG175"/>
      <c r="BOH175"/>
      <c r="BOI175"/>
      <c r="BOJ175"/>
      <c r="BOK175"/>
      <c r="BOL175"/>
      <c r="BOM175"/>
      <c r="BON175"/>
      <c r="BOO175"/>
      <c r="BOP175"/>
      <c r="BOQ175"/>
      <c r="BOR175"/>
      <c r="BOS175"/>
      <c r="BOT175"/>
      <c r="BOU175"/>
      <c r="BOV175"/>
      <c r="BOW175"/>
      <c r="BOX175"/>
      <c r="BOY175"/>
      <c r="BOZ175"/>
      <c r="BPA175"/>
      <c r="BPB175"/>
      <c r="BPC175"/>
      <c r="BPD175"/>
      <c r="BPE175"/>
      <c r="BPF175"/>
      <c r="BPG175"/>
      <c r="BPH175"/>
      <c r="BPI175"/>
      <c r="BPJ175"/>
      <c r="BPK175"/>
      <c r="BPL175"/>
      <c r="BPM175"/>
      <c r="BPN175"/>
      <c r="BPO175"/>
      <c r="BPP175"/>
      <c r="BPQ175"/>
      <c r="BPR175"/>
      <c r="BPS175"/>
      <c r="BPT175"/>
      <c r="BPU175"/>
      <c r="BPV175"/>
      <c r="BPW175"/>
      <c r="BPX175"/>
      <c r="BPY175"/>
      <c r="BPZ175"/>
      <c r="BQA175"/>
      <c r="BQB175"/>
      <c r="BQC175"/>
      <c r="BQD175"/>
      <c r="BQE175"/>
      <c r="BQF175"/>
      <c r="BQG175"/>
      <c r="BQH175"/>
      <c r="BQI175"/>
      <c r="BQJ175"/>
      <c r="BQK175"/>
      <c r="BQL175"/>
      <c r="BQM175"/>
      <c r="BQN175"/>
      <c r="BQO175"/>
      <c r="BQP175"/>
      <c r="BQQ175"/>
      <c r="BQR175"/>
      <c r="BQS175"/>
      <c r="BQT175"/>
      <c r="BQU175"/>
      <c r="BQV175"/>
      <c r="BQW175"/>
      <c r="BQX175"/>
      <c r="BQY175"/>
      <c r="BQZ175"/>
      <c r="BRA175"/>
      <c r="BRB175"/>
      <c r="BRC175"/>
      <c r="BRD175"/>
      <c r="BRE175"/>
      <c r="BRF175"/>
      <c r="BRG175"/>
      <c r="BRH175"/>
      <c r="BRI175"/>
      <c r="BRJ175"/>
      <c r="BRK175"/>
      <c r="BRL175"/>
      <c r="BRM175"/>
      <c r="BRN175"/>
      <c r="BRO175"/>
      <c r="BRP175"/>
      <c r="BRQ175"/>
      <c r="BRR175"/>
      <c r="BRS175"/>
      <c r="BRT175"/>
      <c r="BRU175"/>
      <c r="BRV175"/>
      <c r="BRW175"/>
      <c r="BRX175"/>
      <c r="BRY175"/>
      <c r="BRZ175"/>
      <c r="BSA175"/>
      <c r="BSB175"/>
      <c r="BSC175"/>
      <c r="BSD175"/>
      <c r="BSE175"/>
      <c r="BSF175"/>
      <c r="BSG175"/>
      <c r="BSH175"/>
      <c r="BSI175"/>
      <c r="BSJ175"/>
      <c r="BSK175"/>
      <c r="BSL175"/>
      <c r="BSM175"/>
      <c r="BSN175"/>
      <c r="BSO175"/>
      <c r="BSP175"/>
      <c r="BSQ175"/>
      <c r="BSR175"/>
      <c r="BSS175"/>
      <c r="BST175"/>
      <c r="BSU175"/>
      <c r="BSV175"/>
      <c r="BSW175"/>
      <c r="BSX175"/>
      <c r="BSY175"/>
      <c r="BSZ175"/>
      <c r="BTA175"/>
      <c r="BTB175"/>
      <c r="BTC175"/>
      <c r="BTD175"/>
      <c r="BTE175"/>
      <c r="BTF175"/>
      <c r="BTG175"/>
      <c r="BTH175"/>
      <c r="BTI175"/>
      <c r="BTJ175"/>
      <c r="BTK175"/>
      <c r="BTL175"/>
      <c r="BTM175"/>
      <c r="BTN175"/>
      <c r="BTO175"/>
      <c r="BTP175"/>
      <c r="BTQ175"/>
      <c r="BTR175"/>
      <c r="BTS175"/>
      <c r="BTT175"/>
      <c r="BTU175"/>
      <c r="BTV175"/>
      <c r="BTW175"/>
      <c r="BTX175"/>
      <c r="BTY175"/>
      <c r="BTZ175"/>
      <c r="BUA175"/>
      <c r="BUB175"/>
      <c r="BUC175"/>
      <c r="BUD175"/>
      <c r="BUE175"/>
      <c r="BUF175"/>
      <c r="BUG175"/>
      <c r="BUH175"/>
      <c r="BUI175"/>
      <c r="BUJ175"/>
      <c r="BUK175"/>
      <c r="BUL175"/>
      <c r="BUM175"/>
      <c r="BUN175"/>
      <c r="BUO175"/>
      <c r="BUP175"/>
      <c r="BUQ175"/>
      <c r="BUR175"/>
      <c r="BUS175"/>
      <c r="BUT175"/>
      <c r="BUU175"/>
      <c r="BUV175"/>
      <c r="BUW175"/>
      <c r="BUX175"/>
      <c r="BUY175"/>
      <c r="BUZ175"/>
      <c r="BVA175"/>
      <c r="BVB175"/>
      <c r="BVC175"/>
      <c r="BVD175"/>
      <c r="BVE175"/>
      <c r="BVF175"/>
      <c r="BVG175"/>
      <c r="BVH175"/>
      <c r="BVI175"/>
      <c r="BVJ175"/>
      <c r="BVK175"/>
      <c r="BVL175"/>
      <c r="BVM175"/>
      <c r="BVN175"/>
      <c r="BVO175"/>
      <c r="BVP175"/>
      <c r="BVQ175"/>
      <c r="BVR175"/>
      <c r="BVS175"/>
      <c r="BVT175"/>
      <c r="BVU175"/>
      <c r="BVV175"/>
      <c r="BVW175"/>
      <c r="BVX175"/>
      <c r="BVY175"/>
      <c r="BVZ175"/>
      <c r="BWA175"/>
      <c r="BWB175"/>
      <c r="BWC175"/>
      <c r="BWD175"/>
      <c r="BWE175"/>
      <c r="BWF175"/>
      <c r="BWG175"/>
      <c r="BWH175"/>
      <c r="BWI175"/>
      <c r="BWJ175"/>
      <c r="BWK175"/>
      <c r="BWL175"/>
      <c r="BWM175"/>
      <c r="BWN175"/>
      <c r="BWO175"/>
      <c r="BWP175"/>
      <c r="BWQ175"/>
      <c r="BWR175"/>
      <c r="BWS175"/>
      <c r="BWT175"/>
      <c r="BWU175"/>
      <c r="BWV175"/>
      <c r="BWW175"/>
      <c r="BWX175"/>
      <c r="BWY175"/>
      <c r="BWZ175"/>
      <c r="BXA175"/>
      <c r="BXB175"/>
      <c r="BXC175"/>
      <c r="BXD175"/>
      <c r="BXE175"/>
      <c r="BXF175"/>
      <c r="BXG175"/>
      <c r="BXH175"/>
      <c r="BXI175"/>
      <c r="BXJ175"/>
      <c r="BXK175"/>
      <c r="BXL175"/>
      <c r="BXM175"/>
      <c r="BXN175"/>
      <c r="BXO175"/>
      <c r="BXP175"/>
      <c r="BXQ175"/>
      <c r="BXR175"/>
      <c r="BXS175"/>
      <c r="BXT175"/>
      <c r="BXU175"/>
      <c r="BXV175"/>
      <c r="BXW175"/>
      <c r="BXX175"/>
      <c r="BXY175"/>
      <c r="BXZ175"/>
      <c r="BYA175"/>
      <c r="BYB175"/>
      <c r="BYC175"/>
      <c r="BYD175"/>
      <c r="BYE175"/>
      <c r="BYF175"/>
      <c r="BYG175"/>
      <c r="BYH175"/>
      <c r="BYI175"/>
      <c r="BYJ175"/>
      <c r="BYK175"/>
      <c r="BYL175"/>
      <c r="BYM175"/>
      <c r="BYN175"/>
      <c r="BYO175"/>
      <c r="BYP175"/>
      <c r="BYQ175"/>
      <c r="BYR175"/>
      <c r="BYS175"/>
      <c r="BYT175"/>
      <c r="BYU175"/>
      <c r="BYV175"/>
      <c r="BYW175"/>
      <c r="BYX175"/>
      <c r="BYY175"/>
      <c r="BYZ175"/>
      <c r="BZA175"/>
      <c r="BZB175"/>
      <c r="BZC175"/>
      <c r="BZD175"/>
      <c r="BZE175"/>
      <c r="BZF175"/>
      <c r="BZG175"/>
      <c r="BZH175"/>
      <c r="BZI175"/>
      <c r="BZJ175"/>
      <c r="BZK175"/>
      <c r="BZL175"/>
      <c r="BZM175"/>
      <c r="BZN175"/>
      <c r="BZO175"/>
      <c r="BZP175"/>
      <c r="BZQ175"/>
      <c r="BZR175"/>
      <c r="BZS175"/>
      <c r="BZT175"/>
      <c r="BZU175"/>
      <c r="BZV175"/>
      <c r="BZW175"/>
      <c r="BZX175"/>
      <c r="BZY175"/>
      <c r="BZZ175"/>
      <c r="CAA175"/>
      <c r="CAB175"/>
      <c r="CAC175"/>
      <c r="CAD175"/>
      <c r="CAE175"/>
      <c r="CAF175"/>
      <c r="CAG175"/>
      <c r="CAH175"/>
      <c r="CAI175"/>
      <c r="CAJ175"/>
      <c r="CAK175"/>
      <c r="CAL175"/>
      <c r="CAM175"/>
      <c r="CAN175"/>
      <c r="CAO175"/>
      <c r="CAP175"/>
      <c r="CAQ175"/>
      <c r="CAR175"/>
      <c r="CAS175"/>
      <c r="CAT175"/>
      <c r="CAU175"/>
      <c r="CAV175"/>
      <c r="CAW175"/>
      <c r="CAX175"/>
      <c r="CAY175"/>
      <c r="CAZ175"/>
      <c r="CBA175"/>
      <c r="CBB175"/>
      <c r="CBC175"/>
      <c r="CBD175"/>
      <c r="CBE175"/>
      <c r="CBF175"/>
      <c r="CBG175"/>
      <c r="CBH175"/>
      <c r="CBI175"/>
      <c r="CBJ175"/>
      <c r="CBK175"/>
      <c r="CBL175"/>
      <c r="CBM175"/>
      <c r="CBN175"/>
      <c r="CBO175"/>
      <c r="CBP175"/>
      <c r="CBQ175"/>
      <c r="CBR175"/>
      <c r="CBS175"/>
      <c r="CBT175"/>
      <c r="CBU175"/>
      <c r="CBV175"/>
      <c r="CBW175"/>
      <c r="CBX175"/>
      <c r="CBY175"/>
      <c r="CBZ175"/>
      <c r="CCA175"/>
      <c r="CCB175"/>
      <c r="CCC175"/>
      <c r="CCD175"/>
      <c r="CCE175"/>
      <c r="CCF175"/>
      <c r="CCG175"/>
      <c r="CCH175"/>
      <c r="CCI175"/>
      <c r="CCJ175"/>
      <c r="CCK175"/>
      <c r="CCL175"/>
      <c r="CCM175"/>
      <c r="CCN175"/>
      <c r="CCO175"/>
      <c r="CCP175"/>
      <c r="CCQ175"/>
      <c r="CCR175"/>
      <c r="CCS175"/>
      <c r="CCT175"/>
      <c r="CCU175"/>
      <c r="CCV175"/>
      <c r="CCW175"/>
      <c r="CCX175"/>
      <c r="CCY175"/>
      <c r="CCZ175"/>
      <c r="CDA175"/>
      <c r="CDB175"/>
      <c r="CDC175"/>
      <c r="CDD175"/>
      <c r="CDE175"/>
      <c r="CDF175"/>
      <c r="CDG175"/>
      <c r="CDH175"/>
      <c r="CDI175"/>
      <c r="CDJ175"/>
      <c r="CDK175"/>
      <c r="CDL175"/>
      <c r="CDM175"/>
      <c r="CDN175"/>
      <c r="CDO175"/>
      <c r="CDP175"/>
      <c r="CDQ175"/>
      <c r="CDR175"/>
      <c r="CDS175"/>
      <c r="CDT175"/>
      <c r="CDU175"/>
      <c r="CDV175"/>
      <c r="CDW175"/>
      <c r="CDX175"/>
      <c r="CDY175"/>
      <c r="CDZ175"/>
      <c r="CEA175"/>
      <c r="CEB175"/>
      <c r="CEC175"/>
      <c r="CED175"/>
      <c r="CEE175"/>
      <c r="CEF175"/>
      <c r="CEG175"/>
      <c r="CEH175"/>
      <c r="CEI175"/>
      <c r="CEJ175"/>
      <c r="CEK175"/>
      <c r="CEL175"/>
      <c r="CEM175"/>
      <c r="CEN175"/>
      <c r="CEO175"/>
      <c r="CEP175"/>
      <c r="CEQ175"/>
      <c r="CER175"/>
      <c r="CES175"/>
      <c r="CET175"/>
      <c r="CEU175"/>
      <c r="CEV175"/>
      <c r="CEW175"/>
      <c r="CEX175"/>
      <c r="CEY175"/>
      <c r="CEZ175"/>
      <c r="CFA175"/>
      <c r="CFB175"/>
      <c r="CFC175"/>
      <c r="CFD175"/>
      <c r="CFE175"/>
      <c r="CFF175"/>
      <c r="CFG175"/>
      <c r="CFH175"/>
      <c r="CFI175"/>
      <c r="CFJ175"/>
      <c r="CFK175"/>
      <c r="CFL175"/>
      <c r="CFM175"/>
      <c r="CFN175"/>
      <c r="CFO175"/>
      <c r="CFP175"/>
      <c r="CFQ175"/>
      <c r="CFR175"/>
      <c r="CFS175"/>
      <c r="CFT175"/>
      <c r="CFU175"/>
      <c r="CFV175"/>
      <c r="CFW175"/>
      <c r="CFX175"/>
      <c r="CFY175"/>
      <c r="CFZ175"/>
      <c r="CGA175"/>
      <c r="CGB175"/>
      <c r="CGC175"/>
      <c r="CGD175"/>
      <c r="CGE175"/>
      <c r="CGF175"/>
      <c r="CGG175"/>
      <c r="CGH175"/>
      <c r="CGI175"/>
      <c r="CGJ175"/>
      <c r="CGK175"/>
      <c r="CGL175"/>
      <c r="CGM175"/>
      <c r="CGN175"/>
      <c r="CGO175"/>
      <c r="CGP175"/>
      <c r="CGQ175"/>
      <c r="CGR175"/>
      <c r="CGS175"/>
      <c r="CGT175"/>
      <c r="CGU175"/>
      <c r="CGV175"/>
      <c r="CGW175"/>
      <c r="CGX175"/>
      <c r="CGY175"/>
      <c r="CGZ175"/>
      <c r="CHA175"/>
      <c r="CHB175"/>
      <c r="CHC175"/>
      <c r="CHD175"/>
      <c r="CHE175"/>
      <c r="CHF175"/>
      <c r="CHG175"/>
      <c r="CHH175"/>
      <c r="CHI175"/>
      <c r="CHJ175"/>
      <c r="CHK175"/>
      <c r="CHL175"/>
      <c r="CHM175"/>
      <c r="CHN175"/>
      <c r="CHO175"/>
      <c r="CHP175"/>
      <c r="CHQ175"/>
      <c r="CHR175"/>
      <c r="CHS175"/>
      <c r="CHT175"/>
      <c r="CHU175"/>
      <c r="CHV175"/>
      <c r="CHW175"/>
      <c r="CHX175"/>
      <c r="CHY175"/>
      <c r="CHZ175"/>
      <c r="CIA175"/>
      <c r="CIB175"/>
      <c r="CIC175"/>
      <c r="CID175"/>
      <c r="CIE175"/>
      <c r="CIF175"/>
      <c r="CIG175"/>
      <c r="CIH175"/>
      <c r="CII175"/>
      <c r="CIJ175"/>
      <c r="CIK175"/>
      <c r="CIL175"/>
      <c r="CIM175"/>
      <c r="CIN175"/>
      <c r="CIO175"/>
      <c r="CIP175"/>
      <c r="CIQ175"/>
      <c r="CIR175"/>
      <c r="CIS175"/>
      <c r="CIT175"/>
      <c r="CIU175"/>
      <c r="CIV175"/>
      <c r="CIW175"/>
      <c r="CIX175"/>
      <c r="CIY175"/>
      <c r="CIZ175"/>
      <c r="CJA175"/>
      <c r="CJB175"/>
      <c r="CJC175"/>
      <c r="CJD175"/>
      <c r="CJE175"/>
      <c r="CJF175"/>
      <c r="CJG175"/>
      <c r="CJH175"/>
      <c r="CJI175"/>
      <c r="CJJ175"/>
      <c r="CJK175"/>
      <c r="CJL175"/>
      <c r="CJM175"/>
      <c r="CJN175"/>
      <c r="CJO175"/>
      <c r="CJP175"/>
      <c r="CJQ175"/>
      <c r="CJR175"/>
      <c r="CJS175"/>
      <c r="CJT175"/>
      <c r="CJU175"/>
      <c r="CJV175"/>
      <c r="CJW175"/>
      <c r="CJX175"/>
      <c r="CJY175"/>
      <c r="CJZ175"/>
      <c r="CKA175"/>
      <c r="CKB175"/>
      <c r="CKC175"/>
      <c r="CKD175"/>
      <c r="CKE175"/>
      <c r="CKF175"/>
      <c r="CKG175"/>
      <c r="CKH175"/>
      <c r="CKI175"/>
      <c r="CKJ175"/>
      <c r="CKK175"/>
      <c r="CKL175"/>
      <c r="CKM175"/>
      <c r="CKN175"/>
      <c r="CKO175"/>
      <c r="CKP175"/>
      <c r="CKQ175"/>
      <c r="CKR175"/>
      <c r="CKS175"/>
      <c r="CKT175"/>
      <c r="CKU175"/>
      <c r="CKV175"/>
      <c r="CKW175"/>
      <c r="CKX175"/>
      <c r="CKY175"/>
      <c r="CKZ175"/>
      <c r="CLA175"/>
      <c r="CLB175"/>
      <c r="CLC175"/>
      <c r="CLD175"/>
      <c r="CLE175"/>
      <c r="CLF175"/>
      <c r="CLG175"/>
      <c r="CLH175"/>
      <c r="CLI175"/>
      <c r="CLJ175"/>
      <c r="CLK175"/>
      <c r="CLL175"/>
      <c r="CLM175"/>
      <c r="CLN175"/>
      <c r="CLO175"/>
      <c r="CLP175"/>
      <c r="CLQ175"/>
      <c r="CLR175"/>
      <c r="CLS175"/>
      <c r="CLT175"/>
      <c r="CLU175"/>
      <c r="CLV175"/>
      <c r="CLW175"/>
      <c r="CLX175"/>
      <c r="CLY175"/>
      <c r="CLZ175"/>
      <c r="CMA175"/>
      <c r="CMB175"/>
      <c r="CMC175"/>
      <c r="CMD175"/>
      <c r="CME175"/>
      <c r="CMF175"/>
      <c r="CMG175"/>
      <c r="CMH175"/>
      <c r="CMI175"/>
      <c r="CMJ175"/>
      <c r="CMK175"/>
      <c r="CML175"/>
      <c r="CMM175"/>
      <c r="CMN175"/>
      <c r="CMO175"/>
      <c r="CMP175"/>
      <c r="CMQ175"/>
      <c r="CMR175"/>
      <c r="CMS175"/>
      <c r="CMT175"/>
      <c r="CMU175"/>
      <c r="CMV175"/>
      <c r="CMW175"/>
      <c r="CMX175"/>
      <c r="CMY175"/>
      <c r="CMZ175"/>
      <c r="CNA175"/>
      <c r="CNB175"/>
      <c r="CNC175"/>
      <c r="CND175"/>
      <c r="CNE175"/>
      <c r="CNF175"/>
      <c r="CNG175"/>
      <c r="CNH175"/>
      <c r="CNI175"/>
      <c r="CNJ175"/>
      <c r="CNK175"/>
      <c r="CNL175"/>
      <c r="CNM175"/>
      <c r="CNN175"/>
      <c r="CNO175"/>
      <c r="CNP175"/>
      <c r="CNQ175"/>
      <c r="CNR175"/>
      <c r="CNS175"/>
      <c r="CNT175"/>
      <c r="CNU175"/>
      <c r="CNV175"/>
      <c r="CNW175"/>
      <c r="CNX175"/>
      <c r="CNY175"/>
      <c r="CNZ175"/>
      <c r="COA175"/>
      <c r="COB175"/>
      <c r="COC175"/>
      <c r="COD175"/>
      <c r="COE175"/>
      <c r="COF175"/>
      <c r="COG175"/>
      <c r="COH175"/>
      <c r="COI175"/>
      <c r="COJ175"/>
      <c r="COK175"/>
      <c r="COL175"/>
      <c r="COM175"/>
      <c r="CON175"/>
      <c r="COO175"/>
      <c r="COP175"/>
      <c r="COQ175"/>
      <c r="COR175"/>
      <c r="COS175"/>
      <c r="COT175"/>
      <c r="COU175"/>
      <c r="COV175"/>
      <c r="COW175"/>
      <c r="COX175"/>
      <c r="COY175"/>
      <c r="COZ175"/>
      <c r="CPA175"/>
      <c r="CPB175"/>
      <c r="CPC175"/>
      <c r="CPD175"/>
      <c r="CPE175"/>
      <c r="CPF175"/>
      <c r="CPG175"/>
      <c r="CPH175"/>
      <c r="CPI175"/>
      <c r="CPJ175"/>
      <c r="CPK175"/>
      <c r="CPL175"/>
      <c r="CPM175"/>
      <c r="CPN175"/>
      <c r="CPO175"/>
      <c r="CPP175"/>
      <c r="CPQ175"/>
      <c r="CPR175"/>
      <c r="CPS175"/>
      <c r="CPT175"/>
      <c r="CPU175"/>
      <c r="CPV175"/>
      <c r="CPW175"/>
      <c r="CPX175"/>
      <c r="CPY175"/>
      <c r="CPZ175"/>
      <c r="CQA175"/>
      <c r="CQB175"/>
      <c r="CQC175"/>
      <c r="CQD175"/>
      <c r="CQE175"/>
      <c r="CQF175"/>
      <c r="CQG175"/>
      <c r="CQH175"/>
      <c r="CQI175"/>
      <c r="CQJ175"/>
      <c r="CQK175"/>
      <c r="CQL175"/>
      <c r="CQM175"/>
      <c r="CQN175"/>
      <c r="CQO175"/>
      <c r="CQP175"/>
      <c r="CQQ175"/>
      <c r="CQR175"/>
      <c r="CQS175"/>
      <c r="CQT175"/>
      <c r="CQU175"/>
      <c r="CQV175"/>
      <c r="CQW175"/>
      <c r="CQX175"/>
      <c r="CQY175"/>
      <c r="CQZ175"/>
      <c r="CRA175"/>
      <c r="CRB175"/>
      <c r="CRC175"/>
      <c r="CRD175"/>
      <c r="CRE175"/>
      <c r="CRF175"/>
      <c r="CRG175"/>
      <c r="CRH175"/>
      <c r="CRI175"/>
      <c r="CRJ175"/>
      <c r="CRK175"/>
      <c r="CRL175"/>
      <c r="CRM175"/>
      <c r="CRN175"/>
      <c r="CRO175"/>
      <c r="CRP175"/>
      <c r="CRQ175"/>
      <c r="CRR175"/>
      <c r="CRS175"/>
      <c r="CRT175"/>
      <c r="CRU175"/>
      <c r="CRV175"/>
      <c r="CRW175"/>
      <c r="CRX175"/>
      <c r="CRY175"/>
      <c r="CRZ175"/>
      <c r="CSA175"/>
      <c r="CSB175"/>
      <c r="CSC175"/>
      <c r="CSD175"/>
      <c r="CSE175"/>
      <c r="CSF175"/>
      <c r="CSG175"/>
      <c r="CSH175"/>
      <c r="CSI175"/>
      <c r="CSJ175"/>
      <c r="CSK175"/>
      <c r="CSL175"/>
      <c r="CSM175"/>
      <c r="CSN175"/>
      <c r="CSO175"/>
      <c r="CSP175"/>
      <c r="CSQ175"/>
      <c r="CSR175"/>
      <c r="CSS175"/>
      <c r="CST175"/>
      <c r="CSU175"/>
      <c r="CSV175"/>
      <c r="CSW175"/>
      <c r="CSX175"/>
      <c r="CSY175"/>
      <c r="CSZ175"/>
      <c r="CTA175"/>
      <c r="CTB175"/>
      <c r="CTC175"/>
      <c r="CTD175"/>
      <c r="CTE175"/>
      <c r="CTF175"/>
      <c r="CTG175"/>
      <c r="CTH175"/>
      <c r="CTI175"/>
      <c r="CTJ175"/>
      <c r="CTK175"/>
      <c r="CTL175"/>
      <c r="CTM175"/>
      <c r="CTN175"/>
      <c r="CTO175"/>
      <c r="CTP175"/>
      <c r="CTQ175"/>
      <c r="CTR175"/>
      <c r="CTS175"/>
      <c r="CTT175"/>
      <c r="CTU175"/>
      <c r="CTV175"/>
      <c r="CTW175"/>
      <c r="CTX175"/>
      <c r="CTY175"/>
      <c r="CTZ175"/>
      <c r="CUA175"/>
      <c r="CUB175"/>
      <c r="CUC175"/>
      <c r="CUD175"/>
      <c r="CUE175"/>
      <c r="CUF175"/>
      <c r="CUG175"/>
      <c r="CUH175"/>
      <c r="CUI175"/>
      <c r="CUJ175"/>
      <c r="CUK175"/>
      <c r="CUL175"/>
      <c r="CUM175"/>
      <c r="CUN175"/>
      <c r="CUO175"/>
      <c r="CUP175"/>
      <c r="CUQ175"/>
      <c r="CUR175"/>
      <c r="CUS175"/>
      <c r="CUT175"/>
      <c r="CUU175"/>
      <c r="CUV175"/>
      <c r="CUW175"/>
      <c r="CUX175"/>
      <c r="CUY175"/>
      <c r="CUZ175"/>
      <c r="CVA175"/>
      <c r="CVB175"/>
      <c r="CVC175"/>
      <c r="CVD175"/>
      <c r="CVE175"/>
      <c r="CVF175"/>
      <c r="CVG175"/>
      <c r="CVH175"/>
      <c r="CVI175"/>
      <c r="CVJ175"/>
      <c r="CVK175"/>
      <c r="CVL175"/>
      <c r="CVM175"/>
      <c r="CVN175"/>
      <c r="CVO175"/>
      <c r="CVP175"/>
      <c r="CVQ175"/>
      <c r="CVR175"/>
      <c r="CVS175"/>
      <c r="CVT175"/>
      <c r="CVU175"/>
      <c r="CVV175"/>
      <c r="CVW175"/>
      <c r="CVX175"/>
      <c r="CVY175"/>
      <c r="CVZ175"/>
      <c r="CWA175"/>
      <c r="CWB175"/>
      <c r="CWC175"/>
      <c r="CWD175"/>
      <c r="CWE175"/>
      <c r="CWF175"/>
      <c r="CWG175"/>
      <c r="CWH175"/>
      <c r="CWI175"/>
      <c r="CWJ175"/>
      <c r="CWK175"/>
      <c r="CWL175"/>
      <c r="CWM175"/>
      <c r="CWN175"/>
      <c r="CWO175"/>
      <c r="CWP175"/>
      <c r="CWQ175"/>
      <c r="CWR175"/>
      <c r="CWS175"/>
      <c r="CWT175"/>
      <c r="CWU175"/>
      <c r="CWV175"/>
      <c r="CWW175"/>
      <c r="CWX175"/>
      <c r="CWY175"/>
      <c r="CWZ175"/>
      <c r="CXA175"/>
      <c r="CXB175"/>
      <c r="CXC175"/>
      <c r="CXD175"/>
      <c r="CXE175"/>
      <c r="CXF175"/>
      <c r="CXG175"/>
      <c r="CXH175"/>
      <c r="CXI175"/>
      <c r="CXJ175"/>
      <c r="CXK175"/>
      <c r="CXL175"/>
      <c r="CXM175"/>
      <c r="CXN175"/>
      <c r="CXO175"/>
      <c r="CXP175"/>
      <c r="CXQ175"/>
      <c r="CXR175"/>
      <c r="CXS175"/>
      <c r="CXT175"/>
      <c r="CXU175"/>
      <c r="CXV175"/>
      <c r="CXW175"/>
      <c r="CXX175"/>
      <c r="CXY175"/>
      <c r="CXZ175"/>
      <c r="CYA175"/>
      <c r="CYB175"/>
      <c r="CYC175"/>
      <c r="CYD175"/>
      <c r="CYE175"/>
      <c r="CYF175"/>
      <c r="CYG175"/>
      <c r="CYH175"/>
      <c r="CYI175"/>
      <c r="CYJ175"/>
      <c r="CYK175"/>
      <c r="CYL175"/>
      <c r="CYM175"/>
      <c r="CYN175"/>
      <c r="CYO175"/>
      <c r="CYP175"/>
      <c r="CYQ175"/>
      <c r="CYR175"/>
      <c r="CYS175"/>
      <c r="CYT175"/>
      <c r="CYU175"/>
      <c r="CYV175"/>
      <c r="CYW175"/>
      <c r="CYX175"/>
      <c r="CYY175"/>
      <c r="CYZ175"/>
      <c r="CZA175"/>
      <c r="CZB175"/>
      <c r="CZC175"/>
      <c r="CZD175"/>
      <c r="CZE175"/>
      <c r="CZF175"/>
      <c r="CZG175"/>
      <c r="CZH175"/>
      <c r="CZI175"/>
      <c r="CZJ175"/>
      <c r="CZK175"/>
      <c r="CZL175"/>
      <c r="CZM175"/>
      <c r="CZN175"/>
      <c r="CZO175"/>
      <c r="CZP175"/>
      <c r="CZQ175"/>
      <c r="CZR175"/>
      <c r="CZS175"/>
      <c r="CZT175"/>
      <c r="CZU175"/>
      <c r="CZV175"/>
      <c r="CZW175"/>
      <c r="CZX175"/>
      <c r="CZY175"/>
      <c r="CZZ175"/>
      <c r="DAA175"/>
      <c r="DAB175"/>
      <c r="DAC175"/>
      <c r="DAD175"/>
      <c r="DAE175"/>
      <c r="DAF175"/>
      <c r="DAG175"/>
      <c r="DAH175"/>
      <c r="DAI175"/>
      <c r="DAJ175"/>
      <c r="DAK175"/>
      <c r="DAL175"/>
      <c r="DAM175"/>
      <c r="DAN175"/>
      <c r="DAO175"/>
      <c r="DAP175"/>
      <c r="DAQ175"/>
      <c r="DAR175"/>
      <c r="DAS175"/>
      <c r="DAT175"/>
      <c r="DAU175"/>
      <c r="DAV175"/>
      <c r="DAW175"/>
      <c r="DAX175"/>
      <c r="DAY175"/>
      <c r="DAZ175"/>
      <c r="DBA175"/>
      <c r="DBB175"/>
      <c r="DBC175"/>
      <c r="DBD175"/>
      <c r="DBE175"/>
      <c r="DBF175"/>
      <c r="DBG175"/>
      <c r="DBH175"/>
      <c r="DBI175"/>
      <c r="DBJ175"/>
      <c r="DBK175"/>
      <c r="DBL175"/>
      <c r="DBM175"/>
      <c r="DBN175"/>
      <c r="DBO175"/>
      <c r="DBP175"/>
      <c r="DBQ175"/>
      <c r="DBR175"/>
      <c r="DBS175"/>
      <c r="DBT175"/>
      <c r="DBU175"/>
      <c r="DBV175"/>
      <c r="DBW175"/>
      <c r="DBX175"/>
      <c r="DBY175"/>
      <c r="DBZ175"/>
      <c r="DCA175"/>
      <c r="DCB175"/>
      <c r="DCC175"/>
      <c r="DCD175"/>
      <c r="DCE175"/>
      <c r="DCF175"/>
      <c r="DCG175"/>
      <c r="DCH175"/>
      <c r="DCI175"/>
      <c r="DCJ175"/>
      <c r="DCK175"/>
      <c r="DCL175"/>
      <c r="DCM175"/>
      <c r="DCN175"/>
      <c r="DCO175"/>
      <c r="DCP175"/>
      <c r="DCQ175"/>
      <c r="DCR175"/>
      <c r="DCS175"/>
      <c r="DCT175"/>
      <c r="DCU175"/>
      <c r="DCV175"/>
      <c r="DCW175"/>
      <c r="DCX175"/>
      <c r="DCY175"/>
      <c r="DCZ175"/>
      <c r="DDA175"/>
      <c r="DDB175"/>
      <c r="DDC175"/>
      <c r="DDD175"/>
      <c r="DDE175"/>
      <c r="DDF175"/>
      <c r="DDG175"/>
      <c r="DDH175"/>
      <c r="DDI175"/>
      <c r="DDJ175"/>
      <c r="DDK175"/>
      <c r="DDL175"/>
      <c r="DDM175"/>
      <c r="DDN175"/>
      <c r="DDO175"/>
      <c r="DDP175"/>
      <c r="DDQ175"/>
      <c r="DDR175"/>
      <c r="DDS175"/>
      <c r="DDT175"/>
      <c r="DDU175"/>
      <c r="DDV175"/>
      <c r="DDW175"/>
      <c r="DDX175"/>
      <c r="DDY175"/>
      <c r="DDZ175"/>
      <c r="DEA175"/>
      <c r="DEB175"/>
      <c r="DEC175"/>
      <c r="DED175"/>
      <c r="DEE175"/>
      <c r="DEF175"/>
      <c r="DEG175"/>
      <c r="DEH175"/>
      <c r="DEI175"/>
      <c r="DEJ175"/>
      <c r="DEK175"/>
      <c r="DEL175"/>
      <c r="DEM175"/>
      <c r="DEN175"/>
      <c r="DEO175"/>
      <c r="DEP175"/>
      <c r="DEQ175"/>
      <c r="DER175"/>
      <c r="DES175"/>
      <c r="DET175"/>
      <c r="DEU175"/>
      <c r="DEV175"/>
      <c r="DEW175"/>
      <c r="DEX175"/>
      <c r="DEY175"/>
      <c r="DEZ175"/>
      <c r="DFA175"/>
      <c r="DFB175"/>
      <c r="DFC175"/>
      <c r="DFD175"/>
      <c r="DFE175"/>
      <c r="DFF175"/>
      <c r="DFG175"/>
      <c r="DFH175"/>
      <c r="DFI175"/>
      <c r="DFJ175"/>
      <c r="DFK175"/>
      <c r="DFL175"/>
      <c r="DFM175"/>
      <c r="DFN175"/>
      <c r="DFO175"/>
      <c r="DFP175"/>
      <c r="DFQ175"/>
      <c r="DFR175"/>
      <c r="DFS175"/>
      <c r="DFT175"/>
      <c r="DFU175"/>
      <c r="DFV175"/>
      <c r="DFW175"/>
      <c r="DFX175"/>
      <c r="DFY175"/>
      <c r="DFZ175"/>
      <c r="DGA175"/>
      <c r="DGB175"/>
      <c r="DGC175"/>
      <c r="DGD175"/>
      <c r="DGE175"/>
      <c r="DGF175"/>
      <c r="DGG175"/>
      <c r="DGH175"/>
      <c r="DGI175"/>
      <c r="DGJ175"/>
      <c r="DGK175"/>
      <c r="DGL175"/>
      <c r="DGM175"/>
      <c r="DGN175"/>
      <c r="DGO175"/>
      <c r="DGP175"/>
      <c r="DGQ175"/>
      <c r="DGR175"/>
      <c r="DGS175"/>
      <c r="DGT175"/>
      <c r="DGU175"/>
      <c r="DGV175"/>
      <c r="DGW175"/>
      <c r="DGX175"/>
      <c r="DGY175"/>
      <c r="DGZ175"/>
      <c r="DHA175"/>
      <c r="DHB175"/>
      <c r="DHC175"/>
      <c r="DHD175"/>
      <c r="DHE175"/>
      <c r="DHF175"/>
      <c r="DHG175"/>
      <c r="DHH175"/>
      <c r="DHI175"/>
      <c r="DHJ175"/>
      <c r="DHK175"/>
      <c r="DHL175"/>
      <c r="DHM175"/>
      <c r="DHN175"/>
      <c r="DHO175"/>
      <c r="DHP175"/>
      <c r="DHQ175"/>
      <c r="DHR175"/>
      <c r="DHS175"/>
      <c r="DHT175"/>
      <c r="DHU175"/>
      <c r="DHV175"/>
      <c r="DHW175"/>
      <c r="DHX175"/>
      <c r="DHY175"/>
      <c r="DHZ175"/>
      <c r="DIA175"/>
      <c r="DIB175"/>
      <c r="DIC175"/>
      <c r="DID175"/>
      <c r="DIE175"/>
      <c r="DIF175"/>
      <c r="DIG175"/>
      <c r="DIH175"/>
      <c r="DII175"/>
      <c r="DIJ175"/>
      <c r="DIK175"/>
      <c r="DIL175"/>
      <c r="DIM175"/>
      <c r="DIN175"/>
      <c r="DIO175"/>
      <c r="DIP175"/>
      <c r="DIQ175"/>
      <c r="DIR175"/>
      <c r="DIS175"/>
      <c r="DIT175"/>
      <c r="DIU175"/>
      <c r="DIV175"/>
      <c r="DIW175"/>
      <c r="DIX175"/>
      <c r="DIY175"/>
      <c r="DIZ175"/>
      <c r="DJA175"/>
      <c r="DJB175"/>
      <c r="DJC175"/>
      <c r="DJD175"/>
      <c r="DJE175"/>
      <c r="DJF175"/>
      <c r="DJG175"/>
      <c r="DJH175"/>
      <c r="DJI175"/>
      <c r="DJJ175"/>
      <c r="DJK175"/>
      <c r="DJL175"/>
      <c r="DJM175"/>
      <c r="DJN175"/>
      <c r="DJO175"/>
      <c r="DJP175"/>
      <c r="DJQ175"/>
      <c r="DJR175"/>
      <c r="DJS175"/>
      <c r="DJT175"/>
      <c r="DJU175"/>
      <c r="DJV175"/>
      <c r="DJW175"/>
      <c r="DJX175"/>
      <c r="DJY175"/>
      <c r="DJZ175"/>
      <c r="DKA175"/>
      <c r="DKB175"/>
      <c r="DKC175"/>
      <c r="DKD175"/>
      <c r="DKE175"/>
      <c r="DKF175"/>
      <c r="DKG175"/>
      <c r="DKH175"/>
      <c r="DKI175"/>
      <c r="DKJ175"/>
      <c r="DKK175"/>
      <c r="DKL175"/>
      <c r="DKM175"/>
      <c r="DKN175"/>
      <c r="DKO175"/>
      <c r="DKP175"/>
      <c r="DKQ175"/>
      <c r="DKR175"/>
      <c r="DKS175"/>
      <c r="DKT175"/>
      <c r="DKU175"/>
      <c r="DKV175"/>
      <c r="DKW175"/>
      <c r="DKX175"/>
      <c r="DKY175"/>
      <c r="DKZ175"/>
      <c r="DLA175"/>
      <c r="DLB175"/>
      <c r="DLC175"/>
      <c r="DLD175"/>
      <c r="DLE175"/>
      <c r="DLF175"/>
      <c r="DLG175"/>
      <c r="DLH175"/>
      <c r="DLI175"/>
      <c r="DLJ175"/>
      <c r="DLK175"/>
      <c r="DLL175"/>
      <c r="DLM175"/>
      <c r="DLN175"/>
      <c r="DLO175"/>
      <c r="DLP175"/>
      <c r="DLQ175"/>
      <c r="DLR175"/>
      <c r="DLS175"/>
      <c r="DLT175"/>
      <c r="DLU175"/>
      <c r="DLV175"/>
      <c r="DLW175"/>
      <c r="DLX175"/>
      <c r="DLY175"/>
      <c r="DLZ175"/>
      <c r="DMA175"/>
      <c r="DMB175"/>
      <c r="DMC175"/>
      <c r="DMD175"/>
      <c r="DME175"/>
      <c r="DMF175"/>
      <c r="DMG175"/>
      <c r="DMH175"/>
      <c r="DMI175"/>
      <c r="DMJ175"/>
      <c r="DMK175"/>
      <c r="DML175"/>
      <c r="DMM175"/>
      <c r="DMN175"/>
      <c r="DMO175"/>
      <c r="DMP175"/>
      <c r="DMQ175"/>
      <c r="DMR175"/>
      <c r="DMS175"/>
      <c r="DMT175"/>
      <c r="DMU175"/>
      <c r="DMV175"/>
      <c r="DMW175"/>
      <c r="DMX175"/>
      <c r="DMY175"/>
      <c r="DMZ175"/>
      <c r="DNA175"/>
      <c r="DNB175"/>
      <c r="DNC175"/>
      <c r="DND175"/>
      <c r="DNE175"/>
      <c r="DNF175"/>
      <c r="DNG175"/>
      <c r="DNH175"/>
      <c r="DNI175"/>
      <c r="DNJ175"/>
      <c r="DNK175"/>
      <c r="DNL175"/>
      <c r="DNM175"/>
      <c r="DNN175"/>
      <c r="DNO175"/>
      <c r="DNP175"/>
      <c r="DNQ175"/>
      <c r="DNR175"/>
      <c r="DNS175"/>
      <c r="DNT175"/>
      <c r="DNU175"/>
      <c r="DNV175"/>
      <c r="DNW175"/>
      <c r="DNX175"/>
      <c r="DNY175"/>
      <c r="DNZ175"/>
      <c r="DOA175"/>
      <c r="DOB175"/>
      <c r="DOC175"/>
      <c r="DOD175"/>
      <c r="DOE175"/>
      <c r="DOF175"/>
      <c r="DOG175"/>
      <c r="DOH175"/>
      <c r="DOI175"/>
      <c r="DOJ175"/>
      <c r="DOK175"/>
      <c r="DOL175"/>
      <c r="DOM175"/>
      <c r="DON175"/>
      <c r="DOO175"/>
      <c r="DOP175"/>
      <c r="DOQ175"/>
      <c r="DOR175"/>
      <c r="DOS175"/>
      <c r="DOT175"/>
      <c r="DOU175"/>
      <c r="DOV175"/>
      <c r="DOW175"/>
      <c r="DOX175"/>
      <c r="DOY175"/>
      <c r="DOZ175"/>
      <c r="DPA175"/>
      <c r="DPB175"/>
      <c r="DPC175"/>
      <c r="DPD175"/>
      <c r="DPE175"/>
      <c r="DPF175"/>
      <c r="DPG175"/>
      <c r="DPH175"/>
      <c r="DPI175"/>
      <c r="DPJ175"/>
      <c r="DPK175"/>
      <c r="DPL175"/>
      <c r="DPM175"/>
      <c r="DPN175"/>
      <c r="DPO175"/>
      <c r="DPP175"/>
      <c r="DPQ175"/>
      <c r="DPR175"/>
      <c r="DPS175"/>
      <c r="DPT175"/>
      <c r="DPU175"/>
      <c r="DPV175"/>
      <c r="DPW175"/>
      <c r="DPX175"/>
      <c r="DPY175"/>
      <c r="DPZ175"/>
      <c r="DQA175"/>
      <c r="DQB175"/>
      <c r="DQC175"/>
      <c r="DQD175"/>
      <c r="DQE175"/>
      <c r="DQF175"/>
      <c r="DQG175"/>
      <c r="DQH175"/>
      <c r="DQI175"/>
      <c r="DQJ175"/>
      <c r="DQK175"/>
      <c r="DQL175"/>
      <c r="DQM175"/>
      <c r="DQN175"/>
      <c r="DQO175"/>
      <c r="DQP175"/>
      <c r="DQQ175"/>
      <c r="DQR175"/>
      <c r="DQS175"/>
      <c r="DQT175"/>
      <c r="DQU175"/>
      <c r="DQV175"/>
      <c r="DQW175"/>
      <c r="DQX175"/>
      <c r="DQY175"/>
      <c r="DQZ175"/>
      <c r="DRA175"/>
      <c r="DRB175"/>
      <c r="DRC175"/>
      <c r="DRD175"/>
      <c r="DRE175"/>
      <c r="DRF175"/>
      <c r="DRG175"/>
      <c r="DRH175"/>
      <c r="DRI175"/>
      <c r="DRJ175"/>
      <c r="DRK175"/>
      <c r="DRL175"/>
      <c r="DRM175"/>
      <c r="DRN175"/>
      <c r="DRO175"/>
      <c r="DRP175"/>
      <c r="DRQ175"/>
      <c r="DRR175"/>
      <c r="DRS175"/>
      <c r="DRT175"/>
      <c r="DRU175"/>
      <c r="DRV175"/>
      <c r="DRW175"/>
      <c r="DRX175"/>
      <c r="DRY175"/>
      <c r="DRZ175"/>
      <c r="DSA175"/>
      <c r="DSB175"/>
      <c r="DSC175"/>
      <c r="DSD175"/>
      <c r="DSE175"/>
      <c r="DSF175"/>
      <c r="DSG175"/>
      <c r="DSH175"/>
      <c r="DSI175"/>
      <c r="DSJ175"/>
      <c r="DSK175"/>
      <c r="DSL175"/>
      <c r="DSM175"/>
      <c r="DSN175"/>
      <c r="DSO175"/>
      <c r="DSP175"/>
      <c r="DSQ175"/>
      <c r="DSR175"/>
      <c r="DSS175"/>
      <c r="DST175"/>
      <c r="DSU175"/>
      <c r="DSV175"/>
      <c r="DSW175"/>
      <c r="DSX175"/>
      <c r="DSY175"/>
      <c r="DSZ175"/>
      <c r="DTA175"/>
      <c r="DTB175"/>
      <c r="DTC175"/>
      <c r="DTD175"/>
      <c r="DTE175"/>
      <c r="DTF175"/>
      <c r="DTG175"/>
      <c r="DTH175"/>
      <c r="DTI175"/>
      <c r="DTJ175"/>
      <c r="DTK175"/>
      <c r="DTL175"/>
      <c r="DTM175"/>
      <c r="DTN175"/>
      <c r="DTO175"/>
      <c r="DTP175"/>
      <c r="DTQ175"/>
      <c r="DTR175"/>
      <c r="DTS175"/>
      <c r="DTT175"/>
      <c r="DTU175"/>
      <c r="DTV175"/>
      <c r="DTW175"/>
      <c r="DTX175"/>
      <c r="DTY175"/>
      <c r="DTZ175"/>
      <c r="DUA175"/>
      <c r="DUB175"/>
      <c r="DUC175"/>
      <c r="DUD175"/>
      <c r="DUE175"/>
      <c r="DUF175"/>
      <c r="DUG175"/>
      <c r="DUH175"/>
      <c r="DUI175"/>
      <c r="DUJ175"/>
      <c r="DUK175"/>
      <c r="DUL175"/>
      <c r="DUM175"/>
      <c r="DUN175"/>
      <c r="DUO175"/>
      <c r="DUP175"/>
      <c r="DUQ175"/>
      <c r="DUR175"/>
      <c r="DUS175"/>
      <c r="DUT175"/>
      <c r="DUU175"/>
      <c r="DUV175"/>
      <c r="DUW175"/>
      <c r="DUX175"/>
      <c r="DUY175"/>
      <c r="DUZ175"/>
      <c r="DVA175"/>
      <c r="DVB175"/>
      <c r="DVC175"/>
      <c r="DVD175"/>
      <c r="DVE175"/>
      <c r="DVF175"/>
      <c r="DVG175"/>
      <c r="DVH175"/>
      <c r="DVI175"/>
      <c r="DVJ175"/>
      <c r="DVK175"/>
      <c r="DVL175"/>
      <c r="DVM175"/>
      <c r="DVN175"/>
      <c r="DVO175"/>
      <c r="DVP175"/>
      <c r="DVQ175"/>
      <c r="DVR175"/>
      <c r="DVS175"/>
      <c r="DVT175"/>
      <c r="DVU175"/>
      <c r="DVV175"/>
      <c r="DVW175"/>
      <c r="DVX175"/>
      <c r="DVY175"/>
      <c r="DVZ175"/>
      <c r="DWA175"/>
      <c r="DWB175"/>
      <c r="DWC175"/>
      <c r="DWD175"/>
      <c r="DWE175"/>
      <c r="DWF175"/>
      <c r="DWG175"/>
      <c r="DWH175"/>
      <c r="DWI175"/>
      <c r="DWJ175"/>
      <c r="DWK175"/>
      <c r="DWL175"/>
      <c r="DWM175"/>
      <c r="DWN175"/>
      <c r="DWO175"/>
      <c r="DWP175"/>
      <c r="DWQ175"/>
      <c r="DWR175"/>
      <c r="DWS175"/>
      <c r="DWT175"/>
      <c r="DWU175"/>
      <c r="DWV175"/>
      <c r="DWW175"/>
      <c r="DWX175"/>
      <c r="DWY175"/>
      <c r="DWZ175"/>
      <c r="DXA175"/>
      <c r="DXB175"/>
      <c r="DXC175"/>
      <c r="DXD175"/>
      <c r="DXE175"/>
      <c r="DXF175"/>
      <c r="DXG175"/>
      <c r="DXH175"/>
      <c r="DXI175"/>
      <c r="DXJ175"/>
      <c r="DXK175"/>
      <c r="DXL175"/>
      <c r="DXM175"/>
      <c r="DXN175"/>
      <c r="DXO175"/>
      <c r="DXP175"/>
      <c r="DXQ175"/>
      <c r="DXR175"/>
      <c r="DXS175"/>
      <c r="DXT175"/>
      <c r="DXU175"/>
      <c r="DXV175"/>
      <c r="DXW175"/>
      <c r="DXX175"/>
      <c r="DXY175"/>
      <c r="DXZ175"/>
      <c r="DYA175"/>
      <c r="DYB175"/>
      <c r="DYC175"/>
      <c r="DYD175"/>
      <c r="DYE175"/>
      <c r="DYF175"/>
      <c r="DYG175"/>
      <c r="DYH175"/>
      <c r="DYI175"/>
      <c r="DYJ175"/>
      <c r="DYK175"/>
      <c r="DYL175"/>
      <c r="DYM175"/>
      <c r="DYN175"/>
      <c r="DYO175"/>
      <c r="DYP175"/>
      <c r="DYQ175"/>
      <c r="DYR175"/>
      <c r="DYS175"/>
      <c r="DYT175"/>
      <c r="DYU175"/>
      <c r="DYV175"/>
      <c r="DYW175"/>
      <c r="DYX175"/>
      <c r="DYY175"/>
      <c r="DYZ175"/>
      <c r="DZA175"/>
      <c r="DZB175"/>
      <c r="DZC175"/>
      <c r="DZD175"/>
      <c r="DZE175"/>
      <c r="DZF175"/>
      <c r="DZG175"/>
      <c r="DZH175"/>
      <c r="DZI175"/>
      <c r="DZJ175"/>
      <c r="DZK175"/>
      <c r="DZL175"/>
      <c r="DZM175"/>
      <c r="DZN175"/>
      <c r="DZO175"/>
      <c r="DZP175"/>
      <c r="DZQ175"/>
      <c r="DZR175"/>
      <c r="DZS175"/>
      <c r="DZT175"/>
      <c r="DZU175"/>
      <c r="DZV175"/>
      <c r="DZW175"/>
      <c r="DZX175"/>
      <c r="DZY175"/>
      <c r="DZZ175"/>
      <c r="EAA175"/>
      <c r="EAB175"/>
      <c r="EAC175"/>
      <c r="EAD175"/>
      <c r="EAE175"/>
      <c r="EAF175"/>
      <c r="EAG175"/>
      <c r="EAH175"/>
      <c r="EAI175"/>
      <c r="EAJ175"/>
      <c r="EAK175"/>
      <c r="EAL175"/>
      <c r="EAM175"/>
      <c r="EAN175"/>
      <c r="EAO175"/>
      <c r="EAP175"/>
      <c r="EAQ175"/>
      <c r="EAR175"/>
      <c r="EAS175"/>
      <c r="EAT175"/>
      <c r="EAU175"/>
      <c r="EAV175"/>
      <c r="EAW175"/>
      <c r="EAX175"/>
      <c r="EAY175"/>
      <c r="EAZ175"/>
      <c r="EBA175"/>
      <c r="EBB175"/>
      <c r="EBC175"/>
      <c r="EBD175"/>
      <c r="EBE175"/>
      <c r="EBF175"/>
      <c r="EBG175"/>
      <c r="EBH175"/>
      <c r="EBI175"/>
      <c r="EBJ175"/>
      <c r="EBK175"/>
      <c r="EBL175"/>
      <c r="EBM175"/>
      <c r="EBN175"/>
      <c r="EBO175"/>
      <c r="EBP175"/>
      <c r="EBQ175"/>
      <c r="EBR175"/>
      <c r="EBS175"/>
      <c r="EBT175"/>
      <c r="EBU175"/>
      <c r="EBV175"/>
      <c r="EBW175"/>
      <c r="EBX175"/>
      <c r="EBY175"/>
      <c r="EBZ175"/>
      <c r="ECA175"/>
      <c r="ECB175"/>
      <c r="ECC175"/>
      <c r="ECD175"/>
      <c r="ECE175"/>
      <c r="ECF175"/>
      <c r="ECG175"/>
      <c r="ECH175"/>
      <c r="ECI175"/>
      <c r="ECJ175"/>
      <c r="ECK175"/>
      <c r="ECL175"/>
      <c r="ECM175"/>
      <c r="ECN175"/>
      <c r="ECO175"/>
      <c r="ECP175"/>
      <c r="ECQ175"/>
      <c r="ECR175"/>
      <c r="ECS175"/>
      <c r="ECT175"/>
      <c r="ECU175"/>
      <c r="ECV175"/>
      <c r="ECW175"/>
      <c r="ECX175"/>
      <c r="ECY175"/>
      <c r="ECZ175"/>
      <c r="EDA175"/>
      <c r="EDB175"/>
      <c r="EDC175"/>
      <c r="EDD175"/>
      <c r="EDE175"/>
      <c r="EDF175"/>
      <c r="EDG175"/>
      <c r="EDH175"/>
      <c r="EDI175"/>
      <c r="EDJ175"/>
      <c r="EDK175"/>
      <c r="EDL175"/>
      <c r="EDM175"/>
      <c r="EDN175"/>
      <c r="EDO175"/>
      <c r="EDP175"/>
      <c r="EDQ175"/>
      <c r="EDR175"/>
      <c r="EDS175"/>
      <c r="EDT175"/>
      <c r="EDU175"/>
      <c r="EDV175"/>
      <c r="EDW175"/>
      <c r="EDX175"/>
      <c r="EDY175"/>
      <c r="EDZ175"/>
      <c r="EEA175"/>
      <c r="EEB175"/>
      <c r="EEC175"/>
      <c r="EED175"/>
      <c r="EEE175"/>
      <c r="EEF175"/>
      <c r="EEG175"/>
      <c r="EEH175"/>
      <c r="EEI175"/>
      <c r="EEJ175"/>
      <c r="EEK175"/>
      <c r="EEL175"/>
      <c r="EEM175"/>
      <c r="EEN175"/>
      <c r="EEO175"/>
      <c r="EEP175"/>
      <c r="EEQ175"/>
      <c r="EER175"/>
      <c r="EES175"/>
      <c r="EET175"/>
      <c r="EEU175"/>
      <c r="EEV175"/>
      <c r="EEW175"/>
      <c r="EEX175"/>
      <c r="EEY175"/>
      <c r="EEZ175"/>
      <c r="EFA175"/>
      <c r="EFB175"/>
      <c r="EFC175"/>
      <c r="EFD175"/>
      <c r="EFE175"/>
      <c r="EFF175"/>
      <c r="EFG175"/>
      <c r="EFH175"/>
      <c r="EFI175"/>
      <c r="EFJ175"/>
      <c r="EFK175"/>
      <c r="EFL175"/>
      <c r="EFM175"/>
      <c r="EFN175"/>
      <c r="EFO175"/>
      <c r="EFP175"/>
      <c r="EFQ175"/>
      <c r="EFR175"/>
      <c r="EFS175"/>
      <c r="EFT175"/>
      <c r="EFU175"/>
      <c r="EFV175"/>
      <c r="EFW175"/>
      <c r="EFX175"/>
      <c r="EFY175"/>
      <c r="EFZ175"/>
      <c r="EGA175"/>
      <c r="EGB175"/>
      <c r="EGC175"/>
      <c r="EGD175"/>
      <c r="EGE175"/>
      <c r="EGF175"/>
      <c r="EGG175"/>
      <c r="EGH175"/>
      <c r="EGI175"/>
      <c r="EGJ175"/>
      <c r="EGK175"/>
      <c r="EGL175"/>
      <c r="EGM175"/>
      <c r="EGN175"/>
      <c r="EGO175"/>
      <c r="EGP175"/>
      <c r="EGQ175"/>
      <c r="EGR175"/>
      <c r="EGS175"/>
      <c r="EGT175"/>
      <c r="EGU175"/>
      <c r="EGV175"/>
      <c r="EGW175"/>
      <c r="EGX175"/>
      <c r="EGY175"/>
      <c r="EGZ175"/>
      <c r="EHA175"/>
      <c r="EHB175"/>
      <c r="EHC175"/>
      <c r="EHD175"/>
      <c r="EHE175"/>
      <c r="EHF175"/>
      <c r="EHG175"/>
      <c r="EHH175"/>
      <c r="EHI175"/>
      <c r="EHJ175"/>
      <c r="EHK175"/>
      <c r="EHL175"/>
      <c r="EHM175"/>
      <c r="EHN175"/>
      <c r="EHO175"/>
      <c r="EHP175"/>
      <c r="EHQ175"/>
      <c r="EHR175"/>
      <c r="EHS175"/>
      <c r="EHT175"/>
      <c r="EHU175"/>
      <c r="EHV175"/>
      <c r="EHW175"/>
      <c r="EHX175"/>
      <c r="EHY175"/>
      <c r="EHZ175"/>
      <c r="EIA175"/>
      <c r="EIB175"/>
      <c r="EIC175"/>
      <c r="EID175"/>
      <c r="EIE175"/>
      <c r="EIF175"/>
      <c r="EIG175"/>
      <c r="EIH175"/>
      <c r="EII175"/>
      <c r="EIJ175"/>
      <c r="EIK175"/>
      <c r="EIL175"/>
      <c r="EIM175"/>
      <c r="EIN175"/>
      <c r="EIO175"/>
      <c r="EIP175"/>
      <c r="EIQ175"/>
      <c r="EIR175"/>
      <c r="EIS175"/>
      <c r="EIT175"/>
      <c r="EIU175"/>
      <c r="EIV175"/>
      <c r="EIW175"/>
      <c r="EIX175"/>
      <c r="EIY175"/>
      <c r="EIZ175"/>
      <c r="EJA175"/>
      <c r="EJB175"/>
      <c r="EJC175"/>
      <c r="EJD175"/>
      <c r="EJE175"/>
      <c r="EJF175"/>
      <c r="EJG175"/>
      <c r="EJH175"/>
      <c r="EJI175"/>
      <c r="EJJ175"/>
      <c r="EJK175"/>
      <c r="EJL175"/>
      <c r="EJM175"/>
      <c r="EJN175"/>
      <c r="EJO175"/>
      <c r="EJP175"/>
      <c r="EJQ175"/>
      <c r="EJR175"/>
      <c r="EJS175"/>
      <c r="EJT175"/>
      <c r="EJU175"/>
      <c r="EJV175"/>
      <c r="EJW175"/>
      <c r="EJX175"/>
      <c r="EJY175"/>
      <c r="EJZ175"/>
      <c r="EKA175"/>
      <c r="EKB175"/>
      <c r="EKC175"/>
      <c r="EKD175"/>
      <c r="EKE175"/>
      <c r="EKF175"/>
      <c r="EKG175"/>
      <c r="EKH175"/>
      <c r="EKI175"/>
      <c r="EKJ175"/>
      <c r="EKK175"/>
      <c r="EKL175"/>
      <c r="EKM175"/>
      <c r="EKN175"/>
      <c r="EKO175"/>
      <c r="EKP175"/>
      <c r="EKQ175"/>
      <c r="EKR175"/>
      <c r="EKS175"/>
      <c r="EKT175"/>
      <c r="EKU175"/>
      <c r="EKV175"/>
      <c r="EKW175"/>
      <c r="EKX175"/>
      <c r="EKY175"/>
      <c r="EKZ175"/>
      <c r="ELA175"/>
      <c r="ELB175"/>
      <c r="ELC175"/>
      <c r="ELD175"/>
      <c r="ELE175"/>
      <c r="ELF175"/>
      <c r="ELG175"/>
      <c r="ELH175"/>
      <c r="ELI175"/>
      <c r="ELJ175"/>
      <c r="ELK175"/>
      <c r="ELL175"/>
      <c r="ELM175"/>
      <c r="ELN175"/>
      <c r="ELO175"/>
      <c r="ELP175"/>
      <c r="ELQ175"/>
      <c r="ELR175"/>
      <c r="ELS175"/>
      <c r="ELT175"/>
      <c r="ELU175"/>
      <c r="ELV175"/>
      <c r="ELW175"/>
      <c r="ELX175"/>
      <c r="ELY175"/>
      <c r="ELZ175"/>
      <c r="EMA175"/>
      <c r="EMB175"/>
      <c r="EMC175"/>
      <c r="EMD175"/>
      <c r="EME175"/>
      <c r="EMF175"/>
      <c r="EMG175"/>
      <c r="EMH175"/>
      <c r="EMI175"/>
      <c r="EMJ175"/>
      <c r="EMK175"/>
      <c r="EML175"/>
      <c r="EMM175"/>
      <c r="EMN175"/>
      <c r="EMO175"/>
      <c r="EMP175"/>
      <c r="EMQ175"/>
      <c r="EMR175"/>
      <c r="EMS175"/>
      <c r="EMT175"/>
      <c r="EMU175"/>
      <c r="EMV175"/>
      <c r="EMW175"/>
      <c r="EMX175"/>
      <c r="EMY175"/>
      <c r="EMZ175"/>
      <c r="ENA175"/>
      <c r="ENB175"/>
      <c r="ENC175"/>
      <c r="END175"/>
      <c r="ENE175"/>
      <c r="ENF175"/>
      <c r="ENG175"/>
      <c r="ENH175"/>
      <c r="ENI175"/>
      <c r="ENJ175"/>
      <c r="ENK175"/>
      <c r="ENL175"/>
      <c r="ENM175"/>
      <c r="ENN175"/>
      <c r="ENO175"/>
      <c r="ENP175"/>
      <c r="ENQ175"/>
      <c r="ENR175"/>
      <c r="ENS175"/>
      <c r="ENT175"/>
      <c r="ENU175"/>
      <c r="ENV175"/>
      <c r="ENW175"/>
      <c r="ENX175"/>
      <c r="ENY175"/>
      <c r="ENZ175"/>
      <c r="EOA175"/>
      <c r="EOB175"/>
      <c r="EOC175"/>
      <c r="EOD175"/>
      <c r="EOE175"/>
      <c r="EOF175"/>
      <c r="EOG175"/>
      <c r="EOH175"/>
      <c r="EOI175"/>
      <c r="EOJ175"/>
      <c r="EOK175"/>
      <c r="EOL175"/>
      <c r="EOM175"/>
      <c r="EON175"/>
      <c r="EOO175"/>
      <c r="EOP175"/>
      <c r="EOQ175"/>
      <c r="EOR175"/>
      <c r="EOS175"/>
      <c r="EOT175"/>
      <c r="EOU175"/>
      <c r="EOV175"/>
      <c r="EOW175"/>
      <c r="EOX175"/>
      <c r="EOY175"/>
      <c r="EOZ175"/>
      <c r="EPA175"/>
      <c r="EPB175"/>
      <c r="EPC175"/>
      <c r="EPD175"/>
      <c r="EPE175"/>
      <c r="EPF175"/>
      <c r="EPG175"/>
      <c r="EPH175"/>
      <c r="EPI175"/>
      <c r="EPJ175"/>
      <c r="EPK175"/>
      <c r="EPL175"/>
      <c r="EPM175"/>
      <c r="EPN175"/>
      <c r="EPO175"/>
      <c r="EPP175"/>
      <c r="EPQ175"/>
      <c r="EPR175"/>
      <c r="EPS175"/>
      <c r="EPT175"/>
      <c r="EPU175"/>
      <c r="EPV175"/>
      <c r="EPW175"/>
      <c r="EPX175"/>
      <c r="EPY175"/>
      <c r="EPZ175"/>
      <c r="EQA175"/>
      <c r="EQB175"/>
      <c r="EQC175"/>
      <c r="EQD175"/>
      <c r="EQE175"/>
      <c r="EQF175"/>
      <c r="EQG175"/>
      <c r="EQH175"/>
      <c r="EQI175"/>
      <c r="EQJ175"/>
      <c r="EQK175"/>
      <c r="EQL175"/>
      <c r="EQM175"/>
      <c r="EQN175"/>
      <c r="EQO175"/>
      <c r="EQP175"/>
      <c r="EQQ175"/>
      <c r="EQR175"/>
      <c r="EQS175"/>
      <c r="EQT175"/>
      <c r="EQU175"/>
      <c r="EQV175"/>
      <c r="EQW175"/>
      <c r="EQX175"/>
      <c r="EQY175"/>
      <c r="EQZ175"/>
      <c r="ERA175"/>
      <c r="ERB175"/>
      <c r="ERC175"/>
      <c r="ERD175"/>
      <c r="ERE175"/>
      <c r="ERF175"/>
      <c r="ERG175"/>
      <c r="ERH175"/>
      <c r="ERI175"/>
      <c r="ERJ175"/>
      <c r="ERK175"/>
      <c r="ERL175"/>
      <c r="ERM175"/>
      <c r="ERN175"/>
      <c r="ERO175"/>
      <c r="ERP175"/>
      <c r="ERQ175"/>
      <c r="ERR175"/>
      <c r="ERS175"/>
      <c r="ERT175"/>
      <c r="ERU175"/>
      <c r="ERV175"/>
      <c r="ERW175"/>
      <c r="ERX175"/>
      <c r="ERY175"/>
      <c r="ERZ175"/>
      <c r="ESA175"/>
      <c r="ESB175"/>
      <c r="ESC175"/>
      <c r="ESD175"/>
      <c r="ESE175"/>
      <c r="ESF175"/>
      <c r="ESG175"/>
      <c r="ESH175"/>
      <c r="ESI175"/>
      <c r="ESJ175"/>
      <c r="ESK175"/>
      <c r="ESL175"/>
      <c r="ESM175"/>
      <c r="ESN175"/>
      <c r="ESO175"/>
      <c r="ESP175"/>
      <c r="ESQ175"/>
      <c r="ESR175"/>
      <c r="ESS175"/>
      <c r="EST175"/>
      <c r="ESU175"/>
      <c r="ESV175"/>
      <c r="ESW175"/>
      <c r="ESX175"/>
      <c r="ESY175"/>
      <c r="ESZ175"/>
      <c r="ETA175"/>
      <c r="ETB175"/>
      <c r="ETC175"/>
      <c r="ETD175"/>
      <c r="ETE175"/>
      <c r="ETF175"/>
      <c r="ETG175"/>
      <c r="ETH175"/>
      <c r="ETI175"/>
      <c r="ETJ175"/>
      <c r="ETK175"/>
      <c r="ETL175"/>
      <c r="ETM175"/>
      <c r="ETN175"/>
      <c r="ETO175"/>
      <c r="ETP175"/>
      <c r="ETQ175"/>
      <c r="ETR175"/>
      <c r="ETS175"/>
      <c r="ETT175"/>
      <c r="ETU175"/>
      <c r="ETV175"/>
      <c r="ETW175"/>
      <c r="ETX175"/>
      <c r="ETY175"/>
      <c r="ETZ175"/>
      <c r="EUA175"/>
      <c r="EUB175"/>
      <c r="EUC175"/>
      <c r="EUD175"/>
      <c r="EUE175"/>
      <c r="EUF175"/>
      <c r="EUG175"/>
      <c r="EUH175"/>
      <c r="EUI175"/>
      <c r="EUJ175"/>
      <c r="EUK175"/>
      <c r="EUL175"/>
      <c r="EUM175"/>
      <c r="EUN175"/>
      <c r="EUO175"/>
      <c r="EUP175"/>
      <c r="EUQ175"/>
      <c r="EUR175"/>
      <c r="EUS175"/>
      <c r="EUT175"/>
      <c r="EUU175"/>
      <c r="EUV175"/>
      <c r="EUW175"/>
      <c r="EUX175"/>
      <c r="EUY175"/>
      <c r="EUZ175"/>
      <c r="EVA175"/>
      <c r="EVB175"/>
      <c r="EVC175"/>
      <c r="EVD175"/>
      <c r="EVE175"/>
      <c r="EVF175"/>
      <c r="EVG175"/>
      <c r="EVH175"/>
      <c r="EVI175"/>
      <c r="EVJ175"/>
      <c r="EVK175"/>
      <c r="EVL175"/>
      <c r="EVM175"/>
      <c r="EVN175"/>
      <c r="EVO175"/>
      <c r="EVP175"/>
      <c r="EVQ175"/>
      <c r="EVR175"/>
      <c r="EVS175"/>
      <c r="EVT175"/>
      <c r="EVU175"/>
      <c r="EVV175"/>
      <c r="EVW175"/>
      <c r="EVX175"/>
      <c r="EVY175"/>
      <c r="EVZ175"/>
      <c r="EWA175"/>
      <c r="EWB175"/>
      <c r="EWC175"/>
      <c r="EWD175"/>
      <c r="EWE175"/>
      <c r="EWF175"/>
      <c r="EWG175"/>
      <c r="EWH175"/>
      <c r="EWI175"/>
      <c r="EWJ175"/>
      <c r="EWK175"/>
      <c r="EWL175"/>
      <c r="EWM175"/>
      <c r="EWN175"/>
      <c r="EWO175"/>
      <c r="EWP175"/>
      <c r="EWQ175"/>
      <c r="EWR175"/>
      <c r="EWS175"/>
      <c r="EWT175"/>
      <c r="EWU175"/>
      <c r="EWV175"/>
      <c r="EWW175"/>
      <c r="EWX175"/>
      <c r="EWY175"/>
      <c r="EWZ175"/>
      <c r="EXA175"/>
      <c r="EXB175"/>
      <c r="EXC175"/>
      <c r="EXD175"/>
      <c r="EXE175"/>
      <c r="EXF175"/>
      <c r="EXG175"/>
      <c r="EXH175"/>
      <c r="EXI175"/>
      <c r="EXJ175"/>
      <c r="EXK175"/>
      <c r="EXL175"/>
      <c r="EXM175"/>
      <c r="EXN175"/>
      <c r="EXO175"/>
      <c r="EXP175"/>
      <c r="EXQ175"/>
      <c r="EXR175"/>
      <c r="EXS175"/>
      <c r="EXT175"/>
      <c r="EXU175"/>
      <c r="EXV175"/>
      <c r="EXW175"/>
      <c r="EXX175"/>
      <c r="EXY175"/>
      <c r="EXZ175"/>
      <c r="EYA175"/>
      <c r="EYB175"/>
      <c r="EYC175"/>
      <c r="EYD175"/>
      <c r="EYE175"/>
      <c r="EYF175"/>
      <c r="EYG175"/>
      <c r="EYH175"/>
      <c r="EYI175"/>
      <c r="EYJ175"/>
      <c r="EYK175"/>
      <c r="EYL175"/>
      <c r="EYM175"/>
      <c r="EYN175"/>
      <c r="EYO175"/>
      <c r="EYP175"/>
      <c r="EYQ175"/>
      <c r="EYR175"/>
      <c r="EYS175"/>
      <c r="EYT175"/>
      <c r="EYU175"/>
      <c r="EYV175"/>
      <c r="EYW175"/>
      <c r="EYX175"/>
      <c r="EYY175"/>
      <c r="EYZ175"/>
      <c r="EZA175"/>
      <c r="EZB175"/>
      <c r="EZC175"/>
      <c r="EZD175"/>
      <c r="EZE175"/>
      <c r="EZF175"/>
      <c r="EZG175"/>
      <c r="EZH175"/>
      <c r="EZI175"/>
      <c r="EZJ175"/>
      <c r="EZK175"/>
      <c r="EZL175"/>
      <c r="EZM175"/>
      <c r="EZN175"/>
      <c r="EZO175"/>
      <c r="EZP175"/>
      <c r="EZQ175"/>
      <c r="EZR175"/>
      <c r="EZS175"/>
      <c r="EZT175"/>
      <c r="EZU175"/>
      <c r="EZV175"/>
      <c r="EZW175"/>
      <c r="EZX175"/>
      <c r="EZY175"/>
      <c r="EZZ175"/>
      <c r="FAA175"/>
      <c r="FAB175"/>
      <c r="FAC175"/>
      <c r="FAD175"/>
      <c r="FAE175"/>
      <c r="FAF175"/>
      <c r="FAG175"/>
      <c r="FAH175"/>
      <c r="FAI175"/>
      <c r="FAJ175"/>
      <c r="FAK175"/>
      <c r="FAL175"/>
      <c r="FAM175"/>
      <c r="FAN175"/>
      <c r="FAO175"/>
      <c r="FAP175"/>
      <c r="FAQ175"/>
      <c r="FAR175"/>
      <c r="FAS175"/>
      <c r="FAT175"/>
      <c r="FAU175"/>
      <c r="FAV175"/>
      <c r="FAW175"/>
      <c r="FAX175"/>
      <c r="FAY175"/>
      <c r="FAZ175"/>
      <c r="FBA175"/>
      <c r="FBB175"/>
      <c r="FBC175"/>
      <c r="FBD175"/>
      <c r="FBE175"/>
      <c r="FBF175"/>
      <c r="FBG175"/>
      <c r="FBH175"/>
      <c r="FBI175"/>
      <c r="FBJ175"/>
      <c r="FBK175"/>
      <c r="FBL175"/>
      <c r="FBM175"/>
      <c r="FBN175"/>
      <c r="FBO175"/>
      <c r="FBP175"/>
      <c r="FBQ175"/>
      <c r="FBR175"/>
      <c r="FBS175"/>
      <c r="FBT175"/>
      <c r="FBU175"/>
      <c r="FBV175"/>
      <c r="FBW175"/>
      <c r="FBX175"/>
      <c r="FBY175"/>
      <c r="FBZ175"/>
      <c r="FCA175"/>
      <c r="FCB175"/>
      <c r="FCC175"/>
      <c r="FCD175"/>
      <c r="FCE175"/>
      <c r="FCF175"/>
      <c r="FCG175"/>
      <c r="FCH175"/>
      <c r="FCI175"/>
      <c r="FCJ175"/>
      <c r="FCK175"/>
      <c r="FCL175"/>
      <c r="FCM175"/>
      <c r="FCN175"/>
      <c r="FCO175"/>
      <c r="FCP175"/>
      <c r="FCQ175"/>
      <c r="FCR175"/>
      <c r="FCS175"/>
      <c r="FCT175"/>
      <c r="FCU175"/>
      <c r="FCV175"/>
      <c r="FCW175"/>
      <c r="FCX175"/>
      <c r="FCY175"/>
      <c r="FCZ175"/>
      <c r="FDA175"/>
      <c r="FDB175"/>
      <c r="FDC175"/>
      <c r="FDD175"/>
      <c r="FDE175"/>
      <c r="FDF175"/>
      <c r="FDG175"/>
      <c r="FDH175"/>
      <c r="FDI175"/>
      <c r="FDJ175"/>
      <c r="FDK175"/>
      <c r="FDL175"/>
      <c r="FDM175"/>
      <c r="FDN175"/>
      <c r="FDO175"/>
      <c r="FDP175"/>
      <c r="FDQ175"/>
      <c r="FDR175"/>
      <c r="FDS175"/>
      <c r="FDT175"/>
      <c r="FDU175"/>
      <c r="FDV175"/>
      <c r="FDW175"/>
      <c r="FDX175"/>
      <c r="FDY175"/>
      <c r="FDZ175"/>
      <c r="FEA175"/>
      <c r="FEB175"/>
      <c r="FEC175"/>
      <c r="FED175"/>
      <c r="FEE175"/>
      <c r="FEF175"/>
      <c r="FEG175"/>
      <c r="FEH175"/>
      <c r="FEI175"/>
      <c r="FEJ175"/>
      <c r="FEK175"/>
      <c r="FEL175"/>
      <c r="FEM175"/>
      <c r="FEN175"/>
      <c r="FEO175"/>
      <c r="FEP175"/>
      <c r="FEQ175"/>
      <c r="FER175"/>
      <c r="FES175"/>
      <c r="FET175"/>
      <c r="FEU175"/>
      <c r="FEV175"/>
      <c r="FEW175"/>
      <c r="FEX175"/>
      <c r="FEY175"/>
      <c r="FEZ175"/>
      <c r="FFA175"/>
      <c r="FFB175"/>
      <c r="FFC175"/>
      <c r="FFD175"/>
      <c r="FFE175"/>
      <c r="FFF175"/>
      <c r="FFG175"/>
      <c r="FFH175"/>
      <c r="FFI175"/>
      <c r="FFJ175"/>
      <c r="FFK175"/>
      <c r="FFL175"/>
      <c r="FFM175"/>
      <c r="FFN175"/>
      <c r="FFO175"/>
      <c r="FFP175"/>
      <c r="FFQ175"/>
      <c r="FFR175"/>
      <c r="FFS175"/>
      <c r="FFT175"/>
      <c r="FFU175"/>
      <c r="FFV175"/>
      <c r="FFW175"/>
      <c r="FFX175"/>
      <c r="FFY175"/>
      <c r="FFZ175"/>
      <c r="FGA175"/>
      <c r="FGB175"/>
      <c r="FGC175"/>
      <c r="FGD175"/>
      <c r="FGE175"/>
      <c r="FGF175"/>
      <c r="FGG175"/>
      <c r="FGH175"/>
      <c r="FGI175"/>
      <c r="FGJ175"/>
      <c r="FGK175"/>
      <c r="FGL175"/>
      <c r="FGM175"/>
      <c r="FGN175"/>
      <c r="FGO175"/>
      <c r="FGP175"/>
      <c r="FGQ175"/>
      <c r="FGR175"/>
      <c r="FGS175"/>
      <c r="FGT175"/>
      <c r="FGU175"/>
      <c r="FGV175"/>
      <c r="FGW175"/>
      <c r="FGX175"/>
      <c r="FGY175"/>
      <c r="FGZ175"/>
      <c r="FHA175"/>
      <c r="FHB175"/>
      <c r="FHC175"/>
      <c r="FHD175"/>
      <c r="FHE175"/>
      <c r="FHF175"/>
      <c r="FHG175"/>
      <c r="FHH175"/>
      <c r="FHI175"/>
      <c r="FHJ175"/>
      <c r="FHK175"/>
      <c r="FHL175"/>
      <c r="FHM175"/>
      <c r="FHN175"/>
      <c r="FHO175"/>
      <c r="FHP175"/>
      <c r="FHQ175"/>
      <c r="FHR175"/>
      <c r="FHS175"/>
      <c r="FHT175"/>
      <c r="FHU175"/>
      <c r="FHV175"/>
      <c r="FHW175"/>
      <c r="FHX175"/>
      <c r="FHY175"/>
      <c r="FHZ175"/>
      <c r="FIA175"/>
      <c r="FIB175"/>
      <c r="FIC175"/>
      <c r="FID175"/>
      <c r="FIE175"/>
      <c r="FIF175"/>
      <c r="FIG175"/>
      <c r="FIH175"/>
      <c r="FII175"/>
      <c r="FIJ175"/>
      <c r="FIK175"/>
      <c r="FIL175"/>
      <c r="FIM175"/>
      <c r="FIN175"/>
      <c r="FIO175"/>
      <c r="FIP175"/>
      <c r="FIQ175"/>
      <c r="FIR175"/>
      <c r="FIS175"/>
      <c r="FIT175"/>
      <c r="FIU175"/>
      <c r="FIV175"/>
      <c r="FIW175"/>
      <c r="FIX175"/>
      <c r="FIY175"/>
      <c r="FIZ175"/>
      <c r="FJA175"/>
      <c r="FJB175"/>
      <c r="FJC175"/>
      <c r="FJD175"/>
      <c r="FJE175"/>
      <c r="FJF175"/>
      <c r="FJG175"/>
      <c r="FJH175"/>
      <c r="FJI175"/>
      <c r="FJJ175"/>
      <c r="FJK175"/>
      <c r="FJL175"/>
      <c r="FJM175"/>
      <c r="FJN175"/>
      <c r="FJO175"/>
      <c r="FJP175"/>
      <c r="FJQ175"/>
      <c r="FJR175"/>
      <c r="FJS175"/>
      <c r="FJT175"/>
      <c r="FJU175"/>
      <c r="FJV175"/>
      <c r="FJW175"/>
      <c r="FJX175"/>
      <c r="FJY175"/>
      <c r="FJZ175"/>
      <c r="FKA175"/>
      <c r="FKB175"/>
      <c r="FKC175"/>
      <c r="FKD175"/>
      <c r="FKE175"/>
      <c r="FKF175"/>
      <c r="FKG175"/>
      <c r="FKH175"/>
      <c r="FKI175"/>
      <c r="FKJ175"/>
      <c r="FKK175"/>
      <c r="FKL175"/>
      <c r="FKM175"/>
      <c r="FKN175"/>
      <c r="FKO175"/>
      <c r="FKP175"/>
      <c r="FKQ175"/>
      <c r="FKR175"/>
      <c r="FKS175"/>
      <c r="FKT175"/>
      <c r="FKU175"/>
      <c r="FKV175"/>
      <c r="FKW175"/>
      <c r="FKX175"/>
      <c r="FKY175"/>
      <c r="FKZ175"/>
      <c r="FLA175"/>
      <c r="FLB175"/>
      <c r="FLC175"/>
      <c r="FLD175"/>
      <c r="FLE175"/>
      <c r="FLF175"/>
      <c r="FLG175"/>
      <c r="FLH175"/>
      <c r="FLI175"/>
      <c r="FLJ175"/>
      <c r="FLK175"/>
      <c r="FLL175"/>
      <c r="FLM175"/>
      <c r="FLN175"/>
      <c r="FLO175"/>
      <c r="FLP175"/>
      <c r="FLQ175"/>
      <c r="FLR175"/>
      <c r="FLS175"/>
      <c r="FLT175"/>
      <c r="FLU175"/>
      <c r="FLV175"/>
      <c r="FLW175"/>
      <c r="FLX175"/>
      <c r="FLY175"/>
      <c r="FLZ175"/>
      <c r="FMA175"/>
      <c r="FMB175"/>
      <c r="FMC175"/>
      <c r="FMD175"/>
      <c r="FME175"/>
      <c r="FMF175"/>
      <c r="FMG175"/>
      <c r="FMH175"/>
      <c r="FMI175"/>
      <c r="FMJ175"/>
      <c r="FMK175"/>
      <c r="FML175"/>
      <c r="FMM175"/>
      <c r="FMN175"/>
      <c r="FMO175"/>
      <c r="FMP175"/>
      <c r="FMQ175"/>
      <c r="FMR175"/>
      <c r="FMS175"/>
      <c r="FMT175"/>
      <c r="FMU175"/>
      <c r="FMV175"/>
      <c r="FMW175"/>
      <c r="FMX175"/>
      <c r="FMY175"/>
      <c r="FMZ175"/>
      <c r="FNA175"/>
      <c r="FNB175"/>
      <c r="FNC175"/>
      <c r="FND175"/>
      <c r="FNE175"/>
      <c r="FNF175"/>
      <c r="FNG175"/>
      <c r="FNH175"/>
      <c r="FNI175"/>
      <c r="FNJ175"/>
      <c r="FNK175"/>
      <c r="FNL175"/>
      <c r="FNM175"/>
      <c r="FNN175"/>
      <c r="FNO175"/>
      <c r="FNP175"/>
      <c r="FNQ175"/>
      <c r="FNR175"/>
      <c r="FNS175"/>
      <c r="FNT175"/>
      <c r="FNU175"/>
      <c r="FNV175"/>
      <c r="FNW175"/>
      <c r="FNX175"/>
      <c r="FNY175"/>
      <c r="FNZ175"/>
      <c r="FOA175"/>
      <c r="FOB175"/>
      <c r="FOC175"/>
      <c r="FOD175"/>
      <c r="FOE175"/>
      <c r="FOF175"/>
      <c r="FOG175"/>
      <c r="FOH175"/>
      <c r="FOI175"/>
      <c r="FOJ175"/>
      <c r="FOK175"/>
      <c r="FOL175"/>
      <c r="FOM175"/>
      <c r="FON175"/>
      <c r="FOO175"/>
      <c r="FOP175"/>
      <c r="FOQ175"/>
      <c r="FOR175"/>
      <c r="FOS175"/>
      <c r="FOT175"/>
      <c r="FOU175"/>
      <c r="FOV175"/>
      <c r="FOW175"/>
      <c r="FOX175"/>
      <c r="FOY175"/>
      <c r="FOZ175"/>
      <c r="FPA175"/>
      <c r="FPB175"/>
      <c r="FPC175"/>
      <c r="FPD175"/>
      <c r="FPE175"/>
      <c r="FPF175"/>
      <c r="FPG175"/>
      <c r="FPH175"/>
      <c r="FPI175"/>
      <c r="FPJ175"/>
      <c r="FPK175"/>
      <c r="FPL175"/>
      <c r="FPM175"/>
      <c r="FPN175"/>
      <c r="FPO175"/>
      <c r="FPP175"/>
      <c r="FPQ175"/>
      <c r="FPR175"/>
      <c r="FPS175"/>
      <c r="FPT175"/>
      <c r="FPU175"/>
      <c r="FPV175"/>
      <c r="FPW175"/>
      <c r="FPX175"/>
      <c r="FPY175"/>
      <c r="FPZ175"/>
      <c r="FQA175"/>
      <c r="FQB175"/>
      <c r="FQC175"/>
      <c r="FQD175"/>
      <c r="FQE175"/>
      <c r="FQF175"/>
      <c r="FQG175"/>
      <c r="FQH175"/>
      <c r="FQI175"/>
      <c r="FQJ175"/>
      <c r="FQK175"/>
      <c r="FQL175"/>
      <c r="FQM175"/>
      <c r="FQN175"/>
      <c r="FQO175"/>
      <c r="FQP175"/>
      <c r="FQQ175"/>
      <c r="FQR175"/>
      <c r="FQS175"/>
      <c r="FQT175"/>
      <c r="FQU175"/>
      <c r="FQV175"/>
      <c r="FQW175"/>
      <c r="FQX175"/>
      <c r="FQY175"/>
      <c r="FQZ175"/>
      <c r="FRA175"/>
      <c r="FRB175"/>
      <c r="FRC175"/>
      <c r="FRD175"/>
      <c r="FRE175"/>
      <c r="FRF175"/>
      <c r="FRG175"/>
      <c r="FRH175"/>
      <c r="FRI175"/>
      <c r="FRJ175"/>
      <c r="FRK175"/>
      <c r="FRL175"/>
      <c r="FRM175"/>
      <c r="FRN175"/>
      <c r="FRO175"/>
      <c r="FRP175"/>
      <c r="FRQ175"/>
      <c r="FRR175"/>
      <c r="FRS175"/>
      <c r="FRT175"/>
      <c r="FRU175"/>
      <c r="FRV175"/>
      <c r="FRW175"/>
      <c r="FRX175"/>
      <c r="FRY175"/>
      <c r="FRZ175"/>
      <c r="FSA175"/>
      <c r="FSB175"/>
      <c r="FSC175"/>
      <c r="FSD175"/>
      <c r="FSE175"/>
      <c r="FSF175"/>
      <c r="FSG175"/>
      <c r="FSH175"/>
      <c r="FSI175"/>
      <c r="FSJ175"/>
      <c r="FSK175"/>
      <c r="FSL175"/>
      <c r="FSM175"/>
      <c r="FSN175"/>
      <c r="FSO175"/>
      <c r="FSP175"/>
      <c r="FSQ175"/>
      <c r="FSR175"/>
      <c r="FSS175"/>
      <c r="FST175"/>
      <c r="FSU175"/>
      <c r="FSV175"/>
      <c r="FSW175"/>
      <c r="FSX175"/>
      <c r="FSY175"/>
      <c r="FSZ175"/>
      <c r="FTA175"/>
      <c r="FTB175"/>
      <c r="FTC175"/>
      <c r="FTD175"/>
      <c r="FTE175"/>
      <c r="FTF175"/>
      <c r="FTG175"/>
      <c r="FTH175"/>
      <c r="FTI175"/>
      <c r="FTJ175"/>
      <c r="FTK175"/>
      <c r="FTL175"/>
      <c r="FTM175"/>
      <c r="FTN175"/>
      <c r="FTO175"/>
      <c r="FTP175"/>
      <c r="FTQ175"/>
      <c r="FTR175"/>
      <c r="FTS175"/>
      <c r="FTT175"/>
      <c r="FTU175"/>
      <c r="FTV175"/>
      <c r="FTW175"/>
      <c r="FTX175"/>
      <c r="FTY175"/>
      <c r="FTZ175"/>
      <c r="FUA175"/>
      <c r="FUB175"/>
      <c r="FUC175"/>
      <c r="FUD175"/>
      <c r="FUE175"/>
      <c r="FUF175"/>
      <c r="FUG175"/>
      <c r="FUH175"/>
      <c r="FUI175"/>
      <c r="FUJ175"/>
      <c r="FUK175"/>
      <c r="FUL175"/>
      <c r="FUM175"/>
      <c r="FUN175"/>
      <c r="FUO175"/>
      <c r="FUP175"/>
      <c r="FUQ175"/>
      <c r="FUR175"/>
      <c r="FUS175"/>
      <c r="FUT175"/>
      <c r="FUU175"/>
      <c r="FUV175"/>
      <c r="FUW175"/>
      <c r="FUX175"/>
      <c r="FUY175"/>
      <c r="FUZ175"/>
      <c r="FVA175"/>
      <c r="FVB175"/>
      <c r="FVC175"/>
      <c r="FVD175"/>
      <c r="FVE175"/>
      <c r="FVF175"/>
      <c r="FVG175"/>
      <c r="FVH175"/>
      <c r="FVI175"/>
      <c r="FVJ175"/>
      <c r="FVK175"/>
      <c r="FVL175"/>
      <c r="FVM175"/>
      <c r="FVN175"/>
      <c r="FVO175"/>
      <c r="FVP175"/>
      <c r="FVQ175"/>
      <c r="FVR175"/>
      <c r="FVS175"/>
      <c r="FVT175"/>
      <c r="FVU175"/>
      <c r="FVV175"/>
      <c r="FVW175"/>
      <c r="FVX175"/>
      <c r="FVY175"/>
      <c r="FVZ175"/>
      <c r="FWA175"/>
      <c r="FWB175"/>
      <c r="FWC175"/>
      <c r="FWD175"/>
      <c r="FWE175"/>
      <c r="FWF175"/>
      <c r="FWG175"/>
      <c r="FWH175"/>
      <c r="FWI175"/>
      <c r="FWJ175"/>
      <c r="FWK175"/>
      <c r="FWL175"/>
      <c r="FWM175"/>
      <c r="FWN175"/>
      <c r="FWO175"/>
      <c r="FWP175"/>
      <c r="FWQ175"/>
      <c r="FWR175"/>
      <c r="FWS175"/>
      <c r="FWT175"/>
      <c r="FWU175"/>
      <c r="FWV175"/>
      <c r="FWW175"/>
      <c r="FWX175"/>
      <c r="FWY175"/>
      <c r="FWZ175"/>
      <c r="FXA175"/>
      <c r="FXB175"/>
      <c r="FXC175"/>
      <c r="FXD175"/>
      <c r="FXE175"/>
      <c r="FXF175"/>
      <c r="FXG175"/>
      <c r="FXH175"/>
      <c r="FXI175"/>
      <c r="FXJ175"/>
      <c r="FXK175"/>
      <c r="FXL175"/>
      <c r="FXM175"/>
      <c r="FXN175"/>
      <c r="FXO175"/>
      <c r="FXP175"/>
      <c r="FXQ175"/>
      <c r="FXR175"/>
      <c r="FXS175"/>
      <c r="FXT175"/>
      <c r="FXU175"/>
      <c r="FXV175"/>
      <c r="FXW175"/>
      <c r="FXX175"/>
      <c r="FXY175"/>
      <c r="FXZ175"/>
      <c r="FYA175"/>
      <c r="FYB175"/>
      <c r="FYC175"/>
      <c r="FYD175"/>
      <c r="FYE175"/>
      <c r="FYF175"/>
      <c r="FYG175"/>
      <c r="FYH175"/>
      <c r="FYI175"/>
      <c r="FYJ175"/>
      <c r="FYK175"/>
      <c r="FYL175"/>
      <c r="FYM175"/>
      <c r="FYN175"/>
      <c r="FYO175"/>
      <c r="FYP175"/>
      <c r="FYQ175"/>
      <c r="FYR175"/>
      <c r="FYS175"/>
      <c r="FYT175"/>
      <c r="FYU175"/>
      <c r="FYV175"/>
      <c r="FYW175"/>
      <c r="FYX175"/>
      <c r="FYY175"/>
      <c r="FYZ175"/>
      <c r="FZA175"/>
      <c r="FZB175"/>
      <c r="FZC175"/>
      <c r="FZD175"/>
      <c r="FZE175"/>
      <c r="FZF175"/>
      <c r="FZG175"/>
      <c r="FZH175"/>
      <c r="FZI175"/>
      <c r="FZJ175"/>
      <c r="FZK175"/>
      <c r="FZL175"/>
      <c r="FZM175"/>
      <c r="FZN175"/>
      <c r="FZO175"/>
      <c r="FZP175"/>
      <c r="FZQ175"/>
      <c r="FZR175"/>
      <c r="FZS175"/>
      <c r="FZT175"/>
      <c r="FZU175"/>
      <c r="FZV175"/>
      <c r="FZW175"/>
      <c r="FZX175"/>
      <c r="FZY175"/>
      <c r="FZZ175"/>
      <c r="GAA175"/>
      <c r="GAB175"/>
      <c r="GAC175"/>
      <c r="GAD175"/>
      <c r="GAE175"/>
      <c r="GAF175"/>
      <c r="GAG175"/>
      <c r="GAH175"/>
      <c r="GAI175"/>
      <c r="GAJ175"/>
      <c r="GAK175"/>
      <c r="GAL175"/>
      <c r="GAM175"/>
      <c r="GAN175"/>
      <c r="GAO175"/>
      <c r="GAP175"/>
      <c r="GAQ175"/>
      <c r="GAR175"/>
      <c r="GAS175"/>
      <c r="GAT175"/>
      <c r="GAU175"/>
      <c r="GAV175"/>
      <c r="GAW175"/>
      <c r="GAX175"/>
      <c r="GAY175"/>
      <c r="GAZ175"/>
      <c r="GBA175"/>
      <c r="GBB175"/>
      <c r="GBC175"/>
      <c r="GBD175"/>
      <c r="GBE175"/>
      <c r="GBF175"/>
      <c r="GBG175"/>
      <c r="GBH175"/>
      <c r="GBI175"/>
      <c r="GBJ175"/>
      <c r="GBK175"/>
      <c r="GBL175"/>
      <c r="GBM175"/>
      <c r="GBN175"/>
      <c r="GBO175"/>
      <c r="GBP175"/>
      <c r="GBQ175"/>
      <c r="GBR175"/>
      <c r="GBS175"/>
      <c r="GBT175"/>
      <c r="GBU175"/>
      <c r="GBV175"/>
      <c r="GBW175"/>
      <c r="GBX175"/>
      <c r="GBY175"/>
      <c r="GBZ175"/>
      <c r="GCA175"/>
      <c r="GCB175"/>
      <c r="GCC175"/>
      <c r="GCD175"/>
      <c r="GCE175"/>
      <c r="GCF175"/>
      <c r="GCG175"/>
      <c r="GCH175"/>
      <c r="GCI175"/>
      <c r="GCJ175"/>
      <c r="GCK175"/>
      <c r="GCL175"/>
      <c r="GCM175"/>
      <c r="GCN175"/>
      <c r="GCO175"/>
      <c r="GCP175"/>
      <c r="GCQ175"/>
      <c r="GCR175"/>
      <c r="GCS175"/>
      <c r="GCT175"/>
      <c r="GCU175"/>
      <c r="GCV175"/>
      <c r="GCW175"/>
      <c r="GCX175"/>
      <c r="GCY175"/>
      <c r="GCZ175"/>
      <c r="GDA175"/>
      <c r="GDB175"/>
      <c r="GDC175"/>
      <c r="GDD175"/>
      <c r="GDE175"/>
      <c r="GDF175"/>
      <c r="GDG175"/>
      <c r="GDH175"/>
      <c r="GDI175"/>
      <c r="GDJ175"/>
      <c r="GDK175"/>
      <c r="GDL175"/>
      <c r="GDM175"/>
      <c r="GDN175"/>
      <c r="GDO175"/>
      <c r="GDP175"/>
      <c r="GDQ175"/>
      <c r="GDR175"/>
      <c r="GDS175"/>
      <c r="GDT175"/>
      <c r="GDU175"/>
      <c r="GDV175"/>
      <c r="GDW175"/>
      <c r="GDX175"/>
      <c r="GDY175"/>
      <c r="GDZ175"/>
      <c r="GEA175"/>
      <c r="GEB175"/>
      <c r="GEC175"/>
      <c r="GED175"/>
      <c r="GEE175"/>
      <c r="GEF175"/>
      <c r="GEG175"/>
      <c r="GEH175"/>
      <c r="GEI175"/>
      <c r="GEJ175"/>
      <c r="GEK175"/>
      <c r="GEL175"/>
      <c r="GEM175"/>
      <c r="GEN175"/>
      <c r="GEO175"/>
      <c r="GEP175"/>
      <c r="GEQ175"/>
      <c r="GER175"/>
      <c r="GES175"/>
      <c r="GET175"/>
      <c r="GEU175"/>
      <c r="GEV175"/>
      <c r="GEW175"/>
      <c r="GEX175"/>
      <c r="GEY175"/>
      <c r="GEZ175"/>
      <c r="GFA175"/>
      <c r="GFB175"/>
      <c r="GFC175"/>
      <c r="GFD175"/>
      <c r="GFE175"/>
      <c r="GFF175"/>
      <c r="GFG175"/>
      <c r="GFH175"/>
      <c r="GFI175"/>
      <c r="GFJ175"/>
      <c r="GFK175"/>
      <c r="GFL175"/>
      <c r="GFM175"/>
      <c r="GFN175"/>
      <c r="GFO175"/>
      <c r="GFP175"/>
      <c r="GFQ175"/>
      <c r="GFR175"/>
      <c r="GFS175"/>
      <c r="GFT175"/>
      <c r="GFU175"/>
      <c r="GFV175"/>
      <c r="GFW175"/>
      <c r="GFX175"/>
      <c r="GFY175"/>
      <c r="GFZ175"/>
      <c r="GGA175"/>
      <c r="GGB175"/>
      <c r="GGC175"/>
      <c r="GGD175"/>
      <c r="GGE175"/>
      <c r="GGF175"/>
      <c r="GGG175"/>
      <c r="GGH175"/>
      <c r="GGI175"/>
      <c r="GGJ175"/>
      <c r="GGK175"/>
      <c r="GGL175"/>
      <c r="GGM175"/>
      <c r="GGN175"/>
      <c r="GGO175"/>
      <c r="GGP175"/>
      <c r="GGQ175"/>
      <c r="GGR175"/>
      <c r="GGS175"/>
      <c r="GGT175"/>
      <c r="GGU175"/>
      <c r="GGV175"/>
      <c r="GGW175"/>
      <c r="GGX175"/>
      <c r="GGY175"/>
      <c r="GGZ175"/>
      <c r="GHA175"/>
      <c r="GHB175"/>
      <c r="GHC175"/>
      <c r="GHD175"/>
      <c r="GHE175"/>
      <c r="GHF175"/>
      <c r="GHG175"/>
      <c r="GHH175"/>
      <c r="GHI175"/>
      <c r="GHJ175"/>
      <c r="GHK175"/>
      <c r="GHL175"/>
      <c r="GHM175"/>
      <c r="GHN175"/>
      <c r="GHO175"/>
      <c r="GHP175"/>
      <c r="GHQ175"/>
      <c r="GHR175"/>
      <c r="GHS175"/>
      <c r="GHT175"/>
      <c r="GHU175"/>
      <c r="GHV175"/>
      <c r="GHW175"/>
      <c r="GHX175"/>
      <c r="GHY175"/>
      <c r="GHZ175"/>
      <c r="GIA175"/>
      <c r="GIB175"/>
      <c r="GIC175"/>
      <c r="GID175"/>
      <c r="GIE175"/>
      <c r="GIF175"/>
      <c r="GIG175"/>
      <c r="GIH175"/>
      <c r="GII175"/>
      <c r="GIJ175"/>
      <c r="GIK175"/>
      <c r="GIL175"/>
      <c r="GIM175"/>
      <c r="GIN175"/>
      <c r="GIO175"/>
      <c r="GIP175"/>
      <c r="GIQ175"/>
      <c r="GIR175"/>
      <c r="GIS175"/>
      <c r="GIT175"/>
      <c r="GIU175"/>
      <c r="GIV175"/>
      <c r="GIW175"/>
      <c r="GIX175"/>
      <c r="GIY175"/>
      <c r="GIZ175"/>
      <c r="GJA175"/>
      <c r="GJB175"/>
      <c r="GJC175"/>
      <c r="GJD175"/>
      <c r="GJE175"/>
      <c r="GJF175"/>
      <c r="GJG175"/>
      <c r="GJH175"/>
      <c r="GJI175"/>
      <c r="GJJ175"/>
      <c r="GJK175"/>
      <c r="GJL175"/>
      <c r="GJM175"/>
      <c r="GJN175"/>
      <c r="GJO175"/>
      <c r="GJP175"/>
      <c r="GJQ175"/>
      <c r="GJR175"/>
      <c r="GJS175"/>
      <c r="GJT175"/>
      <c r="GJU175"/>
      <c r="GJV175"/>
      <c r="GJW175"/>
      <c r="GJX175"/>
      <c r="GJY175"/>
      <c r="GJZ175"/>
      <c r="GKA175"/>
      <c r="GKB175"/>
      <c r="GKC175"/>
      <c r="GKD175"/>
      <c r="GKE175"/>
      <c r="GKF175"/>
      <c r="GKG175"/>
      <c r="GKH175"/>
      <c r="GKI175"/>
      <c r="GKJ175"/>
      <c r="GKK175"/>
      <c r="GKL175"/>
      <c r="GKM175"/>
      <c r="GKN175"/>
      <c r="GKO175"/>
      <c r="GKP175"/>
      <c r="GKQ175"/>
      <c r="GKR175"/>
      <c r="GKS175"/>
      <c r="GKT175"/>
      <c r="GKU175"/>
      <c r="GKV175"/>
      <c r="GKW175"/>
      <c r="GKX175"/>
      <c r="GKY175"/>
      <c r="GKZ175"/>
      <c r="GLA175"/>
      <c r="GLB175"/>
      <c r="GLC175"/>
      <c r="GLD175"/>
      <c r="GLE175"/>
      <c r="GLF175"/>
      <c r="GLG175"/>
      <c r="GLH175"/>
      <c r="GLI175"/>
      <c r="GLJ175"/>
      <c r="GLK175"/>
      <c r="GLL175"/>
      <c r="GLM175"/>
      <c r="GLN175"/>
      <c r="GLO175"/>
      <c r="GLP175"/>
      <c r="GLQ175"/>
      <c r="GLR175"/>
      <c r="GLS175"/>
      <c r="GLT175"/>
      <c r="GLU175"/>
      <c r="GLV175"/>
      <c r="GLW175"/>
      <c r="GLX175"/>
      <c r="GLY175"/>
      <c r="GLZ175"/>
      <c r="GMA175"/>
      <c r="GMB175"/>
      <c r="GMC175"/>
      <c r="GMD175"/>
      <c r="GME175"/>
      <c r="GMF175"/>
      <c r="GMG175"/>
      <c r="GMH175"/>
      <c r="GMI175"/>
      <c r="GMJ175"/>
      <c r="GMK175"/>
      <c r="GML175"/>
      <c r="GMM175"/>
      <c r="GMN175"/>
      <c r="GMO175"/>
      <c r="GMP175"/>
      <c r="GMQ175"/>
      <c r="GMR175"/>
      <c r="GMS175"/>
      <c r="GMT175"/>
      <c r="GMU175"/>
      <c r="GMV175"/>
      <c r="GMW175"/>
      <c r="GMX175"/>
      <c r="GMY175"/>
      <c r="GMZ175"/>
      <c r="GNA175"/>
      <c r="GNB175"/>
      <c r="GNC175"/>
      <c r="GND175"/>
      <c r="GNE175"/>
      <c r="GNF175"/>
      <c r="GNG175"/>
      <c r="GNH175"/>
      <c r="GNI175"/>
      <c r="GNJ175"/>
      <c r="GNK175"/>
      <c r="GNL175"/>
      <c r="GNM175"/>
      <c r="GNN175"/>
      <c r="GNO175"/>
      <c r="GNP175"/>
      <c r="GNQ175"/>
      <c r="GNR175"/>
      <c r="GNS175"/>
      <c r="GNT175"/>
      <c r="GNU175"/>
      <c r="GNV175"/>
      <c r="GNW175"/>
      <c r="GNX175"/>
      <c r="GNY175"/>
      <c r="GNZ175"/>
      <c r="GOA175"/>
      <c r="GOB175"/>
      <c r="GOC175"/>
      <c r="GOD175"/>
      <c r="GOE175"/>
      <c r="GOF175"/>
      <c r="GOG175"/>
      <c r="GOH175"/>
      <c r="GOI175"/>
      <c r="GOJ175"/>
      <c r="GOK175"/>
      <c r="GOL175"/>
      <c r="GOM175"/>
      <c r="GON175"/>
      <c r="GOO175"/>
      <c r="GOP175"/>
      <c r="GOQ175"/>
      <c r="GOR175"/>
      <c r="GOS175"/>
      <c r="GOT175"/>
      <c r="GOU175"/>
      <c r="GOV175"/>
      <c r="GOW175"/>
      <c r="GOX175"/>
      <c r="GOY175"/>
      <c r="GOZ175"/>
      <c r="GPA175"/>
      <c r="GPB175"/>
      <c r="GPC175"/>
      <c r="GPD175"/>
      <c r="GPE175"/>
      <c r="GPF175"/>
      <c r="GPG175"/>
      <c r="GPH175"/>
      <c r="GPI175"/>
      <c r="GPJ175"/>
      <c r="GPK175"/>
      <c r="GPL175"/>
      <c r="GPM175"/>
      <c r="GPN175"/>
      <c r="GPO175"/>
      <c r="GPP175"/>
      <c r="GPQ175"/>
      <c r="GPR175"/>
      <c r="GPS175"/>
      <c r="GPT175"/>
      <c r="GPU175"/>
      <c r="GPV175"/>
      <c r="GPW175"/>
      <c r="GPX175"/>
      <c r="GPY175"/>
      <c r="GPZ175"/>
      <c r="GQA175"/>
      <c r="GQB175"/>
      <c r="GQC175"/>
      <c r="GQD175"/>
      <c r="GQE175"/>
      <c r="GQF175"/>
      <c r="GQG175"/>
      <c r="GQH175"/>
      <c r="GQI175"/>
      <c r="GQJ175"/>
      <c r="GQK175"/>
      <c r="GQL175"/>
      <c r="GQM175"/>
      <c r="GQN175"/>
      <c r="GQO175"/>
      <c r="GQP175"/>
      <c r="GQQ175"/>
      <c r="GQR175"/>
      <c r="GQS175"/>
      <c r="GQT175"/>
      <c r="GQU175"/>
      <c r="GQV175"/>
      <c r="GQW175"/>
      <c r="GQX175"/>
      <c r="GQY175"/>
      <c r="GQZ175"/>
      <c r="GRA175"/>
      <c r="GRB175"/>
      <c r="GRC175"/>
      <c r="GRD175"/>
      <c r="GRE175"/>
      <c r="GRF175"/>
      <c r="GRG175"/>
      <c r="GRH175"/>
      <c r="GRI175"/>
      <c r="GRJ175"/>
      <c r="GRK175"/>
      <c r="GRL175"/>
      <c r="GRM175"/>
      <c r="GRN175"/>
      <c r="GRO175"/>
      <c r="GRP175"/>
      <c r="GRQ175"/>
      <c r="GRR175"/>
      <c r="GRS175"/>
      <c r="GRT175"/>
      <c r="GRU175"/>
      <c r="GRV175"/>
      <c r="GRW175"/>
      <c r="GRX175"/>
      <c r="GRY175"/>
      <c r="GRZ175"/>
      <c r="GSA175"/>
      <c r="GSB175"/>
      <c r="GSC175"/>
      <c r="GSD175"/>
      <c r="GSE175"/>
      <c r="GSF175"/>
      <c r="GSG175"/>
      <c r="GSH175"/>
      <c r="GSI175"/>
      <c r="GSJ175"/>
      <c r="GSK175"/>
      <c r="GSL175"/>
      <c r="GSM175"/>
      <c r="GSN175"/>
      <c r="GSO175"/>
      <c r="GSP175"/>
      <c r="GSQ175"/>
      <c r="GSR175"/>
      <c r="GSS175"/>
      <c r="GST175"/>
      <c r="GSU175"/>
      <c r="GSV175"/>
      <c r="GSW175"/>
      <c r="GSX175"/>
      <c r="GSY175"/>
      <c r="GSZ175"/>
      <c r="GTA175"/>
      <c r="GTB175"/>
      <c r="GTC175"/>
      <c r="GTD175"/>
      <c r="GTE175"/>
      <c r="GTF175"/>
      <c r="GTG175"/>
      <c r="GTH175"/>
      <c r="GTI175"/>
      <c r="GTJ175"/>
      <c r="GTK175"/>
      <c r="GTL175"/>
      <c r="GTM175"/>
      <c r="GTN175"/>
      <c r="GTO175"/>
      <c r="GTP175"/>
      <c r="GTQ175"/>
      <c r="GTR175"/>
      <c r="GTS175"/>
      <c r="GTT175"/>
      <c r="GTU175"/>
      <c r="GTV175"/>
      <c r="GTW175"/>
      <c r="GTX175"/>
      <c r="GTY175"/>
      <c r="GTZ175"/>
      <c r="GUA175"/>
      <c r="GUB175"/>
      <c r="GUC175"/>
      <c r="GUD175"/>
      <c r="GUE175"/>
      <c r="GUF175"/>
      <c r="GUG175"/>
      <c r="GUH175"/>
      <c r="GUI175"/>
      <c r="GUJ175"/>
      <c r="GUK175"/>
      <c r="GUL175"/>
      <c r="GUM175"/>
      <c r="GUN175"/>
      <c r="GUO175"/>
      <c r="GUP175"/>
      <c r="GUQ175"/>
      <c r="GUR175"/>
      <c r="GUS175"/>
      <c r="GUT175"/>
      <c r="GUU175"/>
      <c r="GUV175"/>
      <c r="GUW175"/>
      <c r="GUX175"/>
      <c r="GUY175"/>
      <c r="GUZ175"/>
      <c r="GVA175"/>
      <c r="GVB175"/>
      <c r="GVC175"/>
      <c r="GVD175"/>
      <c r="GVE175"/>
      <c r="GVF175"/>
      <c r="GVG175"/>
      <c r="GVH175"/>
      <c r="GVI175"/>
      <c r="GVJ175"/>
      <c r="GVK175"/>
      <c r="GVL175"/>
      <c r="GVM175"/>
      <c r="GVN175"/>
      <c r="GVO175"/>
      <c r="GVP175"/>
      <c r="GVQ175"/>
      <c r="GVR175"/>
      <c r="GVS175"/>
      <c r="GVT175"/>
      <c r="GVU175"/>
      <c r="GVV175"/>
      <c r="GVW175"/>
      <c r="GVX175"/>
      <c r="GVY175"/>
      <c r="GVZ175"/>
      <c r="GWA175"/>
      <c r="GWB175"/>
      <c r="GWC175"/>
      <c r="GWD175"/>
      <c r="GWE175"/>
      <c r="GWF175"/>
      <c r="GWG175"/>
      <c r="GWH175"/>
      <c r="GWI175"/>
      <c r="GWJ175"/>
      <c r="GWK175"/>
      <c r="GWL175"/>
      <c r="GWM175"/>
      <c r="GWN175"/>
      <c r="GWO175"/>
      <c r="GWP175"/>
      <c r="GWQ175"/>
      <c r="GWR175"/>
      <c r="GWS175"/>
      <c r="GWT175"/>
      <c r="GWU175"/>
      <c r="GWV175"/>
      <c r="GWW175"/>
      <c r="GWX175"/>
      <c r="GWY175"/>
      <c r="GWZ175"/>
      <c r="GXA175"/>
      <c r="GXB175"/>
      <c r="GXC175"/>
      <c r="GXD175"/>
      <c r="GXE175"/>
      <c r="GXF175"/>
      <c r="GXG175"/>
      <c r="GXH175"/>
      <c r="GXI175"/>
      <c r="GXJ175"/>
      <c r="GXK175"/>
      <c r="GXL175"/>
      <c r="GXM175"/>
      <c r="GXN175"/>
      <c r="GXO175"/>
      <c r="GXP175"/>
      <c r="GXQ175"/>
      <c r="GXR175"/>
      <c r="GXS175"/>
      <c r="GXT175"/>
      <c r="GXU175"/>
      <c r="GXV175"/>
      <c r="GXW175"/>
      <c r="GXX175"/>
      <c r="GXY175"/>
      <c r="GXZ175"/>
      <c r="GYA175"/>
      <c r="GYB175"/>
      <c r="GYC175"/>
      <c r="GYD175"/>
      <c r="GYE175"/>
      <c r="GYF175"/>
      <c r="GYG175"/>
      <c r="GYH175"/>
      <c r="GYI175"/>
      <c r="GYJ175"/>
      <c r="GYK175"/>
      <c r="GYL175"/>
      <c r="GYM175"/>
      <c r="GYN175"/>
      <c r="GYO175"/>
      <c r="GYP175"/>
      <c r="GYQ175"/>
      <c r="GYR175"/>
      <c r="GYS175"/>
      <c r="GYT175"/>
      <c r="GYU175"/>
      <c r="GYV175"/>
      <c r="GYW175"/>
      <c r="GYX175"/>
      <c r="GYY175"/>
      <c r="GYZ175"/>
      <c r="GZA175"/>
      <c r="GZB175"/>
      <c r="GZC175"/>
      <c r="GZD175"/>
      <c r="GZE175"/>
      <c r="GZF175"/>
      <c r="GZG175"/>
      <c r="GZH175"/>
      <c r="GZI175"/>
      <c r="GZJ175"/>
      <c r="GZK175"/>
      <c r="GZL175"/>
      <c r="GZM175"/>
      <c r="GZN175"/>
      <c r="GZO175"/>
      <c r="GZP175"/>
      <c r="GZQ175"/>
      <c r="GZR175"/>
      <c r="GZS175"/>
      <c r="GZT175"/>
      <c r="GZU175"/>
      <c r="GZV175"/>
      <c r="GZW175"/>
      <c r="GZX175"/>
      <c r="GZY175"/>
      <c r="GZZ175"/>
      <c r="HAA175"/>
      <c r="HAB175"/>
      <c r="HAC175"/>
      <c r="HAD175"/>
      <c r="HAE175"/>
      <c r="HAF175"/>
      <c r="HAG175"/>
      <c r="HAH175"/>
      <c r="HAI175"/>
      <c r="HAJ175"/>
      <c r="HAK175"/>
      <c r="HAL175"/>
      <c r="HAM175"/>
      <c r="HAN175"/>
      <c r="HAO175"/>
      <c r="HAP175"/>
      <c r="HAQ175"/>
      <c r="HAR175"/>
      <c r="HAS175"/>
      <c r="HAT175"/>
      <c r="HAU175"/>
      <c r="HAV175"/>
      <c r="HAW175"/>
      <c r="HAX175"/>
      <c r="HAY175"/>
      <c r="HAZ175"/>
      <c r="HBA175"/>
      <c r="HBB175"/>
      <c r="HBC175"/>
      <c r="HBD175"/>
      <c r="HBE175"/>
      <c r="HBF175"/>
      <c r="HBG175"/>
      <c r="HBH175"/>
      <c r="HBI175"/>
      <c r="HBJ175"/>
      <c r="HBK175"/>
      <c r="HBL175"/>
      <c r="HBM175"/>
      <c r="HBN175"/>
      <c r="HBO175"/>
      <c r="HBP175"/>
      <c r="HBQ175"/>
      <c r="HBR175"/>
      <c r="HBS175"/>
      <c r="HBT175"/>
      <c r="HBU175"/>
      <c r="HBV175"/>
      <c r="HBW175"/>
      <c r="HBX175"/>
      <c r="HBY175"/>
      <c r="HBZ175"/>
      <c r="HCA175"/>
      <c r="HCB175"/>
      <c r="HCC175"/>
      <c r="HCD175"/>
      <c r="HCE175"/>
      <c r="HCF175"/>
      <c r="HCG175"/>
      <c r="HCH175"/>
      <c r="HCI175"/>
      <c r="HCJ175"/>
      <c r="HCK175"/>
      <c r="HCL175"/>
      <c r="HCM175"/>
      <c r="HCN175"/>
      <c r="HCO175"/>
      <c r="HCP175"/>
      <c r="HCQ175"/>
      <c r="HCR175"/>
      <c r="HCS175"/>
      <c r="HCT175"/>
      <c r="HCU175"/>
      <c r="HCV175"/>
      <c r="HCW175"/>
      <c r="HCX175"/>
      <c r="HCY175"/>
      <c r="HCZ175"/>
      <c r="HDA175"/>
      <c r="HDB175"/>
      <c r="HDC175"/>
      <c r="HDD175"/>
      <c r="HDE175"/>
      <c r="HDF175"/>
      <c r="HDG175"/>
      <c r="HDH175"/>
      <c r="HDI175"/>
      <c r="HDJ175"/>
      <c r="HDK175"/>
      <c r="HDL175"/>
      <c r="HDM175"/>
      <c r="HDN175"/>
      <c r="HDO175"/>
      <c r="HDP175"/>
      <c r="HDQ175"/>
      <c r="HDR175"/>
      <c r="HDS175"/>
      <c r="HDT175"/>
      <c r="HDU175"/>
      <c r="HDV175"/>
      <c r="HDW175"/>
      <c r="HDX175"/>
      <c r="HDY175"/>
      <c r="HDZ175"/>
      <c r="HEA175"/>
      <c r="HEB175"/>
      <c r="HEC175"/>
      <c r="HED175"/>
      <c r="HEE175"/>
      <c r="HEF175"/>
      <c r="HEG175"/>
      <c r="HEH175"/>
      <c r="HEI175"/>
      <c r="HEJ175"/>
      <c r="HEK175"/>
      <c r="HEL175"/>
      <c r="HEM175"/>
      <c r="HEN175"/>
      <c r="HEO175"/>
      <c r="HEP175"/>
      <c r="HEQ175"/>
      <c r="HER175"/>
      <c r="HES175"/>
      <c r="HET175"/>
      <c r="HEU175"/>
      <c r="HEV175"/>
      <c r="HEW175"/>
      <c r="HEX175"/>
      <c r="HEY175"/>
      <c r="HEZ175"/>
      <c r="HFA175"/>
      <c r="HFB175"/>
      <c r="HFC175"/>
      <c r="HFD175"/>
      <c r="HFE175"/>
      <c r="HFF175"/>
      <c r="HFG175"/>
      <c r="HFH175"/>
      <c r="HFI175"/>
      <c r="HFJ175"/>
      <c r="HFK175"/>
      <c r="HFL175"/>
      <c r="HFM175"/>
      <c r="HFN175"/>
      <c r="HFO175"/>
      <c r="HFP175"/>
      <c r="HFQ175"/>
      <c r="HFR175"/>
      <c r="HFS175"/>
      <c r="HFT175"/>
      <c r="HFU175"/>
      <c r="HFV175"/>
      <c r="HFW175"/>
      <c r="HFX175"/>
      <c r="HFY175"/>
      <c r="HFZ175"/>
      <c r="HGA175"/>
      <c r="HGB175"/>
      <c r="HGC175"/>
      <c r="HGD175"/>
      <c r="HGE175"/>
      <c r="HGF175"/>
      <c r="HGG175"/>
      <c r="HGH175"/>
      <c r="HGI175"/>
      <c r="HGJ175"/>
      <c r="HGK175"/>
      <c r="HGL175"/>
      <c r="HGM175"/>
      <c r="HGN175"/>
      <c r="HGO175"/>
      <c r="HGP175"/>
      <c r="HGQ175"/>
      <c r="HGR175"/>
      <c r="HGS175"/>
      <c r="HGT175"/>
      <c r="HGU175"/>
      <c r="HGV175"/>
      <c r="HGW175"/>
      <c r="HGX175"/>
      <c r="HGY175"/>
      <c r="HGZ175"/>
      <c r="HHA175"/>
      <c r="HHB175"/>
      <c r="HHC175"/>
      <c r="HHD175"/>
      <c r="HHE175"/>
      <c r="HHF175"/>
      <c r="HHG175"/>
      <c r="HHH175"/>
      <c r="HHI175"/>
      <c r="HHJ175"/>
      <c r="HHK175"/>
      <c r="HHL175"/>
      <c r="HHM175"/>
      <c r="HHN175"/>
      <c r="HHO175"/>
      <c r="HHP175"/>
      <c r="HHQ175"/>
      <c r="HHR175"/>
      <c r="HHS175"/>
      <c r="HHT175"/>
      <c r="HHU175"/>
      <c r="HHV175"/>
      <c r="HHW175"/>
      <c r="HHX175"/>
      <c r="HHY175"/>
      <c r="HHZ175"/>
      <c r="HIA175"/>
      <c r="HIB175"/>
      <c r="HIC175"/>
      <c r="HID175"/>
      <c r="HIE175"/>
      <c r="HIF175"/>
      <c r="HIG175"/>
      <c r="HIH175"/>
      <c r="HII175"/>
      <c r="HIJ175"/>
      <c r="HIK175"/>
      <c r="HIL175"/>
      <c r="HIM175"/>
      <c r="HIN175"/>
      <c r="HIO175"/>
      <c r="HIP175"/>
      <c r="HIQ175"/>
      <c r="HIR175"/>
      <c r="HIS175"/>
      <c r="HIT175"/>
      <c r="HIU175"/>
      <c r="HIV175"/>
      <c r="HIW175"/>
      <c r="HIX175"/>
      <c r="HIY175"/>
      <c r="HIZ175"/>
      <c r="HJA175"/>
      <c r="HJB175"/>
      <c r="HJC175"/>
      <c r="HJD175"/>
      <c r="HJE175"/>
      <c r="HJF175"/>
      <c r="HJG175"/>
      <c r="HJH175"/>
      <c r="HJI175"/>
      <c r="HJJ175"/>
      <c r="HJK175"/>
      <c r="HJL175"/>
      <c r="HJM175"/>
      <c r="HJN175"/>
      <c r="HJO175"/>
      <c r="HJP175"/>
      <c r="HJQ175"/>
      <c r="HJR175"/>
      <c r="HJS175"/>
      <c r="HJT175"/>
      <c r="HJU175"/>
      <c r="HJV175"/>
      <c r="HJW175"/>
      <c r="HJX175"/>
      <c r="HJY175"/>
      <c r="HJZ175"/>
      <c r="HKA175"/>
      <c r="HKB175"/>
      <c r="HKC175"/>
      <c r="HKD175"/>
      <c r="HKE175"/>
      <c r="HKF175"/>
      <c r="HKG175"/>
      <c r="HKH175"/>
      <c r="HKI175"/>
      <c r="HKJ175"/>
      <c r="HKK175"/>
      <c r="HKL175"/>
      <c r="HKM175"/>
      <c r="HKN175"/>
      <c r="HKO175"/>
      <c r="HKP175"/>
      <c r="HKQ175"/>
      <c r="HKR175"/>
      <c r="HKS175"/>
      <c r="HKT175"/>
      <c r="HKU175"/>
      <c r="HKV175"/>
      <c r="HKW175"/>
      <c r="HKX175"/>
      <c r="HKY175"/>
      <c r="HKZ175"/>
      <c r="HLA175"/>
      <c r="HLB175"/>
      <c r="HLC175"/>
      <c r="HLD175"/>
      <c r="HLE175"/>
      <c r="HLF175"/>
      <c r="HLG175"/>
      <c r="HLH175"/>
      <c r="HLI175"/>
      <c r="HLJ175"/>
      <c r="HLK175"/>
      <c r="HLL175"/>
      <c r="HLM175"/>
      <c r="HLN175"/>
      <c r="HLO175"/>
      <c r="HLP175"/>
      <c r="HLQ175"/>
      <c r="HLR175"/>
      <c r="HLS175"/>
      <c r="HLT175"/>
      <c r="HLU175"/>
      <c r="HLV175"/>
      <c r="HLW175"/>
      <c r="HLX175"/>
      <c r="HLY175"/>
      <c r="HLZ175"/>
      <c r="HMA175"/>
      <c r="HMB175"/>
      <c r="HMC175"/>
      <c r="HMD175"/>
      <c r="HME175"/>
      <c r="HMF175"/>
      <c r="HMG175"/>
      <c r="HMH175"/>
      <c r="HMI175"/>
      <c r="HMJ175"/>
      <c r="HMK175"/>
      <c r="HML175"/>
      <c r="HMM175"/>
      <c r="HMN175"/>
      <c r="HMO175"/>
      <c r="HMP175"/>
      <c r="HMQ175"/>
      <c r="HMR175"/>
      <c r="HMS175"/>
      <c r="HMT175"/>
      <c r="HMU175"/>
      <c r="HMV175"/>
      <c r="HMW175"/>
      <c r="HMX175"/>
      <c r="HMY175"/>
      <c r="HMZ175"/>
      <c r="HNA175"/>
      <c r="HNB175"/>
      <c r="HNC175"/>
      <c r="HND175"/>
      <c r="HNE175"/>
      <c r="HNF175"/>
      <c r="HNG175"/>
      <c r="HNH175"/>
      <c r="HNI175"/>
      <c r="HNJ175"/>
      <c r="HNK175"/>
      <c r="HNL175"/>
      <c r="HNM175"/>
      <c r="HNN175"/>
      <c r="HNO175"/>
      <c r="HNP175"/>
      <c r="HNQ175"/>
      <c r="HNR175"/>
      <c r="HNS175"/>
      <c r="HNT175"/>
      <c r="HNU175"/>
      <c r="HNV175"/>
      <c r="HNW175"/>
      <c r="HNX175"/>
      <c r="HNY175"/>
      <c r="HNZ175"/>
      <c r="HOA175"/>
      <c r="HOB175"/>
      <c r="HOC175"/>
      <c r="HOD175"/>
      <c r="HOE175"/>
      <c r="HOF175"/>
      <c r="HOG175"/>
      <c r="HOH175"/>
      <c r="HOI175"/>
      <c r="HOJ175"/>
      <c r="HOK175"/>
      <c r="HOL175"/>
      <c r="HOM175"/>
      <c r="HON175"/>
      <c r="HOO175"/>
      <c r="HOP175"/>
      <c r="HOQ175"/>
      <c r="HOR175"/>
      <c r="HOS175"/>
      <c r="HOT175"/>
      <c r="HOU175"/>
      <c r="HOV175"/>
      <c r="HOW175"/>
      <c r="HOX175"/>
      <c r="HOY175"/>
      <c r="HOZ175"/>
      <c r="HPA175"/>
      <c r="HPB175"/>
      <c r="HPC175"/>
      <c r="HPD175"/>
      <c r="HPE175"/>
      <c r="HPF175"/>
      <c r="HPG175"/>
      <c r="HPH175"/>
      <c r="HPI175"/>
      <c r="HPJ175"/>
      <c r="HPK175"/>
      <c r="HPL175"/>
      <c r="HPM175"/>
      <c r="HPN175"/>
      <c r="HPO175"/>
      <c r="HPP175"/>
      <c r="HPQ175"/>
      <c r="HPR175"/>
      <c r="HPS175"/>
      <c r="HPT175"/>
      <c r="HPU175"/>
      <c r="HPV175"/>
      <c r="HPW175"/>
      <c r="HPX175"/>
      <c r="HPY175"/>
      <c r="HPZ175"/>
      <c r="HQA175"/>
      <c r="HQB175"/>
      <c r="HQC175"/>
      <c r="HQD175"/>
      <c r="HQE175"/>
      <c r="HQF175"/>
      <c r="HQG175"/>
      <c r="HQH175"/>
      <c r="HQI175"/>
      <c r="HQJ175"/>
      <c r="HQK175"/>
      <c r="HQL175"/>
      <c r="HQM175"/>
      <c r="HQN175"/>
      <c r="HQO175"/>
      <c r="HQP175"/>
      <c r="HQQ175"/>
      <c r="HQR175"/>
      <c r="HQS175"/>
      <c r="HQT175"/>
      <c r="HQU175"/>
      <c r="HQV175"/>
      <c r="HQW175"/>
      <c r="HQX175"/>
      <c r="HQY175"/>
      <c r="HQZ175"/>
      <c r="HRA175"/>
      <c r="HRB175"/>
      <c r="HRC175"/>
      <c r="HRD175"/>
      <c r="HRE175"/>
      <c r="HRF175"/>
      <c r="HRG175"/>
      <c r="HRH175"/>
      <c r="HRI175"/>
      <c r="HRJ175"/>
      <c r="HRK175"/>
      <c r="HRL175"/>
      <c r="HRM175"/>
      <c r="HRN175"/>
      <c r="HRO175"/>
      <c r="HRP175"/>
      <c r="HRQ175"/>
      <c r="HRR175"/>
      <c r="HRS175"/>
      <c r="HRT175"/>
      <c r="HRU175"/>
      <c r="HRV175"/>
      <c r="HRW175"/>
      <c r="HRX175"/>
      <c r="HRY175"/>
      <c r="HRZ175"/>
      <c r="HSA175"/>
      <c r="HSB175"/>
      <c r="HSC175"/>
      <c r="HSD175"/>
      <c r="HSE175"/>
      <c r="HSF175"/>
      <c r="HSG175"/>
      <c r="HSH175"/>
      <c r="HSI175"/>
      <c r="HSJ175"/>
      <c r="HSK175"/>
      <c r="HSL175"/>
      <c r="HSM175"/>
      <c r="HSN175"/>
      <c r="HSO175"/>
      <c r="HSP175"/>
      <c r="HSQ175"/>
      <c r="HSR175"/>
      <c r="HSS175"/>
      <c r="HST175"/>
      <c r="HSU175"/>
      <c r="HSV175"/>
      <c r="HSW175"/>
      <c r="HSX175"/>
      <c r="HSY175"/>
      <c r="HSZ175"/>
      <c r="HTA175"/>
      <c r="HTB175"/>
      <c r="HTC175"/>
      <c r="HTD175"/>
      <c r="HTE175"/>
      <c r="HTF175"/>
      <c r="HTG175"/>
      <c r="HTH175"/>
      <c r="HTI175"/>
      <c r="HTJ175"/>
      <c r="HTK175"/>
      <c r="HTL175"/>
      <c r="HTM175"/>
      <c r="HTN175"/>
      <c r="HTO175"/>
      <c r="HTP175"/>
      <c r="HTQ175"/>
      <c r="HTR175"/>
      <c r="HTS175"/>
      <c r="HTT175"/>
      <c r="HTU175"/>
      <c r="HTV175"/>
      <c r="HTW175"/>
      <c r="HTX175"/>
      <c r="HTY175"/>
      <c r="HTZ175"/>
      <c r="HUA175"/>
      <c r="HUB175"/>
      <c r="HUC175"/>
      <c r="HUD175"/>
      <c r="HUE175"/>
      <c r="HUF175"/>
      <c r="HUG175"/>
      <c r="HUH175"/>
      <c r="HUI175"/>
      <c r="HUJ175"/>
      <c r="HUK175"/>
      <c r="HUL175"/>
      <c r="HUM175"/>
      <c r="HUN175"/>
      <c r="HUO175"/>
      <c r="HUP175"/>
      <c r="HUQ175"/>
      <c r="HUR175"/>
      <c r="HUS175"/>
      <c r="HUT175"/>
      <c r="HUU175"/>
      <c r="HUV175"/>
      <c r="HUW175"/>
      <c r="HUX175"/>
      <c r="HUY175"/>
      <c r="HUZ175"/>
      <c r="HVA175"/>
      <c r="HVB175"/>
      <c r="HVC175"/>
      <c r="HVD175"/>
      <c r="HVE175"/>
      <c r="HVF175"/>
      <c r="HVG175"/>
      <c r="HVH175"/>
      <c r="HVI175"/>
      <c r="HVJ175"/>
      <c r="HVK175"/>
      <c r="HVL175"/>
      <c r="HVM175"/>
      <c r="HVN175"/>
      <c r="HVO175"/>
      <c r="HVP175"/>
      <c r="HVQ175"/>
      <c r="HVR175"/>
      <c r="HVS175"/>
      <c r="HVT175"/>
      <c r="HVU175"/>
      <c r="HVV175"/>
      <c r="HVW175"/>
      <c r="HVX175"/>
      <c r="HVY175"/>
      <c r="HVZ175"/>
      <c r="HWA175"/>
      <c r="HWB175"/>
      <c r="HWC175"/>
      <c r="HWD175"/>
      <c r="HWE175"/>
      <c r="HWF175"/>
      <c r="HWG175"/>
      <c r="HWH175"/>
      <c r="HWI175"/>
      <c r="HWJ175"/>
      <c r="HWK175"/>
      <c r="HWL175"/>
      <c r="HWM175"/>
      <c r="HWN175"/>
      <c r="HWO175"/>
      <c r="HWP175"/>
      <c r="HWQ175"/>
      <c r="HWR175"/>
      <c r="HWS175"/>
      <c r="HWT175"/>
      <c r="HWU175"/>
      <c r="HWV175"/>
      <c r="HWW175"/>
      <c r="HWX175"/>
      <c r="HWY175"/>
      <c r="HWZ175"/>
      <c r="HXA175"/>
      <c r="HXB175"/>
      <c r="HXC175"/>
      <c r="HXD175"/>
      <c r="HXE175"/>
      <c r="HXF175"/>
      <c r="HXG175"/>
      <c r="HXH175"/>
      <c r="HXI175"/>
      <c r="HXJ175"/>
      <c r="HXK175"/>
      <c r="HXL175"/>
      <c r="HXM175"/>
      <c r="HXN175"/>
      <c r="HXO175"/>
      <c r="HXP175"/>
      <c r="HXQ175"/>
      <c r="HXR175"/>
      <c r="HXS175"/>
      <c r="HXT175"/>
      <c r="HXU175"/>
      <c r="HXV175"/>
      <c r="HXW175"/>
      <c r="HXX175"/>
      <c r="HXY175"/>
      <c r="HXZ175"/>
      <c r="HYA175"/>
      <c r="HYB175"/>
      <c r="HYC175"/>
      <c r="HYD175"/>
      <c r="HYE175"/>
      <c r="HYF175"/>
      <c r="HYG175"/>
      <c r="HYH175"/>
      <c r="HYI175"/>
      <c r="HYJ175"/>
      <c r="HYK175"/>
      <c r="HYL175"/>
      <c r="HYM175"/>
      <c r="HYN175"/>
      <c r="HYO175"/>
      <c r="HYP175"/>
      <c r="HYQ175"/>
      <c r="HYR175"/>
      <c r="HYS175"/>
      <c r="HYT175"/>
      <c r="HYU175"/>
      <c r="HYV175"/>
      <c r="HYW175"/>
      <c r="HYX175"/>
      <c r="HYY175"/>
      <c r="HYZ175"/>
      <c r="HZA175"/>
      <c r="HZB175"/>
      <c r="HZC175"/>
      <c r="HZD175"/>
      <c r="HZE175"/>
      <c r="HZF175"/>
      <c r="HZG175"/>
      <c r="HZH175"/>
      <c r="HZI175"/>
      <c r="HZJ175"/>
      <c r="HZK175"/>
      <c r="HZL175"/>
      <c r="HZM175"/>
      <c r="HZN175"/>
      <c r="HZO175"/>
      <c r="HZP175"/>
      <c r="HZQ175"/>
      <c r="HZR175"/>
      <c r="HZS175"/>
      <c r="HZT175"/>
      <c r="HZU175"/>
      <c r="HZV175"/>
      <c r="HZW175"/>
      <c r="HZX175"/>
      <c r="HZY175"/>
      <c r="HZZ175"/>
      <c r="IAA175"/>
      <c r="IAB175"/>
      <c r="IAC175"/>
      <c r="IAD175"/>
      <c r="IAE175"/>
      <c r="IAF175"/>
      <c r="IAG175"/>
      <c r="IAH175"/>
      <c r="IAI175"/>
      <c r="IAJ175"/>
      <c r="IAK175"/>
      <c r="IAL175"/>
      <c r="IAM175"/>
      <c r="IAN175"/>
      <c r="IAO175"/>
      <c r="IAP175"/>
      <c r="IAQ175"/>
      <c r="IAR175"/>
      <c r="IAS175"/>
      <c r="IAT175"/>
      <c r="IAU175"/>
      <c r="IAV175"/>
      <c r="IAW175"/>
      <c r="IAX175"/>
      <c r="IAY175"/>
      <c r="IAZ175"/>
      <c r="IBA175"/>
      <c r="IBB175"/>
      <c r="IBC175"/>
      <c r="IBD175"/>
      <c r="IBE175"/>
      <c r="IBF175"/>
      <c r="IBG175"/>
      <c r="IBH175"/>
      <c r="IBI175"/>
      <c r="IBJ175"/>
      <c r="IBK175"/>
      <c r="IBL175"/>
      <c r="IBM175"/>
      <c r="IBN175"/>
      <c r="IBO175"/>
      <c r="IBP175"/>
      <c r="IBQ175"/>
      <c r="IBR175"/>
      <c r="IBS175"/>
      <c r="IBT175"/>
      <c r="IBU175"/>
      <c r="IBV175"/>
      <c r="IBW175"/>
      <c r="IBX175"/>
      <c r="IBY175"/>
      <c r="IBZ175"/>
      <c r="ICA175"/>
      <c r="ICB175"/>
      <c r="ICC175"/>
      <c r="ICD175"/>
      <c r="ICE175"/>
      <c r="ICF175"/>
      <c r="ICG175"/>
      <c r="ICH175"/>
      <c r="ICI175"/>
      <c r="ICJ175"/>
      <c r="ICK175"/>
      <c r="ICL175"/>
      <c r="ICM175"/>
      <c r="ICN175"/>
      <c r="ICO175"/>
      <c r="ICP175"/>
      <c r="ICQ175"/>
      <c r="ICR175"/>
      <c r="ICS175"/>
      <c r="ICT175"/>
      <c r="ICU175"/>
      <c r="ICV175"/>
      <c r="ICW175"/>
      <c r="ICX175"/>
      <c r="ICY175"/>
      <c r="ICZ175"/>
      <c r="IDA175"/>
      <c r="IDB175"/>
      <c r="IDC175"/>
      <c r="IDD175"/>
      <c r="IDE175"/>
      <c r="IDF175"/>
      <c r="IDG175"/>
      <c r="IDH175"/>
      <c r="IDI175"/>
      <c r="IDJ175"/>
      <c r="IDK175"/>
      <c r="IDL175"/>
      <c r="IDM175"/>
      <c r="IDN175"/>
      <c r="IDO175"/>
      <c r="IDP175"/>
      <c r="IDQ175"/>
      <c r="IDR175"/>
      <c r="IDS175"/>
      <c r="IDT175"/>
      <c r="IDU175"/>
      <c r="IDV175"/>
      <c r="IDW175"/>
      <c r="IDX175"/>
      <c r="IDY175"/>
      <c r="IDZ175"/>
      <c r="IEA175"/>
      <c r="IEB175"/>
      <c r="IEC175"/>
      <c r="IED175"/>
      <c r="IEE175"/>
      <c r="IEF175"/>
      <c r="IEG175"/>
      <c r="IEH175"/>
      <c r="IEI175"/>
      <c r="IEJ175"/>
      <c r="IEK175"/>
      <c r="IEL175"/>
      <c r="IEM175"/>
      <c r="IEN175"/>
      <c r="IEO175"/>
      <c r="IEP175"/>
      <c r="IEQ175"/>
      <c r="IER175"/>
      <c r="IES175"/>
      <c r="IET175"/>
      <c r="IEU175"/>
      <c r="IEV175"/>
      <c r="IEW175"/>
      <c r="IEX175"/>
      <c r="IEY175"/>
      <c r="IEZ175"/>
      <c r="IFA175"/>
      <c r="IFB175"/>
      <c r="IFC175"/>
      <c r="IFD175"/>
      <c r="IFE175"/>
      <c r="IFF175"/>
      <c r="IFG175"/>
      <c r="IFH175"/>
      <c r="IFI175"/>
      <c r="IFJ175"/>
      <c r="IFK175"/>
      <c r="IFL175"/>
      <c r="IFM175"/>
      <c r="IFN175"/>
      <c r="IFO175"/>
      <c r="IFP175"/>
      <c r="IFQ175"/>
      <c r="IFR175"/>
      <c r="IFS175"/>
      <c r="IFT175"/>
      <c r="IFU175"/>
      <c r="IFV175"/>
      <c r="IFW175"/>
      <c r="IFX175"/>
      <c r="IFY175"/>
      <c r="IFZ175"/>
      <c r="IGA175"/>
      <c r="IGB175"/>
      <c r="IGC175"/>
      <c r="IGD175"/>
      <c r="IGE175"/>
      <c r="IGF175"/>
      <c r="IGG175"/>
      <c r="IGH175"/>
      <c r="IGI175"/>
      <c r="IGJ175"/>
      <c r="IGK175"/>
      <c r="IGL175"/>
      <c r="IGM175"/>
      <c r="IGN175"/>
      <c r="IGO175"/>
      <c r="IGP175"/>
      <c r="IGQ175"/>
      <c r="IGR175"/>
      <c r="IGS175"/>
      <c r="IGT175"/>
      <c r="IGU175"/>
      <c r="IGV175"/>
      <c r="IGW175"/>
      <c r="IGX175"/>
      <c r="IGY175"/>
      <c r="IGZ175"/>
      <c r="IHA175"/>
      <c r="IHB175"/>
      <c r="IHC175"/>
      <c r="IHD175"/>
      <c r="IHE175"/>
      <c r="IHF175"/>
      <c r="IHG175"/>
      <c r="IHH175"/>
      <c r="IHI175"/>
      <c r="IHJ175"/>
      <c r="IHK175"/>
      <c r="IHL175"/>
      <c r="IHM175"/>
      <c r="IHN175"/>
      <c r="IHO175"/>
      <c r="IHP175"/>
      <c r="IHQ175"/>
      <c r="IHR175"/>
      <c r="IHS175"/>
      <c r="IHT175"/>
      <c r="IHU175"/>
      <c r="IHV175"/>
      <c r="IHW175"/>
      <c r="IHX175"/>
      <c r="IHY175"/>
      <c r="IHZ175"/>
      <c r="IIA175"/>
      <c r="IIB175"/>
      <c r="IIC175"/>
      <c r="IID175"/>
      <c r="IIE175"/>
      <c r="IIF175"/>
      <c r="IIG175"/>
      <c r="IIH175"/>
      <c r="III175"/>
      <c r="IIJ175"/>
      <c r="IIK175"/>
      <c r="IIL175"/>
      <c r="IIM175"/>
      <c r="IIN175"/>
      <c r="IIO175"/>
      <c r="IIP175"/>
      <c r="IIQ175"/>
      <c r="IIR175"/>
      <c r="IIS175"/>
      <c r="IIT175"/>
      <c r="IIU175"/>
      <c r="IIV175"/>
      <c r="IIW175"/>
      <c r="IIX175"/>
      <c r="IIY175"/>
      <c r="IIZ175"/>
      <c r="IJA175"/>
      <c r="IJB175"/>
      <c r="IJC175"/>
      <c r="IJD175"/>
      <c r="IJE175"/>
      <c r="IJF175"/>
      <c r="IJG175"/>
      <c r="IJH175"/>
      <c r="IJI175"/>
      <c r="IJJ175"/>
      <c r="IJK175"/>
      <c r="IJL175"/>
      <c r="IJM175"/>
      <c r="IJN175"/>
      <c r="IJO175"/>
      <c r="IJP175"/>
      <c r="IJQ175"/>
      <c r="IJR175"/>
      <c r="IJS175"/>
      <c r="IJT175"/>
      <c r="IJU175"/>
      <c r="IJV175"/>
      <c r="IJW175"/>
      <c r="IJX175"/>
      <c r="IJY175"/>
      <c r="IJZ175"/>
      <c r="IKA175"/>
      <c r="IKB175"/>
      <c r="IKC175"/>
      <c r="IKD175"/>
      <c r="IKE175"/>
      <c r="IKF175"/>
      <c r="IKG175"/>
      <c r="IKH175"/>
      <c r="IKI175"/>
      <c r="IKJ175"/>
      <c r="IKK175"/>
      <c r="IKL175"/>
      <c r="IKM175"/>
      <c r="IKN175"/>
      <c r="IKO175"/>
      <c r="IKP175"/>
      <c r="IKQ175"/>
      <c r="IKR175"/>
      <c r="IKS175"/>
      <c r="IKT175"/>
      <c r="IKU175"/>
      <c r="IKV175"/>
      <c r="IKW175"/>
      <c r="IKX175"/>
      <c r="IKY175"/>
      <c r="IKZ175"/>
      <c r="ILA175"/>
      <c r="ILB175"/>
      <c r="ILC175"/>
      <c r="ILD175"/>
      <c r="ILE175"/>
      <c r="ILF175"/>
      <c r="ILG175"/>
      <c r="ILH175"/>
      <c r="ILI175"/>
      <c r="ILJ175"/>
      <c r="ILK175"/>
      <c r="ILL175"/>
      <c r="ILM175"/>
      <c r="ILN175"/>
      <c r="ILO175"/>
      <c r="ILP175"/>
      <c r="ILQ175"/>
      <c r="ILR175"/>
      <c r="ILS175"/>
      <c r="ILT175"/>
      <c r="ILU175"/>
      <c r="ILV175"/>
      <c r="ILW175"/>
      <c r="ILX175"/>
      <c r="ILY175"/>
      <c r="ILZ175"/>
      <c r="IMA175"/>
      <c r="IMB175"/>
      <c r="IMC175"/>
      <c r="IMD175"/>
      <c r="IME175"/>
      <c r="IMF175"/>
      <c r="IMG175"/>
      <c r="IMH175"/>
      <c r="IMI175"/>
      <c r="IMJ175"/>
      <c r="IMK175"/>
      <c r="IML175"/>
      <c r="IMM175"/>
      <c r="IMN175"/>
      <c r="IMO175"/>
      <c r="IMP175"/>
      <c r="IMQ175"/>
      <c r="IMR175"/>
      <c r="IMS175"/>
      <c r="IMT175"/>
      <c r="IMU175"/>
      <c r="IMV175"/>
      <c r="IMW175"/>
      <c r="IMX175"/>
      <c r="IMY175"/>
      <c r="IMZ175"/>
      <c r="INA175"/>
      <c r="INB175"/>
      <c r="INC175"/>
      <c r="IND175"/>
      <c r="INE175"/>
      <c r="INF175"/>
      <c r="ING175"/>
      <c r="INH175"/>
      <c r="INI175"/>
      <c r="INJ175"/>
      <c r="INK175"/>
      <c r="INL175"/>
      <c r="INM175"/>
      <c r="INN175"/>
      <c r="INO175"/>
      <c r="INP175"/>
      <c r="INQ175"/>
      <c r="INR175"/>
      <c r="INS175"/>
      <c r="INT175"/>
      <c r="INU175"/>
      <c r="INV175"/>
      <c r="INW175"/>
      <c r="INX175"/>
      <c r="INY175"/>
      <c r="INZ175"/>
      <c r="IOA175"/>
      <c r="IOB175"/>
      <c r="IOC175"/>
      <c r="IOD175"/>
      <c r="IOE175"/>
      <c r="IOF175"/>
      <c r="IOG175"/>
      <c r="IOH175"/>
      <c r="IOI175"/>
      <c r="IOJ175"/>
      <c r="IOK175"/>
      <c r="IOL175"/>
      <c r="IOM175"/>
      <c r="ION175"/>
      <c r="IOO175"/>
      <c r="IOP175"/>
      <c r="IOQ175"/>
      <c r="IOR175"/>
      <c r="IOS175"/>
      <c r="IOT175"/>
      <c r="IOU175"/>
      <c r="IOV175"/>
      <c r="IOW175"/>
      <c r="IOX175"/>
      <c r="IOY175"/>
      <c r="IOZ175"/>
      <c r="IPA175"/>
      <c r="IPB175"/>
      <c r="IPC175"/>
      <c r="IPD175"/>
      <c r="IPE175"/>
      <c r="IPF175"/>
      <c r="IPG175"/>
      <c r="IPH175"/>
      <c r="IPI175"/>
      <c r="IPJ175"/>
      <c r="IPK175"/>
      <c r="IPL175"/>
      <c r="IPM175"/>
      <c r="IPN175"/>
      <c r="IPO175"/>
      <c r="IPP175"/>
      <c r="IPQ175"/>
      <c r="IPR175"/>
      <c r="IPS175"/>
      <c r="IPT175"/>
      <c r="IPU175"/>
      <c r="IPV175"/>
      <c r="IPW175"/>
      <c r="IPX175"/>
      <c r="IPY175"/>
      <c r="IPZ175"/>
      <c r="IQA175"/>
      <c r="IQB175"/>
      <c r="IQC175"/>
      <c r="IQD175"/>
      <c r="IQE175"/>
      <c r="IQF175"/>
      <c r="IQG175"/>
      <c r="IQH175"/>
      <c r="IQI175"/>
      <c r="IQJ175"/>
      <c r="IQK175"/>
      <c r="IQL175"/>
      <c r="IQM175"/>
      <c r="IQN175"/>
      <c r="IQO175"/>
      <c r="IQP175"/>
      <c r="IQQ175"/>
      <c r="IQR175"/>
      <c r="IQS175"/>
      <c r="IQT175"/>
      <c r="IQU175"/>
      <c r="IQV175"/>
      <c r="IQW175"/>
      <c r="IQX175"/>
      <c r="IQY175"/>
      <c r="IQZ175"/>
      <c r="IRA175"/>
      <c r="IRB175"/>
      <c r="IRC175"/>
      <c r="IRD175"/>
      <c r="IRE175"/>
      <c r="IRF175"/>
      <c r="IRG175"/>
      <c r="IRH175"/>
      <c r="IRI175"/>
      <c r="IRJ175"/>
      <c r="IRK175"/>
      <c r="IRL175"/>
      <c r="IRM175"/>
      <c r="IRN175"/>
      <c r="IRO175"/>
      <c r="IRP175"/>
      <c r="IRQ175"/>
      <c r="IRR175"/>
      <c r="IRS175"/>
      <c r="IRT175"/>
      <c r="IRU175"/>
      <c r="IRV175"/>
      <c r="IRW175"/>
      <c r="IRX175"/>
      <c r="IRY175"/>
      <c r="IRZ175"/>
      <c r="ISA175"/>
      <c r="ISB175"/>
      <c r="ISC175"/>
      <c r="ISD175"/>
      <c r="ISE175"/>
      <c r="ISF175"/>
      <c r="ISG175"/>
      <c r="ISH175"/>
      <c r="ISI175"/>
      <c r="ISJ175"/>
      <c r="ISK175"/>
      <c r="ISL175"/>
      <c r="ISM175"/>
      <c r="ISN175"/>
      <c r="ISO175"/>
      <c r="ISP175"/>
      <c r="ISQ175"/>
      <c r="ISR175"/>
      <c r="ISS175"/>
      <c r="IST175"/>
      <c r="ISU175"/>
      <c r="ISV175"/>
      <c r="ISW175"/>
      <c r="ISX175"/>
      <c r="ISY175"/>
      <c r="ISZ175"/>
      <c r="ITA175"/>
      <c r="ITB175"/>
      <c r="ITC175"/>
      <c r="ITD175"/>
      <c r="ITE175"/>
      <c r="ITF175"/>
      <c r="ITG175"/>
      <c r="ITH175"/>
      <c r="ITI175"/>
      <c r="ITJ175"/>
      <c r="ITK175"/>
      <c r="ITL175"/>
      <c r="ITM175"/>
      <c r="ITN175"/>
      <c r="ITO175"/>
      <c r="ITP175"/>
      <c r="ITQ175"/>
      <c r="ITR175"/>
      <c r="ITS175"/>
      <c r="ITT175"/>
      <c r="ITU175"/>
      <c r="ITV175"/>
      <c r="ITW175"/>
      <c r="ITX175"/>
      <c r="ITY175"/>
      <c r="ITZ175"/>
      <c r="IUA175"/>
      <c r="IUB175"/>
      <c r="IUC175"/>
      <c r="IUD175"/>
      <c r="IUE175"/>
      <c r="IUF175"/>
      <c r="IUG175"/>
      <c r="IUH175"/>
      <c r="IUI175"/>
      <c r="IUJ175"/>
      <c r="IUK175"/>
      <c r="IUL175"/>
      <c r="IUM175"/>
      <c r="IUN175"/>
      <c r="IUO175"/>
      <c r="IUP175"/>
      <c r="IUQ175"/>
      <c r="IUR175"/>
      <c r="IUS175"/>
      <c r="IUT175"/>
      <c r="IUU175"/>
      <c r="IUV175"/>
      <c r="IUW175"/>
      <c r="IUX175"/>
      <c r="IUY175"/>
      <c r="IUZ175"/>
      <c r="IVA175"/>
      <c r="IVB175"/>
      <c r="IVC175"/>
      <c r="IVD175"/>
      <c r="IVE175"/>
      <c r="IVF175"/>
      <c r="IVG175"/>
      <c r="IVH175"/>
      <c r="IVI175"/>
      <c r="IVJ175"/>
      <c r="IVK175"/>
      <c r="IVL175"/>
      <c r="IVM175"/>
      <c r="IVN175"/>
      <c r="IVO175"/>
      <c r="IVP175"/>
      <c r="IVQ175"/>
      <c r="IVR175"/>
      <c r="IVS175"/>
      <c r="IVT175"/>
      <c r="IVU175"/>
      <c r="IVV175"/>
      <c r="IVW175"/>
      <c r="IVX175"/>
      <c r="IVY175"/>
      <c r="IVZ175"/>
      <c r="IWA175"/>
      <c r="IWB175"/>
      <c r="IWC175"/>
      <c r="IWD175"/>
      <c r="IWE175"/>
      <c r="IWF175"/>
      <c r="IWG175"/>
      <c r="IWH175"/>
      <c r="IWI175"/>
      <c r="IWJ175"/>
      <c r="IWK175"/>
      <c r="IWL175"/>
      <c r="IWM175"/>
      <c r="IWN175"/>
      <c r="IWO175"/>
      <c r="IWP175"/>
      <c r="IWQ175"/>
      <c r="IWR175"/>
      <c r="IWS175"/>
      <c r="IWT175"/>
      <c r="IWU175"/>
      <c r="IWV175"/>
      <c r="IWW175"/>
      <c r="IWX175"/>
      <c r="IWY175"/>
      <c r="IWZ175"/>
      <c r="IXA175"/>
      <c r="IXB175"/>
      <c r="IXC175"/>
      <c r="IXD175"/>
      <c r="IXE175"/>
      <c r="IXF175"/>
      <c r="IXG175"/>
      <c r="IXH175"/>
      <c r="IXI175"/>
      <c r="IXJ175"/>
      <c r="IXK175"/>
      <c r="IXL175"/>
      <c r="IXM175"/>
      <c r="IXN175"/>
      <c r="IXO175"/>
      <c r="IXP175"/>
      <c r="IXQ175"/>
      <c r="IXR175"/>
      <c r="IXS175"/>
      <c r="IXT175"/>
      <c r="IXU175"/>
      <c r="IXV175"/>
      <c r="IXW175"/>
      <c r="IXX175"/>
      <c r="IXY175"/>
      <c r="IXZ175"/>
      <c r="IYA175"/>
      <c r="IYB175"/>
      <c r="IYC175"/>
      <c r="IYD175"/>
      <c r="IYE175"/>
      <c r="IYF175"/>
      <c r="IYG175"/>
      <c r="IYH175"/>
      <c r="IYI175"/>
      <c r="IYJ175"/>
      <c r="IYK175"/>
      <c r="IYL175"/>
      <c r="IYM175"/>
      <c r="IYN175"/>
      <c r="IYO175"/>
      <c r="IYP175"/>
      <c r="IYQ175"/>
      <c r="IYR175"/>
      <c r="IYS175"/>
      <c r="IYT175"/>
      <c r="IYU175"/>
      <c r="IYV175"/>
      <c r="IYW175"/>
      <c r="IYX175"/>
      <c r="IYY175"/>
      <c r="IYZ175"/>
      <c r="IZA175"/>
      <c r="IZB175"/>
      <c r="IZC175"/>
      <c r="IZD175"/>
      <c r="IZE175"/>
      <c r="IZF175"/>
      <c r="IZG175"/>
      <c r="IZH175"/>
      <c r="IZI175"/>
      <c r="IZJ175"/>
      <c r="IZK175"/>
      <c r="IZL175"/>
      <c r="IZM175"/>
      <c r="IZN175"/>
      <c r="IZO175"/>
      <c r="IZP175"/>
      <c r="IZQ175"/>
      <c r="IZR175"/>
      <c r="IZS175"/>
      <c r="IZT175"/>
      <c r="IZU175"/>
      <c r="IZV175"/>
      <c r="IZW175"/>
      <c r="IZX175"/>
      <c r="IZY175"/>
      <c r="IZZ175"/>
      <c r="JAA175"/>
      <c r="JAB175"/>
      <c r="JAC175"/>
      <c r="JAD175"/>
      <c r="JAE175"/>
      <c r="JAF175"/>
      <c r="JAG175"/>
      <c r="JAH175"/>
      <c r="JAI175"/>
      <c r="JAJ175"/>
      <c r="JAK175"/>
      <c r="JAL175"/>
      <c r="JAM175"/>
      <c r="JAN175"/>
      <c r="JAO175"/>
      <c r="JAP175"/>
      <c r="JAQ175"/>
      <c r="JAR175"/>
      <c r="JAS175"/>
      <c r="JAT175"/>
      <c r="JAU175"/>
      <c r="JAV175"/>
      <c r="JAW175"/>
      <c r="JAX175"/>
      <c r="JAY175"/>
      <c r="JAZ175"/>
      <c r="JBA175"/>
      <c r="JBB175"/>
      <c r="JBC175"/>
      <c r="JBD175"/>
      <c r="JBE175"/>
      <c r="JBF175"/>
      <c r="JBG175"/>
      <c r="JBH175"/>
      <c r="JBI175"/>
      <c r="JBJ175"/>
      <c r="JBK175"/>
      <c r="JBL175"/>
      <c r="JBM175"/>
      <c r="JBN175"/>
      <c r="JBO175"/>
      <c r="JBP175"/>
      <c r="JBQ175"/>
      <c r="JBR175"/>
      <c r="JBS175"/>
      <c r="JBT175"/>
      <c r="JBU175"/>
      <c r="JBV175"/>
      <c r="JBW175"/>
      <c r="JBX175"/>
      <c r="JBY175"/>
      <c r="JBZ175"/>
      <c r="JCA175"/>
      <c r="JCB175"/>
      <c r="JCC175"/>
      <c r="JCD175"/>
      <c r="JCE175"/>
      <c r="JCF175"/>
      <c r="JCG175"/>
      <c r="JCH175"/>
      <c r="JCI175"/>
      <c r="JCJ175"/>
      <c r="JCK175"/>
      <c r="JCL175"/>
      <c r="JCM175"/>
      <c r="JCN175"/>
      <c r="JCO175"/>
      <c r="JCP175"/>
      <c r="JCQ175"/>
      <c r="JCR175"/>
      <c r="JCS175"/>
      <c r="JCT175"/>
      <c r="JCU175"/>
      <c r="JCV175"/>
      <c r="JCW175"/>
      <c r="JCX175"/>
      <c r="JCY175"/>
      <c r="JCZ175"/>
      <c r="JDA175"/>
      <c r="JDB175"/>
      <c r="JDC175"/>
      <c r="JDD175"/>
      <c r="JDE175"/>
      <c r="JDF175"/>
      <c r="JDG175"/>
      <c r="JDH175"/>
      <c r="JDI175"/>
      <c r="JDJ175"/>
      <c r="JDK175"/>
      <c r="JDL175"/>
      <c r="JDM175"/>
      <c r="JDN175"/>
      <c r="JDO175"/>
      <c r="JDP175"/>
      <c r="JDQ175"/>
      <c r="JDR175"/>
      <c r="JDS175"/>
      <c r="JDT175"/>
      <c r="JDU175"/>
      <c r="JDV175"/>
      <c r="JDW175"/>
      <c r="JDX175"/>
      <c r="JDY175"/>
      <c r="JDZ175"/>
      <c r="JEA175"/>
      <c r="JEB175"/>
      <c r="JEC175"/>
      <c r="JED175"/>
      <c r="JEE175"/>
      <c r="JEF175"/>
      <c r="JEG175"/>
      <c r="JEH175"/>
      <c r="JEI175"/>
      <c r="JEJ175"/>
      <c r="JEK175"/>
      <c r="JEL175"/>
      <c r="JEM175"/>
      <c r="JEN175"/>
      <c r="JEO175"/>
      <c r="JEP175"/>
      <c r="JEQ175"/>
      <c r="JER175"/>
      <c r="JES175"/>
      <c r="JET175"/>
      <c r="JEU175"/>
      <c r="JEV175"/>
      <c r="JEW175"/>
      <c r="JEX175"/>
      <c r="JEY175"/>
      <c r="JEZ175"/>
      <c r="JFA175"/>
      <c r="JFB175"/>
      <c r="JFC175"/>
      <c r="JFD175"/>
      <c r="JFE175"/>
      <c r="JFF175"/>
      <c r="JFG175"/>
      <c r="JFH175"/>
      <c r="JFI175"/>
      <c r="JFJ175"/>
      <c r="JFK175"/>
      <c r="JFL175"/>
      <c r="JFM175"/>
      <c r="JFN175"/>
      <c r="JFO175"/>
      <c r="JFP175"/>
      <c r="JFQ175"/>
      <c r="JFR175"/>
      <c r="JFS175"/>
      <c r="JFT175"/>
      <c r="JFU175"/>
      <c r="JFV175"/>
      <c r="JFW175"/>
      <c r="JFX175"/>
      <c r="JFY175"/>
      <c r="JFZ175"/>
      <c r="JGA175"/>
      <c r="JGB175"/>
      <c r="JGC175"/>
      <c r="JGD175"/>
      <c r="JGE175"/>
      <c r="JGF175"/>
      <c r="JGG175"/>
      <c r="JGH175"/>
      <c r="JGI175"/>
      <c r="JGJ175"/>
      <c r="JGK175"/>
      <c r="JGL175"/>
      <c r="JGM175"/>
      <c r="JGN175"/>
      <c r="JGO175"/>
      <c r="JGP175"/>
      <c r="JGQ175"/>
      <c r="JGR175"/>
      <c r="JGS175"/>
      <c r="JGT175"/>
      <c r="JGU175"/>
      <c r="JGV175"/>
      <c r="JGW175"/>
      <c r="JGX175"/>
      <c r="JGY175"/>
      <c r="JGZ175"/>
      <c r="JHA175"/>
      <c r="JHB175"/>
      <c r="JHC175"/>
      <c r="JHD175"/>
      <c r="JHE175"/>
      <c r="JHF175"/>
      <c r="JHG175"/>
      <c r="JHH175"/>
      <c r="JHI175"/>
      <c r="JHJ175"/>
      <c r="JHK175"/>
      <c r="JHL175"/>
      <c r="JHM175"/>
      <c r="JHN175"/>
      <c r="JHO175"/>
      <c r="JHP175"/>
      <c r="JHQ175"/>
      <c r="JHR175"/>
      <c r="JHS175"/>
      <c r="JHT175"/>
      <c r="JHU175"/>
      <c r="JHV175"/>
      <c r="JHW175"/>
      <c r="JHX175"/>
      <c r="JHY175"/>
      <c r="JHZ175"/>
      <c r="JIA175"/>
      <c r="JIB175"/>
      <c r="JIC175"/>
      <c r="JID175"/>
      <c r="JIE175"/>
      <c r="JIF175"/>
      <c r="JIG175"/>
      <c r="JIH175"/>
      <c r="JII175"/>
      <c r="JIJ175"/>
      <c r="JIK175"/>
      <c r="JIL175"/>
      <c r="JIM175"/>
      <c r="JIN175"/>
      <c r="JIO175"/>
      <c r="JIP175"/>
      <c r="JIQ175"/>
      <c r="JIR175"/>
      <c r="JIS175"/>
      <c r="JIT175"/>
      <c r="JIU175"/>
      <c r="JIV175"/>
      <c r="JIW175"/>
      <c r="JIX175"/>
      <c r="JIY175"/>
      <c r="JIZ175"/>
      <c r="JJA175"/>
      <c r="JJB175"/>
      <c r="JJC175"/>
      <c r="JJD175"/>
      <c r="JJE175"/>
      <c r="JJF175"/>
      <c r="JJG175"/>
      <c r="JJH175"/>
      <c r="JJI175"/>
      <c r="JJJ175"/>
      <c r="JJK175"/>
      <c r="JJL175"/>
      <c r="JJM175"/>
      <c r="JJN175"/>
      <c r="JJO175"/>
      <c r="JJP175"/>
      <c r="JJQ175"/>
      <c r="JJR175"/>
      <c r="JJS175"/>
      <c r="JJT175"/>
      <c r="JJU175"/>
      <c r="JJV175"/>
      <c r="JJW175"/>
      <c r="JJX175"/>
      <c r="JJY175"/>
      <c r="JJZ175"/>
      <c r="JKA175"/>
      <c r="JKB175"/>
      <c r="JKC175"/>
      <c r="JKD175"/>
      <c r="JKE175"/>
      <c r="JKF175"/>
      <c r="JKG175"/>
      <c r="JKH175"/>
      <c r="JKI175"/>
      <c r="JKJ175"/>
      <c r="JKK175"/>
      <c r="JKL175"/>
      <c r="JKM175"/>
      <c r="JKN175"/>
      <c r="JKO175"/>
      <c r="JKP175"/>
      <c r="JKQ175"/>
      <c r="JKR175"/>
      <c r="JKS175"/>
      <c r="JKT175"/>
      <c r="JKU175"/>
      <c r="JKV175"/>
      <c r="JKW175"/>
      <c r="JKX175"/>
      <c r="JKY175"/>
      <c r="JKZ175"/>
      <c r="JLA175"/>
      <c r="JLB175"/>
      <c r="JLC175"/>
      <c r="JLD175"/>
      <c r="JLE175"/>
      <c r="JLF175"/>
      <c r="JLG175"/>
      <c r="JLH175"/>
      <c r="JLI175"/>
      <c r="JLJ175"/>
      <c r="JLK175"/>
      <c r="JLL175"/>
      <c r="JLM175"/>
      <c r="JLN175"/>
      <c r="JLO175"/>
      <c r="JLP175"/>
      <c r="JLQ175"/>
      <c r="JLR175"/>
      <c r="JLS175"/>
      <c r="JLT175"/>
      <c r="JLU175"/>
      <c r="JLV175"/>
      <c r="JLW175"/>
      <c r="JLX175"/>
      <c r="JLY175"/>
      <c r="JLZ175"/>
      <c r="JMA175"/>
      <c r="JMB175"/>
      <c r="JMC175"/>
      <c r="JMD175"/>
      <c r="JME175"/>
      <c r="JMF175"/>
      <c r="JMG175"/>
      <c r="JMH175"/>
      <c r="JMI175"/>
      <c r="JMJ175"/>
      <c r="JMK175"/>
      <c r="JML175"/>
      <c r="JMM175"/>
      <c r="JMN175"/>
      <c r="JMO175"/>
      <c r="JMP175"/>
      <c r="JMQ175"/>
      <c r="JMR175"/>
      <c r="JMS175"/>
      <c r="JMT175"/>
      <c r="JMU175"/>
      <c r="JMV175"/>
      <c r="JMW175"/>
      <c r="JMX175"/>
      <c r="JMY175"/>
      <c r="JMZ175"/>
      <c r="JNA175"/>
      <c r="JNB175"/>
      <c r="JNC175"/>
      <c r="JND175"/>
      <c r="JNE175"/>
      <c r="JNF175"/>
      <c r="JNG175"/>
      <c r="JNH175"/>
      <c r="JNI175"/>
      <c r="JNJ175"/>
      <c r="JNK175"/>
      <c r="JNL175"/>
      <c r="JNM175"/>
      <c r="JNN175"/>
      <c r="JNO175"/>
      <c r="JNP175"/>
      <c r="JNQ175"/>
      <c r="JNR175"/>
      <c r="JNS175"/>
      <c r="JNT175"/>
      <c r="JNU175"/>
      <c r="JNV175"/>
      <c r="JNW175"/>
      <c r="JNX175"/>
      <c r="JNY175"/>
      <c r="JNZ175"/>
      <c r="JOA175"/>
      <c r="JOB175"/>
      <c r="JOC175"/>
      <c r="JOD175"/>
      <c r="JOE175"/>
      <c r="JOF175"/>
      <c r="JOG175"/>
      <c r="JOH175"/>
      <c r="JOI175"/>
      <c r="JOJ175"/>
      <c r="JOK175"/>
      <c r="JOL175"/>
      <c r="JOM175"/>
      <c r="JON175"/>
      <c r="JOO175"/>
      <c r="JOP175"/>
      <c r="JOQ175"/>
      <c r="JOR175"/>
      <c r="JOS175"/>
      <c r="JOT175"/>
      <c r="JOU175"/>
      <c r="JOV175"/>
      <c r="JOW175"/>
      <c r="JOX175"/>
      <c r="JOY175"/>
      <c r="JOZ175"/>
      <c r="JPA175"/>
      <c r="JPB175"/>
      <c r="JPC175"/>
      <c r="JPD175"/>
      <c r="JPE175"/>
      <c r="JPF175"/>
      <c r="JPG175"/>
      <c r="JPH175"/>
      <c r="JPI175"/>
      <c r="JPJ175"/>
      <c r="JPK175"/>
      <c r="JPL175"/>
      <c r="JPM175"/>
      <c r="JPN175"/>
      <c r="JPO175"/>
      <c r="JPP175"/>
      <c r="JPQ175"/>
      <c r="JPR175"/>
      <c r="JPS175"/>
      <c r="JPT175"/>
      <c r="JPU175"/>
      <c r="JPV175"/>
      <c r="JPW175"/>
      <c r="JPX175"/>
      <c r="JPY175"/>
      <c r="JPZ175"/>
      <c r="JQA175"/>
      <c r="JQB175"/>
      <c r="JQC175"/>
      <c r="JQD175"/>
      <c r="JQE175"/>
      <c r="JQF175"/>
      <c r="JQG175"/>
      <c r="JQH175"/>
      <c r="JQI175"/>
      <c r="JQJ175"/>
      <c r="JQK175"/>
      <c r="JQL175"/>
      <c r="JQM175"/>
      <c r="JQN175"/>
      <c r="JQO175"/>
      <c r="JQP175"/>
      <c r="JQQ175"/>
      <c r="JQR175"/>
      <c r="JQS175"/>
      <c r="JQT175"/>
      <c r="JQU175"/>
      <c r="JQV175"/>
      <c r="JQW175"/>
      <c r="JQX175"/>
      <c r="JQY175"/>
      <c r="JQZ175"/>
      <c r="JRA175"/>
      <c r="JRB175"/>
      <c r="JRC175"/>
      <c r="JRD175"/>
      <c r="JRE175"/>
      <c r="JRF175"/>
      <c r="JRG175"/>
      <c r="JRH175"/>
      <c r="JRI175"/>
      <c r="JRJ175"/>
      <c r="JRK175"/>
      <c r="JRL175"/>
      <c r="JRM175"/>
      <c r="JRN175"/>
      <c r="JRO175"/>
      <c r="JRP175"/>
      <c r="JRQ175"/>
      <c r="JRR175"/>
      <c r="JRS175"/>
      <c r="JRT175"/>
      <c r="JRU175"/>
      <c r="JRV175"/>
      <c r="JRW175"/>
      <c r="JRX175"/>
      <c r="JRY175"/>
      <c r="JRZ175"/>
      <c r="JSA175"/>
      <c r="JSB175"/>
      <c r="JSC175"/>
      <c r="JSD175"/>
      <c r="JSE175"/>
      <c r="JSF175"/>
      <c r="JSG175"/>
      <c r="JSH175"/>
      <c r="JSI175"/>
      <c r="JSJ175"/>
      <c r="JSK175"/>
      <c r="JSL175"/>
      <c r="JSM175"/>
      <c r="JSN175"/>
      <c r="JSO175"/>
      <c r="JSP175"/>
      <c r="JSQ175"/>
      <c r="JSR175"/>
      <c r="JSS175"/>
      <c r="JST175"/>
      <c r="JSU175"/>
      <c r="JSV175"/>
      <c r="JSW175"/>
      <c r="JSX175"/>
      <c r="JSY175"/>
      <c r="JSZ175"/>
      <c r="JTA175"/>
      <c r="JTB175"/>
      <c r="JTC175"/>
      <c r="JTD175"/>
      <c r="JTE175"/>
      <c r="JTF175"/>
      <c r="JTG175"/>
      <c r="JTH175"/>
      <c r="JTI175"/>
      <c r="JTJ175"/>
      <c r="JTK175"/>
      <c r="JTL175"/>
      <c r="JTM175"/>
      <c r="JTN175"/>
      <c r="JTO175"/>
      <c r="JTP175"/>
      <c r="JTQ175"/>
      <c r="JTR175"/>
      <c r="JTS175"/>
      <c r="JTT175"/>
      <c r="JTU175"/>
      <c r="JTV175"/>
      <c r="JTW175"/>
      <c r="JTX175"/>
      <c r="JTY175"/>
      <c r="JTZ175"/>
      <c r="JUA175"/>
      <c r="JUB175"/>
      <c r="JUC175"/>
      <c r="JUD175"/>
      <c r="JUE175"/>
      <c r="JUF175"/>
      <c r="JUG175"/>
      <c r="JUH175"/>
      <c r="JUI175"/>
      <c r="JUJ175"/>
      <c r="JUK175"/>
      <c r="JUL175"/>
      <c r="JUM175"/>
      <c r="JUN175"/>
      <c r="JUO175"/>
      <c r="JUP175"/>
      <c r="JUQ175"/>
      <c r="JUR175"/>
      <c r="JUS175"/>
      <c r="JUT175"/>
      <c r="JUU175"/>
      <c r="JUV175"/>
      <c r="JUW175"/>
      <c r="JUX175"/>
      <c r="JUY175"/>
      <c r="JUZ175"/>
      <c r="JVA175"/>
      <c r="JVB175"/>
      <c r="JVC175"/>
      <c r="JVD175"/>
      <c r="JVE175"/>
      <c r="JVF175"/>
      <c r="JVG175"/>
      <c r="JVH175"/>
      <c r="JVI175"/>
      <c r="JVJ175"/>
      <c r="JVK175"/>
      <c r="JVL175"/>
      <c r="JVM175"/>
      <c r="JVN175"/>
      <c r="JVO175"/>
      <c r="JVP175"/>
      <c r="JVQ175"/>
      <c r="JVR175"/>
      <c r="JVS175"/>
      <c r="JVT175"/>
      <c r="JVU175"/>
      <c r="JVV175"/>
      <c r="JVW175"/>
      <c r="JVX175"/>
      <c r="JVY175"/>
      <c r="JVZ175"/>
      <c r="JWA175"/>
      <c r="JWB175"/>
      <c r="JWC175"/>
      <c r="JWD175"/>
      <c r="JWE175"/>
      <c r="JWF175"/>
      <c r="JWG175"/>
      <c r="JWH175"/>
      <c r="JWI175"/>
      <c r="JWJ175"/>
      <c r="JWK175"/>
      <c r="JWL175"/>
      <c r="JWM175"/>
      <c r="JWN175"/>
      <c r="JWO175"/>
      <c r="JWP175"/>
      <c r="JWQ175"/>
      <c r="JWR175"/>
      <c r="JWS175"/>
      <c r="JWT175"/>
      <c r="JWU175"/>
      <c r="JWV175"/>
      <c r="JWW175"/>
      <c r="JWX175"/>
      <c r="JWY175"/>
      <c r="JWZ175"/>
      <c r="JXA175"/>
      <c r="JXB175"/>
      <c r="JXC175"/>
      <c r="JXD175"/>
      <c r="JXE175"/>
      <c r="JXF175"/>
      <c r="JXG175"/>
      <c r="JXH175"/>
      <c r="JXI175"/>
      <c r="JXJ175"/>
      <c r="JXK175"/>
      <c r="JXL175"/>
      <c r="JXM175"/>
      <c r="JXN175"/>
      <c r="JXO175"/>
      <c r="JXP175"/>
      <c r="JXQ175"/>
      <c r="JXR175"/>
      <c r="JXS175"/>
      <c r="JXT175"/>
      <c r="JXU175"/>
      <c r="JXV175"/>
      <c r="JXW175"/>
      <c r="JXX175"/>
      <c r="JXY175"/>
      <c r="JXZ175"/>
      <c r="JYA175"/>
      <c r="JYB175"/>
      <c r="JYC175"/>
      <c r="JYD175"/>
      <c r="JYE175"/>
      <c r="JYF175"/>
      <c r="JYG175"/>
      <c r="JYH175"/>
      <c r="JYI175"/>
      <c r="JYJ175"/>
      <c r="JYK175"/>
      <c r="JYL175"/>
      <c r="JYM175"/>
      <c r="JYN175"/>
      <c r="JYO175"/>
      <c r="JYP175"/>
      <c r="JYQ175"/>
      <c r="JYR175"/>
      <c r="JYS175"/>
      <c r="JYT175"/>
      <c r="JYU175"/>
      <c r="JYV175"/>
      <c r="JYW175"/>
      <c r="JYX175"/>
      <c r="JYY175"/>
      <c r="JYZ175"/>
      <c r="JZA175"/>
      <c r="JZB175"/>
      <c r="JZC175"/>
      <c r="JZD175"/>
      <c r="JZE175"/>
      <c r="JZF175"/>
      <c r="JZG175"/>
      <c r="JZH175"/>
      <c r="JZI175"/>
      <c r="JZJ175"/>
      <c r="JZK175"/>
      <c r="JZL175"/>
      <c r="JZM175"/>
      <c r="JZN175"/>
      <c r="JZO175"/>
      <c r="JZP175"/>
      <c r="JZQ175"/>
      <c r="JZR175"/>
      <c r="JZS175"/>
      <c r="JZT175"/>
      <c r="JZU175"/>
      <c r="JZV175"/>
      <c r="JZW175"/>
      <c r="JZX175"/>
      <c r="JZY175"/>
      <c r="JZZ175"/>
      <c r="KAA175"/>
      <c r="KAB175"/>
      <c r="KAC175"/>
      <c r="KAD175"/>
      <c r="KAE175"/>
      <c r="KAF175"/>
      <c r="KAG175"/>
      <c r="KAH175"/>
      <c r="KAI175"/>
      <c r="KAJ175"/>
      <c r="KAK175"/>
      <c r="KAL175"/>
      <c r="KAM175"/>
      <c r="KAN175"/>
      <c r="KAO175"/>
      <c r="KAP175"/>
      <c r="KAQ175"/>
      <c r="KAR175"/>
      <c r="KAS175"/>
      <c r="KAT175"/>
      <c r="KAU175"/>
      <c r="KAV175"/>
      <c r="KAW175"/>
      <c r="KAX175"/>
      <c r="KAY175"/>
      <c r="KAZ175"/>
      <c r="KBA175"/>
      <c r="KBB175"/>
      <c r="KBC175"/>
      <c r="KBD175"/>
      <c r="KBE175"/>
      <c r="KBF175"/>
      <c r="KBG175"/>
      <c r="KBH175"/>
      <c r="KBI175"/>
      <c r="KBJ175"/>
      <c r="KBK175"/>
      <c r="KBL175"/>
      <c r="KBM175"/>
      <c r="KBN175"/>
      <c r="KBO175"/>
      <c r="KBP175"/>
      <c r="KBQ175"/>
      <c r="KBR175"/>
      <c r="KBS175"/>
      <c r="KBT175"/>
      <c r="KBU175"/>
      <c r="KBV175"/>
      <c r="KBW175"/>
      <c r="KBX175"/>
      <c r="KBY175"/>
      <c r="KBZ175"/>
      <c r="KCA175"/>
      <c r="KCB175"/>
      <c r="KCC175"/>
      <c r="KCD175"/>
      <c r="KCE175"/>
      <c r="KCF175"/>
      <c r="KCG175"/>
      <c r="KCH175"/>
      <c r="KCI175"/>
      <c r="KCJ175"/>
      <c r="KCK175"/>
      <c r="KCL175"/>
      <c r="KCM175"/>
      <c r="KCN175"/>
      <c r="KCO175"/>
      <c r="KCP175"/>
      <c r="KCQ175"/>
      <c r="KCR175"/>
      <c r="KCS175"/>
      <c r="KCT175"/>
      <c r="KCU175"/>
      <c r="KCV175"/>
      <c r="KCW175"/>
      <c r="KCX175"/>
      <c r="KCY175"/>
      <c r="KCZ175"/>
      <c r="KDA175"/>
      <c r="KDB175"/>
      <c r="KDC175"/>
      <c r="KDD175"/>
      <c r="KDE175"/>
      <c r="KDF175"/>
      <c r="KDG175"/>
      <c r="KDH175"/>
      <c r="KDI175"/>
      <c r="KDJ175"/>
      <c r="KDK175"/>
      <c r="KDL175"/>
      <c r="KDM175"/>
      <c r="KDN175"/>
      <c r="KDO175"/>
      <c r="KDP175"/>
      <c r="KDQ175"/>
      <c r="KDR175"/>
      <c r="KDS175"/>
      <c r="KDT175"/>
      <c r="KDU175"/>
      <c r="KDV175"/>
      <c r="KDW175"/>
      <c r="KDX175"/>
      <c r="KDY175"/>
      <c r="KDZ175"/>
      <c r="KEA175"/>
      <c r="KEB175"/>
      <c r="KEC175"/>
      <c r="KED175"/>
      <c r="KEE175"/>
      <c r="KEF175"/>
      <c r="KEG175"/>
      <c r="KEH175"/>
      <c r="KEI175"/>
      <c r="KEJ175"/>
      <c r="KEK175"/>
      <c r="KEL175"/>
      <c r="KEM175"/>
      <c r="KEN175"/>
      <c r="KEO175"/>
      <c r="KEP175"/>
      <c r="KEQ175"/>
      <c r="KER175"/>
      <c r="KES175"/>
      <c r="KET175"/>
      <c r="KEU175"/>
      <c r="KEV175"/>
      <c r="KEW175"/>
      <c r="KEX175"/>
      <c r="KEY175"/>
      <c r="KEZ175"/>
      <c r="KFA175"/>
      <c r="KFB175"/>
      <c r="KFC175"/>
      <c r="KFD175"/>
      <c r="KFE175"/>
      <c r="KFF175"/>
      <c r="KFG175"/>
      <c r="KFH175"/>
      <c r="KFI175"/>
      <c r="KFJ175"/>
      <c r="KFK175"/>
      <c r="KFL175"/>
      <c r="KFM175"/>
      <c r="KFN175"/>
      <c r="KFO175"/>
      <c r="KFP175"/>
      <c r="KFQ175"/>
      <c r="KFR175"/>
      <c r="KFS175"/>
      <c r="KFT175"/>
      <c r="KFU175"/>
      <c r="KFV175"/>
      <c r="KFW175"/>
      <c r="KFX175"/>
      <c r="KFY175"/>
      <c r="KFZ175"/>
      <c r="KGA175"/>
      <c r="KGB175"/>
      <c r="KGC175"/>
      <c r="KGD175"/>
      <c r="KGE175"/>
      <c r="KGF175"/>
      <c r="KGG175"/>
      <c r="KGH175"/>
      <c r="KGI175"/>
      <c r="KGJ175"/>
      <c r="KGK175"/>
      <c r="KGL175"/>
      <c r="KGM175"/>
      <c r="KGN175"/>
      <c r="KGO175"/>
      <c r="KGP175"/>
      <c r="KGQ175"/>
      <c r="KGR175"/>
      <c r="KGS175"/>
      <c r="KGT175"/>
      <c r="KGU175"/>
      <c r="KGV175"/>
      <c r="KGW175"/>
      <c r="KGX175"/>
      <c r="KGY175"/>
      <c r="KGZ175"/>
      <c r="KHA175"/>
      <c r="KHB175"/>
      <c r="KHC175"/>
      <c r="KHD175"/>
      <c r="KHE175"/>
      <c r="KHF175"/>
      <c r="KHG175"/>
      <c r="KHH175"/>
      <c r="KHI175"/>
      <c r="KHJ175"/>
      <c r="KHK175"/>
      <c r="KHL175"/>
      <c r="KHM175"/>
      <c r="KHN175"/>
      <c r="KHO175"/>
      <c r="KHP175"/>
      <c r="KHQ175"/>
      <c r="KHR175"/>
      <c r="KHS175"/>
      <c r="KHT175"/>
      <c r="KHU175"/>
      <c r="KHV175"/>
      <c r="KHW175"/>
      <c r="KHX175"/>
      <c r="KHY175"/>
      <c r="KHZ175"/>
      <c r="KIA175"/>
      <c r="KIB175"/>
      <c r="KIC175"/>
      <c r="KID175"/>
      <c r="KIE175"/>
      <c r="KIF175"/>
      <c r="KIG175"/>
      <c r="KIH175"/>
      <c r="KII175"/>
      <c r="KIJ175"/>
      <c r="KIK175"/>
      <c r="KIL175"/>
      <c r="KIM175"/>
      <c r="KIN175"/>
      <c r="KIO175"/>
      <c r="KIP175"/>
      <c r="KIQ175"/>
      <c r="KIR175"/>
      <c r="KIS175"/>
      <c r="KIT175"/>
      <c r="KIU175"/>
      <c r="KIV175"/>
      <c r="KIW175"/>
      <c r="KIX175"/>
      <c r="KIY175"/>
      <c r="KIZ175"/>
      <c r="KJA175"/>
      <c r="KJB175"/>
      <c r="KJC175"/>
      <c r="KJD175"/>
      <c r="KJE175"/>
      <c r="KJF175"/>
      <c r="KJG175"/>
      <c r="KJH175"/>
      <c r="KJI175"/>
      <c r="KJJ175"/>
      <c r="KJK175"/>
      <c r="KJL175"/>
      <c r="KJM175"/>
      <c r="KJN175"/>
      <c r="KJO175"/>
      <c r="KJP175"/>
      <c r="KJQ175"/>
      <c r="KJR175"/>
      <c r="KJS175"/>
      <c r="KJT175"/>
      <c r="KJU175"/>
      <c r="KJV175"/>
      <c r="KJW175"/>
      <c r="KJX175"/>
      <c r="KJY175"/>
      <c r="KJZ175"/>
      <c r="KKA175"/>
      <c r="KKB175"/>
      <c r="KKC175"/>
      <c r="KKD175"/>
      <c r="KKE175"/>
      <c r="KKF175"/>
      <c r="KKG175"/>
      <c r="KKH175"/>
      <c r="KKI175"/>
      <c r="KKJ175"/>
      <c r="KKK175"/>
      <c r="KKL175"/>
      <c r="KKM175"/>
      <c r="KKN175"/>
      <c r="KKO175"/>
      <c r="KKP175"/>
      <c r="KKQ175"/>
      <c r="KKR175"/>
      <c r="KKS175"/>
      <c r="KKT175"/>
      <c r="KKU175"/>
      <c r="KKV175"/>
      <c r="KKW175"/>
      <c r="KKX175"/>
      <c r="KKY175"/>
      <c r="KKZ175"/>
      <c r="KLA175"/>
      <c r="KLB175"/>
      <c r="KLC175"/>
      <c r="KLD175"/>
      <c r="KLE175"/>
      <c r="KLF175"/>
      <c r="KLG175"/>
      <c r="KLH175"/>
      <c r="KLI175"/>
      <c r="KLJ175"/>
      <c r="KLK175"/>
      <c r="KLL175"/>
      <c r="KLM175"/>
      <c r="KLN175"/>
      <c r="KLO175"/>
      <c r="KLP175"/>
      <c r="KLQ175"/>
      <c r="KLR175"/>
      <c r="KLS175"/>
      <c r="KLT175"/>
      <c r="KLU175"/>
      <c r="KLV175"/>
      <c r="KLW175"/>
      <c r="KLX175"/>
      <c r="KLY175"/>
      <c r="KLZ175"/>
      <c r="KMA175"/>
      <c r="KMB175"/>
      <c r="KMC175"/>
      <c r="KMD175"/>
      <c r="KME175"/>
      <c r="KMF175"/>
      <c r="KMG175"/>
      <c r="KMH175"/>
      <c r="KMI175"/>
      <c r="KMJ175"/>
      <c r="KMK175"/>
      <c r="KML175"/>
      <c r="KMM175"/>
      <c r="KMN175"/>
      <c r="KMO175"/>
      <c r="KMP175"/>
      <c r="KMQ175"/>
      <c r="KMR175"/>
      <c r="KMS175"/>
      <c r="KMT175"/>
      <c r="KMU175"/>
      <c r="KMV175"/>
      <c r="KMW175"/>
      <c r="KMX175"/>
      <c r="KMY175"/>
      <c r="KMZ175"/>
      <c r="KNA175"/>
      <c r="KNB175"/>
      <c r="KNC175"/>
      <c r="KND175"/>
      <c r="KNE175"/>
      <c r="KNF175"/>
      <c r="KNG175"/>
      <c r="KNH175"/>
      <c r="KNI175"/>
      <c r="KNJ175"/>
      <c r="KNK175"/>
      <c r="KNL175"/>
      <c r="KNM175"/>
      <c r="KNN175"/>
      <c r="KNO175"/>
      <c r="KNP175"/>
      <c r="KNQ175"/>
      <c r="KNR175"/>
      <c r="KNS175"/>
      <c r="KNT175"/>
      <c r="KNU175"/>
      <c r="KNV175"/>
      <c r="KNW175"/>
      <c r="KNX175"/>
      <c r="KNY175"/>
      <c r="KNZ175"/>
      <c r="KOA175"/>
      <c r="KOB175"/>
      <c r="KOC175"/>
      <c r="KOD175"/>
      <c r="KOE175"/>
      <c r="KOF175"/>
      <c r="KOG175"/>
      <c r="KOH175"/>
      <c r="KOI175"/>
      <c r="KOJ175"/>
      <c r="KOK175"/>
      <c r="KOL175"/>
      <c r="KOM175"/>
      <c r="KON175"/>
      <c r="KOO175"/>
      <c r="KOP175"/>
      <c r="KOQ175"/>
      <c r="KOR175"/>
      <c r="KOS175"/>
      <c r="KOT175"/>
      <c r="KOU175"/>
      <c r="KOV175"/>
      <c r="KOW175"/>
      <c r="KOX175"/>
      <c r="KOY175"/>
      <c r="KOZ175"/>
      <c r="KPA175"/>
      <c r="KPB175"/>
      <c r="KPC175"/>
      <c r="KPD175"/>
      <c r="KPE175"/>
      <c r="KPF175"/>
      <c r="KPG175"/>
      <c r="KPH175"/>
      <c r="KPI175"/>
      <c r="KPJ175"/>
      <c r="KPK175"/>
      <c r="KPL175"/>
      <c r="KPM175"/>
      <c r="KPN175"/>
      <c r="KPO175"/>
      <c r="KPP175"/>
      <c r="KPQ175"/>
      <c r="KPR175"/>
      <c r="KPS175"/>
      <c r="KPT175"/>
      <c r="KPU175"/>
      <c r="KPV175"/>
      <c r="KPW175"/>
      <c r="KPX175"/>
      <c r="KPY175"/>
      <c r="KPZ175"/>
      <c r="KQA175"/>
      <c r="KQB175"/>
      <c r="KQC175"/>
      <c r="KQD175"/>
      <c r="KQE175"/>
      <c r="KQF175"/>
      <c r="KQG175"/>
      <c r="KQH175"/>
      <c r="KQI175"/>
      <c r="KQJ175"/>
      <c r="KQK175"/>
      <c r="KQL175"/>
      <c r="KQM175"/>
      <c r="KQN175"/>
      <c r="KQO175"/>
      <c r="KQP175"/>
      <c r="KQQ175"/>
      <c r="KQR175"/>
      <c r="KQS175"/>
      <c r="KQT175"/>
      <c r="KQU175"/>
      <c r="KQV175"/>
      <c r="KQW175"/>
      <c r="KQX175"/>
      <c r="KQY175"/>
      <c r="KQZ175"/>
      <c r="KRA175"/>
      <c r="KRB175"/>
      <c r="KRC175"/>
      <c r="KRD175"/>
      <c r="KRE175"/>
      <c r="KRF175"/>
      <c r="KRG175"/>
      <c r="KRH175"/>
      <c r="KRI175"/>
      <c r="KRJ175"/>
      <c r="KRK175"/>
      <c r="KRL175"/>
      <c r="KRM175"/>
      <c r="KRN175"/>
      <c r="KRO175"/>
      <c r="KRP175"/>
      <c r="KRQ175"/>
      <c r="KRR175"/>
      <c r="KRS175"/>
      <c r="KRT175"/>
      <c r="KRU175"/>
      <c r="KRV175"/>
      <c r="KRW175"/>
      <c r="KRX175"/>
      <c r="KRY175"/>
      <c r="KRZ175"/>
      <c r="KSA175"/>
      <c r="KSB175"/>
      <c r="KSC175"/>
      <c r="KSD175"/>
      <c r="KSE175"/>
      <c r="KSF175"/>
      <c r="KSG175"/>
      <c r="KSH175"/>
      <c r="KSI175"/>
      <c r="KSJ175"/>
      <c r="KSK175"/>
      <c r="KSL175"/>
      <c r="KSM175"/>
      <c r="KSN175"/>
      <c r="KSO175"/>
      <c r="KSP175"/>
      <c r="KSQ175"/>
      <c r="KSR175"/>
      <c r="KSS175"/>
      <c r="KST175"/>
      <c r="KSU175"/>
      <c r="KSV175"/>
      <c r="KSW175"/>
      <c r="KSX175"/>
      <c r="KSY175"/>
      <c r="KSZ175"/>
      <c r="KTA175"/>
      <c r="KTB175"/>
      <c r="KTC175"/>
      <c r="KTD175"/>
      <c r="KTE175"/>
      <c r="KTF175"/>
      <c r="KTG175"/>
      <c r="KTH175"/>
      <c r="KTI175"/>
      <c r="KTJ175"/>
      <c r="KTK175"/>
      <c r="KTL175"/>
      <c r="KTM175"/>
      <c r="KTN175"/>
      <c r="KTO175"/>
      <c r="KTP175"/>
      <c r="KTQ175"/>
      <c r="KTR175"/>
      <c r="KTS175"/>
      <c r="KTT175"/>
      <c r="KTU175"/>
      <c r="KTV175"/>
      <c r="KTW175"/>
      <c r="KTX175"/>
      <c r="KTY175"/>
      <c r="KTZ175"/>
      <c r="KUA175"/>
      <c r="KUB175"/>
      <c r="KUC175"/>
      <c r="KUD175"/>
      <c r="KUE175"/>
      <c r="KUF175"/>
      <c r="KUG175"/>
      <c r="KUH175"/>
      <c r="KUI175"/>
      <c r="KUJ175"/>
      <c r="KUK175"/>
      <c r="KUL175"/>
      <c r="KUM175"/>
      <c r="KUN175"/>
      <c r="KUO175"/>
      <c r="KUP175"/>
      <c r="KUQ175"/>
      <c r="KUR175"/>
      <c r="KUS175"/>
      <c r="KUT175"/>
      <c r="KUU175"/>
      <c r="KUV175"/>
      <c r="KUW175"/>
      <c r="KUX175"/>
      <c r="KUY175"/>
      <c r="KUZ175"/>
      <c r="KVA175"/>
      <c r="KVB175"/>
      <c r="KVC175"/>
      <c r="KVD175"/>
      <c r="KVE175"/>
      <c r="KVF175"/>
      <c r="KVG175"/>
      <c r="KVH175"/>
      <c r="KVI175"/>
      <c r="KVJ175"/>
      <c r="KVK175"/>
      <c r="KVL175"/>
      <c r="KVM175"/>
      <c r="KVN175"/>
      <c r="KVO175"/>
      <c r="KVP175"/>
      <c r="KVQ175"/>
      <c r="KVR175"/>
      <c r="KVS175"/>
      <c r="KVT175"/>
      <c r="KVU175"/>
      <c r="KVV175"/>
      <c r="KVW175"/>
      <c r="KVX175"/>
      <c r="KVY175"/>
      <c r="KVZ175"/>
      <c r="KWA175"/>
      <c r="KWB175"/>
      <c r="KWC175"/>
      <c r="KWD175"/>
      <c r="KWE175"/>
      <c r="KWF175"/>
      <c r="KWG175"/>
      <c r="KWH175"/>
      <c r="KWI175"/>
      <c r="KWJ175"/>
      <c r="KWK175"/>
      <c r="KWL175"/>
      <c r="KWM175"/>
      <c r="KWN175"/>
      <c r="KWO175"/>
      <c r="KWP175"/>
      <c r="KWQ175"/>
      <c r="KWR175"/>
      <c r="KWS175"/>
      <c r="KWT175"/>
      <c r="KWU175"/>
      <c r="KWV175"/>
      <c r="KWW175"/>
      <c r="KWX175"/>
      <c r="KWY175"/>
      <c r="KWZ175"/>
      <c r="KXA175"/>
      <c r="KXB175"/>
      <c r="KXC175"/>
      <c r="KXD175"/>
      <c r="KXE175"/>
      <c r="KXF175"/>
      <c r="KXG175"/>
      <c r="KXH175"/>
      <c r="KXI175"/>
      <c r="KXJ175"/>
      <c r="KXK175"/>
      <c r="KXL175"/>
      <c r="KXM175"/>
      <c r="KXN175"/>
      <c r="KXO175"/>
      <c r="KXP175"/>
      <c r="KXQ175"/>
      <c r="KXR175"/>
      <c r="KXS175"/>
      <c r="KXT175"/>
      <c r="KXU175"/>
      <c r="KXV175"/>
      <c r="KXW175"/>
      <c r="KXX175"/>
      <c r="KXY175"/>
      <c r="KXZ175"/>
      <c r="KYA175"/>
      <c r="KYB175"/>
      <c r="KYC175"/>
      <c r="KYD175"/>
      <c r="KYE175"/>
      <c r="KYF175"/>
      <c r="KYG175"/>
      <c r="KYH175"/>
      <c r="KYI175"/>
      <c r="KYJ175"/>
      <c r="KYK175"/>
      <c r="KYL175"/>
      <c r="KYM175"/>
      <c r="KYN175"/>
      <c r="KYO175"/>
      <c r="KYP175"/>
      <c r="KYQ175"/>
      <c r="KYR175"/>
      <c r="KYS175"/>
      <c r="KYT175"/>
      <c r="KYU175"/>
      <c r="KYV175"/>
      <c r="KYW175"/>
      <c r="KYX175"/>
      <c r="KYY175"/>
      <c r="KYZ175"/>
      <c r="KZA175"/>
      <c r="KZB175"/>
      <c r="KZC175"/>
      <c r="KZD175"/>
      <c r="KZE175"/>
      <c r="KZF175"/>
      <c r="KZG175"/>
      <c r="KZH175"/>
      <c r="KZI175"/>
      <c r="KZJ175"/>
      <c r="KZK175"/>
      <c r="KZL175"/>
      <c r="KZM175"/>
      <c r="KZN175"/>
      <c r="KZO175"/>
      <c r="KZP175"/>
      <c r="KZQ175"/>
      <c r="KZR175"/>
      <c r="KZS175"/>
      <c r="KZT175"/>
      <c r="KZU175"/>
      <c r="KZV175"/>
      <c r="KZW175"/>
      <c r="KZX175"/>
      <c r="KZY175"/>
      <c r="KZZ175"/>
      <c r="LAA175"/>
      <c r="LAB175"/>
      <c r="LAC175"/>
      <c r="LAD175"/>
      <c r="LAE175"/>
      <c r="LAF175"/>
      <c r="LAG175"/>
      <c r="LAH175"/>
      <c r="LAI175"/>
      <c r="LAJ175"/>
      <c r="LAK175"/>
      <c r="LAL175"/>
      <c r="LAM175"/>
      <c r="LAN175"/>
      <c r="LAO175"/>
      <c r="LAP175"/>
      <c r="LAQ175"/>
      <c r="LAR175"/>
      <c r="LAS175"/>
      <c r="LAT175"/>
      <c r="LAU175"/>
      <c r="LAV175"/>
      <c r="LAW175"/>
      <c r="LAX175"/>
      <c r="LAY175"/>
      <c r="LAZ175"/>
      <c r="LBA175"/>
      <c r="LBB175"/>
      <c r="LBC175"/>
      <c r="LBD175"/>
      <c r="LBE175"/>
      <c r="LBF175"/>
      <c r="LBG175"/>
      <c r="LBH175"/>
      <c r="LBI175"/>
      <c r="LBJ175"/>
      <c r="LBK175"/>
      <c r="LBL175"/>
      <c r="LBM175"/>
      <c r="LBN175"/>
      <c r="LBO175"/>
      <c r="LBP175"/>
      <c r="LBQ175"/>
      <c r="LBR175"/>
      <c r="LBS175"/>
      <c r="LBT175"/>
      <c r="LBU175"/>
      <c r="LBV175"/>
      <c r="LBW175"/>
      <c r="LBX175"/>
      <c r="LBY175"/>
      <c r="LBZ175"/>
      <c r="LCA175"/>
      <c r="LCB175"/>
      <c r="LCC175"/>
      <c r="LCD175"/>
      <c r="LCE175"/>
      <c r="LCF175"/>
      <c r="LCG175"/>
      <c r="LCH175"/>
      <c r="LCI175"/>
      <c r="LCJ175"/>
      <c r="LCK175"/>
      <c r="LCL175"/>
      <c r="LCM175"/>
      <c r="LCN175"/>
      <c r="LCO175"/>
      <c r="LCP175"/>
      <c r="LCQ175"/>
      <c r="LCR175"/>
      <c r="LCS175"/>
      <c r="LCT175"/>
      <c r="LCU175"/>
      <c r="LCV175"/>
      <c r="LCW175"/>
      <c r="LCX175"/>
      <c r="LCY175"/>
      <c r="LCZ175"/>
      <c r="LDA175"/>
      <c r="LDB175"/>
      <c r="LDC175"/>
      <c r="LDD175"/>
      <c r="LDE175"/>
      <c r="LDF175"/>
      <c r="LDG175"/>
      <c r="LDH175"/>
      <c r="LDI175"/>
      <c r="LDJ175"/>
      <c r="LDK175"/>
      <c r="LDL175"/>
      <c r="LDM175"/>
      <c r="LDN175"/>
      <c r="LDO175"/>
      <c r="LDP175"/>
      <c r="LDQ175"/>
      <c r="LDR175"/>
      <c r="LDS175"/>
      <c r="LDT175"/>
      <c r="LDU175"/>
      <c r="LDV175"/>
      <c r="LDW175"/>
      <c r="LDX175"/>
      <c r="LDY175"/>
      <c r="LDZ175"/>
      <c r="LEA175"/>
      <c r="LEB175"/>
      <c r="LEC175"/>
      <c r="LED175"/>
      <c r="LEE175"/>
      <c r="LEF175"/>
      <c r="LEG175"/>
      <c r="LEH175"/>
      <c r="LEI175"/>
      <c r="LEJ175"/>
      <c r="LEK175"/>
      <c r="LEL175"/>
      <c r="LEM175"/>
      <c r="LEN175"/>
      <c r="LEO175"/>
      <c r="LEP175"/>
      <c r="LEQ175"/>
      <c r="LER175"/>
      <c r="LES175"/>
      <c r="LET175"/>
      <c r="LEU175"/>
      <c r="LEV175"/>
      <c r="LEW175"/>
      <c r="LEX175"/>
      <c r="LEY175"/>
      <c r="LEZ175"/>
      <c r="LFA175"/>
      <c r="LFB175"/>
      <c r="LFC175"/>
      <c r="LFD175"/>
      <c r="LFE175"/>
      <c r="LFF175"/>
      <c r="LFG175"/>
      <c r="LFH175"/>
      <c r="LFI175"/>
      <c r="LFJ175"/>
      <c r="LFK175"/>
      <c r="LFL175"/>
      <c r="LFM175"/>
      <c r="LFN175"/>
      <c r="LFO175"/>
      <c r="LFP175"/>
      <c r="LFQ175"/>
      <c r="LFR175"/>
      <c r="LFS175"/>
      <c r="LFT175"/>
      <c r="LFU175"/>
      <c r="LFV175"/>
      <c r="LFW175"/>
      <c r="LFX175"/>
      <c r="LFY175"/>
      <c r="LFZ175"/>
      <c r="LGA175"/>
      <c r="LGB175"/>
      <c r="LGC175"/>
      <c r="LGD175"/>
      <c r="LGE175"/>
      <c r="LGF175"/>
      <c r="LGG175"/>
      <c r="LGH175"/>
      <c r="LGI175"/>
      <c r="LGJ175"/>
      <c r="LGK175"/>
      <c r="LGL175"/>
      <c r="LGM175"/>
      <c r="LGN175"/>
      <c r="LGO175"/>
      <c r="LGP175"/>
      <c r="LGQ175"/>
      <c r="LGR175"/>
      <c r="LGS175"/>
      <c r="LGT175"/>
      <c r="LGU175"/>
      <c r="LGV175"/>
      <c r="LGW175"/>
      <c r="LGX175"/>
      <c r="LGY175"/>
      <c r="LGZ175"/>
      <c r="LHA175"/>
      <c r="LHB175"/>
      <c r="LHC175"/>
      <c r="LHD175"/>
      <c r="LHE175"/>
      <c r="LHF175"/>
      <c r="LHG175"/>
      <c r="LHH175"/>
      <c r="LHI175"/>
      <c r="LHJ175"/>
      <c r="LHK175"/>
      <c r="LHL175"/>
      <c r="LHM175"/>
      <c r="LHN175"/>
      <c r="LHO175"/>
      <c r="LHP175"/>
      <c r="LHQ175"/>
      <c r="LHR175"/>
      <c r="LHS175"/>
      <c r="LHT175"/>
      <c r="LHU175"/>
      <c r="LHV175"/>
      <c r="LHW175"/>
      <c r="LHX175"/>
      <c r="LHY175"/>
      <c r="LHZ175"/>
      <c r="LIA175"/>
      <c r="LIB175"/>
      <c r="LIC175"/>
      <c r="LID175"/>
      <c r="LIE175"/>
      <c r="LIF175"/>
      <c r="LIG175"/>
      <c r="LIH175"/>
      <c r="LII175"/>
      <c r="LIJ175"/>
      <c r="LIK175"/>
      <c r="LIL175"/>
      <c r="LIM175"/>
      <c r="LIN175"/>
      <c r="LIO175"/>
      <c r="LIP175"/>
      <c r="LIQ175"/>
      <c r="LIR175"/>
      <c r="LIS175"/>
      <c r="LIT175"/>
      <c r="LIU175"/>
      <c r="LIV175"/>
      <c r="LIW175"/>
      <c r="LIX175"/>
      <c r="LIY175"/>
      <c r="LIZ175"/>
      <c r="LJA175"/>
      <c r="LJB175"/>
      <c r="LJC175"/>
      <c r="LJD175"/>
      <c r="LJE175"/>
      <c r="LJF175"/>
      <c r="LJG175"/>
      <c r="LJH175"/>
      <c r="LJI175"/>
      <c r="LJJ175"/>
      <c r="LJK175"/>
      <c r="LJL175"/>
      <c r="LJM175"/>
      <c r="LJN175"/>
      <c r="LJO175"/>
      <c r="LJP175"/>
      <c r="LJQ175"/>
      <c r="LJR175"/>
      <c r="LJS175"/>
      <c r="LJT175"/>
      <c r="LJU175"/>
      <c r="LJV175"/>
      <c r="LJW175"/>
      <c r="LJX175"/>
      <c r="LJY175"/>
      <c r="LJZ175"/>
      <c r="LKA175"/>
      <c r="LKB175"/>
      <c r="LKC175"/>
      <c r="LKD175"/>
      <c r="LKE175"/>
      <c r="LKF175"/>
      <c r="LKG175"/>
      <c r="LKH175"/>
      <c r="LKI175"/>
      <c r="LKJ175"/>
      <c r="LKK175"/>
      <c r="LKL175"/>
      <c r="LKM175"/>
      <c r="LKN175"/>
      <c r="LKO175"/>
      <c r="LKP175"/>
      <c r="LKQ175"/>
      <c r="LKR175"/>
      <c r="LKS175"/>
      <c r="LKT175"/>
      <c r="LKU175"/>
      <c r="LKV175"/>
      <c r="LKW175"/>
      <c r="LKX175"/>
      <c r="LKY175"/>
      <c r="LKZ175"/>
      <c r="LLA175"/>
      <c r="LLB175"/>
      <c r="LLC175"/>
      <c r="LLD175"/>
      <c r="LLE175"/>
      <c r="LLF175"/>
      <c r="LLG175"/>
      <c r="LLH175"/>
      <c r="LLI175"/>
      <c r="LLJ175"/>
      <c r="LLK175"/>
      <c r="LLL175"/>
      <c r="LLM175"/>
      <c r="LLN175"/>
      <c r="LLO175"/>
      <c r="LLP175"/>
      <c r="LLQ175"/>
      <c r="LLR175"/>
      <c r="LLS175"/>
      <c r="LLT175"/>
      <c r="LLU175"/>
      <c r="LLV175"/>
      <c r="LLW175"/>
      <c r="LLX175"/>
      <c r="LLY175"/>
      <c r="LLZ175"/>
      <c r="LMA175"/>
      <c r="LMB175"/>
      <c r="LMC175"/>
      <c r="LMD175"/>
      <c r="LME175"/>
      <c r="LMF175"/>
      <c r="LMG175"/>
      <c r="LMH175"/>
      <c r="LMI175"/>
      <c r="LMJ175"/>
      <c r="LMK175"/>
      <c r="LML175"/>
      <c r="LMM175"/>
      <c r="LMN175"/>
      <c r="LMO175"/>
      <c r="LMP175"/>
      <c r="LMQ175"/>
      <c r="LMR175"/>
      <c r="LMS175"/>
      <c r="LMT175"/>
      <c r="LMU175"/>
      <c r="LMV175"/>
      <c r="LMW175"/>
      <c r="LMX175"/>
      <c r="LMY175"/>
      <c r="LMZ175"/>
      <c r="LNA175"/>
      <c r="LNB175"/>
      <c r="LNC175"/>
      <c r="LND175"/>
      <c r="LNE175"/>
      <c r="LNF175"/>
      <c r="LNG175"/>
      <c r="LNH175"/>
      <c r="LNI175"/>
      <c r="LNJ175"/>
      <c r="LNK175"/>
      <c r="LNL175"/>
      <c r="LNM175"/>
      <c r="LNN175"/>
      <c r="LNO175"/>
      <c r="LNP175"/>
      <c r="LNQ175"/>
      <c r="LNR175"/>
      <c r="LNS175"/>
      <c r="LNT175"/>
      <c r="LNU175"/>
      <c r="LNV175"/>
      <c r="LNW175"/>
      <c r="LNX175"/>
      <c r="LNY175"/>
      <c r="LNZ175"/>
      <c r="LOA175"/>
      <c r="LOB175"/>
      <c r="LOC175"/>
      <c r="LOD175"/>
      <c r="LOE175"/>
      <c r="LOF175"/>
      <c r="LOG175"/>
      <c r="LOH175"/>
      <c r="LOI175"/>
      <c r="LOJ175"/>
      <c r="LOK175"/>
      <c r="LOL175"/>
      <c r="LOM175"/>
      <c r="LON175"/>
      <c r="LOO175"/>
      <c r="LOP175"/>
      <c r="LOQ175"/>
      <c r="LOR175"/>
      <c r="LOS175"/>
      <c r="LOT175"/>
      <c r="LOU175"/>
      <c r="LOV175"/>
      <c r="LOW175"/>
      <c r="LOX175"/>
      <c r="LOY175"/>
      <c r="LOZ175"/>
      <c r="LPA175"/>
      <c r="LPB175"/>
      <c r="LPC175"/>
      <c r="LPD175"/>
      <c r="LPE175"/>
      <c r="LPF175"/>
      <c r="LPG175"/>
      <c r="LPH175"/>
      <c r="LPI175"/>
      <c r="LPJ175"/>
      <c r="LPK175"/>
      <c r="LPL175"/>
      <c r="LPM175"/>
      <c r="LPN175"/>
      <c r="LPO175"/>
      <c r="LPP175"/>
      <c r="LPQ175"/>
      <c r="LPR175"/>
      <c r="LPS175"/>
      <c r="LPT175"/>
      <c r="LPU175"/>
      <c r="LPV175"/>
      <c r="LPW175"/>
      <c r="LPX175"/>
      <c r="LPY175"/>
      <c r="LPZ175"/>
      <c r="LQA175"/>
      <c r="LQB175"/>
      <c r="LQC175"/>
      <c r="LQD175"/>
      <c r="LQE175"/>
      <c r="LQF175"/>
      <c r="LQG175"/>
      <c r="LQH175"/>
      <c r="LQI175"/>
      <c r="LQJ175"/>
      <c r="LQK175"/>
      <c r="LQL175"/>
      <c r="LQM175"/>
      <c r="LQN175"/>
      <c r="LQO175"/>
      <c r="LQP175"/>
      <c r="LQQ175"/>
      <c r="LQR175"/>
      <c r="LQS175"/>
      <c r="LQT175"/>
      <c r="LQU175"/>
      <c r="LQV175"/>
      <c r="LQW175"/>
      <c r="LQX175"/>
      <c r="LQY175"/>
      <c r="LQZ175"/>
      <c r="LRA175"/>
      <c r="LRB175"/>
      <c r="LRC175"/>
      <c r="LRD175"/>
      <c r="LRE175"/>
      <c r="LRF175"/>
      <c r="LRG175"/>
      <c r="LRH175"/>
      <c r="LRI175"/>
      <c r="LRJ175"/>
      <c r="LRK175"/>
      <c r="LRL175"/>
      <c r="LRM175"/>
      <c r="LRN175"/>
      <c r="LRO175"/>
      <c r="LRP175"/>
      <c r="LRQ175"/>
      <c r="LRR175"/>
      <c r="LRS175"/>
      <c r="LRT175"/>
      <c r="LRU175"/>
      <c r="LRV175"/>
      <c r="LRW175"/>
      <c r="LRX175"/>
      <c r="LRY175"/>
      <c r="LRZ175"/>
      <c r="LSA175"/>
      <c r="LSB175"/>
      <c r="LSC175"/>
      <c r="LSD175"/>
      <c r="LSE175"/>
      <c r="LSF175"/>
      <c r="LSG175"/>
      <c r="LSH175"/>
      <c r="LSI175"/>
      <c r="LSJ175"/>
      <c r="LSK175"/>
      <c r="LSL175"/>
      <c r="LSM175"/>
      <c r="LSN175"/>
      <c r="LSO175"/>
      <c r="LSP175"/>
      <c r="LSQ175"/>
      <c r="LSR175"/>
      <c r="LSS175"/>
      <c r="LST175"/>
      <c r="LSU175"/>
      <c r="LSV175"/>
      <c r="LSW175"/>
      <c r="LSX175"/>
      <c r="LSY175"/>
      <c r="LSZ175"/>
      <c r="LTA175"/>
      <c r="LTB175"/>
      <c r="LTC175"/>
      <c r="LTD175"/>
      <c r="LTE175"/>
      <c r="LTF175"/>
      <c r="LTG175"/>
      <c r="LTH175"/>
      <c r="LTI175"/>
      <c r="LTJ175"/>
      <c r="LTK175"/>
      <c r="LTL175"/>
      <c r="LTM175"/>
      <c r="LTN175"/>
      <c r="LTO175"/>
      <c r="LTP175"/>
      <c r="LTQ175"/>
      <c r="LTR175"/>
      <c r="LTS175"/>
      <c r="LTT175"/>
      <c r="LTU175"/>
      <c r="LTV175"/>
      <c r="LTW175"/>
      <c r="LTX175"/>
      <c r="LTY175"/>
      <c r="LTZ175"/>
      <c r="LUA175"/>
      <c r="LUB175"/>
      <c r="LUC175"/>
      <c r="LUD175"/>
      <c r="LUE175"/>
      <c r="LUF175"/>
      <c r="LUG175"/>
      <c r="LUH175"/>
      <c r="LUI175"/>
      <c r="LUJ175"/>
      <c r="LUK175"/>
      <c r="LUL175"/>
      <c r="LUM175"/>
      <c r="LUN175"/>
      <c r="LUO175"/>
      <c r="LUP175"/>
      <c r="LUQ175"/>
      <c r="LUR175"/>
      <c r="LUS175"/>
      <c r="LUT175"/>
      <c r="LUU175"/>
      <c r="LUV175"/>
      <c r="LUW175"/>
      <c r="LUX175"/>
      <c r="LUY175"/>
      <c r="LUZ175"/>
      <c r="LVA175"/>
      <c r="LVB175"/>
      <c r="LVC175"/>
      <c r="LVD175"/>
      <c r="LVE175"/>
      <c r="LVF175"/>
      <c r="LVG175"/>
      <c r="LVH175"/>
      <c r="LVI175"/>
      <c r="LVJ175"/>
      <c r="LVK175"/>
      <c r="LVL175"/>
      <c r="LVM175"/>
      <c r="LVN175"/>
      <c r="LVO175"/>
      <c r="LVP175"/>
      <c r="LVQ175"/>
      <c r="LVR175"/>
      <c r="LVS175"/>
      <c r="LVT175"/>
      <c r="LVU175"/>
      <c r="LVV175"/>
      <c r="LVW175"/>
      <c r="LVX175"/>
      <c r="LVY175"/>
      <c r="LVZ175"/>
      <c r="LWA175"/>
      <c r="LWB175"/>
      <c r="LWC175"/>
      <c r="LWD175"/>
      <c r="LWE175"/>
      <c r="LWF175"/>
      <c r="LWG175"/>
      <c r="LWH175"/>
      <c r="LWI175"/>
      <c r="LWJ175"/>
      <c r="LWK175"/>
      <c r="LWL175"/>
      <c r="LWM175"/>
      <c r="LWN175"/>
      <c r="LWO175"/>
      <c r="LWP175"/>
      <c r="LWQ175"/>
      <c r="LWR175"/>
      <c r="LWS175"/>
      <c r="LWT175"/>
      <c r="LWU175"/>
      <c r="LWV175"/>
      <c r="LWW175"/>
      <c r="LWX175"/>
      <c r="LWY175"/>
      <c r="LWZ175"/>
      <c r="LXA175"/>
      <c r="LXB175"/>
      <c r="LXC175"/>
      <c r="LXD175"/>
      <c r="LXE175"/>
      <c r="LXF175"/>
      <c r="LXG175"/>
      <c r="LXH175"/>
      <c r="LXI175"/>
      <c r="LXJ175"/>
      <c r="LXK175"/>
      <c r="LXL175"/>
      <c r="LXM175"/>
      <c r="LXN175"/>
      <c r="LXO175"/>
      <c r="LXP175"/>
      <c r="LXQ175"/>
      <c r="LXR175"/>
      <c r="LXS175"/>
      <c r="LXT175"/>
      <c r="LXU175"/>
      <c r="LXV175"/>
      <c r="LXW175"/>
      <c r="LXX175"/>
      <c r="LXY175"/>
      <c r="LXZ175"/>
      <c r="LYA175"/>
      <c r="LYB175"/>
      <c r="LYC175"/>
      <c r="LYD175"/>
      <c r="LYE175"/>
      <c r="LYF175"/>
      <c r="LYG175"/>
      <c r="LYH175"/>
      <c r="LYI175"/>
      <c r="LYJ175"/>
      <c r="LYK175"/>
      <c r="LYL175"/>
      <c r="LYM175"/>
      <c r="LYN175"/>
      <c r="LYO175"/>
      <c r="LYP175"/>
      <c r="LYQ175"/>
      <c r="LYR175"/>
      <c r="LYS175"/>
      <c r="LYT175"/>
      <c r="LYU175"/>
      <c r="LYV175"/>
      <c r="LYW175"/>
      <c r="LYX175"/>
      <c r="LYY175"/>
      <c r="LYZ175"/>
      <c r="LZA175"/>
      <c r="LZB175"/>
      <c r="LZC175"/>
      <c r="LZD175"/>
      <c r="LZE175"/>
      <c r="LZF175"/>
      <c r="LZG175"/>
      <c r="LZH175"/>
      <c r="LZI175"/>
      <c r="LZJ175"/>
      <c r="LZK175"/>
      <c r="LZL175"/>
      <c r="LZM175"/>
      <c r="LZN175"/>
      <c r="LZO175"/>
      <c r="LZP175"/>
      <c r="LZQ175"/>
      <c r="LZR175"/>
      <c r="LZS175"/>
      <c r="LZT175"/>
      <c r="LZU175"/>
      <c r="LZV175"/>
      <c r="LZW175"/>
      <c r="LZX175"/>
      <c r="LZY175"/>
      <c r="LZZ175"/>
      <c r="MAA175"/>
      <c r="MAB175"/>
      <c r="MAC175"/>
      <c r="MAD175"/>
      <c r="MAE175"/>
      <c r="MAF175"/>
      <c r="MAG175"/>
      <c r="MAH175"/>
      <c r="MAI175"/>
      <c r="MAJ175"/>
      <c r="MAK175"/>
      <c r="MAL175"/>
      <c r="MAM175"/>
      <c r="MAN175"/>
      <c r="MAO175"/>
      <c r="MAP175"/>
      <c r="MAQ175"/>
      <c r="MAR175"/>
      <c r="MAS175"/>
      <c r="MAT175"/>
      <c r="MAU175"/>
      <c r="MAV175"/>
      <c r="MAW175"/>
      <c r="MAX175"/>
      <c r="MAY175"/>
      <c r="MAZ175"/>
      <c r="MBA175"/>
      <c r="MBB175"/>
      <c r="MBC175"/>
      <c r="MBD175"/>
      <c r="MBE175"/>
      <c r="MBF175"/>
      <c r="MBG175"/>
      <c r="MBH175"/>
      <c r="MBI175"/>
      <c r="MBJ175"/>
      <c r="MBK175"/>
      <c r="MBL175"/>
      <c r="MBM175"/>
      <c r="MBN175"/>
      <c r="MBO175"/>
      <c r="MBP175"/>
      <c r="MBQ175"/>
      <c r="MBR175"/>
      <c r="MBS175"/>
      <c r="MBT175"/>
      <c r="MBU175"/>
      <c r="MBV175"/>
      <c r="MBW175"/>
      <c r="MBX175"/>
      <c r="MBY175"/>
      <c r="MBZ175"/>
      <c r="MCA175"/>
      <c r="MCB175"/>
      <c r="MCC175"/>
      <c r="MCD175"/>
      <c r="MCE175"/>
      <c r="MCF175"/>
      <c r="MCG175"/>
      <c r="MCH175"/>
      <c r="MCI175"/>
      <c r="MCJ175"/>
      <c r="MCK175"/>
      <c r="MCL175"/>
      <c r="MCM175"/>
      <c r="MCN175"/>
      <c r="MCO175"/>
      <c r="MCP175"/>
      <c r="MCQ175"/>
      <c r="MCR175"/>
      <c r="MCS175"/>
      <c r="MCT175"/>
      <c r="MCU175"/>
      <c r="MCV175"/>
      <c r="MCW175"/>
      <c r="MCX175"/>
      <c r="MCY175"/>
      <c r="MCZ175"/>
      <c r="MDA175"/>
      <c r="MDB175"/>
      <c r="MDC175"/>
      <c r="MDD175"/>
      <c r="MDE175"/>
      <c r="MDF175"/>
      <c r="MDG175"/>
      <c r="MDH175"/>
      <c r="MDI175"/>
      <c r="MDJ175"/>
      <c r="MDK175"/>
      <c r="MDL175"/>
      <c r="MDM175"/>
      <c r="MDN175"/>
      <c r="MDO175"/>
      <c r="MDP175"/>
      <c r="MDQ175"/>
      <c r="MDR175"/>
      <c r="MDS175"/>
      <c r="MDT175"/>
      <c r="MDU175"/>
      <c r="MDV175"/>
      <c r="MDW175"/>
      <c r="MDX175"/>
      <c r="MDY175"/>
      <c r="MDZ175"/>
      <c r="MEA175"/>
      <c r="MEB175"/>
      <c r="MEC175"/>
      <c r="MED175"/>
      <c r="MEE175"/>
      <c r="MEF175"/>
      <c r="MEG175"/>
      <c r="MEH175"/>
      <c r="MEI175"/>
      <c r="MEJ175"/>
      <c r="MEK175"/>
      <c r="MEL175"/>
      <c r="MEM175"/>
      <c r="MEN175"/>
      <c r="MEO175"/>
      <c r="MEP175"/>
      <c r="MEQ175"/>
      <c r="MER175"/>
      <c r="MES175"/>
      <c r="MET175"/>
      <c r="MEU175"/>
      <c r="MEV175"/>
      <c r="MEW175"/>
      <c r="MEX175"/>
      <c r="MEY175"/>
      <c r="MEZ175"/>
      <c r="MFA175"/>
      <c r="MFB175"/>
      <c r="MFC175"/>
      <c r="MFD175"/>
      <c r="MFE175"/>
      <c r="MFF175"/>
      <c r="MFG175"/>
      <c r="MFH175"/>
      <c r="MFI175"/>
      <c r="MFJ175"/>
      <c r="MFK175"/>
      <c r="MFL175"/>
      <c r="MFM175"/>
      <c r="MFN175"/>
      <c r="MFO175"/>
      <c r="MFP175"/>
      <c r="MFQ175"/>
      <c r="MFR175"/>
      <c r="MFS175"/>
      <c r="MFT175"/>
      <c r="MFU175"/>
      <c r="MFV175"/>
      <c r="MFW175"/>
      <c r="MFX175"/>
      <c r="MFY175"/>
      <c r="MFZ175"/>
      <c r="MGA175"/>
      <c r="MGB175"/>
      <c r="MGC175"/>
      <c r="MGD175"/>
      <c r="MGE175"/>
      <c r="MGF175"/>
      <c r="MGG175"/>
      <c r="MGH175"/>
      <c r="MGI175"/>
      <c r="MGJ175"/>
      <c r="MGK175"/>
      <c r="MGL175"/>
      <c r="MGM175"/>
      <c r="MGN175"/>
      <c r="MGO175"/>
      <c r="MGP175"/>
      <c r="MGQ175"/>
      <c r="MGR175"/>
      <c r="MGS175"/>
      <c r="MGT175"/>
      <c r="MGU175"/>
      <c r="MGV175"/>
      <c r="MGW175"/>
      <c r="MGX175"/>
      <c r="MGY175"/>
      <c r="MGZ175"/>
      <c r="MHA175"/>
      <c r="MHB175"/>
      <c r="MHC175"/>
      <c r="MHD175"/>
      <c r="MHE175"/>
      <c r="MHF175"/>
      <c r="MHG175"/>
      <c r="MHH175"/>
      <c r="MHI175"/>
      <c r="MHJ175"/>
      <c r="MHK175"/>
      <c r="MHL175"/>
      <c r="MHM175"/>
      <c r="MHN175"/>
      <c r="MHO175"/>
      <c r="MHP175"/>
      <c r="MHQ175"/>
      <c r="MHR175"/>
      <c r="MHS175"/>
      <c r="MHT175"/>
      <c r="MHU175"/>
      <c r="MHV175"/>
      <c r="MHW175"/>
      <c r="MHX175"/>
      <c r="MHY175"/>
      <c r="MHZ175"/>
      <c r="MIA175"/>
      <c r="MIB175"/>
      <c r="MIC175"/>
      <c r="MID175"/>
      <c r="MIE175"/>
      <c r="MIF175"/>
      <c r="MIG175"/>
      <c r="MIH175"/>
      <c r="MII175"/>
      <c r="MIJ175"/>
      <c r="MIK175"/>
      <c r="MIL175"/>
      <c r="MIM175"/>
      <c r="MIN175"/>
      <c r="MIO175"/>
      <c r="MIP175"/>
      <c r="MIQ175"/>
      <c r="MIR175"/>
      <c r="MIS175"/>
      <c r="MIT175"/>
      <c r="MIU175"/>
      <c r="MIV175"/>
      <c r="MIW175"/>
      <c r="MIX175"/>
      <c r="MIY175"/>
      <c r="MIZ175"/>
      <c r="MJA175"/>
      <c r="MJB175"/>
      <c r="MJC175"/>
      <c r="MJD175"/>
      <c r="MJE175"/>
      <c r="MJF175"/>
      <c r="MJG175"/>
      <c r="MJH175"/>
      <c r="MJI175"/>
      <c r="MJJ175"/>
      <c r="MJK175"/>
      <c r="MJL175"/>
      <c r="MJM175"/>
      <c r="MJN175"/>
      <c r="MJO175"/>
      <c r="MJP175"/>
      <c r="MJQ175"/>
      <c r="MJR175"/>
      <c r="MJS175"/>
      <c r="MJT175"/>
      <c r="MJU175"/>
      <c r="MJV175"/>
      <c r="MJW175"/>
      <c r="MJX175"/>
      <c r="MJY175"/>
      <c r="MJZ175"/>
      <c r="MKA175"/>
      <c r="MKB175"/>
      <c r="MKC175"/>
      <c r="MKD175"/>
      <c r="MKE175"/>
      <c r="MKF175"/>
      <c r="MKG175"/>
      <c r="MKH175"/>
      <c r="MKI175"/>
      <c r="MKJ175"/>
      <c r="MKK175"/>
      <c r="MKL175"/>
      <c r="MKM175"/>
      <c r="MKN175"/>
      <c r="MKO175"/>
      <c r="MKP175"/>
      <c r="MKQ175"/>
      <c r="MKR175"/>
      <c r="MKS175"/>
      <c r="MKT175"/>
      <c r="MKU175"/>
      <c r="MKV175"/>
      <c r="MKW175"/>
      <c r="MKX175"/>
      <c r="MKY175"/>
      <c r="MKZ175"/>
      <c r="MLA175"/>
      <c r="MLB175"/>
      <c r="MLC175"/>
      <c r="MLD175"/>
      <c r="MLE175"/>
      <c r="MLF175"/>
      <c r="MLG175"/>
      <c r="MLH175"/>
      <c r="MLI175"/>
      <c r="MLJ175"/>
      <c r="MLK175"/>
      <c r="MLL175"/>
      <c r="MLM175"/>
      <c r="MLN175"/>
      <c r="MLO175"/>
      <c r="MLP175"/>
      <c r="MLQ175"/>
      <c r="MLR175"/>
      <c r="MLS175"/>
      <c r="MLT175"/>
      <c r="MLU175"/>
      <c r="MLV175"/>
      <c r="MLW175"/>
      <c r="MLX175"/>
      <c r="MLY175"/>
      <c r="MLZ175"/>
      <c r="MMA175"/>
      <c r="MMB175"/>
      <c r="MMC175"/>
      <c r="MMD175"/>
      <c r="MME175"/>
      <c r="MMF175"/>
      <c r="MMG175"/>
      <c r="MMH175"/>
      <c r="MMI175"/>
      <c r="MMJ175"/>
      <c r="MMK175"/>
      <c r="MML175"/>
      <c r="MMM175"/>
      <c r="MMN175"/>
      <c r="MMO175"/>
      <c r="MMP175"/>
      <c r="MMQ175"/>
      <c r="MMR175"/>
      <c r="MMS175"/>
      <c r="MMT175"/>
      <c r="MMU175"/>
      <c r="MMV175"/>
      <c r="MMW175"/>
      <c r="MMX175"/>
      <c r="MMY175"/>
      <c r="MMZ175"/>
      <c r="MNA175"/>
      <c r="MNB175"/>
      <c r="MNC175"/>
      <c r="MND175"/>
      <c r="MNE175"/>
      <c r="MNF175"/>
      <c r="MNG175"/>
      <c r="MNH175"/>
      <c r="MNI175"/>
      <c r="MNJ175"/>
      <c r="MNK175"/>
      <c r="MNL175"/>
      <c r="MNM175"/>
      <c r="MNN175"/>
      <c r="MNO175"/>
      <c r="MNP175"/>
      <c r="MNQ175"/>
      <c r="MNR175"/>
      <c r="MNS175"/>
      <c r="MNT175"/>
      <c r="MNU175"/>
      <c r="MNV175"/>
      <c r="MNW175"/>
      <c r="MNX175"/>
      <c r="MNY175"/>
      <c r="MNZ175"/>
      <c r="MOA175"/>
      <c r="MOB175"/>
      <c r="MOC175"/>
      <c r="MOD175"/>
      <c r="MOE175"/>
      <c r="MOF175"/>
      <c r="MOG175"/>
      <c r="MOH175"/>
      <c r="MOI175"/>
      <c r="MOJ175"/>
      <c r="MOK175"/>
      <c r="MOL175"/>
      <c r="MOM175"/>
      <c r="MON175"/>
      <c r="MOO175"/>
      <c r="MOP175"/>
      <c r="MOQ175"/>
      <c r="MOR175"/>
      <c r="MOS175"/>
      <c r="MOT175"/>
      <c r="MOU175"/>
      <c r="MOV175"/>
      <c r="MOW175"/>
      <c r="MOX175"/>
      <c r="MOY175"/>
      <c r="MOZ175"/>
      <c r="MPA175"/>
      <c r="MPB175"/>
      <c r="MPC175"/>
      <c r="MPD175"/>
      <c r="MPE175"/>
      <c r="MPF175"/>
      <c r="MPG175"/>
      <c r="MPH175"/>
      <c r="MPI175"/>
      <c r="MPJ175"/>
      <c r="MPK175"/>
      <c r="MPL175"/>
      <c r="MPM175"/>
      <c r="MPN175"/>
      <c r="MPO175"/>
      <c r="MPP175"/>
      <c r="MPQ175"/>
      <c r="MPR175"/>
      <c r="MPS175"/>
      <c r="MPT175"/>
      <c r="MPU175"/>
      <c r="MPV175"/>
      <c r="MPW175"/>
      <c r="MPX175"/>
      <c r="MPY175"/>
      <c r="MPZ175"/>
      <c r="MQA175"/>
      <c r="MQB175"/>
      <c r="MQC175"/>
      <c r="MQD175"/>
      <c r="MQE175"/>
      <c r="MQF175"/>
      <c r="MQG175"/>
      <c r="MQH175"/>
      <c r="MQI175"/>
      <c r="MQJ175"/>
      <c r="MQK175"/>
      <c r="MQL175"/>
      <c r="MQM175"/>
      <c r="MQN175"/>
      <c r="MQO175"/>
      <c r="MQP175"/>
      <c r="MQQ175"/>
      <c r="MQR175"/>
      <c r="MQS175"/>
      <c r="MQT175"/>
      <c r="MQU175"/>
      <c r="MQV175"/>
      <c r="MQW175"/>
      <c r="MQX175"/>
      <c r="MQY175"/>
      <c r="MQZ175"/>
      <c r="MRA175"/>
      <c r="MRB175"/>
      <c r="MRC175"/>
      <c r="MRD175"/>
      <c r="MRE175"/>
      <c r="MRF175"/>
      <c r="MRG175"/>
      <c r="MRH175"/>
      <c r="MRI175"/>
      <c r="MRJ175"/>
      <c r="MRK175"/>
      <c r="MRL175"/>
      <c r="MRM175"/>
      <c r="MRN175"/>
      <c r="MRO175"/>
      <c r="MRP175"/>
      <c r="MRQ175"/>
      <c r="MRR175"/>
      <c r="MRS175"/>
      <c r="MRT175"/>
      <c r="MRU175"/>
      <c r="MRV175"/>
      <c r="MRW175"/>
      <c r="MRX175"/>
      <c r="MRY175"/>
      <c r="MRZ175"/>
      <c r="MSA175"/>
      <c r="MSB175"/>
      <c r="MSC175"/>
      <c r="MSD175"/>
      <c r="MSE175"/>
      <c r="MSF175"/>
      <c r="MSG175"/>
      <c r="MSH175"/>
      <c r="MSI175"/>
      <c r="MSJ175"/>
      <c r="MSK175"/>
      <c r="MSL175"/>
      <c r="MSM175"/>
      <c r="MSN175"/>
      <c r="MSO175"/>
      <c r="MSP175"/>
      <c r="MSQ175"/>
      <c r="MSR175"/>
      <c r="MSS175"/>
      <c r="MST175"/>
      <c r="MSU175"/>
      <c r="MSV175"/>
      <c r="MSW175"/>
      <c r="MSX175"/>
      <c r="MSY175"/>
      <c r="MSZ175"/>
      <c r="MTA175"/>
      <c r="MTB175"/>
      <c r="MTC175"/>
      <c r="MTD175"/>
      <c r="MTE175"/>
      <c r="MTF175"/>
      <c r="MTG175"/>
      <c r="MTH175"/>
      <c r="MTI175"/>
      <c r="MTJ175"/>
      <c r="MTK175"/>
      <c r="MTL175"/>
      <c r="MTM175"/>
      <c r="MTN175"/>
      <c r="MTO175"/>
      <c r="MTP175"/>
      <c r="MTQ175"/>
      <c r="MTR175"/>
      <c r="MTS175"/>
      <c r="MTT175"/>
      <c r="MTU175"/>
      <c r="MTV175"/>
      <c r="MTW175"/>
      <c r="MTX175"/>
      <c r="MTY175"/>
      <c r="MTZ175"/>
      <c r="MUA175"/>
      <c r="MUB175"/>
      <c r="MUC175"/>
      <c r="MUD175"/>
      <c r="MUE175"/>
      <c r="MUF175"/>
      <c r="MUG175"/>
      <c r="MUH175"/>
      <c r="MUI175"/>
      <c r="MUJ175"/>
      <c r="MUK175"/>
      <c r="MUL175"/>
      <c r="MUM175"/>
      <c r="MUN175"/>
      <c r="MUO175"/>
      <c r="MUP175"/>
      <c r="MUQ175"/>
      <c r="MUR175"/>
      <c r="MUS175"/>
      <c r="MUT175"/>
      <c r="MUU175"/>
      <c r="MUV175"/>
      <c r="MUW175"/>
      <c r="MUX175"/>
      <c r="MUY175"/>
      <c r="MUZ175"/>
      <c r="MVA175"/>
      <c r="MVB175"/>
      <c r="MVC175"/>
      <c r="MVD175"/>
      <c r="MVE175"/>
      <c r="MVF175"/>
      <c r="MVG175"/>
      <c r="MVH175"/>
      <c r="MVI175"/>
      <c r="MVJ175"/>
      <c r="MVK175"/>
      <c r="MVL175"/>
      <c r="MVM175"/>
      <c r="MVN175"/>
      <c r="MVO175"/>
      <c r="MVP175"/>
      <c r="MVQ175"/>
      <c r="MVR175"/>
      <c r="MVS175"/>
      <c r="MVT175"/>
      <c r="MVU175"/>
      <c r="MVV175"/>
      <c r="MVW175"/>
      <c r="MVX175"/>
      <c r="MVY175"/>
      <c r="MVZ175"/>
      <c r="MWA175"/>
      <c r="MWB175"/>
      <c r="MWC175"/>
      <c r="MWD175"/>
      <c r="MWE175"/>
      <c r="MWF175"/>
      <c r="MWG175"/>
      <c r="MWH175"/>
      <c r="MWI175"/>
      <c r="MWJ175"/>
      <c r="MWK175"/>
      <c r="MWL175"/>
      <c r="MWM175"/>
      <c r="MWN175"/>
      <c r="MWO175"/>
      <c r="MWP175"/>
      <c r="MWQ175"/>
      <c r="MWR175"/>
      <c r="MWS175"/>
      <c r="MWT175"/>
      <c r="MWU175"/>
      <c r="MWV175"/>
      <c r="MWW175"/>
      <c r="MWX175"/>
      <c r="MWY175"/>
      <c r="MWZ175"/>
      <c r="MXA175"/>
      <c r="MXB175"/>
      <c r="MXC175"/>
      <c r="MXD175"/>
      <c r="MXE175"/>
      <c r="MXF175"/>
      <c r="MXG175"/>
      <c r="MXH175"/>
      <c r="MXI175"/>
      <c r="MXJ175"/>
      <c r="MXK175"/>
      <c r="MXL175"/>
      <c r="MXM175"/>
      <c r="MXN175"/>
      <c r="MXO175"/>
      <c r="MXP175"/>
      <c r="MXQ175"/>
      <c r="MXR175"/>
      <c r="MXS175"/>
      <c r="MXT175"/>
      <c r="MXU175"/>
      <c r="MXV175"/>
      <c r="MXW175"/>
      <c r="MXX175"/>
      <c r="MXY175"/>
      <c r="MXZ175"/>
      <c r="MYA175"/>
      <c r="MYB175"/>
      <c r="MYC175"/>
      <c r="MYD175"/>
      <c r="MYE175"/>
      <c r="MYF175"/>
      <c r="MYG175"/>
      <c r="MYH175"/>
      <c r="MYI175"/>
      <c r="MYJ175"/>
      <c r="MYK175"/>
      <c r="MYL175"/>
      <c r="MYM175"/>
      <c r="MYN175"/>
      <c r="MYO175"/>
      <c r="MYP175"/>
      <c r="MYQ175"/>
      <c r="MYR175"/>
      <c r="MYS175"/>
      <c r="MYT175"/>
      <c r="MYU175"/>
      <c r="MYV175"/>
      <c r="MYW175"/>
      <c r="MYX175"/>
      <c r="MYY175"/>
      <c r="MYZ175"/>
      <c r="MZA175"/>
      <c r="MZB175"/>
      <c r="MZC175"/>
      <c r="MZD175"/>
      <c r="MZE175"/>
      <c r="MZF175"/>
      <c r="MZG175"/>
      <c r="MZH175"/>
      <c r="MZI175"/>
      <c r="MZJ175"/>
      <c r="MZK175"/>
      <c r="MZL175"/>
      <c r="MZM175"/>
      <c r="MZN175"/>
      <c r="MZO175"/>
      <c r="MZP175"/>
      <c r="MZQ175"/>
      <c r="MZR175"/>
      <c r="MZS175"/>
      <c r="MZT175"/>
      <c r="MZU175"/>
      <c r="MZV175"/>
      <c r="MZW175"/>
      <c r="MZX175"/>
      <c r="MZY175"/>
      <c r="MZZ175"/>
      <c r="NAA175"/>
      <c r="NAB175"/>
      <c r="NAC175"/>
      <c r="NAD175"/>
      <c r="NAE175"/>
      <c r="NAF175"/>
      <c r="NAG175"/>
      <c r="NAH175"/>
      <c r="NAI175"/>
      <c r="NAJ175"/>
      <c r="NAK175"/>
      <c r="NAL175"/>
      <c r="NAM175"/>
      <c r="NAN175"/>
      <c r="NAO175"/>
      <c r="NAP175"/>
      <c r="NAQ175"/>
      <c r="NAR175"/>
      <c r="NAS175"/>
      <c r="NAT175"/>
      <c r="NAU175"/>
      <c r="NAV175"/>
      <c r="NAW175"/>
      <c r="NAX175"/>
      <c r="NAY175"/>
      <c r="NAZ175"/>
      <c r="NBA175"/>
      <c r="NBB175"/>
      <c r="NBC175"/>
      <c r="NBD175"/>
      <c r="NBE175"/>
      <c r="NBF175"/>
      <c r="NBG175"/>
      <c r="NBH175"/>
      <c r="NBI175"/>
      <c r="NBJ175"/>
      <c r="NBK175"/>
      <c r="NBL175"/>
      <c r="NBM175"/>
      <c r="NBN175"/>
      <c r="NBO175"/>
      <c r="NBP175"/>
      <c r="NBQ175"/>
      <c r="NBR175"/>
      <c r="NBS175"/>
      <c r="NBT175"/>
      <c r="NBU175"/>
      <c r="NBV175"/>
      <c r="NBW175"/>
      <c r="NBX175"/>
      <c r="NBY175"/>
      <c r="NBZ175"/>
      <c r="NCA175"/>
      <c r="NCB175"/>
      <c r="NCC175"/>
      <c r="NCD175"/>
      <c r="NCE175"/>
      <c r="NCF175"/>
      <c r="NCG175"/>
      <c r="NCH175"/>
      <c r="NCI175"/>
      <c r="NCJ175"/>
      <c r="NCK175"/>
      <c r="NCL175"/>
      <c r="NCM175"/>
      <c r="NCN175"/>
      <c r="NCO175"/>
      <c r="NCP175"/>
      <c r="NCQ175"/>
      <c r="NCR175"/>
      <c r="NCS175"/>
      <c r="NCT175"/>
      <c r="NCU175"/>
      <c r="NCV175"/>
      <c r="NCW175"/>
      <c r="NCX175"/>
      <c r="NCY175"/>
      <c r="NCZ175"/>
      <c r="NDA175"/>
      <c r="NDB175"/>
      <c r="NDC175"/>
      <c r="NDD175"/>
      <c r="NDE175"/>
      <c r="NDF175"/>
      <c r="NDG175"/>
      <c r="NDH175"/>
      <c r="NDI175"/>
      <c r="NDJ175"/>
      <c r="NDK175"/>
      <c r="NDL175"/>
      <c r="NDM175"/>
      <c r="NDN175"/>
      <c r="NDO175"/>
      <c r="NDP175"/>
      <c r="NDQ175"/>
      <c r="NDR175"/>
      <c r="NDS175"/>
      <c r="NDT175"/>
      <c r="NDU175"/>
      <c r="NDV175"/>
      <c r="NDW175"/>
      <c r="NDX175"/>
      <c r="NDY175"/>
      <c r="NDZ175"/>
      <c r="NEA175"/>
      <c r="NEB175"/>
      <c r="NEC175"/>
      <c r="NED175"/>
      <c r="NEE175"/>
      <c r="NEF175"/>
      <c r="NEG175"/>
      <c r="NEH175"/>
      <c r="NEI175"/>
      <c r="NEJ175"/>
      <c r="NEK175"/>
      <c r="NEL175"/>
      <c r="NEM175"/>
      <c r="NEN175"/>
      <c r="NEO175"/>
      <c r="NEP175"/>
      <c r="NEQ175"/>
      <c r="NER175"/>
      <c r="NES175"/>
      <c r="NET175"/>
      <c r="NEU175"/>
      <c r="NEV175"/>
      <c r="NEW175"/>
      <c r="NEX175"/>
      <c r="NEY175"/>
      <c r="NEZ175"/>
      <c r="NFA175"/>
      <c r="NFB175"/>
      <c r="NFC175"/>
      <c r="NFD175"/>
      <c r="NFE175"/>
      <c r="NFF175"/>
      <c r="NFG175"/>
      <c r="NFH175"/>
      <c r="NFI175"/>
      <c r="NFJ175"/>
      <c r="NFK175"/>
      <c r="NFL175"/>
      <c r="NFM175"/>
      <c r="NFN175"/>
      <c r="NFO175"/>
      <c r="NFP175"/>
      <c r="NFQ175"/>
      <c r="NFR175"/>
      <c r="NFS175"/>
      <c r="NFT175"/>
      <c r="NFU175"/>
      <c r="NFV175"/>
      <c r="NFW175"/>
      <c r="NFX175"/>
      <c r="NFY175"/>
      <c r="NFZ175"/>
      <c r="NGA175"/>
      <c r="NGB175"/>
      <c r="NGC175"/>
      <c r="NGD175"/>
      <c r="NGE175"/>
      <c r="NGF175"/>
      <c r="NGG175"/>
      <c r="NGH175"/>
      <c r="NGI175"/>
      <c r="NGJ175"/>
      <c r="NGK175"/>
      <c r="NGL175"/>
      <c r="NGM175"/>
      <c r="NGN175"/>
      <c r="NGO175"/>
      <c r="NGP175"/>
      <c r="NGQ175"/>
      <c r="NGR175"/>
      <c r="NGS175"/>
      <c r="NGT175"/>
      <c r="NGU175"/>
      <c r="NGV175"/>
      <c r="NGW175"/>
      <c r="NGX175"/>
      <c r="NGY175"/>
      <c r="NGZ175"/>
      <c r="NHA175"/>
      <c r="NHB175"/>
      <c r="NHC175"/>
      <c r="NHD175"/>
      <c r="NHE175"/>
      <c r="NHF175"/>
      <c r="NHG175"/>
      <c r="NHH175"/>
      <c r="NHI175"/>
      <c r="NHJ175"/>
      <c r="NHK175"/>
      <c r="NHL175"/>
      <c r="NHM175"/>
      <c r="NHN175"/>
      <c r="NHO175"/>
      <c r="NHP175"/>
      <c r="NHQ175"/>
      <c r="NHR175"/>
      <c r="NHS175"/>
      <c r="NHT175"/>
      <c r="NHU175"/>
      <c r="NHV175"/>
      <c r="NHW175"/>
      <c r="NHX175"/>
      <c r="NHY175"/>
      <c r="NHZ175"/>
      <c r="NIA175"/>
      <c r="NIB175"/>
      <c r="NIC175"/>
      <c r="NID175"/>
      <c r="NIE175"/>
      <c r="NIF175"/>
      <c r="NIG175"/>
      <c r="NIH175"/>
      <c r="NII175"/>
      <c r="NIJ175"/>
      <c r="NIK175"/>
      <c r="NIL175"/>
      <c r="NIM175"/>
      <c r="NIN175"/>
      <c r="NIO175"/>
      <c r="NIP175"/>
      <c r="NIQ175"/>
      <c r="NIR175"/>
      <c r="NIS175"/>
      <c r="NIT175"/>
      <c r="NIU175"/>
      <c r="NIV175"/>
      <c r="NIW175"/>
      <c r="NIX175"/>
      <c r="NIY175"/>
      <c r="NIZ175"/>
      <c r="NJA175"/>
      <c r="NJB175"/>
      <c r="NJC175"/>
      <c r="NJD175"/>
      <c r="NJE175"/>
      <c r="NJF175"/>
      <c r="NJG175"/>
      <c r="NJH175"/>
      <c r="NJI175"/>
      <c r="NJJ175"/>
      <c r="NJK175"/>
      <c r="NJL175"/>
      <c r="NJM175"/>
      <c r="NJN175"/>
      <c r="NJO175"/>
      <c r="NJP175"/>
      <c r="NJQ175"/>
      <c r="NJR175"/>
      <c r="NJS175"/>
      <c r="NJT175"/>
      <c r="NJU175"/>
      <c r="NJV175"/>
      <c r="NJW175"/>
      <c r="NJX175"/>
      <c r="NJY175"/>
      <c r="NJZ175"/>
      <c r="NKA175"/>
      <c r="NKB175"/>
      <c r="NKC175"/>
      <c r="NKD175"/>
      <c r="NKE175"/>
      <c r="NKF175"/>
      <c r="NKG175"/>
      <c r="NKH175"/>
      <c r="NKI175"/>
      <c r="NKJ175"/>
      <c r="NKK175"/>
      <c r="NKL175"/>
      <c r="NKM175"/>
      <c r="NKN175"/>
      <c r="NKO175"/>
      <c r="NKP175"/>
      <c r="NKQ175"/>
      <c r="NKR175"/>
      <c r="NKS175"/>
      <c r="NKT175"/>
      <c r="NKU175"/>
      <c r="NKV175"/>
      <c r="NKW175"/>
      <c r="NKX175"/>
      <c r="NKY175"/>
      <c r="NKZ175"/>
      <c r="NLA175"/>
      <c r="NLB175"/>
      <c r="NLC175"/>
      <c r="NLD175"/>
      <c r="NLE175"/>
      <c r="NLF175"/>
      <c r="NLG175"/>
      <c r="NLH175"/>
      <c r="NLI175"/>
      <c r="NLJ175"/>
      <c r="NLK175"/>
      <c r="NLL175"/>
      <c r="NLM175"/>
      <c r="NLN175"/>
      <c r="NLO175"/>
      <c r="NLP175"/>
      <c r="NLQ175"/>
      <c r="NLR175"/>
      <c r="NLS175"/>
      <c r="NLT175"/>
      <c r="NLU175"/>
      <c r="NLV175"/>
      <c r="NLW175"/>
      <c r="NLX175"/>
      <c r="NLY175"/>
      <c r="NLZ175"/>
      <c r="NMA175"/>
      <c r="NMB175"/>
      <c r="NMC175"/>
      <c r="NMD175"/>
      <c r="NME175"/>
      <c r="NMF175"/>
      <c r="NMG175"/>
      <c r="NMH175"/>
      <c r="NMI175"/>
      <c r="NMJ175"/>
      <c r="NMK175"/>
      <c r="NML175"/>
      <c r="NMM175"/>
      <c r="NMN175"/>
      <c r="NMO175"/>
      <c r="NMP175"/>
      <c r="NMQ175"/>
      <c r="NMR175"/>
      <c r="NMS175"/>
      <c r="NMT175"/>
      <c r="NMU175"/>
      <c r="NMV175"/>
      <c r="NMW175"/>
      <c r="NMX175"/>
      <c r="NMY175"/>
      <c r="NMZ175"/>
      <c r="NNA175"/>
      <c r="NNB175"/>
      <c r="NNC175"/>
      <c r="NND175"/>
      <c r="NNE175"/>
      <c r="NNF175"/>
      <c r="NNG175"/>
      <c r="NNH175"/>
      <c r="NNI175"/>
      <c r="NNJ175"/>
      <c r="NNK175"/>
      <c r="NNL175"/>
      <c r="NNM175"/>
      <c r="NNN175"/>
      <c r="NNO175"/>
      <c r="NNP175"/>
      <c r="NNQ175"/>
      <c r="NNR175"/>
      <c r="NNS175"/>
      <c r="NNT175"/>
      <c r="NNU175"/>
      <c r="NNV175"/>
      <c r="NNW175"/>
      <c r="NNX175"/>
      <c r="NNY175"/>
      <c r="NNZ175"/>
      <c r="NOA175"/>
      <c r="NOB175"/>
      <c r="NOC175"/>
      <c r="NOD175"/>
      <c r="NOE175"/>
      <c r="NOF175"/>
      <c r="NOG175"/>
      <c r="NOH175"/>
      <c r="NOI175"/>
      <c r="NOJ175"/>
      <c r="NOK175"/>
      <c r="NOL175"/>
      <c r="NOM175"/>
      <c r="NON175"/>
      <c r="NOO175"/>
      <c r="NOP175"/>
      <c r="NOQ175"/>
      <c r="NOR175"/>
      <c r="NOS175"/>
      <c r="NOT175"/>
      <c r="NOU175"/>
      <c r="NOV175"/>
      <c r="NOW175"/>
      <c r="NOX175"/>
      <c r="NOY175"/>
      <c r="NOZ175"/>
      <c r="NPA175"/>
      <c r="NPB175"/>
      <c r="NPC175"/>
      <c r="NPD175"/>
      <c r="NPE175"/>
      <c r="NPF175"/>
      <c r="NPG175"/>
      <c r="NPH175"/>
      <c r="NPI175"/>
      <c r="NPJ175"/>
      <c r="NPK175"/>
      <c r="NPL175"/>
      <c r="NPM175"/>
      <c r="NPN175"/>
      <c r="NPO175"/>
      <c r="NPP175"/>
      <c r="NPQ175"/>
      <c r="NPR175"/>
      <c r="NPS175"/>
      <c r="NPT175"/>
      <c r="NPU175"/>
      <c r="NPV175"/>
      <c r="NPW175"/>
      <c r="NPX175"/>
      <c r="NPY175"/>
      <c r="NPZ175"/>
      <c r="NQA175"/>
      <c r="NQB175"/>
      <c r="NQC175"/>
      <c r="NQD175"/>
      <c r="NQE175"/>
      <c r="NQF175"/>
      <c r="NQG175"/>
      <c r="NQH175"/>
      <c r="NQI175"/>
      <c r="NQJ175"/>
      <c r="NQK175"/>
      <c r="NQL175"/>
      <c r="NQM175"/>
      <c r="NQN175"/>
      <c r="NQO175"/>
      <c r="NQP175"/>
      <c r="NQQ175"/>
      <c r="NQR175"/>
      <c r="NQS175"/>
      <c r="NQT175"/>
      <c r="NQU175"/>
      <c r="NQV175"/>
      <c r="NQW175"/>
      <c r="NQX175"/>
      <c r="NQY175"/>
      <c r="NQZ175"/>
      <c r="NRA175"/>
      <c r="NRB175"/>
      <c r="NRC175"/>
      <c r="NRD175"/>
      <c r="NRE175"/>
      <c r="NRF175"/>
      <c r="NRG175"/>
      <c r="NRH175"/>
      <c r="NRI175"/>
      <c r="NRJ175"/>
      <c r="NRK175"/>
      <c r="NRL175"/>
      <c r="NRM175"/>
      <c r="NRN175"/>
      <c r="NRO175"/>
      <c r="NRP175"/>
      <c r="NRQ175"/>
      <c r="NRR175"/>
      <c r="NRS175"/>
      <c r="NRT175"/>
      <c r="NRU175"/>
      <c r="NRV175"/>
      <c r="NRW175"/>
      <c r="NRX175"/>
      <c r="NRY175"/>
      <c r="NRZ175"/>
      <c r="NSA175"/>
      <c r="NSB175"/>
      <c r="NSC175"/>
      <c r="NSD175"/>
      <c r="NSE175"/>
      <c r="NSF175"/>
      <c r="NSG175"/>
      <c r="NSH175"/>
      <c r="NSI175"/>
      <c r="NSJ175"/>
      <c r="NSK175"/>
      <c r="NSL175"/>
      <c r="NSM175"/>
      <c r="NSN175"/>
      <c r="NSO175"/>
      <c r="NSP175"/>
      <c r="NSQ175"/>
      <c r="NSR175"/>
      <c r="NSS175"/>
      <c r="NST175"/>
      <c r="NSU175"/>
      <c r="NSV175"/>
      <c r="NSW175"/>
      <c r="NSX175"/>
      <c r="NSY175"/>
      <c r="NSZ175"/>
      <c r="NTA175"/>
      <c r="NTB175"/>
      <c r="NTC175"/>
      <c r="NTD175"/>
      <c r="NTE175"/>
      <c r="NTF175"/>
      <c r="NTG175"/>
      <c r="NTH175"/>
      <c r="NTI175"/>
      <c r="NTJ175"/>
      <c r="NTK175"/>
      <c r="NTL175"/>
      <c r="NTM175"/>
      <c r="NTN175"/>
      <c r="NTO175"/>
      <c r="NTP175"/>
      <c r="NTQ175"/>
      <c r="NTR175"/>
      <c r="NTS175"/>
      <c r="NTT175"/>
      <c r="NTU175"/>
      <c r="NTV175"/>
      <c r="NTW175"/>
      <c r="NTX175"/>
      <c r="NTY175"/>
      <c r="NTZ175"/>
      <c r="NUA175"/>
      <c r="NUB175"/>
      <c r="NUC175"/>
      <c r="NUD175"/>
      <c r="NUE175"/>
      <c r="NUF175"/>
      <c r="NUG175"/>
      <c r="NUH175"/>
      <c r="NUI175"/>
      <c r="NUJ175"/>
      <c r="NUK175"/>
      <c r="NUL175"/>
      <c r="NUM175"/>
      <c r="NUN175"/>
      <c r="NUO175"/>
      <c r="NUP175"/>
      <c r="NUQ175"/>
      <c r="NUR175"/>
      <c r="NUS175"/>
      <c r="NUT175"/>
      <c r="NUU175"/>
      <c r="NUV175"/>
      <c r="NUW175"/>
      <c r="NUX175"/>
      <c r="NUY175"/>
      <c r="NUZ175"/>
      <c r="NVA175"/>
      <c r="NVB175"/>
      <c r="NVC175"/>
      <c r="NVD175"/>
      <c r="NVE175"/>
      <c r="NVF175"/>
      <c r="NVG175"/>
      <c r="NVH175"/>
      <c r="NVI175"/>
      <c r="NVJ175"/>
      <c r="NVK175"/>
      <c r="NVL175"/>
      <c r="NVM175"/>
      <c r="NVN175"/>
      <c r="NVO175"/>
      <c r="NVP175"/>
      <c r="NVQ175"/>
      <c r="NVR175"/>
      <c r="NVS175"/>
      <c r="NVT175"/>
      <c r="NVU175"/>
      <c r="NVV175"/>
      <c r="NVW175"/>
      <c r="NVX175"/>
      <c r="NVY175"/>
      <c r="NVZ175"/>
      <c r="NWA175"/>
      <c r="NWB175"/>
      <c r="NWC175"/>
      <c r="NWD175"/>
      <c r="NWE175"/>
      <c r="NWF175"/>
      <c r="NWG175"/>
      <c r="NWH175"/>
      <c r="NWI175"/>
      <c r="NWJ175"/>
      <c r="NWK175"/>
      <c r="NWL175"/>
      <c r="NWM175"/>
      <c r="NWN175"/>
      <c r="NWO175"/>
      <c r="NWP175"/>
      <c r="NWQ175"/>
      <c r="NWR175"/>
      <c r="NWS175"/>
      <c r="NWT175"/>
      <c r="NWU175"/>
      <c r="NWV175"/>
      <c r="NWW175"/>
      <c r="NWX175"/>
      <c r="NWY175"/>
      <c r="NWZ175"/>
      <c r="NXA175"/>
      <c r="NXB175"/>
      <c r="NXC175"/>
      <c r="NXD175"/>
      <c r="NXE175"/>
      <c r="NXF175"/>
      <c r="NXG175"/>
      <c r="NXH175"/>
      <c r="NXI175"/>
      <c r="NXJ175"/>
      <c r="NXK175"/>
      <c r="NXL175"/>
      <c r="NXM175"/>
      <c r="NXN175"/>
      <c r="NXO175"/>
      <c r="NXP175"/>
      <c r="NXQ175"/>
      <c r="NXR175"/>
      <c r="NXS175"/>
      <c r="NXT175"/>
      <c r="NXU175"/>
      <c r="NXV175"/>
      <c r="NXW175"/>
      <c r="NXX175"/>
      <c r="NXY175"/>
      <c r="NXZ175"/>
      <c r="NYA175"/>
      <c r="NYB175"/>
      <c r="NYC175"/>
      <c r="NYD175"/>
      <c r="NYE175"/>
      <c r="NYF175"/>
      <c r="NYG175"/>
      <c r="NYH175"/>
      <c r="NYI175"/>
      <c r="NYJ175"/>
      <c r="NYK175"/>
      <c r="NYL175"/>
      <c r="NYM175"/>
      <c r="NYN175"/>
      <c r="NYO175"/>
      <c r="NYP175"/>
      <c r="NYQ175"/>
      <c r="NYR175"/>
      <c r="NYS175"/>
      <c r="NYT175"/>
      <c r="NYU175"/>
      <c r="NYV175"/>
      <c r="NYW175"/>
      <c r="NYX175"/>
      <c r="NYY175"/>
      <c r="NYZ175"/>
      <c r="NZA175"/>
      <c r="NZB175"/>
      <c r="NZC175"/>
      <c r="NZD175"/>
      <c r="NZE175"/>
      <c r="NZF175"/>
      <c r="NZG175"/>
      <c r="NZH175"/>
      <c r="NZI175"/>
      <c r="NZJ175"/>
      <c r="NZK175"/>
      <c r="NZL175"/>
      <c r="NZM175"/>
      <c r="NZN175"/>
      <c r="NZO175"/>
      <c r="NZP175"/>
      <c r="NZQ175"/>
      <c r="NZR175"/>
      <c r="NZS175"/>
      <c r="NZT175"/>
      <c r="NZU175"/>
      <c r="NZV175"/>
      <c r="NZW175"/>
      <c r="NZX175"/>
      <c r="NZY175"/>
      <c r="NZZ175"/>
      <c r="OAA175"/>
      <c r="OAB175"/>
      <c r="OAC175"/>
      <c r="OAD175"/>
      <c r="OAE175"/>
      <c r="OAF175"/>
      <c r="OAG175"/>
      <c r="OAH175"/>
      <c r="OAI175"/>
      <c r="OAJ175"/>
      <c r="OAK175"/>
      <c r="OAL175"/>
      <c r="OAM175"/>
      <c r="OAN175"/>
      <c r="OAO175"/>
      <c r="OAP175"/>
      <c r="OAQ175"/>
      <c r="OAR175"/>
      <c r="OAS175"/>
      <c r="OAT175"/>
      <c r="OAU175"/>
      <c r="OAV175"/>
      <c r="OAW175"/>
      <c r="OAX175"/>
      <c r="OAY175"/>
      <c r="OAZ175"/>
      <c r="OBA175"/>
      <c r="OBB175"/>
      <c r="OBC175"/>
      <c r="OBD175"/>
      <c r="OBE175"/>
      <c r="OBF175"/>
      <c r="OBG175"/>
      <c r="OBH175"/>
      <c r="OBI175"/>
      <c r="OBJ175"/>
      <c r="OBK175"/>
      <c r="OBL175"/>
      <c r="OBM175"/>
      <c r="OBN175"/>
      <c r="OBO175"/>
      <c r="OBP175"/>
      <c r="OBQ175"/>
      <c r="OBR175"/>
      <c r="OBS175"/>
      <c r="OBT175"/>
      <c r="OBU175"/>
      <c r="OBV175"/>
      <c r="OBW175"/>
      <c r="OBX175"/>
      <c r="OBY175"/>
      <c r="OBZ175"/>
      <c r="OCA175"/>
      <c r="OCB175"/>
      <c r="OCC175"/>
      <c r="OCD175"/>
      <c r="OCE175"/>
      <c r="OCF175"/>
      <c r="OCG175"/>
      <c r="OCH175"/>
      <c r="OCI175"/>
      <c r="OCJ175"/>
      <c r="OCK175"/>
      <c r="OCL175"/>
      <c r="OCM175"/>
      <c r="OCN175"/>
      <c r="OCO175"/>
      <c r="OCP175"/>
      <c r="OCQ175"/>
      <c r="OCR175"/>
      <c r="OCS175"/>
      <c r="OCT175"/>
      <c r="OCU175"/>
      <c r="OCV175"/>
      <c r="OCW175"/>
      <c r="OCX175"/>
      <c r="OCY175"/>
      <c r="OCZ175"/>
      <c r="ODA175"/>
      <c r="ODB175"/>
      <c r="ODC175"/>
      <c r="ODD175"/>
      <c r="ODE175"/>
      <c r="ODF175"/>
      <c r="ODG175"/>
      <c r="ODH175"/>
      <c r="ODI175"/>
      <c r="ODJ175"/>
      <c r="ODK175"/>
      <c r="ODL175"/>
      <c r="ODM175"/>
      <c r="ODN175"/>
      <c r="ODO175"/>
      <c r="ODP175"/>
      <c r="ODQ175"/>
      <c r="ODR175"/>
      <c r="ODS175"/>
      <c r="ODT175"/>
      <c r="ODU175"/>
      <c r="ODV175"/>
      <c r="ODW175"/>
      <c r="ODX175"/>
      <c r="ODY175"/>
      <c r="ODZ175"/>
      <c r="OEA175"/>
      <c r="OEB175"/>
      <c r="OEC175"/>
      <c r="OED175"/>
      <c r="OEE175"/>
      <c r="OEF175"/>
      <c r="OEG175"/>
      <c r="OEH175"/>
      <c r="OEI175"/>
      <c r="OEJ175"/>
      <c r="OEK175"/>
      <c r="OEL175"/>
      <c r="OEM175"/>
      <c r="OEN175"/>
      <c r="OEO175"/>
      <c r="OEP175"/>
      <c r="OEQ175"/>
      <c r="OER175"/>
      <c r="OES175"/>
      <c r="OET175"/>
      <c r="OEU175"/>
      <c r="OEV175"/>
      <c r="OEW175"/>
      <c r="OEX175"/>
      <c r="OEY175"/>
      <c r="OEZ175"/>
      <c r="OFA175"/>
      <c r="OFB175"/>
      <c r="OFC175"/>
      <c r="OFD175"/>
      <c r="OFE175"/>
      <c r="OFF175"/>
      <c r="OFG175"/>
      <c r="OFH175"/>
      <c r="OFI175"/>
      <c r="OFJ175"/>
      <c r="OFK175"/>
      <c r="OFL175"/>
      <c r="OFM175"/>
      <c r="OFN175"/>
      <c r="OFO175"/>
      <c r="OFP175"/>
      <c r="OFQ175"/>
      <c r="OFR175"/>
      <c r="OFS175"/>
      <c r="OFT175"/>
      <c r="OFU175"/>
      <c r="OFV175"/>
      <c r="OFW175"/>
      <c r="OFX175"/>
      <c r="OFY175"/>
      <c r="OFZ175"/>
      <c r="OGA175"/>
      <c r="OGB175"/>
      <c r="OGC175"/>
      <c r="OGD175"/>
      <c r="OGE175"/>
      <c r="OGF175"/>
      <c r="OGG175"/>
      <c r="OGH175"/>
      <c r="OGI175"/>
      <c r="OGJ175"/>
      <c r="OGK175"/>
      <c r="OGL175"/>
      <c r="OGM175"/>
      <c r="OGN175"/>
      <c r="OGO175"/>
      <c r="OGP175"/>
      <c r="OGQ175"/>
      <c r="OGR175"/>
      <c r="OGS175"/>
      <c r="OGT175"/>
      <c r="OGU175"/>
      <c r="OGV175"/>
      <c r="OGW175"/>
      <c r="OGX175"/>
      <c r="OGY175"/>
      <c r="OGZ175"/>
      <c r="OHA175"/>
      <c r="OHB175"/>
      <c r="OHC175"/>
      <c r="OHD175"/>
      <c r="OHE175"/>
      <c r="OHF175"/>
      <c r="OHG175"/>
      <c r="OHH175"/>
      <c r="OHI175"/>
      <c r="OHJ175"/>
      <c r="OHK175"/>
      <c r="OHL175"/>
      <c r="OHM175"/>
      <c r="OHN175"/>
      <c r="OHO175"/>
      <c r="OHP175"/>
      <c r="OHQ175"/>
      <c r="OHR175"/>
      <c r="OHS175"/>
      <c r="OHT175"/>
      <c r="OHU175"/>
      <c r="OHV175"/>
      <c r="OHW175"/>
      <c r="OHX175"/>
      <c r="OHY175"/>
      <c r="OHZ175"/>
      <c r="OIA175"/>
      <c r="OIB175"/>
      <c r="OIC175"/>
      <c r="OID175"/>
      <c r="OIE175"/>
      <c r="OIF175"/>
      <c r="OIG175"/>
      <c r="OIH175"/>
      <c r="OII175"/>
      <c r="OIJ175"/>
      <c r="OIK175"/>
      <c r="OIL175"/>
      <c r="OIM175"/>
      <c r="OIN175"/>
      <c r="OIO175"/>
      <c r="OIP175"/>
      <c r="OIQ175"/>
      <c r="OIR175"/>
      <c r="OIS175"/>
      <c r="OIT175"/>
      <c r="OIU175"/>
      <c r="OIV175"/>
      <c r="OIW175"/>
      <c r="OIX175"/>
      <c r="OIY175"/>
      <c r="OIZ175"/>
      <c r="OJA175"/>
      <c r="OJB175"/>
      <c r="OJC175"/>
      <c r="OJD175"/>
      <c r="OJE175"/>
      <c r="OJF175"/>
      <c r="OJG175"/>
      <c r="OJH175"/>
      <c r="OJI175"/>
      <c r="OJJ175"/>
      <c r="OJK175"/>
      <c r="OJL175"/>
      <c r="OJM175"/>
      <c r="OJN175"/>
      <c r="OJO175"/>
      <c r="OJP175"/>
      <c r="OJQ175"/>
      <c r="OJR175"/>
      <c r="OJS175"/>
      <c r="OJT175"/>
      <c r="OJU175"/>
      <c r="OJV175"/>
      <c r="OJW175"/>
      <c r="OJX175"/>
      <c r="OJY175"/>
      <c r="OJZ175"/>
      <c r="OKA175"/>
      <c r="OKB175"/>
      <c r="OKC175"/>
      <c r="OKD175"/>
      <c r="OKE175"/>
      <c r="OKF175"/>
      <c r="OKG175"/>
      <c r="OKH175"/>
      <c r="OKI175"/>
      <c r="OKJ175"/>
      <c r="OKK175"/>
      <c r="OKL175"/>
      <c r="OKM175"/>
      <c r="OKN175"/>
      <c r="OKO175"/>
      <c r="OKP175"/>
      <c r="OKQ175"/>
      <c r="OKR175"/>
      <c r="OKS175"/>
      <c r="OKT175"/>
      <c r="OKU175"/>
      <c r="OKV175"/>
      <c r="OKW175"/>
      <c r="OKX175"/>
      <c r="OKY175"/>
      <c r="OKZ175"/>
      <c r="OLA175"/>
      <c r="OLB175"/>
      <c r="OLC175"/>
      <c r="OLD175"/>
      <c r="OLE175"/>
      <c r="OLF175"/>
      <c r="OLG175"/>
      <c r="OLH175"/>
      <c r="OLI175"/>
      <c r="OLJ175"/>
      <c r="OLK175"/>
      <c r="OLL175"/>
      <c r="OLM175"/>
      <c r="OLN175"/>
      <c r="OLO175"/>
      <c r="OLP175"/>
      <c r="OLQ175"/>
      <c r="OLR175"/>
      <c r="OLS175"/>
      <c r="OLT175"/>
      <c r="OLU175"/>
      <c r="OLV175"/>
      <c r="OLW175"/>
      <c r="OLX175"/>
      <c r="OLY175"/>
      <c r="OLZ175"/>
      <c r="OMA175"/>
      <c r="OMB175"/>
      <c r="OMC175"/>
      <c r="OMD175"/>
      <c r="OME175"/>
      <c r="OMF175"/>
      <c r="OMG175"/>
      <c r="OMH175"/>
      <c r="OMI175"/>
      <c r="OMJ175"/>
      <c r="OMK175"/>
      <c r="OML175"/>
      <c r="OMM175"/>
      <c r="OMN175"/>
      <c r="OMO175"/>
      <c r="OMP175"/>
      <c r="OMQ175"/>
      <c r="OMR175"/>
      <c r="OMS175"/>
      <c r="OMT175"/>
      <c r="OMU175"/>
      <c r="OMV175"/>
      <c r="OMW175"/>
      <c r="OMX175"/>
      <c r="OMY175"/>
      <c r="OMZ175"/>
      <c r="ONA175"/>
      <c r="ONB175"/>
      <c r="ONC175"/>
      <c r="OND175"/>
      <c r="ONE175"/>
      <c r="ONF175"/>
      <c r="ONG175"/>
      <c r="ONH175"/>
      <c r="ONI175"/>
      <c r="ONJ175"/>
      <c r="ONK175"/>
      <c r="ONL175"/>
      <c r="ONM175"/>
      <c r="ONN175"/>
      <c r="ONO175"/>
      <c r="ONP175"/>
      <c r="ONQ175"/>
      <c r="ONR175"/>
      <c r="ONS175"/>
      <c r="ONT175"/>
      <c r="ONU175"/>
      <c r="ONV175"/>
      <c r="ONW175"/>
      <c r="ONX175"/>
      <c r="ONY175"/>
      <c r="ONZ175"/>
      <c r="OOA175"/>
      <c r="OOB175"/>
      <c r="OOC175"/>
      <c r="OOD175"/>
      <c r="OOE175"/>
      <c r="OOF175"/>
      <c r="OOG175"/>
      <c r="OOH175"/>
      <c r="OOI175"/>
      <c r="OOJ175"/>
      <c r="OOK175"/>
      <c r="OOL175"/>
      <c r="OOM175"/>
      <c r="OON175"/>
      <c r="OOO175"/>
      <c r="OOP175"/>
      <c r="OOQ175"/>
      <c r="OOR175"/>
      <c r="OOS175"/>
      <c r="OOT175"/>
      <c r="OOU175"/>
      <c r="OOV175"/>
      <c r="OOW175"/>
      <c r="OOX175"/>
      <c r="OOY175"/>
      <c r="OOZ175"/>
      <c r="OPA175"/>
      <c r="OPB175"/>
      <c r="OPC175"/>
      <c r="OPD175"/>
      <c r="OPE175"/>
      <c r="OPF175"/>
      <c r="OPG175"/>
      <c r="OPH175"/>
      <c r="OPI175"/>
      <c r="OPJ175"/>
      <c r="OPK175"/>
      <c r="OPL175"/>
      <c r="OPM175"/>
      <c r="OPN175"/>
      <c r="OPO175"/>
      <c r="OPP175"/>
      <c r="OPQ175"/>
      <c r="OPR175"/>
      <c r="OPS175"/>
      <c r="OPT175"/>
      <c r="OPU175"/>
      <c r="OPV175"/>
      <c r="OPW175"/>
      <c r="OPX175"/>
      <c r="OPY175"/>
      <c r="OPZ175"/>
      <c r="OQA175"/>
      <c r="OQB175"/>
      <c r="OQC175"/>
      <c r="OQD175"/>
      <c r="OQE175"/>
      <c r="OQF175"/>
      <c r="OQG175"/>
      <c r="OQH175"/>
      <c r="OQI175"/>
      <c r="OQJ175"/>
      <c r="OQK175"/>
      <c r="OQL175"/>
      <c r="OQM175"/>
      <c r="OQN175"/>
      <c r="OQO175"/>
      <c r="OQP175"/>
      <c r="OQQ175"/>
      <c r="OQR175"/>
      <c r="OQS175"/>
      <c r="OQT175"/>
      <c r="OQU175"/>
      <c r="OQV175"/>
      <c r="OQW175"/>
      <c r="OQX175"/>
      <c r="OQY175"/>
      <c r="OQZ175"/>
      <c r="ORA175"/>
      <c r="ORB175"/>
      <c r="ORC175"/>
      <c r="ORD175"/>
      <c r="ORE175"/>
      <c r="ORF175"/>
      <c r="ORG175"/>
      <c r="ORH175"/>
      <c r="ORI175"/>
      <c r="ORJ175"/>
      <c r="ORK175"/>
      <c r="ORL175"/>
      <c r="ORM175"/>
      <c r="ORN175"/>
      <c r="ORO175"/>
      <c r="ORP175"/>
      <c r="ORQ175"/>
      <c r="ORR175"/>
      <c r="ORS175"/>
      <c r="ORT175"/>
      <c r="ORU175"/>
      <c r="ORV175"/>
      <c r="ORW175"/>
      <c r="ORX175"/>
      <c r="ORY175"/>
      <c r="ORZ175"/>
      <c r="OSA175"/>
      <c r="OSB175"/>
      <c r="OSC175"/>
      <c r="OSD175"/>
      <c r="OSE175"/>
      <c r="OSF175"/>
      <c r="OSG175"/>
      <c r="OSH175"/>
      <c r="OSI175"/>
      <c r="OSJ175"/>
      <c r="OSK175"/>
      <c r="OSL175"/>
      <c r="OSM175"/>
      <c r="OSN175"/>
      <c r="OSO175"/>
      <c r="OSP175"/>
      <c r="OSQ175"/>
      <c r="OSR175"/>
      <c r="OSS175"/>
      <c r="OST175"/>
      <c r="OSU175"/>
      <c r="OSV175"/>
      <c r="OSW175"/>
      <c r="OSX175"/>
      <c r="OSY175"/>
      <c r="OSZ175"/>
      <c r="OTA175"/>
      <c r="OTB175"/>
      <c r="OTC175"/>
      <c r="OTD175"/>
      <c r="OTE175"/>
      <c r="OTF175"/>
      <c r="OTG175"/>
      <c r="OTH175"/>
      <c r="OTI175"/>
      <c r="OTJ175"/>
      <c r="OTK175"/>
      <c r="OTL175"/>
      <c r="OTM175"/>
      <c r="OTN175"/>
      <c r="OTO175"/>
      <c r="OTP175"/>
      <c r="OTQ175"/>
      <c r="OTR175"/>
      <c r="OTS175"/>
      <c r="OTT175"/>
      <c r="OTU175"/>
      <c r="OTV175"/>
      <c r="OTW175"/>
      <c r="OTX175"/>
      <c r="OTY175"/>
      <c r="OTZ175"/>
      <c r="OUA175"/>
      <c r="OUB175"/>
      <c r="OUC175"/>
      <c r="OUD175"/>
      <c r="OUE175"/>
      <c r="OUF175"/>
      <c r="OUG175"/>
      <c r="OUH175"/>
      <c r="OUI175"/>
      <c r="OUJ175"/>
      <c r="OUK175"/>
      <c r="OUL175"/>
      <c r="OUM175"/>
      <c r="OUN175"/>
      <c r="OUO175"/>
      <c r="OUP175"/>
      <c r="OUQ175"/>
      <c r="OUR175"/>
      <c r="OUS175"/>
      <c r="OUT175"/>
      <c r="OUU175"/>
      <c r="OUV175"/>
      <c r="OUW175"/>
      <c r="OUX175"/>
      <c r="OUY175"/>
      <c r="OUZ175"/>
      <c r="OVA175"/>
      <c r="OVB175"/>
      <c r="OVC175"/>
      <c r="OVD175"/>
      <c r="OVE175"/>
      <c r="OVF175"/>
      <c r="OVG175"/>
      <c r="OVH175"/>
      <c r="OVI175"/>
      <c r="OVJ175"/>
      <c r="OVK175"/>
      <c r="OVL175"/>
      <c r="OVM175"/>
      <c r="OVN175"/>
      <c r="OVO175"/>
      <c r="OVP175"/>
      <c r="OVQ175"/>
      <c r="OVR175"/>
      <c r="OVS175"/>
      <c r="OVT175"/>
      <c r="OVU175"/>
      <c r="OVV175"/>
      <c r="OVW175"/>
      <c r="OVX175"/>
      <c r="OVY175"/>
      <c r="OVZ175"/>
      <c r="OWA175"/>
      <c r="OWB175"/>
      <c r="OWC175"/>
      <c r="OWD175"/>
      <c r="OWE175"/>
      <c r="OWF175"/>
      <c r="OWG175"/>
      <c r="OWH175"/>
      <c r="OWI175"/>
      <c r="OWJ175"/>
      <c r="OWK175"/>
      <c r="OWL175"/>
      <c r="OWM175"/>
      <c r="OWN175"/>
      <c r="OWO175"/>
      <c r="OWP175"/>
      <c r="OWQ175"/>
      <c r="OWR175"/>
      <c r="OWS175"/>
      <c r="OWT175"/>
      <c r="OWU175"/>
      <c r="OWV175"/>
      <c r="OWW175"/>
      <c r="OWX175"/>
      <c r="OWY175"/>
      <c r="OWZ175"/>
      <c r="OXA175"/>
      <c r="OXB175"/>
      <c r="OXC175"/>
      <c r="OXD175"/>
      <c r="OXE175"/>
      <c r="OXF175"/>
      <c r="OXG175"/>
      <c r="OXH175"/>
      <c r="OXI175"/>
      <c r="OXJ175"/>
      <c r="OXK175"/>
      <c r="OXL175"/>
      <c r="OXM175"/>
      <c r="OXN175"/>
      <c r="OXO175"/>
      <c r="OXP175"/>
      <c r="OXQ175"/>
      <c r="OXR175"/>
      <c r="OXS175"/>
      <c r="OXT175"/>
      <c r="OXU175"/>
      <c r="OXV175"/>
      <c r="OXW175"/>
      <c r="OXX175"/>
      <c r="OXY175"/>
      <c r="OXZ175"/>
      <c r="OYA175"/>
      <c r="OYB175"/>
      <c r="OYC175"/>
      <c r="OYD175"/>
      <c r="OYE175"/>
      <c r="OYF175"/>
      <c r="OYG175"/>
      <c r="OYH175"/>
      <c r="OYI175"/>
      <c r="OYJ175"/>
      <c r="OYK175"/>
      <c r="OYL175"/>
      <c r="OYM175"/>
      <c r="OYN175"/>
      <c r="OYO175"/>
      <c r="OYP175"/>
      <c r="OYQ175"/>
      <c r="OYR175"/>
      <c r="OYS175"/>
      <c r="OYT175"/>
      <c r="OYU175"/>
      <c r="OYV175"/>
      <c r="OYW175"/>
      <c r="OYX175"/>
      <c r="OYY175"/>
      <c r="OYZ175"/>
      <c r="OZA175"/>
      <c r="OZB175"/>
      <c r="OZC175"/>
      <c r="OZD175"/>
      <c r="OZE175"/>
      <c r="OZF175"/>
      <c r="OZG175"/>
      <c r="OZH175"/>
      <c r="OZI175"/>
      <c r="OZJ175"/>
      <c r="OZK175"/>
      <c r="OZL175"/>
      <c r="OZM175"/>
      <c r="OZN175"/>
      <c r="OZO175"/>
      <c r="OZP175"/>
      <c r="OZQ175"/>
      <c r="OZR175"/>
      <c r="OZS175"/>
      <c r="OZT175"/>
      <c r="OZU175"/>
      <c r="OZV175"/>
      <c r="OZW175"/>
      <c r="OZX175"/>
      <c r="OZY175"/>
      <c r="OZZ175"/>
      <c r="PAA175"/>
      <c r="PAB175"/>
      <c r="PAC175"/>
      <c r="PAD175"/>
      <c r="PAE175"/>
      <c r="PAF175"/>
      <c r="PAG175"/>
      <c r="PAH175"/>
      <c r="PAI175"/>
      <c r="PAJ175"/>
      <c r="PAK175"/>
      <c r="PAL175"/>
      <c r="PAM175"/>
      <c r="PAN175"/>
      <c r="PAO175"/>
      <c r="PAP175"/>
      <c r="PAQ175"/>
      <c r="PAR175"/>
      <c r="PAS175"/>
      <c r="PAT175"/>
      <c r="PAU175"/>
      <c r="PAV175"/>
      <c r="PAW175"/>
      <c r="PAX175"/>
      <c r="PAY175"/>
      <c r="PAZ175"/>
      <c r="PBA175"/>
      <c r="PBB175"/>
      <c r="PBC175"/>
      <c r="PBD175"/>
      <c r="PBE175"/>
      <c r="PBF175"/>
      <c r="PBG175"/>
      <c r="PBH175"/>
      <c r="PBI175"/>
      <c r="PBJ175"/>
      <c r="PBK175"/>
      <c r="PBL175"/>
      <c r="PBM175"/>
      <c r="PBN175"/>
      <c r="PBO175"/>
      <c r="PBP175"/>
      <c r="PBQ175"/>
      <c r="PBR175"/>
      <c r="PBS175"/>
      <c r="PBT175"/>
      <c r="PBU175"/>
      <c r="PBV175"/>
      <c r="PBW175"/>
      <c r="PBX175"/>
      <c r="PBY175"/>
      <c r="PBZ175"/>
      <c r="PCA175"/>
      <c r="PCB175"/>
      <c r="PCC175"/>
      <c r="PCD175"/>
      <c r="PCE175"/>
      <c r="PCF175"/>
      <c r="PCG175"/>
      <c r="PCH175"/>
      <c r="PCI175"/>
      <c r="PCJ175"/>
      <c r="PCK175"/>
      <c r="PCL175"/>
      <c r="PCM175"/>
      <c r="PCN175"/>
      <c r="PCO175"/>
      <c r="PCP175"/>
      <c r="PCQ175"/>
      <c r="PCR175"/>
      <c r="PCS175"/>
      <c r="PCT175"/>
      <c r="PCU175"/>
      <c r="PCV175"/>
      <c r="PCW175"/>
      <c r="PCX175"/>
      <c r="PCY175"/>
      <c r="PCZ175"/>
      <c r="PDA175"/>
      <c r="PDB175"/>
      <c r="PDC175"/>
      <c r="PDD175"/>
      <c r="PDE175"/>
      <c r="PDF175"/>
      <c r="PDG175"/>
      <c r="PDH175"/>
      <c r="PDI175"/>
      <c r="PDJ175"/>
      <c r="PDK175"/>
      <c r="PDL175"/>
      <c r="PDM175"/>
      <c r="PDN175"/>
      <c r="PDO175"/>
      <c r="PDP175"/>
      <c r="PDQ175"/>
      <c r="PDR175"/>
      <c r="PDS175"/>
      <c r="PDT175"/>
      <c r="PDU175"/>
      <c r="PDV175"/>
      <c r="PDW175"/>
      <c r="PDX175"/>
      <c r="PDY175"/>
      <c r="PDZ175"/>
      <c r="PEA175"/>
      <c r="PEB175"/>
      <c r="PEC175"/>
      <c r="PED175"/>
      <c r="PEE175"/>
      <c r="PEF175"/>
      <c r="PEG175"/>
      <c r="PEH175"/>
      <c r="PEI175"/>
      <c r="PEJ175"/>
      <c r="PEK175"/>
      <c r="PEL175"/>
      <c r="PEM175"/>
      <c r="PEN175"/>
      <c r="PEO175"/>
      <c r="PEP175"/>
      <c r="PEQ175"/>
      <c r="PER175"/>
      <c r="PES175"/>
      <c r="PET175"/>
      <c r="PEU175"/>
      <c r="PEV175"/>
      <c r="PEW175"/>
      <c r="PEX175"/>
      <c r="PEY175"/>
      <c r="PEZ175"/>
      <c r="PFA175"/>
      <c r="PFB175"/>
      <c r="PFC175"/>
      <c r="PFD175"/>
      <c r="PFE175"/>
      <c r="PFF175"/>
      <c r="PFG175"/>
      <c r="PFH175"/>
      <c r="PFI175"/>
      <c r="PFJ175"/>
      <c r="PFK175"/>
      <c r="PFL175"/>
      <c r="PFM175"/>
      <c r="PFN175"/>
      <c r="PFO175"/>
      <c r="PFP175"/>
      <c r="PFQ175"/>
      <c r="PFR175"/>
      <c r="PFS175"/>
      <c r="PFT175"/>
      <c r="PFU175"/>
      <c r="PFV175"/>
      <c r="PFW175"/>
      <c r="PFX175"/>
      <c r="PFY175"/>
      <c r="PFZ175"/>
      <c r="PGA175"/>
      <c r="PGB175"/>
      <c r="PGC175"/>
      <c r="PGD175"/>
      <c r="PGE175"/>
      <c r="PGF175"/>
      <c r="PGG175"/>
      <c r="PGH175"/>
      <c r="PGI175"/>
      <c r="PGJ175"/>
      <c r="PGK175"/>
      <c r="PGL175"/>
      <c r="PGM175"/>
      <c r="PGN175"/>
      <c r="PGO175"/>
      <c r="PGP175"/>
      <c r="PGQ175"/>
      <c r="PGR175"/>
      <c r="PGS175"/>
      <c r="PGT175"/>
      <c r="PGU175"/>
      <c r="PGV175"/>
      <c r="PGW175"/>
      <c r="PGX175"/>
      <c r="PGY175"/>
      <c r="PGZ175"/>
      <c r="PHA175"/>
      <c r="PHB175"/>
      <c r="PHC175"/>
      <c r="PHD175"/>
      <c r="PHE175"/>
      <c r="PHF175"/>
      <c r="PHG175"/>
      <c r="PHH175"/>
      <c r="PHI175"/>
      <c r="PHJ175"/>
      <c r="PHK175"/>
      <c r="PHL175"/>
      <c r="PHM175"/>
      <c r="PHN175"/>
      <c r="PHO175"/>
      <c r="PHP175"/>
      <c r="PHQ175"/>
      <c r="PHR175"/>
      <c r="PHS175"/>
      <c r="PHT175"/>
      <c r="PHU175"/>
      <c r="PHV175"/>
      <c r="PHW175"/>
      <c r="PHX175"/>
      <c r="PHY175"/>
      <c r="PHZ175"/>
      <c r="PIA175"/>
      <c r="PIB175"/>
      <c r="PIC175"/>
      <c r="PID175"/>
      <c r="PIE175"/>
      <c r="PIF175"/>
      <c r="PIG175"/>
      <c r="PIH175"/>
      <c r="PII175"/>
      <c r="PIJ175"/>
      <c r="PIK175"/>
      <c r="PIL175"/>
      <c r="PIM175"/>
      <c r="PIN175"/>
      <c r="PIO175"/>
      <c r="PIP175"/>
      <c r="PIQ175"/>
      <c r="PIR175"/>
      <c r="PIS175"/>
      <c r="PIT175"/>
      <c r="PIU175"/>
      <c r="PIV175"/>
      <c r="PIW175"/>
      <c r="PIX175"/>
      <c r="PIY175"/>
      <c r="PIZ175"/>
      <c r="PJA175"/>
      <c r="PJB175"/>
      <c r="PJC175"/>
      <c r="PJD175"/>
      <c r="PJE175"/>
      <c r="PJF175"/>
      <c r="PJG175"/>
      <c r="PJH175"/>
      <c r="PJI175"/>
      <c r="PJJ175"/>
      <c r="PJK175"/>
      <c r="PJL175"/>
      <c r="PJM175"/>
      <c r="PJN175"/>
      <c r="PJO175"/>
      <c r="PJP175"/>
      <c r="PJQ175"/>
      <c r="PJR175"/>
      <c r="PJS175"/>
      <c r="PJT175"/>
      <c r="PJU175"/>
      <c r="PJV175"/>
      <c r="PJW175"/>
      <c r="PJX175"/>
      <c r="PJY175"/>
      <c r="PJZ175"/>
      <c r="PKA175"/>
      <c r="PKB175"/>
      <c r="PKC175"/>
      <c r="PKD175"/>
      <c r="PKE175"/>
      <c r="PKF175"/>
      <c r="PKG175"/>
      <c r="PKH175"/>
      <c r="PKI175"/>
      <c r="PKJ175"/>
      <c r="PKK175"/>
      <c r="PKL175"/>
      <c r="PKM175"/>
      <c r="PKN175"/>
      <c r="PKO175"/>
      <c r="PKP175"/>
      <c r="PKQ175"/>
      <c r="PKR175"/>
      <c r="PKS175"/>
      <c r="PKT175"/>
      <c r="PKU175"/>
      <c r="PKV175"/>
      <c r="PKW175"/>
      <c r="PKX175"/>
      <c r="PKY175"/>
      <c r="PKZ175"/>
      <c r="PLA175"/>
      <c r="PLB175"/>
      <c r="PLC175"/>
      <c r="PLD175"/>
      <c r="PLE175"/>
      <c r="PLF175"/>
      <c r="PLG175"/>
      <c r="PLH175"/>
      <c r="PLI175"/>
      <c r="PLJ175"/>
      <c r="PLK175"/>
      <c r="PLL175"/>
      <c r="PLM175"/>
      <c r="PLN175"/>
      <c r="PLO175"/>
      <c r="PLP175"/>
      <c r="PLQ175"/>
      <c r="PLR175"/>
      <c r="PLS175"/>
      <c r="PLT175"/>
      <c r="PLU175"/>
      <c r="PLV175"/>
      <c r="PLW175"/>
      <c r="PLX175"/>
      <c r="PLY175"/>
      <c r="PLZ175"/>
      <c r="PMA175"/>
      <c r="PMB175"/>
      <c r="PMC175"/>
      <c r="PMD175"/>
      <c r="PME175"/>
      <c r="PMF175"/>
      <c r="PMG175"/>
      <c r="PMH175"/>
      <c r="PMI175"/>
      <c r="PMJ175"/>
      <c r="PMK175"/>
      <c r="PML175"/>
      <c r="PMM175"/>
      <c r="PMN175"/>
      <c r="PMO175"/>
      <c r="PMP175"/>
      <c r="PMQ175"/>
      <c r="PMR175"/>
      <c r="PMS175"/>
      <c r="PMT175"/>
      <c r="PMU175"/>
      <c r="PMV175"/>
      <c r="PMW175"/>
      <c r="PMX175"/>
      <c r="PMY175"/>
      <c r="PMZ175"/>
      <c r="PNA175"/>
      <c r="PNB175"/>
      <c r="PNC175"/>
      <c r="PND175"/>
      <c r="PNE175"/>
      <c r="PNF175"/>
      <c r="PNG175"/>
      <c r="PNH175"/>
      <c r="PNI175"/>
      <c r="PNJ175"/>
      <c r="PNK175"/>
      <c r="PNL175"/>
      <c r="PNM175"/>
      <c r="PNN175"/>
      <c r="PNO175"/>
      <c r="PNP175"/>
      <c r="PNQ175"/>
      <c r="PNR175"/>
      <c r="PNS175"/>
      <c r="PNT175"/>
      <c r="PNU175"/>
      <c r="PNV175"/>
      <c r="PNW175"/>
      <c r="PNX175"/>
      <c r="PNY175"/>
      <c r="PNZ175"/>
      <c r="POA175"/>
      <c r="POB175"/>
      <c r="POC175"/>
      <c r="POD175"/>
      <c r="POE175"/>
      <c r="POF175"/>
      <c r="POG175"/>
      <c r="POH175"/>
      <c r="POI175"/>
      <c r="POJ175"/>
      <c r="POK175"/>
      <c r="POL175"/>
      <c r="POM175"/>
      <c r="PON175"/>
      <c r="POO175"/>
      <c r="POP175"/>
      <c r="POQ175"/>
      <c r="POR175"/>
      <c r="POS175"/>
      <c r="POT175"/>
      <c r="POU175"/>
      <c r="POV175"/>
      <c r="POW175"/>
      <c r="POX175"/>
      <c r="POY175"/>
      <c r="POZ175"/>
      <c r="PPA175"/>
      <c r="PPB175"/>
      <c r="PPC175"/>
      <c r="PPD175"/>
      <c r="PPE175"/>
      <c r="PPF175"/>
      <c r="PPG175"/>
      <c r="PPH175"/>
      <c r="PPI175"/>
      <c r="PPJ175"/>
      <c r="PPK175"/>
      <c r="PPL175"/>
      <c r="PPM175"/>
      <c r="PPN175"/>
      <c r="PPO175"/>
      <c r="PPP175"/>
      <c r="PPQ175"/>
      <c r="PPR175"/>
      <c r="PPS175"/>
      <c r="PPT175"/>
      <c r="PPU175"/>
      <c r="PPV175"/>
      <c r="PPW175"/>
      <c r="PPX175"/>
      <c r="PPY175"/>
      <c r="PPZ175"/>
      <c r="PQA175"/>
      <c r="PQB175"/>
      <c r="PQC175"/>
      <c r="PQD175"/>
      <c r="PQE175"/>
      <c r="PQF175"/>
      <c r="PQG175"/>
      <c r="PQH175"/>
      <c r="PQI175"/>
      <c r="PQJ175"/>
      <c r="PQK175"/>
      <c r="PQL175"/>
      <c r="PQM175"/>
      <c r="PQN175"/>
      <c r="PQO175"/>
      <c r="PQP175"/>
      <c r="PQQ175"/>
      <c r="PQR175"/>
      <c r="PQS175"/>
      <c r="PQT175"/>
      <c r="PQU175"/>
      <c r="PQV175"/>
      <c r="PQW175"/>
      <c r="PQX175"/>
      <c r="PQY175"/>
      <c r="PQZ175"/>
      <c r="PRA175"/>
      <c r="PRB175"/>
      <c r="PRC175"/>
      <c r="PRD175"/>
      <c r="PRE175"/>
      <c r="PRF175"/>
      <c r="PRG175"/>
      <c r="PRH175"/>
      <c r="PRI175"/>
      <c r="PRJ175"/>
      <c r="PRK175"/>
      <c r="PRL175"/>
      <c r="PRM175"/>
      <c r="PRN175"/>
      <c r="PRO175"/>
      <c r="PRP175"/>
      <c r="PRQ175"/>
      <c r="PRR175"/>
      <c r="PRS175"/>
      <c r="PRT175"/>
      <c r="PRU175"/>
      <c r="PRV175"/>
      <c r="PRW175"/>
      <c r="PRX175"/>
      <c r="PRY175"/>
      <c r="PRZ175"/>
      <c r="PSA175"/>
      <c r="PSB175"/>
      <c r="PSC175"/>
      <c r="PSD175"/>
      <c r="PSE175"/>
      <c r="PSF175"/>
      <c r="PSG175"/>
      <c r="PSH175"/>
      <c r="PSI175"/>
      <c r="PSJ175"/>
      <c r="PSK175"/>
      <c r="PSL175"/>
      <c r="PSM175"/>
      <c r="PSN175"/>
      <c r="PSO175"/>
      <c r="PSP175"/>
      <c r="PSQ175"/>
      <c r="PSR175"/>
      <c r="PSS175"/>
      <c r="PST175"/>
      <c r="PSU175"/>
      <c r="PSV175"/>
      <c r="PSW175"/>
      <c r="PSX175"/>
      <c r="PSY175"/>
      <c r="PSZ175"/>
      <c r="PTA175"/>
      <c r="PTB175"/>
      <c r="PTC175"/>
      <c r="PTD175"/>
      <c r="PTE175"/>
      <c r="PTF175"/>
      <c r="PTG175"/>
      <c r="PTH175"/>
      <c r="PTI175"/>
      <c r="PTJ175"/>
      <c r="PTK175"/>
      <c r="PTL175"/>
      <c r="PTM175"/>
      <c r="PTN175"/>
      <c r="PTO175"/>
      <c r="PTP175"/>
      <c r="PTQ175"/>
      <c r="PTR175"/>
      <c r="PTS175"/>
      <c r="PTT175"/>
      <c r="PTU175"/>
      <c r="PTV175"/>
      <c r="PTW175"/>
      <c r="PTX175"/>
      <c r="PTY175"/>
      <c r="PTZ175"/>
      <c r="PUA175"/>
      <c r="PUB175"/>
      <c r="PUC175"/>
      <c r="PUD175"/>
      <c r="PUE175"/>
      <c r="PUF175"/>
      <c r="PUG175"/>
      <c r="PUH175"/>
      <c r="PUI175"/>
      <c r="PUJ175"/>
      <c r="PUK175"/>
      <c r="PUL175"/>
      <c r="PUM175"/>
      <c r="PUN175"/>
      <c r="PUO175"/>
      <c r="PUP175"/>
      <c r="PUQ175"/>
      <c r="PUR175"/>
      <c r="PUS175"/>
      <c r="PUT175"/>
      <c r="PUU175"/>
      <c r="PUV175"/>
      <c r="PUW175"/>
      <c r="PUX175"/>
      <c r="PUY175"/>
      <c r="PUZ175"/>
      <c r="PVA175"/>
      <c r="PVB175"/>
      <c r="PVC175"/>
      <c r="PVD175"/>
      <c r="PVE175"/>
      <c r="PVF175"/>
      <c r="PVG175"/>
      <c r="PVH175"/>
      <c r="PVI175"/>
      <c r="PVJ175"/>
      <c r="PVK175"/>
      <c r="PVL175"/>
      <c r="PVM175"/>
      <c r="PVN175"/>
      <c r="PVO175"/>
      <c r="PVP175"/>
      <c r="PVQ175"/>
      <c r="PVR175"/>
      <c r="PVS175"/>
      <c r="PVT175"/>
      <c r="PVU175"/>
      <c r="PVV175"/>
      <c r="PVW175"/>
      <c r="PVX175"/>
      <c r="PVY175"/>
      <c r="PVZ175"/>
      <c r="PWA175"/>
      <c r="PWB175"/>
      <c r="PWC175"/>
      <c r="PWD175"/>
      <c r="PWE175"/>
      <c r="PWF175"/>
      <c r="PWG175"/>
      <c r="PWH175"/>
      <c r="PWI175"/>
      <c r="PWJ175"/>
      <c r="PWK175"/>
      <c r="PWL175"/>
      <c r="PWM175"/>
      <c r="PWN175"/>
      <c r="PWO175"/>
      <c r="PWP175"/>
      <c r="PWQ175"/>
      <c r="PWR175"/>
      <c r="PWS175"/>
      <c r="PWT175"/>
      <c r="PWU175"/>
      <c r="PWV175"/>
      <c r="PWW175"/>
      <c r="PWX175"/>
      <c r="PWY175"/>
      <c r="PWZ175"/>
      <c r="PXA175"/>
      <c r="PXB175"/>
      <c r="PXC175"/>
      <c r="PXD175"/>
      <c r="PXE175"/>
      <c r="PXF175"/>
      <c r="PXG175"/>
      <c r="PXH175"/>
      <c r="PXI175"/>
      <c r="PXJ175"/>
      <c r="PXK175"/>
      <c r="PXL175"/>
      <c r="PXM175"/>
      <c r="PXN175"/>
      <c r="PXO175"/>
      <c r="PXP175"/>
      <c r="PXQ175"/>
      <c r="PXR175"/>
      <c r="PXS175"/>
      <c r="PXT175"/>
      <c r="PXU175"/>
      <c r="PXV175"/>
      <c r="PXW175"/>
      <c r="PXX175"/>
      <c r="PXY175"/>
      <c r="PXZ175"/>
      <c r="PYA175"/>
      <c r="PYB175"/>
      <c r="PYC175"/>
      <c r="PYD175"/>
      <c r="PYE175"/>
      <c r="PYF175"/>
      <c r="PYG175"/>
      <c r="PYH175"/>
      <c r="PYI175"/>
      <c r="PYJ175"/>
      <c r="PYK175"/>
      <c r="PYL175"/>
      <c r="PYM175"/>
      <c r="PYN175"/>
      <c r="PYO175"/>
      <c r="PYP175"/>
      <c r="PYQ175"/>
      <c r="PYR175"/>
      <c r="PYS175"/>
      <c r="PYT175"/>
      <c r="PYU175"/>
      <c r="PYV175"/>
      <c r="PYW175"/>
      <c r="PYX175"/>
      <c r="PYY175"/>
      <c r="PYZ175"/>
      <c r="PZA175"/>
      <c r="PZB175"/>
      <c r="PZC175"/>
      <c r="PZD175"/>
      <c r="PZE175"/>
      <c r="PZF175"/>
      <c r="PZG175"/>
      <c r="PZH175"/>
      <c r="PZI175"/>
      <c r="PZJ175"/>
      <c r="PZK175"/>
      <c r="PZL175"/>
      <c r="PZM175"/>
      <c r="PZN175"/>
      <c r="PZO175"/>
      <c r="PZP175"/>
      <c r="PZQ175"/>
      <c r="PZR175"/>
      <c r="PZS175"/>
      <c r="PZT175"/>
      <c r="PZU175"/>
      <c r="PZV175"/>
      <c r="PZW175"/>
      <c r="PZX175"/>
      <c r="PZY175"/>
      <c r="PZZ175"/>
      <c r="QAA175"/>
      <c r="QAB175"/>
      <c r="QAC175"/>
      <c r="QAD175"/>
      <c r="QAE175"/>
      <c r="QAF175"/>
      <c r="QAG175"/>
      <c r="QAH175"/>
      <c r="QAI175"/>
      <c r="QAJ175"/>
      <c r="QAK175"/>
      <c r="QAL175"/>
      <c r="QAM175"/>
      <c r="QAN175"/>
      <c r="QAO175"/>
      <c r="QAP175"/>
      <c r="QAQ175"/>
      <c r="QAR175"/>
      <c r="QAS175"/>
      <c r="QAT175"/>
      <c r="QAU175"/>
      <c r="QAV175"/>
      <c r="QAW175"/>
      <c r="QAX175"/>
      <c r="QAY175"/>
      <c r="QAZ175"/>
      <c r="QBA175"/>
      <c r="QBB175"/>
      <c r="QBC175"/>
      <c r="QBD175"/>
      <c r="QBE175"/>
      <c r="QBF175"/>
      <c r="QBG175"/>
      <c r="QBH175"/>
      <c r="QBI175"/>
      <c r="QBJ175"/>
      <c r="QBK175"/>
      <c r="QBL175"/>
      <c r="QBM175"/>
      <c r="QBN175"/>
      <c r="QBO175"/>
      <c r="QBP175"/>
      <c r="QBQ175"/>
      <c r="QBR175"/>
      <c r="QBS175"/>
      <c r="QBT175"/>
      <c r="QBU175"/>
      <c r="QBV175"/>
      <c r="QBW175"/>
      <c r="QBX175"/>
      <c r="QBY175"/>
      <c r="QBZ175"/>
      <c r="QCA175"/>
      <c r="QCB175"/>
      <c r="QCC175"/>
      <c r="QCD175"/>
      <c r="QCE175"/>
      <c r="QCF175"/>
      <c r="QCG175"/>
      <c r="QCH175"/>
      <c r="QCI175"/>
      <c r="QCJ175"/>
      <c r="QCK175"/>
      <c r="QCL175"/>
      <c r="QCM175"/>
      <c r="QCN175"/>
      <c r="QCO175"/>
      <c r="QCP175"/>
      <c r="QCQ175"/>
      <c r="QCR175"/>
      <c r="QCS175"/>
      <c r="QCT175"/>
      <c r="QCU175"/>
      <c r="QCV175"/>
      <c r="QCW175"/>
      <c r="QCX175"/>
      <c r="QCY175"/>
      <c r="QCZ175"/>
      <c r="QDA175"/>
      <c r="QDB175"/>
      <c r="QDC175"/>
      <c r="QDD175"/>
      <c r="QDE175"/>
      <c r="QDF175"/>
      <c r="QDG175"/>
      <c r="QDH175"/>
      <c r="QDI175"/>
      <c r="QDJ175"/>
      <c r="QDK175"/>
      <c r="QDL175"/>
      <c r="QDM175"/>
      <c r="QDN175"/>
      <c r="QDO175"/>
      <c r="QDP175"/>
      <c r="QDQ175"/>
      <c r="QDR175"/>
      <c r="QDS175"/>
      <c r="QDT175"/>
      <c r="QDU175"/>
      <c r="QDV175"/>
      <c r="QDW175"/>
      <c r="QDX175"/>
      <c r="QDY175"/>
      <c r="QDZ175"/>
      <c r="QEA175"/>
      <c r="QEB175"/>
      <c r="QEC175"/>
      <c r="QED175"/>
      <c r="QEE175"/>
      <c r="QEF175"/>
      <c r="QEG175"/>
      <c r="QEH175"/>
      <c r="QEI175"/>
      <c r="QEJ175"/>
      <c r="QEK175"/>
      <c r="QEL175"/>
      <c r="QEM175"/>
      <c r="QEN175"/>
      <c r="QEO175"/>
      <c r="QEP175"/>
      <c r="QEQ175"/>
      <c r="QER175"/>
      <c r="QES175"/>
      <c r="QET175"/>
      <c r="QEU175"/>
      <c r="QEV175"/>
      <c r="QEW175"/>
      <c r="QEX175"/>
      <c r="QEY175"/>
      <c r="QEZ175"/>
      <c r="QFA175"/>
      <c r="QFB175"/>
      <c r="QFC175"/>
      <c r="QFD175"/>
      <c r="QFE175"/>
      <c r="QFF175"/>
      <c r="QFG175"/>
      <c r="QFH175"/>
      <c r="QFI175"/>
      <c r="QFJ175"/>
      <c r="QFK175"/>
      <c r="QFL175"/>
      <c r="QFM175"/>
      <c r="QFN175"/>
      <c r="QFO175"/>
      <c r="QFP175"/>
      <c r="QFQ175"/>
      <c r="QFR175"/>
      <c r="QFS175"/>
      <c r="QFT175"/>
      <c r="QFU175"/>
      <c r="QFV175"/>
      <c r="QFW175"/>
      <c r="QFX175"/>
      <c r="QFY175"/>
      <c r="QFZ175"/>
      <c r="QGA175"/>
      <c r="QGB175"/>
      <c r="QGC175"/>
      <c r="QGD175"/>
      <c r="QGE175"/>
      <c r="QGF175"/>
      <c r="QGG175"/>
      <c r="QGH175"/>
      <c r="QGI175"/>
      <c r="QGJ175"/>
      <c r="QGK175"/>
      <c r="QGL175"/>
      <c r="QGM175"/>
      <c r="QGN175"/>
      <c r="QGO175"/>
      <c r="QGP175"/>
      <c r="QGQ175"/>
      <c r="QGR175"/>
      <c r="QGS175"/>
      <c r="QGT175"/>
      <c r="QGU175"/>
      <c r="QGV175"/>
      <c r="QGW175"/>
      <c r="QGX175"/>
      <c r="QGY175"/>
      <c r="QGZ175"/>
      <c r="QHA175"/>
      <c r="QHB175"/>
      <c r="QHC175"/>
      <c r="QHD175"/>
      <c r="QHE175"/>
      <c r="QHF175"/>
      <c r="QHG175"/>
      <c r="QHH175"/>
      <c r="QHI175"/>
      <c r="QHJ175"/>
      <c r="QHK175"/>
      <c r="QHL175"/>
      <c r="QHM175"/>
      <c r="QHN175"/>
      <c r="QHO175"/>
      <c r="QHP175"/>
      <c r="QHQ175"/>
      <c r="QHR175"/>
      <c r="QHS175"/>
      <c r="QHT175"/>
      <c r="QHU175"/>
      <c r="QHV175"/>
      <c r="QHW175"/>
      <c r="QHX175"/>
      <c r="QHY175"/>
      <c r="QHZ175"/>
      <c r="QIA175"/>
      <c r="QIB175"/>
      <c r="QIC175"/>
      <c r="QID175"/>
      <c r="QIE175"/>
      <c r="QIF175"/>
      <c r="QIG175"/>
      <c r="QIH175"/>
      <c r="QII175"/>
      <c r="QIJ175"/>
      <c r="QIK175"/>
      <c r="QIL175"/>
      <c r="QIM175"/>
      <c r="QIN175"/>
      <c r="QIO175"/>
      <c r="QIP175"/>
      <c r="QIQ175"/>
      <c r="QIR175"/>
      <c r="QIS175"/>
      <c r="QIT175"/>
      <c r="QIU175"/>
      <c r="QIV175"/>
      <c r="QIW175"/>
      <c r="QIX175"/>
      <c r="QIY175"/>
      <c r="QIZ175"/>
      <c r="QJA175"/>
      <c r="QJB175"/>
      <c r="QJC175"/>
      <c r="QJD175"/>
      <c r="QJE175"/>
      <c r="QJF175"/>
      <c r="QJG175"/>
      <c r="QJH175"/>
      <c r="QJI175"/>
      <c r="QJJ175"/>
      <c r="QJK175"/>
      <c r="QJL175"/>
      <c r="QJM175"/>
      <c r="QJN175"/>
      <c r="QJO175"/>
      <c r="QJP175"/>
      <c r="QJQ175"/>
      <c r="QJR175"/>
      <c r="QJS175"/>
      <c r="QJT175"/>
      <c r="QJU175"/>
      <c r="QJV175"/>
      <c r="QJW175"/>
      <c r="QJX175"/>
      <c r="QJY175"/>
      <c r="QJZ175"/>
      <c r="QKA175"/>
      <c r="QKB175"/>
      <c r="QKC175"/>
      <c r="QKD175"/>
      <c r="QKE175"/>
      <c r="QKF175"/>
      <c r="QKG175"/>
      <c r="QKH175"/>
      <c r="QKI175"/>
      <c r="QKJ175"/>
      <c r="QKK175"/>
      <c r="QKL175"/>
      <c r="QKM175"/>
      <c r="QKN175"/>
      <c r="QKO175"/>
      <c r="QKP175"/>
      <c r="QKQ175"/>
      <c r="QKR175"/>
      <c r="QKS175"/>
      <c r="QKT175"/>
      <c r="QKU175"/>
      <c r="QKV175"/>
      <c r="QKW175"/>
      <c r="QKX175"/>
      <c r="QKY175"/>
      <c r="QKZ175"/>
      <c r="QLA175"/>
      <c r="QLB175"/>
      <c r="QLC175"/>
      <c r="QLD175"/>
      <c r="QLE175"/>
      <c r="QLF175"/>
      <c r="QLG175"/>
      <c r="QLH175"/>
      <c r="QLI175"/>
      <c r="QLJ175"/>
      <c r="QLK175"/>
      <c r="QLL175"/>
      <c r="QLM175"/>
      <c r="QLN175"/>
      <c r="QLO175"/>
      <c r="QLP175"/>
      <c r="QLQ175"/>
      <c r="QLR175"/>
      <c r="QLS175"/>
      <c r="QLT175"/>
      <c r="QLU175"/>
      <c r="QLV175"/>
      <c r="QLW175"/>
      <c r="QLX175"/>
      <c r="QLY175"/>
      <c r="QLZ175"/>
      <c r="QMA175"/>
      <c r="QMB175"/>
      <c r="QMC175"/>
      <c r="QMD175"/>
      <c r="QME175"/>
      <c r="QMF175"/>
      <c r="QMG175"/>
      <c r="QMH175"/>
      <c r="QMI175"/>
      <c r="QMJ175"/>
      <c r="QMK175"/>
      <c r="QML175"/>
      <c r="QMM175"/>
      <c r="QMN175"/>
      <c r="QMO175"/>
      <c r="QMP175"/>
      <c r="QMQ175"/>
      <c r="QMR175"/>
      <c r="QMS175"/>
      <c r="QMT175"/>
      <c r="QMU175"/>
      <c r="QMV175"/>
      <c r="QMW175"/>
      <c r="QMX175"/>
      <c r="QMY175"/>
      <c r="QMZ175"/>
      <c r="QNA175"/>
      <c r="QNB175"/>
      <c r="QNC175"/>
      <c r="QND175"/>
      <c r="QNE175"/>
      <c r="QNF175"/>
      <c r="QNG175"/>
      <c r="QNH175"/>
      <c r="QNI175"/>
      <c r="QNJ175"/>
      <c r="QNK175"/>
      <c r="QNL175"/>
      <c r="QNM175"/>
      <c r="QNN175"/>
      <c r="QNO175"/>
      <c r="QNP175"/>
      <c r="QNQ175"/>
      <c r="QNR175"/>
      <c r="QNS175"/>
      <c r="QNT175"/>
      <c r="QNU175"/>
      <c r="QNV175"/>
      <c r="QNW175"/>
      <c r="QNX175"/>
      <c r="QNY175"/>
      <c r="QNZ175"/>
      <c r="QOA175"/>
      <c r="QOB175"/>
      <c r="QOC175"/>
      <c r="QOD175"/>
      <c r="QOE175"/>
      <c r="QOF175"/>
      <c r="QOG175"/>
      <c r="QOH175"/>
      <c r="QOI175"/>
      <c r="QOJ175"/>
      <c r="QOK175"/>
      <c r="QOL175"/>
      <c r="QOM175"/>
      <c r="QON175"/>
      <c r="QOO175"/>
      <c r="QOP175"/>
      <c r="QOQ175"/>
      <c r="QOR175"/>
      <c r="QOS175"/>
      <c r="QOT175"/>
      <c r="QOU175"/>
      <c r="QOV175"/>
      <c r="QOW175"/>
      <c r="QOX175"/>
      <c r="QOY175"/>
      <c r="QOZ175"/>
      <c r="QPA175"/>
      <c r="QPB175"/>
      <c r="QPC175"/>
      <c r="QPD175"/>
      <c r="QPE175"/>
      <c r="QPF175"/>
      <c r="QPG175"/>
      <c r="QPH175"/>
      <c r="QPI175"/>
      <c r="QPJ175"/>
      <c r="QPK175"/>
      <c r="QPL175"/>
      <c r="QPM175"/>
      <c r="QPN175"/>
      <c r="QPO175"/>
      <c r="QPP175"/>
      <c r="QPQ175"/>
      <c r="QPR175"/>
      <c r="QPS175"/>
      <c r="QPT175"/>
      <c r="QPU175"/>
      <c r="QPV175"/>
      <c r="QPW175"/>
      <c r="QPX175"/>
      <c r="QPY175"/>
      <c r="QPZ175"/>
      <c r="QQA175"/>
      <c r="QQB175"/>
      <c r="QQC175"/>
      <c r="QQD175"/>
      <c r="QQE175"/>
      <c r="QQF175"/>
      <c r="QQG175"/>
      <c r="QQH175"/>
      <c r="QQI175"/>
      <c r="QQJ175"/>
      <c r="QQK175"/>
      <c r="QQL175"/>
      <c r="QQM175"/>
      <c r="QQN175"/>
      <c r="QQO175"/>
      <c r="QQP175"/>
      <c r="QQQ175"/>
      <c r="QQR175"/>
      <c r="QQS175"/>
      <c r="QQT175"/>
      <c r="QQU175"/>
      <c r="QQV175"/>
      <c r="QQW175"/>
      <c r="QQX175"/>
      <c r="QQY175"/>
      <c r="QQZ175"/>
      <c r="QRA175"/>
      <c r="QRB175"/>
      <c r="QRC175"/>
      <c r="QRD175"/>
      <c r="QRE175"/>
      <c r="QRF175"/>
      <c r="QRG175"/>
      <c r="QRH175"/>
      <c r="QRI175"/>
      <c r="QRJ175"/>
      <c r="QRK175"/>
      <c r="QRL175"/>
      <c r="QRM175"/>
      <c r="QRN175"/>
      <c r="QRO175"/>
      <c r="QRP175"/>
      <c r="QRQ175"/>
      <c r="QRR175"/>
      <c r="QRS175"/>
      <c r="QRT175"/>
      <c r="QRU175"/>
      <c r="QRV175"/>
      <c r="QRW175"/>
      <c r="QRX175"/>
      <c r="QRY175"/>
      <c r="QRZ175"/>
      <c r="QSA175"/>
      <c r="QSB175"/>
      <c r="QSC175"/>
      <c r="QSD175"/>
      <c r="QSE175"/>
      <c r="QSF175"/>
      <c r="QSG175"/>
      <c r="QSH175"/>
      <c r="QSI175"/>
      <c r="QSJ175"/>
      <c r="QSK175"/>
      <c r="QSL175"/>
      <c r="QSM175"/>
      <c r="QSN175"/>
      <c r="QSO175"/>
      <c r="QSP175"/>
      <c r="QSQ175"/>
      <c r="QSR175"/>
      <c r="QSS175"/>
      <c r="QST175"/>
      <c r="QSU175"/>
      <c r="QSV175"/>
      <c r="QSW175"/>
      <c r="QSX175"/>
      <c r="QSY175"/>
      <c r="QSZ175"/>
      <c r="QTA175"/>
      <c r="QTB175"/>
      <c r="QTC175"/>
      <c r="QTD175"/>
      <c r="QTE175"/>
      <c r="QTF175"/>
      <c r="QTG175"/>
      <c r="QTH175"/>
      <c r="QTI175"/>
      <c r="QTJ175"/>
      <c r="QTK175"/>
      <c r="QTL175"/>
      <c r="QTM175"/>
      <c r="QTN175"/>
      <c r="QTO175"/>
      <c r="QTP175"/>
      <c r="QTQ175"/>
      <c r="QTR175"/>
      <c r="QTS175"/>
      <c r="QTT175"/>
      <c r="QTU175"/>
      <c r="QTV175"/>
      <c r="QTW175"/>
      <c r="QTX175"/>
      <c r="QTY175"/>
      <c r="QTZ175"/>
      <c r="QUA175"/>
      <c r="QUB175"/>
      <c r="QUC175"/>
      <c r="QUD175"/>
      <c r="QUE175"/>
      <c r="QUF175"/>
      <c r="QUG175"/>
      <c r="QUH175"/>
      <c r="QUI175"/>
      <c r="QUJ175"/>
      <c r="QUK175"/>
      <c r="QUL175"/>
      <c r="QUM175"/>
      <c r="QUN175"/>
      <c r="QUO175"/>
      <c r="QUP175"/>
      <c r="QUQ175"/>
      <c r="QUR175"/>
      <c r="QUS175"/>
      <c r="QUT175"/>
      <c r="QUU175"/>
      <c r="QUV175"/>
      <c r="QUW175"/>
      <c r="QUX175"/>
      <c r="QUY175"/>
      <c r="QUZ175"/>
      <c r="QVA175"/>
      <c r="QVB175"/>
      <c r="QVC175"/>
      <c r="QVD175"/>
      <c r="QVE175"/>
      <c r="QVF175"/>
      <c r="QVG175"/>
      <c r="QVH175"/>
      <c r="QVI175"/>
      <c r="QVJ175"/>
      <c r="QVK175"/>
      <c r="QVL175"/>
      <c r="QVM175"/>
      <c r="QVN175"/>
      <c r="QVO175"/>
      <c r="QVP175"/>
      <c r="QVQ175"/>
      <c r="QVR175"/>
      <c r="QVS175"/>
      <c r="QVT175"/>
      <c r="QVU175"/>
      <c r="QVV175"/>
      <c r="QVW175"/>
      <c r="QVX175"/>
      <c r="QVY175"/>
      <c r="QVZ175"/>
      <c r="QWA175"/>
      <c r="QWB175"/>
      <c r="QWC175"/>
      <c r="QWD175"/>
      <c r="QWE175"/>
      <c r="QWF175"/>
      <c r="QWG175"/>
      <c r="QWH175"/>
      <c r="QWI175"/>
      <c r="QWJ175"/>
      <c r="QWK175"/>
      <c r="QWL175"/>
      <c r="QWM175"/>
      <c r="QWN175"/>
      <c r="QWO175"/>
      <c r="QWP175"/>
      <c r="QWQ175"/>
      <c r="QWR175"/>
      <c r="QWS175"/>
      <c r="QWT175"/>
      <c r="QWU175"/>
      <c r="QWV175"/>
      <c r="QWW175"/>
      <c r="QWX175"/>
      <c r="QWY175"/>
      <c r="QWZ175"/>
      <c r="QXA175"/>
      <c r="QXB175"/>
      <c r="QXC175"/>
      <c r="QXD175"/>
      <c r="QXE175"/>
      <c r="QXF175"/>
      <c r="QXG175"/>
      <c r="QXH175"/>
      <c r="QXI175"/>
      <c r="QXJ175"/>
      <c r="QXK175"/>
      <c r="QXL175"/>
      <c r="QXM175"/>
      <c r="QXN175"/>
      <c r="QXO175"/>
      <c r="QXP175"/>
      <c r="QXQ175"/>
      <c r="QXR175"/>
      <c r="QXS175"/>
      <c r="QXT175"/>
      <c r="QXU175"/>
      <c r="QXV175"/>
      <c r="QXW175"/>
      <c r="QXX175"/>
      <c r="QXY175"/>
      <c r="QXZ175"/>
      <c r="QYA175"/>
      <c r="QYB175"/>
      <c r="QYC175"/>
      <c r="QYD175"/>
      <c r="QYE175"/>
      <c r="QYF175"/>
      <c r="QYG175"/>
      <c r="QYH175"/>
      <c r="QYI175"/>
      <c r="QYJ175"/>
      <c r="QYK175"/>
      <c r="QYL175"/>
      <c r="QYM175"/>
      <c r="QYN175"/>
      <c r="QYO175"/>
      <c r="QYP175"/>
      <c r="QYQ175"/>
      <c r="QYR175"/>
      <c r="QYS175"/>
      <c r="QYT175"/>
      <c r="QYU175"/>
      <c r="QYV175"/>
      <c r="QYW175"/>
      <c r="QYX175"/>
      <c r="QYY175"/>
      <c r="QYZ175"/>
      <c r="QZA175"/>
      <c r="QZB175"/>
      <c r="QZC175"/>
      <c r="QZD175"/>
      <c r="QZE175"/>
      <c r="QZF175"/>
      <c r="QZG175"/>
      <c r="QZH175"/>
      <c r="QZI175"/>
      <c r="QZJ175"/>
      <c r="QZK175"/>
      <c r="QZL175"/>
      <c r="QZM175"/>
      <c r="QZN175"/>
      <c r="QZO175"/>
      <c r="QZP175"/>
      <c r="QZQ175"/>
      <c r="QZR175"/>
      <c r="QZS175"/>
      <c r="QZT175"/>
      <c r="QZU175"/>
      <c r="QZV175"/>
      <c r="QZW175"/>
      <c r="QZX175"/>
      <c r="QZY175"/>
      <c r="QZZ175"/>
      <c r="RAA175"/>
      <c r="RAB175"/>
      <c r="RAC175"/>
      <c r="RAD175"/>
      <c r="RAE175"/>
      <c r="RAF175"/>
      <c r="RAG175"/>
      <c r="RAH175"/>
      <c r="RAI175"/>
      <c r="RAJ175"/>
      <c r="RAK175"/>
      <c r="RAL175"/>
      <c r="RAM175"/>
      <c r="RAN175"/>
      <c r="RAO175"/>
      <c r="RAP175"/>
      <c r="RAQ175"/>
      <c r="RAR175"/>
      <c r="RAS175"/>
      <c r="RAT175"/>
      <c r="RAU175"/>
      <c r="RAV175"/>
      <c r="RAW175"/>
      <c r="RAX175"/>
      <c r="RAY175"/>
      <c r="RAZ175"/>
      <c r="RBA175"/>
      <c r="RBB175"/>
      <c r="RBC175"/>
      <c r="RBD175"/>
      <c r="RBE175"/>
      <c r="RBF175"/>
      <c r="RBG175"/>
      <c r="RBH175"/>
      <c r="RBI175"/>
      <c r="RBJ175"/>
      <c r="RBK175"/>
      <c r="RBL175"/>
      <c r="RBM175"/>
      <c r="RBN175"/>
      <c r="RBO175"/>
      <c r="RBP175"/>
      <c r="RBQ175"/>
      <c r="RBR175"/>
      <c r="RBS175"/>
      <c r="RBT175"/>
      <c r="RBU175"/>
      <c r="RBV175"/>
      <c r="RBW175"/>
      <c r="RBX175"/>
      <c r="RBY175"/>
      <c r="RBZ175"/>
      <c r="RCA175"/>
      <c r="RCB175"/>
      <c r="RCC175"/>
      <c r="RCD175"/>
      <c r="RCE175"/>
      <c r="RCF175"/>
      <c r="RCG175"/>
      <c r="RCH175"/>
      <c r="RCI175"/>
      <c r="RCJ175"/>
      <c r="RCK175"/>
      <c r="RCL175"/>
      <c r="RCM175"/>
      <c r="RCN175"/>
      <c r="RCO175"/>
      <c r="RCP175"/>
      <c r="RCQ175"/>
      <c r="RCR175"/>
      <c r="RCS175"/>
      <c r="RCT175"/>
      <c r="RCU175"/>
      <c r="RCV175"/>
      <c r="RCW175"/>
      <c r="RCX175"/>
      <c r="RCY175"/>
      <c r="RCZ175"/>
      <c r="RDA175"/>
      <c r="RDB175"/>
      <c r="RDC175"/>
      <c r="RDD175"/>
      <c r="RDE175"/>
      <c r="RDF175"/>
      <c r="RDG175"/>
      <c r="RDH175"/>
      <c r="RDI175"/>
      <c r="RDJ175"/>
      <c r="RDK175"/>
      <c r="RDL175"/>
      <c r="RDM175"/>
      <c r="RDN175"/>
      <c r="RDO175"/>
      <c r="RDP175"/>
      <c r="RDQ175"/>
      <c r="RDR175"/>
      <c r="RDS175"/>
      <c r="RDT175"/>
      <c r="RDU175"/>
      <c r="RDV175"/>
      <c r="RDW175"/>
      <c r="RDX175"/>
      <c r="RDY175"/>
      <c r="RDZ175"/>
      <c r="REA175"/>
      <c r="REB175"/>
      <c r="REC175"/>
      <c r="RED175"/>
      <c r="REE175"/>
      <c r="REF175"/>
      <c r="REG175"/>
      <c r="REH175"/>
      <c r="REI175"/>
      <c r="REJ175"/>
      <c r="REK175"/>
      <c r="REL175"/>
      <c r="REM175"/>
      <c r="REN175"/>
      <c r="REO175"/>
      <c r="REP175"/>
      <c r="REQ175"/>
      <c r="RER175"/>
      <c r="RES175"/>
      <c r="RET175"/>
      <c r="REU175"/>
      <c r="REV175"/>
      <c r="REW175"/>
      <c r="REX175"/>
      <c r="REY175"/>
      <c r="REZ175"/>
      <c r="RFA175"/>
      <c r="RFB175"/>
      <c r="RFC175"/>
      <c r="RFD175"/>
      <c r="RFE175"/>
      <c r="RFF175"/>
      <c r="RFG175"/>
      <c r="RFH175"/>
      <c r="RFI175"/>
      <c r="RFJ175"/>
      <c r="RFK175"/>
      <c r="RFL175"/>
      <c r="RFM175"/>
      <c r="RFN175"/>
      <c r="RFO175"/>
      <c r="RFP175"/>
      <c r="RFQ175"/>
      <c r="RFR175"/>
      <c r="RFS175"/>
      <c r="RFT175"/>
      <c r="RFU175"/>
      <c r="RFV175"/>
      <c r="RFW175"/>
      <c r="RFX175"/>
      <c r="RFY175"/>
      <c r="RFZ175"/>
      <c r="RGA175"/>
      <c r="RGB175"/>
      <c r="RGC175"/>
      <c r="RGD175"/>
      <c r="RGE175"/>
      <c r="RGF175"/>
      <c r="RGG175"/>
      <c r="RGH175"/>
      <c r="RGI175"/>
      <c r="RGJ175"/>
      <c r="RGK175"/>
      <c r="RGL175"/>
      <c r="RGM175"/>
      <c r="RGN175"/>
      <c r="RGO175"/>
      <c r="RGP175"/>
      <c r="RGQ175"/>
      <c r="RGR175"/>
      <c r="RGS175"/>
      <c r="RGT175"/>
      <c r="RGU175"/>
      <c r="RGV175"/>
      <c r="RGW175"/>
      <c r="RGX175"/>
      <c r="RGY175"/>
      <c r="RGZ175"/>
      <c r="RHA175"/>
      <c r="RHB175"/>
      <c r="RHC175"/>
      <c r="RHD175"/>
      <c r="RHE175"/>
      <c r="RHF175"/>
      <c r="RHG175"/>
      <c r="RHH175"/>
      <c r="RHI175"/>
      <c r="RHJ175"/>
      <c r="RHK175"/>
      <c r="RHL175"/>
      <c r="RHM175"/>
      <c r="RHN175"/>
      <c r="RHO175"/>
      <c r="RHP175"/>
      <c r="RHQ175"/>
      <c r="RHR175"/>
      <c r="RHS175"/>
      <c r="RHT175"/>
      <c r="RHU175"/>
      <c r="RHV175"/>
      <c r="RHW175"/>
      <c r="RHX175"/>
      <c r="RHY175"/>
      <c r="RHZ175"/>
      <c r="RIA175"/>
      <c r="RIB175"/>
      <c r="RIC175"/>
      <c r="RID175"/>
      <c r="RIE175"/>
      <c r="RIF175"/>
      <c r="RIG175"/>
      <c r="RIH175"/>
      <c r="RII175"/>
      <c r="RIJ175"/>
      <c r="RIK175"/>
      <c r="RIL175"/>
      <c r="RIM175"/>
      <c r="RIN175"/>
      <c r="RIO175"/>
      <c r="RIP175"/>
      <c r="RIQ175"/>
      <c r="RIR175"/>
      <c r="RIS175"/>
      <c r="RIT175"/>
      <c r="RIU175"/>
      <c r="RIV175"/>
      <c r="RIW175"/>
      <c r="RIX175"/>
      <c r="RIY175"/>
      <c r="RIZ175"/>
      <c r="RJA175"/>
      <c r="RJB175"/>
      <c r="RJC175"/>
      <c r="RJD175"/>
      <c r="RJE175"/>
      <c r="RJF175"/>
      <c r="RJG175"/>
      <c r="RJH175"/>
      <c r="RJI175"/>
      <c r="RJJ175"/>
      <c r="RJK175"/>
      <c r="RJL175"/>
      <c r="RJM175"/>
      <c r="RJN175"/>
      <c r="RJO175"/>
      <c r="RJP175"/>
      <c r="RJQ175"/>
      <c r="RJR175"/>
      <c r="RJS175"/>
      <c r="RJT175"/>
      <c r="RJU175"/>
      <c r="RJV175"/>
      <c r="RJW175"/>
      <c r="RJX175"/>
      <c r="RJY175"/>
      <c r="RJZ175"/>
      <c r="RKA175"/>
      <c r="RKB175"/>
      <c r="RKC175"/>
      <c r="RKD175"/>
      <c r="RKE175"/>
      <c r="RKF175"/>
      <c r="RKG175"/>
      <c r="RKH175"/>
      <c r="RKI175"/>
      <c r="RKJ175"/>
      <c r="RKK175"/>
      <c r="RKL175"/>
      <c r="RKM175"/>
      <c r="RKN175"/>
      <c r="RKO175"/>
      <c r="RKP175"/>
      <c r="RKQ175"/>
      <c r="RKR175"/>
      <c r="RKS175"/>
      <c r="RKT175"/>
      <c r="RKU175"/>
      <c r="RKV175"/>
      <c r="RKW175"/>
      <c r="RKX175"/>
      <c r="RKY175"/>
      <c r="RKZ175"/>
      <c r="RLA175"/>
      <c r="RLB175"/>
      <c r="RLC175"/>
      <c r="RLD175"/>
      <c r="RLE175"/>
      <c r="RLF175"/>
      <c r="RLG175"/>
      <c r="RLH175"/>
      <c r="RLI175"/>
      <c r="RLJ175"/>
      <c r="RLK175"/>
      <c r="RLL175"/>
      <c r="RLM175"/>
      <c r="RLN175"/>
      <c r="RLO175"/>
      <c r="RLP175"/>
      <c r="RLQ175"/>
      <c r="RLR175"/>
      <c r="RLS175"/>
      <c r="RLT175"/>
      <c r="RLU175"/>
      <c r="RLV175"/>
      <c r="RLW175"/>
      <c r="RLX175"/>
      <c r="RLY175"/>
      <c r="RLZ175"/>
      <c r="RMA175"/>
      <c r="RMB175"/>
      <c r="RMC175"/>
      <c r="RMD175"/>
      <c r="RME175"/>
      <c r="RMF175"/>
      <c r="RMG175"/>
      <c r="RMH175"/>
      <c r="RMI175"/>
      <c r="RMJ175"/>
      <c r="RMK175"/>
      <c r="RML175"/>
      <c r="RMM175"/>
      <c r="RMN175"/>
      <c r="RMO175"/>
      <c r="RMP175"/>
      <c r="RMQ175"/>
      <c r="RMR175"/>
      <c r="RMS175"/>
      <c r="RMT175"/>
      <c r="RMU175"/>
      <c r="RMV175"/>
      <c r="RMW175"/>
      <c r="RMX175"/>
      <c r="RMY175"/>
      <c r="RMZ175"/>
      <c r="RNA175"/>
      <c r="RNB175"/>
      <c r="RNC175"/>
      <c r="RND175"/>
      <c r="RNE175"/>
      <c r="RNF175"/>
      <c r="RNG175"/>
      <c r="RNH175"/>
      <c r="RNI175"/>
      <c r="RNJ175"/>
      <c r="RNK175"/>
      <c r="RNL175"/>
      <c r="RNM175"/>
      <c r="RNN175"/>
      <c r="RNO175"/>
      <c r="RNP175"/>
      <c r="RNQ175"/>
      <c r="RNR175"/>
      <c r="RNS175"/>
      <c r="RNT175"/>
      <c r="RNU175"/>
      <c r="RNV175"/>
      <c r="RNW175"/>
      <c r="RNX175"/>
      <c r="RNY175"/>
      <c r="RNZ175"/>
      <c r="ROA175"/>
      <c r="ROB175"/>
      <c r="ROC175"/>
      <c r="ROD175"/>
      <c r="ROE175"/>
      <c r="ROF175"/>
      <c r="ROG175"/>
      <c r="ROH175"/>
      <c r="ROI175"/>
      <c r="ROJ175"/>
      <c r="ROK175"/>
      <c r="ROL175"/>
      <c r="ROM175"/>
      <c r="RON175"/>
      <c r="ROO175"/>
      <c r="ROP175"/>
      <c r="ROQ175"/>
      <c r="ROR175"/>
      <c r="ROS175"/>
      <c r="ROT175"/>
      <c r="ROU175"/>
      <c r="ROV175"/>
      <c r="ROW175"/>
      <c r="ROX175"/>
      <c r="ROY175"/>
      <c r="ROZ175"/>
      <c r="RPA175"/>
      <c r="RPB175"/>
      <c r="RPC175"/>
      <c r="RPD175"/>
      <c r="RPE175"/>
      <c r="RPF175"/>
      <c r="RPG175"/>
      <c r="RPH175"/>
      <c r="RPI175"/>
      <c r="RPJ175"/>
      <c r="RPK175"/>
      <c r="RPL175"/>
      <c r="RPM175"/>
      <c r="RPN175"/>
      <c r="RPO175"/>
      <c r="RPP175"/>
      <c r="RPQ175"/>
      <c r="RPR175"/>
      <c r="RPS175"/>
      <c r="RPT175"/>
      <c r="RPU175"/>
      <c r="RPV175"/>
      <c r="RPW175"/>
      <c r="RPX175"/>
      <c r="RPY175"/>
      <c r="RPZ175"/>
      <c r="RQA175"/>
      <c r="RQB175"/>
      <c r="RQC175"/>
      <c r="RQD175"/>
      <c r="RQE175"/>
      <c r="RQF175"/>
      <c r="RQG175"/>
      <c r="RQH175"/>
      <c r="RQI175"/>
      <c r="RQJ175"/>
      <c r="RQK175"/>
      <c r="RQL175"/>
      <c r="RQM175"/>
      <c r="RQN175"/>
      <c r="RQO175"/>
      <c r="RQP175"/>
      <c r="RQQ175"/>
      <c r="RQR175"/>
      <c r="RQS175"/>
      <c r="RQT175"/>
      <c r="RQU175"/>
      <c r="RQV175"/>
      <c r="RQW175"/>
      <c r="RQX175"/>
      <c r="RQY175"/>
      <c r="RQZ175"/>
      <c r="RRA175"/>
      <c r="RRB175"/>
      <c r="RRC175"/>
      <c r="RRD175"/>
      <c r="RRE175"/>
      <c r="RRF175"/>
      <c r="RRG175"/>
      <c r="RRH175"/>
      <c r="RRI175"/>
      <c r="RRJ175"/>
      <c r="RRK175"/>
      <c r="RRL175"/>
      <c r="RRM175"/>
      <c r="RRN175"/>
      <c r="RRO175"/>
      <c r="RRP175"/>
      <c r="RRQ175"/>
      <c r="RRR175"/>
      <c r="RRS175"/>
      <c r="RRT175"/>
      <c r="RRU175"/>
      <c r="RRV175"/>
      <c r="RRW175"/>
      <c r="RRX175"/>
      <c r="RRY175"/>
      <c r="RRZ175"/>
      <c r="RSA175"/>
      <c r="RSB175"/>
      <c r="RSC175"/>
      <c r="RSD175"/>
      <c r="RSE175"/>
      <c r="RSF175"/>
      <c r="RSG175"/>
      <c r="RSH175"/>
      <c r="RSI175"/>
      <c r="RSJ175"/>
      <c r="RSK175"/>
      <c r="RSL175"/>
      <c r="RSM175"/>
      <c r="RSN175"/>
      <c r="RSO175"/>
      <c r="RSP175"/>
      <c r="RSQ175"/>
      <c r="RSR175"/>
      <c r="RSS175"/>
      <c r="RST175"/>
      <c r="RSU175"/>
      <c r="RSV175"/>
      <c r="RSW175"/>
      <c r="RSX175"/>
      <c r="RSY175"/>
      <c r="RSZ175"/>
      <c r="RTA175"/>
      <c r="RTB175"/>
      <c r="RTC175"/>
      <c r="RTD175"/>
      <c r="RTE175"/>
      <c r="RTF175"/>
      <c r="RTG175"/>
      <c r="RTH175"/>
      <c r="RTI175"/>
      <c r="RTJ175"/>
      <c r="RTK175"/>
      <c r="RTL175"/>
      <c r="RTM175"/>
      <c r="RTN175"/>
      <c r="RTO175"/>
      <c r="RTP175"/>
      <c r="RTQ175"/>
      <c r="RTR175"/>
      <c r="RTS175"/>
      <c r="RTT175"/>
      <c r="RTU175"/>
      <c r="RTV175"/>
      <c r="RTW175"/>
      <c r="RTX175"/>
      <c r="RTY175"/>
      <c r="RTZ175"/>
      <c r="RUA175"/>
      <c r="RUB175"/>
      <c r="RUC175"/>
      <c r="RUD175"/>
      <c r="RUE175"/>
      <c r="RUF175"/>
      <c r="RUG175"/>
      <c r="RUH175"/>
      <c r="RUI175"/>
      <c r="RUJ175"/>
      <c r="RUK175"/>
      <c r="RUL175"/>
      <c r="RUM175"/>
      <c r="RUN175"/>
      <c r="RUO175"/>
      <c r="RUP175"/>
      <c r="RUQ175"/>
      <c r="RUR175"/>
      <c r="RUS175"/>
      <c r="RUT175"/>
      <c r="RUU175"/>
      <c r="RUV175"/>
      <c r="RUW175"/>
      <c r="RUX175"/>
      <c r="RUY175"/>
      <c r="RUZ175"/>
      <c r="RVA175"/>
      <c r="RVB175"/>
      <c r="RVC175"/>
      <c r="RVD175"/>
      <c r="RVE175"/>
      <c r="RVF175"/>
      <c r="RVG175"/>
      <c r="RVH175"/>
      <c r="RVI175"/>
      <c r="RVJ175"/>
      <c r="RVK175"/>
      <c r="RVL175"/>
      <c r="RVM175"/>
      <c r="RVN175"/>
      <c r="RVO175"/>
      <c r="RVP175"/>
      <c r="RVQ175"/>
      <c r="RVR175"/>
      <c r="RVS175"/>
      <c r="RVT175"/>
      <c r="RVU175"/>
      <c r="RVV175"/>
      <c r="RVW175"/>
      <c r="RVX175"/>
      <c r="RVY175"/>
      <c r="RVZ175"/>
      <c r="RWA175"/>
      <c r="RWB175"/>
      <c r="RWC175"/>
      <c r="RWD175"/>
      <c r="RWE175"/>
      <c r="RWF175"/>
      <c r="RWG175"/>
      <c r="RWH175"/>
      <c r="RWI175"/>
      <c r="RWJ175"/>
      <c r="RWK175"/>
      <c r="RWL175"/>
      <c r="RWM175"/>
      <c r="RWN175"/>
      <c r="RWO175"/>
      <c r="RWP175"/>
      <c r="RWQ175"/>
      <c r="RWR175"/>
      <c r="RWS175"/>
      <c r="RWT175"/>
      <c r="RWU175"/>
      <c r="RWV175"/>
      <c r="RWW175"/>
      <c r="RWX175"/>
      <c r="RWY175"/>
      <c r="RWZ175"/>
      <c r="RXA175"/>
      <c r="RXB175"/>
      <c r="RXC175"/>
      <c r="RXD175"/>
      <c r="RXE175"/>
      <c r="RXF175"/>
      <c r="RXG175"/>
      <c r="RXH175"/>
      <c r="RXI175"/>
      <c r="RXJ175"/>
      <c r="RXK175"/>
      <c r="RXL175"/>
      <c r="RXM175"/>
      <c r="RXN175"/>
      <c r="RXO175"/>
      <c r="RXP175"/>
      <c r="RXQ175"/>
      <c r="RXR175"/>
      <c r="RXS175"/>
      <c r="RXT175"/>
      <c r="RXU175"/>
      <c r="RXV175"/>
      <c r="RXW175"/>
      <c r="RXX175"/>
      <c r="RXY175"/>
      <c r="RXZ175"/>
      <c r="RYA175"/>
      <c r="RYB175"/>
      <c r="RYC175"/>
      <c r="RYD175"/>
      <c r="RYE175"/>
      <c r="RYF175"/>
      <c r="RYG175"/>
      <c r="RYH175"/>
      <c r="RYI175"/>
      <c r="RYJ175"/>
      <c r="RYK175"/>
      <c r="RYL175"/>
      <c r="RYM175"/>
      <c r="RYN175"/>
      <c r="RYO175"/>
      <c r="RYP175"/>
      <c r="RYQ175"/>
      <c r="RYR175"/>
      <c r="RYS175"/>
      <c r="RYT175"/>
      <c r="RYU175"/>
      <c r="RYV175"/>
      <c r="RYW175"/>
      <c r="RYX175"/>
      <c r="RYY175"/>
      <c r="RYZ175"/>
      <c r="RZA175"/>
      <c r="RZB175"/>
      <c r="RZC175"/>
      <c r="RZD175"/>
      <c r="RZE175"/>
      <c r="RZF175"/>
      <c r="RZG175"/>
      <c r="RZH175"/>
      <c r="RZI175"/>
      <c r="RZJ175"/>
      <c r="RZK175"/>
      <c r="RZL175"/>
      <c r="RZM175"/>
      <c r="RZN175"/>
      <c r="RZO175"/>
      <c r="RZP175"/>
      <c r="RZQ175"/>
      <c r="RZR175"/>
      <c r="RZS175"/>
      <c r="RZT175"/>
      <c r="RZU175"/>
      <c r="RZV175"/>
      <c r="RZW175"/>
      <c r="RZX175"/>
      <c r="RZY175"/>
      <c r="RZZ175"/>
      <c r="SAA175"/>
      <c r="SAB175"/>
      <c r="SAC175"/>
      <c r="SAD175"/>
      <c r="SAE175"/>
      <c r="SAF175"/>
      <c r="SAG175"/>
      <c r="SAH175"/>
      <c r="SAI175"/>
      <c r="SAJ175"/>
      <c r="SAK175"/>
      <c r="SAL175"/>
      <c r="SAM175"/>
      <c r="SAN175"/>
      <c r="SAO175"/>
      <c r="SAP175"/>
      <c r="SAQ175"/>
      <c r="SAR175"/>
      <c r="SAS175"/>
      <c r="SAT175"/>
      <c r="SAU175"/>
      <c r="SAV175"/>
      <c r="SAW175"/>
      <c r="SAX175"/>
      <c r="SAY175"/>
      <c r="SAZ175"/>
      <c r="SBA175"/>
      <c r="SBB175"/>
      <c r="SBC175"/>
      <c r="SBD175"/>
      <c r="SBE175"/>
      <c r="SBF175"/>
      <c r="SBG175"/>
      <c r="SBH175"/>
      <c r="SBI175"/>
      <c r="SBJ175"/>
      <c r="SBK175"/>
      <c r="SBL175"/>
      <c r="SBM175"/>
      <c r="SBN175"/>
      <c r="SBO175"/>
      <c r="SBP175"/>
      <c r="SBQ175"/>
      <c r="SBR175"/>
      <c r="SBS175"/>
      <c r="SBT175"/>
      <c r="SBU175"/>
      <c r="SBV175"/>
      <c r="SBW175"/>
      <c r="SBX175"/>
      <c r="SBY175"/>
      <c r="SBZ175"/>
      <c r="SCA175"/>
      <c r="SCB175"/>
      <c r="SCC175"/>
      <c r="SCD175"/>
      <c r="SCE175"/>
      <c r="SCF175"/>
      <c r="SCG175"/>
      <c r="SCH175"/>
      <c r="SCI175"/>
      <c r="SCJ175"/>
      <c r="SCK175"/>
      <c r="SCL175"/>
      <c r="SCM175"/>
      <c r="SCN175"/>
      <c r="SCO175"/>
      <c r="SCP175"/>
      <c r="SCQ175"/>
      <c r="SCR175"/>
      <c r="SCS175"/>
      <c r="SCT175"/>
      <c r="SCU175"/>
      <c r="SCV175"/>
      <c r="SCW175"/>
      <c r="SCX175"/>
      <c r="SCY175"/>
      <c r="SCZ175"/>
      <c r="SDA175"/>
      <c r="SDB175"/>
      <c r="SDC175"/>
      <c r="SDD175"/>
      <c r="SDE175"/>
      <c r="SDF175"/>
      <c r="SDG175"/>
      <c r="SDH175"/>
      <c r="SDI175"/>
      <c r="SDJ175"/>
      <c r="SDK175"/>
      <c r="SDL175"/>
      <c r="SDM175"/>
      <c r="SDN175"/>
      <c r="SDO175"/>
      <c r="SDP175"/>
      <c r="SDQ175"/>
      <c r="SDR175"/>
      <c r="SDS175"/>
      <c r="SDT175"/>
      <c r="SDU175"/>
      <c r="SDV175"/>
      <c r="SDW175"/>
      <c r="SDX175"/>
      <c r="SDY175"/>
      <c r="SDZ175"/>
      <c r="SEA175"/>
      <c r="SEB175"/>
      <c r="SEC175"/>
      <c r="SED175"/>
      <c r="SEE175"/>
      <c r="SEF175"/>
      <c r="SEG175"/>
      <c r="SEH175"/>
      <c r="SEI175"/>
      <c r="SEJ175"/>
      <c r="SEK175"/>
      <c r="SEL175"/>
      <c r="SEM175"/>
      <c r="SEN175"/>
      <c r="SEO175"/>
      <c r="SEP175"/>
      <c r="SEQ175"/>
      <c r="SER175"/>
      <c r="SES175"/>
      <c r="SET175"/>
      <c r="SEU175"/>
      <c r="SEV175"/>
      <c r="SEW175"/>
      <c r="SEX175"/>
      <c r="SEY175"/>
      <c r="SEZ175"/>
      <c r="SFA175"/>
      <c r="SFB175"/>
      <c r="SFC175"/>
      <c r="SFD175"/>
      <c r="SFE175"/>
      <c r="SFF175"/>
      <c r="SFG175"/>
      <c r="SFH175"/>
      <c r="SFI175"/>
      <c r="SFJ175"/>
      <c r="SFK175"/>
      <c r="SFL175"/>
      <c r="SFM175"/>
      <c r="SFN175"/>
      <c r="SFO175"/>
      <c r="SFP175"/>
      <c r="SFQ175"/>
      <c r="SFR175"/>
      <c r="SFS175"/>
      <c r="SFT175"/>
      <c r="SFU175"/>
      <c r="SFV175"/>
      <c r="SFW175"/>
      <c r="SFX175"/>
      <c r="SFY175"/>
      <c r="SFZ175"/>
      <c r="SGA175"/>
      <c r="SGB175"/>
      <c r="SGC175"/>
      <c r="SGD175"/>
      <c r="SGE175"/>
      <c r="SGF175"/>
      <c r="SGG175"/>
      <c r="SGH175"/>
      <c r="SGI175"/>
      <c r="SGJ175"/>
      <c r="SGK175"/>
      <c r="SGL175"/>
      <c r="SGM175"/>
      <c r="SGN175"/>
      <c r="SGO175"/>
      <c r="SGP175"/>
      <c r="SGQ175"/>
      <c r="SGR175"/>
      <c r="SGS175"/>
      <c r="SGT175"/>
      <c r="SGU175"/>
      <c r="SGV175"/>
      <c r="SGW175"/>
      <c r="SGX175"/>
      <c r="SGY175"/>
      <c r="SGZ175"/>
      <c r="SHA175"/>
      <c r="SHB175"/>
      <c r="SHC175"/>
      <c r="SHD175"/>
      <c r="SHE175"/>
      <c r="SHF175"/>
      <c r="SHG175"/>
      <c r="SHH175"/>
      <c r="SHI175"/>
      <c r="SHJ175"/>
      <c r="SHK175"/>
      <c r="SHL175"/>
      <c r="SHM175"/>
      <c r="SHN175"/>
      <c r="SHO175"/>
      <c r="SHP175"/>
      <c r="SHQ175"/>
      <c r="SHR175"/>
      <c r="SHS175"/>
      <c r="SHT175"/>
      <c r="SHU175"/>
      <c r="SHV175"/>
      <c r="SHW175"/>
      <c r="SHX175"/>
      <c r="SHY175"/>
      <c r="SHZ175"/>
      <c r="SIA175"/>
      <c r="SIB175"/>
      <c r="SIC175"/>
      <c r="SID175"/>
      <c r="SIE175"/>
      <c r="SIF175"/>
      <c r="SIG175"/>
      <c r="SIH175"/>
      <c r="SII175"/>
      <c r="SIJ175"/>
      <c r="SIK175"/>
      <c r="SIL175"/>
      <c r="SIM175"/>
      <c r="SIN175"/>
      <c r="SIO175"/>
      <c r="SIP175"/>
      <c r="SIQ175"/>
      <c r="SIR175"/>
      <c r="SIS175"/>
      <c r="SIT175"/>
      <c r="SIU175"/>
      <c r="SIV175"/>
      <c r="SIW175"/>
      <c r="SIX175"/>
      <c r="SIY175"/>
      <c r="SIZ175"/>
      <c r="SJA175"/>
      <c r="SJB175"/>
      <c r="SJC175"/>
      <c r="SJD175"/>
      <c r="SJE175"/>
      <c r="SJF175"/>
      <c r="SJG175"/>
      <c r="SJH175"/>
      <c r="SJI175"/>
      <c r="SJJ175"/>
      <c r="SJK175"/>
      <c r="SJL175"/>
      <c r="SJM175"/>
      <c r="SJN175"/>
      <c r="SJO175"/>
      <c r="SJP175"/>
      <c r="SJQ175"/>
      <c r="SJR175"/>
      <c r="SJS175"/>
      <c r="SJT175"/>
      <c r="SJU175"/>
      <c r="SJV175"/>
      <c r="SJW175"/>
      <c r="SJX175"/>
      <c r="SJY175"/>
      <c r="SJZ175"/>
      <c r="SKA175"/>
      <c r="SKB175"/>
      <c r="SKC175"/>
      <c r="SKD175"/>
      <c r="SKE175"/>
      <c r="SKF175"/>
      <c r="SKG175"/>
      <c r="SKH175"/>
      <c r="SKI175"/>
      <c r="SKJ175"/>
      <c r="SKK175"/>
      <c r="SKL175"/>
      <c r="SKM175"/>
      <c r="SKN175"/>
      <c r="SKO175"/>
      <c r="SKP175"/>
      <c r="SKQ175"/>
      <c r="SKR175"/>
      <c r="SKS175"/>
      <c r="SKT175"/>
      <c r="SKU175"/>
      <c r="SKV175"/>
      <c r="SKW175"/>
      <c r="SKX175"/>
      <c r="SKY175"/>
      <c r="SKZ175"/>
      <c r="SLA175"/>
      <c r="SLB175"/>
      <c r="SLC175"/>
      <c r="SLD175"/>
      <c r="SLE175"/>
      <c r="SLF175"/>
      <c r="SLG175"/>
      <c r="SLH175"/>
      <c r="SLI175"/>
      <c r="SLJ175"/>
      <c r="SLK175"/>
      <c r="SLL175"/>
      <c r="SLM175"/>
      <c r="SLN175"/>
      <c r="SLO175"/>
      <c r="SLP175"/>
      <c r="SLQ175"/>
      <c r="SLR175"/>
      <c r="SLS175"/>
      <c r="SLT175"/>
      <c r="SLU175"/>
      <c r="SLV175"/>
      <c r="SLW175"/>
      <c r="SLX175"/>
      <c r="SLY175"/>
      <c r="SLZ175"/>
      <c r="SMA175"/>
      <c r="SMB175"/>
      <c r="SMC175"/>
      <c r="SMD175"/>
      <c r="SME175"/>
      <c r="SMF175"/>
      <c r="SMG175"/>
      <c r="SMH175"/>
      <c r="SMI175"/>
      <c r="SMJ175"/>
      <c r="SMK175"/>
      <c r="SML175"/>
      <c r="SMM175"/>
      <c r="SMN175"/>
      <c r="SMO175"/>
      <c r="SMP175"/>
      <c r="SMQ175"/>
      <c r="SMR175"/>
      <c r="SMS175"/>
      <c r="SMT175"/>
      <c r="SMU175"/>
      <c r="SMV175"/>
      <c r="SMW175"/>
      <c r="SMX175"/>
      <c r="SMY175"/>
      <c r="SMZ175"/>
      <c r="SNA175"/>
      <c r="SNB175"/>
      <c r="SNC175"/>
      <c r="SND175"/>
      <c r="SNE175"/>
      <c r="SNF175"/>
      <c r="SNG175"/>
      <c r="SNH175"/>
      <c r="SNI175"/>
      <c r="SNJ175"/>
      <c r="SNK175"/>
      <c r="SNL175"/>
      <c r="SNM175"/>
      <c r="SNN175"/>
      <c r="SNO175"/>
      <c r="SNP175"/>
      <c r="SNQ175"/>
      <c r="SNR175"/>
      <c r="SNS175"/>
      <c r="SNT175"/>
      <c r="SNU175"/>
      <c r="SNV175"/>
      <c r="SNW175"/>
      <c r="SNX175"/>
      <c r="SNY175"/>
      <c r="SNZ175"/>
      <c r="SOA175"/>
      <c r="SOB175"/>
      <c r="SOC175"/>
      <c r="SOD175"/>
      <c r="SOE175"/>
      <c r="SOF175"/>
      <c r="SOG175"/>
      <c r="SOH175"/>
      <c r="SOI175"/>
      <c r="SOJ175"/>
      <c r="SOK175"/>
      <c r="SOL175"/>
      <c r="SOM175"/>
      <c r="SON175"/>
      <c r="SOO175"/>
      <c r="SOP175"/>
      <c r="SOQ175"/>
      <c r="SOR175"/>
      <c r="SOS175"/>
      <c r="SOT175"/>
      <c r="SOU175"/>
      <c r="SOV175"/>
      <c r="SOW175"/>
      <c r="SOX175"/>
      <c r="SOY175"/>
      <c r="SOZ175"/>
      <c r="SPA175"/>
      <c r="SPB175"/>
      <c r="SPC175"/>
      <c r="SPD175"/>
      <c r="SPE175"/>
      <c r="SPF175"/>
      <c r="SPG175"/>
      <c r="SPH175"/>
      <c r="SPI175"/>
      <c r="SPJ175"/>
      <c r="SPK175"/>
      <c r="SPL175"/>
      <c r="SPM175"/>
      <c r="SPN175"/>
      <c r="SPO175"/>
      <c r="SPP175"/>
      <c r="SPQ175"/>
      <c r="SPR175"/>
      <c r="SPS175"/>
      <c r="SPT175"/>
      <c r="SPU175"/>
      <c r="SPV175"/>
      <c r="SPW175"/>
      <c r="SPX175"/>
      <c r="SPY175"/>
      <c r="SPZ175"/>
      <c r="SQA175"/>
      <c r="SQB175"/>
      <c r="SQC175"/>
      <c r="SQD175"/>
      <c r="SQE175"/>
      <c r="SQF175"/>
      <c r="SQG175"/>
      <c r="SQH175"/>
      <c r="SQI175"/>
      <c r="SQJ175"/>
      <c r="SQK175"/>
      <c r="SQL175"/>
      <c r="SQM175"/>
      <c r="SQN175"/>
      <c r="SQO175"/>
      <c r="SQP175"/>
      <c r="SQQ175"/>
      <c r="SQR175"/>
      <c r="SQS175"/>
      <c r="SQT175"/>
      <c r="SQU175"/>
      <c r="SQV175"/>
      <c r="SQW175"/>
      <c r="SQX175"/>
      <c r="SQY175"/>
      <c r="SQZ175"/>
      <c r="SRA175"/>
      <c r="SRB175"/>
      <c r="SRC175"/>
      <c r="SRD175"/>
      <c r="SRE175"/>
      <c r="SRF175"/>
      <c r="SRG175"/>
      <c r="SRH175"/>
      <c r="SRI175"/>
      <c r="SRJ175"/>
      <c r="SRK175"/>
      <c r="SRL175"/>
      <c r="SRM175"/>
      <c r="SRN175"/>
      <c r="SRO175"/>
      <c r="SRP175"/>
      <c r="SRQ175"/>
      <c r="SRR175"/>
      <c r="SRS175"/>
      <c r="SRT175"/>
      <c r="SRU175"/>
      <c r="SRV175"/>
      <c r="SRW175"/>
      <c r="SRX175"/>
      <c r="SRY175"/>
      <c r="SRZ175"/>
      <c r="SSA175"/>
      <c r="SSB175"/>
      <c r="SSC175"/>
      <c r="SSD175"/>
      <c r="SSE175"/>
      <c r="SSF175"/>
      <c r="SSG175"/>
      <c r="SSH175"/>
      <c r="SSI175"/>
      <c r="SSJ175"/>
      <c r="SSK175"/>
      <c r="SSL175"/>
      <c r="SSM175"/>
      <c r="SSN175"/>
      <c r="SSO175"/>
      <c r="SSP175"/>
      <c r="SSQ175"/>
      <c r="SSR175"/>
      <c r="SSS175"/>
      <c r="SST175"/>
      <c r="SSU175"/>
      <c r="SSV175"/>
      <c r="SSW175"/>
      <c r="SSX175"/>
      <c r="SSY175"/>
      <c r="SSZ175"/>
      <c r="STA175"/>
      <c r="STB175"/>
      <c r="STC175"/>
      <c r="STD175"/>
      <c r="STE175"/>
      <c r="STF175"/>
      <c r="STG175"/>
      <c r="STH175"/>
      <c r="STI175"/>
      <c r="STJ175"/>
      <c r="STK175"/>
      <c r="STL175"/>
      <c r="STM175"/>
      <c r="STN175"/>
      <c r="STO175"/>
      <c r="STP175"/>
      <c r="STQ175"/>
      <c r="STR175"/>
      <c r="STS175"/>
      <c r="STT175"/>
      <c r="STU175"/>
      <c r="STV175"/>
      <c r="STW175"/>
      <c r="STX175"/>
      <c r="STY175"/>
      <c r="STZ175"/>
      <c r="SUA175"/>
      <c r="SUB175"/>
      <c r="SUC175"/>
      <c r="SUD175"/>
      <c r="SUE175"/>
      <c r="SUF175"/>
      <c r="SUG175"/>
      <c r="SUH175"/>
      <c r="SUI175"/>
      <c r="SUJ175"/>
      <c r="SUK175"/>
      <c r="SUL175"/>
      <c r="SUM175"/>
      <c r="SUN175"/>
      <c r="SUO175"/>
      <c r="SUP175"/>
      <c r="SUQ175"/>
      <c r="SUR175"/>
      <c r="SUS175"/>
      <c r="SUT175"/>
      <c r="SUU175"/>
      <c r="SUV175"/>
      <c r="SUW175"/>
      <c r="SUX175"/>
      <c r="SUY175"/>
      <c r="SUZ175"/>
      <c r="SVA175"/>
      <c r="SVB175"/>
      <c r="SVC175"/>
      <c r="SVD175"/>
      <c r="SVE175"/>
      <c r="SVF175"/>
      <c r="SVG175"/>
      <c r="SVH175"/>
      <c r="SVI175"/>
      <c r="SVJ175"/>
      <c r="SVK175"/>
      <c r="SVL175"/>
      <c r="SVM175"/>
      <c r="SVN175"/>
      <c r="SVO175"/>
      <c r="SVP175"/>
      <c r="SVQ175"/>
      <c r="SVR175"/>
      <c r="SVS175"/>
      <c r="SVT175"/>
      <c r="SVU175"/>
      <c r="SVV175"/>
      <c r="SVW175"/>
      <c r="SVX175"/>
      <c r="SVY175"/>
      <c r="SVZ175"/>
      <c r="SWA175"/>
      <c r="SWB175"/>
      <c r="SWC175"/>
      <c r="SWD175"/>
      <c r="SWE175"/>
      <c r="SWF175"/>
      <c r="SWG175"/>
      <c r="SWH175"/>
      <c r="SWI175"/>
      <c r="SWJ175"/>
      <c r="SWK175"/>
      <c r="SWL175"/>
      <c r="SWM175"/>
      <c r="SWN175"/>
      <c r="SWO175"/>
      <c r="SWP175"/>
      <c r="SWQ175"/>
      <c r="SWR175"/>
      <c r="SWS175"/>
      <c r="SWT175"/>
      <c r="SWU175"/>
      <c r="SWV175"/>
      <c r="SWW175"/>
      <c r="SWX175"/>
      <c r="SWY175"/>
      <c r="SWZ175"/>
      <c r="SXA175"/>
      <c r="SXB175"/>
      <c r="SXC175"/>
      <c r="SXD175"/>
      <c r="SXE175"/>
      <c r="SXF175"/>
      <c r="SXG175"/>
      <c r="SXH175"/>
      <c r="SXI175"/>
      <c r="SXJ175"/>
      <c r="SXK175"/>
      <c r="SXL175"/>
      <c r="SXM175"/>
      <c r="SXN175"/>
      <c r="SXO175"/>
      <c r="SXP175"/>
      <c r="SXQ175"/>
      <c r="SXR175"/>
      <c r="SXS175"/>
      <c r="SXT175"/>
      <c r="SXU175"/>
      <c r="SXV175"/>
      <c r="SXW175"/>
      <c r="SXX175"/>
      <c r="SXY175"/>
      <c r="SXZ175"/>
      <c r="SYA175"/>
      <c r="SYB175"/>
      <c r="SYC175"/>
      <c r="SYD175"/>
      <c r="SYE175"/>
      <c r="SYF175"/>
      <c r="SYG175"/>
      <c r="SYH175"/>
      <c r="SYI175"/>
      <c r="SYJ175"/>
      <c r="SYK175"/>
      <c r="SYL175"/>
      <c r="SYM175"/>
      <c r="SYN175"/>
      <c r="SYO175"/>
      <c r="SYP175"/>
      <c r="SYQ175"/>
      <c r="SYR175"/>
      <c r="SYS175"/>
      <c r="SYT175"/>
      <c r="SYU175"/>
      <c r="SYV175"/>
      <c r="SYW175"/>
      <c r="SYX175"/>
      <c r="SYY175"/>
      <c r="SYZ175"/>
      <c r="SZA175"/>
      <c r="SZB175"/>
      <c r="SZC175"/>
      <c r="SZD175"/>
      <c r="SZE175"/>
      <c r="SZF175"/>
      <c r="SZG175"/>
      <c r="SZH175"/>
      <c r="SZI175"/>
      <c r="SZJ175"/>
      <c r="SZK175"/>
      <c r="SZL175"/>
      <c r="SZM175"/>
      <c r="SZN175"/>
      <c r="SZO175"/>
      <c r="SZP175"/>
      <c r="SZQ175"/>
      <c r="SZR175"/>
      <c r="SZS175"/>
      <c r="SZT175"/>
      <c r="SZU175"/>
      <c r="SZV175"/>
      <c r="SZW175"/>
      <c r="SZX175"/>
      <c r="SZY175"/>
      <c r="SZZ175"/>
      <c r="TAA175"/>
      <c r="TAB175"/>
      <c r="TAC175"/>
      <c r="TAD175"/>
      <c r="TAE175"/>
      <c r="TAF175"/>
      <c r="TAG175"/>
      <c r="TAH175"/>
      <c r="TAI175"/>
      <c r="TAJ175"/>
      <c r="TAK175"/>
      <c r="TAL175"/>
      <c r="TAM175"/>
      <c r="TAN175"/>
      <c r="TAO175"/>
      <c r="TAP175"/>
      <c r="TAQ175"/>
      <c r="TAR175"/>
      <c r="TAS175"/>
      <c r="TAT175"/>
      <c r="TAU175"/>
      <c r="TAV175"/>
      <c r="TAW175"/>
      <c r="TAX175"/>
      <c r="TAY175"/>
      <c r="TAZ175"/>
      <c r="TBA175"/>
      <c r="TBB175"/>
      <c r="TBC175"/>
      <c r="TBD175"/>
      <c r="TBE175"/>
      <c r="TBF175"/>
      <c r="TBG175"/>
      <c r="TBH175"/>
      <c r="TBI175"/>
      <c r="TBJ175"/>
      <c r="TBK175"/>
      <c r="TBL175"/>
      <c r="TBM175"/>
      <c r="TBN175"/>
      <c r="TBO175"/>
      <c r="TBP175"/>
      <c r="TBQ175"/>
      <c r="TBR175"/>
      <c r="TBS175"/>
      <c r="TBT175"/>
      <c r="TBU175"/>
      <c r="TBV175"/>
      <c r="TBW175"/>
      <c r="TBX175"/>
      <c r="TBY175"/>
      <c r="TBZ175"/>
      <c r="TCA175"/>
      <c r="TCB175"/>
      <c r="TCC175"/>
      <c r="TCD175"/>
      <c r="TCE175"/>
      <c r="TCF175"/>
      <c r="TCG175"/>
      <c r="TCH175"/>
      <c r="TCI175"/>
      <c r="TCJ175"/>
      <c r="TCK175"/>
      <c r="TCL175"/>
      <c r="TCM175"/>
      <c r="TCN175"/>
      <c r="TCO175"/>
      <c r="TCP175"/>
      <c r="TCQ175"/>
      <c r="TCR175"/>
      <c r="TCS175"/>
      <c r="TCT175"/>
      <c r="TCU175"/>
      <c r="TCV175"/>
      <c r="TCW175"/>
      <c r="TCX175"/>
      <c r="TCY175"/>
      <c r="TCZ175"/>
      <c r="TDA175"/>
      <c r="TDB175"/>
      <c r="TDC175"/>
      <c r="TDD175"/>
      <c r="TDE175"/>
      <c r="TDF175"/>
      <c r="TDG175"/>
      <c r="TDH175"/>
      <c r="TDI175"/>
      <c r="TDJ175"/>
      <c r="TDK175"/>
      <c r="TDL175"/>
      <c r="TDM175"/>
      <c r="TDN175"/>
      <c r="TDO175"/>
      <c r="TDP175"/>
      <c r="TDQ175"/>
      <c r="TDR175"/>
      <c r="TDS175"/>
      <c r="TDT175"/>
      <c r="TDU175"/>
      <c r="TDV175"/>
      <c r="TDW175"/>
      <c r="TDX175"/>
      <c r="TDY175"/>
      <c r="TDZ175"/>
      <c r="TEA175"/>
      <c r="TEB175"/>
      <c r="TEC175"/>
      <c r="TED175"/>
      <c r="TEE175"/>
      <c r="TEF175"/>
      <c r="TEG175"/>
      <c r="TEH175"/>
      <c r="TEI175"/>
      <c r="TEJ175"/>
      <c r="TEK175"/>
      <c r="TEL175"/>
      <c r="TEM175"/>
      <c r="TEN175"/>
      <c r="TEO175"/>
      <c r="TEP175"/>
      <c r="TEQ175"/>
      <c r="TER175"/>
      <c r="TES175"/>
      <c r="TET175"/>
      <c r="TEU175"/>
      <c r="TEV175"/>
      <c r="TEW175"/>
      <c r="TEX175"/>
      <c r="TEY175"/>
      <c r="TEZ175"/>
      <c r="TFA175"/>
      <c r="TFB175"/>
      <c r="TFC175"/>
      <c r="TFD175"/>
      <c r="TFE175"/>
      <c r="TFF175"/>
      <c r="TFG175"/>
      <c r="TFH175"/>
      <c r="TFI175"/>
      <c r="TFJ175"/>
      <c r="TFK175"/>
      <c r="TFL175"/>
      <c r="TFM175"/>
      <c r="TFN175"/>
      <c r="TFO175"/>
      <c r="TFP175"/>
      <c r="TFQ175"/>
      <c r="TFR175"/>
      <c r="TFS175"/>
      <c r="TFT175"/>
      <c r="TFU175"/>
      <c r="TFV175"/>
      <c r="TFW175"/>
      <c r="TFX175"/>
      <c r="TFY175"/>
      <c r="TFZ175"/>
      <c r="TGA175"/>
      <c r="TGB175"/>
      <c r="TGC175"/>
      <c r="TGD175"/>
      <c r="TGE175"/>
      <c r="TGF175"/>
      <c r="TGG175"/>
      <c r="TGH175"/>
      <c r="TGI175"/>
      <c r="TGJ175"/>
      <c r="TGK175"/>
      <c r="TGL175"/>
      <c r="TGM175"/>
      <c r="TGN175"/>
      <c r="TGO175"/>
      <c r="TGP175"/>
      <c r="TGQ175"/>
      <c r="TGR175"/>
      <c r="TGS175"/>
      <c r="TGT175"/>
      <c r="TGU175"/>
      <c r="TGV175"/>
      <c r="TGW175"/>
      <c r="TGX175"/>
      <c r="TGY175"/>
      <c r="TGZ175"/>
      <c r="THA175"/>
      <c r="THB175"/>
      <c r="THC175"/>
      <c r="THD175"/>
      <c r="THE175"/>
      <c r="THF175"/>
      <c r="THG175"/>
      <c r="THH175"/>
      <c r="THI175"/>
      <c r="THJ175"/>
      <c r="THK175"/>
      <c r="THL175"/>
      <c r="THM175"/>
      <c r="THN175"/>
      <c r="THO175"/>
      <c r="THP175"/>
      <c r="THQ175"/>
      <c r="THR175"/>
      <c r="THS175"/>
      <c r="THT175"/>
      <c r="THU175"/>
      <c r="THV175"/>
      <c r="THW175"/>
      <c r="THX175"/>
      <c r="THY175"/>
      <c r="THZ175"/>
      <c r="TIA175"/>
      <c r="TIB175"/>
      <c r="TIC175"/>
      <c r="TID175"/>
      <c r="TIE175"/>
      <c r="TIF175"/>
      <c r="TIG175"/>
      <c r="TIH175"/>
      <c r="TII175"/>
      <c r="TIJ175"/>
      <c r="TIK175"/>
      <c r="TIL175"/>
      <c r="TIM175"/>
      <c r="TIN175"/>
      <c r="TIO175"/>
      <c r="TIP175"/>
      <c r="TIQ175"/>
      <c r="TIR175"/>
      <c r="TIS175"/>
      <c r="TIT175"/>
      <c r="TIU175"/>
      <c r="TIV175"/>
      <c r="TIW175"/>
      <c r="TIX175"/>
      <c r="TIY175"/>
      <c r="TIZ175"/>
      <c r="TJA175"/>
      <c r="TJB175"/>
      <c r="TJC175"/>
      <c r="TJD175"/>
      <c r="TJE175"/>
      <c r="TJF175"/>
      <c r="TJG175"/>
      <c r="TJH175"/>
      <c r="TJI175"/>
      <c r="TJJ175"/>
      <c r="TJK175"/>
      <c r="TJL175"/>
      <c r="TJM175"/>
      <c r="TJN175"/>
      <c r="TJO175"/>
      <c r="TJP175"/>
      <c r="TJQ175"/>
      <c r="TJR175"/>
      <c r="TJS175"/>
      <c r="TJT175"/>
      <c r="TJU175"/>
      <c r="TJV175"/>
      <c r="TJW175"/>
      <c r="TJX175"/>
      <c r="TJY175"/>
      <c r="TJZ175"/>
      <c r="TKA175"/>
      <c r="TKB175"/>
      <c r="TKC175"/>
      <c r="TKD175"/>
      <c r="TKE175"/>
      <c r="TKF175"/>
      <c r="TKG175"/>
      <c r="TKH175"/>
      <c r="TKI175"/>
      <c r="TKJ175"/>
      <c r="TKK175"/>
      <c r="TKL175"/>
      <c r="TKM175"/>
      <c r="TKN175"/>
      <c r="TKO175"/>
      <c r="TKP175"/>
      <c r="TKQ175"/>
      <c r="TKR175"/>
      <c r="TKS175"/>
      <c r="TKT175"/>
      <c r="TKU175"/>
      <c r="TKV175"/>
      <c r="TKW175"/>
      <c r="TKX175"/>
      <c r="TKY175"/>
      <c r="TKZ175"/>
      <c r="TLA175"/>
      <c r="TLB175"/>
      <c r="TLC175"/>
      <c r="TLD175"/>
      <c r="TLE175"/>
      <c r="TLF175"/>
      <c r="TLG175"/>
      <c r="TLH175"/>
      <c r="TLI175"/>
      <c r="TLJ175"/>
      <c r="TLK175"/>
      <c r="TLL175"/>
      <c r="TLM175"/>
      <c r="TLN175"/>
      <c r="TLO175"/>
      <c r="TLP175"/>
      <c r="TLQ175"/>
      <c r="TLR175"/>
      <c r="TLS175"/>
      <c r="TLT175"/>
      <c r="TLU175"/>
      <c r="TLV175"/>
      <c r="TLW175"/>
      <c r="TLX175"/>
      <c r="TLY175"/>
      <c r="TLZ175"/>
      <c r="TMA175"/>
      <c r="TMB175"/>
      <c r="TMC175"/>
      <c r="TMD175"/>
      <c r="TME175"/>
      <c r="TMF175"/>
      <c r="TMG175"/>
      <c r="TMH175"/>
      <c r="TMI175"/>
      <c r="TMJ175"/>
      <c r="TMK175"/>
      <c r="TML175"/>
      <c r="TMM175"/>
      <c r="TMN175"/>
      <c r="TMO175"/>
      <c r="TMP175"/>
      <c r="TMQ175"/>
      <c r="TMR175"/>
      <c r="TMS175"/>
      <c r="TMT175"/>
      <c r="TMU175"/>
      <c r="TMV175"/>
      <c r="TMW175"/>
      <c r="TMX175"/>
      <c r="TMY175"/>
      <c r="TMZ175"/>
      <c r="TNA175"/>
      <c r="TNB175"/>
      <c r="TNC175"/>
      <c r="TND175"/>
      <c r="TNE175"/>
      <c r="TNF175"/>
      <c r="TNG175"/>
      <c r="TNH175"/>
      <c r="TNI175"/>
      <c r="TNJ175"/>
      <c r="TNK175"/>
      <c r="TNL175"/>
      <c r="TNM175"/>
      <c r="TNN175"/>
      <c r="TNO175"/>
      <c r="TNP175"/>
      <c r="TNQ175"/>
      <c r="TNR175"/>
      <c r="TNS175"/>
      <c r="TNT175"/>
      <c r="TNU175"/>
      <c r="TNV175"/>
      <c r="TNW175"/>
      <c r="TNX175"/>
      <c r="TNY175"/>
      <c r="TNZ175"/>
      <c r="TOA175"/>
      <c r="TOB175"/>
      <c r="TOC175"/>
      <c r="TOD175"/>
      <c r="TOE175"/>
      <c r="TOF175"/>
      <c r="TOG175"/>
      <c r="TOH175"/>
      <c r="TOI175"/>
      <c r="TOJ175"/>
      <c r="TOK175"/>
      <c r="TOL175"/>
      <c r="TOM175"/>
      <c r="TON175"/>
      <c r="TOO175"/>
      <c r="TOP175"/>
      <c r="TOQ175"/>
      <c r="TOR175"/>
      <c r="TOS175"/>
      <c r="TOT175"/>
      <c r="TOU175"/>
      <c r="TOV175"/>
      <c r="TOW175"/>
      <c r="TOX175"/>
      <c r="TOY175"/>
      <c r="TOZ175"/>
      <c r="TPA175"/>
      <c r="TPB175"/>
      <c r="TPC175"/>
      <c r="TPD175"/>
      <c r="TPE175"/>
      <c r="TPF175"/>
      <c r="TPG175"/>
      <c r="TPH175"/>
      <c r="TPI175"/>
      <c r="TPJ175"/>
      <c r="TPK175"/>
      <c r="TPL175"/>
      <c r="TPM175"/>
      <c r="TPN175"/>
      <c r="TPO175"/>
      <c r="TPP175"/>
      <c r="TPQ175"/>
      <c r="TPR175"/>
      <c r="TPS175"/>
      <c r="TPT175"/>
      <c r="TPU175"/>
      <c r="TPV175"/>
      <c r="TPW175"/>
      <c r="TPX175"/>
      <c r="TPY175"/>
      <c r="TPZ175"/>
      <c r="TQA175"/>
      <c r="TQB175"/>
      <c r="TQC175"/>
      <c r="TQD175"/>
      <c r="TQE175"/>
      <c r="TQF175"/>
      <c r="TQG175"/>
      <c r="TQH175"/>
      <c r="TQI175"/>
      <c r="TQJ175"/>
      <c r="TQK175"/>
      <c r="TQL175"/>
      <c r="TQM175"/>
      <c r="TQN175"/>
      <c r="TQO175"/>
      <c r="TQP175"/>
      <c r="TQQ175"/>
      <c r="TQR175"/>
      <c r="TQS175"/>
      <c r="TQT175"/>
      <c r="TQU175"/>
      <c r="TQV175"/>
      <c r="TQW175"/>
      <c r="TQX175"/>
      <c r="TQY175"/>
      <c r="TQZ175"/>
      <c r="TRA175"/>
      <c r="TRB175"/>
      <c r="TRC175"/>
      <c r="TRD175"/>
      <c r="TRE175"/>
      <c r="TRF175"/>
      <c r="TRG175"/>
      <c r="TRH175"/>
      <c r="TRI175"/>
      <c r="TRJ175"/>
      <c r="TRK175"/>
      <c r="TRL175"/>
      <c r="TRM175"/>
      <c r="TRN175"/>
      <c r="TRO175"/>
      <c r="TRP175"/>
      <c r="TRQ175"/>
      <c r="TRR175"/>
      <c r="TRS175"/>
      <c r="TRT175"/>
      <c r="TRU175"/>
      <c r="TRV175"/>
      <c r="TRW175"/>
      <c r="TRX175"/>
      <c r="TRY175"/>
      <c r="TRZ175"/>
      <c r="TSA175"/>
      <c r="TSB175"/>
      <c r="TSC175"/>
      <c r="TSD175"/>
      <c r="TSE175"/>
      <c r="TSF175"/>
      <c r="TSG175"/>
      <c r="TSH175"/>
      <c r="TSI175"/>
      <c r="TSJ175"/>
      <c r="TSK175"/>
      <c r="TSL175"/>
      <c r="TSM175"/>
      <c r="TSN175"/>
      <c r="TSO175"/>
      <c r="TSP175"/>
      <c r="TSQ175"/>
      <c r="TSR175"/>
      <c r="TSS175"/>
      <c r="TST175"/>
      <c r="TSU175"/>
      <c r="TSV175"/>
      <c r="TSW175"/>
      <c r="TSX175"/>
      <c r="TSY175"/>
      <c r="TSZ175"/>
      <c r="TTA175"/>
      <c r="TTB175"/>
      <c r="TTC175"/>
      <c r="TTD175"/>
      <c r="TTE175"/>
      <c r="TTF175"/>
      <c r="TTG175"/>
      <c r="TTH175"/>
      <c r="TTI175"/>
      <c r="TTJ175"/>
      <c r="TTK175"/>
      <c r="TTL175"/>
      <c r="TTM175"/>
      <c r="TTN175"/>
      <c r="TTO175"/>
      <c r="TTP175"/>
      <c r="TTQ175"/>
      <c r="TTR175"/>
      <c r="TTS175"/>
      <c r="TTT175"/>
      <c r="TTU175"/>
      <c r="TTV175"/>
      <c r="TTW175"/>
      <c r="TTX175"/>
      <c r="TTY175"/>
      <c r="TTZ175"/>
      <c r="TUA175"/>
      <c r="TUB175"/>
      <c r="TUC175"/>
      <c r="TUD175"/>
      <c r="TUE175"/>
      <c r="TUF175"/>
      <c r="TUG175"/>
      <c r="TUH175"/>
      <c r="TUI175"/>
      <c r="TUJ175"/>
      <c r="TUK175"/>
      <c r="TUL175"/>
      <c r="TUM175"/>
      <c r="TUN175"/>
      <c r="TUO175"/>
      <c r="TUP175"/>
      <c r="TUQ175"/>
      <c r="TUR175"/>
      <c r="TUS175"/>
      <c r="TUT175"/>
      <c r="TUU175"/>
      <c r="TUV175"/>
      <c r="TUW175"/>
      <c r="TUX175"/>
      <c r="TUY175"/>
      <c r="TUZ175"/>
      <c r="TVA175"/>
      <c r="TVB175"/>
      <c r="TVC175"/>
      <c r="TVD175"/>
      <c r="TVE175"/>
      <c r="TVF175"/>
      <c r="TVG175"/>
      <c r="TVH175"/>
      <c r="TVI175"/>
      <c r="TVJ175"/>
      <c r="TVK175"/>
      <c r="TVL175"/>
      <c r="TVM175"/>
      <c r="TVN175"/>
      <c r="TVO175"/>
      <c r="TVP175"/>
      <c r="TVQ175"/>
      <c r="TVR175"/>
      <c r="TVS175"/>
      <c r="TVT175"/>
      <c r="TVU175"/>
      <c r="TVV175"/>
      <c r="TVW175"/>
      <c r="TVX175"/>
      <c r="TVY175"/>
      <c r="TVZ175"/>
      <c r="TWA175"/>
      <c r="TWB175"/>
      <c r="TWC175"/>
      <c r="TWD175"/>
      <c r="TWE175"/>
      <c r="TWF175"/>
      <c r="TWG175"/>
      <c r="TWH175"/>
      <c r="TWI175"/>
      <c r="TWJ175"/>
      <c r="TWK175"/>
      <c r="TWL175"/>
      <c r="TWM175"/>
      <c r="TWN175"/>
      <c r="TWO175"/>
      <c r="TWP175"/>
      <c r="TWQ175"/>
      <c r="TWR175"/>
      <c r="TWS175"/>
      <c r="TWT175"/>
      <c r="TWU175"/>
      <c r="TWV175"/>
      <c r="TWW175"/>
      <c r="TWX175"/>
      <c r="TWY175"/>
      <c r="TWZ175"/>
      <c r="TXA175"/>
      <c r="TXB175"/>
      <c r="TXC175"/>
      <c r="TXD175"/>
      <c r="TXE175"/>
      <c r="TXF175"/>
      <c r="TXG175"/>
      <c r="TXH175"/>
      <c r="TXI175"/>
      <c r="TXJ175"/>
      <c r="TXK175"/>
      <c r="TXL175"/>
      <c r="TXM175"/>
      <c r="TXN175"/>
      <c r="TXO175"/>
      <c r="TXP175"/>
      <c r="TXQ175"/>
      <c r="TXR175"/>
      <c r="TXS175"/>
      <c r="TXT175"/>
      <c r="TXU175"/>
      <c r="TXV175"/>
      <c r="TXW175"/>
      <c r="TXX175"/>
      <c r="TXY175"/>
      <c r="TXZ175"/>
      <c r="TYA175"/>
      <c r="TYB175"/>
      <c r="TYC175"/>
      <c r="TYD175"/>
      <c r="TYE175"/>
      <c r="TYF175"/>
      <c r="TYG175"/>
      <c r="TYH175"/>
      <c r="TYI175"/>
      <c r="TYJ175"/>
      <c r="TYK175"/>
      <c r="TYL175"/>
      <c r="TYM175"/>
      <c r="TYN175"/>
      <c r="TYO175"/>
      <c r="TYP175"/>
      <c r="TYQ175"/>
      <c r="TYR175"/>
      <c r="TYS175"/>
      <c r="TYT175"/>
      <c r="TYU175"/>
      <c r="TYV175"/>
      <c r="TYW175"/>
      <c r="TYX175"/>
      <c r="TYY175"/>
      <c r="TYZ175"/>
      <c r="TZA175"/>
      <c r="TZB175"/>
      <c r="TZC175"/>
      <c r="TZD175"/>
      <c r="TZE175"/>
      <c r="TZF175"/>
      <c r="TZG175"/>
      <c r="TZH175"/>
      <c r="TZI175"/>
      <c r="TZJ175"/>
      <c r="TZK175"/>
      <c r="TZL175"/>
      <c r="TZM175"/>
      <c r="TZN175"/>
      <c r="TZO175"/>
      <c r="TZP175"/>
      <c r="TZQ175"/>
      <c r="TZR175"/>
      <c r="TZS175"/>
      <c r="TZT175"/>
      <c r="TZU175"/>
      <c r="TZV175"/>
      <c r="TZW175"/>
      <c r="TZX175"/>
      <c r="TZY175"/>
      <c r="TZZ175"/>
      <c r="UAA175"/>
      <c r="UAB175"/>
      <c r="UAC175"/>
      <c r="UAD175"/>
      <c r="UAE175"/>
      <c r="UAF175"/>
      <c r="UAG175"/>
      <c r="UAH175"/>
      <c r="UAI175"/>
      <c r="UAJ175"/>
      <c r="UAK175"/>
      <c r="UAL175"/>
      <c r="UAM175"/>
      <c r="UAN175"/>
      <c r="UAO175"/>
      <c r="UAP175"/>
      <c r="UAQ175"/>
      <c r="UAR175"/>
      <c r="UAS175"/>
      <c r="UAT175"/>
      <c r="UAU175"/>
      <c r="UAV175"/>
      <c r="UAW175"/>
      <c r="UAX175"/>
      <c r="UAY175"/>
      <c r="UAZ175"/>
      <c r="UBA175"/>
      <c r="UBB175"/>
      <c r="UBC175"/>
      <c r="UBD175"/>
      <c r="UBE175"/>
      <c r="UBF175"/>
      <c r="UBG175"/>
      <c r="UBH175"/>
      <c r="UBI175"/>
      <c r="UBJ175"/>
      <c r="UBK175"/>
      <c r="UBL175"/>
      <c r="UBM175"/>
      <c r="UBN175"/>
      <c r="UBO175"/>
      <c r="UBP175"/>
      <c r="UBQ175"/>
      <c r="UBR175"/>
      <c r="UBS175"/>
      <c r="UBT175"/>
      <c r="UBU175"/>
      <c r="UBV175"/>
      <c r="UBW175"/>
      <c r="UBX175"/>
      <c r="UBY175"/>
      <c r="UBZ175"/>
      <c r="UCA175"/>
      <c r="UCB175"/>
      <c r="UCC175"/>
      <c r="UCD175"/>
      <c r="UCE175"/>
      <c r="UCF175"/>
      <c r="UCG175"/>
      <c r="UCH175"/>
      <c r="UCI175"/>
      <c r="UCJ175"/>
      <c r="UCK175"/>
      <c r="UCL175"/>
      <c r="UCM175"/>
      <c r="UCN175"/>
      <c r="UCO175"/>
      <c r="UCP175"/>
      <c r="UCQ175"/>
      <c r="UCR175"/>
      <c r="UCS175"/>
      <c r="UCT175"/>
      <c r="UCU175"/>
      <c r="UCV175"/>
      <c r="UCW175"/>
      <c r="UCX175"/>
      <c r="UCY175"/>
      <c r="UCZ175"/>
      <c r="UDA175"/>
      <c r="UDB175"/>
      <c r="UDC175"/>
      <c r="UDD175"/>
      <c r="UDE175"/>
      <c r="UDF175"/>
      <c r="UDG175"/>
      <c r="UDH175"/>
      <c r="UDI175"/>
      <c r="UDJ175"/>
      <c r="UDK175"/>
      <c r="UDL175"/>
      <c r="UDM175"/>
      <c r="UDN175"/>
      <c r="UDO175"/>
      <c r="UDP175"/>
      <c r="UDQ175"/>
      <c r="UDR175"/>
      <c r="UDS175"/>
      <c r="UDT175"/>
      <c r="UDU175"/>
      <c r="UDV175"/>
      <c r="UDW175"/>
      <c r="UDX175"/>
      <c r="UDY175"/>
      <c r="UDZ175"/>
      <c r="UEA175"/>
      <c r="UEB175"/>
      <c r="UEC175"/>
      <c r="UED175"/>
      <c r="UEE175"/>
      <c r="UEF175"/>
      <c r="UEG175"/>
      <c r="UEH175"/>
      <c r="UEI175"/>
      <c r="UEJ175"/>
      <c r="UEK175"/>
      <c r="UEL175"/>
      <c r="UEM175"/>
      <c r="UEN175"/>
      <c r="UEO175"/>
      <c r="UEP175"/>
      <c r="UEQ175"/>
      <c r="UER175"/>
      <c r="UES175"/>
      <c r="UET175"/>
      <c r="UEU175"/>
      <c r="UEV175"/>
      <c r="UEW175"/>
      <c r="UEX175"/>
      <c r="UEY175"/>
      <c r="UEZ175"/>
      <c r="UFA175"/>
      <c r="UFB175"/>
      <c r="UFC175"/>
      <c r="UFD175"/>
      <c r="UFE175"/>
      <c r="UFF175"/>
      <c r="UFG175"/>
      <c r="UFH175"/>
      <c r="UFI175"/>
      <c r="UFJ175"/>
      <c r="UFK175"/>
      <c r="UFL175"/>
      <c r="UFM175"/>
      <c r="UFN175"/>
      <c r="UFO175"/>
      <c r="UFP175"/>
      <c r="UFQ175"/>
      <c r="UFR175"/>
      <c r="UFS175"/>
      <c r="UFT175"/>
      <c r="UFU175"/>
      <c r="UFV175"/>
      <c r="UFW175"/>
      <c r="UFX175"/>
      <c r="UFY175"/>
      <c r="UFZ175"/>
      <c r="UGA175"/>
      <c r="UGB175"/>
      <c r="UGC175"/>
      <c r="UGD175"/>
      <c r="UGE175"/>
      <c r="UGF175"/>
      <c r="UGG175"/>
      <c r="UGH175"/>
      <c r="UGI175"/>
      <c r="UGJ175"/>
      <c r="UGK175"/>
      <c r="UGL175"/>
      <c r="UGM175"/>
      <c r="UGN175"/>
      <c r="UGO175"/>
      <c r="UGP175"/>
      <c r="UGQ175"/>
      <c r="UGR175"/>
      <c r="UGS175"/>
      <c r="UGT175"/>
      <c r="UGU175"/>
      <c r="UGV175"/>
      <c r="UGW175"/>
      <c r="UGX175"/>
      <c r="UGY175"/>
      <c r="UGZ175"/>
      <c r="UHA175"/>
      <c r="UHB175"/>
      <c r="UHC175"/>
      <c r="UHD175"/>
      <c r="UHE175"/>
      <c r="UHF175"/>
      <c r="UHG175"/>
      <c r="UHH175"/>
      <c r="UHI175"/>
      <c r="UHJ175"/>
      <c r="UHK175"/>
      <c r="UHL175"/>
      <c r="UHM175"/>
      <c r="UHN175"/>
      <c r="UHO175"/>
      <c r="UHP175"/>
      <c r="UHQ175"/>
      <c r="UHR175"/>
      <c r="UHS175"/>
      <c r="UHT175"/>
      <c r="UHU175"/>
      <c r="UHV175"/>
      <c r="UHW175"/>
      <c r="UHX175"/>
      <c r="UHY175"/>
      <c r="UHZ175"/>
      <c r="UIA175"/>
      <c r="UIB175"/>
      <c r="UIC175"/>
      <c r="UID175"/>
      <c r="UIE175"/>
      <c r="UIF175"/>
      <c r="UIG175"/>
      <c r="UIH175"/>
      <c r="UII175"/>
      <c r="UIJ175"/>
      <c r="UIK175"/>
      <c r="UIL175"/>
      <c r="UIM175"/>
      <c r="UIN175"/>
      <c r="UIO175"/>
      <c r="UIP175"/>
      <c r="UIQ175"/>
      <c r="UIR175"/>
      <c r="UIS175"/>
      <c r="UIT175"/>
      <c r="UIU175"/>
      <c r="UIV175"/>
      <c r="UIW175"/>
      <c r="UIX175"/>
      <c r="UIY175"/>
      <c r="UIZ175"/>
      <c r="UJA175"/>
      <c r="UJB175"/>
      <c r="UJC175"/>
      <c r="UJD175"/>
      <c r="UJE175"/>
      <c r="UJF175"/>
      <c r="UJG175"/>
      <c r="UJH175"/>
      <c r="UJI175"/>
      <c r="UJJ175"/>
      <c r="UJK175"/>
      <c r="UJL175"/>
      <c r="UJM175"/>
      <c r="UJN175"/>
      <c r="UJO175"/>
      <c r="UJP175"/>
      <c r="UJQ175"/>
      <c r="UJR175"/>
      <c r="UJS175"/>
      <c r="UJT175"/>
      <c r="UJU175"/>
      <c r="UJV175"/>
      <c r="UJW175"/>
      <c r="UJX175"/>
      <c r="UJY175"/>
      <c r="UJZ175"/>
      <c r="UKA175"/>
      <c r="UKB175"/>
      <c r="UKC175"/>
      <c r="UKD175"/>
      <c r="UKE175"/>
      <c r="UKF175"/>
      <c r="UKG175"/>
      <c r="UKH175"/>
      <c r="UKI175"/>
      <c r="UKJ175"/>
      <c r="UKK175"/>
      <c r="UKL175"/>
      <c r="UKM175"/>
      <c r="UKN175"/>
      <c r="UKO175"/>
      <c r="UKP175"/>
      <c r="UKQ175"/>
      <c r="UKR175"/>
      <c r="UKS175"/>
      <c r="UKT175"/>
      <c r="UKU175"/>
      <c r="UKV175"/>
      <c r="UKW175"/>
      <c r="UKX175"/>
      <c r="UKY175"/>
      <c r="UKZ175"/>
      <c r="ULA175"/>
      <c r="ULB175"/>
      <c r="ULC175"/>
      <c r="ULD175"/>
      <c r="ULE175"/>
      <c r="ULF175"/>
      <c r="ULG175"/>
      <c r="ULH175"/>
      <c r="ULI175"/>
      <c r="ULJ175"/>
      <c r="ULK175"/>
      <c r="ULL175"/>
      <c r="ULM175"/>
      <c r="ULN175"/>
      <c r="ULO175"/>
      <c r="ULP175"/>
      <c r="ULQ175"/>
      <c r="ULR175"/>
      <c r="ULS175"/>
      <c r="ULT175"/>
      <c r="ULU175"/>
      <c r="ULV175"/>
      <c r="ULW175"/>
      <c r="ULX175"/>
      <c r="ULY175"/>
      <c r="ULZ175"/>
      <c r="UMA175"/>
      <c r="UMB175"/>
      <c r="UMC175"/>
      <c r="UMD175"/>
      <c r="UME175"/>
      <c r="UMF175"/>
      <c r="UMG175"/>
      <c r="UMH175"/>
      <c r="UMI175"/>
      <c r="UMJ175"/>
      <c r="UMK175"/>
      <c r="UML175"/>
      <c r="UMM175"/>
      <c r="UMN175"/>
      <c r="UMO175"/>
      <c r="UMP175"/>
      <c r="UMQ175"/>
      <c r="UMR175"/>
      <c r="UMS175"/>
      <c r="UMT175"/>
      <c r="UMU175"/>
      <c r="UMV175"/>
      <c r="UMW175"/>
      <c r="UMX175"/>
      <c r="UMY175"/>
      <c r="UMZ175"/>
      <c r="UNA175"/>
      <c r="UNB175"/>
      <c r="UNC175"/>
      <c r="UND175"/>
      <c r="UNE175"/>
      <c r="UNF175"/>
      <c r="UNG175"/>
      <c r="UNH175"/>
      <c r="UNI175"/>
      <c r="UNJ175"/>
      <c r="UNK175"/>
      <c r="UNL175"/>
      <c r="UNM175"/>
      <c r="UNN175"/>
      <c r="UNO175"/>
      <c r="UNP175"/>
      <c r="UNQ175"/>
      <c r="UNR175"/>
      <c r="UNS175"/>
      <c r="UNT175"/>
      <c r="UNU175"/>
      <c r="UNV175"/>
      <c r="UNW175"/>
      <c r="UNX175"/>
      <c r="UNY175"/>
      <c r="UNZ175"/>
      <c r="UOA175"/>
      <c r="UOB175"/>
      <c r="UOC175"/>
      <c r="UOD175"/>
      <c r="UOE175"/>
      <c r="UOF175"/>
      <c r="UOG175"/>
      <c r="UOH175"/>
      <c r="UOI175"/>
      <c r="UOJ175"/>
      <c r="UOK175"/>
      <c r="UOL175"/>
      <c r="UOM175"/>
      <c r="UON175"/>
      <c r="UOO175"/>
      <c r="UOP175"/>
      <c r="UOQ175"/>
      <c r="UOR175"/>
      <c r="UOS175"/>
      <c r="UOT175"/>
      <c r="UOU175"/>
      <c r="UOV175"/>
      <c r="UOW175"/>
      <c r="UOX175"/>
      <c r="UOY175"/>
      <c r="UOZ175"/>
      <c r="UPA175"/>
      <c r="UPB175"/>
      <c r="UPC175"/>
      <c r="UPD175"/>
      <c r="UPE175"/>
      <c r="UPF175"/>
      <c r="UPG175"/>
      <c r="UPH175"/>
      <c r="UPI175"/>
      <c r="UPJ175"/>
      <c r="UPK175"/>
      <c r="UPL175"/>
      <c r="UPM175"/>
      <c r="UPN175"/>
      <c r="UPO175"/>
      <c r="UPP175"/>
      <c r="UPQ175"/>
      <c r="UPR175"/>
      <c r="UPS175"/>
      <c r="UPT175"/>
      <c r="UPU175"/>
      <c r="UPV175"/>
      <c r="UPW175"/>
      <c r="UPX175"/>
      <c r="UPY175"/>
      <c r="UPZ175"/>
      <c r="UQA175"/>
      <c r="UQB175"/>
      <c r="UQC175"/>
      <c r="UQD175"/>
      <c r="UQE175"/>
      <c r="UQF175"/>
      <c r="UQG175"/>
      <c r="UQH175"/>
      <c r="UQI175"/>
      <c r="UQJ175"/>
      <c r="UQK175"/>
      <c r="UQL175"/>
      <c r="UQM175"/>
      <c r="UQN175"/>
      <c r="UQO175"/>
      <c r="UQP175"/>
      <c r="UQQ175"/>
      <c r="UQR175"/>
      <c r="UQS175"/>
      <c r="UQT175"/>
      <c r="UQU175"/>
      <c r="UQV175"/>
      <c r="UQW175"/>
      <c r="UQX175"/>
      <c r="UQY175"/>
      <c r="UQZ175"/>
      <c r="URA175"/>
      <c r="URB175"/>
      <c r="URC175"/>
      <c r="URD175"/>
      <c r="URE175"/>
      <c r="URF175"/>
      <c r="URG175"/>
      <c r="URH175"/>
      <c r="URI175"/>
      <c r="URJ175"/>
      <c r="URK175"/>
      <c r="URL175"/>
      <c r="URM175"/>
      <c r="URN175"/>
      <c r="URO175"/>
      <c r="URP175"/>
      <c r="URQ175"/>
      <c r="URR175"/>
      <c r="URS175"/>
      <c r="URT175"/>
      <c r="URU175"/>
      <c r="URV175"/>
      <c r="URW175"/>
      <c r="URX175"/>
      <c r="URY175"/>
      <c r="URZ175"/>
      <c r="USA175"/>
      <c r="USB175"/>
      <c r="USC175"/>
      <c r="USD175"/>
      <c r="USE175"/>
      <c r="USF175"/>
      <c r="USG175"/>
      <c r="USH175"/>
      <c r="USI175"/>
      <c r="USJ175"/>
      <c r="USK175"/>
      <c r="USL175"/>
      <c r="USM175"/>
      <c r="USN175"/>
      <c r="USO175"/>
      <c r="USP175"/>
      <c r="USQ175"/>
      <c r="USR175"/>
      <c r="USS175"/>
      <c r="UST175"/>
      <c r="USU175"/>
      <c r="USV175"/>
      <c r="USW175"/>
      <c r="USX175"/>
      <c r="USY175"/>
      <c r="USZ175"/>
      <c r="UTA175"/>
      <c r="UTB175"/>
      <c r="UTC175"/>
      <c r="UTD175"/>
      <c r="UTE175"/>
      <c r="UTF175"/>
      <c r="UTG175"/>
      <c r="UTH175"/>
      <c r="UTI175"/>
      <c r="UTJ175"/>
      <c r="UTK175"/>
      <c r="UTL175"/>
      <c r="UTM175"/>
      <c r="UTN175"/>
      <c r="UTO175"/>
      <c r="UTP175"/>
      <c r="UTQ175"/>
      <c r="UTR175"/>
      <c r="UTS175"/>
      <c r="UTT175"/>
      <c r="UTU175"/>
      <c r="UTV175"/>
      <c r="UTW175"/>
      <c r="UTX175"/>
      <c r="UTY175"/>
      <c r="UTZ175"/>
      <c r="UUA175"/>
      <c r="UUB175"/>
      <c r="UUC175"/>
      <c r="UUD175"/>
      <c r="UUE175"/>
      <c r="UUF175"/>
      <c r="UUG175"/>
      <c r="UUH175"/>
      <c r="UUI175"/>
      <c r="UUJ175"/>
      <c r="UUK175"/>
      <c r="UUL175"/>
      <c r="UUM175"/>
      <c r="UUN175"/>
      <c r="UUO175"/>
      <c r="UUP175"/>
      <c r="UUQ175"/>
      <c r="UUR175"/>
      <c r="UUS175"/>
      <c r="UUT175"/>
      <c r="UUU175"/>
      <c r="UUV175"/>
      <c r="UUW175"/>
      <c r="UUX175"/>
      <c r="UUY175"/>
      <c r="UUZ175"/>
      <c r="UVA175"/>
      <c r="UVB175"/>
      <c r="UVC175"/>
      <c r="UVD175"/>
      <c r="UVE175"/>
      <c r="UVF175"/>
      <c r="UVG175"/>
      <c r="UVH175"/>
      <c r="UVI175"/>
      <c r="UVJ175"/>
      <c r="UVK175"/>
      <c r="UVL175"/>
      <c r="UVM175"/>
      <c r="UVN175"/>
      <c r="UVO175"/>
      <c r="UVP175"/>
      <c r="UVQ175"/>
      <c r="UVR175"/>
      <c r="UVS175"/>
      <c r="UVT175"/>
      <c r="UVU175"/>
      <c r="UVV175"/>
      <c r="UVW175"/>
      <c r="UVX175"/>
      <c r="UVY175"/>
      <c r="UVZ175"/>
      <c r="UWA175"/>
      <c r="UWB175"/>
      <c r="UWC175"/>
      <c r="UWD175"/>
      <c r="UWE175"/>
      <c r="UWF175"/>
      <c r="UWG175"/>
      <c r="UWH175"/>
      <c r="UWI175"/>
      <c r="UWJ175"/>
      <c r="UWK175"/>
      <c r="UWL175"/>
      <c r="UWM175"/>
      <c r="UWN175"/>
      <c r="UWO175"/>
      <c r="UWP175"/>
      <c r="UWQ175"/>
      <c r="UWR175"/>
      <c r="UWS175"/>
      <c r="UWT175"/>
      <c r="UWU175"/>
      <c r="UWV175"/>
      <c r="UWW175"/>
      <c r="UWX175"/>
      <c r="UWY175"/>
      <c r="UWZ175"/>
      <c r="UXA175"/>
      <c r="UXB175"/>
      <c r="UXC175"/>
      <c r="UXD175"/>
      <c r="UXE175"/>
      <c r="UXF175"/>
      <c r="UXG175"/>
      <c r="UXH175"/>
      <c r="UXI175"/>
      <c r="UXJ175"/>
      <c r="UXK175"/>
      <c r="UXL175"/>
      <c r="UXM175"/>
      <c r="UXN175"/>
      <c r="UXO175"/>
      <c r="UXP175"/>
      <c r="UXQ175"/>
      <c r="UXR175"/>
      <c r="UXS175"/>
      <c r="UXT175"/>
      <c r="UXU175"/>
      <c r="UXV175"/>
      <c r="UXW175"/>
      <c r="UXX175"/>
      <c r="UXY175"/>
      <c r="UXZ175"/>
      <c r="UYA175"/>
      <c r="UYB175"/>
      <c r="UYC175"/>
      <c r="UYD175"/>
      <c r="UYE175"/>
      <c r="UYF175"/>
      <c r="UYG175"/>
      <c r="UYH175"/>
      <c r="UYI175"/>
      <c r="UYJ175"/>
      <c r="UYK175"/>
      <c r="UYL175"/>
      <c r="UYM175"/>
      <c r="UYN175"/>
      <c r="UYO175"/>
      <c r="UYP175"/>
      <c r="UYQ175"/>
      <c r="UYR175"/>
      <c r="UYS175"/>
      <c r="UYT175"/>
      <c r="UYU175"/>
      <c r="UYV175"/>
      <c r="UYW175"/>
      <c r="UYX175"/>
      <c r="UYY175"/>
      <c r="UYZ175"/>
      <c r="UZA175"/>
      <c r="UZB175"/>
      <c r="UZC175"/>
      <c r="UZD175"/>
      <c r="UZE175"/>
      <c r="UZF175"/>
      <c r="UZG175"/>
      <c r="UZH175"/>
      <c r="UZI175"/>
      <c r="UZJ175"/>
      <c r="UZK175"/>
      <c r="UZL175"/>
      <c r="UZM175"/>
      <c r="UZN175"/>
      <c r="UZO175"/>
      <c r="UZP175"/>
      <c r="UZQ175"/>
      <c r="UZR175"/>
      <c r="UZS175"/>
      <c r="UZT175"/>
      <c r="UZU175"/>
      <c r="UZV175"/>
      <c r="UZW175"/>
      <c r="UZX175"/>
      <c r="UZY175"/>
      <c r="UZZ175"/>
      <c r="VAA175"/>
      <c r="VAB175"/>
      <c r="VAC175"/>
      <c r="VAD175"/>
      <c r="VAE175"/>
      <c r="VAF175"/>
      <c r="VAG175"/>
      <c r="VAH175"/>
      <c r="VAI175"/>
      <c r="VAJ175"/>
      <c r="VAK175"/>
      <c r="VAL175"/>
      <c r="VAM175"/>
      <c r="VAN175"/>
      <c r="VAO175"/>
      <c r="VAP175"/>
      <c r="VAQ175"/>
      <c r="VAR175"/>
      <c r="VAS175"/>
      <c r="VAT175"/>
      <c r="VAU175"/>
      <c r="VAV175"/>
      <c r="VAW175"/>
      <c r="VAX175"/>
      <c r="VAY175"/>
      <c r="VAZ175"/>
      <c r="VBA175"/>
      <c r="VBB175"/>
      <c r="VBC175"/>
      <c r="VBD175"/>
      <c r="VBE175"/>
      <c r="VBF175"/>
      <c r="VBG175"/>
      <c r="VBH175"/>
      <c r="VBI175"/>
      <c r="VBJ175"/>
      <c r="VBK175"/>
      <c r="VBL175"/>
      <c r="VBM175"/>
      <c r="VBN175"/>
      <c r="VBO175"/>
      <c r="VBP175"/>
      <c r="VBQ175"/>
      <c r="VBR175"/>
      <c r="VBS175"/>
      <c r="VBT175"/>
      <c r="VBU175"/>
      <c r="VBV175"/>
      <c r="VBW175"/>
      <c r="VBX175"/>
      <c r="VBY175"/>
      <c r="VBZ175"/>
      <c r="VCA175"/>
      <c r="VCB175"/>
      <c r="VCC175"/>
      <c r="VCD175"/>
      <c r="VCE175"/>
      <c r="VCF175"/>
      <c r="VCG175"/>
      <c r="VCH175"/>
      <c r="VCI175"/>
      <c r="VCJ175"/>
      <c r="VCK175"/>
      <c r="VCL175"/>
      <c r="VCM175"/>
      <c r="VCN175"/>
      <c r="VCO175"/>
      <c r="VCP175"/>
      <c r="VCQ175"/>
      <c r="VCR175"/>
      <c r="VCS175"/>
      <c r="VCT175"/>
      <c r="VCU175"/>
      <c r="VCV175"/>
      <c r="VCW175"/>
      <c r="VCX175"/>
      <c r="VCY175"/>
      <c r="VCZ175"/>
      <c r="VDA175"/>
      <c r="VDB175"/>
      <c r="VDC175"/>
      <c r="VDD175"/>
      <c r="VDE175"/>
      <c r="VDF175"/>
      <c r="VDG175"/>
      <c r="VDH175"/>
      <c r="VDI175"/>
      <c r="VDJ175"/>
      <c r="VDK175"/>
      <c r="VDL175"/>
      <c r="VDM175"/>
      <c r="VDN175"/>
      <c r="VDO175"/>
      <c r="VDP175"/>
      <c r="VDQ175"/>
      <c r="VDR175"/>
      <c r="VDS175"/>
      <c r="VDT175"/>
      <c r="VDU175"/>
      <c r="VDV175"/>
      <c r="VDW175"/>
      <c r="VDX175"/>
      <c r="VDY175"/>
      <c r="VDZ175"/>
      <c r="VEA175"/>
      <c r="VEB175"/>
      <c r="VEC175"/>
      <c r="VED175"/>
      <c r="VEE175"/>
      <c r="VEF175"/>
      <c r="VEG175"/>
      <c r="VEH175"/>
      <c r="VEI175"/>
      <c r="VEJ175"/>
      <c r="VEK175"/>
      <c r="VEL175"/>
      <c r="VEM175"/>
      <c r="VEN175"/>
      <c r="VEO175"/>
      <c r="VEP175"/>
      <c r="VEQ175"/>
      <c r="VER175"/>
      <c r="VES175"/>
      <c r="VET175"/>
      <c r="VEU175"/>
      <c r="VEV175"/>
      <c r="VEW175"/>
      <c r="VEX175"/>
      <c r="VEY175"/>
      <c r="VEZ175"/>
      <c r="VFA175"/>
      <c r="VFB175"/>
      <c r="VFC175"/>
      <c r="VFD175"/>
      <c r="VFE175"/>
      <c r="VFF175"/>
      <c r="VFG175"/>
      <c r="VFH175"/>
      <c r="VFI175"/>
      <c r="VFJ175"/>
      <c r="VFK175"/>
      <c r="VFL175"/>
      <c r="VFM175"/>
      <c r="VFN175"/>
      <c r="VFO175"/>
      <c r="VFP175"/>
      <c r="VFQ175"/>
      <c r="VFR175"/>
      <c r="VFS175"/>
      <c r="VFT175"/>
      <c r="VFU175"/>
      <c r="VFV175"/>
      <c r="VFW175"/>
      <c r="VFX175"/>
      <c r="VFY175"/>
      <c r="VFZ175"/>
      <c r="VGA175"/>
      <c r="VGB175"/>
      <c r="VGC175"/>
      <c r="VGD175"/>
      <c r="VGE175"/>
      <c r="VGF175"/>
      <c r="VGG175"/>
      <c r="VGH175"/>
      <c r="VGI175"/>
      <c r="VGJ175"/>
      <c r="VGK175"/>
      <c r="VGL175"/>
      <c r="VGM175"/>
      <c r="VGN175"/>
      <c r="VGO175"/>
      <c r="VGP175"/>
      <c r="VGQ175"/>
      <c r="VGR175"/>
      <c r="VGS175"/>
      <c r="VGT175"/>
      <c r="VGU175"/>
      <c r="VGV175"/>
      <c r="VGW175"/>
      <c r="VGX175"/>
      <c r="VGY175"/>
      <c r="VGZ175"/>
      <c r="VHA175"/>
      <c r="VHB175"/>
      <c r="VHC175"/>
      <c r="VHD175"/>
      <c r="VHE175"/>
      <c r="VHF175"/>
      <c r="VHG175"/>
      <c r="VHH175"/>
      <c r="VHI175"/>
      <c r="VHJ175"/>
      <c r="VHK175"/>
      <c r="VHL175"/>
      <c r="VHM175"/>
      <c r="VHN175"/>
      <c r="VHO175"/>
      <c r="VHP175"/>
      <c r="VHQ175"/>
      <c r="VHR175"/>
      <c r="VHS175"/>
      <c r="VHT175"/>
      <c r="VHU175"/>
      <c r="VHV175"/>
      <c r="VHW175"/>
      <c r="VHX175"/>
      <c r="VHY175"/>
      <c r="VHZ175"/>
      <c r="VIA175"/>
      <c r="VIB175"/>
      <c r="VIC175"/>
      <c r="VID175"/>
      <c r="VIE175"/>
      <c r="VIF175"/>
      <c r="VIG175"/>
      <c r="VIH175"/>
      <c r="VII175"/>
      <c r="VIJ175"/>
      <c r="VIK175"/>
      <c r="VIL175"/>
      <c r="VIM175"/>
      <c r="VIN175"/>
      <c r="VIO175"/>
      <c r="VIP175"/>
      <c r="VIQ175"/>
      <c r="VIR175"/>
      <c r="VIS175"/>
      <c r="VIT175"/>
      <c r="VIU175"/>
      <c r="VIV175"/>
      <c r="VIW175"/>
      <c r="VIX175"/>
      <c r="VIY175"/>
      <c r="VIZ175"/>
      <c r="VJA175"/>
      <c r="VJB175"/>
      <c r="VJC175"/>
      <c r="VJD175"/>
      <c r="VJE175"/>
      <c r="VJF175"/>
      <c r="VJG175"/>
      <c r="VJH175"/>
      <c r="VJI175"/>
      <c r="VJJ175"/>
      <c r="VJK175"/>
      <c r="VJL175"/>
      <c r="VJM175"/>
      <c r="VJN175"/>
      <c r="VJO175"/>
      <c r="VJP175"/>
      <c r="VJQ175"/>
      <c r="VJR175"/>
      <c r="VJS175"/>
      <c r="VJT175"/>
      <c r="VJU175"/>
      <c r="VJV175"/>
      <c r="VJW175"/>
      <c r="VJX175"/>
      <c r="VJY175"/>
      <c r="VJZ175"/>
      <c r="VKA175"/>
      <c r="VKB175"/>
      <c r="VKC175"/>
      <c r="VKD175"/>
      <c r="VKE175"/>
      <c r="VKF175"/>
      <c r="VKG175"/>
      <c r="VKH175"/>
      <c r="VKI175"/>
      <c r="VKJ175"/>
      <c r="VKK175"/>
      <c r="VKL175"/>
      <c r="VKM175"/>
      <c r="VKN175"/>
      <c r="VKO175"/>
      <c r="VKP175"/>
      <c r="VKQ175"/>
      <c r="VKR175"/>
      <c r="VKS175"/>
      <c r="VKT175"/>
      <c r="VKU175"/>
      <c r="VKV175"/>
      <c r="VKW175"/>
      <c r="VKX175"/>
      <c r="VKY175"/>
      <c r="VKZ175"/>
      <c r="VLA175"/>
      <c r="VLB175"/>
      <c r="VLC175"/>
      <c r="VLD175"/>
      <c r="VLE175"/>
      <c r="VLF175"/>
      <c r="VLG175"/>
      <c r="VLH175"/>
      <c r="VLI175"/>
      <c r="VLJ175"/>
      <c r="VLK175"/>
      <c r="VLL175"/>
      <c r="VLM175"/>
      <c r="VLN175"/>
      <c r="VLO175"/>
      <c r="VLP175"/>
      <c r="VLQ175"/>
      <c r="VLR175"/>
      <c r="VLS175"/>
      <c r="VLT175"/>
      <c r="VLU175"/>
      <c r="VLV175"/>
      <c r="VLW175"/>
      <c r="VLX175"/>
      <c r="VLY175"/>
      <c r="VLZ175"/>
      <c r="VMA175"/>
      <c r="VMB175"/>
      <c r="VMC175"/>
      <c r="VMD175"/>
      <c r="VME175"/>
      <c r="VMF175"/>
      <c r="VMG175"/>
      <c r="VMH175"/>
      <c r="VMI175"/>
      <c r="VMJ175"/>
      <c r="VMK175"/>
      <c r="VML175"/>
      <c r="VMM175"/>
      <c r="VMN175"/>
      <c r="VMO175"/>
      <c r="VMP175"/>
      <c r="VMQ175"/>
      <c r="VMR175"/>
      <c r="VMS175"/>
      <c r="VMT175"/>
      <c r="VMU175"/>
      <c r="VMV175"/>
      <c r="VMW175"/>
      <c r="VMX175"/>
      <c r="VMY175"/>
      <c r="VMZ175"/>
      <c r="VNA175"/>
      <c r="VNB175"/>
      <c r="VNC175"/>
      <c r="VND175"/>
      <c r="VNE175"/>
      <c r="VNF175"/>
      <c r="VNG175"/>
      <c r="VNH175"/>
      <c r="VNI175"/>
      <c r="VNJ175"/>
      <c r="VNK175"/>
      <c r="VNL175"/>
      <c r="VNM175"/>
      <c r="VNN175"/>
      <c r="VNO175"/>
      <c r="VNP175"/>
      <c r="VNQ175"/>
      <c r="VNR175"/>
      <c r="VNS175"/>
      <c r="VNT175"/>
      <c r="VNU175"/>
      <c r="VNV175"/>
      <c r="VNW175"/>
      <c r="VNX175"/>
      <c r="VNY175"/>
      <c r="VNZ175"/>
      <c r="VOA175"/>
      <c r="VOB175"/>
      <c r="VOC175"/>
      <c r="VOD175"/>
      <c r="VOE175"/>
      <c r="VOF175"/>
      <c r="VOG175"/>
      <c r="VOH175"/>
      <c r="VOI175"/>
      <c r="VOJ175"/>
      <c r="VOK175"/>
      <c r="VOL175"/>
      <c r="VOM175"/>
      <c r="VON175"/>
      <c r="VOO175"/>
      <c r="VOP175"/>
      <c r="VOQ175"/>
      <c r="VOR175"/>
      <c r="VOS175"/>
      <c r="VOT175"/>
      <c r="VOU175"/>
      <c r="VOV175"/>
      <c r="VOW175"/>
      <c r="VOX175"/>
      <c r="VOY175"/>
      <c r="VOZ175"/>
      <c r="VPA175"/>
      <c r="VPB175"/>
      <c r="VPC175"/>
      <c r="VPD175"/>
      <c r="VPE175"/>
      <c r="VPF175"/>
      <c r="VPG175"/>
      <c r="VPH175"/>
      <c r="VPI175"/>
      <c r="VPJ175"/>
      <c r="VPK175"/>
      <c r="VPL175"/>
      <c r="VPM175"/>
      <c r="VPN175"/>
      <c r="VPO175"/>
      <c r="VPP175"/>
      <c r="VPQ175"/>
      <c r="VPR175"/>
      <c r="VPS175"/>
      <c r="VPT175"/>
      <c r="VPU175"/>
      <c r="VPV175"/>
      <c r="VPW175"/>
      <c r="VPX175"/>
      <c r="VPY175"/>
      <c r="VPZ175"/>
      <c r="VQA175"/>
      <c r="VQB175"/>
      <c r="VQC175"/>
      <c r="VQD175"/>
      <c r="VQE175"/>
      <c r="VQF175"/>
      <c r="VQG175"/>
      <c r="VQH175"/>
      <c r="VQI175"/>
      <c r="VQJ175"/>
      <c r="VQK175"/>
      <c r="VQL175"/>
      <c r="VQM175"/>
      <c r="VQN175"/>
      <c r="VQO175"/>
      <c r="VQP175"/>
      <c r="VQQ175"/>
      <c r="VQR175"/>
      <c r="VQS175"/>
      <c r="VQT175"/>
      <c r="VQU175"/>
      <c r="VQV175"/>
      <c r="VQW175"/>
      <c r="VQX175"/>
      <c r="VQY175"/>
      <c r="VQZ175"/>
      <c r="VRA175"/>
      <c r="VRB175"/>
      <c r="VRC175"/>
      <c r="VRD175"/>
      <c r="VRE175"/>
      <c r="VRF175"/>
      <c r="VRG175"/>
      <c r="VRH175"/>
      <c r="VRI175"/>
      <c r="VRJ175"/>
      <c r="VRK175"/>
      <c r="VRL175"/>
      <c r="VRM175"/>
      <c r="VRN175"/>
      <c r="VRO175"/>
      <c r="VRP175"/>
      <c r="VRQ175"/>
      <c r="VRR175"/>
      <c r="VRS175"/>
      <c r="VRT175"/>
      <c r="VRU175"/>
      <c r="VRV175"/>
      <c r="VRW175"/>
      <c r="VRX175"/>
      <c r="VRY175"/>
      <c r="VRZ175"/>
      <c r="VSA175"/>
      <c r="VSB175"/>
      <c r="VSC175"/>
      <c r="VSD175"/>
      <c r="VSE175"/>
      <c r="VSF175"/>
      <c r="VSG175"/>
      <c r="VSH175"/>
      <c r="VSI175"/>
      <c r="VSJ175"/>
      <c r="VSK175"/>
      <c r="VSL175"/>
      <c r="VSM175"/>
      <c r="VSN175"/>
      <c r="VSO175"/>
      <c r="VSP175"/>
      <c r="VSQ175"/>
      <c r="VSR175"/>
      <c r="VSS175"/>
      <c r="VST175"/>
      <c r="VSU175"/>
      <c r="VSV175"/>
      <c r="VSW175"/>
      <c r="VSX175"/>
      <c r="VSY175"/>
      <c r="VSZ175"/>
      <c r="VTA175"/>
      <c r="VTB175"/>
      <c r="VTC175"/>
      <c r="VTD175"/>
      <c r="VTE175"/>
      <c r="VTF175"/>
      <c r="VTG175"/>
      <c r="VTH175"/>
      <c r="VTI175"/>
      <c r="VTJ175"/>
      <c r="VTK175"/>
      <c r="VTL175"/>
      <c r="VTM175"/>
      <c r="VTN175"/>
      <c r="VTO175"/>
      <c r="VTP175"/>
      <c r="VTQ175"/>
      <c r="VTR175"/>
      <c r="VTS175"/>
      <c r="VTT175"/>
      <c r="VTU175"/>
      <c r="VTV175"/>
      <c r="VTW175"/>
      <c r="VTX175"/>
      <c r="VTY175"/>
      <c r="VTZ175"/>
      <c r="VUA175"/>
      <c r="VUB175"/>
      <c r="VUC175"/>
      <c r="VUD175"/>
      <c r="VUE175"/>
      <c r="VUF175"/>
      <c r="VUG175"/>
      <c r="VUH175"/>
      <c r="VUI175"/>
      <c r="VUJ175"/>
      <c r="VUK175"/>
      <c r="VUL175"/>
      <c r="VUM175"/>
      <c r="VUN175"/>
      <c r="VUO175"/>
      <c r="VUP175"/>
      <c r="VUQ175"/>
      <c r="VUR175"/>
      <c r="VUS175"/>
      <c r="VUT175"/>
      <c r="VUU175"/>
      <c r="VUV175"/>
      <c r="VUW175"/>
      <c r="VUX175"/>
      <c r="VUY175"/>
      <c r="VUZ175"/>
      <c r="VVA175"/>
      <c r="VVB175"/>
      <c r="VVC175"/>
      <c r="VVD175"/>
      <c r="VVE175"/>
      <c r="VVF175"/>
      <c r="VVG175"/>
      <c r="VVH175"/>
      <c r="VVI175"/>
      <c r="VVJ175"/>
      <c r="VVK175"/>
      <c r="VVL175"/>
      <c r="VVM175"/>
      <c r="VVN175"/>
      <c r="VVO175"/>
      <c r="VVP175"/>
      <c r="VVQ175"/>
      <c r="VVR175"/>
      <c r="VVS175"/>
      <c r="VVT175"/>
      <c r="VVU175"/>
      <c r="VVV175"/>
      <c r="VVW175"/>
      <c r="VVX175"/>
      <c r="VVY175"/>
      <c r="VVZ175"/>
      <c r="VWA175"/>
      <c r="VWB175"/>
      <c r="VWC175"/>
      <c r="VWD175"/>
      <c r="VWE175"/>
      <c r="VWF175"/>
      <c r="VWG175"/>
      <c r="VWH175"/>
      <c r="VWI175"/>
      <c r="VWJ175"/>
      <c r="VWK175"/>
      <c r="VWL175"/>
      <c r="VWM175"/>
      <c r="VWN175"/>
      <c r="VWO175"/>
      <c r="VWP175"/>
      <c r="VWQ175"/>
      <c r="VWR175"/>
      <c r="VWS175"/>
      <c r="VWT175"/>
      <c r="VWU175"/>
      <c r="VWV175"/>
      <c r="VWW175"/>
      <c r="VWX175"/>
      <c r="VWY175"/>
      <c r="VWZ175"/>
      <c r="VXA175"/>
      <c r="VXB175"/>
      <c r="VXC175"/>
      <c r="VXD175"/>
      <c r="VXE175"/>
      <c r="VXF175"/>
      <c r="VXG175"/>
      <c r="VXH175"/>
      <c r="VXI175"/>
      <c r="VXJ175"/>
      <c r="VXK175"/>
      <c r="VXL175"/>
      <c r="VXM175"/>
      <c r="VXN175"/>
      <c r="VXO175"/>
      <c r="VXP175"/>
      <c r="VXQ175"/>
      <c r="VXR175"/>
      <c r="VXS175"/>
      <c r="VXT175"/>
      <c r="VXU175"/>
      <c r="VXV175"/>
      <c r="VXW175"/>
      <c r="VXX175"/>
      <c r="VXY175"/>
      <c r="VXZ175"/>
      <c r="VYA175"/>
      <c r="VYB175"/>
      <c r="VYC175"/>
      <c r="VYD175"/>
      <c r="VYE175"/>
      <c r="VYF175"/>
      <c r="VYG175"/>
      <c r="VYH175"/>
      <c r="VYI175"/>
      <c r="VYJ175"/>
      <c r="VYK175"/>
      <c r="VYL175"/>
      <c r="VYM175"/>
      <c r="VYN175"/>
      <c r="VYO175"/>
      <c r="VYP175"/>
      <c r="VYQ175"/>
      <c r="VYR175"/>
      <c r="VYS175"/>
      <c r="VYT175"/>
      <c r="VYU175"/>
      <c r="VYV175"/>
      <c r="VYW175"/>
      <c r="VYX175"/>
      <c r="VYY175"/>
      <c r="VYZ175"/>
      <c r="VZA175"/>
      <c r="VZB175"/>
      <c r="VZC175"/>
      <c r="VZD175"/>
      <c r="VZE175"/>
      <c r="VZF175"/>
      <c r="VZG175"/>
      <c r="VZH175"/>
      <c r="VZI175"/>
      <c r="VZJ175"/>
      <c r="VZK175"/>
      <c r="VZL175"/>
      <c r="VZM175"/>
      <c r="VZN175"/>
      <c r="VZO175"/>
      <c r="VZP175"/>
      <c r="VZQ175"/>
      <c r="VZR175"/>
      <c r="VZS175"/>
      <c r="VZT175"/>
      <c r="VZU175"/>
      <c r="VZV175"/>
      <c r="VZW175"/>
      <c r="VZX175"/>
      <c r="VZY175"/>
      <c r="VZZ175"/>
      <c r="WAA175"/>
      <c r="WAB175"/>
      <c r="WAC175"/>
      <c r="WAD175"/>
      <c r="WAE175"/>
      <c r="WAF175"/>
      <c r="WAG175"/>
      <c r="WAH175"/>
      <c r="WAI175"/>
      <c r="WAJ175"/>
      <c r="WAK175"/>
      <c r="WAL175"/>
      <c r="WAM175"/>
      <c r="WAN175"/>
      <c r="WAO175"/>
      <c r="WAP175"/>
      <c r="WAQ175"/>
      <c r="WAR175"/>
      <c r="WAS175"/>
      <c r="WAT175"/>
      <c r="WAU175"/>
      <c r="WAV175"/>
      <c r="WAW175"/>
      <c r="WAX175"/>
      <c r="WAY175"/>
      <c r="WAZ175"/>
      <c r="WBA175"/>
      <c r="WBB175"/>
      <c r="WBC175"/>
      <c r="WBD175"/>
      <c r="WBE175"/>
      <c r="WBF175"/>
      <c r="WBG175"/>
      <c r="WBH175"/>
      <c r="WBI175"/>
      <c r="WBJ175"/>
      <c r="WBK175"/>
      <c r="WBL175"/>
      <c r="WBM175"/>
      <c r="WBN175"/>
      <c r="WBO175"/>
      <c r="WBP175"/>
      <c r="WBQ175"/>
      <c r="WBR175"/>
      <c r="WBS175"/>
      <c r="WBT175"/>
      <c r="WBU175"/>
      <c r="WBV175"/>
      <c r="WBW175"/>
      <c r="WBX175"/>
      <c r="WBY175"/>
      <c r="WBZ175"/>
      <c r="WCA175"/>
      <c r="WCB175"/>
      <c r="WCC175"/>
      <c r="WCD175"/>
      <c r="WCE175"/>
      <c r="WCF175"/>
      <c r="WCG175"/>
      <c r="WCH175"/>
      <c r="WCI175"/>
      <c r="WCJ175"/>
      <c r="WCK175"/>
      <c r="WCL175"/>
      <c r="WCM175"/>
      <c r="WCN175"/>
      <c r="WCO175"/>
      <c r="WCP175"/>
      <c r="WCQ175"/>
      <c r="WCR175"/>
      <c r="WCS175"/>
      <c r="WCT175"/>
      <c r="WCU175"/>
      <c r="WCV175"/>
      <c r="WCW175"/>
      <c r="WCX175"/>
      <c r="WCY175"/>
      <c r="WCZ175"/>
      <c r="WDA175"/>
      <c r="WDB175"/>
      <c r="WDC175"/>
      <c r="WDD175"/>
      <c r="WDE175"/>
      <c r="WDF175"/>
      <c r="WDG175"/>
      <c r="WDH175"/>
      <c r="WDI175"/>
      <c r="WDJ175"/>
      <c r="WDK175"/>
      <c r="WDL175"/>
      <c r="WDM175"/>
      <c r="WDN175"/>
      <c r="WDO175"/>
      <c r="WDP175"/>
      <c r="WDQ175"/>
      <c r="WDR175"/>
      <c r="WDS175"/>
      <c r="WDT175"/>
      <c r="WDU175"/>
      <c r="WDV175"/>
      <c r="WDW175"/>
      <c r="WDX175"/>
      <c r="WDY175"/>
      <c r="WDZ175"/>
      <c r="WEA175"/>
      <c r="WEB175"/>
      <c r="WEC175"/>
      <c r="WED175"/>
      <c r="WEE175"/>
      <c r="WEF175"/>
      <c r="WEG175"/>
      <c r="WEH175"/>
      <c r="WEI175"/>
      <c r="WEJ175"/>
      <c r="WEK175"/>
      <c r="WEL175"/>
      <c r="WEM175"/>
      <c r="WEN175"/>
      <c r="WEO175"/>
      <c r="WEP175"/>
      <c r="WEQ175"/>
      <c r="WER175"/>
      <c r="WES175"/>
      <c r="WET175"/>
      <c r="WEU175"/>
      <c r="WEV175"/>
      <c r="WEW175"/>
      <c r="WEX175"/>
      <c r="WEY175"/>
      <c r="WEZ175"/>
      <c r="WFA175"/>
      <c r="WFB175"/>
      <c r="WFC175"/>
      <c r="WFD175"/>
      <c r="WFE175"/>
      <c r="WFF175"/>
      <c r="WFG175"/>
      <c r="WFH175"/>
      <c r="WFI175"/>
      <c r="WFJ175"/>
      <c r="WFK175"/>
      <c r="WFL175"/>
      <c r="WFM175"/>
      <c r="WFN175"/>
      <c r="WFO175"/>
      <c r="WFP175"/>
      <c r="WFQ175"/>
      <c r="WFR175"/>
      <c r="WFS175"/>
      <c r="WFT175"/>
      <c r="WFU175"/>
      <c r="WFV175"/>
      <c r="WFW175"/>
      <c r="WFX175"/>
      <c r="WFY175"/>
      <c r="WFZ175"/>
      <c r="WGA175"/>
      <c r="WGB175"/>
      <c r="WGC175"/>
      <c r="WGD175"/>
      <c r="WGE175"/>
      <c r="WGF175"/>
      <c r="WGG175"/>
      <c r="WGH175"/>
      <c r="WGI175"/>
      <c r="WGJ175"/>
      <c r="WGK175"/>
      <c r="WGL175"/>
      <c r="WGM175"/>
      <c r="WGN175"/>
      <c r="WGO175"/>
      <c r="WGP175"/>
      <c r="WGQ175"/>
      <c r="WGR175"/>
      <c r="WGS175"/>
      <c r="WGT175"/>
      <c r="WGU175"/>
      <c r="WGV175"/>
      <c r="WGW175"/>
      <c r="WGX175"/>
      <c r="WGY175"/>
      <c r="WGZ175"/>
      <c r="WHA175"/>
      <c r="WHB175"/>
      <c r="WHC175"/>
      <c r="WHD175"/>
      <c r="WHE175"/>
      <c r="WHF175"/>
      <c r="WHG175"/>
      <c r="WHH175"/>
      <c r="WHI175"/>
      <c r="WHJ175"/>
      <c r="WHK175"/>
      <c r="WHL175"/>
      <c r="WHM175"/>
      <c r="WHN175"/>
      <c r="WHO175"/>
      <c r="WHP175"/>
      <c r="WHQ175"/>
      <c r="WHR175"/>
      <c r="WHS175"/>
      <c r="WHT175"/>
      <c r="WHU175"/>
      <c r="WHV175"/>
      <c r="WHW175"/>
      <c r="WHX175"/>
      <c r="WHY175"/>
      <c r="WHZ175"/>
      <c r="WIA175"/>
      <c r="WIB175"/>
      <c r="WIC175"/>
      <c r="WID175"/>
      <c r="WIE175"/>
      <c r="WIF175"/>
      <c r="WIG175"/>
      <c r="WIH175"/>
      <c r="WII175"/>
      <c r="WIJ175"/>
      <c r="WIK175"/>
      <c r="WIL175"/>
      <c r="WIM175"/>
      <c r="WIN175"/>
      <c r="WIO175"/>
      <c r="WIP175"/>
      <c r="WIQ175"/>
      <c r="WIR175"/>
      <c r="WIS175"/>
      <c r="WIT175"/>
      <c r="WIU175"/>
      <c r="WIV175"/>
      <c r="WIW175"/>
      <c r="WIX175"/>
      <c r="WIY175"/>
      <c r="WIZ175"/>
      <c r="WJA175"/>
      <c r="WJB175"/>
      <c r="WJC175"/>
      <c r="WJD175"/>
      <c r="WJE175"/>
      <c r="WJF175"/>
      <c r="WJG175"/>
      <c r="WJH175"/>
      <c r="WJI175"/>
      <c r="WJJ175"/>
      <c r="WJK175"/>
      <c r="WJL175"/>
      <c r="WJM175"/>
      <c r="WJN175"/>
      <c r="WJO175"/>
      <c r="WJP175"/>
      <c r="WJQ175"/>
      <c r="WJR175"/>
      <c r="WJS175"/>
      <c r="WJT175"/>
      <c r="WJU175"/>
      <c r="WJV175"/>
      <c r="WJW175"/>
      <c r="WJX175"/>
      <c r="WJY175"/>
      <c r="WJZ175"/>
      <c r="WKA175"/>
      <c r="WKB175"/>
      <c r="WKC175"/>
      <c r="WKD175"/>
      <c r="WKE175"/>
      <c r="WKF175"/>
      <c r="WKG175"/>
      <c r="WKH175"/>
      <c r="WKI175"/>
      <c r="WKJ175"/>
      <c r="WKK175"/>
      <c r="WKL175"/>
      <c r="WKM175"/>
      <c r="WKN175"/>
      <c r="WKO175"/>
      <c r="WKP175"/>
      <c r="WKQ175"/>
      <c r="WKR175"/>
      <c r="WKS175"/>
      <c r="WKT175"/>
      <c r="WKU175"/>
      <c r="WKV175"/>
      <c r="WKW175"/>
      <c r="WKX175"/>
      <c r="WKY175"/>
      <c r="WKZ175"/>
      <c r="WLA175"/>
      <c r="WLB175"/>
      <c r="WLC175"/>
      <c r="WLD175"/>
      <c r="WLE175"/>
      <c r="WLF175"/>
      <c r="WLG175"/>
      <c r="WLH175"/>
      <c r="WLI175"/>
      <c r="WLJ175"/>
      <c r="WLK175"/>
      <c r="WLL175"/>
      <c r="WLM175"/>
      <c r="WLN175"/>
      <c r="WLO175"/>
      <c r="WLP175"/>
      <c r="WLQ175"/>
      <c r="WLR175"/>
      <c r="WLS175"/>
      <c r="WLT175"/>
      <c r="WLU175"/>
      <c r="WLV175"/>
      <c r="WLW175"/>
      <c r="WLX175"/>
      <c r="WLY175"/>
      <c r="WLZ175"/>
      <c r="WMA175"/>
      <c r="WMB175"/>
      <c r="WMC175"/>
      <c r="WMD175"/>
      <c r="WME175"/>
      <c r="WMF175"/>
      <c r="WMG175"/>
      <c r="WMH175"/>
      <c r="WMI175"/>
      <c r="WMJ175"/>
      <c r="WMK175"/>
      <c r="WML175"/>
      <c r="WMM175"/>
      <c r="WMN175"/>
      <c r="WMO175"/>
      <c r="WMP175"/>
      <c r="WMQ175"/>
      <c r="WMR175"/>
      <c r="WMS175"/>
      <c r="WMT175"/>
      <c r="WMU175"/>
      <c r="WMV175"/>
      <c r="WMW175"/>
      <c r="WMX175"/>
      <c r="WMY175"/>
      <c r="WMZ175"/>
      <c r="WNA175"/>
      <c r="WNB175"/>
      <c r="WNC175"/>
      <c r="WND175"/>
      <c r="WNE175"/>
      <c r="WNF175"/>
      <c r="WNG175"/>
      <c r="WNH175"/>
      <c r="WNI175"/>
      <c r="WNJ175"/>
      <c r="WNK175"/>
      <c r="WNL175"/>
      <c r="WNM175"/>
      <c r="WNN175"/>
      <c r="WNO175"/>
      <c r="WNP175"/>
      <c r="WNQ175"/>
      <c r="WNR175"/>
      <c r="WNS175"/>
      <c r="WNT175"/>
      <c r="WNU175"/>
      <c r="WNV175"/>
      <c r="WNW175"/>
      <c r="WNX175"/>
      <c r="WNY175"/>
      <c r="WNZ175"/>
      <c r="WOA175"/>
      <c r="WOB175"/>
      <c r="WOC175"/>
      <c r="WOD175"/>
      <c r="WOE175"/>
      <c r="WOF175"/>
      <c r="WOG175"/>
      <c r="WOH175"/>
      <c r="WOI175"/>
      <c r="WOJ175"/>
      <c r="WOK175"/>
      <c r="WOL175"/>
      <c r="WOM175"/>
      <c r="WON175"/>
      <c r="WOO175"/>
      <c r="WOP175"/>
      <c r="WOQ175"/>
      <c r="WOR175"/>
      <c r="WOS175"/>
      <c r="WOT175"/>
      <c r="WOU175"/>
      <c r="WOV175"/>
      <c r="WOW175"/>
      <c r="WOX175"/>
      <c r="WOY175"/>
      <c r="WOZ175"/>
      <c r="WPA175"/>
      <c r="WPB175"/>
      <c r="WPC175"/>
      <c r="WPD175"/>
      <c r="WPE175"/>
      <c r="WPF175"/>
      <c r="WPG175"/>
      <c r="WPH175"/>
      <c r="WPI175"/>
      <c r="WPJ175"/>
      <c r="WPK175"/>
      <c r="WPL175"/>
      <c r="WPM175"/>
      <c r="WPN175"/>
      <c r="WPO175"/>
      <c r="WPP175"/>
      <c r="WPQ175"/>
      <c r="WPR175"/>
      <c r="WPS175"/>
      <c r="WPT175"/>
      <c r="WPU175"/>
      <c r="WPV175"/>
      <c r="WPW175"/>
      <c r="WPX175"/>
      <c r="WPY175"/>
      <c r="WPZ175"/>
      <c r="WQA175"/>
      <c r="WQB175"/>
      <c r="WQC175"/>
      <c r="WQD175"/>
      <c r="WQE175"/>
      <c r="WQF175"/>
      <c r="WQG175"/>
      <c r="WQH175"/>
      <c r="WQI175"/>
      <c r="WQJ175"/>
      <c r="WQK175"/>
      <c r="WQL175"/>
      <c r="WQM175"/>
      <c r="WQN175"/>
      <c r="WQO175"/>
      <c r="WQP175"/>
      <c r="WQQ175"/>
      <c r="WQR175"/>
      <c r="WQS175"/>
      <c r="WQT175"/>
      <c r="WQU175"/>
      <c r="WQV175"/>
      <c r="WQW175"/>
      <c r="WQX175"/>
      <c r="WQY175"/>
      <c r="WQZ175"/>
      <c r="WRA175"/>
      <c r="WRB175"/>
      <c r="WRC175"/>
      <c r="WRD175"/>
      <c r="WRE175"/>
      <c r="WRF175"/>
      <c r="WRG175"/>
      <c r="WRH175"/>
      <c r="WRI175"/>
      <c r="WRJ175"/>
      <c r="WRK175"/>
      <c r="WRL175"/>
      <c r="WRM175"/>
      <c r="WRN175"/>
      <c r="WRO175"/>
      <c r="WRP175"/>
      <c r="WRQ175"/>
      <c r="WRR175"/>
      <c r="WRS175"/>
      <c r="WRT175"/>
      <c r="WRU175"/>
      <c r="WRV175"/>
      <c r="WRW175"/>
      <c r="WRX175"/>
      <c r="WRY175"/>
      <c r="WRZ175"/>
      <c r="WSA175"/>
      <c r="WSB175"/>
      <c r="WSC175"/>
      <c r="WSD175"/>
      <c r="WSE175"/>
      <c r="WSF175"/>
      <c r="WSG175"/>
      <c r="WSH175"/>
      <c r="WSI175"/>
      <c r="WSJ175"/>
      <c r="WSK175"/>
      <c r="WSL175"/>
      <c r="WSM175"/>
      <c r="WSN175"/>
      <c r="WSO175"/>
      <c r="WSP175"/>
      <c r="WSQ175"/>
      <c r="WSR175"/>
      <c r="WSS175"/>
      <c r="WST175"/>
      <c r="WSU175"/>
      <c r="WSV175"/>
      <c r="WSW175"/>
      <c r="WSX175"/>
      <c r="WSY175"/>
      <c r="WSZ175"/>
      <c r="WTA175"/>
      <c r="WTB175"/>
      <c r="WTC175"/>
      <c r="WTD175"/>
      <c r="WTE175"/>
      <c r="WTF175"/>
      <c r="WTG175"/>
      <c r="WTH175"/>
      <c r="WTI175"/>
      <c r="WTJ175"/>
      <c r="WTK175"/>
      <c r="WTL175"/>
      <c r="WTM175"/>
      <c r="WTN175"/>
      <c r="WTO175"/>
      <c r="WTP175"/>
      <c r="WTQ175"/>
      <c r="WTR175"/>
      <c r="WTS175"/>
      <c r="WTT175"/>
      <c r="WTU175"/>
      <c r="WTV175"/>
      <c r="WTW175"/>
      <c r="WTX175"/>
      <c r="WTY175"/>
      <c r="WTZ175"/>
      <c r="WUA175"/>
      <c r="WUB175"/>
      <c r="WUC175"/>
      <c r="WUD175"/>
      <c r="WUE175"/>
      <c r="WUF175"/>
      <c r="WUG175"/>
      <c r="WUH175"/>
      <c r="WUI175"/>
      <c r="WUJ175"/>
      <c r="WUK175"/>
      <c r="WUL175"/>
      <c r="WUM175"/>
      <c r="WUN175"/>
      <c r="WUO175"/>
      <c r="WUP175"/>
      <c r="WUQ175"/>
      <c r="WUR175"/>
      <c r="WUS175"/>
      <c r="WUT175"/>
      <c r="WUU175"/>
      <c r="WUV175"/>
      <c r="WUW175"/>
      <c r="WUX175"/>
      <c r="WUY175"/>
      <c r="WUZ175"/>
      <c r="WVA175"/>
      <c r="WVB175"/>
      <c r="WVC175"/>
      <c r="WVD175"/>
      <c r="WVE175"/>
      <c r="WVF175"/>
      <c r="WVG175"/>
      <c r="WVH175"/>
      <c r="WVI175"/>
      <c r="WVJ175"/>
      <c r="WVK175"/>
      <c r="WVL175"/>
      <c r="WVM175"/>
      <c r="WVN175"/>
      <c r="WVO175"/>
      <c r="WVP175"/>
      <c r="WVQ175"/>
      <c r="WVR175"/>
      <c r="WVS175"/>
      <c r="WVT175"/>
      <c r="WVU175"/>
      <c r="WVV175"/>
      <c r="WVW175"/>
      <c r="WVX175"/>
      <c r="WVY175"/>
      <c r="WVZ175"/>
      <c r="WWA175"/>
      <c r="WWB175"/>
      <c r="WWC175"/>
      <c r="WWD175"/>
      <c r="WWE175"/>
      <c r="WWF175"/>
      <c r="WWG175"/>
      <c r="WWH175"/>
      <c r="WWI175"/>
      <c r="WWJ175"/>
      <c r="WWK175"/>
      <c r="WWL175"/>
      <c r="WWM175"/>
      <c r="WWN175"/>
      <c r="WWO175"/>
      <c r="WWP175"/>
      <c r="WWQ175"/>
      <c r="WWR175"/>
      <c r="WWS175"/>
      <c r="WWT175"/>
      <c r="WWU175"/>
      <c r="WWV175"/>
      <c r="WWW175"/>
      <c r="WWX175"/>
      <c r="WWY175"/>
      <c r="WWZ175"/>
      <c r="WXA175"/>
      <c r="WXB175"/>
      <c r="WXC175"/>
      <c r="WXD175"/>
      <c r="WXE175"/>
      <c r="WXF175"/>
      <c r="WXG175"/>
      <c r="WXH175"/>
      <c r="WXI175"/>
      <c r="WXJ175"/>
      <c r="WXK175"/>
      <c r="WXL175"/>
      <c r="WXM175"/>
      <c r="WXN175"/>
      <c r="WXO175"/>
      <c r="WXP175"/>
      <c r="WXQ175"/>
      <c r="WXR175"/>
      <c r="WXS175"/>
      <c r="WXT175"/>
      <c r="WXU175"/>
      <c r="WXV175"/>
      <c r="WXW175"/>
      <c r="WXX175"/>
      <c r="WXY175"/>
      <c r="WXZ175"/>
      <c r="WYA175"/>
      <c r="WYB175"/>
      <c r="WYC175"/>
      <c r="WYD175"/>
      <c r="WYE175"/>
      <c r="WYF175"/>
      <c r="WYG175"/>
      <c r="WYH175"/>
      <c r="WYI175"/>
      <c r="WYJ175"/>
      <c r="WYK175"/>
      <c r="WYL175"/>
      <c r="WYM175"/>
      <c r="WYN175"/>
      <c r="WYO175"/>
      <c r="WYP175"/>
      <c r="WYQ175"/>
      <c r="WYR175"/>
      <c r="WYS175"/>
      <c r="WYT175"/>
      <c r="WYU175"/>
      <c r="WYV175"/>
      <c r="WYW175"/>
      <c r="WYX175"/>
      <c r="WYY175"/>
      <c r="WYZ175"/>
      <c r="WZA175"/>
      <c r="WZB175"/>
      <c r="WZC175"/>
      <c r="WZD175"/>
      <c r="WZE175"/>
      <c r="WZF175"/>
      <c r="WZG175"/>
      <c r="WZH175"/>
      <c r="WZI175"/>
      <c r="WZJ175"/>
      <c r="WZK175"/>
      <c r="WZL175"/>
      <c r="WZM175"/>
      <c r="WZN175"/>
      <c r="WZO175"/>
      <c r="WZP175"/>
      <c r="WZQ175"/>
      <c r="WZR175"/>
      <c r="WZS175"/>
      <c r="WZT175"/>
      <c r="WZU175"/>
      <c r="WZV175"/>
      <c r="WZW175"/>
      <c r="WZX175"/>
      <c r="WZY175"/>
      <c r="WZZ175"/>
      <c r="XAA175"/>
      <c r="XAB175"/>
      <c r="XAC175"/>
      <c r="XAD175"/>
      <c r="XAE175"/>
      <c r="XAF175"/>
      <c r="XAG175"/>
      <c r="XAH175"/>
      <c r="XAI175"/>
      <c r="XAJ175"/>
      <c r="XAK175"/>
      <c r="XAL175"/>
      <c r="XAM175"/>
      <c r="XAN175"/>
      <c r="XAO175"/>
      <c r="XAP175"/>
      <c r="XAQ175"/>
      <c r="XAR175"/>
      <c r="XAS175"/>
      <c r="XAT175"/>
      <c r="XAU175"/>
      <c r="XAV175"/>
      <c r="XAW175"/>
      <c r="XAX175"/>
      <c r="XAY175"/>
      <c r="XAZ175"/>
      <c r="XBA175"/>
      <c r="XBB175"/>
      <c r="XBC175"/>
      <c r="XBD175"/>
      <c r="XBE175"/>
      <c r="XBF175"/>
      <c r="XBG175"/>
      <c r="XBH175"/>
      <c r="XBI175"/>
      <c r="XBJ175"/>
      <c r="XBK175"/>
      <c r="XBL175"/>
      <c r="XBM175"/>
      <c r="XBN175"/>
      <c r="XBO175"/>
      <c r="XBP175"/>
      <c r="XBQ175"/>
      <c r="XBR175"/>
      <c r="XBS175"/>
      <c r="XBT175"/>
      <c r="XBU175"/>
      <c r="XBV175"/>
      <c r="XBW175"/>
      <c r="XBX175"/>
      <c r="XBY175"/>
      <c r="XBZ175"/>
      <c r="XCA175"/>
      <c r="XCB175"/>
      <c r="XCC175"/>
      <c r="XCD175"/>
      <c r="XCE175"/>
      <c r="XCF175"/>
      <c r="XCG175"/>
      <c r="XCH175"/>
      <c r="XCI175"/>
      <c r="XCJ175"/>
      <c r="XCK175"/>
      <c r="XCL175"/>
      <c r="XCM175"/>
      <c r="XCN175"/>
      <c r="XCO175"/>
      <c r="XCP175"/>
      <c r="XCQ175"/>
      <c r="XCR175"/>
      <c r="XCS175"/>
      <c r="XCT175"/>
      <c r="XCU175"/>
      <c r="XCV175"/>
      <c r="XCW175"/>
      <c r="XCX175"/>
      <c r="XCY175"/>
      <c r="XCZ175"/>
      <c r="XDA175"/>
      <c r="XDB175"/>
      <c r="XDC175"/>
      <c r="XDD175"/>
      <c r="XDE175"/>
      <c r="XDF175"/>
      <c r="XDG175"/>
      <c r="XDH175"/>
      <c r="XDI175"/>
      <c r="XDJ175"/>
      <c r="XDK175"/>
      <c r="XDL175"/>
      <c r="XDM175"/>
      <c r="XDN175"/>
      <c r="XDO175"/>
      <c r="XDP175"/>
      <c r="XDQ175"/>
      <c r="XDR175"/>
      <c r="XDS175"/>
      <c r="XDT175"/>
      <c r="XDU175"/>
      <c r="XDV175"/>
      <c r="XDW175"/>
      <c r="XDX175"/>
      <c r="XDY175"/>
      <c r="XDZ175"/>
      <c r="XEA175"/>
      <c r="XEB175"/>
      <c r="XEC175"/>
      <c r="XED175"/>
      <c r="XEE175"/>
      <c r="XEF175"/>
      <c r="XEG175"/>
      <c r="XEH175"/>
      <c r="XEI175"/>
      <c r="XEJ175"/>
      <c r="XEK175"/>
      <c r="XEL175"/>
      <c r="XEM175"/>
      <c r="XEN175"/>
      <c r="XEO175"/>
      <c r="XEP175"/>
      <c r="XEQ175"/>
      <c r="XER175"/>
      <c r="XES175"/>
      <c r="XET175"/>
      <c r="XEU175"/>
      <c r="XEV175"/>
      <c r="XEW175"/>
      <c r="XEX175"/>
      <c r="XEY175"/>
      <c r="XEZ175"/>
      <c r="XFA175"/>
      <c r="XFB175"/>
      <c r="XFC175"/>
    </row>
    <row r="176" spans="1:16383" s="16" customFormat="1" outlineLevel="1" x14ac:dyDescent="0.75">
      <c r="A176" s="51" t="s">
        <v>188</v>
      </c>
      <c r="B176" s="95">
        <v>2228046.31</v>
      </c>
      <c r="C176" s="95">
        <v>0</v>
      </c>
      <c r="D176" s="95">
        <v>0</v>
      </c>
      <c r="E176" s="95">
        <v>0</v>
      </c>
      <c r="F176" s="95">
        <v>0</v>
      </c>
      <c r="G176" s="95">
        <v>0</v>
      </c>
      <c r="H176" s="95">
        <v>0</v>
      </c>
      <c r="I176" s="95">
        <v>0</v>
      </c>
      <c r="J176" s="95">
        <v>0</v>
      </c>
      <c r="K176" s="95">
        <v>0</v>
      </c>
      <c r="L176" s="95">
        <v>0</v>
      </c>
      <c r="M176" s="95">
        <v>0</v>
      </c>
      <c r="N176" s="95">
        <v>0</v>
      </c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  <c r="BM176"/>
      <c r="BN176"/>
      <c r="BO176"/>
      <c r="BP176"/>
      <c r="BQ176"/>
      <c r="BR176"/>
      <c r="BS176"/>
      <c r="BT176"/>
      <c r="BU176"/>
      <c r="BV176"/>
      <c r="BW176"/>
      <c r="BX176"/>
      <c r="BY176"/>
      <c r="BZ176"/>
      <c r="CA176"/>
      <c r="CB176"/>
      <c r="CC176"/>
      <c r="CD176"/>
      <c r="CE176"/>
      <c r="CF176"/>
      <c r="CG176"/>
      <c r="CH176"/>
      <c r="CI176"/>
      <c r="CJ176"/>
      <c r="CK176"/>
      <c r="CL176"/>
      <c r="CM176"/>
      <c r="CN176"/>
      <c r="CO176"/>
      <c r="CP176"/>
      <c r="CQ176"/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/>
      <c r="HC176"/>
      <c r="HD176"/>
      <c r="HE176"/>
      <c r="HF176"/>
      <c r="HG176"/>
      <c r="HH176"/>
      <c r="HI176"/>
      <c r="HJ176"/>
      <c r="HK176"/>
      <c r="HL176"/>
      <c r="HM176"/>
      <c r="HN176"/>
      <c r="HO176"/>
      <c r="HP176"/>
      <c r="HQ176"/>
      <c r="HR176"/>
      <c r="HS176"/>
      <c r="HT176"/>
      <c r="HU176"/>
      <c r="HV176"/>
      <c r="HW176"/>
      <c r="HX176"/>
      <c r="HY176"/>
      <c r="HZ176"/>
      <c r="IA176"/>
      <c r="IB176"/>
      <c r="IC176"/>
      <c r="ID176"/>
      <c r="IE176"/>
      <c r="IF176"/>
      <c r="IG176"/>
      <c r="IH176"/>
      <c r="II176"/>
      <c r="IJ176"/>
      <c r="IK176"/>
      <c r="IL176"/>
      <c r="IM176"/>
      <c r="IN176"/>
      <c r="IO176"/>
      <c r="IP176"/>
      <c r="IQ176"/>
      <c r="IR176"/>
      <c r="IS176"/>
      <c r="IT176"/>
      <c r="IU176"/>
      <c r="IV176"/>
      <c r="IW176"/>
      <c r="IX176"/>
      <c r="IY176"/>
      <c r="IZ176"/>
      <c r="JA176"/>
      <c r="JB176"/>
      <c r="JC176"/>
      <c r="JD176"/>
      <c r="JE176"/>
      <c r="JF176"/>
      <c r="JG176"/>
      <c r="JH176"/>
      <c r="JI176"/>
      <c r="JJ176"/>
      <c r="JK176"/>
      <c r="JL176"/>
      <c r="JM176"/>
      <c r="JN176"/>
      <c r="JO176"/>
      <c r="JP176"/>
      <c r="JQ176"/>
      <c r="JR176"/>
      <c r="JS176"/>
      <c r="JT176"/>
      <c r="JU176"/>
      <c r="JV176"/>
      <c r="JW176"/>
      <c r="JX176"/>
      <c r="JY176"/>
      <c r="JZ176"/>
      <c r="KA176"/>
      <c r="KB176"/>
      <c r="KC176"/>
      <c r="KD176"/>
      <c r="KE176"/>
      <c r="KF176"/>
      <c r="KG176"/>
      <c r="KH176"/>
      <c r="KI176"/>
      <c r="KJ176"/>
      <c r="KK176"/>
      <c r="KL176"/>
      <c r="KM176"/>
      <c r="KN176"/>
      <c r="KO176"/>
      <c r="KP176"/>
      <c r="KQ176"/>
      <c r="KR176"/>
      <c r="KS176"/>
      <c r="KT176"/>
      <c r="KU176"/>
      <c r="KV176"/>
      <c r="KW176"/>
      <c r="KX176"/>
      <c r="KY176"/>
      <c r="KZ176"/>
      <c r="LA176"/>
      <c r="LB176"/>
      <c r="LC176"/>
      <c r="LD176"/>
      <c r="LE176"/>
      <c r="LF176"/>
      <c r="LG176"/>
      <c r="LH176"/>
      <c r="LI176"/>
      <c r="LJ176"/>
      <c r="LK176"/>
      <c r="LL176"/>
      <c r="LM176"/>
      <c r="LN176"/>
      <c r="LO176"/>
      <c r="LP176"/>
      <c r="LQ176"/>
      <c r="LR176"/>
      <c r="LS176"/>
      <c r="LT176"/>
      <c r="LU176"/>
      <c r="LV176"/>
      <c r="LW176"/>
      <c r="LX176"/>
      <c r="LY176"/>
      <c r="LZ176"/>
      <c r="MA176"/>
      <c r="MB176"/>
      <c r="MC176"/>
      <c r="MD176"/>
      <c r="ME176"/>
      <c r="MF176"/>
      <c r="MG176"/>
      <c r="MH176"/>
      <c r="MI176"/>
      <c r="MJ176"/>
      <c r="MK176"/>
      <c r="ML176"/>
      <c r="MM176"/>
      <c r="MN176"/>
      <c r="MO176"/>
      <c r="MP176"/>
      <c r="MQ176"/>
      <c r="MR176"/>
      <c r="MS176"/>
      <c r="MT176"/>
      <c r="MU176"/>
      <c r="MV176"/>
      <c r="MW176"/>
      <c r="MX176"/>
      <c r="MY176"/>
      <c r="MZ176"/>
      <c r="NA176"/>
      <c r="NB176"/>
      <c r="NC176"/>
      <c r="ND176"/>
      <c r="NE176"/>
      <c r="NF176"/>
      <c r="NG176"/>
      <c r="NH176"/>
      <c r="NI176"/>
      <c r="NJ176"/>
      <c r="NK176"/>
      <c r="NL176"/>
      <c r="NM176"/>
      <c r="NN176"/>
      <c r="NO176"/>
      <c r="NP176"/>
      <c r="NQ176"/>
      <c r="NR176"/>
      <c r="NS176"/>
      <c r="NT176"/>
      <c r="NU176"/>
      <c r="NV176"/>
      <c r="NW176"/>
      <c r="NX176"/>
      <c r="NY176"/>
      <c r="NZ176"/>
      <c r="OA176"/>
      <c r="OB176"/>
      <c r="OC176"/>
      <c r="OD176"/>
      <c r="OE176"/>
      <c r="OF176"/>
      <c r="OG176"/>
      <c r="OH176"/>
      <c r="OI176"/>
      <c r="OJ176"/>
      <c r="OK176"/>
      <c r="OL176"/>
      <c r="OM176"/>
      <c r="ON176"/>
      <c r="OO176"/>
      <c r="OP176"/>
      <c r="OQ176"/>
      <c r="OR176"/>
      <c r="OS176"/>
      <c r="OT176"/>
      <c r="OU176"/>
      <c r="OV176"/>
      <c r="OW176"/>
      <c r="OX176"/>
      <c r="OY176"/>
      <c r="OZ176"/>
      <c r="PA176"/>
      <c r="PB176"/>
      <c r="PC176"/>
      <c r="PD176"/>
      <c r="PE176"/>
      <c r="PF176"/>
      <c r="PG176"/>
      <c r="PH176"/>
      <c r="PI176"/>
      <c r="PJ176"/>
      <c r="PK176"/>
      <c r="PL176"/>
      <c r="PM176"/>
      <c r="PN176"/>
      <c r="PO176"/>
      <c r="PP176"/>
      <c r="PQ176"/>
      <c r="PR176"/>
      <c r="PS176"/>
      <c r="PT176"/>
      <c r="PU176"/>
      <c r="PV176"/>
      <c r="PW176"/>
      <c r="PX176"/>
      <c r="PY176"/>
      <c r="PZ176"/>
      <c r="QA176"/>
      <c r="QB176"/>
      <c r="QC176"/>
      <c r="QD176"/>
      <c r="QE176"/>
      <c r="QF176"/>
      <c r="QG176"/>
      <c r="QH176"/>
      <c r="QI176"/>
      <c r="QJ176"/>
      <c r="QK176"/>
      <c r="QL176"/>
      <c r="QM176"/>
      <c r="QN176"/>
      <c r="QO176"/>
      <c r="QP176"/>
      <c r="QQ176"/>
      <c r="QR176"/>
      <c r="QS176"/>
      <c r="QT176"/>
      <c r="QU176"/>
      <c r="QV176"/>
      <c r="QW176"/>
      <c r="QX176"/>
      <c r="QY176"/>
      <c r="QZ176"/>
      <c r="RA176"/>
      <c r="RB176"/>
      <c r="RC176"/>
      <c r="RD176"/>
      <c r="RE176"/>
      <c r="RF176"/>
      <c r="RG176"/>
      <c r="RH176"/>
      <c r="RI176"/>
      <c r="RJ176"/>
      <c r="RK176"/>
      <c r="RL176"/>
      <c r="RM176"/>
      <c r="RN176"/>
      <c r="RO176"/>
      <c r="RP176"/>
      <c r="RQ176"/>
      <c r="RR176"/>
      <c r="RS176"/>
      <c r="RT176"/>
      <c r="RU176"/>
      <c r="RV176"/>
      <c r="RW176"/>
      <c r="RX176"/>
      <c r="RY176"/>
      <c r="RZ176"/>
      <c r="SA176"/>
      <c r="SB176"/>
      <c r="SC176"/>
      <c r="SD176"/>
      <c r="SE176"/>
      <c r="SF176"/>
      <c r="SG176"/>
      <c r="SH176"/>
      <c r="SI176"/>
      <c r="SJ176"/>
      <c r="SK176"/>
      <c r="SL176"/>
      <c r="SM176"/>
      <c r="SN176"/>
      <c r="SO176"/>
      <c r="SP176"/>
      <c r="SQ176"/>
      <c r="SR176"/>
      <c r="SS176"/>
      <c r="ST176"/>
      <c r="SU176"/>
      <c r="SV176"/>
      <c r="SW176"/>
      <c r="SX176"/>
      <c r="SY176"/>
      <c r="SZ176"/>
      <c r="TA176"/>
      <c r="TB176"/>
      <c r="TC176"/>
      <c r="TD176"/>
      <c r="TE176"/>
      <c r="TF176"/>
      <c r="TG176"/>
      <c r="TH176"/>
      <c r="TI176"/>
      <c r="TJ176"/>
      <c r="TK176"/>
      <c r="TL176"/>
      <c r="TM176"/>
      <c r="TN176"/>
      <c r="TO176"/>
      <c r="TP176"/>
      <c r="TQ176"/>
      <c r="TR176"/>
      <c r="TS176"/>
      <c r="TT176"/>
      <c r="TU176"/>
      <c r="TV176"/>
      <c r="TW176"/>
      <c r="TX176"/>
      <c r="TY176"/>
      <c r="TZ176"/>
      <c r="UA176"/>
      <c r="UB176"/>
      <c r="UC176"/>
      <c r="UD176"/>
      <c r="UE176"/>
      <c r="UF176"/>
      <c r="UG176"/>
      <c r="UH176"/>
      <c r="UI176"/>
      <c r="UJ176"/>
      <c r="UK176"/>
      <c r="UL176"/>
      <c r="UM176"/>
      <c r="UN176"/>
      <c r="UO176"/>
      <c r="UP176"/>
      <c r="UQ176"/>
      <c r="UR176"/>
      <c r="US176"/>
      <c r="UT176"/>
      <c r="UU176"/>
      <c r="UV176"/>
      <c r="UW176"/>
      <c r="UX176"/>
      <c r="UY176"/>
      <c r="UZ176"/>
      <c r="VA176"/>
      <c r="VB176"/>
      <c r="VC176"/>
      <c r="VD176"/>
      <c r="VE176"/>
      <c r="VF176"/>
      <c r="VG176"/>
      <c r="VH176"/>
      <c r="VI176"/>
      <c r="VJ176"/>
      <c r="VK176"/>
      <c r="VL176"/>
      <c r="VM176"/>
      <c r="VN176"/>
      <c r="VO176"/>
      <c r="VP176"/>
      <c r="VQ176"/>
      <c r="VR176"/>
      <c r="VS176"/>
      <c r="VT176"/>
      <c r="VU176"/>
      <c r="VV176"/>
      <c r="VW176"/>
      <c r="VX176"/>
      <c r="VY176"/>
      <c r="VZ176"/>
      <c r="WA176"/>
      <c r="WB176"/>
      <c r="WC176"/>
      <c r="WD176"/>
      <c r="WE176"/>
      <c r="WF176"/>
      <c r="WG176"/>
      <c r="WH176"/>
      <c r="WI176"/>
      <c r="WJ176"/>
      <c r="WK176"/>
      <c r="WL176"/>
      <c r="WM176"/>
      <c r="WN176"/>
      <c r="WO176"/>
      <c r="WP176"/>
      <c r="WQ176"/>
      <c r="WR176"/>
      <c r="WS176"/>
      <c r="WT176"/>
      <c r="WU176"/>
      <c r="WV176"/>
      <c r="WW176"/>
      <c r="WX176"/>
      <c r="WY176"/>
      <c r="WZ176"/>
      <c r="XA176"/>
      <c r="XB176"/>
      <c r="XC176"/>
      <c r="XD176"/>
      <c r="XE176"/>
      <c r="XF176"/>
      <c r="XG176"/>
      <c r="XH176"/>
      <c r="XI176"/>
      <c r="XJ176"/>
      <c r="XK176"/>
      <c r="XL176"/>
      <c r="XM176"/>
      <c r="XN176"/>
      <c r="XO176"/>
      <c r="XP176"/>
      <c r="XQ176"/>
      <c r="XR176"/>
      <c r="XS176"/>
      <c r="XT176"/>
      <c r="XU176"/>
      <c r="XV176"/>
      <c r="XW176"/>
      <c r="XX176"/>
      <c r="XY176"/>
      <c r="XZ176"/>
      <c r="YA176"/>
      <c r="YB176"/>
      <c r="YC176"/>
      <c r="YD176"/>
      <c r="YE176"/>
      <c r="YF176"/>
      <c r="YG176"/>
      <c r="YH176"/>
      <c r="YI176"/>
      <c r="YJ176"/>
      <c r="YK176"/>
      <c r="YL176"/>
      <c r="YM176"/>
      <c r="YN176"/>
      <c r="YO176"/>
      <c r="YP176"/>
      <c r="YQ176"/>
      <c r="YR176"/>
      <c r="YS176"/>
      <c r="YT176"/>
      <c r="YU176"/>
      <c r="YV176"/>
      <c r="YW176"/>
      <c r="YX176"/>
      <c r="YY176"/>
      <c r="YZ176"/>
      <c r="ZA176"/>
      <c r="ZB176"/>
      <c r="ZC176"/>
      <c r="ZD176"/>
      <c r="ZE176"/>
      <c r="ZF176"/>
      <c r="ZG176"/>
      <c r="ZH176"/>
      <c r="ZI176"/>
      <c r="ZJ176"/>
      <c r="ZK176"/>
      <c r="ZL176"/>
      <c r="ZM176"/>
      <c r="ZN176"/>
      <c r="ZO176"/>
      <c r="ZP176"/>
      <c r="ZQ176"/>
      <c r="ZR176"/>
      <c r="ZS176"/>
      <c r="ZT176"/>
      <c r="ZU176"/>
      <c r="ZV176"/>
      <c r="ZW176"/>
      <c r="ZX176"/>
      <c r="ZY176"/>
      <c r="ZZ176"/>
      <c r="AAA176"/>
      <c r="AAB176"/>
      <c r="AAC176"/>
      <c r="AAD176"/>
      <c r="AAE176"/>
      <c r="AAF176"/>
      <c r="AAG176"/>
      <c r="AAH176"/>
      <c r="AAI176"/>
      <c r="AAJ176"/>
      <c r="AAK176"/>
      <c r="AAL176"/>
      <c r="AAM176"/>
      <c r="AAN176"/>
      <c r="AAO176"/>
      <c r="AAP176"/>
      <c r="AAQ176"/>
      <c r="AAR176"/>
      <c r="AAS176"/>
      <c r="AAT176"/>
      <c r="AAU176"/>
      <c r="AAV176"/>
      <c r="AAW176"/>
      <c r="AAX176"/>
      <c r="AAY176"/>
      <c r="AAZ176"/>
      <c r="ABA176"/>
      <c r="ABB176"/>
      <c r="ABC176"/>
      <c r="ABD176"/>
      <c r="ABE176"/>
      <c r="ABF176"/>
      <c r="ABG176"/>
      <c r="ABH176"/>
      <c r="ABI176"/>
      <c r="ABJ176"/>
      <c r="ABK176"/>
      <c r="ABL176"/>
      <c r="ABM176"/>
      <c r="ABN176"/>
      <c r="ABO176"/>
      <c r="ABP176"/>
      <c r="ABQ176"/>
      <c r="ABR176"/>
      <c r="ABS176"/>
      <c r="ABT176"/>
      <c r="ABU176"/>
      <c r="ABV176"/>
      <c r="ABW176"/>
      <c r="ABX176"/>
      <c r="ABY176"/>
      <c r="ABZ176"/>
      <c r="ACA176"/>
      <c r="ACB176"/>
      <c r="ACC176"/>
      <c r="ACD176"/>
      <c r="ACE176"/>
      <c r="ACF176"/>
      <c r="ACG176"/>
      <c r="ACH176"/>
      <c r="ACI176"/>
      <c r="ACJ176"/>
      <c r="ACK176"/>
      <c r="ACL176"/>
      <c r="ACM176"/>
      <c r="ACN176"/>
      <c r="ACO176"/>
      <c r="ACP176"/>
      <c r="ACQ176"/>
      <c r="ACR176"/>
      <c r="ACS176"/>
      <c r="ACT176"/>
      <c r="ACU176"/>
      <c r="ACV176"/>
      <c r="ACW176"/>
      <c r="ACX176"/>
      <c r="ACY176"/>
      <c r="ACZ176"/>
      <c r="ADA176"/>
      <c r="ADB176"/>
      <c r="ADC176"/>
      <c r="ADD176"/>
      <c r="ADE176"/>
      <c r="ADF176"/>
      <c r="ADG176"/>
      <c r="ADH176"/>
      <c r="ADI176"/>
      <c r="ADJ176"/>
      <c r="ADK176"/>
      <c r="ADL176"/>
      <c r="ADM176"/>
      <c r="ADN176"/>
      <c r="ADO176"/>
      <c r="ADP176"/>
      <c r="ADQ176"/>
      <c r="ADR176"/>
      <c r="ADS176"/>
      <c r="ADT176"/>
      <c r="ADU176"/>
      <c r="ADV176"/>
      <c r="ADW176"/>
      <c r="ADX176"/>
      <c r="ADY176"/>
      <c r="ADZ176"/>
      <c r="AEA176"/>
      <c r="AEB176"/>
      <c r="AEC176"/>
      <c r="AED176"/>
      <c r="AEE176"/>
      <c r="AEF176"/>
      <c r="AEG176"/>
      <c r="AEH176"/>
      <c r="AEI176"/>
      <c r="AEJ176"/>
      <c r="AEK176"/>
      <c r="AEL176"/>
      <c r="AEM176"/>
      <c r="AEN176"/>
      <c r="AEO176"/>
      <c r="AEP176"/>
      <c r="AEQ176"/>
      <c r="AER176"/>
      <c r="AES176"/>
      <c r="AET176"/>
      <c r="AEU176"/>
      <c r="AEV176"/>
      <c r="AEW176"/>
      <c r="AEX176"/>
      <c r="AEY176"/>
      <c r="AEZ176"/>
      <c r="AFA176"/>
      <c r="AFB176"/>
      <c r="AFC176"/>
      <c r="AFD176"/>
      <c r="AFE176"/>
      <c r="AFF176"/>
      <c r="AFG176"/>
      <c r="AFH176"/>
      <c r="AFI176"/>
      <c r="AFJ176"/>
      <c r="AFK176"/>
      <c r="AFL176"/>
      <c r="AFM176"/>
      <c r="AFN176"/>
      <c r="AFO176"/>
      <c r="AFP176"/>
      <c r="AFQ176"/>
      <c r="AFR176"/>
      <c r="AFS176"/>
      <c r="AFT176"/>
      <c r="AFU176"/>
      <c r="AFV176"/>
      <c r="AFW176"/>
      <c r="AFX176"/>
      <c r="AFY176"/>
      <c r="AFZ176"/>
      <c r="AGA176"/>
      <c r="AGB176"/>
      <c r="AGC176"/>
      <c r="AGD176"/>
      <c r="AGE176"/>
      <c r="AGF176"/>
      <c r="AGG176"/>
      <c r="AGH176"/>
      <c r="AGI176"/>
      <c r="AGJ176"/>
      <c r="AGK176"/>
      <c r="AGL176"/>
      <c r="AGM176"/>
      <c r="AGN176"/>
      <c r="AGO176"/>
      <c r="AGP176"/>
      <c r="AGQ176"/>
      <c r="AGR176"/>
      <c r="AGS176"/>
      <c r="AGT176"/>
      <c r="AGU176"/>
      <c r="AGV176"/>
      <c r="AGW176"/>
      <c r="AGX176"/>
      <c r="AGY176"/>
      <c r="AGZ176"/>
      <c r="AHA176"/>
      <c r="AHB176"/>
      <c r="AHC176"/>
      <c r="AHD176"/>
      <c r="AHE176"/>
      <c r="AHF176"/>
      <c r="AHG176"/>
      <c r="AHH176"/>
      <c r="AHI176"/>
      <c r="AHJ176"/>
      <c r="AHK176"/>
      <c r="AHL176"/>
      <c r="AHM176"/>
      <c r="AHN176"/>
      <c r="AHO176"/>
      <c r="AHP176"/>
      <c r="AHQ176"/>
      <c r="AHR176"/>
      <c r="AHS176"/>
      <c r="AHT176"/>
      <c r="AHU176"/>
      <c r="AHV176"/>
      <c r="AHW176"/>
      <c r="AHX176"/>
      <c r="AHY176"/>
      <c r="AHZ176"/>
      <c r="AIA176"/>
      <c r="AIB176"/>
      <c r="AIC176"/>
      <c r="AID176"/>
      <c r="AIE176"/>
      <c r="AIF176"/>
      <c r="AIG176"/>
      <c r="AIH176"/>
      <c r="AII176"/>
      <c r="AIJ176"/>
      <c r="AIK176"/>
      <c r="AIL176"/>
      <c r="AIM176"/>
      <c r="AIN176"/>
      <c r="AIO176"/>
      <c r="AIP176"/>
      <c r="AIQ176"/>
      <c r="AIR176"/>
      <c r="AIS176"/>
      <c r="AIT176"/>
      <c r="AIU176"/>
      <c r="AIV176"/>
      <c r="AIW176"/>
      <c r="AIX176"/>
      <c r="AIY176"/>
      <c r="AIZ176"/>
      <c r="AJA176"/>
      <c r="AJB176"/>
      <c r="AJC176"/>
      <c r="AJD176"/>
      <c r="AJE176"/>
      <c r="AJF176"/>
      <c r="AJG176"/>
      <c r="AJH176"/>
      <c r="AJI176"/>
      <c r="AJJ176"/>
      <c r="AJK176"/>
      <c r="AJL176"/>
      <c r="AJM176"/>
      <c r="AJN176"/>
      <c r="AJO176"/>
      <c r="AJP176"/>
      <c r="AJQ176"/>
      <c r="AJR176"/>
      <c r="AJS176"/>
      <c r="AJT176"/>
      <c r="AJU176"/>
      <c r="AJV176"/>
      <c r="AJW176"/>
      <c r="AJX176"/>
      <c r="AJY176"/>
      <c r="AJZ176"/>
      <c r="AKA176"/>
      <c r="AKB176"/>
      <c r="AKC176"/>
      <c r="AKD176"/>
      <c r="AKE176"/>
      <c r="AKF176"/>
      <c r="AKG176"/>
      <c r="AKH176"/>
      <c r="AKI176"/>
      <c r="AKJ176"/>
      <c r="AKK176"/>
      <c r="AKL176"/>
      <c r="AKM176"/>
      <c r="AKN176"/>
      <c r="AKO176"/>
      <c r="AKP176"/>
      <c r="AKQ176"/>
      <c r="AKR176"/>
      <c r="AKS176"/>
      <c r="AKT176"/>
      <c r="AKU176"/>
      <c r="AKV176"/>
      <c r="AKW176"/>
      <c r="AKX176"/>
      <c r="AKY176"/>
      <c r="AKZ176"/>
      <c r="ALA176"/>
      <c r="ALB176"/>
      <c r="ALC176"/>
      <c r="ALD176"/>
      <c r="ALE176"/>
      <c r="ALF176"/>
      <c r="ALG176"/>
      <c r="ALH176"/>
      <c r="ALI176"/>
      <c r="ALJ176"/>
      <c r="ALK176"/>
      <c r="ALL176"/>
      <c r="ALM176"/>
      <c r="ALN176"/>
      <c r="ALO176"/>
      <c r="ALP176"/>
      <c r="ALQ176"/>
      <c r="ALR176"/>
      <c r="ALS176"/>
      <c r="ALT176"/>
      <c r="ALU176"/>
      <c r="ALV176"/>
      <c r="ALW176"/>
      <c r="ALX176"/>
      <c r="ALY176"/>
      <c r="ALZ176"/>
      <c r="AMA176"/>
      <c r="AMB176"/>
      <c r="AMC176"/>
      <c r="AMD176"/>
      <c r="AME176"/>
      <c r="AMF176"/>
      <c r="AMG176"/>
      <c r="AMH176"/>
      <c r="AMI176"/>
      <c r="AMJ176"/>
      <c r="AMK176"/>
      <c r="AML176"/>
      <c r="AMM176"/>
      <c r="AMN176"/>
      <c r="AMO176"/>
      <c r="AMP176"/>
      <c r="AMQ176"/>
      <c r="AMR176"/>
      <c r="AMS176"/>
      <c r="AMT176"/>
      <c r="AMU176"/>
      <c r="AMV176"/>
      <c r="AMW176"/>
      <c r="AMX176"/>
      <c r="AMY176"/>
      <c r="AMZ176"/>
      <c r="ANA176"/>
      <c r="ANB176"/>
      <c r="ANC176"/>
      <c r="AND176"/>
      <c r="ANE176"/>
      <c r="ANF176"/>
      <c r="ANG176"/>
      <c r="ANH176"/>
      <c r="ANI176"/>
      <c r="ANJ176"/>
      <c r="ANK176"/>
      <c r="ANL176"/>
      <c r="ANM176"/>
      <c r="ANN176"/>
      <c r="ANO176"/>
      <c r="ANP176"/>
      <c r="ANQ176"/>
      <c r="ANR176"/>
      <c r="ANS176"/>
      <c r="ANT176"/>
      <c r="ANU176"/>
      <c r="ANV176"/>
      <c r="ANW176"/>
      <c r="ANX176"/>
      <c r="ANY176"/>
      <c r="ANZ176"/>
      <c r="AOA176"/>
      <c r="AOB176"/>
      <c r="AOC176"/>
      <c r="AOD176"/>
      <c r="AOE176"/>
      <c r="AOF176"/>
      <c r="AOG176"/>
      <c r="AOH176"/>
      <c r="AOI176"/>
      <c r="AOJ176"/>
      <c r="AOK176"/>
      <c r="AOL176"/>
      <c r="AOM176"/>
      <c r="AON176"/>
      <c r="AOO176"/>
      <c r="AOP176"/>
      <c r="AOQ176"/>
      <c r="AOR176"/>
      <c r="AOS176"/>
      <c r="AOT176"/>
      <c r="AOU176"/>
      <c r="AOV176"/>
      <c r="AOW176"/>
      <c r="AOX176"/>
      <c r="AOY176"/>
      <c r="AOZ176"/>
      <c r="APA176"/>
      <c r="APB176"/>
      <c r="APC176"/>
      <c r="APD176"/>
      <c r="APE176"/>
      <c r="APF176"/>
      <c r="APG176"/>
      <c r="APH176"/>
      <c r="API176"/>
      <c r="APJ176"/>
      <c r="APK176"/>
      <c r="APL176"/>
      <c r="APM176"/>
      <c r="APN176"/>
      <c r="APO176"/>
      <c r="APP176"/>
      <c r="APQ176"/>
      <c r="APR176"/>
      <c r="APS176"/>
      <c r="APT176"/>
      <c r="APU176"/>
      <c r="APV176"/>
      <c r="APW176"/>
      <c r="APX176"/>
      <c r="APY176"/>
      <c r="APZ176"/>
      <c r="AQA176"/>
      <c r="AQB176"/>
      <c r="AQC176"/>
      <c r="AQD176"/>
      <c r="AQE176"/>
      <c r="AQF176"/>
      <c r="AQG176"/>
      <c r="AQH176"/>
      <c r="AQI176"/>
      <c r="AQJ176"/>
      <c r="AQK176"/>
      <c r="AQL176"/>
      <c r="AQM176"/>
      <c r="AQN176"/>
      <c r="AQO176"/>
      <c r="AQP176"/>
      <c r="AQQ176"/>
      <c r="AQR176"/>
      <c r="AQS176"/>
      <c r="AQT176"/>
      <c r="AQU176"/>
      <c r="AQV176"/>
      <c r="AQW176"/>
      <c r="AQX176"/>
      <c r="AQY176"/>
      <c r="AQZ176"/>
      <c r="ARA176"/>
      <c r="ARB176"/>
      <c r="ARC176"/>
      <c r="ARD176"/>
      <c r="ARE176"/>
      <c r="ARF176"/>
      <c r="ARG176"/>
      <c r="ARH176"/>
      <c r="ARI176"/>
      <c r="ARJ176"/>
      <c r="ARK176"/>
      <c r="ARL176"/>
      <c r="ARM176"/>
      <c r="ARN176"/>
      <c r="ARO176"/>
      <c r="ARP176"/>
      <c r="ARQ176"/>
      <c r="ARR176"/>
      <c r="ARS176"/>
      <c r="ART176"/>
      <c r="ARU176"/>
      <c r="ARV176"/>
      <c r="ARW176"/>
      <c r="ARX176"/>
      <c r="ARY176"/>
      <c r="ARZ176"/>
      <c r="ASA176"/>
      <c r="ASB176"/>
      <c r="ASC176"/>
      <c r="ASD176"/>
      <c r="ASE176"/>
      <c r="ASF176"/>
      <c r="ASG176"/>
      <c r="ASH176"/>
      <c r="ASI176"/>
      <c r="ASJ176"/>
      <c r="ASK176"/>
      <c r="ASL176"/>
      <c r="ASM176"/>
      <c r="ASN176"/>
      <c r="ASO176"/>
      <c r="ASP176"/>
      <c r="ASQ176"/>
      <c r="ASR176"/>
      <c r="ASS176"/>
      <c r="AST176"/>
      <c r="ASU176"/>
      <c r="ASV176"/>
      <c r="ASW176"/>
      <c r="ASX176"/>
      <c r="ASY176"/>
      <c r="ASZ176"/>
      <c r="ATA176"/>
      <c r="ATB176"/>
      <c r="ATC176"/>
      <c r="ATD176"/>
      <c r="ATE176"/>
      <c r="ATF176"/>
      <c r="ATG176"/>
      <c r="ATH176"/>
      <c r="ATI176"/>
      <c r="ATJ176"/>
      <c r="ATK176"/>
      <c r="ATL176"/>
      <c r="ATM176"/>
      <c r="ATN176"/>
      <c r="ATO176"/>
      <c r="ATP176"/>
      <c r="ATQ176"/>
      <c r="ATR176"/>
      <c r="ATS176"/>
      <c r="ATT176"/>
      <c r="ATU176"/>
      <c r="ATV176"/>
      <c r="ATW176"/>
      <c r="ATX176"/>
      <c r="ATY176"/>
      <c r="ATZ176"/>
      <c r="AUA176"/>
      <c r="AUB176"/>
      <c r="AUC176"/>
      <c r="AUD176"/>
      <c r="AUE176"/>
      <c r="AUF176"/>
      <c r="AUG176"/>
      <c r="AUH176"/>
      <c r="AUI176"/>
      <c r="AUJ176"/>
      <c r="AUK176"/>
      <c r="AUL176"/>
      <c r="AUM176"/>
      <c r="AUN176"/>
      <c r="AUO176"/>
      <c r="AUP176"/>
      <c r="AUQ176"/>
      <c r="AUR176"/>
      <c r="AUS176"/>
      <c r="AUT176"/>
      <c r="AUU176"/>
      <c r="AUV176"/>
      <c r="AUW176"/>
      <c r="AUX176"/>
      <c r="AUY176"/>
      <c r="AUZ176"/>
      <c r="AVA176"/>
      <c r="AVB176"/>
      <c r="AVC176"/>
      <c r="AVD176"/>
      <c r="AVE176"/>
      <c r="AVF176"/>
      <c r="AVG176"/>
      <c r="AVH176"/>
      <c r="AVI176"/>
      <c r="AVJ176"/>
      <c r="AVK176"/>
      <c r="AVL176"/>
      <c r="AVM176"/>
      <c r="AVN176"/>
      <c r="AVO176"/>
      <c r="AVP176"/>
      <c r="AVQ176"/>
      <c r="AVR176"/>
      <c r="AVS176"/>
      <c r="AVT176"/>
      <c r="AVU176"/>
      <c r="AVV176"/>
      <c r="AVW176"/>
      <c r="AVX176"/>
      <c r="AVY176"/>
      <c r="AVZ176"/>
      <c r="AWA176"/>
      <c r="AWB176"/>
      <c r="AWC176"/>
      <c r="AWD176"/>
      <c r="AWE176"/>
      <c r="AWF176"/>
      <c r="AWG176"/>
      <c r="AWH176"/>
      <c r="AWI176"/>
      <c r="AWJ176"/>
      <c r="AWK176"/>
      <c r="AWL176"/>
      <c r="AWM176"/>
      <c r="AWN176"/>
      <c r="AWO176"/>
      <c r="AWP176"/>
      <c r="AWQ176"/>
      <c r="AWR176"/>
      <c r="AWS176"/>
      <c r="AWT176"/>
      <c r="AWU176"/>
      <c r="AWV176"/>
      <c r="AWW176"/>
      <c r="AWX176"/>
      <c r="AWY176"/>
      <c r="AWZ176"/>
      <c r="AXA176"/>
      <c r="AXB176"/>
      <c r="AXC176"/>
      <c r="AXD176"/>
      <c r="AXE176"/>
      <c r="AXF176"/>
      <c r="AXG176"/>
      <c r="AXH176"/>
      <c r="AXI176"/>
      <c r="AXJ176"/>
      <c r="AXK176"/>
      <c r="AXL176"/>
      <c r="AXM176"/>
      <c r="AXN176"/>
      <c r="AXO176"/>
      <c r="AXP176"/>
      <c r="AXQ176"/>
      <c r="AXR176"/>
      <c r="AXS176"/>
      <c r="AXT176"/>
      <c r="AXU176"/>
      <c r="AXV176"/>
      <c r="AXW176"/>
      <c r="AXX176"/>
      <c r="AXY176"/>
      <c r="AXZ176"/>
      <c r="AYA176"/>
      <c r="AYB176"/>
      <c r="AYC176"/>
      <c r="AYD176"/>
      <c r="AYE176"/>
      <c r="AYF176"/>
      <c r="AYG176"/>
      <c r="AYH176"/>
      <c r="AYI176"/>
      <c r="AYJ176"/>
      <c r="AYK176"/>
      <c r="AYL176"/>
      <c r="AYM176"/>
      <c r="AYN176"/>
      <c r="AYO176"/>
      <c r="AYP176"/>
      <c r="AYQ176"/>
      <c r="AYR176"/>
      <c r="AYS176"/>
      <c r="AYT176"/>
      <c r="AYU176"/>
      <c r="AYV176"/>
      <c r="AYW176"/>
      <c r="AYX176"/>
      <c r="AYY176"/>
      <c r="AYZ176"/>
      <c r="AZA176"/>
      <c r="AZB176"/>
      <c r="AZC176"/>
      <c r="AZD176"/>
      <c r="AZE176"/>
      <c r="AZF176"/>
      <c r="AZG176"/>
      <c r="AZH176"/>
      <c r="AZI176"/>
      <c r="AZJ176"/>
      <c r="AZK176"/>
      <c r="AZL176"/>
      <c r="AZM176"/>
      <c r="AZN176"/>
      <c r="AZO176"/>
      <c r="AZP176"/>
      <c r="AZQ176"/>
      <c r="AZR176"/>
      <c r="AZS176"/>
      <c r="AZT176"/>
      <c r="AZU176"/>
      <c r="AZV176"/>
      <c r="AZW176"/>
      <c r="AZX176"/>
      <c r="AZY176"/>
      <c r="AZZ176"/>
      <c r="BAA176"/>
      <c r="BAB176"/>
      <c r="BAC176"/>
      <c r="BAD176"/>
      <c r="BAE176"/>
      <c r="BAF176"/>
      <c r="BAG176"/>
      <c r="BAH176"/>
      <c r="BAI176"/>
      <c r="BAJ176"/>
      <c r="BAK176"/>
      <c r="BAL176"/>
      <c r="BAM176"/>
      <c r="BAN176"/>
      <c r="BAO176"/>
      <c r="BAP176"/>
      <c r="BAQ176"/>
      <c r="BAR176"/>
      <c r="BAS176"/>
      <c r="BAT176"/>
      <c r="BAU176"/>
      <c r="BAV176"/>
      <c r="BAW176"/>
      <c r="BAX176"/>
      <c r="BAY176"/>
      <c r="BAZ176"/>
      <c r="BBA176"/>
      <c r="BBB176"/>
      <c r="BBC176"/>
      <c r="BBD176"/>
      <c r="BBE176"/>
      <c r="BBF176"/>
      <c r="BBG176"/>
      <c r="BBH176"/>
      <c r="BBI176"/>
      <c r="BBJ176"/>
      <c r="BBK176"/>
      <c r="BBL176"/>
      <c r="BBM176"/>
      <c r="BBN176"/>
      <c r="BBO176"/>
      <c r="BBP176"/>
      <c r="BBQ176"/>
      <c r="BBR176"/>
      <c r="BBS176"/>
      <c r="BBT176"/>
      <c r="BBU176"/>
      <c r="BBV176"/>
      <c r="BBW176"/>
      <c r="BBX176"/>
      <c r="BBY176"/>
      <c r="BBZ176"/>
      <c r="BCA176"/>
      <c r="BCB176"/>
      <c r="BCC176"/>
      <c r="BCD176"/>
      <c r="BCE176"/>
      <c r="BCF176"/>
      <c r="BCG176"/>
      <c r="BCH176"/>
      <c r="BCI176"/>
      <c r="BCJ176"/>
      <c r="BCK176"/>
      <c r="BCL176"/>
      <c r="BCM176"/>
      <c r="BCN176"/>
      <c r="BCO176"/>
      <c r="BCP176"/>
      <c r="BCQ176"/>
      <c r="BCR176"/>
      <c r="BCS176"/>
      <c r="BCT176"/>
      <c r="BCU176"/>
      <c r="BCV176"/>
      <c r="BCW176"/>
      <c r="BCX176"/>
      <c r="BCY176"/>
      <c r="BCZ176"/>
      <c r="BDA176"/>
      <c r="BDB176"/>
      <c r="BDC176"/>
      <c r="BDD176"/>
      <c r="BDE176"/>
      <c r="BDF176"/>
      <c r="BDG176"/>
      <c r="BDH176"/>
      <c r="BDI176"/>
      <c r="BDJ176"/>
      <c r="BDK176"/>
      <c r="BDL176"/>
      <c r="BDM176"/>
      <c r="BDN176"/>
      <c r="BDO176"/>
      <c r="BDP176"/>
      <c r="BDQ176"/>
      <c r="BDR176"/>
      <c r="BDS176"/>
      <c r="BDT176"/>
      <c r="BDU176"/>
      <c r="BDV176"/>
      <c r="BDW176"/>
      <c r="BDX176"/>
      <c r="BDY176"/>
      <c r="BDZ176"/>
      <c r="BEA176"/>
      <c r="BEB176"/>
      <c r="BEC176"/>
      <c r="BED176"/>
      <c r="BEE176"/>
      <c r="BEF176"/>
      <c r="BEG176"/>
      <c r="BEH176"/>
      <c r="BEI176"/>
      <c r="BEJ176"/>
      <c r="BEK176"/>
      <c r="BEL176"/>
      <c r="BEM176"/>
      <c r="BEN176"/>
      <c r="BEO176"/>
      <c r="BEP176"/>
      <c r="BEQ176"/>
      <c r="BER176"/>
      <c r="BES176"/>
      <c r="BET176"/>
      <c r="BEU176"/>
      <c r="BEV176"/>
      <c r="BEW176"/>
      <c r="BEX176"/>
      <c r="BEY176"/>
      <c r="BEZ176"/>
      <c r="BFA176"/>
      <c r="BFB176"/>
      <c r="BFC176"/>
      <c r="BFD176"/>
      <c r="BFE176"/>
      <c r="BFF176"/>
      <c r="BFG176"/>
      <c r="BFH176"/>
      <c r="BFI176"/>
      <c r="BFJ176"/>
      <c r="BFK176"/>
      <c r="BFL176"/>
      <c r="BFM176"/>
      <c r="BFN176"/>
      <c r="BFO176"/>
      <c r="BFP176"/>
      <c r="BFQ176"/>
      <c r="BFR176"/>
      <c r="BFS176"/>
      <c r="BFT176"/>
      <c r="BFU176"/>
      <c r="BFV176"/>
      <c r="BFW176"/>
      <c r="BFX176"/>
      <c r="BFY176"/>
      <c r="BFZ176"/>
      <c r="BGA176"/>
      <c r="BGB176"/>
      <c r="BGC176"/>
      <c r="BGD176"/>
      <c r="BGE176"/>
      <c r="BGF176"/>
      <c r="BGG176"/>
      <c r="BGH176"/>
      <c r="BGI176"/>
      <c r="BGJ176"/>
      <c r="BGK176"/>
      <c r="BGL176"/>
      <c r="BGM176"/>
      <c r="BGN176"/>
      <c r="BGO176"/>
      <c r="BGP176"/>
      <c r="BGQ176"/>
      <c r="BGR176"/>
      <c r="BGS176"/>
      <c r="BGT176"/>
      <c r="BGU176"/>
      <c r="BGV176"/>
      <c r="BGW176"/>
      <c r="BGX176"/>
      <c r="BGY176"/>
      <c r="BGZ176"/>
      <c r="BHA176"/>
      <c r="BHB176"/>
      <c r="BHC176"/>
      <c r="BHD176"/>
      <c r="BHE176"/>
      <c r="BHF176"/>
      <c r="BHG176"/>
      <c r="BHH176"/>
      <c r="BHI176"/>
      <c r="BHJ176"/>
      <c r="BHK176"/>
      <c r="BHL176"/>
      <c r="BHM176"/>
      <c r="BHN176"/>
      <c r="BHO176"/>
      <c r="BHP176"/>
      <c r="BHQ176"/>
      <c r="BHR176"/>
      <c r="BHS176"/>
      <c r="BHT176"/>
      <c r="BHU176"/>
      <c r="BHV176"/>
      <c r="BHW176"/>
      <c r="BHX176"/>
      <c r="BHY176"/>
      <c r="BHZ176"/>
      <c r="BIA176"/>
      <c r="BIB176"/>
      <c r="BIC176"/>
      <c r="BID176"/>
      <c r="BIE176"/>
      <c r="BIF176"/>
      <c r="BIG176"/>
      <c r="BIH176"/>
      <c r="BII176"/>
      <c r="BIJ176"/>
      <c r="BIK176"/>
      <c r="BIL176"/>
      <c r="BIM176"/>
      <c r="BIN176"/>
      <c r="BIO176"/>
      <c r="BIP176"/>
      <c r="BIQ176"/>
      <c r="BIR176"/>
      <c r="BIS176"/>
      <c r="BIT176"/>
      <c r="BIU176"/>
      <c r="BIV176"/>
      <c r="BIW176"/>
      <c r="BIX176"/>
      <c r="BIY176"/>
      <c r="BIZ176"/>
      <c r="BJA176"/>
      <c r="BJB176"/>
      <c r="BJC176"/>
      <c r="BJD176"/>
      <c r="BJE176"/>
      <c r="BJF176"/>
      <c r="BJG176"/>
      <c r="BJH176"/>
      <c r="BJI176"/>
      <c r="BJJ176"/>
      <c r="BJK176"/>
      <c r="BJL176"/>
      <c r="BJM176"/>
      <c r="BJN176"/>
      <c r="BJO176"/>
      <c r="BJP176"/>
      <c r="BJQ176"/>
      <c r="BJR176"/>
      <c r="BJS176"/>
      <c r="BJT176"/>
      <c r="BJU176"/>
      <c r="BJV176"/>
      <c r="BJW176"/>
      <c r="BJX176"/>
      <c r="BJY176"/>
      <c r="BJZ176"/>
      <c r="BKA176"/>
      <c r="BKB176"/>
      <c r="BKC176"/>
      <c r="BKD176"/>
      <c r="BKE176"/>
      <c r="BKF176"/>
      <c r="BKG176"/>
      <c r="BKH176"/>
      <c r="BKI176"/>
      <c r="BKJ176"/>
      <c r="BKK176"/>
      <c r="BKL176"/>
      <c r="BKM176"/>
      <c r="BKN176"/>
      <c r="BKO176"/>
      <c r="BKP176"/>
      <c r="BKQ176"/>
      <c r="BKR176"/>
      <c r="BKS176"/>
      <c r="BKT176"/>
      <c r="BKU176"/>
      <c r="BKV176"/>
      <c r="BKW176"/>
      <c r="BKX176"/>
      <c r="BKY176"/>
      <c r="BKZ176"/>
      <c r="BLA176"/>
      <c r="BLB176"/>
      <c r="BLC176"/>
      <c r="BLD176"/>
      <c r="BLE176"/>
      <c r="BLF176"/>
      <c r="BLG176"/>
      <c r="BLH176"/>
      <c r="BLI176"/>
      <c r="BLJ176"/>
      <c r="BLK176"/>
      <c r="BLL176"/>
      <c r="BLM176"/>
      <c r="BLN176"/>
      <c r="BLO176"/>
      <c r="BLP176"/>
      <c r="BLQ176"/>
      <c r="BLR176"/>
      <c r="BLS176"/>
      <c r="BLT176"/>
      <c r="BLU176"/>
      <c r="BLV176"/>
      <c r="BLW176"/>
      <c r="BLX176"/>
      <c r="BLY176"/>
      <c r="BLZ176"/>
      <c r="BMA176"/>
      <c r="BMB176"/>
      <c r="BMC176"/>
      <c r="BMD176"/>
      <c r="BME176"/>
      <c r="BMF176"/>
      <c r="BMG176"/>
      <c r="BMH176"/>
      <c r="BMI176"/>
      <c r="BMJ176"/>
      <c r="BMK176"/>
      <c r="BML176"/>
      <c r="BMM176"/>
      <c r="BMN176"/>
      <c r="BMO176"/>
      <c r="BMP176"/>
      <c r="BMQ176"/>
      <c r="BMR176"/>
      <c r="BMS176"/>
      <c r="BMT176"/>
      <c r="BMU176"/>
      <c r="BMV176"/>
      <c r="BMW176"/>
      <c r="BMX176"/>
      <c r="BMY176"/>
      <c r="BMZ176"/>
      <c r="BNA176"/>
      <c r="BNB176"/>
      <c r="BNC176"/>
      <c r="BND176"/>
      <c r="BNE176"/>
      <c r="BNF176"/>
      <c r="BNG176"/>
      <c r="BNH176"/>
      <c r="BNI176"/>
      <c r="BNJ176"/>
      <c r="BNK176"/>
      <c r="BNL176"/>
      <c r="BNM176"/>
      <c r="BNN176"/>
      <c r="BNO176"/>
      <c r="BNP176"/>
      <c r="BNQ176"/>
      <c r="BNR176"/>
      <c r="BNS176"/>
      <c r="BNT176"/>
      <c r="BNU176"/>
      <c r="BNV176"/>
      <c r="BNW176"/>
      <c r="BNX176"/>
      <c r="BNY176"/>
      <c r="BNZ176"/>
      <c r="BOA176"/>
      <c r="BOB176"/>
      <c r="BOC176"/>
      <c r="BOD176"/>
      <c r="BOE176"/>
      <c r="BOF176"/>
      <c r="BOG176"/>
      <c r="BOH176"/>
      <c r="BOI176"/>
      <c r="BOJ176"/>
      <c r="BOK176"/>
      <c r="BOL176"/>
      <c r="BOM176"/>
      <c r="BON176"/>
      <c r="BOO176"/>
      <c r="BOP176"/>
      <c r="BOQ176"/>
      <c r="BOR176"/>
      <c r="BOS176"/>
      <c r="BOT176"/>
      <c r="BOU176"/>
      <c r="BOV176"/>
      <c r="BOW176"/>
      <c r="BOX176"/>
      <c r="BOY176"/>
      <c r="BOZ176"/>
      <c r="BPA176"/>
      <c r="BPB176"/>
      <c r="BPC176"/>
      <c r="BPD176"/>
      <c r="BPE176"/>
      <c r="BPF176"/>
      <c r="BPG176"/>
      <c r="BPH176"/>
      <c r="BPI176"/>
      <c r="BPJ176"/>
      <c r="BPK176"/>
      <c r="BPL176"/>
      <c r="BPM176"/>
      <c r="BPN176"/>
      <c r="BPO176"/>
      <c r="BPP176"/>
      <c r="BPQ176"/>
      <c r="BPR176"/>
      <c r="BPS176"/>
      <c r="BPT176"/>
      <c r="BPU176"/>
      <c r="BPV176"/>
      <c r="BPW176"/>
      <c r="BPX176"/>
      <c r="BPY176"/>
      <c r="BPZ176"/>
      <c r="BQA176"/>
      <c r="BQB176"/>
      <c r="BQC176"/>
      <c r="BQD176"/>
      <c r="BQE176"/>
      <c r="BQF176"/>
      <c r="BQG176"/>
      <c r="BQH176"/>
      <c r="BQI176"/>
      <c r="BQJ176"/>
      <c r="BQK176"/>
      <c r="BQL176"/>
      <c r="BQM176"/>
      <c r="BQN176"/>
      <c r="BQO176"/>
      <c r="BQP176"/>
      <c r="BQQ176"/>
      <c r="BQR176"/>
      <c r="BQS176"/>
      <c r="BQT176"/>
      <c r="BQU176"/>
      <c r="BQV176"/>
      <c r="BQW176"/>
      <c r="BQX176"/>
      <c r="BQY176"/>
      <c r="BQZ176"/>
      <c r="BRA176"/>
      <c r="BRB176"/>
      <c r="BRC176"/>
      <c r="BRD176"/>
      <c r="BRE176"/>
      <c r="BRF176"/>
      <c r="BRG176"/>
      <c r="BRH176"/>
      <c r="BRI176"/>
      <c r="BRJ176"/>
      <c r="BRK176"/>
      <c r="BRL176"/>
      <c r="BRM176"/>
      <c r="BRN176"/>
      <c r="BRO176"/>
      <c r="BRP176"/>
      <c r="BRQ176"/>
      <c r="BRR176"/>
      <c r="BRS176"/>
      <c r="BRT176"/>
      <c r="BRU176"/>
      <c r="BRV176"/>
      <c r="BRW176"/>
      <c r="BRX176"/>
      <c r="BRY176"/>
      <c r="BRZ176"/>
      <c r="BSA176"/>
      <c r="BSB176"/>
      <c r="BSC176"/>
      <c r="BSD176"/>
      <c r="BSE176"/>
      <c r="BSF176"/>
      <c r="BSG176"/>
      <c r="BSH176"/>
      <c r="BSI176"/>
      <c r="BSJ176"/>
      <c r="BSK176"/>
      <c r="BSL176"/>
      <c r="BSM176"/>
      <c r="BSN176"/>
      <c r="BSO176"/>
      <c r="BSP176"/>
      <c r="BSQ176"/>
      <c r="BSR176"/>
      <c r="BSS176"/>
      <c r="BST176"/>
      <c r="BSU176"/>
      <c r="BSV176"/>
      <c r="BSW176"/>
      <c r="BSX176"/>
      <c r="BSY176"/>
      <c r="BSZ176"/>
      <c r="BTA176"/>
      <c r="BTB176"/>
      <c r="BTC176"/>
      <c r="BTD176"/>
      <c r="BTE176"/>
      <c r="BTF176"/>
      <c r="BTG176"/>
      <c r="BTH176"/>
      <c r="BTI176"/>
      <c r="BTJ176"/>
      <c r="BTK176"/>
      <c r="BTL176"/>
      <c r="BTM176"/>
      <c r="BTN176"/>
      <c r="BTO176"/>
      <c r="BTP176"/>
      <c r="BTQ176"/>
      <c r="BTR176"/>
      <c r="BTS176"/>
      <c r="BTT176"/>
      <c r="BTU176"/>
      <c r="BTV176"/>
      <c r="BTW176"/>
      <c r="BTX176"/>
      <c r="BTY176"/>
      <c r="BTZ176"/>
      <c r="BUA176"/>
      <c r="BUB176"/>
      <c r="BUC176"/>
      <c r="BUD176"/>
      <c r="BUE176"/>
      <c r="BUF176"/>
      <c r="BUG176"/>
      <c r="BUH176"/>
      <c r="BUI176"/>
      <c r="BUJ176"/>
      <c r="BUK176"/>
      <c r="BUL176"/>
      <c r="BUM176"/>
      <c r="BUN176"/>
      <c r="BUO176"/>
      <c r="BUP176"/>
      <c r="BUQ176"/>
      <c r="BUR176"/>
      <c r="BUS176"/>
      <c r="BUT176"/>
      <c r="BUU176"/>
      <c r="BUV176"/>
      <c r="BUW176"/>
      <c r="BUX176"/>
      <c r="BUY176"/>
      <c r="BUZ176"/>
      <c r="BVA176"/>
      <c r="BVB176"/>
      <c r="BVC176"/>
      <c r="BVD176"/>
      <c r="BVE176"/>
      <c r="BVF176"/>
      <c r="BVG176"/>
      <c r="BVH176"/>
      <c r="BVI176"/>
      <c r="BVJ176"/>
      <c r="BVK176"/>
      <c r="BVL176"/>
      <c r="BVM176"/>
      <c r="BVN176"/>
      <c r="BVO176"/>
      <c r="BVP176"/>
      <c r="BVQ176"/>
      <c r="BVR176"/>
      <c r="BVS176"/>
      <c r="BVT176"/>
      <c r="BVU176"/>
      <c r="BVV176"/>
      <c r="BVW176"/>
      <c r="BVX176"/>
      <c r="BVY176"/>
      <c r="BVZ176"/>
      <c r="BWA176"/>
      <c r="BWB176"/>
      <c r="BWC176"/>
      <c r="BWD176"/>
      <c r="BWE176"/>
      <c r="BWF176"/>
      <c r="BWG176"/>
      <c r="BWH176"/>
      <c r="BWI176"/>
      <c r="BWJ176"/>
      <c r="BWK176"/>
      <c r="BWL176"/>
      <c r="BWM176"/>
      <c r="BWN176"/>
      <c r="BWO176"/>
      <c r="BWP176"/>
      <c r="BWQ176"/>
      <c r="BWR176"/>
      <c r="BWS176"/>
      <c r="BWT176"/>
      <c r="BWU176"/>
      <c r="BWV176"/>
      <c r="BWW176"/>
      <c r="BWX176"/>
      <c r="BWY176"/>
      <c r="BWZ176"/>
      <c r="BXA176"/>
      <c r="BXB176"/>
      <c r="BXC176"/>
      <c r="BXD176"/>
      <c r="BXE176"/>
      <c r="BXF176"/>
      <c r="BXG176"/>
      <c r="BXH176"/>
      <c r="BXI176"/>
      <c r="BXJ176"/>
      <c r="BXK176"/>
      <c r="BXL176"/>
      <c r="BXM176"/>
      <c r="BXN176"/>
      <c r="BXO176"/>
      <c r="BXP176"/>
      <c r="BXQ176"/>
      <c r="BXR176"/>
      <c r="BXS176"/>
      <c r="BXT176"/>
      <c r="BXU176"/>
      <c r="BXV176"/>
      <c r="BXW176"/>
      <c r="BXX176"/>
      <c r="BXY176"/>
      <c r="BXZ176"/>
      <c r="BYA176"/>
      <c r="BYB176"/>
      <c r="BYC176"/>
      <c r="BYD176"/>
      <c r="BYE176"/>
      <c r="BYF176"/>
      <c r="BYG176"/>
      <c r="BYH176"/>
      <c r="BYI176"/>
      <c r="BYJ176"/>
      <c r="BYK176"/>
      <c r="BYL176"/>
      <c r="BYM176"/>
      <c r="BYN176"/>
      <c r="BYO176"/>
      <c r="BYP176"/>
      <c r="BYQ176"/>
      <c r="BYR176"/>
      <c r="BYS176"/>
      <c r="BYT176"/>
      <c r="BYU176"/>
      <c r="BYV176"/>
      <c r="BYW176"/>
      <c r="BYX176"/>
      <c r="BYY176"/>
      <c r="BYZ176"/>
      <c r="BZA176"/>
      <c r="BZB176"/>
      <c r="BZC176"/>
      <c r="BZD176"/>
      <c r="BZE176"/>
      <c r="BZF176"/>
      <c r="BZG176"/>
      <c r="BZH176"/>
      <c r="BZI176"/>
      <c r="BZJ176"/>
      <c r="BZK176"/>
      <c r="BZL176"/>
      <c r="BZM176"/>
      <c r="BZN176"/>
      <c r="BZO176"/>
      <c r="BZP176"/>
      <c r="BZQ176"/>
      <c r="BZR176"/>
      <c r="BZS176"/>
      <c r="BZT176"/>
      <c r="BZU176"/>
      <c r="BZV176"/>
      <c r="BZW176"/>
      <c r="BZX176"/>
      <c r="BZY176"/>
      <c r="BZZ176"/>
      <c r="CAA176"/>
      <c r="CAB176"/>
      <c r="CAC176"/>
      <c r="CAD176"/>
      <c r="CAE176"/>
      <c r="CAF176"/>
      <c r="CAG176"/>
      <c r="CAH176"/>
      <c r="CAI176"/>
      <c r="CAJ176"/>
      <c r="CAK176"/>
      <c r="CAL176"/>
      <c r="CAM176"/>
      <c r="CAN176"/>
      <c r="CAO176"/>
      <c r="CAP176"/>
      <c r="CAQ176"/>
      <c r="CAR176"/>
      <c r="CAS176"/>
      <c r="CAT176"/>
      <c r="CAU176"/>
      <c r="CAV176"/>
      <c r="CAW176"/>
      <c r="CAX176"/>
      <c r="CAY176"/>
      <c r="CAZ176"/>
      <c r="CBA176"/>
      <c r="CBB176"/>
      <c r="CBC176"/>
      <c r="CBD176"/>
      <c r="CBE176"/>
      <c r="CBF176"/>
      <c r="CBG176"/>
      <c r="CBH176"/>
      <c r="CBI176"/>
      <c r="CBJ176"/>
      <c r="CBK176"/>
      <c r="CBL176"/>
      <c r="CBM176"/>
      <c r="CBN176"/>
      <c r="CBO176"/>
      <c r="CBP176"/>
      <c r="CBQ176"/>
      <c r="CBR176"/>
      <c r="CBS176"/>
      <c r="CBT176"/>
      <c r="CBU176"/>
      <c r="CBV176"/>
      <c r="CBW176"/>
      <c r="CBX176"/>
      <c r="CBY176"/>
      <c r="CBZ176"/>
      <c r="CCA176"/>
      <c r="CCB176"/>
      <c r="CCC176"/>
      <c r="CCD176"/>
      <c r="CCE176"/>
      <c r="CCF176"/>
      <c r="CCG176"/>
      <c r="CCH176"/>
      <c r="CCI176"/>
      <c r="CCJ176"/>
      <c r="CCK176"/>
      <c r="CCL176"/>
      <c r="CCM176"/>
      <c r="CCN176"/>
      <c r="CCO176"/>
      <c r="CCP176"/>
      <c r="CCQ176"/>
      <c r="CCR176"/>
      <c r="CCS176"/>
      <c r="CCT176"/>
      <c r="CCU176"/>
      <c r="CCV176"/>
      <c r="CCW176"/>
      <c r="CCX176"/>
      <c r="CCY176"/>
      <c r="CCZ176"/>
      <c r="CDA176"/>
      <c r="CDB176"/>
      <c r="CDC176"/>
      <c r="CDD176"/>
      <c r="CDE176"/>
      <c r="CDF176"/>
      <c r="CDG176"/>
      <c r="CDH176"/>
      <c r="CDI176"/>
      <c r="CDJ176"/>
      <c r="CDK176"/>
      <c r="CDL176"/>
      <c r="CDM176"/>
      <c r="CDN176"/>
      <c r="CDO176"/>
      <c r="CDP176"/>
      <c r="CDQ176"/>
      <c r="CDR176"/>
      <c r="CDS176"/>
      <c r="CDT176"/>
      <c r="CDU176"/>
      <c r="CDV176"/>
      <c r="CDW176"/>
      <c r="CDX176"/>
      <c r="CDY176"/>
      <c r="CDZ176"/>
      <c r="CEA176"/>
      <c r="CEB176"/>
      <c r="CEC176"/>
      <c r="CED176"/>
      <c r="CEE176"/>
      <c r="CEF176"/>
      <c r="CEG176"/>
      <c r="CEH176"/>
      <c r="CEI176"/>
      <c r="CEJ176"/>
      <c r="CEK176"/>
      <c r="CEL176"/>
      <c r="CEM176"/>
      <c r="CEN176"/>
      <c r="CEO176"/>
      <c r="CEP176"/>
      <c r="CEQ176"/>
      <c r="CER176"/>
      <c r="CES176"/>
      <c r="CET176"/>
      <c r="CEU176"/>
      <c r="CEV176"/>
      <c r="CEW176"/>
      <c r="CEX176"/>
      <c r="CEY176"/>
      <c r="CEZ176"/>
      <c r="CFA176"/>
      <c r="CFB176"/>
      <c r="CFC176"/>
      <c r="CFD176"/>
      <c r="CFE176"/>
      <c r="CFF176"/>
      <c r="CFG176"/>
      <c r="CFH176"/>
      <c r="CFI176"/>
      <c r="CFJ176"/>
      <c r="CFK176"/>
      <c r="CFL176"/>
      <c r="CFM176"/>
      <c r="CFN176"/>
      <c r="CFO176"/>
      <c r="CFP176"/>
      <c r="CFQ176"/>
      <c r="CFR176"/>
      <c r="CFS176"/>
      <c r="CFT176"/>
      <c r="CFU176"/>
      <c r="CFV176"/>
      <c r="CFW176"/>
      <c r="CFX176"/>
      <c r="CFY176"/>
      <c r="CFZ176"/>
      <c r="CGA176"/>
      <c r="CGB176"/>
      <c r="CGC176"/>
      <c r="CGD176"/>
      <c r="CGE176"/>
      <c r="CGF176"/>
      <c r="CGG176"/>
      <c r="CGH176"/>
      <c r="CGI176"/>
      <c r="CGJ176"/>
      <c r="CGK176"/>
      <c r="CGL176"/>
      <c r="CGM176"/>
      <c r="CGN176"/>
      <c r="CGO176"/>
      <c r="CGP176"/>
      <c r="CGQ176"/>
      <c r="CGR176"/>
      <c r="CGS176"/>
      <c r="CGT176"/>
      <c r="CGU176"/>
      <c r="CGV176"/>
      <c r="CGW176"/>
      <c r="CGX176"/>
      <c r="CGY176"/>
      <c r="CGZ176"/>
      <c r="CHA176"/>
      <c r="CHB176"/>
      <c r="CHC176"/>
      <c r="CHD176"/>
      <c r="CHE176"/>
      <c r="CHF176"/>
      <c r="CHG176"/>
      <c r="CHH176"/>
      <c r="CHI176"/>
      <c r="CHJ176"/>
      <c r="CHK176"/>
      <c r="CHL176"/>
      <c r="CHM176"/>
      <c r="CHN176"/>
      <c r="CHO176"/>
      <c r="CHP176"/>
      <c r="CHQ176"/>
      <c r="CHR176"/>
      <c r="CHS176"/>
      <c r="CHT176"/>
      <c r="CHU176"/>
      <c r="CHV176"/>
      <c r="CHW176"/>
      <c r="CHX176"/>
      <c r="CHY176"/>
      <c r="CHZ176"/>
      <c r="CIA176"/>
      <c r="CIB176"/>
      <c r="CIC176"/>
      <c r="CID176"/>
      <c r="CIE176"/>
      <c r="CIF176"/>
      <c r="CIG176"/>
      <c r="CIH176"/>
      <c r="CII176"/>
      <c r="CIJ176"/>
      <c r="CIK176"/>
      <c r="CIL176"/>
      <c r="CIM176"/>
      <c r="CIN176"/>
      <c r="CIO176"/>
      <c r="CIP176"/>
      <c r="CIQ176"/>
      <c r="CIR176"/>
      <c r="CIS176"/>
      <c r="CIT176"/>
      <c r="CIU176"/>
      <c r="CIV176"/>
      <c r="CIW176"/>
      <c r="CIX176"/>
      <c r="CIY176"/>
      <c r="CIZ176"/>
      <c r="CJA176"/>
      <c r="CJB176"/>
      <c r="CJC176"/>
      <c r="CJD176"/>
      <c r="CJE176"/>
      <c r="CJF176"/>
      <c r="CJG176"/>
      <c r="CJH176"/>
      <c r="CJI176"/>
      <c r="CJJ176"/>
      <c r="CJK176"/>
      <c r="CJL176"/>
      <c r="CJM176"/>
      <c r="CJN176"/>
      <c r="CJO176"/>
      <c r="CJP176"/>
      <c r="CJQ176"/>
      <c r="CJR176"/>
      <c r="CJS176"/>
      <c r="CJT176"/>
      <c r="CJU176"/>
      <c r="CJV176"/>
      <c r="CJW176"/>
      <c r="CJX176"/>
      <c r="CJY176"/>
      <c r="CJZ176"/>
      <c r="CKA176"/>
      <c r="CKB176"/>
      <c r="CKC176"/>
      <c r="CKD176"/>
      <c r="CKE176"/>
      <c r="CKF176"/>
      <c r="CKG176"/>
      <c r="CKH176"/>
      <c r="CKI176"/>
      <c r="CKJ176"/>
      <c r="CKK176"/>
      <c r="CKL176"/>
      <c r="CKM176"/>
      <c r="CKN176"/>
      <c r="CKO176"/>
      <c r="CKP176"/>
      <c r="CKQ176"/>
      <c r="CKR176"/>
      <c r="CKS176"/>
      <c r="CKT176"/>
      <c r="CKU176"/>
      <c r="CKV176"/>
      <c r="CKW176"/>
      <c r="CKX176"/>
      <c r="CKY176"/>
      <c r="CKZ176"/>
      <c r="CLA176"/>
      <c r="CLB176"/>
      <c r="CLC176"/>
      <c r="CLD176"/>
      <c r="CLE176"/>
      <c r="CLF176"/>
      <c r="CLG176"/>
      <c r="CLH176"/>
      <c r="CLI176"/>
      <c r="CLJ176"/>
      <c r="CLK176"/>
      <c r="CLL176"/>
      <c r="CLM176"/>
      <c r="CLN176"/>
      <c r="CLO176"/>
      <c r="CLP176"/>
      <c r="CLQ176"/>
      <c r="CLR176"/>
      <c r="CLS176"/>
      <c r="CLT176"/>
      <c r="CLU176"/>
      <c r="CLV176"/>
      <c r="CLW176"/>
      <c r="CLX176"/>
      <c r="CLY176"/>
      <c r="CLZ176"/>
      <c r="CMA176"/>
      <c r="CMB176"/>
      <c r="CMC176"/>
      <c r="CMD176"/>
      <c r="CME176"/>
      <c r="CMF176"/>
      <c r="CMG176"/>
      <c r="CMH176"/>
      <c r="CMI176"/>
      <c r="CMJ176"/>
      <c r="CMK176"/>
      <c r="CML176"/>
      <c r="CMM176"/>
      <c r="CMN176"/>
      <c r="CMO176"/>
      <c r="CMP176"/>
      <c r="CMQ176"/>
      <c r="CMR176"/>
      <c r="CMS176"/>
      <c r="CMT176"/>
      <c r="CMU176"/>
      <c r="CMV176"/>
      <c r="CMW176"/>
      <c r="CMX176"/>
      <c r="CMY176"/>
      <c r="CMZ176"/>
      <c r="CNA176"/>
      <c r="CNB176"/>
      <c r="CNC176"/>
      <c r="CND176"/>
      <c r="CNE176"/>
      <c r="CNF176"/>
      <c r="CNG176"/>
      <c r="CNH176"/>
      <c r="CNI176"/>
      <c r="CNJ176"/>
      <c r="CNK176"/>
      <c r="CNL176"/>
      <c r="CNM176"/>
      <c r="CNN176"/>
      <c r="CNO176"/>
      <c r="CNP176"/>
      <c r="CNQ176"/>
      <c r="CNR176"/>
      <c r="CNS176"/>
      <c r="CNT176"/>
      <c r="CNU176"/>
      <c r="CNV176"/>
      <c r="CNW176"/>
      <c r="CNX176"/>
      <c r="CNY176"/>
      <c r="CNZ176"/>
      <c r="COA176"/>
      <c r="COB176"/>
      <c r="COC176"/>
      <c r="COD176"/>
      <c r="COE176"/>
      <c r="COF176"/>
      <c r="COG176"/>
      <c r="COH176"/>
      <c r="COI176"/>
      <c r="COJ176"/>
      <c r="COK176"/>
      <c r="COL176"/>
      <c r="COM176"/>
      <c r="CON176"/>
      <c r="COO176"/>
      <c r="COP176"/>
      <c r="COQ176"/>
      <c r="COR176"/>
      <c r="COS176"/>
      <c r="COT176"/>
      <c r="COU176"/>
      <c r="COV176"/>
      <c r="COW176"/>
      <c r="COX176"/>
      <c r="COY176"/>
      <c r="COZ176"/>
      <c r="CPA176"/>
      <c r="CPB176"/>
      <c r="CPC176"/>
      <c r="CPD176"/>
      <c r="CPE176"/>
      <c r="CPF176"/>
      <c r="CPG176"/>
      <c r="CPH176"/>
      <c r="CPI176"/>
      <c r="CPJ176"/>
      <c r="CPK176"/>
      <c r="CPL176"/>
      <c r="CPM176"/>
      <c r="CPN176"/>
      <c r="CPO176"/>
      <c r="CPP176"/>
      <c r="CPQ176"/>
      <c r="CPR176"/>
      <c r="CPS176"/>
      <c r="CPT176"/>
      <c r="CPU176"/>
      <c r="CPV176"/>
      <c r="CPW176"/>
      <c r="CPX176"/>
      <c r="CPY176"/>
      <c r="CPZ176"/>
      <c r="CQA176"/>
      <c r="CQB176"/>
      <c r="CQC176"/>
      <c r="CQD176"/>
      <c r="CQE176"/>
      <c r="CQF176"/>
      <c r="CQG176"/>
      <c r="CQH176"/>
      <c r="CQI176"/>
      <c r="CQJ176"/>
      <c r="CQK176"/>
      <c r="CQL176"/>
      <c r="CQM176"/>
      <c r="CQN176"/>
      <c r="CQO176"/>
      <c r="CQP176"/>
      <c r="CQQ176"/>
      <c r="CQR176"/>
      <c r="CQS176"/>
      <c r="CQT176"/>
      <c r="CQU176"/>
      <c r="CQV176"/>
      <c r="CQW176"/>
      <c r="CQX176"/>
      <c r="CQY176"/>
      <c r="CQZ176"/>
      <c r="CRA176"/>
      <c r="CRB176"/>
      <c r="CRC176"/>
      <c r="CRD176"/>
      <c r="CRE176"/>
      <c r="CRF176"/>
      <c r="CRG176"/>
      <c r="CRH176"/>
      <c r="CRI176"/>
      <c r="CRJ176"/>
      <c r="CRK176"/>
      <c r="CRL176"/>
      <c r="CRM176"/>
      <c r="CRN176"/>
      <c r="CRO176"/>
      <c r="CRP176"/>
      <c r="CRQ176"/>
      <c r="CRR176"/>
      <c r="CRS176"/>
      <c r="CRT176"/>
      <c r="CRU176"/>
      <c r="CRV176"/>
      <c r="CRW176"/>
      <c r="CRX176"/>
      <c r="CRY176"/>
      <c r="CRZ176"/>
      <c r="CSA176"/>
      <c r="CSB176"/>
      <c r="CSC176"/>
      <c r="CSD176"/>
      <c r="CSE176"/>
      <c r="CSF176"/>
      <c r="CSG176"/>
      <c r="CSH176"/>
      <c r="CSI176"/>
      <c r="CSJ176"/>
      <c r="CSK176"/>
      <c r="CSL176"/>
      <c r="CSM176"/>
      <c r="CSN176"/>
      <c r="CSO176"/>
      <c r="CSP176"/>
      <c r="CSQ176"/>
      <c r="CSR176"/>
      <c r="CSS176"/>
      <c r="CST176"/>
      <c r="CSU176"/>
      <c r="CSV176"/>
      <c r="CSW176"/>
      <c r="CSX176"/>
      <c r="CSY176"/>
      <c r="CSZ176"/>
      <c r="CTA176"/>
      <c r="CTB176"/>
      <c r="CTC176"/>
      <c r="CTD176"/>
      <c r="CTE176"/>
      <c r="CTF176"/>
      <c r="CTG176"/>
      <c r="CTH176"/>
      <c r="CTI176"/>
      <c r="CTJ176"/>
      <c r="CTK176"/>
      <c r="CTL176"/>
      <c r="CTM176"/>
      <c r="CTN176"/>
      <c r="CTO176"/>
      <c r="CTP176"/>
      <c r="CTQ176"/>
      <c r="CTR176"/>
      <c r="CTS176"/>
      <c r="CTT176"/>
      <c r="CTU176"/>
      <c r="CTV176"/>
      <c r="CTW176"/>
      <c r="CTX176"/>
      <c r="CTY176"/>
      <c r="CTZ176"/>
      <c r="CUA176"/>
      <c r="CUB176"/>
      <c r="CUC176"/>
      <c r="CUD176"/>
      <c r="CUE176"/>
      <c r="CUF176"/>
      <c r="CUG176"/>
      <c r="CUH176"/>
      <c r="CUI176"/>
      <c r="CUJ176"/>
      <c r="CUK176"/>
      <c r="CUL176"/>
      <c r="CUM176"/>
      <c r="CUN176"/>
      <c r="CUO176"/>
      <c r="CUP176"/>
      <c r="CUQ176"/>
      <c r="CUR176"/>
      <c r="CUS176"/>
      <c r="CUT176"/>
      <c r="CUU176"/>
      <c r="CUV176"/>
      <c r="CUW176"/>
      <c r="CUX176"/>
      <c r="CUY176"/>
      <c r="CUZ176"/>
      <c r="CVA176"/>
      <c r="CVB176"/>
      <c r="CVC176"/>
      <c r="CVD176"/>
      <c r="CVE176"/>
      <c r="CVF176"/>
      <c r="CVG176"/>
      <c r="CVH176"/>
      <c r="CVI176"/>
      <c r="CVJ176"/>
      <c r="CVK176"/>
      <c r="CVL176"/>
      <c r="CVM176"/>
      <c r="CVN176"/>
      <c r="CVO176"/>
      <c r="CVP176"/>
      <c r="CVQ176"/>
      <c r="CVR176"/>
      <c r="CVS176"/>
      <c r="CVT176"/>
      <c r="CVU176"/>
      <c r="CVV176"/>
      <c r="CVW176"/>
      <c r="CVX176"/>
      <c r="CVY176"/>
      <c r="CVZ176"/>
      <c r="CWA176"/>
      <c r="CWB176"/>
      <c r="CWC176"/>
      <c r="CWD176"/>
      <c r="CWE176"/>
      <c r="CWF176"/>
      <c r="CWG176"/>
      <c r="CWH176"/>
      <c r="CWI176"/>
      <c r="CWJ176"/>
      <c r="CWK176"/>
      <c r="CWL176"/>
      <c r="CWM176"/>
      <c r="CWN176"/>
      <c r="CWO176"/>
      <c r="CWP176"/>
      <c r="CWQ176"/>
      <c r="CWR176"/>
      <c r="CWS176"/>
      <c r="CWT176"/>
      <c r="CWU176"/>
      <c r="CWV176"/>
      <c r="CWW176"/>
      <c r="CWX176"/>
      <c r="CWY176"/>
      <c r="CWZ176"/>
      <c r="CXA176"/>
      <c r="CXB176"/>
      <c r="CXC176"/>
      <c r="CXD176"/>
      <c r="CXE176"/>
      <c r="CXF176"/>
      <c r="CXG176"/>
      <c r="CXH176"/>
      <c r="CXI176"/>
      <c r="CXJ176"/>
      <c r="CXK176"/>
      <c r="CXL176"/>
      <c r="CXM176"/>
      <c r="CXN176"/>
      <c r="CXO176"/>
      <c r="CXP176"/>
      <c r="CXQ176"/>
      <c r="CXR176"/>
      <c r="CXS176"/>
      <c r="CXT176"/>
      <c r="CXU176"/>
      <c r="CXV176"/>
      <c r="CXW176"/>
      <c r="CXX176"/>
      <c r="CXY176"/>
      <c r="CXZ176"/>
      <c r="CYA176"/>
      <c r="CYB176"/>
      <c r="CYC176"/>
      <c r="CYD176"/>
      <c r="CYE176"/>
      <c r="CYF176"/>
      <c r="CYG176"/>
      <c r="CYH176"/>
      <c r="CYI176"/>
      <c r="CYJ176"/>
      <c r="CYK176"/>
      <c r="CYL176"/>
      <c r="CYM176"/>
      <c r="CYN176"/>
      <c r="CYO176"/>
      <c r="CYP176"/>
      <c r="CYQ176"/>
      <c r="CYR176"/>
      <c r="CYS176"/>
      <c r="CYT176"/>
      <c r="CYU176"/>
      <c r="CYV176"/>
      <c r="CYW176"/>
      <c r="CYX176"/>
      <c r="CYY176"/>
      <c r="CYZ176"/>
      <c r="CZA176"/>
      <c r="CZB176"/>
      <c r="CZC176"/>
      <c r="CZD176"/>
      <c r="CZE176"/>
      <c r="CZF176"/>
      <c r="CZG176"/>
      <c r="CZH176"/>
      <c r="CZI176"/>
      <c r="CZJ176"/>
      <c r="CZK176"/>
      <c r="CZL176"/>
      <c r="CZM176"/>
      <c r="CZN176"/>
      <c r="CZO176"/>
      <c r="CZP176"/>
      <c r="CZQ176"/>
      <c r="CZR176"/>
      <c r="CZS176"/>
      <c r="CZT176"/>
      <c r="CZU176"/>
      <c r="CZV176"/>
      <c r="CZW176"/>
      <c r="CZX176"/>
      <c r="CZY176"/>
      <c r="CZZ176"/>
      <c r="DAA176"/>
      <c r="DAB176"/>
      <c r="DAC176"/>
      <c r="DAD176"/>
      <c r="DAE176"/>
      <c r="DAF176"/>
      <c r="DAG176"/>
      <c r="DAH176"/>
      <c r="DAI176"/>
      <c r="DAJ176"/>
      <c r="DAK176"/>
      <c r="DAL176"/>
      <c r="DAM176"/>
      <c r="DAN176"/>
      <c r="DAO176"/>
      <c r="DAP176"/>
      <c r="DAQ176"/>
      <c r="DAR176"/>
      <c r="DAS176"/>
      <c r="DAT176"/>
      <c r="DAU176"/>
      <c r="DAV176"/>
      <c r="DAW176"/>
      <c r="DAX176"/>
      <c r="DAY176"/>
      <c r="DAZ176"/>
      <c r="DBA176"/>
      <c r="DBB176"/>
      <c r="DBC176"/>
      <c r="DBD176"/>
      <c r="DBE176"/>
      <c r="DBF176"/>
      <c r="DBG176"/>
      <c r="DBH176"/>
      <c r="DBI176"/>
      <c r="DBJ176"/>
      <c r="DBK176"/>
      <c r="DBL176"/>
      <c r="DBM176"/>
      <c r="DBN176"/>
      <c r="DBO176"/>
      <c r="DBP176"/>
      <c r="DBQ176"/>
      <c r="DBR176"/>
      <c r="DBS176"/>
      <c r="DBT176"/>
      <c r="DBU176"/>
      <c r="DBV176"/>
      <c r="DBW176"/>
      <c r="DBX176"/>
      <c r="DBY176"/>
      <c r="DBZ176"/>
      <c r="DCA176"/>
      <c r="DCB176"/>
      <c r="DCC176"/>
      <c r="DCD176"/>
      <c r="DCE176"/>
      <c r="DCF176"/>
      <c r="DCG176"/>
      <c r="DCH176"/>
      <c r="DCI176"/>
      <c r="DCJ176"/>
      <c r="DCK176"/>
      <c r="DCL176"/>
      <c r="DCM176"/>
      <c r="DCN176"/>
      <c r="DCO176"/>
      <c r="DCP176"/>
      <c r="DCQ176"/>
      <c r="DCR176"/>
      <c r="DCS176"/>
      <c r="DCT176"/>
      <c r="DCU176"/>
      <c r="DCV176"/>
      <c r="DCW176"/>
      <c r="DCX176"/>
      <c r="DCY176"/>
      <c r="DCZ176"/>
      <c r="DDA176"/>
      <c r="DDB176"/>
      <c r="DDC176"/>
      <c r="DDD176"/>
      <c r="DDE176"/>
      <c r="DDF176"/>
      <c r="DDG176"/>
      <c r="DDH176"/>
      <c r="DDI176"/>
      <c r="DDJ176"/>
      <c r="DDK176"/>
      <c r="DDL176"/>
      <c r="DDM176"/>
      <c r="DDN176"/>
      <c r="DDO176"/>
      <c r="DDP176"/>
      <c r="DDQ176"/>
      <c r="DDR176"/>
      <c r="DDS176"/>
      <c r="DDT176"/>
      <c r="DDU176"/>
      <c r="DDV176"/>
      <c r="DDW176"/>
      <c r="DDX176"/>
      <c r="DDY176"/>
      <c r="DDZ176"/>
      <c r="DEA176"/>
      <c r="DEB176"/>
      <c r="DEC176"/>
      <c r="DED176"/>
      <c r="DEE176"/>
      <c r="DEF176"/>
      <c r="DEG176"/>
      <c r="DEH176"/>
      <c r="DEI176"/>
      <c r="DEJ176"/>
      <c r="DEK176"/>
      <c r="DEL176"/>
      <c r="DEM176"/>
      <c r="DEN176"/>
      <c r="DEO176"/>
      <c r="DEP176"/>
      <c r="DEQ176"/>
      <c r="DER176"/>
      <c r="DES176"/>
      <c r="DET176"/>
      <c r="DEU176"/>
      <c r="DEV176"/>
      <c r="DEW176"/>
      <c r="DEX176"/>
      <c r="DEY176"/>
      <c r="DEZ176"/>
      <c r="DFA176"/>
      <c r="DFB176"/>
      <c r="DFC176"/>
      <c r="DFD176"/>
      <c r="DFE176"/>
      <c r="DFF176"/>
      <c r="DFG176"/>
      <c r="DFH176"/>
      <c r="DFI176"/>
      <c r="DFJ176"/>
      <c r="DFK176"/>
      <c r="DFL176"/>
      <c r="DFM176"/>
      <c r="DFN176"/>
      <c r="DFO176"/>
      <c r="DFP176"/>
      <c r="DFQ176"/>
      <c r="DFR176"/>
      <c r="DFS176"/>
      <c r="DFT176"/>
      <c r="DFU176"/>
      <c r="DFV176"/>
      <c r="DFW176"/>
      <c r="DFX176"/>
      <c r="DFY176"/>
      <c r="DFZ176"/>
      <c r="DGA176"/>
      <c r="DGB176"/>
      <c r="DGC176"/>
      <c r="DGD176"/>
      <c r="DGE176"/>
      <c r="DGF176"/>
      <c r="DGG176"/>
      <c r="DGH176"/>
      <c r="DGI176"/>
      <c r="DGJ176"/>
      <c r="DGK176"/>
      <c r="DGL176"/>
      <c r="DGM176"/>
      <c r="DGN176"/>
      <c r="DGO176"/>
      <c r="DGP176"/>
      <c r="DGQ176"/>
      <c r="DGR176"/>
      <c r="DGS176"/>
      <c r="DGT176"/>
      <c r="DGU176"/>
      <c r="DGV176"/>
      <c r="DGW176"/>
      <c r="DGX176"/>
      <c r="DGY176"/>
      <c r="DGZ176"/>
      <c r="DHA176"/>
      <c r="DHB176"/>
      <c r="DHC176"/>
      <c r="DHD176"/>
      <c r="DHE176"/>
      <c r="DHF176"/>
      <c r="DHG176"/>
      <c r="DHH176"/>
      <c r="DHI176"/>
      <c r="DHJ176"/>
      <c r="DHK176"/>
      <c r="DHL176"/>
      <c r="DHM176"/>
      <c r="DHN176"/>
      <c r="DHO176"/>
      <c r="DHP176"/>
      <c r="DHQ176"/>
      <c r="DHR176"/>
      <c r="DHS176"/>
      <c r="DHT176"/>
      <c r="DHU176"/>
      <c r="DHV176"/>
      <c r="DHW176"/>
      <c r="DHX176"/>
      <c r="DHY176"/>
      <c r="DHZ176"/>
      <c r="DIA176"/>
      <c r="DIB176"/>
      <c r="DIC176"/>
      <c r="DID176"/>
      <c r="DIE176"/>
      <c r="DIF176"/>
      <c r="DIG176"/>
      <c r="DIH176"/>
      <c r="DII176"/>
      <c r="DIJ176"/>
      <c r="DIK176"/>
      <c r="DIL176"/>
      <c r="DIM176"/>
      <c r="DIN176"/>
      <c r="DIO176"/>
      <c r="DIP176"/>
      <c r="DIQ176"/>
      <c r="DIR176"/>
      <c r="DIS176"/>
      <c r="DIT176"/>
      <c r="DIU176"/>
      <c r="DIV176"/>
      <c r="DIW176"/>
      <c r="DIX176"/>
      <c r="DIY176"/>
      <c r="DIZ176"/>
      <c r="DJA176"/>
      <c r="DJB176"/>
      <c r="DJC176"/>
      <c r="DJD176"/>
      <c r="DJE176"/>
      <c r="DJF176"/>
      <c r="DJG176"/>
      <c r="DJH176"/>
      <c r="DJI176"/>
      <c r="DJJ176"/>
      <c r="DJK176"/>
      <c r="DJL176"/>
      <c r="DJM176"/>
      <c r="DJN176"/>
      <c r="DJO176"/>
      <c r="DJP176"/>
      <c r="DJQ176"/>
      <c r="DJR176"/>
      <c r="DJS176"/>
      <c r="DJT176"/>
      <c r="DJU176"/>
      <c r="DJV176"/>
      <c r="DJW176"/>
      <c r="DJX176"/>
      <c r="DJY176"/>
      <c r="DJZ176"/>
      <c r="DKA176"/>
      <c r="DKB176"/>
      <c r="DKC176"/>
      <c r="DKD176"/>
      <c r="DKE176"/>
      <c r="DKF176"/>
      <c r="DKG176"/>
      <c r="DKH176"/>
      <c r="DKI176"/>
      <c r="DKJ176"/>
      <c r="DKK176"/>
      <c r="DKL176"/>
      <c r="DKM176"/>
      <c r="DKN176"/>
      <c r="DKO176"/>
      <c r="DKP176"/>
      <c r="DKQ176"/>
      <c r="DKR176"/>
      <c r="DKS176"/>
      <c r="DKT176"/>
      <c r="DKU176"/>
      <c r="DKV176"/>
      <c r="DKW176"/>
      <c r="DKX176"/>
      <c r="DKY176"/>
      <c r="DKZ176"/>
      <c r="DLA176"/>
      <c r="DLB176"/>
      <c r="DLC176"/>
      <c r="DLD176"/>
      <c r="DLE176"/>
      <c r="DLF176"/>
      <c r="DLG176"/>
      <c r="DLH176"/>
      <c r="DLI176"/>
      <c r="DLJ176"/>
      <c r="DLK176"/>
      <c r="DLL176"/>
      <c r="DLM176"/>
      <c r="DLN176"/>
      <c r="DLO176"/>
      <c r="DLP176"/>
      <c r="DLQ176"/>
      <c r="DLR176"/>
      <c r="DLS176"/>
      <c r="DLT176"/>
      <c r="DLU176"/>
      <c r="DLV176"/>
      <c r="DLW176"/>
      <c r="DLX176"/>
      <c r="DLY176"/>
      <c r="DLZ176"/>
      <c r="DMA176"/>
      <c r="DMB176"/>
      <c r="DMC176"/>
      <c r="DMD176"/>
      <c r="DME176"/>
      <c r="DMF176"/>
      <c r="DMG176"/>
      <c r="DMH176"/>
      <c r="DMI176"/>
      <c r="DMJ176"/>
      <c r="DMK176"/>
      <c r="DML176"/>
      <c r="DMM176"/>
      <c r="DMN176"/>
      <c r="DMO176"/>
      <c r="DMP176"/>
      <c r="DMQ176"/>
      <c r="DMR176"/>
      <c r="DMS176"/>
      <c r="DMT176"/>
      <c r="DMU176"/>
      <c r="DMV176"/>
      <c r="DMW176"/>
      <c r="DMX176"/>
      <c r="DMY176"/>
      <c r="DMZ176"/>
      <c r="DNA176"/>
      <c r="DNB176"/>
      <c r="DNC176"/>
      <c r="DND176"/>
      <c r="DNE176"/>
      <c r="DNF176"/>
      <c r="DNG176"/>
      <c r="DNH176"/>
      <c r="DNI176"/>
      <c r="DNJ176"/>
      <c r="DNK176"/>
      <c r="DNL176"/>
      <c r="DNM176"/>
      <c r="DNN176"/>
      <c r="DNO176"/>
      <c r="DNP176"/>
      <c r="DNQ176"/>
      <c r="DNR176"/>
      <c r="DNS176"/>
      <c r="DNT176"/>
      <c r="DNU176"/>
      <c r="DNV176"/>
      <c r="DNW176"/>
      <c r="DNX176"/>
      <c r="DNY176"/>
      <c r="DNZ176"/>
      <c r="DOA176"/>
      <c r="DOB176"/>
      <c r="DOC176"/>
      <c r="DOD176"/>
      <c r="DOE176"/>
      <c r="DOF176"/>
      <c r="DOG176"/>
      <c r="DOH176"/>
      <c r="DOI176"/>
      <c r="DOJ176"/>
      <c r="DOK176"/>
      <c r="DOL176"/>
      <c r="DOM176"/>
      <c r="DON176"/>
      <c r="DOO176"/>
      <c r="DOP176"/>
      <c r="DOQ176"/>
      <c r="DOR176"/>
      <c r="DOS176"/>
      <c r="DOT176"/>
      <c r="DOU176"/>
      <c r="DOV176"/>
      <c r="DOW176"/>
      <c r="DOX176"/>
      <c r="DOY176"/>
      <c r="DOZ176"/>
      <c r="DPA176"/>
      <c r="DPB176"/>
      <c r="DPC176"/>
      <c r="DPD176"/>
      <c r="DPE176"/>
      <c r="DPF176"/>
      <c r="DPG176"/>
      <c r="DPH176"/>
      <c r="DPI176"/>
      <c r="DPJ176"/>
      <c r="DPK176"/>
      <c r="DPL176"/>
      <c r="DPM176"/>
      <c r="DPN176"/>
      <c r="DPO176"/>
      <c r="DPP176"/>
      <c r="DPQ176"/>
      <c r="DPR176"/>
      <c r="DPS176"/>
      <c r="DPT176"/>
      <c r="DPU176"/>
      <c r="DPV176"/>
      <c r="DPW176"/>
      <c r="DPX176"/>
      <c r="DPY176"/>
      <c r="DPZ176"/>
      <c r="DQA176"/>
      <c r="DQB176"/>
      <c r="DQC176"/>
      <c r="DQD176"/>
      <c r="DQE176"/>
      <c r="DQF176"/>
      <c r="DQG176"/>
      <c r="DQH176"/>
      <c r="DQI176"/>
      <c r="DQJ176"/>
      <c r="DQK176"/>
      <c r="DQL176"/>
      <c r="DQM176"/>
      <c r="DQN176"/>
      <c r="DQO176"/>
      <c r="DQP176"/>
      <c r="DQQ176"/>
      <c r="DQR176"/>
      <c r="DQS176"/>
      <c r="DQT176"/>
      <c r="DQU176"/>
      <c r="DQV176"/>
      <c r="DQW176"/>
      <c r="DQX176"/>
      <c r="DQY176"/>
      <c r="DQZ176"/>
      <c r="DRA176"/>
      <c r="DRB176"/>
      <c r="DRC176"/>
      <c r="DRD176"/>
      <c r="DRE176"/>
      <c r="DRF176"/>
      <c r="DRG176"/>
      <c r="DRH176"/>
      <c r="DRI176"/>
      <c r="DRJ176"/>
      <c r="DRK176"/>
      <c r="DRL176"/>
      <c r="DRM176"/>
      <c r="DRN176"/>
      <c r="DRO176"/>
      <c r="DRP176"/>
      <c r="DRQ176"/>
      <c r="DRR176"/>
      <c r="DRS176"/>
      <c r="DRT176"/>
      <c r="DRU176"/>
      <c r="DRV176"/>
      <c r="DRW176"/>
      <c r="DRX176"/>
      <c r="DRY176"/>
      <c r="DRZ176"/>
      <c r="DSA176"/>
      <c r="DSB176"/>
      <c r="DSC176"/>
      <c r="DSD176"/>
      <c r="DSE176"/>
      <c r="DSF176"/>
      <c r="DSG176"/>
      <c r="DSH176"/>
      <c r="DSI176"/>
      <c r="DSJ176"/>
      <c r="DSK176"/>
      <c r="DSL176"/>
      <c r="DSM176"/>
      <c r="DSN176"/>
      <c r="DSO176"/>
      <c r="DSP176"/>
      <c r="DSQ176"/>
      <c r="DSR176"/>
      <c r="DSS176"/>
      <c r="DST176"/>
      <c r="DSU176"/>
      <c r="DSV176"/>
      <c r="DSW176"/>
      <c r="DSX176"/>
      <c r="DSY176"/>
      <c r="DSZ176"/>
      <c r="DTA176"/>
      <c r="DTB176"/>
      <c r="DTC176"/>
      <c r="DTD176"/>
      <c r="DTE176"/>
      <c r="DTF176"/>
      <c r="DTG176"/>
      <c r="DTH176"/>
      <c r="DTI176"/>
      <c r="DTJ176"/>
      <c r="DTK176"/>
      <c r="DTL176"/>
      <c r="DTM176"/>
      <c r="DTN176"/>
      <c r="DTO176"/>
      <c r="DTP176"/>
      <c r="DTQ176"/>
      <c r="DTR176"/>
      <c r="DTS176"/>
      <c r="DTT176"/>
      <c r="DTU176"/>
      <c r="DTV176"/>
      <c r="DTW176"/>
      <c r="DTX176"/>
      <c r="DTY176"/>
      <c r="DTZ176"/>
      <c r="DUA176"/>
      <c r="DUB176"/>
      <c r="DUC176"/>
      <c r="DUD176"/>
      <c r="DUE176"/>
      <c r="DUF176"/>
      <c r="DUG176"/>
      <c r="DUH176"/>
      <c r="DUI176"/>
      <c r="DUJ176"/>
      <c r="DUK176"/>
      <c r="DUL176"/>
      <c r="DUM176"/>
      <c r="DUN176"/>
      <c r="DUO176"/>
      <c r="DUP176"/>
      <c r="DUQ176"/>
      <c r="DUR176"/>
      <c r="DUS176"/>
      <c r="DUT176"/>
      <c r="DUU176"/>
      <c r="DUV176"/>
      <c r="DUW176"/>
      <c r="DUX176"/>
      <c r="DUY176"/>
      <c r="DUZ176"/>
      <c r="DVA176"/>
      <c r="DVB176"/>
      <c r="DVC176"/>
      <c r="DVD176"/>
      <c r="DVE176"/>
      <c r="DVF176"/>
      <c r="DVG176"/>
      <c r="DVH176"/>
      <c r="DVI176"/>
      <c r="DVJ176"/>
      <c r="DVK176"/>
      <c r="DVL176"/>
      <c r="DVM176"/>
      <c r="DVN176"/>
      <c r="DVO176"/>
      <c r="DVP176"/>
      <c r="DVQ176"/>
      <c r="DVR176"/>
      <c r="DVS176"/>
      <c r="DVT176"/>
      <c r="DVU176"/>
      <c r="DVV176"/>
      <c r="DVW176"/>
      <c r="DVX176"/>
      <c r="DVY176"/>
      <c r="DVZ176"/>
      <c r="DWA176"/>
      <c r="DWB176"/>
      <c r="DWC176"/>
      <c r="DWD176"/>
      <c r="DWE176"/>
      <c r="DWF176"/>
      <c r="DWG176"/>
      <c r="DWH176"/>
      <c r="DWI176"/>
      <c r="DWJ176"/>
      <c r="DWK176"/>
      <c r="DWL176"/>
      <c r="DWM176"/>
      <c r="DWN176"/>
      <c r="DWO176"/>
      <c r="DWP176"/>
      <c r="DWQ176"/>
      <c r="DWR176"/>
      <c r="DWS176"/>
      <c r="DWT176"/>
      <c r="DWU176"/>
      <c r="DWV176"/>
      <c r="DWW176"/>
      <c r="DWX176"/>
      <c r="DWY176"/>
      <c r="DWZ176"/>
      <c r="DXA176"/>
      <c r="DXB176"/>
      <c r="DXC176"/>
      <c r="DXD176"/>
      <c r="DXE176"/>
      <c r="DXF176"/>
      <c r="DXG176"/>
      <c r="DXH176"/>
      <c r="DXI176"/>
      <c r="DXJ176"/>
      <c r="DXK176"/>
      <c r="DXL176"/>
      <c r="DXM176"/>
      <c r="DXN176"/>
      <c r="DXO176"/>
      <c r="DXP176"/>
      <c r="DXQ176"/>
      <c r="DXR176"/>
      <c r="DXS176"/>
      <c r="DXT176"/>
      <c r="DXU176"/>
      <c r="DXV176"/>
      <c r="DXW176"/>
      <c r="DXX176"/>
      <c r="DXY176"/>
      <c r="DXZ176"/>
      <c r="DYA176"/>
      <c r="DYB176"/>
      <c r="DYC176"/>
      <c r="DYD176"/>
      <c r="DYE176"/>
      <c r="DYF176"/>
      <c r="DYG176"/>
      <c r="DYH176"/>
      <c r="DYI176"/>
      <c r="DYJ176"/>
      <c r="DYK176"/>
      <c r="DYL176"/>
      <c r="DYM176"/>
      <c r="DYN176"/>
      <c r="DYO176"/>
      <c r="DYP176"/>
      <c r="DYQ176"/>
      <c r="DYR176"/>
      <c r="DYS176"/>
      <c r="DYT176"/>
      <c r="DYU176"/>
      <c r="DYV176"/>
      <c r="DYW176"/>
      <c r="DYX176"/>
      <c r="DYY176"/>
      <c r="DYZ176"/>
      <c r="DZA176"/>
      <c r="DZB176"/>
      <c r="DZC176"/>
      <c r="DZD176"/>
      <c r="DZE176"/>
      <c r="DZF176"/>
      <c r="DZG176"/>
      <c r="DZH176"/>
      <c r="DZI176"/>
      <c r="DZJ176"/>
      <c r="DZK176"/>
      <c r="DZL176"/>
      <c r="DZM176"/>
      <c r="DZN176"/>
      <c r="DZO176"/>
      <c r="DZP176"/>
      <c r="DZQ176"/>
      <c r="DZR176"/>
      <c r="DZS176"/>
      <c r="DZT176"/>
      <c r="DZU176"/>
      <c r="DZV176"/>
      <c r="DZW176"/>
      <c r="DZX176"/>
      <c r="DZY176"/>
      <c r="DZZ176"/>
      <c r="EAA176"/>
      <c r="EAB176"/>
      <c r="EAC176"/>
      <c r="EAD176"/>
      <c r="EAE176"/>
      <c r="EAF176"/>
      <c r="EAG176"/>
      <c r="EAH176"/>
      <c r="EAI176"/>
      <c r="EAJ176"/>
      <c r="EAK176"/>
      <c r="EAL176"/>
      <c r="EAM176"/>
      <c r="EAN176"/>
      <c r="EAO176"/>
      <c r="EAP176"/>
      <c r="EAQ176"/>
      <c r="EAR176"/>
      <c r="EAS176"/>
      <c r="EAT176"/>
      <c r="EAU176"/>
      <c r="EAV176"/>
      <c r="EAW176"/>
      <c r="EAX176"/>
      <c r="EAY176"/>
      <c r="EAZ176"/>
      <c r="EBA176"/>
      <c r="EBB176"/>
      <c r="EBC176"/>
      <c r="EBD176"/>
      <c r="EBE176"/>
      <c r="EBF176"/>
      <c r="EBG176"/>
      <c r="EBH176"/>
      <c r="EBI176"/>
      <c r="EBJ176"/>
      <c r="EBK176"/>
      <c r="EBL176"/>
      <c r="EBM176"/>
      <c r="EBN176"/>
      <c r="EBO176"/>
      <c r="EBP176"/>
      <c r="EBQ176"/>
      <c r="EBR176"/>
      <c r="EBS176"/>
      <c r="EBT176"/>
      <c r="EBU176"/>
      <c r="EBV176"/>
      <c r="EBW176"/>
      <c r="EBX176"/>
      <c r="EBY176"/>
      <c r="EBZ176"/>
      <c r="ECA176"/>
      <c r="ECB176"/>
      <c r="ECC176"/>
      <c r="ECD176"/>
      <c r="ECE176"/>
      <c r="ECF176"/>
      <c r="ECG176"/>
      <c r="ECH176"/>
      <c r="ECI176"/>
      <c r="ECJ176"/>
      <c r="ECK176"/>
      <c r="ECL176"/>
      <c r="ECM176"/>
      <c r="ECN176"/>
      <c r="ECO176"/>
      <c r="ECP176"/>
      <c r="ECQ176"/>
      <c r="ECR176"/>
      <c r="ECS176"/>
      <c r="ECT176"/>
      <c r="ECU176"/>
      <c r="ECV176"/>
      <c r="ECW176"/>
      <c r="ECX176"/>
      <c r="ECY176"/>
      <c r="ECZ176"/>
      <c r="EDA176"/>
      <c r="EDB176"/>
      <c r="EDC176"/>
      <c r="EDD176"/>
      <c r="EDE176"/>
      <c r="EDF176"/>
      <c r="EDG176"/>
      <c r="EDH176"/>
      <c r="EDI176"/>
      <c r="EDJ176"/>
      <c r="EDK176"/>
      <c r="EDL176"/>
      <c r="EDM176"/>
      <c r="EDN176"/>
      <c r="EDO176"/>
      <c r="EDP176"/>
      <c r="EDQ176"/>
      <c r="EDR176"/>
      <c r="EDS176"/>
      <c r="EDT176"/>
      <c r="EDU176"/>
      <c r="EDV176"/>
      <c r="EDW176"/>
      <c r="EDX176"/>
      <c r="EDY176"/>
      <c r="EDZ176"/>
      <c r="EEA176"/>
      <c r="EEB176"/>
      <c r="EEC176"/>
      <c r="EED176"/>
      <c r="EEE176"/>
      <c r="EEF176"/>
      <c r="EEG176"/>
      <c r="EEH176"/>
      <c r="EEI176"/>
      <c r="EEJ176"/>
      <c r="EEK176"/>
      <c r="EEL176"/>
      <c r="EEM176"/>
      <c r="EEN176"/>
      <c r="EEO176"/>
      <c r="EEP176"/>
      <c r="EEQ176"/>
      <c r="EER176"/>
      <c r="EES176"/>
      <c r="EET176"/>
      <c r="EEU176"/>
      <c r="EEV176"/>
      <c r="EEW176"/>
      <c r="EEX176"/>
      <c r="EEY176"/>
      <c r="EEZ176"/>
      <c r="EFA176"/>
      <c r="EFB176"/>
      <c r="EFC176"/>
      <c r="EFD176"/>
      <c r="EFE176"/>
      <c r="EFF176"/>
      <c r="EFG176"/>
      <c r="EFH176"/>
      <c r="EFI176"/>
      <c r="EFJ176"/>
      <c r="EFK176"/>
      <c r="EFL176"/>
      <c r="EFM176"/>
      <c r="EFN176"/>
      <c r="EFO176"/>
      <c r="EFP176"/>
      <c r="EFQ176"/>
      <c r="EFR176"/>
      <c r="EFS176"/>
      <c r="EFT176"/>
      <c r="EFU176"/>
      <c r="EFV176"/>
      <c r="EFW176"/>
      <c r="EFX176"/>
      <c r="EFY176"/>
      <c r="EFZ176"/>
      <c r="EGA176"/>
      <c r="EGB176"/>
      <c r="EGC176"/>
      <c r="EGD176"/>
      <c r="EGE176"/>
      <c r="EGF176"/>
      <c r="EGG176"/>
      <c r="EGH176"/>
      <c r="EGI176"/>
      <c r="EGJ176"/>
      <c r="EGK176"/>
      <c r="EGL176"/>
      <c r="EGM176"/>
      <c r="EGN176"/>
      <c r="EGO176"/>
      <c r="EGP176"/>
      <c r="EGQ176"/>
      <c r="EGR176"/>
      <c r="EGS176"/>
      <c r="EGT176"/>
      <c r="EGU176"/>
      <c r="EGV176"/>
      <c r="EGW176"/>
      <c r="EGX176"/>
      <c r="EGY176"/>
      <c r="EGZ176"/>
      <c r="EHA176"/>
      <c r="EHB176"/>
      <c r="EHC176"/>
      <c r="EHD176"/>
      <c r="EHE176"/>
      <c r="EHF176"/>
      <c r="EHG176"/>
      <c r="EHH176"/>
      <c r="EHI176"/>
      <c r="EHJ176"/>
      <c r="EHK176"/>
      <c r="EHL176"/>
      <c r="EHM176"/>
      <c r="EHN176"/>
      <c r="EHO176"/>
      <c r="EHP176"/>
      <c r="EHQ176"/>
      <c r="EHR176"/>
      <c r="EHS176"/>
      <c r="EHT176"/>
      <c r="EHU176"/>
      <c r="EHV176"/>
      <c r="EHW176"/>
      <c r="EHX176"/>
      <c r="EHY176"/>
      <c r="EHZ176"/>
      <c r="EIA176"/>
      <c r="EIB176"/>
      <c r="EIC176"/>
      <c r="EID176"/>
      <c r="EIE176"/>
      <c r="EIF176"/>
      <c r="EIG176"/>
      <c r="EIH176"/>
      <c r="EII176"/>
      <c r="EIJ176"/>
      <c r="EIK176"/>
      <c r="EIL176"/>
      <c r="EIM176"/>
      <c r="EIN176"/>
      <c r="EIO176"/>
      <c r="EIP176"/>
      <c r="EIQ176"/>
      <c r="EIR176"/>
      <c r="EIS176"/>
      <c r="EIT176"/>
      <c r="EIU176"/>
      <c r="EIV176"/>
      <c r="EIW176"/>
      <c r="EIX176"/>
      <c r="EIY176"/>
      <c r="EIZ176"/>
      <c r="EJA176"/>
      <c r="EJB176"/>
      <c r="EJC176"/>
      <c r="EJD176"/>
      <c r="EJE176"/>
      <c r="EJF176"/>
      <c r="EJG176"/>
      <c r="EJH176"/>
      <c r="EJI176"/>
      <c r="EJJ176"/>
      <c r="EJK176"/>
      <c r="EJL176"/>
      <c r="EJM176"/>
      <c r="EJN176"/>
      <c r="EJO176"/>
      <c r="EJP176"/>
      <c r="EJQ176"/>
      <c r="EJR176"/>
      <c r="EJS176"/>
      <c r="EJT176"/>
      <c r="EJU176"/>
      <c r="EJV176"/>
      <c r="EJW176"/>
      <c r="EJX176"/>
      <c r="EJY176"/>
      <c r="EJZ176"/>
      <c r="EKA176"/>
      <c r="EKB176"/>
      <c r="EKC176"/>
      <c r="EKD176"/>
      <c r="EKE176"/>
      <c r="EKF176"/>
      <c r="EKG176"/>
      <c r="EKH176"/>
      <c r="EKI176"/>
      <c r="EKJ176"/>
      <c r="EKK176"/>
      <c r="EKL176"/>
      <c r="EKM176"/>
      <c r="EKN176"/>
      <c r="EKO176"/>
      <c r="EKP176"/>
      <c r="EKQ176"/>
      <c r="EKR176"/>
      <c r="EKS176"/>
      <c r="EKT176"/>
      <c r="EKU176"/>
      <c r="EKV176"/>
      <c r="EKW176"/>
      <c r="EKX176"/>
      <c r="EKY176"/>
      <c r="EKZ176"/>
      <c r="ELA176"/>
      <c r="ELB176"/>
      <c r="ELC176"/>
      <c r="ELD176"/>
      <c r="ELE176"/>
      <c r="ELF176"/>
      <c r="ELG176"/>
      <c r="ELH176"/>
      <c r="ELI176"/>
      <c r="ELJ176"/>
      <c r="ELK176"/>
      <c r="ELL176"/>
      <c r="ELM176"/>
      <c r="ELN176"/>
      <c r="ELO176"/>
      <c r="ELP176"/>
      <c r="ELQ176"/>
      <c r="ELR176"/>
      <c r="ELS176"/>
      <c r="ELT176"/>
      <c r="ELU176"/>
      <c r="ELV176"/>
      <c r="ELW176"/>
      <c r="ELX176"/>
      <c r="ELY176"/>
      <c r="ELZ176"/>
      <c r="EMA176"/>
      <c r="EMB176"/>
      <c r="EMC176"/>
      <c r="EMD176"/>
      <c r="EME176"/>
      <c r="EMF176"/>
      <c r="EMG176"/>
      <c r="EMH176"/>
      <c r="EMI176"/>
      <c r="EMJ176"/>
      <c r="EMK176"/>
      <c r="EML176"/>
      <c r="EMM176"/>
      <c r="EMN176"/>
      <c r="EMO176"/>
      <c r="EMP176"/>
      <c r="EMQ176"/>
      <c r="EMR176"/>
      <c r="EMS176"/>
      <c r="EMT176"/>
      <c r="EMU176"/>
      <c r="EMV176"/>
      <c r="EMW176"/>
      <c r="EMX176"/>
      <c r="EMY176"/>
      <c r="EMZ176"/>
      <c r="ENA176"/>
      <c r="ENB176"/>
      <c r="ENC176"/>
      <c r="END176"/>
      <c r="ENE176"/>
      <c r="ENF176"/>
      <c r="ENG176"/>
      <c r="ENH176"/>
      <c r="ENI176"/>
      <c r="ENJ176"/>
      <c r="ENK176"/>
      <c r="ENL176"/>
      <c r="ENM176"/>
      <c r="ENN176"/>
      <c r="ENO176"/>
      <c r="ENP176"/>
      <c r="ENQ176"/>
      <c r="ENR176"/>
      <c r="ENS176"/>
      <c r="ENT176"/>
      <c r="ENU176"/>
      <c r="ENV176"/>
      <c r="ENW176"/>
      <c r="ENX176"/>
      <c r="ENY176"/>
      <c r="ENZ176"/>
      <c r="EOA176"/>
      <c r="EOB176"/>
      <c r="EOC176"/>
      <c r="EOD176"/>
      <c r="EOE176"/>
      <c r="EOF176"/>
      <c r="EOG176"/>
      <c r="EOH176"/>
      <c r="EOI176"/>
      <c r="EOJ176"/>
      <c r="EOK176"/>
      <c r="EOL176"/>
      <c r="EOM176"/>
      <c r="EON176"/>
      <c r="EOO176"/>
      <c r="EOP176"/>
      <c r="EOQ176"/>
      <c r="EOR176"/>
      <c r="EOS176"/>
      <c r="EOT176"/>
      <c r="EOU176"/>
      <c r="EOV176"/>
      <c r="EOW176"/>
      <c r="EOX176"/>
      <c r="EOY176"/>
      <c r="EOZ176"/>
      <c r="EPA176"/>
      <c r="EPB176"/>
      <c r="EPC176"/>
      <c r="EPD176"/>
      <c r="EPE176"/>
      <c r="EPF176"/>
      <c r="EPG176"/>
      <c r="EPH176"/>
      <c r="EPI176"/>
      <c r="EPJ176"/>
      <c r="EPK176"/>
      <c r="EPL176"/>
      <c r="EPM176"/>
      <c r="EPN176"/>
      <c r="EPO176"/>
      <c r="EPP176"/>
      <c r="EPQ176"/>
      <c r="EPR176"/>
      <c r="EPS176"/>
      <c r="EPT176"/>
      <c r="EPU176"/>
      <c r="EPV176"/>
      <c r="EPW176"/>
      <c r="EPX176"/>
      <c r="EPY176"/>
      <c r="EPZ176"/>
      <c r="EQA176"/>
      <c r="EQB176"/>
      <c r="EQC176"/>
      <c r="EQD176"/>
      <c r="EQE176"/>
      <c r="EQF176"/>
      <c r="EQG176"/>
      <c r="EQH176"/>
      <c r="EQI176"/>
      <c r="EQJ176"/>
      <c r="EQK176"/>
      <c r="EQL176"/>
      <c r="EQM176"/>
      <c r="EQN176"/>
      <c r="EQO176"/>
      <c r="EQP176"/>
      <c r="EQQ176"/>
      <c r="EQR176"/>
      <c r="EQS176"/>
      <c r="EQT176"/>
      <c r="EQU176"/>
      <c r="EQV176"/>
      <c r="EQW176"/>
      <c r="EQX176"/>
      <c r="EQY176"/>
      <c r="EQZ176"/>
      <c r="ERA176"/>
      <c r="ERB176"/>
      <c r="ERC176"/>
      <c r="ERD176"/>
      <c r="ERE176"/>
      <c r="ERF176"/>
      <c r="ERG176"/>
      <c r="ERH176"/>
      <c r="ERI176"/>
      <c r="ERJ176"/>
      <c r="ERK176"/>
      <c r="ERL176"/>
      <c r="ERM176"/>
      <c r="ERN176"/>
      <c r="ERO176"/>
      <c r="ERP176"/>
      <c r="ERQ176"/>
      <c r="ERR176"/>
      <c r="ERS176"/>
      <c r="ERT176"/>
      <c r="ERU176"/>
      <c r="ERV176"/>
      <c r="ERW176"/>
      <c r="ERX176"/>
      <c r="ERY176"/>
      <c r="ERZ176"/>
      <c r="ESA176"/>
      <c r="ESB176"/>
      <c r="ESC176"/>
      <c r="ESD176"/>
      <c r="ESE176"/>
      <c r="ESF176"/>
      <c r="ESG176"/>
      <c r="ESH176"/>
      <c r="ESI176"/>
      <c r="ESJ176"/>
      <c r="ESK176"/>
      <c r="ESL176"/>
      <c r="ESM176"/>
      <c r="ESN176"/>
      <c r="ESO176"/>
      <c r="ESP176"/>
      <c r="ESQ176"/>
      <c r="ESR176"/>
      <c r="ESS176"/>
      <c r="EST176"/>
      <c r="ESU176"/>
      <c r="ESV176"/>
      <c r="ESW176"/>
      <c r="ESX176"/>
      <c r="ESY176"/>
      <c r="ESZ176"/>
      <c r="ETA176"/>
      <c r="ETB176"/>
      <c r="ETC176"/>
      <c r="ETD176"/>
      <c r="ETE176"/>
      <c r="ETF176"/>
      <c r="ETG176"/>
      <c r="ETH176"/>
      <c r="ETI176"/>
      <c r="ETJ176"/>
      <c r="ETK176"/>
      <c r="ETL176"/>
      <c r="ETM176"/>
      <c r="ETN176"/>
      <c r="ETO176"/>
      <c r="ETP176"/>
      <c r="ETQ176"/>
      <c r="ETR176"/>
      <c r="ETS176"/>
      <c r="ETT176"/>
      <c r="ETU176"/>
      <c r="ETV176"/>
      <c r="ETW176"/>
      <c r="ETX176"/>
      <c r="ETY176"/>
      <c r="ETZ176"/>
      <c r="EUA176"/>
      <c r="EUB176"/>
      <c r="EUC176"/>
      <c r="EUD176"/>
      <c r="EUE176"/>
      <c r="EUF176"/>
      <c r="EUG176"/>
      <c r="EUH176"/>
      <c r="EUI176"/>
      <c r="EUJ176"/>
      <c r="EUK176"/>
      <c r="EUL176"/>
      <c r="EUM176"/>
      <c r="EUN176"/>
      <c r="EUO176"/>
      <c r="EUP176"/>
      <c r="EUQ176"/>
      <c r="EUR176"/>
      <c r="EUS176"/>
      <c r="EUT176"/>
      <c r="EUU176"/>
      <c r="EUV176"/>
      <c r="EUW176"/>
      <c r="EUX176"/>
      <c r="EUY176"/>
      <c r="EUZ176"/>
      <c r="EVA176"/>
      <c r="EVB176"/>
      <c r="EVC176"/>
      <c r="EVD176"/>
      <c r="EVE176"/>
      <c r="EVF176"/>
      <c r="EVG176"/>
      <c r="EVH176"/>
      <c r="EVI176"/>
      <c r="EVJ176"/>
      <c r="EVK176"/>
      <c r="EVL176"/>
      <c r="EVM176"/>
      <c r="EVN176"/>
      <c r="EVO176"/>
      <c r="EVP176"/>
      <c r="EVQ176"/>
      <c r="EVR176"/>
      <c r="EVS176"/>
      <c r="EVT176"/>
      <c r="EVU176"/>
      <c r="EVV176"/>
      <c r="EVW176"/>
      <c r="EVX176"/>
      <c r="EVY176"/>
      <c r="EVZ176"/>
      <c r="EWA176"/>
      <c r="EWB176"/>
      <c r="EWC176"/>
      <c r="EWD176"/>
      <c r="EWE176"/>
      <c r="EWF176"/>
      <c r="EWG176"/>
      <c r="EWH176"/>
      <c r="EWI176"/>
      <c r="EWJ176"/>
      <c r="EWK176"/>
      <c r="EWL176"/>
      <c r="EWM176"/>
      <c r="EWN176"/>
      <c r="EWO176"/>
      <c r="EWP176"/>
      <c r="EWQ176"/>
      <c r="EWR176"/>
      <c r="EWS176"/>
      <c r="EWT176"/>
      <c r="EWU176"/>
      <c r="EWV176"/>
      <c r="EWW176"/>
      <c r="EWX176"/>
      <c r="EWY176"/>
      <c r="EWZ176"/>
      <c r="EXA176"/>
      <c r="EXB176"/>
      <c r="EXC176"/>
      <c r="EXD176"/>
      <c r="EXE176"/>
      <c r="EXF176"/>
      <c r="EXG176"/>
      <c r="EXH176"/>
      <c r="EXI176"/>
      <c r="EXJ176"/>
      <c r="EXK176"/>
      <c r="EXL176"/>
      <c r="EXM176"/>
      <c r="EXN176"/>
      <c r="EXO176"/>
      <c r="EXP176"/>
      <c r="EXQ176"/>
      <c r="EXR176"/>
      <c r="EXS176"/>
      <c r="EXT176"/>
      <c r="EXU176"/>
      <c r="EXV176"/>
      <c r="EXW176"/>
      <c r="EXX176"/>
      <c r="EXY176"/>
      <c r="EXZ176"/>
      <c r="EYA176"/>
      <c r="EYB176"/>
      <c r="EYC176"/>
      <c r="EYD176"/>
      <c r="EYE176"/>
      <c r="EYF176"/>
      <c r="EYG176"/>
      <c r="EYH176"/>
      <c r="EYI176"/>
      <c r="EYJ176"/>
      <c r="EYK176"/>
      <c r="EYL176"/>
      <c r="EYM176"/>
      <c r="EYN176"/>
      <c r="EYO176"/>
      <c r="EYP176"/>
      <c r="EYQ176"/>
      <c r="EYR176"/>
      <c r="EYS176"/>
      <c r="EYT176"/>
      <c r="EYU176"/>
      <c r="EYV176"/>
      <c r="EYW176"/>
      <c r="EYX176"/>
      <c r="EYY176"/>
      <c r="EYZ176"/>
      <c r="EZA176"/>
      <c r="EZB176"/>
      <c r="EZC176"/>
      <c r="EZD176"/>
      <c r="EZE176"/>
      <c r="EZF176"/>
      <c r="EZG176"/>
      <c r="EZH176"/>
      <c r="EZI176"/>
      <c r="EZJ176"/>
      <c r="EZK176"/>
      <c r="EZL176"/>
      <c r="EZM176"/>
      <c r="EZN176"/>
      <c r="EZO176"/>
      <c r="EZP176"/>
      <c r="EZQ176"/>
      <c r="EZR176"/>
      <c r="EZS176"/>
      <c r="EZT176"/>
      <c r="EZU176"/>
      <c r="EZV176"/>
      <c r="EZW176"/>
      <c r="EZX176"/>
      <c r="EZY176"/>
      <c r="EZZ176"/>
      <c r="FAA176"/>
      <c r="FAB176"/>
      <c r="FAC176"/>
      <c r="FAD176"/>
      <c r="FAE176"/>
      <c r="FAF176"/>
      <c r="FAG176"/>
      <c r="FAH176"/>
      <c r="FAI176"/>
      <c r="FAJ176"/>
      <c r="FAK176"/>
      <c r="FAL176"/>
      <c r="FAM176"/>
      <c r="FAN176"/>
      <c r="FAO176"/>
      <c r="FAP176"/>
      <c r="FAQ176"/>
      <c r="FAR176"/>
      <c r="FAS176"/>
      <c r="FAT176"/>
      <c r="FAU176"/>
      <c r="FAV176"/>
      <c r="FAW176"/>
      <c r="FAX176"/>
      <c r="FAY176"/>
      <c r="FAZ176"/>
      <c r="FBA176"/>
      <c r="FBB176"/>
      <c r="FBC176"/>
      <c r="FBD176"/>
      <c r="FBE176"/>
      <c r="FBF176"/>
      <c r="FBG176"/>
      <c r="FBH176"/>
      <c r="FBI176"/>
      <c r="FBJ176"/>
      <c r="FBK176"/>
      <c r="FBL176"/>
      <c r="FBM176"/>
      <c r="FBN176"/>
      <c r="FBO176"/>
      <c r="FBP176"/>
      <c r="FBQ176"/>
      <c r="FBR176"/>
      <c r="FBS176"/>
      <c r="FBT176"/>
      <c r="FBU176"/>
      <c r="FBV176"/>
      <c r="FBW176"/>
      <c r="FBX176"/>
      <c r="FBY176"/>
      <c r="FBZ176"/>
      <c r="FCA176"/>
      <c r="FCB176"/>
      <c r="FCC176"/>
      <c r="FCD176"/>
      <c r="FCE176"/>
      <c r="FCF176"/>
      <c r="FCG176"/>
      <c r="FCH176"/>
      <c r="FCI176"/>
      <c r="FCJ176"/>
      <c r="FCK176"/>
      <c r="FCL176"/>
      <c r="FCM176"/>
      <c r="FCN176"/>
      <c r="FCO176"/>
      <c r="FCP176"/>
      <c r="FCQ176"/>
      <c r="FCR176"/>
      <c r="FCS176"/>
      <c r="FCT176"/>
      <c r="FCU176"/>
      <c r="FCV176"/>
      <c r="FCW176"/>
      <c r="FCX176"/>
      <c r="FCY176"/>
      <c r="FCZ176"/>
      <c r="FDA176"/>
      <c r="FDB176"/>
      <c r="FDC176"/>
      <c r="FDD176"/>
      <c r="FDE176"/>
      <c r="FDF176"/>
      <c r="FDG176"/>
      <c r="FDH176"/>
      <c r="FDI176"/>
      <c r="FDJ176"/>
      <c r="FDK176"/>
      <c r="FDL176"/>
      <c r="FDM176"/>
      <c r="FDN176"/>
      <c r="FDO176"/>
      <c r="FDP176"/>
      <c r="FDQ176"/>
      <c r="FDR176"/>
      <c r="FDS176"/>
      <c r="FDT176"/>
      <c r="FDU176"/>
      <c r="FDV176"/>
      <c r="FDW176"/>
      <c r="FDX176"/>
      <c r="FDY176"/>
      <c r="FDZ176"/>
      <c r="FEA176"/>
      <c r="FEB176"/>
      <c r="FEC176"/>
      <c r="FED176"/>
      <c r="FEE176"/>
      <c r="FEF176"/>
      <c r="FEG176"/>
      <c r="FEH176"/>
      <c r="FEI176"/>
      <c r="FEJ176"/>
      <c r="FEK176"/>
      <c r="FEL176"/>
      <c r="FEM176"/>
      <c r="FEN176"/>
      <c r="FEO176"/>
      <c r="FEP176"/>
      <c r="FEQ176"/>
      <c r="FER176"/>
      <c r="FES176"/>
      <c r="FET176"/>
      <c r="FEU176"/>
      <c r="FEV176"/>
      <c r="FEW176"/>
      <c r="FEX176"/>
      <c r="FEY176"/>
      <c r="FEZ176"/>
      <c r="FFA176"/>
      <c r="FFB176"/>
      <c r="FFC176"/>
      <c r="FFD176"/>
      <c r="FFE176"/>
      <c r="FFF176"/>
      <c r="FFG176"/>
      <c r="FFH176"/>
      <c r="FFI176"/>
      <c r="FFJ176"/>
      <c r="FFK176"/>
      <c r="FFL176"/>
      <c r="FFM176"/>
      <c r="FFN176"/>
      <c r="FFO176"/>
      <c r="FFP176"/>
      <c r="FFQ176"/>
      <c r="FFR176"/>
      <c r="FFS176"/>
      <c r="FFT176"/>
      <c r="FFU176"/>
      <c r="FFV176"/>
      <c r="FFW176"/>
      <c r="FFX176"/>
      <c r="FFY176"/>
      <c r="FFZ176"/>
      <c r="FGA176"/>
      <c r="FGB176"/>
      <c r="FGC176"/>
      <c r="FGD176"/>
      <c r="FGE176"/>
      <c r="FGF176"/>
      <c r="FGG176"/>
      <c r="FGH176"/>
      <c r="FGI176"/>
      <c r="FGJ176"/>
      <c r="FGK176"/>
      <c r="FGL176"/>
      <c r="FGM176"/>
      <c r="FGN176"/>
      <c r="FGO176"/>
      <c r="FGP176"/>
      <c r="FGQ176"/>
      <c r="FGR176"/>
      <c r="FGS176"/>
      <c r="FGT176"/>
      <c r="FGU176"/>
      <c r="FGV176"/>
      <c r="FGW176"/>
      <c r="FGX176"/>
      <c r="FGY176"/>
      <c r="FGZ176"/>
      <c r="FHA176"/>
      <c r="FHB176"/>
      <c r="FHC176"/>
      <c r="FHD176"/>
      <c r="FHE176"/>
      <c r="FHF176"/>
      <c r="FHG176"/>
      <c r="FHH176"/>
      <c r="FHI176"/>
      <c r="FHJ176"/>
      <c r="FHK176"/>
      <c r="FHL176"/>
      <c r="FHM176"/>
      <c r="FHN176"/>
      <c r="FHO176"/>
      <c r="FHP176"/>
      <c r="FHQ176"/>
      <c r="FHR176"/>
      <c r="FHS176"/>
      <c r="FHT176"/>
      <c r="FHU176"/>
      <c r="FHV176"/>
      <c r="FHW176"/>
      <c r="FHX176"/>
      <c r="FHY176"/>
      <c r="FHZ176"/>
      <c r="FIA176"/>
      <c r="FIB176"/>
      <c r="FIC176"/>
      <c r="FID176"/>
      <c r="FIE176"/>
      <c r="FIF176"/>
      <c r="FIG176"/>
      <c r="FIH176"/>
      <c r="FII176"/>
      <c r="FIJ176"/>
      <c r="FIK176"/>
      <c r="FIL176"/>
      <c r="FIM176"/>
      <c r="FIN176"/>
      <c r="FIO176"/>
      <c r="FIP176"/>
      <c r="FIQ176"/>
      <c r="FIR176"/>
      <c r="FIS176"/>
      <c r="FIT176"/>
      <c r="FIU176"/>
      <c r="FIV176"/>
      <c r="FIW176"/>
      <c r="FIX176"/>
      <c r="FIY176"/>
      <c r="FIZ176"/>
      <c r="FJA176"/>
      <c r="FJB176"/>
      <c r="FJC176"/>
      <c r="FJD176"/>
      <c r="FJE176"/>
      <c r="FJF176"/>
      <c r="FJG176"/>
      <c r="FJH176"/>
      <c r="FJI176"/>
      <c r="FJJ176"/>
      <c r="FJK176"/>
      <c r="FJL176"/>
      <c r="FJM176"/>
      <c r="FJN176"/>
      <c r="FJO176"/>
      <c r="FJP176"/>
      <c r="FJQ176"/>
      <c r="FJR176"/>
      <c r="FJS176"/>
      <c r="FJT176"/>
      <c r="FJU176"/>
      <c r="FJV176"/>
      <c r="FJW176"/>
      <c r="FJX176"/>
      <c r="FJY176"/>
      <c r="FJZ176"/>
      <c r="FKA176"/>
      <c r="FKB176"/>
      <c r="FKC176"/>
      <c r="FKD176"/>
      <c r="FKE176"/>
      <c r="FKF176"/>
      <c r="FKG176"/>
      <c r="FKH176"/>
      <c r="FKI176"/>
      <c r="FKJ176"/>
      <c r="FKK176"/>
      <c r="FKL176"/>
      <c r="FKM176"/>
      <c r="FKN176"/>
      <c r="FKO176"/>
      <c r="FKP176"/>
      <c r="FKQ176"/>
      <c r="FKR176"/>
      <c r="FKS176"/>
      <c r="FKT176"/>
      <c r="FKU176"/>
      <c r="FKV176"/>
      <c r="FKW176"/>
      <c r="FKX176"/>
      <c r="FKY176"/>
      <c r="FKZ176"/>
      <c r="FLA176"/>
      <c r="FLB176"/>
      <c r="FLC176"/>
      <c r="FLD176"/>
      <c r="FLE176"/>
      <c r="FLF176"/>
      <c r="FLG176"/>
      <c r="FLH176"/>
      <c r="FLI176"/>
      <c r="FLJ176"/>
      <c r="FLK176"/>
      <c r="FLL176"/>
      <c r="FLM176"/>
      <c r="FLN176"/>
      <c r="FLO176"/>
      <c r="FLP176"/>
      <c r="FLQ176"/>
      <c r="FLR176"/>
      <c r="FLS176"/>
      <c r="FLT176"/>
      <c r="FLU176"/>
      <c r="FLV176"/>
      <c r="FLW176"/>
      <c r="FLX176"/>
      <c r="FLY176"/>
      <c r="FLZ176"/>
      <c r="FMA176"/>
      <c r="FMB176"/>
      <c r="FMC176"/>
      <c r="FMD176"/>
      <c r="FME176"/>
      <c r="FMF176"/>
      <c r="FMG176"/>
      <c r="FMH176"/>
      <c r="FMI176"/>
      <c r="FMJ176"/>
      <c r="FMK176"/>
      <c r="FML176"/>
      <c r="FMM176"/>
      <c r="FMN176"/>
      <c r="FMO176"/>
      <c r="FMP176"/>
      <c r="FMQ176"/>
      <c r="FMR176"/>
      <c r="FMS176"/>
      <c r="FMT176"/>
      <c r="FMU176"/>
      <c r="FMV176"/>
      <c r="FMW176"/>
      <c r="FMX176"/>
      <c r="FMY176"/>
      <c r="FMZ176"/>
      <c r="FNA176"/>
      <c r="FNB176"/>
      <c r="FNC176"/>
      <c r="FND176"/>
      <c r="FNE176"/>
      <c r="FNF176"/>
      <c r="FNG176"/>
      <c r="FNH176"/>
      <c r="FNI176"/>
      <c r="FNJ176"/>
      <c r="FNK176"/>
      <c r="FNL176"/>
      <c r="FNM176"/>
      <c r="FNN176"/>
      <c r="FNO176"/>
      <c r="FNP176"/>
      <c r="FNQ176"/>
      <c r="FNR176"/>
      <c r="FNS176"/>
      <c r="FNT176"/>
      <c r="FNU176"/>
      <c r="FNV176"/>
      <c r="FNW176"/>
      <c r="FNX176"/>
      <c r="FNY176"/>
      <c r="FNZ176"/>
      <c r="FOA176"/>
      <c r="FOB176"/>
      <c r="FOC176"/>
      <c r="FOD176"/>
      <c r="FOE176"/>
      <c r="FOF176"/>
      <c r="FOG176"/>
      <c r="FOH176"/>
      <c r="FOI176"/>
      <c r="FOJ176"/>
      <c r="FOK176"/>
      <c r="FOL176"/>
      <c r="FOM176"/>
      <c r="FON176"/>
      <c r="FOO176"/>
      <c r="FOP176"/>
      <c r="FOQ176"/>
      <c r="FOR176"/>
      <c r="FOS176"/>
      <c r="FOT176"/>
      <c r="FOU176"/>
      <c r="FOV176"/>
      <c r="FOW176"/>
      <c r="FOX176"/>
      <c r="FOY176"/>
      <c r="FOZ176"/>
      <c r="FPA176"/>
      <c r="FPB176"/>
      <c r="FPC176"/>
      <c r="FPD176"/>
      <c r="FPE176"/>
      <c r="FPF176"/>
      <c r="FPG176"/>
      <c r="FPH176"/>
      <c r="FPI176"/>
      <c r="FPJ176"/>
      <c r="FPK176"/>
      <c r="FPL176"/>
      <c r="FPM176"/>
      <c r="FPN176"/>
      <c r="FPO176"/>
      <c r="FPP176"/>
      <c r="FPQ176"/>
      <c r="FPR176"/>
      <c r="FPS176"/>
      <c r="FPT176"/>
      <c r="FPU176"/>
      <c r="FPV176"/>
      <c r="FPW176"/>
      <c r="FPX176"/>
      <c r="FPY176"/>
      <c r="FPZ176"/>
      <c r="FQA176"/>
      <c r="FQB176"/>
      <c r="FQC176"/>
      <c r="FQD176"/>
      <c r="FQE176"/>
      <c r="FQF176"/>
      <c r="FQG176"/>
      <c r="FQH176"/>
      <c r="FQI176"/>
      <c r="FQJ176"/>
      <c r="FQK176"/>
      <c r="FQL176"/>
      <c r="FQM176"/>
      <c r="FQN176"/>
      <c r="FQO176"/>
      <c r="FQP176"/>
      <c r="FQQ176"/>
      <c r="FQR176"/>
      <c r="FQS176"/>
      <c r="FQT176"/>
      <c r="FQU176"/>
      <c r="FQV176"/>
      <c r="FQW176"/>
      <c r="FQX176"/>
      <c r="FQY176"/>
      <c r="FQZ176"/>
      <c r="FRA176"/>
      <c r="FRB176"/>
      <c r="FRC176"/>
      <c r="FRD176"/>
      <c r="FRE176"/>
      <c r="FRF176"/>
      <c r="FRG176"/>
      <c r="FRH176"/>
      <c r="FRI176"/>
      <c r="FRJ176"/>
      <c r="FRK176"/>
      <c r="FRL176"/>
      <c r="FRM176"/>
      <c r="FRN176"/>
      <c r="FRO176"/>
      <c r="FRP176"/>
      <c r="FRQ176"/>
      <c r="FRR176"/>
      <c r="FRS176"/>
      <c r="FRT176"/>
      <c r="FRU176"/>
      <c r="FRV176"/>
      <c r="FRW176"/>
      <c r="FRX176"/>
      <c r="FRY176"/>
      <c r="FRZ176"/>
      <c r="FSA176"/>
      <c r="FSB176"/>
      <c r="FSC176"/>
      <c r="FSD176"/>
      <c r="FSE176"/>
      <c r="FSF176"/>
      <c r="FSG176"/>
      <c r="FSH176"/>
      <c r="FSI176"/>
      <c r="FSJ176"/>
      <c r="FSK176"/>
      <c r="FSL176"/>
      <c r="FSM176"/>
      <c r="FSN176"/>
      <c r="FSO176"/>
      <c r="FSP176"/>
      <c r="FSQ176"/>
      <c r="FSR176"/>
      <c r="FSS176"/>
      <c r="FST176"/>
      <c r="FSU176"/>
      <c r="FSV176"/>
      <c r="FSW176"/>
      <c r="FSX176"/>
      <c r="FSY176"/>
      <c r="FSZ176"/>
      <c r="FTA176"/>
      <c r="FTB176"/>
      <c r="FTC176"/>
      <c r="FTD176"/>
      <c r="FTE176"/>
      <c r="FTF176"/>
      <c r="FTG176"/>
      <c r="FTH176"/>
      <c r="FTI176"/>
      <c r="FTJ176"/>
      <c r="FTK176"/>
      <c r="FTL176"/>
      <c r="FTM176"/>
      <c r="FTN176"/>
      <c r="FTO176"/>
      <c r="FTP176"/>
      <c r="FTQ176"/>
      <c r="FTR176"/>
      <c r="FTS176"/>
      <c r="FTT176"/>
      <c r="FTU176"/>
      <c r="FTV176"/>
      <c r="FTW176"/>
      <c r="FTX176"/>
      <c r="FTY176"/>
      <c r="FTZ176"/>
      <c r="FUA176"/>
      <c r="FUB176"/>
      <c r="FUC176"/>
      <c r="FUD176"/>
      <c r="FUE176"/>
      <c r="FUF176"/>
      <c r="FUG176"/>
      <c r="FUH176"/>
      <c r="FUI176"/>
      <c r="FUJ176"/>
      <c r="FUK176"/>
      <c r="FUL176"/>
      <c r="FUM176"/>
      <c r="FUN176"/>
      <c r="FUO176"/>
      <c r="FUP176"/>
      <c r="FUQ176"/>
      <c r="FUR176"/>
      <c r="FUS176"/>
      <c r="FUT176"/>
      <c r="FUU176"/>
      <c r="FUV176"/>
      <c r="FUW176"/>
      <c r="FUX176"/>
      <c r="FUY176"/>
      <c r="FUZ176"/>
      <c r="FVA176"/>
      <c r="FVB176"/>
      <c r="FVC176"/>
      <c r="FVD176"/>
      <c r="FVE176"/>
      <c r="FVF176"/>
      <c r="FVG176"/>
      <c r="FVH176"/>
      <c r="FVI176"/>
      <c r="FVJ176"/>
      <c r="FVK176"/>
      <c r="FVL176"/>
      <c r="FVM176"/>
      <c r="FVN176"/>
      <c r="FVO176"/>
      <c r="FVP176"/>
      <c r="FVQ176"/>
      <c r="FVR176"/>
      <c r="FVS176"/>
      <c r="FVT176"/>
      <c r="FVU176"/>
      <c r="FVV176"/>
      <c r="FVW176"/>
      <c r="FVX176"/>
      <c r="FVY176"/>
      <c r="FVZ176"/>
      <c r="FWA176"/>
      <c r="FWB176"/>
      <c r="FWC176"/>
      <c r="FWD176"/>
      <c r="FWE176"/>
      <c r="FWF176"/>
      <c r="FWG176"/>
      <c r="FWH176"/>
      <c r="FWI176"/>
      <c r="FWJ176"/>
      <c r="FWK176"/>
      <c r="FWL176"/>
      <c r="FWM176"/>
      <c r="FWN176"/>
      <c r="FWO176"/>
      <c r="FWP176"/>
      <c r="FWQ176"/>
      <c r="FWR176"/>
      <c r="FWS176"/>
      <c r="FWT176"/>
      <c r="FWU176"/>
      <c r="FWV176"/>
      <c r="FWW176"/>
      <c r="FWX176"/>
      <c r="FWY176"/>
      <c r="FWZ176"/>
      <c r="FXA176"/>
      <c r="FXB176"/>
      <c r="FXC176"/>
      <c r="FXD176"/>
      <c r="FXE176"/>
      <c r="FXF176"/>
      <c r="FXG176"/>
      <c r="FXH176"/>
      <c r="FXI176"/>
      <c r="FXJ176"/>
      <c r="FXK176"/>
      <c r="FXL176"/>
      <c r="FXM176"/>
      <c r="FXN176"/>
      <c r="FXO176"/>
      <c r="FXP176"/>
      <c r="FXQ176"/>
      <c r="FXR176"/>
      <c r="FXS176"/>
      <c r="FXT176"/>
      <c r="FXU176"/>
      <c r="FXV176"/>
      <c r="FXW176"/>
      <c r="FXX176"/>
      <c r="FXY176"/>
      <c r="FXZ176"/>
      <c r="FYA176"/>
      <c r="FYB176"/>
      <c r="FYC176"/>
      <c r="FYD176"/>
      <c r="FYE176"/>
      <c r="FYF176"/>
      <c r="FYG176"/>
      <c r="FYH176"/>
      <c r="FYI176"/>
      <c r="FYJ176"/>
      <c r="FYK176"/>
      <c r="FYL176"/>
      <c r="FYM176"/>
      <c r="FYN176"/>
      <c r="FYO176"/>
      <c r="FYP176"/>
      <c r="FYQ176"/>
      <c r="FYR176"/>
      <c r="FYS176"/>
      <c r="FYT176"/>
      <c r="FYU176"/>
      <c r="FYV176"/>
      <c r="FYW176"/>
      <c r="FYX176"/>
      <c r="FYY176"/>
      <c r="FYZ176"/>
      <c r="FZA176"/>
      <c r="FZB176"/>
      <c r="FZC176"/>
      <c r="FZD176"/>
      <c r="FZE176"/>
      <c r="FZF176"/>
      <c r="FZG176"/>
      <c r="FZH176"/>
      <c r="FZI176"/>
      <c r="FZJ176"/>
      <c r="FZK176"/>
      <c r="FZL176"/>
      <c r="FZM176"/>
      <c r="FZN176"/>
      <c r="FZO176"/>
      <c r="FZP176"/>
      <c r="FZQ176"/>
      <c r="FZR176"/>
      <c r="FZS176"/>
      <c r="FZT176"/>
      <c r="FZU176"/>
      <c r="FZV176"/>
      <c r="FZW176"/>
      <c r="FZX176"/>
      <c r="FZY176"/>
      <c r="FZZ176"/>
      <c r="GAA176"/>
      <c r="GAB176"/>
      <c r="GAC176"/>
      <c r="GAD176"/>
      <c r="GAE176"/>
      <c r="GAF176"/>
      <c r="GAG176"/>
      <c r="GAH176"/>
      <c r="GAI176"/>
      <c r="GAJ176"/>
      <c r="GAK176"/>
      <c r="GAL176"/>
      <c r="GAM176"/>
      <c r="GAN176"/>
      <c r="GAO176"/>
      <c r="GAP176"/>
      <c r="GAQ176"/>
      <c r="GAR176"/>
      <c r="GAS176"/>
      <c r="GAT176"/>
      <c r="GAU176"/>
      <c r="GAV176"/>
      <c r="GAW176"/>
      <c r="GAX176"/>
      <c r="GAY176"/>
      <c r="GAZ176"/>
      <c r="GBA176"/>
      <c r="GBB176"/>
      <c r="GBC176"/>
      <c r="GBD176"/>
      <c r="GBE176"/>
      <c r="GBF176"/>
      <c r="GBG176"/>
      <c r="GBH176"/>
      <c r="GBI176"/>
      <c r="GBJ176"/>
      <c r="GBK176"/>
      <c r="GBL176"/>
      <c r="GBM176"/>
      <c r="GBN176"/>
      <c r="GBO176"/>
      <c r="GBP176"/>
      <c r="GBQ176"/>
      <c r="GBR176"/>
      <c r="GBS176"/>
      <c r="GBT176"/>
      <c r="GBU176"/>
      <c r="GBV176"/>
      <c r="GBW176"/>
      <c r="GBX176"/>
      <c r="GBY176"/>
      <c r="GBZ176"/>
      <c r="GCA176"/>
      <c r="GCB176"/>
      <c r="GCC176"/>
      <c r="GCD176"/>
      <c r="GCE176"/>
      <c r="GCF176"/>
      <c r="GCG176"/>
      <c r="GCH176"/>
      <c r="GCI176"/>
      <c r="GCJ176"/>
      <c r="GCK176"/>
      <c r="GCL176"/>
      <c r="GCM176"/>
      <c r="GCN176"/>
      <c r="GCO176"/>
      <c r="GCP176"/>
      <c r="GCQ176"/>
      <c r="GCR176"/>
      <c r="GCS176"/>
      <c r="GCT176"/>
      <c r="GCU176"/>
      <c r="GCV176"/>
      <c r="GCW176"/>
      <c r="GCX176"/>
      <c r="GCY176"/>
      <c r="GCZ176"/>
      <c r="GDA176"/>
      <c r="GDB176"/>
      <c r="GDC176"/>
      <c r="GDD176"/>
      <c r="GDE176"/>
      <c r="GDF176"/>
      <c r="GDG176"/>
      <c r="GDH176"/>
      <c r="GDI176"/>
      <c r="GDJ176"/>
      <c r="GDK176"/>
      <c r="GDL176"/>
      <c r="GDM176"/>
      <c r="GDN176"/>
      <c r="GDO176"/>
      <c r="GDP176"/>
      <c r="GDQ176"/>
      <c r="GDR176"/>
      <c r="GDS176"/>
      <c r="GDT176"/>
      <c r="GDU176"/>
      <c r="GDV176"/>
      <c r="GDW176"/>
      <c r="GDX176"/>
      <c r="GDY176"/>
      <c r="GDZ176"/>
      <c r="GEA176"/>
      <c r="GEB176"/>
      <c r="GEC176"/>
      <c r="GED176"/>
      <c r="GEE176"/>
      <c r="GEF176"/>
      <c r="GEG176"/>
      <c r="GEH176"/>
      <c r="GEI176"/>
      <c r="GEJ176"/>
      <c r="GEK176"/>
      <c r="GEL176"/>
      <c r="GEM176"/>
      <c r="GEN176"/>
      <c r="GEO176"/>
      <c r="GEP176"/>
      <c r="GEQ176"/>
      <c r="GER176"/>
      <c r="GES176"/>
      <c r="GET176"/>
      <c r="GEU176"/>
      <c r="GEV176"/>
      <c r="GEW176"/>
      <c r="GEX176"/>
      <c r="GEY176"/>
      <c r="GEZ176"/>
      <c r="GFA176"/>
      <c r="GFB176"/>
      <c r="GFC176"/>
      <c r="GFD176"/>
      <c r="GFE176"/>
      <c r="GFF176"/>
      <c r="GFG176"/>
      <c r="GFH176"/>
      <c r="GFI176"/>
      <c r="GFJ176"/>
      <c r="GFK176"/>
      <c r="GFL176"/>
      <c r="GFM176"/>
      <c r="GFN176"/>
      <c r="GFO176"/>
      <c r="GFP176"/>
      <c r="GFQ176"/>
      <c r="GFR176"/>
      <c r="GFS176"/>
      <c r="GFT176"/>
      <c r="GFU176"/>
      <c r="GFV176"/>
      <c r="GFW176"/>
      <c r="GFX176"/>
      <c r="GFY176"/>
      <c r="GFZ176"/>
      <c r="GGA176"/>
      <c r="GGB176"/>
      <c r="GGC176"/>
      <c r="GGD176"/>
      <c r="GGE176"/>
      <c r="GGF176"/>
      <c r="GGG176"/>
      <c r="GGH176"/>
      <c r="GGI176"/>
      <c r="GGJ176"/>
      <c r="GGK176"/>
      <c r="GGL176"/>
      <c r="GGM176"/>
      <c r="GGN176"/>
      <c r="GGO176"/>
      <c r="GGP176"/>
      <c r="GGQ176"/>
      <c r="GGR176"/>
      <c r="GGS176"/>
      <c r="GGT176"/>
      <c r="GGU176"/>
      <c r="GGV176"/>
      <c r="GGW176"/>
      <c r="GGX176"/>
      <c r="GGY176"/>
      <c r="GGZ176"/>
      <c r="GHA176"/>
      <c r="GHB176"/>
      <c r="GHC176"/>
      <c r="GHD176"/>
      <c r="GHE176"/>
      <c r="GHF176"/>
      <c r="GHG176"/>
      <c r="GHH176"/>
      <c r="GHI176"/>
      <c r="GHJ176"/>
      <c r="GHK176"/>
      <c r="GHL176"/>
      <c r="GHM176"/>
      <c r="GHN176"/>
      <c r="GHO176"/>
      <c r="GHP176"/>
      <c r="GHQ176"/>
      <c r="GHR176"/>
      <c r="GHS176"/>
      <c r="GHT176"/>
      <c r="GHU176"/>
      <c r="GHV176"/>
      <c r="GHW176"/>
      <c r="GHX176"/>
      <c r="GHY176"/>
      <c r="GHZ176"/>
      <c r="GIA176"/>
      <c r="GIB176"/>
      <c r="GIC176"/>
      <c r="GID176"/>
      <c r="GIE176"/>
      <c r="GIF176"/>
      <c r="GIG176"/>
      <c r="GIH176"/>
      <c r="GII176"/>
      <c r="GIJ176"/>
      <c r="GIK176"/>
      <c r="GIL176"/>
      <c r="GIM176"/>
      <c r="GIN176"/>
      <c r="GIO176"/>
      <c r="GIP176"/>
      <c r="GIQ176"/>
      <c r="GIR176"/>
      <c r="GIS176"/>
      <c r="GIT176"/>
      <c r="GIU176"/>
      <c r="GIV176"/>
      <c r="GIW176"/>
      <c r="GIX176"/>
      <c r="GIY176"/>
      <c r="GIZ176"/>
      <c r="GJA176"/>
      <c r="GJB176"/>
      <c r="GJC176"/>
      <c r="GJD176"/>
      <c r="GJE176"/>
      <c r="GJF176"/>
      <c r="GJG176"/>
      <c r="GJH176"/>
      <c r="GJI176"/>
      <c r="GJJ176"/>
      <c r="GJK176"/>
      <c r="GJL176"/>
      <c r="GJM176"/>
      <c r="GJN176"/>
      <c r="GJO176"/>
      <c r="GJP176"/>
      <c r="GJQ176"/>
      <c r="GJR176"/>
      <c r="GJS176"/>
      <c r="GJT176"/>
      <c r="GJU176"/>
      <c r="GJV176"/>
      <c r="GJW176"/>
      <c r="GJX176"/>
      <c r="GJY176"/>
      <c r="GJZ176"/>
      <c r="GKA176"/>
      <c r="GKB176"/>
      <c r="GKC176"/>
      <c r="GKD176"/>
      <c r="GKE176"/>
      <c r="GKF176"/>
      <c r="GKG176"/>
      <c r="GKH176"/>
      <c r="GKI176"/>
      <c r="GKJ176"/>
      <c r="GKK176"/>
      <c r="GKL176"/>
      <c r="GKM176"/>
      <c r="GKN176"/>
      <c r="GKO176"/>
      <c r="GKP176"/>
      <c r="GKQ176"/>
      <c r="GKR176"/>
      <c r="GKS176"/>
      <c r="GKT176"/>
      <c r="GKU176"/>
      <c r="GKV176"/>
      <c r="GKW176"/>
      <c r="GKX176"/>
      <c r="GKY176"/>
      <c r="GKZ176"/>
      <c r="GLA176"/>
      <c r="GLB176"/>
      <c r="GLC176"/>
      <c r="GLD176"/>
      <c r="GLE176"/>
      <c r="GLF176"/>
      <c r="GLG176"/>
      <c r="GLH176"/>
      <c r="GLI176"/>
      <c r="GLJ176"/>
      <c r="GLK176"/>
      <c r="GLL176"/>
      <c r="GLM176"/>
      <c r="GLN176"/>
      <c r="GLO176"/>
      <c r="GLP176"/>
      <c r="GLQ176"/>
      <c r="GLR176"/>
      <c r="GLS176"/>
      <c r="GLT176"/>
      <c r="GLU176"/>
      <c r="GLV176"/>
      <c r="GLW176"/>
      <c r="GLX176"/>
      <c r="GLY176"/>
      <c r="GLZ176"/>
      <c r="GMA176"/>
      <c r="GMB176"/>
      <c r="GMC176"/>
      <c r="GMD176"/>
      <c r="GME176"/>
      <c r="GMF176"/>
      <c r="GMG176"/>
      <c r="GMH176"/>
      <c r="GMI176"/>
      <c r="GMJ176"/>
      <c r="GMK176"/>
      <c r="GML176"/>
      <c r="GMM176"/>
      <c r="GMN176"/>
      <c r="GMO176"/>
      <c r="GMP176"/>
      <c r="GMQ176"/>
      <c r="GMR176"/>
      <c r="GMS176"/>
      <c r="GMT176"/>
      <c r="GMU176"/>
      <c r="GMV176"/>
      <c r="GMW176"/>
      <c r="GMX176"/>
      <c r="GMY176"/>
      <c r="GMZ176"/>
      <c r="GNA176"/>
      <c r="GNB176"/>
      <c r="GNC176"/>
      <c r="GND176"/>
      <c r="GNE176"/>
      <c r="GNF176"/>
      <c r="GNG176"/>
      <c r="GNH176"/>
      <c r="GNI176"/>
      <c r="GNJ176"/>
      <c r="GNK176"/>
      <c r="GNL176"/>
      <c r="GNM176"/>
      <c r="GNN176"/>
      <c r="GNO176"/>
      <c r="GNP176"/>
      <c r="GNQ176"/>
      <c r="GNR176"/>
      <c r="GNS176"/>
      <c r="GNT176"/>
      <c r="GNU176"/>
      <c r="GNV176"/>
      <c r="GNW176"/>
      <c r="GNX176"/>
      <c r="GNY176"/>
      <c r="GNZ176"/>
      <c r="GOA176"/>
      <c r="GOB176"/>
      <c r="GOC176"/>
      <c r="GOD176"/>
      <c r="GOE176"/>
      <c r="GOF176"/>
      <c r="GOG176"/>
      <c r="GOH176"/>
      <c r="GOI176"/>
      <c r="GOJ176"/>
      <c r="GOK176"/>
      <c r="GOL176"/>
      <c r="GOM176"/>
      <c r="GON176"/>
      <c r="GOO176"/>
      <c r="GOP176"/>
      <c r="GOQ176"/>
      <c r="GOR176"/>
      <c r="GOS176"/>
      <c r="GOT176"/>
      <c r="GOU176"/>
      <c r="GOV176"/>
      <c r="GOW176"/>
      <c r="GOX176"/>
      <c r="GOY176"/>
      <c r="GOZ176"/>
      <c r="GPA176"/>
      <c r="GPB176"/>
      <c r="GPC176"/>
      <c r="GPD176"/>
      <c r="GPE176"/>
      <c r="GPF176"/>
      <c r="GPG176"/>
      <c r="GPH176"/>
      <c r="GPI176"/>
      <c r="GPJ176"/>
      <c r="GPK176"/>
      <c r="GPL176"/>
      <c r="GPM176"/>
      <c r="GPN176"/>
      <c r="GPO176"/>
      <c r="GPP176"/>
      <c r="GPQ176"/>
      <c r="GPR176"/>
      <c r="GPS176"/>
      <c r="GPT176"/>
      <c r="GPU176"/>
      <c r="GPV176"/>
      <c r="GPW176"/>
      <c r="GPX176"/>
      <c r="GPY176"/>
      <c r="GPZ176"/>
      <c r="GQA176"/>
      <c r="GQB176"/>
      <c r="GQC176"/>
      <c r="GQD176"/>
      <c r="GQE176"/>
      <c r="GQF176"/>
      <c r="GQG176"/>
      <c r="GQH176"/>
      <c r="GQI176"/>
      <c r="GQJ176"/>
      <c r="GQK176"/>
      <c r="GQL176"/>
      <c r="GQM176"/>
      <c r="GQN176"/>
      <c r="GQO176"/>
      <c r="GQP176"/>
      <c r="GQQ176"/>
      <c r="GQR176"/>
      <c r="GQS176"/>
      <c r="GQT176"/>
      <c r="GQU176"/>
      <c r="GQV176"/>
      <c r="GQW176"/>
      <c r="GQX176"/>
      <c r="GQY176"/>
      <c r="GQZ176"/>
      <c r="GRA176"/>
      <c r="GRB176"/>
      <c r="GRC176"/>
      <c r="GRD176"/>
      <c r="GRE176"/>
      <c r="GRF176"/>
      <c r="GRG176"/>
      <c r="GRH176"/>
      <c r="GRI176"/>
      <c r="GRJ176"/>
      <c r="GRK176"/>
      <c r="GRL176"/>
      <c r="GRM176"/>
      <c r="GRN176"/>
      <c r="GRO176"/>
      <c r="GRP176"/>
      <c r="GRQ176"/>
      <c r="GRR176"/>
      <c r="GRS176"/>
      <c r="GRT176"/>
      <c r="GRU176"/>
      <c r="GRV176"/>
      <c r="GRW176"/>
      <c r="GRX176"/>
      <c r="GRY176"/>
      <c r="GRZ176"/>
      <c r="GSA176"/>
      <c r="GSB176"/>
      <c r="GSC176"/>
      <c r="GSD176"/>
      <c r="GSE176"/>
      <c r="GSF176"/>
      <c r="GSG176"/>
      <c r="GSH176"/>
      <c r="GSI176"/>
      <c r="GSJ176"/>
      <c r="GSK176"/>
      <c r="GSL176"/>
      <c r="GSM176"/>
      <c r="GSN176"/>
      <c r="GSO176"/>
      <c r="GSP176"/>
      <c r="GSQ176"/>
      <c r="GSR176"/>
      <c r="GSS176"/>
      <c r="GST176"/>
      <c r="GSU176"/>
      <c r="GSV176"/>
      <c r="GSW176"/>
      <c r="GSX176"/>
      <c r="GSY176"/>
      <c r="GSZ176"/>
      <c r="GTA176"/>
      <c r="GTB176"/>
      <c r="GTC176"/>
      <c r="GTD176"/>
      <c r="GTE176"/>
      <c r="GTF176"/>
      <c r="GTG176"/>
      <c r="GTH176"/>
      <c r="GTI176"/>
      <c r="GTJ176"/>
      <c r="GTK176"/>
      <c r="GTL176"/>
      <c r="GTM176"/>
      <c r="GTN176"/>
      <c r="GTO176"/>
      <c r="GTP176"/>
      <c r="GTQ176"/>
      <c r="GTR176"/>
      <c r="GTS176"/>
      <c r="GTT176"/>
      <c r="GTU176"/>
      <c r="GTV176"/>
      <c r="GTW176"/>
      <c r="GTX176"/>
      <c r="GTY176"/>
      <c r="GTZ176"/>
      <c r="GUA176"/>
      <c r="GUB176"/>
      <c r="GUC176"/>
      <c r="GUD176"/>
      <c r="GUE176"/>
      <c r="GUF176"/>
      <c r="GUG176"/>
      <c r="GUH176"/>
      <c r="GUI176"/>
      <c r="GUJ176"/>
      <c r="GUK176"/>
      <c r="GUL176"/>
      <c r="GUM176"/>
      <c r="GUN176"/>
      <c r="GUO176"/>
      <c r="GUP176"/>
      <c r="GUQ176"/>
      <c r="GUR176"/>
      <c r="GUS176"/>
      <c r="GUT176"/>
      <c r="GUU176"/>
      <c r="GUV176"/>
      <c r="GUW176"/>
      <c r="GUX176"/>
      <c r="GUY176"/>
      <c r="GUZ176"/>
      <c r="GVA176"/>
      <c r="GVB176"/>
      <c r="GVC176"/>
      <c r="GVD176"/>
      <c r="GVE176"/>
      <c r="GVF176"/>
      <c r="GVG176"/>
      <c r="GVH176"/>
      <c r="GVI176"/>
      <c r="GVJ176"/>
      <c r="GVK176"/>
      <c r="GVL176"/>
      <c r="GVM176"/>
      <c r="GVN176"/>
      <c r="GVO176"/>
      <c r="GVP176"/>
      <c r="GVQ176"/>
      <c r="GVR176"/>
      <c r="GVS176"/>
      <c r="GVT176"/>
      <c r="GVU176"/>
      <c r="GVV176"/>
      <c r="GVW176"/>
      <c r="GVX176"/>
      <c r="GVY176"/>
      <c r="GVZ176"/>
      <c r="GWA176"/>
      <c r="GWB176"/>
      <c r="GWC176"/>
      <c r="GWD176"/>
      <c r="GWE176"/>
      <c r="GWF176"/>
      <c r="GWG176"/>
      <c r="GWH176"/>
      <c r="GWI176"/>
      <c r="GWJ176"/>
      <c r="GWK176"/>
      <c r="GWL176"/>
      <c r="GWM176"/>
      <c r="GWN176"/>
      <c r="GWO176"/>
      <c r="GWP176"/>
      <c r="GWQ176"/>
      <c r="GWR176"/>
      <c r="GWS176"/>
      <c r="GWT176"/>
      <c r="GWU176"/>
      <c r="GWV176"/>
      <c r="GWW176"/>
      <c r="GWX176"/>
      <c r="GWY176"/>
      <c r="GWZ176"/>
      <c r="GXA176"/>
      <c r="GXB176"/>
      <c r="GXC176"/>
      <c r="GXD176"/>
      <c r="GXE176"/>
      <c r="GXF176"/>
      <c r="GXG176"/>
      <c r="GXH176"/>
      <c r="GXI176"/>
      <c r="GXJ176"/>
      <c r="GXK176"/>
      <c r="GXL176"/>
      <c r="GXM176"/>
      <c r="GXN176"/>
      <c r="GXO176"/>
      <c r="GXP176"/>
      <c r="GXQ176"/>
      <c r="GXR176"/>
      <c r="GXS176"/>
      <c r="GXT176"/>
      <c r="GXU176"/>
      <c r="GXV176"/>
      <c r="GXW176"/>
      <c r="GXX176"/>
      <c r="GXY176"/>
      <c r="GXZ176"/>
      <c r="GYA176"/>
      <c r="GYB176"/>
      <c r="GYC176"/>
      <c r="GYD176"/>
      <c r="GYE176"/>
      <c r="GYF176"/>
      <c r="GYG176"/>
      <c r="GYH176"/>
      <c r="GYI176"/>
      <c r="GYJ176"/>
      <c r="GYK176"/>
      <c r="GYL176"/>
      <c r="GYM176"/>
      <c r="GYN176"/>
      <c r="GYO176"/>
      <c r="GYP176"/>
      <c r="GYQ176"/>
      <c r="GYR176"/>
      <c r="GYS176"/>
      <c r="GYT176"/>
      <c r="GYU176"/>
      <c r="GYV176"/>
      <c r="GYW176"/>
      <c r="GYX176"/>
      <c r="GYY176"/>
      <c r="GYZ176"/>
      <c r="GZA176"/>
      <c r="GZB176"/>
      <c r="GZC176"/>
      <c r="GZD176"/>
      <c r="GZE176"/>
      <c r="GZF176"/>
      <c r="GZG176"/>
      <c r="GZH176"/>
      <c r="GZI176"/>
      <c r="GZJ176"/>
      <c r="GZK176"/>
      <c r="GZL176"/>
      <c r="GZM176"/>
      <c r="GZN176"/>
      <c r="GZO176"/>
      <c r="GZP176"/>
      <c r="GZQ176"/>
      <c r="GZR176"/>
      <c r="GZS176"/>
      <c r="GZT176"/>
      <c r="GZU176"/>
      <c r="GZV176"/>
      <c r="GZW176"/>
      <c r="GZX176"/>
      <c r="GZY176"/>
      <c r="GZZ176"/>
      <c r="HAA176"/>
      <c r="HAB176"/>
      <c r="HAC176"/>
      <c r="HAD176"/>
      <c r="HAE176"/>
      <c r="HAF176"/>
      <c r="HAG176"/>
      <c r="HAH176"/>
      <c r="HAI176"/>
      <c r="HAJ176"/>
      <c r="HAK176"/>
      <c r="HAL176"/>
      <c r="HAM176"/>
      <c r="HAN176"/>
      <c r="HAO176"/>
      <c r="HAP176"/>
      <c r="HAQ176"/>
      <c r="HAR176"/>
      <c r="HAS176"/>
      <c r="HAT176"/>
      <c r="HAU176"/>
      <c r="HAV176"/>
      <c r="HAW176"/>
      <c r="HAX176"/>
      <c r="HAY176"/>
      <c r="HAZ176"/>
      <c r="HBA176"/>
      <c r="HBB176"/>
      <c r="HBC176"/>
      <c r="HBD176"/>
      <c r="HBE176"/>
      <c r="HBF176"/>
      <c r="HBG176"/>
      <c r="HBH176"/>
      <c r="HBI176"/>
      <c r="HBJ176"/>
      <c r="HBK176"/>
      <c r="HBL176"/>
      <c r="HBM176"/>
      <c r="HBN176"/>
      <c r="HBO176"/>
      <c r="HBP176"/>
      <c r="HBQ176"/>
      <c r="HBR176"/>
      <c r="HBS176"/>
      <c r="HBT176"/>
      <c r="HBU176"/>
      <c r="HBV176"/>
      <c r="HBW176"/>
      <c r="HBX176"/>
      <c r="HBY176"/>
      <c r="HBZ176"/>
      <c r="HCA176"/>
      <c r="HCB176"/>
      <c r="HCC176"/>
      <c r="HCD176"/>
      <c r="HCE176"/>
      <c r="HCF176"/>
      <c r="HCG176"/>
      <c r="HCH176"/>
      <c r="HCI176"/>
      <c r="HCJ176"/>
      <c r="HCK176"/>
      <c r="HCL176"/>
      <c r="HCM176"/>
      <c r="HCN176"/>
      <c r="HCO176"/>
      <c r="HCP176"/>
      <c r="HCQ176"/>
      <c r="HCR176"/>
      <c r="HCS176"/>
      <c r="HCT176"/>
      <c r="HCU176"/>
      <c r="HCV176"/>
      <c r="HCW176"/>
      <c r="HCX176"/>
      <c r="HCY176"/>
      <c r="HCZ176"/>
      <c r="HDA176"/>
      <c r="HDB176"/>
      <c r="HDC176"/>
      <c r="HDD176"/>
      <c r="HDE176"/>
      <c r="HDF176"/>
      <c r="HDG176"/>
      <c r="HDH176"/>
      <c r="HDI176"/>
      <c r="HDJ176"/>
      <c r="HDK176"/>
      <c r="HDL176"/>
      <c r="HDM176"/>
      <c r="HDN176"/>
      <c r="HDO176"/>
      <c r="HDP176"/>
      <c r="HDQ176"/>
      <c r="HDR176"/>
      <c r="HDS176"/>
      <c r="HDT176"/>
      <c r="HDU176"/>
      <c r="HDV176"/>
      <c r="HDW176"/>
      <c r="HDX176"/>
      <c r="HDY176"/>
      <c r="HDZ176"/>
      <c r="HEA176"/>
      <c r="HEB176"/>
      <c r="HEC176"/>
      <c r="HED176"/>
      <c r="HEE176"/>
      <c r="HEF176"/>
      <c r="HEG176"/>
      <c r="HEH176"/>
      <c r="HEI176"/>
      <c r="HEJ176"/>
      <c r="HEK176"/>
      <c r="HEL176"/>
      <c r="HEM176"/>
      <c r="HEN176"/>
      <c r="HEO176"/>
      <c r="HEP176"/>
      <c r="HEQ176"/>
      <c r="HER176"/>
      <c r="HES176"/>
      <c r="HET176"/>
      <c r="HEU176"/>
      <c r="HEV176"/>
      <c r="HEW176"/>
      <c r="HEX176"/>
      <c r="HEY176"/>
      <c r="HEZ176"/>
      <c r="HFA176"/>
      <c r="HFB176"/>
      <c r="HFC176"/>
      <c r="HFD176"/>
      <c r="HFE176"/>
      <c r="HFF176"/>
      <c r="HFG176"/>
      <c r="HFH176"/>
      <c r="HFI176"/>
      <c r="HFJ176"/>
      <c r="HFK176"/>
      <c r="HFL176"/>
      <c r="HFM176"/>
      <c r="HFN176"/>
      <c r="HFO176"/>
      <c r="HFP176"/>
      <c r="HFQ176"/>
      <c r="HFR176"/>
      <c r="HFS176"/>
      <c r="HFT176"/>
      <c r="HFU176"/>
      <c r="HFV176"/>
      <c r="HFW176"/>
      <c r="HFX176"/>
      <c r="HFY176"/>
      <c r="HFZ176"/>
      <c r="HGA176"/>
      <c r="HGB176"/>
      <c r="HGC176"/>
      <c r="HGD176"/>
      <c r="HGE176"/>
      <c r="HGF176"/>
      <c r="HGG176"/>
      <c r="HGH176"/>
      <c r="HGI176"/>
      <c r="HGJ176"/>
      <c r="HGK176"/>
      <c r="HGL176"/>
      <c r="HGM176"/>
      <c r="HGN176"/>
      <c r="HGO176"/>
      <c r="HGP176"/>
      <c r="HGQ176"/>
      <c r="HGR176"/>
      <c r="HGS176"/>
      <c r="HGT176"/>
      <c r="HGU176"/>
      <c r="HGV176"/>
      <c r="HGW176"/>
      <c r="HGX176"/>
      <c r="HGY176"/>
      <c r="HGZ176"/>
      <c r="HHA176"/>
      <c r="HHB176"/>
      <c r="HHC176"/>
      <c r="HHD176"/>
      <c r="HHE176"/>
      <c r="HHF176"/>
      <c r="HHG176"/>
      <c r="HHH176"/>
      <c r="HHI176"/>
      <c r="HHJ176"/>
      <c r="HHK176"/>
      <c r="HHL176"/>
      <c r="HHM176"/>
      <c r="HHN176"/>
      <c r="HHO176"/>
      <c r="HHP176"/>
      <c r="HHQ176"/>
      <c r="HHR176"/>
      <c r="HHS176"/>
      <c r="HHT176"/>
      <c r="HHU176"/>
      <c r="HHV176"/>
      <c r="HHW176"/>
      <c r="HHX176"/>
      <c r="HHY176"/>
      <c r="HHZ176"/>
      <c r="HIA176"/>
      <c r="HIB176"/>
      <c r="HIC176"/>
      <c r="HID176"/>
      <c r="HIE176"/>
      <c r="HIF176"/>
      <c r="HIG176"/>
      <c r="HIH176"/>
      <c r="HII176"/>
      <c r="HIJ176"/>
      <c r="HIK176"/>
      <c r="HIL176"/>
      <c r="HIM176"/>
      <c r="HIN176"/>
      <c r="HIO176"/>
      <c r="HIP176"/>
      <c r="HIQ176"/>
      <c r="HIR176"/>
      <c r="HIS176"/>
      <c r="HIT176"/>
      <c r="HIU176"/>
      <c r="HIV176"/>
      <c r="HIW176"/>
      <c r="HIX176"/>
      <c r="HIY176"/>
      <c r="HIZ176"/>
      <c r="HJA176"/>
      <c r="HJB176"/>
      <c r="HJC176"/>
      <c r="HJD176"/>
      <c r="HJE176"/>
      <c r="HJF176"/>
      <c r="HJG176"/>
      <c r="HJH176"/>
      <c r="HJI176"/>
      <c r="HJJ176"/>
      <c r="HJK176"/>
      <c r="HJL176"/>
      <c r="HJM176"/>
      <c r="HJN176"/>
      <c r="HJO176"/>
      <c r="HJP176"/>
      <c r="HJQ176"/>
      <c r="HJR176"/>
      <c r="HJS176"/>
      <c r="HJT176"/>
      <c r="HJU176"/>
      <c r="HJV176"/>
      <c r="HJW176"/>
      <c r="HJX176"/>
      <c r="HJY176"/>
      <c r="HJZ176"/>
      <c r="HKA176"/>
      <c r="HKB176"/>
      <c r="HKC176"/>
      <c r="HKD176"/>
      <c r="HKE176"/>
      <c r="HKF176"/>
      <c r="HKG176"/>
      <c r="HKH176"/>
      <c r="HKI176"/>
      <c r="HKJ176"/>
      <c r="HKK176"/>
      <c r="HKL176"/>
      <c r="HKM176"/>
      <c r="HKN176"/>
      <c r="HKO176"/>
      <c r="HKP176"/>
      <c r="HKQ176"/>
      <c r="HKR176"/>
      <c r="HKS176"/>
      <c r="HKT176"/>
      <c r="HKU176"/>
      <c r="HKV176"/>
      <c r="HKW176"/>
      <c r="HKX176"/>
      <c r="HKY176"/>
      <c r="HKZ176"/>
      <c r="HLA176"/>
      <c r="HLB176"/>
      <c r="HLC176"/>
      <c r="HLD176"/>
      <c r="HLE176"/>
      <c r="HLF176"/>
      <c r="HLG176"/>
      <c r="HLH176"/>
      <c r="HLI176"/>
      <c r="HLJ176"/>
      <c r="HLK176"/>
      <c r="HLL176"/>
      <c r="HLM176"/>
      <c r="HLN176"/>
      <c r="HLO176"/>
      <c r="HLP176"/>
      <c r="HLQ176"/>
      <c r="HLR176"/>
      <c r="HLS176"/>
      <c r="HLT176"/>
      <c r="HLU176"/>
      <c r="HLV176"/>
      <c r="HLW176"/>
      <c r="HLX176"/>
      <c r="HLY176"/>
      <c r="HLZ176"/>
      <c r="HMA176"/>
      <c r="HMB176"/>
      <c r="HMC176"/>
      <c r="HMD176"/>
      <c r="HME176"/>
      <c r="HMF176"/>
      <c r="HMG176"/>
      <c r="HMH176"/>
      <c r="HMI176"/>
      <c r="HMJ176"/>
      <c r="HMK176"/>
      <c r="HML176"/>
      <c r="HMM176"/>
      <c r="HMN176"/>
      <c r="HMO176"/>
      <c r="HMP176"/>
      <c r="HMQ176"/>
      <c r="HMR176"/>
      <c r="HMS176"/>
      <c r="HMT176"/>
      <c r="HMU176"/>
      <c r="HMV176"/>
      <c r="HMW176"/>
      <c r="HMX176"/>
      <c r="HMY176"/>
      <c r="HMZ176"/>
      <c r="HNA176"/>
      <c r="HNB176"/>
      <c r="HNC176"/>
      <c r="HND176"/>
      <c r="HNE176"/>
      <c r="HNF176"/>
      <c r="HNG176"/>
      <c r="HNH176"/>
      <c r="HNI176"/>
      <c r="HNJ176"/>
      <c r="HNK176"/>
      <c r="HNL176"/>
      <c r="HNM176"/>
      <c r="HNN176"/>
      <c r="HNO176"/>
      <c r="HNP176"/>
      <c r="HNQ176"/>
      <c r="HNR176"/>
      <c r="HNS176"/>
      <c r="HNT176"/>
      <c r="HNU176"/>
      <c r="HNV176"/>
      <c r="HNW176"/>
      <c r="HNX176"/>
      <c r="HNY176"/>
      <c r="HNZ176"/>
      <c r="HOA176"/>
      <c r="HOB176"/>
      <c r="HOC176"/>
      <c r="HOD176"/>
      <c r="HOE176"/>
      <c r="HOF176"/>
      <c r="HOG176"/>
      <c r="HOH176"/>
      <c r="HOI176"/>
      <c r="HOJ176"/>
      <c r="HOK176"/>
      <c r="HOL176"/>
      <c r="HOM176"/>
      <c r="HON176"/>
      <c r="HOO176"/>
      <c r="HOP176"/>
      <c r="HOQ176"/>
      <c r="HOR176"/>
      <c r="HOS176"/>
      <c r="HOT176"/>
      <c r="HOU176"/>
      <c r="HOV176"/>
      <c r="HOW176"/>
      <c r="HOX176"/>
      <c r="HOY176"/>
      <c r="HOZ176"/>
      <c r="HPA176"/>
      <c r="HPB176"/>
      <c r="HPC176"/>
      <c r="HPD176"/>
      <c r="HPE176"/>
      <c r="HPF176"/>
      <c r="HPG176"/>
      <c r="HPH176"/>
      <c r="HPI176"/>
      <c r="HPJ176"/>
      <c r="HPK176"/>
      <c r="HPL176"/>
      <c r="HPM176"/>
      <c r="HPN176"/>
      <c r="HPO176"/>
      <c r="HPP176"/>
      <c r="HPQ176"/>
      <c r="HPR176"/>
      <c r="HPS176"/>
      <c r="HPT176"/>
      <c r="HPU176"/>
      <c r="HPV176"/>
      <c r="HPW176"/>
      <c r="HPX176"/>
      <c r="HPY176"/>
      <c r="HPZ176"/>
      <c r="HQA176"/>
      <c r="HQB176"/>
      <c r="HQC176"/>
      <c r="HQD176"/>
      <c r="HQE176"/>
      <c r="HQF176"/>
      <c r="HQG176"/>
      <c r="HQH176"/>
      <c r="HQI176"/>
      <c r="HQJ176"/>
      <c r="HQK176"/>
      <c r="HQL176"/>
      <c r="HQM176"/>
      <c r="HQN176"/>
      <c r="HQO176"/>
      <c r="HQP176"/>
      <c r="HQQ176"/>
      <c r="HQR176"/>
      <c r="HQS176"/>
      <c r="HQT176"/>
      <c r="HQU176"/>
      <c r="HQV176"/>
      <c r="HQW176"/>
      <c r="HQX176"/>
      <c r="HQY176"/>
      <c r="HQZ176"/>
      <c r="HRA176"/>
      <c r="HRB176"/>
      <c r="HRC176"/>
      <c r="HRD176"/>
      <c r="HRE176"/>
      <c r="HRF176"/>
      <c r="HRG176"/>
      <c r="HRH176"/>
      <c r="HRI176"/>
      <c r="HRJ176"/>
      <c r="HRK176"/>
      <c r="HRL176"/>
      <c r="HRM176"/>
      <c r="HRN176"/>
      <c r="HRO176"/>
      <c r="HRP176"/>
      <c r="HRQ176"/>
      <c r="HRR176"/>
      <c r="HRS176"/>
      <c r="HRT176"/>
      <c r="HRU176"/>
      <c r="HRV176"/>
      <c r="HRW176"/>
      <c r="HRX176"/>
      <c r="HRY176"/>
      <c r="HRZ176"/>
      <c r="HSA176"/>
      <c r="HSB176"/>
      <c r="HSC176"/>
      <c r="HSD176"/>
      <c r="HSE176"/>
      <c r="HSF176"/>
      <c r="HSG176"/>
      <c r="HSH176"/>
      <c r="HSI176"/>
      <c r="HSJ176"/>
      <c r="HSK176"/>
      <c r="HSL176"/>
      <c r="HSM176"/>
      <c r="HSN176"/>
      <c r="HSO176"/>
      <c r="HSP176"/>
      <c r="HSQ176"/>
      <c r="HSR176"/>
      <c r="HSS176"/>
      <c r="HST176"/>
      <c r="HSU176"/>
      <c r="HSV176"/>
      <c r="HSW176"/>
      <c r="HSX176"/>
      <c r="HSY176"/>
      <c r="HSZ176"/>
      <c r="HTA176"/>
      <c r="HTB176"/>
      <c r="HTC176"/>
      <c r="HTD176"/>
      <c r="HTE176"/>
      <c r="HTF176"/>
      <c r="HTG176"/>
      <c r="HTH176"/>
      <c r="HTI176"/>
      <c r="HTJ176"/>
      <c r="HTK176"/>
      <c r="HTL176"/>
      <c r="HTM176"/>
      <c r="HTN176"/>
      <c r="HTO176"/>
      <c r="HTP176"/>
      <c r="HTQ176"/>
      <c r="HTR176"/>
      <c r="HTS176"/>
      <c r="HTT176"/>
      <c r="HTU176"/>
      <c r="HTV176"/>
      <c r="HTW176"/>
      <c r="HTX176"/>
      <c r="HTY176"/>
      <c r="HTZ176"/>
      <c r="HUA176"/>
      <c r="HUB176"/>
      <c r="HUC176"/>
      <c r="HUD176"/>
      <c r="HUE176"/>
      <c r="HUF176"/>
      <c r="HUG176"/>
      <c r="HUH176"/>
      <c r="HUI176"/>
      <c r="HUJ176"/>
      <c r="HUK176"/>
      <c r="HUL176"/>
      <c r="HUM176"/>
      <c r="HUN176"/>
      <c r="HUO176"/>
      <c r="HUP176"/>
      <c r="HUQ176"/>
      <c r="HUR176"/>
      <c r="HUS176"/>
      <c r="HUT176"/>
      <c r="HUU176"/>
      <c r="HUV176"/>
      <c r="HUW176"/>
      <c r="HUX176"/>
      <c r="HUY176"/>
      <c r="HUZ176"/>
      <c r="HVA176"/>
      <c r="HVB176"/>
      <c r="HVC176"/>
      <c r="HVD176"/>
      <c r="HVE176"/>
      <c r="HVF176"/>
      <c r="HVG176"/>
      <c r="HVH176"/>
      <c r="HVI176"/>
      <c r="HVJ176"/>
      <c r="HVK176"/>
      <c r="HVL176"/>
      <c r="HVM176"/>
      <c r="HVN176"/>
      <c r="HVO176"/>
      <c r="HVP176"/>
      <c r="HVQ176"/>
      <c r="HVR176"/>
      <c r="HVS176"/>
      <c r="HVT176"/>
      <c r="HVU176"/>
      <c r="HVV176"/>
      <c r="HVW176"/>
      <c r="HVX176"/>
      <c r="HVY176"/>
      <c r="HVZ176"/>
      <c r="HWA176"/>
      <c r="HWB176"/>
      <c r="HWC176"/>
      <c r="HWD176"/>
      <c r="HWE176"/>
      <c r="HWF176"/>
      <c r="HWG176"/>
      <c r="HWH176"/>
      <c r="HWI176"/>
      <c r="HWJ176"/>
      <c r="HWK176"/>
      <c r="HWL176"/>
      <c r="HWM176"/>
      <c r="HWN176"/>
      <c r="HWO176"/>
      <c r="HWP176"/>
      <c r="HWQ176"/>
      <c r="HWR176"/>
      <c r="HWS176"/>
      <c r="HWT176"/>
      <c r="HWU176"/>
      <c r="HWV176"/>
      <c r="HWW176"/>
      <c r="HWX176"/>
      <c r="HWY176"/>
      <c r="HWZ176"/>
      <c r="HXA176"/>
      <c r="HXB176"/>
      <c r="HXC176"/>
      <c r="HXD176"/>
      <c r="HXE176"/>
      <c r="HXF176"/>
      <c r="HXG176"/>
      <c r="HXH176"/>
      <c r="HXI176"/>
      <c r="HXJ176"/>
      <c r="HXK176"/>
      <c r="HXL176"/>
      <c r="HXM176"/>
      <c r="HXN176"/>
      <c r="HXO176"/>
      <c r="HXP176"/>
      <c r="HXQ176"/>
      <c r="HXR176"/>
      <c r="HXS176"/>
      <c r="HXT176"/>
      <c r="HXU176"/>
      <c r="HXV176"/>
      <c r="HXW176"/>
      <c r="HXX176"/>
      <c r="HXY176"/>
      <c r="HXZ176"/>
      <c r="HYA176"/>
      <c r="HYB176"/>
      <c r="HYC176"/>
      <c r="HYD176"/>
      <c r="HYE176"/>
      <c r="HYF176"/>
      <c r="HYG176"/>
      <c r="HYH176"/>
      <c r="HYI176"/>
      <c r="HYJ176"/>
      <c r="HYK176"/>
      <c r="HYL176"/>
      <c r="HYM176"/>
      <c r="HYN176"/>
      <c r="HYO176"/>
      <c r="HYP176"/>
      <c r="HYQ176"/>
      <c r="HYR176"/>
      <c r="HYS176"/>
      <c r="HYT176"/>
      <c r="HYU176"/>
      <c r="HYV176"/>
      <c r="HYW176"/>
      <c r="HYX176"/>
      <c r="HYY176"/>
      <c r="HYZ176"/>
      <c r="HZA176"/>
      <c r="HZB176"/>
      <c r="HZC176"/>
      <c r="HZD176"/>
      <c r="HZE176"/>
      <c r="HZF176"/>
      <c r="HZG176"/>
      <c r="HZH176"/>
      <c r="HZI176"/>
      <c r="HZJ176"/>
      <c r="HZK176"/>
      <c r="HZL176"/>
      <c r="HZM176"/>
      <c r="HZN176"/>
      <c r="HZO176"/>
      <c r="HZP176"/>
      <c r="HZQ176"/>
      <c r="HZR176"/>
      <c r="HZS176"/>
      <c r="HZT176"/>
      <c r="HZU176"/>
      <c r="HZV176"/>
      <c r="HZW176"/>
      <c r="HZX176"/>
      <c r="HZY176"/>
      <c r="HZZ176"/>
      <c r="IAA176"/>
      <c r="IAB176"/>
      <c r="IAC176"/>
      <c r="IAD176"/>
      <c r="IAE176"/>
      <c r="IAF176"/>
      <c r="IAG176"/>
      <c r="IAH176"/>
      <c r="IAI176"/>
      <c r="IAJ176"/>
      <c r="IAK176"/>
      <c r="IAL176"/>
      <c r="IAM176"/>
      <c r="IAN176"/>
      <c r="IAO176"/>
      <c r="IAP176"/>
      <c r="IAQ176"/>
      <c r="IAR176"/>
      <c r="IAS176"/>
      <c r="IAT176"/>
      <c r="IAU176"/>
      <c r="IAV176"/>
      <c r="IAW176"/>
      <c r="IAX176"/>
      <c r="IAY176"/>
      <c r="IAZ176"/>
      <c r="IBA176"/>
      <c r="IBB176"/>
      <c r="IBC176"/>
      <c r="IBD176"/>
      <c r="IBE176"/>
      <c r="IBF176"/>
      <c r="IBG176"/>
      <c r="IBH176"/>
      <c r="IBI176"/>
      <c r="IBJ176"/>
      <c r="IBK176"/>
      <c r="IBL176"/>
      <c r="IBM176"/>
      <c r="IBN176"/>
      <c r="IBO176"/>
      <c r="IBP176"/>
      <c r="IBQ176"/>
      <c r="IBR176"/>
      <c r="IBS176"/>
      <c r="IBT176"/>
      <c r="IBU176"/>
      <c r="IBV176"/>
      <c r="IBW176"/>
      <c r="IBX176"/>
      <c r="IBY176"/>
      <c r="IBZ176"/>
      <c r="ICA176"/>
      <c r="ICB176"/>
      <c r="ICC176"/>
      <c r="ICD176"/>
      <c r="ICE176"/>
      <c r="ICF176"/>
      <c r="ICG176"/>
      <c r="ICH176"/>
      <c r="ICI176"/>
      <c r="ICJ176"/>
      <c r="ICK176"/>
      <c r="ICL176"/>
      <c r="ICM176"/>
      <c r="ICN176"/>
      <c r="ICO176"/>
      <c r="ICP176"/>
      <c r="ICQ176"/>
      <c r="ICR176"/>
      <c r="ICS176"/>
      <c r="ICT176"/>
      <c r="ICU176"/>
      <c r="ICV176"/>
      <c r="ICW176"/>
      <c r="ICX176"/>
      <c r="ICY176"/>
      <c r="ICZ176"/>
      <c r="IDA176"/>
      <c r="IDB176"/>
      <c r="IDC176"/>
      <c r="IDD176"/>
      <c r="IDE176"/>
      <c r="IDF176"/>
      <c r="IDG176"/>
      <c r="IDH176"/>
      <c r="IDI176"/>
      <c r="IDJ176"/>
      <c r="IDK176"/>
      <c r="IDL176"/>
      <c r="IDM176"/>
      <c r="IDN176"/>
      <c r="IDO176"/>
      <c r="IDP176"/>
      <c r="IDQ176"/>
      <c r="IDR176"/>
      <c r="IDS176"/>
      <c r="IDT176"/>
      <c r="IDU176"/>
      <c r="IDV176"/>
      <c r="IDW176"/>
      <c r="IDX176"/>
      <c r="IDY176"/>
      <c r="IDZ176"/>
      <c r="IEA176"/>
      <c r="IEB176"/>
      <c r="IEC176"/>
      <c r="IED176"/>
      <c r="IEE176"/>
      <c r="IEF176"/>
      <c r="IEG176"/>
      <c r="IEH176"/>
      <c r="IEI176"/>
      <c r="IEJ176"/>
      <c r="IEK176"/>
      <c r="IEL176"/>
      <c r="IEM176"/>
      <c r="IEN176"/>
      <c r="IEO176"/>
      <c r="IEP176"/>
      <c r="IEQ176"/>
      <c r="IER176"/>
      <c r="IES176"/>
      <c r="IET176"/>
      <c r="IEU176"/>
      <c r="IEV176"/>
      <c r="IEW176"/>
      <c r="IEX176"/>
      <c r="IEY176"/>
      <c r="IEZ176"/>
      <c r="IFA176"/>
      <c r="IFB176"/>
      <c r="IFC176"/>
      <c r="IFD176"/>
      <c r="IFE176"/>
      <c r="IFF176"/>
      <c r="IFG176"/>
      <c r="IFH176"/>
      <c r="IFI176"/>
      <c r="IFJ176"/>
      <c r="IFK176"/>
      <c r="IFL176"/>
      <c r="IFM176"/>
      <c r="IFN176"/>
      <c r="IFO176"/>
      <c r="IFP176"/>
      <c r="IFQ176"/>
      <c r="IFR176"/>
      <c r="IFS176"/>
      <c r="IFT176"/>
      <c r="IFU176"/>
      <c r="IFV176"/>
      <c r="IFW176"/>
      <c r="IFX176"/>
      <c r="IFY176"/>
      <c r="IFZ176"/>
      <c r="IGA176"/>
      <c r="IGB176"/>
      <c r="IGC176"/>
      <c r="IGD176"/>
      <c r="IGE176"/>
      <c r="IGF176"/>
      <c r="IGG176"/>
      <c r="IGH176"/>
      <c r="IGI176"/>
      <c r="IGJ176"/>
      <c r="IGK176"/>
      <c r="IGL176"/>
      <c r="IGM176"/>
      <c r="IGN176"/>
      <c r="IGO176"/>
      <c r="IGP176"/>
      <c r="IGQ176"/>
      <c r="IGR176"/>
      <c r="IGS176"/>
      <c r="IGT176"/>
      <c r="IGU176"/>
      <c r="IGV176"/>
      <c r="IGW176"/>
      <c r="IGX176"/>
      <c r="IGY176"/>
      <c r="IGZ176"/>
      <c r="IHA176"/>
      <c r="IHB176"/>
      <c r="IHC176"/>
      <c r="IHD176"/>
      <c r="IHE176"/>
      <c r="IHF176"/>
      <c r="IHG176"/>
      <c r="IHH176"/>
      <c r="IHI176"/>
      <c r="IHJ176"/>
      <c r="IHK176"/>
      <c r="IHL176"/>
      <c r="IHM176"/>
      <c r="IHN176"/>
      <c r="IHO176"/>
      <c r="IHP176"/>
      <c r="IHQ176"/>
      <c r="IHR176"/>
      <c r="IHS176"/>
      <c r="IHT176"/>
      <c r="IHU176"/>
      <c r="IHV176"/>
      <c r="IHW176"/>
      <c r="IHX176"/>
      <c r="IHY176"/>
      <c r="IHZ176"/>
      <c r="IIA176"/>
      <c r="IIB176"/>
      <c r="IIC176"/>
      <c r="IID176"/>
      <c r="IIE176"/>
      <c r="IIF176"/>
      <c r="IIG176"/>
      <c r="IIH176"/>
      <c r="III176"/>
      <c r="IIJ176"/>
      <c r="IIK176"/>
      <c r="IIL176"/>
      <c r="IIM176"/>
      <c r="IIN176"/>
      <c r="IIO176"/>
      <c r="IIP176"/>
      <c r="IIQ176"/>
      <c r="IIR176"/>
      <c r="IIS176"/>
      <c r="IIT176"/>
      <c r="IIU176"/>
      <c r="IIV176"/>
      <c r="IIW176"/>
      <c r="IIX176"/>
      <c r="IIY176"/>
      <c r="IIZ176"/>
      <c r="IJA176"/>
      <c r="IJB176"/>
      <c r="IJC176"/>
      <c r="IJD176"/>
      <c r="IJE176"/>
      <c r="IJF176"/>
      <c r="IJG176"/>
      <c r="IJH176"/>
      <c r="IJI176"/>
      <c r="IJJ176"/>
      <c r="IJK176"/>
      <c r="IJL176"/>
      <c r="IJM176"/>
      <c r="IJN176"/>
      <c r="IJO176"/>
      <c r="IJP176"/>
      <c r="IJQ176"/>
      <c r="IJR176"/>
      <c r="IJS176"/>
      <c r="IJT176"/>
      <c r="IJU176"/>
      <c r="IJV176"/>
      <c r="IJW176"/>
      <c r="IJX176"/>
      <c r="IJY176"/>
      <c r="IJZ176"/>
      <c r="IKA176"/>
      <c r="IKB176"/>
      <c r="IKC176"/>
      <c r="IKD176"/>
      <c r="IKE176"/>
      <c r="IKF176"/>
      <c r="IKG176"/>
      <c r="IKH176"/>
      <c r="IKI176"/>
      <c r="IKJ176"/>
      <c r="IKK176"/>
      <c r="IKL176"/>
      <c r="IKM176"/>
      <c r="IKN176"/>
      <c r="IKO176"/>
      <c r="IKP176"/>
      <c r="IKQ176"/>
      <c r="IKR176"/>
      <c r="IKS176"/>
      <c r="IKT176"/>
      <c r="IKU176"/>
      <c r="IKV176"/>
      <c r="IKW176"/>
      <c r="IKX176"/>
      <c r="IKY176"/>
      <c r="IKZ176"/>
      <c r="ILA176"/>
      <c r="ILB176"/>
      <c r="ILC176"/>
      <c r="ILD176"/>
      <c r="ILE176"/>
      <c r="ILF176"/>
      <c r="ILG176"/>
      <c r="ILH176"/>
      <c r="ILI176"/>
      <c r="ILJ176"/>
      <c r="ILK176"/>
      <c r="ILL176"/>
      <c r="ILM176"/>
      <c r="ILN176"/>
      <c r="ILO176"/>
      <c r="ILP176"/>
      <c r="ILQ176"/>
      <c r="ILR176"/>
      <c r="ILS176"/>
      <c r="ILT176"/>
      <c r="ILU176"/>
      <c r="ILV176"/>
      <c r="ILW176"/>
      <c r="ILX176"/>
      <c r="ILY176"/>
      <c r="ILZ176"/>
      <c r="IMA176"/>
      <c r="IMB176"/>
      <c r="IMC176"/>
      <c r="IMD176"/>
      <c r="IME176"/>
      <c r="IMF176"/>
      <c r="IMG176"/>
      <c r="IMH176"/>
      <c r="IMI176"/>
      <c r="IMJ176"/>
      <c r="IMK176"/>
      <c r="IML176"/>
      <c r="IMM176"/>
      <c r="IMN176"/>
      <c r="IMO176"/>
      <c r="IMP176"/>
      <c r="IMQ176"/>
      <c r="IMR176"/>
      <c r="IMS176"/>
      <c r="IMT176"/>
      <c r="IMU176"/>
      <c r="IMV176"/>
      <c r="IMW176"/>
      <c r="IMX176"/>
      <c r="IMY176"/>
      <c r="IMZ176"/>
      <c r="INA176"/>
      <c r="INB176"/>
      <c r="INC176"/>
      <c r="IND176"/>
      <c r="INE176"/>
      <c r="INF176"/>
      <c r="ING176"/>
      <c r="INH176"/>
      <c r="INI176"/>
      <c r="INJ176"/>
      <c r="INK176"/>
      <c r="INL176"/>
      <c r="INM176"/>
      <c r="INN176"/>
      <c r="INO176"/>
      <c r="INP176"/>
      <c r="INQ176"/>
      <c r="INR176"/>
      <c r="INS176"/>
      <c r="INT176"/>
      <c r="INU176"/>
      <c r="INV176"/>
      <c r="INW176"/>
      <c r="INX176"/>
      <c r="INY176"/>
      <c r="INZ176"/>
      <c r="IOA176"/>
      <c r="IOB176"/>
      <c r="IOC176"/>
      <c r="IOD176"/>
      <c r="IOE176"/>
      <c r="IOF176"/>
      <c r="IOG176"/>
      <c r="IOH176"/>
      <c r="IOI176"/>
      <c r="IOJ176"/>
      <c r="IOK176"/>
      <c r="IOL176"/>
      <c r="IOM176"/>
      <c r="ION176"/>
      <c r="IOO176"/>
      <c r="IOP176"/>
      <c r="IOQ176"/>
      <c r="IOR176"/>
      <c r="IOS176"/>
      <c r="IOT176"/>
      <c r="IOU176"/>
      <c r="IOV176"/>
      <c r="IOW176"/>
      <c r="IOX176"/>
      <c r="IOY176"/>
      <c r="IOZ176"/>
      <c r="IPA176"/>
      <c r="IPB176"/>
      <c r="IPC176"/>
      <c r="IPD176"/>
      <c r="IPE176"/>
      <c r="IPF176"/>
      <c r="IPG176"/>
      <c r="IPH176"/>
      <c r="IPI176"/>
      <c r="IPJ176"/>
      <c r="IPK176"/>
      <c r="IPL176"/>
      <c r="IPM176"/>
      <c r="IPN176"/>
      <c r="IPO176"/>
      <c r="IPP176"/>
      <c r="IPQ176"/>
      <c r="IPR176"/>
      <c r="IPS176"/>
      <c r="IPT176"/>
      <c r="IPU176"/>
      <c r="IPV176"/>
      <c r="IPW176"/>
      <c r="IPX176"/>
      <c r="IPY176"/>
      <c r="IPZ176"/>
      <c r="IQA176"/>
      <c r="IQB176"/>
      <c r="IQC176"/>
      <c r="IQD176"/>
      <c r="IQE176"/>
      <c r="IQF176"/>
      <c r="IQG176"/>
      <c r="IQH176"/>
      <c r="IQI176"/>
      <c r="IQJ176"/>
      <c r="IQK176"/>
      <c r="IQL176"/>
      <c r="IQM176"/>
      <c r="IQN176"/>
      <c r="IQO176"/>
      <c r="IQP176"/>
      <c r="IQQ176"/>
      <c r="IQR176"/>
      <c r="IQS176"/>
      <c r="IQT176"/>
      <c r="IQU176"/>
      <c r="IQV176"/>
      <c r="IQW176"/>
      <c r="IQX176"/>
      <c r="IQY176"/>
      <c r="IQZ176"/>
      <c r="IRA176"/>
      <c r="IRB176"/>
      <c r="IRC176"/>
      <c r="IRD176"/>
      <c r="IRE176"/>
      <c r="IRF176"/>
      <c r="IRG176"/>
      <c r="IRH176"/>
      <c r="IRI176"/>
      <c r="IRJ176"/>
      <c r="IRK176"/>
      <c r="IRL176"/>
      <c r="IRM176"/>
      <c r="IRN176"/>
      <c r="IRO176"/>
      <c r="IRP176"/>
      <c r="IRQ176"/>
      <c r="IRR176"/>
      <c r="IRS176"/>
      <c r="IRT176"/>
      <c r="IRU176"/>
      <c r="IRV176"/>
      <c r="IRW176"/>
      <c r="IRX176"/>
      <c r="IRY176"/>
      <c r="IRZ176"/>
      <c r="ISA176"/>
      <c r="ISB176"/>
      <c r="ISC176"/>
      <c r="ISD176"/>
      <c r="ISE176"/>
      <c r="ISF176"/>
      <c r="ISG176"/>
      <c r="ISH176"/>
      <c r="ISI176"/>
      <c r="ISJ176"/>
      <c r="ISK176"/>
      <c r="ISL176"/>
      <c r="ISM176"/>
      <c r="ISN176"/>
      <c r="ISO176"/>
      <c r="ISP176"/>
      <c r="ISQ176"/>
      <c r="ISR176"/>
      <c r="ISS176"/>
      <c r="IST176"/>
      <c r="ISU176"/>
      <c r="ISV176"/>
      <c r="ISW176"/>
      <c r="ISX176"/>
      <c r="ISY176"/>
      <c r="ISZ176"/>
      <c r="ITA176"/>
      <c r="ITB176"/>
      <c r="ITC176"/>
      <c r="ITD176"/>
      <c r="ITE176"/>
      <c r="ITF176"/>
      <c r="ITG176"/>
      <c r="ITH176"/>
      <c r="ITI176"/>
      <c r="ITJ176"/>
      <c r="ITK176"/>
      <c r="ITL176"/>
      <c r="ITM176"/>
      <c r="ITN176"/>
      <c r="ITO176"/>
      <c r="ITP176"/>
      <c r="ITQ176"/>
      <c r="ITR176"/>
      <c r="ITS176"/>
      <c r="ITT176"/>
      <c r="ITU176"/>
      <c r="ITV176"/>
      <c r="ITW176"/>
      <c r="ITX176"/>
      <c r="ITY176"/>
      <c r="ITZ176"/>
      <c r="IUA176"/>
      <c r="IUB176"/>
      <c r="IUC176"/>
      <c r="IUD176"/>
      <c r="IUE176"/>
      <c r="IUF176"/>
      <c r="IUG176"/>
      <c r="IUH176"/>
      <c r="IUI176"/>
      <c r="IUJ176"/>
      <c r="IUK176"/>
      <c r="IUL176"/>
      <c r="IUM176"/>
      <c r="IUN176"/>
      <c r="IUO176"/>
      <c r="IUP176"/>
      <c r="IUQ176"/>
      <c r="IUR176"/>
      <c r="IUS176"/>
      <c r="IUT176"/>
      <c r="IUU176"/>
      <c r="IUV176"/>
      <c r="IUW176"/>
      <c r="IUX176"/>
      <c r="IUY176"/>
      <c r="IUZ176"/>
      <c r="IVA176"/>
      <c r="IVB176"/>
      <c r="IVC176"/>
      <c r="IVD176"/>
      <c r="IVE176"/>
      <c r="IVF176"/>
      <c r="IVG176"/>
      <c r="IVH176"/>
      <c r="IVI176"/>
      <c r="IVJ176"/>
      <c r="IVK176"/>
      <c r="IVL176"/>
      <c r="IVM176"/>
      <c r="IVN176"/>
      <c r="IVO176"/>
      <c r="IVP176"/>
      <c r="IVQ176"/>
      <c r="IVR176"/>
      <c r="IVS176"/>
      <c r="IVT176"/>
      <c r="IVU176"/>
      <c r="IVV176"/>
      <c r="IVW176"/>
      <c r="IVX176"/>
      <c r="IVY176"/>
      <c r="IVZ176"/>
      <c r="IWA176"/>
      <c r="IWB176"/>
      <c r="IWC176"/>
      <c r="IWD176"/>
      <c r="IWE176"/>
      <c r="IWF176"/>
      <c r="IWG176"/>
      <c r="IWH176"/>
      <c r="IWI176"/>
      <c r="IWJ176"/>
      <c r="IWK176"/>
      <c r="IWL176"/>
      <c r="IWM176"/>
      <c r="IWN176"/>
      <c r="IWO176"/>
      <c r="IWP176"/>
      <c r="IWQ176"/>
      <c r="IWR176"/>
      <c r="IWS176"/>
      <c r="IWT176"/>
      <c r="IWU176"/>
      <c r="IWV176"/>
      <c r="IWW176"/>
      <c r="IWX176"/>
      <c r="IWY176"/>
      <c r="IWZ176"/>
      <c r="IXA176"/>
      <c r="IXB176"/>
      <c r="IXC176"/>
      <c r="IXD176"/>
      <c r="IXE176"/>
      <c r="IXF176"/>
      <c r="IXG176"/>
      <c r="IXH176"/>
      <c r="IXI176"/>
      <c r="IXJ176"/>
      <c r="IXK176"/>
      <c r="IXL176"/>
      <c r="IXM176"/>
      <c r="IXN176"/>
      <c r="IXO176"/>
      <c r="IXP176"/>
      <c r="IXQ176"/>
      <c r="IXR176"/>
      <c r="IXS176"/>
      <c r="IXT176"/>
      <c r="IXU176"/>
      <c r="IXV176"/>
      <c r="IXW176"/>
      <c r="IXX176"/>
      <c r="IXY176"/>
      <c r="IXZ176"/>
      <c r="IYA176"/>
      <c r="IYB176"/>
      <c r="IYC176"/>
      <c r="IYD176"/>
      <c r="IYE176"/>
      <c r="IYF176"/>
      <c r="IYG176"/>
      <c r="IYH176"/>
      <c r="IYI176"/>
      <c r="IYJ176"/>
      <c r="IYK176"/>
      <c r="IYL176"/>
      <c r="IYM176"/>
      <c r="IYN176"/>
      <c r="IYO176"/>
      <c r="IYP176"/>
      <c r="IYQ176"/>
      <c r="IYR176"/>
      <c r="IYS176"/>
      <c r="IYT176"/>
      <c r="IYU176"/>
      <c r="IYV176"/>
      <c r="IYW176"/>
      <c r="IYX176"/>
      <c r="IYY176"/>
      <c r="IYZ176"/>
      <c r="IZA176"/>
      <c r="IZB176"/>
      <c r="IZC176"/>
      <c r="IZD176"/>
      <c r="IZE176"/>
      <c r="IZF176"/>
      <c r="IZG176"/>
      <c r="IZH176"/>
      <c r="IZI176"/>
      <c r="IZJ176"/>
      <c r="IZK176"/>
      <c r="IZL176"/>
      <c r="IZM176"/>
      <c r="IZN176"/>
      <c r="IZO176"/>
      <c r="IZP176"/>
      <c r="IZQ176"/>
      <c r="IZR176"/>
      <c r="IZS176"/>
      <c r="IZT176"/>
      <c r="IZU176"/>
      <c r="IZV176"/>
      <c r="IZW176"/>
      <c r="IZX176"/>
      <c r="IZY176"/>
      <c r="IZZ176"/>
      <c r="JAA176"/>
      <c r="JAB176"/>
      <c r="JAC176"/>
      <c r="JAD176"/>
      <c r="JAE176"/>
      <c r="JAF176"/>
      <c r="JAG176"/>
      <c r="JAH176"/>
      <c r="JAI176"/>
      <c r="JAJ176"/>
      <c r="JAK176"/>
      <c r="JAL176"/>
      <c r="JAM176"/>
      <c r="JAN176"/>
      <c r="JAO176"/>
      <c r="JAP176"/>
      <c r="JAQ176"/>
      <c r="JAR176"/>
      <c r="JAS176"/>
      <c r="JAT176"/>
      <c r="JAU176"/>
      <c r="JAV176"/>
      <c r="JAW176"/>
      <c r="JAX176"/>
      <c r="JAY176"/>
      <c r="JAZ176"/>
      <c r="JBA176"/>
      <c r="JBB176"/>
      <c r="JBC176"/>
      <c r="JBD176"/>
      <c r="JBE176"/>
      <c r="JBF176"/>
      <c r="JBG176"/>
      <c r="JBH176"/>
      <c r="JBI176"/>
      <c r="JBJ176"/>
      <c r="JBK176"/>
      <c r="JBL176"/>
      <c r="JBM176"/>
      <c r="JBN176"/>
      <c r="JBO176"/>
      <c r="JBP176"/>
      <c r="JBQ176"/>
      <c r="JBR176"/>
      <c r="JBS176"/>
      <c r="JBT176"/>
      <c r="JBU176"/>
      <c r="JBV176"/>
      <c r="JBW176"/>
      <c r="JBX176"/>
      <c r="JBY176"/>
      <c r="JBZ176"/>
      <c r="JCA176"/>
      <c r="JCB176"/>
      <c r="JCC176"/>
      <c r="JCD176"/>
      <c r="JCE176"/>
      <c r="JCF176"/>
      <c r="JCG176"/>
      <c r="JCH176"/>
      <c r="JCI176"/>
      <c r="JCJ176"/>
      <c r="JCK176"/>
      <c r="JCL176"/>
      <c r="JCM176"/>
      <c r="JCN176"/>
      <c r="JCO176"/>
      <c r="JCP176"/>
      <c r="JCQ176"/>
      <c r="JCR176"/>
      <c r="JCS176"/>
      <c r="JCT176"/>
      <c r="JCU176"/>
      <c r="JCV176"/>
      <c r="JCW176"/>
      <c r="JCX176"/>
      <c r="JCY176"/>
      <c r="JCZ176"/>
      <c r="JDA176"/>
      <c r="JDB176"/>
      <c r="JDC176"/>
      <c r="JDD176"/>
      <c r="JDE176"/>
      <c r="JDF176"/>
      <c r="JDG176"/>
      <c r="JDH176"/>
      <c r="JDI176"/>
      <c r="JDJ176"/>
      <c r="JDK176"/>
      <c r="JDL176"/>
      <c r="JDM176"/>
      <c r="JDN176"/>
      <c r="JDO176"/>
      <c r="JDP176"/>
      <c r="JDQ176"/>
      <c r="JDR176"/>
      <c r="JDS176"/>
      <c r="JDT176"/>
      <c r="JDU176"/>
      <c r="JDV176"/>
      <c r="JDW176"/>
      <c r="JDX176"/>
      <c r="JDY176"/>
      <c r="JDZ176"/>
      <c r="JEA176"/>
      <c r="JEB176"/>
      <c r="JEC176"/>
      <c r="JED176"/>
      <c r="JEE176"/>
      <c r="JEF176"/>
      <c r="JEG176"/>
      <c r="JEH176"/>
      <c r="JEI176"/>
      <c r="JEJ176"/>
      <c r="JEK176"/>
      <c r="JEL176"/>
      <c r="JEM176"/>
      <c r="JEN176"/>
      <c r="JEO176"/>
      <c r="JEP176"/>
      <c r="JEQ176"/>
      <c r="JER176"/>
      <c r="JES176"/>
      <c r="JET176"/>
      <c r="JEU176"/>
      <c r="JEV176"/>
      <c r="JEW176"/>
      <c r="JEX176"/>
      <c r="JEY176"/>
      <c r="JEZ176"/>
      <c r="JFA176"/>
      <c r="JFB176"/>
      <c r="JFC176"/>
      <c r="JFD176"/>
      <c r="JFE176"/>
      <c r="JFF176"/>
      <c r="JFG176"/>
      <c r="JFH176"/>
      <c r="JFI176"/>
      <c r="JFJ176"/>
      <c r="JFK176"/>
      <c r="JFL176"/>
      <c r="JFM176"/>
      <c r="JFN176"/>
      <c r="JFO176"/>
      <c r="JFP176"/>
      <c r="JFQ176"/>
      <c r="JFR176"/>
      <c r="JFS176"/>
      <c r="JFT176"/>
      <c r="JFU176"/>
      <c r="JFV176"/>
      <c r="JFW176"/>
      <c r="JFX176"/>
      <c r="JFY176"/>
      <c r="JFZ176"/>
      <c r="JGA176"/>
      <c r="JGB176"/>
      <c r="JGC176"/>
      <c r="JGD176"/>
      <c r="JGE176"/>
      <c r="JGF176"/>
      <c r="JGG176"/>
      <c r="JGH176"/>
      <c r="JGI176"/>
      <c r="JGJ176"/>
      <c r="JGK176"/>
      <c r="JGL176"/>
      <c r="JGM176"/>
      <c r="JGN176"/>
      <c r="JGO176"/>
      <c r="JGP176"/>
      <c r="JGQ176"/>
      <c r="JGR176"/>
      <c r="JGS176"/>
      <c r="JGT176"/>
      <c r="JGU176"/>
      <c r="JGV176"/>
      <c r="JGW176"/>
      <c r="JGX176"/>
      <c r="JGY176"/>
      <c r="JGZ176"/>
      <c r="JHA176"/>
      <c r="JHB176"/>
      <c r="JHC176"/>
      <c r="JHD176"/>
      <c r="JHE176"/>
      <c r="JHF176"/>
      <c r="JHG176"/>
      <c r="JHH176"/>
      <c r="JHI176"/>
      <c r="JHJ176"/>
      <c r="JHK176"/>
      <c r="JHL176"/>
      <c r="JHM176"/>
      <c r="JHN176"/>
      <c r="JHO176"/>
      <c r="JHP176"/>
      <c r="JHQ176"/>
      <c r="JHR176"/>
      <c r="JHS176"/>
      <c r="JHT176"/>
      <c r="JHU176"/>
      <c r="JHV176"/>
      <c r="JHW176"/>
      <c r="JHX176"/>
      <c r="JHY176"/>
      <c r="JHZ176"/>
      <c r="JIA176"/>
      <c r="JIB176"/>
      <c r="JIC176"/>
      <c r="JID176"/>
      <c r="JIE176"/>
      <c r="JIF176"/>
      <c r="JIG176"/>
      <c r="JIH176"/>
      <c r="JII176"/>
      <c r="JIJ176"/>
      <c r="JIK176"/>
      <c r="JIL176"/>
      <c r="JIM176"/>
      <c r="JIN176"/>
      <c r="JIO176"/>
      <c r="JIP176"/>
      <c r="JIQ176"/>
      <c r="JIR176"/>
      <c r="JIS176"/>
      <c r="JIT176"/>
      <c r="JIU176"/>
      <c r="JIV176"/>
      <c r="JIW176"/>
      <c r="JIX176"/>
      <c r="JIY176"/>
      <c r="JIZ176"/>
      <c r="JJA176"/>
      <c r="JJB176"/>
      <c r="JJC176"/>
      <c r="JJD176"/>
      <c r="JJE176"/>
      <c r="JJF176"/>
      <c r="JJG176"/>
      <c r="JJH176"/>
      <c r="JJI176"/>
      <c r="JJJ176"/>
      <c r="JJK176"/>
      <c r="JJL176"/>
      <c r="JJM176"/>
      <c r="JJN176"/>
      <c r="JJO176"/>
      <c r="JJP176"/>
      <c r="JJQ176"/>
      <c r="JJR176"/>
      <c r="JJS176"/>
      <c r="JJT176"/>
      <c r="JJU176"/>
      <c r="JJV176"/>
      <c r="JJW176"/>
      <c r="JJX176"/>
      <c r="JJY176"/>
      <c r="JJZ176"/>
      <c r="JKA176"/>
      <c r="JKB176"/>
      <c r="JKC176"/>
      <c r="JKD176"/>
      <c r="JKE176"/>
      <c r="JKF176"/>
      <c r="JKG176"/>
      <c r="JKH176"/>
      <c r="JKI176"/>
      <c r="JKJ176"/>
      <c r="JKK176"/>
      <c r="JKL176"/>
      <c r="JKM176"/>
      <c r="JKN176"/>
      <c r="JKO176"/>
      <c r="JKP176"/>
      <c r="JKQ176"/>
      <c r="JKR176"/>
      <c r="JKS176"/>
      <c r="JKT176"/>
      <c r="JKU176"/>
      <c r="JKV176"/>
      <c r="JKW176"/>
      <c r="JKX176"/>
      <c r="JKY176"/>
      <c r="JKZ176"/>
      <c r="JLA176"/>
      <c r="JLB176"/>
      <c r="JLC176"/>
      <c r="JLD176"/>
      <c r="JLE176"/>
      <c r="JLF176"/>
      <c r="JLG176"/>
      <c r="JLH176"/>
      <c r="JLI176"/>
      <c r="JLJ176"/>
      <c r="JLK176"/>
      <c r="JLL176"/>
      <c r="JLM176"/>
      <c r="JLN176"/>
      <c r="JLO176"/>
      <c r="JLP176"/>
      <c r="JLQ176"/>
      <c r="JLR176"/>
      <c r="JLS176"/>
      <c r="JLT176"/>
      <c r="JLU176"/>
      <c r="JLV176"/>
      <c r="JLW176"/>
      <c r="JLX176"/>
      <c r="JLY176"/>
      <c r="JLZ176"/>
      <c r="JMA176"/>
      <c r="JMB176"/>
      <c r="JMC176"/>
      <c r="JMD176"/>
      <c r="JME176"/>
      <c r="JMF176"/>
      <c r="JMG176"/>
      <c r="JMH176"/>
      <c r="JMI176"/>
      <c r="JMJ176"/>
      <c r="JMK176"/>
      <c r="JML176"/>
      <c r="JMM176"/>
      <c r="JMN176"/>
      <c r="JMO176"/>
      <c r="JMP176"/>
      <c r="JMQ176"/>
      <c r="JMR176"/>
      <c r="JMS176"/>
      <c r="JMT176"/>
      <c r="JMU176"/>
      <c r="JMV176"/>
      <c r="JMW176"/>
      <c r="JMX176"/>
      <c r="JMY176"/>
      <c r="JMZ176"/>
      <c r="JNA176"/>
      <c r="JNB176"/>
      <c r="JNC176"/>
      <c r="JND176"/>
      <c r="JNE176"/>
      <c r="JNF176"/>
      <c r="JNG176"/>
      <c r="JNH176"/>
      <c r="JNI176"/>
      <c r="JNJ176"/>
      <c r="JNK176"/>
      <c r="JNL176"/>
      <c r="JNM176"/>
      <c r="JNN176"/>
      <c r="JNO176"/>
      <c r="JNP176"/>
      <c r="JNQ176"/>
      <c r="JNR176"/>
      <c r="JNS176"/>
      <c r="JNT176"/>
      <c r="JNU176"/>
      <c r="JNV176"/>
      <c r="JNW176"/>
      <c r="JNX176"/>
      <c r="JNY176"/>
      <c r="JNZ176"/>
      <c r="JOA176"/>
      <c r="JOB176"/>
      <c r="JOC176"/>
      <c r="JOD176"/>
      <c r="JOE176"/>
      <c r="JOF176"/>
      <c r="JOG176"/>
      <c r="JOH176"/>
      <c r="JOI176"/>
      <c r="JOJ176"/>
      <c r="JOK176"/>
      <c r="JOL176"/>
      <c r="JOM176"/>
      <c r="JON176"/>
      <c r="JOO176"/>
      <c r="JOP176"/>
      <c r="JOQ176"/>
      <c r="JOR176"/>
      <c r="JOS176"/>
      <c r="JOT176"/>
      <c r="JOU176"/>
      <c r="JOV176"/>
      <c r="JOW176"/>
      <c r="JOX176"/>
      <c r="JOY176"/>
      <c r="JOZ176"/>
      <c r="JPA176"/>
      <c r="JPB176"/>
      <c r="JPC176"/>
      <c r="JPD176"/>
      <c r="JPE176"/>
      <c r="JPF176"/>
      <c r="JPG176"/>
      <c r="JPH176"/>
      <c r="JPI176"/>
      <c r="JPJ176"/>
      <c r="JPK176"/>
      <c r="JPL176"/>
      <c r="JPM176"/>
      <c r="JPN176"/>
      <c r="JPO176"/>
      <c r="JPP176"/>
      <c r="JPQ176"/>
      <c r="JPR176"/>
      <c r="JPS176"/>
      <c r="JPT176"/>
      <c r="JPU176"/>
      <c r="JPV176"/>
      <c r="JPW176"/>
      <c r="JPX176"/>
      <c r="JPY176"/>
      <c r="JPZ176"/>
      <c r="JQA176"/>
      <c r="JQB176"/>
      <c r="JQC176"/>
      <c r="JQD176"/>
      <c r="JQE176"/>
      <c r="JQF176"/>
      <c r="JQG176"/>
      <c r="JQH176"/>
      <c r="JQI176"/>
      <c r="JQJ176"/>
      <c r="JQK176"/>
      <c r="JQL176"/>
      <c r="JQM176"/>
      <c r="JQN176"/>
      <c r="JQO176"/>
      <c r="JQP176"/>
      <c r="JQQ176"/>
      <c r="JQR176"/>
      <c r="JQS176"/>
      <c r="JQT176"/>
      <c r="JQU176"/>
      <c r="JQV176"/>
      <c r="JQW176"/>
      <c r="JQX176"/>
      <c r="JQY176"/>
      <c r="JQZ176"/>
      <c r="JRA176"/>
      <c r="JRB176"/>
      <c r="JRC176"/>
      <c r="JRD176"/>
      <c r="JRE176"/>
      <c r="JRF176"/>
      <c r="JRG176"/>
      <c r="JRH176"/>
      <c r="JRI176"/>
      <c r="JRJ176"/>
      <c r="JRK176"/>
      <c r="JRL176"/>
      <c r="JRM176"/>
      <c r="JRN176"/>
      <c r="JRO176"/>
      <c r="JRP176"/>
      <c r="JRQ176"/>
      <c r="JRR176"/>
      <c r="JRS176"/>
      <c r="JRT176"/>
      <c r="JRU176"/>
      <c r="JRV176"/>
      <c r="JRW176"/>
      <c r="JRX176"/>
      <c r="JRY176"/>
      <c r="JRZ176"/>
      <c r="JSA176"/>
      <c r="JSB176"/>
      <c r="JSC176"/>
      <c r="JSD176"/>
      <c r="JSE176"/>
      <c r="JSF176"/>
      <c r="JSG176"/>
      <c r="JSH176"/>
      <c r="JSI176"/>
      <c r="JSJ176"/>
      <c r="JSK176"/>
      <c r="JSL176"/>
      <c r="JSM176"/>
      <c r="JSN176"/>
      <c r="JSO176"/>
      <c r="JSP176"/>
      <c r="JSQ176"/>
      <c r="JSR176"/>
      <c r="JSS176"/>
      <c r="JST176"/>
      <c r="JSU176"/>
      <c r="JSV176"/>
      <c r="JSW176"/>
      <c r="JSX176"/>
      <c r="JSY176"/>
      <c r="JSZ176"/>
      <c r="JTA176"/>
      <c r="JTB176"/>
      <c r="JTC176"/>
      <c r="JTD176"/>
      <c r="JTE176"/>
      <c r="JTF176"/>
      <c r="JTG176"/>
      <c r="JTH176"/>
      <c r="JTI176"/>
      <c r="JTJ176"/>
      <c r="JTK176"/>
      <c r="JTL176"/>
      <c r="JTM176"/>
      <c r="JTN176"/>
      <c r="JTO176"/>
      <c r="JTP176"/>
      <c r="JTQ176"/>
      <c r="JTR176"/>
      <c r="JTS176"/>
      <c r="JTT176"/>
      <c r="JTU176"/>
      <c r="JTV176"/>
      <c r="JTW176"/>
      <c r="JTX176"/>
      <c r="JTY176"/>
      <c r="JTZ176"/>
      <c r="JUA176"/>
      <c r="JUB176"/>
      <c r="JUC176"/>
      <c r="JUD176"/>
      <c r="JUE176"/>
      <c r="JUF176"/>
      <c r="JUG176"/>
      <c r="JUH176"/>
      <c r="JUI176"/>
      <c r="JUJ176"/>
      <c r="JUK176"/>
      <c r="JUL176"/>
      <c r="JUM176"/>
      <c r="JUN176"/>
      <c r="JUO176"/>
      <c r="JUP176"/>
      <c r="JUQ176"/>
      <c r="JUR176"/>
      <c r="JUS176"/>
      <c r="JUT176"/>
      <c r="JUU176"/>
      <c r="JUV176"/>
      <c r="JUW176"/>
      <c r="JUX176"/>
      <c r="JUY176"/>
      <c r="JUZ176"/>
      <c r="JVA176"/>
      <c r="JVB176"/>
      <c r="JVC176"/>
      <c r="JVD176"/>
      <c r="JVE176"/>
      <c r="JVF176"/>
      <c r="JVG176"/>
      <c r="JVH176"/>
      <c r="JVI176"/>
      <c r="JVJ176"/>
      <c r="JVK176"/>
      <c r="JVL176"/>
      <c r="JVM176"/>
      <c r="JVN176"/>
      <c r="JVO176"/>
      <c r="JVP176"/>
      <c r="JVQ176"/>
      <c r="JVR176"/>
      <c r="JVS176"/>
      <c r="JVT176"/>
      <c r="JVU176"/>
      <c r="JVV176"/>
      <c r="JVW176"/>
      <c r="JVX176"/>
      <c r="JVY176"/>
      <c r="JVZ176"/>
      <c r="JWA176"/>
      <c r="JWB176"/>
      <c r="JWC176"/>
      <c r="JWD176"/>
      <c r="JWE176"/>
      <c r="JWF176"/>
      <c r="JWG176"/>
      <c r="JWH176"/>
      <c r="JWI176"/>
      <c r="JWJ176"/>
      <c r="JWK176"/>
      <c r="JWL176"/>
      <c r="JWM176"/>
      <c r="JWN176"/>
      <c r="JWO176"/>
      <c r="JWP176"/>
      <c r="JWQ176"/>
      <c r="JWR176"/>
      <c r="JWS176"/>
      <c r="JWT176"/>
      <c r="JWU176"/>
      <c r="JWV176"/>
      <c r="JWW176"/>
      <c r="JWX176"/>
      <c r="JWY176"/>
      <c r="JWZ176"/>
      <c r="JXA176"/>
      <c r="JXB176"/>
      <c r="JXC176"/>
      <c r="JXD176"/>
      <c r="JXE176"/>
      <c r="JXF176"/>
      <c r="JXG176"/>
      <c r="JXH176"/>
      <c r="JXI176"/>
      <c r="JXJ176"/>
      <c r="JXK176"/>
      <c r="JXL176"/>
      <c r="JXM176"/>
      <c r="JXN176"/>
      <c r="JXO176"/>
      <c r="JXP176"/>
      <c r="JXQ176"/>
      <c r="JXR176"/>
      <c r="JXS176"/>
      <c r="JXT176"/>
      <c r="JXU176"/>
      <c r="JXV176"/>
      <c r="JXW176"/>
      <c r="JXX176"/>
      <c r="JXY176"/>
      <c r="JXZ176"/>
      <c r="JYA176"/>
      <c r="JYB176"/>
      <c r="JYC176"/>
      <c r="JYD176"/>
      <c r="JYE176"/>
      <c r="JYF176"/>
      <c r="JYG176"/>
      <c r="JYH176"/>
      <c r="JYI176"/>
      <c r="JYJ176"/>
      <c r="JYK176"/>
      <c r="JYL176"/>
      <c r="JYM176"/>
      <c r="JYN176"/>
      <c r="JYO176"/>
      <c r="JYP176"/>
      <c r="JYQ176"/>
      <c r="JYR176"/>
      <c r="JYS176"/>
      <c r="JYT176"/>
      <c r="JYU176"/>
      <c r="JYV176"/>
      <c r="JYW176"/>
      <c r="JYX176"/>
      <c r="JYY176"/>
      <c r="JYZ176"/>
      <c r="JZA176"/>
      <c r="JZB176"/>
      <c r="JZC176"/>
      <c r="JZD176"/>
      <c r="JZE176"/>
      <c r="JZF176"/>
      <c r="JZG176"/>
      <c r="JZH176"/>
      <c r="JZI176"/>
      <c r="JZJ176"/>
      <c r="JZK176"/>
      <c r="JZL176"/>
      <c r="JZM176"/>
      <c r="JZN176"/>
      <c r="JZO176"/>
      <c r="JZP176"/>
      <c r="JZQ176"/>
      <c r="JZR176"/>
      <c r="JZS176"/>
      <c r="JZT176"/>
      <c r="JZU176"/>
      <c r="JZV176"/>
      <c r="JZW176"/>
      <c r="JZX176"/>
      <c r="JZY176"/>
      <c r="JZZ176"/>
      <c r="KAA176"/>
      <c r="KAB176"/>
      <c r="KAC176"/>
      <c r="KAD176"/>
      <c r="KAE176"/>
      <c r="KAF176"/>
      <c r="KAG176"/>
      <c r="KAH176"/>
      <c r="KAI176"/>
      <c r="KAJ176"/>
      <c r="KAK176"/>
      <c r="KAL176"/>
      <c r="KAM176"/>
      <c r="KAN176"/>
      <c r="KAO176"/>
      <c r="KAP176"/>
      <c r="KAQ176"/>
      <c r="KAR176"/>
      <c r="KAS176"/>
      <c r="KAT176"/>
      <c r="KAU176"/>
      <c r="KAV176"/>
      <c r="KAW176"/>
      <c r="KAX176"/>
      <c r="KAY176"/>
      <c r="KAZ176"/>
      <c r="KBA176"/>
      <c r="KBB176"/>
      <c r="KBC176"/>
      <c r="KBD176"/>
      <c r="KBE176"/>
      <c r="KBF176"/>
      <c r="KBG176"/>
      <c r="KBH176"/>
      <c r="KBI176"/>
      <c r="KBJ176"/>
      <c r="KBK176"/>
      <c r="KBL176"/>
      <c r="KBM176"/>
      <c r="KBN176"/>
      <c r="KBO176"/>
      <c r="KBP176"/>
      <c r="KBQ176"/>
      <c r="KBR176"/>
      <c r="KBS176"/>
      <c r="KBT176"/>
      <c r="KBU176"/>
      <c r="KBV176"/>
      <c r="KBW176"/>
      <c r="KBX176"/>
      <c r="KBY176"/>
      <c r="KBZ176"/>
      <c r="KCA176"/>
      <c r="KCB176"/>
      <c r="KCC176"/>
      <c r="KCD176"/>
      <c r="KCE176"/>
      <c r="KCF176"/>
      <c r="KCG176"/>
      <c r="KCH176"/>
      <c r="KCI176"/>
      <c r="KCJ176"/>
      <c r="KCK176"/>
      <c r="KCL176"/>
      <c r="KCM176"/>
      <c r="KCN176"/>
      <c r="KCO176"/>
      <c r="KCP176"/>
      <c r="KCQ176"/>
      <c r="KCR176"/>
      <c r="KCS176"/>
      <c r="KCT176"/>
      <c r="KCU176"/>
      <c r="KCV176"/>
      <c r="KCW176"/>
      <c r="KCX176"/>
      <c r="KCY176"/>
      <c r="KCZ176"/>
      <c r="KDA176"/>
      <c r="KDB176"/>
      <c r="KDC176"/>
      <c r="KDD176"/>
      <c r="KDE176"/>
      <c r="KDF176"/>
      <c r="KDG176"/>
      <c r="KDH176"/>
      <c r="KDI176"/>
      <c r="KDJ176"/>
      <c r="KDK176"/>
      <c r="KDL176"/>
      <c r="KDM176"/>
      <c r="KDN176"/>
      <c r="KDO176"/>
      <c r="KDP176"/>
      <c r="KDQ176"/>
      <c r="KDR176"/>
      <c r="KDS176"/>
      <c r="KDT176"/>
      <c r="KDU176"/>
      <c r="KDV176"/>
      <c r="KDW176"/>
      <c r="KDX176"/>
      <c r="KDY176"/>
      <c r="KDZ176"/>
      <c r="KEA176"/>
      <c r="KEB176"/>
      <c r="KEC176"/>
      <c r="KED176"/>
      <c r="KEE176"/>
      <c r="KEF176"/>
      <c r="KEG176"/>
      <c r="KEH176"/>
      <c r="KEI176"/>
      <c r="KEJ176"/>
      <c r="KEK176"/>
      <c r="KEL176"/>
      <c r="KEM176"/>
      <c r="KEN176"/>
      <c r="KEO176"/>
      <c r="KEP176"/>
      <c r="KEQ176"/>
      <c r="KER176"/>
      <c r="KES176"/>
      <c r="KET176"/>
      <c r="KEU176"/>
      <c r="KEV176"/>
      <c r="KEW176"/>
      <c r="KEX176"/>
      <c r="KEY176"/>
      <c r="KEZ176"/>
      <c r="KFA176"/>
      <c r="KFB176"/>
      <c r="KFC176"/>
      <c r="KFD176"/>
      <c r="KFE176"/>
      <c r="KFF176"/>
      <c r="KFG176"/>
      <c r="KFH176"/>
      <c r="KFI176"/>
      <c r="KFJ176"/>
      <c r="KFK176"/>
      <c r="KFL176"/>
      <c r="KFM176"/>
      <c r="KFN176"/>
      <c r="KFO176"/>
      <c r="KFP176"/>
      <c r="KFQ176"/>
      <c r="KFR176"/>
      <c r="KFS176"/>
      <c r="KFT176"/>
      <c r="KFU176"/>
      <c r="KFV176"/>
      <c r="KFW176"/>
      <c r="KFX176"/>
      <c r="KFY176"/>
      <c r="KFZ176"/>
      <c r="KGA176"/>
      <c r="KGB176"/>
      <c r="KGC176"/>
      <c r="KGD176"/>
      <c r="KGE176"/>
      <c r="KGF176"/>
      <c r="KGG176"/>
      <c r="KGH176"/>
      <c r="KGI176"/>
      <c r="KGJ176"/>
      <c r="KGK176"/>
      <c r="KGL176"/>
      <c r="KGM176"/>
      <c r="KGN176"/>
      <c r="KGO176"/>
      <c r="KGP176"/>
      <c r="KGQ176"/>
      <c r="KGR176"/>
      <c r="KGS176"/>
      <c r="KGT176"/>
      <c r="KGU176"/>
      <c r="KGV176"/>
      <c r="KGW176"/>
      <c r="KGX176"/>
      <c r="KGY176"/>
      <c r="KGZ176"/>
      <c r="KHA176"/>
      <c r="KHB176"/>
      <c r="KHC176"/>
      <c r="KHD176"/>
      <c r="KHE176"/>
      <c r="KHF176"/>
      <c r="KHG176"/>
      <c r="KHH176"/>
      <c r="KHI176"/>
      <c r="KHJ176"/>
      <c r="KHK176"/>
      <c r="KHL176"/>
      <c r="KHM176"/>
      <c r="KHN176"/>
      <c r="KHO176"/>
      <c r="KHP176"/>
      <c r="KHQ176"/>
      <c r="KHR176"/>
      <c r="KHS176"/>
      <c r="KHT176"/>
      <c r="KHU176"/>
      <c r="KHV176"/>
      <c r="KHW176"/>
      <c r="KHX176"/>
      <c r="KHY176"/>
      <c r="KHZ176"/>
      <c r="KIA176"/>
      <c r="KIB176"/>
      <c r="KIC176"/>
      <c r="KID176"/>
      <c r="KIE176"/>
      <c r="KIF176"/>
      <c r="KIG176"/>
      <c r="KIH176"/>
      <c r="KII176"/>
      <c r="KIJ176"/>
      <c r="KIK176"/>
      <c r="KIL176"/>
      <c r="KIM176"/>
      <c r="KIN176"/>
      <c r="KIO176"/>
      <c r="KIP176"/>
      <c r="KIQ176"/>
      <c r="KIR176"/>
      <c r="KIS176"/>
      <c r="KIT176"/>
      <c r="KIU176"/>
      <c r="KIV176"/>
      <c r="KIW176"/>
      <c r="KIX176"/>
      <c r="KIY176"/>
      <c r="KIZ176"/>
      <c r="KJA176"/>
      <c r="KJB176"/>
      <c r="KJC176"/>
      <c r="KJD176"/>
      <c r="KJE176"/>
      <c r="KJF176"/>
      <c r="KJG176"/>
      <c r="KJH176"/>
      <c r="KJI176"/>
      <c r="KJJ176"/>
      <c r="KJK176"/>
      <c r="KJL176"/>
      <c r="KJM176"/>
      <c r="KJN176"/>
      <c r="KJO176"/>
      <c r="KJP176"/>
      <c r="KJQ176"/>
      <c r="KJR176"/>
      <c r="KJS176"/>
      <c r="KJT176"/>
      <c r="KJU176"/>
      <c r="KJV176"/>
      <c r="KJW176"/>
      <c r="KJX176"/>
      <c r="KJY176"/>
      <c r="KJZ176"/>
      <c r="KKA176"/>
      <c r="KKB176"/>
      <c r="KKC176"/>
      <c r="KKD176"/>
      <c r="KKE176"/>
      <c r="KKF176"/>
      <c r="KKG176"/>
      <c r="KKH176"/>
      <c r="KKI176"/>
      <c r="KKJ176"/>
      <c r="KKK176"/>
      <c r="KKL176"/>
      <c r="KKM176"/>
      <c r="KKN176"/>
      <c r="KKO176"/>
      <c r="KKP176"/>
      <c r="KKQ176"/>
      <c r="KKR176"/>
      <c r="KKS176"/>
      <c r="KKT176"/>
      <c r="KKU176"/>
      <c r="KKV176"/>
      <c r="KKW176"/>
      <c r="KKX176"/>
      <c r="KKY176"/>
      <c r="KKZ176"/>
      <c r="KLA176"/>
      <c r="KLB176"/>
      <c r="KLC176"/>
      <c r="KLD176"/>
      <c r="KLE176"/>
      <c r="KLF176"/>
      <c r="KLG176"/>
      <c r="KLH176"/>
      <c r="KLI176"/>
      <c r="KLJ176"/>
      <c r="KLK176"/>
      <c r="KLL176"/>
      <c r="KLM176"/>
      <c r="KLN176"/>
      <c r="KLO176"/>
      <c r="KLP176"/>
      <c r="KLQ176"/>
      <c r="KLR176"/>
      <c r="KLS176"/>
      <c r="KLT176"/>
      <c r="KLU176"/>
      <c r="KLV176"/>
      <c r="KLW176"/>
      <c r="KLX176"/>
      <c r="KLY176"/>
      <c r="KLZ176"/>
      <c r="KMA176"/>
      <c r="KMB176"/>
      <c r="KMC176"/>
      <c r="KMD176"/>
      <c r="KME176"/>
      <c r="KMF176"/>
      <c r="KMG176"/>
      <c r="KMH176"/>
      <c r="KMI176"/>
      <c r="KMJ176"/>
      <c r="KMK176"/>
      <c r="KML176"/>
      <c r="KMM176"/>
      <c r="KMN176"/>
      <c r="KMO176"/>
      <c r="KMP176"/>
      <c r="KMQ176"/>
      <c r="KMR176"/>
      <c r="KMS176"/>
      <c r="KMT176"/>
      <c r="KMU176"/>
      <c r="KMV176"/>
      <c r="KMW176"/>
      <c r="KMX176"/>
      <c r="KMY176"/>
      <c r="KMZ176"/>
      <c r="KNA176"/>
      <c r="KNB176"/>
      <c r="KNC176"/>
      <c r="KND176"/>
      <c r="KNE176"/>
      <c r="KNF176"/>
      <c r="KNG176"/>
      <c r="KNH176"/>
      <c r="KNI176"/>
      <c r="KNJ176"/>
      <c r="KNK176"/>
      <c r="KNL176"/>
      <c r="KNM176"/>
      <c r="KNN176"/>
      <c r="KNO176"/>
      <c r="KNP176"/>
      <c r="KNQ176"/>
      <c r="KNR176"/>
      <c r="KNS176"/>
      <c r="KNT176"/>
      <c r="KNU176"/>
      <c r="KNV176"/>
      <c r="KNW176"/>
      <c r="KNX176"/>
      <c r="KNY176"/>
      <c r="KNZ176"/>
      <c r="KOA176"/>
      <c r="KOB176"/>
      <c r="KOC176"/>
      <c r="KOD176"/>
      <c r="KOE176"/>
      <c r="KOF176"/>
      <c r="KOG176"/>
      <c r="KOH176"/>
      <c r="KOI176"/>
      <c r="KOJ176"/>
      <c r="KOK176"/>
      <c r="KOL176"/>
      <c r="KOM176"/>
      <c r="KON176"/>
      <c r="KOO176"/>
      <c r="KOP176"/>
      <c r="KOQ176"/>
      <c r="KOR176"/>
      <c r="KOS176"/>
      <c r="KOT176"/>
      <c r="KOU176"/>
      <c r="KOV176"/>
      <c r="KOW176"/>
      <c r="KOX176"/>
      <c r="KOY176"/>
      <c r="KOZ176"/>
      <c r="KPA176"/>
      <c r="KPB176"/>
      <c r="KPC176"/>
      <c r="KPD176"/>
      <c r="KPE176"/>
      <c r="KPF176"/>
      <c r="KPG176"/>
      <c r="KPH176"/>
      <c r="KPI176"/>
      <c r="KPJ176"/>
      <c r="KPK176"/>
      <c r="KPL176"/>
      <c r="KPM176"/>
      <c r="KPN176"/>
      <c r="KPO176"/>
      <c r="KPP176"/>
      <c r="KPQ176"/>
      <c r="KPR176"/>
      <c r="KPS176"/>
      <c r="KPT176"/>
      <c r="KPU176"/>
      <c r="KPV176"/>
      <c r="KPW176"/>
      <c r="KPX176"/>
      <c r="KPY176"/>
      <c r="KPZ176"/>
      <c r="KQA176"/>
      <c r="KQB176"/>
      <c r="KQC176"/>
      <c r="KQD176"/>
      <c r="KQE176"/>
      <c r="KQF176"/>
      <c r="KQG176"/>
      <c r="KQH176"/>
      <c r="KQI176"/>
      <c r="KQJ176"/>
      <c r="KQK176"/>
      <c r="KQL176"/>
      <c r="KQM176"/>
      <c r="KQN176"/>
      <c r="KQO176"/>
      <c r="KQP176"/>
      <c r="KQQ176"/>
      <c r="KQR176"/>
      <c r="KQS176"/>
      <c r="KQT176"/>
      <c r="KQU176"/>
      <c r="KQV176"/>
      <c r="KQW176"/>
      <c r="KQX176"/>
      <c r="KQY176"/>
      <c r="KQZ176"/>
      <c r="KRA176"/>
      <c r="KRB176"/>
      <c r="KRC176"/>
      <c r="KRD176"/>
      <c r="KRE176"/>
      <c r="KRF176"/>
      <c r="KRG176"/>
      <c r="KRH176"/>
      <c r="KRI176"/>
      <c r="KRJ176"/>
      <c r="KRK176"/>
      <c r="KRL176"/>
      <c r="KRM176"/>
      <c r="KRN176"/>
      <c r="KRO176"/>
      <c r="KRP176"/>
      <c r="KRQ176"/>
      <c r="KRR176"/>
      <c r="KRS176"/>
      <c r="KRT176"/>
      <c r="KRU176"/>
      <c r="KRV176"/>
      <c r="KRW176"/>
      <c r="KRX176"/>
      <c r="KRY176"/>
      <c r="KRZ176"/>
      <c r="KSA176"/>
      <c r="KSB176"/>
      <c r="KSC176"/>
      <c r="KSD176"/>
      <c r="KSE176"/>
      <c r="KSF176"/>
      <c r="KSG176"/>
      <c r="KSH176"/>
      <c r="KSI176"/>
      <c r="KSJ176"/>
      <c r="KSK176"/>
      <c r="KSL176"/>
      <c r="KSM176"/>
      <c r="KSN176"/>
      <c r="KSO176"/>
      <c r="KSP176"/>
      <c r="KSQ176"/>
      <c r="KSR176"/>
      <c r="KSS176"/>
      <c r="KST176"/>
      <c r="KSU176"/>
      <c r="KSV176"/>
      <c r="KSW176"/>
      <c r="KSX176"/>
      <c r="KSY176"/>
      <c r="KSZ176"/>
      <c r="KTA176"/>
      <c r="KTB176"/>
      <c r="KTC176"/>
      <c r="KTD176"/>
      <c r="KTE176"/>
      <c r="KTF176"/>
      <c r="KTG176"/>
      <c r="KTH176"/>
      <c r="KTI176"/>
      <c r="KTJ176"/>
      <c r="KTK176"/>
      <c r="KTL176"/>
      <c r="KTM176"/>
      <c r="KTN176"/>
      <c r="KTO176"/>
      <c r="KTP176"/>
      <c r="KTQ176"/>
      <c r="KTR176"/>
      <c r="KTS176"/>
      <c r="KTT176"/>
      <c r="KTU176"/>
      <c r="KTV176"/>
      <c r="KTW176"/>
      <c r="KTX176"/>
      <c r="KTY176"/>
      <c r="KTZ176"/>
      <c r="KUA176"/>
      <c r="KUB176"/>
      <c r="KUC176"/>
      <c r="KUD176"/>
      <c r="KUE176"/>
      <c r="KUF176"/>
      <c r="KUG176"/>
      <c r="KUH176"/>
      <c r="KUI176"/>
      <c r="KUJ176"/>
      <c r="KUK176"/>
      <c r="KUL176"/>
      <c r="KUM176"/>
      <c r="KUN176"/>
      <c r="KUO176"/>
      <c r="KUP176"/>
      <c r="KUQ176"/>
      <c r="KUR176"/>
      <c r="KUS176"/>
      <c r="KUT176"/>
      <c r="KUU176"/>
      <c r="KUV176"/>
      <c r="KUW176"/>
      <c r="KUX176"/>
      <c r="KUY176"/>
      <c r="KUZ176"/>
      <c r="KVA176"/>
      <c r="KVB176"/>
      <c r="KVC176"/>
      <c r="KVD176"/>
      <c r="KVE176"/>
      <c r="KVF176"/>
      <c r="KVG176"/>
      <c r="KVH176"/>
      <c r="KVI176"/>
      <c r="KVJ176"/>
      <c r="KVK176"/>
      <c r="KVL176"/>
      <c r="KVM176"/>
      <c r="KVN176"/>
      <c r="KVO176"/>
      <c r="KVP176"/>
      <c r="KVQ176"/>
      <c r="KVR176"/>
      <c r="KVS176"/>
      <c r="KVT176"/>
      <c r="KVU176"/>
      <c r="KVV176"/>
      <c r="KVW176"/>
      <c r="KVX176"/>
      <c r="KVY176"/>
      <c r="KVZ176"/>
      <c r="KWA176"/>
      <c r="KWB176"/>
      <c r="KWC176"/>
      <c r="KWD176"/>
      <c r="KWE176"/>
      <c r="KWF176"/>
      <c r="KWG176"/>
      <c r="KWH176"/>
      <c r="KWI176"/>
      <c r="KWJ176"/>
      <c r="KWK176"/>
      <c r="KWL176"/>
      <c r="KWM176"/>
      <c r="KWN176"/>
      <c r="KWO176"/>
      <c r="KWP176"/>
      <c r="KWQ176"/>
      <c r="KWR176"/>
      <c r="KWS176"/>
      <c r="KWT176"/>
      <c r="KWU176"/>
      <c r="KWV176"/>
      <c r="KWW176"/>
      <c r="KWX176"/>
      <c r="KWY176"/>
      <c r="KWZ176"/>
      <c r="KXA176"/>
      <c r="KXB176"/>
      <c r="KXC176"/>
      <c r="KXD176"/>
      <c r="KXE176"/>
      <c r="KXF176"/>
      <c r="KXG176"/>
      <c r="KXH176"/>
      <c r="KXI176"/>
      <c r="KXJ176"/>
      <c r="KXK176"/>
      <c r="KXL176"/>
      <c r="KXM176"/>
      <c r="KXN176"/>
      <c r="KXO176"/>
      <c r="KXP176"/>
      <c r="KXQ176"/>
      <c r="KXR176"/>
      <c r="KXS176"/>
      <c r="KXT176"/>
      <c r="KXU176"/>
      <c r="KXV176"/>
      <c r="KXW176"/>
      <c r="KXX176"/>
      <c r="KXY176"/>
      <c r="KXZ176"/>
      <c r="KYA176"/>
      <c r="KYB176"/>
      <c r="KYC176"/>
      <c r="KYD176"/>
      <c r="KYE176"/>
      <c r="KYF176"/>
      <c r="KYG176"/>
      <c r="KYH176"/>
      <c r="KYI176"/>
      <c r="KYJ176"/>
      <c r="KYK176"/>
      <c r="KYL176"/>
      <c r="KYM176"/>
      <c r="KYN176"/>
      <c r="KYO176"/>
      <c r="KYP176"/>
      <c r="KYQ176"/>
      <c r="KYR176"/>
      <c r="KYS176"/>
      <c r="KYT176"/>
      <c r="KYU176"/>
      <c r="KYV176"/>
      <c r="KYW176"/>
      <c r="KYX176"/>
      <c r="KYY176"/>
      <c r="KYZ176"/>
      <c r="KZA176"/>
      <c r="KZB176"/>
      <c r="KZC176"/>
      <c r="KZD176"/>
      <c r="KZE176"/>
      <c r="KZF176"/>
      <c r="KZG176"/>
      <c r="KZH176"/>
      <c r="KZI176"/>
      <c r="KZJ176"/>
      <c r="KZK176"/>
      <c r="KZL176"/>
      <c r="KZM176"/>
      <c r="KZN176"/>
      <c r="KZO176"/>
      <c r="KZP176"/>
      <c r="KZQ176"/>
      <c r="KZR176"/>
      <c r="KZS176"/>
      <c r="KZT176"/>
      <c r="KZU176"/>
      <c r="KZV176"/>
      <c r="KZW176"/>
      <c r="KZX176"/>
      <c r="KZY176"/>
      <c r="KZZ176"/>
      <c r="LAA176"/>
      <c r="LAB176"/>
      <c r="LAC176"/>
      <c r="LAD176"/>
      <c r="LAE176"/>
      <c r="LAF176"/>
      <c r="LAG176"/>
      <c r="LAH176"/>
      <c r="LAI176"/>
      <c r="LAJ176"/>
      <c r="LAK176"/>
      <c r="LAL176"/>
      <c r="LAM176"/>
      <c r="LAN176"/>
      <c r="LAO176"/>
      <c r="LAP176"/>
      <c r="LAQ176"/>
      <c r="LAR176"/>
      <c r="LAS176"/>
      <c r="LAT176"/>
      <c r="LAU176"/>
      <c r="LAV176"/>
      <c r="LAW176"/>
      <c r="LAX176"/>
      <c r="LAY176"/>
      <c r="LAZ176"/>
      <c r="LBA176"/>
      <c r="LBB176"/>
      <c r="LBC176"/>
      <c r="LBD176"/>
      <c r="LBE176"/>
      <c r="LBF176"/>
      <c r="LBG176"/>
      <c r="LBH176"/>
      <c r="LBI176"/>
      <c r="LBJ176"/>
      <c r="LBK176"/>
      <c r="LBL176"/>
      <c r="LBM176"/>
      <c r="LBN176"/>
      <c r="LBO176"/>
      <c r="LBP176"/>
      <c r="LBQ176"/>
      <c r="LBR176"/>
      <c r="LBS176"/>
      <c r="LBT176"/>
      <c r="LBU176"/>
      <c r="LBV176"/>
      <c r="LBW176"/>
      <c r="LBX176"/>
      <c r="LBY176"/>
      <c r="LBZ176"/>
      <c r="LCA176"/>
      <c r="LCB176"/>
      <c r="LCC176"/>
      <c r="LCD176"/>
      <c r="LCE176"/>
      <c r="LCF176"/>
      <c r="LCG176"/>
      <c r="LCH176"/>
      <c r="LCI176"/>
      <c r="LCJ176"/>
      <c r="LCK176"/>
      <c r="LCL176"/>
      <c r="LCM176"/>
      <c r="LCN176"/>
      <c r="LCO176"/>
      <c r="LCP176"/>
      <c r="LCQ176"/>
      <c r="LCR176"/>
      <c r="LCS176"/>
      <c r="LCT176"/>
      <c r="LCU176"/>
      <c r="LCV176"/>
      <c r="LCW176"/>
      <c r="LCX176"/>
      <c r="LCY176"/>
      <c r="LCZ176"/>
      <c r="LDA176"/>
      <c r="LDB176"/>
      <c r="LDC176"/>
      <c r="LDD176"/>
      <c r="LDE176"/>
      <c r="LDF176"/>
      <c r="LDG176"/>
      <c r="LDH176"/>
      <c r="LDI176"/>
      <c r="LDJ176"/>
      <c r="LDK176"/>
      <c r="LDL176"/>
      <c r="LDM176"/>
      <c r="LDN176"/>
      <c r="LDO176"/>
      <c r="LDP176"/>
      <c r="LDQ176"/>
      <c r="LDR176"/>
      <c r="LDS176"/>
      <c r="LDT176"/>
      <c r="LDU176"/>
      <c r="LDV176"/>
      <c r="LDW176"/>
      <c r="LDX176"/>
      <c r="LDY176"/>
      <c r="LDZ176"/>
      <c r="LEA176"/>
      <c r="LEB176"/>
      <c r="LEC176"/>
      <c r="LED176"/>
      <c r="LEE176"/>
      <c r="LEF176"/>
      <c r="LEG176"/>
      <c r="LEH176"/>
      <c r="LEI176"/>
      <c r="LEJ176"/>
      <c r="LEK176"/>
      <c r="LEL176"/>
      <c r="LEM176"/>
      <c r="LEN176"/>
      <c r="LEO176"/>
      <c r="LEP176"/>
      <c r="LEQ176"/>
      <c r="LER176"/>
      <c r="LES176"/>
      <c r="LET176"/>
      <c r="LEU176"/>
      <c r="LEV176"/>
      <c r="LEW176"/>
      <c r="LEX176"/>
      <c r="LEY176"/>
      <c r="LEZ176"/>
      <c r="LFA176"/>
      <c r="LFB176"/>
      <c r="LFC176"/>
      <c r="LFD176"/>
      <c r="LFE176"/>
      <c r="LFF176"/>
      <c r="LFG176"/>
      <c r="LFH176"/>
      <c r="LFI176"/>
      <c r="LFJ176"/>
      <c r="LFK176"/>
      <c r="LFL176"/>
      <c r="LFM176"/>
      <c r="LFN176"/>
      <c r="LFO176"/>
      <c r="LFP176"/>
      <c r="LFQ176"/>
      <c r="LFR176"/>
      <c r="LFS176"/>
      <c r="LFT176"/>
      <c r="LFU176"/>
      <c r="LFV176"/>
      <c r="LFW176"/>
      <c r="LFX176"/>
      <c r="LFY176"/>
      <c r="LFZ176"/>
      <c r="LGA176"/>
      <c r="LGB176"/>
      <c r="LGC176"/>
      <c r="LGD176"/>
      <c r="LGE176"/>
      <c r="LGF176"/>
      <c r="LGG176"/>
      <c r="LGH176"/>
      <c r="LGI176"/>
      <c r="LGJ176"/>
      <c r="LGK176"/>
      <c r="LGL176"/>
      <c r="LGM176"/>
      <c r="LGN176"/>
      <c r="LGO176"/>
      <c r="LGP176"/>
      <c r="LGQ176"/>
      <c r="LGR176"/>
      <c r="LGS176"/>
      <c r="LGT176"/>
      <c r="LGU176"/>
      <c r="LGV176"/>
      <c r="LGW176"/>
      <c r="LGX176"/>
      <c r="LGY176"/>
      <c r="LGZ176"/>
      <c r="LHA176"/>
      <c r="LHB176"/>
      <c r="LHC176"/>
      <c r="LHD176"/>
      <c r="LHE176"/>
      <c r="LHF176"/>
      <c r="LHG176"/>
      <c r="LHH176"/>
      <c r="LHI176"/>
      <c r="LHJ176"/>
      <c r="LHK176"/>
      <c r="LHL176"/>
      <c r="LHM176"/>
      <c r="LHN176"/>
      <c r="LHO176"/>
      <c r="LHP176"/>
      <c r="LHQ176"/>
      <c r="LHR176"/>
      <c r="LHS176"/>
      <c r="LHT176"/>
      <c r="LHU176"/>
      <c r="LHV176"/>
      <c r="LHW176"/>
      <c r="LHX176"/>
      <c r="LHY176"/>
      <c r="LHZ176"/>
      <c r="LIA176"/>
      <c r="LIB176"/>
      <c r="LIC176"/>
      <c r="LID176"/>
      <c r="LIE176"/>
      <c r="LIF176"/>
      <c r="LIG176"/>
      <c r="LIH176"/>
      <c r="LII176"/>
      <c r="LIJ176"/>
      <c r="LIK176"/>
      <c r="LIL176"/>
      <c r="LIM176"/>
      <c r="LIN176"/>
      <c r="LIO176"/>
      <c r="LIP176"/>
      <c r="LIQ176"/>
      <c r="LIR176"/>
      <c r="LIS176"/>
      <c r="LIT176"/>
      <c r="LIU176"/>
      <c r="LIV176"/>
      <c r="LIW176"/>
      <c r="LIX176"/>
      <c r="LIY176"/>
      <c r="LIZ176"/>
      <c r="LJA176"/>
      <c r="LJB176"/>
      <c r="LJC176"/>
      <c r="LJD176"/>
      <c r="LJE176"/>
      <c r="LJF176"/>
      <c r="LJG176"/>
      <c r="LJH176"/>
      <c r="LJI176"/>
      <c r="LJJ176"/>
      <c r="LJK176"/>
      <c r="LJL176"/>
      <c r="LJM176"/>
      <c r="LJN176"/>
      <c r="LJO176"/>
      <c r="LJP176"/>
      <c r="LJQ176"/>
      <c r="LJR176"/>
      <c r="LJS176"/>
      <c r="LJT176"/>
      <c r="LJU176"/>
      <c r="LJV176"/>
      <c r="LJW176"/>
      <c r="LJX176"/>
      <c r="LJY176"/>
      <c r="LJZ176"/>
      <c r="LKA176"/>
      <c r="LKB176"/>
      <c r="LKC176"/>
      <c r="LKD176"/>
      <c r="LKE176"/>
      <c r="LKF176"/>
      <c r="LKG176"/>
      <c r="LKH176"/>
      <c r="LKI176"/>
      <c r="LKJ176"/>
      <c r="LKK176"/>
      <c r="LKL176"/>
      <c r="LKM176"/>
      <c r="LKN176"/>
      <c r="LKO176"/>
      <c r="LKP176"/>
      <c r="LKQ176"/>
      <c r="LKR176"/>
      <c r="LKS176"/>
      <c r="LKT176"/>
      <c r="LKU176"/>
      <c r="LKV176"/>
      <c r="LKW176"/>
      <c r="LKX176"/>
      <c r="LKY176"/>
      <c r="LKZ176"/>
      <c r="LLA176"/>
      <c r="LLB176"/>
      <c r="LLC176"/>
      <c r="LLD176"/>
      <c r="LLE176"/>
      <c r="LLF176"/>
      <c r="LLG176"/>
      <c r="LLH176"/>
      <c r="LLI176"/>
      <c r="LLJ176"/>
      <c r="LLK176"/>
      <c r="LLL176"/>
      <c r="LLM176"/>
      <c r="LLN176"/>
      <c r="LLO176"/>
      <c r="LLP176"/>
      <c r="LLQ176"/>
      <c r="LLR176"/>
      <c r="LLS176"/>
      <c r="LLT176"/>
      <c r="LLU176"/>
      <c r="LLV176"/>
      <c r="LLW176"/>
      <c r="LLX176"/>
      <c r="LLY176"/>
      <c r="LLZ176"/>
      <c r="LMA176"/>
      <c r="LMB176"/>
      <c r="LMC176"/>
      <c r="LMD176"/>
      <c r="LME176"/>
      <c r="LMF176"/>
      <c r="LMG176"/>
      <c r="LMH176"/>
      <c r="LMI176"/>
      <c r="LMJ176"/>
      <c r="LMK176"/>
      <c r="LML176"/>
      <c r="LMM176"/>
      <c r="LMN176"/>
      <c r="LMO176"/>
      <c r="LMP176"/>
      <c r="LMQ176"/>
      <c r="LMR176"/>
      <c r="LMS176"/>
      <c r="LMT176"/>
      <c r="LMU176"/>
      <c r="LMV176"/>
      <c r="LMW176"/>
      <c r="LMX176"/>
      <c r="LMY176"/>
      <c r="LMZ176"/>
      <c r="LNA176"/>
      <c r="LNB176"/>
      <c r="LNC176"/>
      <c r="LND176"/>
      <c r="LNE176"/>
      <c r="LNF176"/>
      <c r="LNG176"/>
      <c r="LNH176"/>
      <c r="LNI176"/>
      <c r="LNJ176"/>
      <c r="LNK176"/>
      <c r="LNL176"/>
      <c r="LNM176"/>
      <c r="LNN176"/>
      <c r="LNO176"/>
      <c r="LNP176"/>
      <c r="LNQ176"/>
      <c r="LNR176"/>
      <c r="LNS176"/>
      <c r="LNT176"/>
      <c r="LNU176"/>
      <c r="LNV176"/>
      <c r="LNW176"/>
      <c r="LNX176"/>
      <c r="LNY176"/>
      <c r="LNZ176"/>
      <c r="LOA176"/>
      <c r="LOB176"/>
      <c r="LOC176"/>
      <c r="LOD176"/>
      <c r="LOE176"/>
      <c r="LOF176"/>
      <c r="LOG176"/>
      <c r="LOH176"/>
      <c r="LOI176"/>
      <c r="LOJ176"/>
      <c r="LOK176"/>
      <c r="LOL176"/>
      <c r="LOM176"/>
      <c r="LON176"/>
      <c r="LOO176"/>
      <c r="LOP176"/>
      <c r="LOQ176"/>
      <c r="LOR176"/>
      <c r="LOS176"/>
      <c r="LOT176"/>
      <c r="LOU176"/>
      <c r="LOV176"/>
      <c r="LOW176"/>
      <c r="LOX176"/>
      <c r="LOY176"/>
      <c r="LOZ176"/>
      <c r="LPA176"/>
      <c r="LPB176"/>
      <c r="LPC176"/>
      <c r="LPD176"/>
      <c r="LPE176"/>
      <c r="LPF176"/>
      <c r="LPG176"/>
      <c r="LPH176"/>
      <c r="LPI176"/>
      <c r="LPJ176"/>
      <c r="LPK176"/>
      <c r="LPL176"/>
      <c r="LPM176"/>
      <c r="LPN176"/>
      <c r="LPO176"/>
      <c r="LPP176"/>
      <c r="LPQ176"/>
      <c r="LPR176"/>
      <c r="LPS176"/>
      <c r="LPT176"/>
      <c r="LPU176"/>
      <c r="LPV176"/>
      <c r="LPW176"/>
      <c r="LPX176"/>
      <c r="LPY176"/>
      <c r="LPZ176"/>
      <c r="LQA176"/>
      <c r="LQB176"/>
      <c r="LQC176"/>
      <c r="LQD176"/>
      <c r="LQE176"/>
      <c r="LQF176"/>
      <c r="LQG176"/>
      <c r="LQH176"/>
      <c r="LQI176"/>
      <c r="LQJ176"/>
      <c r="LQK176"/>
      <c r="LQL176"/>
      <c r="LQM176"/>
      <c r="LQN176"/>
      <c r="LQO176"/>
      <c r="LQP176"/>
      <c r="LQQ176"/>
      <c r="LQR176"/>
      <c r="LQS176"/>
      <c r="LQT176"/>
      <c r="LQU176"/>
      <c r="LQV176"/>
      <c r="LQW176"/>
      <c r="LQX176"/>
      <c r="LQY176"/>
      <c r="LQZ176"/>
      <c r="LRA176"/>
      <c r="LRB176"/>
      <c r="LRC176"/>
      <c r="LRD176"/>
      <c r="LRE176"/>
      <c r="LRF176"/>
      <c r="LRG176"/>
      <c r="LRH176"/>
      <c r="LRI176"/>
      <c r="LRJ176"/>
      <c r="LRK176"/>
      <c r="LRL176"/>
      <c r="LRM176"/>
      <c r="LRN176"/>
      <c r="LRO176"/>
      <c r="LRP176"/>
      <c r="LRQ176"/>
      <c r="LRR176"/>
      <c r="LRS176"/>
      <c r="LRT176"/>
      <c r="LRU176"/>
      <c r="LRV176"/>
      <c r="LRW176"/>
      <c r="LRX176"/>
      <c r="LRY176"/>
      <c r="LRZ176"/>
      <c r="LSA176"/>
      <c r="LSB176"/>
      <c r="LSC176"/>
      <c r="LSD176"/>
      <c r="LSE176"/>
      <c r="LSF176"/>
      <c r="LSG176"/>
      <c r="LSH176"/>
      <c r="LSI176"/>
      <c r="LSJ176"/>
      <c r="LSK176"/>
      <c r="LSL176"/>
      <c r="LSM176"/>
      <c r="LSN176"/>
      <c r="LSO176"/>
      <c r="LSP176"/>
      <c r="LSQ176"/>
      <c r="LSR176"/>
      <c r="LSS176"/>
      <c r="LST176"/>
      <c r="LSU176"/>
      <c r="LSV176"/>
      <c r="LSW176"/>
      <c r="LSX176"/>
      <c r="LSY176"/>
      <c r="LSZ176"/>
      <c r="LTA176"/>
      <c r="LTB176"/>
      <c r="LTC176"/>
      <c r="LTD176"/>
      <c r="LTE176"/>
      <c r="LTF176"/>
      <c r="LTG176"/>
      <c r="LTH176"/>
      <c r="LTI176"/>
      <c r="LTJ176"/>
      <c r="LTK176"/>
      <c r="LTL176"/>
      <c r="LTM176"/>
      <c r="LTN176"/>
      <c r="LTO176"/>
      <c r="LTP176"/>
      <c r="LTQ176"/>
      <c r="LTR176"/>
      <c r="LTS176"/>
      <c r="LTT176"/>
      <c r="LTU176"/>
      <c r="LTV176"/>
      <c r="LTW176"/>
      <c r="LTX176"/>
      <c r="LTY176"/>
      <c r="LTZ176"/>
      <c r="LUA176"/>
      <c r="LUB176"/>
      <c r="LUC176"/>
      <c r="LUD176"/>
      <c r="LUE176"/>
      <c r="LUF176"/>
      <c r="LUG176"/>
      <c r="LUH176"/>
      <c r="LUI176"/>
      <c r="LUJ176"/>
      <c r="LUK176"/>
      <c r="LUL176"/>
      <c r="LUM176"/>
      <c r="LUN176"/>
      <c r="LUO176"/>
      <c r="LUP176"/>
      <c r="LUQ176"/>
      <c r="LUR176"/>
      <c r="LUS176"/>
      <c r="LUT176"/>
      <c r="LUU176"/>
      <c r="LUV176"/>
      <c r="LUW176"/>
      <c r="LUX176"/>
      <c r="LUY176"/>
      <c r="LUZ176"/>
      <c r="LVA176"/>
      <c r="LVB176"/>
      <c r="LVC176"/>
      <c r="LVD176"/>
      <c r="LVE176"/>
      <c r="LVF176"/>
      <c r="LVG176"/>
      <c r="LVH176"/>
      <c r="LVI176"/>
      <c r="LVJ176"/>
      <c r="LVK176"/>
      <c r="LVL176"/>
      <c r="LVM176"/>
      <c r="LVN176"/>
      <c r="LVO176"/>
      <c r="LVP176"/>
      <c r="LVQ176"/>
      <c r="LVR176"/>
      <c r="LVS176"/>
      <c r="LVT176"/>
      <c r="LVU176"/>
      <c r="LVV176"/>
      <c r="LVW176"/>
      <c r="LVX176"/>
      <c r="LVY176"/>
      <c r="LVZ176"/>
      <c r="LWA176"/>
      <c r="LWB176"/>
      <c r="LWC176"/>
      <c r="LWD176"/>
      <c r="LWE176"/>
      <c r="LWF176"/>
      <c r="LWG176"/>
      <c r="LWH176"/>
      <c r="LWI176"/>
      <c r="LWJ176"/>
      <c r="LWK176"/>
      <c r="LWL176"/>
      <c r="LWM176"/>
      <c r="LWN176"/>
      <c r="LWO176"/>
      <c r="LWP176"/>
      <c r="LWQ176"/>
      <c r="LWR176"/>
      <c r="LWS176"/>
      <c r="LWT176"/>
      <c r="LWU176"/>
      <c r="LWV176"/>
      <c r="LWW176"/>
      <c r="LWX176"/>
      <c r="LWY176"/>
      <c r="LWZ176"/>
      <c r="LXA176"/>
      <c r="LXB176"/>
      <c r="LXC176"/>
      <c r="LXD176"/>
      <c r="LXE176"/>
      <c r="LXF176"/>
      <c r="LXG176"/>
      <c r="LXH176"/>
      <c r="LXI176"/>
      <c r="LXJ176"/>
      <c r="LXK176"/>
      <c r="LXL176"/>
      <c r="LXM176"/>
      <c r="LXN176"/>
      <c r="LXO176"/>
      <c r="LXP176"/>
      <c r="LXQ176"/>
      <c r="LXR176"/>
      <c r="LXS176"/>
      <c r="LXT176"/>
      <c r="LXU176"/>
      <c r="LXV176"/>
      <c r="LXW176"/>
      <c r="LXX176"/>
      <c r="LXY176"/>
      <c r="LXZ176"/>
      <c r="LYA176"/>
      <c r="LYB176"/>
      <c r="LYC176"/>
      <c r="LYD176"/>
      <c r="LYE176"/>
      <c r="LYF176"/>
      <c r="LYG176"/>
      <c r="LYH176"/>
      <c r="LYI176"/>
      <c r="LYJ176"/>
      <c r="LYK176"/>
      <c r="LYL176"/>
      <c r="LYM176"/>
      <c r="LYN176"/>
      <c r="LYO176"/>
      <c r="LYP176"/>
      <c r="LYQ176"/>
      <c r="LYR176"/>
      <c r="LYS176"/>
      <c r="LYT176"/>
      <c r="LYU176"/>
      <c r="LYV176"/>
      <c r="LYW176"/>
      <c r="LYX176"/>
      <c r="LYY176"/>
      <c r="LYZ176"/>
      <c r="LZA176"/>
      <c r="LZB176"/>
      <c r="LZC176"/>
      <c r="LZD176"/>
      <c r="LZE176"/>
      <c r="LZF176"/>
      <c r="LZG176"/>
      <c r="LZH176"/>
      <c r="LZI176"/>
      <c r="LZJ176"/>
      <c r="LZK176"/>
      <c r="LZL176"/>
      <c r="LZM176"/>
      <c r="LZN176"/>
      <c r="LZO176"/>
      <c r="LZP176"/>
      <c r="LZQ176"/>
      <c r="LZR176"/>
      <c r="LZS176"/>
      <c r="LZT176"/>
      <c r="LZU176"/>
      <c r="LZV176"/>
      <c r="LZW176"/>
      <c r="LZX176"/>
      <c r="LZY176"/>
      <c r="LZZ176"/>
      <c r="MAA176"/>
      <c r="MAB176"/>
      <c r="MAC176"/>
      <c r="MAD176"/>
      <c r="MAE176"/>
      <c r="MAF176"/>
      <c r="MAG176"/>
      <c r="MAH176"/>
      <c r="MAI176"/>
      <c r="MAJ176"/>
      <c r="MAK176"/>
      <c r="MAL176"/>
      <c r="MAM176"/>
      <c r="MAN176"/>
      <c r="MAO176"/>
      <c r="MAP176"/>
      <c r="MAQ176"/>
      <c r="MAR176"/>
      <c r="MAS176"/>
      <c r="MAT176"/>
      <c r="MAU176"/>
      <c r="MAV176"/>
      <c r="MAW176"/>
      <c r="MAX176"/>
      <c r="MAY176"/>
      <c r="MAZ176"/>
      <c r="MBA176"/>
      <c r="MBB176"/>
      <c r="MBC176"/>
      <c r="MBD176"/>
      <c r="MBE176"/>
      <c r="MBF176"/>
      <c r="MBG176"/>
      <c r="MBH176"/>
      <c r="MBI176"/>
      <c r="MBJ176"/>
      <c r="MBK176"/>
      <c r="MBL176"/>
      <c r="MBM176"/>
      <c r="MBN176"/>
      <c r="MBO176"/>
      <c r="MBP176"/>
      <c r="MBQ176"/>
      <c r="MBR176"/>
      <c r="MBS176"/>
      <c r="MBT176"/>
      <c r="MBU176"/>
      <c r="MBV176"/>
      <c r="MBW176"/>
      <c r="MBX176"/>
      <c r="MBY176"/>
      <c r="MBZ176"/>
      <c r="MCA176"/>
      <c r="MCB176"/>
      <c r="MCC176"/>
      <c r="MCD176"/>
      <c r="MCE176"/>
      <c r="MCF176"/>
      <c r="MCG176"/>
      <c r="MCH176"/>
      <c r="MCI176"/>
      <c r="MCJ176"/>
      <c r="MCK176"/>
      <c r="MCL176"/>
      <c r="MCM176"/>
      <c r="MCN176"/>
      <c r="MCO176"/>
      <c r="MCP176"/>
      <c r="MCQ176"/>
      <c r="MCR176"/>
      <c r="MCS176"/>
      <c r="MCT176"/>
      <c r="MCU176"/>
      <c r="MCV176"/>
      <c r="MCW176"/>
      <c r="MCX176"/>
      <c r="MCY176"/>
      <c r="MCZ176"/>
      <c r="MDA176"/>
      <c r="MDB176"/>
      <c r="MDC176"/>
      <c r="MDD176"/>
      <c r="MDE176"/>
      <c r="MDF176"/>
      <c r="MDG176"/>
      <c r="MDH176"/>
      <c r="MDI176"/>
      <c r="MDJ176"/>
      <c r="MDK176"/>
      <c r="MDL176"/>
      <c r="MDM176"/>
      <c r="MDN176"/>
      <c r="MDO176"/>
      <c r="MDP176"/>
      <c r="MDQ176"/>
      <c r="MDR176"/>
      <c r="MDS176"/>
      <c r="MDT176"/>
      <c r="MDU176"/>
      <c r="MDV176"/>
      <c r="MDW176"/>
      <c r="MDX176"/>
      <c r="MDY176"/>
      <c r="MDZ176"/>
      <c r="MEA176"/>
      <c r="MEB176"/>
      <c r="MEC176"/>
      <c r="MED176"/>
      <c r="MEE176"/>
      <c r="MEF176"/>
      <c r="MEG176"/>
      <c r="MEH176"/>
      <c r="MEI176"/>
      <c r="MEJ176"/>
      <c r="MEK176"/>
      <c r="MEL176"/>
      <c r="MEM176"/>
      <c r="MEN176"/>
      <c r="MEO176"/>
      <c r="MEP176"/>
      <c r="MEQ176"/>
      <c r="MER176"/>
      <c r="MES176"/>
      <c r="MET176"/>
      <c r="MEU176"/>
      <c r="MEV176"/>
      <c r="MEW176"/>
      <c r="MEX176"/>
      <c r="MEY176"/>
      <c r="MEZ176"/>
      <c r="MFA176"/>
      <c r="MFB176"/>
      <c r="MFC176"/>
      <c r="MFD176"/>
      <c r="MFE176"/>
      <c r="MFF176"/>
      <c r="MFG176"/>
      <c r="MFH176"/>
      <c r="MFI176"/>
      <c r="MFJ176"/>
      <c r="MFK176"/>
      <c r="MFL176"/>
      <c r="MFM176"/>
      <c r="MFN176"/>
      <c r="MFO176"/>
      <c r="MFP176"/>
      <c r="MFQ176"/>
      <c r="MFR176"/>
      <c r="MFS176"/>
      <c r="MFT176"/>
      <c r="MFU176"/>
      <c r="MFV176"/>
      <c r="MFW176"/>
      <c r="MFX176"/>
      <c r="MFY176"/>
      <c r="MFZ176"/>
      <c r="MGA176"/>
      <c r="MGB176"/>
      <c r="MGC176"/>
      <c r="MGD176"/>
      <c r="MGE176"/>
      <c r="MGF176"/>
      <c r="MGG176"/>
      <c r="MGH176"/>
      <c r="MGI176"/>
      <c r="MGJ176"/>
      <c r="MGK176"/>
      <c r="MGL176"/>
      <c r="MGM176"/>
      <c r="MGN176"/>
      <c r="MGO176"/>
      <c r="MGP176"/>
      <c r="MGQ176"/>
      <c r="MGR176"/>
      <c r="MGS176"/>
      <c r="MGT176"/>
      <c r="MGU176"/>
      <c r="MGV176"/>
      <c r="MGW176"/>
      <c r="MGX176"/>
      <c r="MGY176"/>
      <c r="MGZ176"/>
      <c r="MHA176"/>
      <c r="MHB176"/>
      <c r="MHC176"/>
      <c r="MHD176"/>
      <c r="MHE176"/>
      <c r="MHF176"/>
      <c r="MHG176"/>
      <c r="MHH176"/>
      <c r="MHI176"/>
      <c r="MHJ176"/>
      <c r="MHK176"/>
      <c r="MHL176"/>
      <c r="MHM176"/>
      <c r="MHN176"/>
      <c r="MHO176"/>
      <c r="MHP176"/>
      <c r="MHQ176"/>
      <c r="MHR176"/>
      <c r="MHS176"/>
      <c r="MHT176"/>
      <c r="MHU176"/>
      <c r="MHV176"/>
      <c r="MHW176"/>
      <c r="MHX176"/>
      <c r="MHY176"/>
      <c r="MHZ176"/>
      <c r="MIA176"/>
      <c r="MIB176"/>
      <c r="MIC176"/>
      <c r="MID176"/>
      <c r="MIE176"/>
      <c r="MIF176"/>
      <c r="MIG176"/>
      <c r="MIH176"/>
      <c r="MII176"/>
      <c r="MIJ176"/>
      <c r="MIK176"/>
      <c r="MIL176"/>
      <c r="MIM176"/>
      <c r="MIN176"/>
      <c r="MIO176"/>
      <c r="MIP176"/>
      <c r="MIQ176"/>
      <c r="MIR176"/>
      <c r="MIS176"/>
      <c r="MIT176"/>
      <c r="MIU176"/>
      <c r="MIV176"/>
      <c r="MIW176"/>
      <c r="MIX176"/>
      <c r="MIY176"/>
      <c r="MIZ176"/>
      <c r="MJA176"/>
      <c r="MJB176"/>
      <c r="MJC176"/>
      <c r="MJD176"/>
      <c r="MJE176"/>
      <c r="MJF176"/>
      <c r="MJG176"/>
      <c r="MJH176"/>
      <c r="MJI176"/>
      <c r="MJJ176"/>
      <c r="MJK176"/>
      <c r="MJL176"/>
      <c r="MJM176"/>
      <c r="MJN176"/>
      <c r="MJO176"/>
      <c r="MJP176"/>
      <c r="MJQ176"/>
      <c r="MJR176"/>
      <c r="MJS176"/>
      <c r="MJT176"/>
      <c r="MJU176"/>
      <c r="MJV176"/>
      <c r="MJW176"/>
      <c r="MJX176"/>
      <c r="MJY176"/>
      <c r="MJZ176"/>
      <c r="MKA176"/>
      <c r="MKB176"/>
      <c r="MKC176"/>
      <c r="MKD176"/>
      <c r="MKE176"/>
      <c r="MKF176"/>
      <c r="MKG176"/>
      <c r="MKH176"/>
      <c r="MKI176"/>
      <c r="MKJ176"/>
      <c r="MKK176"/>
      <c r="MKL176"/>
      <c r="MKM176"/>
      <c r="MKN176"/>
      <c r="MKO176"/>
      <c r="MKP176"/>
      <c r="MKQ176"/>
      <c r="MKR176"/>
      <c r="MKS176"/>
      <c r="MKT176"/>
      <c r="MKU176"/>
      <c r="MKV176"/>
      <c r="MKW176"/>
      <c r="MKX176"/>
      <c r="MKY176"/>
      <c r="MKZ176"/>
      <c r="MLA176"/>
      <c r="MLB176"/>
      <c r="MLC176"/>
      <c r="MLD176"/>
      <c r="MLE176"/>
      <c r="MLF176"/>
      <c r="MLG176"/>
      <c r="MLH176"/>
      <c r="MLI176"/>
      <c r="MLJ176"/>
      <c r="MLK176"/>
      <c r="MLL176"/>
      <c r="MLM176"/>
      <c r="MLN176"/>
      <c r="MLO176"/>
      <c r="MLP176"/>
      <c r="MLQ176"/>
      <c r="MLR176"/>
      <c r="MLS176"/>
      <c r="MLT176"/>
      <c r="MLU176"/>
      <c r="MLV176"/>
      <c r="MLW176"/>
      <c r="MLX176"/>
      <c r="MLY176"/>
      <c r="MLZ176"/>
      <c r="MMA176"/>
      <c r="MMB176"/>
      <c r="MMC176"/>
      <c r="MMD176"/>
      <c r="MME176"/>
      <c r="MMF176"/>
      <c r="MMG176"/>
      <c r="MMH176"/>
      <c r="MMI176"/>
      <c r="MMJ176"/>
      <c r="MMK176"/>
      <c r="MML176"/>
      <c r="MMM176"/>
      <c r="MMN176"/>
      <c r="MMO176"/>
      <c r="MMP176"/>
      <c r="MMQ176"/>
      <c r="MMR176"/>
      <c r="MMS176"/>
      <c r="MMT176"/>
      <c r="MMU176"/>
      <c r="MMV176"/>
      <c r="MMW176"/>
      <c r="MMX176"/>
      <c r="MMY176"/>
      <c r="MMZ176"/>
      <c r="MNA176"/>
      <c r="MNB176"/>
      <c r="MNC176"/>
      <c r="MND176"/>
      <c r="MNE176"/>
      <c r="MNF176"/>
      <c r="MNG176"/>
      <c r="MNH176"/>
      <c r="MNI176"/>
      <c r="MNJ176"/>
      <c r="MNK176"/>
      <c r="MNL176"/>
      <c r="MNM176"/>
      <c r="MNN176"/>
      <c r="MNO176"/>
      <c r="MNP176"/>
      <c r="MNQ176"/>
      <c r="MNR176"/>
      <c r="MNS176"/>
      <c r="MNT176"/>
      <c r="MNU176"/>
      <c r="MNV176"/>
      <c r="MNW176"/>
      <c r="MNX176"/>
      <c r="MNY176"/>
      <c r="MNZ176"/>
      <c r="MOA176"/>
      <c r="MOB176"/>
      <c r="MOC176"/>
      <c r="MOD176"/>
      <c r="MOE176"/>
      <c r="MOF176"/>
      <c r="MOG176"/>
      <c r="MOH176"/>
      <c r="MOI176"/>
      <c r="MOJ176"/>
      <c r="MOK176"/>
      <c r="MOL176"/>
      <c r="MOM176"/>
      <c r="MON176"/>
      <c r="MOO176"/>
      <c r="MOP176"/>
      <c r="MOQ176"/>
      <c r="MOR176"/>
      <c r="MOS176"/>
      <c r="MOT176"/>
      <c r="MOU176"/>
      <c r="MOV176"/>
      <c r="MOW176"/>
      <c r="MOX176"/>
      <c r="MOY176"/>
      <c r="MOZ176"/>
      <c r="MPA176"/>
      <c r="MPB176"/>
      <c r="MPC176"/>
      <c r="MPD176"/>
      <c r="MPE176"/>
      <c r="MPF176"/>
      <c r="MPG176"/>
      <c r="MPH176"/>
      <c r="MPI176"/>
      <c r="MPJ176"/>
      <c r="MPK176"/>
      <c r="MPL176"/>
      <c r="MPM176"/>
      <c r="MPN176"/>
      <c r="MPO176"/>
      <c r="MPP176"/>
      <c r="MPQ176"/>
      <c r="MPR176"/>
      <c r="MPS176"/>
      <c r="MPT176"/>
      <c r="MPU176"/>
      <c r="MPV176"/>
      <c r="MPW176"/>
      <c r="MPX176"/>
      <c r="MPY176"/>
      <c r="MPZ176"/>
      <c r="MQA176"/>
      <c r="MQB176"/>
      <c r="MQC176"/>
      <c r="MQD176"/>
      <c r="MQE176"/>
      <c r="MQF176"/>
      <c r="MQG176"/>
      <c r="MQH176"/>
      <c r="MQI176"/>
      <c r="MQJ176"/>
      <c r="MQK176"/>
      <c r="MQL176"/>
      <c r="MQM176"/>
      <c r="MQN176"/>
      <c r="MQO176"/>
      <c r="MQP176"/>
      <c r="MQQ176"/>
      <c r="MQR176"/>
      <c r="MQS176"/>
      <c r="MQT176"/>
      <c r="MQU176"/>
      <c r="MQV176"/>
      <c r="MQW176"/>
      <c r="MQX176"/>
      <c r="MQY176"/>
      <c r="MQZ176"/>
      <c r="MRA176"/>
      <c r="MRB176"/>
      <c r="MRC176"/>
      <c r="MRD176"/>
      <c r="MRE176"/>
      <c r="MRF176"/>
      <c r="MRG176"/>
      <c r="MRH176"/>
      <c r="MRI176"/>
      <c r="MRJ176"/>
      <c r="MRK176"/>
      <c r="MRL176"/>
      <c r="MRM176"/>
      <c r="MRN176"/>
      <c r="MRO176"/>
      <c r="MRP176"/>
      <c r="MRQ176"/>
      <c r="MRR176"/>
      <c r="MRS176"/>
      <c r="MRT176"/>
      <c r="MRU176"/>
      <c r="MRV176"/>
      <c r="MRW176"/>
      <c r="MRX176"/>
      <c r="MRY176"/>
      <c r="MRZ176"/>
      <c r="MSA176"/>
      <c r="MSB176"/>
      <c r="MSC176"/>
      <c r="MSD176"/>
      <c r="MSE176"/>
      <c r="MSF176"/>
      <c r="MSG176"/>
      <c r="MSH176"/>
      <c r="MSI176"/>
      <c r="MSJ176"/>
      <c r="MSK176"/>
      <c r="MSL176"/>
      <c r="MSM176"/>
      <c r="MSN176"/>
      <c r="MSO176"/>
      <c r="MSP176"/>
      <c r="MSQ176"/>
      <c r="MSR176"/>
      <c r="MSS176"/>
      <c r="MST176"/>
      <c r="MSU176"/>
      <c r="MSV176"/>
      <c r="MSW176"/>
      <c r="MSX176"/>
      <c r="MSY176"/>
      <c r="MSZ176"/>
      <c r="MTA176"/>
      <c r="MTB176"/>
      <c r="MTC176"/>
      <c r="MTD176"/>
      <c r="MTE176"/>
      <c r="MTF176"/>
      <c r="MTG176"/>
      <c r="MTH176"/>
      <c r="MTI176"/>
      <c r="MTJ176"/>
      <c r="MTK176"/>
      <c r="MTL176"/>
      <c r="MTM176"/>
      <c r="MTN176"/>
      <c r="MTO176"/>
      <c r="MTP176"/>
      <c r="MTQ176"/>
      <c r="MTR176"/>
      <c r="MTS176"/>
      <c r="MTT176"/>
      <c r="MTU176"/>
      <c r="MTV176"/>
      <c r="MTW176"/>
      <c r="MTX176"/>
      <c r="MTY176"/>
      <c r="MTZ176"/>
      <c r="MUA176"/>
      <c r="MUB176"/>
      <c r="MUC176"/>
      <c r="MUD176"/>
      <c r="MUE176"/>
      <c r="MUF176"/>
      <c r="MUG176"/>
      <c r="MUH176"/>
      <c r="MUI176"/>
      <c r="MUJ176"/>
      <c r="MUK176"/>
      <c r="MUL176"/>
      <c r="MUM176"/>
      <c r="MUN176"/>
      <c r="MUO176"/>
      <c r="MUP176"/>
      <c r="MUQ176"/>
      <c r="MUR176"/>
      <c r="MUS176"/>
      <c r="MUT176"/>
      <c r="MUU176"/>
      <c r="MUV176"/>
      <c r="MUW176"/>
      <c r="MUX176"/>
      <c r="MUY176"/>
      <c r="MUZ176"/>
      <c r="MVA176"/>
      <c r="MVB176"/>
      <c r="MVC176"/>
      <c r="MVD176"/>
      <c r="MVE176"/>
      <c r="MVF176"/>
      <c r="MVG176"/>
      <c r="MVH176"/>
      <c r="MVI176"/>
      <c r="MVJ176"/>
      <c r="MVK176"/>
      <c r="MVL176"/>
      <c r="MVM176"/>
      <c r="MVN176"/>
      <c r="MVO176"/>
      <c r="MVP176"/>
      <c r="MVQ176"/>
      <c r="MVR176"/>
      <c r="MVS176"/>
      <c r="MVT176"/>
      <c r="MVU176"/>
      <c r="MVV176"/>
      <c r="MVW176"/>
      <c r="MVX176"/>
      <c r="MVY176"/>
      <c r="MVZ176"/>
      <c r="MWA176"/>
      <c r="MWB176"/>
      <c r="MWC176"/>
      <c r="MWD176"/>
      <c r="MWE176"/>
      <c r="MWF176"/>
      <c r="MWG176"/>
      <c r="MWH176"/>
      <c r="MWI176"/>
      <c r="MWJ176"/>
      <c r="MWK176"/>
      <c r="MWL176"/>
      <c r="MWM176"/>
      <c r="MWN176"/>
      <c r="MWO176"/>
      <c r="MWP176"/>
      <c r="MWQ176"/>
      <c r="MWR176"/>
      <c r="MWS176"/>
      <c r="MWT176"/>
      <c r="MWU176"/>
      <c r="MWV176"/>
      <c r="MWW176"/>
      <c r="MWX176"/>
      <c r="MWY176"/>
      <c r="MWZ176"/>
      <c r="MXA176"/>
      <c r="MXB176"/>
      <c r="MXC176"/>
      <c r="MXD176"/>
      <c r="MXE176"/>
      <c r="MXF176"/>
      <c r="MXG176"/>
      <c r="MXH176"/>
      <c r="MXI176"/>
      <c r="MXJ176"/>
      <c r="MXK176"/>
      <c r="MXL176"/>
      <c r="MXM176"/>
      <c r="MXN176"/>
      <c r="MXO176"/>
      <c r="MXP176"/>
      <c r="MXQ176"/>
      <c r="MXR176"/>
      <c r="MXS176"/>
      <c r="MXT176"/>
      <c r="MXU176"/>
      <c r="MXV176"/>
      <c r="MXW176"/>
      <c r="MXX176"/>
      <c r="MXY176"/>
      <c r="MXZ176"/>
      <c r="MYA176"/>
      <c r="MYB176"/>
      <c r="MYC176"/>
      <c r="MYD176"/>
      <c r="MYE176"/>
      <c r="MYF176"/>
      <c r="MYG176"/>
      <c r="MYH176"/>
      <c r="MYI176"/>
      <c r="MYJ176"/>
      <c r="MYK176"/>
      <c r="MYL176"/>
      <c r="MYM176"/>
      <c r="MYN176"/>
      <c r="MYO176"/>
      <c r="MYP176"/>
      <c r="MYQ176"/>
      <c r="MYR176"/>
      <c r="MYS176"/>
      <c r="MYT176"/>
      <c r="MYU176"/>
      <c r="MYV176"/>
      <c r="MYW176"/>
      <c r="MYX176"/>
      <c r="MYY176"/>
      <c r="MYZ176"/>
      <c r="MZA176"/>
      <c r="MZB176"/>
      <c r="MZC176"/>
      <c r="MZD176"/>
      <c r="MZE176"/>
      <c r="MZF176"/>
      <c r="MZG176"/>
      <c r="MZH176"/>
      <c r="MZI176"/>
      <c r="MZJ176"/>
      <c r="MZK176"/>
      <c r="MZL176"/>
      <c r="MZM176"/>
      <c r="MZN176"/>
      <c r="MZO176"/>
      <c r="MZP176"/>
      <c r="MZQ176"/>
      <c r="MZR176"/>
      <c r="MZS176"/>
      <c r="MZT176"/>
      <c r="MZU176"/>
      <c r="MZV176"/>
      <c r="MZW176"/>
      <c r="MZX176"/>
      <c r="MZY176"/>
      <c r="MZZ176"/>
      <c r="NAA176"/>
      <c r="NAB176"/>
      <c r="NAC176"/>
      <c r="NAD176"/>
      <c r="NAE176"/>
      <c r="NAF176"/>
      <c r="NAG176"/>
      <c r="NAH176"/>
      <c r="NAI176"/>
      <c r="NAJ176"/>
      <c r="NAK176"/>
      <c r="NAL176"/>
      <c r="NAM176"/>
      <c r="NAN176"/>
      <c r="NAO176"/>
      <c r="NAP176"/>
      <c r="NAQ176"/>
      <c r="NAR176"/>
      <c r="NAS176"/>
      <c r="NAT176"/>
      <c r="NAU176"/>
      <c r="NAV176"/>
      <c r="NAW176"/>
      <c r="NAX176"/>
      <c r="NAY176"/>
      <c r="NAZ176"/>
      <c r="NBA176"/>
      <c r="NBB176"/>
      <c r="NBC176"/>
      <c r="NBD176"/>
      <c r="NBE176"/>
      <c r="NBF176"/>
      <c r="NBG176"/>
      <c r="NBH176"/>
      <c r="NBI176"/>
      <c r="NBJ176"/>
      <c r="NBK176"/>
      <c r="NBL176"/>
      <c r="NBM176"/>
      <c r="NBN176"/>
      <c r="NBO176"/>
      <c r="NBP176"/>
      <c r="NBQ176"/>
      <c r="NBR176"/>
      <c r="NBS176"/>
      <c r="NBT176"/>
      <c r="NBU176"/>
      <c r="NBV176"/>
      <c r="NBW176"/>
      <c r="NBX176"/>
      <c r="NBY176"/>
      <c r="NBZ176"/>
      <c r="NCA176"/>
      <c r="NCB176"/>
      <c r="NCC176"/>
      <c r="NCD176"/>
      <c r="NCE176"/>
      <c r="NCF176"/>
      <c r="NCG176"/>
      <c r="NCH176"/>
      <c r="NCI176"/>
      <c r="NCJ176"/>
      <c r="NCK176"/>
      <c r="NCL176"/>
      <c r="NCM176"/>
      <c r="NCN176"/>
      <c r="NCO176"/>
      <c r="NCP176"/>
      <c r="NCQ176"/>
      <c r="NCR176"/>
      <c r="NCS176"/>
      <c r="NCT176"/>
      <c r="NCU176"/>
      <c r="NCV176"/>
      <c r="NCW176"/>
      <c r="NCX176"/>
      <c r="NCY176"/>
      <c r="NCZ176"/>
      <c r="NDA176"/>
      <c r="NDB176"/>
      <c r="NDC176"/>
      <c r="NDD176"/>
      <c r="NDE176"/>
      <c r="NDF176"/>
      <c r="NDG176"/>
      <c r="NDH176"/>
      <c r="NDI176"/>
      <c r="NDJ176"/>
      <c r="NDK176"/>
      <c r="NDL176"/>
      <c r="NDM176"/>
      <c r="NDN176"/>
      <c r="NDO176"/>
      <c r="NDP176"/>
      <c r="NDQ176"/>
      <c r="NDR176"/>
      <c r="NDS176"/>
      <c r="NDT176"/>
      <c r="NDU176"/>
      <c r="NDV176"/>
      <c r="NDW176"/>
      <c r="NDX176"/>
      <c r="NDY176"/>
      <c r="NDZ176"/>
      <c r="NEA176"/>
      <c r="NEB176"/>
      <c r="NEC176"/>
      <c r="NED176"/>
      <c r="NEE176"/>
      <c r="NEF176"/>
      <c r="NEG176"/>
      <c r="NEH176"/>
      <c r="NEI176"/>
      <c r="NEJ176"/>
      <c r="NEK176"/>
      <c r="NEL176"/>
      <c r="NEM176"/>
      <c r="NEN176"/>
      <c r="NEO176"/>
      <c r="NEP176"/>
      <c r="NEQ176"/>
      <c r="NER176"/>
      <c r="NES176"/>
      <c r="NET176"/>
      <c r="NEU176"/>
      <c r="NEV176"/>
      <c r="NEW176"/>
      <c r="NEX176"/>
      <c r="NEY176"/>
      <c r="NEZ176"/>
      <c r="NFA176"/>
      <c r="NFB176"/>
      <c r="NFC176"/>
      <c r="NFD176"/>
      <c r="NFE176"/>
      <c r="NFF176"/>
      <c r="NFG176"/>
      <c r="NFH176"/>
      <c r="NFI176"/>
      <c r="NFJ176"/>
      <c r="NFK176"/>
      <c r="NFL176"/>
      <c r="NFM176"/>
      <c r="NFN176"/>
      <c r="NFO176"/>
      <c r="NFP176"/>
      <c r="NFQ176"/>
      <c r="NFR176"/>
      <c r="NFS176"/>
      <c r="NFT176"/>
      <c r="NFU176"/>
      <c r="NFV176"/>
      <c r="NFW176"/>
      <c r="NFX176"/>
      <c r="NFY176"/>
      <c r="NFZ176"/>
      <c r="NGA176"/>
      <c r="NGB176"/>
      <c r="NGC176"/>
      <c r="NGD176"/>
      <c r="NGE176"/>
      <c r="NGF176"/>
      <c r="NGG176"/>
      <c r="NGH176"/>
      <c r="NGI176"/>
      <c r="NGJ176"/>
      <c r="NGK176"/>
      <c r="NGL176"/>
      <c r="NGM176"/>
      <c r="NGN176"/>
      <c r="NGO176"/>
      <c r="NGP176"/>
      <c r="NGQ176"/>
      <c r="NGR176"/>
      <c r="NGS176"/>
      <c r="NGT176"/>
      <c r="NGU176"/>
      <c r="NGV176"/>
      <c r="NGW176"/>
      <c r="NGX176"/>
      <c r="NGY176"/>
      <c r="NGZ176"/>
      <c r="NHA176"/>
      <c r="NHB176"/>
      <c r="NHC176"/>
      <c r="NHD176"/>
      <c r="NHE176"/>
      <c r="NHF176"/>
      <c r="NHG176"/>
      <c r="NHH176"/>
      <c r="NHI176"/>
      <c r="NHJ176"/>
      <c r="NHK176"/>
      <c r="NHL176"/>
      <c r="NHM176"/>
      <c r="NHN176"/>
      <c r="NHO176"/>
      <c r="NHP176"/>
      <c r="NHQ176"/>
      <c r="NHR176"/>
      <c r="NHS176"/>
      <c r="NHT176"/>
      <c r="NHU176"/>
      <c r="NHV176"/>
      <c r="NHW176"/>
      <c r="NHX176"/>
      <c r="NHY176"/>
      <c r="NHZ176"/>
      <c r="NIA176"/>
      <c r="NIB176"/>
      <c r="NIC176"/>
      <c r="NID176"/>
      <c r="NIE176"/>
      <c r="NIF176"/>
      <c r="NIG176"/>
      <c r="NIH176"/>
      <c r="NII176"/>
      <c r="NIJ176"/>
      <c r="NIK176"/>
      <c r="NIL176"/>
      <c r="NIM176"/>
      <c r="NIN176"/>
      <c r="NIO176"/>
      <c r="NIP176"/>
      <c r="NIQ176"/>
      <c r="NIR176"/>
      <c r="NIS176"/>
      <c r="NIT176"/>
      <c r="NIU176"/>
      <c r="NIV176"/>
      <c r="NIW176"/>
      <c r="NIX176"/>
      <c r="NIY176"/>
      <c r="NIZ176"/>
      <c r="NJA176"/>
      <c r="NJB176"/>
      <c r="NJC176"/>
      <c r="NJD176"/>
      <c r="NJE176"/>
      <c r="NJF176"/>
      <c r="NJG176"/>
      <c r="NJH176"/>
      <c r="NJI176"/>
      <c r="NJJ176"/>
      <c r="NJK176"/>
      <c r="NJL176"/>
      <c r="NJM176"/>
      <c r="NJN176"/>
      <c r="NJO176"/>
      <c r="NJP176"/>
      <c r="NJQ176"/>
      <c r="NJR176"/>
      <c r="NJS176"/>
      <c r="NJT176"/>
      <c r="NJU176"/>
      <c r="NJV176"/>
      <c r="NJW176"/>
      <c r="NJX176"/>
      <c r="NJY176"/>
      <c r="NJZ176"/>
      <c r="NKA176"/>
      <c r="NKB176"/>
      <c r="NKC176"/>
      <c r="NKD176"/>
      <c r="NKE176"/>
      <c r="NKF176"/>
      <c r="NKG176"/>
      <c r="NKH176"/>
      <c r="NKI176"/>
      <c r="NKJ176"/>
      <c r="NKK176"/>
      <c r="NKL176"/>
      <c r="NKM176"/>
      <c r="NKN176"/>
      <c r="NKO176"/>
      <c r="NKP176"/>
      <c r="NKQ176"/>
      <c r="NKR176"/>
      <c r="NKS176"/>
      <c r="NKT176"/>
      <c r="NKU176"/>
      <c r="NKV176"/>
      <c r="NKW176"/>
      <c r="NKX176"/>
      <c r="NKY176"/>
      <c r="NKZ176"/>
      <c r="NLA176"/>
      <c r="NLB176"/>
      <c r="NLC176"/>
      <c r="NLD176"/>
      <c r="NLE176"/>
      <c r="NLF176"/>
      <c r="NLG176"/>
      <c r="NLH176"/>
      <c r="NLI176"/>
      <c r="NLJ176"/>
      <c r="NLK176"/>
      <c r="NLL176"/>
      <c r="NLM176"/>
      <c r="NLN176"/>
      <c r="NLO176"/>
      <c r="NLP176"/>
      <c r="NLQ176"/>
      <c r="NLR176"/>
      <c r="NLS176"/>
      <c r="NLT176"/>
      <c r="NLU176"/>
      <c r="NLV176"/>
      <c r="NLW176"/>
      <c r="NLX176"/>
      <c r="NLY176"/>
      <c r="NLZ176"/>
      <c r="NMA176"/>
      <c r="NMB176"/>
      <c r="NMC176"/>
      <c r="NMD176"/>
      <c r="NME176"/>
      <c r="NMF176"/>
      <c r="NMG176"/>
      <c r="NMH176"/>
      <c r="NMI176"/>
      <c r="NMJ176"/>
      <c r="NMK176"/>
      <c r="NML176"/>
      <c r="NMM176"/>
      <c r="NMN176"/>
      <c r="NMO176"/>
      <c r="NMP176"/>
      <c r="NMQ176"/>
      <c r="NMR176"/>
      <c r="NMS176"/>
      <c r="NMT176"/>
      <c r="NMU176"/>
      <c r="NMV176"/>
      <c r="NMW176"/>
      <c r="NMX176"/>
      <c r="NMY176"/>
      <c r="NMZ176"/>
      <c r="NNA176"/>
      <c r="NNB176"/>
      <c r="NNC176"/>
      <c r="NND176"/>
      <c r="NNE176"/>
      <c r="NNF176"/>
      <c r="NNG176"/>
      <c r="NNH176"/>
      <c r="NNI176"/>
      <c r="NNJ176"/>
      <c r="NNK176"/>
      <c r="NNL176"/>
      <c r="NNM176"/>
      <c r="NNN176"/>
      <c r="NNO176"/>
      <c r="NNP176"/>
      <c r="NNQ176"/>
      <c r="NNR176"/>
      <c r="NNS176"/>
      <c r="NNT176"/>
      <c r="NNU176"/>
      <c r="NNV176"/>
      <c r="NNW176"/>
      <c r="NNX176"/>
      <c r="NNY176"/>
      <c r="NNZ176"/>
      <c r="NOA176"/>
      <c r="NOB176"/>
      <c r="NOC176"/>
      <c r="NOD176"/>
      <c r="NOE176"/>
      <c r="NOF176"/>
      <c r="NOG176"/>
      <c r="NOH176"/>
      <c r="NOI176"/>
      <c r="NOJ176"/>
      <c r="NOK176"/>
      <c r="NOL176"/>
      <c r="NOM176"/>
      <c r="NON176"/>
      <c r="NOO176"/>
      <c r="NOP176"/>
      <c r="NOQ176"/>
      <c r="NOR176"/>
      <c r="NOS176"/>
      <c r="NOT176"/>
      <c r="NOU176"/>
      <c r="NOV176"/>
      <c r="NOW176"/>
      <c r="NOX176"/>
      <c r="NOY176"/>
      <c r="NOZ176"/>
      <c r="NPA176"/>
      <c r="NPB176"/>
      <c r="NPC176"/>
      <c r="NPD176"/>
      <c r="NPE176"/>
      <c r="NPF176"/>
      <c r="NPG176"/>
      <c r="NPH176"/>
      <c r="NPI176"/>
      <c r="NPJ176"/>
      <c r="NPK176"/>
      <c r="NPL176"/>
      <c r="NPM176"/>
      <c r="NPN176"/>
      <c r="NPO176"/>
      <c r="NPP176"/>
      <c r="NPQ176"/>
      <c r="NPR176"/>
      <c r="NPS176"/>
      <c r="NPT176"/>
      <c r="NPU176"/>
      <c r="NPV176"/>
      <c r="NPW176"/>
      <c r="NPX176"/>
      <c r="NPY176"/>
      <c r="NPZ176"/>
      <c r="NQA176"/>
      <c r="NQB176"/>
      <c r="NQC176"/>
      <c r="NQD176"/>
      <c r="NQE176"/>
      <c r="NQF176"/>
      <c r="NQG176"/>
      <c r="NQH176"/>
      <c r="NQI176"/>
      <c r="NQJ176"/>
      <c r="NQK176"/>
      <c r="NQL176"/>
      <c r="NQM176"/>
      <c r="NQN176"/>
      <c r="NQO176"/>
      <c r="NQP176"/>
      <c r="NQQ176"/>
      <c r="NQR176"/>
      <c r="NQS176"/>
      <c r="NQT176"/>
      <c r="NQU176"/>
      <c r="NQV176"/>
      <c r="NQW176"/>
      <c r="NQX176"/>
      <c r="NQY176"/>
      <c r="NQZ176"/>
      <c r="NRA176"/>
      <c r="NRB176"/>
      <c r="NRC176"/>
      <c r="NRD176"/>
      <c r="NRE176"/>
      <c r="NRF176"/>
      <c r="NRG176"/>
      <c r="NRH176"/>
      <c r="NRI176"/>
      <c r="NRJ176"/>
      <c r="NRK176"/>
      <c r="NRL176"/>
      <c r="NRM176"/>
      <c r="NRN176"/>
      <c r="NRO176"/>
      <c r="NRP176"/>
      <c r="NRQ176"/>
      <c r="NRR176"/>
      <c r="NRS176"/>
      <c r="NRT176"/>
      <c r="NRU176"/>
      <c r="NRV176"/>
      <c r="NRW176"/>
      <c r="NRX176"/>
      <c r="NRY176"/>
      <c r="NRZ176"/>
      <c r="NSA176"/>
      <c r="NSB176"/>
      <c r="NSC176"/>
      <c r="NSD176"/>
      <c r="NSE176"/>
      <c r="NSF176"/>
      <c r="NSG176"/>
      <c r="NSH176"/>
      <c r="NSI176"/>
      <c r="NSJ176"/>
      <c r="NSK176"/>
      <c r="NSL176"/>
      <c r="NSM176"/>
      <c r="NSN176"/>
      <c r="NSO176"/>
      <c r="NSP176"/>
      <c r="NSQ176"/>
      <c r="NSR176"/>
      <c r="NSS176"/>
      <c r="NST176"/>
      <c r="NSU176"/>
      <c r="NSV176"/>
      <c r="NSW176"/>
      <c r="NSX176"/>
      <c r="NSY176"/>
      <c r="NSZ176"/>
      <c r="NTA176"/>
      <c r="NTB176"/>
      <c r="NTC176"/>
      <c r="NTD176"/>
      <c r="NTE176"/>
      <c r="NTF176"/>
      <c r="NTG176"/>
      <c r="NTH176"/>
      <c r="NTI176"/>
      <c r="NTJ176"/>
      <c r="NTK176"/>
      <c r="NTL176"/>
      <c r="NTM176"/>
      <c r="NTN176"/>
      <c r="NTO176"/>
      <c r="NTP176"/>
      <c r="NTQ176"/>
      <c r="NTR176"/>
      <c r="NTS176"/>
      <c r="NTT176"/>
      <c r="NTU176"/>
      <c r="NTV176"/>
      <c r="NTW176"/>
      <c r="NTX176"/>
      <c r="NTY176"/>
      <c r="NTZ176"/>
      <c r="NUA176"/>
      <c r="NUB176"/>
      <c r="NUC176"/>
      <c r="NUD176"/>
      <c r="NUE176"/>
      <c r="NUF176"/>
      <c r="NUG176"/>
      <c r="NUH176"/>
      <c r="NUI176"/>
      <c r="NUJ176"/>
      <c r="NUK176"/>
      <c r="NUL176"/>
      <c r="NUM176"/>
      <c r="NUN176"/>
      <c r="NUO176"/>
      <c r="NUP176"/>
      <c r="NUQ176"/>
      <c r="NUR176"/>
      <c r="NUS176"/>
      <c r="NUT176"/>
      <c r="NUU176"/>
      <c r="NUV176"/>
      <c r="NUW176"/>
      <c r="NUX176"/>
      <c r="NUY176"/>
      <c r="NUZ176"/>
      <c r="NVA176"/>
      <c r="NVB176"/>
      <c r="NVC176"/>
      <c r="NVD176"/>
      <c r="NVE176"/>
      <c r="NVF176"/>
      <c r="NVG176"/>
      <c r="NVH176"/>
      <c r="NVI176"/>
      <c r="NVJ176"/>
      <c r="NVK176"/>
      <c r="NVL176"/>
      <c r="NVM176"/>
      <c r="NVN176"/>
      <c r="NVO176"/>
      <c r="NVP176"/>
      <c r="NVQ176"/>
      <c r="NVR176"/>
      <c r="NVS176"/>
      <c r="NVT176"/>
      <c r="NVU176"/>
      <c r="NVV176"/>
      <c r="NVW176"/>
      <c r="NVX176"/>
      <c r="NVY176"/>
      <c r="NVZ176"/>
      <c r="NWA176"/>
      <c r="NWB176"/>
      <c r="NWC176"/>
      <c r="NWD176"/>
      <c r="NWE176"/>
      <c r="NWF176"/>
      <c r="NWG176"/>
      <c r="NWH176"/>
      <c r="NWI176"/>
      <c r="NWJ176"/>
      <c r="NWK176"/>
      <c r="NWL176"/>
      <c r="NWM176"/>
      <c r="NWN176"/>
      <c r="NWO176"/>
      <c r="NWP176"/>
      <c r="NWQ176"/>
      <c r="NWR176"/>
      <c r="NWS176"/>
      <c r="NWT176"/>
      <c r="NWU176"/>
      <c r="NWV176"/>
      <c r="NWW176"/>
      <c r="NWX176"/>
      <c r="NWY176"/>
      <c r="NWZ176"/>
      <c r="NXA176"/>
      <c r="NXB176"/>
      <c r="NXC176"/>
      <c r="NXD176"/>
      <c r="NXE176"/>
      <c r="NXF176"/>
      <c r="NXG176"/>
      <c r="NXH176"/>
      <c r="NXI176"/>
      <c r="NXJ176"/>
      <c r="NXK176"/>
      <c r="NXL176"/>
      <c r="NXM176"/>
      <c r="NXN176"/>
      <c r="NXO176"/>
      <c r="NXP176"/>
      <c r="NXQ176"/>
      <c r="NXR176"/>
      <c r="NXS176"/>
      <c r="NXT176"/>
      <c r="NXU176"/>
      <c r="NXV176"/>
      <c r="NXW176"/>
      <c r="NXX176"/>
      <c r="NXY176"/>
      <c r="NXZ176"/>
      <c r="NYA176"/>
      <c r="NYB176"/>
      <c r="NYC176"/>
      <c r="NYD176"/>
      <c r="NYE176"/>
      <c r="NYF176"/>
      <c r="NYG176"/>
      <c r="NYH176"/>
      <c r="NYI176"/>
      <c r="NYJ176"/>
      <c r="NYK176"/>
      <c r="NYL176"/>
      <c r="NYM176"/>
      <c r="NYN176"/>
      <c r="NYO176"/>
      <c r="NYP176"/>
      <c r="NYQ176"/>
      <c r="NYR176"/>
      <c r="NYS176"/>
      <c r="NYT176"/>
      <c r="NYU176"/>
      <c r="NYV176"/>
      <c r="NYW176"/>
      <c r="NYX176"/>
      <c r="NYY176"/>
      <c r="NYZ176"/>
      <c r="NZA176"/>
      <c r="NZB176"/>
      <c r="NZC176"/>
      <c r="NZD176"/>
      <c r="NZE176"/>
      <c r="NZF176"/>
      <c r="NZG176"/>
      <c r="NZH176"/>
      <c r="NZI176"/>
      <c r="NZJ176"/>
      <c r="NZK176"/>
      <c r="NZL176"/>
      <c r="NZM176"/>
      <c r="NZN176"/>
      <c r="NZO176"/>
      <c r="NZP176"/>
      <c r="NZQ176"/>
      <c r="NZR176"/>
      <c r="NZS176"/>
      <c r="NZT176"/>
      <c r="NZU176"/>
      <c r="NZV176"/>
      <c r="NZW176"/>
      <c r="NZX176"/>
      <c r="NZY176"/>
      <c r="NZZ176"/>
      <c r="OAA176"/>
      <c r="OAB176"/>
      <c r="OAC176"/>
      <c r="OAD176"/>
      <c r="OAE176"/>
      <c r="OAF176"/>
      <c r="OAG176"/>
      <c r="OAH176"/>
      <c r="OAI176"/>
      <c r="OAJ176"/>
      <c r="OAK176"/>
      <c r="OAL176"/>
      <c r="OAM176"/>
      <c r="OAN176"/>
      <c r="OAO176"/>
      <c r="OAP176"/>
      <c r="OAQ176"/>
      <c r="OAR176"/>
      <c r="OAS176"/>
      <c r="OAT176"/>
      <c r="OAU176"/>
      <c r="OAV176"/>
      <c r="OAW176"/>
      <c r="OAX176"/>
      <c r="OAY176"/>
      <c r="OAZ176"/>
      <c r="OBA176"/>
      <c r="OBB176"/>
      <c r="OBC176"/>
      <c r="OBD176"/>
      <c r="OBE176"/>
      <c r="OBF176"/>
      <c r="OBG176"/>
      <c r="OBH176"/>
      <c r="OBI176"/>
      <c r="OBJ176"/>
      <c r="OBK176"/>
      <c r="OBL176"/>
      <c r="OBM176"/>
      <c r="OBN176"/>
      <c r="OBO176"/>
      <c r="OBP176"/>
      <c r="OBQ176"/>
      <c r="OBR176"/>
      <c r="OBS176"/>
      <c r="OBT176"/>
      <c r="OBU176"/>
      <c r="OBV176"/>
      <c r="OBW176"/>
      <c r="OBX176"/>
      <c r="OBY176"/>
      <c r="OBZ176"/>
      <c r="OCA176"/>
      <c r="OCB176"/>
      <c r="OCC176"/>
      <c r="OCD176"/>
      <c r="OCE176"/>
      <c r="OCF176"/>
      <c r="OCG176"/>
      <c r="OCH176"/>
      <c r="OCI176"/>
      <c r="OCJ176"/>
      <c r="OCK176"/>
      <c r="OCL176"/>
      <c r="OCM176"/>
      <c r="OCN176"/>
      <c r="OCO176"/>
      <c r="OCP176"/>
      <c r="OCQ176"/>
      <c r="OCR176"/>
      <c r="OCS176"/>
      <c r="OCT176"/>
      <c r="OCU176"/>
      <c r="OCV176"/>
      <c r="OCW176"/>
      <c r="OCX176"/>
      <c r="OCY176"/>
      <c r="OCZ176"/>
      <c r="ODA176"/>
      <c r="ODB176"/>
      <c r="ODC176"/>
      <c r="ODD176"/>
      <c r="ODE176"/>
      <c r="ODF176"/>
      <c r="ODG176"/>
      <c r="ODH176"/>
      <c r="ODI176"/>
      <c r="ODJ176"/>
      <c r="ODK176"/>
      <c r="ODL176"/>
      <c r="ODM176"/>
      <c r="ODN176"/>
      <c r="ODO176"/>
      <c r="ODP176"/>
      <c r="ODQ176"/>
      <c r="ODR176"/>
      <c r="ODS176"/>
      <c r="ODT176"/>
      <c r="ODU176"/>
      <c r="ODV176"/>
      <c r="ODW176"/>
      <c r="ODX176"/>
      <c r="ODY176"/>
      <c r="ODZ176"/>
      <c r="OEA176"/>
      <c r="OEB176"/>
      <c r="OEC176"/>
      <c r="OED176"/>
      <c r="OEE176"/>
      <c r="OEF176"/>
      <c r="OEG176"/>
      <c r="OEH176"/>
      <c r="OEI176"/>
      <c r="OEJ176"/>
      <c r="OEK176"/>
      <c r="OEL176"/>
      <c r="OEM176"/>
      <c r="OEN176"/>
      <c r="OEO176"/>
      <c r="OEP176"/>
      <c r="OEQ176"/>
      <c r="OER176"/>
      <c r="OES176"/>
      <c r="OET176"/>
      <c r="OEU176"/>
      <c r="OEV176"/>
      <c r="OEW176"/>
      <c r="OEX176"/>
      <c r="OEY176"/>
      <c r="OEZ176"/>
      <c r="OFA176"/>
      <c r="OFB176"/>
      <c r="OFC176"/>
      <c r="OFD176"/>
      <c r="OFE176"/>
      <c r="OFF176"/>
      <c r="OFG176"/>
      <c r="OFH176"/>
      <c r="OFI176"/>
      <c r="OFJ176"/>
      <c r="OFK176"/>
      <c r="OFL176"/>
      <c r="OFM176"/>
      <c r="OFN176"/>
      <c r="OFO176"/>
      <c r="OFP176"/>
      <c r="OFQ176"/>
      <c r="OFR176"/>
      <c r="OFS176"/>
      <c r="OFT176"/>
      <c r="OFU176"/>
      <c r="OFV176"/>
      <c r="OFW176"/>
      <c r="OFX176"/>
      <c r="OFY176"/>
      <c r="OFZ176"/>
      <c r="OGA176"/>
      <c r="OGB176"/>
      <c r="OGC176"/>
      <c r="OGD176"/>
      <c r="OGE176"/>
      <c r="OGF176"/>
      <c r="OGG176"/>
      <c r="OGH176"/>
      <c r="OGI176"/>
      <c r="OGJ176"/>
      <c r="OGK176"/>
      <c r="OGL176"/>
      <c r="OGM176"/>
      <c r="OGN176"/>
      <c r="OGO176"/>
      <c r="OGP176"/>
      <c r="OGQ176"/>
      <c r="OGR176"/>
      <c r="OGS176"/>
      <c r="OGT176"/>
      <c r="OGU176"/>
      <c r="OGV176"/>
      <c r="OGW176"/>
      <c r="OGX176"/>
      <c r="OGY176"/>
      <c r="OGZ176"/>
      <c r="OHA176"/>
      <c r="OHB176"/>
      <c r="OHC176"/>
      <c r="OHD176"/>
      <c r="OHE176"/>
      <c r="OHF176"/>
      <c r="OHG176"/>
      <c r="OHH176"/>
      <c r="OHI176"/>
      <c r="OHJ176"/>
      <c r="OHK176"/>
      <c r="OHL176"/>
      <c r="OHM176"/>
      <c r="OHN176"/>
      <c r="OHO176"/>
      <c r="OHP176"/>
      <c r="OHQ176"/>
      <c r="OHR176"/>
      <c r="OHS176"/>
      <c r="OHT176"/>
      <c r="OHU176"/>
      <c r="OHV176"/>
      <c r="OHW176"/>
      <c r="OHX176"/>
      <c r="OHY176"/>
      <c r="OHZ176"/>
      <c r="OIA176"/>
      <c r="OIB176"/>
      <c r="OIC176"/>
      <c r="OID176"/>
      <c r="OIE176"/>
      <c r="OIF176"/>
      <c r="OIG176"/>
      <c r="OIH176"/>
      <c r="OII176"/>
      <c r="OIJ176"/>
      <c r="OIK176"/>
      <c r="OIL176"/>
      <c r="OIM176"/>
      <c r="OIN176"/>
      <c r="OIO176"/>
      <c r="OIP176"/>
      <c r="OIQ176"/>
      <c r="OIR176"/>
      <c r="OIS176"/>
      <c r="OIT176"/>
      <c r="OIU176"/>
      <c r="OIV176"/>
      <c r="OIW176"/>
      <c r="OIX176"/>
      <c r="OIY176"/>
      <c r="OIZ176"/>
      <c r="OJA176"/>
      <c r="OJB176"/>
      <c r="OJC176"/>
      <c r="OJD176"/>
      <c r="OJE176"/>
      <c r="OJF176"/>
      <c r="OJG176"/>
      <c r="OJH176"/>
      <c r="OJI176"/>
      <c r="OJJ176"/>
      <c r="OJK176"/>
      <c r="OJL176"/>
      <c r="OJM176"/>
      <c r="OJN176"/>
      <c r="OJO176"/>
      <c r="OJP176"/>
      <c r="OJQ176"/>
      <c r="OJR176"/>
      <c r="OJS176"/>
      <c r="OJT176"/>
      <c r="OJU176"/>
      <c r="OJV176"/>
      <c r="OJW176"/>
      <c r="OJX176"/>
      <c r="OJY176"/>
      <c r="OJZ176"/>
      <c r="OKA176"/>
      <c r="OKB176"/>
      <c r="OKC176"/>
      <c r="OKD176"/>
      <c r="OKE176"/>
      <c r="OKF176"/>
      <c r="OKG176"/>
      <c r="OKH176"/>
      <c r="OKI176"/>
      <c r="OKJ176"/>
      <c r="OKK176"/>
      <c r="OKL176"/>
      <c r="OKM176"/>
      <c r="OKN176"/>
      <c r="OKO176"/>
      <c r="OKP176"/>
      <c r="OKQ176"/>
      <c r="OKR176"/>
      <c r="OKS176"/>
      <c r="OKT176"/>
      <c r="OKU176"/>
      <c r="OKV176"/>
      <c r="OKW176"/>
      <c r="OKX176"/>
      <c r="OKY176"/>
      <c r="OKZ176"/>
      <c r="OLA176"/>
      <c r="OLB176"/>
      <c r="OLC176"/>
      <c r="OLD176"/>
      <c r="OLE176"/>
      <c r="OLF176"/>
      <c r="OLG176"/>
      <c r="OLH176"/>
      <c r="OLI176"/>
      <c r="OLJ176"/>
      <c r="OLK176"/>
      <c r="OLL176"/>
      <c r="OLM176"/>
      <c r="OLN176"/>
      <c r="OLO176"/>
      <c r="OLP176"/>
      <c r="OLQ176"/>
      <c r="OLR176"/>
      <c r="OLS176"/>
      <c r="OLT176"/>
      <c r="OLU176"/>
      <c r="OLV176"/>
      <c r="OLW176"/>
      <c r="OLX176"/>
      <c r="OLY176"/>
      <c r="OLZ176"/>
      <c r="OMA176"/>
      <c r="OMB176"/>
      <c r="OMC176"/>
      <c r="OMD176"/>
      <c r="OME176"/>
      <c r="OMF176"/>
      <c r="OMG176"/>
      <c r="OMH176"/>
      <c r="OMI176"/>
      <c r="OMJ176"/>
      <c r="OMK176"/>
      <c r="OML176"/>
      <c r="OMM176"/>
      <c r="OMN176"/>
      <c r="OMO176"/>
      <c r="OMP176"/>
      <c r="OMQ176"/>
      <c r="OMR176"/>
      <c r="OMS176"/>
      <c r="OMT176"/>
      <c r="OMU176"/>
      <c r="OMV176"/>
      <c r="OMW176"/>
      <c r="OMX176"/>
      <c r="OMY176"/>
      <c r="OMZ176"/>
      <c r="ONA176"/>
      <c r="ONB176"/>
      <c r="ONC176"/>
      <c r="OND176"/>
      <c r="ONE176"/>
      <c r="ONF176"/>
      <c r="ONG176"/>
      <c r="ONH176"/>
      <c r="ONI176"/>
      <c r="ONJ176"/>
      <c r="ONK176"/>
      <c r="ONL176"/>
      <c r="ONM176"/>
      <c r="ONN176"/>
      <c r="ONO176"/>
      <c r="ONP176"/>
      <c r="ONQ176"/>
      <c r="ONR176"/>
      <c r="ONS176"/>
      <c r="ONT176"/>
      <c r="ONU176"/>
      <c r="ONV176"/>
      <c r="ONW176"/>
      <c r="ONX176"/>
      <c r="ONY176"/>
      <c r="ONZ176"/>
      <c r="OOA176"/>
      <c r="OOB176"/>
      <c r="OOC176"/>
      <c r="OOD176"/>
      <c r="OOE176"/>
      <c r="OOF176"/>
      <c r="OOG176"/>
      <c r="OOH176"/>
      <c r="OOI176"/>
      <c r="OOJ176"/>
      <c r="OOK176"/>
      <c r="OOL176"/>
      <c r="OOM176"/>
      <c r="OON176"/>
      <c r="OOO176"/>
      <c r="OOP176"/>
      <c r="OOQ176"/>
      <c r="OOR176"/>
      <c r="OOS176"/>
      <c r="OOT176"/>
      <c r="OOU176"/>
      <c r="OOV176"/>
      <c r="OOW176"/>
      <c r="OOX176"/>
      <c r="OOY176"/>
      <c r="OOZ176"/>
      <c r="OPA176"/>
      <c r="OPB176"/>
      <c r="OPC176"/>
      <c r="OPD176"/>
      <c r="OPE176"/>
      <c r="OPF176"/>
      <c r="OPG176"/>
      <c r="OPH176"/>
      <c r="OPI176"/>
      <c r="OPJ176"/>
      <c r="OPK176"/>
      <c r="OPL176"/>
      <c r="OPM176"/>
      <c r="OPN176"/>
      <c r="OPO176"/>
      <c r="OPP176"/>
      <c r="OPQ176"/>
      <c r="OPR176"/>
      <c r="OPS176"/>
      <c r="OPT176"/>
      <c r="OPU176"/>
      <c r="OPV176"/>
      <c r="OPW176"/>
      <c r="OPX176"/>
      <c r="OPY176"/>
      <c r="OPZ176"/>
      <c r="OQA176"/>
      <c r="OQB176"/>
      <c r="OQC176"/>
      <c r="OQD176"/>
      <c r="OQE176"/>
      <c r="OQF176"/>
      <c r="OQG176"/>
      <c r="OQH176"/>
      <c r="OQI176"/>
      <c r="OQJ176"/>
      <c r="OQK176"/>
      <c r="OQL176"/>
      <c r="OQM176"/>
      <c r="OQN176"/>
      <c r="OQO176"/>
      <c r="OQP176"/>
      <c r="OQQ176"/>
      <c r="OQR176"/>
      <c r="OQS176"/>
      <c r="OQT176"/>
      <c r="OQU176"/>
      <c r="OQV176"/>
      <c r="OQW176"/>
      <c r="OQX176"/>
      <c r="OQY176"/>
      <c r="OQZ176"/>
      <c r="ORA176"/>
      <c r="ORB176"/>
      <c r="ORC176"/>
      <c r="ORD176"/>
      <c r="ORE176"/>
      <c r="ORF176"/>
      <c r="ORG176"/>
      <c r="ORH176"/>
      <c r="ORI176"/>
      <c r="ORJ176"/>
      <c r="ORK176"/>
      <c r="ORL176"/>
      <c r="ORM176"/>
      <c r="ORN176"/>
      <c r="ORO176"/>
      <c r="ORP176"/>
      <c r="ORQ176"/>
      <c r="ORR176"/>
      <c r="ORS176"/>
      <c r="ORT176"/>
      <c r="ORU176"/>
      <c r="ORV176"/>
      <c r="ORW176"/>
      <c r="ORX176"/>
      <c r="ORY176"/>
      <c r="ORZ176"/>
      <c r="OSA176"/>
      <c r="OSB176"/>
      <c r="OSC176"/>
      <c r="OSD176"/>
      <c r="OSE176"/>
      <c r="OSF176"/>
      <c r="OSG176"/>
      <c r="OSH176"/>
      <c r="OSI176"/>
      <c r="OSJ176"/>
      <c r="OSK176"/>
      <c r="OSL176"/>
      <c r="OSM176"/>
      <c r="OSN176"/>
      <c r="OSO176"/>
      <c r="OSP176"/>
      <c r="OSQ176"/>
      <c r="OSR176"/>
      <c r="OSS176"/>
      <c r="OST176"/>
      <c r="OSU176"/>
      <c r="OSV176"/>
      <c r="OSW176"/>
      <c r="OSX176"/>
      <c r="OSY176"/>
      <c r="OSZ176"/>
      <c r="OTA176"/>
      <c r="OTB176"/>
      <c r="OTC176"/>
      <c r="OTD176"/>
      <c r="OTE176"/>
      <c r="OTF176"/>
      <c r="OTG176"/>
      <c r="OTH176"/>
      <c r="OTI176"/>
      <c r="OTJ176"/>
      <c r="OTK176"/>
      <c r="OTL176"/>
      <c r="OTM176"/>
      <c r="OTN176"/>
      <c r="OTO176"/>
      <c r="OTP176"/>
      <c r="OTQ176"/>
      <c r="OTR176"/>
      <c r="OTS176"/>
      <c r="OTT176"/>
      <c r="OTU176"/>
      <c r="OTV176"/>
      <c r="OTW176"/>
      <c r="OTX176"/>
      <c r="OTY176"/>
      <c r="OTZ176"/>
      <c r="OUA176"/>
      <c r="OUB176"/>
      <c r="OUC176"/>
      <c r="OUD176"/>
      <c r="OUE176"/>
      <c r="OUF176"/>
      <c r="OUG176"/>
      <c r="OUH176"/>
      <c r="OUI176"/>
      <c r="OUJ176"/>
      <c r="OUK176"/>
      <c r="OUL176"/>
      <c r="OUM176"/>
      <c r="OUN176"/>
      <c r="OUO176"/>
      <c r="OUP176"/>
      <c r="OUQ176"/>
      <c r="OUR176"/>
      <c r="OUS176"/>
      <c r="OUT176"/>
      <c r="OUU176"/>
      <c r="OUV176"/>
      <c r="OUW176"/>
      <c r="OUX176"/>
      <c r="OUY176"/>
      <c r="OUZ176"/>
      <c r="OVA176"/>
      <c r="OVB176"/>
      <c r="OVC176"/>
      <c r="OVD176"/>
      <c r="OVE176"/>
      <c r="OVF176"/>
      <c r="OVG176"/>
      <c r="OVH176"/>
      <c r="OVI176"/>
      <c r="OVJ176"/>
      <c r="OVK176"/>
      <c r="OVL176"/>
      <c r="OVM176"/>
      <c r="OVN176"/>
      <c r="OVO176"/>
      <c r="OVP176"/>
      <c r="OVQ176"/>
      <c r="OVR176"/>
      <c r="OVS176"/>
      <c r="OVT176"/>
      <c r="OVU176"/>
      <c r="OVV176"/>
      <c r="OVW176"/>
      <c r="OVX176"/>
      <c r="OVY176"/>
      <c r="OVZ176"/>
      <c r="OWA176"/>
      <c r="OWB176"/>
      <c r="OWC176"/>
      <c r="OWD176"/>
      <c r="OWE176"/>
      <c r="OWF176"/>
      <c r="OWG176"/>
      <c r="OWH176"/>
      <c r="OWI176"/>
      <c r="OWJ176"/>
      <c r="OWK176"/>
      <c r="OWL176"/>
      <c r="OWM176"/>
      <c r="OWN176"/>
      <c r="OWO176"/>
      <c r="OWP176"/>
      <c r="OWQ176"/>
      <c r="OWR176"/>
      <c r="OWS176"/>
      <c r="OWT176"/>
      <c r="OWU176"/>
      <c r="OWV176"/>
      <c r="OWW176"/>
      <c r="OWX176"/>
      <c r="OWY176"/>
      <c r="OWZ176"/>
      <c r="OXA176"/>
      <c r="OXB176"/>
      <c r="OXC176"/>
      <c r="OXD176"/>
      <c r="OXE176"/>
      <c r="OXF176"/>
      <c r="OXG176"/>
      <c r="OXH176"/>
      <c r="OXI176"/>
      <c r="OXJ176"/>
      <c r="OXK176"/>
      <c r="OXL176"/>
      <c r="OXM176"/>
      <c r="OXN176"/>
      <c r="OXO176"/>
      <c r="OXP176"/>
      <c r="OXQ176"/>
      <c r="OXR176"/>
      <c r="OXS176"/>
      <c r="OXT176"/>
      <c r="OXU176"/>
      <c r="OXV176"/>
      <c r="OXW176"/>
      <c r="OXX176"/>
      <c r="OXY176"/>
      <c r="OXZ176"/>
      <c r="OYA176"/>
      <c r="OYB176"/>
      <c r="OYC176"/>
      <c r="OYD176"/>
      <c r="OYE176"/>
      <c r="OYF176"/>
      <c r="OYG176"/>
      <c r="OYH176"/>
      <c r="OYI176"/>
      <c r="OYJ176"/>
      <c r="OYK176"/>
      <c r="OYL176"/>
      <c r="OYM176"/>
      <c r="OYN176"/>
      <c r="OYO176"/>
      <c r="OYP176"/>
      <c r="OYQ176"/>
      <c r="OYR176"/>
      <c r="OYS176"/>
      <c r="OYT176"/>
      <c r="OYU176"/>
      <c r="OYV176"/>
      <c r="OYW176"/>
      <c r="OYX176"/>
      <c r="OYY176"/>
      <c r="OYZ176"/>
      <c r="OZA176"/>
      <c r="OZB176"/>
      <c r="OZC176"/>
      <c r="OZD176"/>
      <c r="OZE176"/>
      <c r="OZF176"/>
      <c r="OZG176"/>
      <c r="OZH176"/>
      <c r="OZI176"/>
      <c r="OZJ176"/>
      <c r="OZK176"/>
      <c r="OZL176"/>
      <c r="OZM176"/>
      <c r="OZN176"/>
      <c r="OZO176"/>
      <c r="OZP176"/>
      <c r="OZQ176"/>
      <c r="OZR176"/>
      <c r="OZS176"/>
      <c r="OZT176"/>
      <c r="OZU176"/>
      <c r="OZV176"/>
      <c r="OZW176"/>
      <c r="OZX176"/>
      <c r="OZY176"/>
      <c r="OZZ176"/>
      <c r="PAA176"/>
      <c r="PAB176"/>
      <c r="PAC176"/>
      <c r="PAD176"/>
      <c r="PAE176"/>
      <c r="PAF176"/>
      <c r="PAG176"/>
      <c r="PAH176"/>
      <c r="PAI176"/>
      <c r="PAJ176"/>
      <c r="PAK176"/>
      <c r="PAL176"/>
      <c r="PAM176"/>
      <c r="PAN176"/>
      <c r="PAO176"/>
      <c r="PAP176"/>
      <c r="PAQ176"/>
      <c r="PAR176"/>
      <c r="PAS176"/>
      <c r="PAT176"/>
      <c r="PAU176"/>
      <c r="PAV176"/>
      <c r="PAW176"/>
      <c r="PAX176"/>
      <c r="PAY176"/>
      <c r="PAZ176"/>
      <c r="PBA176"/>
      <c r="PBB176"/>
      <c r="PBC176"/>
      <c r="PBD176"/>
      <c r="PBE176"/>
      <c r="PBF176"/>
      <c r="PBG176"/>
      <c r="PBH176"/>
      <c r="PBI176"/>
      <c r="PBJ176"/>
      <c r="PBK176"/>
      <c r="PBL176"/>
      <c r="PBM176"/>
      <c r="PBN176"/>
      <c r="PBO176"/>
      <c r="PBP176"/>
      <c r="PBQ176"/>
      <c r="PBR176"/>
      <c r="PBS176"/>
      <c r="PBT176"/>
      <c r="PBU176"/>
      <c r="PBV176"/>
      <c r="PBW176"/>
      <c r="PBX176"/>
      <c r="PBY176"/>
      <c r="PBZ176"/>
      <c r="PCA176"/>
      <c r="PCB176"/>
      <c r="PCC176"/>
      <c r="PCD176"/>
      <c r="PCE176"/>
      <c r="PCF176"/>
      <c r="PCG176"/>
      <c r="PCH176"/>
      <c r="PCI176"/>
      <c r="PCJ176"/>
      <c r="PCK176"/>
      <c r="PCL176"/>
      <c r="PCM176"/>
      <c r="PCN176"/>
      <c r="PCO176"/>
      <c r="PCP176"/>
      <c r="PCQ176"/>
      <c r="PCR176"/>
      <c r="PCS176"/>
      <c r="PCT176"/>
      <c r="PCU176"/>
      <c r="PCV176"/>
      <c r="PCW176"/>
      <c r="PCX176"/>
      <c r="PCY176"/>
      <c r="PCZ176"/>
      <c r="PDA176"/>
      <c r="PDB176"/>
      <c r="PDC176"/>
      <c r="PDD176"/>
      <c r="PDE176"/>
      <c r="PDF176"/>
      <c r="PDG176"/>
      <c r="PDH176"/>
      <c r="PDI176"/>
      <c r="PDJ176"/>
      <c r="PDK176"/>
      <c r="PDL176"/>
      <c r="PDM176"/>
      <c r="PDN176"/>
      <c r="PDO176"/>
      <c r="PDP176"/>
      <c r="PDQ176"/>
      <c r="PDR176"/>
      <c r="PDS176"/>
      <c r="PDT176"/>
      <c r="PDU176"/>
      <c r="PDV176"/>
      <c r="PDW176"/>
      <c r="PDX176"/>
      <c r="PDY176"/>
      <c r="PDZ176"/>
      <c r="PEA176"/>
      <c r="PEB176"/>
      <c r="PEC176"/>
      <c r="PED176"/>
      <c r="PEE176"/>
      <c r="PEF176"/>
      <c r="PEG176"/>
      <c r="PEH176"/>
      <c r="PEI176"/>
      <c r="PEJ176"/>
      <c r="PEK176"/>
      <c r="PEL176"/>
      <c r="PEM176"/>
      <c r="PEN176"/>
      <c r="PEO176"/>
      <c r="PEP176"/>
      <c r="PEQ176"/>
      <c r="PER176"/>
      <c r="PES176"/>
      <c r="PET176"/>
      <c r="PEU176"/>
      <c r="PEV176"/>
      <c r="PEW176"/>
      <c r="PEX176"/>
      <c r="PEY176"/>
      <c r="PEZ176"/>
      <c r="PFA176"/>
      <c r="PFB176"/>
      <c r="PFC176"/>
      <c r="PFD176"/>
      <c r="PFE176"/>
      <c r="PFF176"/>
      <c r="PFG176"/>
      <c r="PFH176"/>
      <c r="PFI176"/>
      <c r="PFJ176"/>
      <c r="PFK176"/>
      <c r="PFL176"/>
      <c r="PFM176"/>
      <c r="PFN176"/>
      <c r="PFO176"/>
      <c r="PFP176"/>
      <c r="PFQ176"/>
      <c r="PFR176"/>
      <c r="PFS176"/>
      <c r="PFT176"/>
      <c r="PFU176"/>
      <c r="PFV176"/>
      <c r="PFW176"/>
      <c r="PFX176"/>
      <c r="PFY176"/>
      <c r="PFZ176"/>
      <c r="PGA176"/>
      <c r="PGB176"/>
      <c r="PGC176"/>
      <c r="PGD176"/>
      <c r="PGE176"/>
      <c r="PGF176"/>
      <c r="PGG176"/>
      <c r="PGH176"/>
      <c r="PGI176"/>
      <c r="PGJ176"/>
      <c r="PGK176"/>
      <c r="PGL176"/>
      <c r="PGM176"/>
      <c r="PGN176"/>
      <c r="PGO176"/>
      <c r="PGP176"/>
      <c r="PGQ176"/>
      <c r="PGR176"/>
      <c r="PGS176"/>
      <c r="PGT176"/>
      <c r="PGU176"/>
      <c r="PGV176"/>
      <c r="PGW176"/>
      <c r="PGX176"/>
      <c r="PGY176"/>
      <c r="PGZ176"/>
      <c r="PHA176"/>
      <c r="PHB176"/>
      <c r="PHC176"/>
      <c r="PHD176"/>
      <c r="PHE176"/>
      <c r="PHF176"/>
      <c r="PHG176"/>
      <c r="PHH176"/>
      <c r="PHI176"/>
      <c r="PHJ176"/>
      <c r="PHK176"/>
      <c r="PHL176"/>
      <c r="PHM176"/>
      <c r="PHN176"/>
      <c r="PHO176"/>
      <c r="PHP176"/>
      <c r="PHQ176"/>
      <c r="PHR176"/>
      <c r="PHS176"/>
      <c r="PHT176"/>
      <c r="PHU176"/>
      <c r="PHV176"/>
      <c r="PHW176"/>
      <c r="PHX176"/>
      <c r="PHY176"/>
      <c r="PHZ176"/>
      <c r="PIA176"/>
      <c r="PIB176"/>
      <c r="PIC176"/>
      <c r="PID176"/>
      <c r="PIE176"/>
      <c r="PIF176"/>
      <c r="PIG176"/>
      <c r="PIH176"/>
      <c r="PII176"/>
      <c r="PIJ176"/>
      <c r="PIK176"/>
      <c r="PIL176"/>
      <c r="PIM176"/>
      <c r="PIN176"/>
      <c r="PIO176"/>
      <c r="PIP176"/>
      <c r="PIQ176"/>
      <c r="PIR176"/>
      <c r="PIS176"/>
      <c r="PIT176"/>
      <c r="PIU176"/>
      <c r="PIV176"/>
      <c r="PIW176"/>
      <c r="PIX176"/>
      <c r="PIY176"/>
      <c r="PIZ176"/>
      <c r="PJA176"/>
      <c r="PJB176"/>
      <c r="PJC176"/>
      <c r="PJD176"/>
      <c r="PJE176"/>
      <c r="PJF176"/>
      <c r="PJG176"/>
      <c r="PJH176"/>
      <c r="PJI176"/>
      <c r="PJJ176"/>
      <c r="PJK176"/>
      <c r="PJL176"/>
      <c r="PJM176"/>
      <c r="PJN176"/>
      <c r="PJO176"/>
      <c r="PJP176"/>
      <c r="PJQ176"/>
      <c r="PJR176"/>
      <c r="PJS176"/>
      <c r="PJT176"/>
      <c r="PJU176"/>
      <c r="PJV176"/>
      <c r="PJW176"/>
      <c r="PJX176"/>
      <c r="PJY176"/>
      <c r="PJZ176"/>
      <c r="PKA176"/>
      <c r="PKB176"/>
      <c r="PKC176"/>
      <c r="PKD176"/>
      <c r="PKE176"/>
      <c r="PKF176"/>
      <c r="PKG176"/>
      <c r="PKH176"/>
      <c r="PKI176"/>
      <c r="PKJ176"/>
      <c r="PKK176"/>
      <c r="PKL176"/>
      <c r="PKM176"/>
      <c r="PKN176"/>
      <c r="PKO176"/>
      <c r="PKP176"/>
      <c r="PKQ176"/>
      <c r="PKR176"/>
      <c r="PKS176"/>
      <c r="PKT176"/>
      <c r="PKU176"/>
      <c r="PKV176"/>
      <c r="PKW176"/>
      <c r="PKX176"/>
      <c r="PKY176"/>
      <c r="PKZ176"/>
      <c r="PLA176"/>
      <c r="PLB176"/>
      <c r="PLC176"/>
      <c r="PLD176"/>
      <c r="PLE176"/>
      <c r="PLF176"/>
      <c r="PLG176"/>
      <c r="PLH176"/>
      <c r="PLI176"/>
      <c r="PLJ176"/>
      <c r="PLK176"/>
      <c r="PLL176"/>
      <c r="PLM176"/>
      <c r="PLN176"/>
      <c r="PLO176"/>
      <c r="PLP176"/>
      <c r="PLQ176"/>
      <c r="PLR176"/>
      <c r="PLS176"/>
      <c r="PLT176"/>
      <c r="PLU176"/>
      <c r="PLV176"/>
      <c r="PLW176"/>
      <c r="PLX176"/>
      <c r="PLY176"/>
      <c r="PLZ176"/>
      <c r="PMA176"/>
      <c r="PMB176"/>
      <c r="PMC176"/>
      <c r="PMD176"/>
      <c r="PME176"/>
      <c r="PMF176"/>
      <c r="PMG176"/>
      <c r="PMH176"/>
      <c r="PMI176"/>
      <c r="PMJ176"/>
      <c r="PMK176"/>
      <c r="PML176"/>
      <c r="PMM176"/>
      <c r="PMN176"/>
      <c r="PMO176"/>
      <c r="PMP176"/>
      <c r="PMQ176"/>
      <c r="PMR176"/>
      <c r="PMS176"/>
      <c r="PMT176"/>
      <c r="PMU176"/>
      <c r="PMV176"/>
      <c r="PMW176"/>
      <c r="PMX176"/>
      <c r="PMY176"/>
      <c r="PMZ176"/>
      <c r="PNA176"/>
      <c r="PNB176"/>
      <c r="PNC176"/>
      <c r="PND176"/>
      <c r="PNE176"/>
      <c r="PNF176"/>
      <c r="PNG176"/>
      <c r="PNH176"/>
      <c r="PNI176"/>
      <c r="PNJ176"/>
      <c r="PNK176"/>
      <c r="PNL176"/>
      <c r="PNM176"/>
      <c r="PNN176"/>
      <c r="PNO176"/>
      <c r="PNP176"/>
      <c r="PNQ176"/>
      <c r="PNR176"/>
      <c r="PNS176"/>
      <c r="PNT176"/>
      <c r="PNU176"/>
      <c r="PNV176"/>
      <c r="PNW176"/>
      <c r="PNX176"/>
      <c r="PNY176"/>
      <c r="PNZ176"/>
      <c r="POA176"/>
      <c r="POB176"/>
      <c r="POC176"/>
      <c r="POD176"/>
      <c r="POE176"/>
      <c r="POF176"/>
      <c r="POG176"/>
      <c r="POH176"/>
      <c r="POI176"/>
      <c r="POJ176"/>
      <c r="POK176"/>
      <c r="POL176"/>
      <c r="POM176"/>
      <c r="PON176"/>
      <c r="POO176"/>
      <c r="POP176"/>
      <c r="POQ176"/>
      <c r="POR176"/>
      <c r="POS176"/>
      <c r="POT176"/>
      <c r="POU176"/>
      <c r="POV176"/>
      <c r="POW176"/>
      <c r="POX176"/>
      <c r="POY176"/>
      <c r="POZ176"/>
      <c r="PPA176"/>
      <c r="PPB176"/>
      <c r="PPC176"/>
      <c r="PPD176"/>
      <c r="PPE176"/>
      <c r="PPF176"/>
      <c r="PPG176"/>
      <c r="PPH176"/>
      <c r="PPI176"/>
      <c r="PPJ176"/>
      <c r="PPK176"/>
      <c r="PPL176"/>
      <c r="PPM176"/>
      <c r="PPN176"/>
      <c r="PPO176"/>
      <c r="PPP176"/>
      <c r="PPQ176"/>
      <c r="PPR176"/>
      <c r="PPS176"/>
      <c r="PPT176"/>
      <c r="PPU176"/>
      <c r="PPV176"/>
      <c r="PPW176"/>
      <c r="PPX176"/>
      <c r="PPY176"/>
      <c r="PPZ176"/>
      <c r="PQA176"/>
      <c r="PQB176"/>
      <c r="PQC176"/>
      <c r="PQD176"/>
      <c r="PQE176"/>
      <c r="PQF176"/>
      <c r="PQG176"/>
      <c r="PQH176"/>
      <c r="PQI176"/>
      <c r="PQJ176"/>
      <c r="PQK176"/>
      <c r="PQL176"/>
      <c r="PQM176"/>
      <c r="PQN176"/>
      <c r="PQO176"/>
      <c r="PQP176"/>
      <c r="PQQ176"/>
      <c r="PQR176"/>
      <c r="PQS176"/>
      <c r="PQT176"/>
      <c r="PQU176"/>
      <c r="PQV176"/>
      <c r="PQW176"/>
      <c r="PQX176"/>
      <c r="PQY176"/>
      <c r="PQZ176"/>
      <c r="PRA176"/>
      <c r="PRB176"/>
      <c r="PRC176"/>
      <c r="PRD176"/>
      <c r="PRE176"/>
      <c r="PRF176"/>
      <c r="PRG176"/>
      <c r="PRH176"/>
      <c r="PRI176"/>
      <c r="PRJ176"/>
      <c r="PRK176"/>
      <c r="PRL176"/>
      <c r="PRM176"/>
      <c r="PRN176"/>
      <c r="PRO176"/>
      <c r="PRP176"/>
      <c r="PRQ176"/>
      <c r="PRR176"/>
      <c r="PRS176"/>
      <c r="PRT176"/>
      <c r="PRU176"/>
      <c r="PRV176"/>
      <c r="PRW176"/>
      <c r="PRX176"/>
      <c r="PRY176"/>
      <c r="PRZ176"/>
      <c r="PSA176"/>
      <c r="PSB176"/>
      <c r="PSC176"/>
      <c r="PSD176"/>
      <c r="PSE176"/>
      <c r="PSF176"/>
      <c r="PSG176"/>
      <c r="PSH176"/>
      <c r="PSI176"/>
      <c r="PSJ176"/>
      <c r="PSK176"/>
      <c r="PSL176"/>
      <c r="PSM176"/>
      <c r="PSN176"/>
      <c r="PSO176"/>
      <c r="PSP176"/>
      <c r="PSQ176"/>
      <c r="PSR176"/>
      <c r="PSS176"/>
      <c r="PST176"/>
      <c r="PSU176"/>
      <c r="PSV176"/>
      <c r="PSW176"/>
      <c r="PSX176"/>
      <c r="PSY176"/>
      <c r="PSZ176"/>
      <c r="PTA176"/>
      <c r="PTB176"/>
      <c r="PTC176"/>
      <c r="PTD176"/>
      <c r="PTE176"/>
      <c r="PTF176"/>
      <c r="PTG176"/>
      <c r="PTH176"/>
      <c r="PTI176"/>
      <c r="PTJ176"/>
      <c r="PTK176"/>
      <c r="PTL176"/>
      <c r="PTM176"/>
      <c r="PTN176"/>
      <c r="PTO176"/>
      <c r="PTP176"/>
      <c r="PTQ176"/>
      <c r="PTR176"/>
      <c r="PTS176"/>
      <c r="PTT176"/>
      <c r="PTU176"/>
      <c r="PTV176"/>
      <c r="PTW176"/>
      <c r="PTX176"/>
      <c r="PTY176"/>
      <c r="PTZ176"/>
      <c r="PUA176"/>
      <c r="PUB176"/>
      <c r="PUC176"/>
      <c r="PUD176"/>
      <c r="PUE176"/>
      <c r="PUF176"/>
      <c r="PUG176"/>
      <c r="PUH176"/>
      <c r="PUI176"/>
      <c r="PUJ176"/>
      <c r="PUK176"/>
      <c r="PUL176"/>
      <c r="PUM176"/>
      <c r="PUN176"/>
      <c r="PUO176"/>
      <c r="PUP176"/>
      <c r="PUQ176"/>
      <c r="PUR176"/>
      <c r="PUS176"/>
      <c r="PUT176"/>
      <c r="PUU176"/>
      <c r="PUV176"/>
      <c r="PUW176"/>
      <c r="PUX176"/>
      <c r="PUY176"/>
      <c r="PUZ176"/>
      <c r="PVA176"/>
      <c r="PVB176"/>
      <c r="PVC176"/>
      <c r="PVD176"/>
      <c r="PVE176"/>
      <c r="PVF176"/>
      <c r="PVG176"/>
      <c r="PVH176"/>
      <c r="PVI176"/>
      <c r="PVJ176"/>
      <c r="PVK176"/>
      <c r="PVL176"/>
      <c r="PVM176"/>
      <c r="PVN176"/>
      <c r="PVO176"/>
      <c r="PVP176"/>
      <c r="PVQ176"/>
      <c r="PVR176"/>
      <c r="PVS176"/>
      <c r="PVT176"/>
      <c r="PVU176"/>
      <c r="PVV176"/>
      <c r="PVW176"/>
      <c r="PVX176"/>
      <c r="PVY176"/>
      <c r="PVZ176"/>
      <c r="PWA176"/>
      <c r="PWB176"/>
      <c r="PWC176"/>
      <c r="PWD176"/>
      <c r="PWE176"/>
      <c r="PWF176"/>
      <c r="PWG176"/>
      <c r="PWH176"/>
      <c r="PWI176"/>
      <c r="PWJ176"/>
      <c r="PWK176"/>
      <c r="PWL176"/>
      <c r="PWM176"/>
      <c r="PWN176"/>
      <c r="PWO176"/>
      <c r="PWP176"/>
      <c r="PWQ176"/>
      <c r="PWR176"/>
      <c r="PWS176"/>
      <c r="PWT176"/>
      <c r="PWU176"/>
      <c r="PWV176"/>
      <c r="PWW176"/>
      <c r="PWX176"/>
      <c r="PWY176"/>
      <c r="PWZ176"/>
      <c r="PXA176"/>
      <c r="PXB176"/>
      <c r="PXC176"/>
      <c r="PXD176"/>
      <c r="PXE176"/>
      <c r="PXF176"/>
      <c r="PXG176"/>
      <c r="PXH176"/>
      <c r="PXI176"/>
      <c r="PXJ176"/>
      <c r="PXK176"/>
      <c r="PXL176"/>
      <c r="PXM176"/>
      <c r="PXN176"/>
      <c r="PXO176"/>
      <c r="PXP176"/>
      <c r="PXQ176"/>
      <c r="PXR176"/>
      <c r="PXS176"/>
      <c r="PXT176"/>
      <c r="PXU176"/>
      <c r="PXV176"/>
      <c r="PXW176"/>
      <c r="PXX176"/>
      <c r="PXY176"/>
      <c r="PXZ176"/>
      <c r="PYA176"/>
      <c r="PYB176"/>
      <c r="PYC176"/>
      <c r="PYD176"/>
      <c r="PYE176"/>
      <c r="PYF176"/>
      <c r="PYG176"/>
      <c r="PYH176"/>
      <c r="PYI176"/>
      <c r="PYJ176"/>
      <c r="PYK176"/>
      <c r="PYL176"/>
      <c r="PYM176"/>
      <c r="PYN176"/>
      <c r="PYO176"/>
      <c r="PYP176"/>
      <c r="PYQ176"/>
      <c r="PYR176"/>
      <c r="PYS176"/>
      <c r="PYT176"/>
      <c r="PYU176"/>
      <c r="PYV176"/>
      <c r="PYW176"/>
      <c r="PYX176"/>
      <c r="PYY176"/>
      <c r="PYZ176"/>
      <c r="PZA176"/>
      <c r="PZB176"/>
      <c r="PZC176"/>
      <c r="PZD176"/>
      <c r="PZE176"/>
      <c r="PZF176"/>
      <c r="PZG176"/>
      <c r="PZH176"/>
      <c r="PZI176"/>
      <c r="PZJ176"/>
      <c r="PZK176"/>
      <c r="PZL176"/>
      <c r="PZM176"/>
      <c r="PZN176"/>
      <c r="PZO176"/>
      <c r="PZP176"/>
      <c r="PZQ176"/>
      <c r="PZR176"/>
      <c r="PZS176"/>
      <c r="PZT176"/>
      <c r="PZU176"/>
      <c r="PZV176"/>
      <c r="PZW176"/>
      <c r="PZX176"/>
      <c r="PZY176"/>
      <c r="PZZ176"/>
      <c r="QAA176"/>
      <c r="QAB176"/>
      <c r="QAC176"/>
      <c r="QAD176"/>
      <c r="QAE176"/>
      <c r="QAF176"/>
      <c r="QAG176"/>
      <c r="QAH176"/>
      <c r="QAI176"/>
      <c r="QAJ176"/>
      <c r="QAK176"/>
      <c r="QAL176"/>
      <c r="QAM176"/>
      <c r="QAN176"/>
      <c r="QAO176"/>
      <c r="QAP176"/>
      <c r="QAQ176"/>
      <c r="QAR176"/>
      <c r="QAS176"/>
      <c r="QAT176"/>
      <c r="QAU176"/>
      <c r="QAV176"/>
      <c r="QAW176"/>
      <c r="QAX176"/>
      <c r="QAY176"/>
      <c r="QAZ176"/>
      <c r="QBA176"/>
      <c r="QBB176"/>
      <c r="QBC176"/>
      <c r="QBD176"/>
      <c r="QBE176"/>
      <c r="QBF176"/>
      <c r="QBG176"/>
      <c r="QBH176"/>
      <c r="QBI176"/>
      <c r="QBJ176"/>
      <c r="QBK176"/>
      <c r="QBL176"/>
      <c r="QBM176"/>
      <c r="QBN176"/>
      <c r="QBO176"/>
      <c r="QBP176"/>
      <c r="QBQ176"/>
      <c r="QBR176"/>
      <c r="QBS176"/>
      <c r="QBT176"/>
      <c r="QBU176"/>
      <c r="QBV176"/>
      <c r="QBW176"/>
      <c r="QBX176"/>
      <c r="QBY176"/>
      <c r="QBZ176"/>
      <c r="QCA176"/>
      <c r="QCB176"/>
      <c r="QCC176"/>
      <c r="QCD176"/>
      <c r="QCE176"/>
      <c r="QCF176"/>
      <c r="QCG176"/>
      <c r="QCH176"/>
      <c r="QCI176"/>
      <c r="QCJ176"/>
      <c r="QCK176"/>
      <c r="QCL176"/>
      <c r="QCM176"/>
      <c r="QCN176"/>
      <c r="QCO176"/>
      <c r="QCP176"/>
      <c r="QCQ176"/>
      <c r="QCR176"/>
      <c r="QCS176"/>
      <c r="QCT176"/>
      <c r="QCU176"/>
      <c r="QCV176"/>
      <c r="QCW176"/>
      <c r="QCX176"/>
      <c r="QCY176"/>
      <c r="QCZ176"/>
      <c r="QDA176"/>
      <c r="QDB176"/>
      <c r="QDC176"/>
      <c r="QDD176"/>
      <c r="QDE176"/>
      <c r="QDF176"/>
      <c r="QDG176"/>
      <c r="QDH176"/>
      <c r="QDI176"/>
      <c r="QDJ176"/>
      <c r="QDK176"/>
      <c r="QDL176"/>
      <c r="QDM176"/>
      <c r="QDN176"/>
      <c r="QDO176"/>
      <c r="QDP176"/>
      <c r="QDQ176"/>
      <c r="QDR176"/>
      <c r="QDS176"/>
      <c r="QDT176"/>
      <c r="QDU176"/>
      <c r="QDV176"/>
      <c r="QDW176"/>
      <c r="QDX176"/>
      <c r="QDY176"/>
      <c r="QDZ176"/>
      <c r="QEA176"/>
      <c r="QEB176"/>
      <c r="QEC176"/>
      <c r="QED176"/>
      <c r="QEE176"/>
      <c r="QEF176"/>
      <c r="QEG176"/>
      <c r="QEH176"/>
      <c r="QEI176"/>
      <c r="QEJ176"/>
      <c r="QEK176"/>
      <c r="QEL176"/>
      <c r="QEM176"/>
      <c r="QEN176"/>
      <c r="QEO176"/>
      <c r="QEP176"/>
      <c r="QEQ176"/>
      <c r="QER176"/>
      <c r="QES176"/>
      <c r="QET176"/>
      <c r="QEU176"/>
      <c r="QEV176"/>
      <c r="QEW176"/>
      <c r="QEX176"/>
      <c r="QEY176"/>
      <c r="QEZ176"/>
      <c r="QFA176"/>
      <c r="QFB176"/>
      <c r="QFC176"/>
      <c r="QFD176"/>
      <c r="QFE176"/>
      <c r="QFF176"/>
      <c r="QFG176"/>
      <c r="QFH176"/>
      <c r="QFI176"/>
      <c r="QFJ176"/>
      <c r="QFK176"/>
      <c r="QFL176"/>
      <c r="QFM176"/>
      <c r="QFN176"/>
      <c r="QFO176"/>
      <c r="QFP176"/>
      <c r="QFQ176"/>
      <c r="QFR176"/>
      <c r="QFS176"/>
      <c r="QFT176"/>
      <c r="QFU176"/>
      <c r="QFV176"/>
      <c r="QFW176"/>
      <c r="QFX176"/>
      <c r="QFY176"/>
      <c r="QFZ176"/>
      <c r="QGA176"/>
      <c r="QGB176"/>
      <c r="QGC176"/>
      <c r="QGD176"/>
      <c r="QGE176"/>
      <c r="QGF176"/>
      <c r="QGG176"/>
      <c r="QGH176"/>
      <c r="QGI176"/>
      <c r="QGJ176"/>
      <c r="QGK176"/>
      <c r="QGL176"/>
      <c r="QGM176"/>
      <c r="QGN176"/>
      <c r="QGO176"/>
      <c r="QGP176"/>
      <c r="QGQ176"/>
      <c r="QGR176"/>
      <c r="QGS176"/>
      <c r="QGT176"/>
      <c r="QGU176"/>
      <c r="QGV176"/>
      <c r="QGW176"/>
      <c r="QGX176"/>
      <c r="QGY176"/>
      <c r="QGZ176"/>
      <c r="QHA176"/>
      <c r="QHB176"/>
      <c r="QHC176"/>
      <c r="QHD176"/>
      <c r="QHE176"/>
      <c r="QHF176"/>
      <c r="QHG176"/>
      <c r="QHH176"/>
      <c r="QHI176"/>
      <c r="QHJ176"/>
      <c r="QHK176"/>
      <c r="QHL176"/>
      <c r="QHM176"/>
      <c r="QHN176"/>
      <c r="QHO176"/>
      <c r="QHP176"/>
      <c r="QHQ176"/>
      <c r="QHR176"/>
      <c r="QHS176"/>
      <c r="QHT176"/>
      <c r="QHU176"/>
      <c r="QHV176"/>
      <c r="QHW176"/>
      <c r="QHX176"/>
      <c r="QHY176"/>
      <c r="QHZ176"/>
      <c r="QIA176"/>
      <c r="QIB176"/>
      <c r="QIC176"/>
      <c r="QID176"/>
      <c r="QIE176"/>
      <c r="QIF176"/>
      <c r="QIG176"/>
      <c r="QIH176"/>
      <c r="QII176"/>
      <c r="QIJ176"/>
      <c r="QIK176"/>
      <c r="QIL176"/>
      <c r="QIM176"/>
      <c r="QIN176"/>
      <c r="QIO176"/>
      <c r="QIP176"/>
      <c r="QIQ176"/>
      <c r="QIR176"/>
      <c r="QIS176"/>
      <c r="QIT176"/>
      <c r="QIU176"/>
      <c r="QIV176"/>
      <c r="QIW176"/>
      <c r="QIX176"/>
      <c r="QIY176"/>
      <c r="QIZ176"/>
      <c r="QJA176"/>
      <c r="QJB176"/>
      <c r="QJC176"/>
      <c r="QJD176"/>
      <c r="QJE176"/>
      <c r="QJF176"/>
      <c r="QJG176"/>
      <c r="QJH176"/>
      <c r="QJI176"/>
      <c r="QJJ176"/>
      <c r="QJK176"/>
      <c r="QJL176"/>
      <c r="QJM176"/>
      <c r="QJN176"/>
      <c r="QJO176"/>
      <c r="QJP176"/>
      <c r="QJQ176"/>
      <c r="QJR176"/>
      <c r="QJS176"/>
      <c r="QJT176"/>
      <c r="QJU176"/>
      <c r="QJV176"/>
      <c r="QJW176"/>
      <c r="QJX176"/>
      <c r="QJY176"/>
      <c r="QJZ176"/>
      <c r="QKA176"/>
      <c r="QKB176"/>
      <c r="QKC176"/>
      <c r="QKD176"/>
      <c r="QKE176"/>
      <c r="QKF176"/>
      <c r="QKG176"/>
      <c r="QKH176"/>
      <c r="QKI176"/>
      <c r="QKJ176"/>
      <c r="QKK176"/>
      <c r="QKL176"/>
      <c r="QKM176"/>
      <c r="QKN176"/>
      <c r="QKO176"/>
      <c r="QKP176"/>
      <c r="QKQ176"/>
      <c r="QKR176"/>
      <c r="QKS176"/>
      <c r="QKT176"/>
      <c r="QKU176"/>
      <c r="QKV176"/>
      <c r="QKW176"/>
      <c r="QKX176"/>
      <c r="QKY176"/>
      <c r="QKZ176"/>
      <c r="QLA176"/>
      <c r="QLB176"/>
      <c r="QLC176"/>
      <c r="QLD176"/>
      <c r="QLE176"/>
      <c r="QLF176"/>
      <c r="QLG176"/>
      <c r="QLH176"/>
      <c r="QLI176"/>
      <c r="QLJ176"/>
      <c r="QLK176"/>
      <c r="QLL176"/>
      <c r="QLM176"/>
      <c r="QLN176"/>
      <c r="QLO176"/>
      <c r="QLP176"/>
      <c r="QLQ176"/>
      <c r="QLR176"/>
      <c r="QLS176"/>
      <c r="QLT176"/>
      <c r="QLU176"/>
      <c r="QLV176"/>
      <c r="QLW176"/>
      <c r="QLX176"/>
      <c r="QLY176"/>
      <c r="QLZ176"/>
      <c r="QMA176"/>
      <c r="QMB176"/>
      <c r="QMC176"/>
      <c r="QMD176"/>
      <c r="QME176"/>
      <c r="QMF176"/>
      <c r="QMG176"/>
      <c r="QMH176"/>
      <c r="QMI176"/>
      <c r="QMJ176"/>
      <c r="QMK176"/>
      <c r="QML176"/>
      <c r="QMM176"/>
      <c r="QMN176"/>
      <c r="QMO176"/>
      <c r="QMP176"/>
      <c r="QMQ176"/>
      <c r="QMR176"/>
      <c r="QMS176"/>
      <c r="QMT176"/>
      <c r="QMU176"/>
      <c r="QMV176"/>
      <c r="QMW176"/>
      <c r="QMX176"/>
      <c r="QMY176"/>
      <c r="QMZ176"/>
      <c r="QNA176"/>
      <c r="QNB176"/>
      <c r="QNC176"/>
      <c r="QND176"/>
      <c r="QNE176"/>
      <c r="QNF176"/>
      <c r="QNG176"/>
      <c r="QNH176"/>
      <c r="QNI176"/>
      <c r="QNJ176"/>
      <c r="QNK176"/>
      <c r="QNL176"/>
      <c r="QNM176"/>
      <c r="QNN176"/>
      <c r="QNO176"/>
      <c r="QNP176"/>
      <c r="QNQ176"/>
      <c r="QNR176"/>
      <c r="QNS176"/>
      <c r="QNT176"/>
      <c r="QNU176"/>
      <c r="QNV176"/>
      <c r="QNW176"/>
      <c r="QNX176"/>
      <c r="QNY176"/>
      <c r="QNZ176"/>
      <c r="QOA176"/>
      <c r="QOB176"/>
      <c r="QOC176"/>
      <c r="QOD176"/>
      <c r="QOE176"/>
      <c r="QOF176"/>
      <c r="QOG176"/>
      <c r="QOH176"/>
      <c r="QOI176"/>
      <c r="QOJ176"/>
      <c r="QOK176"/>
      <c r="QOL176"/>
      <c r="QOM176"/>
      <c r="QON176"/>
      <c r="QOO176"/>
      <c r="QOP176"/>
      <c r="QOQ176"/>
      <c r="QOR176"/>
      <c r="QOS176"/>
      <c r="QOT176"/>
      <c r="QOU176"/>
      <c r="QOV176"/>
      <c r="QOW176"/>
      <c r="QOX176"/>
      <c r="QOY176"/>
      <c r="QOZ176"/>
      <c r="QPA176"/>
      <c r="QPB176"/>
      <c r="QPC176"/>
      <c r="QPD176"/>
      <c r="QPE176"/>
      <c r="QPF176"/>
      <c r="QPG176"/>
      <c r="QPH176"/>
      <c r="QPI176"/>
      <c r="QPJ176"/>
      <c r="QPK176"/>
      <c r="QPL176"/>
      <c r="QPM176"/>
      <c r="QPN176"/>
      <c r="QPO176"/>
      <c r="QPP176"/>
      <c r="QPQ176"/>
      <c r="QPR176"/>
      <c r="QPS176"/>
      <c r="QPT176"/>
      <c r="QPU176"/>
      <c r="QPV176"/>
      <c r="QPW176"/>
      <c r="QPX176"/>
      <c r="QPY176"/>
      <c r="QPZ176"/>
      <c r="QQA176"/>
      <c r="QQB176"/>
      <c r="QQC176"/>
      <c r="QQD176"/>
      <c r="QQE176"/>
      <c r="QQF176"/>
      <c r="QQG176"/>
      <c r="QQH176"/>
      <c r="QQI176"/>
      <c r="QQJ176"/>
      <c r="QQK176"/>
      <c r="QQL176"/>
      <c r="QQM176"/>
      <c r="QQN176"/>
      <c r="QQO176"/>
      <c r="QQP176"/>
      <c r="QQQ176"/>
      <c r="QQR176"/>
      <c r="QQS176"/>
      <c r="QQT176"/>
      <c r="QQU176"/>
      <c r="QQV176"/>
      <c r="QQW176"/>
      <c r="QQX176"/>
      <c r="QQY176"/>
      <c r="QQZ176"/>
      <c r="QRA176"/>
      <c r="QRB176"/>
      <c r="QRC176"/>
      <c r="QRD176"/>
      <c r="QRE176"/>
      <c r="QRF176"/>
      <c r="QRG176"/>
      <c r="QRH176"/>
      <c r="QRI176"/>
      <c r="QRJ176"/>
      <c r="QRK176"/>
      <c r="QRL176"/>
      <c r="QRM176"/>
      <c r="QRN176"/>
      <c r="QRO176"/>
      <c r="QRP176"/>
      <c r="QRQ176"/>
      <c r="QRR176"/>
      <c r="QRS176"/>
      <c r="QRT176"/>
      <c r="QRU176"/>
      <c r="QRV176"/>
      <c r="QRW176"/>
      <c r="QRX176"/>
      <c r="QRY176"/>
      <c r="QRZ176"/>
      <c r="QSA176"/>
      <c r="QSB176"/>
      <c r="QSC176"/>
      <c r="QSD176"/>
      <c r="QSE176"/>
      <c r="QSF176"/>
      <c r="QSG176"/>
      <c r="QSH176"/>
      <c r="QSI176"/>
      <c r="QSJ176"/>
      <c r="QSK176"/>
      <c r="QSL176"/>
      <c r="QSM176"/>
      <c r="QSN176"/>
      <c r="QSO176"/>
      <c r="QSP176"/>
      <c r="QSQ176"/>
      <c r="QSR176"/>
      <c r="QSS176"/>
      <c r="QST176"/>
      <c r="QSU176"/>
      <c r="QSV176"/>
      <c r="QSW176"/>
      <c r="QSX176"/>
      <c r="QSY176"/>
      <c r="QSZ176"/>
      <c r="QTA176"/>
      <c r="QTB176"/>
      <c r="QTC176"/>
      <c r="QTD176"/>
      <c r="QTE176"/>
      <c r="QTF176"/>
      <c r="QTG176"/>
      <c r="QTH176"/>
      <c r="QTI176"/>
      <c r="QTJ176"/>
      <c r="QTK176"/>
      <c r="QTL176"/>
      <c r="QTM176"/>
      <c r="QTN176"/>
      <c r="QTO176"/>
      <c r="QTP176"/>
      <c r="QTQ176"/>
      <c r="QTR176"/>
      <c r="QTS176"/>
      <c r="QTT176"/>
      <c r="QTU176"/>
      <c r="QTV176"/>
      <c r="QTW176"/>
      <c r="QTX176"/>
      <c r="QTY176"/>
      <c r="QTZ176"/>
      <c r="QUA176"/>
      <c r="QUB176"/>
      <c r="QUC176"/>
      <c r="QUD176"/>
      <c r="QUE176"/>
      <c r="QUF176"/>
      <c r="QUG176"/>
      <c r="QUH176"/>
      <c r="QUI176"/>
      <c r="QUJ176"/>
      <c r="QUK176"/>
      <c r="QUL176"/>
      <c r="QUM176"/>
      <c r="QUN176"/>
      <c r="QUO176"/>
      <c r="QUP176"/>
      <c r="QUQ176"/>
      <c r="QUR176"/>
      <c r="QUS176"/>
      <c r="QUT176"/>
      <c r="QUU176"/>
      <c r="QUV176"/>
      <c r="QUW176"/>
      <c r="QUX176"/>
      <c r="QUY176"/>
      <c r="QUZ176"/>
      <c r="QVA176"/>
      <c r="QVB176"/>
      <c r="QVC176"/>
      <c r="QVD176"/>
      <c r="QVE176"/>
      <c r="QVF176"/>
      <c r="QVG176"/>
      <c r="QVH176"/>
      <c r="QVI176"/>
      <c r="QVJ176"/>
      <c r="QVK176"/>
      <c r="QVL176"/>
      <c r="QVM176"/>
      <c r="QVN176"/>
      <c r="QVO176"/>
      <c r="QVP176"/>
      <c r="QVQ176"/>
      <c r="QVR176"/>
      <c r="QVS176"/>
      <c r="QVT176"/>
      <c r="QVU176"/>
      <c r="QVV176"/>
      <c r="QVW176"/>
      <c r="QVX176"/>
      <c r="QVY176"/>
      <c r="QVZ176"/>
      <c r="QWA176"/>
      <c r="QWB176"/>
      <c r="QWC176"/>
      <c r="QWD176"/>
      <c r="QWE176"/>
      <c r="QWF176"/>
      <c r="QWG176"/>
      <c r="QWH176"/>
      <c r="QWI176"/>
      <c r="QWJ176"/>
      <c r="QWK176"/>
      <c r="QWL176"/>
      <c r="QWM176"/>
      <c r="QWN176"/>
      <c r="QWO176"/>
      <c r="QWP176"/>
      <c r="QWQ176"/>
      <c r="QWR176"/>
      <c r="QWS176"/>
      <c r="QWT176"/>
      <c r="QWU176"/>
      <c r="QWV176"/>
      <c r="QWW176"/>
      <c r="QWX176"/>
      <c r="QWY176"/>
      <c r="QWZ176"/>
      <c r="QXA176"/>
      <c r="QXB176"/>
      <c r="QXC176"/>
      <c r="QXD176"/>
      <c r="QXE176"/>
      <c r="QXF176"/>
      <c r="QXG176"/>
      <c r="QXH176"/>
      <c r="QXI176"/>
      <c r="QXJ176"/>
      <c r="QXK176"/>
      <c r="QXL176"/>
      <c r="QXM176"/>
      <c r="QXN176"/>
      <c r="QXO176"/>
      <c r="QXP176"/>
      <c r="QXQ176"/>
      <c r="QXR176"/>
      <c r="QXS176"/>
      <c r="QXT176"/>
      <c r="QXU176"/>
      <c r="QXV176"/>
      <c r="QXW176"/>
      <c r="QXX176"/>
      <c r="QXY176"/>
      <c r="QXZ176"/>
      <c r="QYA176"/>
      <c r="QYB176"/>
      <c r="QYC176"/>
      <c r="QYD176"/>
      <c r="QYE176"/>
      <c r="QYF176"/>
      <c r="QYG176"/>
      <c r="QYH176"/>
      <c r="QYI176"/>
      <c r="QYJ176"/>
      <c r="QYK176"/>
      <c r="QYL176"/>
      <c r="QYM176"/>
      <c r="QYN176"/>
      <c r="QYO176"/>
      <c r="QYP176"/>
      <c r="QYQ176"/>
      <c r="QYR176"/>
      <c r="QYS176"/>
      <c r="QYT176"/>
      <c r="QYU176"/>
      <c r="QYV176"/>
      <c r="QYW176"/>
      <c r="QYX176"/>
      <c r="QYY176"/>
      <c r="QYZ176"/>
      <c r="QZA176"/>
      <c r="QZB176"/>
      <c r="QZC176"/>
      <c r="QZD176"/>
      <c r="QZE176"/>
      <c r="QZF176"/>
      <c r="QZG176"/>
      <c r="QZH176"/>
      <c r="QZI176"/>
      <c r="QZJ176"/>
      <c r="QZK176"/>
      <c r="QZL176"/>
      <c r="QZM176"/>
      <c r="QZN176"/>
      <c r="QZO176"/>
      <c r="QZP176"/>
      <c r="QZQ176"/>
      <c r="QZR176"/>
      <c r="QZS176"/>
      <c r="QZT176"/>
      <c r="QZU176"/>
      <c r="QZV176"/>
      <c r="QZW176"/>
      <c r="QZX176"/>
      <c r="QZY176"/>
      <c r="QZZ176"/>
      <c r="RAA176"/>
      <c r="RAB176"/>
      <c r="RAC176"/>
      <c r="RAD176"/>
      <c r="RAE176"/>
      <c r="RAF176"/>
      <c r="RAG176"/>
      <c r="RAH176"/>
      <c r="RAI176"/>
      <c r="RAJ176"/>
      <c r="RAK176"/>
      <c r="RAL176"/>
      <c r="RAM176"/>
      <c r="RAN176"/>
      <c r="RAO176"/>
      <c r="RAP176"/>
      <c r="RAQ176"/>
      <c r="RAR176"/>
      <c r="RAS176"/>
      <c r="RAT176"/>
      <c r="RAU176"/>
      <c r="RAV176"/>
      <c r="RAW176"/>
      <c r="RAX176"/>
      <c r="RAY176"/>
      <c r="RAZ176"/>
      <c r="RBA176"/>
      <c r="RBB176"/>
      <c r="RBC176"/>
      <c r="RBD176"/>
      <c r="RBE176"/>
      <c r="RBF176"/>
      <c r="RBG176"/>
      <c r="RBH176"/>
      <c r="RBI176"/>
      <c r="RBJ176"/>
      <c r="RBK176"/>
      <c r="RBL176"/>
      <c r="RBM176"/>
      <c r="RBN176"/>
      <c r="RBO176"/>
      <c r="RBP176"/>
      <c r="RBQ176"/>
      <c r="RBR176"/>
      <c r="RBS176"/>
      <c r="RBT176"/>
      <c r="RBU176"/>
      <c r="RBV176"/>
      <c r="RBW176"/>
      <c r="RBX176"/>
      <c r="RBY176"/>
      <c r="RBZ176"/>
      <c r="RCA176"/>
      <c r="RCB176"/>
      <c r="RCC176"/>
      <c r="RCD176"/>
      <c r="RCE176"/>
      <c r="RCF176"/>
      <c r="RCG176"/>
      <c r="RCH176"/>
      <c r="RCI176"/>
      <c r="RCJ176"/>
      <c r="RCK176"/>
      <c r="RCL176"/>
      <c r="RCM176"/>
      <c r="RCN176"/>
      <c r="RCO176"/>
      <c r="RCP176"/>
      <c r="RCQ176"/>
      <c r="RCR176"/>
      <c r="RCS176"/>
      <c r="RCT176"/>
      <c r="RCU176"/>
      <c r="RCV176"/>
      <c r="RCW176"/>
      <c r="RCX176"/>
      <c r="RCY176"/>
      <c r="RCZ176"/>
      <c r="RDA176"/>
      <c r="RDB176"/>
      <c r="RDC176"/>
      <c r="RDD176"/>
      <c r="RDE176"/>
      <c r="RDF176"/>
      <c r="RDG176"/>
      <c r="RDH176"/>
      <c r="RDI176"/>
      <c r="RDJ176"/>
      <c r="RDK176"/>
      <c r="RDL176"/>
      <c r="RDM176"/>
      <c r="RDN176"/>
      <c r="RDO176"/>
      <c r="RDP176"/>
      <c r="RDQ176"/>
      <c r="RDR176"/>
      <c r="RDS176"/>
      <c r="RDT176"/>
      <c r="RDU176"/>
      <c r="RDV176"/>
      <c r="RDW176"/>
      <c r="RDX176"/>
      <c r="RDY176"/>
      <c r="RDZ176"/>
      <c r="REA176"/>
      <c r="REB176"/>
      <c r="REC176"/>
      <c r="RED176"/>
      <c r="REE176"/>
      <c r="REF176"/>
      <c r="REG176"/>
      <c r="REH176"/>
      <c r="REI176"/>
      <c r="REJ176"/>
      <c r="REK176"/>
      <c r="REL176"/>
      <c r="REM176"/>
      <c r="REN176"/>
      <c r="REO176"/>
      <c r="REP176"/>
      <c r="REQ176"/>
      <c r="RER176"/>
      <c r="RES176"/>
      <c r="RET176"/>
      <c r="REU176"/>
      <c r="REV176"/>
      <c r="REW176"/>
      <c r="REX176"/>
      <c r="REY176"/>
      <c r="REZ176"/>
      <c r="RFA176"/>
      <c r="RFB176"/>
      <c r="RFC176"/>
      <c r="RFD176"/>
      <c r="RFE176"/>
      <c r="RFF176"/>
      <c r="RFG176"/>
      <c r="RFH176"/>
      <c r="RFI176"/>
      <c r="RFJ176"/>
      <c r="RFK176"/>
      <c r="RFL176"/>
      <c r="RFM176"/>
      <c r="RFN176"/>
      <c r="RFO176"/>
      <c r="RFP176"/>
      <c r="RFQ176"/>
      <c r="RFR176"/>
      <c r="RFS176"/>
      <c r="RFT176"/>
      <c r="RFU176"/>
      <c r="RFV176"/>
      <c r="RFW176"/>
      <c r="RFX176"/>
      <c r="RFY176"/>
      <c r="RFZ176"/>
      <c r="RGA176"/>
      <c r="RGB176"/>
      <c r="RGC176"/>
      <c r="RGD176"/>
      <c r="RGE176"/>
      <c r="RGF176"/>
      <c r="RGG176"/>
      <c r="RGH176"/>
      <c r="RGI176"/>
      <c r="RGJ176"/>
      <c r="RGK176"/>
      <c r="RGL176"/>
      <c r="RGM176"/>
      <c r="RGN176"/>
      <c r="RGO176"/>
      <c r="RGP176"/>
      <c r="RGQ176"/>
      <c r="RGR176"/>
      <c r="RGS176"/>
      <c r="RGT176"/>
      <c r="RGU176"/>
      <c r="RGV176"/>
      <c r="RGW176"/>
      <c r="RGX176"/>
      <c r="RGY176"/>
      <c r="RGZ176"/>
      <c r="RHA176"/>
      <c r="RHB176"/>
      <c r="RHC176"/>
      <c r="RHD176"/>
      <c r="RHE176"/>
      <c r="RHF176"/>
      <c r="RHG176"/>
      <c r="RHH176"/>
      <c r="RHI176"/>
      <c r="RHJ176"/>
      <c r="RHK176"/>
      <c r="RHL176"/>
      <c r="RHM176"/>
      <c r="RHN176"/>
      <c r="RHO176"/>
      <c r="RHP176"/>
      <c r="RHQ176"/>
      <c r="RHR176"/>
      <c r="RHS176"/>
      <c r="RHT176"/>
      <c r="RHU176"/>
      <c r="RHV176"/>
      <c r="RHW176"/>
      <c r="RHX176"/>
      <c r="RHY176"/>
      <c r="RHZ176"/>
      <c r="RIA176"/>
      <c r="RIB176"/>
      <c r="RIC176"/>
      <c r="RID176"/>
      <c r="RIE176"/>
      <c r="RIF176"/>
      <c r="RIG176"/>
      <c r="RIH176"/>
      <c r="RII176"/>
      <c r="RIJ176"/>
      <c r="RIK176"/>
      <c r="RIL176"/>
      <c r="RIM176"/>
      <c r="RIN176"/>
      <c r="RIO176"/>
      <c r="RIP176"/>
      <c r="RIQ176"/>
      <c r="RIR176"/>
      <c r="RIS176"/>
      <c r="RIT176"/>
      <c r="RIU176"/>
      <c r="RIV176"/>
      <c r="RIW176"/>
      <c r="RIX176"/>
      <c r="RIY176"/>
      <c r="RIZ176"/>
      <c r="RJA176"/>
      <c r="RJB176"/>
      <c r="RJC176"/>
      <c r="RJD176"/>
      <c r="RJE176"/>
      <c r="RJF176"/>
      <c r="RJG176"/>
      <c r="RJH176"/>
      <c r="RJI176"/>
      <c r="RJJ176"/>
      <c r="RJK176"/>
      <c r="RJL176"/>
      <c r="RJM176"/>
      <c r="RJN176"/>
      <c r="RJO176"/>
      <c r="RJP176"/>
      <c r="RJQ176"/>
      <c r="RJR176"/>
      <c r="RJS176"/>
      <c r="RJT176"/>
      <c r="RJU176"/>
      <c r="RJV176"/>
      <c r="RJW176"/>
      <c r="RJX176"/>
      <c r="RJY176"/>
      <c r="RJZ176"/>
      <c r="RKA176"/>
      <c r="RKB176"/>
      <c r="RKC176"/>
      <c r="RKD176"/>
      <c r="RKE176"/>
      <c r="RKF176"/>
      <c r="RKG176"/>
      <c r="RKH176"/>
      <c r="RKI176"/>
      <c r="RKJ176"/>
      <c r="RKK176"/>
      <c r="RKL176"/>
      <c r="RKM176"/>
      <c r="RKN176"/>
      <c r="RKO176"/>
      <c r="RKP176"/>
      <c r="RKQ176"/>
      <c r="RKR176"/>
      <c r="RKS176"/>
      <c r="RKT176"/>
      <c r="RKU176"/>
      <c r="RKV176"/>
      <c r="RKW176"/>
      <c r="RKX176"/>
      <c r="RKY176"/>
      <c r="RKZ176"/>
      <c r="RLA176"/>
      <c r="RLB176"/>
      <c r="RLC176"/>
      <c r="RLD176"/>
      <c r="RLE176"/>
      <c r="RLF176"/>
      <c r="RLG176"/>
      <c r="RLH176"/>
      <c r="RLI176"/>
      <c r="RLJ176"/>
      <c r="RLK176"/>
      <c r="RLL176"/>
      <c r="RLM176"/>
      <c r="RLN176"/>
      <c r="RLO176"/>
      <c r="RLP176"/>
      <c r="RLQ176"/>
      <c r="RLR176"/>
      <c r="RLS176"/>
      <c r="RLT176"/>
      <c r="RLU176"/>
      <c r="RLV176"/>
      <c r="RLW176"/>
      <c r="RLX176"/>
      <c r="RLY176"/>
      <c r="RLZ176"/>
      <c r="RMA176"/>
      <c r="RMB176"/>
      <c r="RMC176"/>
      <c r="RMD176"/>
      <c r="RME176"/>
      <c r="RMF176"/>
      <c r="RMG176"/>
      <c r="RMH176"/>
      <c r="RMI176"/>
      <c r="RMJ176"/>
      <c r="RMK176"/>
      <c r="RML176"/>
      <c r="RMM176"/>
      <c r="RMN176"/>
      <c r="RMO176"/>
      <c r="RMP176"/>
      <c r="RMQ176"/>
      <c r="RMR176"/>
      <c r="RMS176"/>
      <c r="RMT176"/>
      <c r="RMU176"/>
      <c r="RMV176"/>
      <c r="RMW176"/>
      <c r="RMX176"/>
      <c r="RMY176"/>
      <c r="RMZ176"/>
      <c r="RNA176"/>
      <c r="RNB176"/>
      <c r="RNC176"/>
      <c r="RND176"/>
      <c r="RNE176"/>
      <c r="RNF176"/>
      <c r="RNG176"/>
      <c r="RNH176"/>
      <c r="RNI176"/>
      <c r="RNJ176"/>
      <c r="RNK176"/>
      <c r="RNL176"/>
      <c r="RNM176"/>
      <c r="RNN176"/>
      <c r="RNO176"/>
      <c r="RNP176"/>
      <c r="RNQ176"/>
      <c r="RNR176"/>
      <c r="RNS176"/>
      <c r="RNT176"/>
      <c r="RNU176"/>
      <c r="RNV176"/>
      <c r="RNW176"/>
      <c r="RNX176"/>
      <c r="RNY176"/>
      <c r="RNZ176"/>
      <c r="ROA176"/>
      <c r="ROB176"/>
      <c r="ROC176"/>
      <c r="ROD176"/>
      <c r="ROE176"/>
      <c r="ROF176"/>
      <c r="ROG176"/>
      <c r="ROH176"/>
      <c r="ROI176"/>
      <c r="ROJ176"/>
      <c r="ROK176"/>
      <c r="ROL176"/>
      <c r="ROM176"/>
      <c r="RON176"/>
      <c r="ROO176"/>
      <c r="ROP176"/>
      <c r="ROQ176"/>
      <c r="ROR176"/>
      <c r="ROS176"/>
      <c r="ROT176"/>
      <c r="ROU176"/>
      <c r="ROV176"/>
      <c r="ROW176"/>
      <c r="ROX176"/>
      <c r="ROY176"/>
      <c r="ROZ176"/>
      <c r="RPA176"/>
      <c r="RPB176"/>
      <c r="RPC176"/>
      <c r="RPD176"/>
      <c r="RPE176"/>
      <c r="RPF176"/>
      <c r="RPG176"/>
      <c r="RPH176"/>
      <c r="RPI176"/>
      <c r="RPJ176"/>
      <c r="RPK176"/>
      <c r="RPL176"/>
      <c r="RPM176"/>
      <c r="RPN176"/>
      <c r="RPO176"/>
      <c r="RPP176"/>
      <c r="RPQ176"/>
      <c r="RPR176"/>
      <c r="RPS176"/>
      <c r="RPT176"/>
      <c r="RPU176"/>
      <c r="RPV176"/>
      <c r="RPW176"/>
      <c r="RPX176"/>
      <c r="RPY176"/>
      <c r="RPZ176"/>
      <c r="RQA176"/>
      <c r="RQB176"/>
      <c r="RQC176"/>
      <c r="RQD176"/>
      <c r="RQE176"/>
      <c r="RQF176"/>
      <c r="RQG176"/>
      <c r="RQH176"/>
      <c r="RQI176"/>
      <c r="RQJ176"/>
      <c r="RQK176"/>
      <c r="RQL176"/>
      <c r="RQM176"/>
      <c r="RQN176"/>
      <c r="RQO176"/>
      <c r="RQP176"/>
      <c r="RQQ176"/>
      <c r="RQR176"/>
      <c r="RQS176"/>
      <c r="RQT176"/>
      <c r="RQU176"/>
      <c r="RQV176"/>
      <c r="RQW176"/>
      <c r="RQX176"/>
      <c r="RQY176"/>
      <c r="RQZ176"/>
      <c r="RRA176"/>
      <c r="RRB176"/>
      <c r="RRC176"/>
      <c r="RRD176"/>
      <c r="RRE176"/>
      <c r="RRF176"/>
      <c r="RRG176"/>
      <c r="RRH176"/>
      <c r="RRI176"/>
      <c r="RRJ176"/>
      <c r="RRK176"/>
      <c r="RRL176"/>
      <c r="RRM176"/>
      <c r="RRN176"/>
      <c r="RRO176"/>
      <c r="RRP176"/>
      <c r="RRQ176"/>
      <c r="RRR176"/>
      <c r="RRS176"/>
      <c r="RRT176"/>
      <c r="RRU176"/>
      <c r="RRV176"/>
      <c r="RRW176"/>
      <c r="RRX176"/>
      <c r="RRY176"/>
      <c r="RRZ176"/>
      <c r="RSA176"/>
      <c r="RSB176"/>
      <c r="RSC176"/>
      <c r="RSD176"/>
      <c r="RSE176"/>
      <c r="RSF176"/>
      <c r="RSG176"/>
      <c r="RSH176"/>
      <c r="RSI176"/>
      <c r="RSJ176"/>
      <c r="RSK176"/>
      <c r="RSL176"/>
      <c r="RSM176"/>
      <c r="RSN176"/>
      <c r="RSO176"/>
      <c r="RSP176"/>
      <c r="RSQ176"/>
      <c r="RSR176"/>
      <c r="RSS176"/>
      <c r="RST176"/>
      <c r="RSU176"/>
      <c r="RSV176"/>
      <c r="RSW176"/>
      <c r="RSX176"/>
      <c r="RSY176"/>
      <c r="RSZ176"/>
      <c r="RTA176"/>
      <c r="RTB176"/>
      <c r="RTC176"/>
      <c r="RTD176"/>
      <c r="RTE176"/>
      <c r="RTF176"/>
      <c r="RTG176"/>
      <c r="RTH176"/>
      <c r="RTI176"/>
      <c r="RTJ176"/>
      <c r="RTK176"/>
      <c r="RTL176"/>
      <c r="RTM176"/>
      <c r="RTN176"/>
      <c r="RTO176"/>
      <c r="RTP176"/>
      <c r="RTQ176"/>
      <c r="RTR176"/>
      <c r="RTS176"/>
      <c r="RTT176"/>
      <c r="RTU176"/>
      <c r="RTV176"/>
      <c r="RTW176"/>
      <c r="RTX176"/>
      <c r="RTY176"/>
      <c r="RTZ176"/>
      <c r="RUA176"/>
      <c r="RUB176"/>
      <c r="RUC176"/>
      <c r="RUD176"/>
      <c r="RUE176"/>
      <c r="RUF176"/>
      <c r="RUG176"/>
      <c r="RUH176"/>
      <c r="RUI176"/>
      <c r="RUJ176"/>
      <c r="RUK176"/>
      <c r="RUL176"/>
      <c r="RUM176"/>
      <c r="RUN176"/>
      <c r="RUO176"/>
      <c r="RUP176"/>
      <c r="RUQ176"/>
      <c r="RUR176"/>
      <c r="RUS176"/>
      <c r="RUT176"/>
      <c r="RUU176"/>
      <c r="RUV176"/>
      <c r="RUW176"/>
      <c r="RUX176"/>
      <c r="RUY176"/>
      <c r="RUZ176"/>
      <c r="RVA176"/>
      <c r="RVB176"/>
      <c r="RVC176"/>
      <c r="RVD176"/>
      <c r="RVE176"/>
      <c r="RVF176"/>
      <c r="RVG176"/>
      <c r="RVH176"/>
      <c r="RVI176"/>
      <c r="RVJ176"/>
      <c r="RVK176"/>
      <c r="RVL176"/>
      <c r="RVM176"/>
      <c r="RVN176"/>
      <c r="RVO176"/>
      <c r="RVP176"/>
      <c r="RVQ176"/>
      <c r="RVR176"/>
      <c r="RVS176"/>
      <c r="RVT176"/>
      <c r="RVU176"/>
      <c r="RVV176"/>
      <c r="RVW176"/>
      <c r="RVX176"/>
      <c r="RVY176"/>
      <c r="RVZ176"/>
      <c r="RWA176"/>
      <c r="RWB176"/>
      <c r="RWC176"/>
      <c r="RWD176"/>
      <c r="RWE176"/>
      <c r="RWF176"/>
      <c r="RWG176"/>
      <c r="RWH176"/>
      <c r="RWI176"/>
      <c r="RWJ176"/>
      <c r="RWK176"/>
      <c r="RWL176"/>
      <c r="RWM176"/>
      <c r="RWN176"/>
      <c r="RWO176"/>
      <c r="RWP176"/>
      <c r="RWQ176"/>
      <c r="RWR176"/>
      <c r="RWS176"/>
      <c r="RWT176"/>
      <c r="RWU176"/>
      <c r="RWV176"/>
      <c r="RWW176"/>
      <c r="RWX176"/>
      <c r="RWY176"/>
      <c r="RWZ176"/>
      <c r="RXA176"/>
      <c r="RXB176"/>
      <c r="RXC176"/>
      <c r="RXD176"/>
      <c r="RXE176"/>
      <c r="RXF176"/>
      <c r="RXG176"/>
      <c r="RXH176"/>
      <c r="RXI176"/>
      <c r="RXJ176"/>
      <c r="RXK176"/>
      <c r="RXL176"/>
      <c r="RXM176"/>
      <c r="RXN176"/>
      <c r="RXO176"/>
      <c r="RXP176"/>
      <c r="RXQ176"/>
      <c r="RXR176"/>
      <c r="RXS176"/>
      <c r="RXT176"/>
      <c r="RXU176"/>
      <c r="RXV176"/>
      <c r="RXW176"/>
      <c r="RXX176"/>
      <c r="RXY176"/>
      <c r="RXZ176"/>
      <c r="RYA176"/>
      <c r="RYB176"/>
      <c r="RYC176"/>
      <c r="RYD176"/>
      <c r="RYE176"/>
      <c r="RYF176"/>
      <c r="RYG176"/>
      <c r="RYH176"/>
      <c r="RYI176"/>
      <c r="RYJ176"/>
      <c r="RYK176"/>
      <c r="RYL176"/>
      <c r="RYM176"/>
      <c r="RYN176"/>
      <c r="RYO176"/>
      <c r="RYP176"/>
      <c r="RYQ176"/>
      <c r="RYR176"/>
      <c r="RYS176"/>
      <c r="RYT176"/>
      <c r="RYU176"/>
      <c r="RYV176"/>
      <c r="RYW176"/>
      <c r="RYX176"/>
      <c r="RYY176"/>
      <c r="RYZ176"/>
      <c r="RZA176"/>
      <c r="RZB176"/>
      <c r="RZC176"/>
      <c r="RZD176"/>
      <c r="RZE176"/>
      <c r="RZF176"/>
      <c r="RZG176"/>
      <c r="RZH176"/>
      <c r="RZI176"/>
      <c r="RZJ176"/>
      <c r="RZK176"/>
      <c r="RZL176"/>
      <c r="RZM176"/>
      <c r="RZN176"/>
      <c r="RZO176"/>
      <c r="RZP176"/>
      <c r="RZQ176"/>
      <c r="RZR176"/>
      <c r="RZS176"/>
      <c r="RZT176"/>
      <c r="RZU176"/>
      <c r="RZV176"/>
      <c r="RZW176"/>
      <c r="RZX176"/>
      <c r="RZY176"/>
      <c r="RZZ176"/>
      <c r="SAA176"/>
      <c r="SAB176"/>
      <c r="SAC176"/>
      <c r="SAD176"/>
      <c r="SAE176"/>
      <c r="SAF176"/>
      <c r="SAG176"/>
      <c r="SAH176"/>
      <c r="SAI176"/>
      <c r="SAJ176"/>
      <c r="SAK176"/>
      <c r="SAL176"/>
      <c r="SAM176"/>
      <c r="SAN176"/>
      <c r="SAO176"/>
      <c r="SAP176"/>
      <c r="SAQ176"/>
      <c r="SAR176"/>
      <c r="SAS176"/>
      <c r="SAT176"/>
      <c r="SAU176"/>
      <c r="SAV176"/>
      <c r="SAW176"/>
      <c r="SAX176"/>
      <c r="SAY176"/>
      <c r="SAZ176"/>
      <c r="SBA176"/>
      <c r="SBB176"/>
      <c r="SBC176"/>
      <c r="SBD176"/>
      <c r="SBE176"/>
      <c r="SBF176"/>
      <c r="SBG176"/>
      <c r="SBH176"/>
      <c r="SBI176"/>
      <c r="SBJ176"/>
      <c r="SBK176"/>
      <c r="SBL176"/>
      <c r="SBM176"/>
      <c r="SBN176"/>
      <c r="SBO176"/>
      <c r="SBP176"/>
      <c r="SBQ176"/>
      <c r="SBR176"/>
      <c r="SBS176"/>
      <c r="SBT176"/>
      <c r="SBU176"/>
      <c r="SBV176"/>
      <c r="SBW176"/>
      <c r="SBX176"/>
      <c r="SBY176"/>
      <c r="SBZ176"/>
      <c r="SCA176"/>
      <c r="SCB176"/>
      <c r="SCC176"/>
      <c r="SCD176"/>
      <c r="SCE176"/>
      <c r="SCF176"/>
      <c r="SCG176"/>
      <c r="SCH176"/>
      <c r="SCI176"/>
      <c r="SCJ176"/>
      <c r="SCK176"/>
      <c r="SCL176"/>
      <c r="SCM176"/>
      <c r="SCN176"/>
      <c r="SCO176"/>
      <c r="SCP176"/>
      <c r="SCQ176"/>
      <c r="SCR176"/>
      <c r="SCS176"/>
      <c r="SCT176"/>
      <c r="SCU176"/>
      <c r="SCV176"/>
      <c r="SCW176"/>
      <c r="SCX176"/>
      <c r="SCY176"/>
      <c r="SCZ176"/>
      <c r="SDA176"/>
      <c r="SDB176"/>
      <c r="SDC176"/>
      <c r="SDD176"/>
      <c r="SDE176"/>
      <c r="SDF176"/>
      <c r="SDG176"/>
      <c r="SDH176"/>
      <c r="SDI176"/>
      <c r="SDJ176"/>
      <c r="SDK176"/>
      <c r="SDL176"/>
      <c r="SDM176"/>
      <c r="SDN176"/>
      <c r="SDO176"/>
      <c r="SDP176"/>
      <c r="SDQ176"/>
      <c r="SDR176"/>
      <c r="SDS176"/>
      <c r="SDT176"/>
      <c r="SDU176"/>
      <c r="SDV176"/>
      <c r="SDW176"/>
      <c r="SDX176"/>
      <c r="SDY176"/>
      <c r="SDZ176"/>
      <c r="SEA176"/>
      <c r="SEB176"/>
      <c r="SEC176"/>
      <c r="SED176"/>
      <c r="SEE176"/>
      <c r="SEF176"/>
      <c r="SEG176"/>
      <c r="SEH176"/>
      <c r="SEI176"/>
      <c r="SEJ176"/>
      <c r="SEK176"/>
      <c r="SEL176"/>
      <c r="SEM176"/>
      <c r="SEN176"/>
      <c r="SEO176"/>
      <c r="SEP176"/>
      <c r="SEQ176"/>
      <c r="SER176"/>
      <c r="SES176"/>
      <c r="SET176"/>
      <c r="SEU176"/>
      <c r="SEV176"/>
      <c r="SEW176"/>
      <c r="SEX176"/>
      <c r="SEY176"/>
      <c r="SEZ176"/>
      <c r="SFA176"/>
      <c r="SFB176"/>
      <c r="SFC176"/>
      <c r="SFD176"/>
      <c r="SFE176"/>
      <c r="SFF176"/>
      <c r="SFG176"/>
      <c r="SFH176"/>
      <c r="SFI176"/>
      <c r="SFJ176"/>
      <c r="SFK176"/>
      <c r="SFL176"/>
      <c r="SFM176"/>
      <c r="SFN176"/>
      <c r="SFO176"/>
      <c r="SFP176"/>
      <c r="SFQ176"/>
      <c r="SFR176"/>
      <c r="SFS176"/>
      <c r="SFT176"/>
      <c r="SFU176"/>
      <c r="SFV176"/>
      <c r="SFW176"/>
      <c r="SFX176"/>
      <c r="SFY176"/>
      <c r="SFZ176"/>
      <c r="SGA176"/>
      <c r="SGB176"/>
      <c r="SGC176"/>
      <c r="SGD176"/>
      <c r="SGE176"/>
      <c r="SGF176"/>
      <c r="SGG176"/>
      <c r="SGH176"/>
      <c r="SGI176"/>
      <c r="SGJ176"/>
      <c r="SGK176"/>
      <c r="SGL176"/>
      <c r="SGM176"/>
      <c r="SGN176"/>
      <c r="SGO176"/>
      <c r="SGP176"/>
      <c r="SGQ176"/>
      <c r="SGR176"/>
      <c r="SGS176"/>
      <c r="SGT176"/>
      <c r="SGU176"/>
      <c r="SGV176"/>
      <c r="SGW176"/>
      <c r="SGX176"/>
      <c r="SGY176"/>
      <c r="SGZ176"/>
      <c r="SHA176"/>
      <c r="SHB176"/>
      <c r="SHC176"/>
      <c r="SHD176"/>
      <c r="SHE176"/>
      <c r="SHF176"/>
      <c r="SHG176"/>
      <c r="SHH176"/>
      <c r="SHI176"/>
      <c r="SHJ176"/>
      <c r="SHK176"/>
      <c r="SHL176"/>
      <c r="SHM176"/>
      <c r="SHN176"/>
      <c r="SHO176"/>
      <c r="SHP176"/>
      <c r="SHQ176"/>
      <c r="SHR176"/>
      <c r="SHS176"/>
      <c r="SHT176"/>
      <c r="SHU176"/>
      <c r="SHV176"/>
      <c r="SHW176"/>
      <c r="SHX176"/>
      <c r="SHY176"/>
      <c r="SHZ176"/>
      <c r="SIA176"/>
      <c r="SIB176"/>
      <c r="SIC176"/>
      <c r="SID176"/>
      <c r="SIE176"/>
      <c r="SIF176"/>
      <c r="SIG176"/>
      <c r="SIH176"/>
      <c r="SII176"/>
      <c r="SIJ176"/>
      <c r="SIK176"/>
      <c r="SIL176"/>
      <c r="SIM176"/>
      <c r="SIN176"/>
      <c r="SIO176"/>
      <c r="SIP176"/>
      <c r="SIQ176"/>
      <c r="SIR176"/>
      <c r="SIS176"/>
      <c r="SIT176"/>
      <c r="SIU176"/>
      <c r="SIV176"/>
      <c r="SIW176"/>
      <c r="SIX176"/>
      <c r="SIY176"/>
      <c r="SIZ176"/>
      <c r="SJA176"/>
      <c r="SJB176"/>
      <c r="SJC176"/>
      <c r="SJD176"/>
      <c r="SJE176"/>
      <c r="SJF176"/>
      <c r="SJG176"/>
      <c r="SJH176"/>
      <c r="SJI176"/>
      <c r="SJJ176"/>
      <c r="SJK176"/>
      <c r="SJL176"/>
      <c r="SJM176"/>
      <c r="SJN176"/>
      <c r="SJO176"/>
      <c r="SJP176"/>
      <c r="SJQ176"/>
      <c r="SJR176"/>
      <c r="SJS176"/>
      <c r="SJT176"/>
      <c r="SJU176"/>
      <c r="SJV176"/>
      <c r="SJW176"/>
      <c r="SJX176"/>
      <c r="SJY176"/>
      <c r="SJZ176"/>
      <c r="SKA176"/>
      <c r="SKB176"/>
      <c r="SKC176"/>
      <c r="SKD176"/>
      <c r="SKE176"/>
      <c r="SKF176"/>
      <c r="SKG176"/>
      <c r="SKH176"/>
      <c r="SKI176"/>
      <c r="SKJ176"/>
      <c r="SKK176"/>
      <c r="SKL176"/>
      <c r="SKM176"/>
      <c r="SKN176"/>
      <c r="SKO176"/>
      <c r="SKP176"/>
      <c r="SKQ176"/>
      <c r="SKR176"/>
      <c r="SKS176"/>
      <c r="SKT176"/>
      <c r="SKU176"/>
      <c r="SKV176"/>
      <c r="SKW176"/>
      <c r="SKX176"/>
      <c r="SKY176"/>
      <c r="SKZ176"/>
      <c r="SLA176"/>
      <c r="SLB176"/>
      <c r="SLC176"/>
      <c r="SLD176"/>
      <c r="SLE176"/>
      <c r="SLF176"/>
      <c r="SLG176"/>
      <c r="SLH176"/>
      <c r="SLI176"/>
      <c r="SLJ176"/>
      <c r="SLK176"/>
      <c r="SLL176"/>
      <c r="SLM176"/>
      <c r="SLN176"/>
      <c r="SLO176"/>
      <c r="SLP176"/>
      <c r="SLQ176"/>
      <c r="SLR176"/>
      <c r="SLS176"/>
      <c r="SLT176"/>
      <c r="SLU176"/>
      <c r="SLV176"/>
      <c r="SLW176"/>
      <c r="SLX176"/>
      <c r="SLY176"/>
      <c r="SLZ176"/>
      <c r="SMA176"/>
      <c r="SMB176"/>
      <c r="SMC176"/>
      <c r="SMD176"/>
      <c r="SME176"/>
      <c r="SMF176"/>
      <c r="SMG176"/>
      <c r="SMH176"/>
      <c r="SMI176"/>
      <c r="SMJ176"/>
      <c r="SMK176"/>
      <c r="SML176"/>
      <c r="SMM176"/>
      <c r="SMN176"/>
      <c r="SMO176"/>
      <c r="SMP176"/>
      <c r="SMQ176"/>
      <c r="SMR176"/>
      <c r="SMS176"/>
      <c r="SMT176"/>
      <c r="SMU176"/>
      <c r="SMV176"/>
      <c r="SMW176"/>
      <c r="SMX176"/>
      <c r="SMY176"/>
      <c r="SMZ176"/>
      <c r="SNA176"/>
      <c r="SNB176"/>
      <c r="SNC176"/>
      <c r="SND176"/>
      <c r="SNE176"/>
      <c r="SNF176"/>
      <c r="SNG176"/>
      <c r="SNH176"/>
      <c r="SNI176"/>
      <c r="SNJ176"/>
      <c r="SNK176"/>
      <c r="SNL176"/>
      <c r="SNM176"/>
      <c r="SNN176"/>
      <c r="SNO176"/>
      <c r="SNP176"/>
      <c r="SNQ176"/>
      <c r="SNR176"/>
      <c r="SNS176"/>
      <c r="SNT176"/>
      <c r="SNU176"/>
      <c r="SNV176"/>
      <c r="SNW176"/>
      <c r="SNX176"/>
      <c r="SNY176"/>
      <c r="SNZ176"/>
      <c r="SOA176"/>
      <c r="SOB176"/>
      <c r="SOC176"/>
      <c r="SOD176"/>
      <c r="SOE176"/>
      <c r="SOF176"/>
      <c r="SOG176"/>
      <c r="SOH176"/>
      <c r="SOI176"/>
      <c r="SOJ176"/>
      <c r="SOK176"/>
      <c r="SOL176"/>
      <c r="SOM176"/>
      <c r="SON176"/>
      <c r="SOO176"/>
      <c r="SOP176"/>
      <c r="SOQ176"/>
      <c r="SOR176"/>
      <c r="SOS176"/>
      <c r="SOT176"/>
      <c r="SOU176"/>
      <c r="SOV176"/>
      <c r="SOW176"/>
      <c r="SOX176"/>
      <c r="SOY176"/>
      <c r="SOZ176"/>
      <c r="SPA176"/>
      <c r="SPB176"/>
      <c r="SPC176"/>
      <c r="SPD176"/>
      <c r="SPE176"/>
      <c r="SPF176"/>
      <c r="SPG176"/>
      <c r="SPH176"/>
      <c r="SPI176"/>
      <c r="SPJ176"/>
      <c r="SPK176"/>
      <c r="SPL176"/>
      <c r="SPM176"/>
      <c r="SPN176"/>
      <c r="SPO176"/>
      <c r="SPP176"/>
      <c r="SPQ176"/>
      <c r="SPR176"/>
      <c r="SPS176"/>
      <c r="SPT176"/>
      <c r="SPU176"/>
      <c r="SPV176"/>
      <c r="SPW176"/>
      <c r="SPX176"/>
      <c r="SPY176"/>
      <c r="SPZ176"/>
      <c r="SQA176"/>
      <c r="SQB176"/>
      <c r="SQC176"/>
      <c r="SQD176"/>
      <c r="SQE176"/>
      <c r="SQF176"/>
      <c r="SQG176"/>
      <c r="SQH176"/>
      <c r="SQI176"/>
      <c r="SQJ176"/>
      <c r="SQK176"/>
      <c r="SQL176"/>
      <c r="SQM176"/>
      <c r="SQN176"/>
      <c r="SQO176"/>
      <c r="SQP176"/>
      <c r="SQQ176"/>
      <c r="SQR176"/>
      <c r="SQS176"/>
      <c r="SQT176"/>
      <c r="SQU176"/>
      <c r="SQV176"/>
      <c r="SQW176"/>
      <c r="SQX176"/>
      <c r="SQY176"/>
      <c r="SQZ176"/>
      <c r="SRA176"/>
      <c r="SRB176"/>
      <c r="SRC176"/>
      <c r="SRD176"/>
      <c r="SRE176"/>
      <c r="SRF176"/>
      <c r="SRG176"/>
      <c r="SRH176"/>
      <c r="SRI176"/>
      <c r="SRJ176"/>
      <c r="SRK176"/>
      <c r="SRL176"/>
      <c r="SRM176"/>
      <c r="SRN176"/>
      <c r="SRO176"/>
      <c r="SRP176"/>
      <c r="SRQ176"/>
      <c r="SRR176"/>
      <c r="SRS176"/>
      <c r="SRT176"/>
      <c r="SRU176"/>
      <c r="SRV176"/>
      <c r="SRW176"/>
      <c r="SRX176"/>
      <c r="SRY176"/>
      <c r="SRZ176"/>
      <c r="SSA176"/>
      <c r="SSB176"/>
      <c r="SSC176"/>
      <c r="SSD176"/>
      <c r="SSE176"/>
      <c r="SSF176"/>
      <c r="SSG176"/>
      <c r="SSH176"/>
      <c r="SSI176"/>
      <c r="SSJ176"/>
      <c r="SSK176"/>
      <c r="SSL176"/>
      <c r="SSM176"/>
      <c r="SSN176"/>
      <c r="SSO176"/>
      <c r="SSP176"/>
      <c r="SSQ176"/>
      <c r="SSR176"/>
      <c r="SSS176"/>
      <c r="SST176"/>
      <c r="SSU176"/>
      <c r="SSV176"/>
      <c r="SSW176"/>
      <c r="SSX176"/>
      <c r="SSY176"/>
      <c r="SSZ176"/>
      <c r="STA176"/>
      <c r="STB176"/>
      <c r="STC176"/>
      <c r="STD176"/>
      <c r="STE176"/>
      <c r="STF176"/>
      <c r="STG176"/>
      <c r="STH176"/>
      <c r="STI176"/>
      <c r="STJ176"/>
      <c r="STK176"/>
      <c r="STL176"/>
      <c r="STM176"/>
      <c r="STN176"/>
      <c r="STO176"/>
      <c r="STP176"/>
      <c r="STQ176"/>
      <c r="STR176"/>
      <c r="STS176"/>
      <c r="STT176"/>
      <c r="STU176"/>
      <c r="STV176"/>
      <c r="STW176"/>
      <c r="STX176"/>
      <c r="STY176"/>
      <c r="STZ176"/>
      <c r="SUA176"/>
      <c r="SUB176"/>
      <c r="SUC176"/>
      <c r="SUD176"/>
      <c r="SUE176"/>
      <c r="SUF176"/>
      <c r="SUG176"/>
      <c r="SUH176"/>
      <c r="SUI176"/>
      <c r="SUJ176"/>
      <c r="SUK176"/>
      <c r="SUL176"/>
      <c r="SUM176"/>
      <c r="SUN176"/>
      <c r="SUO176"/>
      <c r="SUP176"/>
      <c r="SUQ176"/>
      <c r="SUR176"/>
      <c r="SUS176"/>
      <c r="SUT176"/>
      <c r="SUU176"/>
      <c r="SUV176"/>
      <c r="SUW176"/>
      <c r="SUX176"/>
      <c r="SUY176"/>
      <c r="SUZ176"/>
      <c r="SVA176"/>
      <c r="SVB176"/>
      <c r="SVC176"/>
      <c r="SVD176"/>
      <c r="SVE176"/>
      <c r="SVF176"/>
      <c r="SVG176"/>
      <c r="SVH176"/>
      <c r="SVI176"/>
      <c r="SVJ176"/>
      <c r="SVK176"/>
      <c r="SVL176"/>
      <c r="SVM176"/>
      <c r="SVN176"/>
      <c r="SVO176"/>
      <c r="SVP176"/>
      <c r="SVQ176"/>
      <c r="SVR176"/>
      <c r="SVS176"/>
      <c r="SVT176"/>
      <c r="SVU176"/>
      <c r="SVV176"/>
      <c r="SVW176"/>
      <c r="SVX176"/>
      <c r="SVY176"/>
      <c r="SVZ176"/>
      <c r="SWA176"/>
      <c r="SWB176"/>
      <c r="SWC176"/>
      <c r="SWD176"/>
      <c r="SWE176"/>
      <c r="SWF176"/>
      <c r="SWG176"/>
      <c r="SWH176"/>
      <c r="SWI176"/>
      <c r="SWJ176"/>
      <c r="SWK176"/>
      <c r="SWL176"/>
      <c r="SWM176"/>
      <c r="SWN176"/>
      <c r="SWO176"/>
      <c r="SWP176"/>
      <c r="SWQ176"/>
      <c r="SWR176"/>
      <c r="SWS176"/>
      <c r="SWT176"/>
      <c r="SWU176"/>
      <c r="SWV176"/>
      <c r="SWW176"/>
      <c r="SWX176"/>
      <c r="SWY176"/>
      <c r="SWZ176"/>
      <c r="SXA176"/>
      <c r="SXB176"/>
      <c r="SXC176"/>
      <c r="SXD176"/>
      <c r="SXE176"/>
      <c r="SXF176"/>
      <c r="SXG176"/>
      <c r="SXH176"/>
      <c r="SXI176"/>
      <c r="SXJ176"/>
      <c r="SXK176"/>
      <c r="SXL176"/>
      <c r="SXM176"/>
      <c r="SXN176"/>
      <c r="SXO176"/>
      <c r="SXP176"/>
      <c r="SXQ176"/>
      <c r="SXR176"/>
      <c r="SXS176"/>
      <c r="SXT176"/>
      <c r="SXU176"/>
      <c r="SXV176"/>
      <c r="SXW176"/>
      <c r="SXX176"/>
      <c r="SXY176"/>
      <c r="SXZ176"/>
      <c r="SYA176"/>
      <c r="SYB176"/>
      <c r="SYC176"/>
      <c r="SYD176"/>
      <c r="SYE176"/>
      <c r="SYF176"/>
      <c r="SYG176"/>
      <c r="SYH176"/>
      <c r="SYI176"/>
      <c r="SYJ176"/>
      <c r="SYK176"/>
      <c r="SYL176"/>
      <c r="SYM176"/>
      <c r="SYN176"/>
      <c r="SYO176"/>
      <c r="SYP176"/>
      <c r="SYQ176"/>
      <c r="SYR176"/>
      <c r="SYS176"/>
      <c r="SYT176"/>
      <c r="SYU176"/>
      <c r="SYV176"/>
      <c r="SYW176"/>
      <c r="SYX176"/>
      <c r="SYY176"/>
      <c r="SYZ176"/>
      <c r="SZA176"/>
      <c r="SZB176"/>
      <c r="SZC176"/>
      <c r="SZD176"/>
      <c r="SZE176"/>
      <c r="SZF176"/>
      <c r="SZG176"/>
      <c r="SZH176"/>
      <c r="SZI176"/>
      <c r="SZJ176"/>
      <c r="SZK176"/>
      <c r="SZL176"/>
      <c r="SZM176"/>
      <c r="SZN176"/>
      <c r="SZO176"/>
      <c r="SZP176"/>
      <c r="SZQ176"/>
      <c r="SZR176"/>
      <c r="SZS176"/>
      <c r="SZT176"/>
      <c r="SZU176"/>
      <c r="SZV176"/>
      <c r="SZW176"/>
      <c r="SZX176"/>
      <c r="SZY176"/>
      <c r="SZZ176"/>
      <c r="TAA176"/>
      <c r="TAB176"/>
      <c r="TAC176"/>
      <c r="TAD176"/>
      <c r="TAE176"/>
      <c r="TAF176"/>
      <c r="TAG176"/>
      <c r="TAH176"/>
      <c r="TAI176"/>
      <c r="TAJ176"/>
      <c r="TAK176"/>
      <c r="TAL176"/>
      <c r="TAM176"/>
      <c r="TAN176"/>
      <c r="TAO176"/>
      <c r="TAP176"/>
      <c r="TAQ176"/>
      <c r="TAR176"/>
      <c r="TAS176"/>
      <c r="TAT176"/>
      <c r="TAU176"/>
      <c r="TAV176"/>
      <c r="TAW176"/>
      <c r="TAX176"/>
      <c r="TAY176"/>
      <c r="TAZ176"/>
      <c r="TBA176"/>
      <c r="TBB176"/>
      <c r="TBC176"/>
      <c r="TBD176"/>
      <c r="TBE176"/>
      <c r="TBF176"/>
      <c r="TBG176"/>
      <c r="TBH176"/>
      <c r="TBI176"/>
      <c r="TBJ176"/>
      <c r="TBK176"/>
      <c r="TBL176"/>
      <c r="TBM176"/>
      <c r="TBN176"/>
      <c r="TBO176"/>
      <c r="TBP176"/>
      <c r="TBQ176"/>
      <c r="TBR176"/>
      <c r="TBS176"/>
      <c r="TBT176"/>
      <c r="TBU176"/>
      <c r="TBV176"/>
      <c r="TBW176"/>
      <c r="TBX176"/>
      <c r="TBY176"/>
      <c r="TBZ176"/>
      <c r="TCA176"/>
      <c r="TCB176"/>
      <c r="TCC176"/>
      <c r="TCD176"/>
      <c r="TCE176"/>
      <c r="TCF176"/>
      <c r="TCG176"/>
      <c r="TCH176"/>
      <c r="TCI176"/>
      <c r="TCJ176"/>
      <c r="TCK176"/>
      <c r="TCL176"/>
      <c r="TCM176"/>
      <c r="TCN176"/>
      <c r="TCO176"/>
      <c r="TCP176"/>
      <c r="TCQ176"/>
      <c r="TCR176"/>
      <c r="TCS176"/>
      <c r="TCT176"/>
      <c r="TCU176"/>
      <c r="TCV176"/>
      <c r="TCW176"/>
      <c r="TCX176"/>
      <c r="TCY176"/>
      <c r="TCZ176"/>
      <c r="TDA176"/>
      <c r="TDB176"/>
      <c r="TDC176"/>
      <c r="TDD176"/>
      <c r="TDE176"/>
      <c r="TDF176"/>
      <c r="TDG176"/>
      <c r="TDH176"/>
      <c r="TDI176"/>
      <c r="TDJ176"/>
      <c r="TDK176"/>
      <c r="TDL176"/>
      <c r="TDM176"/>
      <c r="TDN176"/>
      <c r="TDO176"/>
      <c r="TDP176"/>
      <c r="TDQ176"/>
      <c r="TDR176"/>
      <c r="TDS176"/>
      <c r="TDT176"/>
      <c r="TDU176"/>
      <c r="TDV176"/>
      <c r="TDW176"/>
      <c r="TDX176"/>
      <c r="TDY176"/>
      <c r="TDZ176"/>
      <c r="TEA176"/>
      <c r="TEB176"/>
      <c r="TEC176"/>
      <c r="TED176"/>
      <c r="TEE176"/>
      <c r="TEF176"/>
      <c r="TEG176"/>
      <c r="TEH176"/>
      <c r="TEI176"/>
      <c r="TEJ176"/>
      <c r="TEK176"/>
      <c r="TEL176"/>
      <c r="TEM176"/>
      <c r="TEN176"/>
      <c r="TEO176"/>
      <c r="TEP176"/>
      <c r="TEQ176"/>
      <c r="TER176"/>
      <c r="TES176"/>
      <c r="TET176"/>
      <c r="TEU176"/>
      <c r="TEV176"/>
      <c r="TEW176"/>
      <c r="TEX176"/>
      <c r="TEY176"/>
      <c r="TEZ176"/>
      <c r="TFA176"/>
      <c r="TFB176"/>
      <c r="TFC176"/>
      <c r="TFD176"/>
      <c r="TFE176"/>
      <c r="TFF176"/>
      <c r="TFG176"/>
      <c r="TFH176"/>
      <c r="TFI176"/>
      <c r="TFJ176"/>
      <c r="TFK176"/>
      <c r="TFL176"/>
      <c r="TFM176"/>
      <c r="TFN176"/>
      <c r="TFO176"/>
      <c r="TFP176"/>
      <c r="TFQ176"/>
      <c r="TFR176"/>
      <c r="TFS176"/>
      <c r="TFT176"/>
      <c r="TFU176"/>
      <c r="TFV176"/>
      <c r="TFW176"/>
      <c r="TFX176"/>
      <c r="TFY176"/>
      <c r="TFZ176"/>
      <c r="TGA176"/>
      <c r="TGB176"/>
      <c r="TGC176"/>
      <c r="TGD176"/>
      <c r="TGE176"/>
      <c r="TGF176"/>
      <c r="TGG176"/>
      <c r="TGH176"/>
      <c r="TGI176"/>
      <c r="TGJ176"/>
      <c r="TGK176"/>
      <c r="TGL176"/>
      <c r="TGM176"/>
      <c r="TGN176"/>
      <c r="TGO176"/>
      <c r="TGP176"/>
      <c r="TGQ176"/>
      <c r="TGR176"/>
      <c r="TGS176"/>
      <c r="TGT176"/>
      <c r="TGU176"/>
      <c r="TGV176"/>
      <c r="TGW176"/>
      <c r="TGX176"/>
      <c r="TGY176"/>
      <c r="TGZ176"/>
      <c r="THA176"/>
      <c r="THB176"/>
      <c r="THC176"/>
      <c r="THD176"/>
      <c r="THE176"/>
      <c r="THF176"/>
      <c r="THG176"/>
      <c r="THH176"/>
      <c r="THI176"/>
      <c r="THJ176"/>
      <c r="THK176"/>
      <c r="THL176"/>
      <c r="THM176"/>
      <c r="THN176"/>
      <c r="THO176"/>
      <c r="THP176"/>
      <c r="THQ176"/>
      <c r="THR176"/>
      <c r="THS176"/>
      <c r="THT176"/>
      <c r="THU176"/>
      <c r="THV176"/>
      <c r="THW176"/>
      <c r="THX176"/>
      <c r="THY176"/>
      <c r="THZ176"/>
      <c r="TIA176"/>
      <c r="TIB176"/>
      <c r="TIC176"/>
      <c r="TID176"/>
      <c r="TIE176"/>
      <c r="TIF176"/>
      <c r="TIG176"/>
      <c r="TIH176"/>
      <c r="TII176"/>
      <c r="TIJ176"/>
      <c r="TIK176"/>
      <c r="TIL176"/>
      <c r="TIM176"/>
      <c r="TIN176"/>
      <c r="TIO176"/>
      <c r="TIP176"/>
      <c r="TIQ176"/>
      <c r="TIR176"/>
      <c r="TIS176"/>
      <c r="TIT176"/>
      <c r="TIU176"/>
      <c r="TIV176"/>
      <c r="TIW176"/>
      <c r="TIX176"/>
      <c r="TIY176"/>
      <c r="TIZ176"/>
      <c r="TJA176"/>
      <c r="TJB176"/>
      <c r="TJC176"/>
      <c r="TJD176"/>
      <c r="TJE176"/>
      <c r="TJF176"/>
      <c r="TJG176"/>
      <c r="TJH176"/>
      <c r="TJI176"/>
      <c r="TJJ176"/>
      <c r="TJK176"/>
      <c r="TJL176"/>
      <c r="TJM176"/>
      <c r="TJN176"/>
      <c r="TJO176"/>
      <c r="TJP176"/>
      <c r="TJQ176"/>
      <c r="TJR176"/>
      <c r="TJS176"/>
      <c r="TJT176"/>
      <c r="TJU176"/>
      <c r="TJV176"/>
      <c r="TJW176"/>
      <c r="TJX176"/>
      <c r="TJY176"/>
      <c r="TJZ176"/>
      <c r="TKA176"/>
      <c r="TKB176"/>
      <c r="TKC176"/>
      <c r="TKD176"/>
      <c r="TKE176"/>
      <c r="TKF176"/>
      <c r="TKG176"/>
      <c r="TKH176"/>
      <c r="TKI176"/>
      <c r="TKJ176"/>
      <c r="TKK176"/>
      <c r="TKL176"/>
      <c r="TKM176"/>
      <c r="TKN176"/>
      <c r="TKO176"/>
      <c r="TKP176"/>
      <c r="TKQ176"/>
      <c r="TKR176"/>
      <c r="TKS176"/>
      <c r="TKT176"/>
      <c r="TKU176"/>
      <c r="TKV176"/>
      <c r="TKW176"/>
      <c r="TKX176"/>
      <c r="TKY176"/>
      <c r="TKZ176"/>
      <c r="TLA176"/>
      <c r="TLB176"/>
      <c r="TLC176"/>
      <c r="TLD176"/>
      <c r="TLE176"/>
      <c r="TLF176"/>
      <c r="TLG176"/>
      <c r="TLH176"/>
      <c r="TLI176"/>
      <c r="TLJ176"/>
      <c r="TLK176"/>
      <c r="TLL176"/>
      <c r="TLM176"/>
      <c r="TLN176"/>
      <c r="TLO176"/>
      <c r="TLP176"/>
      <c r="TLQ176"/>
      <c r="TLR176"/>
      <c r="TLS176"/>
      <c r="TLT176"/>
      <c r="TLU176"/>
      <c r="TLV176"/>
      <c r="TLW176"/>
      <c r="TLX176"/>
      <c r="TLY176"/>
      <c r="TLZ176"/>
      <c r="TMA176"/>
      <c r="TMB176"/>
      <c r="TMC176"/>
      <c r="TMD176"/>
      <c r="TME176"/>
      <c r="TMF176"/>
      <c r="TMG176"/>
      <c r="TMH176"/>
      <c r="TMI176"/>
      <c r="TMJ176"/>
      <c r="TMK176"/>
      <c r="TML176"/>
      <c r="TMM176"/>
      <c r="TMN176"/>
      <c r="TMO176"/>
      <c r="TMP176"/>
      <c r="TMQ176"/>
      <c r="TMR176"/>
      <c r="TMS176"/>
      <c r="TMT176"/>
      <c r="TMU176"/>
      <c r="TMV176"/>
      <c r="TMW176"/>
      <c r="TMX176"/>
      <c r="TMY176"/>
      <c r="TMZ176"/>
      <c r="TNA176"/>
      <c r="TNB176"/>
      <c r="TNC176"/>
      <c r="TND176"/>
      <c r="TNE176"/>
      <c r="TNF176"/>
      <c r="TNG176"/>
      <c r="TNH176"/>
      <c r="TNI176"/>
      <c r="TNJ176"/>
      <c r="TNK176"/>
      <c r="TNL176"/>
      <c r="TNM176"/>
      <c r="TNN176"/>
      <c r="TNO176"/>
      <c r="TNP176"/>
      <c r="TNQ176"/>
      <c r="TNR176"/>
      <c r="TNS176"/>
      <c r="TNT176"/>
      <c r="TNU176"/>
      <c r="TNV176"/>
      <c r="TNW176"/>
      <c r="TNX176"/>
      <c r="TNY176"/>
      <c r="TNZ176"/>
      <c r="TOA176"/>
      <c r="TOB176"/>
      <c r="TOC176"/>
      <c r="TOD176"/>
      <c r="TOE176"/>
      <c r="TOF176"/>
      <c r="TOG176"/>
      <c r="TOH176"/>
      <c r="TOI176"/>
      <c r="TOJ176"/>
      <c r="TOK176"/>
      <c r="TOL176"/>
      <c r="TOM176"/>
      <c r="TON176"/>
      <c r="TOO176"/>
      <c r="TOP176"/>
      <c r="TOQ176"/>
      <c r="TOR176"/>
      <c r="TOS176"/>
      <c r="TOT176"/>
      <c r="TOU176"/>
      <c r="TOV176"/>
      <c r="TOW176"/>
      <c r="TOX176"/>
      <c r="TOY176"/>
      <c r="TOZ176"/>
      <c r="TPA176"/>
      <c r="TPB176"/>
      <c r="TPC176"/>
      <c r="TPD176"/>
      <c r="TPE176"/>
      <c r="TPF176"/>
      <c r="TPG176"/>
      <c r="TPH176"/>
      <c r="TPI176"/>
      <c r="TPJ176"/>
      <c r="TPK176"/>
      <c r="TPL176"/>
      <c r="TPM176"/>
      <c r="TPN176"/>
      <c r="TPO176"/>
      <c r="TPP176"/>
      <c r="TPQ176"/>
      <c r="TPR176"/>
      <c r="TPS176"/>
      <c r="TPT176"/>
      <c r="TPU176"/>
      <c r="TPV176"/>
      <c r="TPW176"/>
      <c r="TPX176"/>
      <c r="TPY176"/>
      <c r="TPZ176"/>
      <c r="TQA176"/>
      <c r="TQB176"/>
      <c r="TQC176"/>
      <c r="TQD176"/>
      <c r="TQE176"/>
      <c r="TQF176"/>
      <c r="TQG176"/>
      <c r="TQH176"/>
      <c r="TQI176"/>
      <c r="TQJ176"/>
      <c r="TQK176"/>
      <c r="TQL176"/>
      <c r="TQM176"/>
      <c r="TQN176"/>
      <c r="TQO176"/>
      <c r="TQP176"/>
      <c r="TQQ176"/>
      <c r="TQR176"/>
      <c r="TQS176"/>
      <c r="TQT176"/>
      <c r="TQU176"/>
      <c r="TQV176"/>
      <c r="TQW176"/>
      <c r="TQX176"/>
      <c r="TQY176"/>
      <c r="TQZ176"/>
      <c r="TRA176"/>
      <c r="TRB176"/>
      <c r="TRC176"/>
      <c r="TRD176"/>
      <c r="TRE176"/>
      <c r="TRF176"/>
      <c r="TRG176"/>
      <c r="TRH176"/>
      <c r="TRI176"/>
      <c r="TRJ176"/>
      <c r="TRK176"/>
      <c r="TRL176"/>
      <c r="TRM176"/>
      <c r="TRN176"/>
      <c r="TRO176"/>
      <c r="TRP176"/>
      <c r="TRQ176"/>
      <c r="TRR176"/>
      <c r="TRS176"/>
      <c r="TRT176"/>
      <c r="TRU176"/>
      <c r="TRV176"/>
      <c r="TRW176"/>
      <c r="TRX176"/>
      <c r="TRY176"/>
      <c r="TRZ176"/>
      <c r="TSA176"/>
      <c r="TSB176"/>
      <c r="TSC176"/>
      <c r="TSD176"/>
      <c r="TSE176"/>
      <c r="TSF176"/>
      <c r="TSG176"/>
      <c r="TSH176"/>
      <c r="TSI176"/>
      <c r="TSJ176"/>
      <c r="TSK176"/>
      <c r="TSL176"/>
      <c r="TSM176"/>
      <c r="TSN176"/>
      <c r="TSO176"/>
      <c r="TSP176"/>
      <c r="TSQ176"/>
      <c r="TSR176"/>
      <c r="TSS176"/>
      <c r="TST176"/>
      <c r="TSU176"/>
      <c r="TSV176"/>
      <c r="TSW176"/>
      <c r="TSX176"/>
      <c r="TSY176"/>
      <c r="TSZ176"/>
      <c r="TTA176"/>
      <c r="TTB176"/>
      <c r="TTC176"/>
      <c r="TTD176"/>
      <c r="TTE176"/>
      <c r="TTF176"/>
      <c r="TTG176"/>
      <c r="TTH176"/>
      <c r="TTI176"/>
      <c r="TTJ176"/>
      <c r="TTK176"/>
      <c r="TTL176"/>
      <c r="TTM176"/>
      <c r="TTN176"/>
      <c r="TTO176"/>
      <c r="TTP176"/>
      <c r="TTQ176"/>
      <c r="TTR176"/>
      <c r="TTS176"/>
      <c r="TTT176"/>
      <c r="TTU176"/>
      <c r="TTV176"/>
      <c r="TTW176"/>
      <c r="TTX176"/>
      <c r="TTY176"/>
      <c r="TTZ176"/>
      <c r="TUA176"/>
      <c r="TUB176"/>
      <c r="TUC176"/>
      <c r="TUD176"/>
      <c r="TUE176"/>
      <c r="TUF176"/>
      <c r="TUG176"/>
      <c r="TUH176"/>
      <c r="TUI176"/>
      <c r="TUJ176"/>
      <c r="TUK176"/>
      <c r="TUL176"/>
      <c r="TUM176"/>
      <c r="TUN176"/>
      <c r="TUO176"/>
      <c r="TUP176"/>
      <c r="TUQ176"/>
      <c r="TUR176"/>
      <c r="TUS176"/>
      <c r="TUT176"/>
      <c r="TUU176"/>
      <c r="TUV176"/>
      <c r="TUW176"/>
      <c r="TUX176"/>
      <c r="TUY176"/>
      <c r="TUZ176"/>
      <c r="TVA176"/>
      <c r="TVB176"/>
      <c r="TVC176"/>
      <c r="TVD176"/>
      <c r="TVE176"/>
      <c r="TVF176"/>
      <c r="TVG176"/>
      <c r="TVH176"/>
      <c r="TVI176"/>
      <c r="TVJ176"/>
      <c r="TVK176"/>
      <c r="TVL176"/>
      <c r="TVM176"/>
      <c r="TVN176"/>
      <c r="TVO176"/>
      <c r="TVP176"/>
      <c r="TVQ176"/>
      <c r="TVR176"/>
      <c r="TVS176"/>
      <c r="TVT176"/>
      <c r="TVU176"/>
      <c r="TVV176"/>
      <c r="TVW176"/>
      <c r="TVX176"/>
      <c r="TVY176"/>
      <c r="TVZ176"/>
      <c r="TWA176"/>
      <c r="TWB176"/>
      <c r="TWC176"/>
      <c r="TWD176"/>
      <c r="TWE176"/>
      <c r="TWF176"/>
      <c r="TWG176"/>
      <c r="TWH176"/>
      <c r="TWI176"/>
      <c r="TWJ176"/>
      <c r="TWK176"/>
      <c r="TWL176"/>
      <c r="TWM176"/>
      <c r="TWN176"/>
      <c r="TWO176"/>
      <c r="TWP176"/>
      <c r="TWQ176"/>
      <c r="TWR176"/>
      <c r="TWS176"/>
      <c r="TWT176"/>
      <c r="TWU176"/>
      <c r="TWV176"/>
      <c r="TWW176"/>
      <c r="TWX176"/>
      <c r="TWY176"/>
      <c r="TWZ176"/>
      <c r="TXA176"/>
      <c r="TXB176"/>
      <c r="TXC176"/>
      <c r="TXD176"/>
      <c r="TXE176"/>
      <c r="TXF176"/>
      <c r="TXG176"/>
      <c r="TXH176"/>
      <c r="TXI176"/>
      <c r="TXJ176"/>
      <c r="TXK176"/>
      <c r="TXL176"/>
      <c r="TXM176"/>
      <c r="TXN176"/>
      <c r="TXO176"/>
      <c r="TXP176"/>
      <c r="TXQ176"/>
      <c r="TXR176"/>
      <c r="TXS176"/>
      <c r="TXT176"/>
      <c r="TXU176"/>
      <c r="TXV176"/>
      <c r="TXW176"/>
      <c r="TXX176"/>
      <c r="TXY176"/>
      <c r="TXZ176"/>
      <c r="TYA176"/>
      <c r="TYB176"/>
      <c r="TYC176"/>
      <c r="TYD176"/>
      <c r="TYE176"/>
      <c r="TYF176"/>
      <c r="TYG176"/>
      <c r="TYH176"/>
      <c r="TYI176"/>
      <c r="TYJ176"/>
      <c r="TYK176"/>
      <c r="TYL176"/>
      <c r="TYM176"/>
      <c r="TYN176"/>
      <c r="TYO176"/>
      <c r="TYP176"/>
      <c r="TYQ176"/>
      <c r="TYR176"/>
      <c r="TYS176"/>
      <c r="TYT176"/>
      <c r="TYU176"/>
      <c r="TYV176"/>
      <c r="TYW176"/>
      <c r="TYX176"/>
      <c r="TYY176"/>
      <c r="TYZ176"/>
      <c r="TZA176"/>
      <c r="TZB176"/>
      <c r="TZC176"/>
      <c r="TZD176"/>
      <c r="TZE176"/>
      <c r="TZF176"/>
      <c r="TZG176"/>
      <c r="TZH176"/>
      <c r="TZI176"/>
      <c r="TZJ176"/>
      <c r="TZK176"/>
      <c r="TZL176"/>
      <c r="TZM176"/>
      <c r="TZN176"/>
      <c r="TZO176"/>
      <c r="TZP176"/>
      <c r="TZQ176"/>
      <c r="TZR176"/>
      <c r="TZS176"/>
      <c r="TZT176"/>
      <c r="TZU176"/>
      <c r="TZV176"/>
      <c r="TZW176"/>
      <c r="TZX176"/>
      <c r="TZY176"/>
      <c r="TZZ176"/>
      <c r="UAA176"/>
      <c r="UAB176"/>
      <c r="UAC176"/>
      <c r="UAD176"/>
      <c r="UAE176"/>
      <c r="UAF176"/>
      <c r="UAG176"/>
      <c r="UAH176"/>
      <c r="UAI176"/>
      <c r="UAJ176"/>
      <c r="UAK176"/>
      <c r="UAL176"/>
      <c r="UAM176"/>
      <c r="UAN176"/>
      <c r="UAO176"/>
      <c r="UAP176"/>
      <c r="UAQ176"/>
      <c r="UAR176"/>
      <c r="UAS176"/>
      <c r="UAT176"/>
      <c r="UAU176"/>
      <c r="UAV176"/>
      <c r="UAW176"/>
      <c r="UAX176"/>
      <c r="UAY176"/>
      <c r="UAZ176"/>
      <c r="UBA176"/>
      <c r="UBB176"/>
      <c r="UBC176"/>
      <c r="UBD176"/>
      <c r="UBE176"/>
      <c r="UBF176"/>
      <c r="UBG176"/>
      <c r="UBH176"/>
      <c r="UBI176"/>
      <c r="UBJ176"/>
      <c r="UBK176"/>
      <c r="UBL176"/>
      <c r="UBM176"/>
      <c r="UBN176"/>
      <c r="UBO176"/>
      <c r="UBP176"/>
      <c r="UBQ176"/>
      <c r="UBR176"/>
      <c r="UBS176"/>
      <c r="UBT176"/>
      <c r="UBU176"/>
      <c r="UBV176"/>
      <c r="UBW176"/>
      <c r="UBX176"/>
      <c r="UBY176"/>
      <c r="UBZ176"/>
      <c r="UCA176"/>
      <c r="UCB176"/>
      <c r="UCC176"/>
      <c r="UCD176"/>
      <c r="UCE176"/>
      <c r="UCF176"/>
      <c r="UCG176"/>
      <c r="UCH176"/>
      <c r="UCI176"/>
      <c r="UCJ176"/>
      <c r="UCK176"/>
      <c r="UCL176"/>
      <c r="UCM176"/>
      <c r="UCN176"/>
      <c r="UCO176"/>
      <c r="UCP176"/>
      <c r="UCQ176"/>
      <c r="UCR176"/>
      <c r="UCS176"/>
      <c r="UCT176"/>
      <c r="UCU176"/>
      <c r="UCV176"/>
      <c r="UCW176"/>
      <c r="UCX176"/>
      <c r="UCY176"/>
      <c r="UCZ176"/>
      <c r="UDA176"/>
      <c r="UDB176"/>
      <c r="UDC176"/>
      <c r="UDD176"/>
      <c r="UDE176"/>
      <c r="UDF176"/>
      <c r="UDG176"/>
      <c r="UDH176"/>
      <c r="UDI176"/>
      <c r="UDJ176"/>
      <c r="UDK176"/>
      <c r="UDL176"/>
      <c r="UDM176"/>
      <c r="UDN176"/>
      <c r="UDO176"/>
      <c r="UDP176"/>
      <c r="UDQ176"/>
      <c r="UDR176"/>
      <c r="UDS176"/>
      <c r="UDT176"/>
      <c r="UDU176"/>
      <c r="UDV176"/>
      <c r="UDW176"/>
      <c r="UDX176"/>
      <c r="UDY176"/>
      <c r="UDZ176"/>
      <c r="UEA176"/>
      <c r="UEB176"/>
      <c r="UEC176"/>
      <c r="UED176"/>
      <c r="UEE176"/>
      <c r="UEF176"/>
      <c r="UEG176"/>
      <c r="UEH176"/>
      <c r="UEI176"/>
      <c r="UEJ176"/>
      <c r="UEK176"/>
      <c r="UEL176"/>
      <c r="UEM176"/>
      <c r="UEN176"/>
      <c r="UEO176"/>
      <c r="UEP176"/>
      <c r="UEQ176"/>
      <c r="UER176"/>
      <c r="UES176"/>
      <c r="UET176"/>
      <c r="UEU176"/>
      <c r="UEV176"/>
      <c r="UEW176"/>
      <c r="UEX176"/>
      <c r="UEY176"/>
      <c r="UEZ176"/>
      <c r="UFA176"/>
      <c r="UFB176"/>
      <c r="UFC176"/>
      <c r="UFD176"/>
      <c r="UFE176"/>
      <c r="UFF176"/>
      <c r="UFG176"/>
      <c r="UFH176"/>
      <c r="UFI176"/>
      <c r="UFJ176"/>
      <c r="UFK176"/>
      <c r="UFL176"/>
      <c r="UFM176"/>
      <c r="UFN176"/>
      <c r="UFO176"/>
      <c r="UFP176"/>
      <c r="UFQ176"/>
      <c r="UFR176"/>
      <c r="UFS176"/>
      <c r="UFT176"/>
      <c r="UFU176"/>
      <c r="UFV176"/>
      <c r="UFW176"/>
      <c r="UFX176"/>
      <c r="UFY176"/>
      <c r="UFZ176"/>
      <c r="UGA176"/>
      <c r="UGB176"/>
      <c r="UGC176"/>
      <c r="UGD176"/>
      <c r="UGE176"/>
      <c r="UGF176"/>
      <c r="UGG176"/>
      <c r="UGH176"/>
      <c r="UGI176"/>
      <c r="UGJ176"/>
      <c r="UGK176"/>
      <c r="UGL176"/>
      <c r="UGM176"/>
      <c r="UGN176"/>
      <c r="UGO176"/>
      <c r="UGP176"/>
      <c r="UGQ176"/>
      <c r="UGR176"/>
      <c r="UGS176"/>
      <c r="UGT176"/>
      <c r="UGU176"/>
      <c r="UGV176"/>
      <c r="UGW176"/>
      <c r="UGX176"/>
      <c r="UGY176"/>
      <c r="UGZ176"/>
      <c r="UHA176"/>
      <c r="UHB176"/>
      <c r="UHC176"/>
      <c r="UHD176"/>
      <c r="UHE176"/>
      <c r="UHF176"/>
      <c r="UHG176"/>
      <c r="UHH176"/>
      <c r="UHI176"/>
      <c r="UHJ176"/>
      <c r="UHK176"/>
      <c r="UHL176"/>
      <c r="UHM176"/>
      <c r="UHN176"/>
      <c r="UHO176"/>
      <c r="UHP176"/>
      <c r="UHQ176"/>
      <c r="UHR176"/>
      <c r="UHS176"/>
      <c r="UHT176"/>
      <c r="UHU176"/>
      <c r="UHV176"/>
      <c r="UHW176"/>
      <c r="UHX176"/>
      <c r="UHY176"/>
      <c r="UHZ176"/>
      <c r="UIA176"/>
      <c r="UIB176"/>
      <c r="UIC176"/>
      <c r="UID176"/>
      <c r="UIE176"/>
      <c r="UIF176"/>
      <c r="UIG176"/>
      <c r="UIH176"/>
      <c r="UII176"/>
      <c r="UIJ176"/>
      <c r="UIK176"/>
      <c r="UIL176"/>
      <c r="UIM176"/>
      <c r="UIN176"/>
      <c r="UIO176"/>
      <c r="UIP176"/>
      <c r="UIQ176"/>
      <c r="UIR176"/>
      <c r="UIS176"/>
      <c r="UIT176"/>
      <c r="UIU176"/>
      <c r="UIV176"/>
      <c r="UIW176"/>
      <c r="UIX176"/>
      <c r="UIY176"/>
      <c r="UIZ176"/>
      <c r="UJA176"/>
      <c r="UJB176"/>
      <c r="UJC176"/>
      <c r="UJD176"/>
      <c r="UJE176"/>
      <c r="UJF176"/>
      <c r="UJG176"/>
      <c r="UJH176"/>
      <c r="UJI176"/>
      <c r="UJJ176"/>
      <c r="UJK176"/>
      <c r="UJL176"/>
      <c r="UJM176"/>
      <c r="UJN176"/>
      <c r="UJO176"/>
      <c r="UJP176"/>
      <c r="UJQ176"/>
      <c r="UJR176"/>
      <c r="UJS176"/>
      <c r="UJT176"/>
      <c r="UJU176"/>
      <c r="UJV176"/>
      <c r="UJW176"/>
      <c r="UJX176"/>
      <c r="UJY176"/>
      <c r="UJZ176"/>
      <c r="UKA176"/>
      <c r="UKB176"/>
      <c r="UKC176"/>
      <c r="UKD176"/>
      <c r="UKE176"/>
      <c r="UKF176"/>
      <c r="UKG176"/>
      <c r="UKH176"/>
      <c r="UKI176"/>
      <c r="UKJ176"/>
      <c r="UKK176"/>
      <c r="UKL176"/>
      <c r="UKM176"/>
      <c r="UKN176"/>
      <c r="UKO176"/>
      <c r="UKP176"/>
      <c r="UKQ176"/>
      <c r="UKR176"/>
      <c r="UKS176"/>
      <c r="UKT176"/>
      <c r="UKU176"/>
      <c r="UKV176"/>
      <c r="UKW176"/>
      <c r="UKX176"/>
      <c r="UKY176"/>
      <c r="UKZ176"/>
      <c r="ULA176"/>
      <c r="ULB176"/>
      <c r="ULC176"/>
      <c r="ULD176"/>
      <c r="ULE176"/>
      <c r="ULF176"/>
      <c r="ULG176"/>
      <c r="ULH176"/>
      <c r="ULI176"/>
      <c r="ULJ176"/>
      <c r="ULK176"/>
      <c r="ULL176"/>
      <c r="ULM176"/>
      <c r="ULN176"/>
      <c r="ULO176"/>
      <c r="ULP176"/>
      <c r="ULQ176"/>
      <c r="ULR176"/>
      <c r="ULS176"/>
      <c r="ULT176"/>
      <c r="ULU176"/>
      <c r="ULV176"/>
      <c r="ULW176"/>
      <c r="ULX176"/>
      <c r="ULY176"/>
      <c r="ULZ176"/>
      <c r="UMA176"/>
      <c r="UMB176"/>
      <c r="UMC176"/>
      <c r="UMD176"/>
      <c r="UME176"/>
      <c r="UMF176"/>
      <c r="UMG176"/>
      <c r="UMH176"/>
      <c r="UMI176"/>
      <c r="UMJ176"/>
      <c r="UMK176"/>
      <c r="UML176"/>
      <c r="UMM176"/>
      <c r="UMN176"/>
      <c r="UMO176"/>
      <c r="UMP176"/>
      <c r="UMQ176"/>
      <c r="UMR176"/>
      <c r="UMS176"/>
      <c r="UMT176"/>
      <c r="UMU176"/>
      <c r="UMV176"/>
      <c r="UMW176"/>
      <c r="UMX176"/>
      <c r="UMY176"/>
      <c r="UMZ176"/>
      <c r="UNA176"/>
      <c r="UNB176"/>
      <c r="UNC176"/>
      <c r="UND176"/>
      <c r="UNE176"/>
      <c r="UNF176"/>
      <c r="UNG176"/>
      <c r="UNH176"/>
      <c r="UNI176"/>
      <c r="UNJ176"/>
      <c r="UNK176"/>
      <c r="UNL176"/>
      <c r="UNM176"/>
      <c r="UNN176"/>
      <c r="UNO176"/>
      <c r="UNP176"/>
      <c r="UNQ176"/>
      <c r="UNR176"/>
      <c r="UNS176"/>
      <c r="UNT176"/>
      <c r="UNU176"/>
      <c r="UNV176"/>
      <c r="UNW176"/>
      <c r="UNX176"/>
      <c r="UNY176"/>
      <c r="UNZ176"/>
      <c r="UOA176"/>
      <c r="UOB176"/>
      <c r="UOC176"/>
      <c r="UOD176"/>
      <c r="UOE176"/>
      <c r="UOF176"/>
      <c r="UOG176"/>
      <c r="UOH176"/>
      <c r="UOI176"/>
      <c r="UOJ176"/>
      <c r="UOK176"/>
      <c r="UOL176"/>
      <c r="UOM176"/>
      <c r="UON176"/>
      <c r="UOO176"/>
      <c r="UOP176"/>
      <c r="UOQ176"/>
      <c r="UOR176"/>
      <c r="UOS176"/>
      <c r="UOT176"/>
      <c r="UOU176"/>
      <c r="UOV176"/>
      <c r="UOW176"/>
      <c r="UOX176"/>
      <c r="UOY176"/>
      <c r="UOZ176"/>
      <c r="UPA176"/>
      <c r="UPB176"/>
      <c r="UPC176"/>
      <c r="UPD176"/>
      <c r="UPE176"/>
      <c r="UPF176"/>
      <c r="UPG176"/>
      <c r="UPH176"/>
      <c r="UPI176"/>
      <c r="UPJ176"/>
      <c r="UPK176"/>
      <c r="UPL176"/>
      <c r="UPM176"/>
      <c r="UPN176"/>
      <c r="UPO176"/>
      <c r="UPP176"/>
      <c r="UPQ176"/>
      <c r="UPR176"/>
      <c r="UPS176"/>
      <c r="UPT176"/>
      <c r="UPU176"/>
      <c r="UPV176"/>
      <c r="UPW176"/>
      <c r="UPX176"/>
      <c r="UPY176"/>
      <c r="UPZ176"/>
      <c r="UQA176"/>
      <c r="UQB176"/>
      <c r="UQC176"/>
      <c r="UQD176"/>
      <c r="UQE176"/>
      <c r="UQF176"/>
      <c r="UQG176"/>
      <c r="UQH176"/>
      <c r="UQI176"/>
      <c r="UQJ176"/>
      <c r="UQK176"/>
      <c r="UQL176"/>
      <c r="UQM176"/>
      <c r="UQN176"/>
      <c r="UQO176"/>
      <c r="UQP176"/>
      <c r="UQQ176"/>
      <c r="UQR176"/>
      <c r="UQS176"/>
      <c r="UQT176"/>
      <c r="UQU176"/>
      <c r="UQV176"/>
      <c r="UQW176"/>
      <c r="UQX176"/>
      <c r="UQY176"/>
      <c r="UQZ176"/>
      <c r="URA176"/>
      <c r="URB176"/>
      <c r="URC176"/>
      <c r="URD176"/>
      <c r="URE176"/>
      <c r="URF176"/>
      <c r="URG176"/>
      <c r="URH176"/>
      <c r="URI176"/>
      <c r="URJ176"/>
      <c r="URK176"/>
      <c r="URL176"/>
      <c r="URM176"/>
      <c r="URN176"/>
      <c r="URO176"/>
      <c r="URP176"/>
      <c r="URQ176"/>
      <c r="URR176"/>
      <c r="URS176"/>
      <c r="URT176"/>
      <c r="URU176"/>
      <c r="URV176"/>
      <c r="URW176"/>
      <c r="URX176"/>
      <c r="URY176"/>
      <c r="URZ176"/>
      <c r="USA176"/>
      <c r="USB176"/>
      <c r="USC176"/>
      <c r="USD176"/>
      <c r="USE176"/>
      <c r="USF176"/>
      <c r="USG176"/>
      <c r="USH176"/>
      <c r="USI176"/>
      <c r="USJ176"/>
      <c r="USK176"/>
      <c r="USL176"/>
      <c r="USM176"/>
      <c r="USN176"/>
      <c r="USO176"/>
      <c r="USP176"/>
      <c r="USQ176"/>
      <c r="USR176"/>
      <c r="USS176"/>
      <c r="UST176"/>
      <c r="USU176"/>
      <c r="USV176"/>
      <c r="USW176"/>
      <c r="USX176"/>
      <c r="USY176"/>
      <c r="USZ176"/>
      <c r="UTA176"/>
      <c r="UTB176"/>
      <c r="UTC176"/>
      <c r="UTD176"/>
      <c r="UTE176"/>
      <c r="UTF176"/>
      <c r="UTG176"/>
      <c r="UTH176"/>
      <c r="UTI176"/>
      <c r="UTJ176"/>
      <c r="UTK176"/>
      <c r="UTL176"/>
      <c r="UTM176"/>
      <c r="UTN176"/>
      <c r="UTO176"/>
      <c r="UTP176"/>
      <c r="UTQ176"/>
      <c r="UTR176"/>
      <c r="UTS176"/>
      <c r="UTT176"/>
      <c r="UTU176"/>
      <c r="UTV176"/>
      <c r="UTW176"/>
      <c r="UTX176"/>
      <c r="UTY176"/>
      <c r="UTZ176"/>
      <c r="UUA176"/>
      <c r="UUB176"/>
      <c r="UUC176"/>
      <c r="UUD176"/>
      <c r="UUE176"/>
      <c r="UUF176"/>
      <c r="UUG176"/>
      <c r="UUH176"/>
      <c r="UUI176"/>
      <c r="UUJ176"/>
      <c r="UUK176"/>
      <c r="UUL176"/>
      <c r="UUM176"/>
      <c r="UUN176"/>
      <c r="UUO176"/>
      <c r="UUP176"/>
      <c r="UUQ176"/>
      <c r="UUR176"/>
      <c r="UUS176"/>
      <c r="UUT176"/>
      <c r="UUU176"/>
      <c r="UUV176"/>
      <c r="UUW176"/>
      <c r="UUX176"/>
      <c r="UUY176"/>
      <c r="UUZ176"/>
      <c r="UVA176"/>
      <c r="UVB176"/>
      <c r="UVC176"/>
      <c r="UVD176"/>
      <c r="UVE176"/>
      <c r="UVF176"/>
      <c r="UVG176"/>
      <c r="UVH176"/>
      <c r="UVI176"/>
      <c r="UVJ176"/>
      <c r="UVK176"/>
      <c r="UVL176"/>
      <c r="UVM176"/>
      <c r="UVN176"/>
      <c r="UVO176"/>
      <c r="UVP176"/>
      <c r="UVQ176"/>
      <c r="UVR176"/>
      <c r="UVS176"/>
      <c r="UVT176"/>
      <c r="UVU176"/>
      <c r="UVV176"/>
      <c r="UVW176"/>
      <c r="UVX176"/>
      <c r="UVY176"/>
      <c r="UVZ176"/>
      <c r="UWA176"/>
      <c r="UWB176"/>
      <c r="UWC176"/>
      <c r="UWD176"/>
      <c r="UWE176"/>
      <c r="UWF176"/>
      <c r="UWG176"/>
      <c r="UWH176"/>
      <c r="UWI176"/>
      <c r="UWJ176"/>
      <c r="UWK176"/>
      <c r="UWL176"/>
      <c r="UWM176"/>
      <c r="UWN176"/>
      <c r="UWO176"/>
      <c r="UWP176"/>
      <c r="UWQ176"/>
      <c r="UWR176"/>
      <c r="UWS176"/>
      <c r="UWT176"/>
      <c r="UWU176"/>
      <c r="UWV176"/>
      <c r="UWW176"/>
      <c r="UWX176"/>
      <c r="UWY176"/>
      <c r="UWZ176"/>
      <c r="UXA176"/>
      <c r="UXB176"/>
      <c r="UXC176"/>
      <c r="UXD176"/>
      <c r="UXE176"/>
      <c r="UXF176"/>
      <c r="UXG176"/>
      <c r="UXH176"/>
      <c r="UXI176"/>
      <c r="UXJ176"/>
      <c r="UXK176"/>
      <c r="UXL176"/>
      <c r="UXM176"/>
      <c r="UXN176"/>
      <c r="UXO176"/>
      <c r="UXP176"/>
      <c r="UXQ176"/>
      <c r="UXR176"/>
      <c r="UXS176"/>
      <c r="UXT176"/>
      <c r="UXU176"/>
      <c r="UXV176"/>
      <c r="UXW176"/>
      <c r="UXX176"/>
      <c r="UXY176"/>
      <c r="UXZ176"/>
      <c r="UYA176"/>
      <c r="UYB176"/>
      <c r="UYC176"/>
      <c r="UYD176"/>
      <c r="UYE176"/>
      <c r="UYF176"/>
      <c r="UYG176"/>
      <c r="UYH176"/>
      <c r="UYI176"/>
      <c r="UYJ176"/>
      <c r="UYK176"/>
      <c r="UYL176"/>
      <c r="UYM176"/>
      <c r="UYN176"/>
      <c r="UYO176"/>
      <c r="UYP176"/>
      <c r="UYQ176"/>
      <c r="UYR176"/>
      <c r="UYS176"/>
      <c r="UYT176"/>
      <c r="UYU176"/>
      <c r="UYV176"/>
      <c r="UYW176"/>
      <c r="UYX176"/>
      <c r="UYY176"/>
      <c r="UYZ176"/>
      <c r="UZA176"/>
      <c r="UZB176"/>
      <c r="UZC176"/>
      <c r="UZD176"/>
      <c r="UZE176"/>
      <c r="UZF176"/>
      <c r="UZG176"/>
      <c r="UZH176"/>
      <c r="UZI176"/>
      <c r="UZJ176"/>
      <c r="UZK176"/>
      <c r="UZL176"/>
      <c r="UZM176"/>
      <c r="UZN176"/>
      <c r="UZO176"/>
      <c r="UZP176"/>
      <c r="UZQ176"/>
      <c r="UZR176"/>
      <c r="UZS176"/>
      <c r="UZT176"/>
      <c r="UZU176"/>
      <c r="UZV176"/>
      <c r="UZW176"/>
      <c r="UZX176"/>
      <c r="UZY176"/>
      <c r="UZZ176"/>
      <c r="VAA176"/>
      <c r="VAB176"/>
      <c r="VAC176"/>
      <c r="VAD176"/>
      <c r="VAE176"/>
      <c r="VAF176"/>
      <c r="VAG176"/>
      <c r="VAH176"/>
      <c r="VAI176"/>
      <c r="VAJ176"/>
      <c r="VAK176"/>
      <c r="VAL176"/>
      <c r="VAM176"/>
      <c r="VAN176"/>
      <c r="VAO176"/>
      <c r="VAP176"/>
      <c r="VAQ176"/>
      <c r="VAR176"/>
      <c r="VAS176"/>
      <c r="VAT176"/>
      <c r="VAU176"/>
      <c r="VAV176"/>
      <c r="VAW176"/>
      <c r="VAX176"/>
      <c r="VAY176"/>
      <c r="VAZ176"/>
      <c r="VBA176"/>
      <c r="VBB176"/>
      <c r="VBC176"/>
      <c r="VBD176"/>
      <c r="VBE176"/>
      <c r="VBF176"/>
      <c r="VBG176"/>
      <c r="VBH176"/>
      <c r="VBI176"/>
      <c r="VBJ176"/>
      <c r="VBK176"/>
      <c r="VBL176"/>
      <c r="VBM176"/>
      <c r="VBN176"/>
      <c r="VBO176"/>
      <c r="VBP176"/>
      <c r="VBQ176"/>
      <c r="VBR176"/>
      <c r="VBS176"/>
      <c r="VBT176"/>
      <c r="VBU176"/>
      <c r="VBV176"/>
      <c r="VBW176"/>
      <c r="VBX176"/>
      <c r="VBY176"/>
      <c r="VBZ176"/>
      <c r="VCA176"/>
      <c r="VCB176"/>
      <c r="VCC176"/>
      <c r="VCD176"/>
      <c r="VCE176"/>
      <c r="VCF176"/>
      <c r="VCG176"/>
      <c r="VCH176"/>
      <c r="VCI176"/>
      <c r="VCJ176"/>
      <c r="VCK176"/>
      <c r="VCL176"/>
      <c r="VCM176"/>
      <c r="VCN176"/>
      <c r="VCO176"/>
      <c r="VCP176"/>
      <c r="VCQ176"/>
      <c r="VCR176"/>
      <c r="VCS176"/>
      <c r="VCT176"/>
      <c r="VCU176"/>
      <c r="VCV176"/>
      <c r="VCW176"/>
      <c r="VCX176"/>
      <c r="VCY176"/>
      <c r="VCZ176"/>
      <c r="VDA176"/>
      <c r="VDB176"/>
      <c r="VDC176"/>
      <c r="VDD176"/>
      <c r="VDE176"/>
      <c r="VDF176"/>
      <c r="VDG176"/>
      <c r="VDH176"/>
      <c r="VDI176"/>
      <c r="VDJ176"/>
      <c r="VDK176"/>
      <c r="VDL176"/>
      <c r="VDM176"/>
      <c r="VDN176"/>
      <c r="VDO176"/>
      <c r="VDP176"/>
      <c r="VDQ176"/>
      <c r="VDR176"/>
      <c r="VDS176"/>
      <c r="VDT176"/>
      <c r="VDU176"/>
      <c r="VDV176"/>
      <c r="VDW176"/>
      <c r="VDX176"/>
      <c r="VDY176"/>
      <c r="VDZ176"/>
      <c r="VEA176"/>
      <c r="VEB176"/>
      <c r="VEC176"/>
      <c r="VED176"/>
      <c r="VEE176"/>
      <c r="VEF176"/>
      <c r="VEG176"/>
      <c r="VEH176"/>
      <c r="VEI176"/>
      <c r="VEJ176"/>
      <c r="VEK176"/>
      <c r="VEL176"/>
      <c r="VEM176"/>
      <c r="VEN176"/>
      <c r="VEO176"/>
      <c r="VEP176"/>
      <c r="VEQ176"/>
      <c r="VER176"/>
      <c r="VES176"/>
      <c r="VET176"/>
      <c r="VEU176"/>
      <c r="VEV176"/>
      <c r="VEW176"/>
      <c r="VEX176"/>
      <c r="VEY176"/>
      <c r="VEZ176"/>
      <c r="VFA176"/>
      <c r="VFB176"/>
      <c r="VFC176"/>
      <c r="VFD176"/>
      <c r="VFE176"/>
      <c r="VFF176"/>
      <c r="VFG176"/>
      <c r="VFH176"/>
      <c r="VFI176"/>
      <c r="VFJ176"/>
      <c r="VFK176"/>
      <c r="VFL176"/>
      <c r="VFM176"/>
      <c r="VFN176"/>
      <c r="VFO176"/>
      <c r="VFP176"/>
      <c r="VFQ176"/>
      <c r="VFR176"/>
      <c r="VFS176"/>
      <c r="VFT176"/>
      <c r="VFU176"/>
      <c r="VFV176"/>
      <c r="VFW176"/>
      <c r="VFX176"/>
      <c r="VFY176"/>
      <c r="VFZ176"/>
      <c r="VGA176"/>
      <c r="VGB176"/>
      <c r="VGC176"/>
      <c r="VGD176"/>
      <c r="VGE176"/>
      <c r="VGF176"/>
      <c r="VGG176"/>
      <c r="VGH176"/>
      <c r="VGI176"/>
      <c r="VGJ176"/>
      <c r="VGK176"/>
      <c r="VGL176"/>
      <c r="VGM176"/>
      <c r="VGN176"/>
      <c r="VGO176"/>
      <c r="VGP176"/>
      <c r="VGQ176"/>
      <c r="VGR176"/>
      <c r="VGS176"/>
      <c r="VGT176"/>
      <c r="VGU176"/>
      <c r="VGV176"/>
      <c r="VGW176"/>
      <c r="VGX176"/>
      <c r="VGY176"/>
      <c r="VGZ176"/>
      <c r="VHA176"/>
      <c r="VHB176"/>
      <c r="VHC176"/>
      <c r="VHD176"/>
      <c r="VHE176"/>
      <c r="VHF176"/>
      <c r="VHG176"/>
      <c r="VHH176"/>
      <c r="VHI176"/>
      <c r="VHJ176"/>
      <c r="VHK176"/>
      <c r="VHL176"/>
      <c r="VHM176"/>
      <c r="VHN176"/>
      <c r="VHO176"/>
      <c r="VHP176"/>
      <c r="VHQ176"/>
      <c r="VHR176"/>
      <c r="VHS176"/>
      <c r="VHT176"/>
      <c r="VHU176"/>
      <c r="VHV176"/>
      <c r="VHW176"/>
      <c r="VHX176"/>
      <c r="VHY176"/>
      <c r="VHZ176"/>
      <c r="VIA176"/>
      <c r="VIB176"/>
      <c r="VIC176"/>
      <c r="VID176"/>
      <c r="VIE176"/>
      <c r="VIF176"/>
      <c r="VIG176"/>
      <c r="VIH176"/>
      <c r="VII176"/>
      <c r="VIJ176"/>
      <c r="VIK176"/>
      <c r="VIL176"/>
      <c r="VIM176"/>
      <c r="VIN176"/>
      <c r="VIO176"/>
      <c r="VIP176"/>
      <c r="VIQ176"/>
      <c r="VIR176"/>
      <c r="VIS176"/>
      <c r="VIT176"/>
      <c r="VIU176"/>
      <c r="VIV176"/>
      <c r="VIW176"/>
      <c r="VIX176"/>
      <c r="VIY176"/>
      <c r="VIZ176"/>
      <c r="VJA176"/>
      <c r="VJB176"/>
      <c r="VJC176"/>
      <c r="VJD176"/>
      <c r="VJE176"/>
      <c r="VJF176"/>
      <c r="VJG176"/>
      <c r="VJH176"/>
      <c r="VJI176"/>
      <c r="VJJ176"/>
      <c r="VJK176"/>
      <c r="VJL176"/>
      <c r="VJM176"/>
      <c r="VJN176"/>
      <c r="VJO176"/>
      <c r="VJP176"/>
      <c r="VJQ176"/>
      <c r="VJR176"/>
      <c r="VJS176"/>
      <c r="VJT176"/>
      <c r="VJU176"/>
      <c r="VJV176"/>
      <c r="VJW176"/>
      <c r="VJX176"/>
      <c r="VJY176"/>
      <c r="VJZ176"/>
      <c r="VKA176"/>
      <c r="VKB176"/>
      <c r="VKC176"/>
      <c r="VKD176"/>
      <c r="VKE176"/>
      <c r="VKF176"/>
      <c r="VKG176"/>
      <c r="VKH176"/>
      <c r="VKI176"/>
      <c r="VKJ176"/>
      <c r="VKK176"/>
      <c r="VKL176"/>
      <c r="VKM176"/>
      <c r="VKN176"/>
      <c r="VKO176"/>
      <c r="VKP176"/>
      <c r="VKQ176"/>
      <c r="VKR176"/>
      <c r="VKS176"/>
      <c r="VKT176"/>
      <c r="VKU176"/>
      <c r="VKV176"/>
      <c r="VKW176"/>
      <c r="VKX176"/>
      <c r="VKY176"/>
      <c r="VKZ176"/>
      <c r="VLA176"/>
      <c r="VLB176"/>
      <c r="VLC176"/>
      <c r="VLD176"/>
      <c r="VLE176"/>
      <c r="VLF176"/>
      <c r="VLG176"/>
      <c r="VLH176"/>
      <c r="VLI176"/>
      <c r="VLJ176"/>
      <c r="VLK176"/>
      <c r="VLL176"/>
      <c r="VLM176"/>
      <c r="VLN176"/>
      <c r="VLO176"/>
      <c r="VLP176"/>
      <c r="VLQ176"/>
      <c r="VLR176"/>
      <c r="VLS176"/>
      <c r="VLT176"/>
      <c r="VLU176"/>
      <c r="VLV176"/>
      <c r="VLW176"/>
      <c r="VLX176"/>
      <c r="VLY176"/>
      <c r="VLZ176"/>
      <c r="VMA176"/>
      <c r="VMB176"/>
      <c r="VMC176"/>
      <c r="VMD176"/>
      <c r="VME176"/>
      <c r="VMF176"/>
      <c r="VMG176"/>
      <c r="VMH176"/>
      <c r="VMI176"/>
      <c r="VMJ176"/>
      <c r="VMK176"/>
      <c r="VML176"/>
      <c r="VMM176"/>
      <c r="VMN176"/>
      <c r="VMO176"/>
      <c r="VMP176"/>
      <c r="VMQ176"/>
      <c r="VMR176"/>
      <c r="VMS176"/>
      <c r="VMT176"/>
      <c r="VMU176"/>
      <c r="VMV176"/>
      <c r="VMW176"/>
      <c r="VMX176"/>
      <c r="VMY176"/>
      <c r="VMZ176"/>
      <c r="VNA176"/>
      <c r="VNB176"/>
      <c r="VNC176"/>
      <c r="VND176"/>
      <c r="VNE176"/>
      <c r="VNF176"/>
      <c r="VNG176"/>
      <c r="VNH176"/>
      <c r="VNI176"/>
      <c r="VNJ176"/>
      <c r="VNK176"/>
      <c r="VNL176"/>
      <c r="VNM176"/>
      <c r="VNN176"/>
      <c r="VNO176"/>
      <c r="VNP176"/>
      <c r="VNQ176"/>
      <c r="VNR176"/>
      <c r="VNS176"/>
      <c r="VNT176"/>
      <c r="VNU176"/>
      <c r="VNV176"/>
      <c r="VNW176"/>
      <c r="VNX176"/>
      <c r="VNY176"/>
      <c r="VNZ176"/>
      <c r="VOA176"/>
      <c r="VOB176"/>
      <c r="VOC176"/>
      <c r="VOD176"/>
      <c r="VOE176"/>
      <c r="VOF176"/>
      <c r="VOG176"/>
      <c r="VOH176"/>
      <c r="VOI176"/>
      <c r="VOJ176"/>
      <c r="VOK176"/>
      <c r="VOL176"/>
      <c r="VOM176"/>
      <c r="VON176"/>
      <c r="VOO176"/>
      <c r="VOP176"/>
      <c r="VOQ176"/>
      <c r="VOR176"/>
      <c r="VOS176"/>
      <c r="VOT176"/>
      <c r="VOU176"/>
      <c r="VOV176"/>
      <c r="VOW176"/>
      <c r="VOX176"/>
      <c r="VOY176"/>
      <c r="VOZ176"/>
      <c r="VPA176"/>
      <c r="VPB176"/>
      <c r="VPC176"/>
      <c r="VPD176"/>
      <c r="VPE176"/>
      <c r="VPF176"/>
      <c r="VPG176"/>
      <c r="VPH176"/>
      <c r="VPI176"/>
      <c r="VPJ176"/>
      <c r="VPK176"/>
      <c r="VPL176"/>
      <c r="VPM176"/>
      <c r="VPN176"/>
      <c r="VPO176"/>
      <c r="VPP176"/>
      <c r="VPQ176"/>
      <c r="VPR176"/>
      <c r="VPS176"/>
      <c r="VPT176"/>
      <c r="VPU176"/>
      <c r="VPV176"/>
      <c r="VPW176"/>
      <c r="VPX176"/>
      <c r="VPY176"/>
      <c r="VPZ176"/>
      <c r="VQA176"/>
      <c r="VQB176"/>
      <c r="VQC176"/>
      <c r="VQD176"/>
      <c r="VQE176"/>
      <c r="VQF176"/>
      <c r="VQG176"/>
      <c r="VQH176"/>
      <c r="VQI176"/>
      <c r="VQJ176"/>
      <c r="VQK176"/>
      <c r="VQL176"/>
      <c r="VQM176"/>
      <c r="VQN176"/>
      <c r="VQO176"/>
      <c r="VQP176"/>
      <c r="VQQ176"/>
      <c r="VQR176"/>
      <c r="VQS176"/>
      <c r="VQT176"/>
      <c r="VQU176"/>
      <c r="VQV176"/>
      <c r="VQW176"/>
      <c r="VQX176"/>
      <c r="VQY176"/>
      <c r="VQZ176"/>
      <c r="VRA176"/>
      <c r="VRB176"/>
      <c r="VRC176"/>
      <c r="VRD176"/>
      <c r="VRE176"/>
      <c r="VRF176"/>
      <c r="VRG176"/>
      <c r="VRH176"/>
      <c r="VRI176"/>
      <c r="VRJ176"/>
      <c r="VRK176"/>
      <c r="VRL176"/>
      <c r="VRM176"/>
      <c r="VRN176"/>
      <c r="VRO176"/>
      <c r="VRP176"/>
      <c r="VRQ176"/>
      <c r="VRR176"/>
      <c r="VRS176"/>
      <c r="VRT176"/>
      <c r="VRU176"/>
      <c r="VRV176"/>
      <c r="VRW176"/>
      <c r="VRX176"/>
      <c r="VRY176"/>
      <c r="VRZ176"/>
      <c r="VSA176"/>
      <c r="VSB176"/>
      <c r="VSC176"/>
      <c r="VSD176"/>
      <c r="VSE176"/>
      <c r="VSF176"/>
      <c r="VSG176"/>
      <c r="VSH176"/>
      <c r="VSI176"/>
      <c r="VSJ176"/>
      <c r="VSK176"/>
      <c r="VSL176"/>
      <c r="VSM176"/>
      <c r="VSN176"/>
      <c r="VSO176"/>
      <c r="VSP176"/>
      <c r="VSQ176"/>
      <c r="VSR176"/>
      <c r="VSS176"/>
      <c r="VST176"/>
      <c r="VSU176"/>
      <c r="VSV176"/>
      <c r="VSW176"/>
      <c r="VSX176"/>
      <c r="VSY176"/>
      <c r="VSZ176"/>
      <c r="VTA176"/>
      <c r="VTB176"/>
      <c r="VTC176"/>
      <c r="VTD176"/>
      <c r="VTE176"/>
      <c r="VTF176"/>
      <c r="VTG176"/>
      <c r="VTH176"/>
      <c r="VTI176"/>
      <c r="VTJ176"/>
      <c r="VTK176"/>
      <c r="VTL176"/>
      <c r="VTM176"/>
      <c r="VTN176"/>
      <c r="VTO176"/>
      <c r="VTP176"/>
      <c r="VTQ176"/>
      <c r="VTR176"/>
      <c r="VTS176"/>
      <c r="VTT176"/>
      <c r="VTU176"/>
      <c r="VTV176"/>
      <c r="VTW176"/>
      <c r="VTX176"/>
      <c r="VTY176"/>
      <c r="VTZ176"/>
      <c r="VUA176"/>
      <c r="VUB176"/>
      <c r="VUC176"/>
      <c r="VUD176"/>
      <c r="VUE176"/>
      <c r="VUF176"/>
      <c r="VUG176"/>
      <c r="VUH176"/>
      <c r="VUI176"/>
      <c r="VUJ176"/>
      <c r="VUK176"/>
      <c r="VUL176"/>
      <c r="VUM176"/>
      <c r="VUN176"/>
      <c r="VUO176"/>
      <c r="VUP176"/>
      <c r="VUQ176"/>
      <c r="VUR176"/>
      <c r="VUS176"/>
      <c r="VUT176"/>
      <c r="VUU176"/>
      <c r="VUV176"/>
      <c r="VUW176"/>
      <c r="VUX176"/>
      <c r="VUY176"/>
      <c r="VUZ176"/>
      <c r="VVA176"/>
      <c r="VVB176"/>
      <c r="VVC176"/>
      <c r="VVD176"/>
      <c r="VVE176"/>
      <c r="VVF176"/>
      <c r="VVG176"/>
      <c r="VVH176"/>
      <c r="VVI176"/>
      <c r="VVJ176"/>
      <c r="VVK176"/>
      <c r="VVL176"/>
      <c r="VVM176"/>
      <c r="VVN176"/>
      <c r="VVO176"/>
      <c r="VVP176"/>
      <c r="VVQ176"/>
      <c r="VVR176"/>
      <c r="VVS176"/>
      <c r="VVT176"/>
      <c r="VVU176"/>
      <c r="VVV176"/>
      <c r="VVW176"/>
      <c r="VVX176"/>
      <c r="VVY176"/>
      <c r="VVZ176"/>
      <c r="VWA176"/>
      <c r="VWB176"/>
      <c r="VWC176"/>
      <c r="VWD176"/>
      <c r="VWE176"/>
      <c r="VWF176"/>
      <c r="VWG176"/>
      <c r="VWH176"/>
      <c r="VWI176"/>
      <c r="VWJ176"/>
      <c r="VWK176"/>
      <c r="VWL176"/>
      <c r="VWM176"/>
      <c r="VWN176"/>
      <c r="VWO176"/>
      <c r="VWP176"/>
      <c r="VWQ176"/>
      <c r="VWR176"/>
      <c r="VWS176"/>
      <c r="VWT176"/>
      <c r="VWU176"/>
      <c r="VWV176"/>
      <c r="VWW176"/>
      <c r="VWX176"/>
      <c r="VWY176"/>
      <c r="VWZ176"/>
      <c r="VXA176"/>
      <c r="VXB176"/>
      <c r="VXC176"/>
      <c r="VXD176"/>
      <c r="VXE176"/>
      <c r="VXF176"/>
      <c r="VXG176"/>
      <c r="VXH176"/>
      <c r="VXI176"/>
      <c r="VXJ176"/>
      <c r="VXK176"/>
      <c r="VXL176"/>
      <c r="VXM176"/>
      <c r="VXN176"/>
      <c r="VXO176"/>
      <c r="VXP176"/>
      <c r="VXQ176"/>
      <c r="VXR176"/>
      <c r="VXS176"/>
      <c r="VXT176"/>
      <c r="VXU176"/>
      <c r="VXV176"/>
      <c r="VXW176"/>
      <c r="VXX176"/>
      <c r="VXY176"/>
      <c r="VXZ176"/>
      <c r="VYA176"/>
      <c r="VYB176"/>
      <c r="VYC176"/>
      <c r="VYD176"/>
      <c r="VYE176"/>
      <c r="VYF176"/>
      <c r="VYG176"/>
      <c r="VYH176"/>
      <c r="VYI176"/>
      <c r="VYJ176"/>
      <c r="VYK176"/>
      <c r="VYL176"/>
      <c r="VYM176"/>
      <c r="VYN176"/>
      <c r="VYO176"/>
      <c r="VYP176"/>
      <c r="VYQ176"/>
      <c r="VYR176"/>
      <c r="VYS176"/>
      <c r="VYT176"/>
      <c r="VYU176"/>
      <c r="VYV176"/>
      <c r="VYW176"/>
      <c r="VYX176"/>
      <c r="VYY176"/>
      <c r="VYZ176"/>
      <c r="VZA176"/>
      <c r="VZB176"/>
      <c r="VZC176"/>
      <c r="VZD176"/>
      <c r="VZE176"/>
      <c r="VZF176"/>
      <c r="VZG176"/>
      <c r="VZH176"/>
      <c r="VZI176"/>
      <c r="VZJ176"/>
      <c r="VZK176"/>
      <c r="VZL176"/>
      <c r="VZM176"/>
      <c r="VZN176"/>
      <c r="VZO176"/>
      <c r="VZP176"/>
      <c r="VZQ176"/>
      <c r="VZR176"/>
      <c r="VZS176"/>
      <c r="VZT176"/>
      <c r="VZU176"/>
      <c r="VZV176"/>
      <c r="VZW176"/>
      <c r="VZX176"/>
      <c r="VZY176"/>
      <c r="VZZ176"/>
      <c r="WAA176"/>
      <c r="WAB176"/>
      <c r="WAC176"/>
      <c r="WAD176"/>
      <c r="WAE176"/>
      <c r="WAF176"/>
      <c r="WAG176"/>
      <c r="WAH176"/>
      <c r="WAI176"/>
      <c r="WAJ176"/>
      <c r="WAK176"/>
      <c r="WAL176"/>
      <c r="WAM176"/>
      <c r="WAN176"/>
      <c r="WAO176"/>
      <c r="WAP176"/>
      <c r="WAQ176"/>
      <c r="WAR176"/>
      <c r="WAS176"/>
      <c r="WAT176"/>
      <c r="WAU176"/>
      <c r="WAV176"/>
      <c r="WAW176"/>
      <c r="WAX176"/>
      <c r="WAY176"/>
      <c r="WAZ176"/>
      <c r="WBA176"/>
      <c r="WBB176"/>
      <c r="WBC176"/>
      <c r="WBD176"/>
      <c r="WBE176"/>
      <c r="WBF176"/>
      <c r="WBG176"/>
      <c r="WBH176"/>
      <c r="WBI176"/>
      <c r="WBJ176"/>
      <c r="WBK176"/>
      <c r="WBL176"/>
      <c r="WBM176"/>
      <c r="WBN176"/>
      <c r="WBO176"/>
      <c r="WBP176"/>
      <c r="WBQ176"/>
      <c r="WBR176"/>
      <c r="WBS176"/>
      <c r="WBT176"/>
      <c r="WBU176"/>
      <c r="WBV176"/>
      <c r="WBW176"/>
      <c r="WBX176"/>
      <c r="WBY176"/>
      <c r="WBZ176"/>
      <c r="WCA176"/>
      <c r="WCB176"/>
      <c r="WCC176"/>
      <c r="WCD176"/>
      <c r="WCE176"/>
      <c r="WCF176"/>
      <c r="WCG176"/>
      <c r="WCH176"/>
      <c r="WCI176"/>
      <c r="WCJ176"/>
      <c r="WCK176"/>
      <c r="WCL176"/>
      <c r="WCM176"/>
      <c r="WCN176"/>
      <c r="WCO176"/>
      <c r="WCP176"/>
      <c r="WCQ176"/>
      <c r="WCR176"/>
      <c r="WCS176"/>
      <c r="WCT176"/>
      <c r="WCU176"/>
      <c r="WCV176"/>
      <c r="WCW176"/>
      <c r="WCX176"/>
      <c r="WCY176"/>
      <c r="WCZ176"/>
      <c r="WDA176"/>
      <c r="WDB176"/>
      <c r="WDC176"/>
      <c r="WDD176"/>
      <c r="WDE176"/>
      <c r="WDF176"/>
      <c r="WDG176"/>
      <c r="WDH176"/>
      <c r="WDI176"/>
      <c r="WDJ176"/>
      <c r="WDK176"/>
      <c r="WDL176"/>
      <c r="WDM176"/>
      <c r="WDN176"/>
      <c r="WDO176"/>
      <c r="WDP176"/>
      <c r="WDQ176"/>
      <c r="WDR176"/>
      <c r="WDS176"/>
      <c r="WDT176"/>
      <c r="WDU176"/>
      <c r="WDV176"/>
      <c r="WDW176"/>
      <c r="WDX176"/>
      <c r="WDY176"/>
      <c r="WDZ176"/>
      <c r="WEA176"/>
      <c r="WEB176"/>
      <c r="WEC176"/>
      <c r="WED176"/>
      <c r="WEE176"/>
      <c r="WEF176"/>
      <c r="WEG176"/>
      <c r="WEH176"/>
      <c r="WEI176"/>
      <c r="WEJ176"/>
      <c r="WEK176"/>
      <c r="WEL176"/>
      <c r="WEM176"/>
      <c r="WEN176"/>
      <c r="WEO176"/>
      <c r="WEP176"/>
      <c r="WEQ176"/>
      <c r="WER176"/>
      <c r="WES176"/>
      <c r="WET176"/>
      <c r="WEU176"/>
      <c r="WEV176"/>
      <c r="WEW176"/>
      <c r="WEX176"/>
      <c r="WEY176"/>
      <c r="WEZ176"/>
      <c r="WFA176"/>
      <c r="WFB176"/>
      <c r="WFC176"/>
      <c r="WFD176"/>
      <c r="WFE176"/>
      <c r="WFF176"/>
      <c r="WFG176"/>
      <c r="WFH176"/>
      <c r="WFI176"/>
      <c r="WFJ176"/>
      <c r="WFK176"/>
      <c r="WFL176"/>
      <c r="WFM176"/>
      <c r="WFN176"/>
      <c r="WFO176"/>
      <c r="WFP176"/>
      <c r="WFQ176"/>
      <c r="WFR176"/>
      <c r="WFS176"/>
      <c r="WFT176"/>
      <c r="WFU176"/>
      <c r="WFV176"/>
      <c r="WFW176"/>
      <c r="WFX176"/>
      <c r="WFY176"/>
      <c r="WFZ176"/>
      <c r="WGA176"/>
      <c r="WGB176"/>
      <c r="WGC176"/>
      <c r="WGD176"/>
      <c r="WGE176"/>
      <c r="WGF176"/>
      <c r="WGG176"/>
      <c r="WGH176"/>
      <c r="WGI176"/>
      <c r="WGJ176"/>
      <c r="WGK176"/>
      <c r="WGL176"/>
      <c r="WGM176"/>
      <c r="WGN176"/>
      <c r="WGO176"/>
      <c r="WGP176"/>
      <c r="WGQ176"/>
      <c r="WGR176"/>
      <c r="WGS176"/>
      <c r="WGT176"/>
      <c r="WGU176"/>
      <c r="WGV176"/>
      <c r="WGW176"/>
      <c r="WGX176"/>
      <c r="WGY176"/>
      <c r="WGZ176"/>
      <c r="WHA176"/>
      <c r="WHB176"/>
      <c r="WHC176"/>
      <c r="WHD176"/>
      <c r="WHE176"/>
      <c r="WHF176"/>
      <c r="WHG176"/>
      <c r="WHH176"/>
      <c r="WHI176"/>
      <c r="WHJ176"/>
      <c r="WHK176"/>
      <c r="WHL176"/>
      <c r="WHM176"/>
      <c r="WHN176"/>
      <c r="WHO176"/>
      <c r="WHP176"/>
      <c r="WHQ176"/>
      <c r="WHR176"/>
      <c r="WHS176"/>
      <c r="WHT176"/>
      <c r="WHU176"/>
      <c r="WHV176"/>
      <c r="WHW176"/>
      <c r="WHX176"/>
      <c r="WHY176"/>
      <c r="WHZ176"/>
      <c r="WIA176"/>
      <c r="WIB176"/>
      <c r="WIC176"/>
      <c r="WID176"/>
      <c r="WIE176"/>
      <c r="WIF176"/>
      <c r="WIG176"/>
      <c r="WIH176"/>
      <c r="WII176"/>
      <c r="WIJ176"/>
      <c r="WIK176"/>
      <c r="WIL176"/>
      <c r="WIM176"/>
      <c r="WIN176"/>
      <c r="WIO176"/>
      <c r="WIP176"/>
      <c r="WIQ176"/>
      <c r="WIR176"/>
      <c r="WIS176"/>
      <c r="WIT176"/>
      <c r="WIU176"/>
      <c r="WIV176"/>
      <c r="WIW176"/>
      <c r="WIX176"/>
      <c r="WIY176"/>
      <c r="WIZ176"/>
      <c r="WJA176"/>
      <c r="WJB176"/>
      <c r="WJC176"/>
      <c r="WJD176"/>
      <c r="WJE176"/>
      <c r="WJF176"/>
      <c r="WJG176"/>
      <c r="WJH176"/>
      <c r="WJI176"/>
      <c r="WJJ176"/>
      <c r="WJK176"/>
      <c r="WJL176"/>
      <c r="WJM176"/>
      <c r="WJN176"/>
      <c r="WJO176"/>
      <c r="WJP176"/>
      <c r="WJQ176"/>
      <c r="WJR176"/>
      <c r="WJS176"/>
      <c r="WJT176"/>
      <c r="WJU176"/>
      <c r="WJV176"/>
      <c r="WJW176"/>
      <c r="WJX176"/>
      <c r="WJY176"/>
      <c r="WJZ176"/>
      <c r="WKA176"/>
      <c r="WKB176"/>
      <c r="WKC176"/>
      <c r="WKD176"/>
      <c r="WKE176"/>
      <c r="WKF176"/>
      <c r="WKG176"/>
      <c r="WKH176"/>
      <c r="WKI176"/>
      <c r="WKJ176"/>
      <c r="WKK176"/>
      <c r="WKL176"/>
      <c r="WKM176"/>
      <c r="WKN176"/>
      <c r="WKO176"/>
      <c r="WKP176"/>
      <c r="WKQ176"/>
      <c r="WKR176"/>
      <c r="WKS176"/>
      <c r="WKT176"/>
      <c r="WKU176"/>
      <c r="WKV176"/>
      <c r="WKW176"/>
      <c r="WKX176"/>
      <c r="WKY176"/>
      <c r="WKZ176"/>
      <c r="WLA176"/>
      <c r="WLB176"/>
      <c r="WLC176"/>
      <c r="WLD176"/>
      <c r="WLE176"/>
      <c r="WLF176"/>
      <c r="WLG176"/>
      <c r="WLH176"/>
      <c r="WLI176"/>
      <c r="WLJ176"/>
      <c r="WLK176"/>
      <c r="WLL176"/>
      <c r="WLM176"/>
      <c r="WLN176"/>
      <c r="WLO176"/>
      <c r="WLP176"/>
      <c r="WLQ176"/>
      <c r="WLR176"/>
      <c r="WLS176"/>
      <c r="WLT176"/>
      <c r="WLU176"/>
      <c r="WLV176"/>
      <c r="WLW176"/>
      <c r="WLX176"/>
      <c r="WLY176"/>
      <c r="WLZ176"/>
      <c r="WMA176"/>
      <c r="WMB176"/>
      <c r="WMC176"/>
      <c r="WMD176"/>
      <c r="WME176"/>
      <c r="WMF176"/>
      <c r="WMG176"/>
      <c r="WMH176"/>
      <c r="WMI176"/>
      <c r="WMJ176"/>
      <c r="WMK176"/>
      <c r="WML176"/>
      <c r="WMM176"/>
      <c r="WMN176"/>
      <c r="WMO176"/>
      <c r="WMP176"/>
      <c r="WMQ176"/>
      <c r="WMR176"/>
      <c r="WMS176"/>
      <c r="WMT176"/>
      <c r="WMU176"/>
      <c r="WMV176"/>
      <c r="WMW176"/>
      <c r="WMX176"/>
      <c r="WMY176"/>
      <c r="WMZ176"/>
      <c r="WNA176"/>
      <c r="WNB176"/>
      <c r="WNC176"/>
      <c r="WND176"/>
      <c r="WNE176"/>
      <c r="WNF176"/>
      <c r="WNG176"/>
      <c r="WNH176"/>
      <c r="WNI176"/>
      <c r="WNJ176"/>
      <c r="WNK176"/>
      <c r="WNL176"/>
      <c r="WNM176"/>
      <c r="WNN176"/>
      <c r="WNO176"/>
      <c r="WNP176"/>
      <c r="WNQ176"/>
      <c r="WNR176"/>
      <c r="WNS176"/>
      <c r="WNT176"/>
      <c r="WNU176"/>
      <c r="WNV176"/>
      <c r="WNW176"/>
      <c r="WNX176"/>
      <c r="WNY176"/>
      <c r="WNZ176"/>
      <c r="WOA176"/>
      <c r="WOB176"/>
      <c r="WOC176"/>
      <c r="WOD176"/>
      <c r="WOE176"/>
      <c r="WOF176"/>
      <c r="WOG176"/>
      <c r="WOH176"/>
      <c r="WOI176"/>
      <c r="WOJ176"/>
      <c r="WOK176"/>
      <c r="WOL176"/>
      <c r="WOM176"/>
      <c r="WON176"/>
      <c r="WOO176"/>
      <c r="WOP176"/>
      <c r="WOQ176"/>
      <c r="WOR176"/>
      <c r="WOS176"/>
      <c r="WOT176"/>
      <c r="WOU176"/>
      <c r="WOV176"/>
      <c r="WOW176"/>
      <c r="WOX176"/>
      <c r="WOY176"/>
      <c r="WOZ176"/>
      <c r="WPA176"/>
      <c r="WPB176"/>
      <c r="WPC176"/>
      <c r="WPD176"/>
      <c r="WPE176"/>
      <c r="WPF176"/>
      <c r="WPG176"/>
      <c r="WPH176"/>
      <c r="WPI176"/>
      <c r="WPJ176"/>
      <c r="WPK176"/>
      <c r="WPL176"/>
      <c r="WPM176"/>
      <c r="WPN176"/>
      <c r="WPO176"/>
      <c r="WPP176"/>
      <c r="WPQ176"/>
      <c r="WPR176"/>
      <c r="WPS176"/>
      <c r="WPT176"/>
      <c r="WPU176"/>
      <c r="WPV176"/>
      <c r="WPW176"/>
      <c r="WPX176"/>
      <c r="WPY176"/>
      <c r="WPZ176"/>
      <c r="WQA176"/>
      <c r="WQB176"/>
      <c r="WQC176"/>
      <c r="WQD176"/>
      <c r="WQE176"/>
      <c r="WQF176"/>
      <c r="WQG176"/>
      <c r="WQH176"/>
      <c r="WQI176"/>
      <c r="WQJ176"/>
      <c r="WQK176"/>
      <c r="WQL176"/>
      <c r="WQM176"/>
      <c r="WQN176"/>
      <c r="WQO176"/>
      <c r="WQP176"/>
      <c r="WQQ176"/>
      <c r="WQR176"/>
      <c r="WQS176"/>
      <c r="WQT176"/>
      <c r="WQU176"/>
      <c r="WQV176"/>
      <c r="WQW176"/>
      <c r="WQX176"/>
      <c r="WQY176"/>
      <c r="WQZ176"/>
      <c r="WRA176"/>
      <c r="WRB176"/>
      <c r="WRC176"/>
      <c r="WRD176"/>
      <c r="WRE176"/>
      <c r="WRF176"/>
      <c r="WRG176"/>
      <c r="WRH176"/>
      <c r="WRI176"/>
      <c r="WRJ176"/>
      <c r="WRK176"/>
      <c r="WRL176"/>
      <c r="WRM176"/>
      <c r="WRN176"/>
      <c r="WRO176"/>
      <c r="WRP176"/>
      <c r="WRQ176"/>
      <c r="WRR176"/>
      <c r="WRS176"/>
      <c r="WRT176"/>
      <c r="WRU176"/>
      <c r="WRV176"/>
      <c r="WRW176"/>
      <c r="WRX176"/>
      <c r="WRY176"/>
      <c r="WRZ176"/>
      <c r="WSA176"/>
      <c r="WSB176"/>
      <c r="WSC176"/>
      <c r="WSD176"/>
      <c r="WSE176"/>
      <c r="WSF176"/>
      <c r="WSG176"/>
      <c r="WSH176"/>
      <c r="WSI176"/>
      <c r="WSJ176"/>
      <c r="WSK176"/>
      <c r="WSL176"/>
      <c r="WSM176"/>
      <c r="WSN176"/>
      <c r="WSO176"/>
      <c r="WSP176"/>
      <c r="WSQ176"/>
      <c r="WSR176"/>
      <c r="WSS176"/>
      <c r="WST176"/>
      <c r="WSU176"/>
      <c r="WSV176"/>
      <c r="WSW176"/>
      <c r="WSX176"/>
      <c r="WSY176"/>
      <c r="WSZ176"/>
      <c r="WTA176"/>
      <c r="WTB176"/>
      <c r="WTC176"/>
      <c r="WTD176"/>
      <c r="WTE176"/>
      <c r="WTF176"/>
      <c r="WTG176"/>
      <c r="WTH176"/>
      <c r="WTI176"/>
      <c r="WTJ176"/>
      <c r="WTK176"/>
      <c r="WTL176"/>
      <c r="WTM176"/>
      <c r="WTN176"/>
      <c r="WTO176"/>
      <c r="WTP176"/>
      <c r="WTQ176"/>
      <c r="WTR176"/>
      <c r="WTS176"/>
      <c r="WTT176"/>
      <c r="WTU176"/>
      <c r="WTV176"/>
      <c r="WTW176"/>
      <c r="WTX176"/>
      <c r="WTY176"/>
      <c r="WTZ176"/>
      <c r="WUA176"/>
      <c r="WUB176"/>
      <c r="WUC176"/>
      <c r="WUD176"/>
      <c r="WUE176"/>
      <c r="WUF176"/>
      <c r="WUG176"/>
      <c r="WUH176"/>
      <c r="WUI176"/>
      <c r="WUJ176"/>
      <c r="WUK176"/>
      <c r="WUL176"/>
      <c r="WUM176"/>
      <c r="WUN176"/>
      <c r="WUO176"/>
      <c r="WUP176"/>
      <c r="WUQ176"/>
      <c r="WUR176"/>
      <c r="WUS176"/>
      <c r="WUT176"/>
      <c r="WUU176"/>
      <c r="WUV176"/>
      <c r="WUW176"/>
      <c r="WUX176"/>
      <c r="WUY176"/>
      <c r="WUZ176"/>
      <c r="WVA176"/>
      <c r="WVB176"/>
      <c r="WVC176"/>
      <c r="WVD176"/>
      <c r="WVE176"/>
      <c r="WVF176"/>
      <c r="WVG176"/>
      <c r="WVH176"/>
      <c r="WVI176"/>
      <c r="WVJ176"/>
      <c r="WVK176"/>
      <c r="WVL176"/>
      <c r="WVM176"/>
      <c r="WVN176"/>
      <c r="WVO176"/>
      <c r="WVP176"/>
      <c r="WVQ176"/>
      <c r="WVR176"/>
      <c r="WVS176"/>
      <c r="WVT176"/>
      <c r="WVU176"/>
      <c r="WVV176"/>
      <c r="WVW176"/>
      <c r="WVX176"/>
      <c r="WVY176"/>
      <c r="WVZ176"/>
      <c r="WWA176"/>
      <c r="WWB176"/>
      <c r="WWC176"/>
      <c r="WWD176"/>
      <c r="WWE176"/>
      <c r="WWF176"/>
      <c r="WWG176"/>
      <c r="WWH176"/>
      <c r="WWI176"/>
      <c r="WWJ176"/>
      <c r="WWK176"/>
      <c r="WWL176"/>
      <c r="WWM176"/>
      <c r="WWN176"/>
      <c r="WWO176"/>
      <c r="WWP176"/>
      <c r="WWQ176"/>
      <c r="WWR176"/>
      <c r="WWS176"/>
      <c r="WWT176"/>
      <c r="WWU176"/>
      <c r="WWV176"/>
      <c r="WWW176"/>
      <c r="WWX176"/>
      <c r="WWY176"/>
      <c r="WWZ176"/>
      <c r="WXA176"/>
      <c r="WXB176"/>
      <c r="WXC176"/>
      <c r="WXD176"/>
      <c r="WXE176"/>
      <c r="WXF176"/>
      <c r="WXG176"/>
      <c r="WXH176"/>
      <c r="WXI176"/>
      <c r="WXJ176"/>
      <c r="WXK176"/>
      <c r="WXL176"/>
      <c r="WXM176"/>
      <c r="WXN176"/>
      <c r="WXO176"/>
      <c r="WXP176"/>
      <c r="WXQ176"/>
      <c r="WXR176"/>
      <c r="WXS176"/>
      <c r="WXT176"/>
      <c r="WXU176"/>
      <c r="WXV176"/>
      <c r="WXW176"/>
      <c r="WXX176"/>
      <c r="WXY176"/>
      <c r="WXZ176"/>
      <c r="WYA176"/>
      <c r="WYB176"/>
      <c r="WYC176"/>
      <c r="WYD176"/>
      <c r="WYE176"/>
      <c r="WYF176"/>
      <c r="WYG176"/>
      <c r="WYH176"/>
      <c r="WYI176"/>
      <c r="WYJ176"/>
      <c r="WYK176"/>
      <c r="WYL176"/>
      <c r="WYM176"/>
      <c r="WYN176"/>
      <c r="WYO176"/>
      <c r="WYP176"/>
      <c r="WYQ176"/>
      <c r="WYR176"/>
      <c r="WYS176"/>
      <c r="WYT176"/>
      <c r="WYU176"/>
      <c r="WYV176"/>
      <c r="WYW176"/>
      <c r="WYX176"/>
      <c r="WYY176"/>
      <c r="WYZ176"/>
      <c r="WZA176"/>
      <c r="WZB176"/>
      <c r="WZC176"/>
      <c r="WZD176"/>
      <c r="WZE176"/>
      <c r="WZF176"/>
      <c r="WZG176"/>
      <c r="WZH176"/>
      <c r="WZI176"/>
      <c r="WZJ176"/>
      <c r="WZK176"/>
      <c r="WZL176"/>
      <c r="WZM176"/>
      <c r="WZN176"/>
      <c r="WZO176"/>
      <c r="WZP176"/>
      <c r="WZQ176"/>
      <c r="WZR176"/>
      <c r="WZS176"/>
      <c r="WZT176"/>
      <c r="WZU176"/>
      <c r="WZV176"/>
      <c r="WZW176"/>
      <c r="WZX176"/>
      <c r="WZY176"/>
      <c r="WZZ176"/>
      <c r="XAA176"/>
      <c r="XAB176"/>
      <c r="XAC176"/>
      <c r="XAD176"/>
      <c r="XAE176"/>
      <c r="XAF176"/>
      <c r="XAG176"/>
      <c r="XAH176"/>
      <c r="XAI176"/>
      <c r="XAJ176"/>
      <c r="XAK176"/>
      <c r="XAL176"/>
      <c r="XAM176"/>
      <c r="XAN176"/>
      <c r="XAO176"/>
      <c r="XAP176"/>
      <c r="XAQ176"/>
      <c r="XAR176"/>
      <c r="XAS176"/>
      <c r="XAT176"/>
      <c r="XAU176"/>
      <c r="XAV176"/>
      <c r="XAW176"/>
      <c r="XAX176"/>
      <c r="XAY176"/>
      <c r="XAZ176"/>
      <c r="XBA176"/>
      <c r="XBB176"/>
      <c r="XBC176"/>
      <c r="XBD176"/>
      <c r="XBE176"/>
      <c r="XBF176"/>
      <c r="XBG176"/>
      <c r="XBH176"/>
      <c r="XBI176"/>
      <c r="XBJ176"/>
      <c r="XBK176"/>
      <c r="XBL176"/>
      <c r="XBM176"/>
      <c r="XBN176"/>
      <c r="XBO176"/>
      <c r="XBP176"/>
      <c r="XBQ176"/>
      <c r="XBR176"/>
      <c r="XBS176"/>
      <c r="XBT176"/>
      <c r="XBU176"/>
      <c r="XBV176"/>
      <c r="XBW176"/>
      <c r="XBX176"/>
      <c r="XBY176"/>
      <c r="XBZ176"/>
      <c r="XCA176"/>
      <c r="XCB176"/>
      <c r="XCC176"/>
      <c r="XCD176"/>
      <c r="XCE176"/>
      <c r="XCF176"/>
      <c r="XCG176"/>
      <c r="XCH176"/>
      <c r="XCI176"/>
      <c r="XCJ176"/>
      <c r="XCK176"/>
      <c r="XCL176"/>
      <c r="XCM176"/>
      <c r="XCN176"/>
      <c r="XCO176"/>
      <c r="XCP176"/>
      <c r="XCQ176"/>
      <c r="XCR176"/>
      <c r="XCS176"/>
      <c r="XCT176"/>
      <c r="XCU176"/>
      <c r="XCV176"/>
      <c r="XCW176"/>
      <c r="XCX176"/>
      <c r="XCY176"/>
      <c r="XCZ176"/>
      <c r="XDA176"/>
      <c r="XDB176"/>
      <c r="XDC176"/>
      <c r="XDD176"/>
      <c r="XDE176"/>
      <c r="XDF176"/>
      <c r="XDG176"/>
      <c r="XDH176"/>
      <c r="XDI176"/>
      <c r="XDJ176"/>
      <c r="XDK176"/>
      <c r="XDL176"/>
      <c r="XDM176"/>
      <c r="XDN176"/>
      <c r="XDO176"/>
      <c r="XDP176"/>
      <c r="XDQ176"/>
      <c r="XDR176"/>
      <c r="XDS176"/>
      <c r="XDT176"/>
      <c r="XDU176"/>
      <c r="XDV176"/>
      <c r="XDW176"/>
      <c r="XDX176"/>
      <c r="XDY176"/>
      <c r="XDZ176"/>
      <c r="XEA176"/>
      <c r="XEB176"/>
      <c r="XEC176"/>
      <c r="XED176"/>
      <c r="XEE176"/>
      <c r="XEF176"/>
      <c r="XEG176"/>
      <c r="XEH176"/>
      <c r="XEI176"/>
      <c r="XEJ176"/>
      <c r="XEK176"/>
      <c r="XEL176"/>
      <c r="XEM176"/>
      <c r="XEN176"/>
      <c r="XEO176"/>
      <c r="XEP176"/>
      <c r="XEQ176"/>
      <c r="XER176"/>
      <c r="XES176"/>
      <c r="XET176"/>
      <c r="XEU176"/>
      <c r="XEV176"/>
      <c r="XEW176"/>
      <c r="XEX176"/>
      <c r="XEY176"/>
      <c r="XEZ176"/>
      <c r="XFA176"/>
      <c r="XFB176"/>
      <c r="XFC176"/>
    </row>
    <row r="177" spans="1:16383" s="16" customFormat="1" outlineLevel="1" x14ac:dyDescent="0.75">
      <c r="A177" s="51" t="s">
        <v>206</v>
      </c>
      <c r="B177" s="95">
        <v>0</v>
      </c>
      <c r="C177" s="95">
        <v>0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  <c r="BM177"/>
      <c r="BN177"/>
      <c r="BO177"/>
      <c r="BP177"/>
      <c r="BQ177"/>
      <c r="BR177"/>
      <c r="BS177"/>
      <c r="BT177"/>
      <c r="BU177"/>
      <c r="BV177"/>
      <c r="BW177"/>
      <c r="BX177"/>
      <c r="BY177"/>
      <c r="BZ177"/>
      <c r="CA177"/>
      <c r="CB177"/>
      <c r="CC177"/>
      <c r="CD177"/>
      <c r="CE177"/>
      <c r="CF177"/>
      <c r="CG177"/>
      <c r="CH177"/>
      <c r="CI177"/>
      <c r="CJ177"/>
      <c r="CK177"/>
      <c r="CL177"/>
      <c r="CM177"/>
      <c r="CN177"/>
      <c r="CO177"/>
      <c r="CP177"/>
      <c r="CQ177"/>
      <c r="CR177"/>
      <c r="CS177"/>
      <c r="CT177"/>
      <c r="CU177"/>
      <c r="CV177"/>
      <c r="CW177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A177"/>
      <c r="FB177"/>
      <c r="FC177"/>
      <c r="FD177"/>
      <c r="FE177"/>
      <c r="FF177"/>
      <c r="FG177"/>
      <c r="FH177"/>
      <c r="FI177"/>
      <c r="FJ177"/>
      <c r="FK177"/>
      <c r="FL177"/>
      <c r="FM177"/>
      <c r="FN177"/>
      <c r="FO177"/>
      <c r="FP177"/>
      <c r="FQ177"/>
      <c r="FR177"/>
      <c r="FS177"/>
      <c r="FT177"/>
      <c r="FU177"/>
      <c r="FV177"/>
      <c r="FW177"/>
      <c r="FX177"/>
      <c r="FY177"/>
      <c r="FZ177"/>
      <c r="GA177"/>
      <c r="GB177"/>
      <c r="GC177"/>
      <c r="GD177"/>
      <c r="GE177"/>
      <c r="GF177"/>
      <c r="GG177"/>
      <c r="GH177"/>
      <c r="GI177"/>
      <c r="GJ177"/>
      <c r="GK177"/>
      <c r="GL177"/>
      <c r="GM177"/>
      <c r="GN177"/>
      <c r="GO177"/>
      <c r="GP177"/>
      <c r="GQ177"/>
      <c r="GR177"/>
      <c r="GS177"/>
      <c r="GT177"/>
      <c r="GU177"/>
      <c r="GV177"/>
      <c r="GW177"/>
      <c r="GX177"/>
      <c r="GY177"/>
      <c r="GZ177"/>
      <c r="HA177"/>
      <c r="HB177"/>
      <c r="HC177"/>
      <c r="HD177"/>
      <c r="HE177"/>
      <c r="HF177"/>
      <c r="HG177"/>
      <c r="HH177"/>
      <c r="HI177"/>
      <c r="HJ177"/>
      <c r="HK177"/>
      <c r="HL177"/>
      <c r="HM177"/>
      <c r="HN177"/>
      <c r="HO177"/>
      <c r="HP177"/>
      <c r="HQ177"/>
      <c r="HR177"/>
      <c r="HS177"/>
      <c r="HT177"/>
      <c r="HU177"/>
      <c r="HV177"/>
      <c r="HW177"/>
      <c r="HX177"/>
      <c r="HY177"/>
      <c r="HZ177"/>
      <c r="IA177"/>
      <c r="IB177"/>
      <c r="IC177"/>
      <c r="ID177"/>
      <c r="IE177"/>
      <c r="IF177"/>
      <c r="IG177"/>
      <c r="IH177"/>
      <c r="II177"/>
      <c r="IJ177"/>
      <c r="IK177"/>
      <c r="IL177"/>
      <c r="IM177"/>
      <c r="IN177"/>
      <c r="IO177"/>
      <c r="IP177"/>
      <c r="IQ177"/>
      <c r="IR177"/>
      <c r="IS177"/>
      <c r="IT177"/>
      <c r="IU177"/>
      <c r="IV177"/>
      <c r="IW177"/>
      <c r="IX177"/>
      <c r="IY177"/>
      <c r="IZ177"/>
      <c r="JA177"/>
      <c r="JB177"/>
      <c r="JC177"/>
      <c r="JD177"/>
      <c r="JE177"/>
      <c r="JF177"/>
      <c r="JG177"/>
      <c r="JH177"/>
      <c r="JI177"/>
      <c r="JJ177"/>
      <c r="JK177"/>
      <c r="JL177"/>
      <c r="JM177"/>
      <c r="JN177"/>
      <c r="JO177"/>
      <c r="JP177"/>
      <c r="JQ177"/>
      <c r="JR177"/>
      <c r="JS177"/>
      <c r="JT177"/>
      <c r="JU177"/>
      <c r="JV177"/>
      <c r="JW177"/>
      <c r="JX177"/>
      <c r="JY177"/>
      <c r="JZ177"/>
      <c r="KA177"/>
      <c r="KB177"/>
      <c r="KC177"/>
      <c r="KD177"/>
      <c r="KE177"/>
      <c r="KF177"/>
      <c r="KG177"/>
      <c r="KH177"/>
      <c r="KI177"/>
      <c r="KJ177"/>
      <c r="KK177"/>
      <c r="KL177"/>
      <c r="KM177"/>
      <c r="KN177"/>
      <c r="KO177"/>
      <c r="KP177"/>
      <c r="KQ177"/>
      <c r="KR177"/>
      <c r="KS177"/>
      <c r="KT177"/>
      <c r="KU177"/>
      <c r="KV177"/>
      <c r="KW177"/>
      <c r="KX177"/>
      <c r="KY177"/>
      <c r="KZ177"/>
      <c r="LA177"/>
      <c r="LB177"/>
      <c r="LC177"/>
      <c r="LD177"/>
      <c r="LE177"/>
      <c r="LF177"/>
      <c r="LG177"/>
      <c r="LH177"/>
      <c r="LI177"/>
      <c r="LJ177"/>
      <c r="LK177"/>
      <c r="LL177"/>
      <c r="LM177"/>
      <c r="LN177"/>
      <c r="LO177"/>
      <c r="LP177"/>
      <c r="LQ177"/>
      <c r="LR177"/>
      <c r="LS177"/>
      <c r="LT177"/>
      <c r="LU177"/>
      <c r="LV177"/>
      <c r="LW177"/>
      <c r="LX177"/>
      <c r="LY177"/>
      <c r="LZ177"/>
      <c r="MA177"/>
      <c r="MB177"/>
      <c r="MC177"/>
      <c r="MD177"/>
      <c r="ME177"/>
      <c r="MF177"/>
      <c r="MG177"/>
      <c r="MH177"/>
      <c r="MI177"/>
      <c r="MJ177"/>
      <c r="MK177"/>
      <c r="ML177"/>
      <c r="MM177"/>
      <c r="MN177"/>
      <c r="MO177"/>
      <c r="MP177"/>
      <c r="MQ177"/>
      <c r="MR177"/>
      <c r="MS177"/>
      <c r="MT177"/>
      <c r="MU177"/>
      <c r="MV177"/>
      <c r="MW177"/>
      <c r="MX177"/>
      <c r="MY177"/>
      <c r="MZ177"/>
      <c r="NA177"/>
      <c r="NB177"/>
      <c r="NC177"/>
      <c r="ND177"/>
      <c r="NE177"/>
      <c r="NF177"/>
      <c r="NG177"/>
      <c r="NH177"/>
      <c r="NI177"/>
      <c r="NJ177"/>
      <c r="NK177"/>
      <c r="NL177"/>
      <c r="NM177"/>
      <c r="NN177"/>
      <c r="NO177"/>
      <c r="NP177"/>
      <c r="NQ177"/>
      <c r="NR177"/>
      <c r="NS177"/>
      <c r="NT177"/>
      <c r="NU177"/>
      <c r="NV177"/>
      <c r="NW177"/>
      <c r="NX177"/>
      <c r="NY177"/>
      <c r="NZ177"/>
      <c r="OA177"/>
      <c r="OB177"/>
      <c r="OC177"/>
      <c r="OD177"/>
      <c r="OE177"/>
      <c r="OF177"/>
      <c r="OG177"/>
      <c r="OH177"/>
      <c r="OI177"/>
      <c r="OJ177"/>
      <c r="OK177"/>
      <c r="OL177"/>
      <c r="OM177"/>
      <c r="ON177"/>
      <c r="OO177"/>
      <c r="OP177"/>
      <c r="OQ177"/>
      <c r="OR177"/>
      <c r="OS177"/>
      <c r="OT177"/>
      <c r="OU177"/>
      <c r="OV177"/>
      <c r="OW177"/>
      <c r="OX177"/>
      <c r="OY177"/>
      <c r="OZ177"/>
      <c r="PA177"/>
      <c r="PB177"/>
      <c r="PC177"/>
      <c r="PD177"/>
      <c r="PE177"/>
      <c r="PF177"/>
      <c r="PG177"/>
      <c r="PH177"/>
      <c r="PI177"/>
      <c r="PJ177"/>
      <c r="PK177"/>
      <c r="PL177"/>
      <c r="PM177"/>
      <c r="PN177"/>
      <c r="PO177"/>
      <c r="PP177"/>
      <c r="PQ177"/>
      <c r="PR177"/>
      <c r="PS177"/>
      <c r="PT177"/>
      <c r="PU177"/>
      <c r="PV177"/>
      <c r="PW177"/>
      <c r="PX177"/>
      <c r="PY177"/>
      <c r="PZ177"/>
      <c r="QA177"/>
      <c r="QB177"/>
      <c r="QC177"/>
      <c r="QD177"/>
      <c r="QE177"/>
      <c r="QF177"/>
      <c r="QG177"/>
      <c r="QH177"/>
      <c r="QI177"/>
      <c r="QJ177"/>
      <c r="QK177"/>
      <c r="QL177"/>
      <c r="QM177"/>
      <c r="QN177"/>
      <c r="QO177"/>
      <c r="QP177"/>
      <c r="QQ177"/>
      <c r="QR177"/>
      <c r="QS177"/>
      <c r="QT177"/>
      <c r="QU177"/>
      <c r="QV177"/>
      <c r="QW177"/>
      <c r="QX177"/>
      <c r="QY177"/>
      <c r="QZ177"/>
      <c r="RA177"/>
      <c r="RB177"/>
      <c r="RC177"/>
      <c r="RD177"/>
      <c r="RE177"/>
      <c r="RF177"/>
      <c r="RG177"/>
      <c r="RH177"/>
      <c r="RI177"/>
      <c r="RJ177"/>
      <c r="RK177"/>
      <c r="RL177"/>
      <c r="RM177"/>
      <c r="RN177"/>
      <c r="RO177"/>
      <c r="RP177"/>
      <c r="RQ177"/>
      <c r="RR177"/>
      <c r="RS177"/>
      <c r="RT177"/>
      <c r="RU177"/>
      <c r="RV177"/>
      <c r="RW177"/>
      <c r="RX177"/>
      <c r="RY177"/>
      <c r="RZ177"/>
      <c r="SA177"/>
      <c r="SB177"/>
      <c r="SC177"/>
      <c r="SD177"/>
      <c r="SE177"/>
      <c r="SF177"/>
      <c r="SG177"/>
      <c r="SH177"/>
      <c r="SI177"/>
      <c r="SJ177"/>
      <c r="SK177"/>
      <c r="SL177"/>
      <c r="SM177"/>
      <c r="SN177"/>
      <c r="SO177"/>
      <c r="SP177"/>
      <c r="SQ177"/>
      <c r="SR177"/>
      <c r="SS177"/>
      <c r="ST177"/>
      <c r="SU177"/>
      <c r="SV177"/>
      <c r="SW177"/>
      <c r="SX177"/>
      <c r="SY177"/>
      <c r="SZ177"/>
      <c r="TA177"/>
      <c r="TB177"/>
      <c r="TC177"/>
      <c r="TD177"/>
      <c r="TE177"/>
      <c r="TF177"/>
      <c r="TG177"/>
      <c r="TH177"/>
      <c r="TI177"/>
      <c r="TJ177"/>
      <c r="TK177"/>
      <c r="TL177"/>
      <c r="TM177"/>
      <c r="TN177"/>
      <c r="TO177"/>
      <c r="TP177"/>
      <c r="TQ177"/>
      <c r="TR177"/>
      <c r="TS177"/>
      <c r="TT177"/>
      <c r="TU177"/>
      <c r="TV177"/>
      <c r="TW177"/>
      <c r="TX177"/>
      <c r="TY177"/>
      <c r="TZ177"/>
      <c r="UA177"/>
      <c r="UB177"/>
      <c r="UC177"/>
      <c r="UD177"/>
      <c r="UE177"/>
      <c r="UF177"/>
      <c r="UG177"/>
      <c r="UH177"/>
      <c r="UI177"/>
      <c r="UJ177"/>
      <c r="UK177"/>
      <c r="UL177"/>
      <c r="UM177"/>
      <c r="UN177"/>
      <c r="UO177"/>
      <c r="UP177"/>
      <c r="UQ177"/>
      <c r="UR177"/>
      <c r="US177"/>
      <c r="UT177"/>
      <c r="UU177"/>
      <c r="UV177"/>
      <c r="UW177"/>
      <c r="UX177"/>
      <c r="UY177"/>
      <c r="UZ177"/>
      <c r="VA177"/>
      <c r="VB177"/>
      <c r="VC177"/>
      <c r="VD177"/>
      <c r="VE177"/>
      <c r="VF177"/>
      <c r="VG177"/>
      <c r="VH177"/>
      <c r="VI177"/>
      <c r="VJ177"/>
      <c r="VK177"/>
      <c r="VL177"/>
      <c r="VM177"/>
      <c r="VN177"/>
      <c r="VO177"/>
      <c r="VP177"/>
      <c r="VQ177"/>
      <c r="VR177"/>
      <c r="VS177"/>
      <c r="VT177"/>
      <c r="VU177"/>
      <c r="VV177"/>
      <c r="VW177"/>
      <c r="VX177"/>
      <c r="VY177"/>
      <c r="VZ177"/>
      <c r="WA177"/>
      <c r="WB177"/>
      <c r="WC177"/>
      <c r="WD177"/>
      <c r="WE177"/>
      <c r="WF177"/>
      <c r="WG177"/>
      <c r="WH177"/>
      <c r="WI177"/>
      <c r="WJ177"/>
      <c r="WK177"/>
      <c r="WL177"/>
      <c r="WM177"/>
      <c r="WN177"/>
      <c r="WO177"/>
      <c r="WP177"/>
      <c r="WQ177"/>
      <c r="WR177"/>
      <c r="WS177"/>
      <c r="WT177"/>
      <c r="WU177"/>
      <c r="WV177"/>
      <c r="WW177"/>
      <c r="WX177"/>
      <c r="WY177"/>
      <c r="WZ177"/>
      <c r="XA177"/>
      <c r="XB177"/>
      <c r="XC177"/>
      <c r="XD177"/>
      <c r="XE177"/>
      <c r="XF177"/>
      <c r="XG177"/>
      <c r="XH177"/>
      <c r="XI177"/>
      <c r="XJ177"/>
      <c r="XK177"/>
      <c r="XL177"/>
      <c r="XM177"/>
      <c r="XN177"/>
      <c r="XO177"/>
      <c r="XP177"/>
      <c r="XQ177"/>
      <c r="XR177"/>
      <c r="XS177"/>
      <c r="XT177"/>
      <c r="XU177"/>
      <c r="XV177"/>
      <c r="XW177"/>
      <c r="XX177"/>
      <c r="XY177"/>
      <c r="XZ177"/>
      <c r="YA177"/>
      <c r="YB177"/>
      <c r="YC177"/>
      <c r="YD177"/>
      <c r="YE177"/>
      <c r="YF177"/>
      <c r="YG177"/>
      <c r="YH177"/>
      <c r="YI177"/>
      <c r="YJ177"/>
      <c r="YK177"/>
      <c r="YL177"/>
      <c r="YM177"/>
      <c r="YN177"/>
      <c r="YO177"/>
      <c r="YP177"/>
      <c r="YQ177"/>
      <c r="YR177"/>
      <c r="YS177"/>
      <c r="YT177"/>
      <c r="YU177"/>
      <c r="YV177"/>
      <c r="YW177"/>
      <c r="YX177"/>
      <c r="YY177"/>
      <c r="YZ177"/>
      <c r="ZA177"/>
      <c r="ZB177"/>
      <c r="ZC177"/>
      <c r="ZD177"/>
      <c r="ZE177"/>
      <c r="ZF177"/>
      <c r="ZG177"/>
      <c r="ZH177"/>
      <c r="ZI177"/>
      <c r="ZJ177"/>
      <c r="ZK177"/>
      <c r="ZL177"/>
      <c r="ZM177"/>
      <c r="ZN177"/>
      <c r="ZO177"/>
      <c r="ZP177"/>
      <c r="ZQ177"/>
      <c r="ZR177"/>
      <c r="ZS177"/>
      <c r="ZT177"/>
      <c r="ZU177"/>
      <c r="ZV177"/>
      <c r="ZW177"/>
      <c r="ZX177"/>
      <c r="ZY177"/>
      <c r="ZZ177"/>
      <c r="AAA177"/>
      <c r="AAB177"/>
      <c r="AAC177"/>
      <c r="AAD177"/>
      <c r="AAE177"/>
      <c r="AAF177"/>
      <c r="AAG177"/>
      <c r="AAH177"/>
      <c r="AAI177"/>
      <c r="AAJ177"/>
      <c r="AAK177"/>
      <c r="AAL177"/>
      <c r="AAM177"/>
      <c r="AAN177"/>
      <c r="AAO177"/>
      <c r="AAP177"/>
      <c r="AAQ177"/>
      <c r="AAR177"/>
      <c r="AAS177"/>
      <c r="AAT177"/>
      <c r="AAU177"/>
      <c r="AAV177"/>
      <c r="AAW177"/>
      <c r="AAX177"/>
      <c r="AAY177"/>
      <c r="AAZ177"/>
      <c r="ABA177"/>
      <c r="ABB177"/>
      <c r="ABC177"/>
      <c r="ABD177"/>
      <c r="ABE177"/>
      <c r="ABF177"/>
      <c r="ABG177"/>
      <c r="ABH177"/>
      <c r="ABI177"/>
      <c r="ABJ177"/>
      <c r="ABK177"/>
      <c r="ABL177"/>
      <c r="ABM177"/>
      <c r="ABN177"/>
      <c r="ABO177"/>
      <c r="ABP177"/>
      <c r="ABQ177"/>
      <c r="ABR177"/>
      <c r="ABS177"/>
      <c r="ABT177"/>
      <c r="ABU177"/>
      <c r="ABV177"/>
      <c r="ABW177"/>
      <c r="ABX177"/>
      <c r="ABY177"/>
      <c r="ABZ177"/>
      <c r="ACA177"/>
      <c r="ACB177"/>
      <c r="ACC177"/>
      <c r="ACD177"/>
      <c r="ACE177"/>
      <c r="ACF177"/>
      <c r="ACG177"/>
      <c r="ACH177"/>
      <c r="ACI177"/>
      <c r="ACJ177"/>
      <c r="ACK177"/>
      <c r="ACL177"/>
      <c r="ACM177"/>
      <c r="ACN177"/>
      <c r="ACO177"/>
      <c r="ACP177"/>
      <c r="ACQ177"/>
      <c r="ACR177"/>
      <c r="ACS177"/>
      <c r="ACT177"/>
      <c r="ACU177"/>
      <c r="ACV177"/>
      <c r="ACW177"/>
      <c r="ACX177"/>
      <c r="ACY177"/>
      <c r="ACZ177"/>
      <c r="ADA177"/>
      <c r="ADB177"/>
      <c r="ADC177"/>
      <c r="ADD177"/>
      <c r="ADE177"/>
      <c r="ADF177"/>
      <c r="ADG177"/>
      <c r="ADH177"/>
      <c r="ADI177"/>
      <c r="ADJ177"/>
      <c r="ADK177"/>
      <c r="ADL177"/>
      <c r="ADM177"/>
      <c r="ADN177"/>
      <c r="ADO177"/>
      <c r="ADP177"/>
      <c r="ADQ177"/>
      <c r="ADR177"/>
      <c r="ADS177"/>
      <c r="ADT177"/>
      <c r="ADU177"/>
      <c r="ADV177"/>
      <c r="ADW177"/>
      <c r="ADX177"/>
      <c r="ADY177"/>
      <c r="ADZ177"/>
      <c r="AEA177"/>
      <c r="AEB177"/>
      <c r="AEC177"/>
      <c r="AED177"/>
      <c r="AEE177"/>
      <c r="AEF177"/>
      <c r="AEG177"/>
      <c r="AEH177"/>
      <c r="AEI177"/>
      <c r="AEJ177"/>
      <c r="AEK177"/>
      <c r="AEL177"/>
      <c r="AEM177"/>
      <c r="AEN177"/>
      <c r="AEO177"/>
      <c r="AEP177"/>
      <c r="AEQ177"/>
      <c r="AER177"/>
      <c r="AES177"/>
      <c r="AET177"/>
      <c r="AEU177"/>
      <c r="AEV177"/>
      <c r="AEW177"/>
      <c r="AEX177"/>
      <c r="AEY177"/>
      <c r="AEZ177"/>
      <c r="AFA177"/>
      <c r="AFB177"/>
      <c r="AFC177"/>
      <c r="AFD177"/>
      <c r="AFE177"/>
      <c r="AFF177"/>
      <c r="AFG177"/>
      <c r="AFH177"/>
      <c r="AFI177"/>
      <c r="AFJ177"/>
      <c r="AFK177"/>
      <c r="AFL177"/>
      <c r="AFM177"/>
      <c r="AFN177"/>
      <c r="AFO177"/>
      <c r="AFP177"/>
      <c r="AFQ177"/>
      <c r="AFR177"/>
      <c r="AFS177"/>
      <c r="AFT177"/>
      <c r="AFU177"/>
      <c r="AFV177"/>
      <c r="AFW177"/>
      <c r="AFX177"/>
      <c r="AFY177"/>
      <c r="AFZ177"/>
      <c r="AGA177"/>
      <c r="AGB177"/>
      <c r="AGC177"/>
      <c r="AGD177"/>
      <c r="AGE177"/>
      <c r="AGF177"/>
      <c r="AGG177"/>
      <c r="AGH177"/>
      <c r="AGI177"/>
      <c r="AGJ177"/>
      <c r="AGK177"/>
      <c r="AGL177"/>
      <c r="AGM177"/>
      <c r="AGN177"/>
      <c r="AGO177"/>
      <c r="AGP177"/>
      <c r="AGQ177"/>
      <c r="AGR177"/>
      <c r="AGS177"/>
      <c r="AGT177"/>
      <c r="AGU177"/>
      <c r="AGV177"/>
      <c r="AGW177"/>
      <c r="AGX177"/>
      <c r="AGY177"/>
      <c r="AGZ177"/>
      <c r="AHA177"/>
      <c r="AHB177"/>
      <c r="AHC177"/>
      <c r="AHD177"/>
      <c r="AHE177"/>
      <c r="AHF177"/>
      <c r="AHG177"/>
      <c r="AHH177"/>
      <c r="AHI177"/>
      <c r="AHJ177"/>
      <c r="AHK177"/>
      <c r="AHL177"/>
      <c r="AHM177"/>
      <c r="AHN177"/>
      <c r="AHO177"/>
      <c r="AHP177"/>
      <c r="AHQ177"/>
      <c r="AHR177"/>
      <c r="AHS177"/>
      <c r="AHT177"/>
      <c r="AHU177"/>
      <c r="AHV177"/>
      <c r="AHW177"/>
      <c r="AHX177"/>
      <c r="AHY177"/>
      <c r="AHZ177"/>
      <c r="AIA177"/>
      <c r="AIB177"/>
      <c r="AIC177"/>
      <c r="AID177"/>
      <c r="AIE177"/>
      <c r="AIF177"/>
      <c r="AIG177"/>
      <c r="AIH177"/>
      <c r="AII177"/>
      <c r="AIJ177"/>
      <c r="AIK177"/>
      <c r="AIL177"/>
      <c r="AIM177"/>
      <c r="AIN177"/>
      <c r="AIO177"/>
      <c r="AIP177"/>
      <c r="AIQ177"/>
      <c r="AIR177"/>
      <c r="AIS177"/>
      <c r="AIT177"/>
      <c r="AIU177"/>
      <c r="AIV177"/>
      <c r="AIW177"/>
      <c r="AIX177"/>
      <c r="AIY177"/>
      <c r="AIZ177"/>
      <c r="AJA177"/>
      <c r="AJB177"/>
      <c r="AJC177"/>
      <c r="AJD177"/>
      <c r="AJE177"/>
      <c r="AJF177"/>
      <c r="AJG177"/>
      <c r="AJH177"/>
      <c r="AJI177"/>
      <c r="AJJ177"/>
      <c r="AJK177"/>
      <c r="AJL177"/>
      <c r="AJM177"/>
      <c r="AJN177"/>
      <c r="AJO177"/>
      <c r="AJP177"/>
      <c r="AJQ177"/>
      <c r="AJR177"/>
      <c r="AJS177"/>
      <c r="AJT177"/>
      <c r="AJU177"/>
      <c r="AJV177"/>
      <c r="AJW177"/>
      <c r="AJX177"/>
      <c r="AJY177"/>
      <c r="AJZ177"/>
      <c r="AKA177"/>
      <c r="AKB177"/>
      <c r="AKC177"/>
      <c r="AKD177"/>
      <c r="AKE177"/>
      <c r="AKF177"/>
      <c r="AKG177"/>
      <c r="AKH177"/>
      <c r="AKI177"/>
      <c r="AKJ177"/>
      <c r="AKK177"/>
      <c r="AKL177"/>
      <c r="AKM177"/>
      <c r="AKN177"/>
      <c r="AKO177"/>
      <c r="AKP177"/>
      <c r="AKQ177"/>
      <c r="AKR177"/>
      <c r="AKS177"/>
      <c r="AKT177"/>
      <c r="AKU177"/>
      <c r="AKV177"/>
      <c r="AKW177"/>
      <c r="AKX177"/>
      <c r="AKY177"/>
      <c r="AKZ177"/>
      <c r="ALA177"/>
      <c r="ALB177"/>
      <c r="ALC177"/>
      <c r="ALD177"/>
      <c r="ALE177"/>
      <c r="ALF177"/>
      <c r="ALG177"/>
      <c r="ALH177"/>
      <c r="ALI177"/>
      <c r="ALJ177"/>
      <c r="ALK177"/>
      <c r="ALL177"/>
      <c r="ALM177"/>
      <c r="ALN177"/>
      <c r="ALO177"/>
      <c r="ALP177"/>
      <c r="ALQ177"/>
      <c r="ALR177"/>
      <c r="ALS177"/>
      <c r="ALT177"/>
      <c r="ALU177"/>
      <c r="ALV177"/>
      <c r="ALW177"/>
      <c r="ALX177"/>
      <c r="ALY177"/>
      <c r="ALZ177"/>
      <c r="AMA177"/>
      <c r="AMB177"/>
      <c r="AMC177"/>
      <c r="AMD177"/>
      <c r="AME177"/>
      <c r="AMF177"/>
      <c r="AMG177"/>
      <c r="AMH177"/>
      <c r="AMI177"/>
      <c r="AMJ177"/>
      <c r="AMK177"/>
      <c r="AML177"/>
      <c r="AMM177"/>
      <c r="AMN177"/>
      <c r="AMO177"/>
      <c r="AMP177"/>
      <c r="AMQ177"/>
      <c r="AMR177"/>
      <c r="AMS177"/>
      <c r="AMT177"/>
      <c r="AMU177"/>
      <c r="AMV177"/>
      <c r="AMW177"/>
      <c r="AMX177"/>
      <c r="AMY177"/>
      <c r="AMZ177"/>
      <c r="ANA177"/>
      <c r="ANB177"/>
      <c r="ANC177"/>
      <c r="AND177"/>
      <c r="ANE177"/>
      <c r="ANF177"/>
      <c r="ANG177"/>
      <c r="ANH177"/>
      <c r="ANI177"/>
      <c r="ANJ177"/>
      <c r="ANK177"/>
      <c r="ANL177"/>
      <c r="ANM177"/>
      <c r="ANN177"/>
      <c r="ANO177"/>
      <c r="ANP177"/>
      <c r="ANQ177"/>
      <c r="ANR177"/>
      <c r="ANS177"/>
      <c r="ANT177"/>
      <c r="ANU177"/>
      <c r="ANV177"/>
      <c r="ANW177"/>
      <c r="ANX177"/>
      <c r="ANY177"/>
      <c r="ANZ177"/>
      <c r="AOA177"/>
      <c r="AOB177"/>
      <c r="AOC177"/>
      <c r="AOD177"/>
      <c r="AOE177"/>
      <c r="AOF177"/>
      <c r="AOG177"/>
      <c r="AOH177"/>
      <c r="AOI177"/>
      <c r="AOJ177"/>
      <c r="AOK177"/>
      <c r="AOL177"/>
      <c r="AOM177"/>
      <c r="AON177"/>
      <c r="AOO177"/>
      <c r="AOP177"/>
      <c r="AOQ177"/>
      <c r="AOR177"/>
      <c r="AOS177"/>
      <c r="AOT177"/>
      <c r="AOU177"/>
      <c r="AOV177"/>
      <c r="AOW177"/>
      <c r="AOX177"/>
      <c r="AOY177"/>
      <c r="AOZ177"/>
      <c r="APA177"/>
      <c r="APB177"/>
      <c r="APC177"/>
      <c r="APD177"/>
      <c r="APE177"/>
      <c r="APF177"/>
      <c r="APG177"/>
      <c r="APH177"/>
      <c r="API177"/>
      <c r="APJ177"/>
      <c r="APK177"/>
      <c r="APL177"/>
      <c r="APM177"/>
      <c r="APN177"/>
      <c r="APO177"/>
      <c r="APP177"/>
      <c r="APQ177"/>
      <c r="APR177"/>
      <c r="APS177"/>
      <c r="APT177"/>
      <c r="APU177"/>
      <c r="APV177"/>
      <c r="APW177"/>
      <c r="APX177"/>
      <c r="APY177"/>
      <c r="APZ177"/>
      <c r="AQA177"/>
      <c r="AQB177"/>
      <c r="AQC177"/>
      <c r="AQD177"/>
      <c r="AQE177"/>
      <c r="AQF177"/>
      <c r="AQG177"/>
      <c r="AQH177"/>
      <c r="AQI177"/>
      <c r="AQJ177"/>
      <c r="AQK177"/>
      <c r="AQL177"/>
      <c r="AQM177"/>
      <c r="AQN177"/>
      <c r="AQO177"/>
      <c r="AQP177"/>
      <c r="AQQ177"/>
      <c r="AQR177"/>
      <c r="AQS177"/>
      <c r="AQT177"/>
      <c r="AQU177"/>
      <c r="AQV177"/>
      <c r="AQW177"/>
      <c r="AQX177"/>
      <c r="AQY177"/>
      <c r="AQZ177"/>
      <c r="ARA177"/>
      <c r="ARB177"/>
      <c r="ARC177"/>
      <c r="ARD177"/>
      <c r="ARE177"/>
      <c r="ARF177"/>
      <c r="ARG177"/>
      <c r="ARH177"/>
      <c r="ARI177"/>
      <c r="ARJ177"/>
      <c r="ARK177"/>
      <c r="ARL177"/>
      <c r="ARM177"/>
      <c r="ARN177"/>
      <c r="ARO177"/>
      <c r="ARP177"/>
      <c r="ARQ177"/>
      <c r="ARR177"/>
      <c r="ARS177"/>
      <c r="ART177"/>
      <c r="ARU177"/>
      <c r="ARV177"/>
      <c r="ARW177"/>
      <c r="ARX177"/>
      <c r="ARY177"/>
      <c r="ARZ177"/>
      <c r="ASA177"/>
      <c r="ASB177"/>
      <c r="ASC177"/>
      <c r="ASD177"/>
      <c r="ASE177"/>
      <c r="ASF177"/>
      <c r="ASG177"/>
      <c r="ASH177"/>
      <c r="ASI177"/>
      <c r="ASJ177"/>
      <c r="ASK177"/>
      <c r="ASL177"/>
      <c r="ASM177"/>
      <c r="ASN177"/>
      <c r="ASO177"/>
      <c r="ASP177"/>
      <c r="ASQ177"/>
      <c r="ASR177"/>
      <c r="ASS177"/>
      <c r="AST177"/>
      <c r="ASU177"/>
      <c r="ASV177"/>
      <c r="ASW177"/>
      <c r="ASX177"/>
      <c r="ASY177"/>
      <c r="ASZ177"/>
      <c r="ATA177"/>
      <c r="ATB177"/>
      <c r="ATC177"/>
      <c r="ATD177"/>
      <c r="ATE177"/>
      <c r="ATF177"/>
      <c r="ATG177"/>
      <c r="ATH177"/>
      <c r="ATI177"/>
      <c r="ATJ177"/>
      <c r="ATK177"/>
      <c r="ATL177"/>
      <c r="ATM177"/>
      <c r="ATN177"/>
      <c r="ATO177"/>
      <c r="ATP177"/>
      <c r="ATQ177"/>
      <c r="ATR177"/>
      <c r="ATS177"/>
      <c r="ATT177"/>
      <c r="ATU177"/>
      <c r="ATV177"/>
      <c r="ATW177"/>
      <c r="ATX177"/>
      <c r="ATY177"/>
      <c r="ATZ177"/>
      <c r="AUA177"/>
      <c r="AUB177"/>
      <c r="AUC177"/>
      <c r="AUD177"/>
      <c r="AUE177"/>
      <c r="AUF177"/>
      <c r="AUG177"/>
      <c r="AUH177"/>
      <c r="AUI177"/>
      <c r="AUJ177"/>
      <c r="AUK177"/>
      <c r="AUL177"/>
      <c r="AUM177"/>
      <c r="AUN177"/>
      <c r="AUO177"/>
      <c r="AUP177"/>
      <c r="AUQ177"/>
      <c r="AUR177"/>
      <c r="AUS177"/>
      <c r="AUT177"/>
      <c r="AUU177"/>
      <c r="AUV177"/>
      <c r="AUW177"/>
      <c r="AUX177"/>
      <c r="AUY177"/>
      <c r="AUZ177"/>
      <c r="AVA177"/>
      <c r="AVB177"/>
      <c r="AVC177"/>
      <c r="AVD177"/>
      <c r="AVE177"/>
      <c r="AVF177"/>
      <c r="AVG177"/>
      <c r="AVH177"/>
      <c r="AVI177"/>
      <c r="AVJ177"/>
      <c r="AVK177"/>
      <c r="AVL177"/>
      <c r="AVM177"/>
      <c r="AVN177"/>
      <c r="AVO177"/>
      <c r="AVP177"/>
      <c r="AVQ177"/>
      <c r="AVR177"/>
      <c r="AVS177"/>
      <c r="AVT177"/>
      <c r="AVU177"/>
      <c r="AVV177"/>
      <c r="AVW177"/>
      <c r="AVX177"/>
      <c r="AVY177"/>
      <c r="AVZ177"/>
      <c r="AWA177"/>
      <c r="AWB177"/>
      <c r="AWC177"/>
      <c r="AWD177"/>
      <c r="AWE177"/>
      <c r="AWF177"/>
      <c r="AWG177"/>
      <c r="AWH177"/>
      <c r="AWI177"/>
      <c r="AWJ177"/>
      <c r="AWK177"/>
      <c r="AWL177"/>
      <c r="AWM177"/>
      <c r="AWN177"/>
      <c r="AWO177"/>
      <c r="AWP177"/>
      <c r="AWQ177"/>
      <c r="AWR177"/>
      <c r="AWS177"/>
      <c r="AWT177"/>
      <c r="AWU177"/>
      <c r="AWV177"/>
      <c r="AWW177"/>
      <c r="AWX177"/>
      <c r="AWY177"/>
      <c r="AWZ177"/>
      <c r="AXA177"/>
      <c r="AXB177"/>
      <c r="AXC177"/>
      <c r="AXD177"/>
      <c r="AXE177"/>
      <c r="AXF177"/>
      <c r="AXG177"/>
      <c r="AXH177"/>
      <c r="AXI177"/>
      <c r="AXJ177"/>
      <c r="AXK177"/>
      <c r="AXL177"/>
      <c r="AXM177"/>
      <c r="AXN177"/>
      <c r="AXO177"/>
      <c r="AXP177"/>
      <c r="AXQ177"/>
      <c r="AXR177"/>
      <c r="AXS177"/>
      <c r="AXT177"/>
      <c r="AXU177"/>
      <c r="AXV177"/>
      <c r="AXW177"/>
      <c r="AXX177"/>
      <c r="AXY177"/>
      <c r="AXZ177"/>
      <c r="AYA177"/>
      <c r="AYB177"/>
      <c r="AYC177"/>
      <c r="AYD177"/>
      <c r="AYE177"/>
      <c r="AYF177"/>
      <c r="AYG177"/>
      <c r="AYH177"/>
      <c r="AYI177"/>
      <c r="AYJ177"/>
      <c r="AYK177"/>
      <c r="AYL177"/>
      <c r="AYM177"/>
      <c r="AYN177"/>
      <c r="AYO177"/>
      <c r="AYP177"/>
      <c r="AYQ177"/>
      <c r="AYR177"/>
      <c r="AYS177"/>
      <c r="AYT177"/>
      <c r="AYU177"/>
      <c r="AYV177"/>
      <c r="AYW177"/>
      <c r="AYX177"/>
      <c r="AYY177"/>
      <c r="AYZ177"/>
      <c r="AZA177"/>
      <c r="AZB177"/>
      <c r="AZC177"/>
      <c r="AZD177"/>
      <c r="AZE177"/>
      <c r="AZF177"/>
      <c r="AZG177"/>
      <c r="AZH177"/>
      <c r="AZI177"/>
      <c r="AZJ177"/>
      <c r="AZK177"/>
      <c r="AZL177"/>
      <c r="AZM177"/>
      <c r="AZN177"/>
      <c r="AZO177"/>
      <c r="AZP177"/>
      <c r="AZQ177"/>
      <c r="AZR177"/>
      <c r="AZS177"/>
      <c r="AZT177"/>
      <c r="AZU177"/>
      <c r="AZV177"/>
      <c r="AZW177"/>
      <c r="AZX177"/>
      <c r="AZY177"/>
      <c r="AZZ177"/>
      <c r="BAA177"/>
      <c r="BAB177"/>
      <c r="BAC177"/>
      <c r="BAD177"/>
      <c r="BAE177"/>
      <c r="BAF177"/>
      <c r="BAG177"/>
      <c r="BAH177"/>
      <c r="BAI177"/>
      <c r="BAJ177"/>
      <c r="BAK177"/>
      <c r="BAL177"/>
      <c r="BAM177"/>
      <c r="BAN177"/>
      <c r="BAO177"/>
      <c r="BAP177"/>
      <c r="BAQ177"/>
      <c r="BAR177"/>
      <c r="BAS177"/>
      <c r="BAT177"/>
      <c r="BAU177"/>
      <c r="BAV177"/>
      <c r="BAW177"/>
      <c r="BAX177"/>
      <c r="BAY177"/>
      <c r="BAZ177"/>
      <c r="BBA177"/>
      <c r="BBB177"/>
      <c r="BBC177"/>
      <c r="BBD177"/>
      <c r="BBE177"/>
      <c r="BBF177"/>
      <c r="BBG177"/>
      <c r="BBH177"/>
      <c r="BBI177"/>
      <c r="BBJ177"/>
      <c r="BBK177"/>
      <c r="BBL177"/>
      <c r="BBM177"/>
      <c r="BBN177"/>
      <c r="BBO177"/>
      <c r="BBP177"/>
      <c r="BBQ177"/>
      <c r="BBR177"/>
      <c r="BBS177"/>
      <c r="BBT177"/>
      <c r="BBU177"/>
      <c r="BBV177"/>
      <c r="BBW177"/>
      <c r="BBX177"/>
      <c r="BBY177"/>
      <c r="BBZ177"/>
      <c r="BCA177"/>
      <c r="BCB177"/>
      <c r="BCC177"/>
      <c r="BCD177"/>
      <c r="BCE177"/>
      <c r="BCF177"/>
      <c r="BCG177"/>
      <c r="BCH177"/>
      <c r="BCI177"/>
      <c r="BCJ177"/>
      <c r="BCK177"/>
      <c r="BCL177"/>
      <c r="BCM177"/>
      <c r="BCN177"/>
      <c r="BCO177"/>
      <c r="BCP177"/>
      <c r="BCQ177"/>
      <c r="BCR177"/>
      <c r="BCS177"/>
      <c r="BCT177"/>
      <c r="BCU177"/>
      <c r="BCV177"/>
      <c r="BCW177"/>
      <c r="BCX177"/>
      <c r="BCY177"/>
      <c r="BCZ177"/>
      <c r="BDA177"/>
      <c r="BDB177"/>
      <c r="BDC177"/>
      <c r="BDD177"/>
      <c r="BDE177"/>
      <c r="BDF177"/>
      <c r="BDG177"/>
      <c r="BDH177"/>
      <c r="BDI177"/>
      <c r="BDJ177"/>
      <c r="BDK177"/>
      <c r="BDL177"/>
      <c r="BDM177"/>
      <c r="BDN177"/>
      <c r="BDO177"/>
      <c r="BDP177"/>
      <c r="BDQ177"/>
      <c r="BDR177"/>
      <c r="BDS177"/>
      <c r="BDT177"/>
      <c r="BDU177"/>
      <c r="BDV177"/>
      <c r="BDW177"/>
      <c r="BDX177"/>
      <c r="BDY177"/>
      <c r="BDZ177"/>
      <c r="BEA177"/>
      <c r="BEB177"/>
      <c r="BEC177"/>
      <c r="BED177"/>
      <c r="BEE177"/>
      <c r="BEF177"/>
      <c r="BEG177"/>
      <c r="BEH177"/>
      <c r="BEI177"/>
      <c r="BEJ177"/>
      <c r="BEK177"/>
      <c r="BEL177"/>
      <c r="BEM177"/>
      <c r="BEN177"/>
      <c r="BEO177"/>
      <c r="BEP177"/>
      <c r="BEQ177"/>
      <c r="BER177"/>
      <c r="BES177"/>
      <c r="BET177"/>
      <c r="BEU177"/>
      <c r="BEV177"/>
      <c r="BEW177"/>
      <c r="BEX177"/>
      <c r="BEY177"/>
      <c r="BEZ177"/>
      <c r="BFA177"/>
      <c r="BFB177"/>
      <c r="BFC177"/>
      <c r="BFD177"/>
      <c r="BFE177"/>
      <c r="BFF177"/>
      <c r="BFG177"/>
      <c r="BFH177"/>
      <c r="BFI177"/>
      <c r="BFJ177"/>
      <c r="BFK177"/>
      <c r="BFL177"/>
      <c r="BFM177"/>
      <c r="BFN177"/>
      <c r="BFO177"/>
      <c r="BFP177"/>
      <c r="BFQ177"/>
      <c r="BFR177"/>
      <c r="BFS177"/>
      <c r="BFT177"/>
      <c r="BFU177"/>
      <c r="BFV177"/>
      <c r="BFW177"/>
      <c r="BFX177"/>
      <c r="BFY177"/>
      <c r="BFZ177"/>
      <c r="BGA177"/>
      <c r="BGB177"/>
      <c r="BGC177"/>
      <c r="BGD177"/>
      <c r="BGE177"/>
      <c r="BGF177"/>
      <c r="BGG177"/>
      <c r="BGH177"/>
      <c r="BGI177"/>
      <c r="BGJ177"/>
      <c r="BGK177"/>
      <c r="BGL177"/>
      <c r="BGM177"/>
      <c r="BGN177"/>
      <c r="BGO177"/>
      <c r="BGP177"/>
      <c r="BGQ177"/>
      <c r="BGR177"/>
      <c r="BGS177"/>
      <c r="BGT177"/>
      <c r="BGU177"/>
      <c r="BGV177"/>
      <c r="BGW177"/>
      <c r="BGX177"/>
      <c r="BGY177"/>
      <c r="BGZ177"/>
      <c r="BHA177"/>
      <c r="BHB177"/>
      <c r="BHC177"/>
      <c r="BHD177"/>
      <c r="BHE177"/>
      <c r="BHF177"/>
      <c r="BHG177"/>
      <c r="BHH177"/>
      <c r="BHI177"/>
      <c r="BHJ177"/>
      <c r="BHK177"/>
      <c r="BHL177"/>
      <c r="BHM177"/>
      <c r="BHN177"/>
      <c r="BHO177"/>
      <c r="BHP177"/>
      <c r="BHQ177"/>
      <c r="BHR177"/>
      <c r="BHS177"/>
      <c r="BHT177"/>
      <c r="BHU177"/>
      <c r="BHV177"/>
      <c r="BHW177"/>
      <c r="BHX177"/>
      <c r="BHY177"/>
      <c r="BHZ177"/>
      <c r="BIA177"/>
      <c r="BIB177"/>
      <c r="BIC177"/>
      <c r="BID177"/>
      <c r="BIE177"/>
      <c r="BIF177"/>
      <c r="BIG177"/>
      <c r="BIH177"/>
      <c r="BII177"/>
      <c r="BIJ177"/>
      <c r="BIK177"/>
      <c r="BIL177"/>
      <c r="BIM177"/>
      <c r="BIN177"/>
      <c r="BIO177"/>
      <c r="BIP177"/>
      <c r="BIQ177"/>
      <c r="BIR177"/>
      <c r="BIS177"/>
      <c r="BIT177"/>
      <c r="BIU177"/>
      <c r="BIV177"/>
      <c r="BIW177"/>
      <c r="BIX177"/>
      <c r="BIY177"/>
      <c r="BIZ177"/>
      <c r="BJA177"/>
      <c r="BJB177"/>
      <c r="BJC177"/>
      <c r="BJD177"/>
      <c r="BJE177"/>
      <c r="BJF177"/>
      <c r="BJG177"/>
      <c r="BJH177"/>
      <c r="BJI177"/>
      <c r="BJJ177"/>
      <c r="BJK177"/>
      <c r="BJL177"/>
      <c r="BJM177"/>
      <c r="BJN177"/>
      <c r="BJO177"/>
      <c r="BJP177"/>
      <c r="BJQ177"/>
      <c r="BJR177"/>
      <c r="BJS177"/>
      <c r="BJT177"/>
      <c r="BJU177"/>
      <c r="BJV177"/>
      <c r="BJW177"/>
      <c r="BJX177"/>
      <c r="BJY177"/>
      <c r="BJZ177"/>
      <c r="BKA177"/>
      <c r="BKB177"/>
      <c r="BKC177"/>
      <c r="BKD177"/>
      <c r="BKE177"/>
      <c r="BKF177"/>
      <c r="BKG177"/>
      <c r="BKH177"/>
      <c r="BKI177"/>
      <c r="BKJ177"/>
      <c r="BKK177"/>
      <c r="BKL177"/>
      <c r="BKM177"/>
      <c r="BKN177"/>
      <c r="BKO177"/>
      <c r="BKP177"/>
      <c r="BKQ177"/>
      <c r="BKR177"/>
      <c r="BKS177"/>
      <c r="BKT177"/>
      <c r="BKU177"/>
      <c r="BKV177"/>
      <c r="BKW177"/>
      <c r="BKX177"/>
      <c r="BKY177"/>
      <c r="BKZ177"/>
      <c r="BLA177"/>
      <c r="BLB177"/>
      <c r="BLC177"/>
      <c r="BLD177"/>
      <c r="BLE177"/>
      <c r="BLF177"/>
      <c r="BLG177"/>
      <c r="BLH177"/>
      <c r="BLI177"/>
      <c r="BLJ177"/>
      <c r="BLK177"/>
      <c r="BLL177"/>
      <c r="BLM177"/>
      <c r="BLN177"/>
      <c r="BLO177"/>
      <c r="BLP177"/>
      <c r="BLQ177"/>
      <c r="BLR177"/>
      <c r="BLS177"/>
      <c r="BLT177"/>
      <c r="BLU177"/>
      <c r="BLV177"/>
      <c r="BLW177"/>
      <c r="BLX177"/>
      <c r="BLY177"/>
      <c r="BLZ177"/>
      <c r="BMA177"/>
      <c r="BMB177"/>
      <c r="BMC177"/>
      <c r="BMD177"/>
      <c r="BME177"/>
      <c r="BMF177"/>
      <c r="BMG177"/>
      <c r="BMH177"/>
      <c r="BMI177"/>
      <c r="BMJ177"/>
      <c r="BMK177"/>
      <c r="BML177"/>
      <c r="BMM177"/>
      <c r="BMN177"/>
      <c r="BMO177"/>
      <c r="BMP177"/>
      <c r="BMQ177"/>
      <c r="BMR177"/>
      <c r="BMS177"/>
      <c r="BMT177"/>
      <c r="BMU177"/>
      <c r="BMV177"/>
      <c r="BMW177"/>
      <c r="BMX177"/>
      <c r="BMY177"/>
      <c r="BMZ177"/>
      <c r="BNA177"/>
      <c r="BNB177"/>
      <c r="BNC177"/>
      <c r="BND177"/>
      <c r="BNE177"/>
      <c r="BNF177"/>
      <c r="BNG177"/>
      <c r="BNH177"/>
      <c r="BNI177"/>
      <c r="BNJ177"/>
      <c r="BNK177"/>
      <c r="BNL177"/>
      <c r="BNM177"/>
      <c r="BNN177"/>
      <c r="BNO177"/>
      <c r="BNP177"/>
      <c r="BNQ177"/>
      <c r="BNR177"/>
      <c r="BNS177"/>
      <c r="BNT177"/>
      <c r="BNU177"/>
      <c r="BNV177"/>
      <c r="BNW177"/>
      <c r="BNX177"/>
      <c r="BNY177"/>
      <c r="BNZ177"/>
      <c r="BOA177"/>
      <c r="BOB177"/>
      <c r="BOC177"/>
      <c r="BOD177"/>
      <c r="BOE177"/>
      <c r="BOF177"/>
      <c r="BOG177"/>
      <c r="BOH177"/>
      <c r="BOI177"/>
      <c r="BOJ177"/>
      <c r="BOK177"/>
      <c r="BOL177"/>
      <c r="BOM177"/>
      <c r="BON177"/>
      <c r="BOO177"/>
      <c r="BOP177"/>
      <c r="BOQ177"/>
      <c r="BOR177"/>
      <c r="BOS177"/>
      <c r="BOT177"/>
      <c r="BOU177"/>
      <c r="BOV177"/>
      <c r="BOW177"/>
      <c r="BOX177"/>
      <c r="BOY177"/>
      <c r="BOZ177"/>
      <c r="BPA177"/>
      <c r="BPB177"/>
      <c r="BPC177"/>
      <c r="BPD177"/>
      <c r="BPE177"/>
      <c r="BPF177"/>
      <c r="BPG177"/>
      <c r="BPH177"/>
      <c r="BPI177"/>
      <c r="BPJ177"/>
      <c r="BPK177"/>
      <c r="BPL177"/>
      <c r="BPM177"/>
      <c r="BPN177"/>
      <c r="BPO177"/>
      <c r="BPP177"/>
      <c r="BPQ177"/>
      <c r="BPR177"/>
      <c r="BPS177"/>
      <c r="BPT177"/>
      <c r="BPU177"/>
      <c r="BPV177"/>
      <c r="BPW177"/>
      <c r="BPX177"/>
      <c r="BPY177"/>
      <c r="BPZ177"/>
      <c r="BQA177"/>
      <c r="BQB177"/>
      <c r="BQC177"/>
      <c r="BQD177"/>
      <c r="BQE177"/>
      <c r="BQF177"/>
      <c r="BQG177"/>
      <c r="BQH177"/>
      <c r="BQI177"/>
      <c r="BQJ177"/>
      <c r="BQK177"/>
      <c r="BQL177"/>
      <c r="BQM177"/>
      <c r="BQN177"/>
      <c r="BQO177"/>
      <c r="BQP177"/>
      <c r="BQQ177"/>
      <c r="BQR177"/>
      <c r="BQS177"/>
      <c r="BQT177"/>
      <c r="BQU177"/>
      <c r="BQV177"/>
      <c r="BQW177"/>
      <c r="BQX177"/>
      <c r="BQY177"/>
      <c r="BQZ177"/>
      <c r="BRA177"/>
      <c r="BRB177"/>
      <c r="BRC177"/>
      <c r="BRD177"/>
      <c r="BRE177"/>
      <c r="BRF177"/>
      <c r="BRG177"/>
      <c r="BRH177"/>
      <c r="BRI177"/>
      <c r="BRJ177"/>
      <c r="BRK177"/>
      <c r="BRL177"/>
      <c r="BRM177"/>
      <c r="BRN177"/>
      <c r="BRO177"/>
      <c r="BRP177"/>
      <c r="BRQ177"/>
      <c r="BRR177"/>
      <c r="BRS177"/>
      <c r="BRT177"/>
      <c r="BRU177"/>
      <c r="BRV177"/>
      <c r="BRW177"/>
      <c r="BRX177"/>
      <c r="BRY177"/>
      <c r="BRZ177"/>
      <c r="BSA177"/>
      <c r="BSB177"/>
      <c r="BSC177"/>
      <c r="BSD177"/>
      <c r="BSE177"/>
      <c r="BSF177"/>
      <c r="BSG177"/>
      <c r="BSH177"/>
      <c r="BSI177"/>
      <c r="BSJ177"/>
      <c r="BSK177"/>
      <c r="BSL177"/>
      <c r="BSM177"/>
      <c r="BSN177"/>
      <c r="BSO177"/>
      <c r="BSP177"/>
      <c r="BSQ177"/>
      <c r="BSR177"/>
      <c r="BSS177"/>
      <c r="BST177"/>
      <c r="BSU177"/>
      <c r="BSV177"/>
      <c r="BSW177"/>
      <c r="BSX177"/>
      <c r="BSY177"/>
      <c r="BSZ177"/>
      <c r="BTA177"/>
      <c r="BTB177"/>
      <c r="BTC177"/>
      <c r="BTD177"/>
      <c r="BTE177"/>
      <c r="BTF177"/>
      <c r="BTG177"/>
      <c r="BTH177"/>
      <c r="BTI177"/>
      <c r="BTJ177"/>
      <c r="BTK177"/>
      <c r="BTL177"/>
      <c r="BTM177"/>
      <c r="BTN177"/>
      <c r="BTO177"/>
      <c r="BTP177"/>
      <c r="BTQ177"/>
      <c r="BTR177"/>
      <c r="BTS177"/>
      <c r="BTT177"/>
      <c r="BTU177"/>
      <c r="BTV177"/>
      <c r="BTW177"/>
      <c r="BTX177"/>
      <c r="BTY177"/>
      <c r="BTZ177"/>
      <c r="BUA177"/>
      <c r="BUB177"/>
      <c r="BUC177"/>
      <c r="BUD177"/>
      <c r="BUE177"/>
      <c r="BUF177"/>
      <c r="BUG177"/>
      <c r="BUH177"/>
      <c r="BUI177"/>
      <c r="BUJ177"/>
      <c r="BUK177"/>
      <c r="BUL177"/>
      <c r="BUM177"/>
      <c r="BUN177"/>
      <c r="BUO177"/>
      <c r="BUP177"/>
      <c r="BUQ177"/>
      <c r="BUR177"/>
      <c r="BUS177"/>
      <c r="BUT177"/>
      <c r="BUU177"/>
      <c r="BUV177"/>
      <c r="BUW177"/>
      <c r="BUX177"/>
      <c r="BUY177"/>
      <c r="BUZ177"/>
      <c r="BVA177"/>
      <c r="BVB177"/>
      <c r="BVC177"/>
      <c r="BVD177"/>
      <c r="BVE177"/>
      <c r="BVF177"/>
      <c r="BVG177"/>
      <c r="BVH177"/>
      <c r="BVI177"/>
      <c r="BVJ177"/>
      <c r="BVK177"/>
      <c r="BVL177"/>
      <c r="BVM177"/>
      <c r="BVN177"/>
      <c r="BVO177"/>
      <c r="BVP177"/>
      <c r="BVQ177"/>
      <c r="BVR177"/>
      <c r="BVS177"/>
      <c r="BVT177"/>
      <c r="BVU177"/>
      <c r="BVV177"/>
      <c r="BVW177"/>
      <c r="BVX177"/>
      <c r="BVY177"/>
      <c r="BVZ177"/>
      <c r="BWA177"/>
      <c r="BWB177"/>
      <c r="BWC177"/>
      <c r="BWD177"/>
      <c r="BWE177"/>
      <c r="BWF177"/>
      <c r="BWG177"/>
      <c r="BWH177"/>
      <c r="BWI177"/>
      <c r="BWJ177"/>
      <c r="BWK177"/>
      <c r="BWL177"/>
      <c r="BWM177"/>
      <c r="BWN177"/>
      <c r="BWO177"/>
      <c r="BWP177"/>
      <c r="BWQ177"/>
      <c r="BWR177"/>
      <c r="BWS177"/>
      <c r="BWT177"/>
      <c r="BWU177"/>
      <c r="BWV177"/>
      <c r="BWW177"/>
      <c r="BWX177"/>
      <c r="BWY177"/>
      <c r="BWZ177"/>
      <c r="BXA177"/>
      <c r="BXB177"/>
      <c r="BXC177"/>
      <c r="BXD177"/>
      <c r="BXE177"/>
      <c r="BXF177"/>
      <c r="BXG177"/>
      <c r="BXH177"/>
      <c r="BXI177"/>
      <c r="BXJ177"/>
      <c r="BXK177"/>
      <c r="BXL177"/>
      <c r="BXM177"/>
      <c r="BXN177"/>
      <c r="BXO177"/>
      <c r="BXP177"/>
      <c r="BXQ177"/>
      <c r="BXR177"/>
      <c r="BXS177"/>
      <c r="BXT177"/>
      <c r="BXU177"/>
      <c r="BXV177"/>
      <c r="BXW177"/>
      <c r="BXX177"/>
      <c r="BXY177"/>
      <c r="BXZ177"/>
      <c r="BYA177"/>
      <c r="BYB177"/>
      <c r="BYC177"/>
      <c r="BYD177"/>
      <c r="BYE177"/>
      <c r="BYF177"/>
      <c r="BYG177"/>
      <c r="BYH177"/>
      <c r="BYI177"/>
      <c r="BYJ177"/>
      <c r="BYK177"/>
      <c r="BYL177"/>
      <c r="BYM177"/>
      <c r="BYN177"/>
      <c r="BYO177"/>
      <c r="BYP177"/>
      <c r="BYQ177"/>
      <c r="BYR177"/>
      <c r="BYS177"/>
      <c r="BYT177"/>
      <c r="BYU177"/>
      <c r="BYV177"/>
      <c r="BYW177"/>
      <c r="BYX177"/>
      <c r="BYY177"/>
      <c r="BYZ177"/>
      <c r="BZA177"/>
      <c r="BZB177"/>
      <c r="BZC177"/>
      <c r="BZD177"/>
      <c r="BZE177"/>
      <c r="BZF177"/>
      <c r="BZG177"/>
      <c r="BZH177"/>
      <c r="BZI177"/>
      <c r="BZJ177"/>
      <c r="BZK177"/>
      <c r="BZL177"/>
      <c r="BZM177"/>
      <c r="BZN177"/>
      <c r="BZO177"/>
      <c r="BZP177"/>
      <c r="BZQ177"/>
      <c r="BZR177"/>
      <c r="BZS177"/>
      <c r="BZT177"/>
      <c r="BZU177"/>
      <c r="BZV177"/>
      <c r="BZW177"/>
      <c r="BZX177"/>
      <c r="BZY177"/>
      <c r="BZZ177"/>
      <c r="CAA177"/>
      <c r="CAB177"/>
      <c r="CAC177"/>
      <c r="CAD177"/>
      <c r="CAE177"/>
      <c r="CAF177"/>
      <c r="CAG177"/>
      <c r="CAH177"/>
      <c r="CAI177"/>
      <c r="CAJ177"/>
      <c r="CAK177"/>
      <c r="CAL177"/>
      <c r="CAM177"/>
      <c r="CAN177"/>
      <c r="CAO177"/>
      <c r="CAP177"/>
      <c r="CAQ177"/>
      <c r="CAR177"/>
      <c r="CAS177"/>
      <c r="CAT177"/>
      <c r="CAU177"/>
      <c r="CAV177"/>
      <c r="CAW177"/>
      <c r="CAX177"/>
      <c r="CAY177"/>
      <c r="CAZ177"/>
      <c r="CBA177"/>
      <c r="CBB177"/>
      <c r="CBC177"/>
      <c r="CBD177"/>
      <c r="CBE177"/>
      <c r="CBF177"/>
      <c r="CBG177"/>
      <c r="CBH177"/>
      <c r="CBI177"/>
      <c r="CBJ177"/>
      <c r="CBK177"/>
      <c r="CBL177"/>
      <c r="CBM177"/>
      <c r="CBN177"/>
      <c r="CBO177"/>
      <c r="CBP177"/>
      <c r="CBQ177"/>
      <c r="CBR177"/>
      <c r="CBS177"/>
      <c r="CBT177"/>
      <c r="CBU177"/>
      <c r="CBV177"/>
      <c r="CBW177"/>
      <c r="CBX177"/>
      <c r="CBY177"/>
      <c r="CBZ177"/>
      <c r="CCA177"/>
      <c r="CCB177"/>
      <c r="CCC177"/>
      <c r="CCD177"/>
      <c r="CCE177"/>
      <c r="CCF177"/>
      <c r="CCG177"/>
      <c r="CCH177"/>
      <c r="CCI177"/>
      <c r="CCJ177"/>
      <c r="CCK177"/>
      <c r="CCL177"/>
      <c r="CCM177"/>
      <c r="CCN177"/>
      <c r="CCO177"/>
      <c r="CCP177"/>
      <c r="CCQ177"/>
      <c r="CCR177"/>
      <c r="CCS177"/>
      <c r="CCT177"/>
      <c r="CCU177"/>
      <c r="CCV177"/>
      <c r="CCW177"/>
      <c r="CCX177"/>
      <c r="CCY177"/>
      <c r="CCZ177"/>
      <c r="CDA177"/>
      <c r="CDB177"/>
      <c r="CDC177"/>
      <c r="CDD177"/>
      <c r="CDE177"/>
      <c r="CDF177"/>
      <c r="CDG177"/>
      <c r="CDH177"/>
      <c r="CDI177"/>
      <c r="CDJ177"/>
      <c r="CDK177"/>
      <c r="CDL177"/>
      <c r="CDM177"/>
      <c r="CDN177"/>
      <c r="CDO177"/>
      <c r="CDP177"/>
      <c r="CDQ177"/>
      <c r="CDR177"/>
      <c r="CDS177"/>
      <c r="CDT177"/>
      <c r="CDU177"/>
      <c r="CDV177"/>
      <c r="CDW177"/>
      <c r="CDX177"/>
      <c r="CDY177"/>
      <c r="CDZ177"/>
      <c r="CEA177"/>
      <c r="CEB177"/>
      <c r="CEC177"/>
      <c r="CED177"/>
      <c r="CEE177"/>
      <c r="CEF177"/>
      <c r="CEG177"/>
      <c r="CEH177"/>
      <c r="CEI177"/>
      <c r="CEJ177"/>
      <c r="CEK177"/>
      <c r="CEL177"/>
      <c r="CEM177"/>
      <c r="CEN177"/>
      <c r="CEO177"/>
      <c r="CEP177"/>
      <c r="CEQ177"/>
      <c r="CER177"/>
      <c r="CES177"/>
      <c r="CET177"/>
      <c r="CEU177"/>
      <c r="CEV177"/>
      <c r="CEW177"/>
      <c r="CEX177"/>
      <c r="CEY177"/>
      <c r="CEZ177"/>
      <c r="CFA177"/>
      <c r="CFB177"/>
      <c r="CFC177"/>
      <c r="CFD177"/>
      <c r="CFE177"/>
      <c r="CFF177"/>
      <c r="CFG177"/>
      <c r="CFH177"/>
      <c r="CFI177"/>
      <c r="CFJ177"/>
      <c r="CFK177"/>
      <c r="CFL177"/>
      <c r="CFM177"/>
      <c r="CFN177"/>
      <c r="CFO177"/>
      <c r="CFP177"/>
      <c r="CFQ177"/>
      <c r="CFR177"/>
      <c r="CFS177"/>
      <c r="CFT177"/>
      <c r="CFU177"/>
      <c r="CFV177"/>
      <c r="CFW177"/>
      <c r="CFX177"/>
      <c r="CFY177"/>
      <c r="CFZ177"/>
      <c r="CGA177"/>
      <c r="CGB177"/>
      <c r="CGC177"/>
      <c r="CGD177"/>
      <c r="CGE177"/>
      <c r="CGF177"/>
      <c r="CGG177"/>
      <c r="CGH177"/>
      <c r="CGI177"/>
      <c r="CGJ177"/>
      <c r="CGK177"/>
      <c r="CGL177"/>
      <c r="CGM177"/>
      <c r="CGN177"/>
      <c r="CGO177"/>
      <c r="CGP177"/>
      <c r="CGQ177"/>
      <c r="CGR177"/>
      <c r="CGS177"/>
      <c r="CGT177"/>
      <c r="CGU177"/>
      <c r="CGV177"/>
      <c r="CGW177"/>
      <c r="CGX177"/>
      <c r="CGY177"/>
      <c r="CGZ177"/>
      <c r="CHA177"/>
      <c r="CHB177"/>
      <c r="CHC177"/>
      <c r="CHD177"/>
      <c r="CHE177"/>
      <c r="CHF177"/>
      <c r="CHG177"/>
      <c r="CHH177"/>
      <c r="CHI177"/>
      <c r="CHJ177"/>
      <c r="CHK177"/>
      <c r="CHL177"/>
      <c r="CHM177"/>
      <c r="CHN177"/>
      <c r="CHO177"/>
      <c r="CHP177"/>
      <c r="CHQ177"/>
      <c r="CHR177"/>
      <c r="CHS177"/>
      <c r="CHT177"/>
      <c r="CHU177"/>
      <c r="CHV177"/>
      <c r="CHW177"/>
      <c r="CHX177"/>
      <c r="CHY177"/>
      <c r="CHZ177"/>
      <c r="CIA177"/>
      <c r="CIB177"/>
      <c r="CIC177"/>
      <c r="CID177"/>
      <c r="CIE177"/>
      <c r="CIF177"/>
      <c r="CIG177"/>
      <c r="CIH177"/>
      <c r="CII177"/>
      <c r="CIJ177"/>
      <c r="CIK177"/>
      <c r="CIL177"/>
      <c r="CIM177"/>
      <c r="CIN177"/>
      <c r="CIO177"/>
      <c r="CIP177"/>
      <c r="CIQ177"/>
      <c r="CIR177"/>
      <c r="CIS177"/>
      <c r="CIT177"/>
      <c r="CIU177"/>
      <c r="CIV177"/>
      <c r="CIW177"/>
      <c r="CIX177"/>
      <c r="CIY177"/>
      <c r="CIZ177"/>
      <c r="CJA177"/>
      <c r="CJB177"/>
      <c r="CJC177"/>
      <c r="CJD177"/>
      <c r="CJE177"/>
      <c r="CJF177"/>
      <c r="CJG177"/>
      <c r="CJH177"/>
      <c r="CJI177"/>
      <c r="CJJ177"/>
      <c r="CJK177"/>
      <c r="CJL177"/>
      <c r="CJM177"/>
      <c r="CJN177"/>
      <c r="CJO177"/>
      <c r="CJP177"/>
      <c r="CJQ177"/>
      <c r="CJR177"/>
      <c r="CJS177"/>
      <c r="CJT177"/>
      <c r="CJU177"/>
      <c r="CJV177"/>
      <c r="CJW177"/>
      <c r="CJX177"/>
      <c r="CJY177"/>
      <c r="CJZ177"/>
      <c r="CKA177"/>
      <c r="CKB177"/>
      <c r="CKC177"/>
      <c r="CKD177"/>
      <c r="CKE177"/>
      <c r="CKF177"/>
      <c r="CKG177"/>
      <c r="CKH177"/>
      <c r="CKI177"/>
      <c r="CKJ177"/>
      <c r="CKK177"/>
      <c r="CKL177"/>
      <c r="CKM177"/>
      <c r="CKN177"/>
      <c r="CKO177"/>
      <c r="CKP177"/>
      <c r="CKQ177"/>
      <c r="CKR177"/>
      <c r="CKS177"/>
      <c r="CKT177"/>
      <c r="CKU177"/>
      <c r="CKV177"/>
      <c r="CKW177"/>
      <c r="CKX177"/>
      <c r="CKY177"/>
      <c r="CKZ177"/>
      <c r="CLA177"/>
      <c r="CLB177"/>
      <c r="CLC177"/>
      <c r="CLD177"/>
      <c r="CLE177"/>
      <c r="CLF177"/>
      <c r="CLG177"/>
      <c r="CLH177"/>
      <c r="CLI177"/>
      <c r="CLJ177"/>
      <c r="CLK177"/>
      <c r="CLL177"/>
      <c r="CLM177"/>
      <c r="CLN177"/>
      <c r="CLO177"/>
      <c r="CLP177"/>
      <c r="CLQ177"/>
      <c r="CLR177"/>
      <c r="CLS177"/>
      <c r="CLT177"/>
      <c r="CLU177"/>
      <c r="CLV177"/>
      <c r="CLW177"/>
      <c r="CLX177"/>
      <c r="CLY177"/>
      <c r="CLZ177"/>
      <c r="CMA177"/>
      <c r="CMB177"/>
      <c r="CMC177"/>
      <c r="CMD177"/>
      <c r="CME177"/>
      <c r="CMF177"/>
      <c r="CMG177"/>
      <c r="CMH177"/>
      <c r="CMI177"/>
      <c r="CMJ177"/>
      <c r="CMK177"/>
      <c r="CML177"/>
      <c r="CMM177"/>
      <c r="CMN177"/>
      <c r="CMO177"/>
      <c r="CMP177"/>
      <c r="CMQ177"/>
      <c r="CMR177"/>
      <c r="CMS177"/>
      <c r="CMT177"/>
      <c r="CMU177"/>
      <c r="CMV177"/>
      <c r="CMW177"/>
      <c r="CMX177"/>
      <c r="CMY177"/>
      <c r="CMZ177"/>
      <c r="CNA177"/>
      <c r="CNB177"/>
      <c r="CNC177"/>
      <c r="CND177"/>
      <c r="CNE177"/>
      <c r="CNF177"/>
      <c r="CNG177"/>
      <c r="CNH177"/>
      <c r="CNI177"/>
      <c r="CNJ177"/>
      <c r="CNK177"/>
      <c r="CNL177"/>
      <c r="CNM177"/>
      <c r="CNN177"/>
      <c r="CNO177"/>
      <c r="CNP177"/>
      <c r="CNQ177"/>
      <c r="CNR177"/>
      <c r="CNS177"/>
      <c r="CNT177"/>
      <c r="CNU177"/>
      <c r="CNV177"/>
      <c r="CNW177"/>
      <c r="CNX177"/>
      <c r="CNY177"/>
      <c r="CNZ177"/>
      <c r="COA177"/>
      <c r="COB177"/>
      <c r="COC177"/>
      <c r="COD177"/>
      <c r="COE177"/>
      <c r="COF177"/>
      <c r="COG177"/>
      <c r="COH177"/>
      <c r="COI177"/>
      <c r="COJ177"/>
      <c r="COK177"/>
      <c r="COL177"/>
      <c r="COM177"/>
      <c r="CON177"/>
      <c r="COO177"/>
      <c r="COP177"/>
      <c r="COQ177"/>
      <c r="COR177"/>
      <c r="COS177"/>
      <c r="COT177"/>
      <c r="COU177"/>
      <c r="COV177"/>
      <c r="COW177"/>
      <c r="COX177"/>
      <c r="COY177"/>
      <c r="COZ177"/>
      <c r="CPA177"/>
      <c r="CPB177"/>
      <c r="CPC177"/>
      <c r="CPD177"/>
      <c r="CPE177"/>
      <c r="CPF177"/>
      <c r="CPG177"/>
      <c r="CPH177"/>
      <c r="CPI177"/>
      <c r="CPJ177"/>
      <c r="CPK177"/>
      <c r="CPL177"/>
      <c r="CPM177"/>
      <c r="CPN177"/>
      <c r="CPO177"/>
      <c r="CPP177"/>
      <c r="CPQ177"/>
      <c r="CPR177"/>
      <c r="CPS177"/>
      <c r="CPT177"/>
      <c r="CPU177"/>
      <c r="CPV177"/>
      <c r="CPW177"/>
      <c r="CPX177"/>
      <c r="CPY177"/>
      <c r="CPZ177"/>
      <c r="CQA177"/>
      <c r="CQB177"/>
      <c r="CQC177"/>
      <c r="CQD177"/>
      <c r="CQE177"/>
      <c r="CQF177"/>
      <c r="CQG177"/>
      <c r="CQH177"/>
      <c r="CQI177"/>
      <c r="CQJ177"/>
      <c r="CQK177"/>
      <c r="CQL177"/>
      <c r="CQM177"/>
      <c r="CQN177"/>
      <c r="CQO177"/>
      <c r="CQP177"/>
      <c r="CQQ177"/>
      <c r="CQR177"/>
      <c r="CQS177"/>
      <c r="CQT177"/>
      <c r="CQU177"/>
      <c r="CQV177"/>
      <c r="CQW177"/>
      <c r="CQX177"/>
      <c r="CQY177"/>
      <c r="CQZ177"/>
      <c r="CRA177"/>
      <c r="CRB177"/>
      <c r="CRC177"/>
      <c r="CRD177"/>
      <c r="CRE177"/>
      <c r="CRF177"/>
      <c r="CRG177"/>
      <c r="CRH177"/>
      <c r="CRI177"/>
      <c r="CRJ177"/>
      <c r="CRK177"/>
      <c r="CRL177"/>
      <c r="CRM177"/>
      <c r="CRN177"/>
      <c r="CRO177"/>
      <c r="CRP177"/>
      <c r="CRQ177"/>
      <c r="CRR177"/>
      <c r="CRS177"/>
      <c r="CRT177"/>
      <c r="CRU177"/>
      <c r="CRV177"/>
      <c r="CRW177"/>
      <c r="CRX177"/>
      <c r="CRY177"/>
      <c r="CRZ177"/>
      <c r="CSA177"/>
      <c r="CSB177"/>
      <c r="CSC177"/>
      <c r="CSD177"/>
      <c r="CSE177"/>
      <c r="CSF177"/>
      <c r="CSG177"/>
      <c r="CSH177"/>
      <c r="CSI177"/>
      <c r="CSJ177"/>
      <c r="CSK177"/>
      <c r="CSL177"/>
      <c r="CSM177"/>
      <c r="CSN177"/>
      <c r="CSO177"/>
      <c r="CSP177"/>
      <c r="CSQ177"/>
      <c r="CSR177"/>
      <c r="CSS177"/>
      <c r="CST177"/>
      <c r="CSU177"/>
      <c r="CSV177"/>
      <c r="CSW177"/>
      <c r="CSX177"/>
      <c r="CSY177"/>
      <c r="CSZ177"/>
      <c r="CTA177"/>
      <c r="CTB177"/>
      <c r="CTC177"/>
      <c r="CTD177"/>
      <c r="CTE177"/>
      <c r="CTF177"/>
      <c r="CTG177"/>
      <c r="CTH177"/>
      <c r="CTI177"/>
      <c r="CTJ177"/>
      <c r="CTK177"/>
      <c r="CTL177"/>
      <c r="CTM177"/>
      <c r="CTN177"/>
      <c r="CTO177"/>
      <c r="CTP177"/>
      <c r="CTQ177"/>
      <c r="CTR177"/>
      <c r="CTS177"/>
      <c r="CTT177"/>
      <c r="CTU177"/>
      <c r="CTV177"/>
      <c r="CTW177"/>
      <c r="CTX177"/>
      <c r="CTY177"/>
      <c r="CTZ177"/>
      <c r="CUA177"/>
      <c r="CUB177"/>
      <c r="CUC177"/>
      <c r="CUD177"/>
      <c r="CUE177"/>
      <c r="CUF177"/>
      <c r="CUG177"/>
      <c r="CUH177"/>
      <c r="CUI177"/>
      <c r="CUJ177"/>
      <c r="CUK177"/>
      <c r="CUL177"/>
      <c r="CUM177"/>
      <c r="CUN177"/>
      <c r="CUO177"/>
      <c r="CUP177"/>
      <c r="CUQ177"/>
      <c r="CUR177"/>
      <c r="CUS177"/>
      <c r="CUT177"/>
      <c r="CUU177"/>
      <c r="CUV177"/>
      <c r="CUW177"/>
      <c r="CUX177"/>
      <c r="CUY177"/>
      <c r="CUZ177"/>
      <c r="CVA177"/>
      <c r="CVB177"/>
      <c r="CVC177"/>
      <c r="CVD177"/>
      <c r="CVE177"/>
      <c r="CVF177"/>
      <c r="CVG177"/>
      <c r="CVH177"/>
      <c r="CVI177"/>
      <c r="CVJ177"/>
      <c r="CVK177"/>
      <c r="CVL177"/>
      <c r="CVM177"/>
      <c r="CVN177"/>
      <c r="CVO177"/>
      <c r="CVP177"/>
      <c r="CVQ177"/>
      <c r="CVR177"/>
      <c r="CVS177"/>
      <c r="CVT177"/>
      <c r="CVU177"/>
      <c r="CVV177"/>
      <c r="CVW177"/>
      <c r="CVX177"/>
      <c r="CVY177"/>
      <c r="CVZ177"/>
      <c r="CWA177"/>
      <c r="CWB177"/>
      <c r="CWC177"/>
      <c r="CWD177"/>
      <c r="CWE177"/>
      <c r="CWF177"/>
      <c r="CWG177"/>
      <c r="CWH177"/>
      <c r="CWI177"/>
      <c r="CWJ177"/>
      <c r="CWK177"/>
      <c r="CWL177"/>
      <c r="CWM177"/>
      <c r="CWN177"/>
      <c r="CWO177"/>
      <c r="CWP177"/>
      <c r="CWQ177"/>
      <c r="CWR177"/>
      <c r="CWS177"/>
      <c r="CWT177"/>
      <c r="CWU177"/>
      <c r="CWV177"/>
      <c r="CWW177"/>
      <c r="CWX177"/>
      <c r="CWY177"/>
      <c r="CWZ177"/>
      <c r="CXA177"/>
      <c r="CXB177"/>
      <c r="CXC177"/>
      <c r="CXD177"/>
      <c r="CXE177"/>
      <c r="CXF177"/>
      <c r="CXG177"/>
      <c r="CXH177"/>
      <c r="CXI177"/>
      <c r="CXJ177"/>
      <c r="CXK177"/>
      <c r="CXL177"/>
      <c r="CXM177"/>
      <c r="CXN177"/>
      <c r="CXO177"/>
      <c r="CXP177"/>
      <c r="CXQ177"/>
      <c r="CXR177"/>
      <c r="CXS177"/>
      <c r="CXT177"/>
      <c r="CXU177"/>
      <c r="CXV177"/>
      <c r="CXW177"/>
      <c r="CXX177"/>
      <c r="CXY177"/>
      <c r="CXZ177"/>
      <c r="CYA177"/>
      <c r="CYB177"/>
      <c r="CYC177"/>
      <c r="CYD177"/>
      <c r="CYE177"/>
      <c r="CYF177"/>
      <c r="CYG177"/>
      <c r="CYH177"/>
      <c r="CYI177"/>
      <c r="CYJ177"/>
      <c r="CYK177"/>
      <c r="CYL177"/>
      <c r="CYM177"/>
      <c r="CYN177"/>
      <c r="CYO177"/>
      <c r="CYP177"/>
      <c r="CYQ177"/>
      <c r="CYR177"/>
      <c r="CYS177"/>
      <c r="CYT177"/>
      <c r="CYU177"/>
      <c r="CYV177"/>
      <c r="CYW177"/>
      <c r="CYX177"/>
      <c r="CYY177"/>
      <c r="CYZ177"/>
      <c r="CZA177"/>
      <c r="CZB177"/>
      <c r="CZC177"/>
      <c r="CZD177"/>
      <c r="CZE177"/>
      <c r="CZF177"/>
      <c r="CZG177"/>
      <c r="CZH177"/>
      <c r="CZI177"/>
      <c r="CZJ177"/>
      <c r="CZK177"/>
      <c r="CZL177"/>
      <c r="CZM177"/>
      <c r="CZN177"/>
      <c r="CZO177"/>
      <c r="CZP177"/>
      <c r="CZQ177"/>
      <c r="CZR177"/>
      <c r="CZS177"/>
      <c r="CZT177"/>
      <c r="CZU177"/>
      <c r="CZV177"/>
      <c r="CZW177"/>
      <c r="CZX177"/>
      <c r="CZY177"/>
      <c r="CZZ177"/>
      <c r="DAA177"/>
      <c r="DAB177"/>
      <c r="DAC177"/>
      <c r="DAD177"/>
      <c r="DAE177"/>
      <c r="DAF177"/>
      <c r="DAG177"/>
      <c r="DAH177"/>
      <c r="DAI177"/>
      <c r="DAJ177"/>
      <c r="DAK177"/>
      <c r="DAL177"/>
      <c r="DAM177"/>
      <c r="DAN177"/>
      <c r="DAO177"/>
      <c r="DAP177"/>
      <c r="DAQ177"/>
      <c r="DAR177"/>
      <c r="DAS177"/>
      <c r="DAT177"/>
      <c r="DAU177"/>
      <c r="DAV177"/>
      <c r="DAW177"/>
      <c r="DAX177"/>
      <c r="DAY177"/>
      <c r="DAZ177"/>
      <c r="DBA177"/>
      <c r="DBB177"/>
      <c r="DBC177"/>
      <c r="DBD177"/>
      <c r="DBE177"/>
      <c r="DBF177"/>
      <c r="DBG177"/>
      <c r="DBH177"/>
      <c r="DBI177"/>
      <c r="DBJ177"/>
      <c r="DBK177"/>
      <c r="DBL177"/>
      <c r="DBM177"/>
      <c r="DBN177"/>
      <c r="DBO177"/>
      <c r="DBP177"/>
      <c r="DBQ177"/>
      <c r="DBR177"/>
      <c r="DBS177"/>
      <c r="DBT177"/>
      <c r="DBU177"/>
      <c r="DBV177"/>
      <c r="DBW177"/>
      <c r="DBX177"/>
      <c r="DBY177"/>
      <c r="DBZ177"/>
      <c r="DCA177"/>
      <c r="DCB177"/>
      <c r="DCC177"/>
      <c r="DCD177"/>
      <c r="DCE177"/>
      <c r="DCF177"/>
      <c r="DCG177"/>
      <c r="DCH177"/>
      <c r="DCI177"/>
      <c r="DCJ177"/>
      <c r="DCK177"/>
      <c r="DCL177"/>
      <c r="DCM177"/>
      <c r="DCN177"/>
      <c r="DCO177"/>
      <c r="DCP177"/>
      <c r="DCQ177"/>
      <c r="DCR177"/>
      <c r="DCS177"/>
      <c r="DCT177"/>
      <c r="DCU177"/>
      <c r="DCV177"/>
      <c r="DCW177"/>
      <c r="DCX177"/>
      <c r="DCY177"/>
      <c r="DCZ177"/>
      <c r="DDA177"/>
      <c r="DDB177"/>
      <c r="DDC177"/>
      <c r="DDD177"/>
      <c r="DDE177"/>
      <c r="DDF177"/>
      <c r="DDG177"/>
      <c r="DDH177"/>
      <c r="DDI177"/>
      <c r="DDJ177"/>
      <c r="DDK177"/>
      <c r="DDL177"/>
      <c r="DDM177"/>
      <c r="DDN177"/>
      <c r="DDO177"/>
      <c r="DDP177"/>
      <c r="DDQ177"/>
      <c r="DDR177"/>
      <c r="DDS177"/>
      <c r="DDT177"/>
      <c r="DDU177"/>
      <c r="DDV177"/>
      <c r="DDW177"/>
      <c r="DDX177"/>
      <c r="DDY177"/>
      <c r="DDZ177"/>
      <c r="DEA177"/>
      <c r="DEB177"/>
      <c r="DEC177"/>
      <c r="DED177"/>
      <c r="DEE177"/>
      <c r="DEF177"/>
      <c r="DEG177"/>
      <c r="DEH177"/>
      <c r="DEI177"/>
      <c r="DEJ177"/>
      <c r="DEK177"/>
      <c r="DEL177"/>
      <c r="DEM177"/>
      <c r="DEN177"/>
      <c r="DEO177"/>
      <c r="DEP177"/>
      <c r="DEQ177"/>
      <c r="DER177"/>
      <c r="DES177"/>
      <c r="DET177"/>
      <c r="DEU177"/>
      <c r="DEV177"/>
      <c r="DEW177"/>
      <c r="DEX177"/>
      <c r="DEY177"/>
      <c r="DEZ177"/>
      <c r="DFA177"/>
      <c r="DFB177"/>
      <c r="DFC177"/>
      <c r="DFD177"/>
      <c r="DFE177"/>
      <c r="DFF177"/>
      <c r="DFG177"/>
      <c r="DFH177"/>
      <c r="DFI177"/>
      <c r="DFJ177"/>
      <c r="DFK177"/>
      <c r="DFL177"/>
      <c r="DFM177"/>
      <c r="DFN177"/>
      <c r="DFO177"/>
      <c r="DFP177"/>
      <c r="DFQ177"/>
      <c r="DFR177"/>
      <c r="DFS177"/>
      <c r="DFT177"/>
      <c r="DFU177"/>
      <c r="DFV177"/>
      <c r="DFW177"/>
      <c r="DFX177"/>
      <c r="DFY177"/>
      <c r="DFZ177"/>
      <c r="DGA177"/>
      <c r="DGB177"/>
      <c r="DGC177"/>
      <c r="DGD177"/>
      <c r="DGE177"/>
      <c r="DGF177"/>
      <c r="DGG177"/>
      <c r="DGH177"/>
      <c r="DGI177"/>
      <c r="DGJ177"/>
      <c r="DGK177"/>
      <c r="DGL177"/>
      <c r="DGM177"/>
      <c r="DGN177"/>
      <c r="DGO177"/>
      <c r="DGP177"/>
      <c r="DGQ177"/>
      <c r="DGR177"/>
      <c r="DGS177"/>
      <c r="DGT177"/>
      <c r="DGU177"/>
      <c r="DGV177"/>
      <c r="DGW177"/>
      <c r="DGX177"/>
      <c r="DGY177"/>
      <c r="DGZ177"/>
      <c r="DHA177"/>
      <c r="DHB177"/>
      <c r="DHC177"/>
      <c r="DHD177"/>
      <c r="DHE177"/>
      <c r="DHF177"/>
      <c r="DHG177"/>
      <c r="DHH177"/>
      <c r="DHI177"/>
      <c r="DHJ177"/>
      <c r="DHK177"/>
      <c r="DHL177"/>
      <c r="DHM177"/>
      <c r="DHN177"/>
      <c r="DHO177"/>
      <c r="DHP177"/>
      <c r="DHQ177"/>
      <c r="DHR177"/>
      <c r="DHS177"/>
      <c r="DHT177"/>
      <c r="DHU177"/>
      <c r="DHV177"/>
      <c r="DHW177"/>
      <c r="DHX177"/>
      <c r="DHY177"/>
      <c r="DHZ177"/>
      <c r="DIA177"/>
      <c r="DIB177"/>
      <c r="DIC177"/>
      <c r="DID177"/>
      <c r="DIE177"/>
      <c r="DIF177"/>
      <c r="DIG177"/>
      <c r="DIH177"/>
      <c r="DII177"/>
      <c r="DIJ177"/>
      <c r="DIK177"/>
      <c r="DIL177"/>
      <c r="DIM177"/>
      <c r="DIN177"/>
      <c r="DIO177"/>
      <c r="DIP177"/>
      <c r="DIQ177"/>
      <c r="DIR177"/>
      <c r="DIS177"/>
      <c r="DIT177"/>
      <c r="DIU177"/>
      <c r="DIV177"/>
      <c r="DIW177"/>
      <c r="DIX177"/>
      <c r="DIY177"/>
      <c r="DIZ177"/>
      <c r="DJA177"/>
      <c r="DJB177"/>
      <c r="DJC177"/>
      <c r="DJD177"/>
      <c r="DJE177"/>
      <c r="DJF177"/>
      <c r="DJG177"/>
      <c r="DJH177"/>
      <c r="DJI177"/>
      <c r="DJJ177"/>
      <c r="DJK177"/>
      <c r="DJL177"/>
      <c r="DJM177"/>
      <c r="DJN177"/>
      <c r="DJO177"/>
      <c r="DJP177"/>
      <c r="DJQ177"/>
      <c r="DJR177"/>
      <c r="DJS177"/>
      <c r="DJT177"/>
      <c r="DJU177"/>
      <c r="DJV177"/>
      <c r="DJW177"/>
      <c r="DJX177"/>
      <c r="DJY177"/>
      <c r="DJZ177"/>
      <c r="DKA177"/>
      <c r="DKB177"/>
      <c r="DKC177"/>
      <c r="DKD177"/>
      <c r="DKE177"/>
      <c r="DKF177"/>
      <c r="DKG177"/>
      <c r="DKH177"/>
      <c r="DKI177"/>
      <c r="DKJ177"/>
      <c r="DKK177"/>
      <c r="DKL177"/>
      <c r="DKM177"/>
      <c r="DKN177"/>
      <c r="DKO177"/>
      <c r="DKP177"/>
      <c r="DKQ177"/>
      <c r="DKR177"/>
      <c r="DKS177"/>
      <c r="DKT177"/>
      <c r="DKU177"/>
      <c r="DKV177"/>
      <c r="DKW177"/>
      <c r="DKX177"/>
      <c r="DKY177"/>
      <c r="DKZ177"/>
      <c r="DLA177"/>
      <c r="DLB177"/>
      <c r="DLC177"/>
      <c r="DLD177"/>
      <c r="DLE177"/>
      <c r="DLF177"/>
      <c r="DLG177"/>
      <c r="DLH177"/>
      <c r="DLI177"/>
      <c r="DLJ177"/>
      <c r="DLK177"/>
      <c r="DLL177"/>
      <c r="DLM177"/>
      <c r="DLN177"/>
      <c r="DLO177"/>
      <c r="DLP177"/>
      <c r="DLQ177"/>
      <c r="DLR177"/>
      <c r="DLS177"/>
      <c r="DLT177"/>
      <c r="DLU177"/>
      <c r="DLV177"/>
      <c r="DLW177"/>
      <c r="DLX177"/>
      <c r="DLY177"/>
      <c r="DLZ177"/>
      <c r="DMA177"/>
      <c r="DMB177"/>
      <c r="DMC177"/>
      <c r="DMD177"/>
      <c r="DME177"/>
      <c r="DMF177"/>
      <c r="DMG177"/>
      <c r="DMH177"/>
      <c r="DMI177"/>
      <c r="DMJ177"/>
      <c r="DMK177"/>
      <c r="DML177"/>
      <c r="DMM177"/>
      <c r="DMN177"/>
      <c r="DMO177"/>
      <c r="DMP177"/>
      <c r="DMQ177"/>
      <c r="DMR177"/>
      <c r="DMS177"/>
      <c r="DMT177"/>
      <c r="DMU177"/>
      <c r="DMV177"/>
      <c r="DMW177"/>
      <c r="DMX177"/>
      <c r="DMY177"/>
      <c r="DMZ177"/>
      <c r="DNA177"/>
      <c r="DNB177"/>
      <c r="DNC177"/>
      <c r="DND177"/>
      <c r="DNE177"/>
      <c r="DNF177"/>
      <c r="DNG177"/>
      <c r="DNH177"/>
      <c r="DNI177"/>
      <c r="DNJ177"/>
      <c r="DNK177"/>
      <c r="DNL177"/>
      <c r="DNM177"/>
      <c r="DNN177"/>
      <c r="DNO177"/>
      <c r="DNP177"/>
      <c r="DNQ177"/>
      <c r="DNR177"/>
      <c r="DNS177"/>
      <c r="DNT177"/>
      <c r="DNU177"/>
      <c r="DNV177"/>
      <c r="DNW177"/>
      <c r="DNX177"/>
      <c r="DNY177"/>
      <c r="DNZ177"/>
      <c r="DOA177"/>
      <c r="DOB177"/>
      <c r="DOC177"/>
      <c r="DOD177"/>
      <c r="DOE177"/>
      <c r="DOF177"/>
      <c r="DOG177"/>
      <c r="DOH177"/>
      <c r="DOI177"/>
      <c r="DOJ177"/>
      <c r="DOK177"/>
      <c r="DOL177"/>
      <c r="DOM177"/>
      <c r="DON177"/>
      <c r="DOO177"/>
      <c r="DOP177"/>
      <c r="DOQ177"/>
      <c r="DOR177"/>
      <c r="DOS177"/>
      <c r="DOT177"/>
      <c r="DOU177"/>
      <c r="DOV177"/>
      <c r="DOW177"/>
      <c r="DOX177"/>
      <c r="DOY177"/>
      <c r="DOZ177"/>
      <c r="DPA177"/>
      <c r="DPB177"/>
      <c r="DPC177"/>
      <c r="DPD177"/>
      <c r="DPE177"/>
      <c r="DPF177"/>
      <c r="DPG177"/>
      <c r="DPH177"/>
      <c r="DPI177"/>
      <c r="DPJ177"/>
      <c r="DPK177"/>
      <c r="DPL177"/>
      <c r="DPM177"/>
      <c r="DPN177"/>
      <c r="DPO177"/>
      <c r="DPP177"/>
      <c r="DPQ177"/>
      <c r="DPR177"/>
      <c r="DPS177"/>
      <c r="DPT177"/>
      <c r="DPU177"/>
      <c r="DPV177"/>
      <c r="DPW177"/>
      <c r="DPX177"/>
      <c r="DPY177"/>
      <c r="DPZ177"/>
      <c r="DQA177"/>
      <c r="DQB177"/>
      <c r="DQC177"/>
      <c r="DQD177"/>
      <c r="DQE177"/>
      <c r="DQF177"/>
      <c r="DQG177"/>
      <c r="DQH177"/>
      <c r="DQI177"/>
      <c r="DQJ177"/>
      <c r="DQK177"/>
      <c r="DQL177"/>
      <c r="DQM177"/>
      <c r="DQN177"/>
      <c r="DQO177"/>
      <c r="DQP177"/>
      <c r="DQQ177"/>
      <c r="DQR177"/>
      <c r="DQS177"/>
      <c r="DQT177"/>
      <c r="DQU177"/>
      <c r="DQV177"/>
      <c r="DQW177"/>
      <c r="DQX177"/>
      <c r="DQY177"/>
      <c r="DQZ177"/>
      <c r="DRA177"/>
      <c r="DRB177"/>
      <c r="DRC177"/>
      <c r="DRD177"/>
      <c r="DRE177"/>
      <c r="DRF177"/>
      <c r="DRG177"/>
      <c r="DRH177"/>
      <c r="DRI177"/>
      <c r="DRJ177"/>
      <c r="DRK177"/>
      <c r="DRL177"/>
      <c r="DRM177"/>
      <c r="DRN177"/>
      <c r="DRO177"/>
      <c r="DRP177"/>
      <c r="DRQ177"/>
      <c r="DRR177"/>
      <c r="DRS177"/>
      <c r="DRT177"/>
      <c r="DRU177"/>
      <c r="DRV177"/>
      <c r="DRW177"/>
      <c r="DRX177"/>
      <c r="DRY177"/>
      <c r="DRZ177"/>
      <c r="DSA177"/>
      <c r="DSB177"/>
      <c r="DSC177"/>
      <c r="DSD177"/>
      <c r="DSE177"/>
      <c r="DSF177"/>
      <c r="DSG177"/>
      <c r="DSH177"/>
      <c r="DSI177"/>
      <c r="DSJ177"/>
      <c r="DSK177"/>
      <c r="DSL177"/>
      <c r="DSM177"/>
      <c r="DSN177"/>
      <c r="DSO177"/>
      <c r="DSP177"/>
      <c r="DSQ177"/>
      <c r="DSR177"/>
      <c r="DSS177"/>
      <c r="DST177"/>
      <c r="DSU177"/>
      <c r="DSV177"/>
      <c r="DSW177"/>
      <c r="DSX177"/>
      <c r="DSY177"/>
      <c r="DSZ177"/>
      <c r="DTA177"/>
      <c r="DTB177"/>
      <c r="DTC177"/>
      <c r="DTD177"/>
      <c r="DTE177"/>
      <c r="DTF177"/>
      <c r="DTG177"/>
      <c r="DTH177"/>
      <c r="DTI177"/>
      <c r="DTJ177"/>
      <c r="DTK177"/>
      <c r="DTL177"/>
      <c r="DTM177"/>
      <c r="DTN177"/>
      <c r="DTO177"/>
      <c r="DTP177"/>
      <c r="DTQ177"/>
      <c r="DTR177"/>
      <c r="DTS177"/>
      <c r="DTT177"/>
      <c r="DTU177"/>
      <c r="DTV177"/>
      <c r="DTW177"/>
      <c r="DTX177"/>
      <c r="DTY177"/>
      <c r="DTZ177"/>
      <c r="DUA177"/>
      <c r="DUB177"/>
      <c r="DUC177"/>
      <c r="DUD177"/>
      <c r="DUE177"/>
      <c r="DUF177"/>
      <c r="DUG177"/>
      <c r="DUH177"/>
      <c r="DUI177"/>
      <c r="DUJ177"/>
      <c r="DUK177"/>
      <c r="DUL177"/>
      <c r="DUM177"/>
      <c r="DUN177"/>
      <c r="DUO177"/>
      <c r="DUP177"/>
      <c r="DUQ177"/>
      <c r="DUR177"/>
      <c r="DUS177"/>
      <c r="DUT177"/>
      <c r="DUU177"/>
      <c r="DUV177"/>
      <c r="DUW177"/>
      <c r="DUX177"/>
      <c r="DUY177"/>
      <c r="DUZ177"/>
      <c r="DVA177"/>
      <c r="DVB177"/>
      <c r="DVC177"/>
      <c r="DVD177"/>
      <c r="DVE177"/>
      <c r="DVF177"/>
      <c r="DVG177"/>
      <c r="DVH177"/>
      <c r="DVI177"/>
      <c r="DVJ177"/>
      <c r="DVK177"/>
      <c r="DVL177"/>
      <c r="DVM177"/>
      <c r="DVN177"/>
      <c r="DVO177"/>
      <c r="DVP177"/>
      <c r="DVQ177"/>
      <c r="DVR177"/>
      <c r="DVS177"/>
      <c r="DVT177"/>
      <c r="DVU177"/>
      <c r="DVV177"/>
      <c r="DVW177"/>
      <c r="DVX177"/>
      <c r="DVY177"/>
      <c r="DVZ177"/>
      <c r="DWA177"/>
      <c r="DWB177"/>
      <c r="DWC177"/>
      <c r="DWD177"/>
      <c r="DWE177"/>
      <c r="DWF177"/>
      <c r="DWG177"/>
      <c r="DWH177"/>
      <c r="DWI177"/>
      <c r="DWJ177"/>
      <c r="DWK177"/>
      <c r="DWL177"/>
      <c r="DWM177"/>
      <c r="DWN177"/>
      <c r="DWO177"/>
      <c r="DWP177"/>
      <c r="DWQ177"/>
      <c r="DWR177"/>
      <c r="DWS177"/>
      <c r="DWT177"/>
      <c r="DWU177"/>
      <c r="DWV177"/>
      <c r="DWW177"/>
      <c r="DWX177"/>
      <c r="DWY177"/>
      <c r="DWZ177"/>
      <c r="DXA177"/>
      <c r="DXB177"/>
      <c r="DXC177"/>
      <c r="DXD177"/>
      <c r="DXE177"/>
      <c r="DXF177"/>
      <c r="DXG177"/>
      <c r="DXH177"/>
      <c r="DXI177"/>
      <c r="DXJ177"/>
      <c r="DXK177"/>
      <c r="DXL177"/>
      <c r="DXM177"/>
      <c r="DXN177"/>
      <c r="DXO177"/>
      <c r="DXP177"/>
      <c r="DXQ177"/>
      <c r="DXR177"/>
      <c r="DXS177"/>
      <c r="DXT177"/>
      <c r="DXU177"/>
      <c r="DXV177"/>
      <c r="DXW177"/>
      <c r="DXX177"/>
      <c r="DXY177"/>
      <c r="DXZ177"/>
      <c r="DYA177"/>
      <c r="DYB177"/>
      <c r="DYC177"/>
      <c r="DYD177"/>
      <c r="DYE177"/>
      <c r="DYF177"/>
      <c r="DYG177"/>
      <c r="DYH177"/>
      <c r="DYI177"/>
      <c r="DYJ177"/>
      <c r="DYK177"/>
      <c r="DYL177"/>
      <c r="DYM177"/>
      <c r="DYN177"/>
      <c r="DYO177"/>
      <c r="DYP177"/>
      <c r="DYQ177"/>
      <c r="DYR177"/>
      <c r="DYS177"/>
      <c r="DYT177"/>
      <c r="DYU177"/>
      <c r="DYV177"/>
      <c r="DYW177"/>
      <c r="DYX177"/>
      <c r="DYY177"/>
      <c r="DYZ177"/>
      <c r="DZA177"/>
      <c r="DZB177"/>
      <c r="DZC177"/>
      <c r="DZD177"/>
      <c r="DZE177"/>
      <c r="DZF177"/>
      <c r="DZG177"/>
      <c r="DZH177"/>
      <c r="DZI177"/>
      <c r="DZJ177"/>
      <c r="DZK177"/>
      <c r="DZL177"/>
      <c r="DZM177"/>
      <c r="DZN177"/>
      <c r="DZO177"/>
      <c r="DZP177"/>
      <c r="DZQ177"/>
      <c r="DZR177"/>
      <c r="DZS177"/>
      <c r="DZT177"/>
      <c r="DZU177"/>
      <c r="DZV177"/>
      <c r="DZW177"/>
      <c r="DZX177"/>
      <c r="DZY177"/>
      <c r="DZZ177"/>
      <c r="EAA177"/>
      <c r="EAB177"/>
      <c r="EAC177"/>
      <c r="EAD177"/>
      <c r="EAE177"/>
      <c r="EAF177"/>
      <c r="EAG177"/>
      <c r="EAH177"/>
      <c r="EAI177"/>
      <c r="EAJ177"/>
      <c r="EAK177"/>
      <c r="EAL177"/>
      <c r="EAM177"/>
      <c r="EAN177"/>
      <c r="EAO177"/>
      <c r="EAP177"/>
      <c r="EAQ177"/>
      <c r="EAR177"/>
      <c r="EAS177"/>
      <c r="EAT177"/>
      <c r="EAU177"/>
      <c r="EAV177"/>
      <c r="EAW177"/>
      <c r="EAX177"/>
      <c r="EAY177"/>
      <c r="EAZ177"/>
      <c r="EBA177"/>
      <c r="EBB177"/>
      <c r="EBC177"/>
      <c r="EBD177"/>
      <c r="EBE177"/>
      <c r="EBF177"/>
      <c r="EBG177"/>
      <c r="EBH177"/>
      <c r="EBI177"/>
      <c r="EBJ177"/>
      <c r="EBK177"/>
      <c r="EBL177"/>
      <c r="EBM177"/>
      <c r="EBN177"/>
      <c r="EBO177"/>
      <c r="EBP177"/>
      <c r="EBQ177"/>
      <c r="EBR177"/>
      <c r="EBS177"/>
      <c r="EBT177"/>
      <c r="EBU177"/>
      <c r="EBV177"/>
      <c r="EBW177"/>
      <c r="EBX177"/>
      <c r="EBY177"/>
      <c r="EBZ177"/>
      <c r="ECA177"/>
      <c r="ECB177"/>
      <c r="ECC177"/>
      <c r="ECD177"/>
      <c r="ECE177"/>
      <c r="ECF177"/>
      <c r="ECG177"/>
      <c r="ECH177"/>
      <c r="ECI177"/>
      <c r="ECJ177"/>
      <c r="ECK177"/>
      <c r="ECL177"/>
      <c r="ECM177"/>
      <c r="ECN177"/>
      <c r="ECO177"/>
      <c r="ECP177"/>
      <c r="ECQ177"/>
      <c r="ECR177"/>
      <c r="ECS177"/>
      <c r="ECT177"/>
      <c r="ECU177"/>
      <c r="ECV177"/>
      <c r="ECW177"/>
      <c r="ECX177"/>
      <c r="ECY177"/>
      <c r="ECZ177"/>
      <c r="EDA177"/>
      <c r="EDB177"/>
      <c r="EDC177"/>
      <c r="EDD177"/>
      <c r="EDE177"/>
      <c r="EDF177"/>
      <c r="EDG177"/>
      <c r="EDH177"/>
      <c r="EDI177"/>
      <c r="EDJ177"/>
      <c r="EDK177"/>
      <c r="EDL177"/>
      <c r="EDM177"/>
      <c r="EDN177"/>
      <c r="EDO177"/>
      <c r="EDP177"/>
      <c r="EDQ177"/>
      <c r="EDR177"/>
      <c r="EDS177"/>
      <c r="EDT177"/>
      <c r="EDU177"/>
      <c r="EDV177"/>
      <c r="EDW177"/>
      <c r="EDX177"/>
      <c r="EDY177"/>
      <c r="EDZ177"/>
      <c r="EEA177"/>
      <c r="EEB177"/>
      <c r="EEC177"/>
      <c r="EED177"/>
      <c r="EEE177"/>
      <c r="EEF177"/>
      <c r="EEG177"/>
      <c r="EEH177"/>
      <c r="EEI177"/>
      <c r="EEJ177"/>
      <c r="EEK177"/>
      <c r="EEL177"/>
      <c r="EEM177"/>
      <c r="EEN177"/>
      <c r="EEO177"/>
      <c r="EEP177"/>
      <c r="EEQ177"/>
      <c r="EER177"/>
      <c r="EES177"/>
      <c r="EET177"/>
      <c r="EEU177"/>
      <c r="EEV177"/>
      <c r="EEW177"/>
      <c r="EEX177"/>
      <c r="EEY177"/>
      <c r="EEZ177"/>
      <c r="EFA177"/>
      <c r="EFB177"/>
      <c r="EFC177"/>
      <c r="EFD177"/>
      <c r="EFE177"/>
      <c r="EFF177"/>
      <c r="EFG177"/>
      <c r="EFH177"/>
      <c r="EFI177"/>
      <c r="EFJ177"/>
      <c r="EFK177"/>
      <c r="EFL177"/>
      <c r="EFM177"/>
      <c r="EFN177"/>
      <c r="EFO177"/>
      <c r="EFP177"/>
      <c r="EFQ177"/>
      <c r="EFR177"/>
      <c r="EFS177"/>
      <c r="EFT177"/>
      <c r="EFU177"/>
      <c r="EFV177"/>
      <c r="EFW177"/>
      <c r="EFX177"/>
      <c r="EFY177"/>
      <c r="EFZ177"/>
      <c r="EGA177"/>
      <c r="EGB177"/>
      <c r="EGC177"/>
      <c r="EGD177"/>
      <c r="EGE177"/>
      <c r="EGF177"/>
      <c r="EGG177"/>
      <c r="EGH177"/>
      <c r="EGI177"/>
      <c r="EGJ177"/>
      <c r="EGK177"/>
      <c r="EGL177"/>
      <c r="EGM177"/>
      <c r="EGN177"/>
      <c r="EGO177"/>
      <c r="EGP177"/>
      <c r="EGQ177"/>
      <c r="EGR177"/>
      <c r="EGS177"/>
      <c r="EGT177"/>
      <c r="EGU177"/>
      <c r="EGV177"/>
      <c r="EGW177"/>
      <c r="EGX177"/>
      <c r="EGY177"/>
      <c r="EGZ177"/>
      <c r="EHA177"/>
      <c r="EHB177"/>
      <c r="EHC177"/>
      <c r="EHD177"/>
      <c r="EHE177"/>
      <c r="EHF177"/>
      <c r="EHG177"/>
      <c r="EHH177"/>
      <c r="EHI177"/>
      <c r="EHJ177"/>
      <c r="EHK177"/>
      <c r="EHL177"/>
      <c r="EHM177"/>
      <c r="EHN177"/>
      <c r="EHO177"/>
      <c r="EHP177"/>
      <c r="EHQ177"/>
      <c r="EHR177"/>
      <c r="EHS177"/>
      <c r="EHT177"/>
      <c r="EHU177"/>
      <c r="EHV177"/>
      <c r="EHW177"/>
      <c r="EHX177"/>
      <c r="EHY177"/>
      <c r="EHZ177"/>
      <c r="EIA177"/>
      <c r="EIB177"/>
      <c r="EIC177"/>
      <c r="EID177"/>
      <c r="EIE177"/>
      <c r="EIF177"/>
      <c r="EIG177"/>
      <c r="EIH177"/>
      <c r="EII177"/>
      <c r="EIJ177"/>
      <c r="EIK177"/>
      <c r="EIL177"/>
      <c r="EIM177"/>
      <c r="EIN177"/>
      <c r="EIO177"/>
      <c r="EIP177"/>
      <c r="EIQ177"/>
      <c r="EIR177"/>
      <c r="EIS177"/>
      <c r="EIT177"/>
      <c r="EIU177"/>
      <c r="EIV177"/>
      <c r="EIW177"/>
      <c r="EIX177"/>
      <c r="EIY177"/>
      <c r="EIZ177"/>
      <c r="EJA177"/>
      <c r="EJB177"/>
      <c r="EJC177"/>
      <c r="EJD177"/>
      <c r="EJE177"/>
      <c r="EJF177"/>
      <c r="EJG177"/>
      <c r="EJH177"/>
      <c r="EJI177"/>
      <c r="EJJ177"/>
      <c r="EJK177"/>
      <c r="EJL177"/>
      <c r="EJM177"/>
      <c r="EJN177"/>
      <c r="EJO177"/>
      <c r="EJP177"/>
      <c r="EJQ177"/>
      <c r="EJR177"/>
      <c r="EJS177"/>
      <c r="EJT177"/>
      <c r="EJU177"/>
      <c r="EJV177"/>
      <c r="EJW177"/>
      <c r="EJX177"/>
      <c r="EJY177"/>
      <c r="EJZ177"/>
      <c r="EKA177"/>
      <c r="EKB177"/>
      <c r="EKC177"/>
      <c r="EKD177"/>
      <c r="EKE177"/>
      <c r="EKF177"/>
      <c r="EKG177"/>
      <c r="EKH177"/>
      <c r="EKI177"/>
      <c r="EKJ177"/>
      <c r="EKK177"/>
      <c r="EKL177"/>
      <c r="EKM177"/>
      <c r="EKN177"/>
      <c r="EKO177"/>
      <c r="EKP177"/>
      <c r="EKQ177"/>
      <c r="EKR177"/>
      <c r="EKS177"/>
      <c r="EKT177"/>
      <c r="EKU177"/>
      <c r="EKV177"/>
      <c r="EKW177"/>
      <c r="EKX177"/>
      <c r="EKY177"/>
      <c r="EKZ177"/>
      <c r="ELA177"/>
      <c r="ELB177"/>
      <c r="ELC177"/>
      <c r="ELD177"/>
      <c r="ELE177"/>
      <c r="ELF177"/>
      <c r="ELG177"/>
      <c r="ELH177"/>
      <c r="ELI177"/>
      <c r="ELJ177"/>
      <c r="ELK177"/>
      <c r="ELL177"/>
      <c r="ELM177"/>
      <c r="ELN177"/>
      <c r="ELO177"/>
      <c r="ELP177"/>
      <c r="ELQ177"/>
      <c r="ELR177"/>
      <c r="ELS177"/>
      <c r="ELT177"/>
      <c r="ELU177"/>
      <c r="ELV177"/>
      <c r="ELW177"/>
      <c r="ELX177"/>
      <c r="ELY177"/>
      <c r="ELZ177"/>
      <c r="EMA177"/>
      <c r="EMB177"/>
      <c r="EMC177"/>
      <c r="EMD177"/>
      <c r="EME177"/>
      <c r="EMF177"/>
      <c r="EMG177"/>
      <c r="EMH177"/>
      <c r="EMI177"/>
      <c r="EMJ177"/>
      <c r="EMK177"/>
      <c r="EML177"/>
      <c r="EMM177"/>
      <c r="EMN177"/>
      <c r="EMO177"/>
      <c r="EMP177"/>
      <c r="EMQ177"/>
      <c r="EMR177"/>
      <c r="EMS177"/>
      <c r="EMT177"/>
      <c r="EMU177"/>
      <c r="EMV177"/>
      <c r="EMW177"/>
      <c r="EMX177"/>
      <c r="EMY177"/>
      <c r="EMZ177"/>
      <c r="ENA177"/>
      <c r="ENB177"/>
      <c r="ENC177"/>
      <c r="END177"/>
      <c r="ENE177"/>
      <c r="ENF177"/>
      <c r="ENG177"/>
      <c r="ENH177"/>
      <c r="ENI177"/>
      <c r="ENJ177"/>
      <c r="ENK177"/>
      <c r="ENL177"/>
      <c r="ENM177"/>
      <c r="ENN177"/>
      <c r="ENO177"/>
      <c r="ENP177"/>
      <c r="ENQ177"/>
      <c r="ENR177"/>
      <c r="ENS177"/>
      <c r="ENT177"/>
      <c r="ENU177"/>
      <c r="ENV177"/>
      <c r="ENW177"/>
      <c r="ENX177"/>
      <c r="ENY177"/>
      <c r="ENZ177"/>
      <c r="EOA177"/>
      <c r="EOB177"/>
      <c r="EOC177"/>
      <c r="EOD177"/>
      <c r="EOE177"/>
      <c r="EOF177"/>
      <c r="EOG177"/>
      <c r="EOH177"/>
      <c r="EOI177"/>
      <c r="EOJ177"/>
      <c r="EOK177"/>
      <c r="EOL177"/>
      <c r="EOM177"/>
      <c r="EON177"/>
      <c r="EOO177"/>
      <c r="EOP177"/>
      <c r="EOQ177"/>
      <c r="EOR177"/>
      <c r="EOS177"/>
      <c r="EOT177"/>
      <c r="EOU177"/>
      <c r="EOV177"/>
      <c r="EOW177"/>
      <c r="EOX177"/>
      <c r="EOY177"/>
      <c r="EOZ177"/>
      <c r="EPA177"/>
      <c r="EPB177"/>
      <c r="EPC177"/>
      <c r="EPD177"/>
      <c r="EPE177"/>
      <c r="EPF177"/>
      <c r="EPG177"/>
      <c r="EPH177"/>
      <c r="EPI177"/>
      <c r="EPJ177"/>
      <c r="EPK177"/>
      <c r="EPL177"/>
      <c r="EPM177"/>
      <c r="EPN177"/>
      <c r="EPO177"/>
      <c r="EPP177"/>
      <c r="EPQ177"/>
      <c r="EPR177"/>
      <c r="EPS177"/>
      <c r="EPT177"/>
      <c r="EPU177"/>
      <c r="EPV177"/>
      <c r="EPW177"/>
      <c r="EPX177"/>
      <c r="EPY177"/>
      <c r="EPZ177"/>
      <c r="EQA177"/>
      <c r="EQB177"/>
      <c r="EQC177"/>
      <c r="EQD177"/>
      <c r="EQE177"/>
      <c r="EQF177"/>
      <c r="EQG177"/>
      <c r="EQH177"/>
      <c r="EQI177"/>
      <c r="EQJ177"/>
      <c r="EQK177"/>
      <c r="EQL177"/>
      <c r="EQM177"/>
      <c r="EQN177"/>
      <c r="EQO177"/>
      <c r="EQP177"/>
      <c r="EQQ177"/>
      <c r="EQR177"/>
      <c r="EQS177"/>
      <c r="EQT177"/>
      <c r="EQU177"/>
      <c r="EQV177"/>
      <c r="EQW177"/>
      <c r="EQX177"/>
      <c r="EQY177"/>
      <c r="EQZ177"/>
      <c r="ERA177"/>
      <c r="ERB177"/>
      <c r="ERC177"/>
      <c r="ERD177"/>
      <c r="ERE177"/>
      <c r="ERF177"/>
      <c r="ERG177"/>
      <c r="ERH177"/>
      <c r="ERI177"/>
      <c r="ERJ177"/>
      <c r="ERK177"/>
      <c r="ERL177"/>
      <c r="ERM177"/>
      <c r="ERN177"/>
      <c r="ERO177"/>
      <c r="ERP177"/>
      <c r="ERQ177"/>
      <c r="ERR177"/>
      <c r="ERS177"/>
      <c r="ERT177"/>
      <c r="ERU177"/>
      <c r="ERV177"/>
      <c r="ERW177"/>
      <c r="ERX177"/>
      <c r="ERY177"/>
      <c r="ERZ177"/>
      <c r="ESA177"/>
      <c r="ESB177"/>
      <c r="ESC177"/>
      <c r="ESD177"/>
      <c r="ESE177"/>
      <c r="ESF177"/>
      <c r="ESG177"/>
      <c r="ESH177"/>
      <c r="ESI177"/>
      <c r="ESJ177"/>
      <c r="ESK177"/>
      <c r="ESL177"/>
      <c r="ESM177"/>
      <c r="ESN177"/>
      <c r="ESO177"/>
      <c r="ESP177"/>
      <c r="ESQ177"/>
      <c r="ESR177"/>
      <c r="ESS177"/>
      <c r="EST177"/>
      <c r="ESU177"/>
      <c r="ESV177"/>
      <c r="ESW177"/>
      <c r="ESX177"/>
      <c r="ESY177"/>
      <c r="ESZ177"/>
      <c r="ETA177"/>
      <c r="ETB177"/>
      <c r="ETC177"/>
      <c r="ETD177"/>
      <c r="ETE177"/>
      <c r="ETF177"/>
      <c r="ETG177"/>
      <c r="ETH177"/>
      <c r="ETI177"/>
      <c r="ETJ177"/>
      <c r="ETK177"/>
      <c r="ETL177"/>
      <c r="ETM177"/>
      <c r="ETN177"/>
      <c r="ETO177"/>
      <c r="ETP177"/>
      <c r="ETQ177"/>
      <c r="ETR177"/>
      <c r="ETS177"/>
      <c r="ETT177"/>
      <c r="ETU177"/>
      <c r="ETV177"/>
      <c r="ETW177"/>
      <c r="ETX177"/>
      <c r="ETY177"/>
      <c r="ETZ177"/>
      <c r="EUA177"/>
      <c r="EUB177"/>
      <c r="EUC177"/>
      <c r="EUD177"/>
      <c r="EUE177"/>
      <c r="EUF177"/>
      <c r="EUG177"/>
      <c r="EUH177"/>
      <c r="EUI177"/>
      <c r="EUJ177"/>
      <c r="EUK177"/>
      <c r="EUL177"/>
      <c r="EUM177"/>
      <c r="EUN177"/>
      <c r="EUO177"/>
      <c r="EUP177"/>
      <c r="EUQ177"/>
      <c r="EUR177"/>
      <c r="EUS177"/>
      <c r="EUT177"/>
      <c r="EUU177"/>
      <c r="EUV177"/>
      <c r="EUW177"/>
      <c r="EUX177"/>
      <c r="EUY177"/>
      <c r="EUZ177"/>
      <c r="EVA177"/>
      <c r="EVB177"/>
      <c r="EVC177"/>
      <c r="EVD177"/>
      <c r="EVE177"/>
      <c r="EVF177"/>
      <c r="EVG177"/>
      <c r="EVH177"/>
      <c r="EVI177"/>
      <c r="EVJ177"/>
      <c r="EVK177"/>
      <c r="EVL177"/>
      <c r="EVM177"/>
      <c r="EVN177"/>
      <c r="EVO177"/>
      <c r="EVP177"/>
      <c r="EVQ177"/>
      <c r="EVR177"/>
      <c r="EVS177"/>
      <c r="EVT177"/>
      <c r="EVU177"/>
      <c r="EVV177"/>
      <c r="EVW177"/>
      <c r="EVX177"/>
      <c r="EVY177"/>
      <c r="EVZ177"/>
      <c r="EWA177"/>
      <c r="EWB177"/>
      <c r="EWC177"/>
      <c r="EWD177"/>
      <c r="EWE177"/>
      <c r="EWF177"/>
      <c r="EWG177"/>
      <c r="EWH177"/>
      <c r="EWI177"/>
      <c r="EWJ177"/>
      <c r="EWK177"/>
      <c r="EWL177"/>
      <c r="EWM177"/>
      <c r="EWN177"/>
      <c r="EWO177"/>
      <c r="EWP177"/>
      <c r="EWQ177"/>
      <c r="EWR177"/>
      <c r="EWS177"/>
      <c r="EWT177"/>
      <c r="EWU177"/>
      <c r="EWV177"/>
      <c r="EWW177"/>
      <c r="EWX177"/>
      <c r="EWY177"/>
      <c r="EWZ177"/>
      <c r="EXA177"/>
      <c r="EXB177"/>
      <c r="EXC177"/>
      <c r="EXD177"/>
      <c r="EXE177"/>
      <c r="EXF177"/>
      <c r="EXG177"/>
      <c r="EXH177"/>
      <c r="EXI177"/>
      <c r="EXJ177"/>
      <c r="EXK177"/>
      <c r="EXL177"/>
      <c r="EXM177"/>
      <c r="EXN177"/>
      <c r="EXO177"/>
      <c r="EXP177"/>
      <c r="EXQ177"/>
      <c r="EXR177"/>
      <c r="EXS177"/>
      <c r="EXT177"/>
      <c r="EXU177"/>
      <c r="EXV177"/>
      <c r="EXW177"/>
      <c r="EXX177"/>
      <c r="EXY177"/>
      <c r="EXZ177"/>
      <c r="EYA177"/>
      <c r="EYB177"/>
      <c r="EYC177"/>
      <c r="EYD177"/>
      <c r="EYE177"/>
      <c r="EYF177"/>
      <c r="EYG177"/>
      <c r="EYH177"/>
      <c r="EYI177"/>
      <c r="EYJ177"/>
      <c r="EYK177"/>
      <c r="EYL177"/>
      <c r="EYM177"/>
      <c r="EYN177"/>
      <c r="EYO177"/>
      <c r="EYP177"/>
      <c r="EYQ177"/>
      <c r="EYR177"/>
      <c r="EYS177"/>
      <c r="EYT177"/>
      <c r="EYU177"/>
      <c r="EYV177"/>
      <c r="EYW177"/>
      <c r="EYX177"/>
      <c r="EYY177"/>
      <c r="EYZ177"/>
      <c r="EZA177"/>
      <c r="EZB177"/>
      <c r="EZC177"/>
      <c r="EZD177"/>
      <c r="EZE177"/>
      <c r="EZF177"/>
      <c r="EZG177"/>
      <c r="EZH177"/>
      <c r="EZI177"/>
      <c r="EZJ177"/>
      <c r="EZK177"/>
      <c r="EZL177"/>
      <c r="EZM177"/>
      <c r="EZN177"/>
      <c r="EZO177"/>
      <c r="EZP177"/>
      <c r="EZQ177"/>
      <c r="EZR177"/>
      <c r="EZS177"/>
      <c r="EZT177"/>
      <c r="EZU177"/>
      <c r="EZV177"/>
      <c r="EZW177"/>
      <c r="EZX177"/>
      <c r="EZY177"/>
      <c r="EZZ177"/>
      <c r="FAA177"/>
      <c r="FAB177"/>
      <c r="FAC177"/>
      <c r="FAD177"/>
      <c r="FAE177"/>
      <c r="FAF177"/>
      <c r="FAG177"/>
      <c r="FAH177"/>
      <c r="FAI177"/>
      <c r="FAJ177"/>
      <c r="FAK177"/>
      <c r="FAL177"/>
      <c r="FAM177"/>
      <c r="FAN177"/>
      <c r="FAO177"/>
      <c r="FAP177"/>
      <c r="FAQ177"/>
      <c r="FAR177"/>
      <c r="FAS177"/>
      <c r="FAT177"/>
      <c r="FAU177"/>
      <c r="FAV177"/>
      <c r="FAW177"/>
      <c r="FAX177"/>
      <c r="FAY177"/>
      <c r="FAZ177"/>
      <c r="FBA177"/>
      <c r="FBB177"/>
      <c r="FBC177"/>
      <c r="FBD177"/>
      <c r="FBE177"/>
      <c r="FBF177"/>
      <c r="FBG177"/>
      <c r="FBH177"/>
      <c r="FBI177"/>
      <c r="FBJ177"/>
      <c r="FBK177"/>
      <c r="FBL177"/>
      <c r="FBM177"/>
      <c r="FBN177"/>
      <c r="FBO177"/>
      <c r="FBP177"/>
      <c r="FBQ177"/>
      <c r="FBR177"/>
      <c r="FBS177"/>
      <c r="FBT177"/>
      <c r="FBU177"/>
      <c r="FBV177"/>
      <c r="FBW177"/>
      <c r="FBX177"/>
      <c r="FBY177"/>
      <c r="FBZ177"/>
      <c r="FCA177"/>
      <c r="FCB177"/>
      <c r="FCC177"/>
      <c r="FCD177"/>
      <c r="FCE177"/>
      <c r="FCF177"/>
      <c r="FCG177"/>
      <c r="FCH177"/>
      <c r="FCI177"/>
      <c r="FCJ177"/>
      <c r="FCK177"/>
      <c r="FCL177"/>
      <c r="FCM177"/>
      <c r="FCN177"/>
      <c r="FCO177"/>
      <c r="FCP177"/>
      <c r="FCQ177"/>
      <c r="FCR177"/>
      <c r="FCS177"/>
      <c r="FCT177"/>
      <c r="FCU177"/>
      <c r="FCV177"/>
      <c r="FCW177"/>
      <c r="FCX177"/>
      <c r="FCY177"/>
      <c r="FCZ177"/>
      <c r="FDA177"/>
      <c r="FDB177"/>
      <c r="FDC177"/>
      <c r="FDD177"/>
      <c r="FDE177"/>
      <c r="FDF177"/>
      <c r="FDG177"/>
      <c r="FDH177"/>
      <c r="FDI177"/>
      <c r="FDJ177"/>
      <c r="FDK177"/>
      <c r="FDL177"/>
      <c r="FDM177"/>
      <c r="FDN177"/>
      <c r="FDO177"/>
      <c r="FDP177"/>
      <c r="FDQ177"/>
      <c r="FDR177"/>
      <c r="FDS177"/>
      <c r="FDT177"/>
      <c r="FDU177"/>
      <c r="FDV177"/>
      <c r="FDW177"/>
      <c r="FDX177"/>
      <c r="FDY177"/>
      <c r="FDZ177"/>
      <c r="FEA177"/>
      <c r="FEB177"/>
      <c r="FEC177"/>
      <c r="FED177"/>
      <c r="FEE177"/>
      <c r="FEF177"/>
      <c r="FEG177"/>
      <c r="FEH177"/>
      <c r="FEI177"/>
      <c r="FEJ177"/>
      <c r="FEK177"/>
      <c r="FEL177"/>
      <c r="FEM177"/>
      <c r="FEN177"/>
      <c r="FEO177"/>
      <c r="FEP177"/>
      <c r="FEQ177"/>
      <c r="FER177"/>
      <c r="FES177"/>
      <c r="FET177"/>
      <c r="FEU177"/>
      <c r="FEV177"/>
      <c r="FEW177"/>
      <c r="FEX177"/>
      <c r="FEY177"/>
      <c r="FEZ177"/>
      <c r="FFA177"/>
      <c r="FFB177"/>
      <c r="FFC177"/>
      <c r="FFD177"/>
      <c r="FFE177"/>
      <c r="FFF177"/>
      <c r="FFG177"/>
      <c r="FFH177"/>
      <c r="FFI177"/>
      <c r="FFJ177"/>
      <c r="FFK177"/>
      <c r="FFL177"/>
      <c r="FFM177"/>
      <c r="FFN177"/>
      <c r="FFO177"/>
      <c r="FFP177"/>
      <c r="FFQ177"/>
      <c r="FFR177"/>
      <c r="FFS177"/>
      <c r="FFT177"/>
      <c r="FFU177"/>
      <c r="FFV177"/>
      <c r="FFW177"/>
      <c r="FFX177"/>
      <c r="FFY177"/>
      <c r="FFZ177"/>
      <c r="FGA177"/>
      <c r="FGB177"/>
      <c r="FGC177"/>
      <c r="FGD177"/>
      <c r="FGE177"/>
      <c r="FGF177"/>
      <c r="FGG177"/>
      <c r="FGH177"/>
      <c r="FGI177"/>
      <c r="FGJ177"/>
      <c r="FGK177"/>
      <c r="FGL177"/>
      <c r="FGM177"/>
      <c r="FGN177"/>
      <c r="FGO177"/>
      <c r="FGP177"/>
      <c r="FGQ177"/>
      <c r="FGR177"/>
      <c r="FGS177"/>
      <c r="FGT177"/>
      <c r="FGU177"/>
      <c r="FGV177"/>
      <c r="FGW177"/>
      <c r="FGX177"/>
      <c r="FGY177"/>
      <c r="FGZ177"/>
      <c r="FHA177"/>
      <c r="FHB177"/>
      <c r="FHC177"/>
      <c r="FHD177"/>
      <c r="FHE177"/>
      <c r="FHF177"/>
      <c r="FHG177"/>
      <c r="FHH177"/>
      <c r="FHI177"/>
      <c r="FHJ177"/>
      <c r="FHK177"/>
      <c r="FHL177"/>
      <c r="FHM177"/>
      <c r="FHN177"/>
      <c r="FHO177"/>
      <c r="FHP177"/>
      <c r="FHQ177"/>
      <c r="FHR177"/>
      <c r="FHS177"/>
      <c r="FHT177"/>
      <c r="FHU177"/>
      <c r="FHV177"/>
      <c r="FHW177"/>
      <c r="FHX177"/>
      <c r="FHY177"/>
      <c r="FHZ177"/>
      <c r="FIA177"/>
      <c r="FIB177"/>
      <c r="FIC177"/>
      <c r="FID177"/>
      <c r="FIE177"/>
      <c r="FIF177"/>
      <c r="FIG177"/>
      <c r="FIH177"/>
      <c r="FII177"/>
      <c r="FIJ177"/>
      <c r="FIK177"/>
      <c r="FIL177"/>
      <c r="FIM177"/>
      <c r="FIN177"/>
      <c r="FIO177"/>
      <c r="FIP177"/>
      <c r="FIQ177"/>
      <c r="FIR177"/>
      <c r="FIS177"/>
      <c r="FIT177"/>
      <c r="FIU177"/>
      <c r="FIV177"/>
      <c r="FIW177"/>
      <c r="FIX177"/>
      <c r="FIY177"/>
      <c r="FIZ177"/>
      <c r="FJA177"/>
      <c r="FJB177"/>
      <c r="FJC177"/>
      <c r="FJD177"/>
      <c r="FJE177"/>
      <c r="FJF177"/>
      <c r="FJG177"/>
      <c r="FJH177"/>
      <c r="FJI177"/>
      <c r="FJJ177"/>
      <c r="FJK177"/>
      <c r="FJL177"/>
      <c r="FJM177"/>
      <c r="FJN177"/>
      <c r="FJO177"/>
      <c r="FJP177"/>
      <c r="FJQ177"/>
      <c r="FJR177"/>
      <c r="FJS177"/>
      <c r="FJT177"/>
      <c r="FJU177"/>
      <c r="FJV177"/>
      <c r="FJW177"/>
      <c r="FJX177"/>
      <c r="FJY177"/>
      <c r="FJZ177"/>
      <c r="FKA177"/>
      <c r="FKB177"/>
      <c r="FKC177"/>
      <c r="FKD177"/>
      <c r="FKE177"/>
      <c r="FKF177"/>
      <c r="FKG177"/>
      <c r="FKH177"/>
      <c r="FKI177"/>
      <c r="FKJ177"/>
      <c r="FKK177"/>
      <c r="FKL177"/>
      <c r="FKM177"/>
      <c r="FKN177"/>
      <c r="FKO177"/>
      <c r="FKP177"/>
      <c r="FKQ177"/>
      <c r="FKR177"/>
      <c r="FKS177"/>
      <c r="FKT177"/>
      <c r="FKU177"/>
      <c r="FKV177"/>
      <c r="FKW177"/>
      <c r="FKX177"/>
      <c r="FKY177"/>
      <c r="FKZ177"/>
      <c r="FLA177"/>
      <c r="FLB177"/>
      <c r="FLC177"/>
      <c r="FLD177"/>
      <c r="FLE177"/>
      <c r="FLF177"/>
      <c r="FLG177"/>
      <c r="FLH177"/>
      <c r="FLI177"/>
      <c r="FLJ177"/>
      <c r="FLK177"/>
      <c r="FLL177"/>
      <c r="FLM177"/>
      <c r="FLN177"/>
      <c r="FLO177"/>
      <c r="FLP177"/>
      <c r="FLQ177"/>
      <c r="FLR177"/>
      <c r="FLS177"/>
      <c r="FLT177"/>
      <c r="FLU177"/>
      <c r="FLV177"/>
      <c r="FLW177"/>
      <c r="FLX177"/>
      <c r="FLY177"/>
      <c r="FLZ177"/>
      <c r="FMA177"/>
      <c r="FMB177"/>
      <c r="FMC177"/>
      <c r="FMD177"/>
      <c r="FME177"/>
      <c r="FMF177"/>
      <c r="FMG177"/>
      <c r="FMH177"/>
      <c r="FMI177"/>
      <c r="FMJ177"/>
      <c r="FMK177"/>
      <c r="FML177"/>
      <c r="FMM177"/>
      <c r="FMN177"/>
      <c r="FMO177"/>
      <c r="FMP177"/>
      <c r="FMQ177"/>
      <c r="FMR177"/>
      <c r="FMS177"/>
      <c r="FMT177"/>
      <c r="FMU177"/>
      <c r="FMV177"/>
      <c r="FMW177"/>
      <c r="FMX177"/>
      <c r="FMY177"/>
      <c r="FMZ177"/>
      <c r="FNA177"/>
      <c r="FNB177"/>
      <c r="FNC177"/>
      <c r="FND177"/>
      <c r="FNE177"/>
      <c r="FNF177"/>
      <c r="FNG177"/>
      <c r="FNH177"/>
      <c r="FNI177"/>
      <c r="FNJ177"/>
      <c r="FNK177"/>
      <c r="FNL177"/>
      <c r="FNM177"/>
      <c r="FNN177"/>
      <c r="FNO177"/>
      <c r="FNP177"/>
      <c r="FNQ177"/>
      <c r="FNR177"/>
      <c r="FNS177"/>
      <c r="FNT177"/>
      <c r="FNU177"/>
      <c r="FNV177"/>
      <c r="FNW177"/>
      <c r="FNX177"/>
      <c r="FNY177"/>
      <c r="FNZ177"/>
      <c r="FOA177"/>
      <c r="FOB177"/>
      <c r="FOC177"/>
      <c r="FOD177"/>
      <c r="FOE177"/>
      <c r="FOF177"/>
      <c r="FOG177"/>
      <c r="FOH177"/>
      <c r="FOI177"/>
      <c r="FOJ177"/>
      <c r="FOK177"/>
      <c r="FOL177"/>
      <c r="FOM177"/>
      <c r="FON177"/>
      <c r="FOO177"/>
      <c r="FOP177"/>
      <c r="FOQ177"/>
      <c r="FOR177"/>
      <c r="FOS177"/>
      <c r="FOT177"/>
      <c r="FOU177"/>
      <c r="FOV177"/>
      <c r="FOW177"/>
      <c r="FOX177"/>
      <c r="FOY177"/>
      <c r="FOZ177"/>
      <c r="FPA177"/>
      <c r="FPB177"/>
      <c r="FPC177"/>
      <c r="FPD177"/>
      <c r="FPE177"/>
      <c r="FPF177"/>
      <c r="FPG177"/>
      <c r="FPH177"/>
      <c r="FPI177"/>
      <c r="FPJ177"/>
      <c r="FPK177"/>
      <c r="FPL177"/>
      <c r="FPM177"/>
      <c r="FPN177"/>
      <c r="FPO177"/>
      <c r="FPP177"/>
      <c r="FPQ177"/>
      <c r="FPR177"/>
      <c r="FPS177"/>
      <c r="FPT177"/>
      <c r="FPU177"/>
      <c r="FPV177"/>
      <c r="FPW177"/>
      <c r="FPX177"/>
      <c r="FPY177"/>
      <c r="FPZ177"/>
      <c r="FQA177"/>
      <c r="FQB177"/>
      <c r="FQC177"/>
      <c r="FQD177"/>
      <c r="FQE177"/>
      <c r="FQF177"/>
      <c r="FQG177"/>
      <c r="FQH177"/>
      <c r="FQI177"/>
      <c r="FQJ177"/>
      <c r="FQK177"/>
      <c r="FQL177"/>
      <c r="FQM177"/>
      <c r="FQN177"/>
      <c r="FQO177"/>
      <c r="FQP177"/>
      <c r="FQQ177"/>
      <c r="FQR177"/>
      <c r="FQS177"/>
      <c r="FQT177"/>
      <c r="FQU177"/>
      <c r="FQV177"/>
      <c r="FQW177"/>
      <c r="FQX177"/>
      <c r="FQY177"/>
      <c r="FQZ177"/>
      <c r="FRA177"/>
      <c r="FRB177"/>
      <c r="FRC177"/>
      <c r="FRD177"/>
      <c r="FRE177"/>
      <c r="FRF177"/>
      <c r="FRG177"/>
      <c r="FRH177"/>
      <c r="FRI177"/>
      <c r="FRJ177"/>
      <c r="FRK177"/>
      <c r="FRL177"/>
      <c r="FRM177"/>
      <c r="FRN177"/>
      <c r="FRO177"/>
      <c r="FRP177"/>
      <c r="FRQ177"/>
      <c r="FRR177"/>
      <c r="FRS177"/>
      <c r="FRT177"/>
      <c r="FRU177"/>
      <c r="FRV177"/>
      <c r="FRW177"/>
      <c r="FRX177"/>
      <c r="FRY177"/>
      <c r="FRZ177"/>
      <c r="FSA177"/>
      <c r="FSB177"/>
      <c r="FSC177"/>
      <c r="FSD177"/>
      <c r="FSE177"/>
      <c r="FSF177"/>
      <c r="FSG177"/>
      <c r="FSH177"/>
      <c r="FSI177"/>
      <c r="FSJ177"/>
      <c r="FSK177"/>
      <c r="FSL177"/>
      <c r="FSM177"/>
      <c r="FSN177"/>
      <c r="FSO177"/>
      <c r="FSP177"/>
      <c r="FSQ177"/>
      <c r="FSR177"/>
      <c r="FSS177"/>
      <c r="FST177"/>
      <c r="FSU177"/>
      <c r="FSV177"/>
      <c r="FSW177"/>
      <c r="FSX177"/>
      <c r="FSY177"/>
      <c r="FSZ177"/>
      <c r="FTA177"/>
      <c r="FTB177"/>
      <c r="FTC177"/>
      <c r="FTD177"/>
      <c r="FTE177"/>
      <c r="FTF177"/>
      <c r="FTG177"/>
      <c r="FTH177"/>
      <c r="FTI177"/>
      <c r="FTJ177"/>
      <c r="FTK177"/>
      <c r="FTL177"/>
      <c r="FTM177"/>
      <c r="FTN177"/>
      <c r="FTO177"/>
      <c r="FTP177"/>
      <c r="FTQ177"/>
      <c r="FTR177"/>
      <c r="FTS177"/>
      <c r="FTT177"/>
      <c r="FTU177"/>
      <c r="FTV177"/>
      <c r="FTW177"/>
      <c r="FTX177"/>
      <c r="FTY177"/>
      <c r="FTZ177"/>
      <c r="FUA177"/>
      <c r="FUB177"/>
      <c r="FUC177"/>
      <c r="FUD177"/>
      <c r="FUE177"/>
      <c r="FUF177"/>
      <c r="FUG177"/>
      <c r="FUH177"/>
      <c r="FUI177"/>
      <c r="FUJ177"/>
      <c r="FUK177"/>
      <c r="FUL177"/>
      <c r="FUM177"/>
      <c r="FUN177"/>
      <c r="FUO177"/>
      <c r="FUP177"/>
      <c r="FUQ177"/>
      <c r="FUR177"/>
      <c r="FUS177"/>
      <c r="FUT177"/>
      <c r="FUU177"/>
      <c r="FUV177"/>
      <c r="FUW177"/>
      <c r="FUX177"/>
      <c r="FUY177"/>
      <c r="FUZ177"/>
      <c r="FVA177"/>
      <c r="FVB177"/>
      <c r="FVC177"/>
      <c r="FVD177"/>
      <c r="FVE177"/>
      <c r="FVF177"/>
      <c r="FVG177"/>
      <c r="FVH177"/>
      <c r="FVI177"/>
      <c r="FVJ177"/>
      <c r="FVK177"/>
      <c r="FVL177"/>
      <c r="FVM177"/>
      <c r="FVN177"/>
      <c r="FVO177"/>
      <c r="FVP177"/>
      <c r="FVQ177"/>
      <c r="FVR177"/>
      <c r="FVS177"/>
      <c r="FVT177"/>
      <c r="FVU177"/>
      <c r="FVV177"/>
      <c r="FVW177"/>
      <c r="FVX177"/>
      <c r="FVY177"/>
      <c r="FVZ177"/>
      <c r="FWA177"/>
      <c r="FWB177"/>
      <c r="FWC177"/>
      <c r="FWD177"/>
      <c r="FWE177"/>
      <c r="FWF177"/>
      <c r="FWG177"/>
      <c r="FWH177"/>
      <c r="FWI177"/>
      <c r="FWJ177"/>
      <c r="FWK177"/>
      <c r="FWL177"/>
      <c r="FWM177"/>
      <c r="FWN177"/>
      <c r="FWO177"/>
      <c r="FWP177"/>
      <c r="FWQ177"/>
      <c r="FWR177"/>
      <c r="FWS177"/>
      <c r="FWT177"/>
      <c r="FWU177"/>
      <c r="FWV177"/>
      <c r="FWW177"/>
      <c r="FWX177"/>
      <c r="FWY177"/>
      <c r="FWZ177"/>
      <c r="FXA177"/>
      <c r="FXB177"/>
      <c r="FXC177"/>
      <c r="FXD177"/>
      <c r="FXE177"/>
      <c r="FXF177"/>
      <c r="FXG177"/>
      <c r="FXH177"/>
      <c r="FXI177"/>
      <c r="FXJ177"/>
      <c r="FXK177"/>
      <c r="FXL177"/>
      <c r="FXM177"/>
      <c r="FXN177"/>
      <c r="FXO177"/>
      <c r="FXP177"/>
      <c r="FXQ177"/>
      <c r="FXR177"/>
      <c r="FXS177"/>
      <c r="FXT177"/>
      <c r="FXU177"/>
      <c r="FXV177"/>
      <c r="FXW177"/>
      <c r="FXX177"/>
      <c r="FXY177"/>
      <c r="FXZ177"/>
      <c r="FYA177"/>
      <c r="FYB177"/>
      <c r="FYC177"/>
      <c r="FYD177"/>
      <c r="FYE177"/>
      <c r="FYF177"/>
      <c r="FYG177"/>
      <c r="FYH177"/>
      <c r="FYI177"/>
      <c r="FYJ177"/>
      <c r="FYK177"/>
      <c r="FYL177"/>
      <c r="FYM177"/>
      <c r="FYN177"/>
      <c r="FYO177"/>
      <c r="FYP177"/>
      <c r="FYQ177"/>
      <c r="FYR177"/>
      <c r="FYS177"/>
      <c r="FYT177"/>
      <c r="FYU177"/>
      <c r="FYV177"/>
      <c r="FYW177"/>
      <c r="FYX177"/>
      <c r="FYY177"/>
      <c r="FYZ177"/>
      <c r="FZA177"/>
      <c r="FZB177"/>
      <c r="FZC177"/>
      <c r="FZD177"/>
      <c r="FZE177"/>
      <c r="FZF177"/>
      <c r="FZG177"/>
      <c r="FZH177"/>
      <c r="FZI177"/>
      <c r="FZJ177"/>
      <c r="FZK177"/>
      <c r="FZL177"/>
      <c r="FZM177"/>
      <c r="FZN177"/>
      <c r="FZO177"/>
      <c r="FZP177"/>
      <c r="FZQ177"/>
      <c r="FZR177"/>
      <c r="FZS177"/>
      <c r="FZT177"/>
      <c r="FZU177"/>
      <c r="FZV177"/>
      <c r="FZW177"/>
      <c r="FZX177"/>
      <c r="FZY177"/>
      <c r="FZZ177"/>
      <c r="GAA177"/>
      <c r="GAB177"/>
      <c r="GAC177"/>
      <c r="GAD177"/>
      <c r="GAE177"/>
      <c r="GAF177"/>
      <c r="GAG177"/>
      <c r="GAH177"/>
      <c r="GAI177"/>
      <c r="GAJ177"/>
      <c r="GAK177"/>
      <c r="GAL177"/>
      <c r="GAM177"/>
      <c r="GAN177"/>
      <c r="GAO177"/>
      <c r="GAP177"/>
      <c r="GAQ177"/>
      <c r="GAR177"/>
      <c r="GAS177"/>
      <c r="GAT177"/>
      <c r="GAU177"/>
      <c r="GAV177"/>
      <c r="GAW177"/>
      <c r="GAX177"/>
      <c r="GAY177"/>
      <c r="GAZ177"/>
      <c r="GBA177"/>
      <c r="GBB177"/>
      <c r="GBC177"/>
      <c r="GBD177"/>
      <c r="GBE177"/>
      <c r="GBF177"/>
      <c r="GBG177"/>
      <c r="GBH177"/>
      <c r="GBI177"/>
      <c r="GBJ177"/>
      <c r="GBK177"/>
      <c r="GBL177"/>
      <c r="GBM177"/>
      <c r="GBN177"/>
      <c r="GBO177"/>
      <c r="GBP177"/>
      <c r="GBQ177"/>
      <c r="GBR177"/>
      <c r="GBS177"/>
      <c r="GBT177"/>
      <c r="GBU177"/>
      <c r="GBV177"/>
      <c r="GBW177"/>
      <c r="GBX177"/>
      <c r="GBY177"/>
      <c r="GBZ177"/>
      <c r="GCA177"/>
      <c r="GCB177"/>
      <c r="GCC177"/>
      <c r="GCD177"/>
      <c r="GCE177"/>
      <c r="GCF177"/>
      <c r="GCG177"/>
      <c r="GCH177"/>
      <c r="GCI177"/>
      <c r="GCJ177"/>
      <c r="GCK177"/>
      <c r="GCL177"/>
      <c r="GCM177"/>
      <c r="GCN177"/>
      <c r="GCO177"/>
      <c r="GCP177"/>
      <c r="GCQ177"/>
      <c r="GCR177"/>
      <c r="GCS177"/>
      <c r="GCT177"/>
      <c r="GCU177"/>
      <c r="GCV177"/>
      <c r="GCW177"/>
      <c r="GCX177"/>
      <c r="GCY177"/>
      <c r="GCZ177"/>
      <c r="GDA177"/>
      <c r="GDB177"/>
      <c r="GDC177"/>
      <c r="GDD177"/>
      <c r="GDE177"/>
      <c r="GDF177"/>
      <c r="GDG177"/>
      <c r="GDH177"/>
      <c r="GDI177"/>
      <c r="GDJ177"/>
      <c r="GDK177"/>
      <c r="GDL177"/>
      <c r="GDM177"/>
      <c r="GDN177"/>
      <c r="GDO177"/>
      <c r="GDP177"/>
      <c r="GDQ177"/>
      <c r="GDR177"/>
      <c r="GDS177"/>
      <c r="GDT177"/>
      <c r="GDU177"/>
      <c r="GDV177"/>
      <c r="GDW177"/>
      <c r="GDX177"/>
      <c r="GDY177"/>
      <c r="GDZ177"/>
      <c r="GEA177"/>
      <c r="GEB177"/>
      <c r="GEC177"/>
      <c r="GED177"/>
      <c r="GEE177"/>
      <c r="GEF177"/>
      <c r="GEG177"/>
      <c r="GEH177"/>
      <c r="GEI177"/>
      <c r="GEJ177"/>
      <c r="GEK177"/>
      <c r="GEL177"/>
      <c r="GEM177"/>
      <c r="GEN177"/>
      <c r="GEO177"/>
      <c r="GEP177"/>
      <c r="GEQ177"/>
      <c r="GER177"/>
      <c r="GES177"/>
      <c r="GET177"/>
      <c r="GEU177"/>
      <c r="GEV177"/>
      <c r="GEW177"/>
      <c r="GEX177"/>
      <c r="GEY177"/>
      <c r="GEZ177"/>
      <c r="GFA177"/>
      <c r="GFB177"/>
      <c r="GFC177"/>
      <c r="GFD177"/>
      <c r="GFE177"/>
      <c r="GFF177"/>
      <c r="GFG177"/>
      <c r="GFH177"/>
      <c r="GFI177"/>
      <c r="GFJ177"/>
      <c r="GFK177"/>
      <c r="GFL177"/>
      <c r="GFM177"/>
      <c r="GFN177"/>
      <c r="GFO177"/>
      <c r="GFP177"/>
      <c r="GFQ177"/>
      <c r="GFR177"/>
      <c r="GFS177"/>
      <c r="GFT177"/>
      <c r="GFU177"/>
      <c r="GFV177"/>
      <c r="GFW177"/>
      <c r="GFX177"/>
      <c r="GFY177"/>
      <c r="GFZ177"/>
      <c r="GGA177"/>
      <c r="GGB177"/>
      <c r="GGC177"/>
      <c r="GGD177"/>
      <c r="GGE177"/>
      <c r="GGF177"/>
      <c r="GGG177"/>
      <c r="GGH177"/>
      <c r="GGI177"/>
      <c r="GGJ177"/>
      <c r="GGK177"/>
      <c r="GGL177"/>
      <c r="GGM177"/>
      <c r="GGN177"/>
      <c r="GGO177"/>
      <c r="GGP177"/>
      <c r="GGQ177"/>
      <c r="GGR177"/>
      <c r="GGS177"/>
      <c r="GGT177"/>
      <c r="GGU177"/>
      <c r="GGV177"/>
      <c r="GGW177"/>
      <c r="GGX177"/>
      <c r="GGY177"/>
      <c r="GGZ177"/>
      <c r="GHA177"/>
      <c r="GHB177"/>
      <c r="GHC177"/>
      <c r="GHD177"/>
      <c r="GHE177"/>
      <c r="GHF177"/>
      <c r="GHG177"/>
      <c r="GHH177"/>
      <c r="GHI177"/>
      <c r="GHJ177"/>
      <c r="GHK177"/>
      <c r="GHL177"/>
      <c r="GHM177"/>
      <c r="GHN177"/>
      <c r="GHO177"/>
      <c r="GHP177"/>
      <c r="GHQ177"/>
      <c r="GHR177"/>
      <c r="GHS177"/>
      <c r="GHT177"/>
      <c r="GHU177"/>
      <c r="GHV177"/>
      <c r="GHW177"/>
      <c r="GHX177"/>
      <c r="GHY177"/>
      <c r="GHZ177"/>
      <c r="GIA177"/>
      <c r="GIB177"/>
      <c r="GIC177"/>
      <c r="GID177"/>
      <c r="GIE177"/>
      <c r="GIF177"/>
      <c r="GIG177"/>
      <c r="GIH177"/>
      <c r="GII177"/>
      <c r="GIJ177"/>
      <c r="GIK177"/>
      <c r="GIL177"/>
      <c r="GIM177"/>
      <c r="GIN177"/>
      <c r="GIO177"/>
      <c r="GIP177"/>
      <c r="GIQ177"/>
      <c r="GIR177"/>
      <c r="GIS177"/>
      <c r="GIT177"/>
      <c r="GIU177"/>
      <c r="GIV177"/>
      <c r="GIW177"/>
      <c r="GIX177"/>
      <c r="GIY177"/>
      <c r="GIZ177"/>
      <c r="GJA177"/>
      <c r="GJB177"/>
      <c r="GJC177"/>
      <c r="GJD177"/>
      <c r="GJE177"/>
      <c r="GJF177"/>
      <c r="GJG177"/>
      <c r="GJH177"/>
      <c r="GJI177"/>
      <c r="GJJ177"/>
      <c r="GJK177"/>
      <c r="GJL177"/>
      <c r="GJM177"/>
      <c r="GJN177"/>
      <c r="GJO177"/>
      <c r="GJP177"/>
      <c r="GJQ177"/>
      <c r="GJR177"/>
      <c r="GJS177"/>
      <c r="GJT177"/>
      <c r="GJU177"/>
      <c r="GJV177"/>
      <c r="GJW177"/>
      <c r="GJX177"/>
      <c r="GJY177"/>
      <c r="GJZ177"/>
      <c r="GKA177"/>
      <c r="GKB177"/>
      <c r="GKC177"/>
      <c r="GKD177"/>
      <c r="GKE177"/>
      <c r="GKF177"/>
      <c r="GKG177"/>
      <c r="GKH177"/>
      <c r="GKI177"/>
      <c r="GKJ177"/>
      <c r="GKK177"/>
      <c r="GKL177"/>
      <c r="GKM177"/>
      <c r="GKN177"/>
      <c r="GKO177"/>
      <c r="GKP177"/>
      <c r="GKQ177"/>
      <c r="GKR177"/>
      <c r="GKS177"/>
      <c r="GKT177"/>
      <c r="GKU177"/>
      <c r="GKV177"/>
      <c r="GKW177"/>
      <c r="GKX177"/>
      <c r="GKY177"/>
      <c r="GKZ177"/>
      <c r="GLA177"/>
      <c r="GLB177"/>
      <c r="GLC177"/>
      <c r="GLD177"/>
      <c r="GLE177"/>
      <c r="GLF177"/>
      <c r="GLG177"/>
      <c r="GLH177"/>
      <c r="GLI177"/>
      <c r="GLJ177"/>
      <c r="GLK177"/>
      <c r="GLL177"/>
      <c r="GLM177"/>
      <c r="GLN177"/>
      <c r="GLO177"/>
      <c r="GLP177"/>
      <c r="GLQ177"/>
      <c r="GLR177"/>
      <c r="GLS177"/>
      <c r="GLT177"/>
      <c r="GLU177"/>
      <c r="GLV177"/>
      <c r="GLW177"/>
      <c r="GLX177"/>
      <c r="GLY177"/>
      <c r="GLZ177"/>
      <c r="GMA177"/>
      <c r="GMB177"/>
      <c r="GMC177"/>
      <c r="GMD177"/>
      <c r="GME177"/>
      <c r="GMF177"/>
      <c r="GMG177"/>
      <c r="GMH177"/>
      <c r="GMI177"/>
      <c r="GMJ177"/>
      <c r="GMK177"/>
      <c r="GML177"/>
      <c r="GMM177"/>
      <c r="GMN177"/>
      <c r="GMO177"/>
      <c r="GMP177"/>
      <c r="GMQ177"/>
      <c r="GMR177"/>
      <c r="GMS177"/>
      <c r="GMT177"/>
      <c r="GMU177"/>
      <c r="GMV177"/>
      <c r="GMW177"/>
      <c r="GMX177"/>
      <c r="GMY177"/>
      <c r="GMZ177"/>
      <c r="GNA177"/>
      <c r="GNB177"/>
      <c r="GNC177"/>
      <c r="GND177"/>
      <c r="GNE177"/>
      <c r="GNF177"/>
      <c r="GNG177"/>
      <c r="GNH177"/>
      <c r="GNI177"/>
      <c r="GNJ177"/>
      <c r="GNK177"/>
      <c r="GNL177"/>
      <c r="GNM177"/>
      <c r="GNN177"/>
      <c r="GNO177"/>
      <c r="GNP177"/>
      <c r="GNQ177"/>
      <c r="GNR177"/>
      <c r="GNS177"/>
      <c r="GNT177"/>
      <c r="GNU177"/>
      <c r="GNV177"/>
      <c r="GNW177"/>
      <c r="GNX177"/>
      <c r="GNY177"/>
      <c r="GNZ177"/>
      <c r="GOA177"/>
      <c r="GOB177"/>
      <c r="GOC177"/>
      <c r="GOD177"/>
      <c r="GOE177"/>
      <c r="GOF177"/>
      <c r="GOG177"/>
      <c r="GOH177"/>
      <c r="GOI177"/>
      <c r="GOJ177"/>
      <c r="GOK177"/>
      <c r="GOL177"/>
      <c r="GOM177"/>
      <c r="GON177"/>
      <c r="GOO177"/>
      <c r="GOP177"/>
      <c r="GOQ177"/>
      <c r="GOR177"/>
      <c r="GOS177"/>
      <c r="GOT177"/>
      <c r="GOU177"/>
      <c r="GOV177"/>
      <c r="GOW177"/>
      <c r="GOX177"/>
      <c r="GOY177"/>
      <c r="GOZ177"/>
      <c r="GPA177"/>
      <c r="GPB177"/>
      <c r="GPC177"/>
      <c r="GPD177"/>
      <c r="GPE177"/>
      <c r="GPF177"/>
      <c r="GPG177"/>
      <c r="GPH177"/>
      <c r="GPI177"/>
      <c r="GPJ177"/>
      <c r="GPK177"/>
      <c r="GPL177"/>
      <c r="GPM177"/>
      <c r="GPN177"/>
      <c r="GPO177"/>
      <c r="GPP177"/>
      <c r="GPQ177"/>
      <c r="GPR177"/>
      <c r="GPS177"/>
      <c r="GPT177"/>
      <c r="GPU177"/>
      <c r="GPV177"/>
      <c r="GPW177"/>
      <c r="GPX177"/>
      <c r="GPY177"/>
      <c r="GPZ177"/>
      <c r="GQA177"/>
      <c r="GQB177"/>
      <c r="GQC177"/>
      <c r="GQD177"/>
      <c r="GQE177"/>
      <c r="GQF177"/>
      <c r="GQG177"/>
      <c r="GQH177"/>
      <c r="GQI177"/>
      <c r="GQJ177"/>
      <c r="GQK177"/>
      <c r="GQL177"/>
      <c r="GQM177"/>
      <c r="GQN177"/>
      <c r="GQO177"/>
      <c r="GQP177"/>
      <c r="GQQ177"/>
      <c r="GQR177"/>
      <c r="GQS177"/>
      <c r="GQT177"/>
      <c r="GQU177"/>
      <c r="GQV177"/>
      <c r="GQW177"/>
      <c r="GQX177"/>
      <c r="GQY177"/>
      <c r="GQZ177"/>
      <c r="GRA177"/>
      <c r="GRB177"/>
      <c r="GRC177"/>
      <c r="GRD177"/>
      <c r="GRE177"/>
      <c r="GRF177"/>
      <c r="GRG177"/>
      <c r="GRH177"/>
      <c r="GRI177"/>
      <c r="GRJ177"/>
      <c r="GRK177"/>
      <c r="GRL177"/>
      <c r="GRM177"/>
      <c r="GRN177"/>
      <c r="GRO177"/>
      <c r="GRP177"/>
      <c r="GRQ177"/>
      <c r="GRR177"/>
      <c r="GRS177"/>
      <c r="GRT177"/>
      <c r="GRU177"/>
      <c r="GRV177"/>
      <c r="GRW177"/>
      <c r="GRX177"/>
      <c r="GRY177"/>
      <c r="GRZ177"/>
      <c r="GSA177"/>
      <c r="GSB177"/>
      <c r="GSC177"/>
      <c r="GSD177"/>
      <c r="GSE177"/>
      <c r="GSF177"/>
      <c r="GSG177"/>
      <c r="GSH177"/>
      <c r="GSI177"/>
      <c r="GSJ177"/>
      <c r="GSK177"/>
      <c r="GSL177"/>
      <c r="GSM177"/>
      <c r="GSN177"/>
      <c r="GSO177"/>
      <c r="GSP177"/>
      <c r="GSQ177"/>
      <c r="GSR177"/>
      <c r="GSS177"/>
      <c r="GST177"/>
      <c r="GSU177"/>
      <c r="GSV177"/>
      <c r="GSW177"/>
      <c r="GSX177"/>
      <c r="GSY177"/>
      <c r="GSZ177"/>
      <c r="GTA177"/>
      <c r="GTB177"/>
      <c r="GTC177"/>
      <c r="GTD177"/>
      <c r="GTE177"/>
      <c r="GTF177"/>
      <c r="GTG177"/>
      <c r="GTH177"/>
      <c r="GTI177"/>
      <c r="GTJ177"/>
      <c r="GTK177"/>
      <c r="GTL177"/>
      <c r="GTM177"/>
      <c r="GTN177"/>
      <c r="GTO177"/>
      <c r="GTP177"/>
      <c r="GTQ177"/>
      <c r="GTR177"/>
      <c r="GTS177"/>
      <c r="GTT177"/>
      <c r="GTU177"/>
      <c r="GTV177"/>
      <c r="GTW177"/>
      <c r="GTX177"/>
      <c r="GTY177"/>
      <c r="GTZ177"/>
      <c r="GUA177"/>
      <c r="GUB177"/>
      <c r="GUC177"/>
      <c r="GUD177"/>
      <c r="GUE177"/>
      <c r="GUF177"/>
      <c r="GUG177"/>
      <c r="GUH177"/>
      <c r="GUI177"/>
      <c r="GUJ177"/>
      <c r="GUK177"/>
      <c r="GUL177"/>
      <c r="GUM177"/>
      <c r="GUN177"/>
      <c r="GUO177"/>
      <c r="GUP177"/>
      <c r="GUQ177"/>
      <c r="GUR177"/>
      <c r="GUS177"/>
      <c r="GUT177"/>
      <c r="GUU177"/>
      <c r="GUV177"/>
      <c r="GUW177"/>
      <c r="GUX177"/>
      <c r="GUY177"/>
      <c r="GUZ177"/>
      <c r="GVA177"/>
      <c r="GVB177"/>
      <c r="GVC177"/>
      <c r="GVD177"/>
      <c r="GVE177"/>
      <c r="GVF177"/>
      <c r="GVG177"/>
      <c r="GVH177"/>
      <c r="GVI177"/>
      <c r="GVJ177"/>
      <c r="GVK177"/>
      <c r="GVL177"/>
      <c r="GVM177"/>
      <c r="GVN177"/>
      <c r="GVO177"/>
      <c r="GVP177"/>
      <c r="GVQ177"/>
      <c r="GVR177"/>
      <c r="GVS177"/>
      <c r="GVT177"/>
      <c r="GVU177"/>
      <c r="GVV177"/>
      <c r="GVW177"/>
      <c r="GVX177"/>
      <c r="GVY177"/>
      <c r="GVZ177"/>
      <c r="GWA177"/>
      <c r="GWB177"/>
      <c r="GWC177"/>
      <c r="GWD177"/>
      <c r="GWE177"/>
      <c r="GWF177"/>
      <c r="GWG177"/>
      <c r="GWH177"/>
      <c r="GWI177"/>
      <c r="GWJ177"/>
      <c r="GWK177"/>
      <c r="GWL177"/>
      <c r="GWM177"/>
      <c r="GWN177"/>
      <c r="GWO177"/>
      <c r="GWP177"/>
      <c r="GWQ177"/>
      <c r="GWR177"/>
      <c r="GWS177"/>
      <c r="GWT177"/>
      <c r="GWU177"/>
      <c r="GWV177"/>
      <c r="GWW177"/>
      <c r="GWX177"/>
      <c r="GWY177"/>
      <c r="GWZ177"/>
      <c r="GXA177"/>
      <c r="GXB177"/>
      <c r="GXC177"/>
      <c r="GXD177"/>
      <c r="GXE177"/>
      <c r="GXF177"/>
      <c r="GXG177"/>
      <c r="GXH177"/>
      <c r="GXI177"/>
      <c r="GXJ177"/>
      <c r="GXK177"/>
      <c r="GXL177"/>
      <c r="GXM177"/>
      <c r="GXN177"/>
      <c r="GXO177"/>
      <c r="GXP177"/>
      <c r="GXQ177"/>
      <c r="GXR177"/>
      <c r="GXS177"/>
      <c r="GXT177"/>
      <c r="GXU177"/>
      <c r="GXV177"/>
      <c r="GXW177"/>
      <c r="GXX177"/>
      <c r="GXY177"/>
      <c r="GXZ177"/>
      <c r="GYA177"/>
      <c r="GYB177"/>
      <c r="GYC177"/>
      <c r="GYD177"/>
      <c r="GYE177"/>
      <c r="GYF177"/>
      <c r="GYG177"/>
      <c r="GYH177"/>
      <c r="GYI177"/>
      <c r="GYJ177"/>
      <c r="GYK177"/>
      <c r="GYL177"/>
      <c r="GYM177"/>
      <c r="GYN177"/>
      <c r="GYO177"/>
      <c r="GYP177"/>
      <c r="GYQ177"/>
      <c r="GYR177"/>
      <c r="GYS177"/>
      <c r="GYT177"/>
      <c r="GYU177"/>
      <c r="GYV177"/>
      <c r="GYW177"/>
      <c r="GYX177"/>
      <c r="GYY177"/>
      <c r="GYZ177"/>
      <c r="GZA177"/>
      <c r="GZB177"/>
      <c r="GZC177"/>
      <c r="GZD177"/>
      <c r="GZE177"/>
      <c r="GZF177"/>
      <c r="GZG177"/>
      <c r="GZH177"/>
      <c r="GZI177"/>
      <c r="GZJ177"/>
      <c r="GZK177"/>
      <c r="GZL177"/>
      <c r="GZM177"/>
      <c r="GZN177"/>
      <c r="GZO177"/>
      <c r="GZP177"/>
      <c r="GZQ177"/>
      <c r="GZR177"/>
      <c r="GZS177"/>
      <c r="GZT177"/>
      <c r="GZU177"/>
      <c r="GZV177"/>
      <c r="GZW177"/>
      <c r="GZX177"/>
      <c r="GZY177"/>
      <c r="GZZ177"/>
      <c r="HAA177"/>
      <c r="HAB177"/>
      <c r="HAC177"/>
      <c r="HAD177"/>
      <c r="HAE177"/>
      <c r="HAF177"/>
      <c r="HAG177"/>
      <c r="HAH177"/>
      <c r="HAI177"/>
      <c r="HAJ177"/>
      <c r="HAK177"/>
      <c r="HAL177"/>
      <c r="HAM177"/>
      <c r="HAN177"/>
      <c r="HAO177"/>
      <c r="HAP177"/>
      <c r="HAQ177"/>
      <c r="HAR177"/>
      <c r="HAS177"/>
      <c r="HAT177"/>
      <c r="HAU177"/>
      <c r="HAV177"/>
      <c r="HAW177"/>
      <c r="HAX177"/>
      <c r="HAY177"/>
      <c r="HAZ177"/>
      <c r="HBA177"/>
      <c r="HBB177"/>
      <c r="HBC177"/>
      <c r="HBD177"/>
      <c r="HBE177"/>
      <c r="HBF177"/>
      <c r="HBG177"/>
      <c r="HBH177"/>
      <c r="HBI177"/>
      <c r="HBJ177"/>
      <c r="HBK177"/>
      <c r="HBL177"/>
      <c r="HBM177"/>
      <c r="HBN177"/>
      <c r="HBO177"/>
      <c r="HBP177"/>
      <c r="HBQ177"/>
      <c r="HBR177"/>
      <c r="HBS177"/>
      <c r="HBT177"/>
      <c r="HBU177"/>
      <c r="HBV177"/>
      <c r="HBW177"/>
      <c r="HBX177"/>
      <c r="HBY177"/>
      <c r="HBZ177"/>
      <c r="HCA177"/>
      <c r="HCB177"/>
      <c r="HCC177"/>
      <c r="HCD177"/>
      <c r="HCE177"/>
      <c r="HCF177"/>
      <c r="HCG177"/>
      <c r="HCH177"/>
      <c r="HCI177"/>
      <c r="HCJ177"/>
      <c r="HCK177"/>
      <c r="HCL177"/>
      <c r="HCM177"/>
      <c r="HCN177"/>
      <c r="HCO177"/>
      <c r="HCP177"/>
      <c r="HCQ177"/>
      <c r="HCR177"/>
      <c r="HCS177"/>
      <c r="HCT177"/>
      <c r="HCU177"/>
      <c r="HCV177"/>
      <c r="HCW177"/>
      <c r="HCX177"/>
      <c r="HCY177"/>
      <c r="HCZ177"/>
      <c r="HDA177"/>
      <c r="HDB177"/>
      <c r="HDC177"/>
      <c r="HDD177"/>
      <c r="HDE177"/>
      <c r="HDF177"/>
      <c r="HDG177"/>
      <c r="HDH177"/>
      <c r="HDI177"/>
      <c r="HDJ177"/>
      <c r="HDK177"/>
      <c r="HDL177"/>
      <c r="HDM177"/>
      <c r="HDN177"/>
      <c r="HDO177"/>
      <c r="HDP177"/>
      <c r="HDQ177"/>
      <c r="HDR177"/>
      <c r="HDS177"/>
      <c r="HDT177"/>
      <c r="HDU177"/>
      <c r="HDV177"/>
      <c r="HDW177"/>
      <c r="HDX177"/>
      <c r="HDY177"/>
      <c r="HDZ177"/>
      <c r="HEA177"/>
      <c r="HEB177"/>
      <c r="HEC177"/>
      <c r="HED177"/>
      <c r="HEE177"/>
      <c r="HEF177"/>
      <c r="HEG177"/>
      <c r="HEH177"/>
      <c r="HEI177"/>
      <c r="HEJ177"/>
      <c r="HEK177"/>
      <c r="HEL177"/>
      <c r="HEM177"/>
      <c r="HEN177"/>
      <c r="HEO177"/>
      <c r="HEP177"/>
      <c r="HEQ177"/>
      <c r="HER177"/>
      <c r="HES177"/>
      <c r="HET177"/>
      <c r="HEU177"/>
      <c r="HEV177"/>
      <c r="HEW177"/>
      <c r="HEX177"/>
      <c r="HEY177"/>
      <c r="HEZ177"/>
      <c r="HFA177"/>
      <c r="HFB177"/>
      <c r="HFC177"/>
      <c r="HFD177"/>
      <c r="HFE177"/>
      <c r="HFF177"/>
      <c r="HFG177"/>
      <c r="HFH177"/>
      <c r="HFI177"/>
      <c r="HFJ177"/>
      <c r="HFK177"/>
      <c r="HFL177"/>
      <c r="HFM177"/>
      <c r="HFN177"/>
      <c r="HFO177"/>
      <c r="HFP177"/>
      <c r="HFQ177"/>
      <c r="HFR177"/>
      <c r="HFS177"/>
      <c r="HFT177"/>
      <c r="HFU177"/>
      <c r="HFV177"/>
      <c r="HFW177"/>
      <c r="HFX177"/>
      <c r="HFY177"/>
      <c r="HFZ177"/>
      <c r="HGA177"/>
      <c r="HGB177"/>
      <c r="HGC177"/>
      <c r="HGD177"/>
      <c r="HGE177"/>
      <c r="HGF177"/>
      <c r="HGG177"/>
      <c r="HGH177"/>
      <c r="HGI177"/>
      <c r="HGJ177"/>
      <c r="HGK177"/>
      <c r="HGL177"/>
      <c r="HGM177"/>
      <c r="HGN177"/>
      <c r="HGO177"/>
      <c r="HGP177"/>
      <c r="HGQ177"/>
      <c r="HGR177"/>
      <c r="HGS177"/>
      <c r="HGT177"/>
      <c r="HGU177"/>
      <c r="HGV177"/>
      <c r="HGW177"/>
      <c r="HGX177"/>
      <c r="HGY177"/>
      <c r="HGZ177"/>
      <c r="HHA177"/>
      <c r="HHB177"/>
      <c r="HHC177"/>
      <c r="HHD177"/>
      <c r="HHE177"/>
      <c r="HHF177"/>
      <c r="HHG177"/>
      <c r="HHH177"/>
      <c r="HHI177"/>
      <c r="HHJ177"/>
      <c r="HHK177"/>
      <c r="HHL177"/>
      <c r="HHM177"/>
      <c r="HHN177"/>
      <c r="HHO177"/>
      <c r="HHP177"/>
      <c r="HHQ177"/>
      <c r="HHR177"/>
      <c r="HHS177"/>
      <c r="HHT177"/>
      <c r="HHU177"/>
      <c r="HHV177"/>
      <c r="HHW177"/>
      <c r="HHX177"/>
      <c r="HHY177"/>
      <c r="HHZ177"/>
      <c r="HIA177"/>
      <c r="HIB177"/>
      <c r="HIC177"/>
      <c r="HID177"/>
      <c r="HIE177"/>
      <c r="HIF177"/>
      <c r="HIG177"/>
      <c r="HIH177"/>
      <c r="HII177"/>
      <c r="HIJ177"/>
      <c r="HIK177"/>
      <c r="HIL177"/>
      <c r="HIM177"/>
      <c r="HIN177"/>
      <c r="HIO177"/>
      <c r="HIP177"/>
      <c r="HIQ177"/>
      <c r="HIR177"/>
      <c r="HIS177"/>
      <c r="HIT177"/>
      <c r="HIU177"/>
      <c r="HIV177"/>
      <c r="HIW177"/>
      <c r="HIX177"/>
      <c r="HIY177"/>
      <c r="HIZ177"/>
      <c r="HJA177"/>
      <c r="HJB177"/>
      <c r="HJC177"/>
      <c r="HJD177"/>
      <c r="HJE177"/>
      <c r="HJF177"/>
      <c r="HJG177"/>
      <c r="HJH177"/>
      <c r="HJI177"/>
      <c r="HJJ177"/>
      <c r="HJK177"/>
      <c r="HJL177"/>
      <c r="HJM177"/>
      <c r="HJN177"/>
      <c r="HJO177"/>
      <c r="HJP177"/>
      <c r="HJQ177"/>
      <c r="HJR177"/>
      <c r="HJS177"/>
      <c r="HJT177"/>
      <c r="HJU177"/>
      <c r="HJV177"/>
      <c r="HJW177"/>
      <c r="HJX177"/>
      <c r="HJY177"/>
      <c r="HJZ177"/>
      <c r="HKA177"/>
      <c r="HKB177"/>
      <c r="HKC177"/>
      <c r="HKD177"/>
      <c r="HKE177"/>
      <c r="HKF177"/>
      <c r="HKG177"/>
      <c r="HKH177"/>
      <c r="HKI177"/>
      <c r="HKJ177"/>
      <c r="HKK177"/>
      <c r="HKL177"/>
      <c r="HKM177"/>
      <c r="HKN177"/>
      <c r="HKO177"/>
      <c r="HKP177"/>
      <c r="HKQ177"/>
      <c r="HKR177"/>
      <c r="HKS177"/>
      <c r="HKT177"/>
      <c r="HKU177"/>
      <c r="HKV177"/>
      <c r="HKW177"/>
      <c r="HKX177"/>
      <c r="HKY177"/>
      <c r="HKZ177"/>
      <c r="HLA177"/>
      <c r="HLB177"/>
      <c r="HLC177"/>
      <c r="HLD177"/>
      <c r="HLE177"/>
      <c r="HLF177"/>
      <c r="HLG177"/>
      <c r="HLH177"/>
      <c r="HLI177"/>
      <c r="HLJ177"/>
      <c r="HLK177"/>
      <c r="HLL177"/>
      <c r="HLM177"/>
      <c r="HLN177"/>
      <c r="HLO177"/>
      <c r="HLP177"/>
      <c r="HLQ177"/>
      <c r="HLR177"/>
      <c r="HLS177"/>
      <c r="HLT177"/>
      <c r="HLU177"/>
      <c r="HLV177"/>
      <c r="HLW177"/>
      <c r="HLX177"/>
      <c r="HLY177"/>
      <c r="HLZ177"/>
      <c r="HMA177"/>
      <c r="HMB177"/>
      <c r="HMC177"/>
      <c r="HMD177"/>
      <c r="HME177"/>
      <c r="HMF177"/>
      <c r="HMG177"/>
      <c r="HMH177"/>
      <c r="HMI177"/>
      <c r="HMJ177"/>
      <c r="HMK177"/>
      <c r="HML177"/>
      <c r="HMM177"/>
      <c r="HMN177"/>
      <c r="HMO177"/>
      <c r="HMP177"/>
      <c r="HMQ177"/>
      <c r="HMR177"/>
      <c r="HMS177"/>
      <c r="HMT177"/>
      <c r="HMU177"/>
      <c r="HMV177"/>
      <c r="HMW177"/>
      <c r="HMX177"/>
      <c r="HMY177"/>
      <c r="HMZ177"/>
      <c r="HNA177"/>
      <c r="HNB177"/>
      <c r="HNC177"/>
      <c r="HND177"/>
      <c r="HNE177"/>
      <c r="HNF177"/>
      <c r="HNG177"/>
      <c r="HNH177"/>
      <c r="HNI177"/>
      <c r="HNJ177"/>
      <c r="HNK177"/>
      <c r="HNL177"/>
      <c r="HNM177"/>
      <c r="HNN177"/>
      <c r="HNO177"/>
      <c r="HNP177"/>
      <c r="HNQ177"/>
      <c r="HNR177"/>
      <c r="HNS177"/>
      <c r="HNT177"/>
      <c r="HNU177"/>
      <c r="HNV177"/>
      <c r="HNW177"/>
      <c r="HNX177"/>
      <c r="HNY177"/>
      <c r="HNZ177"/>
      <c r="HOA177"/>
      <c r="HOB177"/>
      <c r="HOC177"/>
      <c r="HOD177"/>
      <c r="HOE177"/>
      <c r="HOF177"/>
      <c r="HOG177"/>
      <c r="HOH177"/>
      <c r="HOI177"/>
      <c r="HOJ177"/>
      <c r="HOK177"/>
      <c r="HOL177"/>
      <c r="HOM177"/>
      <c r="HON177"/>
      <c r="HOO177"/>
      <c r="HOP177"/>
      <c r="HOQ177"/>
      <c r="HOR177"/>
      <c r="HOS177"/>
      <c r="HOT177"/>
      <c r="HOU177"/>
      <c r="HOV177"/>
      <c r="HOW177"/>
      <c r="HOX177"/>
      <c r="HOY177"/>
      <c r="HOZ177"/>
      <c r="HPA177"/>
      <c r="HPB177"/>
      <c r="HPC177"/>
      <c r="HPD177"/>
      <c r="HPE177"/>
      <c r="HPF177"/>
      <c r="HPG177"/>
      <c r="HPH177"/>
      <c r="HPI177"/>
      <c r="HPJ177"/>
      <c r="HPK177"/>
      <c r="HPL177"/>
      <c r="HPM177"/>
      <c r="HPN177"/>
      <c r="HPO177"/>
      <c r="HPP177"/>
      <c r="HPQ177"/>
      <c r="HPR177"/>
      <c r="HPS177"/>
      <c r="HPT177"/>
      <c r="HPU177"/>
      <c r="HPV177"/>
      <c r="HPW177"/>
      <c r="HPX177"/>
      <c r="HPY177"/>
      <c r="HPZ177"/>
      <c r="HQA177"/>
      <c r="HQB177"/>
      <c r="HQC177"/>
      <c r="HQD177"/>
      <c r="HQE177"/>
      <c r="HQF177"/>
      <c r="HQG177"/>
      <c r="HQH177"/>
      <c r="HQI177"/>
      <c r="HQJ177"/>
      <c r="HQK177"/>
      <c r="HQL177"/>
      <c r="HQM177"/>
      <c r="HQN177"/>
      <c r="HQO177"/>
      <c r="HQP177"/>
      <c r="HQQ177"/>
      <c r="HQR177"/>
      <c r="HQS177"/>
      <c r="HQT177"/>
      <c r="HQU177"/>
      <c r="HQV177"/>
      <c r="HQW177"/>
      <c r="HQX177"/>
      <c r="HQY177"/>
      <c r="HQZ177"/>
      <c r="HRA177"/>
      <c r="HRB177"/>
      <c r="HRC177"/>
      <c r="HRD177"/>
      <c r="HRE177"/>
      <c r="HRF177"/>
      <c r="HRG177"/>
      <c r="HRH177"/>
      <c r="HRI177"/>
      <c r="HRJ177"/>
      <c r="HRK177"/>
      <c r="HRL177"/>
      <c r="HRM177"/>
      <c r="HRN177"/>
      <c r="HRO177"/>
      <c r="HRP177"/>
      <c r="HRQ177"/>
      <c r="HRR177"/>
      <c r="HRS177"/>
      <c r="HRT177"/>
      <c r="HRU177"/>
      <c r="HRV177"/>
      <c r="HRW177"/>
      <c r="HRX177"/>
      <c r="HRY177"/>
      <c r="HRZ177"/>
      <c r="HSA177"/>
      <c r="HSB177"/>
      <c r="HSC177"/>
      <c r="HSD177"/>
      <c r="HSE177"/>
      <c r="HSF177"/>
      <c r="HSG177"/>
      <c r="HSH177"/>
      <c r="HSI177"/>
      <c r="HSJ177"/>
      <c r="HSK177"/>
      <c r="HSL177"/>
      <c r="HSM177"/>
      <c r="HSN177"/>
      <c r="HSO177"/>
      <c r="HSP177"/>
      <c r="HSQ177"/>
      <c r="HSR177"/>
      <c r="HSS177"/>
      <c r="HST177"/>
      <c r="HSU177"/>
      <c r="HSV177"/>
      <c r="HSW177"/>
      <c r="HSX177"/>
      <c r="HSY177"/>
      <c r="HSZ177"/>
      <c r="HTA177"/>
      <c r="HTB177"/>
      <c r="HTC177"/>
      <c r="HTD177"/>
      <c r="HTE177"/>
      <c r="HTF177"/>
      <c r="HTG177"/>
      <c r="HTH177"/>
      <c r="HTI177"/>
      <c r="HTJ177"/>
      <c r="HTK177"/>
      <c r="HTL177"/>
      <c r="HTM177"/>
      <c r="HTN177"/>
      <c r="HTO177"/>
      <c r="HTP177"/>
      <c r="HTQ177"/>
      <c r="HTR177"/>
      <c r="HTS177"/>
      <c r="HTT177"/>
      <c r="HTU177"/>
      <c r="HTV177"/>
      <c r="HTW177"/>
      <c r="HTX177"/>
      <c r="HTY177"/>
      <c r="HTZ177"/>
      <c r="HUA177"/>
      <c r="HUB177"/>
      <c r="HUC177"/>
      <c r="HUD177"/>
      <c r="HUE177"/>
      <c r="HUF177"/>
      <c r="HUG177"/>
      <c r="HUH177"/>
      <c r="HUI177"/>
      <c r="HUJ177"/>
      <c r="HUK177"/>
      <c r="HUL177"/>
      <c r="HUM177"/>
      <c r="HUN177"/>
      <c r="HUO177"/>
      <c r="HUP177"/>
      <c r="HUQ177"/>
      <c r="HUR177"/>
      <c r="HUS177"/>
      <c r="HUT177"/>
      <c r="HUU177"/>
      <c r="HUV177"/>
      <c r="HUW177"/>
      <c r="HUX177"/>
      <c r="HUY177"/>
      <c r="HUZ177"/>
      <c r="HVA177"/>
      <c r="HVB177"/>
      <c r="HVC177"/>
      <c r="HVD177"/>
      <c r="HVE177"/>
      <c r="HVF177"/>
      <c r="HVG177"/>
      <c r="HVH177"/>
      <c r="HVI177"/>
      <c r="HVJ177"/>
      <c r="HVK177"/>
      <c r="HVL177"/>
      <c r="HVM177"/>
      <c r="HVN177"/>
      <c r="HVO177"/>
      <c r="HVP177"/>
      <c r="HVQ177"/>
      <c r="HVR177"/>
      <c r="HVS177"/>
      <c r="HVT177"/>
      <c r="HVU177"/>
      <c r="HVV177"/>
      <c r="HVW177"/>
      <c r="HVX177"/>
      <c r="HVY177"/>
      <c r="HVZ177"/>
      <c r="HWA177"/>
      <c r="HWB177"/>
      <c r="HWC177"/>
      <c r="HWD177"/>
      <c r="HWE177"/>
      <c r="HWF177"/>
      <c r="HWG177"/>
      <c r="HWH177"/>
      <c r="HWI177"/>
      <c r="HWJ177"/>
      <c r="HWK177"/>
      <c r="HWL177"/>
      <c r="HWM177"/>
      <c r="HWN177"/>
      <c r="HWO177"/>
      <c r="HWP177"/>
      <c r="HWQ177"/>
      <c r="HWR177"/>
      <c r="HWS177"/>
      <c r="HWT177"/>
      <c r="HWU177"/>
      <c r="HWV177"/>
      <c r="HWW177"/>
      <c r="HWX177"/>
      <c r="HWY177"/>
      <c r="HWZ177"/>
      <c r="HXA177"/>
      <c r="HXB177"/>
      <c r="HXC177"/>
      <c r="HXD177"/>
      <c r="HXE177"/>
      <c r="HXF177"/>
      <c r="HXG177"/>
      <c r="HXH177"/>
      <c r="HXI177"/>
      <c r="HXJ177"/>
      <c r="HXK177"/>
      <c r="HXL177"/>
      <c r="HXM177"/>
      <c r="HXN177"/>
      <c r="HXO177"/>
      <c r="HXP177"/>
      <c r="HXQ177"/>
      <c r="HXR177"/>
      <c r="HXS177"/>
      <c r="HXT177"/>
      <c r="HXU177"/>
      <c r="HXV177"/>
      <c r="HXW177"/>
      <c r="HXX177"/>
      <c r="HXY177"/>
      <c r="HXZ177"/>
      <c r="HYA177"/>
      <c r="HYB177"/>
      <c r="HYC177"/>
      <c r="HYD177"/>
      <c r="HYE177"/>
      <c r="HYF177"/>
      <c r="HYG177"/>
      <c r="HYH177"/>
      <c r="HYI177"/>
      <c r="HYJ177"/>
      <c r="HYK177"/>
      <c r="HYL177"/>
      <c r="HYM177"/>
      <c r="HYN177"/>
      <c r="HYO177"/>
      <c r="HYP177"/>
      <c r="HYQ177"/>
      <c r="HYR177"/>
      <c r="HYS177"/>
      <c r="HYT177"/>
      <c r="HYU177"/>
      <c r="HYV177"/>
      <c r="HYW177"/>
      <c r="HYX177"/>
      <c r="HYY177"/>
      <c r="HYZ177"/>
      <c r="HZA177"/>
      <c r="HZB177"/>
      <c r="HZC177"/>
      <c r="HZD177"/>
      <c r="HZE177"/>
      <c r="HZF177"/>
      <c r="HZG177"/>
      <c r="HZH177"/>
      <c r="HZI177"/>
      <c r="HZJ177"/>
      <c r="HZK177"/>
      <c r="HZL177"/>
      <c r="HZM177"/>
      <c r="HZN177"/>
      <c r="HZO177"/>
      <c r="HZP177"/>
      <c r="HZQ177"/>
      <c r="HZR177"/>
      <c r="HZS177"/>
      <c r="HZT177"/>
      <c r="HZU177"/>
      <c r="HZV177"/>
      <c r="HZW177"/>
      <c r="HZX177"/>
      <c r="HZY177"/>
      <c r="HZZ177"/>
      <c r="IAA177"/>
      <c r="IAB177"/>
      <c r="IAC177"/>
      <c r="IAD177"/>
      <c r="IAE177"/>
      <c r="IAF177"/>
      <c r="IAG177"/>
      <c r="IAH177"/>
      <c r="IAI177"/>
      <c r="IAJ177"/>
      <c r="IAK177"/>
      <c r="IAL177"/>
      <c r="IAM177"/>
      <c r="IAN177"/>
      <c r="IAO177"/>
      <c r="IAP177"/>
      <c r="IAQ177"/>
      <c r="IAR177"/>
      <c r="IAS177"/>
      <c r="IAT177"/>
      <c r="IAU177"/>
      <c r="IAV177"/>
      <c r="IAW177"/>
      <c r="IAX177"/>
      <c r="IAY177"/>
      <c r="IAZ177"/>
      <c r="IBA177"/>
      <c r="IBB177"/>
      <c r="IBC177"/>
      <c r="IBD177"/>
      <c r="IBE177"/>
      <c r="IBF177"/>
      <c r="IBG177"/>
      <c r="IBH177"/>
      <c r="IBI177"/>
      <c r="IBJ177"/>
      <c r="IBK177"/>
      <c r="IBL177"/>
      <c r="IBM177"/>
      <c r="IBN177"/>
      <c r="IBO177"/>
      <c r="IBP177"/>
      <c r="IBQ177"/>
      <c r="IBR177"/>
      <c r="IBS177"/>
      <c r="IBT177"/>
      <c r="IBU177"/>
      <c r="IBV177"/>
      <c r="IBW177"/>
      <c r="IBX177"/>
      <c r="IBY177"/>
      <c r="IBZ177"/>
      <c r="ICA177"/>
      <c r="ICB177"/>
      <c r="ICC177"/>
      <c r="ICD177"/>
      <c r="ICE177"/>
      <c r="ICF177"/>
      <c r="ICG177"/>
      <c r="ICH177"/>
      <c r="ICI177"/>
      <c r="ICJ177"/>
      <c r="ICK177"/>
      <c r="ICL177"/>
      <c r="ICM177"/>
      <c r="ICN177"/>
      <c r="ICO177"/>
      <c r="ICP177"/>
      <c r="ICQ177"/>
      <c r="ICR177"/>
      <c r="ICS177"/>
      <c r="ICT177"/>
      <c r="ICU177"/>
      <c r="ICV177"/>
      <c r="ICW177"/>
      <c r="ICX177"/>
      <c r="ICY177"/>
      <c r="ICZ177"/>
      <c r="IDA177"/>
      <c r="IDB177"/>
      <c r="IDC177"/>
      <c r="IDD177"/>
      <c r="IDE177"/>
      <c r="IDF177"/>
      <c r="IDG177"/>
      <c r="IDH177"/>
      <c r="IDI177"/>
      <c r="IDJ177"/>
      <c r="IDK177"/>
      <c r="IDL177"/>
      <c r="IDM177"/>
      <c r="IDN177"/>
      <c r="IDO177"/>
      <c r="IDP177"/>
      <c r="IDQ177"/>
      <c r="IDR177"/>
      <c r="IDS177"/>
      <c r="IDT177"/>
      <c r="IDU177"/>
      <c r="IDV177"/>
      <c r="IDW177"/>
      <c r="IDX177"/>
      <c r="IDY177"/>
      <c r="IDZ177"/>
      <c r="IEA177"/>
      <c r="IEB177"/>
      <c r="IEC177"/>
      <c r="IED177"/>
      <c r="IEE177"/>
      <c r="IEF177"/>
      <c r="IEG177"/>
      <c r="IEH177"/>
      <c r="IEI177"/>
      <c r="IEJ177"/>
      <c r="IEK177"/>
      <c r="IEL177"/>
      <c r="IEM177"/>
      <c r="IEN177"/>
      <c r="IEO177"/>
      <c r="IEP177"/>
      <c r="IEQ177"/>
      <c r="IER177"/>
      <c r="IES177"/>
      <c r="IET177"/>
      <c r="IEU177"/>
      <c r="IEV177"/>
      <c r="IEW177"/>
      <c r="IEX177"/>
      <c r="IEY177"/>
      <c r="IEZ177"/>
      <c r="IFA177"/>
      <c r="IFB177"/>
      <c r="IFC177"/>
      <c r="IFD177"/>
      <c r="IFE177"/>
      <c r="IFF177"/>
      <c r="IFG177"/>
      <c r="IFH177"/>
      <c r="IFI177"/>
      <c r="IFJ177"/>
      <c r="IFK177"/>
      <c r="IFL177"/>
      <c r="IFM177"/>
      <c r="IFN177"/>
      <c r="IFO177"/>
      <c r="IFP177"/>
      <c r="IFQ177"/>
      <c r="IFR177"/>
      <c r="IFS177"/>
      <c r="IFT177"/>
      <c r="IFU177"/>
      <c r="IFV177"/>
      <c r="IFW177"/>
      <c r="IFX177"/>
      <c r="IFY177"/>
      <c r="IFZ177"/>
      <c r="IGA177"/>
      <c r="IGB177"/>
      <c r="IGC177"/>
      <c r="IGD177"/>
      <c r="IGE177"/>
      <c r="IGF177"/>
      <c r="IGG177"/>
      <c r="IGH177"/>
      <c r="IGI177"/>
      <c r="IGJ177"/>
      <c r="IGK177"/>
      <c r="IGL177"/>
      <c r="IGM177"/>
      <c r="IGN177"/>
      <c r="IGO177"/>
      <c r="IGP177"/>
      <c r="IGQ177"/>
      <c r="IGR177"/>
      <c r="IGS177"/>
      <c r="IGT177"/>
      <c r="IGU177"/>
      <c r="IGV177"/>
      <c r="IGW177"/>
      <c r="IGX177"/>
      <c r="IGY177"/>
      <c r="IGZ177"/>
      <c r="IHA177"/>
      <c r="IHB177"/>
      <c r="IHC177"/>
      <c r="IHD177"/>
      <c r="IHE177"/>
      <c r="IHF177"/>
      <c r="IHG177"/>
      <c r="IHH177"/>
      <c r="IHI177"/>
      <c r="IHJ177"/>
      <c r="IHK177"/>
      <c r="IHL177"/>
      <c r="IHM177"/>
      <c r="IHN177"/>
      <c r="IHO177"/>
      <c r="IHP177"/>
      <c r="IHQ177"/>
      <c r="IHR177"/>
      <c r="IHS177"/>
      <c r="IHT177"/>
      <c r="IHU177"/>
      <c r="IHV177"/>
      <c r="IHW177"/>
      <c r="IHX177"/>
      <c r="IHY177"/>
      <c r="IHZ177"/>
      <c r="IIA177"/>
      <c r="IIB177"/>
      <c r="IIC177"/>
      <c r="IID177"/>
      <c r="IIE177"/>
      <c r="IIF177"/>
      <c r="IIG177"/>
      <c r="IIH177"/>
      <c r="III177"/>
      <c r="IIJ177"/>
      <c r="IIK177"/>
      <c r="IIL177"/>
      <c r="IIM177"/>
      <c r="IIN177"/>
      <c r="IIO177"/>
      <c r="IIP177"/>
      <c r="IIQ177"/>
      <c r="IIR177"/>
      <c r="IIS177"/>
      <c r="IIT177"/>
      <c r="IIU177"/>
      <c r="IIV177"/>
      <c r="IIW177"/>
      <c r="IIX177"/>
      <c r="IIY177"/>
      <c r="IIZ177"/>
      <c r="IJA177"/>
      <c r="IJB177"/>
      <c r="IJC177"/>
      <c r="IJD177"/>
      <c r="IJE177"/>
      <c r="IJF177"/>
      <c r="IJG177"/>
      <c r="IJH177"/>
      <c r="IJI177"/>
      <c r="IJJ177"/>
      <c r="IJK177"/>
      <c r="IJL177"/>
      <c r="IJM177"/>
      <c r="IJN177"/>
      <c r="IJO177"/>
      <c r="IJP177"/>
      <c r="IJQ177"/>
      <c r="IJR177"/>
      <c r="IJS177"/>
      <c r="IJT177"/>
      <c r="IJU177"/>
      <c r="IJV177"/>
      <c r="IJW177"/>
      <c r="IJX177"/>
      <c r="IJY177"/>
      <c r="IJZ177"/>
      <c r="IKA177"/>
      <c r="IKB177"/>
      <c r="IKC177"/>
      <c r="IKD177"/>
      <c r="IKE177"/>
      <c r="IKF177"/>
      <c r="IKG177"/>
      <c r="IKH177"/>
      <c r="IKI177"/>
      <c r="IKJ177"/>
      <c r="IKK177"/>
      <c r="IKL177"/>
      <c r="IKM177"/>
      <c r="IKN177"/>
      <c r="IKO177"/>
      <c r="IKP177"/>
      <c r="IKQ177"/>
      <c r="IKR177"/>
      <c r="IKS177"/>
      <c r="IKT177"/>
      <c r="IKU177"/>
      <c r="IKV177"/>
      <c r="IKW177"/>
      <c r="IKX177"/>
      <c r="IKY177"/>
      <c r="IKZ177"/>
      <c r="ILA177"/>
      <c r="ILB177"/>
      <c r="ILC177"/>
      <c r="ILD177"/>
      <c r="ILE177"/>
      <c r="ILF177"/>
      <c r="ILG177"/>
      <c r="ILH177"/>
      <c r="ILI177"/>
      <c r="ILJ177"/>
      <c r="ILK177"/>
      <c r="ILL177"/>
      <c r="ILM177"/>
      <c r="ILN177"/>
      <c r="ILO177"/>
      <c r="ILP177"/>
      <c r="ILQ177"/>
      <c r="ILR177"/>
      <c r="ILS177"/>
      <c r="ILT177"/>
      <c r="ILU177"/>
      <c r="ILV177"/>
      <c r="ILW177"/>
      <c r="ILX177"/>
      <c r="ILY177"/>
      <c r="ILZ177"/>
      <c r="IMA177"/>
      <c r="IMB177"/>
      <c r="IMC177"/>
      <c r="IMD177"/>
      <c r="IME177"/>
      <c r="IMF177"/>
      <c r="IMG177"/>
      <c r="IMH177"/>
      <c r="IMI177"/>
      <c r="IMJ177"/>
      <c r="IMK177"/>
      <c r="IML177"/>
      <c r="IMM177"/>
      <c r="IMN177"/>
      <c r="IMO177"/>
      <c r="IMP177"/>
      <c r="IMQ177"/>
      <c r="IMR177"/>
      <c r="IMS177"/>
      <c r="IMT177"/>
      <c r="IMU177"/>
      <c r="IMV177"/>
      <c r="IMW177"/>
      <c r="IMX177"/>
      <c r="IMY177"/>
      <c r="IMZ177"/>
      <c r="INA177"/>
      <c r="INB177"/>
      <c r="INC177"/>
      <c r="IND177"/>
      <c r="INE177"/>
      <c r="INF177"/>
      <c r="ING177"/>
      <c r="INH177"/>
      <c r="INI177"/>
      <c r="INJ177"/>
      <c r="INK177"/>
      <c r="INL177"/>
      <c r="INM177"/>
      <c r="INN177"/>
      <c r="INO177"/>
      <c r="INP177"/>
      <c r="INQ177"/>
      <c r="INR177"/>
      <c r="INS177"/>
      <c r="INT177"/>
      <c r="INU177"/>
      <c r="INV177"/>
      <c r="INW177"/>
      <c r="INX177"/>
      <c r="INY177"/>
      <c r="INZ177"/>
      <c r="IOA177"/>
      <c r="IOB177"/>
      <c r="IOC177"/>
      <c r="IOD177"/>
      <c r="IOE177"/>
      <c r="IOF177"/>
      <c r="IOG177"/>
      <c r="IOH177"/>
      <c r="IOI177"/>
      <c r="IOJ177"/>
      <c r="IOK177"/>
      <c r="IOL177"/>
      <c r="IOM177"/>
      <c r="ION177"/>
      <c r="IOO177"/>
      <c r="IOP177"/>
      <c r="IOQ177"/>
      <c r="IOR177"/>
      <c r="IOS177"/>
      <c r="IOT177"/>
      <c r="IOU177"/>
      <c r="IOV177"/>
      <c r="IOW177"/>
      <c r="IOX177"/>
      <c r="IOY177"/>
      <c r="IOZ177"/>
      <c r="IPA177"/>
      <c r="IPB177"/>
      <c r="IPC177"/>
      <c r="IPD177"/>
      <c r="IPE177"/>
      <c r="IPF177"/>
      <c r="IPG177"/>
      <c r="IPH177"/>
      <c r="IPI177"/>
      <c r="IPJ177"/>
      <c r="IPK177"/>
      <c r="IPL177"/>
      <c r="IPM177"/>
      <c r="IPN177"/>
      <c r="IPO177"/>
      <c r="IPP177"/>
      <c r="IPQ177"/>
      <c r="IPR177"/>
      <c r="IPS177"/>
      <c r="IPT177"/>
      <c r="IPU177"/>
      <c r="IPV177"/>
      <c r="IPW177"/>
      <c r="IPX177"/>
      <c r="IPY177"/>
      <c r="IPZ177"/>
      <c r="IQA177"/>
      <c r="IQB177"/>
      <c r="IQC177"/>
      <c r="IQD177"/>
      <c r="IQE177"/>
      <c r="IQF177"/>
      <c r="IQG177"/>
      <c r="IQH177"/>
      <c r="IQI177"/>
      <c r="IQJ177"/>
      <c r="IQK177"/>
      <c r="IQL177"/>
      <c r="IQM177"/>
      <c r="IQN177"/>
      <c r="IQO177"/>
      <c r="IQP177"/>
      <c r="IQQ177"/>
      <c r="IQR177"/>
      <c r="IQS177"/>
      <c r="IQT177"/>
      <c r="IQU177"/>
      <c r="IQV177"/>
      <c r="IQW177"/>
      <c r="IQX177"/>
      <c r="IQY177"/>
      <c r="IQZ177"/>
      <c r="IRA177"/>
      <c r="IRB177"/>
      <c r="IRC177"/>
      <c r="IRD177"/>
      <c r="IRE177"/>
      <c r="IRF177"/>
      <c r="IRG177"/>
      <c r="IRH177"/>
      <c r="IRI177"/>
      <c r="IRJ177"/>
      <c r="IRK177"/>
      <c r="IRL177"/>
      <c r="IRM177"/>
      <c r="IRN177"/>
      <c r="IRO177"/>
      <c r="IRP177"/>
      <c r="IRQ177"/>
      <c r="IRR177"/>
      <c r="IRS177"/>
      <c r="IRT177"/>
      <c r="IRU177"/>
      <c r="IRV177"/>
      <c r="IRW177"/>
      <c r="IRX177"/>
      <c r="IRY177"/>
      <c r="IRZ177"/>
      <c r="ISA177"/>
      <c r="ISB177"/>
      <c r="ISC177"/>
      <c r="ISD177"/>
      <c r="ISE177"/>
      <c r="ISF177"/>
      <c r="ISG177"/>
      <c r="ISH177"/>
      <c r="ISI177"/>
      <c r="ISJ177"/>
      <c r="ISK177"/>
      <c r="ISL177"/>
      <c r="ISM177"/>
      <c r="ISN177"/>
      <c r="ISO177"/>
      <c r="ISP177"/>
      <c r="ISQ177"/>
      <c r="ISR177"/>
      <c r="ISS177"/>
      <c r="IST177"/>
      <c r="ISU177"/>
      <c r="ISV177"/>
      <c r="ISW177"/>
      <c r="ISX177"/>
      <c r="ISY177"/>
      <c r="ISZ177"/>
      <c r="ITA177"/>
      <c r="ITB177"/>
      <c r="ITC177"/>
      <c r="ITD177"/>
      <c r="ITE177"/>
      <c r="ITF177"/>
      <c r="ITG177"/>
      <c r="ITH177"/>
      <c r="ITI177"/>
      <c r="ITJ177"/>
      <c r="ITK177"/>
      <c r="ITL177"/>
      <c r="ITM177"/>
      <c r="ITN177"/>
      <c r="ITO177"/>
      <c r="ITP177"/>
      <c r="ITQ177"/>
      <c r="ITR177"/>
      <c r="ITS177"/>
      <c r="ITT177"/>
      <c r="ITU177"/>
      <c r="ITV177"/>
      <c r="ITW177"/>
      <c r="ITX177"/>
      <c r="ITY177"/>
      <c r="ITZ177"/>
      <c r="IUA177"/>
      <c r="IUB177"/>
      <c r="IUC177"/>
      <c r="IUD177"/>
      <c r="IUE177"/>
      <c r="IUF177"/>
      <c r="IUG177"/>
      <c r="IUH177"/>
      <c r="IUI177"/>
      <c r="IUJ177"/>
      <c r="IUK177"/>
      <c r="IUL177"/>
      <c r="IUM177"/>
      <c r="IUN177"/>
      <c r="IUO177"/>
      <c r="IUP177"/>
      <c r="IUQ177"/>
      <c r="IUR177"/>
      <c r="IUS177"/>
      <c r="IUT177"/>
      <c r="IUU177"/>
      <c r="IUV177"/>
      <c r="IUW177"/>
      <c r="IUX177"/>
      <c r="IUY177"/>
      <c r="IUZ177"/>
      <c r="IVA177"/>
      <c r="IVB177"/>
      <c r="IVC177"/>
      <c r="IVD177"/>
      <c r="IVE177"/>
      <c r="IVF177"/>
      <c r="IVG177"/>
      <c r="IVH177"/>
      <c r="IVI177"/>
      <c r="IVJ177"/>
      <c r="IVK177"/>
      <c r="IVL177"/>
      <c r="IVM177"/>
      <c r="IVN177"/>
      <c r="IVO177"/>
      <c r="IVP177"/>
      <c r="IVQ177"/>
      <c r="IVR177"/>
      <c r="IVS177"/>
      <c r="IVT177"/>
      <c r="IVU177"/>
      <c r="IVV177"/>
      <c r="IVW177"/>
      <c r="IVX177"/>
      <c r="IVY177"/>
      <c r="IVZ177"/>
      <c r="IWA177"/>
      <c r="IWB177"/>
      <c r="IWC177"/>
      <c r="IWD177"/>
      <c r="IWE177"/>
      <c r="IWF177"/>
      <c r="IWG177"/>
      <c r="IWH177"/>
      <c r="IWI177"/>
      <c r="IWJ177"/>
      <c r="IWK177"/>
      <c r="IWL177"/>
      <c r="IWM177"/>
      <c r="IWN177"/>
      <c r="IWO177"/>
      <c r="IWP177"/>
      <c r="IWQ177"/>
      <c r="IWR177"/>
      <c r="IWS177"/>
      <c r="IWT177"/>
      <c r="IWU177"/>
      <c r="IWV177"/>
      <c r="IWW177"/>
      <c r="IWX177"/>
      <c r="IWY177"/>
      <c r="IWZ177"/>
      <c r="IXA177"/>
      <c r="IXB177"/>
      <c r="IXC177"/>
      <c r="IXD177"/>
      <c r="IXE177"/>
      <c r="IXF177"/>
      <c r="IXG177"/>
      <c r="IXH177"/>
      <c r="IXI177"/>
      <c r="IXJ177"/>
      <c r="IXK177"/>
      <c r="IXL177"/>
      <c r="IXM177"/>
      <c r="IXN177"/>
      <c r="IXO177"/>
      <c r="IXP177"/>
      <c r="IXQ177"/>
      <c r="IXR177"/>
      <c r="IXS177"/>
      <c r="IXT177"/>
      <c r="IXU177"/>
      <c r="IXV177"/>
      <c r="IXW177"/>
      <c r="IXX177"/>
      <c r="IXY177"/>
      <c r="IXZ177"/>
      <c r="IYA177"/>
      <c r="IYB177"/>
      <c r="IYC177"/>
      <c r="IYD177"/>
      <c r="IYE177"/>
      <c r="IYF177"/>
      <c r="IYG177"/>
      <c r="IYH177"/>
      <c r="IYI177"/>
      <c r="IYJ177"/>
      <c r="IYK177"/>
      <c r="IYL177"/>
      <c r="IYM177"/>
      <c r="IYN177"/>
      <c r="IYO177"/>
      <c r="IYP177"/>
      <c r="IYQ177"/>
      <c r="IYR177"/>
      <c r="IYS177"/>
      <c r="IYT177"/>
      <c r="IYU177"/>
      <c r="IYV177"/>
      <c r="IYW177"/>
      <c r="IYX177"/>
      <c r="IYY177"/>
      <c r="IYZ177"/>
      <c r="IZA177"/>
      <c r="IZB177"/>
      <c r="IZC177"/>
      <c r="IZD177"/>
      <c r="IZE177"/>
      <c r="IZF177"/>
      <c r="IZG177"/>
      <c r="IZH177"/>
      <c r="IZI177"/>
      <c r="IZJ177"/>
      <c r="IZK177"/>
      <c r="IZL177"/>
      <c r="IZM177"/>
      <c r="IZN177"/>
      <c r="IZO177"/>
      <c r="IZP177"/>
      <c r="IZQ177"/>
      <c r="IZR177"/>
      <c r="IZS177"/>
      <c r="IZT177"/>
      <c r="IZU177"/>
      <c r="IZV177"/>
      <c r="IZW177"/>
      <c r="IZX177"/>
      <c r="IZY177"/>
      <c r="IZZ177"/>
      <c r="JAA177"/>
      <c r="JAB177"/>
      <c r="JAC177"/>
      <c r="JAD177"/>
      <c r="JAE177"/>
      <c r="JAF177"/>
      <c r="JAG177"/>
      <c r="JAH177"/>
      <c r="JAI177"/>
      <c r="JAJ177"/>
      <c r="JAK177"/>
      <c r="JAL177"/>
      <c r="JAM177"/>
      <c r="JAN177"/>
      <c r="JAO177"/>
      <c r="JAP177"/>
      <c r="JAQ177"/>
      <c r="JAR177"/>
      <c r="JAS177"/>
      <c r="JAT177"/>
      <c r="JAU177"/>
      <c r="JAV177"/>
      <c r="JAW177"/>
      <c r="JAX177"/>
      <c r="JAY177"/>
      <c r="JAZ177"/>
      <c r="JBA177"/>
      <c r="JBB177"/>
      <c r="JBC177"/>
      <c r="JBD177"/>
      <c r="JBE177"/>
      <c r="JBF177"/>
      <c r="JBG177"/>
      <c r="JBH177"/>
      <c r="JBI177"/>
      <c r="JBJ177"/>
      <c r="JBK177"/>
      <c r="JBL177"/>
      <c r="JBM177"/>
      <c r="JBN177"/>
      <c r="JBO177"/>
      <c r="JBP177"/>
      <c r="JBQ177"/>
      <c r="JBR177"/>
      <c r="JBS177"/>
      <c r="JBT177"/>
      <c r="JBU177"/>
      <c r="JBV177"/>
      <c r="JBW177"/>
      <c r="JBX177"/>
      <c r="JBY177"/>
      <c r="JBZ177"/>
      <c r="JCA177"/>
      <c r="JCB177"/>
      <c r="JCC177"/>
      <c r="JCD177"/>
      <c r="JCE177"/>
      <c r="JCF177"/>
      <c r="JCG177"/>
      <c r="JCH177"/>
      <c r="JCI177"/>
      <c r="JCJ177"/>
      <c r="JCK177"/>
      <c r="JCL177"/>
      <c r="JCM177"/>
      <c r="JCN177"/>
      <c r="JCO177"/>
      <c r="JCP177"/>
      <c r="JCQ177"/>
      <c r="JCR177"/>
      <c r="JCS177"/>
      <c r="JCT177"/>
      <c r="JCU177"/>
      <c r="JCV177"/>
      <c r="JCW177"/>
      <c r="JCX177"/>
      <c r="JCY177"/>
      <c r="JCZ177"/>
      <c r="JDA177"/>
      <c r="JDB177"/>
      <c r="JDC177"/>
      <c r="JDD177"/>
      <c r="JDE177"/>
      <c r="JDF177"/>
      <c r="JDG177"/>
      <c r="JDH177"/>
      <c r="JDI177"/>
      <c r="JDJ177"/>
      <c r="JDK177"/>
      <c r="JDL177"/>
      <c r="JDM177"/>
      <c r="JDN177"/>
      <c r="JDO177"/>
      <c r="JDP177"/>
      <c r="JDQ177"/>
      <c r="JDR177"/>
      <c r="JDS177"/>
      <c r="JDT177"/>
      <c r="JDU177"/>
      <c r="JDV177"/>
      <c r="JDW177"/>
      <c r="JDX177"/>
      <c r="JDY177"/>
      <c r="JDZ177"/>
      <c r="JEA177"/>
      <c r="JEB177"/>
      <c r="JEC177"/>
      <c r="JED177"/>
      <c r="JEE177"/>
      <c r="JEF177"/>
      <c r="JEG177"/>
      <c r="JEH177"/>
      <c r="JEI177"/>
      <c r="JEJ177"/>
      <c r="JEK177"/>
      <c r="JEL177"/>
      <c r="JEM177"/>
      <c r="JEN177"/>
      <c r="JEO177"/>
      <c r="JEP177"/>
      <c r="JEQ177"/>
      <c r="JER177"/>
      <c r="JES177"/>
      <c r="JET177"/>
      <c r="JEU177"/>
      <c r="JEV177"/>
      <c r="JEW177"/>
      <c r="JEX177"/>
      <c r="JEY177"/>
      <c r="JEZ177"/>
      <c r="JFA177"/>
      <c r="JFB177"/>
      <c r="JFC177"/>
      <c r="JFD177"/>
      <c r="JFE177"/>
      <c r="JFF177"/>
      <c r="JFG177"/>
      <c r="JFH177"/>
      <c r="JFI177"/>
      <c r="JFJ177"/>
      <c r="JFK177"/>
      <c r="JFL177"/>
      <c r="JFM177"/>
      <c r="JFN177"/>
      <c r="JFO177"/>
      <c r="JFP177"/>
      <c r="JFQ177"/>
      <c r="JFR177"/>
      <c r="JFS177"/>
      <c r="JFT177"/>
      <c r="JFU177"/>
      <c r="JFV177"/>
      <c r="JFW177"/>
      <c r="JFX177"/>
      <c r="JFY177"/>
      <c r="JFZ177"/>
      <c r="JGA177"/>
      <c r="JGB177"/>
      <c r="JGC177"/>
      <c r="JGD177"/>
      <c r="JGE177"/>
      <c r="JGF177"/>
      <c r="JGG177"/>
      <c r="JGH177"/>
      <c r="JGI177"/>
      <c r="JGJ177"/>
      <c r="JGK177"/>
      <c r="JGL177"/>
      <c r="JGM177"/>
      <c r="JGN177"/>
      <c r="JGO177"/>
      <c r="JGP177"/>
      <c r="JGQ177"/>
      <c r="JGR177"/>
      <c r="JGS177"/>
      <c r="JGT177"/>
      <c r="JGU177"/>
      <c r="JGV177"/>
      <c r="JGW177"/>
      <c r="JGX177"/>
      <c r="JGY177"/>
      <c r="JGZ177"/>
      <c r="JHA177"/>
      <c r="JHB177"/>
      <c r="JHC177"/>
      <c r="JHD177"/>
      <c r="JHE177"/>
      <c r="JHF177"/>
      <c r="JHG177"/>
      <c r="JHH177"/>
      <c r="JHI177"/>
      <c r="JHJ177"/>
      <c r="JHK177"/>
      <c r="JHL177"/>
      <c r="JHM177"/>
      <c r="JHN177"/>
      <c r="JHO177"/>
      <c r="JHP177"/>
      <c r="JHQ177"/>
      <c r="JHR177"/>
      <c r="JHS177"/>
      <c r="JHT177"/>
      <c r="JHU177"/>
      <c r="JHV177"/>
      <c r="JHW177"/>
      <c r="JHX177"/>
      <c r="JHY177"/>
      <c r="JHZ177"/>
      <c r="JIA177"/>
      <c r="JIB177"/>
      <c r="JIC177"/>
      <c r="JID177"/>
      <c r="JIE177"/>
      <c r="JIF177"/>
      <c r="JIG177"/>
      <c r="JIH177"/>
      <c r="JII177"/>
      <c r="JIJ177"/>
      <c r="JIK177"/>
      <c r="JIL177"/>
      <c r="JIM177"/>
      <c r="JIN177"/>
      <c r="JIO177"/>
      <c r="JIP177"/>
      <c r="JIQ177"/>
      <c r="JIR177"/>
      <c r="JIS177"/>
      <c r="JIT177"/>
      <c r="JIU177"/>
      <c r="JIV177"/>
      <c r="JIW177"/>
      <c r="JIX177"/>
      <c r="JIY177"/>
      <c r="JIZ177"/>
      <c r="JJA177"/>
      <c r="JJB177"/>
      <c r="JJC177"/>
      <c r="JJD177"/>
      <c r="JJE177"/>
      <c r="JJF177"/>
      <c r="JJG177"/>
      <c r="JJH177"/>
      <c r="JJI177"/>
      <c r="JJJ177"/>
      <c r="JJK177"/>
      <c r="JJL177"/>
      <c r="JJM177"/>
      <c r="JJN177"/>
      <c r="JJO177"/>
      <c r="JJP177"/>
      <c r="JJQ177"/>
      <c r="JJR177"/>
      <c r="JJS177"/>
      <c r="JJT177"/>
      <c r="JJU177"/>
      <c r="JJV177"/>
      <c r="JJW177"/>
      <c r="JJX177"/>
      <c r="JJY177"/>
      <c r="JJZ177"/>
      <c r="JKA177"/>
      <c r="JKB177"/>
      <c r="JKC177"/>
      <c r="JKD177"/>
      <c r="JKE177"/>
      <c r="JKF177"/>
      <c r="JKG177"/>
      <c r="JKH177"/>
      <c r="JKI177"/>
      <c r="JKJ177"/>
      <c r="JKK177"/>
      <c r="JKL177"/>
      <c r="JKM177"/>
      <c r="JKN177"/>
      <c r="JKO177"/>
      <c r="JKP177"/>
      <c r="JKQ177"/>
      <c r="JKR177"/>
      <c r="JKS177"/>
      <c r="JKT177"/>
      <c r="JKU177"/>
      <c r="JKV177"/>
      <c r="JKW177"/>
      <c r="JKX177"/>
      <c r="JKY177"/>
      <c r="JKZ177"/>
      <c r="JLA177"/>
      <c r="JLB177"/>
      <c r="JLC177"/>
      <c r="JLD177"/>
      <c r="JLE177"/>
      <c r="JLF177"/>
      <c r="JLG177"/>
      <c r="JLH177"/>
      <c r="JLI177"/>
      <c r="JLJ177"/>
      <c r="JLK177"/>
      <c r="JLL177"/>
      <c r="JLM177"/>
      <c r="JLN177"/>
      <c r="JLO177"/>
      <c r="JLP177"/>
      <c r="JLQ177"/>
      <c r="JLR177"/>
      <c r="JLS177"/>
      <c r="JLT177"/>
      <c r="JLU177"/>
      <c r="JLV177"/>
      <c r="JLW177"/>
      <c r="JLX177"/>
      <c r="JLY177"/>
      <c r="JLZ177"/>
      <c r="JMA177"/>
      <c r="JMB177"/>
      <c r="JMC177"/>
      <c r="JMD177"/>
      <c r="JME177"/>
      <c r="JMF177"/>
      <c r="JMG177"/>
      <c r="JMH177"/>
      <c r="JMI177"/>
      <c r="JMJ177"/>
      <c r="JMK177"/>
      <c r="JML177"/>
      <c r="JMM177"/>
      <c r="JMN177"/>
      <c r="JMO177"/>
      <c r="JMP177"/>
      <c r="JMQ177"/>
      <c r="JMR177"/>
      <c r="JMS177"/>
      <c r="JMT177"/>
      <c r="JMU177"/>
      <c r="JMV177"/>
      <c r="JMW177"/>
      <c r="JMX177"/>
      <c r="JMY177"/>
      <c r="JMZ177"/>
      <c r="JNA177"/>
      <c r="JNB177"/>
      <c r="JNC177"/>
      <c r="JND177"/>
      <c r="JNE177"/>
      <c r="JNF177"/>
      <c r="JNG177"/>
      <c r="JNH177"/>
      <c r="JNI177"/>
      <c r="JNJ177"/>
      <c r="JNK177"/>
      <c r="JNL177"/>
      <c r="JNM177"/>
      <c r="JNN177"/>
      <c r="JNO177"/>
      <c r="JNP177"/>
      <c r="JNQ177"/>
      <c r="JNR177"/>
      <c r="JNS177"/>
      <c r="JNT177"/>
      <c r="JNU177"/>
      <c r="JNV177"/>
      <c r="JNW177"/>
      <c r="JNX177"/>
      <c r="JNY177"/>
      <c r="JNZ177"/>
      <c r="JOA177"/>
      <c r="JOB177"/>
      <c r="JOC177"/>
      <c r="JOD177"/>
      <c r="JOE177"/>
      <c r="JOF177"/>
      <c r="JOG177"/>
      <c r="JOH177"/>
      <c r="JOI177"/>
      <c r="JOJ177"/>
      <c r="JOK177"/>
      <c r="JOL177"/>
      <c r="JOM177"/>
      <c r="JON177"/>
      <c r="JOO177"/>
      <c r="JOP177"/>
      <c r="JOQ177"/>
      <c r="JOR177"/>
      <c r="JOS177"/>
      <c r="JOT177"/>
      <c r="JOU177"/>
      <c r="JOV177"/>
      <c r="JOW177"/>
      <c r="JOX177"/>
      <c r="JOY177"/>
      <c r="JOZ177"/>
      <c r="JPA177"/>
      <c r="JPB177"/>
      <c r="JPC177"/>
      <c r="JPD177"/>
      <c r="JPE177"/>
      <c r="JPF177"/>
      <c r="JPG177"/>
      <c r="JPH177"/>
      <c r="JPI177"/>
      <c r="JPJ177"/>
      <c r="JPK177"/>
      <c r="JPL177"/>
      <c r="JPM177"/>
      <c r="JPN177"/>
      <c r="JPO177"/>
      <c r="JPP177"/>
      <c r="JPQ177"/>
      <c r="JPR177"/>
      <c r="JPS177"/>
      <c r="JPT177"/>
      <c r="JPU177"/>
      <c r="JPV177"/>
      <c r="JPW177"/>
      <c r="JPX177"/>
      <c r="JPY177"/>
      <c r="JPZ177"/>
      <c r="JQA177"/>
      <c r="JQB177"/>
      <c r="JQC177"/>
      <c r="JQD177"/>
      <c r="JQE177"/>
      <c r="JQF177"/>
      <c r="JQG177"/>
      <c r="JQH177"/>
      <c r="JQI177"/>
      <c r="JQJ177"/>
      <c r="JQK177"/>
      <c r="JQL177"/>
      <c r="JQM177"/>
      <c r="JQN177"/>
      <c r="JQO177"/>
      <c r="JQP177"/>
      <c r="JQQ177"/>
      <c r="JQR177"/>
      <c r="JQS177"/>
      <c r="JQT177"/>
      <c r="JQU177"/>
      <c r="JQV177"/>
      <c r="JQW177"/>
      <c r="JQX177"/>
      <c r="JQY177"/>
      <c r="JQZ177"/>
      <c r="JRA177"/>
      <c r="JRB177"/>
      <c r="JRC177"/>
      <c r="JRD177"/>
      <c r="JRE177"/>
      <c r="JRF177"/>
      <c r="JRG177"/>
      <c r="JRH177"/>
      <c r="JRI177"/>
      <c r="JRJ177"/>
      <c r="JRK177"/>
      <c r="JRL177"/>
      <c r="JRM177"/>
      <c r="JRN177"/>
      <c r="JRO177"/>
      <c r="JRP177"/>
      <c r="JRQ177"/>
      <c r="JRR177"/>
      <c r="JRS177"/>
      <c r="JRT177"/>
      <c r="JRU177"/>
      <c r="JRV177"/>
      <c r="JRW177"/>
      <c r="JRX177"/>
      <c r="JRY177"/>
      <c r="JRZ177"/>
      <c r="JSA177"/>
      <c r="JSB177"/>
      <c r="JSC177"/>
      <c r="JSD177"/>
      <c r="JSE177"/>
      <c r="JSF177"/>
      <c r="JSG177"/>
      <c r="JSH177"/>
      <c r="JSI177"/>
      <c r="JSJ177"/>
      <c r="JSK177"/>
      <c r="JSL177"/>
      <c r="JSM177"/>
      <c r="JSN177"/>
      <c r="JSO177"/>
      <c r="JSP177"/>
      <c r="JSQ177"/>
      <c r="JSR177"/>
      <c r="JSS177"/>
      <c r="JST177"/>
      <c r="JSU177"/>
      <c r="JSV177"/>
      <c r="JSW177"/>
      <c r="JSX177"/>
      <c r="JSY177"/>
      <c r="JSZ177"/>
      <c r="JTA177"/>
      <c r="JTB177"/>
      <c r="JTC177"/>
      <c r="JTD177"/>
      <c r="JTE177"/>
      <c r="JTF177"/>
      <c r="JTG177"/>
      <c r="JTH177"/>
      <c r="JTI177"/>
      <c r="JTJ177"/>
      <c r="JTK177"/>
      <c r="JTL177"/>
      <c r="JTM177"/>
      <c r="JTN177"/>
      <c r="JTO177"/>
      <c r="JTP177"/>
      <c r="JTQ177"/>
      <c r="JTR177"/>
      <c r="JTS177"/>
      <c r="JTT177"/>
      <c r="JTU177"/>
      <c r="JTV177"/>
      <c r="JTW177"/>
      <c r="JTX177"/>
      <c r="JTY177"/>
      <c r="JTZ177"/>
      <c r="JUA177"/>
      <c r="JUB177"/>
      <c r="JUC177"/>
      <c r="JUD177"/>
      <c r="JUE177"/>
      <c r="JUF177"/>
      <c r="JUG177"/>
      <c r="JUH177"/>
      <c r="JUI177"/>
      <c r="JUJ177"/>
      <c r="JUK177"/>
      <c r="JUL177"/>
      <c r="JUM177"/>
      <c r="JUN177"/>
      <c r="JUO177"/>
      <c r="JUP177"/>
      <c r="JUQ177"/>
      <c r="JUR177"/>
      <c r="JUS177"/>
      <c r="JUT177"/>
      <c r="JUU177"/>
      <c r="JUV177"/>
      <c r="JUW177"/>
      <c r="JUX177"/>
      <c r="JUY177"/>
      <c r="JUZ177"/>
      <c r="JVA177"/>
      <c r="JVB177"/>
      <c r="JVC177"/>
      <c r="JVD177"/>
      <c r="JVE177"/>
      <c r="JVF177"/>
      <c r="JVG177"/>
      <c r="JVH177"/>
      <c r="JVI177"/>
      <c r="JVJ177"/>
      <c r="JVK177"/>
      <c r="JVL177"/>
      <c r="JVM177"/>
      <c r="JVN177"/>
      <c r="JVO177"/>
      <c r="JVP177"/>
      <c r="JVQ177"/>
      <c r="JVR177"/>
      <c r="JVS177"/>
      <c r="JVT177"/>
      <c r="JVU177"/>
      <c r="JVV177"/>
      <c r="JVW177"/>
      <c r="JVX177"/>
      <c r="JVY177"/>
      <c r="JVZ177"/>
      <c r="JWA177"/>
      <c r="JWB177"/>
      <c r="JWC177"/>
      <c r="JWD177"/>
      <c r="JWE177"/>
      <c r="JWF177"/>
      <c r="JWG177"/>
      <c r="JWH177"/>
      <c r="JWI177"/>
      <c r="JWJ177"/>
      <c r="JWK177"/>
      <c r="JWL177"/>
      <c r="JWM177"/>
      <c r="JWN177"/>
      <c r="JWO177"/>
      <c r="JWP177"/>
      <c r="JWQ177"/>
      <c r="JWR177"/>
      <c r="JWS177"/>
      <c r="JWT177"/>
      <c r="JWU177"/>
      <c r="JWV177"/>
      <c r="JWW177"/>
      <c r="JWX177"/>
      <c r="JWY177"/>
      <c r="JWZ177"/>
      <c r="JXA177"/>
      <c r="JXB177"/>
      <c r="JXC177"/>
      <c r="JXD177"/>
      <c r="JXE177"/>
      <c r="JXF177"/>
      <c r="JXG177"/>
      <c r="JXH177"/>
      <c r="JXI177"/>
      <c r="JXJ177"/>
      <c r="JXK177"/>
      <c r="JXL177"/>
      <c r="JXM177"/>
      <c r="JXN177"/>
      <c r="JXO177"/>
      <c r="JXP177"/>
      <c r="JXQ177"/>
      <c r="JXR177"/>
      <c r="JXS177"/>
      <c r="JXT177"/>
      <c r="JXU177"/>
      <c r="JXV177"/>
      <c r="JXW177"/>
      <c r="JXX177"/>
      <c r="JXY177"/>
      <c r="JXZ177"/>
      <c r="JYA177"/>
      <c r="JYB177"/>
      <c r="JYC177"/>
      <c r="JYD177"/>
      <c r="JYE177"/>
      <c r="JYF177"/>
      <c r="JYG177"/>
      <c r="JYH177"/>
      <c r="JYI177"/>
      <c r="JYJ177"/>
      <c r="JYK177"/>
      <c r="JYL177"/>
      <c r="JYM177"/>
      <c r="JYN177"/>
      <c r="JYO177"/>
      <c r="JYP177"/>
      <c r="JYQ177"/>
      <c r="JYR177"/>
      <c r="JYS177"/>
      <c r="JYT177"/>
      <c r="JYU177"/>
      <c r="JYV177"/>
      <c r="JYW177"/>
      <c r="JYX177"/>
      <c r="JYY177"/>
      <c r="JYZ177"/>
      <c r="JZA177"/>
      <c r="JZB177"/>
      <c r="JZC177"/>
      <c r="JZD177"/>
      <c r="JZE177"/>
      <c r="JZF177"/>
      <c r="JZG177"/>
      <c r="JZH177"/>
      <c r="JZI177"/>
      <c r="JZJ177"/>
      <c r="JZK177"/>
      <c r="JZL177"/>
      <c r="JZM177"/>
      <c r="JZN177"/>
      <c r="JZO177"/>
      <c r="JZP177"/>
      <c r="JZQ177"/>
      <c r="JZR177"/>
      <c r="JZS177"/>
      <c r="JZT177"/>
      <c r="JZU177"/>
      <c r="JZV177"/>
      <c r="JZW177"/>
      <c r="JZX177"/>
      <c r="JZY177"/>
      <c r="JZZ177"/>
      <c r="KAA177"/>
      <c r="KAB177"/>
      <c r="KAC177"/>
      <c r="KAD177"/>
      <c r="KAE177"/>
      <c r="KAF177"/>
      <c r="KAG177"/>
      <c r="KAH177"/>
      <c r="KAI177"/>
      <c r="KAJ177"/>
      <c r="KAK177"/>
      <c r="KAL177"/>
      <c r="KAM177"/>
      <c r="KAN177"/>
      <c r="KAO177"/>
      <c r="KAP177"/>
      <c r="KAQ177"/>
      <c r="KAR177"/>
      <c r="KAS177"/>
      <c r="KAT177"/>
      <c r="KAU177"/>
      <c r="KAV177"/>
      <c r="KAW177"/>
      <c r="KAX177"/>
      <c r="KAY177"/>
      <c r="KAZ177"/>
      <c r="KBA177"/>
      <c r="KBB177"/>
      <c r="KBC177"/>
      <c r="KBD177"/>
      <c r="KBE177"/>
      <c r="KBF177"/>
      <c r="KBG177"/>
      <c r="KBH177"/>
      <c r="KBI177"/>
      <c r="KBJ177"/>
      <c r="KBK177"/>
      <c r="KBL177"/>
      <c r="KBM177"/>
      <c r="KBN177"/>
      <c r="KBO177"/>
      <c r="KBP177"/>
      <c r="KBQ177"/>
      <c r="KBR177"/>
      <c r="KBS177"/>
      <c r="KBT177"/>
      <c r="KBU177"/>
      <c r="KBV177"/>
      <c r="KBW177"/>
      <c r="KBX177"/>
      <c r="KBY177"/>
      <c r="KBZ177"/>
      <c r="KCA177"/>
      <c r="KCB177"/>
      <c r="KCC177"/>
      <c r="KCD177"/>
      <c r="KCE177"/>
      <c r="KCF177"/>
      <c r="KCG177"/>
      <c r="KCH177"/>
      <c r="KCI177"/>
      <c r="KCJ177"/>
      <c r="KCK177"/>
      <c r="KCL177"/>
      <c r="KCM177"/>
      <c r="KCN177"/>
      <c r="KCO177"/>
      <c r="KCP177"/>
      <c r="KCQ177"/>
      <c r="KCR177"/>
      <c r="KCS177"/>
      <c r="KCT177"/>
      <c r="KCU177"/>
      <c r="KCV177"/>
      <c r="KCW177"/>
      <c r="KCX177"/>
      <c r="KCY177"/>
      <c r="KCZ177"/>
      <c r="KDA177"/>
      <c r="KDB177"/>
      <c r="KDC177"/>
      <c r="KDD177"/>
      <c r="KDE177"/>
      <c r="KDF177"/>
      <c r="KDG177"/>
      <c r="KDH177"/>
      <c r="KDI177"/>
      <c r="KDJ177"/>
      <c r="KDK177"/>
      <c r="KDL177"/>
      <c r="KDM177"/>
      <c r="KDN177"/>
      <c r="KDO177"/>
      <c r="KDP177"/>
      <c r="KDQ177"/>
      <c r="KDR177"/>
      <c r="KDS177"/>
      <c r="KDT177"/>
      <c r="KDU177"/>
      <c r="KDV177"/>
      <c r="KDW177"/>
      <c r="KDX177"/>
      <c r="KDY177"/>
      <c r="KDZ177"/>
      <c r="KEA177"/>
      <c r="KEB177"/>
      <c r="KEC177"/>
      <c r="KED177"/>
      <c r="KEE177"/>
      <c r="KEF177"/>
      <c r="KEG177"/>
      <c r="KEH177"/>
      <c r="KEI177"/>
      <c r="KEJ177"/>
      <c r="KEK177"/>
      <c r="KEL177"/>
      <c r="KEM177"/>
      <c r="KEN177"/>
      <c r="KEO177"/>
      <c r="KEP177"/>
      <c r="KEQ177"/>
      <c r="KER177"/>
      <c r="KES177"/>
      <c r="KET177"/>
      <c r="KEU177"/>
      <c r="KEV177"/>
      <c r="KEW177"/>
      <c r="KEX177"/>
      <c r="KEY177"/>
      <c r="KEZ177"/>
      <c r="KFA177"/>
      <c r="KFB177"/>
      <c r="KFC177"/>
      <c r="KFD177"/>
      <c r="KFE177"/>
      <c r="KFF177"/>
      <c r="KFG177"/>
      <c r="KFH177"/>
      <c r="KFI177"/>
      <c r="KFJ177"/>
      <c r="KFK177"/>
      <c r="KFL177"/>
      <c r="KFM177"/>
      <c r="KFN177"/>
      <c r="KFO177"/>
      <c r="KFP177"/>
      <c r="KFQ177"/>
      <c r="KFR177"/>
      <c r="KFS177"/>
      <c r="KFT177"/>
      <c r="KFU177"/>
      <c r="KFV177"/>
      <c r="KFW177"/>
      <c r="KFX177"/>
      <c r="KFY177"/>
      <c r="KFZ177"/>
      <c r="KGA177"/>
      <c r="KGB177"/>
      <c r="KGC177"/>
      <c r="KGD177"/>
      <c r="KGE177"/>
      <c r="KGF177"/>
      <c r="KGG177"/>
      <c r="KGH177"/>
      <c r="KGI177"/>
      <c r="KGJ177"/>
      <c r="KGK177"/>
      <c r="KGL177"/>
      <c r="KGM177"/>
      <c r="KGN177"/>
      <c r="KGO177"/>
      <c r="KGP177"/>
      <c r="KGQ177"/>
      <c r="KGR177"/>
      <c r="KGS177"/>
      <c r="KGT177"/>
      <c r="KGU177"/>
      <c r="KGV177"/>
      <c r="KGW177"/>
      <c r="KGX177"/>
      <c r="KGY177"/>
      <c r="KGZ177"/>
      <c r="KHA177"/>
      <c r="KHB177"/>
      <c r="KHC177"/>
      <c r="KHD177"/>
      <c r="KHE177"/>
      <c r="KHF177"/>
      <c r="KHG177"/>
      <c r="KHH177"/>
      <c r="KHI177"/>
      <c r="KHJ177"/>
      <c r="KHK177"/>
      <c r="KHL177"/>
      <c r="KHM177"/>
      <c r="KHN177"/>
      <c r="KHO177"/>
      <c r="KHP177"/>
      <c r="KHQ177"/>
      <c r="KHR177"/>
      <c r="KHS177"/>
      <c r="KHT177"/>
      <c r="KHU177"/>
      <c r="KHV177"/>
      <c r="KHW177"/>
      <c r="KHX177"/>
      <c r="KHY177"/>
      <c r="KHZ177"/>
      <c r="KIA177"/>
      <c r="KIB177"/>
      <c r="KIC177"/>
      <c r="KID177"/>
      <c r="KIE177"/>
      <c r="KIF177"/>
      <c r="KIG177"/>
      <c r="KIH177"/>
      <c r="KII177"/>
      <c r="KIJ177"/>
      <c r="KIK177"/>
      <c r="KIL177"/>
      <c r="KIM177"/>
      <c r="KIN177"/>
      <c r="KIO177"/>
      <c r="KIP177"/>
      <c r="KIQ177"/>
      <c r="KIR177"/>
      <c r="KIS177"/>
      <c r="KIT177"/>
      <c r="KIU177"/>
      <c r="KIV177"/>
      <c r="KIW177"/>
      <c r="KIX177"/>
      <c r="KIY177"/>
      <c r="KIZ177"/>
      <c r="KJA177"/>
      <c r="KJB177"/>
      <c r="KJC177"/>
      <c r="KJD177"/>
      <c r="KJE177"/>
      <c r="KJF177"/>
      <c r="KJG177"/>
      <c r="KJH177"/>
      <c r="KJI177"/>
      <c r="KJJ177"/>
      <c r="KJK177"/>
      <c r="KJL177"/>
      <c r="KJM177"/>
      <c r="KJN177"/>
      <c r="KJO177"/>
      <c r="KJP177"/>
      <c r="KJQ177"/>
      <c r="KJR177"/>
      <c r="KJS177"/>
      <c r="KJT177"/>
      <c r="KJU177"/>
      <c r="KJV177"/>
      <c r="KJW177"/>
      <c r="KJX177"/>
      <c r="KJY177"/>
      <c r="KJZ177"/>
      <c r="KKA177"/>
      <c r="KKB177"/>
      <c r="KKC177"/>
      <c r="KKD177"/>
      <c r="KKE177"/>
      <c r="KKF177"/>
      <c r="KKG177"/>
      <c r="KKH177"/>
      <c r="KKI177"/>
      <c r="KKJ177"/>
      <c r="KKK177"/>
      <c r="KKL177"/>
      <c r="KKM177"/>
      <c r="KKN177"/>
      <c r="KKO177"/>
      <c r="KKP177"/>
      <c r="KKQ177"/>
      <c r="KKR177"/>
      <c r="KKS177"/>
      <c r="KKT177"/>
      <c r="KKU177"/>
      <c r="KKV177"/>
      <c r="KKW177"/>
      <c r="KKX177"/>
      <c r="KKY177"/>
      <c r="KKZ177"/>
      <c r="KLA177"/>
      <c r="KLB177"/>
      <c r="KLC177"/>
      <c r="KLD177"/>
      <c r="KLE177"/>
      <c r="KLF177"/>
      <c r="KLG177"/>
      <c r="KLH177"/>
      <c r="KLI177"/>
      <c r="KLJ177"/>
      <c r="KLK177"/>
      <c r="KLL177"/>
      <c r="KLM177"/>
      <c r="KLN177"/>
      <c r="KLO177"/>
      <c r="KLP177"/>
      <c r="KLQ177"/>
      <c r="KLR177"/>
      <c r="KLS177"/>
      <c r="KLT177"/>
      <c r="KLU177"/>
      <c r="KLV177"/>
      <c r="KLW177"/>
      <c r="KLX177"/>
      <c r="KLY177"/>
      <c r="KLZ177"/>
      <c r="KMA177"/>
      <c r="KMB177"/>
      <c r="KMC177"/>
      <c r="KMD177"/>
      <c r="KME177"/>
      <c r="KMF177"/>
      <c r="KMG177"/>
      <c r="KMH177"/>
      <c r="KMI177"/>
      <c r="KMJ177"/>
      <c r="KMK177"/>
      <c r="KML177"/>
      <c r="KMM177"/>
      <c r="KMN177"/>
      <c r="KMO177"/>
      <c r="KMP177"/>
      <c r="KMQ177"/>
      <c r="KMR177"/>
      <c r="KMS177"/>
      <c r="KMT177"/>
      <c r="KMU177"/>
      <c r="KMV177"/>
      <c r="KMW177"/>
      <c r="KMX177"/>
      <c r="KMY177"/>
      <c r="KMZ177"/>
      <c r="KNA177"/>
      <c r="KNB177"/>
      <c r="KNC177"/>
      <c r="KND177"/>
      <c r="KNE177"/>
      <c r="KNF177"/>
      <c r="KNG177"/>
      <c r="KNH177"/>
      <c r="KNI177"/>
      <c r="KNJ177"/>
      <c r="KNK177"/>
      <c r="KNL177"/>
      <c r="KNM177"/>
      <c r="KNN177"/>
      <c r="KNO177"/>
      <c r="KNP177"/>
      <c r="KNQ177"/>
      <c r="KNR177"/>
      <c r="KNS177"/>
      <c r="KNT177"/>
      <c r="KNU177"/>
      <c r="KNV177"/>
      <c r="KNW177"/>
      <c r="KNX177"/>
      <c r="KNY177"/>
      <c r="KNZ177"/>
      <c r="KOA177"/>
      <c r="KOB177"/>
      <c r="KOC177"/>
      <c r="KOD177"/>
      <c r="KOE177"/>
      <c r="KOF177"/>
      <c r="KOG177"/>
      <c r="KOH177"/>
      <c r="KOI177"/>
      <c r="KOJ177"/>
      <c r="KOK177"/>
      <c r="KOL177"/>
      <c r="KOM177"/>
      <c r="KON177"/>
      <c r="KOO177"/>
      <c r="KOP177"/>
      <c r="KOQ177"/>
      <c r="KOR177"/>
      <c r="KOS177"/>
      <c r="KOT177"/>
      <c r="KOU177"/>
      <c r="KOV177"/>
      <c r="KOW177"/>
      <c r="KOX177"/>
      <c r="KOY177"/>
      <c r="KOZ177"/>
      <c r="KPA177"/>
      <c r="KPB177"/>
      <c r="KPC177"/>
      <c r="KPD177"/>
      <c r="KPE177"/>
      <c r="KPF177"/>
      <c r="KPG177"/>
      <c r="KPH177"/>
      <c r="KPI177"/>
      <c r="KPJ177"/>
      <c r="KPK177"/>
      <c r="KPL177"/>
      <c r="KPM177"/>
      <c r="KPN177"/>
      <c r="KPO177"/>
      <c r="KPP177"/>
      <c r="KPQ177"/>
      <c r="KPR177"/>
      <c r="KPS177"/>
      <c r="KPT177"/>
      <c r="KPU177"/>
      <c r="KPV177"/>
      <c r="KPW177"/>
      <c r="KPX177"/>
      <c r="KPY177"/>
      <c r="KPZ177"/>
      <c r="KQA177"/>
      <c r="KQB177"/>
      <c r="KQC177"/>
      <c r="KQD177"/>
      <c r="KQE177"/>
      <c r="KQF177"/>
      <c r="KQG177"/>
      <c r="KQH177"/>
      <c r="KQI177"/>
      <c r="KQJ177"/>
      <c r="KQK177"/>
      <c r="KQL177"/>
      <c r="KQM177"/>
      <c r="KQN177"/>
      <c r="KQO177"/>
      <c r="KQP177"/>
      <c r="KQQ177"/>
      <c r="KQR177"/>
      <c r="KQS177"/>
      <c r="KQT177"/>
      <c r="KQU177"/>
      <c r="KQV177"/>
      <c r="KQW177"/>
      <c r="KQX177"/>
      <c r="KQY177"/>
      <c r="KQZ177"/>
      <c r="KRA177"/>
      <c r="KRB177"/>
      <c r="KRC177"/>
      <c r="KRD177"/>
      <c r="KRE177"/>
      <c r="KRF177"/>
      <c r="KRG177"/>
      <c r="KRH177"/>
      <c r="KRI177"/>
      <c r="KRJ177"/>
      <c r="KRK177"/>
      <c r="KRL177"/>
      <c r="KRM177"/>
      <c r="KRN177"/>
      <c r="KRO177"/>
      <c r="KRP177"/>
      <c r="KRQ177"/>
      <c r="KRR177"/>
      <c r="KRS177"/>
      <c r="KRT177"/>
      <c r="KRU177"/>
      <c r="KRV177"/>
      <c r="KRW177"/>
      <c r="KRX177"/>
      <c r="KRY177"/>
      <c r="KRZ177"/>
      <c r="KSA177"/>
      <c r="KSB177"/>
      <c r="KSC177"/>
      <c r="KSD177"/>
      <c r="KSE177"/>
      <c r="KSF177"/>
      <c r="KSG177"/>
      <c r="KSH177"/>
      <c r="KSI177"/>
      <c r="KSJ177"/>
      <c r="KSK177"/>
      <c r="KSL177"/>
      <c r="KSM177"/>
      <c r="KSN177"/>
      <c r="KSO177"/>
      <c r="KSP177"/>
      <c r="KSQ177"/>
      <c r="KSR177"/>
      <c r="KSS177"/>
      <c r="KST177"/>
      <c r="KSU177"/>
      <c r="KSV177"/>
      <c r="KSW177"/>
      <c r="KSX177"/>
      <c r="KSY177"/>
      <c r="KSZ177"/>
      <c r="KTA177"/>
      <c r="KTB177"/>
      <c r="KTC177"/>
      <c r="KTD177"/>
      <c r="KTE177"/>
      <c r="KTF177"/>
      <c r="KTG177"/>
      <c r="KTH177"/>
      <c r="KTI177"/>
      <c r="KTJ177"/>
      <c r="KTK177"/>
      <c r="KTL177"/>
      <c r="KTM177"/>
      <c r="KTN177"/>
      <c r="KTO177"/>
      <c r="KTP177"/>
      <c r="KTQ177"/>
      <c r="KTR177"/>
      <c r="KTS177"/>
      <c r="KTT177"/>
      <c r="KTU177"/>
      <c r="KTV177"/>
      <c r="KTW177"/>
      <c r="KTX177"/>
      <c r="KTY177"/>
      <c r="KTZ177"/>
      <c r="KUA177"/>
      <c r="KUB177"/>
      <c r="KUC177"/>
      <c r="KUD177"/>
      <c r="KUE177"/>
      <c r="KUF177"/>
      <c r="KUG177"/>
      <c r="KUH177"/>
      <c r="KUI177"/>
      <c r="KUJ177"/>
      <c r="KUK177"/>
      <c r="KUL177"/>
      <c r="KUM177"/>
      <c r="KUN177"/>
      <c r="KUO177"/>
      <c r="KUP177"/>
      <c r="KUQ177"/>
      <c r="KUR177"/>
      <c r="KUS177"/>
      <c r="KUT177"/>
      <c r="KUU177"/>
      <c r="KUV177"/>
      <c r="KUW177"/>
      <c r="KUX177"/>
      <c r="KUY177"/>
      <c r="KUZ177"/>
      <c r="KVA177"/>
      <c r="KVB177"/>
      <c r="KVC177"/>
      <c r="KVD177"/>
      <c r="KVE177"/>
      <c r="KVF177"/>
      <c r="KVG177"/>
      <c r="KVH177"/>
      <c r="KVI177"/>
      <c r="KVJ177"/>
      <c r="KVK177"/>
      <c r="KVL177"/>
      <c r="KVM177"/>
      <c r="KVN177"/>
      <c r="KVO177"/>
      <c r="KVP177"/>
      <c r="KVQ177"/>
      <c r="KVR177"/>
      <c r="KVS177"/>
      <c r="KVT177"/>
      <c r="KVU177"/>
      <c r="KVV177"/>
      <c r="KVW177"/>
      <c r="KVX177"/>
      <c r="KVY177"/>
      <c r="KVZ177"/>
      <c r="KWA177"/>
      <c r="KWB177"/>
      <c r="KWC177"/>
      <c r="KWD177"/>
      <c r="KWE177"/>
      <c r="KWF177"/>
      <c r="KWG177"/>
      <c r="KWH177"/>
      <c r="KWI177"/>
      <c r="KWJ177"/>
      <c r="KWK177"/>
      <c r="KWL177"/>
      <c r="KWM177"/>
      <c r="KWN177"/>
      <c r="KWO177"/>
      <c r="KWP177"/>
      <c r="KWQ177"/>
      <c r="KWR177"/>
      <c r="KWS177"/>
      <c r="KWT177"/>
      <c r="KWU177"/>
      <c r="KWV177"/>
      <c r="KWW177"/>
      <c r="KWX177"/>
      <c r="KWY177"/>
      <c r="KWZ177"/>
      <c r="KXA177"/>
      <c r="KXB177"/>
      <c r="KXC177"/>
      <c r="KXD177"/>
      <c r="KXE177"/>
      <c r="KXF177"/>
      <c r="KXG177"/>
      <c r="KXH177"/>
      <c r="KXI177"/>
      <c r="KXJ177"/>
      <c r="KXK177"/>
      <c r="KXL177"/>
      <c r="KXM177"/>
      <c r="KXN177"/>
      <c r="KXO177"/>
      <c r="KXP177"/>
      <c r="KXQ177"/>
      <c r="KXR177"/>
      <c r="KXS177"/>
      <c r="KXT177"/>
      <c r="KXU177"/>
      <c r="KXV177"/>
      <c r="KXW177"/>
      <c r="KXX177"/>
      <c r="KXY177"/>
      <c r="KXZ177"/>
      <c r="KYA177"/>
      <c r="KYB177"/>
      <c r="KYC177"/>
      <c r="KYD177"/>
      <c r="KYE177"/>
      <c r="KYF177"/>
      <c r="KYG177"/>
      <c r="KYH177"/>
      <c r="KYI177"/>
      <c r="KYJ177"/>
      <c r="KYK177"/>
      <c r="KYL177"/>
      <c r="KYM177"/>
      <c r="KYN177"/>
      <c r="KYO177"/>
      <c r="KYP177"/>
      <c r="KYQ177"/>
      <c r="KYR177"/>
      <c r="KYS177"/>
      <c r="KYT177"/>
      <c r="KYU177"/>
      <c r="KYV177"/>
      <c r="KYW177"/>
      <c r="KYX177"/>
      <c r="KYY177"/>
      <c r="KYZ177"/>
      <c r="KZA177"/>
      <c r="KZB177"/>
      <c r="KZC177"/>
      <c r="KZD177"/>
      <c r="KZE177"/>
      <c r="KZF177"/>
      <c r="KZG177"/>
      <c r="KZH177"/>
      <c r="KZI177"/>
      <c r="KZJ177"/>
      <c r="KZK177"/>
      <c r="KZL177"/>
      <c r="KZM177"/>
      <c r="KZN177"/>
      <c r="KZO177"/>
      <c r="KZP177"/>
      <c r="KZQ177"/>
      <c r="KZR177"/>
      <c r="KZS177"/>
      <c r="KZT177"/>
      <c r="KZU177"/>
      <c r="KZV177"/>
      <c r="KZW177"/>
      <c r="KZX177"/>
      <c r="KZY177"/>
      <c r="KZZ177"/>
      <c r="LAA177"/>
      <c r="LAB177"/>
      <c r="LAC177"/>
      <c r="LAD177"/>
      <c r="LAE177"/>
      <c r="LAF177"/>
      <c r="LAG177"/>
      <c r="LAH177"/>
      <c r="LAI177"/>
      <c r="LAJ177"/>
      <c r="LAK177"/>
      <c r="LAL177"/>
      <c r="LAM177"/>
      <c r="LAN177"/>
      <c r="LAO177"/>
      <c r="LAP177"/>
      <c r="LAQ177"/>
      <c r="LAR177"/>
      <c r="LAS177"/>
      <c r="LAT177"/>
      <c r="LAU177"/>
      <c r="LAV177"/>
      <c r="LAW177"/>
      <c r="LAX177"/>
      <c r="LAY177"/>
      <c r="LAZ177"/>
      <c r="LBA177"/>
      <c r="LBB177"/>
      <c r="LBC177"/>
      <c r="LBD177"/>
      <c r="LBE177"/>
      <c r="LBF177"/>
      <c r="LBG177"/>
      <c r="LBH177"/>
      <c r="LBI177"/>
      <c r="LBJ177"/>
      <c r="LBK177"/>
      <c r="LBL177"/>
      <c r="LBM177"/>
      <c r="LBN177"/>
      <c r="LBO177"/>
      <c r="LBP177"/>
      <c r="LBQ177"/>
      <c r="LBR177"/>
      <c r="LBS177"/>
      <c r="LBT177"/>
      <c r="LBU177"/>
      <c r="LBV177"/>
      <c r="LBW177"/>
      <c r="LBX177"/>
      <c r="LBY177"/>
      <c r="LBZ177"/>
      <c r="LCA177"/>
      <c r="LCB177"/>
      <c r="LCC177"/>
      <c r="LCD177"/>
      <c r="LCE177"/>
      <c r="LCF177"/>
      <c r="LCG177"/>
      <c r="LCH177"/>
      <c r="LCI177"/>
      <c r="LCJ177"/>
      <c r="LCK177"/>
      <c r="LCL177"/>
      <c r="LCM177"/>
      <c r="LCN177"/>
      <c r="LCO177"/>
      <c r="LCP177"/>
      <c r="LCQ177"/>
      <c r="LCR177"/>
      <c r="LCS177"/>
      <c r="LCT177"/>
      <c r="LCU177"/>
      <c r="LCV177"/>
      <c r="LCW177"/>
      <c r="LCX177"/>
      <c r="LCY177"/>
      <c r="LCZ177"/>
      <c r="LDA177"/>
      <c r="LDB177"/>
      <c r="LDC177"/>
      <c r="LDD177"/>
      <c r="LDE177"/>
      <c r="LDF177"/>
      <c r="LDG177"/>
      <c r="LDH177"/>
      <c r="LDI177"/>
      <c r="LDJ177"/>
      <c r="LDK177"/>
      <c r="LDL177"/>
      <c r="LDM177"/>
      <c r="LDN177"/>
      <c r="LDO177"/>
      <c r="LDP177"/>
      <c r="LDQ177"/>
      <c r="LDR177"/>
      <c r="LDS177"/>
      <c r="LDT177"/>
      <c r="LDU177"/>
      <c r="LDV177"/>
      <c r="LDW177"/>
      <c r="LDX177"/>
      <c r="LDY177"/>
      <c r="LDZ177"/>
      <c r="LEA177"/>
      <c r="LEB177"/>
      <c r="LEC177"/>
      <c r="LED177"/>
      <c r="LEE177"/>
      <c r="LEF177"/>
      <c r="LEG177"/>
      <c r="LEH177"/>
      <c r="LEI177"/>
      <c r="LEJ177"/>
      <c r="LEK177"/>
      <c r="LEL177"/>
      <c r="LEM177"/>
      <c r="LEN177"/>
      <c r="LEO177"/>
      <c r="LEP177"/>
      <c r="LEQ177"/>
      <c r="LER177"/>
      <c r="LES177"/>
      <c r="LET177"/>
      <c r="LEU177"/>
      <c r="LEV177"/>
      <c r="LEW177"/>
      <c r="LEX177"/>
      <c r="LEY177"/>
      <c r="LEZ177"/>
      <c r="LFA177"/>
      <c r="LFB177"/>
      <c r="LFC177"/>
      <c r="LFD177"/>
      <c r="LFE177"/>
      <c r="LFF177"/>
      <c r="LFG177"/>
      <c r="LFH177"/>
      <c r="LFI177"/>
      <c r="LFJ177"/>
      <c r="LFK177"/>
      <c r="LFL177"/>
      <c r="LFM177"/>
      <c r="LFN177"/>
      <c r="LFO177"/>
      <c r="LFP177"/>
      <c r="LFQ177"/>
      <c r="LFR177"/>
      <c r="LFS177"/>
      <c r="LFT177"/>
      <c r="LFU177"/>
      <c r="LFV177"/>
      <c r="LFW177"/>
      <c r="LFX177"/>
      <c r="LFY177"/>
      <c r="LFZ177"/>
      <c r="LGA177"/>
      <c r="LGB177"/>
      <c r="LGC177"/>
      <c r="LGD177"/>
      <c r="LGE177"/>
      <c r="LGF177"/>
      <c r="LGG177"/>
      <c r="LGH177"/>
      <c r="LGI177"/>
      <c r="LGJ177"/>
      <c r="LGK177"/>
      <c r="LGL177"/>
      <c r="LGM177"/>
      <c r="LGN177"/>
      <c r="LGO177"/>
      <c r="LGP177"/>
      <c r="LGQ177"/>
      <c r="LGR177"/>
      <c r="LGS177"/>
      <c r="LGT177"/>
      <c r="LGU177"/>
      <c r="LGV177"/>
      <c r="LGW177"/>
      <c r="LGX177"/>
      <c r="LGY177"/>
      <c r="LGZ177"/>
      <c r="LHA177"/>
      <c r="LHB177"/>
      <c r="LHC177"/>
      <c r="LHD177"/>
      <c r="LHE177"/>
      <c r="LHF177"/>
      <c r="LHG177"/>
      <c r="LHH177"/>
      <c r="LHI177"/>
      <c r="LHJ177"/>
      <c r="LHK177"/>
      <c r="LHL177"/>
      <c r="LHM177"/>
      <c r="LHN177"/>
      <c r="LHO177"/>
      <c r="LHP177"/>
      <c r="LHQ177"/>
      <c r="LHR177"/>
      <c r="LHS177"/>
      <c r="LHT177"/>
      <c r="LHU177"/>
      <c r="LHV177"/>
      <c r="LHW177"/>
      <c r="LHX177"/>
      <c r="LHY177"/>
      <c r="LHZ177"/>
      <c r="LIA177"/>
      <c r="LIB177"/>
      <c r="LIC177"/>
      <c r="LID177"/>
      <c r="LIE177"/>
      <c r="LIF177"/>
      <c r="LIG177"/>
      <c r="LIH177"/>
      <c r="LII177"/>
      <c r="LIJ177"/>
      <c r="LIK177"/>
      <c r="LIL177"/>
      <c r="LIM177"/>
      <c r="LIN177"/>
      <c r="LIO177"/>
      <c r="LIP177"/>
      <c r="LIQ177"/>
      <c r="LIR177"/>
      <c r="LIS177"/>
      <c r="LIT177"/>
      <c r="LIU177"/>
      <c r="LIV177"/>
      <c r="LIW177"/>
      <c r="LIX177"/>
      <c r="LIY177"/>
      <c r="LIZ177"/>
      <c r="LJA177"/>
      <c r="LJB177"/>
      <c r="LJC177"/>
      <c r="LJD177"/>
      <c r="LJE177"/>
      <c r="LJF177"/>
      <c r="LJG177"/>
      <c r="LJH177"/>
      <c r="LJI177"/>
      <c r="LJJ177"/>
      <c r="LJK177"/>
      <c r="LJL177"/>
      <c r="LJM177"/>
      <c r="LJN177"/>
      <c r="LJO177"/>
      <c r="LJP177"/>
      <c r="LJQ177"/>
      <c r="LJR177"/>
      <c r="LJS177"/>
      <c r="LJT177"/>
      <c r="LJU177"/>
      <c r="LJV177"/>
      <c r="LJW177"/>
      <c r="LJX177"/>
      <c r="LJY177"/>
      <c r="LJZ177"/>
      <c r="LKA177"/>
      <c r="LKB177"/>
      <c r="LKC177"/>
      <c r="LKD177"/>
      <c r="LKE177"/>
      <c r="LKF177"/>
      <c r="LKG177"/>
      <c r="LKH177"/>
      <c r="LKI177"/>
      <c r="LKJ177"/>
      <c r="LKK177"/>
      <c r="LKL177"/>
      <c r="LKM177"/>
      <c r="LKN177"/>
      <c r="LKO177"/>
      <c r="LKP177"/>
      <c r="LKQ177"/>
      <c r="LKR177"/>
      <c r="LKS177"/>
      <c r="LKT177"/>
      <c r="LKU177"/>
      <c r="LKV177"/>
      <c r="LKW177"/>
      <c r="LKX177"/>
      <c r="LKY177"/>
      <c r="LKZ177"/>
      <c r="LLA177"/>
      <c r="LLB177"/>
      <c r="LLC177"/>
      <c r="LLD177"/>
      <c r="LLE177"/>
      <c r="LLF177"/>
      <c r="LLG177"/>
      <c r="LLH177"/>
      <c r="LLI177"/>
      <c r="LLJ177"/>
      <c r="LLK177"/>
      <c r="LLL177"/>
      <c r="LLM177"/>
      <c r="LLN177"/>
      <c r="LLO177"/>
      <c r="LLP177"/>
      <c r="LLQ177"/>
      <c r="LLR177"/>
      <c r="LLS177"/>
      <c r="LLT177"/>
      <c r="LLU177"/>
      <c r="LLV177"/>
      <c r="LLW177"/>
      <c r="LLX177"/>
      <c r="LLY177"/>
      <c r="LLZ177"/>
      <c r="LMA177"/>
      <c r="LMB177"/>
      <c r="LMC177"/>
      <c r="LMD177"/>
      <c r="LME177"/>
      <c r="LMF177"/>
      <c r="LMG177"/>
      <c r="LMH177"/>
      <c r="LMI177"/>
      <c r="LMJ177"/>
      <c r="LMK177"/>
      <c r="LML177"/>
      <c r="LMM177"/>
      <c r="LMN177"/>
      <c r="LMO177"/>
      <c r="LMP177"/>
      <c r="LMQ177"/>
      <c r="LMR177"/>
      <c r="LMS177"/>
      <c r="LMT177"/>
      <c r="LMU177"/>
      <c r="LMV177"/>
      <c r="LMW177"/>
      <c r="LMX177"/>
      <c r="LMY177"/>
      <c r="LMZ177"/>
      <c r="LNA177"/>
      <c r="LNB177"/>
      <c r="LNC177"/>
      <c r="LND177"/>
      <c r="LNE177"/>
      <c r="LNF177"/>
      <c r="LNG177"/>
      <c r="LNH177"/>
      <c r="LNI177"/>
      <c r="LNJ177"/>
      <c r="LNK177"/>
      <c r="LNL177"/>
      <c r="LNM177"/>
      <c r="LNN177"/>
      <c r="LNO177"/>
      <c r="LNP177"/>
      <c r="LNQ177"/>
      <c r="LNR177"/>
      <c r="LNS177"/>
      <c r="LNT177"/>
      <c r="LNU177"/>
      <c r="LNV177"/>
      <c r="LNW177"/>
      <c r="LNX177"/>
      <c r="LNY177"/>
      <c r="LNZ177"/>
      <c r="LOA177"/>
      <c r="LOB177"/>
      <c r="LOC177"/>
      <c r="LOD177"/>
      <c r="LOE177"/>
      <c r="LOF177"/>
      <c r="LOG177"/>
      <c r="LOH177"/>
      <c r="LOI177"/>
      <c r="LOJ177"/>
      <c r="LOK177"/>
      <c r="LOL177"/>
      <c r="LOM177"/>
      <c r="LON177"/>
      <c r="LOO177"/>
      <c r="LOP177"/>
      <c r="LOQ177"/>
      <c r="LOR177"/>
      <c r="LOS177"/>
      <c r="LOT177"/>
      <c r="LOU177"/>
      <c r="LOV177"/>
      <c r="LOW177"/>
      <c r="LOX177"/>
      <c r="LOY177"/>
      <c r="LOZ177"/>
      <c r="LPA177"/>
      <c r="LPB177"/>
      <c r="LPC177"/>
      <c r="LPD177"/>
      <c r="LPE177"/>
      <c r="LPF177"/>
      <c r="LPG177"/>
      <c r="LPH177"/>
      <c r="LPI177"/>
      <c r="LPJ177"/>
      <c r="LPK177"/>
      <c r="LPL177"/>
      <c r="LPM177"/>
      <c r="LPN177"/>
      <c r="LPO177"/>
      <c r="LPP177"/>
      <c r="LPQ177"/>
      <c r="LPR177"/>
      <c r="LPS177"/>
      <c r="LPT177"/>
      <c r="LPU177"/>
      <c r="LPV177"/>
      <c r="LPW177"/>
      <c r="LPX177"/>
      <c r="LPY177"/>
      <c r="LPZ177"/>
      <c r="LQA177"/>
      <c r="LQB177"/>
      <c r="LQC177"/>
      <c r="LQD177"/>
      <c r="LQE177"/>
      <c r="LQF177"/>
      <c r="LQG177"/>
      <c r="LQH177"/>
      <c r="LQI177"/>
      <c r="LQJ177"/>
      <c r="LQK177"/>
      <c r="LQL177"/>
      <c r="LQM177"/>
      <c r="LQN177"/>
      <c r="LQO177"/>
      <c r="LQP177"/>
      <c r="LQQ177"/>
      <c r="LQR177"/>
      <c r="LQS177"/>
      <c r="LQT177"/>
      <c r="LQU177"/>
      <c r="LQV177"/>
      <c r="LQW177"/>
      <c r="LQX177"/>
      <c r="LQY177"/>
      <c r="LQZ177"/>
      <c r="LRA177"/>
      <c r="LRB177"/>
      <c r="LRC177"/>
      <c r="LRD177"/>
      <c r="LRE177"/>
      <c r="LRF177"/>
      <c r="LRG177"/>
      <c r="LRH177"/>
      <c r="LRI177"/>
      <c r="LRJ177"/>
      <c r="LRK177"/>
      <c r="LRL177"/>
      <c r="LRM177"/>
      <c r="LRN177"/>
      <c r="LRO177"/>
      <c r="LRP177"/>
      <c r="LRQ177"/>
      <c r="LRR177"/>
      <c r="LRS177"/>
      <c r="LRT177"/>
      <c r="LRU177"/>
      <c r="LRV177"/>
      <c r="LRW177"/>
      <c r="LRX177"/>
      <c r="LRY177"/>
      <c r="LRZ177"/>
      <c r="LSA177"/>
      <c r="LSB177"/>
      <c r="LSC177"/>
      <c r="LSD177"/>
      <c r="LSE177"/>
      <c r="LSF177"/>
      <c r="LSG177"/>
      <c r="LSH177"/>
      <c r="LSI177"/>
      <c r="LSJ177"/>
      <c r="LSK177"/>
      <c r="LSL177"/>
      <c r="LSM177"/>
      <c r="LSN177"/>
      <c r="LSO177"/>
      <c r="LSP177"/>
      <c r="LSQ177"/>
      <c r="LSR177"/>
      <c r="LSS177"/>
      <c r="LST177"/>
      <c r="LSU177"/>
      <c r="LSV177"/>
      <c r="LSW177"/>
      <c r="LSX177"/>
      <c r="LSY177"/>
      <c r="LSZ177"/>
      <c r="LTA177"/>
      <c r="LTB177"/>
      <c r="LTC177"/>
      <c r="LTD177"/>
      <c r="LTE177"/>
      <c r="LTF177"/>
      <c r="LTG177"/>
      <c r="LTH177"/>
      <c r="LTI177"/>
      <c r="LTJ177"/>
      <c r="LTK177"/>
      <c r="LTL177"/>
      <c r="LTM177"/>
      <c r="LTN177"/>
      <c r="LTO177"/>
      <c r="LTP177"/>
      <c r="LTQ177"/>
      <c r="LTR177"/>
      <c r="LTS177"/>
      <c r="LTT177"/>
      <c r="LTU177"/>
      <c r="LTV177"/>
      <c r="LTW177"/>
      <c r="LTX177"/>
      <c r="LTY177"/>
      <c r="LTZ177"/>
      <c r="LUA177"/>
      <c r="LUB177"/>
      <c r="LUC177"/>
      <c r="LUD177"/>
      <c r="LUE177"/>
      <c r="LUF177"/>
      <c r="LUG177"/>
      <c r="LUH177"/>
      <c r="LUI177"/>
      <c r="LUJ177"/>
      <c r="LUK177"/>
      <c r="LUL177"/>
      <c r="LUM177"/>
      <c r="LUN177"/>
      <c r="LUO177"/>
      <c r="LUP177"/>
      <c r="LUQ177"/>
      <c r="LUR177"/>
      <c r="LUS177"/>
      <c r="LUT177"/>
      <c r="LUU177"/>
      <c r="LUV177"/>
      <c r="LUW177"/>
      <c r="LUX177"/>
      <c r="LUY177"/>
      <c r="LUZ177"/>
      <c r="LVA177"/>
      <c r="LVB177"/>
      <c r="LVC177"/>
      <c r="LVD177"/>
      <c r="LVE177"/>
      <c r="LVF177"/>
      <c r="LVG177"/>
      <c r="LVH177"/>
      <c r="LVI177"/>
      <c r="LVJ177"/>
      <c r="LVK177"/>
      <c r="LVL177"/>
      <c r="LVM177"/>
      <c r="LVN177"/>
      <c r="LVO177"/>
      <c r="LVP177"/>
      <c r="LVQ177"/>
      <c r="LVR177"/>
      <c r="LVS177"/>
      <c r="LVT177"/>
      <c r="LVU177"/>
      <c r="LVV177"/>
      <c r="LVW177"/>
      <c r="LVX177"/>
      <c r="LVY177"/>
      <c r="LVZ177"/>
      <c r="LWA177"/>
      <c r="LWB177"/>
      <c r="LWC177"/>
      <c r="LWD177"/>
      <c r="LWE177"/>
      <c r="LWF177"/>
      <c r="LWG177"/>
      <c r="LWH177"/>
      <c r="LWI177"/>
      <c r="LWJ177"/>
      <c r="LWK177"/>
      <c r="LWL177"/>
      <c r="LWM177"/>
      <c r="LWN177"/>
      <c r="LWO177"/>
      <c r="LWP177"/>
      <c r="LWQ177"/>
      <c r="LWR177"/>
      <c r="LWS177"/>
      <c r="LWT177"/>
      <c r="LWU177"/>
      <c r="LWV177"/>
      <c r="LWW177"/>
      <c r="LWX177"/>
      <c r="LWY177"/>
      <c r="LWZ177"/>
      <c r="LXA177"/>
      <c r="LXB177"/>
      <c r="LXC177"/>
      <c r="LXD177"/>
      <c r="LXE177"/>
      <c r="LXF177"/>
      <c r="LXG177"/>
      <c r="LXH177"/>
      <c r="LXI177"/>
      <c r="LXJ177"/>
      <c r="LXK177"/>
      <c r="LXL177"/>
      <c r="LXM177"/>
      <c r="LXN177"/>
      <c r="LXO177"/>
      <c r="LXP177"/>
      <c r="LXQ177"/>
      <c r="LXR177"/>
      <c r="LXS177"/>
      <c r="LXT177"/>
      <c r="LXU177"/>
      <c r="LXV177"/>
      <c r="LXW177"/>
      <c r="LXX177"/>
      <c r="LXY177"/>
      <c r="LXZ177"/>
      <c r="LYA177"/>
      <c r="LYB177"/>
      <c r="LYC177"/>
      <c r="LYD177"/>
      <c r="LYE177"/>
      <c r="LYF177"/>
      <c r="LYG177"/>
      <c r="LYH177"/>
      <c r="LYI177"/>
      <c r="LYJ177"/>
      <c r="LYK177"/>
      <c r="LYL177"/>
      <c r="LYM177"/>
      <c r="LYN177"/>
      <c r="LYO177"/>
      <c r="LYP177"/>
      <c r="LYQ177"/>
      <c r="LYR177"/>
      <c r="LYS177"/>
      <c r="LYT177"/>
      <c r="LYU177"/>
      <c r="LYV177"/>
      <c r="LYW177"/>
      <c r="LYX177"/>
      <c r="LYY177"/>
      <c r="LYZ177"/>
      <c r="LZA177"/>
      <c r="LZB177"/>
      <c r="LZC177"/>
      <c r="LZD177"/>
      <c r="LZE177"/>
      <c r="LZF177"/>
      <c r="LZG177"/>
      <c r="LZH177"/>
      <c r="LZI177"/>
      <c r="LZJ177"/>
      <c r="LZK177"/>
      <c r="LZL177"/>
      <c r="LZM177"/>
      <c r="LZN177"/>
      <c r="LZO177"/>
      <c r="LZP177"/>
      <c r="LZQ177"/>
      <c r="LZR177"/>
      <c r="LZS177"/>
      <c r="LZT177"/>
      <c r="LZU177"/>
      <c r="LZV177"/>
      <c r="LZW177"/>
      <c r="LZX177"/>
      <c r="LZY177"/>
      <c r="LZZ177"/>
      <c r="MAA177"/>
      <c r="MAB177"/>
      <c r="MAC177"/>
      <c r="MAD177"/>
      <c r="MAE177"/>
      <c r="MAF177"/>
      <c r="MAG177"/>
      <c r="MAH177"/>
      <c r="MAI177"/>
      <c r="MAJ177"/>
      <c r="MAK177"/>
      <c r="MAL177"/>
      <c r="MAM177"/>
      <c r="MAN177"/>
      <c r="MAO177"/>
      <c r="MAP177"/>
      <c r="MAQ177"/>
      <c r="MAR177"/>
      <c r="MAS177"/>
      <c r="MAT177"/>
      <c r="MAU177"/>
      <c r="MAV177"/>
      <c r="MAW177"/>
      <c r="MAX177"/>
      <c r="MAY177"/>
      <c r="MAZ177"/>
      <c r="MBA177"/>
      <c r="MBB177"/>
      <c r="MBC177"/>
      <c r="MBD177"/>
      <c r="MBE177"/>
      <c r="MBF177"/>
      <c r="MBG177"/>
      <c r="MBH177"/>
      <c r="MBI177"/>
      <c r="MBJ177"/>
      <c r="MBK177"/>
      <c r="MBL177"/>
      <c r="MBM177"/>
      <c r="MBN177"/>
      <c r="MBO177"/>
      <c r="MBP177"/>
      <c r="MBQ177"/>
      <c r="MBR177"/>
      <c r="MBS177"/>
      <c r="MBT177"/>
      <c r="MBU177"/>
      <c r="MBV177"/>
      <c r="MBW177"/>
      <c r="MBX177"/>
      <c r="MBY177"/>
      <c r="MBZ177"/>
      <c r="MCA177"/>
      <c r="MCB177"/>
      <c r="MCC177"/>
      <c r="MCD177"/>
      <c r="MCE177"/>
      <c r="MCF177"/>
      <c r="MCG177"/>
      <c r="MCH177"/>
      <c r="MCI177"/>
      <c r="MCJ177"/>
      <c r="MCK177"/>
      <c r="MCL177"/>
      <c r="MCM177"/>
      <c r="MCN177"/>
      <c r="MCO177"/>
      <c r="MCP177"/>
      <c r="MCQ177"/>
      <c r="MCR177"/>
      <c r="MCS177"/>
      <c r="MCT177"/>
      <c r="MCU177"/>
      <c r="MCV177"/>
      <c r="MCW177"/>
      <c r="MCX177"/>
      <c r="MCY177"/>
      <c r="MCZ177"/>
      <c r="MDA177"/>
      <c r="MDB177"/>
      <c r="MDC177"/>
      <c r="MDD177"/>
      <c r="MDE177"/>
      <c r="MDF177"/>
      <c r="MDG177"/>
      <c r="MDH177"/>
      <c r="MDI177"/>
      <c r="MDJ177"/>
      <c r="MDK177"/>
      <c r="MDL177"/>
      <c r="MDM177"/>
      <c r="MDN177"/>
      <c r="MDO177"/>
      <c r="MDP177"/>
      <c r="MDQ177"/>
      <c r="MDR177"/>
      <c r="MDS177"/>
      <c r="MDT177"/>
      <c r="MDU177"/>
      <c r="MDV177"/>
      <c r="MDW177"/>
      <c r="MDX177"/>
      <c r="MDY177"/>
      <c r="MDZ177"/>
      <c r="MEA177"/>
      <c r="MEB177"/>
      <c r="MEC177"/>
      <c r="MED177"/>
      <c r="MEE177"/>
      <c r="MEF177"/>
      <c r="MEG177"/>
      <c r="MEH177"/>
      <c r="MEI177"/>
      <c r="MEJ177"/>
      <c r="MEK177"/>
      <c r="MEL177"/>
      <c r="MEM177"/>
      <c r="MEN177"/>
      <c r="MEO177"/>
      <c r="MEP177"/>
      <c r="MEQ177"/>
      <c r="MER177"/>
      <c r="MES177"/>
      <c r="MET177"/>
      <c r="MEU177"/>
      <c r="MEV177"/>
      <c r="MEW177"/>
      <c r="MEX177"/>
      <c r="MEY177"/>
      <c r="MEZ177"/>
      <c r="MFA177"/>
      <c r="MFB177"/>
      <c r="MFC177"/>
      <c r="MFD177"/>
      <c r="MFE177"/>
      <c r="MFF177"/>
      <c r="MFG177"/>
      <c r="MFH177"/>
      <c r="MFI177"/>
      <c r="MFJ177"/>
      <c r="MFK177"/>
      <c r="MFL177"/>
      <c r="MFM177"/>
      <c r="MFN177"/>
      <c r="MFO177"/>
      <c r="MFP177"/>
      <c r="MFQ177"/>
      <c r="MFR177"/>
      <c r="MFS177"/>
      <c r="MFT177"/>
      <c r="MFU177"/>
      <c r="MFV177"/>
      <c r="MFW177"/>
      <c r="MFX177"/>
      <c r="MFY177"/>
      <c r="MFZ177"/>
      <c r="MGA177"/>
      <c r="MGB177"/>
      <c r="MGC177"/>
      <c r="MGD177"/>
      <c r="MGE177"/>
      <c r="MGF177"/>
      <c r="MGG177"/>
      <c r="MGH177"/>
      <c r="MGI177"/>
      <c r="MGJ177"/>
      <c r="MGK177"/>
      <c r="MGL177"/>
      <c r="MGM177"/>
      <c r="MGN177"/>
      <c r="MGO177"/>
      <c r="MGP177"/>
      <c r="MGQ177"/>
      <c r="MGR177"/>
      <c r="MGS177"/>
      <c r="MGT177"/>
      <c r="MGU177"/>
      <c r="MGV177"/>
      <c r="MGW177"/>
      <c r="MGX177"/>
      <c r="MGY177"/>
      <c r="MGZ177"/>
      <c r="MHA177"/>
      <c r="MHB177"/>
      <c r="MHC177"/>
      <c r="MHD177"/>
      <c r="MHE177"/>
      <c r="MHF177"/>
      <c r="MHG177"/>
      <c r="MHH177"/>
      <c r="MHI177"/>
      <c r="MHJ177"/>
      <c r="MHK177"/>
      <c r="MHL177"/>
      <c r="MHM177"/>
      <c r="MHN177"/>
      <c r="MHO177"/>
      <c r="MHP177"/>
      <c r="MHQ177"/>
      <c r="MHR177"/>
      <c r="MHS177"/>
      <c r="MHT177"/>
      <c r="MHU177"/>
      <c r="MHV177"/>
      <c r="MHW177"/>
      <c r="MHX177"/>
      <c r="MHY177"/>
      <c r="MHZ177"/>
      <c r="MIA177"/>
      <c r="MIB177"/>
      <c r="MIC177"/>
      <c r="MID177"/>
      <c r="MIE177"/>
      <c r="MIF177"/>
      <c r="MIG177"/>
      <c r="MIH177"/>
      <c r="MII177"/>
      <c r="MIJ177"/>
      <c r="MIK177"/>
      <c r="MIL177"/>
      <c r="MIM177"/>
      <c r="MIN177"/>
      <c r="MIO177"/>
      <c r="MIP177"/>
      <c r="MIQ177"/>
      <c r="MIR177"/>
      <c r="MIS177"/>
      <c r="MIT177"/>
      <c r="MIU177"/>
      <c r="MIV177"/>
      <c r="MIW177"/>
      <c r="MIX177"/>
      <c r="MIY177"/>
      <c r="MIZ177"/>
      <c r="MJA177"/>
      <c r="MJB177"/>
      <c r="MJC177"/>
      <c r="MJD177"/>
      <c r="MJE177"/>
      <c r="MJF177"/>
      <c r="MJG177"/>
      <c r="MJH177"/>
      <c r="MJI177"/>
      <c r="MJJ177"/>
      <c r="MJK177"/>
      <c r="MJL177"/>
      <c r="MJM177"/>
      <c r="MJN177"/>
      <c r="MJO177"/>
      <c r="MJP177"/>
      <c r="MJQ177"/>
      <c r="MJR177"/>
      <c r="MJS177"/>
      <c r="MJT177"/>
      <c r="MJU177"/>
      <c r="MJV177"/>
      <c r="MJW177"/>
      <c r="MJX177"/>
      <c r="MJY177"/>
      <c r="MJZ177"/>
      <c r="MKA177"/>
      <c r="MKB177"/>
      <c r="MKC177"/>
      <c r="MKD177"/>
      <c r="MKE177"/>
      <c r="MKF177"/>
      <c r="MKG177"/>
      <c r="MKH177"/>
      <c r="MKI177"/>
      <c r="MKJ177"/>
      <c r="MKK177"/>
      <c r="MKL177"/>
      <c r="MKM177"/>
      <c r="MKN177"/>
      <c r="MKO177"/>
      <c r="MKP177"/>
      <c r="MKQ177"/>
      <c r="MKR177"/>
      <c r="MKS177"/>
      <c r="MKT177"/>
      <c r="MKU177"/>
      <c r="MKV177"/>
      <c r="MKW177"/>
      <c r="MKX177"/>
      <c r="MKY177"/>
      <c r="MKZ177"/>
      <c r="MLA177"/>
      <c r="MLB177"/>
      <c r="MLC177"/>
      <c r="MLD177"/>
      <c r="MLE177"/>
      <c r="MLF177"/>
      <c r="MLG177"/>
      <c r="MLH177"/>
      <c r="MLI177"/>
      <c r="MLJ177"/>
      <c r="MLK177"/>
      <c r="MLL177"/>
      <c r="MLM177"/>
      <c r="MLN177"/>
      <c r="MLO177"/>
      <c r="MLP177"/>
      <c r="MLQ177"/>
      <c r="MLR177"/>
      <c r="MLS177"/>
      <c r="MLT177"/>
      <c r="MLU177"/>
      <c r="MLV177"/>
      <c r="MLW177"/>
      <c r="MLX177"/>
      <c r="MLY177"/>
      <c r="MLZ177"/>
      <c r="MMA177"/>
      <c r="MMB177"/>
      <c r="MMC177"/>
      <c r="MMD177"/>
      <c r="MME177"/>
      <c r="MMF177"/>
      <c r="MMG177"/>
      <c r="MMH177"/>
      <c r="MMI177"/>
      <c r="MMJ177"/>
      <c r="MMK177"/>
      <c r="MML177"/>
      <c r="MMM177"/>
      <c r="MMN177"/>
      <c r="MMO177"/>
      <c r="MMP177"/>
      <c r="MMQ177"/>
      <c r="MMR177"/>
      <c r="MMS177"/>
      <c r="MMT177"/>
      <c r="MMU177"/>
      <c r="MMV177"/>
      <c r="MMW177"/>
      <c r="MMX177"/>
      <c r="MMY177"/>
      <c r="MMZ177"/>
      <c r="MNA177"/>
      <c r="MNB177"/>
      <c r="MNC177"/>
      <c r="MND177"/>
      <c r="MNE177"/>
      <c r="MNF177"/>
      <c r="MNG177"/>
      <c r="MNH177"/>
      <c r="MNI177"/>
      <c r="MNJ177"/>
      <c r="MNK177"/>
      <c r="MNL177"/>
      <c r="MNM177"/>
      <c r="MNN177"/>
      <c r="MNO177"/>
      <c r="MNP177"/>
      <c r="MNQ177"/>
      <c r="MNR177"/>
      <c r="MNS177"/>
      <c r="MNT177"/>
      <c r="MNU177"/>
      <c r="MNV177"/>
      <c r="MNW177"/>
      <c r="MNX177"/>
      <c r="MNY177"/>
      <c r="MNZ177"/>
      <c r="MOA177"/>
      <c r="MOB177"/>
      <c r="MOC177"/>
      <c r="MOD177"/>
      <c r="MOE177"/>
      <c r="MOF177"/>
      <c r="MOG177"/>
      <c r="MOH177"/>
      <c r="MOI177"/>
      <c r="MOJ177"/>
      <c r="MOK177"/>
      <c r="MOL177"/>
      <c r="MOM177"/>
      <c r="MON177"/>
      <c r="MOO177"/>
      <c r="MOP177"/>
      <c r="MOQ177"/>
      <c r="MOR177"/>
      <c r="MOS177"/>
      <c r="MOT177"/>
      <c r="MOU177"/>
      <c r="MOV177"/>
      <c r="MOW177"/>
      <c r="MOX177"/>
      <c r="MOY177"/>
      <c r="MOZ177"/>
      <c r="MPA177"/>
      <c r="MPB177"/>
      <c r="MPC177"/>
      <c r="MPD177"/>
      <c r="MPE177"/>
      <c r="MPF177"/>
      <c r="MPG177"/>
      <c r="MPH177"/>
      <c r="MPI177"/>
      <c r="MPJ177"/>
      <c r="MPK177"/>
      <c r="MPL177"/>
      <c r="MPM177"/>
      <c r="MPN177"/>
      <c r="MPO177"/>
      <c r="MPP177"/>
      <c r="MPQ177"/>
      <c r="MPR177"/>
      <c r="MPS177"/>
      <c r="MPT177"/>
      <c r="MPU177"/>
      <c r="MPV177"/>
      <c r="MPW177"/>
      <c r="MPX177"/>
      <c r="MPY177"/>
      <c r="MPZ177"/>
      <c r="MQA177"/>
      <c r="MQB177"/>
      <c r="MQC177"/>
      <c r="MQD177"/>
      <c r="MQE177"/>
      <c r="MQF177"/>
      <c r="MQG177"/>
      <c r="MQH177"/>
      <c r="MQI177"/>
      <c r="MQJ177"/>
      <c r="MQK177"/>
      <c r="MQL177"/>
      <c r="MQM177"/>
      <c r="MQN177"/>
      <c r="MQO177"/>
      <c r="MQP177"/>
      <c r="MQQ177"/>
      <c r="MQR177"/>
      <c r="MQS177"/>
      <c r="MQT177"/>
      <c r="MQU177"/>
      <c r="MQV177"/>
      <c r="MQW177"/>
      <c r="MQX177"/>
      <c r="MQY177"/>
      <c r="MQZ177"/>
      <c r="MRA177"/>
      <c r="MRB177"/>
      <c r="MRC177"/>
      <c r="MRD177"/>
      <c r="MRE177"/>
      <c r="MRF177"/>
      <c r="MRG177"/>
      <c r="MRH177"/>
      <c r="MRI177"/>
      <c r="MRJ177"/>
      <c r="MRK177"/>
      <c r="MRL177"/>
      <c r="MRM177"/>
      <c r="MRN177"/>
      <c r="MRO177"/>
      <c r="MRP177"/>
      <c r="MRQ177"/>
      <c r="MRR177"/>
      <c r="MRS177"/>
      <c r="MRT177"/>
      <c r="MRU177"/>
      <c r="MRV177"/>
      <c r="MRW177"/>
      <c r="MRX177"/>
      <c r="MRY177"/>
      <c r="MRZ177"/>
      <c r="MSA177"/>
      <c r="MSB177"/>
      <c r="MSC177"/>
      <c r="MSD177"/>
      <c r="MSE177"/>
      <c r="MSF177"/>
      <c r="MSG177"/>
      <c r="MSH177"/>
      <c r="MSI177"/>
      <c r="MSJ177"/>
      <c r="MSK177"/>
      <c r="MSL177"/>
      <c r="MSM177"/>
      <c r="MSN177"/>
      <c r="MSO177"/>
      <c r="MSP177"/>
      <c r="MSQ177"/>
      <c r="MSR177"/>
      <c r="MSS177"/>
      <c r="MST177"/>
      <c r="MSU177"/>
      <c r="MSV177"/>
      <c r="MSW177"/>
      <c r="MSX177"/>
      <c r="MSY177"/>
      <c r="MSZ177"/>
      <c r="MTA177"/>
      <c r="MTB177"/>
      <c r="MTC177"/>
      <c r="MTD177"/>
      <c r="MTE177"/>
      <c r="MTF177"/>
      <c r="MTG177"/>
      <c r="MTH177"/>
      <c r="MTI177"/>
      <c r="MTJ177"/>
      <c r="MTK177"/>
      <c r="MTL177"/>
      <c r="MTM177"/>
      <c r="MTN177"/>
      <c r="MTO177"/>
      <c r="MTP177"/>
      <c r="MTQ177"/>
      <c r="MTR177"/>
      <c r="MTS177"/>
      <c r="MTT177"/>
      <c r="MTU177"/>
      <c r="MTV177"/>
      <c r="MTW177"/>
      <c r="MTX177"/>
      <c r="MTY177"/>
      <c r="MTZ177"/>
      <c r="MUA177"/>
      <c r="MUB177"/>
      <c r="MUC177"/>
      <c r="MUD177"/>
      <c r="MUE177"/>
      <c r="MUF177"/>
      <c r="MUG177"/>
      <c r="MUH177"/>
      <c r="MUI177"/>
      <c r="MUJ177"/>
      <c r="MUK177"/>
      <c r="MUL177"/>
      <c r="MUM177"/>
      <c r="MUN177"/>
      <c r="MUO177"/>
      <c r="MUP177"/>
      <c r="MUQ177"/>
      <c r="MUR177"/>
      <c r="MUS177"/>
      <c r="MUT177"/>
      <c r="MUU177"/>
      <c r="MUV177"/>
      <c r="MUW177"/>
      <c r="MUX177"/>
      <c r="MUY177"/>
      <c r="MUZ177"/>
      <c r="MVA177"/>
      <c r="MVB177"/>
      <c r="MVC177"/>
      <c r="MVD177"/>
      <c r="MVE177"/>
      <c r="MVF177"/>
      <c r="MVG177"/>
      <c r="MVH177"/>
      <c r="MVI177"/>
      <c r="MVJ177"/>
      <c r="MVK177"/>
      <c r="MVL177"/>
      <c r="MVM177"/>
      <c r="MVN177"/>
      <c r="MVO177"/>
      <c r="MVP177"/>
      <c r="MVQ177"/>
      <c r="MVR177"/>
      <c r="MVS177"/>
      <c r="MVT177"/>
      <c r="MVU177"/>
      <c r="MVV177"/>
      <c r="MVW177"/>
      <c r="MVX177"/>
      <c r="MVY177"/>
      <c r="MVZ177"/>
      <c r="MWA177"/>
      <c r="MWB177"/>
      <c r="MWC177"/>
      <c r="MWD177"/>
      <c r="MWE177"/>
      <c r="MWF177"/>
      <c r="MWG177"/>
      <c r="MWH177"/>
      <c r="MWI177"/>
      <c r="MWJ177"/>
      <c r="MWK177"/>
      <c r="MWL177"/>
      <c r="MWM177"/>
      <c r="MWN177"/>
      <c r="MWO177"/>
      <c r="MWP177"/>
      <c r="MWQ177"/>
      <c r="MWR177"/>
      <c r="MWS177"/>
      <c r="MWT177"/>
      <c r="MWU177"/>
      <c r="MWV177"/>
      <c r="MWW177"/>
      <c r="MWX177"/>
      <c r="MWY177"/>
      <c r="MWZ177"/>
      <c r="MXA177"/>
      <c r="MXB177"/>
      <c r="MXC177"/>
      <c r="MXD177"/>
      <c r="MXE177"/>
      <c r="MXF177"/>
      <c r="MXG177"/>
      <c r="MXH177"/>
      <c r="MXI177"/>
      <c r="MXJ177"/>
      <c r="MXK177"/>
      <c r="MXL177"/>
      <c r="MXM177"/>
      <c r="MXN177"/>
      <c r="MXO177"/>
      <c r="MXP177"/>
      <c r="MXQ177"/>
      <c r="MXR177"/>
      <c r="MXS177"/>
      <c r="MXT177"/>
      <c r="MXU177"/>
      <c r="MXV177"/>
      <c r="MXW177"/>
      <c r="MXX177"/>
      <c r="MXY177"/>
      <c r="MXZ177"/>
      <c r="MYA177"/>
      <c r="MYB177"/>
      <c r="MYC177"/>
      <c r="MYD177"/>
      <c r="MYE177"/>
      <c r="MYF177"/>
      <c r="MYG177"/>
      <c r="MYH177"/>
      <c r="MYI177"/>
      <c r="MYJ177"/>
      <c r="MYK177"/>
      <c r="MYL177"/>
      <c r="MYM177"/>
      <c r="MYN177"/>
      <c r="MYO177"/>
      <c r="MYP177"/>
      <c r="MYQ177"/>
      <c r="MYR177"/>
      <c r="MYS177"/>
      <c r="MYT177"/>
      <c r="MYU177"/>
      <c r="MYV177"/>
      <c r="MYW177"/>
      <c r="MYX177"/>
      <c r="MYY177"/>
      <c r="MYZ177"/>
      <c r="MZA177"/>
      <c r="MZB177"/>
      <c r="MZC177"/>
      <c r="MZD177"/>
      <c r="MZE177"/>
      <c r="MZF177"/>
      <c r="MZG177"/>
      <c r="MZH177"/>
      <c r="MZI177"/>
      <c r="MZJ177"/>
      <c r="MZK177"/>
      <c r="MZL177"/>
      <c r="MZM177"/>
      <c r="MZN177"/>
      <c r="MZO177"/>
      <c r="MZP177"/>
      <c r="MZQ177"/>
      <c r="MZR177"/>
      <c r="MZS177"/>
      <c r="MZT177"/>
      <c r="MZU177"/>
      <c r="MZV177"/>
      <c r="MZW177"/>
      <c r="MZX177"/>
      <c r="MZY177"/>
      <c r="MZZ177"/>
      <c r="NAA177"/>
      <c r="NAB177"/>
      <c r="NAC177"/>
      <c r="NAD177"/>
      <c r="NAE177"/>
      <c r="NAF177"/>
      <c r="NAG177"/>
      <c r="NAH177"/>
      <c r="NAI177"/>
      <c r="NAJ177"/>
      <c r="NAK177"/>
      <c r="NAL177"/>
      <c r="NAM177"/>
      <c r="NAN177"/>
      <c r="NAO177"/>
      <c r="NAP177"/>
      <c r="NAQ177"/>
      <c r="NAR177"/>
      <c r="NAS177"/>
      <c r="NAT177"/>
      <c r="NAU177"/>
      <c r="NAV177"/>
      <c r="NAW177"/>
      <c r="NAX177"/>
      <c r="NAY177"/>
      <c r="NAZ177"/>
      <c r="NBA177"/>
      <c r="NBB177"/>
      <c r="NBC177"/>
      <c r="NBD177"/>
      <c r="NBE177"/>
      <c r="NBF177"/>
      <c r="NBG177"/>
      <c r="NBH177"/>
      <c r="NBI177"/>
      <c r="NBJ177"/>
      <c r="NBK177"/>
      <c r="NBL177"/>
      <c r="NBM177"/>
      <c r="NBN177"/>
      <c r="NBO177"/>
      <c r="NBP177"/>
      <c r="NBQ177"/>
      <c r="NBR177"/>
      <c r="NBS177"/>
      <c r="NBT177"/>
      <c r="NBU177"/>
      <c r="NBV177"/>
      <c r="NBW177"/>
      <c r="NBX177"/>
      <c r="NBY177"/>
      <c r="NBZ177"/>
      <c r="NCA177"/>
      <c r="NCB177"/>
      <c r="NCC177"/>
      <c r="NCD177"/>
      <c r="NCE177"/>
      <c r="NCF177"/>
      <c r="NCG177"/>
      <c r="NCH177"/>
      <c r="NCI177"/>
      <c r="NCJ177"/>
      <c r="NCK177"/>
      <c r="NCL177"/>
      <c r="NCM177"/>
      <c r="NCN177"/>
      <c r="NCO177"/>
      <c r="NCP177"/>
      <c r="NCQ177"/>
      <c r="NCR177"/>
      <c r="NCS177"/>
      <c r="NCT177"/>
      <c r="NCU177"/>
      <c r="NCV177"/>
      <c r="NCW177"/>
      <c r="NCX177"/>
      <c r="NCY177"/>
      <c r="NCZ177"/>
      <c r="NDA177"/>
      <c r="NDB177"/>
      <c r="NDC177"/>
      <c r="NDD177"/>
      <c r="NDE177"/>
      <c r="NDF177"/>
      <c r="NDG177"/>
      <c r="NDH177"/>
      <c r="NDI177"/>
      <c r="NDJ177"/>
      <c r="NDK177"/>
      <c r="NDL177"/>
      <c r="NDM177"/>
      <c r="NDN177"/>
      <c r="NDO177"/>
      <c r="NDP177"/>
      <c r="NDQ177"/>
      <c r="NDR177"/>
      <c r="NDS177"/>
      <c r="NDT177"/>
      <c r="NDU177"/>
      <c r="NDV177"/>
      <c r="NDW177"/>
      <c r="NDX177"/>
      <c r="NDY177"/>
      <c r="NDZ177"/>
      <c r="NEA177"/>
      <c r="NEB177"/>
      <c r="NEC177"/>
      <c r="NED177"/>
      <c r="NEE177"/>
      <c r="NEF177"/>
      <c r="NEG177"/>
      <c r="NEH177"/>
      <c r="NEI177"/>
      <c r="NEJ177"/>
      <c r="NEK177"/>
      <c r="NEL177"/>
      <c r="NEM177"/>
      <c r="NEN177"/>
      <c r="NEO177"/>
      <c r="NEP177"/>
      <c r="NEQ177"/>
      <c r="NER177"/>
      <c r="NES177"/>
      <c r="NET177"/>
      <c r="NEU177"/>
      <c r="NEV177"/>
      <c r="NEW177"/>
      <c r="NEX177"/>
      <c r="NEY177"/>
      <c r="NEZ177"/>
      <c r="NFA177"/>
      <c r="NFB177"/>
      <c r="NFC177"/>
      <c r="NFD177"/>
      <c r="NFE177"/>
      <c r="NFF177"/>
      <c r="NFG177"/>
      <c r="NFH177"/>
      <c r="NFI177"/>
      <c r="NFJ177"/>
      <c r="NFK177"/>
      <c r="NFL177"/>
      <c r="NFM177"/>
      <c r="NFN177"/>
      <c r="NFO177"/>
      <c r="NFP177"/>
      <c r="NFQ177"/>
      <c r="NFR177"/>
      <c r="NFS177"/>
      <c r="NFT177"/>
      <c r="NFU177"/>
      <c r="NFV177"/>
      <c r="NFW177"/>
      <c r="NFX177"/>
      <c r="NFY177"/>
      <c r="NFZ177"/>
      <c r="NGA177"/>
      <c r="NGB177"/>
      <c r="NGC177"/>
      <c r="NGD177"/>
      <c r="NGE177"/>
      <c r="NGF177"/>
      <c r="NGG177"/>
      <c r="NGH177"/>
      <c r="NGI177"/>
      <c r="NGJ177"/>
      <c r="NGK177"/>
      <c r="NGL177"/>
      <c r="NGM177"/>
      <c r="NGN177"/>
      <c r="NGO177"/>
      <c r="NGP177"/>
      <c r="NGQ177"/>
      <c r="NGR177"/>
      <c r="NGS177"/>
      <c r="NGT177"/>
      <c r="NGU177"/>
      <c r="NGV177"/>
      <c r="NGW177"/>
      <c r="NGX177"/>
      <c r="NGY177"/>
      <c r="NGZ177"/>
      <c r="NHA177"/>
      <c r="NHB177"/>
      <c r="NHC177"/>
      <c r="NHD177"/>
      <c r="NHE177"/>
      <c r="NHF177"/>
      <c r="NHG177"/>
      <c r="NHH177"/>
      <c r="NHI177"/>
      <c r="NHJ177"/>
      <c r="NHK177"/>
      <c r="NHL177"/>
      <c r="NHM177"/>
      <c r="NHN177"/>
      <c r="NHO177"/>
      <c r="NHP177"/>
      <c r="NHQ177"/>
      <c r="NHR177"/>
      <c r="NHS177"/>
      <c r="NHT177"/>
      <c r="NHU177"/>
      <c r="NHV177"/>
      <c r="NHW177"/>
      <c r="NHX177"/>
      <c r="NHY177"/>
      <c r="NHZ177"/>
      <c r="NIA177"/>
      <c r="NIB177"/>
      <c r="NIC177"/>
      <c r="NID177"/>
      <c r="NIE177"/>
      <c r="NIF177"/>
      <c r="NIG177"/>
      <c r="NIH177"/>
      <c r="NII177"/>
      <c r="NIJ177"/>
      <c r="NIK177"/>
      <c r="NIL177"/>
      <c r="NIM177"/>
      <c r="NIN177"/>
      <c r="NIO177"/>
      <c r="NIP177"/>
      <c r="NIQ177"/>
      <c r="NIR177"/>
      <c r="NIS177"/>
      <c r="NIT177"/>
      <c r="NIU177"/>
      <c r="NIV177"/>
      <c r="NIW177"/>
      <c r="NIX177"/>
      <c r="NIY177"/>
      <c r="NIZ177"/>
      <c r="NJA177"/>
      <c r="NJB177"/>
      <c r="NJC177"/>
      <c r="NJD177"/>
      <c r="NJE177"/>
      <c r="NJF177"/>
      <c r="NJG177"/>
      <c r="NJH177"/>
      <c r="NJI177"/>
      <c r="NJJ177"/>
      <c r="NJK177"/>
      <c r="NJL177"/>
      <c r="NJM177"/>
      <c r="NJN177"/>
      <c r="NJO177"/>
      <c r="NJP177"/>
      <c r="NJQ177"/>
      <c r="NJR177"/>
      <c r="NJS177"/>
      <c r="NJT177"/>
      <c r="NJU177"/>
      <c r="NJV177"/>
      <c r="NJW177"/>
      <c r="NJX177"/>
      <c r="NJY177"/>
      <c r="NJZ177"/>
      <c r="NKA177"/>
      <c r="NKB177"/>
      <c r="NKC177"/>
      <c r="NKD177"/>
      <c r="NKE177"/>
      <c r="NKF177"/>
      <c r="NKG177"/>
      <c r="NKH177"/>
      <c r="NKI177"/>
      <c r="NKJ177"/>
      <c r="NKK177"/>
      <c r="NKL177"/>
      <c r="NKM177"/>
      <c r="NKN177"/>
      <c r="NKO177"/>
      <c r="NKP177"/>
      <c r="NKQ177"/>
      <c r="NKR177"/>
      <c r="NKS177"/>
      <c r="NKT177"/>
      <c r="NKU177"/>
      <c r="NKV177"/>
      <c r="NKW177"/>
      <c r="NKX177"/>
      <c r="NKY177"/>
      <c r="NKZ177"/>
      <c r="NLA177"/>
      <c r="NLB177"/>
      <c r="NLC177"/>
      <c r="NLD177"/>
      <c r="NLE177"/>
      <c r="NLF177"/>
      <c r="NLG177"/>
      <c r="NLH177"/>
      <c r="NLI177"/>
      <c r="NLJ177"/>
      <c r="NLK177"/>
      <c r="NLL177"/>
      <c r="NLM177"/>
      <c r="NLN177"/>
      <c r="NLO177"/>
      <c r="NLP177"/>
      <c r="NLQ177"/>
      <c r="NLR177"/>
      <c r="NLS177"/>
      <c r="NLT177"/>
      <c r="NLU177"/>
      <c r="NLV177"/>
      <c r="NLW177"/>
      <c r="NLX177"/>
      <c r="NLY177"/>
      <c r="NLZ177"/>
      <c r="NMA177"/>
      <c r="NMB177"/>
      <c r="NMC177"/>
      <c r="NMD177"/>
      <c r="NME177"/>
      <c r="NMF177"/>
      <c r="NMG177"/>
      <c r="NMH177"/>
      <c r="NMI177"/>
      <c r="NMJ177"/>
      <c r="NMK177"/>
      <c r="NML177"/>
      <c r="NMM177"/>
      <c r="NMN177"/>
      <c r="NMO177"/>
      <c r="NMP177"/>
      <c r="NMQ177"/>
      <c r="NMR177"/>
      <c r="NMS177"/>
      <c r="NMT177"/>
      <c r="NMU177"/>
      <c r="NMV177"/>
      <c r="NMW177"/>
      <c r="NMX177"/>
      <c r="NMY177"/>
      <c r="NMZ177"/>
      <c r="NNA177"/>
      <c r="NNB177"/>
      <c r="NNC177"/>
      <c r="NND177"/>
      <c r="NNE177"/>
      <c r="NNF177"/>
      <c r="NNG177"/>
      <c r="NNH177"/>
      <c r="NNI177"/>
      <c r="NNJ177"/>
      <c r="NNK177"/>
      <c r="NNL177"/>
      <c r="NNM177"/>
      <c r="NNN177"/>
      <c r="NNO177"/>
      <c r="NNP177"/>
      <c r="NNQ177"/>
      <c r="NNR177"/>
      <c r="NNS177"/>
      <c r="NNT177"/>
      <c r="NNU177"/>
      <c r="NNV177"/>
      <c r="NNW177"/>
      <c r="NNX177"/>
      <c r="NNY177"/>
      <c r="NNZ177"/>
      <c r="NOA177"/>
      <c r="NOB177"/>
      <c r="NOC177"/>
      <c r="NOD177"/>
      <c r="NOE177"/>
      <c r="NOF177"/>
      <c r="NOG177"/>
      <c r="NOH177"/>
      <c r="NOI177"/>
      <c r="NOJ177"/>
      <c r="NOK177"/>
      <c r="NOL177"/>
      <c r="NOM177"/>
      <c r="NON177"/>
      <c r="NOO177"/>
      <c r="NOP177"/>
      <c r="NOQ177"/>
      <c r="NOR177"/>
      <c r="NOS177"/>
      <c r="NOT177"/>
      <c r="NOU177"/>
      <c r="NOV177"/>
      <c r="NOW177"/>
      <c r="NOX177"/>
      <c r="NOY177"/>
      <c r="NOZ177"/>
      <c r="NPA177"/>
      <c r="NPB177"/>
      <c r="NPC177"/>
      <c r="NPD177"/>
      <c r="NPE177"/>
      <c r="NPF177"/>
      <c r="NPG177"/>
      <c r="NPH177"/>
      <c r="NPI177"/>
      <c r="NPJ177"/>
      <c r="NPK177"/>
      <c r="NPL177"/>
      <c r="NPM177"/>
      <c r="NPN177"/>
      <c r="NPO177"/>
      <c r="NPP177"/>
      <c r="NPQ177"/>
      <c r="NPR177"/>
      <c r="NPS177"/>
      <c r="NPT177"/>
      <c r="NPU177"/>
      <c r="NPV177"/>
      <c r="NPW177"/>
      <c r="NPX177"/>
      <c r="NPY177"/>
      <c r="NPZ177"/>
      <c r="NQA177"/>
      <c r="NQB177"/>
      <c r="NQC177"/>
      <c r="NQD177"/>
      <c r="NQE177"/>
      <c r="NQF177"/>
      <c r="NQG177"/>
      <c r="NQH177"/>
      <c r="NQI177"/>
      <c r="NQJ177"/>
      <c r="NQK177"/>
      <c r="NQL177"/>
      <c r="NQM177"/>
      <c r="NQN177"/>
      <c r="NQO177"/>
      <c r="NQP177"/>
      <c r="NQQ177"/>
      <c r="NQR177"/>
      <c r="NQS177"/>
      <c r="NQT177"/>
      <c r="NQU177"/>
      <c r="NQV177"/>
      <c r="NQW177"/>
      <c r="NQX177"/>
      <c r="NQY177"/>
      <c r="NQZ177"/>
      <c r="NRA177"/>
      <c r="NRB177"/>
      <c r="NRC177"/>
      <c r="NRD177"/>
      <c r="NRE177"/>
      <c r="NRF177"/>
      <c r="NRG177"/>
      <c r="NRH177"/>
      <c r="NRI177"/>
      <c r="NRJ177"/>
      <c r="NRK177"/>
      <c r="NRL177"/>
      <c r="NRM177"/>
      <c r="NRN177"/>
      <c r="NRO177"/>
      <c r="NRP177"/>
      <c r="NRQ177"/>
      <c r="NRR177"/>
      <c r="NRS177"/>
      <c r="NRT177"/>
      <c r="NRU177"/>
      <c r="NRV177"/>
      <c r="NRW177"/>
      <c r="NRX177"/>
      <c r="NRY177"/>
      <c r="NRZ177"/>
      <c r="NSA177"/>
      <c r="NSB177"/>
      <c r="NSC177"/>
      <c r="NSD177"/>
      <c r="NSE177"/>
      <c r="NSF177"/>
      <c r="NSG177"/>
      <c r="NSH177"/>
      <c r="NSI177"/>
      <c r="NSJ177"/>
      <c r="NSK177"/>
      <c r="NSL177"/>
      <c r="NSM177"/>
      <c r="NSN177"/>
      <c r="NSO177"/>
      <c r="NSP177"/>
      <c r="NSQ177"/>
      <c r="NSR177"/>
      <c r="NSS177"/>
      <c r="NST177"/>
      <c r="NSU177"/>
      <c r="NSV177"/>
      <c r="NSW177"/>
      <c r="NSX177"/>
      <c r="NSY177"/>
      <c r="NSZ177"/>
      <c r="NTA177"/>
      <c r="NTB177"/>
      <c r="NTC177"/>
      <c r="NTD177"/>
      <c r="NTE177"/>
      <c r="NTF177"/>
      <c r="NTG177"/>
      <c r="NTH177"/>
      <c r="NTI177"/>
      <c r="NTJ177"/>
      <c r="NTK177"/>
      <c r="NTL177"/>
      <c r="NTM177"/>
      <c r="NTN177"/>
      <c r="NTO177"/>
      <c r="NTP177"/>
      <c r="NTQ177"/>
      <c r="NTR177"/>
      <c r="NTS177"/>
      <c r="NTT177"/>
      <c r="NTU177"/>
      <c r="NTV177"/>
      <c r="NTW177"/>
      <c r="NTX177"/>
      <c r="NTY177"/>
      <c r="NTZ177"/>
      <c r="NUA177"/>
      <c r="NUB177"/>
      <c r="NUC177"/>
      <c r="NUD177"/>
      <c r="NUE177"/>
      <c r="NUF177"/>
      <c r="NUG177"/>
      <c r="NUH177"/>
      <c r="NUI177"/>
      <c r="NUJ177"/>
      <c r="NUK177"/>
      <c r="NUL177"/>
      <c r="NUM177"/>
      <c r="NUN177"/>
      <c r="NUO177"/>
      <c r="NUP177"/>
      <c r="NUQ177"/>
      <c r="NUR177"/>
      <c r="NUS177"/>
      <c r="NUT177"/>
      <c r="NUU177"/>
      <c r="NUV177"/>
      <c r="NUW177"/>
      <c r="NUX177"/>
      <c r="NUY177"/>
      <c r="NUZ177"/>
      <c r="NVA177"/>
      <c r="NVB177"/>
      <c r="NVC177"/>
      <c r="NVD177"/>
      <c r="NVE177"/>
      <c r="NVF177"/>
      <c r="NVG177"/>
      <c r="NVH177"/>
      <c r="NVI177"/>
      <c r="NVJ177"/>
      <c r="NVK177"/>
      <c r="NVL177"/>
      <c r="NVM177"/>
      <c r="NVN177"/>
      <c r="NVO177"/>
      <c r="NVP177"/>
      <c r="NVQ177"/>
      <c r="NVR177"/>
      <c r="NVS177"/>
      <c r="NVT177"/>
      <c r="NVU177"/>
      <c r="NVV177"/>
      <c r="NVW177"/>
      <c r="NVX177"/>
      <c r="NVY177"/>
      <c r="NVZ177"/>
      <c r="NWA177"/>
      <c r="NWB177"/>
      <c r="NWC177"/>
      <c r="NWD177"/>
      <c r="NWE177"/>
      <c r="NWF177"/>
      <c r="NWG177"/>
      <c r="NWH177"/>
      <c r="NWI177"/>
      <c r="NWJ177"/>
      <c r="NWK177"/>
      <c r="NWL177"/>
      <c r="NWM177"/>
      <c r="NWN177"/>
      <c r="NWO177"/>
      <c r="NWP177"/>
      <c r="NWQ177"/>
      <c r="NWR177"/>
      <c r="NWS177"/>
      <c r="NWT177"/>
      <c r="NWU177"/>
      <c r="NWV177"/>
      <c r="NWW177"/>
      <c r="NWX177"/>
      <c r="NWY177"/>
      <c r="NWZ177"/>
      <c r="NXA177"/>
      <c r="NXB177"/>
      <c r="NXC177"/>
      <c r="NXD177"/>
      <c r="NXE177"/>
      <c r="NXF177"/>
      <c r="NXG177"/>
      <c r="NXH177"/>
      <c r="NXI177"/>
      <c r="NXJ177"/>
      <c r="NXK177"/>
      <c r="NXL177"/>
      <c r="NXM177"/>
      <c r="NXN177"/>
      <c r="NXO177"/>
      <c r="NXP177"/>
      <c r="NXQ177"/>
      <c r="NXR177"/>
      <c r="NXS177"/>
      <c r="NXT177"/>
      <c r="NXU177"/>
      <c r="NXV177"/>
      <c r="NXW177"/>
      <c r="NXX177"/>
      <c r="NXY177"/>
      <c r="NXZ177"/>
      <c r="NYA177"/>
      <c r="NYB177"/>
      <c r="NYC177"/>
      <c r="NYD177"/>
      <c r="NYE177"/>
      <c r="NYF177"/>
      <c r="NYG177"/>
      <c r="NYH177"/>
      <c r="NYI177"/>
      <c r="NYJ177"/>
      <c r="NYK177"/>
      <c r="NYL177"/>
      <c r="NYM177"/>
      <c r="NYN177"/>
      <c r="NYO177"/>
      <c r="NYP177"/>
      <c r="NYQ177"/>
      <c r="NYR177"/>
      <c r="NYS177"/>
      <c r="NYT177"/>
      <c r="NYU177"/>
      <c r="NYV177"/>
      <c r="NYW177"/>
      <c r="NYX177"/>
      <c r="NYY177"/>
      <c r="NYZ177"/>
      <c r="NZA177"/>
      <c r="NZB177"/>
      <c r="NZC177"/>
      <c r="NZD177"/>
      <c r="NZE177"/>
      <c r="NZF177"/>
      <c r="NZG177"/>
      <c r="NZH177"/>
      <c r="NZI177"/>
      <c r="NZJ177"/>
      <c r="NZK177"/>
      <c r="NZL177"/>
      <c r="NZM177"/>
      <c r="NZN177"/>
      <c r="NZO177"/>
      <c r="NZP177"/>
      <c r="NZQ177"/>
      <c r="NZR177"/>
      <c r="NZS177"/>
      <c r="NZT177"/>
      <c r="NZU177"/>
      <c r="NZV177"/>
      <c r="NZW177"/>
      <c r="NZX177"/>
      <c r="NZY177"/>
      <c r="NZZ177"/>
      <c r="OAA177"/>
      <c r="OAB177"/>
      <c r="OAC177"/>
      <c r="OAD177"/>
      <c r="OAE177"/>
      <c r="OAF177"/>
      <c r="OAG177"/>
      <c r="OAH177"/>
      <c r="OAI177"/>
      <c r="OAJ177"/>
      <c r="OAK177"/>
      <c r="OAL177"/>
      <c r="OAM177"/>
      <c r="OAN177"/>
      <c r="OAO177"/>
      <c r="OAP177"/>
      <c r="OAQ177"/>
      <c r="OAR177"/>
      <c r="OAS177"/>
      <c r="OAT177"/>
      <c r="OAU177"/>
      <c r="OAV177"/>
      <c r="OAW177"/>
      <c r="OAX177"/>
      <c r="OAY177"/>
      <c r="OAZ177"/>
      <c r="OBA177"/>
      <c r="OBB177"/>
      <c r="OBC177"/>
      <c r="OBD177"/>
      <c r="OBE177"/>
      <c r="OBF177"/>
      <c r="OBG177"/>
      <c r="OBH177"/>
      <c r="OBI177"/>
      <c r="OBJ177"/>
      <c r="OBK177"/>
      <c r="OBL177"/>
      <c r="OBM177"/>
      <c r="OBN177"/>
      <c r="OBO177"/>
      <c r="OBP177"/>
      <c r="OBQ177"/>
      <c r="OBR177"/>
      <c r="OBS177"/>
      <c r="OBT177"/>
      <c r="OBU177"/>
      <c r="OBV177"/>
      <c r="OBW177"/>
      <c r="OBX177"/>
      <c r="OBY177"/>
      <c r="OBZ177"/>
      <c r="OCA177"/>
      <c r="OCB177"/>
      <c r="OCC177"/>
      <c r="OCD177"/>
      <c r="OCE177"/>
      <c r="OCF177"/>
      <c r="OCG177"/>
      <c r="OCH177"/>
      <c r="OCI177"/>
      <c r="OCJ177"/>
      <c r="OCK177"/>
      <c r="OCL177"/>
      <c r="OCM177"/>
      <c r="OCN177"/>
      <c r="OCO177"/>
      <c r="OCP177"/>
      <c r="OCQ177"/>
      <c r="OCR177"/>
      <c r="OCS177"/>
      <c r="OCT177"/>
      <c r="OCU177"/>
      <c r="OCV177"/>
      <c r="OCW177"/>
      <c r="OCX177"/>
      <c r="OCY177"/>
      <c r="OCZ177"/>
      <c r="ODA177"/>
      <c r="ODB177"/>
      <c r="ODC177"/>
      <c r="ODD177"/>
      <c r="ODE177"/>
      <c r="ODF177"/>
      <c r="ODG177"/>
      <c r="ODH177"/>
      <c r="ODI177"/>
      <c r="ODJ177"/>
      <c r="ODK177"/>
      <c r="ODL177"/>
      <c r="ODM177"/>
      <c r="ODN177"/>
      <c r="ODO177"/>
      <c r="ODP177"/>
      <c r="ODQ177"/>
      <c r="ODR177"/>
      <c r="ODS177"/>
      <c r="ODT177"/>
      <c r="ODU177"/>
      <c r="ODV177"/>
      <c r="ODW177"/>
      <c r="ODX177"/>
      <c r="ODY177"/>
      <c r="ODZ177"/>
      <c r="OEA177"/>
      <c r="OEB177"/>
      <c r="OEC177"/>
      <c r="OED177"/>
      <c r="OEE177"/>
      <c r="OEF177"/>
      <c r="OEG177"/>
      <c r="OEH177"/>
      <c r="OEI177"/>
      <c r="OEJ177"/>
      <c r="OEK177"/>
      <c r="OEL177"/>
      <c r="OEM177"/>
      <c r="OEN177"/>
      <c r="OEO177"/>
      <c r="OEP177"/>
      <c r="OEQ177"/>
      <c r="OER177"/>
      <c r="OES177"/>
      <c r="OET177"/>
      <c r="OEU177"/>
      <c r="OEV177"/>
      <c r="OEW177"/>
      <c r="OEX177"/>
      <c r="OEY177"/>
      <c r="OEZ177"/>
      <c r="OFA177"/>
      <c r="OFB177"/>
      <c r="OFC177"/>
      <c r="OFD177"/>
      <c r="OFE177"/>
      <c r="OFF177"/>
      <c r="OFG177"/>
      <c r="OFH177"/>
      <c r="OFI177"/>
      <c r="OFJ177"/>
      <c r="OFK177"/>
      <c r="OFL177"/>
      <c r="OFM177"/>
      <c r="OFN177"/>
      <c r="OFO177"/>
      <c r="OFP177"/>
      <c r="OFQ177"/>
      <c r="OFR177"/>
      <c r="OFS177"/>
      <c r="OFT177"/>
      <c r="OFU177"/>
      <c r="OFV177"/>
      <c r="OFW177"/>
      <c r="OFX177"/>
      <c r="OFY177"/>
      <c r="OFZ177"/>
      <c r="OGA177"/>
      <c r="OGB177"/>
      <c r="OGC177"/>
      <c r="OGD177"/>
      <c r="OGE177"/>
      <c r="OGF177"/>
      <c r="OGG177"/>
      <c r="OGH177"/>
      <c r="OGI177"/>
      <c r="OGJ177"/>
      <c r="OGK177"/>
      <c r="OGL177"/>
      <c r="OGM177"/>
      <c r="OGN177"/>
      <c r="OGO177"/>
      <c r="OGP177"/>
      <c r="OGQ177"/>
      <c r="OGR177"/>
      <c r="OGS177"/>
      <c r="OGT177"/>
      <c r="OGU177"/>
      <c r="OGV177"/>
      <c r="OGW177"/>
      <c r="OGX177"/>
      <c r="OGY177"/>
      <c r="OGZ177"/>
      <c r="OHA177"/>
      <c r="OHB177"/>
      <c r="OHC177"/>
      <c r="OHD177"/>
      <c r="OHE177"/>
      <c r="OHF177"/>
      <c r="OHG177"/>
      <c r="OHH177"/>
      <c r="OHI177"/>
      <c r="OHJ177"/>
      <c r="OHK177"/>
      <c r="OHL177"/>
      <c r="OHM177"/>
      <c r="OHN177"/>
      <c r="OHO177"/>
      <c r="OHP177"/>
      <c r="OHQ177"/>
      <c r="OHR177"/>
      <c r="OHS177"/>
      <c r="OHT177"/>
      <c r="OHU177"/>
      <c r="OHV177"/>
      <c r="OHW177"/>
      <c r="OHX177"/>
      <c r="OHY177"/>
      <c r="OHZ177"/>
      <c r="OIA177"/>
      <c r="OIB177"/>
      <c r="OIC177"/>
      <c r="OID177"/>
      <c r="OIE177"/>
      <c r="OIF177"/>
      <c r="OIG177"/>
      <c r="OIH177"/>
      <c r="OII177"/>
      <c r="OIJ177"/>
      <c r="OIK177"/>
      <c r="OIL177"/>
      <c r="OIM177"/>
      <c r="OIN177"/>
      <c r="OIO177"/>
      <c r="OIP177"/>
      <c r="OIQ177"/>
      <c r="OIR177"/>
      <c r="OIS177"/>
      <c r="OIT177"/>
      <c r="OIU177"/>
      <c r="OIV177"/>
      <c r="OIW177"/>
      <c r="OIX177"/>
      <c r="OIY177"/>
      <c r="OIZ177"/>
      <c r="OJA177"/>
      <c r="OJB177"/>
      <c r="OJC177"/>
      <c r="OJD177"/>
      <c r="OJE177"/>
      <c r="OJF177"/>
      <c r="OJG177"/>
      <c r="OJH177"/>
      <c r="OJI177"/>
      <c r="OJJ177"/>
      <c r="OJK177"/>
      <c r="OJL177"/>
      <c r="OJM177"/>
      <c r="OJN177"/>
      <c r="OJO177"/>
      <c r="OJP177"/>
      <c r="OJQ177"/>
      <c r="OJR177"/>
      <c r="OJS177"/>
      <c r="OJT177"/>
      <c r="OJU177"/>
      <c r="OJV177"/>
      <c r="OJW177"/>
      <c r="OJX177"/>
      <c r="OJY177"/>
      <c r="OJZ177"/>
      <c r="OKA177"/>
      <c r="OKB177"/>
      <c r="OKC177"/>
      <c r="OKD177"/>
      <c r="OKE177"/>
      <c r="OKF177"/>
      <c r="OKG177"/>
      <c r="OKH177"/>
      <c r="OKI177"/>
      <c r="OKJ177"/>
      <c r="OKK177"/>
      <c r="OKL177"/>
      <c r="OKM177"/>
      <c r="OKN177"/>
      <c r="OKO177"/>
      <c r="OKP177"/>
      <c r="OKQ177"/>
      <c r="OKR177"/>
      <c r="OKS177"/>
      <c r="OKT177"/>
      <c r="OKU177"/>
      <c r="OKV177"/>
      <c r="OKW177"/>
      <c r="OKX177"/>
      <c r="OKY177"/>
      <c r="OKZ177"/>
      <c r="OLA177"/>
      <c r="OLB177"/>
      <c r="OLC177"/>
      <c r="OLD177"/>
      <c r="OLE177"/>
      <c r="OLF177"/>
      <c r="OLG177"/>
      <c r="OLH177"/>
      <c r="OLI177"/>
      <c r="OLJ177"/>
      <c r="OLK177"/>
      <c r="OLL177"/>
      <c r="OLM177"/>
      <c r="OLN177"/>
      <c r="OLO177"/>
      <c r="OLP177"/>
      <c r="OLQ177"/>
      <c r="OLR177"/>
      <c r="OLS177"/>
      <c r="OLT177"/>
      <c r="OLU177"/>
      <c r="OLV177"/>
      <c r="OLW177"/>
      <c r="OLX177"/>
      <c r="OLY177"/>
      <c r="OLZ177"/>
      <c r="OMA177"/>
      <c r="OMB177"/>
      <c r="OMC177"/>
      <c r="OMD177"/>
      <c r="OME177"/>
      <c r="OMF177"/>
      <c r="OMG177"/>
      <c r="OMH177"/>
      <c r="OMI177"/>
      <c r="OMJ177"/>
      <c r="OMK177"/>
      <c r="OML177"/>
      <c r="OMM177"/>
      <c r="OMN177"/>
      <c r="OMO177"/>
      <c r="OMP177"/>
      <c r="OMQ177"/>
      <c r="OMR177"/>
      <c r="OMS177"/>
      <c r="OMT177"/>
      <c r="OMU177"/>
      <c r="OMV177"/>
      <c r="OMW177"/>
      <c r="OMX177"/>
      <c r="OMY177"/>
      <c r="OMZ177"/>
      <c r="ONA177"/>
      <c r="ONB177"/>
      <c r="ONC177"/>
      <c r="OND177"/>
      <c r="ONE177"/>
      <c r="ONF177"/>
      <c r="ONG177"/>
      <c r="ONH177"/>
      <c r="ONI177"/>
      <c r="ONJ177"/>
      <c r="ONK177"/>
      <c r="ONL177"/>
      <c r="ONM177"/>
      <c r="ONN177"/>
      <c r="ONO177"/>
      <c r="ONP177"/>
      <c r="ONQ177"/>
      <c r="ONR177"/>
      <c r="ONS177"/>
      <c r="ONT177"/>
      <c r="ONU177"/>
      <c r="ONV177"/>
      <c r="ONW177"/>
      <c r="ONX177"/>
      <c r="ONY177"/>
      <c r="ONZ177"/>
      <c r="OOA177"/>
      <c r="OOB177"/>
      <c r="OOC177"/>
      <c r="OOD177"/>
      <c r="OOE177"/>
      <c r="OOF177"/>
      <c r="OOG177"/>
      <c r="OOH177"/>
      <c r="OOI177"/>
      <c r="OOJ177"/>
      <c r="OOK177"/>
      <c r="OOL177"/>
      <c r="OOM177"/>
      <c r="OON177"/>
      <c r="OOO177"/>
      <c r="OOP177"/>
      <c r="OOQ177"/>
      <c r="OOR177"/>
      <c r="OOS177"/>
      <c r="OOT177"/>
      <c r="OOU177"/>
      <c r="OOV177"/>
      <c r="OOW177"/>
      <c r="OOX177"/>
      <c r="OOY177"/>
      <c r="OOZ177"/>
      <c r="OPA177"/>
      <c r="OPB177"/>
      <c r="OPC177"/>
      <c r="OPD177"/>
      <c r="OPE177"/>
      <c r="OPF177"/>
      <c r="OPG177"/>
      <c r="OPH177"/>
      <c r="OPI177"/>
      <c r="OPJ177"/>
      <c r="OPK177"/>
      <c r="OPL177"/>
      <c r="OPM177"/>
      <c r="OPN177"/>
      <c r="OPO177"/>
      <c r="OPP177"/>
      <c r="OPQ177"/>
      <c r="OPR177"/>
      <c r="OPS177"/>
      <c r="OPT177"/>
      <c r="OPU177"/>
      <c r="OPV177"/>
      <c r="OPW177"/>
      <c r="OPX177"/>
      <c r="OPY177"/>
      <c r="OPZ177"/>
      <c r="OQA177"/>
      <c r="OQB177"/>
      <c r="OQC177"/>
      <c r="OQD177"/>
      <c r="OQE177"/>
      <c r="OQF177"/>
      <c r="OQG177"/>
      <c r="OQH177"/>
      <c r="OQI177"/>
      <c r="OQJ177"/>
      <c r="OQK177"/>
      <c r="OQL177"/>
      <c r="OQM177"/>
      <c r="OQN177"/>
      <c r="OQO177"/>
      <c r="OQP177"/>
      <c r="OQQ177"/>
      <c r="OQR177"/>
      <c r="OQS177"/>
      <c r="OQT177"/>
      <c r="OQU177"/>
      <c r="OQV177"/>
      <c r="OQW177"/>
      <c r="OQX177"/>
      <c r="OQY177"/>
      <c r="OQZ177"/>
      <c r="ORA177"/>
      <c r="ORB177"/>
      <c r="ORC177"/>
      <c r="ORD177"/>
      <c r="ORE177"/>
      <c r="ORF177"/>
      <c r="ORG177"/>
      <c r="ORH177"/>
      <c r="ORI177"/>
      <c r="ORJ177"/>
      <c r="ORK177"/>
      <c r="ORL177"/>
      <c r="ORM177"/>
      <c r="ORN177"/>
      <c r="ORO177"/>
      <c r="ORP177"/>
      <c r="ORQ177"/>
      <c r="ORR177"/>
      <c r="ORS177"/>
      <c r="ORT177"/>
      <c r="ORU177"/>
      <c r="ORV177"/>
      <c r="ORW177"/>
      <c r="ORX177"/>
      <c r="ORY177"/>
      <c r="ORZ177"/>
      <c r="OSA177"/>
      <c r="OSB177"/>
      <c r="OSC177"/>
      <c r="OSD177"/>
      <c r="OSE177"/>
      <c r="OSF177"/>
      <c r="OSG177"/>
      <c r="OSH177"/>
      <c r="OSI177"/>
      <c r="OSJ177"/>
      <c r="OSK177"/>
      <c r="OSL177"/>
      <c r="OSM177"/>
      <c r="OSN177"/>
      <c r="OSO177"/>
      <c r="OSP177"/>
      <c r="OSQ177"/>
      <c r="OSR177"/>
      <c r="OSS177"/>
      <c r="OST177"/>
      <c r="OSU177"/>
      <c r="OSV177"/>
      <c r="OSW177"/>
      <c r="OSX177"/>
      <c r="OSY177"/>
      <c r="OSZ177"/>
      <c r="OTA177"/>
      <c r="OTB177"/>
      <c r="OTC177"/>
      <c r="OTD177"/>
      <c r="OTE177"/>
      <c r="OTF177"/>
      <c r="OTG177"/>
      <c r="OTH177"/>
      <c r="OTI177"/>
      <c r="OTJ177"/>
      <c r="OTK177"/>
      <c r="OTL177"/>
      <c r="OTM177"/>
      <c r="OTN177"/>
      <c r="OTO177"/>
      <c r="OTP177"/>
      <c r="OTQ177"/>
      <c r="OTR177"/>
      <c r="OTS177"/>
      <c r="OTT177"/>
      <c r="OTU177"/>
      <c r="OTV177"/>
      <c r="OTW177"/>
      <c r="OTX177"/>
      <c r="OTY177"/>
      <c r="OTZ177"/>
      <c r="OUA177"/>
      <c r="OUB177"/>
      <c r="OUC177"/>
      <c r="OUD177"/>
      <c r="OUE177"/>
      <c r="OUF177"/>
      <c r="OUG177"/>
      <c r="OUH177"/>
      <c r="OUI177"/>
      <c r="OUJ177"/>
      <c r="OUK177"/>
      <c r="OUL177"/>
      <c r="OUM177"/>
      <c r="OUN177"/>
      <c r="OUO177"/>
      <c r="OUP177"/>
      <c r="OUQ177"/>
      <c r="OUR177"/>
      <c r="OUS177"/>
      <c r="OUT177"/>
      <c r="OUU177"/>
      <c r="OUV177"/>
      <c r="OUW177"/>
      <c r="OUX177"/>
      <c r="OUY177"/>
      <c r="OUZ177"/>
      <c r="OVA177"/>
      <c r="OVB177"/>
      <c r="OVC177"/>
      <c r="OVD177"/>
      <c r="OVE177"/>
      <c r="OVF177"/>
      <c r="OVG177"/>
      <c r="OVH177"/>
      <c r="OVI177"/>
      <c r="OVJ177"/>
      <c r="OVK177"/>
      <c r="OVL177"/>
      <c r="OVM177"/>
      <c r="OVN177"/>
      <c r="OVO177"/>
      <c r="OVP177"/>
      <c r="OVQ177"/>
      <c r="OVR177"/>
      <c r="OVS177"/>
      <c r="OVT177"/>
      <c r="OVU177"/>
      <c r="OVV177"/>
      <c r="OVW177"/>
      <c r="OVX177"/>
      <c r="OVY177"/>
      <c r="OVZ177"/>
      <c r="OWA177"/>
      <c r="OWB177"/>
      <c r="OWC177"/>
      <c r="OWD177"/>
      <c r="OWE177"/>
      <c r="OWF177"/>
      <c r="OWG177"/>
      <c r="OWH177"/>
      <c r="OWI177"/>
      <c r="OWJ177"/>
      <c r="OWK177"/>
      <c r="OWL177"/>
      <c r="OWM177"/>
      <c r="OWN177"/>
      <c r="OWO177"/>
      <c r="OWP177"/>
      <c r="OWQ177"/>
      <c r="OWR177"/>
      <c r="OWS177"/>
      <c r="OWT177"/>
      <c r="OWU177"/>
      <c r="OWV177"/>
      <c r="OWW177"/>
      <c r="OWX177"/>
      <c r="OWY177"/>
      <c r="OWZ177"/>
      <c r="OXA177"/>
      <c r="OXB177"/>
      <c r="OXC177"/>
      <c r="OXD177"/>
      <c r="OXE177"/>
      <c r="OXF177"/>
      <c r="OXG177"/>
      <c r="OXH177"/>
      <c r="OXI177"/>
      <c r="OXJ177"/>
      <c r="OXK177"/>
      <c r="OXL177"/>
      <c r="OXM177"/>
      <c r="OXN177"/>
      <c r="OXO177"/>
      <c r="OXP177"/>
      <c r="OXQ177"/>
      <c r="OXR177"/>
      <c r="OXS177"/>
      <c r="OXT177"/>
      <c r="OXU177"/>
      <c r="OXV177"/>
      <c r="OXW177"/>
      <c r="OXX177"/>
      <c r="OXY177"/>
      <c r="OXZ177"/>
      <c r="OYA177"/>
      <c r="OYB177"/>
      <c r="OYC177"/>
      <c r="OYD177"/>
      <c r="OYE177"/>
      <c r="OYF177"/>
      <c r="OYG177"/>
      <c r="OYH177"/>
      <c r="OYI177"/>
      <c r="OYJ177"/>
      <c r="OYK177"/>
      <c r="OYL177"/>
      <c r="OYM177"/>
      <c r="OYN177"/>
      <c r="OYO177"/>
      <c r="OYP177"/>
      <c r="OYQ177"/>
      <c r="OYR177"/>
      <c r="OYS177"/>
      <c r="OYT177"/>
      <c r="OYU177"/>
      <c r="OYV177"/>
      <c r="OYW177"/>
      <c r="OYX177"/>
      <c r="OYY177"/>
      <c r="OYZ177"/>
      <c r="OZA177"/>
      <c r="OZB177"/>
      <c r="OZC177"/>
      <c r="OZD177"/>
      <c r="OZE177"/>
      <c r="OZF177"/>
      <c r="OZG177"/>
      <c r="OZH177"/>
      <c r="OZI177"/>
      <c r="OZJ177"/>
      <c r="OZK177"/>
      <c r="OZL177"/>
      <c r="OZM177"/>
      <c r="OZN177"/>
      <c r="OZO177"/>
      <c r="OZP177"/>
      <c r="OZQ177"/>
      <c r="OZR177"/>
      <c r="OZS177"/>
      <c r="OZT177"/>
      <c r="OZU177"/>
      <c r="OZV177"/>
      <c r="OZW177"/>
      <c r="OZX177"/>
      <c r="OZY177"/>
      <c r="OZZ177"/>
      <c r="PAA177"/>
      <c r="PAB177"/>
      <c r="PAC177"/>
      <c r="PAD177"/>
      <c r="PAE177"/>
      <c r="PAF177"/>
      <c r="PAG177"/>
      <c r="PAH177"/>
      <c r="PAI177"/>
      <c r="PAJ177"/>
      <c r="PAK177"/>
      <c r="PAL177"/>
      <c r="PAM177"/>
      <c r="PAN177"/>
      <c r="PAO177"/>
      <c r="PAP177"/>
      <c r="PAQ177"/>
      <c r="PAR177"/>
      <c r="PAS177"/>
      <c r="PAT177"/>
      <c r="PAU177"/>
      <c r="PAV177"/>
      <c r="PAW177"/>
      <c r="PAX177"/>
      <c r="PAY177"/>
      <c r="PAZ177"/>
      <c r="PBA177"/>
      <c r="PBB177"/>
      <c r="PBC177"/>
      <c r="PBD177"/>
      <c r="PBE177"/>
      <c r="PBF177"/>
      <c r="PBG177"/>
      <c r="PBH177"/>
      <c r="PBI177"/>
      <c r="PBJ177"/>
      <c r="PBK177"/>
      <c r="PBL177"/>
      <c r="PBM177"/>
      <c r="PBN177"/>
      <c r="PBO177"/>
      <c r="PBP177"/>
      <c r="PBQ177"/>
      <c r="PBR177"/>
      <c r="PBS177"/>
      <c r="PBT177"/>
      <c r="PBU177"/>
      <c r="PBV177"/>
      <c r="PBW177"/>
      <c r="PBX177"/>
      <c r="PBY177"/>
      <c r="PBZ177"/>
      <c r="PCA177"/>
      <c r="PCB177"/>
      <c r="PCC177"/>
      <c r="PCD177"/>
      <c r="PCE177"/>
      <c r="PCF177"/>
      <c r="PCG177"/>
      <c r="PCH177"/>
      <c r="PCI177"/>
      <c r="PCJ177"/>
      <c r="PCK177"/>
      <c r="PCL177"/>
      <c r="PCM177"/>
      <c r="PCN177"/>
      <c r="PCO177"/>
      <c r="PCP177"/>
      <c r="PCQ177"/>
      <c r="PCR177"/>
      <c r="PCS177"/>
      <c r="PCT177"/>
      <c r="PCU177"/>
      <c r="PCV177"/>
      <c r="PCW177"/>
      <c r="PCX177"/>
      <c r="PCY177"/>
      <c r="PCZ177"/>
      <c r="PDA177"/>
      <c r="PDB177"/>
      <c r="PDC177"/>
      <c r="PDD177"/>
      <c r="PDE177"/>
      <c r="PDF177"/>
      <c r="PDG177"/>
      <c r="PDH177"/>
      <c r="PDI177"/>
      <c r="PDJ177"/>
      <c r="PDK177"/>
      <c r="PDL177"/>
      <c r="PDM177"/>
      <c r="PDN177"/>
      <c r="PDO177"/>
      <c r="PDP177"/>
      <c r="PDQ177"/>
      <c r="PDR177"/>
      <c r="PDS177"/>
      <c r="PDT177"/>
      <c r="PDU177"/>
      <c r="PDV177"/>
      <c r="PDW177"/>
      <c r="PDX177"/>
      <c r="PDY177"/>
      <c r="PDZ177"/>
      <c r="PEA177"/>
      <c r="PEB177"/>
      <c r="PEC177"/>
      <c r="PED177"/>
      <c r="PEE177"/>
      <c r="PEF177"/>
      <c r="PEG177"/>
      <c r="PEH177"/>
      <c r="PEI177"/>
      <c r="PEJ177"/>
      <c r="PEK177"/>
      <c r="PEL177"/>
      <c r="PEM177"/>
      <c r="PEN177"/>
      <c r="PEO177"/>
      <c r="PEP177"/>
      <c r="PEQ177"/>
      <c r="PER177"/>
      <c r="PES177"/>
      <c r="PET177"/>
      <c r="PEU177"/>
      <c r="PEV177"/>
      <c r="PEW177"/>
      <c r="PEX177"/>
      <c r="PEY177"/>
      <c r="PEZ177"/>
      <c r="PFA177"/>
      <c r="PFB177"/>
      <c r="PFC177"/>
      <c r="PFD177"/>
      <c r="PFE177"/>
      <c r="PFF177"/>
      <c r="PFG177"/>
      <c r="PFH177"/>
      <c r="PFI177"/>
      <c r="PFJ177"/>
      <c r="PFK177"/>
      <c r="PFL177"/>
      <c r="PFM177"/>
      <c r="PFN177"/>
      <c r="PFO177"/>
      <c r="PFP177"/>
      <c r="PFQ177"/>
      <c r="PFR177"/>
      <c r="PFS177"/>
      <c r="PFT177"/>
      <c r="PFU177"/>
      <c r="PFV177"/>
      <c r="PFW177"/>
      <c r="PFX177"/>
      <c r="PFY177"/>
      <c r="PFZ177"/>
      <c r="PGA177"/>
      <c r="PGB177"/>
      <c r="PGC177"/>
      <c r="PGD177"/>
      <c r="PGE177"/>
      <c r="PGF177"/>
      <c r="PGG177"/>
      <c r="PGH177"/>
      <c r="PGI177"/>
      <c r="PGJ177"/>
      <c r="PGK177"/>
      <c r="PGL177"/>
      <c r="PGM177"/>
      <c r="PGN177"/>
      <c r="PGO177"/>
      <c r="PGP177"/>
      <c r="PGQ177"/>
      <c r="PGR177"/>
      <c r="PGS177"/>
      <c r="PGT177"/>
      <c r="PGU177"/>
      <c r="PGV177"/>
      <c r="PGW177"/>
      <c r="PGX177"/>
      <c r="PGY177"/>
      <c r="PGZ177"/>
      <c r="PHA177"/>
      <c r="PHB177"/>
      <c r="PHC177"/>
      <c r="PHD177"/>
      <c r="PHE177"/>
      <c r="PHF177"/>
      <c r="PHG177"/>
      <c r="PHH177"/>
      <c r="PHI177"/>
      <c r="PHJ177"/>
      <c r="PHK177"/>
      <c r="PHL177"/>
      <c r="PHM177"/>
      <c r="PHN177"/>
      <c r="PHO177"/>
      <c r="PHP177"/>
      <c r="PHQ177"/>
      <c r="PHR177"/>
      <c r="PHS177"/>
      <c r="PHT177"/>
      <c r="PHU177"/>
      <c r="PHV177"/>
      <c r="PHW177"/>
      <c r="PHX177"/>
      <c r="PHY177"/>
      <c r="PHZ177"/>
      <c r="PIA177"/>
      <c r="PIB177"/>
      <c r="PIC177"/>
      <c r="PID177"/>
      <c r="PIE177"/>
      <c r="PIF177"/>
      <c r="PIG177"/>
      <c r="PIH177"/>
      <c r="PII177"/>
      <c r="PIJ177"/>
      <c r="PIK177"/>
      <c r="PIL177"/>
      <c r="PIM177"/>
      <c r="PIN177"/>
      <c r="PIO177"/>
      <c r="PIP177"/>
      <c r="PIQ177"/>
      <c r="PIR177"/>
      <c r="PIS177"/>
      <c r="PIT177"/>
      <c r="PIU177"/>
      <c r="PIV177"/>
      <c r="PIW177"/>
      <c r="PIX177"/>
      <c r="PIY177"/>
      <c r="PIZ177"/>
      <c r="PJA177"/>
      <c r="PJB177"/>
      <c r="PJC177"/>
      <c r="PJD177"/>
      <c r="PJE177"/>
      <c r="PJF177"/>
      <c r="PJG177"/>
      <c r="PJH177"/>
      <c r="PJI177"/>
      <c r="PJJ177"/>
      <c r="PJK177"/>
      <c r="PJL177"/>
      <c r="PJM177"/>
      <c r="PJN177"/>
      <c r="PJO177"/>
      <c r="PJP177"/>
      <c r="PJQ177"/>
      <c r="PJR177"/>
      <c r="PJS177"/>
      <c r="PJT177"/>
      <c r="PJU177"/>
      <c r="PJV177"/>
      <c r="PJW177"/>
      <c r="PJX177"/>
      <c r="PJY177"/>
      <c r="PJZ177"/>
      <c r="PKA177"/>
      <c r="PKB177"/>
      <c r="PKC177"/>
      <c r="PKD177"/>
      <c r="PKE177"/>
      <c r="PKF177"/>
      <c r="PKG177"/>
      <c r="PKH177"/>
      <c r="PKI177"/>
      <c r="PKJ177"/>
      <c r="PKK177"/>
      <c r="PKL177"/>
      <c r="PKM177"/>
      <c r="PKN177"/>
      <c r="PKO177"/>
      <c r="PKP177"/>
      <c r="PKQ177"/>
      <c r="PKR177"/>
      <c r="PKS177"/>
      <c r="PKT177"/>
      <c r="PKU177"/>
      <c r="PKV177"/>
      <c r="PKW177"/>
      <c r="PKX177"/>
      <c r="PKY177"/>
      <c r="PKZ177"/>
      <c r="PLA177"/>
      <c r="PLB177"/>
      <c r="PLC177"/>
      <c r="PLD177"/>
      <c r="PLE177"/>
      <c r="PLF177"/>
      <c r="PLG177"/>
      <c r="PLH177"/>
      <c r="PLI177"/>
      <c r="PLJ177"/>
      <c r="PLK177"/>
      <c r="PLL177"/>
      <c r="PLM177"/>
      <c r="PLN177"/>
      <c r="PLO177"/>
      <c r="PLP177"/>
      <c r="PLQ177"/>
      <c r="PLR177"/>
      <c r="PLS177"/>
      <c r="PLT177"/>
      <c r="PLU177"/>
      <c r="PLV177"/>
      <c r="PLW177"/>
      <c r="PLX177"/>
      <c r="PLY177"/>
      <c r="PLZ177"/>
      <c r="PMA177"/>
      <c r="PMB177"/>
      <c r="PMC177"/>
      <c r="PMD177"/>
      <c r="PME177"/>
      <c r="PMF177"/>
      <c r="PMG177"/>
      <c r="PMH177"/>
      <c r="PMI177"/>
      <c r="PMJ177"/>
      <c r="PMK177"/>
      <c r="PML177"/>
      <c r="PMM177"/>
      <c r="PMN177"/>
      <c r="PMO177"/>
      <c r="PMP177"/>
      <c r="PMQ177"/>
      <c r="PMR177"/>
      <c r="PMS177"/>
      <c r="PMT177"/>
      <c r="PMU177"/>
      <c r="PMV177"/>
      <c r="PMW177"/>
      <c r="PMX177"/>
      <c r="PMY177"/>
      <c r="PMZ177"/>
      <c r="PNA177"/>
      <c r="PNB177"/>
      <c r="PNC177"/>
      <c r="PND177"/>
      <c r="PNE177"/>
      <c r="PNF177"/>
      <c r="PNG177"/>
      <c r="PNH177"/>
      <c r="PNI177"/>
      <c r="PNJ177"/>
      <c r="PNK177"/>
      <c r="PNL177"/>
      <c r="PNM177"/>
      <c r="PNN177"/>
      <c r="PNO177"/>
      <c r="PNP177"/>
      <c r="PNQ177"/>
      <c r="PNR177"/>
      <c r="PNS177"/>
      <c r="PNT177"/>
      <c r="PNU177"/>
      <c r="PNV177"/>
      <c r="PNW177"/>
      <c r="PNX177"/>
      <c r="PNY177"/>
      <c r="PNZ177"/>
      <c r="POA177"/>
      <c r="POB177"/>
      <c r="POC177"/>
      <c r="POD177"/>
      <c r="POE177"/>
      <c r="POF177"/>
      <c r="POG177"/>
      <c r="POH177"/>
      <c r="POI177"/>
      <c r="POJ177"/>
      <c r="POK177"/>
      <c r="POL177"/>
      <c r="POM177"/>
      <c r="PON177"/>
      <c r="POO177"/>
      <c r="POP177"/>
      <c r="POQ177"/>
      <c r="POR177"/>
      <c r="POS177"/>
      <c r="POT177"/>
      <c r="POU177"/>
      <c r="POV177"/>
      <c r="POW177"/>
      <c r="POX177"/>
      <c r="POY177"/>
      <c r="POZ177"/>
      <c r="PPA177"/>
      <c r="PPB177"/>
      <c r="PPC177"/>
      <c r="PPD177"/>
      <c r="PPE177"/>
      <c r="PPF177"/>
      <c r="PPG177"/>
      <c r="PPH177"/>
      <c r="PPI177"/>
      <c r="PPJ177"/>
      <c r="PPK177"/>
      <c r="PPL177"/>
      <c r="PPM177"/>
      <c r="PPN177"/>
      <c r="PPO177"/>
      <c r="PPP177"/>
      <c r="PPQ177"/>
      <c r="PPR177"/>
      <c r="PPS177"/>
      <c r="PPT177"/>
      <c r="PPU177"/>
      <c r="PPV177"/>
      <c r="PPW177"/>
      <c r="PPX177"/>
      <c r="PPY177"/>
      <c r="PPZ177"/>
      <c r="PQA177"/>
      <c r="PQB177"/>
      <c r="PQC177"/>
      <c r="PQD177"/>
      <c r="PQE177"/>
      <c r="PQF177"/>
      <c r="PQG177"/>
      <c r="PQH177"/>
      <c r="PQI177"/>
      <c r="PQJ177"/>
      <c r="PQK177"/>
      <c r="PQL177"/>
      <c r="PQM177"/>
      <c r="PQN177"/>
      <c r="PQO177"/>
      <c r="PQP177"/>
      <c r="PQQ177"/>
      <c r="PQR177"/>
      <c r="PQS177"/>
      <c r="PQT177"/>
      <c r="PQU177"/>
      <c r="PQV177"/>
      <c r="PQW177"/>
      <c r="PQX177"/>
      <c r="PQY177"/>
      <c r="PQZ177"/>
      <c r="PRA177"/>
      <c r="PRB177"/>
      <c r="PRC177"/>
      <c r="PRD177"/>
      <c r="PRE177"/>
      <c r="PRF177"/>
      <c r="PRG177"/>
      <c r="PRH177"/>
      <c r="PRI177"/>
      <c r="PRJ177"/>
      <c r="PRK177"/>
      <c r="PRL177"/>
      <c r="PRM177"/>
      <c r="PRN177"/>
      <c r="PRO177"/>
      <c r="PRP177"/>
      <c r="PRQ177"/>
      <c r="PRR177"/>
      <c r="PRS177"/>
      <c r="PRT177"/>
      <c r="PRU177"/>
      <c r="PRV177"/>
      <c r="PRW177"/>
      <c r="PRX177"/>
      <c r="PRY177"/>
      <c r="PRZ177"/>
      <c r="PSA177"/>
      <c r="PSB177"/>
      <c r="PSC177"/>
      <c r="PSD177"/>
      <c r="PSE177"/>
      <c r="PSF177"/>
      <c r="PSG177"/>
      <c r="PSH177"/>
      <c r="PSI177"/>
      <c r="PSJ177"/>
      <c r="PSK177"/>
      <c r="PSL177"/>
      <c r="PSM177"/>
      <c r="PSN177"/>
      <c r="PSO177"/>
      <c r="PSP177"/>
      <c r="PSQ177"/>
      <c r="PSR177"/>
      <c r="PSS177"/>
      <c r="PST177"/>
      <c r="PSU177"/>
      <c r="PSV177"/>
      <c r="PSW177"/>
      <c r="PSX177"/>
      <c r="PSY177"/>
      <c r="PSZ177"/>
      <c r="PTA177"/>
      <c r="PTB177"/>
      <c r="PTC177"/>
      <c r="PTD177"/>
      <c r="PTE177"/>
      <c r="PTF177"/>
      <c r="PTG177"/>
      <c r="PTH177"/>
      <c r="PTI177"/>
      <c r="PTJ177"/>
      <c r="PTK177"/>
      <c r="PTL177"/>
      <c r="PTM177"/>
      <c r="PTN177"/>
      <c r="PTO177"/>
      <c r="PTP177"/>
      <c r="PTQ177"/>
      <c r="PTR177"/>
      <c r="PTS177"/>
      <c r="PTT177"/>
      <c r="PTU177"/>
      <c r="PTV177"/>
      <c r="PTW177"/>
      <c r="PTX177"/>
      <c r="PTY177"/>
      <c r="PTZ177"/>
      <c r="PUA177"/>
      <c r="PUB177"/>
      <c r="PUC177"/>
      <c r="PUD177"/>
      <c r="PUE177"/>
      <c r="PUF177"/>
      <c r="PUG177"/>
      <c r="PUH177"/>
      <c r="PUI177"/>
      <c r="PUJ177"/>
      <c r="PUK177"/>
      <c r="PUL177"/>
      <c r="PUM177"/>
      <c r="PUN177"/>
      <c r="PUO177"/>
      <c r="PUP177"/>
      <c r="PUQ177"/>
      <c r="PUR177"/>
      <c r="PUS177"/>
      <c r="PUT177"/>
      <c r="PUU177"/>
      <c r="PUV177"/>
      <c r="PUW177"/>
      <c r="PUX177"/>
      <c r="PUY177"/>
      <c r="PUZ177"/>
      <c r="PVA177"/>
      <c r="PVB177"/>
      <c r="PVC177"/>
      <c r="PVD177"/>
      <c r="PVE177"/>
      <c r="PVF177"/>
      <c r="PVG177"/>
      <c r="PVH177"/>
      <c r="PVI177"/>
      <c r="PVJ177"/>
      <c r="PVK177"/>
      <c r="PVL177"/>
      <c r="PVM177"/>
      <c r="PVN177"/>
      <c r="PVO177"/>
      <c r="PVP177"/>
      <c r="PVQ177"/>
      <c r="PVR177"/>
      <c r="PVS177"/>
      <c r="PVT177"/>
      <c r="PVU177"/>
      <c r="PVV177"/>
      <c r="PVW177"/>
      <c r="PVX177"/>
      <c r="PVY177"/>
      <c r="PVZ177"/>
      <c r="PWA177"/>
      <c r="PWB177"/>
      <c r="PWC177"/>
      <c r="PWD177"/>
      <c r="PWE177"/>
      <c r="PWF177"/>
      <c r="PWG177"/>
      <c r="PWH177"/>
      <c r="PWI177"/>
      <c r="PWJ177"/>
      <c r="PWK177"/>
      <c r="PWL177"/>
      <c r="PWM177"/>
      <c r="PWN177"/>
      <c r="PWO177"/>
      <c r="PWP177"/>
      <c r="PWQ177"/>
      <c r="PWR177"/>
      <c r="PWS177"/>
      <c r="PWT177"/>
      <c r="PWU177"/>
      <c r="PWV177"/>
      <c r="PWW177"/>
      <c r="PWX177"/>
      <c r="PWY177"/>
      <c r="PWZ177"/>
      <c r="PXA177"/>
      <c r="PXB177"/>
      <c r="PXC177"/>
      <c r="PXD177"/>
      <c r="PXE177"/>
      <c r="PXF177"/>
      <c r="PXG177"/>
      <c r="PXH177"/>
      <c r="PXI177"/>
      <c r="PXJ177"/>
      <c r="PXK177"/>
      <c r="PXL177"/>
      <c r="PXM177"/>
      <c r="PXN177"/>
      <c r="PXO177"/>
      <c r="PXP177"/>
      <c r="PXQ177"/>
      <c r="PXR177"/>
      <c r="PXS177"/>
      <c r="PXT177"/>
      <c r="PXU177"/>
      <c r="PXV177"/>
      <c r="PXW177"/>
      <c r="PXX177"/>
      <c r="PXY177"/>
      <c r="PXZ177"/>
      <c r="PYA177"/>
      <c r="PYB177"/>
      <c r="PYC177"/>
      <c r="PYD177"/>
      <c r="PYE177"/>
      <c r="PYF177"/>
      <c r="PYG177"/>
      <c r="PYH177"/>
      <c r="PYI177"/>
      <c r="PYJ177"/>
      <c r="PYK177"/>
      <c r="PYL177"/>
      <c r="PYM177"/>
      <c r="PYN177"/>
      <c r="PYO177"/>
      <c r="PYP177"/>
      <c r="PYQ177"/>
      <c r="PYR177"/>
      <c r="PYS177"/>
      <c r="PYT177"/>
      <c r="PYU177"/>
      <c r="PYV177"/>
      <c r="PYW177"/>
      <c r="PYX177"/>
      <c r="PYY177"/>
      <c r="PYZ177"/>
      <c r="PZA177"/>
      <c r="PZB177"/>
      <c r="PZC177"/>
      <c r="PZD177"/>
      <c r="PZE177"/>
      <c r="PZF177"/>
      <c r="PZG177"/>
      <c r="PZH177"/>
      <c r="PZI177"/>
      <c r="PZJ177"/>
      <c r="PZK177"/>
      <c r="PZL177"/>
      <c r="PZM177"/>
      <c r="PZN177"/>
      <c r="PZO177"/>
      <c r="PZP177"/>
      <c r="PZQ177"/>
      <c r="PZR177"/>
      <c r="PZS177"/>
      <c r="PZT177"/>
      <c r="PZU177"/>
      <c r="PZV177"/>
      <c r="PZW177"/>
      <c r="PZX177"/>
      <c r="PZY177"/>
      <c r="PZZ177"/>
      <c r="QAA177"/>
      <c r="QAB177"/>
      <c r="QAC177"/>
      <c r="QAD177"/>
      <c r="QAE177"/>
      <c r="QAF177"/>
      <c r="QAG177"/>
      <c r="QAH177"/>
      <c r="QAI177"/>
      <c r="QAJ177"/>
      <c r="QAK177"/>
      <c r="QAL177"/>
      <c r="QAM177"/>
      <c r="QAN177"/>
      <c r="QAO177"/>
      <c r="QAP177"/>
      <c r="QAQ177"/>
      <c r="QAR177"/>
      <c r="QAS177"/>
      <c r="QAT177"/>
      <c r="QAU177"/>
      <c r="QAV177"/>
      <c r="QAW177"/>
      <c r="QAX177"/>
      <c r="QAY177"/>
      <c r="QAZ177"/>
      <c r="QBA177"/>
      <c r="QBB177"/>
      <c r="QBC177"/>
      <c r="QBD177"/>
      <c r="QBE177"/>
      <c r="QBF177"/>
      <c r="QBG177"/>
      <c r="QBH177"/>
      <c r="QBI177"/>
      <c r="QBJ177"/>
      <c r="QBK177"/>
      <c r="QBL177"/>
      <c r="QBM177"/>
      <c r="QBN177"/>
      <c r="QBO177"/>
      <c r="QBP177"/>
      <c r="QBQ177"/>
      <c r="QBR177"/>
      <c r="QBS177"/>
      <c r="QBT177"/>
      <c r="QBU177"/>
      <c r="QBV177"/>
      <c r="QBW177"/>
      <c r="QBX177"/>
      <c r="QBY177"/>
      <c r="QBZ177"/>
      <c r="QCA177"/>
      <c r="QCB177"/>
      <c r="QCC177"/>
      <c r="QCD177"/>
      <c r="QCE177"/>
      <c r="QCF177"/>
      <c r="QCG177"/>
      <c r="QCH177"/>
      <c r="QCI177"/>
      <c r="QCJ177"/>
      <c r="QCK177"/>
      <c r="QCL177"/>
      <c r="QCM177"/>
      <c r="QCN177"/>
      <c r="QCO177"/>
      <c r="QCP177"/>
      <c r="QCQ177"/>
      <c r="QCR177"/>
      <c r="QCS177"/>
      <c r="QCT177"/>
      <c r="QCU177"/>
      <c r="QCV177"/>
      <c r="QCW177"/>
      <c r="QCX177"/>
      <c r="QCY177"/>
      <c r="QCZ177"/>
      <c r="QDA177"/>
      <c r="QDB177"/>
      <c r="QDC177"/>
      <c r="QDD177"/>
      <c r="QDE177"/>
      <c r="QDF177"/>
      <c r="QDG177"/>
      <c r="QDH177"/>
      <c r="QDI177"/>
      <c r="QDJ177"/>
      <c r="QDK177"/>
      <c r="QDL177"/>
      <c r="QDM177"/>
      <c r="QDN177"/>
      <c r="QDO177"/>
      <c r="QDP177"/>
      <c r="QDQ177"/>
      <c r="QDR177"/>
      <c r="QDS177"/>
      <c r="QDT177"/>
      <c r="QDU177"/>
      <c r="QDV177"/>
      <c r="QDW177"/>
      <c r="QDX177"/>
      <c r="QDY177"/>
      <c r="QDZ177"/>
      <c r="QEA177"/>
      <c r="QEB177"/>
      <c r="QEC177"/>
      <c r="QED177"/>
      <c r="QEE177"/>
      <c r="QEF177"/>
      <c r="QEG177"/>
      <c r="QEH177"/>
      <c r="QEI177"/>
      <c r="QEJ177"/>
      <c r="QEK177"/>
      <c r="QEL177"/>
      <c r="QEM177"/>
      <c r="QEN177"/>
      <c r="QEO177"/>
      <c r="QEP177"/>
      <c r="QEQ177"/>
      <c r="QER177"/>
      <c r="QES177"/>
      <c r="QET177"/>
      <c r="QEU177"/>
      <c r="QEV177"/>
      <c r="QEW177"/>
      <c r="QEX177"/>
      <c r="QEY177"/>
      <c r="QEZ177"/>
      <c r="QFA177"/>
      <c r="QFB177"/>
      <c r="QFC177"/>
      <c r="QFD177"/>
      <c r="QFE177"/>
      <c r="QFF177"/>
      <c r="QFG177"/>
      <c r="QFH177"/>
      <c r="QFI177"/>
      <c r="QFJ177"/>
      <c r="QFK177"/>
      <c r="QFL177"/>
      <c r="QFM177"/>
      <c r="QFN177"/>
      <c r="QFO177"/>
      <c r="QFP177"/>
      <c r="QFQ177"/>
      <c r="QFR177"/>
      <c r="QFS177"/>
      <c r="QFT177"/>
      <c r="QFU177"/>
      <c r="QFV177"/>
      <c r="QFW177"/>
      <c r="QFX177"/>
      <c r="QFY177"/>
      <c r="QFZ177"/>
      <c r="QGA177"/>
      <c r="QGB177"/>
      <c r="QGC177"/>
      <c r="QGD177"/>
      <c r="QGE177"/>
      <c r="QGF177"/>
      <c r="QGG177"/>
      <c r="QGH177"/>
      <c r="QGI177"/>
      <c r="QGJ177"/>
      <c r="QGK177"/>
      <c r="QGL177"/>
      <c r="QGM177"/>
      <c r="QGN177"/>
      <c r="QGO177"/>
      <c r="QGP177"/>
      <c r="QGQ177"/>
      <c r="QGR177"/>
      <c r="QGS177"/>
      <c r="QGT177"/>
      <c r="QGU177"/>
      <c r="QGV177"/>
      <c r="QGW177"/>
      <c r="QGX177"/>
      <c r="QGY177"/>
      <c r="QGZ177"/>
      <c r="QHA177"/>
      <c r="QHB177"/>
      <c r="QHC177"/>
      <c r="QHD177"/>
      <c r="QHE177"/>
      <c r="QHF177"/>
      <c r="QHG177"/>
      <c r="QHH177"/>
      <c r="QHI177"/>
      <c r="QHJ177"/>
      <c r="QHK177"/>
      <c r="QHL177"/>
      <c r="QHM177"/>
      <c r="QHN177"/>
      <c r="QHO177"/>
      <c r="QHP177"/>
      <c r="QHQ177"/>
      <c r="QHR177"/>
      <c r="QHS177"/>
      <c r="QHT177"/>
      <c r="QHU177"/>
      <c r="QHV177"/>
      <c r="QHW177"/>
      <c r="QHX177"/>
      <c r="QHY177"/>
      <c r="QHZ177"/>
      <c r="QIA177"/>
      <c r="QIB177"/>
      <c r="QIC177"/>
      <c r="QID177"/>
      <c r="QIE177"/>
      <c r="QIF177"/>
      <c r="QIG177"/>
      <c r="QIH177"/>
      <c r="QII177"/>
      <c r="QIJ177"/>
      <c r="QIK177"/>
      <c r="QIL177"/>
      <c r="QIM177"/>
      <c r="QIN177"/>
      <c r="QIO177"/>
      <c r="QIP177"/>
      <c r="QIQ177"/>
      <c r="QIR177"/>
      <c r="QIS177"/>
      <c r="QIT177"/>
      <c r="QIU177"/>
      <c r="QIV177"/>
      <c r="QIW177"/>
      <c r="QIX177"/>
      <c r="QIY177"/>
      <c r="QIZ177"/>
      <c r="QJA177"/>
      <c r="QJB177"/>
      <c r="QJC177"/>
      <c r="QJD177"/>
      <c r="QJE177"/>
      <c r="QJF177"/>
      <c r="QJG177"/>
      <c r="QJH177"/>
      <c r="QJI177"/>
      <c r="QJJ177"/>
      <c r="QJK177"/>
      <c r="QJL177"/>
      <c r="QJM177"/>
      <c r="QJN177"/>
      <c r="QJO177"/>
      <c r="QJP177"/>
      <c r="QJQ177"/>
      <c r="QJR177"/>
      <c r="QJS177"/>
      <c r="QJT177"/>
      <c r="QJU177"/>
      <c r="QJV177"/>
      <c r="QJW177"/>
      <c r="QJX177"/>
      <c r="QJY177"/>
      <c r="QJZ177"/>
      <c r="QKA177"/>
      <c r="QKB177"/>
      <c r="QKC177"/>
      <c r="QKD177"/>
      <c r="QKE177"/>
      <c r="QKF177"/>
      <c r="QKG177"/>
      <c r="QKH177"/>
      <c r="QKI177"/>
      <c r="QKJ177"/>
      <c r="QKK177"/>
      <c r="QKL177"/>
      <c r="QKM177"/>
      <c r="QKN177"/>
      <c r="QKO177"/>
      <c r="QKP177"/>
      <c r="QKQ177"/>
      <c r="QKR177"/>
      <c r="QKS177"/>
      <c r="QKT177"/>
      <c r="QKU177"/>
      <c r="QKV177"/>
      <c r="QKW177"/>
      <c r="QKX177"/>
      <c r="QKY177"/>
      <c r="QKZ177"/>
      <c r="QLA177"/>
      <c r="QLB177"/>
      <c r="QLC177"/>
      <c r="QLD177"/>
      <c r="QLE177"/>
      <c r="QLF177"/>
      <c r="QLG177"/>
      <c r="QLH177"/>
      <c r="QLI177"/>
      <c r="QLJ177"/>
      <c r="QLK177"/>
      <c r="QLL177"/>
      <c r="QLM177"/>
      <c r="QLN177"/>
      <c r="QLO177"/>
      <c r="QLP177"/>
      <c r="QLQ177"/>
      <c r="QLR177"/>
      <c r="QLS177"/>
      <c r="QLT177"/>
      <c r="QLU177"/>
      <c r="QLV177"/>
      <c r="QLW177"/>
      <c r="QLX177"/>
      <c r="QLY177"/>
      <c r="QLZ177"/>
      <c r="QMA177"/>
      <c r="QMB177"/>
      <c r="QMC177"/>
      <c r="QMD177"/>
      <c r="QME177"/>
      <c r="QMF177"/>
      <c r="QMG177"/>
      <c r="QMH177"/>
      <c r="QMI177"/>
      <c r="QMJ177"/>
      <c r="QMK177"/>
      <c r="QML177"/>
      <c r="QMM177"/>
      <c r="QMN177"/>
      <c r="QMO177"/>
      <c r="QMP177"/>
      <c r="QMQ177"/>
      <c r="QMR177"/>
      <c r="QMS177"/>
      <c r="QMT177"/>
      <c r="QMU177"/>
      <c r="QMV177"/>
      <c r="QMW177"/>
      <c r="QMX177"/>
      <c r="QMY177"/>
      <c r="QMZ177"/>
      <c r="QNA177"/>
      <c r="QNB177"/>
      <c r="QNC177"/>
      <c r="QND177"/>
      <c r="QNE177"/>
      <c r="QNF177"/>
      <c r="QNG177"/>
      <c r="QNH177"/>
      <c r="QNI177"/>
      <c r="QNJ177"/>
      <c r="QNK177"/>
      <c r="QNL177"/>
      <c r="QNM177"/>
      <c r="QNN177"/>
      <c r="QNO177"/>
      <c r="QNP177"/>
      <c r="QNQ177"/>
      <c r="QNR177"/>
      <c r="QNS177"/>
      <c r="QNT177"/>
      <c r="QNU177"/>
      <c r="QNV177"/>
      <c r="QNW177"/>
      <c r="QNX177"/>
      <c r="QNY177"/>
      <c r="QNZ177"/>
      <c r="QOA177"/>
      <c r="QOB177"/>
      <c r="QOC177"/>
      <c r="QOD177"/>
      <c r="QOE177"/>
      <c r="QOF177"/>
      <c r="QOG177"/>
      <c r="QOH177"/>
      <c r="QOI177"/>
      <c r="QOJ177"/>
      <c r="QOK177"/>
      <c r="QOL177"/>
      <c r="QOM177"/>
      <c r="QON177"/>
      <c r="QOO177"/>
      <c r="QOP177"/>
      <c r="QOQ177"/>
      <c r="QOR177"/>
      <c r="QOS177"/>
      <c r="QOT177"/>
      <c r="QOU177"/>
      <c r="QOV177"/>
      <c r="QOW177"/>
      <c r="QOX177"/>
      <c r="QOY177"/>
      <c r="QOZ177"/>
      <c r="QPA177"/>
      <c r="QPB177"/>
      <c r="QPC177"/>
      <c r="QPD177"/>
      <c r="QPE177"/>
      <c r="QPF177"/>
      <c r="QPG177"/>
      <c r="QPH177"/>
      <c r="QPI177"/>
      <c r="QPJ177"/>
      <c r="QPK177"/>
      <c r="QPL177"/>
      <c r="QPM177"/>
      <c r="QPN177"/>
      <c r="QPO177"/>
      <c r="QPP177"/>
      <c r="QPQ177"/>
      <c r="QPR177"/>
      <c r="QPS177"/>
      <c r="QPT177"/>
      <c r="QPU177"/>
      <c r="QPV177"/>
      <c r="QPW177"/>
      <c r="QPX177"/>
      <c r="QPY177"/>
      <c r="QPZ177"/>
      <c r="QQA177"/>
      <c r="QQB177"/>
      <c r="QQC177"/>
      <c r="QQD177"/>
      <c r="QQE177"/>
      <c r="QQF177"/>
      <c r="QQG177"/>
      <c r="QQH177"/>
      <c r="QQI177"/>
      <c r="QQJ177"/>
      <c r="QQK177"/>
      <c r="QQL177"/>
      <c r="QQM177"/>
      <c r="QQN177"/>
      <c r="QQO177"/>
      <c r="QQP177"/>
      <c r="QQQ177"/>
      <c r="QQR177"/>
      <c r="QQS177"/>
      <c r="QQT177"/>
      <c r="QQU177"/>
      <c r="QQV177"/>
      <c r="QQW177"/>
      <c r="QQX177"/>
      <c r="QQY177"/>
      <c r="QQZ177"/>
      <c r="QRA177"/>
      <c r="QRB177"/>
      <c r="QRC177"/>
      <c r="QRD177"/>
      <c r="QRE177"/>
      <c r="QRF177"/>
      <c r="QRG177"/>
      <c r="QRH177"/>
      <c r="QRI177"/>
      <c r="QRJ177"/>
      <c r="QRK177"/>
      <c r="QRL177"/>
      <c r="QRM177"/>
      <c r="QRN177"/>
      <c r="QRO177"/>
      <c r="QRP177"/>
      <c r="QRQ177"/>
      <c r="QRR177"/>
      <c r="QRS177"/>
      <c r="QRT177"/>
      <c r="QRU177"/>
      <c r="QRV177"/>
      <c r="QRW177"/>
      <c r="QRX177"/>
      <c r="QRY177"/>
      <c r="QRZ177"/>
      <c r="QSA177"/>
      <c r="QSB177"/>
      <c r="QSC177"/>
      <c r="QSD177"/>
      <c r="QSE177"/>
      <c r="QSF177"/>
      <c r="QSG177"/>
      <c r="QSH177"/>
      <c r="QSI177"/>
      <c r="QSJ177"/>
      <c r="QSK177"/>
      <c r="QSL177"/>
      <c r="QSM177"/>
      <c r="QSN177"/>
      <c r="QSO177"/>
      <c r="QSP177"/>
      <c r="QSQ177"/>
      <c r="QSR177"/>
      <c r="QSS177"/>
      <c r="QST177"/>
      <c r="QSU177"/>
      <c r="QSV177"/>
      <c r="QSW177"/>
      <c r="QSX177"/>
      <c r="QSY177"/>
      <c r="QSZ177"/>
      <c r="QTA177"/>
      <c r="QTB177"/>
      <c r="QTC177"/>
      <c r="QTD177"/>
      <c r="QTE177"/>
      <c r="QTF177"/>
      <c r="QTG177"/>
      <c r="QTH177"/>
      <c r="QTI177"/>
      <c r="QTJ177"/>
      <c r="QTK177"/>
      <c r="QTL177"/>
      <c r="QTM177"/>
      <c r="QTN177"/>
      <c r="QTO177"/>
      <c r="QTP177"/>
      <c r="QTQ177"/>
      <c r="QTR177"/>
      <c r="QTS177"/>
      <c r="QTT177"/>
      <c r="QTU177"/>
      <c r="QTV177"/>
      <c r="QTW177"/>
      <c r="QTX177"/>
      <c r="QTY177"/>
      <c r="QTZ177"/>
      <c r="QUA177"/>
      <c r="QUB177"/>
      <c r="QUC177"/>
      <c r="QUD177"/>
      <c r="QUE177"/>
      <c r="QUF177"/>
      <c r="QUG177"/>
      <c r="QUH177"/>
      <c r="QUI177"/>
      <c r="QUJ177"/>
      <c r="QUK177"/>
      <c r="QUL177"/>
      <c r="QUM177"/>
      <c r="QUN177"/>
      <c r="QUO177"/>
      <c r="QUP177"/>
      <c r="QUQ177"/>
      <c r="QUR177"/>
      <c r="QUS177"/>
      <c r="QUT177"/>
      <c r="QUU177"/>
      <c r="QUV177"/>
      <c r="QUW177"/>
      <c r="QUX177"/>
      <c r="QUY177"/>
      <c r="QUZ177"/>
      <c r="QVA177"/>
      <c r="QVB177"/>
      <c r="QVC177"/>
      <c r="QVD177"/>
      <c r="QVE177"/>
      <c r="QVF177"/>
      <c r="QVG177"/>
      <c r="QVH177"/>
      <c r="QVI177"/>
      <c r="QVJ177"/>
      <c r="QVK177"/>
      <c r="QVL177"/>
      <c r="QVM177"/>
      <c r="QVN177"/>
      <c r="QVO177"/>
      <c r="QVP177"/>
      <c r="QVQ177"/>
      <c r="QVR177"/>
      <c r="QVS177"/>
      <c r="QVT177"/>
      <c r="QVU177"/>
      <c r="QVV177"/>
      <c r="QVW177"/>
      <c r="QVX177"/>
      <c r="QVY177"/>
      <c r="QVZ177"/>
      <c r="QWA177"/>
      <c r="QWB177"/>
      <c r="QWC177"/>
      <c r="QWD177"/>
      <c r="QWE177"/>
      <c r="QWF177"/>
      <c r="QWG177"/>
      <c r="QWH177"/>
      <c r="QWI177"/>
      <c r="QWJ177"/>
      <c r="QWK177"/>
      <c r="QWL177"/>
      <c r="QWM177"/>
      <c r="QWN177"/>
      <c r="QWO177"/>
      <c r="QWP177"/>
      <c r="QWQ177"/>
      <c r="QWR177"/>
      <c r="QWS177"/>
      <c r="QWT177"/>
      <c r="QWU177"/>
      <c r="QWV177"/>
      <c r="QWW177"/>
      <c r="QWX177"/>
      <c r="QWY177"/>
      <c r="QWZ177"/>
      <c r="QXA177"/>
      <c r="QXB177"/>
      <c r="QXC177"/>
      <c r="QXD177"/>
      <c r="QXE177"/>
      <c r="QXF177"/>
      <c r="QXG177"/>
      <c r="QXH177"/>
      <c r="QXI177"/>
      <c r="QXJ177"/>
      <c r="QXK177"/>
      <c r="QXL177"/>
      <c r="QXM177"/>
      <c r="QXN177"/>
      <c r="QXO177"/>
      <c r="QXP177"/>
      <c r="QXQ177"/>
      <c r="QXR177"/>
      <c r="QXS177"/>
      <c r="QXT177"/>
      <c r="QXU177"/>
      <c r="QXV177"/>
      <c r="QXW177"/>
      <c r="QXX177"/>
      <c r="QXY177"/>
      <c r="QXZ177"/>
      <c r="QYA177"/>
      <c r="QYB177"/>
      <c r="QYC177"/>
      <c r="QYD177"/>
      <c r="QYE177"/>
      <c r="QYF177"/>
      <c r="QYG177"/>
      <c r="QYH177"/>
      <c r="QYI177"/>
      <c r="QYJ177"/>
      <c r="QYK177"/>
      <c r="QYL177"/>
      <c r="QYM177"/>
      <c r="QYN177"/>
      <c r="QYO177"/>
      <c r="QYP177"/>
      <c r="QYQ177"/>
      <c r="QYR177"/>
      <c r="QYS177"/>
      <c r="QYT177"/>
      <c r="QYU177"/>
      <c r="QYV177"/>
      <c r="QYW177"/>
      <c r="QYX177"/>
      <c r="QYY177"/>
      <c r="QYZ177"/>
      <c r="QZA177"/>
      <c r="QZB177"/>
      <c r="QZC177"/>
      <c r="QZD177"/>
      <c r="QZE177"/>
      <c r="QZF177"/>
      <c r="QZG177"/>
      <c r="QZH177"/>
      <c r="QZI177"/>
      <c r="QZJ177"/>
      <c r="QZK177"/>
      <c r="QZL177"/>
      <c r="QZM177"/>
      <c r="QZN177"/>
      <c r="QZO177"/>
      <c r="QZP177"/>
      <c r="QZQ177"/>
      <c r="QZR177"/>
      <c r="QZS177"/>
      <c r="QZT177"/>
      <c r="QZU177"/>
      <c r="QZV177"/>
      <c r="QZW177"/>
      <c r="QZX177"/>
      <c r="QZY177"/>
      <c r="QZZ177"/>
      <c r="RAA177"/>
      <c r="RAB177"/>
      <c r="RAC177"/>
      <c r="RAD177"/>
      <c r="RAE177"/>
      <c r="RAF177"/>
      <c r="RAG177"/>
      <c r="RAH177"/>
      <c r="RAI177"/>
      <c r="RAJ177"/>
      <c r="RAK177"/>
      <c r="RAL177"/>
      <c r="RAM177"/>
      <c r="RAN177"/>
      <c r="RAO177"/>
      <c r="RAP177"/>
      <c r="RAQ177"/>
      <c r="RAR177"/>
      <c r="RAS177"/>
      <c r="RAT177"/>
      <c r="RAU177"/>
      <c r="RAV177"/>
      <c r="RAW177"/>
      <c r="RAX177"/>
      <c r="RAY177"/>
      <c r="RAZ177"/>
      <c r="RBA177"/>
      <c r="RBB177"/>
      <c r="RBC177"/>
      <c r="RBD177"/>
      <c r="RBE177"/>
      <c r="RBF177"/>
      <c r="RBG177"/>
      <c r="RBH177"/>
      <c r="RBI177"/>
      <c r="RBJ177"/>
      <c r="RBK177"/>
      <c r="RBL177"/>
      <c r="RBM177"/>
      <c r="RBN177"/>
      <c r="RBO177"/>
      <c r="RBP177"/>
      <c r="RBQ177"/>
      <c r="RBR177"/>
      <c r="RBS177"/>
      <c r="RBT177"/>
      <c r="RBU177"/>
      <c r="RBV177"/>
      <c r="RBW177"/>
      <c r="RBX177"/>
      <c r="RBY177"/>
      <c r="RBZ177"/>
      <c r="RCA177"/>
      <c r="RCB177"/>
      <c r="RCC177"/>
      <c r="RCD177"/>
      <c r="RCE177"/>
      <c r="RCF177"/>
      <c r="RCG177"/>
      <c r="RCH177"/>
      <c r="RCI177"/>
      <c r="RCJ177"/>
      <c r="RCK177"/>
      <c r="RCL177"/>
      <c r="RCM177"/>
      <c r="RCN177"/>
      <c r="RCO177"/>
      <c r="RCP177"/>
      <c r="RCQ177"/>
      <c r="RCR177"/>
      <c r="RCS177"/>
      <c r="RCT177"/>
      <c r="RCU177"/>
      <c r="RCV177"/>
      <c r="RCW177"/>
      <c r="RCX177"/>
      <c r="RCY177"/>
      <c r="RCZ177"/>
      <c r="RDA177"/>
      <c r="RDB177"/>
      <c r="RDC177"/>
      <c r="RDD177"/>
      <c r="RDE177"/>
      <c r="RDF177"/>
      <c r="RDG177"/>
      <c r="RDH177"/>
      <c r="RDI177"/>
      <c r="RDJ177"/>
      <c r="RDK177"/>
      <c r="RDL177"/>
      <c r="RDM177"/>
      <c r="RDN177"/>
      <c r="RDO177"/>
      <c r="RDP177"/>
      <c r="RDQ177"/>
      <c r="RDR177"/>
      <c r="RDS177"/>
      <c r="RDT177"/>
      <c r="RDU177"/>
      <c r="RDV177"/>
      <c r="RDW177"/>
      <c r="RDX177"/>
      <c r="RDY177"/>
      <c r="RDZ177"/>
      <c r="REA177"/>
      <c r="REB177"/>
      <c r="REC177"/>
      <c r="RED177"/>
      <c r="REE177"/>
      <c r="REF177"/>
      <c r="REG177"/>
      <c r="REH177"/>
      <c r="REI177"/>
      <c r="REJ177"/>
      <c r="REK177"/>
      <c r="REL177"/>
      <c r="REM177"/>
      <c r="REN177"/>
      <c r="REO177"/>
      <c r="REP177"/>
      <c r="REQ177"/>
      <c r="RER177"/>
      <c r="RES177"/>
      <c r="RET177"/>
      <c r="REU177"/>
      <c r="REV177"/>
      <c r="REW177"/>
      <c r="REX177"/>
      <c r="REY177"/>
      <c r="REZ177"/>
      <c r="RFA177"/>
      <c r="RFB177"/>
      <c r="RFC177"/>
      <c r="RFD177"/>
      <c r="RFE177"/>
      <c r="RFF177"/>
      <c r="RFG177"/>
      <c r="RFH177"/>
      <c r="RFI177"/>
      <c r="RFJ177"/>
      <c r="RFK177"/>
      <c r="RFL177"/>
      <c r="RFM177"/>
      <c r="RFN177"/>
      <c r="RFO177"/>
      <c r="RFP177"/>
      <c r="RFQ177"/>
      <c r="RFR177"/>
      <c r="RFS177"/>
      <c r="RFT177"/>
      <c r="RFU177"/>
      <c r="RFV177"/>
      <c r="RFW177"/>
      <c r="RFX177"/>
      <c r="RFY177"/>
      <c r="RFZ177"/>
      <c r="RGA177"/>
      <c r="RGB177"/>
      <c r="RGC177"/>
      <c r="RGD177"/>
      <c r="RGE177"/>
      <c r="RGF177"/>
      <c r="RGG177"/>
      <c r="RGH177"/>
      <c r="RGI177"/>
      <c r="RGJ177"/>
      <c r="RGK177"/>
      <c r="RGL177"/>
      <c r="RGM177"/>
      <c r="RGN177"/>
      <c r="RGO177"/>
      <c r="RGP177"/>
      <c r="RGQ177"/>
      <c r="RGR177"/>
      <c r="RGS177"/>
      <c r="RGT177"/>
      <c r="RGU177"/>
      <c r="RGV177"/>
      <c r="RGW177"/>
      <c r="RGX177"/>
      <c r="RGY177"/>
      <c r="RGZ177"/>
      <c r="RHA177"/>
      <c r="RHB177"/>
      <c r="RHC177"/>
      <c r="RHD177"/>
      <c r="RHE177"/>
      <c r="RHF177"/>
      <c r="RHG177"/>
      <c r="RHH177"/>
      <c r="RHI177"/>
      <c r="RHJ177"/>
      <c r="RHK177"/>
      <c r="RHL177"/>
      <c r="RHM177"/>
      <c r="RHN177"/>
      <c r="RHO177"/>
      <c r="RHP177"/>
      <c r="RHQ177"/>
      <c r="RHR177"/>
      <c r="RHS177"/>
      <c r="RHT177"/>
      <c r="RHU177"/>
      <c r="RHV177"/>
      <c r="RHW177"/>
      <c r="RHX177"/>
      <c r="RHY177"/>
      <c r="RHZ177"/>
      <c r="RIA177"/>
      <c r="RIB177"/>
      <c r="RIC177"/>
      <c r="RID177"/>
      <c r="RIE177"/>
      <c r="RIF177"/>
      <c r="RIG177"/>
      <c r="RIH177"/>
      <c r="RII177"/>
      <c r="RIJ177"/>
      <c r="RIK177"/>
      <c r="RIL177"/>
      <c r="RIM177"/>
      <c r="RIN177"/>
      <c r="RIO177"/>
      <c r="RIP177"/>
      <c r="RIQ177"/>
      <c r="RIR177"/>
      <c r="RIS177"/>
      <c r="RIT177"/>
      <c r="RIU177"/>
      <c r="RIV177"/>
      <c r="RIW177"/>
      <c r="RIX177"/>
      <c r="RIY177"/>
      <c r="RIZ177"/>
      <c r="RJA177"/>
      <c r="RJB177"/>
      <c r="RJC177"/>
      <c r="RJD177"/>
      <c r="RJE177"/>
      <c r="RJF177"/>
      <c r="RJG177"/>
      <c r="RJH177"/>
      <c r="RJI177"/>
      <c r="RJJ177"/>
      <c r="RJK177"/>
      <c r="RJL177"/>
      <c r="RJM177"/>
      <c r="RJN177"/>
      <c r="RJO177"/>
      <c r="RJP177"/>
      <c r="RJQ177"/>
      <c r="RJR177"/>
      <c r="RJS177"/>
      <c r="RJT177"/>
      <c r="RJU177"/>
      <c r="RJV177"/>
      <c r="RJW177"/>
      <c r="RJX177"/>
      <c r="RJY177"/>
      <c r="RJZ177"/>
      <c r="RKA177"/>
      <c r="RKB177"/>
      <c r="RKC177"/>
      <c r="RKD177"/>
      <c r="RKE177"/>
      <c r="RKF177"/>
      <c r="RKG177"/>
      <c r="RKH177"/>
      <c r="RKI177"/>
      <c r="RKJ177"/>
      <c r="RKK177"/>
      <c r="RKL177"/>
      <c r="RKM177"/>
      <c r="RKN177"/>
      <c r="RKO177"/>
      <c r="RKP177"/>
      <c r="RKQ177"/>
      <c r="RKR177"/>
      <c r="RKS177"/>
      <c r="RKT177"/>
      <c r="RKU177"/>
      <c r="RKV177"/>
      <c r="RKW177"/>
      <c r="RKX177"/>
      <c r="RKY177"/>
      <c r="RKZ177"/>
      <c r="RLA177"/>
      <c r="RLB177"/>
      <c r="RLC177"/>
      <c r="RLD177"/>
      <c r="RLE177"/>
      <c r="RLF177"/>
      <c r="RLG177"/>
      <c r="RLH177"/>
      <c r="RLI177"/>
      <c r="RLJ177"/>
      <c r="RLK177"/>
      <c r="RLL177"/>
      <c r="RLM177"/>
      <c r="RLN177"/>
      <c r="RLO177"/>
      <c r="RLP177"/>
      <c r="RLQ177"/>
      <c r="RLR177"/>
      <c r="RLS177"/>
      <c r="RLT177"/>
      <c r="RLU177"/>
      <c r="RLV177"/>
      <c r="RLW177"/>
      <c r="RLX177"/>
      <c r="RLY177"/>
      <c r="RLZ177"/>
      <c r="RMA177"/>
      <c r="RMB177"/>
      <c r="RMC177"/>
      <c r="RMD177"/>
      <c r="RME177"/>
      <c r="RMF177"/>
      <c r="RMG177"/>
      <c r="RMH177"/>
      <c r="RMI177"/>
      <c r="RMJ177"/>
      <c r="RMK177"/>
      <c r="RML177"/>
      <c r="RMM177"/>
      <c r="RMN177"/>
      <c r="RMO177"/>
      <c r="RMP177"/>
      <c r="RMQ177"/>
      <c r="RMR177"/>
      <c r="RMS177"/>
      <c r="RMT177"/>
      <c r="RMU177"/>
      <c r="RMV177"/>
      <c r="RMW177"/>
      <c r="RMX177"/>
      <c r="RMY177"/>
      <c r="RMZ177"/>
      <c r="RNA177"/>
      <c r="RNB177"/>
      <c r="RNC177"/>
      <c r="RND177"/>
      <c r="RNE177"/>
      <c r="RNF177"/>
      <c r="RNG177"/>
      <c r="RNH177"/>
      <c r="RNI177"/>
      <c r="RNJ177"/>
      <c r="RNK177"/>
      <c r="RNL177"/>
      <c r="RNM177"/>
      <c r="RNN177"/>
      <c r="RNO177"/>
      <c r="RNP177"/>
      <c r="RNQ177"/>
      <c r="RNR177"/>
      <c r="RNS177"/>
      <c r="RNT177"/>
      <c r="RNU177"/>
      <c r="RNV177"/>
      <c r="RNW177"/>
      <c r="RNX177"/>
      <c r="RNY177"/>
      <c r="RNZ177"/>
      <c r="ROA177"/>
      <c r="ROB177"/>
      <c r="ROC177"/>
      <c r="ROD177"/>
      <c r="ROE177"/>
      <c r="ROF177"/>
      <c r="ROG177"/>
      <c r="ROH177"/>
      <c r="ROI177"/>
      <c r="ROJ177"/>
      <c r="ROK177"/>
      <c r="ROL177"/>
      <c r="ROM177"/>
      <c r="RON177"/>
      <c r="ROO177"/>
      <c r="ROP177"/>
      <c r="ROQ177"/>
      <c r="ROR177"/>
      <c r="ROS177"/>
      <c r="ROT177"/>
      <c r="ROU177"/>
      <c r="ROV177"/>
      <c r="ROW177"/>
      <c r="ROX177"/>
      <c r="ROY177"/>
      <c r="ROZ177"/>
      <c r="RPA177"/>
      <c r="RPB177"/>
      <c r="RPC177"/>
      <c r="RPD177"/>
      <c r="RPE177"/>
      <c r="RPF177"/>
      <c r="RPG177"/>
      <c r="RPH177"/>
      <c r="RPI177"/>
      <c r="RPJ177"/>
      <c r="RPK177"/>
      <c r="RPL177"/>
      <c r="RPM177"/>
      <c r="RPN177"/>
      <c r="RPO177"/>
      <c r="RPP177"/>
      <c r="RPQ177"/>
      <c r="RPR177"/>
      <c r="RPS177"/>
      <c r="RPT177"/>
      <c r="RPU177"/>
      <c r="RPV177"/>
      <c r="RPW177"/>
      <c r="RPX177"/>
      <c r="RPY177"/>
      <c r="RPZ177"/>
      <c r="RQA177"/>
      <c r="RQB177"/>
      <c r="RQC177"/>
      <c r="RQD177"/>
      <c r="RQE177"/>
      <c r="RQF177"/>
      <c r="RQG177"/>
      <c r="RQH177"/>
      <c r="RQI177"/>
      <c r="RQJ177"/>
      <c r="RQK177"/>
      <c r="RQL177"/>
      <c r="RQM177"/>
      <c r="RQN177"/>
      <c r="RQO177"/>
      <c r="RQP177"/>
      <c r="RQQ177"/>
      <c r="RQR177"/>
      <c r="RQS177"/>
      <c r="RQT177"/>
      <c r="RQU177"/>
      <c r="RQV177"/>
      <c r="RQW177"/>
      <c r="RQX177"/>
      <c r="RQY177"/>
      <c r="RQZ177"/>
      <c r="RRA177"/>
      <c r="RRB177"/>
      <c r="RRC177"/>
      <c r="RRD177"/>
      <c r="RRE177"/>
      <c r="RRF177"/>
      <c r="RRG177"/>
      <c r="RRH177"/>
      <c r="RRI177"/>
      <c r="RRJ177"/>
      <c r="RRK177"/>
      <c r="RRL177"/>
      <c r="RRM177"/>
      <c r="RRN177"/>
      <c r="RRO177"/>
      <c r="RRP177"/>
      <c r="RRQ177"/>
      <c r="RRR177"/>
      <c r="RRS177"/>
      <c r="RRT177"/>
      <c r="RRU177"/>
      <c r="RRV177"/>
      <c r="RRW177"/>
      <c r="RRX177"/>
      <c r="RRY177"/>
      <c r="RRZ177"/>
      <c r="RSA177"/>
      <c r="RSB177"/>
      <c r="RSC177"/>
      <c r="RSD177"/>
      <c r="RSE177"/>
      <c r="RSF177"/>
      <c r="RSG177"/>
      <c r="RSH177"/>
      <c r="RSI177"/>
      <c r="RSJ177"/>
      <c r="RSK177"/>
      <c r="RSL177"/>
      <c r="RSM177"/>
      <c r="RSN177"/>
      <c r="RSO177"/>
      <c r="RSP177"/>
      <c r="RSQ177"/>
      <c r="RSR177"/>
      <c r="RSS177"/>
      <c r="RST177"/>
      <c r="RSU177"/>
      <c r="RSV177"/>
      <c r="RSW177"/>
      <c r="RSX177"/>
      <c r="RSY177"/>
      <c r="RSZ177"/>
      <c r="RTA177"/>
      <c r="RTB177"/>
      <c r="RTC177"/>
      <c r="RTD177"/>
      <c r="RTE177"/>
      <c r="RTF177"/>
      <c r="RTG177"/>
      <c r="RTH177"/>
      <c r="RTI177"/>
      <c r="RTJ177"/>
      <c r="RTK177"/>
      <c r="RTL177"/>
      <c r="RTM177"/>
      <c r="RTN177"/>
      <c r="RTO177"/>
      <c r="RTP177"/>
      <c r="RTQ177"/>
      <c r="RTR177"/>
      <c r="RTS177"/>
      <c r="RTT177"/>
      <c r="RTU177"/>
      <c r="RTV177"/>
      <c r="RTW177"/>
      <c r="RTX177"/>
      <c r="RTY177"/>
      <c r="RTZ177"/>
      <c r="RUA177"/>
      <c r="RUB177"/>
      <c r="RUC177"/>
      <c r="RUD177"/>
      <c r="RUE177"/>
      <c r="RUF177"/>
      <c r="RUG177"/>
      <c r="RUH177"/>
      <c r="RUI177"/>
      <c r="RUJ177"/>
      <c r="RUK177"/>
      <c r="RUL177"/>
      <c r="RUM177"/>
      <c r="RUN177"/>
      <c r="RUO177"/>
      <c r="RUP177"/>
      <c r="RUQ177"/>
      <c r="RUR177"/>
      <c r="RUS177"/>
      <c r="RUT177"/>
      <c r="RUU177"/>
      <c r="RUV177"/>
      <c r="RUW177"/>
      <c r="RUX177"/>
      <c r="RUY177"/>
      <c r="RUZ177"/>
      <c r="RVA177"/>
      <c r="RVB177"/>
      <c r="RVC177"/>
      <c r="RVD177"/>
      <c r="RVE177"/>
      <c r="RVF177"/>
      <c r="RVG177"/>
      <c r="RVH177"/>
      <c r="RVI177"/>
      <c r="RVJ177"/>
      <c r="RVK177"/>
      <c r="RVL177"/>
      <c r="RVM177"/>
      <c r="RVN177"/>
      <c r="RVO177"/>
      <c r="RVP177"/>
      <c r="RVQ177"/>
      <c r="RVR177"/>
      <c r="RVS177"/>
      <c r="RVT177"/>
      <c r="RVU177"/>
      <c r="RVV177"/>
      <c r="RVW177"/>
      <c r="RVX177"/>
      <c r="RVY177"/>
      <c r="RVZ177"/>
      <c r="RWA177"/>
      <c r="RWB177"/>
      <c r="RWC177"/>
      <c r="RWD177"/>
      <c r="RWE177"/>
      <c r="RWF177"/>
      <c r="RWG177"/>
      <c r="RWH177"/>
      <c r="RWI177"/>
      <c r="RWJ177"/>
      <c r="RWK177"/>
      <c r="RWL177"/>
      <c r="RWM177"/>
      <c r="RWN177"/>
      <c r="RWO177"/>
      <c r="RWP177"/>
      <c r="RWQ177"/>
      <c r="RWR177"/>
      <c r="RWS177"/>
      <c r="RWT177"/>
      <c r="RWU177"/>
      <c r="RWV177"/>
      <c r="RWW177"/>
      <c r="RWX177"/>
      <c r="RWY177"/>
      <c r="RWZ177"/>
      <c r="RXA177"/>
      <c r="RXB177"/>
      <c r="RXC177"/>
      <c r="RXD177"/>
      <c r="RXE177"/>
      <c r="RXF177"/>
      <c r="RXG177"/>
      <c r="RXH177"/>
      <c r="RXI177"/>
      <c r="RXJ177"/>
      <c r="RXK177"/>
      <c r="RXL177"/>
      <c r="RXM177"/>
      <c r="RXN177"/>
      <c r="RXO177"/>
      <c r="RXP177"/>
      <c r="RXQ177"/>
      <c r="RXR177"/>
      <c r="RXS177"/>
      <c r="RXT177"/>
      <c r="RXU177"/>
      <c r="RXV177"/>
      <c r="RXW177"/>
      <c r="RXX177"/>
      <c r="RXY177"/>
      <c r="RXZ177"/>
      <c r="RYA177"/>
      <c r="RYB177"/>
      <c r="RYC177"/>
      <c r="RYD177"/>
      <c r="RYE177"/>
      <c r="RYF177"/>
      <c r="RYG177"/>
      <c r="RYH177"/>
      <c r="RYI177"/>
      <c r="RYJ177"/>
      <c r="RYK177"/>
      <c r="RYL177"/>
      <c r="RYM177"/>
      <c r="RYN177"/>
      <c r="RYO177"/>
      <c r="RYP177"/>
      <c r="RYQ177"/>
      <c r="RYR177"/>
      <c r="RYS177"/>
      <c r="RYT177"/>
      <c r="RYU177"/>
      <c r="RYV177"/>
      <c r="RYW177"/>
      <c r="RYX177"/>
      <c r="RYY177"/>
      <c r="RYZ177"/>
      <c r="RZA177"/>
      <c r="RZB177"/>
      <c r="RZC177"/>
      <c r="RZD177"/>
      <c r="RZE177"/>
      <c r="RZF177"/>
      <c r="RZG177"/>
      <c r="RZH177"/>
      <c r="RZI177"/>
      <c r="RZJ177"/>
      <c r="RZK177"/>
      <c r="RZL177"/>
      <c r="RZM177"/>
      <c r="RZN177"/>
      <c r="RZO177"/>
      <c r="RZP177"/>
      <c r="RZQ177"/>
      <c r="RZR177"/>
      <c r="RZS177"/>
      <c r="RZT177"/>
      <c r="RZU177"/>
      <c r="RZV177"/>
      <c r="RZW177"/>
      <c r="RZX177"/>
      <c r="RZY177"/>
      <c r="RZZ177"/>
      <c r="SAA177"/>
      <c r="SAB177"/>
      <c r="SAC177"/>
      <c r="SAD177"/>
      <c r="SAE177"/>
      <c r="SAF177"/>
      <c r="SAG177"/>
      <c r="SAH177"/>
      <c r="SAI177"/>
      <c r="SAJ177"/>
      <c r="SAK177"/>
      <c r="SAL177"/>
      <c r="SAM177"/>
      <c r="SAN177"/>
      <c r="SAO177"/>
      <c r="SAP177"/>
      <c r="SAQ177"/>
      <c r="SAR177"/>
      <c r="SAS177"/>
      <c r="SAT177"/>
      <c r="SAU177"/>
      <c r="SAV177"/>
      <c r="SAW177"/>
      <c r="SAX177"/>
      <c r="SAY177"/>
      <c r="SAZ177"/>
      <c r="SBA177"/>
      <c r="SBB177"/>
      <c r="SBC177"/>
      <c r="SBD177"/>
      <c r="SBE177"/>
      <c r="SBF177"/>
      <c r="SBG177"/>
      <c r="SBH177"/>
      <c r="SBI177"/>
      <c r="SBJ177"/>
      <c r="SBK177"/>
      <c r="SBL177"/>
      <c r="SBM177"/>
      <c r="SBN177"/>
      <c r="SBO177"/>
      <c r="SBP177"/>
      <c r="SBQ177"/>
      <c r="SBR177"/>
      <c r="SBS177"/>
      <c r="SBT177"/>
      <c r="SBU177"/>
      <c r="SBV177"/>
      <c r="SBW177"/>
      <c r="SBX177"/>
      <c r="SBY177"/>
      <c r="SBZ177"/>
      <c r="SCA177"/>
      <c r="SCB177"/>
      <c r="SCC177"/>
      <c r="SCD177"/>
      <c r="SCE177"/>
      <c r="SCF177"/>
      <c r="SCG177"/>
      <c r="SCH177"/>
      <c r="SCI177"/>
      <c r="SCJ177"/>
      <c r="SCK177"/>
      <c r="SCL177"/>
      <c r="SCM177"/>
      <c r="SCN177"/>
      <c r="SCO177"/>
      <c r="SCP177"/>
      <c r="SCQ177"/>
      <c r="SCR177"/>
      <c r="SCS177"/>
      <c r="SCT177"/>
      <c r="SCU177"/>
      <c r="SCV177"/>
      <c r="SCW177"/>
      <c r="SCX177"/>
      <c r="SCY177"/>
      <c r="SCZ177"/>
      <c r="SDA177"/>
      <c r="SDB177"/>
      <c r="SDC177"/>
      <c r="SDD177"/>
      <c r="SDE177"/>
      <c r="SDF177"/>
      <c r="SDG177"/>
      <c r="SDH177"/>
      <c r="SDI177"/>
      <c r="SDJ177"/>
      <c r="SDK177"/>
      <c r="SDL177"/>
      <c r="SDM177"/>
      <c r="SDN177"/>
      <c r="SDO177"/>
      <c r="SDP177"/>
      <c r="SDQ177"/>
      <c r="SDR177"/>
      <c r="SDS177"/>
      <c r="SDT177"/>
      <c r="SDU177"/>
      <c r="SDV177"/>
      <c r="SDW177"/>
      <c r="SDX177"/>
      <c r="SDY177"/>
      <c r="SDZ177"/>
      <c r="SEA177"/>
      <c r="SEB177"/>
      <c r="SEC177"/>
      <c r="SED177"/>
      <c r="SEE177"/>
      <c r="SEF177"/>
      <c r="SEG177"/>
      <c r="SEH177"/>
      <c r="SEI177"/>
      <c r="SEJ177"/>
      <c r="SEK177"/>
      <c r="SEL177"/>
      <c r="SEM177"/>
      <c r="SEN177"/>
      <c r="SEO177"/>
      <c r="SEP177"/>
      <c r="SEQ177"/>
      <c r="SER177"/>
      <c r="SES177"/>
      <c r="SET177"/>
      <c r="SEU177"/>
      <c r="SEV177"/>
      <c r="SEW177"/>
      <c r="SEX177"/>
      <c r="SEY177"/>
      <c r="SEZ177"/>
      <c r="SFA177"/>
      <c r="SFB177"/>
      <c r="SFC177"/>
      <c r="SFD177"/>
      <c r="SFE177"/>
      <c r="SFF177"/>
      <c r="SFG177"/>
      <c r="SFH177"/>
      <c r="SFI177"/>
      <c r="SFJ177"/>
      <c r="SFK177"/>
      <c r="SFL177"/>
      <c r="SFM177"/>
      <c r="SFN177"/>
      <c r="SFO177"/>
      <c r="SFP177"/>
      <c r="SFQ177"/>
      <c r="SFR177"/>
      <c r="SFS177"/>
      <c r="SFT177"/>
      <c r="SFU177"/>
      <c r="SFV177"/>
      <c r="SFW177"/>
      <c r="SFX177"/>
      <c r="SFY177"/>
      <c r="SFZ177"/>
      <c r="SGA177"/>
      <c r="SGB177"/>
      <c r="SGC177"/>
      <c r="SGD177"/>
      <c r="SGE177"/>
      <c r="SGF177"/>
      <c r="SGG177"/>
      <c r="SGH177"/>
      <c r="SGI177"/>
      <c r="SGJ177"/>
      <c r="SGK177"/>
      <c r="SGL177"/>
      <c r="SGM177"/>
      <c r="SGN177"/>
      <c r="SGO177"/>
      <c r="SGP177"/>
      <c r="SGQ177"/>
      <c r="SGR177"/>
      <c r="SGS177"/>
      <c r="SGT177"/>
      <c r="SGU177"/>
      <c r="SGV177"/>
      <c r="SGW177"/>
      <c r="SGX177"/>
      <c r="SGY177"/>
      <c r="SGZ177"/>
      <c r="SHA177"/>
      <c r="SHB177"/>
      <c r="SHC177"/>
      <c r="SHD177"/>
      <c r="SHE177"/>
      <c r="SHF177"/>
      <c r="SHG177"/>
      <c r="SHH177"/>
      <c r="SHI177"/>
      <c r="SHJ177"/>
      <c r="SHK177"/>
      <c r="SHL177"/>
      <c r="SHM177"/>
      <c r="SHN177"/>
      <c r="SHO177"/>
      <c r="SHP177"/>
      <c r="SHQ177"/>
      <c r="SHR177"/>
      <c r="SHS177"/>
      <c r="SHT177"/>
      <c r="SHU177"/>
      <c r="SHV177"/>
      <c r="SHW177"/>
      <c r="SHX177"/>
      <c r="SHY177"/>
      <c r="SHZ177"/>
      <c r="SIA177"/>
      <c r="SIB177"/>
      <c r="SIC177"/>
      <c r="SID177"/>
      <c r="SIE177"/>
      <c r="SIF177"/>
      <c r="SIG177"/>
      <c r="SIH177"/>
      <c r="SII177"/>
      <c r="SIJ177"/>
      <c r="SIK177"/>
      <c r="SIL177"/>
      <c r="SIM177"/>
      <c r="SIN177"/>
      <c r="SIO177"/>
      <c r="SIP177"/>
      <c r="SIQ177"/>
      <c r="SIR177"/>
      <c r="SIS177"/>
      <c r="SIT177"/>
      <c r="SIU177"/>
      <c r="SIV177"/>
      <c r="SIW177"/>
      <c r="SIX177"/>
      <c r="SIY177"/>
      <c r="SIZ177"/>
      <c r="SJA177"/>
      <c r="SJB177"/>
      <c r="SJC177"/>
      <c r="SJD177"/>
      <c r="SJE177"/>
      <c r="SJF177"/>
      <c r="SJG177"/>
      <c r="SJH177"/>
      <c r="SJI177"/>
      <c r="SJJ177"/>
      <c r="SJK177"/>
      <c r="SJL177"/>
      <c r="SJM177"/>
      <c r="SJN177"/>
      <c r="SJO177"/>
      <c r="SJP177"/>
      <c r="SJQ177"/>
      <c r="SJR177"/>
      <c r="SJS177"/>
      <c r="SJT177"/>
      <c r="SJU177"/>
      <c r="SJV177"/>
      <c r="SJW177"/>
      <c r="SJX177"/>
      <c r="SJY177"/>
      <c r="SJZ177"/>
      <c r="SKA177"/>
      <c r="SKB177"/>
      <c r="SKC177"/>
      <c r="SKD177"/>
      <c r="SKE177"/>
      <c r="SKF177"/>
      <c r="SKG177"/>
      <c r="SKH177"/>
      <c r="SKI177"/>
      <c r="SKJ177"/>
      <c r="SKK177"/>
      <c r="SKL177"/>
      <c r="SKM177"/>
      <c r="SKN177"/>
      <c r="SKO177"/>
      <c r="SKP177"/>
      <c r="SKQ177"/>
      <c r="SKR177"/>
      <c r="SKS177"/>
      <c r="SKT177"/>
      <c r="SKU177"/>
      <c r="SKV177"/>
      <c r="SKW177"/>
      <c r="SKX177"/>
      <c r="SKY177"/>
      <c r="SKZ177"/>
      <c r="SLA177"/>
      <c r="SLB177"/>
      <c r="SLC177"/>
      <c r="SLD177"/>
      <c r="SLE177"/>
      <c r="SLF177"/>
      <c r="SLG177"/>
      <c r="SLH177"/>
      <c r="SLI177"/>
      <c r="SLJ177"/>
      <c r="SLK177"/>
      <c r="SLL177"/>
      <c r="SLM177"/>
      <c r="SLN177"/>
      <c r="SLO177"/>
      <c r="SLP177"/>
      <c r="SLQ177"/>
      <c r="SLR177"/>
      <c r="SLS177"/>
      <c r="SLT177"/>
      <c r="SLU177"/>
      <c r="SLV177"/>
      <c r="SLW177"/>
      <c r="SLX177"/>
      <c r="SLY177"/>
      <c r="SLZ177"/>
      <c r="SMA177"/>
      <c r="SMB177"/>
      <c r="SMC177"/>
      <c r="SMD177"/>
      <c r="SME177"/>
      <c r="SMF177"/>
      <c r="SMG177"/>
      <c r="SMH177"/>
      <c r="SMI177"/>
      <c r="SMJ177"/>
      <c r="SMK177"/>
      <c r="SML177"/>
      <c r="SMM177"/>
      <c r="SMN177"/>
      <c r="SMO177"/>
      <c r="SMP177"/>
      <c r="SMQ177"/>
      <c r="SMR177"/>
      <c r="SMS177"/>
      <c r="SMT177"/>
      <c r="SMU177"/>
      <c r="SMV177"/>
      <c r="SMW177"/>
      <c r="SMX177"/>
      <c r="SMY177"/>
      <c r="SMZ177"/>
      <c r="SNA177"/>
      <c r="SNB177"/>
      <c r="SNC177"/>
      <c r="SND177"/>
      <c r="SNE177"/>
      <c r="SNF177"/>
      <c r="SNG177"/>
      <c r="SNH177"/>
      <c r="SNI177"/>
      <c r="SNJ177"/>
      <c r="SNK177"/>
      <c r="SNL177"/>
      <c r="SNM177"/>
      <c r="SNN177"/>
      <c r="SNO177"/>
      <c r="SNP177"/>
      <c r="SNQ177"/>
      <c r="SNR177"/>
      <c r="SNS177"/>
      <c r="SNT177"/>
      <c r="SNU177"/>
      <c r="SNV177"/>
      <c r="SNW177"/>
      <c r="SNX177"/>
      <c r="SNY177"/>
      <c r="SNZ177"/>
      <c r="SOA177"/>
      <c r="SOB177"/>
      <c r="SOC177"/>
      <c r="SOD177"/>
      <c r="SOE177"/>
      <c r="SOF177"/>
      <c r="SOG177"/>
      <c r="SOH177"/>
      <c r="SOI177"/>
      <c r="SOJ177"/>
      <c r="SOK177"/>
      <c r="SOL177"/>
      <c r="SOM177"/>
      <c r="SON177"/>
      <c r="SOO177"/>
      <c r="SOP177"/>
      <c r="SOQ177"/>
      <c r="SOR177"/>
      <c r="SOS177"/>
      <c r="SOT177"/>
      <c r="SOU177"/>
      <c r="SOV177"/>
      <c r="SOW177"/>
      <c r="SOX177"/>
      <c r="SOY177"/>
      <c r="SOZ177"/>
      <c r="SPA177"/>
      <c r="SPB177"/>
      <c r="SPC177"/>
      <c r="SPD177"/>
      <c r="SPE177"/>
      <c r="SPF177"/>
      <c r="SPG177"/>
      <c r="SPH177"/>
      <c r="SPI177"/>
      <c r="SPJ177"/>
      <c r="SPK177"/>
      <c r="SPL177"/>
      <c r="SPM177"/>
      <c r="SPN177"/>
      <c r="SPO177"/>
      <c r="SPP177"/>
      <c r="SPQ177"/>
      <c r="SPR177"/>
      <c r="SPS177"/>
      <c r="SPT177"/>
      <c r="SPU177"/>
      <c r="SPV177"/>
      <c r="SPW177"/>
      <c r="SPX177"/>
      <c r="SPY177"/>
      <c r="SPZ177"/>
      <c r="SQA177"/>
      <c r="SQB177"/>
      <c r="SQC177"/>
      <c r="SQD177"/>
      <c r="SQE177"/>
      <c r="SQF177"/>
      <c r="SQG177"/>
      <c r="SQH177"/>
      <c r="SQI177"/>
      <c r="SQJ177"/>
      <c r="SQK177"/>
      <c r="SQL177"/>
      <c r="SQM177"/>
      <c r="SQN177"/>
      <c r="SQO177"/>
      <c r="SQP177"/>
      <c r="SQQ177"/>
      <c r="SQR177"/>
      <c r="SQS177"/>
      <c r="SQT177"/>
      <c r="SQU177"/>
      <c r="SQV177"/>
      <c r="SQW177"/>
      <c r="SQX177"/>
      <c r="SQY177"/>
      <c r="SQZ177"/>
      <c r="SRA177"/>
      <c r="SRB177"/>
      <c r="SRC177"/>
      <c r="SRD177"/>
      <c r="SRE177"/>
      <c r="SRF177"/>
      <c r="SRG177"/>
      <c r="SRH177"/>
      <c r="SRI177"/>
      <c r="SRJ177"/>
      <c r="SRK177"/>
      <c r="SRL177"/>
      <c r="SRM177"/>
      <c r="SRN177"/>
      <c r="SRO177"/>
      <c r="SRP177"/>
      <c r="SRQ177"/>
      <c r="SRR177"/>
      <c r="SRS177"/>
      <c r="SRT177"/>
      <c r="SRU177"/>
      <c r="SRV177"/>
      <c r="SRW177"/>
      <c r="SRX177"/>
      <c r="SRY177"/>
      <c r="SRZ177"/>
      <c r="SSA177"/>
      <c r="SSB177"/>
      <c r="SSC177"/>
      <c r="SSD177"/>
      <c r="SSE177"/>
      <c r="SSF177"/>
      <c r="SSG177"/>
      <c r="SSH177"/>
      <c r="SSI177"/>
      <c r="SSJ177"/>
      <c r="SSK177"/>
      <c r="SSL177"/>
      <c r="SSM177"/>
      <c r="SSN177"/>
      <c r="SSO177"/>
      <c r="SSP177"/>
      <c r="SSQ177"/>
      <c r="SSR177"/>
      <c r="SSS177"/>
      <c r="SST177"/>
      <c r="SSU177"/>
      <c r="SSV177"/>
      <c r="SSW177"/>
      <c r="SSX177"/>
      <c r="SSY177"/>
      <c r="SSZ177"/>
      <c r="STA177"/>
      <c r="STB177"/>
      <c r="STC177"/>
      <c r="STD177"/>
      <c r="STE177"/>
      <c r="STF177"/>
      <c r="STG177"/>
      <c r="STH177"/>
      <c r="STI177"/>
      <c r="STJ177"/>
      <c r="STK177"/>
      <c r="STL177"/>
      <c r="STM177"/>
      <c r="STN177"/>
      <c r="STO177"/>
      <c r="STP177"/>
      <c r="STQ177"/>
      <c r="STR177"/>
      <c r="STS177"/>
      <c r="STT177"/>
      <c r="STU177"/>
      <c r="STV177"/>
      <c r="STW177"/>
      <c r="STX177"/>
      <c r="STY177"/>
      <c r="STZ177"/>
      <c r="SUA177"/>
      <c r="SUB177"/>
      <c r="SUC177"/>
      <c r="SUD177"/>
      <c r="SUE177"/>
      <c r="SUF177"/>
      <c r="SUG177"/>
      <c r="SUH177"/>
      <c r="SUI177"/>
      <c r="SUJ177"/>
      <c r="SUK177"/>
      <c r="SUL177"/>
      <c r="SUM177"/>
      <c r="SUN177"/>
      <c r="SUO177"/>
      <c r="SUP177"/>
      <c r="SUQ177"/>
      <c r="SUR177"/>
      <c r="SUS177"/>
      <c r="SUT177"/>
      <c r="SUU177"/>
      <c r="SUV177"/>
      <c r="SUW177"/>
      <c r="SUX177"/>
      <c r="SUY177"/>
      <c r="SUZ177"/>
      <c r="SVA177"/>
      <c r="SVB177"/>
      <c r="SVC177"/>
      <c r="SVD177"/>
      <c r="SVE177"/>
      <c r="SVF177"/>
      <c r="SVG177"/>
      <c r="SVH177"/>
      <c r="SVI177"/>
      <c r="SVJ177"/>
      <c r="SVK177"/>
      <c r="SVL177"/>
      <c r="SVM177"/>
      <c r="SVN177"/>
      <c r="SVO177"/>
      <c r="SVP177"/>
      <c r="SVQ177"/>
      <c r="SVR177"/>
      <c r="SVS177"/>
      <c r="SVT177"/>
      <c r="SVU177"/>
      <c r="SVV177"/>
      <c r="SVW177"/>
      <c r="SVX177"/>
      <c r="SVY177"/>
      <c r="SVZ177"/>
      <c r="SWA177"/>
      <c r="SWB177"/>
      <c r="SWC177"/>
      <c r="SWD177"/>
      <c r="SWE177"/>
      <c r="SWF177"/>
      <c r="SWG177"/>
      <c r="SWH177"/>
      <c r="SWI177"/>
      <c r="SWJ177"/>
      <c r="SWK177"/>
      <c r="SWL177"/>
      <c r="SWM177"/>
      <c r="SWN177"/>
      <c r="SWO177"/>
      <c r="SWP177"/>
      <c r="SWQ177"/>
      <c r="SWR177"/>
      <c r="SWS177"/>
      <c r="SWT177"/>
      <c r="SWU177"/>
      <c r="SWV177"/>
      <c r="SWW177"/>
      <c r="SWX177"/>
      <c r="SWY177"/>
      <c r="SWZ177"/>
      <c r="SXA177"/>
      <c r="SXB177"/>
      <c r="SXC177"/>
      <c r="SXD177"/>
      <c r="SXE177"/>
      <c r="SXF177"/>
      <c r="SXG177"/>
      <c r="SXH177"/>
      <c r="SXI177"/>
      <c r="SXJ177"/>
      <c r="SXK177"/>
      <c r="SXL177"/>
      <c r="SXM177"/>
      <c r="SXN177"/>
      <c r="SXO177"/>
      <c r="SXP177"/>
      <c r="SXQ177"/>
      <c r="SXR177"/>
      <c r="SXS177"/>
      <c r="SXT177"/>
      <c r="SXU177"/>
      <c r="SXV177"/>
      <c r="SXW177"/>
      <c r="SXX177"/>
      <c r="SXY177"/>
      <c r="SXZ177"/>
      <c r="SYA177"/>
      <c r="SYB177"/>
      <c r="SYC177"/>
      <c r="SYD177"/>
      <c r="SYE177"/>
      <c r="SYF177"/>
      <c r="SYG177"/>
      <c r="SYH177"/>
      <c r="SYI177"/>
      <c r="SYJ177"/>
      <c r="SYK177"/>
      <c r="SYL177"/>
      <c r="SYM177"/>
      <c r="SYN177"/>
      <c r="SYO177"/>
      <c r="SYP177"/>
      <c r="SYQ177"/>
      <c r="SYR177"/>
      <c r="SYS177"/>
      <c r="SYT177"/>
      <c r="SYU177"/>
      <c r="SYV177"/>
      <c r="SYW177"/>
      <c r="SYX177"/>
      <c r="SYY177"/>
      <c r="SYZ177"/>
      <c r="SZA177"/>
      <c r="SZB177"/>
      <c r="SZC177"/>
      <c r="SZD177"/>
      <c r="SZE177"/>
      <c r="SZF177"/>
      <c r="SZG177"/>
      <c r="SZH177"/>
      <c r="SZI177"/>
      <c r="SZJ177"/>
      <c r="SZK177"/>
      <c r="SZL177"/>
      <c r="SZM177"/>
      <c r="SZN177"/>
      <c r="SZO177"/>
      <c r="SZP177"/>
      <c r="SZQ177"/>
      <c r="SZR177"/>
      <c r="SZS177"/>
      <c r="SZT177"/>
      <c r="SZU177"/>
      <c r="SZV177"/>
      <c r="SZW177"/>
      <c r="SZX177"/>
      <c r="SZY177"/>
      <c r="SZZ177"/>
      <c r="TAA177"/>
      <c r="TAB177"/>
      <c r="TAC177"/>
      <c r="TAD177"/>
      <c r="TAE177"/>
      <c r="TAF177"/>
      <c r="TAG177"/>
      <c r="TAH177"/>
      <c r="TAI177"/>
      <c r="TAJ177"/>
      <c r="TAK177"/>
      <c r="TAL177"/>
      <c r="TAM177"/>
      <c r="TAN177"/>
      <c r="TAO177"/>
      <c r="TAP177"/>
      <c r="TAQ177"/>
      <c r="TAR177"/>
      <c r="TAS177"/>
      <c r="TAT177"/>
      <c r="TAU177"/>
      <c r="TAV177"/>
      <c r="TAW177"/>
      <c r="TAX177"/>
      <c r="TAY177"/>
      <c r="TAZ177"/>
      <c r="TBA177"/>
      <c r="TBB177"/>
      <c r="TBC177"/>
      <c r="TBD177"/>
      <c r="TBE177"/>
      <c r="TBF177"/>
      <c r="TBG177"/>
      <c r="TBH177"/>
      <c r="TBI177"/>
      <c r="TBJ177"/>
      <c r="TBK177"/>
      <c r="TBL177"/>
      <c r="TBM177"/>
      <c r="TBN177"/>
      <c r="TBO177"/>
      <c r="TBP177"/>
      <c r="TBQ177"/>
      <c r="TBR177"/>
      <c r="TBS177"/>
      <c r="TBT177"/>
      <c r="TBU177"/>
      <c r="TBV177"/>
      <c r="TBW177"/>
      <c r="TBX177"/>
      <c r="TBY177"/>
      <c r="TBZ177"/>
      <c r="TCA177"/>
      <c r="TCB177"/>
      <c r="TCC177"/>
      <c r="TCD177"/>
      <c r="TCE177"/>
      <c r="TCF177"/>
      <c r="TCG177"/>
      <c r="TCH177"/>
      <c r="TCI177"/>
      <c r="TCJ177"/>
      <c r="TCK177"/>
      <c r="TCL177"/>
      <c r="TCM177"/>
      <c r="TCN177"/>
      <c r="TCO177"/>
      <c r="TCP177"/>
      <c r="TCQ177"/>
      <c r="TCR177"/>
      <c r="TCS177"/>
      <c r="TCT177"/>
      <c r="TCU177"/>
      <c r="TCV177"/>
      <c r="TCW177"/>
      <c r="TCX177"/>
      <c r="TCY177"/>
      <c r="TCZ177"/>
      <c r="TDA177"/>
      <c r="TDB177"/>
      <c r="TDC177"/>
      <c r="TDD177"/>
      <c r="TDE177"/>
      <c r="TDF177"/>
      <c r="TDG177"/>
      <c r="TDH177"/>
      <c r="TDI177"/>
      <c r="TDJ177"/>
      <c r="TDK177"/>
      <c r="TDL177"/>
      <c r="TDM177"/>
      <c r="TDN177"/>
      <c r="TDO177"/>
      <c r="TDP177"/>
      <c r="TDQ177"/>
      <c r="TDR177"/>
      <c r="TDS177"/>
      <c r="TDT177"/>
      <c r="TDU177"/>
      <c r="TDV177"/>
      <c r="TDW177"/>
      <c r="TDX177"/>
      <c r="TDY177"/>
      <c r="TDZ177"/>
      <c r="TEA177"/>
      <c r="TEB177"/>
      <c r="TEC177"/>
      <c r="TED177"/>
      <c r="TEE177"/>
      <c r="TEF177"/>
      <c r="TEG177"/>
      <c r="TEH177"/>
      <c r="TEI177"/>
      <c r="TEJ177"/>
      <c r="TEK177"/>
      <c r="TEL177"/>
      <c r="TEM177"/>
      <c r="TEN177"/>
      <c r="TEO177"/>
      <c r="TEP177"/>
      <c r="TEQ177"/>
      <c r="TER177"/>
      <c r="TES177"/>
      <c r="TET177"/>
      <c r="TEU177"/>
      <c r="TEV177"/>
      <c r="TEW177"/>
      <c r="TEX177"/>
      <c r="TEY177"/>
      <c r="TEZ177"/>
      <c r="TFA177"/>
      <c r="TFB177"/>
      <c r="TFC177"/>
      <c r="TFD177"/>
      <c r="TFE177"/>
      <c r="TFF177"/>
      <c r="TFG177"/>
      <c r="TFH177"/>
      <c r="TFI177"/>
      <c r="TFJ177"/>
      <c r="TFK177"/>
      <c r="TFL177"/>
      <c r="TFM177"/>
      <c r="TFN177"/>
      <c r="TFO177"/>
      <c r="TFP177"/>
      <c r="TFQ177"/>
      <c r="TFR177"/>
      <c r="TFS177"/>
      <c r="TFT177"/>
      <c r="TFU177"/>
      <c r="TFV177"/>
      <c r="TFW177"/>
      <c r="TFX177"/>
      <c r="TFY177"/>
      <c r="TFZ177"/>
      <c r="TGA177"/>
      <c r="TGB177"/>
      <c r="TGC177"/>
      <c r="TGD177"/>
      <c r="TGE177"/>
      <c r="TGF177"/>
      <c r="TGG177"/>
      <c r="TGH177"/>
      <c r="TGI177"/>
      <c r="TGJ177"/>
      <c r="TGK177"/>
      <c r="TGL177"/>
      <c r="TGM177"/>
      <c r="TGN177"/>
      <c r="TGO177"/>
      <c r="TGP177"/>
      <c r="TGQ177"/>
      <c r="TGR177"/>
      <c r="TGS177"/>
      <c r="TGT177"/>
      <c r="TGU177"/>
      <c r="TGV177"/>
      <c r="TGW177"/>
      <c r="TGX177"/>
      <c r="TGY177"/>
      <c r="TGZ177"/>
      <c r="THA177"/>
      <c r="THB177"/>
      <c r="THC177"/>
      <c r="THD177"/>
      <c r="THE177"/>
      <c r="THF177"/>
      <c r="THG177"/>
      <c r="THH177"/>
      <c r="THI177"/>
      <c r="THJ177"/>
      <c r="THK177"/>
      <c r="THL177"/>
      <c r="THM177"/>
      <c r="THN177"/>
      <c r="THO177"/>
      <c r="THP177"/>
      <c r="THQ177"/>
      <c r="THR177"/>
      <c r="THS177"/>
      <c r="THT177"/>
      <c r="THU177"/>
      <c r="THV177"/>
      <c r="THW177"/>
      <c r="THX177"/>
      <c r="THY177"/>
      <c r="THZ177"/>
      <c r="TIA177"/>
      <c r="TIB177"/>
      <c r="TIC177"/>
      <c r="TID177"/>
      <c r="TIE177"/>
      <c r="TIF177"/>
      <c r="TIG177"/>
      <c r="TIH177"/>
      <c r="TII177"/>
      <c r="TIJ177"/>
      <c r="TIK177"/>
      <c r="TIL177"/>
      <c r="TIM177"/>
      <c r="TIN177"/>
      <c r="TIO177"/>
      <c r="TIP177"/>
      <c r="TIQ177"/>
      <c r="TIR177"/>
      <c r="TIS177"/>
      <c r="TIT177"/>
      <c r="TIU177"/>
      <c r="TIV177"/>
      <c r="TIW177"/>
      <c r="TIX177"/>
      <c r="TIY177"/>
      <c r="TIZ177"/>
      <c r="TJA177"/>
      <c r="TJB177"/>
      <c r="TJC177"/>
      <c r="TJD177"/>
      <c r="TJE177"/>
      <c r="TJF177"/>
      <c r="TJG177"/>
      <c r="TJH177"/>
      <c r="TJI177"/>
      <c r="TJJ177"/>
      <c r="TJK177"/>
      <c r="TJL177"/>
      <c r="TJM177"/>
      <c r="TJN177"/>
      <c r="TJO177"/>
      <c r="TJP177"/>
      <c r="TJQ177"/>
      <c r="TJR177"/>
      <c r="TJS177"/>
      <c r="TJT177"/>
      <c r="TJU177"/>
      <c r="TJV177"/>
      <c r="TJW177"/>
      <c r="TJX177"/>
      <c r="TJY177"/>
      <c r="TJZ177"/>
      <c r="TKA177"/>
      <c r="TKB177"/>
      <c r="TKC177"/>
      <c r="TKD177"/>
      <c r="TKE177"/>
      <c r="TKF177"/>
      <c r="TKG177"/>
      <c r="TKH177"/>
      <c r="TKI177"/>
      <c r="TKJ177"/>
      <c r="TKK177"/>
      <c r="TKL177"/>
      <c r="TKM177"/>
      <c r="TKN177"/>
      <c r="TKO177"/>
      <c r="TKP177"/>
      <c r="TKQ177"/>
      <c r="TKR177"/>
      <c r="TKS177"/>
      <c r="TKT177"/>
      <c r="TKU177"/>
      <c r="TKV177"/>
      <c r="TKW177"/>
      <c r="TKX177"/>
      <c r="TKY177"/>
      <c r="TKZ177"/>
      <c r="TLA177"/>
      <c r="TLB177"/>
      <c r="TLC177"/>
      <c r="TLD177"/>
      <c r="TLE177"/>
      <c r="TLF177"/>
      <c r="TLG177"/>
      <c r="TLH177"/>
      <c r="TLI177"/>
      <c r="TLJ177"/>
      <c r="TLK177"/>
      <c r="TLL177"/>
      <c r="TLM177"/>
      <c r="TLN177"/>
      <c r="TLO177"/>
      <c r="TLP177"/>
      <c r="TLQ177"/>
      <c r="TLR177"/>
      <c r="TLS177"/>
      <c r="TLT177"/>
      <c r="TLU177"/>
      <c r="TLV177"/>
      <c r="TLW177"/>
      <c r="TLX177"/>
      <c r="TLY177"/>
      <c r="TLZ177"/>
      <c r="TMA177"/>
      <c r="TMB177"/>
      <c r="TMC177"/>
      <c r="TMD177"/>
      <c r="TME177"/>
      <c r="TMF177"/>
      <c r="TMG177"/>
      <c r="TMH177"/>
      <c r="TMI177"/>
      <c r="TMJ177"/>
      <c r="TMK177"/>
      <c r="TML177"/>
      <c r="TMM177"/>
      <c r="TMN177"/>
      <c r="TMO177"/>
      <c r="TMP177"/>
      <c r="TMQ177"/>
      <c r="TMR177"/>
      <c r="TMS177"/>
      <c r="TMT177"/>
      <c r="TMU177"/>
      <c r="TMV177"/>
      <c r="TMW177"/>
      <c r="TMX177"/>
      <c r="TMY177"/>
      <c r="TMZ177"/>
      <c r="TNA177"/>
      <c r="TNB177"/>
      <c r="TNC177"/>
      <c r="TND177"/>
      <c r="TNE177"/>
      <c r="TNF177"/>
      <c r="TNG177"/>
      <c r="TNH177"/>
      <c r="TNI177"/>
      <c r="TNJ177"/>
      <c r="TNK177"/>
      <c r="TNL177"/>
      <c r="TNM177"/>
      <c r="TNN177"/>
      <c r="TNO177"/>
      <c r="TNP177"/>
      <c r="TNQ177"/>
      <c r="TNR177"/>
      <c r="TNS177"/>
      <c r="TNT177"/>
      <c r="TNU177"/>
      <c r="TNV177"/>
      <c r="TNW177"/>
      <c r="TNX177"/>
      <c r="TNY177"/>
      <c r="TNZ177"/>
      <c r="TOA177"/>
      <c r="TOB177"/>
      <c r="TOC177"/>
      <c r="TOD177"/>
      <c r="TOE177"/>
      <c r="TOF177"/>
      <c r="TOG177"/>
      <c r="TOH177"/>
      <c r="TOI177"/>
      <c r="TOJ177"/>
      <c r="TOK177"/>
      <c r="TOL177"/>
      <c r="TOM177"/>
      <c r="TON177"/>
      <c r="TOO177"/>
      <c r="TOP177"/>
      <c r="TOQ177"/>
      <c r="TOR177"/>
      <c r="TOS177"/>
      <c r="TOT177"/>
      <c r="TOU177"/>
      <c r="TOV177"/>
      <c r="TOW177"/>
      <c r="TOX177"/>
      <c r="TOY177"/>
      <c r="TOZ177"/>
      <c r="TPA177"/>
      <c r="TPB177"/>
      <c r="TPC177"/>
      <c r="TPD177"/>
      <c r="TPE177"/>
      <c r="TPF177"/>
      <c r="TPG177"/>
      <c r="TPH177"/>
      <c r="TPI177"/>
      <c r="TPJ177"/>
      <c r="TPK177"/>
      <c r="TPL177"/>
      <c r="TPM177"/>
      <c r="TPN177"/>
      <c r="TPO177"/>
      <c r="TPP177"/>
      <c r="TPQ177"/>
      <c r="TPR177"/>
      <c r="TPS177"/>
      <c r="TPT177"/>
      <c r="TPU177"/>
      <c r="TPV177"/>
      <c r="TPW177"/>
      <c r="TPX177"/>
      <c r="TPY177"/>
      <c r="TPZ177"/>
      <c r="TQA177"/>
      <c r="TQB177"/>
      <c r="TQC177"/>
      <c r="TQD177"/>
      <c r="TQE177"/>
      <c r="TQF177"/>
      <c r="TQG177"/>
      <c r="TQH177"/>
      <c r="TQI177"/>
      <c r="TQJ177"/>
      <c r="TQK177"/>
      <c r="TQL177"/>
      <c r="TQM177"/>
      <c r="TQN177"/>
      <c r="TQO177"/>
      <c r="TQP177"/>
      <c r="TQQ177"/>
      <c r="TQR177"/>
      <c r="TQS177"/>
      <c r="TQT177"/>
      <c r="TQU177"/>
      <c r="TQV177"/>
      <c r="TQW177"/>
      <c r="TQX177"/>
      <c r="TQY177"/>
      <c r="TQZ177"/>
      <c r="TRA177"/>
      <c r="TRB177"/>
      <c r="TRC177"/>
      <c r="TRD177"/>
      <c r="TRE177"/>
      <c r="TRF177"/>
      <c r="TRG177"/>
      <c r="TRH177"/>
      <c r="TRI177"/>
      <c r="TRJ177"/>
      <c r="TRK177"/>
      <c r="TRL177"/>
      <c r="TRM177"/>
      <c r="TRN177"/>
      <c r="TRO177"/>
      <c r="TRP177"/>
      <c r="TRQ177"/>
      <c r="TRR177"/>
      <c r="TRS177"/>
      <c r="TRT177"/>
      <c r="TRU177"/>
      <c r="TRV177"/>
      <c r="TRW177"/>
      <c r="TRX177"/>
      <c r="TRY177"/>
      <c r="TRZ177"/>
      <c r="TSA177"/>
      <c r="TSB177"/>
      <c r="TSC177"/>
      <c r="TSD177"/>
      <c r="TSE177"/>
      <c r="TSF177"/>
      <c r="TSG177"/>
      <c r="TSH177"/>
      <c r="TSI177"/>
      <c r="TSJ177"/>
      <c r="TSK177"/>
      <c r="TSL177"/>
      <c r="TSM177"/>
      <c r="TSN177"/>
      <c r="TSO177"/>
      <c r="TSP177"/>
      <c r="TSQ177"/>
      <c r="TSR177"/>
      <c r="TSS177"/>
      <c r="TST177"/>
      <c r="TSU177"/>
      <c r="TSV177"/>
      <c r="TSW177"/>
      <c r="TSX177"/>
      <c r="TSY177"/>
      <c r="TSZ177"/>
      <c r="TTA177"/>
      <c r="TTB177"/>
      <c r="TTC177"/>
      <c r="TTD177"/>
      <c r="TTE177"/>
      <c r="TTF177"/>
      <c r="TTG177"/>
      <c r="TTH177"/>
      <c r="TTI177"/>
      <c r="TTJ177"/>
      <c r="TTK177"/>
      <c r="TTL177"/>
      <c r="TTM177"/>
      <c r="TTN177"/>
      <c r="TTO177"/>
      <c r="TTP177"/>
      <c r="TTQ177"/>
      <c r="TTR177"/>
      <c r="TTS177"/>
      <c r="TTT177"/>
      <c r="TTU177"/>
      <c r="TTV177"/>
      <c r="TTW177"/>
      <c r="TTX177"/>
      <c r="TTY177"/>
      <c r="TTZ177"/>
      <c r="TUA177"/>
      <c r="TUB177"/>
      <c r="TUC177"/>
      <c r="TUD177"/>
      <c r="TUE177"/>
      <c r="TUF177"/>
      <c r="TUG177"/>
      <c r="TUH177"/>
      <c r="TUI177"/>
      <c r="TUJ177"/>
      <c r="TUK177"/>
      <c r="TUL177"/>
      <c r="TUM177"/>
      <c r="TUN177"/>
      <c r="TUO177"/>
      <c r="TUP177"/>
      <c r="TUQ177"/>
      <c r="TUR177"/>
      <c r="TUS177"/>
      <c r="TUT177"/>
      <c r="TUU177"/>
      <c r="TUV177"/>
      <c r="TUW177"/>
      <c r="TUX177"/>
      <c r="TUY177"/>
      <c r="TUZ177"/>
      <c r="TVA177"/>
      <c r="TVB177"/>
      <c r="TVC177"/>
      <c r="TVD177"/>
      <c r="TVE177"/>
      <c r="TVF177"/>
      <c r="TVG177"/>
      <c r="TVH177"/>
      <c r="TVI177"/>
      <c r="TVJ177"/>
      <c r="TVK177"/>
      <c r="TVL177"/>
      <c r="TVM177"/>
      <c r="TVN177"/>
      <c r="TVO177"/>
      <c r="TVP177"/>
      <c r="TVQ177"/>
      <c r="TVR177"/>
      <c r="TVS177"/>
      <c r="TVT177"/>
      <c r="TVU177"/>
      <c r="TVV177"/>
      <c r="TVW177"/>
      <c r="TVX177"/>
      <c r="TVY177"/>
      <c r="TVZ177"/>
      <c r="TWA177"/>
      <c r="TWB177"/>
      <c r="TWC177"/>
      <c r="TWD177"/>
      <c r="TWE177"/>
      <c r="TWF177"/>
      <c r="TWG177"/>
      <c r="TWH177"/>
      <c r="TWI177"/>
      <c r="TWJ177"/>
      <c r="TWK177"/>
      <c r="TWL177"/>
      <c r="TWM177"/>
      <c r="TWN177"/>
      <c r="TWO177"/>
      <c r="TWP177"/>
      <c r="TWQ177"/>
      <c r="TWR177"/>
      <c r="TWS177"/>
      <c r="TWT177"/>
      <c r="TWU177"/>
      <c r="TWV177"/>
      <c r="TWW177"/>
      <c r="TWX177"/>
      <c r="TWY177"/>
      <c r="TWZ177"/>
      <c r="TXA177"/>
      <c r="TXB177"/>
      <c r="TXC177"/>
      <c r="TXD177"/>
      <c r="TXE177"/>
      <c r="TXF177"/>
      <c r="TXG177"/>
      <c r="TXH177"/>
      <c r="TXI177"/>
      <c r="TXJ177"/>
      <c r="TXK177"/>
      <c r="TXL177"/>
      <c r="TXM177"/>
      <c r="TXN177"/>
      <c r="TXO177"/>
      <c r="TXP177"/>
      <c r="TXQ177"/>
      <c r="TXR177"/>
      <c r="TXS177"/>
      <c r="TXT177"/>
      <c r="TXU177"/>
      <c r="TXV177"/>
      <c r="TXW177"/>
      <c r="TXX177"/>
      <c r="TXY177"/>
      <c r="TXZ177"/>
      <c r="TYA177"/>
      <c r="TYB177"/>
      <c r="TYC177"/>
      <c r="TYD177"/>
      <c r="TYE177"/>
      <c r="TYF177"/>
      <c r="TYG177"/>
      <c r="TYH177"/>
      <c r="TYI177"/>
      <c r="TYJ177"/>
      <c r="TYK177"/>
      <c r="TYL177"/>
      <c r="TYM177"/>
      <c r="TYN177"/>
      <c r="TYO177"/>
      <c r="TYP177"/>
      <c r="TYQ177"/>
      <c r="TYR177"/>
      <c r="TYS177"/>
      <c r="TYT177"/>
      <c r="TYU177"/>
      <c r="TYV177"/>
      <c r="TYW177"/>
      <c r="TYX177"/>
      <c r="TYY177"/>
      <c r="TYZ177"/>
      <c r="TZA177"/>
      <c r="TZB177"/>
      <c r="TZC177"/>
      <c r="TZD177"/>
      <c r="TZE177"/>
      <c r="TZF177"/>
      <c r="TZG177"/>
      <c r="TZH177"/>
      <c r="TZI177"/>
      <c r="TZJ177"/>
      <c r="TZK177"/>
      <c r="TZL177"/>
      <c r="TZM177"/>
      <c r="TZN177"/>
      <c r="TZO177"/>
      <c r="TZP177"/>
      <c r="TZQ177"/>
      <c r="TZR177"/>
      <c r="TZS177"/>
      <c r="TZT177"/>
      <c r="TZU177"/>
      <c r="TZV177"/>
      <c r="TZW177"/>
      <c r="TZX177"/>
      <c r="TZY177"/>
      <c r="TZZ177"/>
      <c r="UAA177"/>
      <c r="UAB177"/>
      <c r="UAC177"/>
      <c r="UAD177"/>
      <c r="UAE177"/>
      <c r="UAF177"/>
      <c r="UAG177"/>
      <c r="UAH177"/>
      <c r="UAI177"/>
      <c r="UAJ177"/>
      <c r="UAK177"/>
      <c r="UAL177"/>
      <c r="UAM177"/>
      <c r="UAN177"/>
      <c r="UAO177"/>
      <c r="UAP177"/>
      <c r="UAQ177"/>
      <c r="UAR177"/>
      <c r="UAS177"/>
      <c r="UAT177"/>
      <c r="UAU177"/>
      <c r="UAV177"/>
      <c r="UAW177"/>
      <c r="UAX177"/>
      <c r="UAY177"/>
      <c r="UAZ177"/>
      <c r="UBA177"/>
      <c r="UBB177"/>
      <c r="UBC177"/>
      <c r="UBD177"/>
      <c r="UBE177"/>
      <c r="UBF177"/>
      <c r="UBG177"/>
      <c r="UBH177"/>
      <c r="UBI177"/>
      <c r="UBJ177"/>
      <c r="UBK177"/>
      <c r="UBL177"/>
      <c r="UBM177"/>
      <c r="UBN177"/>
      <c r="UBO177"/>
      <c r="UBP177"/>
      <c r="UBQ177"/>
      <c r="UBR177"/>
      <c r="UBS177"/>
      <c r="UBT177"/>
      <c r="UBU177"/>
      <c r="UBV177"/>
      <c r="UBW177"/>
      <c r="UBX177"/>
      <c r="UBY177"/>
      <c r="UBZ177"/>
      <c r="UCA177"/>
      <c r="UCB177"/>
      <c r="UCC177"/>
      <c r="UCD177"/>
      <c r="UCE177"/>
      <c r="UCF177"/>
      <c r="UCG177"/>
      <c r="UCH177"/>
      <c r="UCI177"/>
      <c r="UCJ177"/>
      <c r="UCK177"/>
      <c r="UCL177"/>
      <c r="UCM177"/>
      <c r="UCN177"/>
      <c r="UCO177"/>
      <c r="UCP177"/>
      <c r="UCQ177"/>
      <c r="UCR177"/>
      <c r="UCS177"/>
      <c r="UCT177"/>
      <c r="UCU177"/>
      <c r="UCV177"/>
      <c r="UCW177"/>
      <c r="UCX177"/>
      <c r="UCY177"/>
      <c r="UCZ177"/>
      <c r="UDA177"/>
      <c r="UDB177"/>
      <c r="UDC177"/>
      <c r="UDD177"/>
      <c r="UDE177"/>
      <c r="UDF177"/>
      <c r="UDG177"/>
      <c r="UDH177"/>
      <c r="UDI177"/>
      <c r="UDJ177"/>
      <c r="UDK177"/>
      <c r="UDL177"/>
      <c r="UDM177"/>
      <c r="UDN177"/>
      <c r="UDO177"/>
      <c r="UDP177"/>
      <c r="UDQ177"/>
      <c r="UDR177"/>
      <c r="UDS177"/>
      <c r="UDT177"/>
      <c r="UDU177"/>
      <c r="UDV177"/>
      <c r="UDW177"/>
      <c r="UDX177"/>
      <c r="UDY177"/>
      <c r="UDZ177"/>
      <c r="UEA177"/>
      <c r="UEB177"/>
      <c r="UEC177"/>
      <c r="UED177"/>
      <c r="UEE177"/>
      <c r="UEF177"/>
      <c r="UEG177"/>
      <c r="UEH177"/>
      <c r="UEI177"/>
      <c r="UEJ177"/>
      <c r="UEK177"/>
      <c r="UEL177"/>
      <c r="UEM177"/>
      <c r="UEN177"/>
      <c r="UEO177"/>
      <c r="UEP177"/>
      <c r="UEQ177"/>
      <c r="UER177"/>
      <c r="UES177"/>
      <c r="UET177"/>
      <c r="UEU177"/>
      <c r="UEV177"/>
      <c r="UEW177"/>
      <c r="UEX177"/>
      <c r="UEY177"/>
      <c r="UEZ177"/>
      <c r="UFA177"/>
      <c r="UFB177"/>
      <c r="UFC177"/>
      <c r="UFD177"/>
      <c r="UFE177"/>
      <c r="UFF177"/>
      <c r="UFG177"/>
      <c r="UFH177"/>
      <c r="UFI177"/>
      <c r="UFJ177"/>
      <c r="UFK177"/>
      <c r="UFL177"/>
      <c r="UFM177"/>
      <c r="UFN177"/>
      <c r="UFO177"/>
      <c r="UFP177"/>
      <c r="UFQ177"/>
      <c r="UFR177"/>
      <c r="UFS177"/>
      <c r="UFT177"/>
      <c r="UFU177"/>
      <c r="UFV177"/>
      <c r="UFW177"/>
      <c r="UFX177"/>
      <c r="UFY177"/>
      <c r="UFZ177"/>
      <c r="UGA177"/>
      <c r="UGB177"/>
      <c r="UGC177"/>
      <c r="UGD177"/>
      <c r="UGE177"/>
      <c r="UGF177"/>
      <c r="UGG177"/>
      <c r="UGH177"/>
      <c r="UGI177"/>
      <c r="UGJ177"/>
      <c r="UGK177"/>
      <c r="UGL177"/>
      <c r="UGM177"/>
      <c r="UGN177"/>
      <c r="UGO177"/>
      <c r="UGP177"/>
      <c r="UGQ177"/>
      <c r="UGR177"/>
      <c r="UGS177"/>
      <c r="UGT177"/>
      <c r="UGU177"/>
      <c r="UGV177"/>
      <c r="UGW177"/>
      <c r="UGX177"/>
      <c r="UGY177"/>
      <c r="UGZ177"/>
      <c r="UHA177"/>
      <c r="UHB177"/>
      <c r="UHC177"/>
      <c r="UHD177"/>
      <c r="UHE177"/>
      <c r="UHF177"/>
      <c r="UHG177"/>
      <c r="UHH177"/>
      <c r="UHI177"/>
      <c r="UHJ177"/>
      <c r="UHK177"/>
      <c r="UHL177"/>
      <c r="UHM177"/>
      <c r="UHN177"/>
      <c r="UHO177"/>
      <c r="UHP177"/>
      <c r="UHQ177"/>
      <c r="UHR177"/>
      <c r="UHS177"/>
      <c r="UHT177"/>
      <c r="UHU177"/>
      <c r="UHV177"/>
      <c r="UHW177"/>
      <c r="UHX177"/>
      <c r="UHY177"/>
      <c r="UHZ177"/>
      <c r="UIA177"/>
      <c r="UIB177"/>
      <c r="UIC177"/>
      <c r="UID177"/>
      <c r="UIE177"/>
      <c r="UIF177"/>
      <c r="UIG177"/>
      <c r="UIH177"/>
      <c r="UII177"/>
      <c r="UIJ177"/>
      <c r="UIK177"/>
      <c r="UIL177"/>
      <c r="UIM177"/>
      <c r="UIN177"/>
      <c r="UIO177"/>
      <c r="UIP177"/>
      <c r="UIQ177"/>
      <c r="UIR177"/>
      <c r="UIS177"/>
      <c r="UIT177"/>
      <c r="UIU177"/>
      <c r="UIV177"/>
      <c r="UIW177"/>
      <c r="UIX177"/>
      <c r="UIY177"/>
      <c r="UIZ177"/>
      <c r="UJA177"/>
      <c r="UJB177"/>
      <c r="UJC177"/>
      <c r="UJD177"/>
      <c r="UJE177"/>
      <c r="UJF177"/>
      <c r="UJG177"/>
      <c r="UJH177"/>
      <c r="UJI177"/>
      <c r="UJJ177"/>
      <c r="UJK177"/>
      <c r="UJL177"/>
      <c r="UJM177"/>
      <c r="UJN177"/>
      <c r="UJO177"/>
      <c r="UJP177"/>
      <c r="UJQ177"/>
      <c r="UJR177"/>
      <c r="UJS177"/>
      <c r="UJT177"/>
      <c r="UJU177"/>
      <c r="UJV177"/>
      <c r="UJW177"/>
      <c r="UJX177"/>
      <c r="UJY177"/>
      <c r="UJZ177"/>
      <c r="UKA177"/>
      <c r="UKB177"/>
      <c r="UKC177"/>
      <c r="UKD177"/>
      <c r="UKE177"/>
      <c r="UKF177"/>
      <c r="UKG177"/>
      <c r="UKH177"/>
      <c r="UKI177"/>
      <c r="UKJ177"/>
      <c r="UKK177"/>
      <c r="UKL177"/>
      <c r="UKM177"/>
      <c r="UKN177"/>
      <c r="UKO177"/>
      <c r="UKP177"/>
      <c r="UKQ177"/>
      <c r="UKR177"/>
      <c r="UKS177"/>
      <c r="UKT177"/>
      <c r="UKU177"/>
      <c r="UKV177"/>
      <c r="UKW177"/>
      <c r="UKX177"/>
      <c r="UKY177"/>
      <c r="UKZ177"/>
      <c r="ULA177"/>
      <c r="ULB177"/>
      <c r="ULC177"/>
      <c r="ULD177"/>
      <c r="ULE177"/>
      <c r="ULF177"/>
      <c r="ULG177"/>
      <c r="ULH177"/>
      <c r="ULI177"/>
      <c r="ULJ177"/>
      <c r="ULK177"/>
      <c r="ULL177"/>
      <c r="ULM177"/>
      <c r="ULN177"/>
      <c r="ULO177"/>
      <c r="ULP177"/>
      <c r="ULQ177"/>
      <c r="ULR177"/>
      <c r="ULS177"/>
      <c r="ULT177"/>
      <c r="ULU177"/>
      <c r="ULV177"/>
      <c r="ULW177"/>
      <c r="ULX177"/>
      <c r="ULY177"/>
      <c r="ULZ177"/>
      <c r="UMA177"/>
      <c r="UMB177"/>
      <c r="UMC177"/>
      <c r="UMD177"/>
      <c r="UME177"/>
      <c r="UMF177"/>
      <c r="UMG177"/>
      <c r="UMH177"/>
      <c r="UMI177"/>
      <c r="UMJ177"/>
      <c r="UMK177"/>
      <c r="UML177"/>
      <c r="UMM177"/>
      <c r="UMN177"/>
      <c r="UMO177"/>
      <c r="UMP177"/>
      <c r="UMQ177"/>
      <c r="UMR177"/>
      <c r="UMS177"/>
      <c r="UMT177"/>
      <c r="UMU177"/>
      <c r="UMV177"/>
      <c r="UMW177"/>
      <c r="UMX177"/>
      <c r="UMY177"/>
      <c r="UMZ177"/>
      <c r="UNA177"/>
      <c r="UNB177"/>
      <c r="UNC177"/>
      <c r="UND177"/>
      <c r="UNE177"/>
      <c r="UNF177"/>
      <c r="UNG177"/>
      <c r="UNH177"/>
      <c r="UNI177"/>
      <c r="UNJ177"/>
      <c r="UNK177"/>
      <c r="UNL177"/>
      <c r="UNM177"/>
      <c r="UNN177"/>
      <c r="UNO177"/>
      <c r="UNP177"/>
      <c r="UNQ177"/>
      <c r="UNR177"/>
      <c r="UNS177"/>
      <c r="UNT177"/>
      <c r="UNU177"/>
      <c r="UNV177"/>
      <c r="UNW177"/>
      <c r="UNX177"/>
      <c r="UNY177"/>
      <c r="UNZ177"/>
      <c r="UOA177"/>
      <c r="UOB177"/>
      <c r="UOC177"/>
      <c r="UOD177"/>
      <c r="UOE177"/>
      <c r="UOF177"/>
      <c r="UOG177"/>
      <c r="UOH177"/>
      <c r="UOI177"/>
      <c r="UOJ177"/>
      <c r="UOK177"/>
      <c r="UOL177"/>
      <c r="UOM177"/>
      <c r="UON177"/>
      <c r="UOO177"/>
      <c r="UOP177"/>
      <c r="UOQ177"/>
      <c r="UOR177"/>
      <c r="UOS177"/>
      <c r="UOT177"/>
      <c r="UOU177"/>
      <c r="UOV177"/>
      <c r="UOW177"/>
      <c r="UOX177"/>
      <c r="UOY177"/>
      <c r="UOZ177"/>
      <c r="UPA177"/>
      <c r="UPB177"/>
      <c r="UPC177"/>
      <c r="UPD177"/>
      <c r="UPE177"/>
      <c r="UPF177"/>
      <c r="UPG177"/>
      <c r="UPH177"/>
      <c r="UPI177"/>
      <c r="UPJ177"/>
      <c r="UPK177"/>
      <c r="UPL177"/>
      <c r="UPM177"/>
      <c r="UPN177"/>
      <c r="UPO177"/>
      <c r="UPP177"/>
      <c r="UPQ177"/>
      <c r="UPR177"/>
      <c r="UPS177"/>
      <c r="UPT177"/>
      <c r="UPU177"/>
      <c r="UPV177"/>
      <c r="UPW177"/>
      <c r="UPX177"/>
      <c r="UPY177"/>
      <c r="UPZ177"/>
      <c r="UQA177"/>
      <c r="UQB177"/>
      <c r="UQC177"/>
      <c r="UQD177"/>
      <c r="UQE177"/>
      <c r="UQF177"/>
      <c r="UQG177"/>
      <c r="UQH177"/>
      <c r="UQI177"/>
      <c r="UQJ177"/>
      <c r="UQK177"/>
      <c r="UQL177"/>
      <c r="UQM177"/>
      <c r="UQN177"/>
      <c r="UQO177"/>
      <c r="UQP177"/>
      <c r="UQQ177"/>
      <c r="UQR177"/>
      <c r="UQS177"/>
      <c r="UQT177"/>
      <c r="UQU177"/>
      <c r="UQV177"/>
      <c r="UQW177"/>
      <c r="UQX177"/>
      <c r="UQY177"/>
      <c r="UQZ177"/>
      <c r="URA177"/>
      <c r="URB177"/>
      <c r="URC177"/>
      <c r="URD177"/>
      <c r="URE177"/>
      <c r="URF177"/>
      <c r="URG177"/>
      <c r="URH177"/>
      <c r="URI177"/>
      <c r="URJ177"/>
      <c r="URK177"/>
      <c r="URL177"/>
      <c r="URM177"/>
      <c r="URN177"/>
      <c r="URO177"/>
      <c r="URP177"/>
      <c r="URQ177"/>
      <c r="URR177"/>
      <c r="URS177"/>
      <c r="URT177"/>
      <c r="URU177"/>
      <c r="URV177"/>
      <c r="URW177"/>
      <c r="URX177"/>
      <c r="URY177"/>
      <c r="URZ177"/>
      <c r="USA177"/>
      <c r="USB177"/>
      <c r="USC177"/>
      <c r="USD177"/>
      <c r="USE177"/>
      <c r="USF177"/>
      <c r="USG177"/>
      <c r="USH177"/>
      <c r="USI177"/>
      <c r="USJ177"/>
      <c r="USK177"/>
      <c r="USL177"/>
      <c r="USM177"/>
      <c r="USN177"/>
      <c r="USO177"/>
      <c r="USP177"/>
      <c r="USQ177"/>
      <c r="USR177"/>
      <c r="USS177"/>
      <c r="UST177"/>
      <c r="USU177"/>
      <c r="USV177"/>
      <c r="USW177"/>
      <c r="USX177"/>
      <c r="USY177"/>
      <c r="USZ177"/>
      <c r="UTA177"/>
      <c r="UTB177"/>
      <c r="UTC177"/>
      <c r="UTD177"/>
      <c r="UTE177"/>
      <c r="UTF177"/>
      <c r="UTG177"/>
      <c r="UTH177"/>
      <c r="UTI177"/>
      <c r="UTJ177"/>
      <c r="UTK177"/>
      <c r="UTL177"/>
      <c r="UTM177"/>
      <c r="UTN177"/>
      <c r="UTO177"/>
      <c r="UTP177"/>
      <c r="UTQ177"/>
      <c r="UTR177"/>
      <c r="UTS177"/>
      <c r="UTT177"/>
      <c r="UTU177"/>
      <c r="UTV177"/>
      <c r="UTW177"/>
      <c r="UTX177"/>
      <c r="UTY177"/>
      <c r="UTZ177"/>
      <c r="UUA177"/>
      <c r="UUB177"/>
      <c r="UUC177"/>
      <c r="UUD177"/>
      <c r="UUE177"/>
      <c r="UUF177"/>
      <c r="UUG177"/>
      <c r="UUH177"/>
      <c r="UUI177"/>
      <c r="UUJ177"/>
      <c r="UUK177"/>
      <c r="UUL177"/>
      <c r="UUM177"/>
      <c r="UUN177"/>
      <c r="UUO177"/>
      <c r="UUP177"/>
      <c r="UUQ177"/>
      <c r="UUR177"/>
      <c r="UUS177"/>
      <c r="UUT177"/>
      <c r="UUU177"/>
      <c r="UUV177"/>
      <c r="UUW177"/>
      <c r="UUX177"/>
      <c r="UUY177"/>
      <c r="UUZ177"/>
      <c r="UVA177"/>
      <c r="UVB177"/>
      <c r="UVC177"/>
      <c r="UVD177"/>
      <c r="UVE177"/>
      <c r="UVF177"/>
      <c r="UVG177"/>
      <c r="UVH177"/>
      <c r="UVI177"/>
      <c r="UVJ177"/>
      <c r="UVK177"/>
      <c r="UVL177"/>
      <c r="UVM177"/>
      <c r="UVN177"/>
      <c r="UVO177"/>
      <c r="UVP177"/>
      <c r="UVQ177"/>
      <c r="UVR177"/>
      <c r="UVS177"/>
      <c r="UVT177"/>
      <c r="UVU177"/>
      <c r="UVV177"/>
      <c r="UVW177"/>
      <c r="UVX177"/>
      <c r="UVY177"/>
      <c r="UVZ177"/>
      <c r="UWA177"/>
      <c r="UWB177"/>
      <c r="UWC177"/>
      <c r="UWD177"/>
      <c r="UWE177"/>
      <c r="UWF177"/>
      <c r="UWG177"/>
      <c r="UWH177"/>
      <c r="UWI177"/>
      <c r="UWJ177"/>
      <c r="UWK177"/>
      <c r="UWL177"/>
      <c r="UWM177"/>
      <c r="UWN177"/>
      <c r="UWO177"/>
      <c r="UWP177"/>
      <c r="UWQ177"/>
      <c r="UWR177"/>
      <c r="UWS177"/>
      <c r="UWT177"/>
      <c r="UWU177"/>
      <c r="UWV177"/>
      <c r="UWW177"/>
      <c r="UWX177"/>
      <c r="UWY177"/>
      <c r="UWZ177"/>
      <c r="UXA177"/>
      <c r="UXB177"/>
      <c r="UXC177"/>
      <c r="UXD177"/>
      <c r="UXE177"/>
      <c r="UXF177"/>
      <c r="UXG177"/>
      <c r="UXH177"/>
      <c r="UXI177"/>
      <c r="UXJ177"/>
      <c r="UXK177"/>
      <c r="UXL177"/>
      <c r="UXM177"/>
      <c r="UXN177"/>
      <c r="UXO177"/>
      <c r="UXP177"/>
      <c r="UXQ177"/>
      <c r="UXR177"/>
      <c r="UXS177"/>
      <c r="UXT177"/>
      <c r="UXU177"/>
      <c r="UXV177"/>
      <c r="UXW177"/>
      <c r="UXX177"/>
      <c r="UXY177"/>
      <c r="UXZ177"/>
      <c r="UYA177"/>
      <c r="UYB177"/>
      <c r="UYC177"/>
      <c r="UYD177"/>
      <c r="UYE177"/>
      <c r="UYF177"/>
      <c r="UYG177"/>
      <c r="UYH177"/>
      <c r="UYI177"/>
      <c r="UYJ177"/>
      <c r="UYK177"/>
      <c r="UYL177"/>
      <c r="UYM177"/>
      <c r="UYN177"/>
      <c r="UYO177"/>
      <c r="UYP177"/>
      <c r="UYQ177"/>
      <c r="UYR177"/>
      <c r="UYS177"/>
      <c r="UYT177"/>
      <c r="UYU177"/>
      <c r="UYV177"/>
      <c r="UYW177"/>
      <c r="UYX177"/>
      <c r="UYY177"/>
      <c r="UYZ177"/>
      <c r="UZA177"/>
      <c r="UZB177"/>
      <c r="UZC177"/>
      <c r="UZD177"/>
      <c r="UZE177"/>
      <c r="UZF177"/>
      <c r="UZG177"/>
      <c r="UZH177"/>
      <c r="UZI177"/>
      <c r="UZJ177"/>
      <c r="UZK177"/>
      <c r="UZL177"/>
      <c r="UZM177"/>
      <c r="UZN177"/>
      <c r="UZO177"/>
      <c r="UZP177"/>
      <c r="UZQ177"/>
      <c r="UZR177"/>
      <c r="UZS177"/>
      <c r="UZT177"/>
      <c r="UZU177"/>
      <c r="UZV177"/>
      <c r="UZW177"/>
      <c r="UZX177"/>
      <c r="UZY177"/>
      <c r="UZZ177"/>
      <c r="VAA177"/>
      <c r="VAB177"/>
      <c r="VAC177"/>
      <c r="VAD177"/>
      <c r="VAE177"/>
      <c r="VAF177"/>
      <c r="VAG177"/>
      <c r="VAH177"/>
      <c r="VAI177"/>
      <c r="VAJ177"/>
      <c r="VAK177"/>
      <c r="VAL177"/>
      <c r="VAM177"/>
      <c r="VAN177"/>
      <c r="VAO177"/>
      <c r="VAP177"/>
      <c r="VAQ177"/>
      <c r="VAR177"/>
      <c r="VAS177"/>
      <c r="VAT177"/>
      <c r="VAU177"/>
      <c r="VAV177"/>
      <c r="VAW177"/>
      <c r="VAX177"/>
      <c r="VAY177"/>
      <c r="VAZ177"/>
      <c r="VBA177"/>
      <c r="VBB177"/>
      <c r="VBC177"/>
      <c r="VBD177"/>
      <c r="VBE177"/>
      <c r="VBF177"/>
      <c r="VBG177"/>
      <c r="VBH177"/>
      <c r="VBI177"/>
      <c r="VBJ177"/>
      <c r="VBK177"/>
      <c r="VBL177"/>
      <c r="VBM177"/>
      <c r="VBN177"/>
      <c r="VBO177"/>
      <c r="VBP177"/>
      <c r="VBQ177"/>
      <c r="VBR177"/>
      <c r="VBS177"/>
      <c r="VBT177"/>
      <c r="VBU177"/>
      <c r="VBV177"/>
      <c r="VBW177"/>
      <c r="VBX177"/>
      <c r="VBY177"/>
      <c r="VBZ177"/>
      <c r="VCA177"/>
      <c r="VCB177"/>
      <c r="VCC177"/>
      <c r="VCD177"/>
      <c r="VCE177"/>
      <c r="VCF177"/>
      <c r="VCG177"/>
      <c r="VCH177"/>
      <c r="VCI177"/>
      <c r="VCJ177"/>
      <c r="VCK177"/>
      <c r="VCL177"/>
      <c r="VCM177"/>
      <c r="VCN177"/>
      <c r="VCO177"/>
      <c r="VCP177"/>
      <c r="VCQ177"/>
      <c r="VCR177"/>
      <c r="VCS177"/>
      <c r="VCT177"/>
      <c r="VCU177"/>
      <c r="VCV177"/>
      <c r="VCW177"/>
      <c r="VCX177"/>
      <c r="VCY177"/>
      <c r="VCZ177"/>
      <c r="VDA177"/>
      <c r="VDB177"/>
      <c r="VDC177"/>
      <c r="VDD177"/>
      <c r="VDE177"/>
      <c r="VDF177"/>
      <c r="VDG177"/>
      <c r="VDH177"/>
      <c r="VDI177"/>
      <c r="VDJ177"/>
      <c r="VDK177"/>
      <c r="VDL177"/>
      <c r="VDM177"/>
      <c r="VDN177"/>
      <c r="VDO177"/>
      <c r="VDP177"/>
      <c r="VDQ177"/>
      <c r="VDR177"/>
      <c r="VDS177"/>
      <c r="VDT177"/>
      <c r="VDU177"/>
      <c r="VDV177"/>
      <c r="VDW177"/>
      <c r="VDX177"/>
      <c r="VDY177"/>
      <c r="VDZ177"/>
      <c r="VEA177"/>
      <c r="VEB177"/>
      <c r="VEC177"/>
      <c r="VED177"/>
      <c r="VEE177"/>
      <c r="VEF177"/>
      <c r="VEG177"/>
      <c r="VEH177"/>
      <c r="VEI177"/>
      <c r="VEJ177"/>
      <c r="VEK177"/>
      <c r="VEL177"/>
      <c r="VEM177"/>
      <c r="VEN177"/>
      <c r="VEO177"/>
      <c r="VEP177"/>
      <c r="VEQ177"/>
      <c r="VER177"/>
      <c r="VES177"/>
      <c r="VET177"/>
      <c r="VEU177"/>
      <c r="VEV177"/>
      <c r="VEW177"/>
      <c r="VEX177"/>
      <c r="VEY177"/>
      <c r="VEZ177"/>
      <c r="VFA177"/>
      <c r="VFB177"/>
      <c r="VFC177"/>
      <c r="VFD177"/>
      <c r="VFE177"/>
      <c r="VFF177"/>
      <c r="VFG177"/>
      <c r="VFH177"/>
      <c r="VFI177"/>
      <c r="VFJ177"/>
      <c r="VFK177"/>
      <c r="VFL177"/>
      <c r="VFM177"/>
      <c r="VFN177"/>
      <c r="VFO177"/>
      <c r="VFP177"/>
      <c r="VFQ177"/>
      <c r="VFR177"/>
      <c r="VFS177"/>
      <c r="VFT177"/>
      <c r="VFU177"/>
      <c r="VFV177"/>
      <c r="VFW177"/>
      <c r="VFX177"/>
      <c r="VFY177"/>
      <c r="VFZ177"/>
      <c r="VGA177"/>
      <c r="VGB177"/>
      <c r="VGC177"/>
      <c r="VGD177"/>
      <c r="VGE177"/>
      <c r="VGF177"/>
      <c r="VGG177"/>
      <c r="VGH177"/>
      <c r="VGI177"/>
      <c r="VGJ177"/>
      <c r="VGK177"/>
      <c r="VGL177"/>
      <c r="VGM177"/>
      <c r="VGN177"/>
      <c r="VGO177"/>
      <c r="VGP177"/>
      <c r="VGQ177"/>
      <c r="VGR177"/>
      <c r="VGS177"/>
      <c r="VGT177"/>
      <c r="VGU177"/>
      <c r="VGV177"/>
      <c r="VGW177"/>
      <c r="VGX177"/>
      <c r="VGY177"/>
      <c r="VGZ177"/>
      <c r="VHA177"/>
      <c r="VHB177"/>
      <c r="VHC177"/>
      <c r="VHD177"/>
      <c r="VHE177"/>
      <c r="VHF177"/>
      <c r="VHG177"/>
      <c r="VHH177"/>
      <c r="VHI177"/>
      <c r="VHJ177"/>
      <c r="VHK177"/>
      <c r="VHL177"/>
      <c r="VHM177"/>
      <c r="VHN177"/>
      <c r="VHO177"/>
      <c r="VHP177"/>
      <c r="VHQ177"/>
      <c r="VHR177"/>
      <c r="VHS177"/>
      <c r="VHT177"/>
      <c r="VHU177"/>
      <c r="VHV177"/>
      <c r="VHW177"/>
      <c r="VHX177"/>
      <c r="VHY177"/>
      <c r="VHZ177"/>
      <c r="VIA177"/>
      <c r="VIB177"/>
      <c r="VIC177"/>
      <c r="VID177"/>
      <c r="VIE177"/>
      <c r="VIF177"/>
      <c r="VIG177"/>
      <c r="VIH177"/>
      <c r="VII177"/>
      <c r="VIJ177"/>
      <c r="VIK177"/>
      <c r="VIL177"/>
      <c r="VIM177"/>
      <c r="VIN177"/>
      <c r="VIO177"/>
      <c r="VIP177"/>
      <c r="VIQ177"/>
      <c r="VIR177"/>
      <c r="VIS177"/>
      <c r="VIT177"/>
      <c r="VIU177"/>
      <c r="VIV177"/>
      <c r="VIW177"/>
      <c r="VIX177"/>
      <c r="VIY177"/>
      <c r="VIZ177"/>
      <c r="VJA177"/>
      <c r="VJB177"/>
      <c r="VJC177"/>
      <c r="VJD177"/>
      <c r="VJE177"/>
      <c r="VJF177"/>
      <c r="VJG177"/>
      <c r="VJH177"/>
      <c r="VJI177"/>
      <c r="VJJ177"/>
      <c r="VJK177"/>
      <c r="VJL177"/>
      <c r="VJM177"/>
      <c r="VJN177"/>
      <c r="VJO177"/>
      <c r="VJP177"/>
      <c r="VJQ177"/>
      <c r="VJR177"/>
      <c r="VJS177"/>
      <c r="VJT177"/>
      <c r="VJU177"/>
      <c r="VJV177"/>
      <c r="VJW177"/>
      <c r="VJX177"/>
      <c r="VJY177"/>
      <c r="VJZ177"/>
      <c r="VKA177"/>
      <c r="VKB177"/>
      <c r="VKC177"/>
      <c r="VKD177"/>
      <c r="VKE177"/>
      <c r="VKF177"/>
      <c r="VKG177"/>
      <c r="VKH177"/>
      <c r="VKI177"/>
      <c r="VKJ177"/>
      <c r="VKK177"/>
      <c r="VKL177"/>
      <c r="VKM177"/>
      <c r="VKN177"/>
      <c r="VKO177"/>
      <c r="VKP177"/>
      <c r="VKQ177"/>
      <c r="VKR177"/>
      <c r="VKS177"/>
      <c r="VKT177"/>
      <c r="VKU177"/>
      <c r="VKV177"/>
      <c r="VKW177"/>
      <c r="VKX177"/>
      <c r="VKY177"/>
      <c r="VKZ177"/>
      <c r="VLA177"/>
      <c r="VLB177"/>
      <c r="VLC177"/>
      <c r="VLD177"/>
      <c r="VLE177"/>
      <c r="VLF177"/>
      <c r="VLG177"/>
      <c r="VLH177"/>
      <c r="VLI177"/>
      <c r="VLJ177"/>
      <c r="VLK177"/>
      <c r="VLL177"/>
      <c r="VLM177"/>
      <c r="VLN177"/>
      <c r="VLO177"/>
      <c r="VLP177"/>
      <c r="VLQ177"/>
      <c r="VLR177"/>
      <c r="VLS177"/>
      <c r="VLT177"/>
      <c r="VLU177"/>
      <c r="VLV177"/>
      <c r="VLW177"/>
      <c r="VLX177"/>
      <c r="VLY177"/>
      <c r="VLZ177"/>
      <c r="VMA177"/>
      <c r="VMB177"/>
      <c r="VMC177"/>
      <c r="VMD177"/>
      <c r="VME177"/>
      <c r="VMF177"/>
      <c r="VMG177"/>
      <c r="VMH177"/>
      <c r="VMI177"/>
      <c r="VMJ177"/>
      <c r="VMK177"/>
      <c r="VML177"/>
      <c r="VMM177"/>
      <c r="VMN177"/>
      <c r="VMO177"/>
      <c r="VMP177"/>
      <c r="VMQ177"/>
      <c r="VMR177"/>
      <c r="VMS177"/>
      <c r="VMT177"/>
      <c r="VMU177"/>
      <c r="VMV177"/>
      <c r="VMW177"/>
      <c r="VMX177"/>
      <c r="VMY177"/>
      <c r="VMZ177"/>
      <c r="VNA177"/>
      <c r="VNB177"/>
      <c r="VNC177"/>
      <c r="VND177"/>
      <c r="VNE177"/>
      <c r="VNF177"/>
      <c r="VNG177"/>
      <c r="VNH177"/>
      <c r="VNI177"/>
      <c r="VNJ177"/>
      <c r="VNK177"/>
      <c r="VNL177"/>
      <c r="VNM177"/>
      <c r="VNN177"/>
      <c r="VNO177"/>
      <c r="VNP177"/>
      <c r="VNQ177"/>
      <c r="VNR177"/>
      <c r="VNS177"/>
      <c r="VNT177"/>
      <c r="VNU177"/>
      <c r="VNV177"/>
      <c r="VNW177"/>
      <c r="VNX177"/>
      <c r="VNY177"/>
      <c r="VNZ177"/>
      <c r="VOA177"/>
      <c r="VOB177"/>
      <c r="VOC177"/>
      <c r="VOD177"/>
      <c r="VOE177"/>
      <c r="VOF177"/>
      <c r="VOG177"/>
      <c r="VOH177"/>
      <c r="VOI177"/>
      <c r="VOJ177"/>
      <c r="VOK177"/>
      <c r="VOL177"/>
      <c r="VOM177"/>
      <c r="VON177"/>
      <c r="VOO177"/>
      <c r="VOP177"/>
      <c r="VOQ177"/>
      <c r="VOR177"/>
      <c r="VOS177"/>
      <c r="VOT177"/>
      <c r="VOU177"/>
      <c r="VOV177"/>
      <c r="VOW177"/>
      <c r="VOX177"/>
      <c r="VOY177"/>
      <c r="VOZ177"/>
      <c r="VPA177"/>
      <c r="VPB177"/>
      <c r="VPC177"/>
      <c r="VPD177"/>
      <c r="VPE177"/>
      <c r="VPF177"/>
      <c r="VPG177"/>
      <c r="VPH177"/>
      <c r="VPI177"/>
      <c r="VPJ177"/>
      <c r="VPK177"/>
      <c r="VPL177"/>
      <c r="VPM177"/>
      <c r="VPN177"/>
      <c r="VPO177"/>
      <c r="VPP177"/>
      <c r="VPQ177"/>
      <c r="VPR177"/>
      <c r="VPS177"/>
      <c r="VPT177"/>
      <c r="VPU177"/>
      <c r="VPV177"/>
      <c r="VPW177"/>
      <c r="VPX177"/>
      <c r="VPY177"/>
      <c r="VPZ177"/>
      <c r="VQA177"/>
      <c r="VQB177"/>
      <c r="VQC177"/>
      <c r="VQD177"/>
      <c r="VQE177"/>
      <c r="VQF177"/>
      <c r="VQG177"/>
      <c r="VQH177"/>
      <c r="VQI177"/>
      <c r="VQJ177"/>
      <c r="VQK177"/>
      <c r="VQL177"/>
      <c r="VQM177"/>
      <c r="VQN177"/>
      <c r="VQO177"/>
      <c r="VQP177"/>
      <c r="VQQ177"/>
      <c r="VQR177"/>
      <c r="VQS177"/>
      <c r="VQT177"/>
      <c r="VQU177"/>
      <c r="VQV177"/>
      <c r="VQW177"/>
      <c r="VQX177"/>
      <c r="VQY177"/>
      <c r="VQZ177"/>
      <c r="VRA177"/>
      <c r="VRB177"/>
      <c r="VRC177"/>
      <c r="VRD177"/>
      <c r="VRE177"/>
      <c r="VRF177"/>
      <c r="VRG177"/>
      <c r="VRH177"/>
      <c r="VRI177"/>
      <c r="VRJ177"/>
      <c r="VRK177"/>
      <c r="VRL177"/>
      <c r="VRM177"/>
      <c r="VRN177"/>
      <c r="VRO177"/>
      <c r="VRP177"/>
      <c r="VRQ177"/>
      <c r="VRR177"/>
      <c r="VRS177"/>
      <c r="VRT177"/>
      <c r="VRU177"/>
      <c r="VRV177"/>
      <c r="VRW177"/>
      <c r="VRX177"/>
      <c r="VRY177"/>
      <c r="VRZ177"/>
      <c r="VSA177"/>
      <c r="VSB177"/>
      <c r="VSC177"/>
      <c r="VSD177"/>
      <c r="VSE177"/>
      <c r="VSF177"/>
      <c r="VSG177"/>
      <c r="VSH177"/>
      <c r="VSI177"/>
      <c r="VSJ177"/>
      <c r="VSK177"/>
      <c r="VSL177"/>
      <c r="VSM177"/>
      <c r="VSN177"/>
      <c r="VSO177"/>
      <c r="VSP177"/>
      <c r="VSQ177"/>
      <c r="VSR177"/>
      <c r="VSS177"/>
      <c r="VST177"/>
      <c r="VSU177"/>
      <c r="VSV177"/>
      <c r="VSW177"/>
      <c r="VSX177"/>
      <c r="VSY177"/>
      <c r="VSZ177"/>
      <c r="VTA177"/>
      <c r="VTB177"/>
      <c r="VTC177"/>
      <c r="VTD177"/>
      <c r="VTE177"/>
      <c r="VTF177"/>
      <c r="VTG177"/>
      <c r="VTH177"/>
      <c r="VTI177"/>
      <c r="VTJ177"/>
      <c r="VTK177"/>
      <c r="VTL177"/>
      <c r="VTM177"/>
      <c r="VTN177"/>
      <c r="VTO177"/>
      <c r="VTP177"/>
      <c r="VTQ177"/>
      <c r="VTR177"/>
      <c r="VTS177"/>
      <c r="VTT177"/>
      <c r="VTU177"/>
      <c r="VTV177"/>
      <c r="VTW177"/>
      <c r="VTX177"/>
      <c r="VTY177"/>
      <c r="VTZ177"/>
      <c r="VUA177"/>
      <c r="VUB177"/>
      <c r="VUC177"/>
      <c r="VUD177"/>
      <c r="VUE177"/>
      <c r="VUF177"/>
      <c r="VUG177"/>
      <c r="VUH177"/>
      <c r="VUI177"/>
      <c r="VUJ177"/>
      <c r="VUK177"/>
      <c r="VUL177"/>
      <c r="VUM177"/>
      <c r="VUN177"/>
      <c r="VUO177"/>
      <c r="VUP177"/>
      <c r="VUQ177"/>
      <c r="VUR177"/>
      <c r="VUS177"/>
      <c r="VUT177"/>
      <c r="VUU177"/>
      <c r="VUV177"/>
      <c r="VUW177"/>
      <c r="VUX177"/>
      <c r="VUY177"/>
      <c r="VUZ177"/>
      <c r="VVA177"/>
      <c r="VVB177"/>
      <c r="VVC177"/>
      <c r="VVD177"/>
      <c r="VVE177"/>
      <c r="VVF177"/>
      <c r="VVG177"/>
      <c r="VVH177"/>
      <c r="VVI177"/>
      <c r="VVJ177"/>
      <c r="VVK177"/>
      <c r="VVL177"/>
      <c r="VVM177"/>
      <c r="VVN177"/>
      <c r="VVO177"/>
      <c r="VVP177"/>
      <c r="VVQ177"/>
      <c r="VVR177"/>
      <c r="VVS177"/>
      <c r="VVT177"/>
      <c r="VVU177"/>
      <c r="VVV177"/>
      <c r="VVW177"/>
      <c r="VVX177"/>
      <c r="VVY177"/>
      <c r="VVZ177"/>
      <c r="VWA177"/>
      <c r="VWB177"/>
      <c r="VWC177"/>
      <c r="VWD177"/>
      <c r="VWE177"/>
      <c r="VWF177"/>
      <c r="VWG177"/>
      <c r="VWH177"/>
      <c r="VWI177"/>
      <c r="VWJ177"/>
      <c r="VWK177"/>
      <c r="VWL177"/>
      <c r="VWM177"/>
      <c r="VWN177"/>
      <c r="VWO177"/>
      <c r="VWP177"/>
      <c r="VWQ177"/>
      <c r="VWR177"/>
      <c r="VWS177"/>
      <c r="VWT177"/>
      <c r="VWU177"/>
      <c r="VWV177"/>
      <c r="VWW177"/>
      <c r="VWX177"/>
      <c r="VWY177"/>
      <c r="VWZ177"/>
      <c r="VXA177"/>
      <c r="VXB177"/>
      <c r="VXC177"/>
      <c r="VXD177"/>
      <c r="VXE177"/>
      <c r="VXF177"/>
      <c r="VXG177"/>
      <c r="VXH177"/>
      <c r="VXI177"/>
      <c r="VXJ177"/>
      <c r="VXK177"/>
      <c r="VXL177"/>
      <c r="VXM177"/>
      <c r="VXN177"/>
      <c r="VXO177"/>
      <c r="VXP177"/>
      <c r="VXQ177"/>
      <c r="VXR177"/>
      <c r="VXS177"/>
      <c r="VXT177"/>
      <c r="VXU177"/>
      <c r="VXV177"/>
      <c r="VXW177"/>
      <c r="VXX177"/>
      <c r="VXY177"/>
      <c r="VXZ177"/>
      <c r="VYA177"/>
      <c r="VYB177"/>
      <c r="VYC177"/>
      <c r="VYD177"/>
      <c r="VYE177"/>
      <c r="VYF177"/>
      <c r="VYG177"/>
      <c r="VYH177"/>
      <c r="VYI177"/>
      <c r="VYJ177"/>
      <c r="VYK177"/>
      <c r="VYL177"/>
      <c r="VYM177"/>
      <c r="VYN177"/>
      <c r="VYO177"/>
      <c r="VYP177"/>
      <c r="VYQ177"/>
      <c r="VYR177"/>
      <c r="VYS177"/>
      <c r="VYT177"/>
      <c r="VYU177"/>
      <c r="VYV177"/>
      <c r="VYW177"/>
      <c r="VYX177"/>
      <c r="VYY177"/>
      <c r="VYZ177"/>
      <c r="VZA177"/>
      <c r="VZB177"/>
      <c r="VZC177"/>
      <c r="VZD177"/>
      <c r="VZE177"/>
      <c r="VZF177"/>
      <c r="VZG177"/>
      <c r="VZH177"/>
      <c r="VZI177"/>
      <c r="VZJ177"/>
      <c r="VZK177"/>
      <c r="VZL177"/>
      <c r="VZM177"/>
      <c r="VZN177"/>
      <c r="VZO177"/>
      <c r="VZP177"/>
      <c r="VZQ177"/>
      <c r="VZR177"/>
      <c r="VZS177"/>
      <c r="VZT177"/>
      <c r="VZU177"/>
      <c r="VZV177"/>
      <c r="VZW177"/>
      <c r="VZX177"/>
      <c r="VZY177"/>
      <c r="VZZ177"/>
      <c r="WAA177"/>
      <c r="WAB177"/>
      <c r="WAC177"/>
      <c r="WAD177"/>
      <c r="WAE177"/>
      <c r="WAF177"/>
      <c r="WAG177"/>
      <c r="WAH177"/>
      <c r="WAI177"/>
      <c r="WAJ177"/>
      <c r="WAK177"/>
      <c r="WAL177"/>
      <c r="WAM177"/>
      <c r="WAN177"/>
      <c r="WAO177"/>
      <c r="WAP177"/>
      <c r="WAQ177"/>
      <c r="WAR177"/>
      <c r="WAS177"/>
      <c r="WAT177"/>
      <c r="WAU177"/>
      <c r="WAV177"/>
      <c r="WAW177"/>
      <c r="WAX177"/>
      <c r="WAY177"/>
      <c r="WAZ177"/>
      <c r="WBA177"/>
      <c r="WBB177"/>
      <c r="WBC177"/>
      <c r="WBD177"/>
      <c r="WBE177"/>
      <c r="WBF177"/>
      <c r="WBG177"/>
      <c r="WBH177"/>
      <c r="WBI177"/>
      <c r="WBJ177"/>
      <c r="WBK177"/>
      <c r="WBL177"/>
      <c r="WBM177"/>
      <c r="WBN177"/>
      <c r="WBO177"/>
      <c r="WBP177"/>
      <c r="WBQ177"/>
      <c r="WBR177"/>
      <c r="WBS177"/>
      <c r="WBT177"/>
      <c r="WBU177"/>
      <c r="WBV177"/>
      <c r="WBW177"/>
      <c r="WBX177"/>
      <c r="WBY177"/>
      <c r="WBZ177"/>
      <c r="WCA177"/>
      <c r="WCB177"/>
      <c r="WCC177"/>
      <c r="WCD177"/>
      <c r="WCE177"/>
      <c r="WCF177"/>
      <c r="WCG177"/>
      <c r="WCH177"/>
      <c r="WCI177"/>
      <c r="WCJ177"/>
      <c r="WCK177"/>
      <c r="WCL177"/>
      <c r="WCM177"/>
      <c r="WCN177"/>
      <c r="WCO177"/>
      <c r="WCP177"/>
      <c r="WCQ177"/>
      <c r="WCR177"/>
      <c r="WCS177"/>
      <c r="WCT177"/>
      <c r="WCU177"/>
      <c r="WCV177"/>
      <c r="WCW177"/>
      <c r="WCX177"/>
      <c r="WCY177"/>
      <c r="WCZ177"/>
      <c r="WDA177"/>
      <c r="WDB177"/>
      <c r="WDC177"/>
      <c r="WDD177"/>
      <c r="WDE177"/>
      <c r="WDF177"/>
      <c r="WDG177"/>
      <c r="WDH177"/>
      <c r="WDI177"/>
      <c r="WDJ177"/>
      <c r="WDK177"/>
      <c r="WDL177"/>
      <c r="WDM177"/>
      <c r="WDN177"/>
      <c r="WDO177"/>
      <c r="WDP177"/>
      <c r="WDQ177"/>
      <c r="WDR177"/>
      <c r="WDS177"/>
      <c r="WDT177"/>
      <c r="WDU177"/>
      <c r="WDV177"/>
      <c r="WDW177"/>
      <c r="WDX177"/>
      <c r="WDY177"/>
      <c r="WDZ177"/>
      <c r="WEA177"/>
      <c r="WEB177"/>
      <c r="WEC177"/>
      <c r="WED177"/>
      <c r="WEE177"/>
      <c r="WEF177"/>
      <c r="WEG177"/>
      <c r="WEH177"/>
      <c r="WEI177"/>
      <c r="WEJ177"/>
      <c r="WEK177"/>
      <c r="WEL177"/>
      <c r="WEM177"/>
      <c r="WEN177"/>
      <c r="WEO177"/>
      <c r="WEP177"/>
      <c r="WEQ177"/>
      <c r="WER177"/>
      <c r="WES177"/>
      <c r="WET177"/>
      <c r="WEU177"/>
      <c r="WEV177"/>
      <c r="WEW177"/>
      <c r="WEX177"/>
      <c r="WEY177"/>
      <c r="WEZ177"/>
      <c r="WFA177"/>
      <c r="WFB177"/>
      <c r="WFC177"/>
      <c r="WFD177"/>
      <c r="WFE177"/>
      <c r="WFF177"/>
      <c r="WFG177"/>
      <c r="WFH177"/>
      <c r="WFI177"/>
      <c r="WFJ177"/>
      <c r="WFK177"/>
      <c r="WFL177"/>
      <c r="WFM177"/>
      <c r="WFN177"/>
      <c r="WFO177"/>
      <c r="WFP177"/>
      <c r="WFQ177"/>
      <c r="WFR177"/>
      <c r="WFS177"/>
      <c r="WFT177"/>
      <c r="WFU177"/>
      <c r="WFV177"/>
      <c r="WFW177"/>
      <c r="WFX177"/>
      <c r="WFY177"/>
      <c r="WFZ177"/>
      <c r="WGA177"/>
      <c r="WGB177"/>
      <c r="WGC177"/>
      <c r="WGD177"/>
      <c r="WGE177"/>
      <c r="WGF177"/>
      <c r="WGG177"/>
      <c r="WGH177"/>
      <c r="WGI177"/>
      <c r="WGJ177"/>
      <c r="WGK177"/>
      <c r="WGL177"/>
      <c r="WGM177"/>
      <c r="WGN177"/>
      <c r="WGO177"/>
      <c r="WGP177"/>
      <c r="WGQ177"/>
      <c r="WGR177"/>
      <c r="WGS177"/>
      <c r="WGT177"/>
      <c r="WGU177"/>
      <c r="WGV177"/>
      <c r="WGW177"/>
      <c r="WGX177"/>
      <c r="WGY177"/>
      <c r="WGZ177"/>
      <c r="WHA177"/>
      <c r="WHB177"/>
      <c r="WHC177"/>
      <c r="WHD177"/>
      <c r="WHE177"/>
      <c r="WHF177"/>
      <c r="WHG177"/>
      <c r="WHH177"/>
      <c r="WHI177"/>
      <c r="WHJ177"/>
      <c r="WHK177"/>
      <c r="WHL177"/>
      <c r="WHM177"/>
      <c r="WHN177"/>
      <c r="WHO177"/>
      <c r="WHP177"/>
      <c r="WHQ177"/>
      <c r="WHR177"/>
      <c r="WHS177"/>
      <c r="WHT177"/>
      <c r="WHU177"/>
      <c r="WHV177"/>
      <c r="WHW177"/>
      <c r="WHX177"/>
      <c r="WHY177"/>
      <c r="WHZ177"/>
      <c r="WIA177"/>
      <c r="WIB177"/>
      <c r="WIC177"/>
      <c r="WID177"/>
      <c r="WIE177"/>
      <c r="WIF177"/>
      <c r="WIG177"/>
      <c r="WIH177"/>
      <c r="WII177"/>
      <c r="WIJ177"/>
      <c r="WIK177"/>
      <c r="WIL177"/>
      <c r="WIM177"/>
      <c r="WIN177"/>
      <c r="WIO177"/>
      <c r="WIP177"/>
      <c r="WIQ177"/>
      <c r="WIR177"/>
      <c r="WIS177"/>
      <c r="WIT177"/>
      <c r="WIU177"/>
      <c r="WIV177"/>
      <c r="WIW177"/>
      <c r="WIX177"/>
      <c r="WIY177"/>
      <c r="WIZ177"/>
      <c r="WJA177"/>
      <c r="WJB177"/>
      <c r="WJC177"/>
      <c r="WJD177"/>
      <c r="WJE177"/>
      <c r="WJF177"/>
      <c r="WJG177"/>
      <c r="WJH177"/>
      <c r="WJI177"/>
      <c r="WJJ177"/>
      <c r="WJK177"/>
      <c r="WJL177"/>
      <c r="WJM177"/>
      <c r="WJN177"/>
      <c r="WJO177"/>
      <c r="WJP177"/>
      <c r="WJQ177"/>
      <c r="WJR177"/>
      <c r="WJS177"/>
      <c r="WJT177"/>
      <c r="WJU177"/>
      <c r="WJV177"/>
      <c r="WJW177"/>
      <c r="WJX177"/>
      <c r="WJY177"/>
      <c r="WJZ177"/>
      <c r="WKA177"/>
      <c r="WKB177"/>
      <c r="WKC177"/>
      <c r="WKD177"/>
      <c r="WKE177"/>
      <c r="WKF177"/>
      <c r="WKG177"/>
      <c r="WKH177"/>
      <c r="WKI177"/>
      <c r="WKJ177"/>
      <c r="WKK177"/>
      <c r="WKL177"/>
      <c r="WKM177"/>
      <c r="WKN177"/>
      <c r="WKO177"/>
      <c r="WKP177"/>
      <c r="WKQ177"/>
      <c r="WKR177"/>
      <c r="WKS177"/>
      <c r="WKT177"/>
      <c r="WKU177"/>
      <c r="WKV177"/>
      <c r="WKW177"/>
      <c r="WKX177"/>
      <c r="WKY177"/>
      <c r="WKZ177"/>
      <c r="WLA177"/>
      <c r="WLB177"/>
      <c r="WLC177"/>
      <c r="WLD177"/>
      <c r="WLE177"/>
      <c r="WLF177"/>
      <c r="WLG177"/>
      <c r="WLH177"/>
      <c r="WLI177"/>
      <c r="WLJ177"/>
      <c r="WLK177"/>
      <c r="WLL177"/>
      <c r="WLM177"/>
      <c r="WLN177"/>
      <c r="WLO177"/>
      <c r="WLP177"/>
      <c r="WLQ177"/>
      <c r="WLR177"/>
      <c r="WLS177"/>
      <c r="WLT177"/>
      <c r="WLU177"/>
      <c r="WLV177"/>
      <c r="WLW177"/>
      <c r="WLX177"/>
      <c r="WLY177"/>
      <c r="WLZ177"/>
      <c r="WMA177"/>
      <c r="WMB177"/>
      <c r="WMC177"/>
      <c r="WMD177"/>
      <c r="WME177"/>
      <c r="WMF177"/>
      <c r="WMG177"/>
      <c r="WMH177"/>
      <c r="WMI177"/>
      <c r="WMJ177"/>
      <c r="WMK177"/>
      <c r="WML177"/>
      <c r="WMM177"/>
      <c r="WMN177"/>
      <c r="WMO177"/>
      <c r="WMP177"/>
      <c r="WMQ177"/>
      <c r="WMR177"/>
      <c r="WMS177"/>
      <c r="WMT177"/>
      <c r="WMU177"/>
      <c r="WMV177"/>
      <c r="WMW177"/>
      <c r="WMX177"/>
      <c r="WMY177"/>
      <c r="WMZ177"/>
      <c r="WNA177"/>
      <c r="WNB177"/>
      <c r="WNC177"/>
      <c r="WND177"/>
      <c r="WNE177"/>
      <c r="WNF177"/>
      <c r="WNG177"/>
      <c r="WNH177"/>
      <c r="WNI177"/>
      <c r="WNJ177"/>
      <c r="WNK177"/>
      <c r="WNL177"/>
      <c r="WNM177"/>
      <c r="WNN177"/>
      <c r="WNO177"/>
      <c r="WNP177"/>
      <c r="WNQ177"/>
      <c r="WNR177"/>
      <c r="WNS177"/>
      <c r="WNT177"/>
      <c r="WNU177"/>
      <c r="WNV177"/>
      <c r="WNW177"/>
      <c r="WNX177"/>
      <c r="WNY177"/>
      <c r="WNZ177"/>
      <c r="WOA177"/>
      <c r="WOB177"/>
      <c r="WOC177"/>
      <c r="WOD177"/>
      <c r="WOE177"/>
      <c r="WOF177"/>
      <c r="WOG177"/>
      <c r="WOH177"/>
      <c r="WOI177"/>
      <c r="WOJ177"/>
      <c r="WOK177"/>
      <c r="WOL177"/>
      <c r="WOM177"/>
      <c r="WON177"/>
      <c r="WOO177"/>
      <c r="WOP177"/>
      <c r="WOQ177"/>
      <c r="WOR177"/>
      <c r="WOS177"/>
      <c r="WOT177"/>
      <c r="WOU177"/>
      <c r="WOV177"/>
      <c r="WOW177"/>
      <c r="WOX177"/>
      <c r="WOY177"/>
      <c r="WOZ177"/>
      <c r="WPA177"/>
      <c r="WPB177"/>
      <c r="WPC177"/>
      <c r="WPD177"/>
      <c r="WPE177"/>
      <c r="WPF177"/>
      <c r="WPG177"/>
      <c r="WPH177"/>
      <c r="WPI177"/>
      <c r="WPJ177"/>
      <c r="WPK177"/>
      <c r="WPL177"/>
      <c r="WPM177"/>
      <c r="WPN177"/>
      <c r="WPO177"/>
      <c r="WPP177"/>
      <c r="WPQ177"/>
      <c r="WPR177"/>
      <c r="WPS177"/>
      <c r="WPT177"/>
      <c r="WPU177"/>
      <c r="WPV177"/>
      <c r="WPW177"/>
      <c r="WPX177"/>
      <c r="WPY177"/>
      <c r="WPZ177"/>
      <c r="WQA177"/>
      <c r="WQB177"/>
      <c r="WQC177"/>
      <c r="WQD177"/>
      <c r="WQE177"/>
      <c r="WQF177"/>
      <c r="WQG177"/>
      <c r="WQH177"/>
      <c r="WQI177"/>
      <c r="WQJ177"/>
      <c r="WQK177"/>
      <c r="WQL177"/>
      <c r="WQM177"/>
      <c r="WQN177"/>
      <c r="WQO177"/>
      <c r="WQP177"/>
      <c r="WQQ177"/>
      <c r="WQR177"/>
      <c r="WQS177"/>
      <c r="WQT177"/>
      <c r="WQU177"/>
      <c r="WQV177"/>
      <c r="WQW177"/>
      <c r="WQX177"/>
      <c r="WQY177"/>
      <c r="WQZ177"/>
      <c r="WRA177"/>
      <c r="WRB177"/>
      <c r="WRC177"/>
      <c r="WRD177"/>
      <c r="WRE177"/>
      <c r="WRF177"/>
      <c r="WRG177"/>
      <c r="WRH177"/>
      <c r="WRI177"/>
      <c r="WRJ177"/>
      <c r="WRK177"/>
      <c r="WRL177"/>
      <c r="WRM177"/>
      <c r="WRN177"/>
      <c r="WRO177"/>
      <c r="WRP177"/>
      <c r="WRQ177"/>
      <c r="WRR177"/>
      <c r="WRS177"/>
      <c r="WRT177"/>
      <c r="WRU177"/>
      <c r="WRV177"/>
      <c r="WRW177"/>
      <c r="WRX177"/>
      <c r="WRY177"/>
      <c r="WRZ177"/>
      <c r="WSA177"/>
      <c r="WSB177"/>
      <c r="WSC177"/>
      <c r="WSD177"/>
      <c r="WSE177"/>
      <c r="WSF177"/>
      <c r="WSG177"/>
      <c r="WSH177"/>
      <c r="WSI177"/>
      <c r="WSJ177"/>
      <c r="WSK177"/>
      <c r="WSL177"/>
      <c r="WSM177"/>
      <c r="WSN177"/>
      <c r="WSO177"/>
      <c r="WSP177"/>
      <c r="WSQ177"/>
      <c r="WSR177"/>
      <c r="WSS177"/>
      <c r="WST177"/>
      <c r="WSU177"/>
      <c r="WSV177"/>
      <c r="WSW177"/>
      <c r="WSX177"/>
      <c r="WSY177"/>
      <c r="WSZ177"/>
      <c r="WTA177"/>
      <c r="WTB177"/>
      <c r="WTC177"/>
      <c r="WTD177"/>
      <c r="WTE177"/>
      <c r="WTF177"/>
      <c r="WTG177"/>
      <c r="WTH177"/>
      <c r="WTI177"/>
      <c r="WTJ177"/>
      <c r="WTK177"/>
      <c r="WTL177"/>
      <c r="WTM177"/>
      <c r="WTN177"/>
      <c r="WTO177"/>
      <c r="WTP177"/>
      <c r="WTQ177"/>
      <c r="WTR177"/>
      <c r="WTS177"/>
      <c r="WTT177"/>
      <c r="WTU177"/>
      <c r="WTV177"/>
      <c r="WTW177"/>
      <c r="WTX177"/>
      <c r="WTY177"/>
      <c r="WTZ177"/>
      <c r="WUA177"/>
      <c r="WUB177"/>
      <c r="WUC177"/>
      <c r="WUD177"/>
      <c r="WUE177"/>
      <c r="WUF177"/>
      <c r="WUG177"/>
      <c r="WUH177"/>
      <c r="WUI177"/>
      <c r="WUJ177"/>
      <c r="WUK177"/>
      <c r="WUL177"/>
      <c r="WUM177"/>
      <c r="WUN177"/>
      <c r="WUO177"/>
      <c r="WUP177"/>
      <c r="WUQ177"/>
      <c r="WUR177"/>
      <c r="WUS177"/>
      <c r="WUT177"/>
      <c r="WUU177"/>
      <c r="WUV177"/>
      <c r="WUW177"/>
      <c r="WUX177"/>
      <c r="WUY177"/>
      <c r="WUZ177"/>
      <c r="WVA177"/>
      <c r="WVB177"/>
      <c r="WVC177"/>
      <c r="WVD177"/>
      <c r="WVE177"/>
      <c r="WVF177"/>
      <c r="WVG177"/>
      <c r="WVH177"/>
      <c r="WVI177"/>
      <c r="WVJ177"/>
      <c r="WVK177"/>
      <c r="WVL177"/>
      <c r="WVM177"/>
      <c r="WVN177"/>
      <c r="WVO177"/>
      <c r="WVP177"/>
      <c r="WVQ177"/>
      <c r="WVR177"/>
      <c r="WVS177"/>
      <c r="WVT177"/>
      <c r="WVU177"/>
      <c r="WVV177"/>
      <c r="WVW177"/>
      <c r="WVX177"/>
      <c r="WVY177"/>
      <c r="WVZ177"/>
      <c r="WWA177"/>
      <c r="WWB177"/>
      <c r="WWC177"/>
      <c r="WWD177"/>
      <c r="WWE177"/>
      <c r="WWF177"/>
      <c r="WWG177"/>
      <c r="WWH177"/>
      <c r="WWI177"/>
      <c r="WWJ177"/>
      <c r="WWK177"/>
      <c r="WWL177"/>
      <c r="WWM177"/>
      <c r="WWN177"/>
      <c r="WWO177"/>
      <c r="WWP177"/>
      <c r="WWQ177"/>
      <c r="WWR177"/>
      <c r="WWS177"/>
      <c r="WWT177"/>
      <c r="WWU177"/>
      <c r="WWV177"/>
      <c r="WWW177"/>
      <c r="WWX177"/>
      <c r="WWY177"/>
      <c r="WWZ177"/>
      <c r="WXA177"/>
      <c r="WXB177"/>
      <c r="WXC177"/>
      <c r="WXD177"/>
      <c r="WXE177"/>
      <c r="WXF177"/>
      <c r="WXG177"/>
      <c r="WXH177"/>
      <c r="WXI177"/>
      <c r="WXJ177"/>
      <c r="WXK177"/>
      <c r="WXL177"/>
      <c r="WXM177"/>
      <c r="WXN177"/>
      <c r="WXO177"/>
      <c r="WXP177"/>
      <c r="WXQ177"/>
      <c r="WXR177"/>
      <c r="WXS177"/>
      <c r="WXT177"/>
      <c r="WXU177"/>
      <c r="WXV177"/>
      <c r="WXW177"/>
      <c r="WXX177"/>
      <c r="WXY177"/>
      <c r="WXZ177"/>
      <c r="WYA177"/>
      <c r="WYB177"/>
      <c r="WYC177"/>
      <c r="WYD177"/>
      <c r="WYE177"/>
      <c r="WYF177"/>
      <c r="WYG177"/>
      <c r="WYH177"/>
      <c r="WYI177"/>
      <c r="WYJ177"/>
      <c r="WYK177"/>
      <c r="WYL177"/>
      <c r="WYM177"/>
      <c r="WYN177"/>
      <c r="WYO177"/>
      <c r="WYP177"/>
      <c r="WYQ177"/>
      <c r="WYR177"/>
      <c r="WYS177"/>
      <c r="WYT177"/>
      <c r="WYU177"/>
      <c r="WYV177"/>
      <c r="WYW177"/>
      <c r="WYX177"/>
      <c r="WYY177"/>
      <c r="WYZ177"/>
      <c r="WZA177"/>
      <c r="WZB177"/>
      <c r="WZC177"/>
      <c r="WZD177"/>
      <c r="WZE177"/>
      <c r="WZF177"/>
      <c r="WZG177"/>
      <c r="WZH177"/>
      <c r="WZI177"/>
      <c r="WZJ177"/>
      <c r="WZK177"/>
      <c r="WZL177"/>
      <c r="WZM177"/>
      <c r="WZN177"/>
      <c r="WZO177"/>
      <c r="WZP177"/>
      <c r="WZQ177"/>
      <c r="WZR177"/>
      <c r="WZS177"/>
      <c r="WZT177"/>
      <c r="WZU177"/>
      <c r="WZV177"/>
      <c r="WZW177"/>
      <c r="WZX177"/>
      <c r="WZY177"/>
      <c r="WZZ177"/>
      <c r="XAA177"/>
      <c r="XAB177"/>
      <c r="XAC177"/>
      <c r="XAD177"/>
      <c r="XAE177"/>
      <c r="XAF177"/>
      <c r="XAG177"/>
      <c r="XAH177"/>
      <c r="XAI177"/>
      <c r="XAJ177"/>
      <c r="XAK177"/>
      <c r="XAL177"/>
      <c r="XAM177"/>
      <c r="XAN177"/>
      <c r="XAO177"/>
      <c r="XAP177"/>
      <c r="XAQ177"/>
      <c r="XAR177"/>
      <c r="XAS177"/>
      <c r="XAT177"/>
      <c r="XAU177"/>
      <c r="XAV177"/>
      <c r="XAW177"/>
      <c r="XAX177"/>
      <c r="XAY177"/>
      <c r="XAZ177"/>
      <c r="XBA177"/>
      <c r="XBB177"/>
      <c r="XBC177"/>
      <c r="XBD177"/>
      <c r="XBE177"/>
      <c r="XBF177"/>
      <c r="XBG177"/>
      <c r="XBH177"/>
      <c r="XBI177"/>
      <c r="XBJ177"/>
      <c r="XBK177"/>
      <c r="XBL177"/>
      <c r="XBM177"/>
      <c r="XBN177"/>
      <c r="XBO177"/>
      <c r="XBP177"/>
      <c r="XBQ177"/>
      <c r="XBR177"/>
      <c r="XBS177"/>
      <c r="XBT177"/>
      <c r="XBU177"/>
      <c r="XBV177"/>
      <c r="XBW177"/>
      <c r="XBX177"/>
      <c r="XBY177"/>
      <c r="XBZ177"/>
      <c r="XCA177"/>
      <c r="XCB177"/>
      <c r="XCC177"/>
      <c r="XCD177"/>
      <c r="XCE177"/>
      <c r="XCF177"/>
      <c r="XCG177"/>
      <c r="XCH177"/>
      <c r="XCI177"/>
      <c r="XCJ177"/>
      <c r="XCK177"/>
      <c r="XCL177"/>
      <c r="XCM177"/>
      <c r="XCN177"/>
      <c r="XCO177"/>
      <c r="XCP177"/>
      <c r="XCQ177"/>
      <c r="XCR177"/>
      <c r="XCS177"/>
      <c r="XCT177"/>
      <c r="XCU177"/>
      <c r="XCV177"/>
      <c r="XCW177"/>
      <c r="XCX177"/>
      <c r="XCY177"/>
      <c r="XCZ177"/>
      <c r="XDA177"/>
      <c r="XDB177"/>
      <c r="XDC177"/>
      <c r="XDD177"/>
      <c r="XDE177"/>
      <c r="XDF177"/>
      <c r="XDG177"/>
      <c r="XDH177"/>
      <c r="XDI177"/>
      <c r="XDJ177"/>
      <c r="XDK177"/>
      <c r="XDL177"/>
      <c r="XDM177"/>
      <c r="XDN177"/>
      <c r="XDO177"/>
      <c r="XDP177"/>
      <c r="XDQ177"/>
      <c r="XDR177"/>
      <c r="XDS177"/>
      <c r="XDT177"/>
      <c r="XDU177"/>
      <c r="XDV177"/>
      <c r="XDW177"/>
      <c r="XDX177"/>
      <c r="XDY177"/>
      <c r="XDZ177"/>
      <c r="XEA177"/>
      <c r="XEB177"/>
      <c r="XEC177"/>
      <c r="XED177"/>
      <c r="XEE177"/>
      <c r="XEF177"/>
      <c r="XEG177"/>
      <c r="XEH177"/>
      <c r="XEI177"/>
      <c r="XEJ177"/>
      <c r="XEK177"/>
      <c r="XEL177"/>
      <c r="XEM177"/>
      <c r="XEN177"/>
      <c r="XEO177"/>
      <c r="XEP177"/>
      <c r="XEQ177"/>
      <c r="XER177"/>
      <c r="XES177"/>
      <c r="XET177"/>
      <c r="XEU177"/>
      <c r="XEV177"/>
      <c r="XEW177"/>
      <c r="XEX177"/>
      <c r="XEY177"/>
      <c r="XEZ177"/>
      <c r="XFA177"/>
      <c r="XFB177"/>
      <c r="XFC177"/>
    </row>
    <row r="178" spans="1:16383" s="16" customFormat="1" outlineLevel="1" x14ac:dyDescent="0.75">
      <c r="A178" s="51" t="s">
        <v>278</v>
      </c>
      <c r="B178" s="95">
        <v>27983190.944499999</v>
      </c>
      <c r="C178" s="95">
        <v>30317629.803750001</v>
      </c>
      <c r="D178" s="95">
        <v>30197804.656000003</v>
      </c>
      <c r="E178" s="95">
        <v>4775550.2685000002</v>
      </c>
      <c r="F178" s="95">
        <v>0</v>
      </c>
      <c r="G178" s="95">
        <v>15935861.712124998</v>
      </c>
      <c r="H178" s="95">
        <v>22755709.886874996</v>
      </c>
      <c r="I178" s="95">
        <v>22046416.931125</v>
      </c>
      <c r="J178" s="95">
        <v>19252372.250625003</v>
      </c>
      <c r="K178" s="95">
        <v>2469603.87</v>
      </c>
      <c r="L178" s="95">
        <v>0</v>
      </c>
      <c r="M178" s="95">
        <v>0</v>
      </c>
      <c r="N178" s="95">
        <v>0</v>
      </c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  <c r="BM178"/>
      <c r="BN178"/>
      <c r="BO178"/>
      <c r="BP178"/>
      <c r="BQ178"/>
      <c r="BR178"/>
      <c r="BS178"/>
      <c r="BT178"/>
      <c r="BU178"/>
      <c r="BV178"/>
      <c r="BW178"/>
      <c r="BX178"/>
      <c r="BY178"/>
      <c r="BZ178"/>
      <c r="CA178"/>
      <c r="CB178"/>
      <c r="CC178"/>
      <c r="CD178"/>
      <c r="CE178"/>
      <c r="CF178"/>
      <c r="CG178"/>
      <c r="CH178"/>
      <c r="CI178"/>
      <c r="CJ178"/>
      <c r="CK178"/>
      <c r="CL178"/>
      <c r="CM178"/>
      <c r="CN178"/>
      <c r="CO178"/>
      <c r="CP178"/>
      <c r="CQ178"/>
      <c r="CR178"/>
      <c r="CS178"/>
      <c r="CT178"/>
      <c r="CU178"/>
      <c r="CV178"/>
      <c r="CW178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A178"/>
      <c r="FB178"/>
      <c r="FC178"/>
      <c r="FD178"/>
      <c r="FE178"/>
      <c r="FF178"/>
      <c r="FG178"/>
      <c r="FH178"/>
      <c r="FI178"/>
      <c r="FJ178"/>
      <c r="FK178"/>
      <c r="FL178"/>
      <c r="FM178"/>
      <c r="FN178"/>
      <c r="FO178"/>
      <c r="FP178"/>
      <c r="FQ178"/>
      <c r="FR178"/>
      <c r="FS178"/>
      <c r="FT178"/>
      <c r="FU178"/>
      <c r="FV178"/>
      <c r="FW178"/>
      <c r="FX178"/>
      <c r="FY178"/>
      <c r="FZ178"/>
      <c r="GA178"/>
      <c r="GB178"/>
      <c r="GC178"/>
      <c r="GD178"/>
      <c r="GE178"/>
      <c r="GF178"/>
      <c r="GG178"/>
      <c r="GH178"/>
      <c r="GI178"/>
      <c r="GJ178"/>
      <c r="GK178"/>
      <c r="GL178"/>
      <c r="GM178"/>
      <c r="GN178"/>
      <c r="GO178"/>
      <c r="GP178"/>
      <c r="GQ178"/>
      <c r="GR178"/>
      <c r="GS178"/>
      <c r="GT178"/>
      <c r="GU178"/>
      <c r="GV178"/>
      <c r="GW178"/>
      <c r="GX178"/>
      <c r="GY178"/>
      <c r="GZ178"/>
      <c r="HA178"/>
      <c r="HB178"/>
      <c r="HC178"/>
      <c r="HD178"/>
      <c r="HE178"/>
      <c r="HF178"/>
      <c r="HG178"/>
      <c r="HH178"/>
      <c r="HI178"/>
      <c r="HJ178"/>
      <c r="HK178"/>
      <c r="HL178"/>
      <c r="HM178"/>
      <c r="HN178"/>
      <c r="HO178"/>
      <c r="HP178"/>
      <c r="HQ178"/>
      <c r="HR178"/>
      <c r="HS178"/>
      <c r="HT178"/>
      <c r="HU178"/>
      <c r="HV178"/>
      <c r="HW178"/>
      <c r="HX178"/>
      <c r="HY178"/>
      <c r="HZ178"/>
      <c r="IA178"/>
      <c r="IB178"/>
      <c r="IC178"/>
      <c r="ID178"/>
      <c r="IE178"/>
      <c r="IF178"/>
      <c r="IG178"/>
      <c r="IH178"/>
      <c r="II178"/>
      <c r="IJ178"/>
      <c r="IK178"/>
      <c r="IL178"/>
      <c r="IM178"/>
      <c r="IN178"/>
      <c r="IO178"/>
      <c r="IP178"/>
      <c r="IQ178"/>
      <c r="IR178"/>
      <c r="IS178"/>
      <c r="IT178"/>
      <c r="IU178"/>
      <c r="IV178"/>
      <c r="IW178"/>
      <c r="IX178"/>
      <c r="IY178"/>
      <c r="IZ178"/>
      <c r="JA178"/>
      <c r="JB178"/>
      <c r="JC178"/>
      <c r="JD178"/>
      <c r="JE178"/>
      <c r="JF178"/>
      <c r="JG178"/>
      <c r="JH178"/>
      <c r="JI178"/>
      <c r="JJ178"/>
      <c r="JK178"/>
      <c r="JL178"/>
      <c r="JM178"/>
      <c r="JN178"/>
      <c r="JO178"/>
      <c r="JP178"/>
      <c r="JQ178"/>
      <c r="JR178"/>
      <c r="JS178"/>
      <c r="JT178"/>
      <c r="JU178"/>
      <c r="JV178"/>
      <c r="JW178"/>
      <c r="JX178"/>
      <c r="JY178"/>
      <c r="JZ178"/>
      <c r="KA178"/>
      <c r="KB178"/>
      <c r="KC178"/>
      <c r="KD178"/>
      <c r="KE178"/>
      <c r="KF178"/>
      <c r="KG178"/>
      <c r="KH178"/>
      <c r="KI178"/>
      <c r="KJ178"/>
      <c r="KK178"/>
      <c r="KL178"/>
      <c r="KM178"/>
      <c r="KN178"/>
      <c r="KO178"/>
      <c r="KP178"/>
      <c r="KQ178"/>
      <c r="KR178"/>
      <c r="KS178"/>
      <c r="KT178"/>
      <c r="KU178"/>
      <c r="KV178"/>
      <c r="KW178"/>
      <c r="KX178"/>
      <c r="KY178"/>
      <c r="KZ178"/>
      <c r="LA178"/>
      <c r="LB178"/>
      <c r="LC178"/>
      <c r="LD178"/>
      <c r="LE178"/>
      <c r="LF178"/>
      <c r="LG178"/>
      <c r="LH178"/>
      <c r="LI178"/>
      <c r="LJ178"/>
      <c r="LK178"/>
      <c r="LL178"/>
      <c r="LM178"/>
      <c r="LN178"/>
      <c r="LO178"/>
      <c r="LP178"/>
      <c r="LQ178"/>
      <c r="LR178"/>
      <c r="LS178"/>
      <c r="LT178"/>
      <c r="LU178"/>
      <c r="LV178"/>
      <c r="LW178"/>
      <c r="LX178"/>
      <c r="LY178"/>
      <c r="LZ178"/>
      <c r="MA178"/>
      <c r="MB178"/>
      <c r="MC178"/>
      <c r="MD178"/>
      <c r="ME178"/>
      <c r="MF178"/>
      <c r="MG178"/>
      <c r="MH178"/>
      <c r="MI178"/>
      <c r="MJ178"/>
      <c r="MK178"/>
      <c r="ML178"/>
      <c r="MM178"/>
      <c r="MN178"/>
      <c r="MO178"/>
      <c r="MP178"/>
      <c r="MQ178"/>
      <c r="MR178"/>
      <c r="MS178"/>
      <c r="MT178"/>
      <c r="MU178"/>
      <c r="MV178"/>
      <c r="MW178"/>
      <c r="MX178"/>
      <c r="MY178"/>
      <c r="MZ178"/>
      <c r="NA178"/>
      <c r="NB178"/>
      <c r="NC178"/>
      <c r="ND178"/>
      <c r="NE178"/>
      <c r="NF178"/>
      <c r="NG178"/>
      <c r="NH178"/>
      <c r="NI178"/>
      <c r="NJ178"/>
      <c r="NK178"/>
      <c r="NL178"/>
      <c r="NM178"/>
      <c r="NN178"/>
      <c r="NO178"/>
      <c r="NP178"/>
      <c r="NQ178"/>
      <c r="NR178"/>
      <c r="NS178"/>
      <c r="NT178"/>
      <c r="NU178"/>
      <c r="NV178"/>
      <c r="NW178"/>
      <c r="NX178"/>
      <c r="NY178"/>
      <c r="NZ178"/>
      <c r="OA178"/>
      <c r="OB178"/>
      <c r="OC178"/>
      <c r="OD178"/>
      <c r="OE178"/>
      <c r="OF178"/>
      <c r="OG178"/>
      <c r="OH178"/>
      <c r="OI178"/>
      <c r="OJ178"/>
      <c r="OK178"/>
      <c r="OL178"/>
      <c r="OM178"/>
      <c r="ON178"/>
      <c r="OO178"/>
      <c r="OP178"/>
      <c r="OQ178"/>
      <c r="OR178"/>
      <c r="OS178"/>
      <c r="OT178"/>
      <c r="OU178"/>
      <c r="OV178"/>
      <c r="OW178"/>
      <c r="OX178"/>
      <c r="OY178"/>
      <c r="OZ178"/>
      <c r="PA178"/>
      <c r="PB178"/>
      <c r="PC178"/>
      <c r="PD178"/>
      <c r="PE178"/>
      <c r="PF178"/>
      <c r="PG178"/>
      <c r="PH178"/>
      <c r="PI178"/>
      <c r="PJ178"/>
      <c r="PK178"/>
      <c r="PL178"/>
      <c r="PM178"/>
      <c r="PN178"/>
      <c r="PO178"/>
      <c r="PP178"/>
      <c r="PQ178"/>
      <c r="PR178"/>
      <c r="PS178"/>
      <c r="PT178"/>
      <c r="PU178"/>
      <c r="PV178"/>
      <c r="PW178"/>
      <c r="PX178"/>
      <c r="PY178"/>
      <c r="PZ178"/>
      <c r="QA178"/>
      <c r="QB178"/>
      <c r="QC178"/>
      <c r="QD178"/>
      <c r="QE178"/>
      <c r="QF178"/>
      <c r="QG178"/>
      <c r="QH178"/>
      <c r="QI178"/>
      <c r="QJ178"/>
      <c r="QK178"/>
      <c r="QL178"/>
      <c r="QM178"/>
      <c r="QN178"/>
      <c r="QO178"/>
      <c r="QP178"/>
      <c r="QQ178"/>
      <c r="QR178"/>
      <c r="QS178"/>
      <c r="QT178"/>
      <c r="QU178"/>
      <c r="QV178"/>
      <c r="QW178"/>
      <c r="QX178"/>
      <c r="QY178"/>
      <c r="QZ178"/>
      <c r="RA178"/>
      <c r="RB178"/>
      <c r="RC178"/>
      <c r="RD178"/>
      <c r="RE178"/>
      <c r="RF178"/>
      <c r="RG178"/>
      <c r="RH178"/>
      <c r="RI178"/>
      <c r="RJ178"/>
      <c r="RK178"/>
      <c r="RL178"/>
      <c r="RM178"/>
      <c r="RN178"/>
      <c r="RO178"/>
      <c r="RP178"/>
      <c r="RQ178"/>
      <c r="RR178"/>
      <c r="RS178"/>
      <c r="RT178"/>
      <c r="RU178"/>
      <c r="RV178"/>
      <c r="RW178"/>
      <c r="RX178"/>
      <c r="RY178"/>
      <c r="RZ178"/>
      <c r="SA178"/>
      <c r="SB178"/>
      <c r="SC178"/>
      <c r="SD178"/>
      <c r="SE178"/>
      <c r="SF178"/>
      <c r="SG178"/>
      <c r="SH178"/>
      <c r="SI178"/>
      <c r="SJ178"/>
      <c r="SK178"/>
      <c r="SL178"/>
      <c r="SM178"/>
      <c r="SN178"/>
      <c r="SO178"/>
      <c r="SP178"/>
      <c r="SQ178"/>
      <c r="SR178"/>
      <c r="SS178"/>
      <c r="ST178"/>
      <c r="SU178"/>
      <c r="SV178"/>
      <c r="SW178"/>
      <c r="SX178"/>
      <c r="SY178"/>
      <c r="SZ178"/>
      <c r="TA178"/>
      <c r="TB178"/>
      <c r="TC178"/>
      <c r="TD178"/>
      <c r="TE178"/>
      <c r="TF178"/>
      <c r="TG178"/>
      <c r="TH178"/>
      <c r="TI178"/>
      <c r="TJ178"/>
      <c r="TK178"/>
      <c r="TL178"/>
      <c r="TM178"/>
      <c r="TN178"/>
      <c r="TO178"/>
      <c r="TP178"/>
      <c r="TQ178"/>
      <c r="TR178"/>
      <c r="TS178"/>
      <c r="TT178"/>
      <c r="TU178"/>
      <c r="TV178"/>
      <c r="TW178"/>
      <c r="TX178"/>
      <c r="TY178"/>
      <c r="TZ178"/>
      <c r="UA178"/>
      <c r="UB178"/>
      <c r="UC178"/>
      <c r="UD178"/>
      <c r="UE178"/>
      <c r="UF178"/>
      <c r="UG178"/>
      <c r="UH178"/>
      <c r="UI178"/>
      <c r="UJ178"/>
      <c r="UK178"/>
      <c r="UL178"/>
      <c r="UM178"/>
      <c r="UN178"/>
      <c r="UO178"/>
      <c r="UP178"/>
      <c r="UQ178"/>
      <c r="UR178"/>
      <c r="US178"/>
      <c r="UT178"/>
      <c r="UU178"/>
      <c r="UV178"/>
      <c r="UW178"/>
      <c r="UX178"/>
      <c r="UY178"/>
      <c r="UZ178"/>
      <c r="VA178"/>
      <c r="VB178"/>
      <c r="VC178"/>
      <c r="VD178"/>
      <c r="VE178"/>
      <c r="VF178"/>
      <c r="VG178"/>
      <c r="VH178"/>
      <c r="VI178"/>
      <c r="VJ178"/>
      <c r="VK178"/>
      <c r="VL178"/>
      <c r="VM178"/>
      <c r="VN178"/>
      <c r="VO178"/>
      <c r="VP178"/>
      <c r="VQ178"/>
      <c r="VR178"/>
      <c r="VS178"/>
      <c r="VT178"/>
      <c r="VU178"/>
      <c r="VV178"/>
      <c r="VW178"/>
      <c r="VX178"/>
      <c r="VY178"/>
      <c r="VZ178"/>
      <c r="WA178"/>
      <c r="WB178"/>
      <c r="WC178"/>
      <c r="WD178"/>
      <c r="WE178"/>
      <c r="WF178"/>
      <c r="WG178"/>
      <c r="WH178"/>
      <c r="WI178"/>
      <c r="WJ178"/>
      <c r="WK178"/>
      <c r="WL178"/>
      <c r="WM178"/>
      <c r="WN178"/>
      <c r="WO178"/>
      <c r="WP178"/>
      <c r="WQ178"/>
      <c r="WR178"/>
      <c r="WS178"/>
      <c r="WT178"/>
      <c r="WU178"/>
      <c r="WV178"/>
      <c r="WW178"/>
      <c r="WX178"/>
      <c r="WY178"/>
      <c r="WZ178"/>
      <c r="XA178"/>
      <c r="XB178"/>
      <c r="XC178"/>
      <c r="XD178"/>
      <c r="XE178"/>
      <c r="XF178"/>
      <c r="XG178"/>
      <c r="XH178"/>
      <c r="XI178"/>
      <c r="XJ178"/>
      <c r="XK178"/>
      <c r="XL178"/>
      <c r="XM178"/>
      <c r="XN178"/>
      <c r="XO178"/>
      <c r="XP178"/>
      <c r="XQ178"/>
      <c r="XR178"/>
      <c r="XS178"/>
      <c r="XT178"/>
      <c r="XU178"/>
      <c r="XV178"/>
      <c r="XW178"/>
      <c r="XX178"/>
      <c r="XY178"/>
      <c r="XZ178"/>
      <c r="YA178"/>
      <c r="YB178"/>
      <c r="YC178"/>
      <c r="YD178"/>
      <c r="YE178"/>
      <c r="YF178"/>
      <c r="YG178"/>
      <c r="YH178"/>
      <c r="YI178"/>
      <c r="YJ178"/>
      <c r="YK178"/>
      <c r="YL178"/>
      <c r="YM178"/>
      <c r="YN178"/>
      <c r="YO178"/>
      <c r="YP178"/>
      <c r="YQ178"/>
      <c r="YR178"/>
      <c r="YS178"/>
      <c r="YT178"/>
      <c r="YU178"/>
      <c r="YV178"/>
      <c r="YW178"/>
      <c r="YX178"/>
      <c r="YY178"/>
      <c r="YZ178"/>
      <c r="ZA178"/>
      <c r="ZB178"/>
      <c r="ZC178"/>
      <c r="ZD178"/>
      <c r="ZE178"/>
      <c r="ZF178"/>
      <c r="ZG178"/>
      <c r="ZH178"/>
      <c r="ZI178"/>
      <c r="ZJ178"/>
      <c r="ZK178"/>
      <c r="ZL178"/>
      <c r="ZM178"/>
      <c r="ZN178"/>
      <c r="ZO178"/>
      <c r="ZP178"/>
      <c r="ZQ178"/>
      <c r="ZR178"/>
      <c r="ZS178"/>
      <c r="ZT178"/>
      <c r="ZU178"/>
      <c r="ZV178"/>
      <c r="ZW178"/>
      <c r="ZX178"/>
      <c r="ZY178"/>
      <c r="ZZ178"/>
      <c r="AAA178"/>
      <c r="AAB178"/>
      <c r="AAC178"/>
      <c r="AAD178"/>
      <c r="AAE178"/>
      <c r="AAF178"/>
      <c r="AAG178"/>
      <c r="AAH178"/>
      <c r="AAI178"/>
      <c r="AAJ178"/>
      <c r="AAK178"/>
      <c r="AAL178"/>
      <c r="AAM178"/>
      <c r="AAN178"/>
      <c r="AAO178"/>
      <c r="AAP178"/>
      <c r="AAQ178"/>
      <c r="AAR178"/>
      <c r="AAS178"/>
      <c r="AAT178"/>
      <c r="AAU178"/>
      <c r="AAV178"/>
      <c r="AAW178"/>
      <c r="AAX178"/>
      <c r="AAY178"/>
      <c r="AAZ178"/>
      <c r="ABA178"/>
      <c r="ABB178"/>
      <c r="ABC178"/>
      <c r="ABD178"/>
      <c r="ABE178"/>
      <c r="ABF178"/>
      <c r="ABG178"/>
      <c r="ABH178"/>
      <c r="ABI178"/>
      <c r="ABJ178"/>
      <c r="ABK178"/>
      <c r="ABL178"/>
      <c r="ABM178"/>
      <c r="ABN178"/>
      <c r="ABO178"/>
      <c r="ABP178"/>
      <c r="ABQ178"/>
      <c r="ABR178"/>
      <c r="ABS178"/>
      <c r="ABT178"/>
      <c r="ABU178"/>
      <c r="ABV178"/>
      <c r="ABW178"/>
      <c r="ABX178"/>
      <c r="ABY178"/>
      <c r="ABZ178"/>
      <c r="ACA178"/>
      <c r="ACB178"/>
      <c r="ACC178"/>
      <c r="ACD178"/>
      <c r="ACE178"/>
      <c r="ACF178"/>
      <c r="ACG178"/>
      <c r="ACH178"/>
      <c r="ACI178"/>
      <c r="ACJ178"/>
      <c r="ACK178"/>
      <c r="ACL178"/>
      <c r="ACM178"/>
      <c r="ACN178"/>
      <c r="ACO178"/>
      <c r="ACP178"/>
      <c r="ACQ178"/>
      <c r="ACR178"/>
      <c r="ACS178"/>
      <c r="ACT178"/>
      <c r="ACU178"/>
      <c r="ACV178"/>
      <c r="ACW178"/>
      <c r="ACX178"/>
      <c r="ACY178"/>
      <c r="ACZ178"/>
      <c r="ADA178"/>
      <c r="ADB178"/>
      <c r="ADC178"/>
      <c r="ADD178"/>
      <c r="ADE178"/>
      <c r="ADF178"/>
      <c r="ADG178"/>
      <c r="ADH178"/>
      <c r="ADI178"/>
      <c r="ADJ178"/>
      <c r="ADK178"/>
      <c r="ADL178"/>
      <c r="ADM178"/>
      <c r="ADN178"/>
      <c r="ADO178"/>
      <c r="ADP178"/>
      <c r="ADQ178"/>
      <c r="ADR178"/>
      <c r="ADS178"/>
      <c r="ADT178"/>
      <c r="ADU178"/>
      <c r="ADV178"/>
      <c r="ADW178"/>
      <c r="ADX178"/>
      <c r="ADY178"/>
      <c r="ADZ178"/>
      <c r="AEA178"/>
      <c r="AEB178"/>
      <c r="AEC178"/>
      <c r="AED178"/>
      <c r="AEE178"/>
      <c r="AEF178"/>
      <c r="AEG178"/>
      <c r="AEH178"/>
      <c r="AEI178"/>
      <c r="AEJ178"/>
      <c r="AEK178"/>
      <c r="AEL178"/>
      <c r="AEM178"/>
      <c r="AEN178"/>
      <c r="AEO178"/>
      <c r="AEP178"/>
      <c r="AEQ178"/>
      <c r="AER178"/>
      <c r="AES178"/>
      <c r="AET178"/>
      <c r="AEU178"/>
      <c r="AEV178"/>
      <c r="AEW178"/>
      <c r="AEX178"/>
      <c r="AEY178"/>
      <c r="AEZ178"/>
      <c r="AFA178"/>
      <c r="AFB178"/>
      <c r="AFC178"/>
      <c r="AFD178"/>
      <c r="AFE178"/>
      <c r="AFF178"/>
      <c r="AFG178"/>
      <c r="AFH178"/>
      <c r="AFI178"/>
      <c r="AFJ178"/>
      <c r="AFK178"/>
      <c r="AFL178"/>
      <c r="AFM178"/>
      <c r="AFN178"/>
      <c r="AFO178"/>
      <c r="AFP178"/>
      <c r="AFQ178"/>
      <c r="AFR178"/>
      <c r="AFS178"/>
      <c r="AFT178"/>
      <c r="AFU178"/>
      <c r="AFV178"/>
      <c r="AFW178"/>
      <c r="AFX178"/>
      <c r="AFY178"/>
      <c r="AFZ178"/>
      <c r="AGA178"/>
      <c r="AGB178"/>
      <c r="AGC178"/>
      <c r="AGD178"/>
      <c r="AGE178"/>
      <c r="AGF178"/>
      <c r="AGG178"/>
      <c r="AGH178"/>
      <c r="AGI178"/>
      <c r="AGJ178"/>
      <c r="AGK178"/>
      <c r="AGL178"/>
      <c r="AGM178"/>
      <c r="AGN178"/>
      <c r="AGO178"/>
      <c r="AGP178"/>
      <c r="AGQ178"/>
      <c r="AGR178"/>
      <c r="AGS178"/>
      <c r="AGT178"/>
      <c r="AGU178"/>
      <c r="AGV178"/>
      <c r="AGW178"/>
      <c r="AGX178"/>
      <c r="AGY178"/>
      <c r="AGZ178"/>
      <c r="AHA178"/>
      <c r="AHB178"/>
      <c r="AHC178"/>
      <c r="AHD178"/>
      <c r="AHE178"/>
      <c r="AHF178"/>
      <c r="AHG178"/>
      <c r="AHH178"/>
      <c r="AHI178"/>
      <c r="AHJ178"/>
      <c r="AHK178"/>
      <c r="AHL178"/>
      <c r="AHM178"/>
      <c r="AHN178"/>
      <c r="AHO178"/>
      <c r="AHP178"/>
      <c r="AHQ178"/>
      <c r="AHR178"/>
      <c r="AHS178"/>
      <c r="AHT178"/>
      <c r="AHU178"/>
      <c r="AHV178"/>
      <c r="AHW178"/>
      <c r="AHX178"/>
      <c r="AHY178"/>
      <c r="AHZ178"/>
      <c r="AIA178"/>
      <c r="AIB178"/>
      <c r="AIC178"/>
      <c r="AID178"/>
      <c r="AIE178"/>
      <c r="AIF178"/>
      <c r="AIG178"/>
      <c r="AIH178"/>
      <c r="AII178"/>
      <c r="AIJ178"/>
      <c r="AIK178"/>
      <c r="AIL178"/>
      <c r="AIM178"/>
      <c r="AIN178"/>
      <c r="AIO178"/>
      <c r="AIP178"/>
      <c r="AIQ178"/>
      <c r="AIR178"/>
      <c r="AIS178"/>
      <c r="AIT178"/>
      <c r="AIU178"/>
      <c r="AIV178"/>
      <c r="AIW178"/>
      <c r="AIX178"/>
      <c r="AIY178"/>
      <c r="AIZ178"/>
      <c r="AJA178"/>
      <c r="AJB178"/>
      <c r="AJC178"/>
      <c r="AJD178"/>
      <c r="AJE178"/>
      <c r="AJF178"/>
      <c r="AJG178"/>
      <c r="AJH178"/>
      <c r="AJI178"/>
      <c r="AJJ178"/>
      <c r="AJK178"/>
      <c r="AJL178"/>
      <c r="AJM178"/>
      <c r="AJN178"/>
      <c r="AJO178"/>
      <c r="AJP178"/>
      <c r="AJQ178"/>
      <c r="AJR178"/>
      <c r="AJS178"/>
      <c r="AJT178"/>
      <c r="AJU178"/>
      <c r="AJV178"/>
      <c r="AJW178"/>
      <c r="AJX178"/>
      <c r="AJY178"/>
      <c r="AJZ178"/>
      <c r="AKA178"/>
      <c r="AKB178"/>
      <c r="AKC178"/>
      <c r="AKD178"/>
      <c r="AKE178"/>
      <c r="AKF178"/>
      <c r="AKG178"/>
      <c r="AKH178"/>
      <c r="AKI178"/>
      <c r="AKJ178"/>
      <c r="AKK178"/>
      <c r="AKL178"/>
      <c r="AKM178"/>
      <c r="AKN178"/>
      <c r="AKO178"/>
      <c r="AKP178"/>
      <c r="AKQ178"/>
      <c r="AKR178"/>
      <c r="AKS178"/>
      <c r="AKT178"/>
      <c r="AKU178"/>
      <c r="AKV178"/>
      <c r="AKW178"/>
      <c r="AKX178"/>
      <c r="AKY178"/>
      <c r="AKZ178"/>
      <c r="ALA178"/>
      <c r="ALB178"/>
      <c r="ALC178"/>
      <c r="ALD178"/>
      <c r="ALE178"/>
      <c r="ALF178"/>
      <c r="ALG178"/>
      <c r="ALH178"/>
      <c r="ALI178"/>
      <c r="ALJ178"/>
      <c r="ALK178"/>
      <c r="ALL178"/>
      <c r="ALM178"/>
      <c r="ALN178"/>
      <c r="ALO178"/>
      <c r="ALP178"/>
      <c r="ALQ178"/>
      <c r="ALR178"/>
      <c r="ALS178"/>
      <c r="ALT178"/>
      <c r="ALU178"/>
      <c r="ALV178"/>
      <c r="ALW178"/>
      <c r="ALX178"/>
      <c r="ALY178"/>
      <c r="ALZ178"/>
      <c r="AMA178"/>
      <c r="AMB178"/>
      <c r="AMC178"/>
      <c r="AMD178"/>
      <c r="AME178"/>
      <c r="AMF178"/>
      <c r="AMG178"/>
      <c r="AMH178"/>
      <c r="AMI178"/>
      <c r="AMJ178"/>
      <c r="AMK178"/>
      <c r="AML178"/>
      <c r="AMM178"/>
      <c r="AMN178"/>
      <c r="AMO178"/>
      <c r="AMP178"/>
      <c r="AMQ178"/>
      <c r="AMR178"/>
      <c r="AMS178"/>
      <c r="AMT178"/>
      <c r="AMU178"/>
      <c r="AMV178"/>
      <c r="AMW178"/>
      <c r="AMX178"/>
      <c r="AMY178"/>
      <c r="AMZ178"/>
      <c r="ANA178"/>
      <c r="ANB178"/>
      <c r="ANC178"/>
      <c r="AND178"/>
      <c r="ANE178"/>
      <c r="ANF178"/>
      <c r="ANG178"/>
      <c r="ANH178"/>
      <c r="ANI178"/>
      <c r="ANJ178"/>
      <c r="ANK178"/>
      <c r="ANL178"/>
      <c r="ANM178"/>
      <c r="ANN178"/>
      <c r="ANO178"/>
      <c r="ANP178"/>
      <c r="ANQ178"/>
      <c r="ANR178"/>
      <c r="ANS178"/>
      <c r="ANT178"/>
      <c r="ANU178"/>
      <c r="ANV178"/>
      <c r="ANW178"/>
      <c r="ANX178"/>
      <c r="ANY178"/>
      <c r="ANZ178"/>
      <c r="AOA178"/>
      <c r="AOB178"/>
      <c r="AOC178"/>
      <c r="AOD178"/>
      <c r="AOE178"/>
      <c r="AOF178"/>
      <c r="AOG178"/>
      <c r="AOH178"/>
      <c r="AOI178"/>
      <c r="AOJ178"/>
      <c r="AOK178"/>
      <c r="AOL178"/>
      <c r="AOM178"/>
      <c r="AON178"/>
      <c r="AOO178"/>
      <c r="AOP178"/>
      <c r="AOQ178"/>
      <c r="AOR178"/>
      <c r="AOS178"/>
      <c r="AOT178"/>
      <c r="AOU178"/>
      <c r="AOV178"/>
      <c r="AOW178"/>
      <c r="AOX178"/>
      <c r="AOY178"/>
      <c r="AOZ178"/>
      <c r="APA178"/>
      <c r="APB178"/>
      <c r="APC178"/>
      <c r="APD178"/>
      <c r="APE178"/>
      <c r="APF178"/>
      <c r="APG178"/>
      <c r="APH178"/>
      <c r="API178"/>
      <c r="APJ178"/>
      <c r="APK178"/>
      <c r="APL178"/>
      <c r="APM178"/>
      <c r="APN178"/>
      <c r="APO178"/>
      <c r="APP178"/>
      <c r="APQ178"/>
      <c r="APR178"/>
      <c r="APS178"/>
      <c r="APT178"/>
      <c r="APU178"/>
      <c r="APV178"/>
      <c r="APW178"/>
      <c r="APX178"/>
      <c r="APY178"/>
      <c r="APZ178"/>
      <c r="AQA178"/>
      <c r="AQB178"/>
      <c r="AQC178"/>
      <c r="AQD178"/>
      <c r="AQE178"/>
      <c r="AQF178"/>
      <c r="AQG178"/>
      <c r="AQH178"/>
      <c r="AQI178"/>
      <c r="AQJ178"/>
      <c r="AQK178"/>
      <c r="AQL178"/>
      <c r="AQM178"/>
      <c r="AQN178"/>
      <c r="AQO178"/>
      <c r="AQP178"/>
      <c r="AQQ178"/>
      <c r="AQR178"/>
      <c r="AQS178"/>
      <c r="AQT178"/>
      <c r="AQU178"/>
      <c r="AQV178"/>
      <c r="AQW178"/>
      <c r="AQX178"/>
      <c r="AQY178"/>
      <c r="AQZ178"/>
      <c r="ARA178"/>
      <c r="ARB178"/>
      <c r="ARC178"/>
      <c r="ARD178"/>
      <c r="ARE178"/>
      <c r="ARF178"/>
      <c r="ARG178"/>
      <c r="ARH178"/>
      <c r="ARI178"/>
      <c r="ARJ178"/>
      <c r="ARK178"/>
      <c r="ARL178"/>
      <c r="ARM178"/>
      <c r="ARN178"/>
      <c r="ARO178"/>
      <c r="ARP178"/>
      <c r="ARQ178"/>
      <c r="ARR178"/>
      <c r="ARS178"/>
      <c r="ART178"/>
      <c r="ARU178"/>
      <c r="ARV178"/>
      <c r="ARW178"/>
      <c r="ARX178"/>
      <c r="ARY178"/>
      <c r="ARZ178"/>
      <c r="ASA178"/>
      <c r="ASB178"/>
      <c r="ASC178"/>
      <c r="ASD178"/>
      <c r="ASE178"/>
      <c r="ASF178"/>
      <c r="ASG178"/>
      <c r="ASH178"/>
      <c r="ASI178"/>
      <c r="ASJ178"/>
      <c r="ASK178"/>
      <c r="ASL178"/>
      <c r="ASM178"/>
      <c r="ASN178"/>
      <c r="ASO178"/>
      <c r="ASP178"/>
      <c r="ASQ178"/>
      <c r="ASR178"/>
      <c r="ASS178"/>
      <c r="AST178"/>
      <c r="ASU178"/>
      <c r="ASV178"/>
      <c r="ASW178"/>
      <c r="ASX178"/>
      <c r="ASY178"/>
      <c r="ASZ178"/>
      <c r="ATA178"/>
      <c r="ATB178"/>
      <c r="ATC178"/>
      <c r="ATD178"/>
      <c r="ATE178"/>
      <c r="ATF178"/>
      <c r="ATG178"/>
      <c r="ATH178"/>
      <c r="ATI178"/>
      <c r="ATJ178"/>
      <c r="ATK178"/>
      <c r="ATL178"/>
      <c r="ATM178"/>
      <c r="ATN178"/>
      <c r="ATO178"/>
      <c r="ATP178"/>
      <c r="ATQ178"/>
      <c r="ATR178"/>
      <c r="ATS178"/>
      <c r="ATT178"/>
      <c r="ATU178"/>
      <c r="ATV178"/>
      <c r="ATW178"/>
      <c r="ATX178"/>
      <c r="ATY178"/>
      <c r="ATZ178"/>
      <c r="AUA178"/>
      <c r="AUB178"/>
      <c r="AUC178"/>
      <c r="AUD178"/>
      <c r="AUE178"/>
      <c r="AUF178"/>
      <c r="AUG178"/>
      <c r="AUH178"/>
      <c r="AUI178"/>
      <c r="AUJ178"/>
      <c r="AUK178"/>
      <c r="AUL178"/>
      <c r="AUM178"/>
      <c r="AUN178"/>
      <c r="AUO178"/>
      <c r="AUP178"/>
      <c r="AUQ178"/>
      <c r="AUR178"/>
      <c r="AUS178"/>
      <c r="AUT178"/>
      <c r="AUU178"/>
      <c r="AUV178"/>
      <c r="AUW178"/>
      <c r="AUX178"/>
      <c r="AUY178"/>
      <c r="AUZ178"/>
      <c r="AVA178"/>
      <c r="AVB178"/>
      <c r="AVC178"/>
      <c r="AVD178"/>
      <c r="AVE178"/>
      <c r="AVF178"/>
      <c r="AVG178"/>
      <c r="AVH178"/>
      <c r="AVI178"/>
      <c r="AVJ178"/>
      <c r="AVK178"/>
      <c r="AVL178"/>
      <c r="AVM178"/>
      <c r="AVN178"/>
      <c r="AVO178"/>
      <c r="AVP178"/>
      <c r="AVQ178"/>
      <c r="AVR178"/>
      <c r="AVS178"/>
      <c r="AVT178"/>
      <c r="AVU178"/>
      <c r="AVV178"/>
      <c r="AVW178"/>
      <c r="AVX178"/>
      <c r="AVY178"/>
      <c r="AVZ178"/>
      <c r="AWA178"/>
      <c r="AWB178"/>
      <c r="AWC178"/>
      <c r="AWD178"/>
      <c r="AWE178"/>
      <c r="AWF178"/>
      <c r="AWG178"/>
      <c r="AWH178"/>
      <c r="AWI178"/>
      <c r="AWJ178"/>
      <c r="AWK178"/>
      <c r="AWL178"/>
      <c r="AWM178"/>
      <c r="AWN178"/>
      <c r="AWO178"/>
      <c r="AWP178"/>
      <c r="AWQ178"/>
      <c r="AWR178"/>
      <c r="AWS178"/>
      <c r="AWT178"/>
      <c r="AWU178"/>
      <c r="AWV178"/>
      <c r="AWW178"/>
      <c r="AWX178"/>
      <c r="AWY178"/>
      <c r="AWZ178"/>
      <c r="AXA178"/>
      <c r="AXB178"/>
      <c r="AXC178"/>
      <c r="AXD178"/>
      <c r="AXE178"/>
      <c r="AXF178"/>
      <c r="AXG178"/>
      <c r="AXH178"/>
      <c r="AXI178"/>
      <c r="AXJ178"/>
      <c r="AXK178"/>
      <c r="AXL178"/>
      <c r="AXM178"/>
      <c r="AXN178"/>
      <c r="AXO178"/>
      <c r="AXP178"/>
      <c r="AXQ178"/>
      <c r="AXR178"/>
      <c r="AXS178"/>
      <c r="AXT178"/>
      <c r="AXU178"/>
      <c r="AXV178"/>
      <c r="AXW178"/>
      <c r="AXX178"/>
      <c r="AXY178"/>
      <c r="AXZ178"/>
      <c r="AYA178"/>
      <c r="AYB178"/>
      <c r="AYC178"/>
      <c r="AYD178"/>
      <c r="AYE178"/>
      <c r="AYF178"/>
      <c r="AYG178"/>
      <c r="AYH178"/>
      <c r="AYI178"/>
      <c r="AYJ178"/>
      <c r="AYK178"/>
      <c r="AYL178"/>
      <c r="AYM178"/>
      <c r="AYN178"/>
      <c r="AYO178"/>
      <c r="AYP178"/>
      <c r="AYQ178"/>
      <c r="AYR178"/>
      <c r="AYS178"/>
      <c r="AYT178"/>
      <c r="AYU178"/>
      <c r="AYV178"/>
      <c r="AYW178"/>
      <c r="AYX178"/>
      <c r="AYY178"/>
      <c r="AYZ178"/>
      <c r="AZA178"/>
      <c r="AZB178"/>
      <c r="AZC178"/>
      <c r="AZD178"/>
      <c r="AZE178"/>
      <c r="AZF178"/>
      <c r="AZG178"/>
      <c r="AZH178"/>
      <c r="AZI178"/>
      <c r="AZJ178"/>
      <c r="AZK178"/>
      <c r="AZL178"/>
      <c r="AZM178"/>
      <c r="AZN178"/>
      <c r="AZO178"/>
      <c r="AZP178"/>
      <c r="AZQ178"/>
      <c r="AZR178"/>
      <c r="AZS178"/>
      <c r="AZT178"/>
      <c r="AZU178"/>
      <c r="AZV178"/>
      <c r="AZW178"/>
      <c r="AZX178"/>
      <c r="AZY178"/>
      <c r="AZZ178"/>
      <c r="BAA178"/>
      <c r="BAB178"/>
      <c r="BAC178"/>
      <c r="BAD178"/>
      <c r="BAE178"/>
      <c r="BAF178"/>
      <c r="BAG178"/>
      <c r="BAH178"/>
      <c r="BAI178"/>
      <c r="BAJ178"/>
      <c r="BAK178"/>
      <c r="BAL178"/>
      <c r="BAM178"/>
      <c r="BAN178"/>
      <c r="BAO178"/>
      <c r="BAP178"/>
      <c r="BAQ178"/>
      <c r="BAR178"/>
      <c r="BAS178"/>
      <c r="BAT178"/>
      <c r="BAU178"/>
      <c r="BAV178"/>
      <c r="BAW178"/>
      <c r="BAX178"/>
      <c r="BAY178"/>
      <c r="BAZ178"/>
      <c r="BBA178"/>
      <c r="BBB178"/>
      <c r="BBC178"/>
      <c r="BBD178"/>
      <c r="BBE178"/>
      <c r="BBF178"/>
      <c r="BBG178"/>
      <c r="BBH178"/>
      <c r="BBI178"/>
      <c r="BBJ178"/>
      <c r="BBK178"/>
      <c r="BBL178"/>
      <c r="BBM178"/>
      <c r="BBN178"/>
      <c r="BBO178"/>
      <c r="BBP178"/>
      <c r="BBQ178"/>
      <c r="BBR178"/>
      <c r="BBS178"/>
      <c r="BBT178"/>
      <c r="BBU178"/>
      <c r="BBV178"/>
      <c r="BBW178"/>
      <c r="BBX178"/>
      <c r="BBY178"/>
      <c r="BBZ178"/>
      <c r="BCA178"/>
      <c r="BCB178"/>
      <c r="BCC178"/>
      <c r="BCD178"/>
      <c r="BCE178"/>
      <c r="BCF178"/>
      <c r="BCG178"/>
      <c r="BCH178"/>
      <c r="BCI178"/>
      <c r="BCJ178"/>
      <c r="BCK178"/>
      <c r="BCL178"/>
      <c r="BCM178"/>
      <c r="BCN178"/>
      <c r="BCO178"/>
      <c r="BCP178"/>
      <c r="BCQ178"/>
      <c r="BCR178"/>
      <c r="BCS178"/>
      <c r="BCT178"/>
      <c r="BCU178"/>
      <c r="BCV178"/>
      <c r="BCW178"/>
      <c r="BCX178"/>
      <c r="BCY178"/>
      <c r="BCZ178"/>
      <c r="BDA178"/>
      <c r="BDB178"/>
      <c r="BDC178"/>
      <c r="BDD178"/>
      <c r="BDE178"/>
      <c r="BDF178"/>
      <c r="BDG178"/>
      <c r="BDH178"/>
      <c r="BDI178"/>
      <c r="BDJ178"/>
      <c r="BDK178"/>
      <c r="BDL178"/>
      <c r="BDM178"/>
      <c r="BDN178"/>
      <c r="BDO178"/>
      <c r="BDP178"/>
      <c r="BDQ178"/>
      <c r="BDR178"/>
      <c r="BDS178"/>
      <c r="BDT178"/>
      <c r="BDU178"/>
      <c r="BDV178"/>
      <c r="BDW178"/>
      <c r="BDX178"/>
      <c r="BDY178"/>
      <c r="BDZ178"/>
      <c r="BEA178"/>
      <c r="BEB178"/>
      <c r="BEC178"/>
      <c r="BED178"/>
      <c r="BEE178"/>
      <c r="BEF178"/>
      <c r="BEG178"/>
      <c r="BEH178"/>
      <c r="BEI178"/>
      <c r="BEJ178"/>
      <c r="BEK178"/>
      <c r="BEL178"/>
      <c r="BEM178"/>
      <c r="BEN178"/>
      <c r="BEO178"/>
      <c r="BEP178"/>
      <c r="BEQ178"/>
      <c r="BER178"/>
      <c r="BES178"/>
      <c r="BET178"/>
      <c r="BEU178"/>
      <c r="BEV178"/>
      <c r="BEW178"/>
      <c r="BEX178"/>
      <c r="BEY178"/>
      <c r="BEZ178"/>
      <c r="BFA178"/>
      <c r="BFB178"/>
      <c r="BFC178"/>
      <c r="BFD178"/>
      <c r="BFE178"/>
      <c r="BFF178"/>
      <c r="BFG178"/>
      <c r="BFH178"/>
      <c r="BFI178"/>
      <c r="BFJ178"/>
      <c r="BFK178"/>
      <c r="BFL178"/>
      <c r="BFM178"/>
      <c r="BFN178"/>
      <c r="BFO178"/>
      <c r="BFP178"/>
      <c r="BFQ178"/>
      <c r="BFR178"/>
      <c r="BFS178"/>
      <c r="BFT178"/>
      <c r="BFU178"/>
      <c r="BFV178"/>
      <c r="BFW178"/>
      <c r="BFX178"/>
      <c r="BFY178"/>
      <c r="BFZ178"/>
      <c r="BGA178"/>
      <c r="BGB178"/>
      <c r="BGC178"/>
      <c r="BGD178"/>
      <c r="BGE178"/>
      <c r="BGF178"/>
      <c r="BGG178"/>
      <c r="BGH178"/>
      <c r="BGI178"/>
      <c r="BGJ178"/>
      <c r="BGK178"/>
      <c r="BGL178"/>
      <c r="BGM178"/>
      <c r="BGN178"/>
      <c r="BGO178"/>
      <c r="BGP178"/>
      <c r="BGQ178"/>
      <c r="BGR178"/>
      <c r="BGS178"/>
      <c r="BGT178"/>
      <c r="BGU178"/>
      <c r="BGV178"/>
      <c r="BGW178"/>
      <c r="BGX178"/>
      <c r="BGY178"/>
      <c r="BGZ178"/>
      <c r="BHA178"/>
      <c r="BHB178"/>
      <c r="BHC178"/>
      <c r="BHD178"/>
      <c r="BHE178"/>
      <c r="BHF178"/>
      <c r="BHG178"/>
      <c r="BHH178"/>
      <c r="BHI178"/>
      <c r="BHJ178"/>
      <c r="BHK178"/>
      <c r="BHL178"/>
      <c r="BHM178"/>
      <c r="BHN178"/>
      <c r="BHO178"/>
      <c r="BHP178"/>
      <c r="BHQ178"/>
      <c r="BHR178"/>
      <c r="BHS178"/>
      <c r="BHT178"/>
      <c r="BHU178"/>
      <c r="BHV178"/>
      <c r="BHW178"/>
      <c r="BHX178"/>
      <c r="BHY178"/>
      <c r="BHZ178"/>
      <c r="BIA178"/>
      <c r="BIB178"/>
      <c r="BIC178"/>
      <c r="BID178"/>
      <c r="BIE178"/>
      <c r="BIF178"/>
      <c r="BIG178"/>
      <c r="BIH178"/>
      <c r="BII178"/>
      <c r="BIJ178"/>
      <c r="BIK178"/>
      <c r="BIL178"/>
      <c r="BIM178"/>
      <c r="BIN178"/>
      <c r="BIO178"/>
      <c r="BIP178"/>
      <c r="BIQ178"/>
      <c r="BIR178"/>
      <c r="BIS178"/>
      <c r="BIT178"/>
      <c r="BIU178"/>
      <c r="BIV178"/>
      <c r="BIW178"/>
      <c r="BIX178"/>
      <c r="BIY178"/>
      <c r="BIZ178"/>
      <c r="BJA178"/>
      <c r="BJB178"/>
      <c r="BJC178"/>
      <c r="BJD178"/>
      <c r="BJE178"/>
      <c r="BJF178"/>
      <c r="BJG178"/>
      <c r="BJH178"/>
      <c r="BJI178"/>
      <c r="BJJ178"/>
      <c r="BJK178"/>
      <c r="BJL178"/>
      <c r="BJM178"/>
      <c r="BJN178"/>
      <c r="BJO178"/>
      <c r="BJP178"/>
      <c r="BJQ178"/>
      <c r="BJR178"/>
      <c r="BJS178"/>
      <c r="BJT178"/>
      <c r="BJU178"/>
      <c r="BJV178"/>
      <c r="BJW178"/>
      <c r="BJX178"/>
      <c r="BJY178"/>
      <c r="BJZ178"/>
      <c r="BKA178"/>
      <c r="BKB178"/>
      <c r="BKC178"/>
      <c r="BKD178"/>
      <c r="BKE178"/>
      <c r="BKF178"/>
      <c r="BKG178"/>
      <c r="BKH178"/>
      <c r="BKI178"/>
      <c r="BKJ178"/>
      <c r="BKK178"/>
      <c r="BKL178"/>
      <c r="BKM178"/>
      <c r="BKN178"/>
      <c r="BKO178"/>
      <c r="BKP178"/>
      <c r="BKQ178"/>
      <c r="BKR178"/>
      <c r="BKS178"/>
      <c r="BKT178"/>
      <c r="BKU178"/>
      <c r="BKV178"/>
      <c r="BKW178"/>
      <c r="BKX178"/>
      <c r="BKY178"/>
      <c r="BKZ178"/>
      <c r="BLA178"/>
      <c r="BLB178"/>
      <c r="BLC178"/>
      <c r="BLD178"/>
      <c r="BLE178"/>
      <c r="BLF178"/>
      <c r="BLG178"/>
      <c r="BLH178"/>
      <c r="BLI178"/>
      <c r="BLJ178"/>
      <c r="BLK178"/>
      <c r="BLL178"/>
      <c r="BLM178"/>
      <c r="BLN178"/>
      <c r="BLO178"/>
      <c r="BLP178"/>
      <c r="BLQ178"/>
      <c r="BLR178"/>
      <c r="BLS178"/>
      <c r="BLT178"/>
      <c r="BLU178"/>
      <c r="BLV178"/>
      <c r="BLW178"/>
      <c r="BLX178"/>
      <c r="BLY178"/>
      <c r="BLZ178"/>
      <c r="BMA178"/>
      <c r="BMB178"/>
      <c r="BMC178"/>
      <c r="BMD178"/>
      <c r="BME178"/>
      <c r="BMF178"/>
      <c r="BMG178"/>
      <c r="BMH178"/>
      <c r="BMI178"/>
      <c r="BMJ178"/>
      <c r="BMK178"/>
      <c r="BML178"/>
      <c r="BMM178"/>
      <c r="BMN178"/>
      <c r="BMO178"/>
      <c r="BMP178"/>
      <c r="BMQ178"/>
      <c r="BMR178"/>
      <c r="BMS178"/>
      <c r="BMT178"/>
      <c r="BMU178"/>
      <c r="BMV178"/>
      <c r="BMW178"/>
      <c r="BMX178"/>
      <c r="BMY178"/>
      <c r="BMZ178"/>
      <c r="BNA178"/>
      <c r="BNB178"/>
      <c r="BNC178"/>
      <c r="BND178"/>
      <c r="BNE178"/>
      <c r="BNF178"/>
      <c r="BNG178"/>
      <c r="BNH178"/>
      <c r="BNI178"/>
      <c r="BNJ178"/>
      <c r="BNK178"/>
      <c r="BNL178"/>
      <c r="BNM178"/>
      <c r="BNN178"/>
      <c r="BNO178"/>
      <c r="BNP178"/>
      <c r="BNQ178"/>
      <c r="BNR178"/>
      <c r="BNS178"/>
      <c r="BNT178"/>
      <c r="BNU178"/>
      <c r="BNV178"/>
      <c r="BNW178"/>
      <c r="BNX178"/>
      <c r="BNY178"/>
      <c r="BNZ178"/>
      <c r="BOA178"/>
      <c r="BOB178"/>
      <c r="BOC178"/>
      <c r="BOD178"/>
      <c r="BOE178"/>
      <c r="BOF178"/>
      <c r="BOG178"/>
      <c r="BOH178"/>
      <c r="BOI178"/>
      <c r="BOJ178"/>
      <c r="BOK178"/>
      <c r="BOL178"/>
      <c r="BOM178"/>
      <c r="BON178"/>
      <c r="BOO178"/>
      <c r="BOP178"/>
      <c r="BOQ178"/>
      <c r="BOR178"/>
      <c r="BOS178"/>
      <c r="BOT178"/>
      <c r="BOU178"/>
      <c r="BOV178"/>
      <c r="BOW178"/>
      <c r="BOX178"/>
      <c r="BOY178"/>
      <c r="BOZ178"/>
      <c r="BPA178"/>
      <c r="BPB178"/>
      <c r="BPC178"/>
      <c r="BPD178"/>
      <c r="BPE178"/>
      <c r="BPF178"/>
      <c r="BPG178"/>
      <c r="BPH178"/>
      <c r="BPI178"/>
      <c r="BPJ178"/>
      <c r="BPK178"/>
      <c r="BPL178"/>
      <c r="BPM178"/>
      <c r="BPN178"/>
      <c r="BPO178"/>
      <c r="BPP178"/>
      <c r="BPQ178"/>
      <c r="BPR178"/>
      <c r="BPS178"/>
      <c r="BPT178"/>
      <c r="BPU178"/>
      <c r="BPV178"/>
      <c r="BPW178"/>
      <c r="BPX178"/>
      <c r="BPY178"/>
      <c r="BPZ178"/>
      <c r="BQA178"/>
      <c r="BQB178"/>
      <c r="BQC178"/>
      <c r="BQD178"/>
      <c r="BQE178"/>
      <c r="BQF178"/>
      <c r="BQG178"/>
      <c r="BQH178"/>
      <c r="BQI178"/>
      <c r="BQJ178"/>
      <c r="BQK178"/>
      <c r="BQL178"/>
      <c r="BQM178"/>
      <c r="BQN178"/>
      <c r="BQO178"/>
      <c r="BQP178"/>
      <c r="BQQ178"/>
      <c r="BQR178"/>
      <c r="BQS178"/>
      <c r="BQT178"/>
      <c r="BQU178"/>
      <c r="BQV178"/>
      <c r="BQW178"/>
      <c r="BQX178"/>
      <c r="BQY178"/>
      <c r="BQZ178"/>
      <c r="BRA178"/>
      <c r="BRB178"/>
      <c r="BRC178"/>
      <c r="BRD178"/>
      <c r="BRE178"/>
      <c r="BRF178"/>
      <c r="BRG178"/>
      <c r="BRH178"/>
      <c r="BRI178"/>
      <c r="BRJ178"/>
      <c r="BRK178"/>
      <c r="BRL178"/>
      <c r="BRM178"/>
      <c r="BRN178"/>
      <c r="BRO178"/>
      <c r="BRP178"/>
      <c r="BRQ178"/>
      <c r="BRR178"/>
      <c r="BRS178"/>
      <c r="BRT178"/>
      <c r="BRU178"/>
      <c r="BRV178"/>
      <c r="BRW178"/>
      <c r="BRX178"/>
      <c r="BRY178"/>
      <c r="BRZ178"/>
      <c r="BSA178"/>
      <c r="BSB178"/>
      <c r="BSC178"/>
      <c r="BSD178"/>
      <c r="BSE178"/>
      <c r="BSF178"/>
      <c r="BSG178"/>
      <c r="BSH178"/>
      <c r="BSI178"/>
      <c r="BSJ178"/>
      <c r="BSK178"/>
      <c r="BSL178"/>
      <c r="BSM178"/>
      <c r="BSN178"/>
      <c r="BSO178"/>
      <c r="BSP178"/>
      <c r="BSQ178"/>
      <c r="BSR178"/>
      <c r="BSS178"/>
      <c r="BST178"/>
      <c r="BSU178"/>
      <c r="BSV178"/>
      <c r="BSW178"/>
      <c r="BSX178"/>
      <c r="BSY178"/>
      <c r="BSZ178"/>
      <c r="BTA178"/>
      <c r="BTB178"/>
      <c r="BTC178"/>
      <c r="BTD178"/>
      <c r="BTE178"/>
      <c r="BTF178"/>
      <c r="BTG178"/>
      <c r="BTH178"/>
      <c r="BTI178"/>
      <c r="BTJ178"/>
      <c r="BTK178"/>
      <c r="BTL178"/>
      <c r="BTM178"/>
      <c r="BTN178"/>
      <c r="BTO178"/>
      <c r="BTP178"/>
      <c r="BTQ178"/>
      <c r="BTR178"/>
      <c r="BTS178"/>
      <c r="BTT178"/>
      <c r="BTU178"/>
      <c r="BTV178"/>
      <c r="BTW178"/>
      <c r="BTX178"/>
      <c r="BTY178"/>
      <c r="BTZ178"/>
      <c r="BUA178"/>
      <c r="BUB178"/>
      <c r="BUC178"/>
      <c r="BUD178"/>
      <c r="BUE178"/>
      <c r="BUF178"/>
      <c r="BUG178"/>
      <c r="BUH178"/>
      <c r="BUI178"/>
      <c r="BUJ178"/>
      <c r="BUK178"/>
      <c r="BUL178"/>
      <c r="BUM178"/>
      <c r="BUN178"/>
      <c r="BUO178"/>
      <c r="BUP178"/>
      <c r="BUQ178"/>
      <c r="BUR178"/>
      <c r="BUS178"/>
      <c r="BUT178"/>
      <c r="BUU178"/>
      <c r="BUV178"/>
      <c r="BUW178"/>
      <c r="BUX178"/>
      <c r="BUY178"/>
      <c r="BUZ178"/>
      <c r="BVA178"/>
      <c r="BVB178"/>
      <c r="BVC178"/>
      <c r="BVD178"/>
      <c r="BVE178"/>
      <c r="BVF178"/>
      <c r="BVG178"/>
      <c r="BVH178"/>
      <c r="BVI178"/>
      <c r="BVJ178"/>
      <c r="BVK178"/>
      <c r="BVL178"/>
      <c r="BVM178"/>
      <c r="BVN178"/>
      <c r="BVO178"/>
      <c r="BVP178"/>
      <c r="BVQ178"/>
      <c r="BVR178"/>
      <c r="BVS178"/>
      <c r="BVT178"/>
      <c r="BVU178"/>
      <c r="BVV178"/>
      <c r="BVW178"/>
      <c r="BVX178"/>
      <c r="BVY178"/>
      <c r="BVZ178"/>
      <c r="BWA178"/>
      <c r="BWB178"/>
      <c r="BWC178"/>
      <c r="BWD178"/>
      <c r="BWE178"/>
      <c r="BWF178"/>
      <c r="BWG178"/>
      <c r="BWH178"/>
      <c r="BWI178"/>
      <c r="BWJ178"/>
      <c r="BWK178"/>
      <c r="BWL178"/>
      <c r="BWM178"/>
      <c r="BWN178"/>
      <c r="BWO178"/>
      <c r="BWP178"/>
      <c r="BWQ178"/>
      <c r="BWR178"/>
      <c r="BWS178"/>
      <c r="BWT178"/>
      <c r="BWU178"/>
      <c r="BWV178"/>
      <c r="BWW178"/>
      <c r="BWX178"/>
      <c r="BWY178"/>
      <c r="BWZ178"/>
      <c r="BXA178"/>
      <c r="BXB178"/>
      <c r="BXC178"/>
      <c r="BXD178"/>
      <c r="BXE178"/>
      <c r="BXF178"/>
      <c r="BXG178"/>
      <c r="BXH178"/>
      <c r="BXI178"/>
      <c r="BXJ178"/>
      <c r="BXK178"/>
      <c r="BXL178"/>
      <c r="BXM178"/>
      <c r="BXN178"/>
      <c r="BXO178"/>
      <c r="BXP178"/>
      <c r="BXQ178"/>
      <c r="BXR178"/>
      <c r="BXS178"/>
      <c r="BXT178"/>
      <c r="BXU178"/>
      <c r="BXV178"/>
      <c r="BXW178"/>
      <c r="BXX178"/>
      <c r="BXY178"/>
      <c r="BXZ178"/>
      <c r="BYA178"/>
      <c r="BYB178"/>
      <c r="BYC178"/>
      <c r="BYD178"/>
      <c r="BYE178"/>
      <c r="BYF178"/>
      <c r="BYG178"/>
      <c r="BYH178"/>
      <c r="BYI178"/>
      <c r="BYJ178"/>
      <c r="BYK178"/>
      <c r="BYL178"/>
      <c r="BYM178"/>
      <c r="BYN178"/>
      <c r="BYO178"/>
      <c r="BYP178"/>
      <c r="BYQ178"/>
      <c r="BYR178"/>
      <c r="BYS178"/>
      <c r="BYT178"/>
      <c r="BYU178"/>
      <c r="BYV178"/>
      <c r="BYW178"/>
      <c r="BYX178"/>
      <c r="BYY178"/>
      <c r="BYZ178"/>
      <c r="BZA178"/>
      <c r="BZB178"/>
      <c r="BZC178"/>
      <c r="BZD178"/>
      <c r="BZE178"/>
      <c r="BZF178"/>
      <c r="BZG178"/>
      <c r="BZH178"/>
      <c r="BZI178"/>
      <c r="BZJ178"/>
      <c r="BZK178"/>
      <c r="BZL178"/>
      <c r="BZM178"/>
      <c r="BZN178"/>
      <c r="BZO178"/>
      <c r="BZP178"/>
      <c r="BZQ178"/>
      <c r="BZR178"/>
      <c r="BZS178"/>
      <c r="BZT178"/>
      <c r="BZU178"/>
      <c r="BZV178"/>
      <c r="BZW178"/>
      <c r="BZX178"/>
      <c r="BZY178"/>
      <c r="BZZ178"/>
      <c r="CAA178"/>
      <c r="CAB178"/>
      <c r="CAC178"/>
      <c r="CAD178"/>
      <c r="CAE178"/>
      <c r="CAF178"/>
      <c r="CAG178"/>
      <c r="CAH178"/>
      <c r="CAI178"/>
      <c r="CAJ178"/>
      <c r="CAK178"/>
      <c r="CAL178"/>
      <c r="CAM178"/>
      <c r="CAN178"/>
      <c r="CAO178"/>
      <c r="CAP178"/>
      <c r="CAQ178"/>
      <c r="CAR178"/>
      <c r="CAS178"/>
      <c r="CAT178"/>
      <c r="CAU178"/>
      <c r="CAV178"/>
      <c r="CAW178"/>
      <c r="CAX178"/>
      <c r="CAY178"/>
      <c r="CAZ178"/>
      <c r="CBA178"/>
      <c r="CBB178"/>
      <c r="CBC178"/>
      <c r="CBD178"/>
      <c r="CBE178"/>
      <c r="CBF178"/>
      <c r="CBG178"/>
      <c r="CBH178"/>
      <c r="CBI178"/>
      <c r="CBJ178"/>
      <c r="CBK178"/>
      <c r="CBL178"/>
      <c r="CBM178"/>
      <c r="CBN178"/>
      <c r="CBO178"/>
      <c r="CBP178"/>
      <c r="CBQ178"/>
      <c r="CBR178"/>
      <c r="CBS178"/>
      <c r="CBT178"/>
      <c r="CBU178"/>
      <c r="CBV178"/>
      <c r="CBW178"/>
      <c r="CBX178"/>
      <c r="CBY178"/>
      <c r="CBZ178"/>
      <c r="CCA178"/>
      <c r="CCB178"/>
      <c r="CCC178"/>
      <c r="CCD178"/>
      <c r="CCE178"/>
      <c r="CCF178"/>
      <c r="CCG178"/>
      <c r="CCH178"/>
      <c r="CCI178"/>
      <c r="CCJ178"/>
      <c r="CCK178"/>
      <c r="CCL178"/>
      <c r="CCM178"/>
      <c r="CCN178"/>
      <c r="CCO178"/>
      <c r="CCP178"/>
      <c r="CCQ178"/>
      <c r="CCR178"/>
      <c r="CCS178"/>
      <c r="CCT178"/>
      <c r="CCU178"/>
      <c r="CCV178"/>
      <c r="CCW178"/>
      <c r="CCX178"/>
      <c r="CCY178"/>
      <c r="CCZ178"/>
      <c r="CDA178"/>
      <c r="CDB178"/>
      <c r="CDC178"/>
      <c r="CDD178"/>
      <c r="CDE178"/>
      <c r="CDF178"/>
      <c r="CDG178"/>
      <c r="CDH178"/>
      <c r="CDI178"/>
      <c r="CDJ178"/>
      <c r="CDK178"/>
      <c r="CDL178"/>
      <c r="CDM178"/>
      <c r="CDN178"/>
      <c r="CDO178"/>
      <c r="CDP178"/>
      <c r="CDQ178"/>
      <c r="CDR178"/>
      <c r="CDS178"/>
      <c r="CDT178"/>
      <c r="CDU178"/>
      <c r="CDV178"/>
      <c r="CDW178"/>
      <c r="CDX178"/>
      <c r="CDY178"/>
      <c r="CDZ178"/>
      <c r="CEA178"/>
      <c r="CEB178"/>
      <c r="CEC178"/>
      <c r="CED178"/>
      <c r="CEE178"/>
      <c r="CEF178"/>
      <c r="CEG178"/>
      <c r="CEH178"/>
      <c r="CEI178"/>
      <c r="CEJ178"/>
      <c r="CEK178"/>
      <c r="CEL178"/>
      <c r="CEM178"/>
      <c r="CEN178"/>
      <c r="CEO178"/>
      <c r="CEP178"/>
      <c r="CEQ178"/>
      <c r="CER178"/>
      <c r="CES178"/>
      <c r="CET178"/>
      <c r="CEU178"/>
      <c r="CEV178"/>
      <c r="CEW178"/>
      <c r="CEX178"/>
      <c r="CEY178"/>
      <c r="CEZ178"/>
      <c r="CFA178"/>
      <c r="CFB178"/>
      <c r="CFC178"/>
      <c r="CFD178"/>
      <c r="CFE178"/>
      <c r="CFF178"/>
      <c r="CFG178"/>
      <c r="CFH178"/>
      <c r="CFI178"/>
      <c r="CFJ178"/>
      <c r="CFK178"/>
      <c r="CFL178"/>
      <c r="CFM178"/>
      <c r="CFN178"/>
      <c r="CFO178"/>
      <c r="CFP178"/>
      <c r="CFQ178"/>
      <c r="CFR178"/>
      <c r="CFS178"/>
      <c r="CFT178"/>
      <c r="CFU178"/>
      <c r="CFV178"/>
      <c r="CFW178"/>
      <c r="CFX178"/>
      <c r="CFY178"/>
      <c r="CFZ178"/>
      <c r="CGA178"/>
      <c r="CGB178"/>
      <c r="CGC178"/>
      <c r="CGD178"/>
      <c r="CGE178"/>
      <c r="CGF178"/>
      <c r="CGG178"/>
      <c r="CGH178"/>
      <c r="CGI178"/>
      <c r="CGJ178"/>
      <c r="CGK178"/>
      <c r="CGL178"/>
      <c r="CGM178"/>
      <c r="CGN178"/>
      <c r="CGO178"/>
      <c r="CGP178"/>
      <c r="CGQ178"/>
      <c r="CGR178"/>
      <c r="CGS178"/>
      <c r="CGT178"/>
      <c r="CGU178"/>
      <c r="CGV178"/>
      <c r="CGW178"/>
      <c r="CGX178"/>
      <c r="CGY178"/>
      <c r="CGZ178"/>
      <c r="CHA178"/>
      <c r="CHB178"/>
      <c r="CHC178"/>
      <c r="CHD178"/>
      <c r="CHE178"/>
      <c r="CHF178"/>
      <c r="CHG178"/>
      <c r="CHH178"/>
      <c r="CHI178"/>
      <c r="CHJ178"/>
      <c r="CHK178"/>
      <c r="CHL178"/>
      <c r="CHM178"/>
      <c r="CHN178"/>
      <c r="CHO178"/>
      <c r="CHP178"/>
      <c r="CHQ178"/>
      <c r="CHR178"/>
      <c r="CHS178"/>
      <c r="CHT178"/>
      <c r="CHU178"/>
      <c r="CHV178"/>
      <c r="CHW178"/>
      <c r="CHX178"/>
      <c r="CHY178"/>
      <c r="CHZ178"/>
      <c r="CIA178"/>
      <c r="CIB178"/>
      <c r="CIC178"/>
      <c r="CID178"/>
      <c r="CIE178"/>
      <c r="CIF178"/>
      <c r="CIG178"/>
      <c r="CIH178"/>
      <c r="CII178"/>
      <c r="CIJ178"/>
      <c r="CIK178"/>
      <c r="CIL178"/>
      <c r="CIM178"/>
      <c r="CIN178"/>
      <c r="CIO178"/>
      <c r="CIP178"/>
      <c r="CIQ178"/>
      <c r="CIR178"/>
      <c r="CIS178"/>
      <c r="CIT178"/>
      <c r="CIU178"/>
      <c r="CIV178"/>
      <c r="CIW178"/>
      <c r="CIX178"/>
      <c r="CIY178"/>
      <c r="CIZ178"/>
      <c r="CJA178"/>
      <c r="CJB178"/>
      <c r="CJC178"/>
      <c r="CJD178"/>
      <c r="CJE178"/>
      <c r="CJF178"/>
      <c r="CJG178"/>
      <c r="CJH178"/>
      <c r="CJI178"/>
      <c r="CJJ178"/>
      <c r="CJK178"/>
      <c r="CJL178"/>
      <c r="CJM178"/>
      <c r="CJN178"/>
      <c r="CJO178"/>
      <c r="CJP178"/>
      <c r="CJQ178"/>
      <c r="CJR178"/>
      <c r="CJS178"/>
      <c r="CJT178"/>
      <c r="CJU178"/>
      <c r="CJV178"/>
      <c r="CJW178"/>
      <c r="CJX178"/>
      <c r="CJY178"/>
      <c r="CJZ178"/>
      <c r="CKA178"/>
      <c r="CKB178"/>
      <c r="CKC178"/>
      <c r="CKD178"/>
      <c r="CKE178"/>
      <c r="CKF178"/>
      <c r="CKG178"/>
      <c r="CKH178"/>
      <c r="CKI178"/>
      <c r="CKJ178"/>
      <c r="CKK178"/>
      <c r="CKL178"/>
      <c r="CKM178"/>
      <c r="CKN178"/>
      <c r="CKO178"/>
      <c r="CKP178"/>
      <c r="CKQ178"/>
      <c r="CKR178"/>
      <c r="CKS178"/>
      <c r="CKT178"/>
      <c r="CKU178"/>
      <c r="CKV178"/>
      <c r="CKW178"/>
      <c r="CKX178"/>
      <c r="CKY178"/>
      <c r="CKZ178"/>
      <c r="CLA178"/>
      <c r="CLB178"/>
      <c r="CLC178"/>
      <c r="CLD178"/>
      <c r="CLE178"/>
      <c r="CLF178"/>
      <c r="CLG178"/>
      <c r="CLH178"/>
      <c r="CLI178"/>
      <c r="CLJ178"/>
      <c r="CLK178"/>
      <c r="CLL178"/>
      <c r="CLM178"/>
      <c r="CLN178"/>
      <c r="CLO178"/>
      <c r="CLP178"/>
      <c r="CLQ178"/>
      <c r="CLR178"/>
      <c r="CLS178"/>
      <c r="CLT178"/>
      <c r="CLU178"/>
      <c r="CLV178"/>
      <c r="CLW178"/>
      <c r="CLX178"/>
      <c r="CLY178"/>
      <c r="CLZ178"/>
      <c r="CMA178"/>
      <c r="CMB178"/>
      <c r="CMC178"/>
      <c r="CMD178"/>
      <c r="CME178"/>
      <c r="CMF178"/>
      <c r="CMG178"/>
      <c r="CMH178"/>
      <c r="CMI178"/>
      <c r="CMJ178"/>
      <c r="CMK178"/>
      <c r="CML178"/>
      <c r="CMM178"/>
      <c r="CMN178"/>
      <c r="CMO178"/>
      <c r="CMP178"/>
      <c r="CMQ178"/>
      <c r="CMR178"/>
      <c r="CMS178"/>
      <c r="CMT178"/>
      <c r="CMU178"/>
      <c r="CMV178"/>
      <c r="CMW178"/>
      <c r="CMX178"/>
      <c r="CMY178"/>
      <c r="CMZ178"/>
      <c r="CNA178"/>
      <c r="CNB178"/>
      <c r="CNC178"/>
      <c r="CND178"/>
      <c r="CNE178"/>
      <c r="CNF178"/>
      <c r="CNG178"/>
      <c r="CNH178"/>
      <c r="CNI178"/>
      <c r="CNJ178"/>
      <c r="CNK178"/>
      <c r="CNL178"/>
      <c r="CNM178"/>
      <c r="CNN178"/>
      <c r="CNO178"/>
      <c r="CNP178"/>
      <c r="CNQ178"/>
      <c r="CNR178"/>
      <c r="CNS178"/>
      <c r="CNT178"/>
      <c r="CNU178"/>
      <c r="CNV178"/>
      <c r="CNW178"/>
      <c r="CNX178"/>
      <c r="CNY178"/>
      <c r="CNZ178"/>
      <c r="COA178"/>
      <c r="COB178"/>
      <c r="COC178"/>
      <c r="COD178"/>
      <c r="COE178"/>
      <c r="COF178"/>
      <c r="COG178"/>
      <c r="COH178"/>
      <c r="COI178"/>
      <c r="COJ178"/>
      <c r="COK178"/>
      <c r="COL178"/>
      <c r="COM178"/>
      <c r="CON178"/>
      <c r="COO178"/>
      <c r="COP178"/>
      <c r="COQ178"/>
      <c r="COR178"/>
      <c r="COS178"/>
      <c r="COT178"/>
      <c r="COU178"/>
      <c r="COV178"/>
      <c r="COW178"/>
      <c r="COX178"/>
      <c r="COY178"/>
      <c r="COZ178"/>
      <c r="CPA178"/>
      <c r="CPB178"/>
      <c r="CPC178"/>
      <c r="CPD178"/>
      <c r="CPE178"/>
      <c r="CPF178"/>
      <c r="CPG178"/>
      <c r="CPH178"/>
      <c r="CPI178"/>
      <c r="CPJ178"/>
      <c r="CPK178"/>
      <c r="CPL178"/>
      <c r="CPM178"/>
      <c r="CPN178"/>
      <c r="CPO178"/>
      <c r="CPP178"/>
      <c r="CPQ178"/>
      <c r="CPR178"/>
      <c r="CPS178"/>
      <c r="CPT178"/>
      <c r="CPU178"/>
      <c r="CPV178"/>
      <c r="CPW178"/>
      <c r="CPX178"/>
      <c r="CPY178"/>
      <c r="CPZ178"/>
      <c r="CQA178"/>
      <c r="CQB178"/>
      <c r="CQC178"/>
      <c r="CQD178"/>
      <c r="CQE178"/>
      <c r="CQF178"/>
      <c r="CQG178"/>
      <c r="CQH178"/>
      <c r="CQI178"/>
      <c r="CQJ178"/>
      <c r="CQK178"/>
      <c r="CQL178"/>
      <c r="CQM178"/>
      <c r="CQN178"/>
      <c r="CQO178"/>
      <c r="CQP178"/>
      <c r="CQQ178"/>
      <c r="CQR178"/>
      <c r="CQS178"/>
      <c r="CQT178"/>
      <c r="CQU178"/>
      <c r="CQV178"/>
      <c r="CQW178"/>
      <c r="CQX178"/>
      <c r="CQY178"/>
      <c r="CQZ178"/>
      <c r="CRA178"/>
      <c r="CRB178"/>
      <c r="CRC178"/>
      <c r="CRD178"/>
      <c r="CRE178"/>
      <c r="CRF178"/>
      <c r="CRG178"/>
      <c r="CRH178"/>
      <c r="CRI178"/>
      <c r="CRJ178"/>
      <c r="CRK178"/>
      <c r="CRL178"/>
      <c r="CRM178"/>
      <c r="CRN178"/>
      <c r="CRO178"/>
      <c r="CRP178"/>
      <c r="CRQ178"/>
      <c r="CRR178"/>
      <c r="CRS178"/>
      <c r="CRT178"/>
      <c r="CRU178"/>
      <c r="CRV178"/>
      <c r="CRW178"/>
      <c r="CRX178"/>
      <c r="CRY178"/>
      <c r="CRZ178"/>
      <c r="CSA178"/>
      <c r="CSB178"/>
      <c r="CSC178"/>
      <c r="CSD178"/>
      <c r="CSE178"/>
      <c r="CSF178"/>
      <c r="CSG178"/>
      <c r="CSH178"/>
      <c r="CSI178"/>
      <c r="CSJ178"/>
      <c r="CSK178"/>
      <c r="CSL178"/>
      <c r="CSM178"/>
      <c r="CSN178"/>
      <c r="CSO178"/>
      <c r="CSP178"/>
      <c r="CSQ178"/>
      <c r="CSR178"/>
      <c r="CSS178"/>
      <c r="CST178"/>
      <c r="CSU178"/>
      <c r="CSV178"/>
      <c r="CSW178"/>
      <c r="CSX178"/>
      <c r="CSY178"/>
      <c r="CSZ178"/>
      <c r="CTA178"/>
      <c r="CTB178"/>
      <c r="CTC178"/>
      <c r="CTD178"/>
      <c r="CTE178"/>
      <c r="CTF178"/>
      <c r="CTG178"/>
      <c r="CTH178"/>
      <c r="CTI178"/>
      <c r="CTJ178"/>
      <c r="CTK178"/>
      <c r="CTL178"/>
      <c r="CTM178"/>
      <c r="CTN178"/>
      <c r="CTO178"/>
      <c r="CTP178"/>
      <c r="CTQ178"/>
      <c r="CTR178"/>
      <c r="CTS178"/>
      <c r="CTT178"/>
      <c r="CTU178"/>
      <c r="CTV178"/>
      <c r="CTW178"/>
      <c r="CTX178"/>
      <c r="CTY178"/>
      <c r="CTZ178"/>
      <c r="CUA178"/>
      <c r="CUB178"/>
      <c r="CUC178"/>
      <c r="CUD178"/>
      <c r="CUE178"/>
      <c r="CUF178"/>
      <c r="CUG178"/>
      <c r="CUH178"/>
      <c r="CUI178"/>
      <c r="CUJ178"/>
      <c r="CUK178"/>
      <c r="CUL178"/>
      <c r="CUM178"/>
      <c r="CUN178"/>
      <c r="CUO178"/>
      <c r="CUP178"/>
      <c r="CUQ178"/>
      <c r="CUR178"/>
      <c r="CUS178"/>
      <c r="CUT178"/>
      <c r="CUU178"/>
      <c r="CUV178"/>
      <c r="CUW178"/>
      <c r="CUX178"/>
      <c r="CUY178"/>
      <c r="CUZ178"/>
      <c r="CVA178"/>
      <c r="CVB178"/>
      <c r="CVC178"/>
      <c r="CVD178"/>
      <c r="CVE178"/>
      <c r="CVF178"/>
      <c r="CVG178"/>
      <c r="CVH178"/>
      <c r="CVI178"/>
      <c r="CVJ178"/>
      <c r="CVK178"/>
      <c r="CVL178"/>
      <c r="CVM178"/>
      <c r="CVN178"/>
      <c r="CVO178"/>
      <c r="CVP178"/>
      <c r="CVQ178"/>
      <c r="CVR178"/>
      <c r="CVS178"/>
      <c r="CVT178"/>
      <c r="CVU178"/>
      <c r="CVV178"/>
      <c r="CVW178"/>
      <c r="CVX178"/>
      <c r="CVY178"/>
      <c r="CVZ178"/>
      <c r="CWA178"/>
      <c r="CWB178"/>
      <c r="CWC178"/>
      <c r="CWD178"/>
      <c r="CWE178"/>
      <c r="CWF178"/>
      <c r="CWG178"/>
      <c r="CWH178"/>
      <c r="CWI178"/>
      <c r="CWJ178"/>
      <c r="CWK178"/>
      <c r="CWL178"/>
      <c r="CWM178"/>
      <c r="CWN178"/>
      <c r="CWO178"/>
      <c r="CWP178"/>
      <c r="CWQ178"/>
      <c r="CWR178"/>
      <c r="CWS178"/>
      <c r="CWT178"/>
      <c r="CWU178"/>
      <c r="CWV178"/>
      <c r="CWW178"/>
      <c r="CWX178"/>
      <c r="CWY178"/>
      <c r="CWZ178"/>
      <c r="CXA178"/>
      <c r="CXB178"/>
      <c r="CXC178"/>
      <c r="CXD178"/>
      <c r="CXE178"/>
      <c r="CXF178"/>
      <c r="CXG178"/>
      <c r="CXH178"/>
      <c r="CXI178"/>
      <c r="CXJ178"/>
      <c r="CXK178"/>
      <c r="CXL178"/>
      <c r="CXM178"/>
      <c r="CXN178"/>
      <c r="CXO178"/>
      <c r="CXP178"/>
      <c r="CXQ178"/>
      <c r="CXR178"/>
      <c r="CXS178"/>
      <c r="CXT178"/>
      <c r="CXU178"/>
      <c r="CXV178"/>
      <c r="CXW178"/>
      <c r="CXX178"/>
      <c r="CXY178"/>
      <c r="CXZ178"/>
      <c r="CYA178"/>
      <c r="CYB178"/>
      <c r="CYC178"/>
      <c r="CYD178"/>
      <c r="CYE178"/>
      <c r="CYF178"/>
      <c r="CYG178"/>
      <c r="CYH178"/>
      <c r="CYI178"/>
      <c r="CYJ178"/>
      <c r="CYK178"/>
      <c r="CYL178"/>
      <c r="CYM178"/>
      <c r="CYN178"/>
      <c r="CYO178"/>
      <c r="CYP178"/>
      <c r="CYQ178"/>
      <c r="CYR178"/>
      <c r="CYS178"/>
      <c r="CYT178"/>
      <c r="CYU178"/>
      <c r="CYV178"/>
      <c r="CYW178"/>
      <c r="CYX178"/>
      <c r="CYY178"/>
      <c r="CYZ178"/>
      <c r="CZA178"/>
      <c r="CZB178"/>
      <c r="CZC178"/>
      <c r="CZD178"/>
      <c r="CZE178"/>
      <c r="CZF178"/>
      <c r="CZG178"/>
      <c r="CZH178"/>
      <c r="CZI178"/>
      <c r="CZJ178"/>
      <c r="CZK178"/>
      <c r="CZL178"/>
      <c r="CZM178"/>
      <c r="CZN178"/>
      <c r="CZO178"/>
      <c r="CZP178"/>
      <c r="CZQ178"/>
      <c r="CZR178"/>
      <c r="CZS178"/>
      <c r="CZT178"/>
      <c r="CZU178"/>
      <c r="CZV178"/>
      <c r="CZW178"/>
      <c r="CZX178"/>
      <c r="CZY178"/>
      <c r="CZZ178"/>
      <c r="DAA178"/>
      <c r="DAB178"/>
      <c r="DAC178"/>
      <c r="DAD178"/>
      <c r="DAE178"/>
      <c r="DAF178"/>
      <c r="DAG178"/>
      <c r="DAH178"/>
      <c r="DAI178"/>
      <c r="DAJ178"/>
      <c r="DAK178"/>
      <c r="DAL178"/>
      <c r="DAM178"/>
      <c r="DAN178"/>
      <c r="DAO178"/>
      <c r="DAP178"/>
      <c r="DAQ178"/>
      <c r="DAR178"/>
      <c r="DAS178"/>
      <c r="DAT178"/>
      <c r="DAU178"/>
      <c r="DAV178"/>
      <c r="DAW178"/>
      <c r="DAX178"/>
      <c r="DAY178"/>
      <c r="DAZ178"/>
      <c r="DBA178"/>
      <c r="DBB178"/>
      <c r="DBC178"/>
      <c r="DBD178"/>
      <c r="DBE178"/>
      <c r="DBF178"/>
      <c r="DBG178"/>
      <c r="DBH178"/>
      <c r="DBI178"/>
      <c r="DBJ178"/>
      <c r="DBK178"/>
      <c r="DBL178"/>
      <c r="DBM178"/>
      <c r="DBN178"/>
      <c r="DBO178"/>
      <c r="DBP178"/>
      <c r="DBQ178"/>
      <c r="DBR178"/>
      <c r="DBS178"/>
      <c r="DBT178"/>
      <c r="DBU178"/>
      <c r="DBV178"/>
      <c r="DBW178"/>
      <c r="DBX178"/>
      <c r="DBY178"/>
      <c r="DBZ178"/>
      <c r="DCA178"/>
      <c r="DCB178"/>
      <c r="DCC178"/>
      <c r="DCD178"/>
      <c r="DCE178"/>
      <c r="DCF178"/>
      <c r="DCG178"/>
      <c r="DCH178"/>
      <c r="DCI178"/>
      <c r="DCJ178"/>
      <c r="DCK178"/>
      <c r="DCL178"/>
      <c r="DCM178"/>
      <c r="DCN178"/>
      <c r="DCO178"/>
      <c r="DCP178"/>
      <c r="DCQ178"/>
      <c r="DCR178"/>
      <c r="DCS178"/>
      <c r="DCT178"/>
      <c r="DCU178"/>
      <c r="DCV178"/>
      <c r="DCW178"/>
      <c r="DCX178"/>
      <c r="DCY178"/>
      <c r="DCZ178"/>
      <c r="DDA178"/>
      <c r="DDB178"/>
      <c r="DDC178"/>
      <c r="DDD178"/>
      <c r="DDE178"/>
      <c r="DDF178"/>
      <c r="DDG178"/>
      <c r="DDH178"/>
      <c r="DDI178"/>
      <c r="DDJ178"/>
      <c r="DDK178"/>
      <c r="DDL178"/>
      <c r="DDM178"/>
      <c r="DDN178"/>
      <c r="DDO178"/>
      <c r="DDP178"/>
      <c r="DDQ178"/>
      <c r="DDR178"/>
      <c r="DDS178"/>
      <c r="DDT178"/>
      <c r="DDU178"/>
      <c r="DDV178"/>
      <c r="DDW178"/>
      <c r="DDX178"/>
      <c r="DDY178"/>
      <c r="DDZ178"/>
      <c r="DEA178"/>
      <c r="DEB178"/>
      <c r="DEC178"/>
      <c r="DED178"/>
      <c r="DEE178"/>
      <c r="DEF178"/>
      <c r="DEG178"/>
      <c r="DEH178"/>
      <c r="DEI178"/>
      <c r="DEJ178"/>
      <c r="DEK178"/>
      <c r="DEL178"/>
      <c r="DEM178"/>
      <c r="DEN178"/>
      <c r="DEO178"/>
      <c r="DEP178"/>
      <c r="DEQ178"/>
      <c r="DER178"/>
      <c r="DES178"/>
      <c r="DET178"/>
      <c r="DEU178"/>
      <c r="DEV178"/>
      <c r="DEW178"/>
      <c r="DEX178"/>
      <c r="DEY178"/>
      <c r="DEZ178"/>
      <c r="DFA178"/>
      <c r="DFB178"/>
      <c r="DFC178"/>
      <c r="DFD178"/>
      <c r="DFE178"/>
      <c r="DFF178"/>
      <c r="DFG178"/>
      <c r="DFH178"/>
      <c r="DFI178"/>
      <c r="DFJ178"/>
      <c r="DFK178"/>
      <c r="DFL178"/>
      <c r="DFM178"/>
      <c r="DFN178"/>
      <c r="DFO178"/>
      <c r="DFP178"/>
      <c r="DFQ178"/>
      <c r="DFR178"/>
      <c r="DFS178"/>
      <c r="DFT178"/>
      <c r="DFU178"/>
      <c r="DFV178"/>
      <c r="DFW178"/>
      <c r="DFX178"/>
      <c r="DFY178"/>
      <c r="DFZ178"/>
      <c r="DGA178"/>
      <c r="DGB178"/>
      <c r="DGC178"/>
      <c r="DGD178"/>
      <c r="DGE178"/>
      <c r="DGF178"/>
      <c r="DGG178"/>
      <c r="DGH178"/>
      <c r="DGI178"/>
      <c r="DGJ178"/>
      <c r="DGK178"/>
      <c r="DGL178"/>
      <c r="DGM178"/>
      <c r="DGN178"/>
      <c r="DGO178"/>
      <c r="DGP178"/>
      <c r="DGQ178"/>
      <c r="DGR178"/>
      <c r="DGS178"/>
      <c r="DGT178"/>
      <c r="DGU178"/>
      <c r="DGV178"/>
      <c r="DGW178"/>
      <c r="DGX178"/>
      <c r="DGY178"/>
      <c r="DGZ178"/>
      <c r="DHA178"/>
      <c r="DHB178"/>
      <c r="DHC178"/>
      <c r="DHD178"/>
      <c r="DHE178"/>
      <c r="DHF178"/>
      <c r="DHG178"/>
      <c r="DHH178"/>
      <c r="DHI178"/>
      <c r="DHJ178"/>
      <c r="DHK178"/>
      <c r="DHL178"/>
      <c r="DHM178"/>
      <c r="DHN178"/>
      <c r="DHO178"/>
      <c r="DHP178"/>
      <c r="DHQ178"/>
      <c r="DHR178"/>
      <c r="DHS178"/>
      <c r="DHT178"/>
      <c r="DHU178"/>
      <c r="DHV178"/>
      <c r="DHW178"/>
      <c r="DHX178"/>
      <c r="DHY178"/>
      <c r="DHZ178"/>
      <c r="DIA178"/>
      <c r="DIB178"/>
      <c r="DIC178"/>
      <c r="DID178"/>
      <c r="DIE178"/>
      <c r="DIF178"/>
      <c r="DIG178"/>
      <c r="DIH178"/>
      <c r="DII178"/>
      <c r="DIJ178"/>
      <c r="DIK178"/>
      <c r="DIL178"/>
      <c r="DIM178"/>
      <c r="DIN178"/>
      <c r="DIO178"/>
      <c r="DIP178"/>
      <c r="DIQ178"/>
      <c r="DIR178"/>
      <c r="DIS178"/>
      <c r="DIT178"/>
      <c r="DIU178"/>
      <c r="DIV178"/>
      <c r="DIW178"/>
      <c r="DIX178"/>
      <c r="DIY178"/>
      <c r="DIZ178"/>
      <c r="DJA178"/>
      <c r="DJB178"/>
      <c r="DJC178"/>
      <c r="DJD178"/>
      <c r="DJE178"/>
      <c r="DJF178"/>
      <c r="DJG178"/>
      <c r="DJH178"/>
      <c r="DJI178"/>
      <c r="DJJ178"/>
      <c r="DJK178"/>
      <c r="DJL178"/>
      <c r="DJM178"/>
      <c r="DJN178"/>
      <c r="DJO178"/>
      <c r="DJP178"/>
      <c r="DJQ178"/>
      <c r="DJR178"/>
      <c r="DJS178"/>
      <c r="DJT178"/>
      <c r="DJU178"/>
      <c r="DJV178"/>
      <c r="DJW178"/>
      <c r="DJX178"/>
      <c r="DJY178"/>
      <c r="DJZ178"/>
      <c r="DKA178"/>
      <c r="DKB178"/>
      <c r="DKC178"/>
      <c r="DKD178"/>
      <c r="DKE178"/>
      <c r="DKF178"/>
      <c r="DKG178"/>
      <c r="DKH178"/>
      <c r="DKI178"/>
      <c r="DKJ178"/>
      <c r="DKK178"/>
      <c r="DKL178"/>
      <c r="DKM178"/>
      <c r="DKN178"/>
      <c r="DKO178"/>
      <c r="DKP178"/>
      <c r="DKQ178"/>
      <c r="DKR178"/>
      <c r="DKS178"/>
      <c r="DKT178"/>
      <c r="DKU178"/>
      <c r="DKV178"/>
      <c r="DKW178"/>
      <c r="DKX178"/>
      <c r="DKY178"/>
      <c r="DKZ178"/>
      <c r="DLA178"/>
      <c r="DLB178"/>
      <c r="DLC178"/>
      <c r="DLD178"/>
      <c r="DLE178"/>
      <c r="DLF178"/>
      <c r="DLG178"/>
      <c r="DLH178"/>
      <c r="DLI178"/>
      <c r="DLJ178"/>
      <c r="DLK178"/>
      <c r="DLL178"/>
      <c r="DLM178"/>
      <c r="DLN178"/>
      <c r="DLO178"/>
      <c r="DLP178"/>
      <c r="DLQ178"/>
      <c r="DLR178"/>
      <c r="DLS178"/>
      <c r="DLT178"/>
      <c r="DLU178"/>
      <c r="DLV178"/>
      <c r="DLW178"/>
      <c r="DLX178"/>
      <c r="DLY178"/>
      <c r="DLZ178"/>
      <c r="DMA178"/>
      <c r="DMB178"/>
      <c r="DMC178"/>
      <c r="DMD178"/>
      <c r="DME178"/>
      <c r="DMF178"/>
      <c r="DMG178"/>
      <c r="DMH178"/>
      <c r="DMI178"/>
      <c r="DMJ178"/>
      <c r="DMK178"/>
      <c r="DML178"/>
      <c r="DMM178"/>
      <c r="DMN178"/>
      <c r="DMO178"/>
      <c r="DMP178"/>
      <c r="DMQ178"/>
      <c r="DMR178"/>
      <c r="DMS178"/>
      <c r="DMT178"/>
      <c r="DMU178"/>
      <c r="DMV178"/>
      <c r="DMW178"/>
      <c r="DMX178"/>
      <c r="DMY178"/>
      <c r="DMZ178"/>
      <c r="DNA178"/>
      <c r="DNB178"/>
      <c r="DNC178"/>
      <c r="DND178"/>
      <c r="DNE178"/>
      <c r="DNF178"/>
      <c r="DNG178"/>
      <c r="DNH178"/>
      <c r="DNI178"/>
      <c r="DNJ178"/>
      <c r="DNK178"/>
      <c r="DNL178"/>
      <c r="DNM178"/>
      <c r="DNN178"/>
      <c r="DNO178"/>
      <c r="DNP178"/>
      <c r="DNQ178"/>
      <c r="DNR178"/>
      <c r="DNS178"/>
      <c r="DNT178"/>
      <c r="DNU178"/>
      <c r="DNV178"/>
      <c r="DNW178"/>
      <c r="DNX178"/>
      <c r="DNY178"/>
      <c r="DNZ178"/>
      <c r="DOA178"/>
      <c r="DOB178"/>
      <c r="DOC178"/>
      <c r="DOD178"/>
      <c r="DOE178"/>
      <c r="DOF178"/>
      <c r="DOG178"/>
      <c r="DOH178"/>
      <c r="DOI178"/>
      <c r="DOJ178"/>
      <c r="DOK178"/>
      <c r="DOL178"/>
      <c r="DOM178"/>
      <c r="DON178"/>
      <c r="DOO178"/>
      <c r="DOP178"/>
      <c r="DOQ178"/>
      <c r="DOR178"/>
      <c r="DOS178"/>
      <c r="DOT178"/>
      <c r="DOU178"/>
      <c r="DOV178"/>
      <c r="DOW178"/>
      <c r="DOX178"/>
      <c r="DOY178"/>
      <c r="DOZ178"/>
      <c r="DPA178"/>
      <c r="DPB178"/>
      <c r="DPC178"/>
      <c r="DPD178"/>
      <c r="DPE178"/>
      <c r="DPF178"/>
      <c r="DPG178"/>
      <c r="DPH178"/>
      <c r="DPI178"/>
      <c r="DPJ178"/>
      <c r="DPK178"/>
      <c r="DPL178"/>
      <c r="DPM178"/>
      <c r="DPN178"/>
      <c r="DPO178"/>
      <c r="DPP178"/>
      <c r="DPQ178"/>
      <c r="DPR178"/>
      <c r="DPS178"/>
      <c r="DPT178"/>
      <c r="DPU178"/>
      <c r="DPV178"/>
      <c r="DPW178"/>
      <c r="DPX178"/>
      <c r="DPY178"/>
      <c r="DPZ178"/>
      <c r="DQA178"/>
      <c r="DQB178"/>
      <c r="DQC178"/>
      <c r="DQD178"/>
      <c r="DQE178"/>
      <c r="DQF178"/>
      <c r="DQG178"/>
      <c r="DQH178"/>
      <c r="DQI178"/>
      <c r="DQJ178"/>
      <c r="DQK178"/>
      <c r="DQL178"/>
      <c r="DQM178"/>
      <c r="DQN178"/>
      <c r="DQO178"/>
      <c r="DQP178"/>
      <c r="DQQ178"/>
      <c r="DQR178"/>
      <c r="DQS178"/>
      <c r="DQT178"/>
      <c r="DQU178"/>
      <c r="DQV178"/>
      <c r="DQW178"/>
      <c r="DQX178"/>
      <c r="DQY178"/>
      <c r="DQZ178"/>
      <c r="DRA178"/>
      <c r="DRB178"/>
      <c r="DRC178"/>
      <c r="DRD178"/>
      <c r="DRE178"/>
      <c r="DRF178"/>
      <c r="DRG178"/>
      <c r="DRH178"/>
      <c r="DRI178"/>
      <c r="DRJ178"/>
      <c r="DRK178"/>
      <c r="DRL178"/>
      <c r="DRM178"/>
      <c r="DRN178"/>
      <c r="DRO178"/>
      <c r="DRP178"/>
      <c r="DRQ178"/>
      <c r="DRR178"/>
      <c r="DRS178"/>
      <c r="DRT178"/>
      <c r="DRU178"/>
      <c r="DRV178"/>
      <c r="DRW178"/>
      <c r="DRX178"/>
      <c r="DRY178"/>
      <c r="DRZ178"/>
      <c r="DSA178"/>
      <c r="DSB178"/>
      <c r="DSC178"/>
      <c r="DSD178"/>
      <c r="DSE178"/>
      <c r="DSF178"/>
      <c r="DSG178"/>
      <c r="DSH178"/>
      <c r="DSI178"/>
      <c r="DSJ178"/>
      <c r="DSK178"/>
      <c r="DSL178"/>
      <c r="DSM178"/>
      <c r="DSN178"/>
      <c r="DSO178"/>
      <c r="DSP178"/>
      <c r="DSQ178"/>
      <c r="DSR178"/>
      <c r="DSS178"/>
      <c r="DST178"/>
      <c r="DSU178"/>
      <c r="DSV178"/>
      <c r="DSW178"/>
      <c r="DSX178"/>
      <c r="DSY178"/>
      <c r="DSZ178"/>
      <c r="DTA178"/>
      <c r="DTB178"/>
      <c r="DTC178"/>
      <c r="DTD178"/>
      <c r="DTE178"/>
      <c r="DTF178"/>
      <c r="DTG178"/>
      <c r="DTH178"/>
      <c r="DTI178"/>
      <c r="DTJ178"/>
      <c r="DTK178"/>
      <c r="DTL178"/>
      <c r="DTM178"/>
      <c r="DTN178"/>
      <c r="DTO178"/>
      <c r="DTP178"/>
      <c r="DTQ178"/>
      <c r="DTR178"/>
      <c r="DTS178"/>
      <c r="DTT178"/>
      <c r="DTU178"/>
      <c r="DTV178"/>
      <c r="DTW178"/>
      <c r="DTX178"/>
      <c r="DTY178"/>
      <c r="DTZ178"/>
      <c r="DUA178"/>
      <c r="DUB178"/>
      <c r="DUC178"/>
      <c r="DUD178"/>
      <c r="DUE178"/>
      <c r="DUF178"/>
      <c r="DUG178"/>
      <c r="DUH178"/>
      <c r="DUI178"/>
      <c r="DUJ178"/>
      <c r="DUK178"/>
      <c r="DUL178"/>
      <c r="DUM178"/>
      <c r="DUN178"/>
      <c r="DUO178"/>
      <c r="DUP178"/>
      <c r="DUQ178"/>
      <c r="DUR178"/>
      <c r="DUS178"/>
      <c r="DUT178"/>
      <c r="DUU178"/>
      <c r="DUV178"/>
      <c r="DUW178"/>
      <c r="DUX178"/>
      <c r="DUY178"/>
      <c r="DUZ178"/>
      <c r="DVA178"/>
      <c r="DVB178"/>
      <c r="DVC178"/>
      <c r="DVD178"/>
      <c r="DVE178"/>
      <c r="DVF178"/>
      <c r="DVG178"/>
      <c r="DVH178"/>
      <c r="DVI178"/>
      <c r="DVJ178"/>
      <c r="DVK178"/>
      <c r="DVL178"/>
      <c r="DVM178"/>
      <c r="DVN178"/>
      <c r="DVO178"/>
      <c r="DVP178"/>
      <c r="DVQ178"/>
      <c r="DVR178"/>
      <c r="DVS178"/>
      <c r="DVT178"/>
      <c r="DVU178"/>
      <c r="DVV178"/>
      <c r="DVW178"/>
      <c r="DVX178"/>
      <c r="DVY178"/>
      <c r="DVZ178"/>
      <c r="DWA178"/>
      <c r="DWB178"/>
      <c r="DWC178"/>
      <c r="DWD178"/>
      <c r="DWE178"/>
      <c r="DWF178"/>
      <c r="DWG178"/>
      <c r="DWH178"/>
      <c r="DWI178"/>
      <c r="DWJ178"/>
      <c r="DWK178"/>
      <c r="DWL178"/>
      <c r="DWM178"/>
      <c r="DWN178"/>
      <c r="DWO178"/>
      <c r="DWP178"/>
      <c r="DWQ178"/>
      <c r="DWR178"/>
      <c r="DWS178"/>
      <c r="DWT178"/>
      <c r="DWU178"/>
      <c r="DWV178"/>
      <c r="DWW178"/>
      <c r="DWX178"/>
      <c r="DWY178"/>
      <c r="DWZ178"/>
      <c r="DXA178"/>
      <c r="DXB178"/>
      <c r="DXC178"/>
      <c r="DXD178"/>
      <c r="DXE178"/>
      <c r="DXF178"/>
      <c r="DXG178"/>
      <c r="DXH178"/>
      <c r="DXI178"/>
      <c r="DXJ178"/>
      <c r="DXK178"/>
      <c r="DXL178"/>
      <c r="DXM178"/>
      <c r="DXN178"/>
      <c r="DXO178"/>
      <c r="DXP178"/>
      <c r="DXQ178"/>
      <c r="DXR178"/>
      <c r="DXS178"/>
      <c r="DXT178"/>
      <c r="DXU178"/>
      <c r="DXV178"/>
      <c r="DXW178"/>
      <c r="DXX178"/>
      <c r="DXY178"/>
      <c r="DXZ178"/>
      <c r="DYA178"/>
      <c r="DYB178"/>
      <c r="DYC178"/>
      <c r="DYD178"/>
      <c r="DYE178"/>
      <c r="DYF178"/>
      <c r="DYG178"/>
      <c r="DYH178"/>
      <c r="DYI178"/>
      <c r="DYJ178"/>
      <c r="DYK178"/>
      <c r="DYL178"/>
      <c r="DYM178"/>
      <c r="DYN178"/>
      <c r="DYO178"/>
      <c r="DYP178"/>
      <c r="DYQ178"/>
      <c r="DYR178"/>
      <c r="DYS178"/>
      <c r="DYT178"/>
      <c r="DYU178"/>
      <c r="DYV178"/>
      <c r="DYW178"/>
      <c r="DYX178"/>
      <c r="DYY178"/>
      <c r="DYZ178"/>
      <c r="DZA178"/>
      <c r="DZB178"/>
      <c r="DZC178"/>
      <c r="DZD178"/>
      <c r="DZE178"/>
      <c r="DZF178"/>
      <c r="DZG178"/>
      <c r="DZH178"/>
      <c r="DZI178"/>
      <c r="DZJ178"/>
      <c r="DZK178"/>
      <c r="DZL178"/>
      <c r="DZM178"/>
      <c r="DZN178"/>
      <c r="DZO178"/>
      <c r="DZP178"/>
      <c r="DZQ178"/>
      <c r="DZR178"/>
      <c r="DZS178"/>
      <c r="DZT178"/>
      <c r="DZU178"/>
      <c r="DZV178"/>
      <c r="DZW178"/>
      <c r="DZX178"/>
      <c r="DZY178"/>
      <c r="DZZ178"/>
      <c r="EAA178"/>
      <c r="EAB178"/>
      <c r="EAC178"/>
      <c r="EAD178"/>
      <c r="EAE178"/>
      <c r="EAF178"/>
      <c r="EAG178"/>
      <c r="EAH178"/>
      <c r="EAI178"/>
      <c r="EAJ178"/>
      <c r="EAK178"/>
      <c r="EAL178"/>
      <c r="EAM178"/>
      <c r="EAN178"/>
      <c r="EAO178"/>
      <c r="EAP178"/>
      <c r="EAQ178"/>
      <c r="EAR178"/>
      <c r="EAS178"/>
      <c r="EAT178"/>
      <c r="EAU178"/>
      <c r="EAV178"/>
      <c r="EAW178"/>
      <c r="EAX178"/>
      <c r="EAY178"/>
      <c r="EAZ178"/>
      <c r="EBA178"/>
      <c r="EBB178"/>
      <c r="EBC178"/>
      <c r="EBD178"/>
      <c r="EBE178"/>
      <c r="EBF178"/>
      <c r="EBG178"/>
      <c r="EBH178"/>
      <c r="EBI178"/>
      <c r="EBJ178"/>
      <c r="EBK178"/>
      <c r="EBL178"/>
      <c r="EBM178"/>
      <c r="EBN178"/>
      <c r="EBO178"/>
      <c r="EBP178"/>
      <c r="EBQ178"/>
      <c r="EBR178"/>
      <c r="EBS178"/>
      <c r="EBT178"/>
      <c r="EBU178"/>
      <c r="EBV178"/>
      <c r="EBW178"/>
      <c r="EBX178"/>
      <c r="EBY178"/>
      <c r="EBZ178"/>
      <c r="ECA178"/>
      <c r="ECB178"/>
      <c r="ECC178"/>
      <c r="ECD178"/>
      <c r="ECE178"/>
      <c r="ECF178"/>
      <c r="ECG178"/>
      <c r="ECH178"/>
      <c r="ECI178"/>
      <c r="ECJ178"/>
      <c r="ECK178"/>
      <c r="ECL178"/>
      <c r="ECM178"/>
      <c r="ECN178"/>
      <c r="ECO178"/>
      <c r="ECP178"/>
      <c r="ECQ178"/>
      <c r="ECR178"/>
      <c r="ECS178"/>
      <c r="ECT178"/>
      <c r="ECU178"/>
      <c r="ECV178"/>
      <c r="ECW178"/>
      <c r="ECX178"/>
      <c r="ECY178"/>
      <c r="ECZ178"/>
      <c r="EDA178"/>
      <c r="EDB178"/>
      <c r="EDC178"/>
      <c r="EDD178"/>
      <c r="EDE178"/>
      <c r="EDF178"/>
      <c r="EDG178"/>
      <c r="EDH178"/>
      <c r="EDI178"/>
      <c r="EDJ178"/>
      <c r="EDK178"/>
      <c r="EDL178"/>
      <c r="EDM178"/>
      <c r="EDN178"/>
      <c r="EDO178"/>
      <c r="EDP178"/>
      <c r="EDQ178"/>
      <c r="EDR178"/>
      <c r="EDS178"/>
      <c r="EDT178"/>
      <c r="EDU178"/>
      <c r="EDV178"/>
      <c r="EDW178"/>
      <c r="EDX178"/>
      <c r="EDY178"/>
      <c r="EDZ178"/>
      <c r="EEA178"/>
      <c r="EEB178"/>
      <c r="EEC178"/>
      <c r="EED178"/>
      <c r="EEE178"/>
      <c r="EEF178"/>
      <c r="EEG178"/>
      <c r="EEH178"/>
      <c r="EEI178"/>
      <c r="EEJ178"/>
      <c r="EEK178"/>
      <c r="EEL178"/>
      <c r="EEM178"/>
      <c r="EEN178"/>
      <c r="EEO178"/>
      <c r="EEP178"/>
      <c r="EEQ178"/>
      <c r="EER178"/>
      <c r="EES178"/>
      <c r="EET178"/>
      <c r="EEU178"/>
      <c r="EEV178"/>
      <c r="EEW178"/>
      <c r="EEX178"/>
      <c r="EEY178"/>
      <c r="EEZ178"/>
      <c r="EFA178"/>
      <c r="EFB178"/>
      <c r="EFC178"/>
      <c r="EFD178"/>
      <c r="EFE178"/>
      <c r="EFF178"/>
      <c r="EFG178"/>
      <c r="EFH178"/>
      <c r="EFI178"/>
      <c r="EFJ178"/>
      <c r="EFK178"/>
      <c r="EFL178"/>
      <c r="EFM178"/>
      <c r="EFN178"/>
      <c r="EFO178"/>
      <c r="EFP178"/>
      <c r="EFQ178"/>
      <c r="EFR178"/>
      <c r="EFS178"/>
      <c r="EFT178"/>
      <c r="EFU178"/>
      <c r="EFV178"/>
      <c r="EFW178"/>
      <c r="EFX178"/>
      <c r="EFY178"/>
      <c r="EFZ178"/>
      <c r="EGA178"/>
      <c r="EGB178"/>
      <c r="EGC178"/>
      <c r="EGD178"/>
      <c r="EGE178"/>
      <c r="EGF178"/>
      <c r="EGG178"/>
      <c r="EGH178"/>
      <c r="EGI178"/>
      <c r="EGJ178"/>
      <c r="EGK178"/>
      <c r="EGL178"/>
      <c r="EGM178"/>
      <c r="EGN178"/>
      <c r="EGO178"/>
      <c r="EGP178"/>
      <c r="EGQ178"/>
      <c r="EGR178"/>
      <c r="EGS178"/>
      <c r="EGT178"/>
      <c r="EGU178"/>
      <c r="EGV178"/>
      <c r="EGW178"/>
      <c r="EGX178"/>
      <c r="EGY178"/>
      <c r="EGZ178"/>
      <c r="EHA178"/>
      <c r="EHB178"/>
      <c r="EHC178"/>
      <c r="EHD178"/>
      <c r="EHE178"/>
      <c r="EHF178"/>
      <c r="EHG178"/>
      <c r="EHH178"/>
      <c r="EHI178"/>
      <c r="EHJ178"/>
      <c r="EHK178"/>
      <c r="EHL178"/>
      <c r="EHM178"/>
      <c r="EHN178"/>
      <c r="EHO178"/>
      <c r="EHP178"/>
      <c r="EHQ178"/>
      <c r="EHR178"/>
      <c r="EHS178"/>
      <c r="EHT178"/>
      <c r="EHU178"/>
      <c r="EHV178"/>
      <c r="EHW178"/>
      <c r="EHX178"/>
      <c r="EHY178"/>
      <c r="EHZ178"/>
      <c r="EIA178"/>
      <c r="EIB178"/>
      <c r="EIC178"/>
      <c r="EID178"/>
      <c r="EIE178"/>
      <c r="EIF178"/>
      <c r="EIG178"/>
      <c r="EIH178"/>
      <c r="EII178"/>
      <c r="EIJ178"/>
      <c r="EIK178"/>
      <c r="EIL178"/>
      <c r="EIM178"/>
      <c r="EIN178"/>
      <c r="EIO178"/>
      <c r="EIP178"/>
      <c r="EIQ178"/>
      <c r="EIR178"/>
      <c r="EIS178"/>
      <c r="EIT178"/>
      <c r="EIU178"/>
      <c r="EIV178"/>
      <c r="EIW178"/>
      <c r="EIX178"/>
      <c r="EIY178"/>
      <c r="EIZ178"/>
      <c r="EJA178"/>
      <c r="EJB178"/>
      <c r="EJC178"/>
      <c r="EJD178"/>
      <c r="EJE178"/>
      <c r="EJF178"/>
      <c r="EJG178"/>
      <c r="EJH178"/>
      <c r="EJI178"/>
      <c r="EJJ178"/>
      <c r="EJK178"/>
      <c r="EJL178"/>
      <c r="EJM178"/>
      <c r="EJN178"/>
      <c r="EJO178"/>
      <c r="EJP178"/>
      <c r="EJQ178"/>
      <c r="EJR178"/>
      <c r="EJS178"/>
      <c r="EJT178"/>
      <c r="EJU178"/>
      <c r="EJV178"/>
      <c r="EJW178"/>
      <c r="EJX178"/>
      <c r="EJY178"/>
      <c r="EJZ178"/>
      <c r="EKA178"/>
      <c r="EKB178"/>
      <c r="EKC178"/>
      <c r="EKD178"/>
      <c r="EKE178"/>
      <c r="EKF178"/>
      <c r="EKG178"/>
      <c r="EKH178"/>
      <c r="EKI178"/>
      <c r="EKJ178"/>
      <c r="EKK178"/>
      <c r="EKL178"/>
      <c r="EKM178"/>
      <c r="EKN178"/>
      <c r="EKO178"/>
      <c r="EKP178"/>
      <c r="EKQ178"/>
      <c r="EKR178"/>
      <c r="EKS178"/>
      <c r="EKT178"/>
      <c r="EKU178"/>
      <c r="EKV178"/>
      <c r="EKW178"/>
      <c r="EKX178"/>
      <c r="EKY178"/>
      <c r="EKZ178"/>
      <c r="ELA178"/>
      <c r="ELB178"/>
      <c r="ELC178"/>
      <c r="ELD178"/>
      <c r="ELE178"/>
      <c r="ELF178"/>
      <c r="ELG178"/>
      <c r="ELH178"/>
      <c r="ELI178"/>
      <c r="ELJ178"/>
      <c r="ELK178"/>
      <c r="ELL178"/>
      <c r="ELM178"/>
      <c r="ELN178"/>
      <c r="ELO178"/>
      <c r="ELP178"/>
      <c r="ELQ178"/>
      <c r="ELR178"/>
      <c r="ELS178"/>
      <c r="ELT178"/>
      <c r="ELU178"/>
      <c r="ELV178"/>
      <c r="ELW178"/>
      <c r="ELX178"/>
      <c r="ELY178"/>
      <c r="ELZ178"/>
      <c r="EMA178"/>
      <c r="EMB178"/>
      <c r="EMC178"/>
      <c r="EMD178"/>
      <c r="EME178"/>
      <c r="EMF178"/>
      <c r="EMG178"/>
      <c r="EMH178"/>
      <c r="EMI178"/>
      <c r="EMJ178"/>
      <c r="EMK178"/>
      <c r="EML178"/>
      <c r="EMM178"/>
      <c r="EMN178"/>
      <c r="EMO178"/>
      <c r="EMP178"/>
      <c r="EMQ178"/>
      <c r="EMR178"/>
      <c r="EMS178"/>
      <c r="EMT178"/>
      <c r="EMU178"/>
      <c r="EMV178"/>
      <c r="EMW178"/>
      <c r="EMX178"/>
      <c r="EMY178"/>
      <c r="EMZ178"/>
      <c r="ENA178"/>
      <c r="ENB178"/>
      <c r="ENC178"/>
      <c r="END178"/>
      <c r="ENE178"/>
      <c r="ENF178"/>
      <c r="ENG178"/>
      <c r="ENH178"/>
      <c r="ENI178"/>
      <c r="ENJ178"/>
      <c r="ENK178"/>
      <c r="ENL178"/>
      <c r="ENM178"/>
      <c r="ENN178"/>
      <c r="ENO178"/>
      <c r="ENP178"/>
      <c r="ENQ178"/>
      <c r="ENR178"/>
      <c r="ENS178"/>
      <c r="ENT178"/>
      <c r="ENU178"/>
      <c r="ENV178"/>
      <c r="ENW178"/>
      <c r="ENX178"/>
      <c r="ENY178"/>
      <c r="ENZ178"/>
      <c r="EOA178"/>
      <c r="EOB178"/>
      <c r="EOC178"/>
      <c r="EOD178"/>
      <c r="EOE178"/>
      <c r="EOF178"/>
      <c r="EOG178"/>
      <c r="EOH178"/>
      <c r="EOI178"/>
      <c r="EOJ178"/>
      <c r="EOK178"/>
      <c r="EOL178"/>
      <c r="EOM178"/>
      <c r="EON178"/>
      <c r="EOO178"/>
      <c r="EOP178"/>
      <c r="EOQ178"/>
      <c r="EOR178"/>
      <c r="EOS178"/>
      <c r="EOT178"/>
      <c r="EOU178"/>
      <c r="EOV178"/>
      <c r="EOW178"/>
      <c r="EOX178"/>
      <c r="EOY178"/>
      <c r="EOZ178"/>
      <c r="EPA178"/>
      <c r="EPB178"/>
      <c r="EPC178"/>
      <c r="EPD178"/>
      <c r="EPE178"/>
      <c r="EPF178"/>
      <c r="EPG178"/>
      <c r="EPH178"/>
      <c r="EPI178"/>
      <c r="EPJ178"/>
      <c r="EPK178"/>
      <c r="EPL178"/>
      <c r="EPM178"/>
      <c r="EPN178"/>
      <c r="EPO178"/>
      <c r="EPP178"/>
      <c r="EPQ178"/>
      <c r="EPR178"/>
      <c r="EPS178"/>
      <c r="EPT178"/>
      <c r="EPU178"/>
      <c r="EPV178"/>
      <c r="EPW178"/>
      <c r="EPX178"/>
      <c r="EPY178"/>
      <c r="EPZ178"/>
      <c r="EQA178"/>
      <c r="EQB178"/>
      <c r="EQC178"/>
      <c r="EQD178"/>
      <c r="EQE178"/>
      <c r="EQF178"/>
      <c r="EQG178"/>
      <c r="EQH178"/>
      <c r="EQI178"/>
      <c r="EQJ178"/>
      <c r="EQK178"/>
      <c r="EQL178"/>
      <c r="EQM178"/>
      <c r="EQN178"/>
      <c r="EQO178"/>
      <c r="EQP178"/>
      <c r="EQQ178"/>
      <c r="EQR178"/>
      <c r="EQS178"/>
      <c r="EQT178"/>
      <c r="EQU178"/>
      <c r="EQV178"/>
      <c r="EQW178"/>
      <c r="EQX178"/>
      <c r="EQY178"/>
      <c r="EQZ178"/>
      <c r="ERA178"/>
      <c r="ERB178"/>
      <c r="ERC178"/>
      <c r="ERD178"/>
      <c r="ERE178"/>
      <c r="ERF178"/>
      <c r="ERG178"/>
      <c r="ERH178"/>
      <c r="ERI178"/>
      <c r="ERJ178"/>
      <c r="ERK178"/>
      <c r="ERL178"/>
      <c r="ERM178"/>
      <c r="ERN178"/>
      <c r="ERO178"/>
      <c r="ERP178"/>
      <c r="ERQ178"/>
      <c r="ERR178"/>
      <c r="ERS178"/>
      <c r="ERT178"/>
      <c r="ERU178"/>
      <c r="ERV178"/>
      <c r="ERW178"/>
      <c r="ERX178"/>
      <c r="ERY178"/>
      <c r="ERZ178"/>
      <c r="ESA178"/>
      <c r="ESB178"/>
      <c r="ESC178"/>
      <c r="ESD178"/>
      <c r="ESE178"/>
      <c r="ESF178"/>
      <c r="ESG178"/>
      <c r="ESH178"/>
      <c r="ESI178"/>
      <c r="ESJ178"/>
      <c r="ESK178"/>
      <c r="ESL178"/>
      <c r="ESM178"/>
      <c r="ESN178"/>
      <c r="ESO178"/>
      <c r="ESP178"/>
      <c r="ESQ178"/>
      <c r="ESR178"/>
      <c r="ESS178"/>
      <c r="EST178"/>
      <c r="ESU178"/>
      <c r="ESV178"/>
      <c r="ESW178"/>
      <c r="ESX178"/>
      <c r="ESY178"/>
      <c r="ESZ178"/>
      <c r="ETA178"/>
      <c r="ETB178"/>
      <c r="ETC178"/>
      <c r="ETD178"/>
      <c r="ETE178"/>
      <c r="ETF178"/>
      <c r="ETG178"/>
      <c r="ETH178"/>
      <c r="ETI178"/>
      <c r="ETJ178"/>
      <c r="ETK178"/>
      <c r="ETL178"/>
      <c r="ETM178"/>
      <c r="ETN178"/>
      <c r="ETO178"/>
      <c r="ETP178"/>
      <c r="ETQ178"/>
      <c r="ETR178"/>
      <c r="ETS178"/>
      <c r="ETT178"/>
      <c r="ETU178"/>
      <c r="ETV178"/>
      <c r="ETW178"/>
      <c r="ETX178"/>
      <c r="ETY178"/>
      <c r="ETZ178"/>
      <c r="EUA178"/>
      <c r="EUB178"/>
      <c r="EUC178"/>
      <c r="EUD178"/>
      <c r="EUE178"/>
      <c r="EUF178"/>
      <c r="EUG178"/>
      <c r="EUH178"/>
      <c r="EUI178"/>
      <c r="EUJ178"/>
      <c r="EUK178"/>
      <c r="EUL178"/>
      <c r="EUM178"/>
      <c r="EUN178"/>
      <c r="EUO178"/>
      <c r="EUP178"/>
      <c r="EUQ178"/>
      <c r="EUR178"/>
      <c r="EUS178"/>
      <c r="EUT178"/>
      <c r="EUU178"/>
      <c r="EUV178"/>
      <c r="EUW178"/>
      <c r="EUX178"/>
      <c r="EUY178"/>
      <c r="EUZ178"/>
      <c r="EVA178"/>
      <c r="EVB178"/>
      <c r="EVC178"/>
      <c r="EVD178"/>
      <c r="EVE178"/>
      <c r="EVF178"/>
      <c r="EVG178"/>
      <c r="EVH178"/>
      <c r="EVI178"/>
      <c r="EVJ178"/>
      <c r="EVK178"/>
      <c r="EVL178"/>
      <c r="EVM178"/>
      <c r="EVN178"/>
      <c r="EVO178"/>
      <c r="EVP178"/>
      <c r="EVQ178"/>
      <c r="EVR178"/>
      <c r="EVS178"/>
      <c r="EVT178"/>
      <c r="EVU178"/>
      <c r="EVV178"/>
      <c r="EVW178"/>
      <c r="EVX178"/>
      <c r="EVY178"/>
      <c r="EVZ178"/>
      <c r="EWA178"/>
      <c r="EWB178"/>
      <c r="EWC178"/>
      <c r="EWD178"/>
      <c r="EWE178"/>
      <c r="EWF178"/>
      <c r="EWG178"/>
      <c r="EWH178"/>
      <c r="EWI178"/>
      <c r="EWJ178"/>
      <c r="EWK178"/>
      <c r="EWL178"/>
      <c r="EWM178"/>
      <c r="EWN178"/>
      <c r="EWO178"/>
      <c r="EWP178"/>
      <c r="EWQ178"/>
      <c r="EWR178"/>
      <c r="EWS178"/>
      <c r="EWT178"/>
      <c r="EWU178"/>
      <c r="EWV178"/>
      <c r="EWW178"/>
      <c r="EWX178"/>
      <c r="EWY178"/>
      <c r="EWZ178"/>
      <c r="EXA178"/>
      <c r="EXB178"/>
      <c r="EXC178"/>
      <c r="EXD178"/>
      <c r="EXE178"/>
      <c r="EXF178"/>
      <c r="EXG178"/>
      <c r="EXH178"/>
      <c r="EXI178"/>
      <c r="EXJ178"/>
      <c r="EXK178"/>
      <c r="EXL178"/>
      <c r="EXM178"/>
      <c r="EXN178"/>
      <c r="EXO178"/>
      <c r="EXP178"/>
      <c r="EXQ178"/>
      <c r="EXR178"/>
      <c r="EXS178"/>
      <c r="EXT178"/>
      <c r="EXU178"/>
      <c r="EXV178"/>
      <c r="EXW178"/>
      <c r="EXX178"/>
      <c r="EXY178"/>
      <c r="EXZ178"/>
      <c r="EYA178"/>
      <c r="EYB178"/>
      <c r="EYC178"/>
      <c r="EYD178"/>
      <c r="EYE178"/>
      <c r="EYF178"/>
      <c r="EYG178"/>
      <c r="EYH178"/>
      <c r="EYI178"/>
      <c r="EYJ178"/>
      <c r="EYK178"/>
      <c r="EYL178"/>
      <c r="EYM178"/>
      <c r="EYN178"/>
      <c r="EYO178"/>
      <c r="EYP178"/>
      <c r="EYQ178"/>
      <c r="EYR178"/>
      <c r="EYS178"/>
      <c r="EYT178"/>
      <c r="EYU178"/>
      <c r="EYV178"/>
      <c r="EYW178"/>
      <c r="EYX178"/>
      <c r="EYY178"/>
      <c r="EYZ178"/>
      <c r="EZA178"/>
      <c r="EZB178"/>
      <c r="EZC178"/>
      <c r="EZD178"/>
      <c r="EZE178"/>
      <c r="EZF178"/>
      <c r="EZG178"/>
      <c r="EZH178"/>
      <c r="EZI178"/>
      <c r="EZJ178"/>
      <c r="EZK178"/>
      <c r="EZL178"/>
      <c r="EZM178"/>
      <c r="EZN178"/>
      <c r="EZO178"/>
      <c r="EZP178"/>
      <c r="EZQ178"/>
      <c r="EZR178"/>
      <c r="EZS178"/>
      <c r="EZT178"/>
      <c r="EZU178"/>
      <c r="EZV178"/>
      <c r="EZW178"/>
      <c r="EZX178"/>
      <c r="EZY178"/>
      <c r="EZZ178"/>
      <c r="FAA178"/>
      <c r="FAB178"/>
      <c r="FAC178"/>
      <c r="FAD178"/>
      <c r="FAE178"/>
      <c r="FAF178"/>
      <c r="FAG178"/>
      <c r="FAH178"/>
      <c r="FAI178"/>
      <c r="FAJ178"/>
      <c r="FAK178"/>
      <c r="FAL178"/>
      <c r="FAM178"/>
      <c r="FAN178"/>
      <c r="FAO178"/>
      <c r="FAP178"/>
      <c r="FAQ178"/>
      <c r="FAR178"/>
      <c r="FAS178"/>
      <c r="FAT178"/>
      <c r="FAU178"/>
      <c r="FAV178"/>
      <c r="FAW178"/>
      <c r="FAX178"/>
      <c r="FAY178"/>
      <c r="FAZ178"/>
      <c r="FBA178"/>
      <c r="FBB178"/>
      <c r="FBC178"/>
      <c r="FBD178"/>
      <c r="FBE178"/>
      <c r="FBF178"/>
      <c r="FBG178"/>
      <c r="FBH178"/>
      <c r="FBI178"/>
      <c r="FBJ178"/>
      <c r="FBK178"/>
      <c r="FBL178"/>
      <c r="FBM178"/>
      <c r="FBN178"/>
      <c r="FBO178"/>
      <c r="FBP178"/>
      <c r="FBQ178"/>
      <c r="FBR178"/>
      <c r="FBS178"/>
      <c r="FBT178"/>
      <c r="FBU178"/>
      <c r="FBV178"/>
      <c r="FBW178"/>
      <c r="FBX178"/>
      <c r="FBY178"/>
      <c r="FBZ178"/>
      <c r="FCA178"/>
      <c r="FCB178"/>
      <c r="FCC178"/>
      <c r="FCD178"/>
      <c r="FCE178"/>
      <c r="FCF178"/>
      <c r="FCG178"/>
      <c r="FCH178"/>
      <c r="FCI178"/>
      <c r="FCJ178"/>
      <c r="FCK178"/>
      <c r="FCL178"/>
      <c r="FCM178"/>
      <c r="FCN178"/>
      <c r="FCO178"/>
      <c r="FCP178"/>
      <c r="FCQ178"/>
      <c r="FCR178"/>
      <c r="FCS178"/>
      <c r="FCT178"/>
      <c r="FCU178"/>
      <c r="FCV178"/>
      <c r="FCW178"/>
      <c r="FCX178"/>
      <c r="FCY178"/>
      <c r="FCZ178"/>
      <c r="FDA178"/>
      <c r="FDB178"/>
      <c r="FDC178"/>
      <c r="FDD178"/>
      <c r="FDE178"/>
      <c r="FDF178"/>
      <c r="FDG178"/>
      <c r="FDH178"/>
      <c r="FDI178"/>
      <c r="FDJ178"/>
      <c r="FDK178"/>
      <c r="FDL178"/>
      <c r="FDM178"/>
      <c r="FDN178"/>
      <c r="FDO178"/>
      <c r="FDP178"/>
      <c r="FDQ178"/>
      <c r="FDR178"/>
      <c r="FDS178"/>
      <c r="FDT178"/>
      <c r="FDU178"/>
      <c r="FDV178"/>
      <c r="FDW178"/>
      <c r="FDX178"/>
      <c r="FDY178"/>
      <c r="FDZ178"/>
      <c r="FEA178"/>
      <c r="FEB178"/>
      <c r="FEC178"/>
      <c r="FED178"/>
      <c r="FEE178"/>
      <c r="FEF178"/>
      <c r="FEG178"/>
      <c r="FEH178"/>
      <c r="FEI178"/>
      <c r="FEJ178"/>
      <c r="FEK178"/>
      <c r="FEL178"/>
      <c r="FEM178"/>
      <c r="FEN178"/>
      <c r="FEO178"/>
      <c r="FEP178"/>
      <c r="FEQ178"/>
      <c r="FER178"/>
      <c r="FES178"/>
      <c r="FET178"/>
      <c r="FEU178"/>
      <c r="FEV178"/>
      <c r="FEW178"/>
      <c r="FEX178"/>
      <c r="FEY178"/>
      <c r="FEZ178"/>
      <c r="FFA178"/>
      <c r="FFB178"/>
      <c r="FFC178"/>
      <c r="FFD178"/>
      <c r="FFE178"/>
      <c r="FFF178"/>
      <c r="FFG178"/>
      <c r="FFH178"/>
      <c r="FFI178"/>
      <c r="FFJ178"/>
      <c r="FFK178"/>
      <c r="FFL178"/>
      <c r="FFM178"/>
      <c r="FFN178"/>
      <c r="FFO178"/>
      <c r="FFP178"/>
      <c r="FFQ178"/>
      <c r="FFR178"/>
      <c r="FFS178"/>
      <c r="FFT178"/>
      <c r="FFU178"/>
      <c r="FFV178"/>
      <c r="FFW178"/>
      <c r="FFX178"/>
      <c r="FFY178"/>
      <c r="FFZ178"/>
      <c r="FGA178"/>
      <c r="FGB178"/>
      <c r="FGC178"/>
      <c r="FGD178"/>
      <c r="FGE178"/>
      <c r="FGF178"/>
      <c r="FGG178"/>
      <c r="FGH178"/>
      <c r="FGI178"/>
      <c r="FGJ178"/>
      <c r="FGK178"/>
      <c r="FGL178"/>
      <c r="FGM178"/>
      <c r="FGN178"/>
      <c r="FGO178"/>
      <c r="FGP178"/>
      <c r="FGQ178"/>
      <c r="FGR178"/>
      <c r="FGS178"/>
      <c r="FGT178"/>
      <c r="FGU178"/>
      <c r="FGV178"/>
      <c r="FGW178"/>
      <c r="FGX178"/>
      <c r="FGY178"/>
      <c r="FGZ178"/>
      <c r="FHA178"/>
      <c r="FHB178"/>
      <c r="FHC178"/>
      <c r="FHD178"/>
      <c r="FHE178"/>
      <c r="FHF178"/>
      <c r="FHG178"/>
      <c r="FHH178"/>
      <c r="FHI178"/>
      <c r="FHJ178"/>
      <c r="FHK178"/>
      <c r="FHL178"/>
      <c r="FHM178"/>
      <c r="FHN178"/>
      <c r="FHO178"/>
      <c r="FHP178"/>
      <c r="FHQ178"/>
      <c r="FHR178"/>
      <c r="FHS178"/>
      <c r="FHT178"/>
      <c r="FHU178"/>
      <c r="FHV178"/>
      <c r="FHW178"/>
      <c r="FHX178"/>
      <c r="FHY178"/>
      <c r="FHZ178"/>
      <c r="FIA178"/>
      <c r="FIB178"/>
      <c r="FIC178"/>
      <c r="FID178"/>
      <c r="FIE178"/>
      <c r="FIF178"/>
      <c r="FIG178"/>
      <c r="FIH178"/>
      <c r="FII178"/>
      <c r="FIJ178"/>
      <c r="FIK178"/>
      <c r="FIL178"/>
      <c r="FIM178"/>
      <c r="FIN178"/>
      <c r="FIO178"/>
      <c r="FIP178"/>
      <c r="FIQ178"/>
      <c r="FIR178"/>
      <c r="FIS178"/>
      <c r="FIT178"/>
      <c r="FIU178"/>
      <c r="FIV178"/>
      <c r="FIW178"/>
      <c r="FIX178"/>
      <c r="FIY178"/>
      <c r="FIZ178"/>
      <c r="FJA178"/>
      <c r="FJB178"/>
      <c r="FJC178"/>
      <c r="FJD178"/>
      <c r="FJE178"/>
      <c r="FJF178"/>
      <c r="FJG178"/>
      <c r="FJH178"/>
      <c r="FJI178"/>
      <c r="FJJ178"/>
      <c r="FJK178"/>
      <c r="FJL178"/>
      <c r="FJM178"/>
      <c r="FJN178"/>
      <c r="FJO178"/>
      <c r="FJP178"/>
      <c r="FJQ178"/>
      <c r="FJR178"/>
      <c r="FJS178"/>
      <c r="FJT178"/>
      <c r="FJU178"/>
      <c r="FJV178"/>
      <c r="FJW178"/>
      <c r="FJX178"/>
      <c r="FJY178"/>
      <c r="FJZ178"/>
      <c r="FKA178"/>
      <c r="FKB178"/>
      <c r="FKC178"/>
      <c r="FKD178"/>
      <c r="FKE178"/>
      <c r="FKF178"/>
      <c r="FKG178"/>
      <c r="FKH178"/>
      <c r="FKI178"/>
      <c r="FKJ178"/>
      <c r="FKK178"/>
      <c r="FKL178"/>
      <c r="FKM178"/>
      <c r="FKN178"/>
      <c r="FKO178"/>
      <c r="FKP178"/>
      <c r="FKQ178"/>
      <c r="FKR178"/>
      <c r="FKS178"/>
      <c r="FKT178"/>
      <c r="FKU178"/>
      <c r="FKV178"/>
      <c r="FKW178"/>
      <c r="FKX178"/>
      <c r="FKY178"/>
      <c r="FKZ178"/>
      <c r="FLA178"/>
      <c r="FLB178"/>
      <c r="FLC178"/>
      <c r="FLD178"/>
      <c r="FLE178"/>
      <c r="FLF178"/>
      <c r="FLG178"/>
      <c r="FLH178"/>
      <c r="FLI178"/>
      <c r="FLJ178"/>
      <c r="FLK178"/>
      <c r="FLL178"/>
      <c r="FLM178"/>
      <c r="FLN178"/>
      <c r="FLO178"/>
      <c r="FLP178"/>
      <c r="FLQ178"/>
      <c r="FLR178"/>
      <c r="FLS178"/>
      <c r="FLT178"/>
      <c r="FLU178"/>
      <c r="FLV178"/>
      <c r="FLW178"/>
      <c r="FLX178"/>
      <c r="FLY178"/>
      <c r="FLZ178"/>
      <c r="FMA178"/>
      <c r="FMB178"/>
      <c r="FMC178"/>
      <c r="FMD178"/>
      <c r="FME178"/>
      <c r="FMF178"/>
      <c r="FMG178"/>
      <c r="FMH178"/>
      <c r="FMI178"/>
      <c r="FMJ178"/>
      <c r="FMK178"/>
      <c r="FML178"/>
      <c r="FMM178"/>
      <c r="FMN178"/>
      <c r="FMO178"/>
      <c r="FMP178"/>
      <c r="FMQ178"/>
      <c r="FMR178"/>
      <c r="FMS178"/>
      <c r="FMT178"/>
      <c r="FMU178"/>
      <c r="FMV178"/>
      <c r="FMW178"/>
      <c r="FMX178"/>
      <c r="FMY178"/>
      <c r="FMZ178"/>
      <c r="FNA178"/>
      <c r="FNB178"/>
      <c r="FNC178"/>
      <c r="FND178"/>
      <c r="FNE178"/>
      <c r="FNF178"/>
      <c r="FNG178"/>
      <c r="FNH178"/>
      <c r="FNI178"/>
      <c r="FNJ178"/>
      <c r="FNK178"/>
      <c r="FNL178"/>
      <c r="FNM178"/>
      <c r="FNN178"/>
      <c r="FNO178"/>
      <c r="FNP178"/>
      <c r="FNQ178"/>
      <c r="FNR178"/>
      <c r="FNS178"/>
      <c r="FNT178"/>
      <c r="FNU178"/>
      <c r="FNV178"/>
      <c r="FNW178"/>
      <c r="FNX178"/>
      <c r="FNY178"/>
      <c r="FNZ178"/>
      <c r="FOA178"/>
      <c r="FOB178"/>
      <c r="FOC178"/>
      <c r="FOD178"/>
      <c r="FOE178"/>
      <c r="FOF178"/>
      <c r="FOG178"/>
      <c r="FOH178"/>
      <c r="FOI178"/>
      <c r="FOJ178"/>
      <c r="FOK178"/>
      <c r="FOL178"/>
      <c r="FOM178"/>
      <c r="FON178"/>
      <c r="FOO178"/>
      <c r="FOP178"/>
      <c r="FOQ178"/>
      <c r="FOR178"/>
      <c r="FOS178"/>
      <c r="FOT178"/>
      <c r="FOU178"/>
      <c r="FOV178"/>
      <c r="FOW178"/>
      <c r="FOX178"/>
      <c r="FOY178"/>
      <c r="FOZ178"/>
      <c r="FPA178"/>
      <c r="FPB178"/>
      <c r="FPC178"/>
      <c r="FPD178"/>
      <c r="FPE178"/>
      <c r="FPF178"/>
      <c r="FPG178"/>
      <c r="FPH178"/>
      <c r="FPI178"/>
      <c r="FPJ178"/>
      <c r="FPK178"/>
      <c r="FPL178"/>
      <c r="FPM178"/>
      <c r="FPN178"/>
      <c r="FPO178"/>
      <c r="FPP178"/>
      <c r="FPQ178"/>
      <c r="FPR178"/>
      <c r="FPS178"/>
      <c r="FPT178"/>
      <c r="FPU178"/>
      <c r="FPV178"/>
      <c r="FPW178"/>
      <c r="FPX178"/>
      <c r="FPY178"/>
      <c r="FPZ178"/>
      <c r="FQA178"/>
      <c r="FQB178"/>
      <c r="FQC178"/>
      <c r="FQD178"/>
      <c r="FQE178"/>
      <c r="FQF178"/>
      <c r="FQG178"/>
      <c r="FQH178"/>
      <c r="FQI178"/>
      <c r="FQJ178"/>
      <c r="FQK178"/>
      <c r="FQL178"/>
      <c r="FQM178"/>
      <c r="FQN178"/>
      <c r="FQO178"/>
      <c r="FQP178"/>
      <c r="FQQ178"/>
      <c r="FQR178"/>
      <c r="FQS178"/>
      <c r="FQT178"/>
      <c r="FQU178"/>
      <c r="FQV178"/>
      <c r="FQW178"/>
      <c r="FQX178"/>
      <c r="FQY178"/>
      <c r="FQZ178"/>
      <c r="FRA178"/>
      <c r="FRB178"/>
      <c r="FRC178"/>
      <c r="FRD178"/>
      <c r="FRE178"/>
      <c r="FRF178"/>
      <c r="FRG178"/>
      <c r="FRH178"/>
      <c r="FRI178"/>
      <c r="FRJ178"/>
      <c r="FRK178"/>
      <c r="FRL178"/>
      <c r="FRM178"/>
      <c r="FRN178"/>
      <c r="FRO178"/>
      <c r="FRP178"/>
      <c r="FRQ178"/>
      <c r="FRR178"/>
      <c r="FRS178"/>
      <c r="FRT178"/>
      <c r="FRU178"/>
      <c r="FRV178"/>
      <c r="FRW178"/>
      <c r="FRX178"/>
      <c r="FRY178"/>
      <c r="FRZ178"/>
      <c r="FSA178"/>
      <c r="FSB178"/>
      <c r="FSC178"/>
      <c r="FSD178"/>
      <c r="FSE178"/>
      <c r="FSF178"/>
      <c r="FSG178"/>
      <c r="FSH178"/>
      <c r="FSI178"/>
      <c r="FSJ178"/>
      <c r="FSK178"/>
      <c r="FSL178"/>
      <c r="FSM178"/>
      <c r="FSN178"/>
      <c r="FSO178"/>
      <c r="FSP178"/>
      <c r="FSQ178"/>
      <c r="FSR178"/>
      <c r="FSS178"/>
      <c r="FST178"/>
      <c r="FSU178"/>
      <c r="FSV178"/>
      <c r="FSW178"/>
      <c r="FSX178"/>
      <c r="FSY178"/>
      <c r="FSZ178"/>
      <c r="FTA178"/>
      <c r="FTB178"/>
      <c r="FTC178"/>
      <c r="FTD178"/>
      <c r="FTE178"/>
      <c r="FTF178"/>
      <c r="FTG178"/>
      <c r="FTH178"/>
      <c r="FTI178"/>
      <c r="FTJ178"/>
      <c r="FTK178"/>
      <c r="FTL178"/>
      <c r="FTM178"/>
      <c r="FTN178"/>
      <c r="FTO178"/>
      <c r="FTP178"/>
      <c r="FTQ178"/>
      <c r="FTR178"/>
      <c r="FTS178"/>
      <c r="FTT178"/>
      <c r="FTU178"/>
      <c r="FTV178"/>
      <c r="FTW178"/>
      <c r="FTX178"/>
      <c r="FTY178"/>
      <c r="FTZ178"/>
      <c r="FUA178"/>
      <c r="FUB178"/>
      <c r="FUC178"/>
      <c r="FUD178"/>
      <c r="FUE178"/>
      <c r="FUF178"/>
      <c r="FUG178"/>
      <c r="FUH178"/>
      <c r="FUI178"/>
      <c r="FUJ178"/>
      <c r="FUK178"/>
      <c r="FUL178"/>
      <c r="FUM178"/>
      <c r="FUN178"/>
      <c r="FUO178"/>
      <c r="FUP178"/>
      <c r="FUQ178"/>
      <c r="FUR178"/>
      <c r="FUS178"/>
      <c r="FUT178"/>
      <c r="FUU178"/>
      <c r="FUV178"/>
      <c r="FUW178"/>
      <c r="FUX178"/>
      <c r="FUY178"/>
      <c r="FUZ178"/>
      <c r="FVA178"/>
      <c r="FVB178"/>
      <c r="FVC178"/>
      <c r="FVD178"/>
      <c r="FVE178"/>
      <c r="FVF178"/>
      <c r="FVG178"/>
      <c r="FVH178"/>
      <c r="FVI178"/>
      <c r="FVJ178"/>
      <c r="FVK178"/>
      <c r="FVL178"/>
      <c r="FVM178"/>
      <c r="FVN178"/>
      <c r="FVO178"/>
      <c r="FVP178"/>
      <c r="FVQ178"/>
      <c r="FVR178"/>
      <c r="FVS178"/>
      <c r="FVT178"/>
      <c r="FVU178"/>
      <c r="FVV178"/>
      <c r="FVW178"/>
      <c r="FVX178"/>
      <c r="FVY178"/>
      <c r="FVZ178"/>
      <c r="FWA178"/>
      <c r="FWB178"/>
      <c r="FWC178"/>
      <c r="FWD178"/>
      <c r="FWE178"/>
      <c r="FWF178"/>
      <c r="FWG178"/>
      <c r="FWH178"/>
      <c r="FWI178"/>
      <c r="FWJ178"/>
      <c r="FWK178"/>
      <c r="FWL178"/>
      <c r="FWM178"/>
      <c r="FWN178"/>
      <c r="FWO178"/>
      <c r="FWP178"/>
      <c r="FWQ178"/>
      <c r="FWR178"/>
      <c r="FWS178"/>
      <c r="FWT178"/>
      <c r="FWU178"/>
      <c r="FWV178"/>
      <c r="FWW178"/>
      <c r="FWX178"/>
      <c r="FWY178"/>
      <c r="FWZ178"/>
      <c r="FXA178"/>
      <c r="FXB178"/>
      <c r="FXC178"/>
      <c r="FXD178"/>
      <c r="FXE178"/>
      <c r="FXF178"/>
      <c r="FXG178"/>
      <c r="FXH178"/>
      <c r="FXI178"/>
      <c r="FXJ178"/>
      <c r="FXK178"/>
      <c r="FXL178"/>
      <c r="FXM178"/>
      <c r="FXN178"/>
      <c r="FXO178"/>
      <c r="FXP178"/>
      <c r="FXQ178"/>
      <c r="FXR178"/>
      <c r="FXS178"/>
      <c r="FXT178"/>
      <c r="FXU178"/>
      <c r="FXV178"/>
      <c r="FXW178"/>
      <c r="FXX178"/>
      <c r="FXY178"/>
      <c r="FXZ178"/>
      <c r="FYA178"/>
      <c r="FYB178"/>
      <c r="FYC178"/>
      <c r="FYD178"/>
      <c r="FYE178"/>
      <c r="FYF178"/>
      <c r="FYG178"/>
      <c r="FYH178"/>
      <c r="FYI178"/>
      <c r="FYJ178"/>
      <c r="FYK178"/>
      <c r="FYL178"/>
      <c r="FYM178"/>
      <c r="FYN178"/>
      <c r="FYO178"/>
      <c r="FYP178"/>
      <c r="FYQ178"/>
      <c r="FYR178"/>
      <c r="FYS178"/>
      <c r="FYT178"/>
      <c r="FYU178"/>
      <c r="FYV178"/>
      <c r="FYW178"/>
      <c r="FYX178"/>
      <c r="FYY178"/>
      <c r="FYZ178"/>
      <c r="FZA178"/>
      <c r="FZB178"/>
      <c r="FZC178"/>
      <c r="FZD178"/>
      <c r="FZE178"/>
      <c r="FZF178"/>
      <c r="FZG178"/>
      <c r="FZH178"/>
      <c r="FZI178"/>
      <c r="FZJ178"/>
      <c r="FZK178"/>
      <c r="FZL178"/>
      <c r="FZM178"/>
      <c r="FZN178"/>
      <c r="FZO178"/>
      <c r="FZP178"/>
      <c r="FZQ178"/>
      <c r="FZR178"/>
      <c r="FZS178"/>
      <c r="FZT178"/>
      <c r="FZU178"/>
      <c r="FZV178"/>
      <c r="FZW178"/>
      <c r="FZX178"/>
      <c r="FZY178"/>
      <c r="FZZ178"/>
      <c r="GAA178"/>
      <c r="GAB178"/>
      <c r="GAC178"/>
      <c r="GAD178"/>
      <c r="GAE178"/>
      <c r="GAF178"/>
      <c r="GAG178"/>
      <c r="GAH178"/>
      <c r="GAI178"/>
      <c r="GAJ178"/>
      <c r="GAK178"/>
      <c r="GAL178"/>
      <c r="GAM178"/>
      <c r="GAN178"/>
      <c r="GAO178"/>
      <c r="GAP178"/>
      <c r="GAQ178"/>
      <c r="GAR178"/>
      <c r="GAS178"/>
      <c r="GAT178"/>
      <c r="GAU178"/>
      <c r="GAV178"/>
      <c r="GAW178"/>
      <c r="GAX178"/>
      <c r="GAY178"/>
      <c r="GAZ178"/>
      <c r="GBA178"/>
      <c r="GBB178"/>
      <c r="GBC178"/>
      <c r="GBD178"/>
      <c r="GBE178"/>
      <c r="GBF178"/>
      <c r="GBG178"/>
      <c r="GBH178"/>
      <c r="GBI178"/>
      <c r="GBJ178"/>
      <c r="GBK178"/>
      <c r="GBL178"/>
      <c r="GBM178"/>
      <c r="GBN178"/>
      <c r="GBO178"/>
      <c r="GBP178"/>
      <c r="GBQ178"/>
      <c r="GBR178"/>
      <c r="GBS178"/>
      <c r="GBT178"/>
      <c r="GBU178"/>
      <c r="GBV178"/>
      <c r="GBW178"/>
      <c r="GBX178"/>
      <c r="GBY178"/>
      <c r="GBZ178"/>
      <c r="GCA178"/>
      <c r="GCB178"/>
      <c r="GCC178"/>
      <c r="GCD178"/>
      <c r="GCE178"/>
      <c r="GCF178"/>
      <c r="GCG178"/>
      <c r="GCH178"/>
      <c r="GCI178"/>
      <c r="GCJ178"/>
      <c r="GCK178"/>
      <c r="GCL178"/>
      <c r="GCM178"/>
      <c r="GCN178"/>
      <c r="GCO178"/>
      <c r="GCP178"/>
      <c r="GCQ178"/>
      <c r="GCR178"/>
      <c r="GCS178"/>
      <c r="GCT178"/>
      <c r="GCU178"/>
      <c r="GCV178"/>
      <c r="GCW178"/>
      <c r="GCX178"/>
      <c r="GCY178"/>
      <c r="GCZ178"/>
      <c r="GDA178"/>
      <c r="GDB178"/>
      <c r="GDC178"/>
      <c r="GDD178"/>
      <c r="GDE178"/>
      <c r="GDF178"/>
      <c r="GDG178"/>
      <c r="GDH178"/>
      <c r="GDI178"/>
      <c r="GDJ178"/>
      <c r="GDK178"/>
      <c r="GDL178"/>
      <c r="GDM178"/>
      <c r="GDN178"/>
      <c r="GDO178"/>
      <c r="GDP178"/>
      <c r="GDQ178"/>
      <c r="GDR178"/>
      <c r="GDS178"/>
      <c r="GDT178"/>
      <c r="GDU178"/>
      <c r="GDV178"/>
      <c r="GDW178"/>
      <c r="GDX178"/>
      <c r="GDY178"/>
      <c r="GDZ178"/>
      <c r="GEA178"/>
      <c r="GEB178"/>
      <c r="GEC178"/>
      <c r="GED178"/>
      <c r="GEE178"/>
      <c r="GEF178"/>
      <c r="GEG178"/>
      <c r="GEH178"/>
      <c r="GEI178"/>
      <c r="GEJ178"/>
      <c r="GEK178"/>
      <c r="GEL178"/>
      <c r="GEM178"/>
      <c r="GEN178"/>
      <c r="GEO178"/>
      <c r="GEP178"/>
      <c r="GEQ178"/>
      <c r="GER178"/>
      <c r="GES178"/>
      <c r="GET178"/>
      <c r="GEU178"/>
      <c r="GEV178"/>
      <c r="GEW178"/>
      <c r="GEX178"/>
      <c r="GEY178"/>
      <c r="GEZ178"/>
      <c r="GFA178"/>
      <c r="GFB178"/>
      <c r="GFC178"/>
      <c r="GFD178"/>
      <c r="GFE178"/>
      <c r="GFF178"/>
      <c r="GFG178"/>
      <c r="GFH178"/>
      <c r="GFI178"/>
      <c r="GFJ178"/>
      <c r="GFK178"/>
      <c r="GFL178"/>
      <c r="GFM178"/>
      <c r="GFN178"/>
      <c r="GFO178"/>
      <c r="GFP178"/>
      <c r="GFQ178"/>
      <c r="GFR178"/>
      <c r="GFS178"/>
      <c r="GFT178"/>
      <c r="GFU178"/>
      <c r="GFV178"/>
      <c r="GFW178"/>
      <c r="GFX178"/>
      <c r="GFY178"/>
      <c r="GFZ178"/>
      <c r="GGA178"/>
      <c r="GGB178"/>
      <c r="GGC178"/>
      <c r="GGD178"/>
      <c r="GGE178"/>
      <c r="GGF178"/>
      <c r="GGG178"/>
      <c r="GGH178"/>
      <c r="GGI178"/>
      <c r="GGJ178"/>
      <c r="GGK178"/>
      <c r="GGL178"/>
      <c r="GGM178"/>
      <c r="GGN178"/>
      <c r="GGO178"/>
      <c r="GGP178"/>
      <c r="GGQ178"/>
      <c r="GGR178"/>
      <c r="GGS178"/>
      <c r="GGT178"/>
      <c r="GGU178"/>
      <c r="GGV178"/>
      <c r="GGW178"/>
      <c r="GGX178"/>
      <c r="GGY178"/>
      <c r="GGZ178"/>
      <c r="GHA178"/>
      <c r="GHB178"/>
      <c r="GHC178"/>
      <c r="GHD178"/>
      <c r="GHE178"/>
      <c r="GHF178"/>
      <c r="GHG178"/>
      <c r="GHH178"/>
      <c r="GHI178"/>
      <c r="GHJ178"/>
      <c r="GHK178"/>
      <c r="GHL178"/>
      <c r="GHM178"/>
      <c r="GHN178"/>
      <c r="GHO178"/>
      <c r="GHP178"/>
      <c r="GHQ178"/>
      <c r="GHR178"/>
      <c r="GHS178"/>
      <c r="GHT178"/>
      <c r="GHU178"/>
      <c r="GHV178"/>
      <c r="GHW178"/>
      <c r="GHX178"/>
      <c r="GHY178"/>
      <c r="GHZ178"/>
      <c r="GIA178"/>
      <c r="GIB178"/>
      <c r="GIC178"/>
      <c r="GID178"/>
      <c r="GIE178"/>
      <c r="GIF178"/>
      <c r="GIG178"/>
      <c r="GIH178"/>
      <c r="GII178"/>
      <c r="GIJ178"/>
      <c r="GIK178"/>
      <c r="GIL178"/>
      <c r="GIM178"/>
      <c r="GIN178"/>
      <c r="GIO178"/>
      <c r="GIP178"/>
      <c r="GIQ178"/>
      <c r="GIR178"/>
      <c r="GIS178"/>
      <c r="GIT178"/>
      <c r="GIU178"/>
      <c r="GIV178"/>
      <c r="GIW178"/>
      <c r="GIX178"/>
      <c r="GIY178"/>
      <c r="GIZ178"/>
      <c r="GJA178"/>
      <c r="GJB178"/>
      <c r="GJC178"/>
      <c r="GJD178"/>
      <c r="GJE178"/>
      <c r="GJF178"/>
      <c r="GJG178"/>
      <c r="GJH178"/>
      <c r="GJI178"/>
      <c r="GJJ178"/>
      <c r="GJK178"/>
      <c r="GJL178"/>
      <c r="GJM178"/>
      <c r="GJN178"/>
      <c r="GJO178"/>
      <c r="GJP178"/>
      <c r="GJQ178"/>
      <c r="GJR178"/>
      <c r="GJS178"/>
      <c r="GJT178"/>
      <c r="GJU178"/>
      <c r="GJV178"/>
      <c r="GJW178"/>
      <c r="GJX178"/>
      <c r="GJY178"/>
      <c r="GJZ178"/>
      <c r="GKA178"/>
      <c r="GKB178"/>
      <c r="GKC178"/>
      <c r="GKD178"/>
      <c r="GKE178"/>
      <c r="GKF178"/>
      <c r="GKG178"/>
      <c r="GKH178"/>
      <c r="GKI178"/>
      <c r="GKJ178"/>
      <c r="GKK178"/>
      <c r="GKL178"/>
      <c r="GKM178"/>
      <c r="GKN178"/>
      <c r="GKO178"/>
      <c r="GKP178"/>
      <c r="GKQ178"/>
      <c r="GKR178"/>
      <c r="GKS178"/>
      <c r="GKT178"/>
      <c r="GKU178"/>
      <c r="GKV178"/>
      <c r="GKW178"/>
      <c r="GKX178"/>
      <c r="GKY178"/>
      <c r="GKZ178"/>
      <c r="GLA178"/>
      <c r="GLB178"/>
      <c r="GLC178"/>
      <c r="GLD178"/>
      <c r="GLE178"/>
      <c r="GLF178"/>
      <c r="GLG178"/>
      <c r="GLH178"/>
      <c r="GLI178"/>
      <c r="GLJ178"/>
      <c r="GLK178"/>
      <c r="GLL178"/>
      <c r="GLM178"/>
      <c r="GLN178"/>
      <c r="GLO178"/>
      <c r="GLP178"/>
      <c r="GLQ178"/>
      <c r="GLR178"/>
      <c r="GLS178"/>
      <c r="GLT178"/>
      <c r="GLU178"/>
      <c r="GLV178"/>
      <c r="GLW178"/>
      <c r="GLX178"/>
      <c r="GLY178"/>
      <c r="GLZ178"/>
      <c r="GMA178"/>
      <c r="GMB178"/>
      <c r="GMC178"/>
      <c r="GMD178"/>
      <c r="GME178"/>
      <c r="GMF178"/>
      <c r="GMG178"/>
      <c r="GMH178"/>
      <c r="GMI178"/>
      <c r="GMJ178"/>
      <c r="GMK178"/>
      <c r="GML178"/>
      <c r="GMM178"/>
      <c r="GMN178"/>
      <c r="GMO178"/>
      <c r="GMP178"/>
      <c r="GMQ178"/>
      <c r="GMR178"/>
      <c r="GMS178"/>
      <c r="GMT178"/>
      <c r="GMU178"/>
      <c r="GMV178"/>
      <c r="GMW178"/>
      <c r="GMX178"/>
      <c r="GMY178"/>
      <c r="GMZ178"/>
      <c r="GNA178"/>
      <c r="GNB178"/>
      <c r="GNC178"/>
      <c r="GND178"/>
      <c r="GNE178"/>
      <c r="GNF178"/>
      <c r="GNG178"/>
      <c r="GNH178"/>
      <c r="GNI178"/>
      <c r="GNJ178"/>
      <c r="GNK178"/>
      <c r="GNL178"/>
      <c r="GNM178"/>
      <c r="GNN178"/>
      <c r="GNO178"/>
      <c r="GNP178"/>
      <c r="GNQ178"/>
      <c r="GNR178"/>
      <c r="GNS178"/>
      <c r="GNT178"/>
      <c r="GNU178"/>
      <c r="GNV178"/>
      <c r="GNW178"/>
      <c r="GNX178"/>
      <c r="GNY178"/>
      <c r="GNZ178"/>
      <c r="GOA178"/>
      <c r="GOB178"/>
      <c r="GOC178"/>
      <c r="GOD178"/>
      <c r="GOE178"/>
      <c r="GOF178"/>
      <c r="GOG178"/>
      <c r="GOH178"/>
      <c r="GOI178"/>
      <c r="GOJ178"/>
      <c r="GOK178"/>
      <c r="GOL178"/>
      <c r="GOM178"/>
      <c r="GON178"/>
      <c r="GOO178"/>
      <c r="GOP178"/>
      <c r="GOQ178"/>
      <c r="GOR178"/>
      <c r="GOS178"/>
      <c r="GOT178"/>
      <c r="GOU178"/>
      <c r="GOV178"/>
      <c r="GOW178"/>
      <c r="GOX178"/>
      <c r="GOY178"/>
      <c r="GOZ178"/>
      <c r="GPA178"/>
      <c r="GPB178"/>
      <c r="GPC178"/>
      <c r="GPD178"/>
      <c r="GPE178"/>
      <c r="GPF178"/>
      <c r="GPG178"/>
      <c r="GPH178"/>
      <c r="GPI178"/>
      <c r="GPJ178"/>
      <c r="GPK178"/>
      <c r="GPL178"/>
      <c r="GPM178"/>
      <c r="GPN178"/>
      <c r="GPO178"/>
      <c r="GPP178"/>
      <c r="GPQ178"/>
      <c r="GPR178"/>
      <c r="GPS178"/>
      <c r="GPT178"/>
      <c r="GPU178"/>
      <c r="GPV178"/>
      <c r="GPW178"/>
      <c r="GPX178"/>
      <c r="GPY178"/>
      <c r="GPZ178"/>
      <c r="GQA178"/>
      <c r="GQB178"/>
      <c r="GQC178"/>
      <c r="GQD178"/>
      <c r="GQE178"/>
      <c r="GQF178"/>
      <c r="GQG178"/>
      <c r="GQH178"/>
      <c r="GQI178"/>
      <c r="GQJ178"/>
      <c r="GQK178"/>
      <c r="GQL178"/>
      <c r="GQM178"/>
      <c r="GQN178"/>
      <c r="GQO178"/>
      <c r="GQP178"/>
      <c r="GQQ178"/>
      <c r="GQR178"/>
      <c r="GQS178"/>
      <c r="GQT178"/>
      <c r="GQU178"/>
      <c r="GQV178"/>
      <c r="GQW178"/>
      <c r="GQX178"/>
      <c r="GQY178"/>
      <c r="GQZ178"/>
      <c r="GRA178"/>
      <c r="GRB178"/>
      <c r="GRC178"/>
      <c r="GRD178"/>
      <c r="GRE178"/>
      <c r="GRF178"/>
      <c r="GRG178"/>
      <c r="GRH178"/>
      <c r="GRI178"/>
      <c r="GRJ178"/>
      <c r="GRK178"/>
      <c r="GRL178"/>
      <c r="GRM178"/>
      <c r="GRN178"/>
      <c r="GRO178"/>
      <c r="GRP178"/>
      <c r="GRQ178"/>
      <c r="GRR178"/>
      <c r="GRS178"/>
      <c r="GRT178"/>
      <c r="GRU178"/>
      <c r="GRV178"/>
      <c r="GRW178"/>
      <c r="GRX178"/>
      <c r="GRY178"/>
      <c r="GRZ178"/>
      <c r="GSA178"/>
      <c r="GSB178"/>
      <c r="GSC178"/>
      <c r="GSD178"/>
      <c r="GSE178"/>
      <c r="GSF178"/>
      <c r="GSG178"/>
      <c r="GSH178"/>
      <c r="GSI178"/>
      <c r="GSJ178"/>
      <c r="GSK178"/>
      <c r="GSL178"/>
      <c r="GSM178"/>
      <c r="GSN178"/>
      <c r="GSO178"/>
      <c r="GSP178"/>
      <c r="GSQ178"/>
      <c r="GSR178"/>
      <c r="GSS178"/>
      <c r="GST178"/>
      <c r="GSU178"/>
      <c r="GSV178"/>
      <c r="GSW178"/>
      <c r="GSX178"/>
      <c r="GSY178"/>
      <c r="GSZ178"/>
      <c r="GTA178"/>
      <c r="GTB178"/>
      <c r="GTC178"/>
      <c r="GTD178"/>
      <c r="GTE178"/>
      <c r="GTF178"/>
      <c r="GTG178"/>
      <c r="GTH178"/>
      <c r="GTI178"/>
      <c r="GTJ178"/>
      <c r="GTK178"/>
      <c r="GTL178"/>
      <c r="GTM178"/>
      <c r="GTN178"/>
      <c r="GTO178"/>
      <c r="GTP178"/>
      <c r="GTQ178"/>
      <c r="GTR178"/>
      <c r="GTS178"/>
      <c r="GTT178"/>
      <c r="GTU178"/>
      <c r="GTV178"/>
      <c r="GTW178"/>
      <c r="GTX178"/>
      <c r="GTY178"/>
      <c r="GTZ178"/>
      <c r="GUA178"/>
      <c r="GUB178"/>
      <c r="GUC178"/>
      <c r="GUD178"/>
      <c r="GUE178"/>
      <c r="GUF178"/>
      <c r="GUG178"/>
      <c r="GUH178"/>
      <c r="GUI178"/>
      <c r="GUJ178"/>
      <c r="GUK178"/>
      <c r="GUL178"/>
      <c r="GUM178"/>
      <c r="GUN178"/>
      <c r="GUO178"/>
      <c r="GUP178"/>
      <c r="GUQ178"/>
      <c r="GUR178"/>
      <c r="GUS178"/>
      <c r="GUT178"/>
      <c r="GUU178"/>
      <c r="GUV178"/>
      <c r="GUW178"/>
      <c r="GUX178"/>
      <c r="GUY178"/>
      <c r="GUZ178"/>
      <c r="GVA178"/>
      <c r="GVB178"/>
      <c r="GVC178"/>
      <c r="GVD178"/>
      <c r="GVE178"/>
      <c r="GVF178"/>
      <c r="GVG178"/>
      <c r="GVH178"/>
      <c r="GVI178"/>
      <c r="GVJ178"/>
      <c r="GVK178"/>
      <c r="GVL178"/>
      <c r="GVM178"/>
      <c r="GVN178"/>
      <c r="GVO178"/>
      <c r="GVP178"/>
      <c r="GVQ178"/>
      <c r="GVR178"/>
      <c r="GVS178"/>
      <c r="GVT178"/>
      <c r="GVU178"/>
      <c r="GVV178"/>
      <c r="GVW178"/>
      <c r="GVX178"/>
      <c r="GVY178"/>
      <c r="GVZ178"/>
      <c r="GWA178"/>
      <c r="GWB178"/>
      <c r="GWC178"/>
      <c r="GWD178"/>
      <c r="GWE178"/>
      <c r="GWF178"/>
      <c r="GWG178"/>
      <c r="GWH178"/>
      <c r="GWI178"/>
      <c r="GWJ178"/>
      <c r="GWK178"/>
      <c r="GWL178"/>
      <c r="GWM178"/>
      <c r="GWN178"/>
      <c r="GWO178"/>
      <c r="GWP178"/>
      <c r="GWQ178"/>
      <c r="GWR178"/>
      <c r="GWS178"/>
      <c r="GWT178"/>
      <c r="GWU178"/>
      <c r="GWV178"/>
      <c r="GWW178"/>
      <c r="GWX178"/>
      <c r="GWY178"/>
      <c r="GWZ178"/>
      <c r="GXA178"/>
      <c r="GXB178"/>
      <c r="GXC178"/>
      <c r="GXD178"/>
      <c r="GXE178"/>
      <c r="GXF178"/>
      <c r="GXG178"/>
      <c r="GXH178"/>
      <c r="GXI178"/>
      <c r="GXJ178"/>
      <c r="GXK178"/>
      <c r="GXL178"/>
      <c r="GXM178"/>
      <c r="GXN178"/>
      <c r="GXO178"/>
      <c r="GXP178"/>
      <c r="GXQ178"/>
      <c r="GXR178"/>
      <c r="GXS178"/>
      <c r="GXT178"/>
      <c r="GXU178"/>
      <c r="GXV178"/>
      <c r="GXW178"/>
      <c r="GXX178"/>
      <c r="GXY178"/>
      <c r="GXZ178"/>
      <c r="GYA178"/>
      <c r="GYB178"/>
      <c r="GYC178"/>
      <c r="GYD178"/>
      <c r="GYE178"/>
      <c r="GYF178"/>
      <c r="GYG178"/>
      <c r="GYH178"/>
      <c r="GYI178"/>
      <c r="GYJ178"/>
      <c r="GYK178"/>
      <c r="GYL178"/>
      <c r="GYM178"/>
      <c r="GYN178"/>
      <c r="GYO178"/>
      <c r="GYP178"/>
      <c r="GYQ178"/>
      <c r="GYR178"/>
      <c r="GYS178"/>
      <c r="GYT178"/>
      <c r="GYU178"/>
      <c r="GYV178"/>
      <c r="GYW178"/>
      <c r="GYX178"/>
      <c r="GYY178"/>
      <c r="GYZ178"/>
      <c r="GZA178"/>
      <c r="GZB178"/>
      <c r="GZC178"/>
      <c r="GZD178"/>
      <c r="GZE178"/>
      <c r="GZF178"/>
      <c r="GZG178"/>
      <c r="GZH178"/>
      <c r="GZI178"/>
      <c r="GZJ178"/>
      <c r="GZK178"/>
      <c r="GZL178"/>
      <c r="GZM178"/>
      <c r="GZN178"/>
      <c r="GZO178"/>
      <c r="GZP178"/>
      <c r="GZQ178"/>
      <c r="GZR178"/>
      <c r="GZS178"/>
      <c r="GZT178"/>
      <c r="GZU178"/>
      <c r="GZV178"/>
      <c r="GZW178"/>
      <c r="GZX178"/>
      <c r="GZY178"/>
      <c r="GZZ178"/>
      <c r="HAA178"/>
      <c r="HAB178"/>
      <c r="HAC178"/>
      <c r="HAD178"/>
      <c r="HAE178"/>
      <c r="HAF178"/>
      <c r="HAG178"/>
      <c r="HAH178"/>
      <c r="HAI178"/>
      <c r="HAJ178"/>
      <c r="HAK178"/>
      <c r="HAL178"/>
      <c r="HAM178"/>
      <c r="HAN178"/>
      <c r="HAO178"/>
      <c r="HAP178"/>
      <c r="HAQ178"/>
      <c r="HAR178"/>
      <c r="HAS178"/>
      <c r="HAT178"/>
      <c r="HAU178"/>
      <c r="HAV178"/>
      <c r="HAW178"/>
      <c r="HAX178"/>
      <c r="HAY178"/>
      <c r="HAZ178"/>
      <c r="HBA178"/>
      <c r="HBB178"/>
      <c r="HBC178"/>
      <c r="HBD178"/>
      <c r="HBE178"/>
      <c r="HBF178"/>
      <c r="HBG178"/>
      <c r="HBH178"/>
      <c r="HBI178"/>
      <c r="HBJ178"/>
      <c r="HBK178"/>
      <c r="HBL178"/>
      <c r="HBM178"/>
      <c r="HBN178"/>
      <c r="HBO178"/>
      <c r="HBP178"/>
      <c r="HBQ178"/>
      <c r="HBR178"/>
      <c r="HBS178"/>
      <c r="HBT178"/>
      <c r="HBU178"/>
      <c r="HBV178"/>
      <c r="HBW178"/>
      <c r="HBX178"/>
      <c r="HBY178"/>
      <c r="HBZ178"/>
      <c r="HCA178"/>
      <c r="HCB178"/>
      <c r="HCC178"/>
      <c r="HCD178"/>
      <c r="HCE178"/>
      <c r="HCF178"/>
      <c r="HCG178"/>
      <c r="HCH178"/>
      <c r="HCI178"/>
      <c r="HCJ178"/>
      <c r="HCK178"/>
      <c r="HCL178"/>
      <c r="HCM178"/>
      <c r="HCN178"/>
      <c r="HCO178"/>
      <c r="HCP178"/>
      <c r="HCQ178"/>
      <c r="HCR178"/>
      <c r="HCS178"/>
      <c r="HCT178"/>
      <c r="HCU178"/>
      <c r="HCV178"/>
      <c r="HCW178"/>
      <c r="HCX178"/>
      <c r="HCY178"/>
      <c r="HCZ178"/>
      <c r="HDA178"/>
      <c r="HDB178"/>
      <c r="HDC178"/>
      <c r="HDD178"/>
      <c r="HDE178"/>
      <c r="HDF178"/>
      <c r="HDG178"/>
      <c r="HDH178"/>
      <c r="HDI178"/>
      <c r="HDJ178"/>
      <c r="HDK178"/>
      <c r="HDL178"/>
      <c r="HDM178"/>
      <c r="HDN178"/>
      <c r="HDO178"/>
      <c r="HDP178"/>
      <c r="HDQ178"/>
      <c r="HDR178"/>
      <c r="HDS178"/>
      <c r="HDT178"/>
      <c r="HDU178"/>
      <c r="HDV178"/>
      <c r="HDW178"/>
      <c r="HDX178"/>
      <c r="HDY178"/>
      <c r="HDZ178"/>
      <c r="HEA178"/>
      <c r="HEB178"/>
      <c r="HEC178"/>
      <c r="HED178"/>
      <c r="HEE178"/>
      <c r="HEF178"/>
      <c r="HEG178"/>
      <c r="HEH178"/>
      <c r="HEI178"/>
      <c r="HEJ178"/>
      <c r="HEK178"/>
      <c r="HEL178"/>
      <c r="HEM178"/>
      <c r="HEN178"/>
      <c r="HEO178"/>
      <c r="HEP178"/>
      <c r="HEQ178"/>
      <c r="HER178"/>
      <c r="HES178"/>
      <c r="HET178"/>
      <c r="HEU178"/>
      <c r="HEV178"/>
      <c r="HEW178"/>
      <c r="HEX178"/>
      <c r="HEY178"/>
      <c r="HEZ178"/>
      <c r="HFA178"/>
      <c r="HFB178"/>
      <c r="HFC178"/>
      <c r="HFD178"/>
      <c r="HFE178"/>
      <c r="HFF178"/>
      <c r="HFG178"/>
      <c r="HFH178"/>
      <c r="HFI178"/>
      <c r="HFJ178"/>
      <c r="HFK178"/>
      <c r="HFL178"/>
      <c r="HFM178"/>
      <c r="HFN178"/>
      <c r="HFO178"/>
      <c r="HFP178"/>
      <c r="HFQ178"/>
      <c r="HFR178"/>
      <c r="HFS178"/>
      <c r="HFT178"/>
      <c r="HFU178"/>
      <c r="HFV178"/>
      <c r="HFW178"/>
      <c r="HFX178"/>
      <c r="HFY178"/>
      <c r="HFZ178"/>
      <c r="HGA178"/>
      <c r="HGB178"/>
      <c r="HGC178"/>
      <c r="HGD178"/>
      <c r="HGE178"/>
      <c r="HGF178"/>
      <c r="HGG178"/>
      <c r="HGH178"/>
      <c r="HGI178"/>
      <c r="HGJ178"/>
      <c r="HGK178"/>
      <c r="HGL178"/>
      <c r="HGM178"/>
      <c r="HGN178"/>
      <c r="HGO178"/>
      <c r="HGP178"/>
      <c r="HGQ178"/>
      <c r="HGR178"/>
      <c r="HGS178"/>
      <c r="HGT178"/>
      <c r="HGU178"/>
      <c r="HGV178"/>
      <c r="HGW178"/>
      <c r="HGX178"/>
      <c r="HGY178"/>
      <c r="HGZ178"/>
      <c r="HHA178"/>
      <c r="HHB178"/>
      <c r="HHC178"/>
      <c r="HHD178"/>
      <c r="HHE178"/>
      <c r="HHF178"/>
      <c r="HHG178"/>
      <c r="HHH178"/>
      <c r="HHI178"/>
      <c r="HHJ178"/>
      <c r="HHK178"/>
      <c r="HHL178"/>
      <c r="HHM178"/>
      <c r="HHN178"/>
      <c r="HHO178"/>
      <c r="HHP178"/>
      <c r="HHQ178"/>
      <c r="HHR178"/>
      <c r="HHS178"/>
      <c r="HHT178"/>
      <c r="HHU178"/>
      <c r="HHV178"/>
      <c r="HHW178"/>
      <c r="HHX178"/>
      <c r="HHY178"/>
      <c r="HHZ178"/>
      <c r="HIA178"/>
      <c r="HIB178"/>
      <c r="HIC178"/>
      <c r="HID178"/>
      <c r="HIE178"/>
      <c r="HIF178"/>
      <c r="HIG178"/>
      <c r="HIH178"/>
      <c r="HII178"/>
      <c r="HIJ178"/>
      <c r="HIK178"/>
      <c r="HIL178"/>
      <c r="HIM178"/>
      <c r="HIN178"/>
      <c r="HIO178"/>
      <c r="HIP178"/>
      <c r="HIQ178"/>
      <c r="HIR178"/>
      <c r="HIS178"/>
      <c r="HIT178"/>
      <c r="HIU178"/>
      <c r="HIV178"/>
      <c r="HIW178"/>
      <c r="HIX178"/>
      <c r="HIY178"/>
      <c r="HIZ178"/>
      <c r="HJA178"/>
      <c r="HJB178"/>
      <c r="HJC178"/>
      <c r="HJD178"/>
      <c r="HJE178"/>
      <c r="HJF178"/>
      <c r="HJG178"/>
      <c r="HJH178"/>
      <c r="HJI178"/>
      <c r="HJJ178"/>
      <c r="HJK178"/>
      <c r="HJL178"/>
      <c r="HJM178"/>
      <c r="HJN178"/>
      <c r="HJO178"/>
      <c r="HJP178"/>
      <c r="HJQ178"/>
      <c r="HJR178"/>
      <c r="HJS178"/>
      <c r="HJT178"/>
      <c r="HJU178"/>
      <c r="HJV178"/>
      <c r="HJW178"/>
      <c r="HJX178"/>
      <c r="HJY178"/>
      <c r="HJZ178"/>
      <c r="HKA178"/>
      <c r="HKB178"/>
      <c r="HKC178"/>
      <c r="HKD178"/>
      <c r="HKE178"/>
      <c r="HKF178"/>
      <c r="HKG178"/>
      <c r="HKH178"/>
      <c r="HKI178"/>
      <c r="HKJ178"/>
      <c r="HKK178"/>
      <c r="HKL178"/>
      <c r="HKM178"/>
      <c r="HKN178"/>
      <c r="HKO178"/>
      <c r="HKP178"/>
      <c r="HKQ178"/>
      <c r="HKR178"/>
      <c r="HKS178"/>
      <c r="HKT178"/>
      <c r="HKU178"/>
      <c r="HKV178"/>
      <c r="HKW178"/>
      <c r="HKX178"/>
      <c r="HKY178"/>
      <c r="HKZ178"/>
      <c r="HLA178"/>
      <c r="HLB178"/>
      <c r="HLC178"/>
      <c r="HLD178"/>
      <c r="HLE178"/>
      <c r="HLF178"/>
      <c r="HLG178"/>
      <c r="HLH178"/>
      <c r="HLI178"/>
      <c r="HLJ178"/>
      <c r="HLK178"/>
      <c r="HLL178"/>
      <c r="HLM178"/>
      <c r="HLN178"/>
      <c r="HLO178"/>
      <c r="HLP178"/>
      <c r="HLQ178"/>
      <c r="HLR178"/>
      <c r="HLS178"/>
      <c r="HLT178"/>
      <c r="HLU178"/>
      <c r="HLV178"/>
      <c r="HLW178"/>
      <c r="HLX178"/>
      <c r="HLY178"/>
      <c r="HLZ178"/>
      <c r="HMA178"/>
      <c r="HMB178"/>
      <c r="HMC178"/>
      <c r="HMD178"/>
      <c r="HME178"/>
      <c r="HMF178"/>
      <c r="HMG178"/>
      <c r="HMH178"/>
      <c r="HMI178"/>
      <c r="HMJ178"/>
      <c r="HMK178"/>
      <c r="HML178"/>
      <c r="HMM178"/>
      <c r="HMN178"/>
      <c r="HMO178"/>
      <c r="HMP178"/>
      <c r="HMQ178"/>
      <c r="HMR178"/>
      <c r="HMS178"/>
      <c r="HMT178"/>
      <c r="HMU178"/>
      <c r="HMV178"/>
      <c r="HMW178"/>
      <c r="HMX178"/>
      <c r="HMY178"/>
      <c r="HMZ178"/>
      <c r="HNA178"/>
      <c r="HNB178"/>
      <c r="HNC178"/>
      <c r="HND178"/>
      <c r="HNE178"/>
      <c r="HNF178"/>
      <c r="HNG178"/>
      <c r="HNH178"/>
      <c r="HNI178"/>
      <c r="HNJ178"/>
      <c r="HNK178"/>
      <c r="HNL178"/>
      <c r="HNM178"/>
      <c r="HNN178"/>
      <c r="HNO178"/>
      <c r="HNP178"/>
      <c r="HNQ178"/>
      <c r="HNR178"/>
      <c r="HNS178"/>
      <c r="HNT178"/>
      <c r="HNU178"/>
      <c r="HNV178"/>
      <c r="HNW178"/>
      <c r="HNX178"/>
      <c r="HNY178"/>
      <c r="HNZ178"/>
      <c r="HOA178"/>
      <c r="HOB178"/>
      <c r="HOC178"/>
      <c r="HOD178"/>
      <c r="HOE178"/>
      <c r="HOF178"/>
      <c r="HOG178"/>
      <c r="HOH178"/>
      <c r="HOI178"/>
      <c r="HOJ178"/>
      <c r="HOK178"/>
      <c r="HOL178"/>
      <c r="HOM178"/>
      <c r="HON178"/>
      <c r="HOO178"/>
      <c r="HOP178"/>
      <c r="HOQ178"/>
      <c r="HOR178"/>
      <c r="HOS178"/>
      <c r="HOT178"/>
      <c r="HOU178"/>
      <c r="HOV178"/>
      <c r="HOW178"/>
      <c r="HOX178"/>
      <c r="HOY178"/>
      <c r="HOZ178"/>
      <c r="HPA178"/>
      <c r="HPB178"/>
      <c r="HPC178"/>
      <c r="HPD178"/>
      <c r="HPE178"/>
      <c r="HPF178"/>
      <c r="HPG178"/>
      <c r="HPH178"/>
      <c r="HPI178"/>
      <c r="HPJ178"/>
      <c r="HPK178"/>
      <c r="HPL178"/>
      <c r="HPM178"/>
      <c r="HPN178"/>
      <c r="HPO178"/>
      <c r="HPP178"/>
      <c r="HPQ178"/>
      <c r="HPR178"/>
      <c r="HPS178"/>
      <c r="HPT178"/>
      <c r="HPU178"/>
      <c r="HPV178"/>
      <c r="HPW178"/>
      <c r="HPX178"/>
      <c r="HPY178"/>
      <c r="HPZ178"/>
      <c r="HQA178"/>
      <c r="HQB178"/>
      <c r="HQC178"/>
      <c r="HQD178"/>
      <c r="HQE178"/>
      <c r="HQF178"/>
      <c r="HQG178"/>
      <c r="HQH178"/>
      <c r="HQI178"/>
      <c r="HQJ178"/>
      <c r="HQK178"/>
      <c r="HQL178"/>
      <c r="HQM178"/>
      <c r="HQN178"/>
      <c r="HQO178"/>
      <c r="HQP178"/>
      <c r="HQQ178"/>
      <c r="HQR178"/>
      <c r="HQS178"/>
      <c r="HQT178"/>
      <c r="HQU178"/>
      <c r="HQV178"/>
      <c r="HQW178"/>
      <c r="HQX178"/>
      <c r="HQY178"/>
      <c r="HQZ178"/>
      <c r="HRA178"/>
      <c r="HRB178"/>
      <c r="HRC178"/>
      <c r="HRD178"/>
      <c r="HRE178"/>
      <c r="HRF178"/>
      <c r="HRG178"/>
      <c r="HRH178"/>
      <c r="HRI178"/>
      <c r="HRJ178"/>
      <c r="HRK178"/>
      <c r="HRL178"/>
      <c r="HRM178"/>
      <c r="HRN178"/>
      <c r="HRO178"/>
      <c r="HRP178"/>
      <c r="HRQ178"/>
      <c r="HRR178"/>
      <c r="HRS178"/>
      <c r="HRT178"/>
      <c r="HRU178"/>
      <c r="HRV178"/>
      <c r="HRW178"/>
      <c r="HRX178"/>
      <c r="HRY178"/>
      <c r="HRZ178"/>
      <c r="HSA178"/>
      <c r="HSB178"/>
      <c r="HSC178"/>
      <c r="HSD178"/>
      <c r="HSE178"/>
      <c r="HSF178"/>
      <c r="HSG178"/>
      <c r="HSH178"/>
      <c r="HSI178"/>
      <c r="HSJ178"/>
      <c r="HSK178"/>
      <c r="HSL178"/>
      <c r="HSM178"/>
      <c r="HSN178"/>
      <c r="HSO178"/>
      <c r="HSP178"/>
      <c r="HSQ178"/>
      <c r="HSR178"/>
      <c r="HSS178"/>
      <c r="HST178"/>
      <c r="HSU178"/>
      <c r="HSV178"/>
      <c r="HSW178"/>
      <c r="HSX178"/>
      <c r="HSY178"/>
      <c r="HSZ178"/>
      <c r="HTA178"/>
      <c r="HTB178"/>
      <c r="HTC178"/>
      <c r="HTD178"/>
      <c r="HTE178"/>
      <c r="HTF178"/>
      <c r="HTG178"/>
      <c r="HTH178"/>
      <c r="HTI178"/>
      <c r="HTJ178"/>
      <c r="HTK178"/>
      <c r="HTL178"/>
      <c r="HTM178"/>
      <c r="HTN178"/>
      <c r="HTO178"/>
      <c r="HTP178"/>
      <c r="HTQ178"/>
      <c r="HTR178"/>
      <c r="HTS178"/>
      <c r="HTT178"/>
      <c r="HTU178"/>
      <c r="HTV178"/>
      <c r="HTW178"/>
      <c r="HTX178"/>
      <c r="HTY178"/>
      <c r="HTZ178"/>
      <c r="HUA178"/>
      <c r="HUB178"/>
      <c r="HUC178"/>
      <c r="HUD178"/>
      <c r="HUE178"/>
      <c r="HUF178"/>
      <c r="HUG178"/>
      <c r="HUH178"/>
      <c r="HUI178"/>
      <c r="HUJ178"/>
      <c r="HUK178"/>
      <c r="HUL178"/>
      <c r="HUM178"/>
      <c r="HUN178"/>
      <c r="HUO178"/>
      <c r="HUP178"/>
      <c r="HUQ178"/>
      <c r="HUR178"/>
      <c r="HUS178"/>
      <c r="HUT178"/>
      <c r="HUU178"/>
      <c r="HUV178"/>
      <c r="HUW178"/>
      <c r="HUX178"/>
      <c r="HUY178"/>
      <c r="HUZ178"/>
      <c r="HVA178"/>
      <c r="HVB178"/>
      <c r="HVC178"/>
      <c r="HVD178"/>
      <c r="HVE178"/>
      <c r="HVF178"/>
      <c r="HVG178"/>
      <c r="HVH178"/>
      <c r="HVI178"/>
      <c r="HVJ178"/>
      <c r="HVK178"/>
      <c r="HVL178"/>
      <c r="HVM178"/>
      <c r="HVN178"/>
      <c r="HVO178"/>
      <c r="HVP178"/>
      <c r="HVQ178"/>
      <c r="HVR178"/>
      <c r="HVS178"/>
      <c r="HVT178"/>
      <c r="HVU178"/>
      <c r="HVV178"/>
      <c r="HVW178"/>
      <c r="HVX178"/>
      <c r="HVY178"/>
      <c r="HVZ178"/>
      <c r="HWA178"/>
      <c r="HWB178"/>
      <c r="HWC178"/>
      <c r="HWD178"/>
      <c r="HWE178"/>
      <c r="HWF178"/>
      <c r="HWG178"/>
      <c r="HWH178"/>
      <c r="HWI178"/>
      <c r="HWJ178"/>
      <c r="HWK178"/>
      <c r="HWL178"/>
      <c r="HWM178"/>
      <c r="HWN178"/>
      <c r="HWO178"/>
      <c r="HWP178"/>
      <c r="HWQ178"/>
      <c r="HWR178"/>
      <c r="HWS178"/>
      <c r="HWT178"/>
      <c r="HWU178"/>
      <c r="HWV178"/>
      <c r="HWW178"/>
      <c r="HWX178"/>
      <c r="HWY178"/>
      <c r="HWZ178"/>
      <c r="HXA178"/>
      <c r="HXB178"/>
      <c r="HXC178"/>
      <c r="HXD178"/>
      <c r="HXE178"/>
      <c r="HXF178"/>
      <c r="HXG178"/>
      <c r="HXH178"/>
      <c r="HXI178"/>
      <c r="HXJ178"/>
      <c r="HXK178"/>
      <c r="HXL178"/>
      <c r="HXM178"/>
      <c r="HXN178"/>
      <c r="HXO178"/>
      <c r="HXP178"/>
      <c r="HXQ178"/>
      <c r="HXR178"/>
      <c r="HXS178"/>
      <c r="HXT178"/>
      <c r="HXU178"/>
      <c r="HXV178"/>
      <c r="HXW178"/>
      <c r="HXX178"/>
      <c r="HXY178"/>
      <c r="HXZ178"/>
      <c r="HYA178"/>
      <c r="HYB178"/>
      <c r="HYC178"/>
      <c r="HYD178"/>
      <c r="HYE178"/>
      <c r="HYF178"/>
      <c r="HYG178"/>
      <c r="HYH178"/>
      <c r="HYI178"/>
      <c r="HYJ178"/>
      <c r="HYK178"/>
      <c r="HYL178"/>
      <c r="HYM178"/>
      <c r="HYN178"/>
      <c r="HYO178"/>
      <c r="HYP178"/>
      <c r="HYQ178"/>
      <c r="HYR178"/>
      <c r="HYS178"/>
      <c r="HYT178"/>
      <c r="HYU178"/>
      <c r="HYV178"/>
      <c r="HYW178"/>
      <c r="HYX178"/>
      <c r="HYY178"/>
      <c r="HYZ178"/>
      <c r="HZA178"/>
      <c r="HZB178"/>
      <c r="HZC178"/>
      <c r="HZD178"/>
      <c r="HZE178"/>
      <c r="HZF178"/>
      <c r="HZG178"/>
      <c r="HZH178"/>
      <c r="HZI178"/>
      <c r="HZJ178"/>
      <c r="HZK178"/>
      <c r="HZL178"/>
      <c r="HZM178"/>
      <c r="HZN178"/>
      <c r="HZO178"/>
      <c r="HZP178"/>
      <c r="HZQ178"/>
      <c r="HZR178"/>
      <c r="HZS178"/>
      <c r="HZT178"/>
      <c r="HZU178"/>
      <c r="HZV178"/>
      <c r="HZW178"/>
      <c r="HZX178"/>
      <c r="HZY178"/>
      <c r="HZZ178"/>
      <c r="IAA178"/>
      <c r="IAB178"/>
      <c r="IAC178"/>
      <c r="IAD178"/>
      <c r="IAE178"/>
      <c r="IAF178"/>
      <c r="IAG178"/>
      <c r="IAH178"/>
      <c r="IAI178"/>
      <c r="IAJ178"/>
      <c r="IAK178"/>
      <c r="IAL178"/>
      <c r="IAM178"/>
      <c r="IAN178"/>
      <c r="IAO178"/>
      <c r="IAP178"/>
      <c r="IAQ178"/>
      <c r="IAR178"/>
      <c r="IAS178"/>
      <c r="IAT178"/>
      <c r="IAU178"/>
      <c r="IAV178"/>
      <c r="IAW178"/>
      <c r="IAX178"/>
      <c r="IAY178"/>
      <c r="IAZ178"/>
      <c r="IBA178"/>
      <c r="IBB178"/>
      <c r="IBC178"/>
      <c r="IBD178"/>
      <c r="IBE178"/>
      <c r="IBF178"/>
      <c r="IBG178"/>
      <c r="IBH178"/>
      <c r="IBI178"/>
      <c r="IBJ178"/>
      <c r="IBK178"/>
      <c r="IBL178"/>
      <c r="IBM178"/>
      <c r="IBN178"/>
      <c r="IBO178"/>
      <c r="IBP178"/>
      <c r="IBQ178"/>
      <c r="IBR178"/>
      <c r="IBS178"/>
      <c r="IBT178"/>
      <c r="IBU178"/>
      <c r="IBV178"/>
      <c r="IBW178"/>
      <c r="IBX178"/>
      <c r="IBY178"/>
      <c r="IBZ178"/>
      <c r="ICA178"/>
      <c r="ICB178"/>
      <c r="ICC178"/>
      <c r="ICD178"/>
      <c r="ICE178"/>
      <c r="ICF178"/>
      <c r="ICG178"/>
      <c r="ICH178"/>
      <c r="ICI178"/>
      <c r="ICJ178"/>
      <c r="ICK178"/>
      <c r="ICL178"/>
      <c r="ICM178"/>
      <c r="ICN178"/>
      <c r="ICO178"/>
      <c r="ICP178"/>
      <c r="ICQ178"/>
      <c r="ICR178"/>
      <c r="ICS178"/>
      <c r="ICT178"/>
      <c r="ICU178"/>
      <c r="ICV178"/>
      <c r="ICW178"/>
      <c r="ICX178"/>
      <c r="ICY178"/>
      <c r="ICZ178"/>
      <c r="IDA178"/>
      <c r="IDB178"/>
      <c r="IDC178"/>
      <c r="IDD178"/>
      <c r="IDE178"/>
      <c r="IDF178"/>
      <c r="IDG178"/>
      <c r="IDH178"/>
      <c r="IDI178"/>
      <c r="IDJ178"/>
      <c r="IDK178"/>
      <c r="IDL178"/>
      <c r="IDM178"/>
      <c r="IDN178"/>
      <c r="IDO178"/>
      <c r="IDP178"/>
      <c r="IDQ178"/>
      <c r="IDR178"/>
      <c r="IDS178"/>
      <c r="IDT178"/>
      <c r="IDU178"/>
      <c r="IDV178"/>
      <c r="IDW178"/>
      <c r="IDX178"/>
      <c r="IDY178"/>
      <c r="IDZ178"/>
      <c r="IEA178"/>
      <c r="IEB178"/>
      <c r="IEC178"/>
      <c r="IED178"/>
      <c r="IEE178"/>
      <c r="IEF178"/>
      <c r="IEG178"/>
      <c r="IEH178"/>
      <c r="IEI178"/>
      <c r="IEJ178"/>
      <c r="IEK178"/>
      <c r="IEL178"/>
      <c r="IEM178"/>
      <c r="IEN178"/>
      <c r="IEO178"/>
      <c r="IEP178"/>
      <c r="IEQ178"/>
      <c r="IER178"/>
      <c r="IES178"/>
      <c r="IET178"/>
      <c r="IEU178"/>
      <c r="IEV178"/>
      <c r="IEW178"/>
      <c r="IEX178"/>
      <c r="IEY178"/>
      <c r="IEZ178"/>
      <c r="IFA178"/>
      <c r="IFB178"/>
      <c r="IFC178"/>
      <c r="IFD178"/>
      <c r="IFE178"/>
      <c r="IFF178"/>
      <c r="IFG178"/>
      <c r="IFH178"/>
      <c r="IFI178"/>
      <c r="IFJ178"/>
      <c r="IFK178"/>
      <c r="IFL178"/>
      <c r="IFM178"/>
      <c r="IFN178"/>
      <c r="IFO178"/>
      <c r="IFP178"/>
      <c r="IFQ178"/>
      <c r="IFR178"/>
      <c r="IFS178"/>
      <c r="IFT178"/>
      <c r="IFU178"/>
      <c r="IFV178"/>
      <c r="IFW178"/>
      <c r="IFX178"/>
      <c r="IFY178"/>
      <c r="IFZ178"/>
      <c r="IGA178"/>
      <c r="IGB178"/>
      <c r="IGC178"/>
      <c r="IGD178"/>
      <c r="IGE178"/>
      <c r="IGF178"/>
      <c r="IGG178"/>
      <c r="IGH178"/>
      <c r="IGI178"/>
      <c r="IGJ178"/>
      <c r="IGK178"/>
      <c r="IGL178"/>
      <c r="IGM178"/>
      <c r="IGN178"/>
      <c r="IGO178"/>
      <c r="IGP178"/>
      <c r="IGQ178"/>
      <c r="IGR178"/>
      <c r="IGS178"/>
      <c r="IGT178"/>
      <c r="IGU178"/>
      <c r="IGV178"/>
      <c r="IGW178"/>
      <c r="IGX178"/>
      <c r="IGY178"/>
      <c r="IGZ178"/>
      <c r="IHA178"/>
      <c r="IHB178"/>
      <c r="IHC178"/>
      <c r="IHD178"/>
      <c r="IHE178"/>
      <c r="IHF178"/>
      <c r="IHG178"/>
      <c r="IHH178"/>
      <c r="IHI178"/>
      <c r="IHJ178"/>
      <c r="IHK178"/>
      <c r="IHL178"/>
      <c r="IHM178"/>
      <c r="IHN178"/>
      <c r="IHO178"/>
      <c r="IHP178"/>
      <c r="IHQ178"/>
      <c r="IHR178"/>
      <c r="IHS178"/>
      <c r="IHT178"/>
      <c r="IHU178"/>
      <c r="IHV178"/>
      <c r="IHW178"/>
      <c r="IHX178"/>
      <c r="IHY178"/>
      <c r="IHZ178"/>
      <c r="IIA178"/>
      <c r="IIB178"/>
      <c r="IIC178"/>
      <c r="IID178"/>
      <c r="IIE178"/>
      <c r="IIF178"/>
      <c r="IIG178"/>
      <c r="IIH178"/>
      <c r="III178"/>
      <c r="IIJ178"/>
      <c r="IIK178"/>
      <c r="IIL178"/>
      <c r="IIM178"/>
      <c r="IIN178"/>
      <c r="IIO178"/>
      <c r="IIP178"/>
      <c r="IIQ178"/>
      <c r="IIR178"/>
      <c r="IIS178"/>
      <c r="IIT178"/>
      <c r="IIU178"/>
      <c r="IIV178"/>
      <c r="IIW178"/>
      <c r="IIX178"/>
      <c r="IIY178"/>
      <c r="IIZ178"/>
      <c r="IJA178"/>
      <c r="IJB178"/>
      <c r="IJC178"/>
      <c r="IJD178"/>
      <c r="IJE178"/>
      <c r="IJF178"/>
      <c r="IJG178"/>
      <c r="IJH178"/>
      <c r="IJI178"/>
      <c r="IJJ178"/>
      <c r="IJK178"/>
      <c r="IJL178"/>
      <c r="IJM178"/>
      <c r="IJN178"/>
      <c r="IJO178"/>
      <c r="IJP178"/>
      <c r="IJQ178"/>
      <c r="IJR178"/>
      <c r="IJS178"/>
      <c r="IJT178"/>
      <c r="IJU178"/>
      <c r="IJV178"/>
      <c r="IJW178"/>
      <c r="IJX178"/>
      <c r="IJY178"/>
      <c r="IJZ178"/>
      <c r="IKA178"/>
      <c r="IKB178"/>
      <c r="IKC178"/>
      <c r="IKD178"/>
      <c r="IKE178"/>
      <c r="IKF178"/>
      <c r="IKG178"/>
      <c r="IKH178"/>
      <c r="IKI178"/>
      <c r="IKJ178"/>
      <c r="IKK178"/>
      <c r="IKL178"/>
      <c r="IKM178"/>
      <c r="IKN178"/>
      <c r="IKO178"/>
      <c r="IKP178"/>
      <c r="IKQ178"/>
      <c r="IKR178"/>
      <c r="IKS178"/>
      <c r="IKT178"/>
      <c r="IKU178"/>
      <c r="IKV178"/>
      <c r="IKW178"/>
      <c r="IKX178"/>
      <c r="IKY178"/>
      <c r="IKZ178"/>
      <c r="ILA178"/>
      <c r="ILB178"/>
      <c r="ILC178"/>
      <c r="ILD178"/>
      <c r="ILE178"/>
      <c r="ILF178"/>
      <c r="ILG178"/>
      <c r="ILH178"/>
      <c r="ILI178"/>
      <c r="ILJ178"/>
      <c r="ILK178"/>
      <c r="ILL178"/>
      <c r="ILM178"/>
      <c r="ILN178"/>
      <c r="ILO178"/>
      <c r="ILP178"/>
      <c r="ILQ178"/>
      <c r="ILR178"/>
      <c r="ILS178"/>
      <c r="ILT178"/>
      <c r="ILU178"/>
      <c r="ILV178"/>
      <c r="ILW178"/>
      <c r="ILX178"/>
      <c r="ILY178"/>
      <c r="ILZ178"/>
      <c r="IMA178"/>
      <c r="IMB178"/>
      <c r="IMC178"/>
      <c r="IMD178"/>
      <c r="IME178"/>
      <c r="IMF178"/>
      <c r="IMG178"/>
      <c r="IMH178"/>
      <c r="IMI178"/>
      <c r="IMJ178"/>
      <c r="IMK178"/>
      <c r="IML178"/>
      <c r="IMM178"/>
      <c r="IMN178"/>
      <c r="IMO178"/>
      <c r="IMP178"/>
      <c r="IMQ178"/>
      <c r="IMR178"/>
      <c r="IMS178"/>
      <c r="IMT178"/>
      <c r="IMU178"/>
      <c r="IMV178"/>
      <c r="IMW178"/>
      <c r="IMX178"/>
      <c r="IMY178"/>
      <c r="IMZ178"/>
      <c r="INA178"/>
      <c r="INB178"/>
      <c r="INC178"/>
      <c r="IND178"/>
      <c r="INE178"/>
      <c r="INF178"/>
      <c r="ING178"/>
      <c r="INH178"/>
      <c r="INI178"/>
      <c r="INJ178"/>
      <c r="INK178"/>
      <c r="INL178"/>
      <c r="INM178"/>
      <c r="INN178"/>
      <c r="INO178"/>
      <c r="INP178"/>
      <c r="INQ178"/>
      <c r="INR178"/>
      <c r="INS178"/>
      <c r="INT178"/>
      <c r="INU178"/>
      <c r="INV178"/>
      <c r="INW178"/>
      <c r="INX178"/>
      <c r="INY178"/>
      <c r="INZ178"/>
      <c r="IOA178"/>
      <c r="IOB178"/>
      <c r="IOC178"/>
      <c r="IOD178"/>
      <c r="IOE178"/>
      <c r="IOF178"/>
      <c r="IOG178"/>
      <c r="IOH178"/>
      <c r="IOI178"/>
      <c r="IOJ178"/>
      <c r="IOK178"/>
      <c r="IOL178"/>
      <c r="IOM178"/>
      <c r="ION178"/>
      <c r="IOO178"/>
      <c r="IOP178"/>
      <c r="IOQ178"/>
      <c r="IOR178"/>
      <c r="IOS178"/>
      <c r="IOT178"/>
      <c r="IOU178"/>
      <c r="IOV178"/>
      <c r="IOW178"/>
      <c r="IOX178"/>
      <c r="IOY178"/>
      <c r="IOZ178"/>
      <c r="IPA178"/>
      <c r="IPB178"/>
      <c r="IPC178"/>
      <c r="IPD178"/>
      <c r="IPE178"/>
      <c r="IPF178"/>
      <c r="IPG178"/>
      <c r="IPH178"/>
      <c r="IPI178"/>
      <c r="IPJ178"/>
      <c r="IPK178"/>
      <c r="IPL178"/>
      <c r="IPM178"/>
      <c r="IPN178"/>
      <c r="IPO178"/>
      <c r="IPP178"/>
      <c r="IPQ178"/>
      <c r="IPR178"/>
      <c r="IPS178"/>
      <c r="IPT178"/>
      <c r="IPU178"/>
      <c r="IPV178"/>
      <c r="IPW178"/>
      <c r="IPX178"/>
      <c r="IPY178"/>
      <c r="IPZ178"/>
      <c r="IQA178"/>
      <c r="IQB178"/>
      <c r="IQC178"/>
      <c r="IQD178"/>
      <c r="IQE178"/>
      <c r="IQF178"/>
      <c r="IQG178"/>
      <c r="IQH178"/>
      <c r="IQI178"/>
      <c r="IQJ178"/>
      <c r="IQK178"/>
      <c r="IQL178"/>
      <c r="IQM178"/>
      <c r="IQN178"/>
      <c r="IQO178"/>
      <c r="IQP178"/>
      <c r="IQQ178"/>
      <c r="IQR178"/>
      <c r="IQS178"/>
      <c r="IQT178"/>
      <c r="IQU178"/>
      <c r="IQV178"/>
      <c r="IQW178"/>
      <c r="IQX178"/>
      <c r="IQY178"/>
      <c r="IQZ178"/>
      <c r="IRA178"/>
      <c r="IRB178"/>
      <c r="IRC178"/>
      <c r="IRD178"/>
      <c r="IRE178"/>
      <c r="IRF178"/>
      <c r="IRG178"/>
      <c r="IRH178"/>
      <c r="IRI178"/>
      <c r="IRJ178"/>
      <c r="IRK178"/>
      <c r="IRL178"/>
      <c r="IRM178"/>
      <c r="IRN178"/>
      <c r="IRO178"/>
      <c r="IRP178"/>
      <c r="IRQ178"/>
      <c r="IRR178"/>
      <c r="IRS178"/>
      <c r="IRT178"/>
      <c r="IRU178"/>
      <c r="IRV178"/>
      <c r="IRW178"/>
      <c r="IRX178"/>
      <c r="IRY178"/>
      <c r="IRZ178"/>
      <c r="ISA178"/>
      <c r="ISB178"/>
      <c r="ISC178"/>
      <c r="ISD178"/>
      <c r="ISE178"/>
      <c r="ISF178"/>
      <c r="ISG178"/>
      <c r="ISH178"/>
      <c r="ISI178"/>
      <c r="ISJ178"/>
      <c r="ISK178"/>
      <c r="ISL178"/>
      <c r="ISM178"/>
      <c r="ISN178"/>
      <c r="ISO178"/>
      <c r="ISP178"/>
      <c r="ISQ178"/>
      <c r="ISR178"/>
      <c r="ISS178"/>
      <c r="IST178"/>
      <c r="ISU178"/>
      <c r="ISV178"/>
      <c r="ISW178"/>
      <c r="ISX178"/>
      <c r="ISY178"/>
      <c r="ISZ178"/>
      <c r="ITA178"/>
      <c r="ITB178"/>
      <c r="ITC178"/>
      <c r="ITD178"/>
      <c r="ITE178"/>
      <c r="ITF178"/>
      <c r="ITG178"/>
      <c r="ITH178"/>
      <c r="ITI178"/>
      <c r="ITJ178"/>
      <c r="ITK178"/>
      <c r="ITL178"/>
      <c r="ITM178"/>
      <c r="ITN178"/>
      <c r="ITO178"/>
      <c r="ITP178"/>
      <c r="ITQ178"/>
      <c r="ITR178"/>
      <c r="ITS178"/>
      <c r="ITT178"/>
      <c r="ITU178"/>
      <c r="ITV178"/>
      <c r="ITW178"/>
      <c r="ITX178"/>
      <c r="ITY178"/>
      <c r="ITZ178"/>
      <c r="IUA178"/>
      <c r="IUB178"/>
      <c r="IUC178"/>
      <c r="IUD178"/>
      <c r="IUE178"/>
      <c r="IUF178"/>
      <c r="IUG178"/>
      <c r="IUH178"/>
      <c r="IUI178"/>
      <c r="IUJ178"/>
      <c r="IUK178"/>
      <c r="IUL178"/>
      <c r="IUM178"/>
      <c r="IUN178"/>
      <c r="IUO178"/>
      <c r="IUP178"/>
      <c r="IUQ178"/>
      <c r="IUR178"/>
      <c r="IUS178"/>
      <c r="IUT178"/>
      <c r="IUU178"/>
      <c r="IUV178"/>
      <c r="IUW178"/>
      <c r="IUX178"/>
      <c r="IUY178"/>
      <c r="IUZ178"/>
      <c r="IVA178"/>
      <c r="IVB178"/>
      <c r="IVC178"/>
      <c r="IVD178"/>
      <c r="IVE178"/>
      <c r="IVF178"/>
      <c r="IVG178"/>
      <c r="IVH178"/>
      <c r="IVI178"/>
      <c r="IVJ178"/>
      <c r="IVK178"/>
      <c r="IVL178"/>
      <c r="IVM178"/>
      <c r="IVN178"/>
      <c r="IVO178"/>
      <c r="IVP178"/>
      <c r="IVQ178"/>
      <c r="IVR178"/>
      <c r="IVS178"/>
      <c r="IVT178"/>
      <c r="IVU178"/>
      <c r="IVV178"/>
      <c r="IVW178"/>
      <c r="IVX178"/>
      <c r="IVY178"/>
      <c r="IVZ178"/>
      <c r="IWA178"/>
      <c r="IWB178"/>
      <c r="IWC178"/>
      <c r="IWD178"/>
      <c r="IWE178"/>
      <c r="IWF178"/>
      <c r="IWG178"/>
      <c r="IWH178"/>
      <c r="IWI178"/>
      <c r="IWJ178"/>
      <c r="IWK178"/>
      <c r="IWL178"/>
      <c r="IWM178"/>
      <c r="IWN178"/>
      <c r="IWO178"/>
      <c r="IWP178"/>
      <c r="IWQ178"/>
      <c r="IWR178"/>
      <c r="IWS178"/>
      <c r="IWT178"/>
      <c r="IWU178"/>
      <c r="IWV178"/>
      <c r="IWW178"/>
      <c r="IWX178"/>
      <c r="IWY178"/>
      <c r="IWZ178"/>
      <c r="IXA178"/>
      <c r="IXB178"/>
      <c r="IXC178"/>
      <c r="IXD178"/>
      <c r="IXE178"/>
      <c r="IXF178"/>
      <c r="IXG178"/>
      <c r="IXH178"/>
      <c r="IXI178"/>
      <c r="IXJ178"/>
      <c r="IXK178"/>
      <c r="IXL178"/>
      <c r="IXM178"/>
      <c r="IXN178"/>
      <c r="IXO178"/>
      <c r="IXP178"/>
      <c r="IXQ178"/>
      <c r="IXR178"/>
      <c r="IXS178"/>
      <c r="IXT178"/>
      <c r="IXU178"/>
      <c r="IXV178"/>
      <c r="IXW178"/>
      <c r="IXX178"/>
      <c r="IXY178"/>
      <c r="IXZ178"/>
      <c r="IYA178"/>
      <c r="IYB178"/>
      <c r="IYC178"/>
      <c r="IYD178"/>
      <c r="IYE178"/>
      <c r="IYF178"/>
      <c r="IYG178"/>
      <c r="IYH178"/>
      <c r="IYI178"/>
      <c r="IYJ178"/>
      <c r="IYK178"/>
      <c r="IYL178"/>
      <c r="IYM178"/>
      <c r="IYN178"/>
      <c r="IYO178"/>
      <c r="IYP178"/>
      <c r="IYQ178"/>
      <c r="IYR178"/>
      <c r="IYS178"/>
      <c r="IYT178"/>
      <c r="IYU178"/>
      <c r="IYV178"/>
      <c r="IYW178"/>
      <c r="IYX178"/>
      <c r="IYY178"/>
      <c r="IYZ178"/>
      <c r="IZA178"/>
      <c r="IZB178"/>
      <c r="IZC178"/>
      <c r="IZD178"/>
      <c r="IZE178"/>
      <c r="IZF178"/>
      <c r="IZG178"/>
      <c r="IZH178"/>
      <c r="IZI178"/>
      <c r="IZJ178"/>
      <c r="IZK178"/>
      <c r="IZL178"/>
      <c r="IZM178"/>
      <c r="IZN178"/>
      <c r="IZO178"/>
      <c r="IZP178"/>
      <c r="IZQ178"/>
      <c r="IZR178"/>
      <c r="IZS178"/>
      <c r="IZT178"/>
      <c r="IZU178"/>
      <c r="IZV178"/>
      <c r="IZW178"/>
      <c r="IZX178"/>
      <c r="IZY178"/>
      <c r="IZZ178"/>
      <c r="JAA178"/>
      <c r="JAB178"/>
      <c r="JAC178"/>
      <c r="JAD178"/>
      <c r="JAE178"/>
      <c r="JAF178"/>
      <c r="JAG178"/>
      <c r="JAH178"/>
      <c r="JAI178"/>
      <c r="JAJ178"/>
      <c r="JAK178"/>
      <c r="JAL178"/>
      <c r="JAM178"/>
      <c r="JAN178"/>
      <c r="JAO178"/>
      <c r="JAP178"/>
      <c r="JAQ178"/>
      <c r="JAR178"/>
      <c r="JAS178"/>
      <c r="JAT178"/>
      <c r="JAU178"/>
      <c r="JAV178"/>
      <c r="JAW178"/>
      <c r="JAX178"/>
      <c r="JAY178"/>
      <c r="JAZ178"/>
      <c r="JBA178"/>
      <c r="JBB178"/>
      <c r="JBC178"/>
      <c r="JBD178"/>
      <c r="JBE178"/>
      <c r="JBF178"/>
      <c r="JBG178"/>
      <c r="JBH178"/>
      <c r="JBI178"/>
      <c r="JBJ178"/>
      <c r="JBK178"/>
      <c r="JBL178"/>
      <c r="JBM178"/>
      <c r="JBN178"/>
      <c r="JBO178"/>
      <c r="JBP178"/>
      <c r="JBQ178"/>
      <c r="JBR178"/>
      <c r="JBS178"/>
      <c r="JBT178"/>
      <c r="JBU178"/>
      <c r="JBV178"/>
      <c r="JBW178"/>
      <c r="JBX178"/>
      <c r="JBY178"/>
      <c r="JBZ178"/>
      <c r="JCA178"/>
      <c r="JCB178"/>
      <c r="JCC178"/>
      <c r="JCD178"/>
      <c r="JCE178"/>
      <c r="JCF178"/>
      <c r="JCG178"/>
      <c r="JCH178"/>
      <c r="JCI178"/>
      <c r="JCJ178"/>
      <c r="JCK178"/>
      <c r="JCL178"/>
      <c r="JCM178"/>
      <c r="JCN178"/>
      <c r="JCO178"/>
      <c r="JCP178"/>
      <c r="JCQ178"/>
      <c r="JCR178"/>
      <c r="JCS178"/>
      <c r="JCT178"/>
      <c r="JCU178"/>
      <c r="JCV178"/>
      <c r="JCW178"/>
      <c r="JCX178"/>
      <c r="JCY178"/>
      <c r="JCZ178"/>
      <c r="JDA178"/>
      <c r="JDB178"/>
      <c r="JDC178"/>
      <c r="JDD178"/>
      <c r="JDE178"/>
      <c r="JDF178"/>
      <c r="JDG178"/>
      <c r="JDH178"/>
      <c r="JDI178"/>
      <c r="JDJ178"/>
      <c r="JDK178"/>
      <c r="JDL178"/>
      <c r="JDM178"/>
      <c r="JDN178"/>
      <c r="JDO178"/>
      <c r="JDP178"/>
      <c r="JDQ178"/>
      <c r="JDR178"/>
      <c r="JDS178"/>
      <c r="JDT178"/>
      <c r="JDU178"/>
      <c r="JDV178"/>
      <c r="JDW178"/>
      <c r="JDX178"/>
      <c r="JDY178"/>
      <c r="JDZ178"/>
      <c r="JEA178"/>
      <c r="JEB178"/>
      <c r="JEC178"/>
      <c r="JED178"/>
      <c r="JEE178"/>
      <c r="JEF178"/>
      <c r="JEG178"/>
      <c r="JEH178"/>
      <c r="JEI178"/>
      <c r="JEJ178"/>
      <c r="JEK178"/>
      <c r="JEL178"/>
      <c r="JEM178"/>
      <c r="JEN178"/>
      <c r="JEO178"/>
      <c r="JEP178"/>
      <c r="JEQ178"/>
      <c r="JER178"/>
      <c r="JES178"/>
      <c r="JET178"/>
      <c r="JEU178"/>
      <c r="JEV178"/>
      <c r="JEW178"/>
      <c r="JEX178"/>
      <c r="JEY178"/>
      <c r="JEZ178"/>
      <c r="JFA178"/>
      <c r="JFB178"/>
      <c r="JFC178"/>
      <c r="JFD178"/>
      <c r="JFE178"/>
      <c r="JFF178"/>
      <c r="JFG178"/>
      <c r="JFH178"/>
      <c r="JFI178"/>
      <c r="JFJ178"/>
      <c r="JFK178"/>
      <c r="JFL178"/>
      <c r="JFM178"/>
      <c r="JFN178"/>
      <c r="JFO178"/>
      <c r="JFP178"/>
      <c r="JFQ178"/>
      <c r="JFR178"/>
      <c r="JFS178"/>
      <c r="JFT178"/>
      <c r="JFU178"/>
      <c r="JFV178"/>
      <c r="JFW178"/>
      <c r="JFX178"/>
      <c r="JFY178"/>
      <c r="JFZ178"/>
      <c r="JGA178"/>
      <c r="JGB178"/>
      <c r="JGC178"/>
      <c r="JGD178"/>
      <c r="JGE178"/>
      <c r="JGF178"/>
      <c r="JGG178"/>
      <c r="JGH178"/>
      <c r="JGI178"/>
      <c r="JGJ178"/>
      <c r="JGK178"/>
      <c r="JGL178"/>
      <c r="JGM178"/>
      <c r="JGN178"/>
      <c r="JGO178"/>
      <c r="JGP178"/>
      <c r="JGQ178"/>
      <c r="JGR178"/>
      <c r="JGS178"/>
      <c r="JGT178"/>
      <c r="JGU178"/>
      <c r="JGV178"/>
      <c r="JGW178"/>
      <c r="JGX178"/>
      <c r="JGY178"/>
      <c r="JGZ178"/>
      <c r="JHA178"/>
      <c r="JHB178"/>
      <c r="JHC178"/>
      <c r="JHD178"/>
      <c r="JHE178"/>
      <c r="JHF178"/>
      <c r="JHG178"/>
      <c r="JHH178"/>
      <c r="JHI178"/>
      <c r="JHJ178"/>
      <c r="JHK178"/>
      <c r="JHL178"/>
      <c r="JHM178"/>
      <c r="JHN178"/>
      <c r="JHO178"/>
      <c r="JHP178"/>
      <c r="JHQ178"/>
      <c r="JHR178"/>
      <c r="JHS178"/>
      <c r="JHT178"/>
      <c r="JHU178"/>
      <c r="JHV178"/>
      <c r="JHW178"/>
      <c r="JHX178"/>
      <c r="JHY178"/>
      <c r="JHZ178"/>
      <c r="JIA178"/>
      <c r="JIB178"/>
      <c r="JIC178"/>
      <c r="JID178"/>
      <c r="JIE178"/>
      <c r="JIF178"/>
      <c r="JIG178"/>
      <c r="JIH178"/>
      <c r="JII178"/>
      <c r="JIJ178"/>
      <c r="JIK178"/>
      <c r="JIL178"/>
      <c r="JIM178"/>
      <c r="JIN178"/>
      <c r="JIO178"/>
      <c r="JIP178"/>
      <c r="JIQ178"/>
      <c r="JIR178"/>
      <c r="JIS178"/>
      <c r="JIT178"/>
      <c r="JIU178"/>
      <c r="JIV178"/>
      <c r="JIW178"/>
      <c r="JIX178"/>
      <c r="JIY178"/>
      <c r="JIZ178"/>
      <c r="JJA178"/>
      <c r="JJB178"/>
      <c r="JJC178"/>
      <c r="JJD178"/>
      <c r="JJE178"/>
      <c r="JJF178"/>
      <c r="JJG178"/>
      <c r="JJH178"/>
      <c r="JJI178"/>
      <c r="JJJ178"/>
      <c r="JJK178"/>
      <c r="JJL178"/>
      <c r="JJM178"/>
      <c r="JJN178"/>
      <c r="JJO178"/>
      <c r="JJP178"/>
      <c r="JJQ178"/>
      <c r="JJR178"/>
      <c r="JJS178"/>
      <c r="JJT178"/>
      <c r="JJU178"/>
      <c r="JJV178"/>
      <c r="JJW178"/>
      <c r="JJX178"/>
      <c r="JJY178"/>
      <c r="JJZ178"/>
      <c r="JKA178"/>
      <c r="JKB178"/>
      <c r="JKC178"/>
      <c r="JKD178"/>
      <c r="JKE178"/>
      <c r="JKF178"/>
      <c r="JKG178"/>
      <c r="JKH178"/>
      <c r="JKI178"/>
      <c r="JKJ178"/>
      <c r="JKK178"/>
      <c r="JKL178"/>
      <c r="JKM178"/>
      <c r="JKN178"/>
      <c r="JKO178"/>
      <c r="JKP178"/>
      <c r="JKQ178"/>
      <c r="JKR178"/>
      <c r="JKS178"/>
      <c r="JKT178"/>
      <c r="JKU178"/>
      <c r="JKV178"/>
      <c r="JKW178"/>
      <c r="JKX178"/>
      <c r="JKY178"/>
      <c r="JKZ178"/>
      <c r="JLA178"/>
      <c r="JLB178"/>
      <c r="JLC178"/>
      <c r="JLD178"/>
      <c r="JLE178"/>
      <c r="JLF178"/>
      <c r="JLG178"/>
      <c r="JLH178"/>
      <c r="JLI178"/>
      <c r="JLJ178"/>
      <c r="JLK178"/>
      <c r="JLL178"/>
      <c r="JLM178"/>
      <c r="JLN178"/>
      <c r="JLO178"/>
      <c r="JLP178"/>
      <c r="JLQ178"/>
      <c r="JLR178"/>
      <c r="JLS178"/>
      <c r="JLT178"/>
      <c r="JLU178"/>
      <c r="JLV178"/>
      <c r="JLW178"/>
      <c r="JLX178"/>
      <c r="JLY178"/>
      <c r="JLZ178"/>
      <c r="JMA178"/>
      <c r="JMB178"/>
      <c r="JMC178"/>
      <c r="JMD178"/>
      <c r="JME178"/>
      <c r="JMF178"/>
      <c r="JMG178"/>
      <c r="JMH178"/>
      <c r="JMI178"/>
      <c r="JMJ178"/>
      <c r="JMK178"/>
      <c r="JML178"/>
      <c r="JMM178"/>
      <c r="JMN178"/>
      <c r="JMO178"/>
      <c r="JMP178"/>
      <c r="JMQ178"/>
      <c r="JMR178"/>
      <c r="JMS178"/>
      <c r="JMT178"/>
      <c r="JMU178"/>
      <c r="JMV178"/>
      <c r="JMW178"/>
      <c r="JMX178"/>
      <c r="JMY178"/>
      <c r="JMZ178"/>
      <c r="JNA178"/>
      <c r="JNB178"/>
      <c r="JNC178"/>
      <c r="JND178"/>
      <c r="JNE178"/>
      <c r="JNF178"/>
      <c r="JNG178"/>
      <c r="JNH178"/>
      <c r="JNI178"/>
      <c r="JNJ178"/>
      <c r="JNK178"/>
      <c r="JNL178"/>
      <c r="JNM178"/>
      <c r="JNN178"/>
      <c r="JNO178"/>
      <c r="JNP178"/>
      <c r="JNQ178"/>
      <c r="JNR178"/>
      <c r="JNS178"/>
      <c r="JNT178"/>
      <c r="JNU178"/>
      <c r="JNV178"/>
      <c r="JNW178"/>
      <c r="JNX178"/>
      <c r="JNY178"/>
      <c r="JNZ178"/>
      <c r="JOA178"/>
      <c r="JOB178"/>
      <c r="JOC178"/>
      <c r="JOD178"/>
      <c r="JOE178"/>
      <c r="JOF178"/>
      <c r="JOG178"/>
      <c r="JOH178"/>
      <c r="JOI178"/>
      <c r="JOJ178"/>
      <c r="JOK178"/>
      <c r="JOL178"/>
      <c r="JOM178"/>
      <c r="JON178"/>
      <c r="JOO178"/>
      <c r="JOP178"/>
      <c r="JOQ178"/>
      <c r="JOR178"/>
      <c r="JOS178"/>
      <c r="JOT178"/>
      <c r="JOU178"/>
      <c r="JOV178"/>
      <c r="JOW178"/>
      <c r="JOX178"/>
      <c r="JOY178"/>
      <c r="JOZ178"/>
      <c r="JPA178"/>
      <c r="JPB178"/>
      <c r="JPC178"/>
      <c r="JPD178"/>
      <c r="JPE178"/>
      <c r="JPF178"/>
      <c r="JPG178"/>
      <c r="JPH178"/>
      <c r="JPI178"/>
      <c r="JPJ178"/>
      <c r="JPK178"/>
      <c r="JPL178"/>
      <c r="JPM178"/>
      <c r="JPN178"/>
      <c r="JPO178"/>
      <c r="JPP178"/>
      <c r="JPQ178"/>
      <c r="JPR178"/>
      <c r="JPS178"/>
      <c r="JPT178"/>
      <c r="JPU178"/>
      <c r="JPV178"/>
      <c r="JPW178"/>
      <c r="JPX178"/>
      <c r="JPY178"/>
      <c r="JPZ178"/>
      <c r="JQA178"/>
      <c r="JQB178"/>
      <c r="JQC178"/>
      <c r="JQD178"/>
      <c r="JQE178"/>
      <c r="JQF178"/>
      <c r="JQG178"/>
      <c r="JQH178"/>
      <c r="JQI178"/>
      <c r="JQJ178"/>
      <c r="JQK178"/>
      <c r="JQL178"/>
      <c r="JQM178"/>
      <c r="JQN178"/>
      <c r="JQO178"/>
      <c r="JQP178"/>
      <c r="JQQ178"/>
      <c r="JQR178"/>
      <c r="JQS178"/>
      <c r="JQT178"/>
      <c r="JQU178"/>
      <c r="JQV178"/>
      <c r="JQW178"/>
      <c r="JQX178"/>
      <c r="JQY178"/>
      <c r="JQZ178"/>
      <c r="JRA178"/>
      <c r="JRB178"/>
      <c r="JRC178"/>
      <c r="JRD178"/>
      <c r="JRE178"/>
      <c r="JRF178"/>
      <c r="JRG178"/>
      <c r="JRH178"/>
      <c r="JRI178"/>
      <c r="JRJ178"/>
      <c r="JRK178"/>
      <c r="JRL178"/>
      <c r="JRM178"/>
      <c r="JRN178"/>
      <c r="JRO178"/>
      <c r="JRP178"/>
      <c r="JRQ178"/>
      <c r="JRR178"/>
      <c r="JRS178"/>
      <c r="JRT178"/>
      <c r="JRU178"/>
      <c r="JRV178"/>
      <c r="JRW178"/>
      <c r="JRX178"/>
      <c r="JRY178"/>
      <c r="JRZ178"/>
      <c r="JSA178"/>
      <c r="JSB178"/>
      <c r="JSC178"/>
      <c r="JSD178"/>
      <c r="JSE178"/>
      <c r="JSF178"/>
      <c r="JSG178"/>
      <c r="JSH178"/>
      <c r="JSI178"/>
      <c r="JSJ178"/>
      <c r="JSK178"/>
      <c r="JSL178"/>
      <c r="JSM178"/>
      <c r="JSN178"/>
      <c r="JSO178"/>
      <c r="JSP178"/>
      <c r="JSQ178"/>
      <c r="JSR178"/>
      <c r="JSS178"/>
      <c r="JST178"/>
      <c r="JSU178"/>
      <c r="JSV178"/>
      <c r="JSW178"/>
      <c r="JSX178"/>
      <c r="JSY178"/>
      <c r="JSZ178"/>
      <c r="JTA178"/>
      <c r="JTB178"/>
      <c r="JTC178"/>
      <c r="JTD178"/>
      <c r="JTE178"/>
      <c r="JTF178"/>
      <c r="JTG178"/>
      <c r="JTH178"/>
      <c r="JTI178"/>
      <c r="JTJ178"/>
      <c r="JTK178"/>
      <c r="JTL178"/>
      <c r="JTM178"/>
      <c r="JTN178"/>
      <c r="JTO178"/>
      <c r="JTP178"/>
      <c r="JTQ178"/>
      <c r="JTR178"/>
      <c r="JTS178"/>
      <c r="JTT178"/>
      <c r="JTU178"/>
      <c r="JTV178"/>
      <c r="JTW178"/>
      <c r="JTX178"/>
      <c r="JTY178"/>
      <c r="JTZ178"/>
      <c r="JUA178"/>
      <c r="JUB178"/>
      <c r="JUC178"/>
      <c r="JUD178"/>
      <c r="JUE178"/>
      <c r="JUF178"/>
      <c r="JUG178"/>
      <c r="JUH178"/>
      <c r="JUI178"/>
      <c r="JUJ178"/>
      <c r="JUK178"/>
      <c r="JUL178"/>
      <c r="JUM178"/>
      <c r="JUN178"/>
      <c r="JUO178"/>
      <c r="JUP178"/>
      <c r="JUQ178"/>
      <c r="JUR178"/>
      <c r="JUS178"/>
      <c r="JUT178"/>
      <c r="JUU178"/>
      <c r="JUV178"/>
      <c r="JUW178"/>
      <c r="JUX178"/>
      <c r="JUY178"/>
      <c r="JUZ178"/>
      <c r="JVA178"/>
      <c r="JVB178"/>
      <c r="JVC178"/>
      <c r="JVD178"/>
      <c r="JVE178"/>
      <c r="JVF178"/>
      <c r="JVG178"/>
      <c r="JVH178"/>
      <c r="JVI178"/>
      <c r="JVJ178"/>
      <c r="JVK178"/>
      <c r="JVL178"/>
      <c r="JVM178"/>
      <c r="JVN178"/>
      <c r="JVO178"/>
      <c r="JVP178"/>
      <c r="JVQ178"/>
      <c r="JVR178"/>
      <c r="JVS178"/>
      <c r="JVT178"/>
      <c r="JVU178"/>
      <c r="JVV178"/>
      <c r="JVW178"/>
      <c r="JVX178"/>
      <c r="JVY178"/>
      <c r="JVZ178"/>
      <c r="JWA178"/>
      <c r="JWB178"/>
      <c r="JWC178"/>
      <c r="JWD178"/>
      <c r="JWE178"/>
      <c r="JWF178"/>
      <c r="JWG178"/>
      <c r="JWH178"/>
      <c r="JWI178"/>
      <c r="JWJ178"/>
      <c r="JWK178"/>
      <c r="JWL178"/>
      <c r="JWM178"/>
      <c r="JWN178"/>
      <c r="JWO178"/>
      <c r="JWP178"/>
      <c r="JWQ178"/>
      <c r="JWR178"/>
      <c r="JWS178"/>
      <c r="JWT178"/>
      <c r="JWU178"/>
      <c r="JWV178"/>
      <c r="JWW178"/>
      <c r="JWX178"/>
      <c r="JWY178"/>
      <c r="JWZ178"/>
      <c r="JXA178"/>
      <c r="JXB178"/>
      <c r="JXC178"/>
      <c r="JXD178"/>
      <c r="JXE178"/>
      <c r="JXF178"/>
      <c r="JXG178"/>
      <c r="JXH178"/>
      <c r="JXI178"/>
      <c r="JXJ178"/>
      <c r="JXK178"/>
      <c r="JXL178"/>
      <c r="JXM178"/>
      <c r="JXN178"/>
      <c r="JXO178"/>
      <c r="JXP178"/>
      <c r="JXQ178"/>
      <c r="JXR178"/>
      <c r="JXS178"/>
      <c r="JXT178"/>
      <c r="JXU178"/>
      <c r="JXV178"/>
      <c r="JXW178"/>
      <c r="JXX178"/>
      <c r="JXY178"/>
      <c r="JXZ178"/>
      <c r="JYA178"/>
      <c r="JYB178"/>
      <c r="JYC178"/>
      <c r="JYD178"/>
      <c r="JYE178"/>
      <c r="JYF178"/>
      <c r="JYG178"/>
      <c r="JYH178"/>
      <c r="JYI178"/>
      <c r="JYJ178"/>
      <c r="JYK178"/>
      <c r="JYL178"/>
      <c r="JYM178"/>
      <c r="JYN178"/>
      <c r="JYO178"/>
      <c r="JYP178"/>
      <c r="JYQ178"/>
      <c r="JYR178"/>
      <c r="JYS178"/>
      <c r="JYT178"/>
      <c r="JYU178"/>
      <c r="JYV178"/>
      <c r="JYW178"/>
      <c r="JYX178"/>
      <c r="JYY178"/>
      <c r="JYZ178"/>
      <c r="JZA178"/>
      <c r="JZB178"/>
      <c r="JZC178"/>
      <c r="JZD178"/>
      <c r="JZE178"/>
      <c r="JZF178"/>
      <c r="JZG178"/>
      <c r="JZH178"/>
      <c r="JZI178"/>
      <c r="JZJ178"/>
      <c r="JZK178"/>
      <c r="JZL178"/>
      <c r="JZM178"/>
      <c r="JZN178"/>
      <c r="JZO178"/>
      <c r="JZP178"/>
      <c r="JZQ178"/>
      <c r="JZR178"/>
      <c r="JZS178"/>
      <c r="JZT178"/>
      <c r="JZU178"/>
      <c r="JZV178"/>
      <c r="JZW178"/>
      <c r="JZX178"/>
      <c r="JZY178"/>
      <c r="JZZ178"/>
      <c r="KAA178"/>
      <c r="KAB178"/>
      <c r="KAC178"/>
      <c r="KAD178"/>
      <c r="KAE178"/>
      <c r="KAF178"/>
      <c r="KAG178"/>
      <c r="KAH178"/>
      <c r="KAI178"/>
      <c r="KAJ178"/>
      <c r="KAK178"/>
      <c r="KAL178"/>
      <c r="KAM178"/>
      <c r="KAN178"/>
      <c r="KAO178"/>
      <c r="KAP178"/>
      <c r="KAQ178"/>
      <c r="KAR178"/>
      <c r="KAS178"/>
      <c r="KAT178"/>
      <c r="KAU178"/>
      <c r="KAV178"/>
      <c r="KAW178"/>
      <c r="KAX178"/>
      <c r="KAY178"/>
      <c r="KAZ178"/>
      <c r="KBA178"/>
      <c r="KBB178"/>
      <c r="KBC178"/>
      <c r="KBD178"/>
      <c r="KBE178"/>
      <c r="KBF178"/>
      <c r="KBG178"/>
      <c r="KBH178"/>
      <c r="KBI178"/>
      <c r="KBJ178"/>
      <c r="KBK178"/>
      <c r="KBL178"/>
      <c r="KBM178"/>
      <c r="KBN178"/>
      <c r="KBO178"/>
      <c r="KBP178"/>
      <c r="KBQ178"/>
      <c r="KBR178"/>
      <c r="KBS178"/>
      <c r="KBT178"/>
      <c r="KBU178"/>
      <c r="KBV178"/>
      <c r="KBW178"/>
      <c r="KBX178"/>
      <c r="KBY178"/>
      <c r="KBZ178"/>
      <c r="KCA178"/>
      <c r="KCB178"/>
      <c r="KCC178"/>
      <c r="KCD178"/>
      <c r="KCE178"/>
      <c r="KCF178"/>
      <c r="KCG178"/>
      <c r="KCH178"/>
      <c r="KCI178"/>
      <c r="KCJ178"/>
      <c r="KCK178"/>
      <c r="KCL178"/>
      <c r="KCM178"/>
      <c r="KCN178"/>
      <c r="KCO178"/>
      <c r="KCP178"/>
      <c r="KCQ178"/>
      <c r="KCR178"/>
      <c r="KCS178"/>
      <c r="KCT178"/>
      <c r="KCU178"/>
      <c r="KCV178"/>
      <c r="KCW178"/>
      <c r="KCX178"/>
      <c r="KCY178"/>
      <c r="KCZ178"/>
      <c r="KDA178"/>
      <c r="KDB178"/>
      <c r="KDC178"/>
      <c r="KDD178"/>
      <c r="KDE178"/>
      <c r="KDF178"/>
      <c r="KDG178"/>
      <c r="KDH178"/>
      <c r="KDI178"/>
      <c r="KDJ178"/>
      <c r="KDK178"/>
      <c r="KDL178"/>
      <c r="KDM178"/>
      <c r="KDN178"/>
      <c r="KDO178"/>
      <c r="KDP178"/>
      <c r="KDQ178"/>
      <c r="KDR178"/>
      <c r="KDS178"/>
      <c r="KDT178"/>
      <c r="KDU178"/>
      <c r="KDV178"/>
      <c r="KDW178"/>
      <c r="KDX178"/>
      <c r="KDY178"/>
      <c r="KDZ178"/>
      <c r="KEA178"/>
      <c r="KEB178"/>
      <c r="KEC178"/>
      <c r="KED178"/>
      <c r="KEE178"/>
      <c r="KEF178"/>
      <c r="KEG178"/>
      <c r="KEH178"/>
      <c r="KEI178"/>
      <c r="KEJ178"/>
      <c r="KEK178"/>
      <c r="KEL178"/>
      <c r="KEM178"/>
      <c r="KEN178"/>
      <c r="KEO178"/>
      <c r="KEP178"/>
      <c r="KEQ178"/>
      <c r="KER178"/>
      <c r="KES178"/>
      <c r="KET178"/>
      <c r="KEU178"/>
      <c r="KEV178"/>
      <c r="KEW178"/>
      <c r="KEX178"/>
      <c r="KEY178"/>
      <c r="KEZ178"/>
      <c r="KFA178"/>
      <c r="KFB178"/>
      <c r="KFC178"/>
      <c r="KFD178"/>
      <c r="KFE178"/>
      <c r="KFF178"/>
      <c r="KFG178"/>
      <c r="KFH178"/>
      <c r="KFI178"/>
      <c r="KFJ178"/>
      <c r="KFK178"/>
      <c r="KFL178"/>
      <c r="KFM178"/>
      <c r="KFN178"/>
      <c r="KFO178"/>
      <c r="KFP178"/>
      <c r="KFQ178"/>
      <c r="KFR178"/>
      <c r="KFS178"/>
      <c r="KFT178"/>
      <c r="KFU178"/>
      <c r="KFV178"/>
      <c r="KFW178"/>
      <c r="KFX178"/>
      <c r="KFY178"/>
      <c r="KFZ178"/>
      <c r="KGA178"/>
      <c r="KGB178"/>
      <c r="KGC178"/>
      <c r="KGD178"/>
      <c r="KGE178"/>
      <c r="KGF178"/>
      <c r="KGG178"/>
      <c r="KGH178"/>
      <c r="KGI178"/>
      <c r="KGJ178"/>
      <c r="KGK178"/>
      <c r="KGL178"/>
      <c r="KGM178"/>
      <c r="KGN178"/>
      <c r="KGO178"/>
      <c r="KGP178"/>
      <c r="KGQ178"/>
      <c r="KGR178"/>
      <c r="KGS178"/>
      <c r="KGT178"/>
      <c r="KGU178"/>
      <c r="KGV178"/>
      <c r="KGW178"/>
      <c r="KGX178"/>
      <c r="KGY178"/>
      <c r="KGZ178"/>
      <c r="KHA178"/>
      <c r="KHB178"/>
      <c r="KHC178"/>
      <c r="KHD178"/>
      <c r="KHE178"/>
      <c r="KHF178"/>
      <c r="KHG178"/>
      <c r="KHH178"/>
      <c r="KHI178"/>
      <c r="KHJ178"/>
      <c r="KHK178"/>
      <c r="KHL178"/>
      <c r="KHM178"/>
      <c r="KHN178"/>
      <c r="KHO178"/>
      <c r="KHP178"/>
      <c r="KHQ178"/>
      <c r="KHR178"/>
      <c r="KHS178"/>
      <c r="KHT178"/>
      <c r="KHU178"/>
      <c r="KHV178"/>
      <c r="KHW178"/>
      <c r="KHX178"/>
      <c r="KHY178"/>
      <c r="KHZ178"/>
      <c r="KIA178"/>
      <c r="KIB178"/>
      <c r="KIC178"/>
      <c r="KID178"/>
      <c r="KIE178"/>
      <c r="KIF178"/>
      <c r="KIG178"/>
      <c r="KIH178"/>
      <c r="KII178"/>
      <c r="KIJ178"/>
      <c r="KIK178"/>
      <c r="KIL178"/>
      <c r="KIM178"/>
      <c r="KIN178"/>
      <c r="KIO178"/>
      <c r="KIP178"/>
      <c r="KIQ178"/>
      <c r="KIR178"/>
      <c r="KIS178"/>
      <c r="KIT178"/>
      <c r="KIU178"/>
      <c r="KIV178"/>
      <c r="KIW178"/>
      <c r="KIX178"/>
      <c r="KIY178"/>
      <c r="KIZ178"/>
      <c r="KJA178"/>
      <c r="KJB178"/>
      <c r="KJC178"/>
      <c r="KJD178"/>
      <c r="KJE178"/>
      <c r="KJF178"/>
      <c r="KJG178"/>
      <c r="KJH178"/>
      <c r="KJI178"/>
      <c r="KJJ178"/>
      <c r="KJK178"/>
      <c r="KJL178"/>
      <c r="KJM178"/>
      <c r="KJN178"/>
      <c r="KJO178"/>
      <c r="KJP178"/>
      <c r="KJQ178"/>
      <c r="KJR178"/>
      <c r="KJS178"/>
      <c r="KJT178"/>
      <c r="KJU178"/>
      <c r="KJV178"/>
      <c r="KJW178"/>
      <c r="KJX178"/>
      <c r="KJY178"/>
      <c r="KJZ178"/>
      <c r="KKA178"/>
      <c r="KKB178"/>
      <c r="KKC178"/>
      <c r="KKD178"/>
      <c r="KKE178"/>
      <c r="KKF178"/>
      <c r="KKG178"/>
      <c r="KKH178"/>
      <c r="KKI178"/>
      <c r="KKJ178"/>
      <c r="KKK178"/>
      <c r="KKL178"/>
      <c r="KKM178"/>
      <c r="KKN178"/>
      <c r="KKO178"/>
      <c r="KKP178"/>
      <c r="KKQ178"/>
      <c r="KKR178"/>
      <c r="KKS178"/>
      <c r="KKT178"/>
      <c r="KKU178"/>
      <c r="KKV178"/>
      <c r="KKW178"/>
      <c r="KKX178"/>
      <c r="KKY178"/>
      <c r="KKZ178"/>
      <c r="KLA178"/>
      <c r="KLB178"/>
      <c r="KLC178"/>
      <c r="KLD178"/>
      <c r="KLE178"/>
      <c r="KLF178"/>
      <c r="KLG178"/>
      <c r="KLH178"/>
      <c r="KLI178"/>
      <c r="KLJ178"/>
      <c r="KLK178"/>
      <c r="KLL178"/>
      <c r="KLM178"/>
      <c r="KLN178"/>
      <c r="KLO178"/>
      <c r="KLP178"/>
      <c r="KLQ178"/>
      <c r="KLR178"/>
      <c r="KLS178"/>
      <c r="KLT178"/>
      <c r="KLU178"/>
      <c r="KLV178"/>
      <c r="KLW178"/>
      <c r="KLX178"/>
      <c r="KLY178"/>
      <c r="KLZ178"/>
      <c r="KMA178"/>
      <c r="KMB178"/>
      <c r="KMC178"/>
      <c r="KMD178"/>
      <c r="KME178"/>
      <c r="KMF178"/>
      <c r="KMG178"/>
      <c r="KMH178"/>
      <c r="KMI178"/>
      <c r="KMJ178"/>
      <c r="KMK178"/>
      <c r="KML178"/>
      <c r="KMM178"/>
      <c r="KMN178"/>
      <c r="KMO178"/>
      <c r="KMP178"/>
      <c r="KMQ178"/>
      <c r="KMR178"/>
      <c r="KMS178"/>
      <c r="KMT178"/>
      <c r="KMU178"/>
      <c r="KMV178"/>
      <c r="KMW178"/>
      <c r="KMX178"/>
      <c r="KMY178"/>
      <c r="KMZ178"/>
      <c r="KNA178"/>
      <c r="KNB178"/>
      <c r="KNC178"/>
      <c r="KND178"/>
      <c r="KNE178"/>
      <c r="KNF178"/>
      <c r="KNG178"/>
      <c r="KNH178"/>
      <c r="KNI178"/>
      <c r="KNJ178"/>
      <c r="KNK178"/>
      <c r="KNL178"/>
      <c r="KNM178"/>
      <c r="KNN178"/>
      <c r="KNO178"/>
      <c r="KNP178"/>
      <c r="KNQ178"/>
      <c r="KNR178"/>
      <c r="KNS178"/>
      <c r="KNT178"/>
      <c r="KNU178"/>
      <c r="KNV178"/>
      <c r="KNW178"/>
      <c r="KNX178"/>
      <c r="KNY178"/>
      <c r="KNZ178"/>
      <c r="KOA178"/>
      <c r="KOB178"/>
      <c r="KOC178"/>
      <c r="KOD178"/>
      <c r="KOE178"/>
      <c r="KOF178"/>
      <c r="KOG178"/>
      <c r="KOH178"/>
      <c r="KOI178"/>
      <c r="KOJ178"/>
      <c r="KOK178"/>
      <c r="KOL178"/>
      <c r="KOM178"/>
      <c r="KON178"/>
      <c r="KOO178"/>
      <c r="KOP178"/>
      <c r="KOQ178"/>
      <c r="KOR178"/>
      <c r="KOS178"/>
      <c r="KOT178"/>
      <c r="KOU178"/>
      <c r="KOV178"/>
      <c r="KOW178"/>
      <c r="KOX178"/>
      <c r="KOY178"/>
      <c r="KOZ178"/>
      <c r="KPA178"/>
      <c r="KPB178"/>
      <c r="KPC178"/>
      <c r="KPD178"/>
      <c r="KPE178"/>
      <c r="KPF178"/>
      <c r="KPG178"/>
      <c r="KPH178"/>
      <c r="KPI178"/>
      <c r="KPJ178"/>
      <c r="KPK178"/>
      <c r="KPL178"/>
      <c r="KPM178"/>
      <c r="KPN178"/>
      <c r="KPO178"/>
      <c r="KPP178"/>
      <c r="KPQ178"/>
      <c r="KPR178"/>
      <c r="KPS178"/>
      <c r="KPT178"/>
      <c r="KPU178"/>
      <c r="KPV178"/>
      <c r="KPW178"/>
      <c r="KPX178"/>
      <c r="KPY178"/>
      <c r="KPZ178"/>
      <c r="KQA178"/>
      <c r="KQB178"/>
      <c r="KQC178"/>
      <c r="KQD178"/>
      <c r="KQE178"/>
      <c r="KQF178"/>
      <c r="KQG178"/>
      <c r="KQH178"/>
      <c r="KQI178"/>
      <c r="KQJ178"/>
      <c r="KQK178"/>
      <c r="KQL178"/>
      <c r="KQM178"/>
      <c r="KQN178"/>
      <c r="KQO178"/>
      <c r="KQP178"/>
      <c r="KQQ178"/>
      <c r="KQR178"/>
      <c r="KQS178"/>
      <c r="KQT178"/>
      <c r="KQU178"/>
      <c r="KQV178"/>
      <c r="KQW178"/>
      <c r="KQX178"/>
      <c r="KQY178"/>
      <c r="KQZ178"/>
      <c r="KRA178"/>
      <c r="KRB178"/>
      <c r="KRC178"/>
      <c r="KRD178"/>
      <c r="KRE178"/>
      <c r="KRF178"/>
      <c r="KRG178"/>
      <c r="KRH178"/>
      <c r="KRI178"/>
      <c r="KRJ178"/>
      <c r="KRK178"/>
      <c r="KRL178"/>
      <c r="KRM178"/>
      <c r="KRN178"/>
      <c r="KRO178"/>
      <c r="KRP178"/>
      <c r="KRQ178"/>
      <c r="KRR178"/>
      <c r="KRS178"/>
      <c r="KRT178"/>
      <c r="KRU178"/>
      <c r="KRV178"/>
      <c r="KRW178"/>
      <c r="KRX178"/>
      <c r="KRY178"/>
      <c r="KRZ178"/>
      <c r="KSA178"/>
      <c r="KSB178"/>
      <c r="KSC178"/>
      <c r="KSD178"/>
      <c r="KSE178"/>
      <c r="KSF178"/>
      <c r="KSG178"/>
      <c r="KSH178"/>
      <c r="KSI178"/>
      <c r="KSJ178"/>
      <c r="KSK178"/>
      <c r="KSL178"/>
      <c r="KSM178"/>
      <c r="KSN178"/>
      <c r="KSO178"/>
      <c r="KSP178"/>
      <c r="KSQ178"/>
      <c r="KSR178"/>
      <c r="KSS178"/>
      <c r="KST178"/>
      <c r="KSU178"/>
      <c r="KSV178"/>
      <c r="KSW178"/>
      <c r="KSX178"/>
      <c r="KSY178"/>
      <c r="KSZ178"/>
      <c r="KTA178"/>
      <c r="KTB178"/>
      <c r="KTC178"/>
      <c r="KTD178"/>
      <c r="KTE178"/>
      <c r="KTF178"/>
      <c r="KTG178"/>
      <c r="KTH178"/>
      <c r="KTI178"/>
      <c r="KTJ178"/>
      <c r="KTK178"/>
      <c r="KTL178"/>
      <c r="KTM178"/>
      <c r="KTN178"/>
      <c r="KTO178"/>
      <c r="KTP178"/>
      <c r="KTQ178"/>
      <c r="KTR178"/>
      <c r="KTS178"/>
      <c r="KTT178"/>
      <c r="KTU178"/>
      <c r="KTV178"/>
      <c r="KTW178"/>
      <c r="KTX178"/>
      <c r="KTY178"/>
      <c r="KTZ178"/>
      <c r="KUA178"/>
      <c r="KUB178"/>
      <c r="KUC178"/>
      <c r="KUD178"/>
      <c r="KUE178"/>
      <c r="KUF178"/>
      <c r="KUG178"/>
      <c r="KUH178"/>
      <c r="KUI178"/>
      <c r="KUJ178"/>
      <c r="KUK178"/>
      <c r="KUL178"/>
      <c r="KUM178"/>
      <c r="KUN178"/>
      <c r="KUO178"/>
      <c r="KUP178"/>
      <c r="KUQ178"/>
      <c r="KUR178"/>
      <c r="KUS178"/>
      <c r="KUT178"/>
      <c r="KUU178"/>
      <c r="KUV178"/>
      <c r="KUW178"/>
      <c r="KUX178"/>
      <c r="KUY178"/>
      <c r="KUZ178"/>
      <c r="KVA178"/>
      <c r="KVB178"/>
      <c r="KVC178"/>
      <c r="KVD178"/>
      <c r="KVE178"/>
      <c r="KVF178"/>
      <c r="KVG178"/>
      <c r="KVH178"/>
      <c r="KVI178"/>
      <c r="KVJ178"/>
      <c r="KVK178"/>
      <c r="KVL178"/>
      <c r="KVM178"/>
      <c r="KVN178"/>
      <c r="KVO178"/>
      <c r="KVP178"/>
      <c r="KVQ178"/>
      <c r="KVR178"/>
      <c r="KVS178"/>
      <c r="KVT178"/>
      <c r="KVU178"/>
      <c r="KVV178"/>
      <c r="KVW178"/>
      <c r="KVX178"/>
      <c r="KVY178"/>
      <c r="KVZ178"/>
      <c r="KWA178"/>
      <c r="KWB178"/>
      <c r="KWC178"/>
      <c r="KWD178"/>
      <c r="KWE178"/>
      <c r="KWF178"/>
      <c r="KWG178"/>
      <c r="KWH178"/>
      <c r="KWI178"/>
      <c r="KWJ178"/>
      <c r="KWK178"/>
      <c r="KWL178"/>
      <c r="KWM178"/>
      <c r="KWN178"/>
      <c r="KWO178"/>
      <c r="KWP178"/>
      <c r="KWQ178"/>
      <c r="KWR178"/>
      <c r="KWS178"/>
      <c r="KWT178"/>
      <c r="KWU178"/>
      <c r="KWV178"/>
      <c r="KWW178"/>
      <c r="KWX178"/>
      <c r="KWY178"/>
      <c r="KWZ178"/>
      <c r="KXA178"/>
      <c r="KXB178"/>
      <c r="KXC178"/>
      <c r="KXD178"/>
      <c r="KXE178"/>
      <c r="KXF178"/>
      <c r="KXG178"/>
      <c r="KXH178"/>
      <c r="KXI178"/>
      <c r="KXJ178"/>
      <c r="KXK178"/>
      <c r="KXL178"/>
      <c r="KXM178"/>
      <c r="KXN178"/>
      <c r="KXO178"/>
      <c r="KXP178"/>
      <c r="KXQ178"/>
      <c r="KXR178"/>
      <c r="KXS178"/>
      <c r="KXT178"/>
      <c r="KXU178"/>
      <c r="KXV178"/>
      <c r="KXW178"/>
      <c r="KXX178"/>
      <c r="KXY178"/>
      <c r="KXZ178"/>
      <c r="KYA178"/>
      <c r="KYB178"/>
      <c r="KYC178"/>
      <c r="KYD178"/>
      <c r="KYE178"/>
      <c r="KYF178"/>
      <c r="KYG178"/>
      <c r="KYH178"/>
      <c r="KYI178"/>
      <c r="KYJ178"/>
      <c r="KYK178"/>
      <c r="KYL178"/>
      <c r="KYM178"/>
      <c r="KYN178"/>
      <c r="KYO178"/>
      <c r="KYP178"/>
      <c r="KYQ178"/>
      <c r="KYR178"/>
      <c r="KYS178"/>
      <c r="KYT178"/>
      <c r="KYU178"/>
      <c r="KYV178"/>
      <c r="KYW178"/>
      <c r="KYX178"/>
      <c r="KYY178"/>
      <c r="KYZ178"/>
      <c r="KZA178"/>
      <c r="KZB178"/>
      <c r="KZC178"/>
      <c r="KZD178"/>
      <c r="KZE178"/>
      <c r="KZF178"/>
      <c r="KZG178"/>
      <c r="KZH178"/>
      <c r="KZI178"/>
      <c r="KZJ178"/>
      <c r="KZK178"/>
      <c r="KZL178"/>
      <c r="KZM178"/>
      <c r="KZN178"/>
      <c r="KZO178"/>
      <c r="KZP178"/>
      <c r="KZQ178"/>
      <c r="KZR178"/>
      <c r="KZS178"/>
      <c r="KZT178"/>
      <c r="KZU178"/>
      <c r="KZV178"/>
      <c r="KZW178"/>
      <c r="KZX178"/>
      <c r="KZY178"/>
      <c r="KZZ178"/>
      <c r="LAA178"/>
      <c r="LAB178"/>
      <c r="LAC178"/>
      <c r="LAD178"/>
      <c r="LAE178"/>
      <c r="LAF178"/>
      <c r="LAG178"/>
      <c r="LAH178"/>
      <c r="LAI178"/>
      <c r="LAJ178"/>
      <c r="LAK178"/>
      <c r="LAL178"/>
      <c r="LAM178"/>
      <c r="LAN178"/>
      <c r="LAO178"/>
      <c r="LAP178"/>
      <c r="LAQ178"/>
      <c r="LAR178"/>
      <c r="LAS178"/>
      <c r="LAT178"/>
      <c r="LAU178"/>
      <c r="LAV178"/>
      <c r="LAW178"/>
      <c r="LAX178"/>
      <c r="LAY178"/>
      <c r="LAZ178"/>
      <c r="LBA178"/>
      <c r="LBB178"/>
      <c r="LBC178"/>
      <c r="LBD178"/>
      <c r="LBE178"/>
      <c r="LBF178"/>
      <c r="LBG178"/>
      <c r="LBH178"/>
      <c r="LBI178"/>
      <c r="LBJ178"/>
      <c r="LBK178"/>
      <c r="LBL178"/>
      <c r="LBM178"/>
      <c r="LBN178"/>
      <c r="LBO178"/>
      <c r="LBP178"/>
      <c r="LBQ178"/>
      <c r="LBR178"/>
      <c r="LBS178"/>
      <c r="LBT178"/>
      <c r="LBU178"/>
      <c r="LBV178"/>
      <c r="LBW178"/>
      <c r="LBX178"/>
      <c r="LBY178"/>
      <c r="LBZ178"/>
      <c r="LCA178"/>
      <c r="LCB178"/>
      <c r="LCC178"/>
      <c r="LCD178"/>
      <c r="LCE178"/>
      <c r="LCF178"/>
      <c r="LCG178"/>
      <c r="LCH178"/>
      <c r="LCI178"/>
      <c r="LCJ178"/>
      <c r="LCK178"/>
      <c r="LCL178"/>
      <c r="LCM178"/>
      <c r="LCN178"/>
      <c r="LCO178"/>
      <c r="LCP178"/>
      <c r="LCQ178"/>
      <c r="LCR178"/>
      <c r="LCS178"/>
      <c r="LCT178"/>
      <c r="LCU178"/>
      <c r="LCV178"/>
      <c r="LCW178"/>
      <c r="LCX178"/>
      <c r="LCY178"/>
      <c r="LCZ178"/>
      <c r="LDA178"/>
      <c r="LDB178"/>
      <c r="LDC178"/>
      <c r="LDD178"/>
      <c r="LDE178"/>
      <c r="LDF178"/>
      <c r="LDG178"/>
      <c r="LDH178"/>
      <c r="LDI178"/>
      <c r="LDJ178"/>
      <c r="LDK178"/>
      <c r="LDL178"/>
      <c r="LDM178"/>
      <c r="LDN178"/>
      <c r="LDO178"/>
      <c r="LDP178"/>
      <c r="LDQ178"/>
      <c r="LDR178"/>
      <c r="LDS178"/>
      <c r="LDT178"/>
      <c r="LDU178"/>
      <c r="LDV178"/>
      <c r="LDW178"/>
      <c r="LDX178"/>
      <c r="LDY178"/>
      <c r="LDZ178"/>
      <c r="LEA178"/>
      <c r="LEB178"/>
      <c r="LEC178"/>
      <c r="LED178"/>
      <c r="LEE178"/>
      <c r="LEF178"/>
      <c r="LEG178"/>
      <c r="LEH178"/>
      <c r="LEI178"/>
      <c r="LEJ178"/>
      <c r="LEK178"/>
      <c r="LEL178"/>
      <c r="LEM178"/>
      <c r="LEN178"/>
      <c r="LEO178"/>
      <c r="LEP178"/>
      <c r="LEQ178"/>
      <c r="LER178"/>
      <c r="LES178"/>
      <c r="LET178"/>
      <c r="LEU178"/>
      <c r="LEV178"/>
      <c r="LEW178"/>
      <c r="LEX178"/>
      <c r="LEY178"/>
      <c r="LEZ178"/>
      <c r="LFA178"/>
      <c r="LFB178"/>
      <c r="LFC178"/>
      <c r="LFD178"/>
      <c r="LFE178"/>
      <c r="LFF178"/>
      <c r="LFG178"/>
      <c r="LFH178"/>
      <c r="LFI178"/>
      <c r="LFJ178"/>
      <c r="LFK178"/>
      <c r="LFL178"/>
      <c r="LFM178"/>
      <c r="LFN178"/>
      <c r="LFO178"/>
      <c r="LFP178"/>
      <c r="LFQ178"/>
      <c r="LFR178"/>
      <c r="LFS178"/>
      <c r="LFT178"/>
      <c r="LFU178"/>
      <c r="LFV178"/>
      <c r="LFW178"/>
      <c r="LFX178"/>
      <c r="LFY178"/>
      <c r="LFZ178"/>
      <c r="LGA178"/>
      <c r="LGB178"/>
      <c r="LGC178"/>
      <c r="LGD178"/>
      <c r="LGE178"/>
      <c r="LGF178"/>
      <c r="LGG178"/>
      <c r="LGH178"/>
      <c r="LGI178"/>
      <c r="LGJ178"/>
      <c r="LGK178"/>
      <c r="LGL178"/>
      <c r="LGM178"/>
      <c r="LGN178"/>
      <c r="LGO178"/>
      <c r="LGP178"/>
      <c r="LGQ178"/>
      <c r="LGR178"/>
      <c r="LGS178"/>
      <c r="LGT178"/>
      <c r="LGU178"/>
      <c r="LGV178"/>
      <c r="LGW178"/>
      <c r="LGX178"/>
      <c r="LGY178"/>
      <c r="LGZ178"/>
      <c r="LHA178"/>
      <c r="LHB178"/>
      <c r="LHC178"/>
      <c r="LHD178"/>
      <c r="LHE178"/>
      <c r="LHF178"/>
      <c r="LHG178"/>
      <c r="LHH178"/>
      <c r="LHI178"/>
      <c r="LHJ178"/>
      <c r="LHK178"/>
      <c r="LHL178"/>
      <c r="LHM178"/>
      <c r="LHN178"/>
      <c r="LHO178"/>
      <c r="LHP178"/>
      <c r="LHQ178"/>
      <c r="LHR178"/>
      <c r="LHS178"/>
      <c r="LHT178"/>
      <c r="LHU178"/>
      <c r="LHV178"/>
      <c r="LHW178"/>
      <c r="LHX178"/>
      <c r="LHY178"/>
      <c r="LHZ178"/>
      <c r="LIA178"/>
      <c r="LIB178"/>
      <c r="LIC178"/>
      <c r="LID178"/>
      <c r="LIE178"/>
      <c r="LIF178"/>
      <c r="LIG178"/>
      <c r="LIH178"/>
      <c r="LII178"/>
      <c r="LIJ178"/>
      <c r="LIK178"/>
      <c r="LIL178"/>
      <c r="LIM178"/>
      <c r="LIN178"/>
      <c r="LIO178"/>
      <c r="LIP178"/>
      <c r="LIQ178"/>
      <c r="LIR178"/>
      <c r="LIS178"/>
      <c r="LIT178"/>
      <c r="LIU178"/>
      <c r="LIV178"/>
      <c r="LIW178"/>
      <c r="LIX178"/>
      <c r="LIY178"/>
      <c r="LIZ178"/>
      <c r="LJA178"/>
      <c r="LJB178"/>
      <c r="LJC178"/>
      <c r="LJD178"/>
      <c r="LJE178"/>
      <c r="LJF178"/>
      <c r="LJG178"/>
      <c r="LJH178"/>
      <c r="LJI178"/>
      <c r="LJJ178"/>
      <c r="LJK178"/>
      <c r="LJL178"/>
      <c r="LJM178"/>
      <c r="LJN178"/>
      <c r="LJO178"/>
      <c r="LJP178"/>
      <c r="LJQ178"/>
      <c r="LJR178"/>
      <c r="LJS178"/>
      <c r="LJT178"/>
      <c r="LJU178"/>
      <c r="LJV178"/>
      <c r="LJW178"/>
      <c r="LJX178"/>
      <c r="LJY178"/>
      <c r="LJZ178"/>
      <c r="LKA178"/>
      <c r="LKB178"/>
      <c r="LKC178"/>
      <c r="LKD178"/>
      <c r="LKE178"/>
      <c r="LKF178"/>
      <c r="LKG178"/>
      <c r="LKH178"/>
      <c r="LKI178"/>
      <c r="LKJ178"/>
      <c r="LKK178"/>
      <c r="LKL178"/>
      <c r="LKM178"/>
      <c r="LKN178"/>
      <c r="LKO178"/>
      <c r="LKP178"/>
      <c r="LKQ178"/>
      <c r="LKR178"/>
      <c r="LKS178"/>
      <c r="LKT178"/>
      <c r="LKU178"/>
      <c r="LKV178"/>
      <c r="LKW178"/>
      <c r="LKX178"/>
      <c r="LKY178"/>
      <c r="LKZ178"/>
      <c r="LLA178"/>
      <c r="LLB178"/>
      <c r="LLC178"/>
      <c r="LLD178"/>
      <c r="LLE178"/>
      <c r="LLF178"/>
      <c r="LLG178"/>
      <c r="LLH178"/>
      <c r="LLI178"/>
      <c r="LLJ178"/>
      <c r="LLK178"/>
      <c r="LLL178"/>
      <c r="LLM178"/>
      <c r="LLN178"/>
      <c r="LLO178"/>
      <c r="LLP178"/>
      <c r="LLQ178"/>
      <c r="LLR178"/>
      <c r="LLS178"/>
      <c r="LLT178"/>
      <c r="LLU178"/>
      <c r="LLV178"/>
      <c r="LLW178"/>
      <c r="LLX178"/>
      <c r="LLY178"/>
      <c r="LLZ178"/>
      <c r="LMA178"/>
      <c r="LMB178"/>
      <c r="LMC178"/>
      <c r="LMD178"/>
      <c r="LME178"/>
      <c r="LMF178"/>
      <c r="LMG178"/>
      <c r="LMH178"/>
      <c r="LMI178"/>
      <c r="LMJ178"/>
      <c r="LMK178"/>
      <c r="LML178"/>
      <c r="LMM178"/>
      <c r="LMN178"/>
      <c r="LMO178"/>
      <c r="LMP178"/>
      <c r="LMQ178"/>
      <c r="LMR178"/>
      <c r="LMS178"/>
      <c r="LMT178"/>
      <c r="LMU178"/>
      <c r="LMV178"/>
      <c r="LMW178"/>
      <c r="LMX178"/>
      <c r="LMY178"/>
      <c r="LMZ178"/>
      <c r="LNA178"/>
      <c r="LNB178"/>
      <c r="LNC178"/>
      <c r="LND178"/>
      <c r="LNE178"/>
      <c r="LNF178"/>
      <c r="LNG178"/>
      <c r="LNH178"/>
      <c r="LNI178"/>
      <c r="LNJ178"/>
      <c r="LNK178"/>
      <c r="LNL178"/>
      <c r="LNM178"/>
      <c r="LNN178"/>
      <c r="LNO178"/>
      <c r="LNP178"/>
      <c r="LNQ178"/>
      <c r="LNR178"/>
      <c r="LNS178"/>
      <c r="LNT178"/>
      <c r="LNU178"/>
      <c r="LNV178"/>
      <c r="LNW178"/>
      <c r="LNX178"/>
      <c r="LNY178"/>
      <c r="LNZ178"/>
      <c r="LOA178"/>
      <c r="LOB178"/>
      <c r="LOC178"/>
      <c r="LOD178"/>
      <c r="LOE178"/>
      <c r="LOF178"/>
      <c r="LOG178"/>
      <c r="LOH178"/>
      <c r="LOI178"/>
      <c r="LOJ178"/>
      <c r="LOK178"/>
      <c r="LOL178"/>
      <c r="LOM178"/>
      <c r="LON178"/>
      <c r="LOO178"/>
      <c r="LOP178"/>
      <c r="LOQ178"/>
      <c r="LOR178"/>
      <c r="LOS178"/>
      <c r="LOT178"/>
      <c r="LOU178"/>
      <c r="LOV178"/>
      <c r="LOW178"/>
      <c r="LOX178"/>
      <c r="LOY178"/>
      <c r="LOZ178"/>
      <c r="LPA178"/>
      <c r="LPB178"/>
      <c r="LPC178"/>
      <c r="LPD178"/>
      <c r="LPE178"/>
      <c r="LPF178"/>
      <c r="LPG178"/>
      <c r="LPH178"/>
      <c r="LPI178"/>
      <c r="LPJ178"/>
      <c r="LPK178"/>
      <c r="LPL178"/>
      <c r="LPM178"/>
      <c r="LPN178"/>
      <c r="LPO178"/>
      <c r="LPP178"/>
      <c r="LPQ178"/>
      <c r="LPR178"/>
      <c r="LPS178"/>
      <c r="LPT178"/>
      <c r="LPU178"/>
      <c r="LPV178"/>
      <c r="LPW178"/>
      <c r="LPX178"/>
      <c r="LPY178"/>
      <c r="LPZ178"/>
      <c r="LQA178"/>
      <c r="LQB178"/>
      <c r="LQC178"/>
      <c r="LQD178"/>
      <c r="LQE178"/>
      <c r="LQF178"/>
      <c r="LQG178"/>
      <c r="LQH178"/>
      <c r="LQI178"/>
      <c r="LQJ178"/>
      <c r="LQK178"/>
      <c r="LQL178"/>
      <c r="LQM178"/>
      <c r="LQN178"/>
      <c r="LQO178"/>
      <c r="LQP178"/>
      <c r="LQQ178"/>
      <c r="LQR178"/>
      <c r="LQS178"/>
      <c r="LQT178"/>
      <c r="LQU178"/>
      <c r="LQV178"/>
      <c r="LQW178"/>
      <c r="LQX178"/>
      <c r="LQY178"/>
      <c r="LQZ178"/>
      <c r="LRA178"/>
      <c r="LRB178"/>
      <c r="LRC178"/>
      <c r="LRD178"/>
      <c r="LRE178"/>
      <c r="LRF178"/>
      <c r="LRG178"/>
      <c r="LRH178"/>
      <c r="LRI178"/>
      <c r="LRJ178"/>
      <c r="LRK178"/>
      <c r="LRL178"/>
      <c r="LRM178"/>
      <c r="LRN178"/>
      <c r="LRO178"/>
      <c r="LRP178"/>
      <c r="LRQ178"/>
      <c r="LRR178"/>
      <c r="LRS178"/>
      <c r="LRT178"/>
      <c r="LRU178"/>
      <c r="LRV178"/>
      <c r="LRW178"/>
      <c r="LRX178"/>
      <c r="LRY178"/>
      <c r="LRZ178"/>
      <c r="LSA178"/>
      <c r="LSB178"/>
      <c r="LSC178"/>
      <c r="LSD178"/>
      <c r="LSE178"/>
      <c r="LSF178"/>
      <c r="LSG178"/>
      <c r="LSH178"/>
      <c r="LSI178"/>
      <c r="LSJ178"/>
      <c r="LSK178"/>
      <c r="LSL178"/>
      <c r="LSM178"/>
      <c r="LSN178"/>
      <c r="LSO178"/>
      <c r="LSP178"/>
      <c r="LSQ178"/>
      <c r="LSR178"/>
      <c r="LSS178"/>
      <c r="LST178"/>
      <c r="LSU178"/>
      <c r="LSV178"/>
      <c r="LSW178"/>
      <c r="LSX178"/>
      <c r="LSY178"/>
      <c r="LSZ178"/>
      <c r="LTA178"/>
      <c r="LTB178"/>
      <c r="LTC178"/>
      <c r="LTD178"/>
      <c r="LTE178"/>
      <c r="LTF178"/>
      <c r="LTG178"/>
      <c r="LTH178"/>
      <c r="LTI178"/>
      <c r="LTJ178"/>
      <c r="LTK178"/>
      <c r="LTL178"/>
      <c r="LTM178"/>
      <c r="LTN178"/>
      <c r="LTO178"/>
      <c r="LTP178"/>
      <c r="LTQ178"/>
      <c r="LTR178"/>
      <c r="LTS178"/>
      <c r="LTT178"/>
      <c r="LTU178"/>
      <c r="LTV178"/>
      <c r="LTW178"/>
      <c r="LTX178"/>
      <c r="LTY178"/>
      <c r="LTZ178"/>
      <c r="LUA178"/>
      <c r="LUB178"/>
      <c r="LUC178"/>
      <c r="LUD178"/>
      <c r="LUE178"/>
      <c r="LUF178"/>
      <c r="LUG178"/>
      <c r="LUH178"/>
      <c r="LUI178"/>
      <c r="LUJ178"/>
      <c r="LUK178"/>
      <c r="LUL178"/>
      <c r="LUM178"/>
      <c r="LUN178"/>
      <c r="LUO178"/>
      <c r="LUP178"/>
      <c r="LUQ178"/>
      <c r="LUR178"/>
      <c r="LUS178"/>
      <c r="LUT178"/>
      <c r="LUU178"/>
      <c r="LUV178"/>
      <c r="LUW178"/>
      <c r="LUX178"/>
      <c r="LUY178"/>
      <c r="LUZ178"/>
      <c r="LVA178"/>
      <c r="LVB178"/>
      <c r="LVC178"/>
      <c r="LVD178"/>
      <c r="LVE178"/>
      <c r="LVF178"/>
      <c r="LVG178"/>
      <c r="LVH178"/>
      <c r="LVI178"/>
      <c r="LVJ178"/>
      <c r="LVK178"/>
      <c r="LVL178"/>
      <c r="LVM178"/>
      <c r="LVN178"/>
      <c r="LVO178"/>
      <c r="LVP178"/>
      <c r="LVQ178"/>
      <c r="LVR178"/>
      <c r="LVS178"/>
      <c r="LVT178"/>
      <c r="LVU178"/>
      <c r="LVV178"/>
      <c r="LVW178"/>
      <c r="LVX178"/>
      <c r="LVY178"/>
      <c r="LVZ178"/>
      <c r="LWA178"/>
      <c r="LWB178"/>
      <c r="LWC178"/>
      <c r="LWD178"/>
      <c r="LWE178"/>
      <c r="LWF178"/>
      <c r="LWG178"/>
      <c r="LWH178"/>
      <c r="LWI178"/>
      <c r="LWJ178"/>
      <c r="LWK178"/>
      <c r="LWL178"/>
      <c r="LWM178"/>
      <c r="LWN178"/>
      <c r="LWO178"/>
      <c r="LWP178"/>
      <c r="LWQ178"/>
      <c r="LWR178"/>
      <c r="LWS178"/>
      <c r="LWT178"/>
      <c r="LWU178"/>
      <c r="LWV178"/>
      <c r="LWW178"/>
      <c r="LWX178"/>
      <c r="LWY178"/>
      <c r="LWZ178"/>
      <c r="LXA178"/>
      <c r="LXB178"/>
      <c r="LXC178"/>
      <c r="LXD178"/>
      <c r="LXE178"/>
      <c r="LXF178"/>
      <c r="LXG178"/>
      <c r="LXH178"/>
      <c r="LXI178"/>
      <c r="LXJ178"/>
      <c r="LXK178"/>
      <c r="LXL178"/>
      <c r="LXM178"/>
      <c r="LXN178"/>
      <c r="LXO178"/>
      <c r="LXP178"/>
      <c r="LXQ178"/>
      <c r="LXR178"/>
      <c r="LXS178"/>
      <c r="LXT178"/>
      <c r="LXU178"/>
      <c r="LXV178"/>
      <c r="LXW178"/>
      <c r="LXX178"/>
      <c r="LXY178"/>
      <c r="LXZ178"/>
      <c r="LYA178"/>
      <c r="LYB178"/>
      <c r="LYC178"/>
      <c r="LYD178"/>
      <c r="LYE178"/>
      <c r="LYF178"/>
      <c r="LYG178"/>
      <c r="LYH178"/>
      <c r="LYI178"/>
      <c r="LYJ178"/>
      <c r="LYK178"/>
      <c r="LYL178"/>
      <c r="LYM178"/>
      <c r="LYN178"/>
      <c r="LYO178"/>
      <c r="LYP178"/>
      <c r="LYQ178"/>
      <c r="LYR178"/>
      <c r="LYS178"/>
      <c r="LYT178"/>
      <c r="LYU178"/>
      <c r="LYV178"/>
      <c r="LYW178"/>
      <c r="LYX178"/>
      <c r="LYY178"/>
      <c r="LYZ178"/>
      <c r="LZA178"/>
      <c r="LZB178"/>
      <c r="LZC178"/>
      <c r="LZD178"/>
      <c r="LZE178"/>
      <c r="LZF178"/>
      <c r="LZG178"/>
      <c r="LZH178"/>
      <c r="LZI178"/>
      <c r="LZJ178"/>
      <c r="LZK178"/>
      <c r="LZL178"/>
      <c r="LZM178"/>
      <c r="LZN178"/>
      <c r="LZO178"/>
      <c r="LZP178"/>
      <c r="LZQ178"/>
      <c r="LZR178"/>
      <c r="LZS178"/>
      <c r="LZT178"/>
      <c r="LZU178"/>
      <c r="LZV178"/>
      <c r="LZW178"/>
      <c r="LZX178"/>
      <c r="LZY178"/>
      <c r="LZZ178"/>
      <c r="MAA178"/>
      <c r="MAB178"/>
      <c r="MAC178"/>
      <c r="MAD178"/>
      <c r="MAE178"/>
      <c r="MAF178"/>
      <c r="MAG178"/>
      <c r="MAH178"/>
      <c r="MAI178"/>
      <c r="MAJ178"/>
      <c r="MAK178"/>
      <c r="MAL178"/>
      <c r="MAM178"/>
      <c r="MAN178"/>
      <c r="MAO178"/>
      <c r="MAP178"/>
      <c r="MAQ178"/>
      <c r="MAR178"/>
      <c r="MAS178"/>
      <c r="MAT178"/>
      <c r="MAU178"/>
      <c r="MAV178"/>
      <c r="MAW178"/>
      <c r="MAX178"/>
      <c r="MAY178"/>
      <c r="MAZ178"/>
      <c r="MBA178"/>
      <c r="MBB178"/>
      <c r="MBC178"/>
      <c r="MBD178"/>
      <c r="MBE178"/>
      <c r="MBF178"/>
      <c r="MBG178"/>
      <c r="MBH178"/>
      <c r="MBI178"/>
      <c r="MBJ178"/>
      <c r="MBK178"/>
      <c r="MBL178"/>
      <c r="MBM178"/>
      <c r="MBN178"/>
      <c r="MBO178"/>
      <c r="MBP178"/>
      <c r="MBQ178"/>
      <c r="MBR178"/>
      <c r="MBS178"/>
      <c r="MBT178"/>
      <c r="MBU178"/>
      <c r="MBV178"/>
      <c r="MBW178"/>
      <c r="MBX178"/>
      <c r="MBY178"/>
      <c r="MBZ178"/>
      <c r="MCA178"/>
      <c r="MCB178"/>
      <c r="MCC178"/>
      <c r="MCD178"/>
      <c r="MCE178"/>
      <c r="MCF178"/>
      <c r="MCG178"/>
      <c r="MCH178"/>
      <c r="MCI178"/>
      <c r="MCJ178"/>
      <c r="MCK178"/>
      <c r="MCL178"/>
      <c r="MCM178"/>
      <c r="MCN178"/>
      <c r="MCO178"/>
      <c r="MCP178"/>
      <c r="MCQ178"/>
      <c r="MCR178"/>
      <c r="MCS178"/>
      <c r="MCT178"/>
      <c r="MCU178"/>
      <c r="MCV178"/>
      <c r="MCW178"/>
      <c r="MCX178"/>
      <c r="MCY178"/>
      <c r="MCZ178"/>
      <c r="MDA178"/>
      <c r="MDB178"/>
      <c r="MDC178"/>
      <c r="MDD178"/>
      <c r="MDE178"/>
      <c r="MDF178"/>
      <c r="MDG178"/>
      <c r="MDH178"/>
      <c r="MDI178"/>
      <c r="MDJ178"/>
      <c r="MDK178"/>
      <c r="MDL178"/>
      <c r="MDM178"/>
      <c r="MDN178"/>
      <c r="MDO178"/>
      <c r="MDP178"/>
      <c r="MDQ178"/>
      <c r="MDR178"/>
      <c r="MDS178"/>
      <c r="MDT178"/>
      <c r="MDU178"/>
      <c r="MDV178"/>
      <c r="MDW178"/>
      <c r="MDX178"/>
      <c r="MDY178"/>
      <c r="MDZ178"/>
      <c r="MEA178"/>
      <c r="MEB178"/>
      <c r="MEC178"/>
      <c r="MED178"/>
      <c r="MEE178"/>
      <c r="MEF178"/>
      <c r="MEG178"/>
      <c r="MEH178"/>
      <c r="MEI178"/>
      <c r="MEJ178"/>
      <c r="MEK178"/>
      <c r="MEL178"/>
      <c r="MEM178"/>
      <c r="MEN178"/>
      <c r="MEO178"/>
      <c r="MEP178"/>
      <c r="MEQ178"/>
      <c r="MER178"/>
      <c r="MES178"/>
      <c r="MET178"/>
      <c r="MEU178"/>
      <c r="MEV178"/>
      <c r="MEW178"/>
      <c r="MEX178"/>
      <c r="MEY178"/>
      <c r="MEZ178"/>
      <c r="MFA178"/>
      <c r="MFB178"/>
      <c r="MFC178"/>
      <c r="MFD178"/>
      <c r="MFE178"/>
      <c r="MFF178"/>
      <c r="MFG178"/>
      <c r="MFH178"/>
      <c r="MFI178"/>
      <c r="MFJ178"/>
      <c r="MFK178"/>
      <c r="MFL178"/>
      <c r="MFM178"/>
      <c r="MFN178"/>
      <c r="MFO178"/>
      <c r="MFP178"/>
      <c r="MFQ178"/>
      <c r="MFR178"/>
      <c r="MFS178"/>
      <c r="MFT178"/>
      <c r="MFU178"/>
      <c r="MFV178"/>
      <c r="MFW178"/>
      <c r="MFX178"/>
      <c r="MFY178"/>
      <c r="MFZ178"/>
      <c r="MGA178"/>
      <c r="MGB178"/>
      <c r="MGC178"/>
      <c r="MGD178"/>
      <c r="MGE178"/>
      <c r="MGF178"/>
      <c r="MGG178"/>
      <c r="MGH178"/>
      <c r="MGI178"/>
      <c r="MGJ178"/>
      <c r="MGK178"/>
      <c r="MGL178"/>
      <c r="MGM178"/>
      <c r="MGN178"/>
      <c r="MGO178"/>
      <c r="MGP178"/>
      <c r="MGQ178"/>
      <c r="MGR178"/>
      <c r="MGS178"/>
      <c r="MGT178"/>
      <c r="MGU178"/>
      <c r="MGV178"/>
      <c r="MGW178"/>
      <c r="MGX178"/>
      <c r="MGY178"/>
      <c r="MGZ178"/>
      <c r="MHA178"/>
      <c r="MHB178"/>
      <c r="MHC178"/>
      <c r="MHD178"/>
      <c r="MHE178"/>
      <c r="MHF178"/>
      <c r="MHG178"/>
      <c r="MHH178"/>
      <c r="MHI178"/>
      <c r="MHJ178"/>
      <c r="MHK178"/>
      <c r="MHL178"/>
      <c r="MHM178"/>
      <c r="MHN178"/>
      <c r="MHO178"/>
      <c r="MHP178"/>
      <c r="MHQ178"/>
      <c r="MHR178"/>
      <c r="MHS178"/>
      <c r="MHT178"/>
      <c r="MHU178"/>
      <c r="MHV178"/>
      <c r="MHW178"/>
      <c r="MHX178"/>
      <c r="MHY178"/>
      <c r="MHZ178"/>
      <c r="MIA178"/>
      <c r="MIB178"/>
      <c r="MIC178"/>
      <c r="MID178"/>
      <c r="MIE178"/>
      <c r="MIF178"/>
      <c r="MIG178"/>
      <c r="MIH178"/>
      <c r="MII178"/>
      <c r="MIJ178"/>
      <c r="MIK178"/>
      <c r="MIL178"/>
      <c r="MIM178"/>
      <c r="MIN178"/>
      <c r="MIO178"/>
      <c r="MIP178"/>
      <c r="MIQ178"/>
      <c r="MIR178"/>
      <c r="MIS178"/>
      <c r="MIT178"/>
      <c r="MIU178"/>
      <c r="MIV178"/>
      <c r="MIW178"/>
      <c r="MIX178"/>
      <c r="MIY178"/>
      <c r="MIZ178"/>
      <c r="MJA178"/>
      <c r="MJB178"/>
      <c r="MJC178"/>
      <c r="MJD178"/>
      <c r="MJE178"/>
      <c r="MJF178"/>
      <c r="MJG178"/>
      <c r="MJH178"/>
      <c r="MJI178"/>
      <c r="MJJ178"/>
      <c r="MJK178"/>
      <c r="MJL178"/>
      <c r="MJM178"/>
      <c r="MJN178"/>
      <c r="MJO178"/>
      <c r="MJP178"/>
      <c r="MJQ178"/>
      <c r="MJR178"/>
      <c r="MJS178"/>
      <c r="MJT178"/>
      <c r="MJU178"/>
      <c r="MJV178"/>
      <c r="MJW178"/>
      <c r="MJX178"/>
      <c r="MJY178"/>
      <c r="MJZ178"/>
      <c r="MKA178"/>
      <c r="MKB178"/>
      <c r="MKC178"/>
      <c r="MKD178"/>
      <c r="MKE178"/>
      <c r="MKF178"/>
      <c r="MKG178"/>
      <c r="MKH178"/>
      <c r="MKI178"/>
      <c r="MKJ178"/>
      <c r="MKK178"/>
      <c r="MKL178"/>
      <c r="MKM178"/>
      <c r="MKN178"/>
      <c r="MKO178"/>
      <c r="MKP178"/>
      <c r="MKQ178"/>
      <c r="MKR178"/>
      <c r="MKS178"/>
      <c r="MKT178"/>
      <c r="MKU178"/>
      <c r="MKV178"/>
      <c r="MKW178"/>
      <c r="MKX178"/>
      <c r="MKY178"/>
      <c r="MKZ178"/>
      <c r="MLA178"/>
      <c r="MLB178"/>
      <c r="MLC178"/>
      <c r="MLD178"/>
      <c r="MLE178"/>
      <c r="MLF178"/>
      <c r="MLG178"/>
      <c r="MLH178"/>
      <c r="MLI178"/>
      <c r="MLJ178"/>
      <c r="MLK178"/>
      <c r="MLL178"/>
      <c r="MLM178"/>
      <c r="MLN178"/>
      <c r="MLO178"/>
      <c r="MLP178"/>
      <c r="MLQ178"/>
      <c r="MLR178"/>
      <c r="MLS178"/>
      <c r="MLT178"/>
      <c r="MLU178"/>
      <c r="MLV178"/>
      <c r="MLW178"/>
      <c r="MLX178"/>
      <c r="MLY178"/>
      <c r="MLZ178"/>
      <c r="MMA178"/>
      <c r="MMB178"/>
      <c r="MMC178"/>
      <c r="MMD178"/>
      <c r="MME178"/>
      <c r="MMF178"/>
      <c r="MMG178"/>
      <c r="MMH178"/>
      <c r="MMI178"/>
      <c r="MMJ178"/>
      <c r="MMK178"/>
      <c r="MML178"/>
      <c r="MMM178"/>
      <c r="MMN178"/>
      <c r="MMO178"/>
      <c r="MMP178"/>
      <c r="MMQ178"/>
      <c r="MMR178"/>
      <c r="MMS178"/>
      <c r="MMT178"/>
      <c r="MMU178"/>
      <c r="MMV178"/>
      <c r="MMW178"/>
      <c r="MMX178"/>
      <c r="MMY178"/>
      <c r="MMZ178"/>
      <c r="MNA178"/>
      <c r="MNB178"/>
      <c r="MNC178"/>
      <c r="MND178"/>
      <c r="MNE178"/>
      <c r="MNF178"/>
      <c r="MNG178"/>
      <c r="MNH178"/>
      <c r="MNI178"/>
      <c r="MNJ178"/>
      <c r="MNK178"/>
      <c r="MNL178"/>
      <c r="MNM178"/>
      <c r="MNN178"/>
      <c r="MNO178"/>
      <c r="MNP178"/>
      <c r="MNQ178"/>
      <c r="MNR178"/>
      <c r="MNS178"/>
      <c r="MNT178"/>
      <c r="MNU178"/>
      <c r="MNV178"/>
      <c r="MNW178"/>
      <c r="MNX178"/>
      <c r="MNY178"/>
      <c r="MNZ178"/>
      <c r="MOA178"/>
      <c r="MOB178"/>
      <c r="MOC178"/>
      <c r="MOD178"/>
      <c r="MOE178"/>
      <c r="MOF178"/>
      <c r="MOG178"/>
      <c r="MOH178"/>
      <c r="MOI178"/>
      <c r="MOJ178"/>
      <c r="MOK178"/>
      <c r="MOL178"/>
      <c r="MOM178"/>
      <c r="MON178"/>
      <c r="MOO178"/>
      <c r="MOP178"/>
      <c r="MOQ178"/>
      <c r="MOR178"/>
      <c r="MOS178"/>
      <c r="MOT178"/>
      <c r="MOU178"/>
      <c r="MOV178"/>
      <c r="MOW178"/>
      <c r="MOX178"/>
      <c r="MOY178"/>
      <c r="MOZ178"/>
      <c r="MPA178"/>
      <c r="MPB178"/>
      <c r="MPC178"/>
      <c r="MPD178"/>
      <c r="MPE178"/>
      <c r="MPF178"/>
      <c r="MPG178"/>
      <c r="MPH178"/>
      <c r="MPI178"/>
      <c r="MPJ178"/>
      <c r="MPK178"/>
      <c r="MPL178"/>
      <c r="MPM178"/>
      <c r="MPN178"/>
      <c r="MPO178"/>
      <c r="MPP178"/>
      <c r="MPQ178"/>
      <c r="MPR178"/>
      <c r="MPS178"/>
      <c r="MPT178"/>
      <c r="MPU178"/>
      <c r="MPV178"/>
      <c r="MPW178"/>
      <c r="MPX178"/>
      <c r="MPY178"/>
      <c r="MPZ178"/>
      <c r="MQA178"/>
      <c r="MQB178"/>
      <c r="MQC178"/>
      <c r="MQD178"/>
      <c r="MQE178"/>
      <c r="MQF178"/>
      <c r="MQG178"/>
      <c r="MQH178"/>
      <c r="MQI178"/>
      <c r="MQJ178"/>
      <c r="MQK178"/>
      <c r="MQL178"/>
      <c r="MQM178"/>
      <c r="MQN178"/>
      <c r="MQO178"/>
      <c r="MQP178"/>
      <c r="MQQ178"/>
      <c r="MQR178"/>
      <c r="MQS178"/>
      <c r="MQT178"/>
      <c r="MQU178"/>
      <c r="MQV178"/>
      <c r="MQW178"/>
      <c r="MQX178"/>
      <c r="MQY178"/>
      <c r="MQZ178"/>
      <c r="MRA178"/>
      <c r="MRB178"/>
      <c r="MRC178"/>
      <c r="MRD178"/>
      <c r="MRE178"/>
      <c r="MRF178"/>
      <c r="MRG178"/>
      <c r="MRH178"/>
      <c r="MRI178"/>
      <c r="MRJ178"/>
      <c r="MRK178"/>
      <c r="MRL178"/>
      <c r="MRM178"/>
      <c r="MRN178"/>
      <c r="MRO178"/>
      <c r="MRP178"/>
      <c r="MRQ178"/>
      <c r="MRR178"/>
      <c r="MRS178"/>
      <c r="MRT178"/>
      <c r="MRU178"/>
      <c r="MRV178"/>
      <c r="MRW178"/>
      <c r="MRX178"/>
      <c r="MRY178"/>
      <c r="MRZ178"/>
      <c r="MSA178"/>
      <c r="MSB178"/>
      <c r="MSC178"/>
      <c r="MSD178"/>
      <c r="MSE178"/>
      <c r="MSF178"/>
      <c r="MSG178"/>
      <c r="MSH178"/>
      <c r="MSI178"/>
      <c r="MSJ178"/>
      <c r="MSK178"/>
      <c r="MSL178"/>
      <c r="MSM178"/>
      <c r="MSN178"/>
      <c r="MSO178"/>
      <c r="MSP178"/>
      <c r="MSQ178"/>
      <c r="MSR178"/>
      <c r="MSS178"/>
      <c r="MST178"/>
      <c r="MSU178"/>
      <c r="MSV178"/>
      <c r="MSW178"/>
      <c r="MSX178"/>
      <c r="MSY178"/>
      <c r="MSZ178"/>
      <c r="MTA178"/>
      <c r="MTB178"/>
      <c r="MTC178"/>
      <c r="MTD178"/>
      <c r="MTE178"/>
      <c r="MTF178"/>
      <c r="MTG178"/>
      <c r="MTH178"/>
      <c r="MTI178"/>
      <c r="MTJ178"/>
      <c r="MTK178"/>
      <c r="MTL178"/>
      <c r="MTM178"/>
      <c r="MTN178"/>
      <c r="MTO178"/>
      <c r="MTP178"/>
      <c r="MTQ178"/>
      <c r="MTR178"/>
      <c r="MTS178"/>
      <c r="MTT178"/>
      <c r="MTU178"/>
      <c r="MTV178"/>
      <c r="MTW178"/>
      <c r="MTX178"/>
      <c r="MTY178"/>
      <c r="MTZ178"/>
      <c r="MUA178"/>
      <c r="MUB178"/>
      <c r="MUC178"/>
      <c r="MUD178"/>
      <c r="MUE178"/>
      <c r="MUF178"/>
      <c r="MUG178"/>
      <c r="MUH178"/>
      <c r="MUI178"/>
      <c r="MUJ178"/>
      <c r="MUK178"/>
      <c r="MUL178"/>
      <c r="MUM178"/>
      <c r="MUN178"/>
      <c r="MUO178"/>
      <c r="MUP178"/>
      <c r="MUQ178"/>
      <c r="MUR178"/>
      <c r="MUS178"/>
      <c r="MUT178"/>
      <c r="MUU178"/>
      <c r="MUV178"/>
      <c r="MUW178"/>
      <c r="MUX178"/>
      <c r="MUY178"/>
      <c r="MUZ178"/>
      <c r="MVA178"/>
      <c r="MVB178"/>
      <c r="MVC178"/>
      <c r="MVD178"/>
      <c r="MVE178"/>
      <c r="MVF178"/>
      <c r="MVG178"/>
      <c r="MVH178"/>
      <c r="MVI178"/>
      <c r="MVJ178"/>
      <c r="MVK178"/>
      <c r="MVL178"/>
      <c r="MVM178"/>
      <c r="MVN178"/>
      <c r="MVO178"/>
      <c r="MVP178"/>
      <c r="MVQ178"/>
      <c r="MVR178"/>
      <c r="MVS178"/>
      <c r="MVT178"/>
      <c r="MVU178"/>
      <c r="MVV178"/>
      <c r="MVW178"/>
      <c r="MVX178"/>
      <c r="MVY178"/>
      <c r="MVZ178"/>
      <c r="MWA178"/>
      <c r="MWB178"/>
      <c r="MWC178"/>
      <c r="MWD178"/>
      <c r="MWE178"/>
      <c r="MWF178"/>
      <c r="MWG178"/>
      <c r="MWH178"/>
      <c r="MWI178"/>
      <c r="MWJ178"/>
      <c r="MWK178"/>
      <c r="MWL178"/>
      <c r="MWM178"/>
      <c r="MWN178"/>
      <c r="MWO178"/>
      <c r="MWP178"/>
      <c r="MWQ178"/>
      <c r="MWR178"/>
      <c r="MWS178"/>
      <c r="MWT178"/>
      <c r="MWU178"/>
      <c r="MWV178"/>
      <c r="MWW178"/>
      <c r="MWX178"/>
      <c r="MWY178"/>
      <c r="MWZ178"/>
      <c r="MXA178"/>
      <c r="MXB178"/>
      <c r="MXC178"/>
      <c r="MXD178"/>
      <c r="MXE178"/>
      <c r="MXF178"/>
      <c r="MXG178"/>
      <c r="MXH178"/>
      <c r="MXI178"/>
      <c r="MXJ178"/>
      <c r="MXK178"/>
      <c r="MXL178"/>
      <c r="MXM178"/>
      <c r="MXN178"/>
      <c r="MXO178"/>
      <c r="MXP178"/>
      <c r="MXQ178"/>
      <c r="MXR178"/>
      <c r="MXS178"/>
      <c r="MXT178"/>
      <c r="MXU178"/>
      <c r="MXV178"/>
      <c r="MXW178"/>
      <c r="MXX178"/>
      <c r="MXY178"/>
      <c r="MXZ178"/>
      <c r="MYA178"/>
      <c r="MYB178"/>
      <c r="MYC178"/>
      <c r="MYD178"/>
      <c r="MYE178"/>
      <c r="MYF178"/>
      <c r="MYG178"/>
      <c r="MYH178"/>
      <c r="MYI178"/>
      <c r="MYJ178"/>
      <c r="MYK178"/>
      <c r="MYL178"/>
      <c r="MYM178"/>
      <c r="MYN178"/>
      <c r="MYO178"/>
      <c r="MYP178"/>
      <c r="MYQ178"/>
      <c r="MYR178"/>
      <c r="MYS178"/>
      <c r="MYT178"/>
      <c r="MYU178"/>
      <c r="MYV178"/>
      <c r="MYW178"/>
      <c r="MYX178"/>
      <c r="MYY178"/>
      <c r="MYZ178"/>
      <c r="MZA178"/>
      <c r="MZB178"/>
      <c r="MZC178"/>
      <c r="MZD178"/>
      <c r="MZE178"/>
      <c r="MZF178"/>
      <c r="MZG178"/>
      <c r="MZH178"/>
      <c r="MZI178"/>
      <c r="MZJ178"/>
      <c r="MZK178"/>
      <c r="MZL178"/>
      <c r="MZM178"/>
      <c r="MZN178"/>
      <c r="MZO178"/>
      <c r="MZP178"/>
      <c r="MZQ178"/>
      <c r="MZR178"/>
      <c r="MZS178"/>
      <c r="MZT178"/>
      <c r="MZU178"/>
      <c r="MZV178"/>
      <c r="MZW178"/>
      <c r="MZX178"/>
      <c r="MZY178"/>
      <c r="MZZ178"/>
      <c r="NAA178"/>
      <c r="NAB178"/>
      <c r="NAC178"/>
      <c r="NAD178"/>
      <c r="NAE178"/>
      <c r="NAF178"/>
      <c r="NAG178"/>
      <c r="NAH178"/>
      <c r="NAI178"/>
      <c r="NAJ178"/>
      <c r="NAK178"/>
      <c r="NAL178"/>
      <c r="NAM178"/>
      <c r="NAN178"/>
      <c r="NAO178"/>
      <c r="NAP178"/>
      <c r="NAQ178"/>
      <c r="NAR178"/>
      <c r="NAS178"/>
      <c r="NAT178"/>
      <c r="NAU178"/>
      <c r="NAV178"/>
      <c r="NAW178"/>
      <c r="NAX178"/>
      <c r="NAY178"/>
      <c r="NAZ178"/>
      <c r="NBA178"/>
      <c r="NBB178"/>
      <c r="NBC178"/>
      <c r="NBD178"/>
      <c r="NBE178"/>
      <c r="NBF178"/>
      <c r="NBG178"/>
      <c r="NBH178"/>
      <c r="NBI178"/>
      <c r="NBJ178"/>
      <c r="NBK178"/>
      <c r="NBL178"/>
      <c r="NBM178"/>
      <c r="NBN178"/>
      <c r="NBO178"/>
      <c r="NBP178"/>
      <c r="NBQ178"/>
      <c r="NBR178"/>
      <c r="NBS178"/>
      <c r="NBT178"/>
      <c r="NBU178"/>
      <c r="NBV178"/>
      <c r="NBW178"/>
      <c r="NBX178"/>
      <c r="NBY178"/>
      <c r="NBZ178"/>
      <c r="NCA178"/>
      <c r="NCB178"/>
      <c r="NCC178"/>
      <c r="NCD178"/>
      <c r="NCE178"/>
      <c r="NCF178"/>
      <c r="NCG178"/>
      <c r="NCH178"/>
      <c r="NCI178"/>
      <c r="NCJ178"/>
      <c r="NCK178"/>
      <c r="NCL178"/>
      <c r="NCM178"/>
      <c r="NCN178"/>
      <c r="NCO178"/>
      <c r="NCP178"/>
      <c r="NCQ178"/>
      <c r="NCR178"/>
      <c r="NCS178"/>
      <c r="NCT178"/>
      <c r="NCU178"/>
      <c r="NCV178"/>
      <c r="NCW178"/>
      <c r="NCX178"/>
      <c r="NCY178"/>
      <c r="NCZ178"/>
      <c r="NDA178"/>
      <c r="NDB178"/>
      <c r="NDC178"/>
      <c r="NDD178"/>
      <c r="NDE178"/>
      <c r="NDF178"/>
      <c r="NDG178"/>
      <c r="NDH178"/>
      <c r="NDI178"/>
      <c r="NDJ178"/>
      <c r="NDK178"/>
      <c r="NDL178"/>
      <c r="NDM178"/>
      <c r="NDN178"/>
      <c r="NDO178"/>
      <c r="NDP178"/>
      <c r="NDQ178"/>
      <c r="NDR178"/>
      <c r="NDS178"/>
      <c r="NDT178"/>
      <c r="NDU178"/>
      <c r="NDV178"/>
      <c r="NDW178"/>
      <c r="NDX178"/>
      <c r="NDY178"/>
      <c r="NDZ178"/>
      <c r="NEA178"/>
      <c r="NEB178"/>
      <c r="NEC178"/>
      <c r="NED178"/>
      <c r="NEE178"/>
      <c r="NEF178"/>
      <c r="NEG178"/>
      <c r="NEH178"/>
      <c r="NEI178"/>
      <c r="NEJ178"/>
      <c r="NEK178"/>
      <c r="NEL178"/>
      <c r="NEM178"/>
      <c r="NEN178"/>
      <c r="NEO178"/>
      <c r="NEP178"/>
      <c r="NEQ178"/>
      <c r="NER178"/>
      <c r="NES178"/>
      <c r="NET178"/>
      <c r="NEU178"/>
      <c r="NEV178"/>
      <c r="NEW178"/>
      <c r="NEX178"/>
      <c r="NEY178"/>
      <c r="NEZ178"/>
      <c r="NFA178"/>
      <c r="NFB178"/>
      <c r="NFC178"/>
      <c r="NFD178"/>
      <c r="NFE178"/>
      <c r="NFF178"/>
      <c r="NFG178"/>
      <c r="NFH178"/>
      <c r="NFI178"/>
      <c r="NFJ178"/>
      <c r="NFK178"/>
      <c r="NFL178"/>
      <c r="NFM178"/>
      <c r="NFN178"/>
      <c r="NFO178"/>
      <c r="NFP178"/>
      <c r="NFQ178"/>
      <c r="NFR178"/>
      <c r="NFS178"/>
      <c r="NFT178"/>
      <c r="NFU178"/>
      <c r="NFV178"/>
      <c r="NFW178"/>
      <c r="NFX178"/>
      <c r="NFY178"/>
      <c r="NFZ178"/>
      <c r="NGA178"/>
      <c r="NGB178"/>
      <c r="NGC178"/>
      <c r="NGD178"/>
      <c r="NGE178"/>
      <c r="NGF178"/>
      <c r="NGG178"/>
      <c r="NGH178"/>
      <c r="NGI178"/>
      <c r="NGJ178"/>
      <c r="NGK178"/>
      <c r="NGL178"/>
      <c r="NGM178"/>
      <c r="NGN178"/>
      <c r="NGO178"/>
      <c r="NGP178"/>
      <c r="NGQ178"/>
      <c r="NGR178"/>
      <c r="NGS178"/>
      <c r="NGT178"/>
      <c r="NGU178"/>
      <c r="NGV178"/>
      <c r="NGW178"/>
      <c r="NGX178"/>
      <c r="NGY178"/>
      <c r="NGZ178"/>
      <c r="NHA178"/>
      <c r="NHB178"/>
      <c r="NHC178"/>
      <c r="NHD178"/>
      <c r="NHE178"/>
      <c r="NHF178"/>
      <c r="NHG178"/>
      <c r="NHH178"/>
      <c r="NHI178"/>
      <c r="NHJ178"/>
      <c r="NHK178"/>
      <c r="NHL178"/>
      <c r="NHM178"/>
      <c r="NHN178"/>
      <c r="NHO178"/>
      <c r="NHP178"/>
      <c r="NHQ178"/>
      <c r="NHR178"/>
      <c r="NHS178"/>
      <c r="NHT178"/>
      <c r="NHU178"/>
      <c r="NHV178"/>
      <c r="NHW178"/>
      <c r="NHX178"/>
      <c r="NHY178"/>
      <c r="NHZ178"/>
      <c r="NIA178"/>
      <c r="NIB178"/>
      <c r="NIC178"/>
      <c r="NID178"/>
      <c r="NIE178"/>
      <c r="NIF178"/>
      <c r="NIG178"/>
      <c r="NIH178"/>
      <c r="NII178"/>
      <c r="NIJ178"/>
      <c r="NIK178"/>
      <c r="NIL178"/>
      <c r="NIM178"/>
      <c r="NIN178"/>
      <c r="NIO178"/>
      <c r="NIP178"/>
      <c r="NIQ178"/>
      <c r="NIR178"/>
      <c r="NIS178"/>
      <c r="NIT178"/>
      <c r="NIU178"/>
      <c r="NIV178"/>
      <c r="NIW178"/>
      <c r="NIX178"/>
      <c r="NIY178"/>
      <c r="NIZ178"/>
      <c r="NJA178"/>
      <c r="NJB178"/>
      <c r="NJC178"/>
      <c r="NJD178"/>
      <c r="NJE178"/>
      <c r="NJF178"/>
      <c r="NJG178"/>
      <c r="NJH178"/>
      <c r="NJI178"/>
      <c r="NJJ178"/>
      <c r="NJK178"/>
      <c r="NJL178"/>
      <c r="NJM178"/>
      <c r="NJN178"/>
      <c r="NJO178"/>
      <c r="NJP178"/>
      <c r="NJQ178"/>
      <c r="NJR178"/>
      <c r="NJS178"/>
      <c r="NJT178"/>
      <c r="NJU178"/>
      <c r="NJV178"/>
      <c r="NJW178"/>
      <c r="NJX178"/>
      <c r="NJY178"/>
      <c r="NJZ178"/>
      <c r="NKA178"/>
      <c r="NKB178"/>
      <c r="NKC178"/>
      <c r="NKD178"/>
      <c r="NKE178"/>
      <c r="NKF178"/>
      <c r="NKG178"/>
      <c r="NKH178"/>
      <c r="NKI178"/>
      <c r="NKJ178"/>
      <c r="NKK178"/>
      <c r="NKL178"/>
      <c r="NKM178"/>
      <c r="NKN178"/>
      <c r="NKO178"/>
      <c r="NKP178"/>
      <c r="NKQ178"/>
      <c r="NKR178"/>
      <c r="NKS178"/>
      <c r="NKT178"/>
      <c r="NKU178"/>
      <c r="NKV178"/>
      <c r="NKW178"/>
      <c r="NKX178"/>
      <c r="NKY178"/>
      <c r="NKZ178"/>
      <c r="NLA178"/>
      <c r="NLB178"/>
      <c r="NLC178"/>
      <c r="NLD178"/>
      <c r="NLE178"/>
      <c r="NLF178"/>
      <c r="NLG178"/>
      <c r="NLH178"/>
      <c r="NLI178"/>
      <c r="NLJ178"/>
      <c r="NLK178"/>
      <c r="NLL178"/>
      <c r="NLM178"/>
      <c r="NLN178"/>
      <c r="NLO178"/>
      <c r="NLP178"/>
      <c r="NLQ178"/>
      <c r="NLR178"/>
      <c r="NLS178"/>
      <c r="NLT178"/>
      <c r="NLU178"/>
      <c r="NLV178"/>
      <c r="NLW178"/>
      <c r="NLX178"/>
      <c r="NLY178"/>
      <c r="NLZ178"/>
      <c r="NMA178"/>
      <c r="NMB178"/>
      <c r="NMC178"/>
      <c r="NMD178"/>
      <c r="NME178"/>
      <c r="NMF178"/>
      <c r="NMG178"/>
      <c r="NMH178"/>
      <c r="NMI178"/>
      <c r="NMJ178"/>
      <c r="NMK178"/>
      <c r="NML178"/>
      <c r="NMM178"/>
      <c r="NMN178"/>
      <c r="NMO178"/>
      <c r="NMP178"/>
      <c r="NMQ178"/>
      <c r="NMR178"/>
      <c r="NMS178"/>
      <c r="NMT178"/>
      <c r="NMU178"/>
      <c r="NMV178"/>
      <c r="NMW178"/>
      <c r="NMX178"/>
      <c r="NMY178"/>
      <c r="NMZ178"/>
      <c r="NNA178"/>
      <c r="NNB178"/>
      <c r="NNC178"/>
      <c r="NND178"/>
      <c r="NNE178"/>
      <c r="NNF178"/>
      <c r="NNG178"/>
      <c r="NNH178"/>
      <c r="NNI178"/>
      <c r="NNJ178"/>
      <c r="NNK178"/>
      <c r="NNL178"/>
      <c r="NNM178"/>
      <c r="NNN178"/>
      <c r="NNO178"/>
      <c r="NNP178"/>
      <c r="NNQ178"/>
      <c r="NNR178"/>
      <c r="NNS178"/>
      <c r="NNT178"/>
      <c r="NNU178"/>
      <c r="NNV178"/>
      <c r="NNW178"/>
      <c r="NNX178"/>
      <c r="NNY178"/>
      <c r="NNZ178"/>
      <c r="NOA178"/>
      <c r="NOB178"/>
      <c r="NOC178"/>
      <c r="NOD178"/>
      <c r="NOE178"/>
      <c r="NOF178"/>
      <c r="NOG178"/>
      <c r="NOH178"/>
      <c r="NOI178"/>
      <c r="NOJ178"/>
      <c r="NOK178"/>
      <c r="NOL178"/>
      <c r="NOM178"/>
      <c r="NON178"/>
      <c r="NOO178"/>
      <c r="NOP178"/>
      <c r="NOQ178"/>
      <c r="NOR178"/>
      <c r="NOS178"/>
      <c r="NOT178"/>
      <c r="NOU178"/>
      <c r="NOV178"/>
      <c r="NOW178"/>
      <c r="NOX178"/>
      <c r="NOY178"/>
      <c r="NOZ178"/>
      <c r="NPA178"/>
      <c r="NPB178"/>
      <c r="NPC178"/>
      <c r="NPD178"/>
      <c r="NPE178"/>
      <c r="NPF178"/>
      <c r="NPG178"/>
      <c r="NPH178"/>
      <c r="NPI178"/>
      <c r="NPJ178"/>
      <c r="NPK178"/>
      <c r="NPL178"/>
      <c r="NPM178"/>
      <c r="NPN178"/>
      <c r="NPO178"/>
      <c r="NPP178"/>
      <c r="NPQ178"/>
      <c r="NPR178"/>
      <c r="NPS178"/>
      <c r="NPT178"/>
      <c r="NPU178"/>
      <c r="NPV178"/>
      <c r="NPW178"/>
      <c r="NPX178"/>
      <c r="NPY178"/>
      <c r="NPZ178"/>
      <c r="NQA178"/>
      <c r="NQB178"/>
      <c r="NQC178"/>
      <c r="NQD178"/>
      <c r="NQE178"/>
      <c r="NQF178"/>
      <c r="NQG178"/>
      <c r="NQH178"/>
      <c r="NQI178"/>
      <c r="NQJ178"/>
      <c r="NQK178"/>
      <c r="NQL178"/>
      <c r="NQM178"/>
      <c r="NQN178"/>
      <c r="NQO178"/>
      <c r="NQP178"/>
      <c r="NQQ178"/>
      <c r="NQR178"/>
      <c r="NQS178"/>
      <c r="NQT178"/>
      <c r="NQU178"/>
      <c r="NQV178"/>
      <c r="NQW178"/>
      <c r="NQX178"/>
      <c r="NQY178"/>
      <c r="NQZ178"/>
      <c r="NRA178"/>
      <c r="NRB178"/>
      <c r="NRC178"/>
      <c r="NRD178"/>
      <c r="NRE178"/>
      <c r="NRF178"/>
      <c r="NRG178"/>
      <c r="NRH178"/>
      <c r="NRI178"/>
      <c r="NRJ178"/>
      <c r="NRK178"/>
      <c r="NRL178"/>
      <c r="NRM178"/>
      <c r="NRN178"/>
      <c r="NRO178"/>
      <c r="NRP178"/>
      <c r="NRQ178"/>
      <c r="NRR178"/>
      <c r="NRS178"/>
      <c r="NRT178"/>
      <c r="NRU178"/>
      <c r="NRV178"/>
      <c r="NRW178"/>
      <c r="NRX178"/>
      <c r="NRY178"/>
      <c r="NRZ178"/>
      <c r="NSA178"/>
      <c r="NSB178"/>
      <c r="NSC178"/>
      <c r="NSD178"/>
      <c r="NSE178"/>
      <c r="NSF178"/>
      <c r="NSG178"/>
      <c r="NSH178"/>
      <c r="NSI178"/>
      <c r="NSJ178"/>
      <c r="NSK178"/>
      <c r="NSL178"/>
      <c r="NSM178"/>
      <c r="NSN178"/>
      <c r="NSO178"/>
      <c r="NSP178"/>
      <c r="NSQ178"/>
      <c r="NSR178"/>
      <c r="NSS178"/>
      <c r="NST178"/>
      <c r="NSU178"/>
      <c r="NSV178"/>
      <c r="NSW178"/>
      <c r="NSX178"/>
      <c r="NSY178"/>
      <c r="NSZ178"/>
      <c r="NTA178"/>
      <c r="NTB178"/>
      <c r="NTC178"/>
      <c r="NTD178"/>
      <c r="NTE178"/>
      <c r="NTF178"/>
      <c r="NTG178"/>
      <c r="NTH178"/>
      <c r="NTI178"/>
      <c r="NTJ178"/>
      <c r="NTK178"/>
      <c r="NTL178"/>
      <c r="NTM178"/>
      <c r="NTN178"/>
      <c r="NTO178"/>
      <c r="NTP178"/>
      <c r="NTQ178"/>
      <c r="NTR178"/>
      <c r="NTS178"/>
      <c r="NTT178"/>
      <c r="NTU178"/>
      <c r="NTV178"/>
      <c r="NTW178"/>
      <c r="NTX178"/>
      <c r="NTY178"/>
      <c r="NTZ178"/>
      <c r="NUA178"/>
      <c r="NUB178"/>
      <c r="NUC178"/>
      <c r="NUD178"/>
      <c r="NUE178"/>
      <c r="NUF178"/>
      <c r="NUG178"/>
      <c r="NUH178"/>
      <c r="NUI178"/>
      <c r="NUJ178"/>
      <c r="NUK178"/>
      <c r="NUL178"/>
      <c r="NUM178"/>
      <c r="NUN178"/>
      <c r="NUO178"/>
      <c r="NUP178"/>
      <c r="NUQ178"/>
      <c r="NUR178"/>
      <c r="NUS178"/>
      <c r="NUT178"/>
      <c r="NUU178"/>
      <c r="NUV178"/>
      <c r="NUW178"/>
      <c r="NUX178"/>
      <c r="NUY178"/>
      <c r="NUZ178"/>
      <c r="NVA178"/>
      <c r="NVB178"/>
      <c r="NVC178"/>
      <c r="NVD178"/>
      <c r="NVE178"/>
      <c r="NVF178"/>
      <c r="NVG178"/>
      <c r="NVH178"/>
      <c r="NVI178"/>
      <c r="NVJ178"/>
      <c r="NVK178"/>
      <c r="NVL178"/>
      <c r="NVM178"/>
      <c r="NVN178"/>
      <c r="NVO178"/>
      <c r="NVP178"/>
      <c r="NVQ178"/>
      <c r="NVR178"/>
      <c r="NVS178"/>
      <c r="NVT178"/>
      <c r="NVU178"/>
      <c r="NVV178"/>
      <c r="NVW178"/>
      <c r="NVX178"/>
      <c r="NVY178"/>
      <c r="NVZ178"/>
      <c r="NWA178"/>
      <c r="NWB178"/>
      <c r="NWC178"/>
      <c r="NWD178"/>
      <c r="NWE178"/>
      <c r="NWF178"/>
      <c r="NWG178"/>
      <c r="NWH178"/>
      <c r="NWI178"/>
      <c r="NWJ178"/>
      <c r="NWK178"/>
      <c r="NWL178"/>
      <c r="NWM178"/>
      <c r="NWN178"/>
      <c r="NWO178"/>
      <c r="NWP178"/>
      <c r="NWQ178"/>
      <c r="NWR178"/>
      <c r="NWS178"/>
      <c r="NWT178"/>
      <c r="NWU178"/>
      <c r="NWV178"/>
      <c r="NWW178"/>
      <c r="NWX178"/>
      <c r="NWY178"/>
      <c r="NWZ178"/>
      <c r="NXA178"/>
      <c r="NXB178"/>
      <c r="NXC178"/>
      <c r="NXD178"/>
      <c r="NXE178"/>
      <c r="NXF178"/>
      <c r="NXG178"/>
      <c r="NXH178"/>
      <c r="NXI178"/>
      <c r="NXJ178"/>
      <c r="NXK178"/>
      <c r="NXL178"/>
      <c r="NXM178"/>
      <c r="NXN178"/>
      <c r="NXO178"/>
      <c r="NXP178"/>
      <c r="NXQ178"/>
      <c r="NXR178"/>
      <c r="NXS178"/>
      <c r="NXT178"/>
      <c r="NXU178"/>
      <c r="NXV178"/>
      <c r="NXW178"/>
      <c r="NXX178"/>
      <c r="NXY178"/>
      <c r="NXZ178"/>
      <c r="NYA178"/>
      <c r="NYB178"/>
      <c r="NYC178"/>
      <c r="NYD178"/>
      <c r="NYE178"/>
      <c r="NYF178"/>
      <c r="NYG178"/>
      <c r="NYH178"/>
      <c r="NYI178"/>
      <c r="NYJ178"/>
      <c r="NYK178"/>
      <c r="NYL178"/>
      <c r="NYM178"/>
      <c r="NYN178"/>
      <c r="NYO178"/>
      <c r="NYP178"/>
      <c r="NYQ178"/>
      <c r="NYR178"/>
      <c r="NYS178"/>
      <c r="NYT178"/>
      <c r="NYU178"/>
      <c r="NYV178"/>
      <c r="NYW178"/>
      <c r="NYX178"/>
      <c r="NYY178"/>
      <c r="NYZ178"/>
      <c r="NZA178"/>
      <c r="NZB178"/>
      <c r="NZC178"/>
      <c r="NZD178"/>
      <c r="NZE178"/>
      <c r="NZF178"/>
      <c r="NZG178"/>
      <c r="NZH178"/>
      <c r="NZI178"/>
      <c r="NZJ178"/>
      <c r="NZK178"/>
      <c r="NZL178"/>
      <c r="NZM178"/>
      <c r="NZN178"/>
      <c r="NZO178"/>
      <c r="NZP178"/>
      <c r="NZQ178"/>
      <c r="NZR178"/>
      <c r="NZS178"/>
      <c r="NZT178"/>
      <c r="NZU178"/>
      <c r="NZV178"/>
      <c r="NZW178"/>
      <c r="NZX178"/>
      <c r="NZY178"/>
      <c r="NZZ178"/>
      <c r="OAA178"/>
      <c r="OAB178"/>
      <c r="OAC178"/>
      <c r="OAD178"/>
      <c r="OAE178"/>
      <c r="OAF178"/>
      <c r="OAG178"/>
      <c r="OAH178"/>
      <c r="OAI178"/>
      <c r="OAJ178"/>
      <c r="OAK178"/>
      <c r="OAL178"/>
      <c r="OAM178"/>
      <c r="OAN178"/>
      <c r="OAO178"/>
      <c r="OAP178"/>
      <c r="OAQ178"/>
      <c r="OAR178"/>
      <c r="OAS178"/>
      <c r="OAT178"/>
      <c r="OAU178"/>
      <c r="OAV178"/>
      <c r="OAW178"/>
      <c r="OAX178"/>
      <c r="OAY178"/>
      <c r="OAZ178"/>
      <c r="OBA178"/>
      <c r="OBB178"/>
      <c r="OBC178"/>
      <c r="OBD178"/>
      <c r="OBE178"/>
      <c r="OBF178"/>
      <c r="OBG178"/>
      <c r="OBH178"/>
      <c r="OBI178"/>
      <c r="OBJ178"/>
      <c r="OBK178"/>
      <c r="OBL178"/>
      <c r="OBM178"/>
      <c r="OBN178"/>
      <c r="OBO178"/>
      <c r="OBP178"/>
      <c r="OBQ178"/>
      <c r="OBR178"/>
      <c r="OBS178"/>
      <c r="OBT178"/>
      <c r="OBU178"/>
      <c r="OBV178"/>
      <c r="OBW178"/>
      <c r="OBX178"/>
      <c r="OBY178"/>
      <c r="OBZ178"/>
      <c r="OCA178"/>
      <c r="OCB178"/>
      <c r="OCC178"/>
      <c r="OCD178"/>
      <c r="OCE178"/>
      <c r="OCF178"/>
      <c r="OCG178"/>
      <c r="OCH178"/>
      <c r="OCI178"/>
      <c r="OCJ178"/>
      <c r="OCK178"/>
      <c r="OCL178"/>
      <c r="OCM178"/>
      <c r="OCN178"/>
      <c r="OCO178"/>
      <c r="OCP178"/>
      <c r="OCQ178"/>
      <c r="OCR178"/>
      <c r="OCS178"/>
      <c r="OCT178"/>
      <c r="OCU178"/>
      <c r="OCV178"/>
      <c r="OCW178"/>
      <c r="OCX178"/>
      <c r="OCY178"/>
      <c r="OCZ178"/>
      <c r="ODA178"/>
      <c r="ODB178"/>
      <c r="ODC178"/>
      <c r="ODD178"/>
      <c r="ODE178"/>
      <c r="ODF178"/>
      <c r="ODG178"/>
      <c r="ODH178"/>
      <c r="ODI178"/>
      <c r="ODJ178"/>
      <c r="ODK178"/>
      <c r="ODL178"/>
      <c r="ODM178"/>
      <c r="ODN178"/>
      <c r="ODO178"/>
      <c r="ODP178"/>
      <c r="ODQ178"/>
      <c r="ODR178"/>
      <c r="ODS178"/>
      <c r="ODT178"/>
      <c r="ODU178"/>
      <c r="ODV178"/>
      <c r="ODW178"/>
      <c r="ODX178"/>
      <c r="ODY178"/>
      <c r="ODZ178"/>
      <c r="OEA178"/>
      <c r="OEB178"/>
      <c r="OEC178"/>
      <c r="OED178"/>
      <c r="OEE178"/>
      <c r="OEF178"/>
      <c r="OEG178"/>
      <c r="OEH178"/>
      <c r="OEI178"/>
      <c r="OEJ178"/>
      <c r="OEK178"/>
      <c r="OEL178"/>
      <c r="OEM178"/>
      <c r="OEN178"/>
      <c r="OEO178"/>
      <c r="OEP178"/>
      <c r="OEQ178"/>
      <c r="OER178"/>
      <c r="OES178"/>
      <c r="OET178"/>
      <c r="OEU178"/>
      <c r="OEV178"/>
      <c r="OEW178"/>
      <c r="OEX178"/>
      <c r="OEY178"/>
      <c r="OEZ178"/>
      <c r="OFA178"/>
      <c r="OFB178"/>
      <c r="OFC178"/>
      <c r="OFD178"/>
      <c r="OFE178"/>
      <c r="OFF178"/>
      <c r="OFG178"/>
      <c r="OFH178"/>
      <c r="OFI178"/>
      <c r="OFJ178"/>
      <c r="OFK178"/>
      <c r="OFL178"/>
      <c r="OFM178"/>
      <c r="OFN178"/>
      <c r="OFO178"/>
      <c r="OFP178"/>
      <c r="OFQ178"/>
      <c r="OFR178"/>
      <c r="OFS178"/>
      <c r="OFT178"/>
      <c r="OFU178"/>
      <c r="OFV178"/>
      <c r="OFW178"/>
      <c r="OFX178"/>
      <c r="OFY178"/>
      <c r="OFZ178"/>
      <c r="OGA178"/>
      <c r="OGB178"/>
      <c r="OGC178"/>
      <c r="OGD178"/>
      <c r="OGE178"/>
      <c r="OGF178"/>
      <c r="OGG178"/>
      <c r="OGH178"/>
      <c r="OGI178"/>
      <c r="OGJ178"/>
      <c r="OGK178"/>
      <c r="OGL178"/>
      <c r="OGM178"/>
      <c r="OGN178"/>
      <c r="OGO178"/>
      <c r="OGP178"/>
      <c r="OGQ178"/>
      <c r="OGR178"/>
      <c r="OGS178"/>
      <c r="OGT178"/>
      <c r="OGU178"/>
      <c r="OGV178"/>
      <c r="OGW178"/>
      <c r="OGX178"/>
      <c r="OGY178"/>
      <c r="OGZ178"/>
      <c r="OHA178"/>
      <c r="OHB178"/>
      <c r="OHC178"/>
      <c r="OHD178"/>
      <c r="OHE178"/>
      <c r="OHF178"/>
      <c r="OHG178"/>
      <c r="OHH178"/>
      <c r="OHI178"/>
      <c r="OHJ178"/>
      <c r="OHK178"/>
      <c r="OHL178"/>
      <c r="OHM178"/>
      <c r="OHN178"/>
      <c r="OHO178"/>
      <c r="OHP178"/>
      <c r="OHQ178"/>
      <c r="OHR178"/>
      <c r="OHS178"/>
      <c r="OHT178"/>
      <c r="OHU178"/>
      <c r="OHV178"/>
      <c r="OHW178"/>
      <c r="OHX178"/>
      <c r="OHY178"/>
      <c r="OHZ178"/>
      <c r="OIA178"/>
      <c r="OIB178"/>
      <c r="OIC178"/>
      <c r="OID178"/>
      <c r="OIE178"/>
      <c r="OIF178"/>
      <c r="OIG178"/>
      <c r="OIH178"/>
      <c r="OII178"/>
      <c r="OIJ178"/>
      <c r="OIK178"/>
      <c r="OIL178"/>
      <c r="OIM178"/>
      <c r="OIN178"/>
      <c r="OIO178"/>
      <c r="OIP178"/>
      <c r="OIQ178"/>
      <c r="OIR178"/>
      <c r="OIS178"/>
      <c r="OIT178"/>
      <c r="OIU178"/>
      <c r="OIV178"/>
      <c r="OIW178"/>
      <c r="OIX178"/>
      <c r="OIY178"/>
      <c r="OIZ178"/>
      <c r="OJA178"/>
      <c r="OJB178"/>
      <c r="OJC178"/>
      <c r="OJD178"/>
      <c r="OJE178"/>
      <c r="OJF178"/>
      <c r="OJG178"/>
      <c r="OJH178"/>
      <c r="OJI178"/>
      <c r="OJJ178"/>
      <c r="OJK178"/>
      <c r="OJL178"/>
      <c r="OJM178"/>
      <c r="OJN178"/>
      <c r="OJO178"/>
      <c r="OJP178"/>
      <c r="OJQ178"/>
      <c r="OJR178"/>
      <c r="OJS178"/>
      <c r="OJT178"/>
      <c r="OJU178"/>
      <c r="OJV178"/>
      <c r="OJW178"/>
      <c r="OJX178"/>
      <c r="OJY178"/>
      <c r="OJZ178"/>
      <c r="OKA178"/>
      <c r="OKB178"/>
      <c r="OKC178"/>
      <c r="OKD178"/>
      <c r="OKE178"/>
      <c r="OKF178"/>
      <c r="OKG178"/>
      <c r="OKH178"/>
      <c r="OKI178"/>
      <c r="OKJ178"/>
      <c r="OKK178"/>
      <c r="OKL178"/>
      <c r="OKM178"/>
      <c r="OKN178"/>
      <c r="OKO178"/>
      <c r="OKP178"/>
      <c r="OKQ178"/>
      <c r="OKR178"/>
      <c r="OKS178"/>
      <c r="OKT178"/>
      <c r="OKU178"/>
      <c r="OKV178"/>
      <c r="OKW178"/>
      <c r="OKX178"/>
      <c r="OKY178"/>
      <c r="OKZ178"/>
      <c r="OLA178"/>
      <c r="OLB178"/>
      <c r="OLC178"/>
      <c r="OLD178"/>
      <c r="OLE178"/>
      <c r="OLF178"/>
      <c r="OLG178"/>
      <c r="OLH178"/>
      <c r="OLI178"/>
      <c r="OLJ178"/>
      <c r="OLK178"/>
      <c r="OLL178"/>
      <c r="OLM178"/>
      <c r="OLN178"/>
      <c r="OLO178"/>
      <c r="OLP178"/>
      <c r="OLQ178"/>
      <c r="OLR178"/>
      <c r="OLS178"/>
      <c r="OLT178"/>
      <c r="OLU178"/>
      <c r="OLV178"/>
      <c r="OLW178"/>
      <c r="OLX178"/>
      <c r="OLY178"/>
      <c r="OLZ178"/>
      <c r="OMA178"/>
      <c r="OMB178"/>
      <c r="OMC178"/>
      <c r="OMD178"/>
      <c r="OME178"/>
      <c r="OMF178"/>
      <c r="OMG178"/>
      <c r="OMH178"/>
      <c r="OMI178"/>
      <c r="OMJ178"/>
      <c r="OMK178"/>
      <c r="OML178"/>
      <c r="OMM178"/>
      <c r="OMN178"/>
      <c r="OMO178"/>
      <c r="OMP178"/>
      <c r="OMQ178"/>
      <c r="OMR178"/>
      <c r="OMS178"/>
      <c r="OMT178"/>
      <c r="OMU178"/>
      <c r="OMV178"/>
      <c r="OMW178"/>
      <c r="OMX178"/>
      <c r="OMY178"/>
      <c r="OMZ178"/>
      <c r="ONA178"/>
      <c r="ONB178"/>
      <c r="ONC178"/>
      <c r="OND178"/>
      <c r="ONE178"/>
      <c r="ONF178"/>
      <c r="ONG178"/>
      <c r="ONH178"/>
      <c r="ONI178"/>
      <c r="ONJ178"/>
      <c r="ONK178"/>
      <c r="ONL178"/>
      <c r="ONM178"/>
      <c r="ONN178"/>
      <c r="ONO178"/>
      <c r="ONP178"/>
      <c r="ONQ178"/>
      <c r="ONR178"/>
      <c r="ONS178"/>
      <c r="ONT178"/>
      <c r="ONU178"/>
      <c r="ONV178"/>
      <c r="ONW178"/>
      <c r="ONX178"/>
      <c r="ONY178"/>
      <c r="ONZ178"/>
      <c r="OOA178"/>
      <c r="OOB178"/>
      <c r="OOC178"/>
      <c r="OOD178"/>
      <c r="OOE178"/>
      <c r="OOF178"/>
      <c r="OOG178"/>
      <c r="OOH178"/>
      <c r="OOI178"/>
      <c r="OOJ178"/>
      <c r="OOK178"/>
      <c r="OOL178"/>
      <c r="OOM178"/>
      <c r="OON178"/>
      <c r="OOO178"/>
      <c r="OOP178"/>
      <c r="OOQ178"/>
      <c r="OOR178"/>
      <c r="OOS178"/>
      <c r="OOT178"/>
      <c r="OOU178"/>
      <c r="OOV178"/>
      <c r="OOW178"/>
      <c r="OOX178"/>
      <c r="OOY178"/>
      <c r="OOZ178"/>
      <c r="OPA178"/>
      <c r="OPB178"/>
      <c r="OPC178"/>
      <c r="OPD178"/>
      <c r="OPE178"/>
      <c r="OPF178"/>
      <c r="OPG178"/>
      <c r="OPH178"/>
      <c r="OPI178"/>
      <c r="OPJ178"/>
      <c r="OPK178"/>
      <c r="OPL178"/>
      <c r="OPM178"/>
      <c r="OPN178"/>
      <c r="OPO178"/>
      <c r="OPP178"/>
      <c r="OPQ178"/>
      <c r="OPR178"/>
      <c r="OPS178"/>
      <c r="OPT178"/>
      <c r="OPU178"/>
      <c r="OPV178"/>
      <c r="OPW178"/>
      <c r="OPX178"/>
      <c r="OPY178"/>
      <c r="OPZ178"/>
      <c r="OQA178"/>
      <c r="OQB178"/>
      <c r="OQC178"/>
      <c r="OQD178"/>
      <c r="OQE178"/>
      <c r="OQF178"/>
      <c r="OQG178"/>
      <c r="OQH178"/>
      <c r="OQI178"/>
      <c r="OQJ178"/>
      <c r="OQK178"/>
      <c r="OQL178"/>
      <c r="OQM178"/>
      <c r="OQN178"/>
      <c r="OQO178"/>
      <c r="OQP178"/>
      <c r="OQQ178"/>
      <c r="OQR178"/>
      <c r="OQS178"/>
      <c r="OQT178"/>
      <c r="OQU178"/>
      <c r="OQV178"/>
      <c r="OQW178"/>
      <c r="OQX178"/>
      <c r="OQY178"/>
      <c r="OQZ178"/>
      <c r="ORA178"/>
      <c r="ORB178"/>
      <c r="ORC178"/>
      <c r="ORD178"/>
      <c r="ORE178"/>
      <c r="ORF178"/>
      <c r="ORG178"/>
      <c r="ORH178"/>
      <c r="ORI178"/>
      <c r="ORJ178"/>
      <c r="ORK178"/>
      <c r="ORL178"/>
      <c r="ORM178"/>
      <c r="ORN178"/>
      <c r="ORO178"/>
      <c r="ORP178"/>
      <c r="ORQ178"/>
      <c r="ORR178"/>
      <c r="ORS178"/>
      <c r="ORT178"/>
      <c r="ORU178"/>
      <c r="ORV178"/>
      <c r="ORW178"/>
      <c r="ORX178"/>
      <c r="ORY178"/>
      <c r="ORZ178"/>
      <c r="OSA178"/>
      <c r="OSB178"/>
      <c r="OSC178"/>
      <c r="OSD178"/>
      <c r="OSE178"/>
      <c r="OSF178"/>
      <c r="OSG178"/>
      <c r="OSH178"/>
      <c r="OSI178"/>
      <c r="OSJ178"/>
      <c r="OSK178"/>
      <c r="OSL178"/>
      <c r="OSM178"/>
      <c r="OSN178"/>
      <c r="OSO178"/>
      <c r="OSP178"/>
      <c r="OSQ178"/>
      <c r="OSR178"/>
      <c r="OSS178"/>
      <c r="OST178"/>
      <c r="OSU178"/>
      <c r="OSV178"/>
      <c r="OSW178"/>
      <c r="OSX178"/>
      <c r="OSY178"/>
      <c r="OSZ178"/>
      <c r="OTA178"/>
      <c r="OTB178"/>
      <c r="OTC178"/>
      <c r="OTD178"/>
      <c r="OTE178"/>
      <c r="OTF178"/>
      <c r="OTG178"/>
      <c r="OTH178"/>
      <c r="OTI178"/>
      <c r="OTJ178"/>
      <c r="OTK178"/>
      <c r="OTL178"/>
      <c r="OTM178"/>
      <c r="OTN178"/>
      <c r="OTO178"/>
      <c r="OTP178"/>
      <c r="OTQ178"/>
      <c r="OTR178"/>
      <c r="OTS178"/>
      <c r="OTT178"/>
      <c r="OTU178"/>
      <c r="OTV178"/>
      <c r="OTW178"/>
      <c r="OTX178"/>
      <c r="OTY178"/>
      <c r="OTZ178"/>
      <c r="OUA178"/>
      <c r="OUB178"/>
      <c r="OUC178"/>
      <c r="OUD178"/>
      <c r="OUE178"/>
      <c r="OUF178"/>
      <c r="OUG178"/>
      <c r="OUH178"/>
      <c r="OUI178"/>
      <c r="OUJ178"/>
      <c r="OUK178"/>
      <c r="OUL178"/>
      <c r="OUM178"/>
      <c r="OUN178"/>
      <c r="OUO178"/>
      <c r="OUP178"/>
      <c r="OUQ178"/>
      <c r="OUR178"/>
      <c r="OUS178"/>
      <c r="OUT178"/>
      <c r="OUU178"/>
      <c r="OUV178"/>
      <c r="OUW178"/>
      <c r="OUX178"/>
      <c r="OUY178"/>
      <c r="OUZ178"/>
      <c r="OVA178"/>
      <c r="OVB178"/>
      <c r="OVC178"/>
      <c r="OVD178"/>
      <c r="OVE178"/>
      <c r="OVF178"/>
      <c r="OVG178"/>
      <c r="OVH178"/>
      <c r="OVI178"/>
      <c r="OVJ178"/>
      <c r="OVK178"/>
      <c r="OVL178"/>
      <c r="OVM178"/>
      <c r="OVN178"/>
      <c r="OVO178"/>
      <c r="OVP178"/>
      <c r="OVQ178"/>
      <c r="OVR178"/>
      <c r="OVS178"/>
      <c r="OVT178"/>
      <c r="OVU178"/>
      <c r="OVV178"/>
      <c r="OVW178"/>
      <c r="OVX178"/>
      <c r="OVY178"/>
      <c r="OVZ178"/>
      <c r="OWA178"/>
      <c r="OWB178"/>
      <c r="OWC178"/>
      <c r="OWD178"/>
      <c r="OWE178"/>
      <c r="OWF178"/>
      <c r="OWG178"/>
      <c r="OWH178"/>
      <c r="OWI178"/>
      <c r="OWJ178"/>
      <c r="OWK178"/>
      <c r="OWL178"/>
      <c r="OWM178"/>
      <c r="OWN178"/>
      <c r="OWO178"/>
      <c r="OWP178"/>
      <c r="OWQ178"/>
      <c r="OWR178"/>
      <c r="OWS178"/>
      <c r="OWT178"/>
      <c r="OWU178"/>
      <c r="OWV178"/>
      <c r="OWW178"/>
      <c r="OWX178"/>
      <c r="OWY178"/>
      <c r="OWZ178"/>
      <c r="OXA178"/>
      <c r="OXB178"/>
      <c r="OXC178"/>
      <c r="OXD178"/>
      <c r="OXE178"/>
      <c r="OXF178"/>
      <c r="OXG178"/>
      <c r="OXH178"/>
      <c r="OXI178"/>
      <c r="OXJ178"/>
      <c r="OXK178"/>
      <c r="OXL178"/>
      <c r="OXM178"/>
      <c r="OXN178"/>
      <c r="OXO178"/>
      <c r="OXP178"/>
      <c r="OXQ178"/>
      <c r="OXR178"/>
      <c r="OXS178"/>
      <c r="OXT178"/>
      <c r="OXU178"/>
      <c r="OXV178"/>
      <c r="OXW178"/>
      <c r="OXX178"/>
      <c r="OXY178"/>
      <c r="OXZ178"/>
      <c r="OYA178"/>
      <c r="OYB178"/>
      <c r="OYC178"/>
      <c r="OYD178"/>
      <c r="OYE178"/>
      <c r="OYF178"/>
      <c r="OYG178"/>
      <c r="OYH178"/>
      <c r="OYI178"/>
      <c r="OYJ178"/>
      <c r="OYK178"/>
      <c r="OYL178"/>
      <c r="OYM178"/>
      <c r="OYN178"/>
      <c r="OYO178"/>
      <c r="OYP178"/>
      <c r="OYQ178"/>
      <c r="OYR178"/>
      <c r="OYS178"/>
      <c r="OYT178"/>
      <c r="OYU178"/>
      <c r="OYV178"/>
      <c r="OYW178"/>
      <c r="OYX178"/>
      <c r="OYY178"/>
      <c r="OYZ178"/>
      <c r="OZA178"/>
      <c r="OZB178"/>
      <c r="OZC178"/>
      <c r="OZD178"/>
      <c r="OZE178"/>
      <c r="OZF178"/>
      <c r="OZG178"/>
      <c r="OZH178"/>
      <c r="OZI178"/>
      <c r="OZJ178"/>
      <c r="OZK178"/>
      <c r="OZL178"/>
      <c r="OZM178"/>
      <c r="OZN178"/>
      <c r="OZO178"/>
      <c r="OZP178"/>
      <c r="OZQ178"/>
      <c r="OZR178"/>
      <c r="OZS178"/>
      <c r="OZT178"/>
      <c r="OZU178"/>
      <c r="OZV178"/>
      <c r="OZW178"/>
      <c r="OZX178"/>
      <c r="OZY178"/>
      <c r="OZZ178"/>
      <c r="PAA178"/>
      <c r="PAB178"/>
      <c r="PAC178"/>
      <c r="PAD178"/>
      <c r="PAE178"/>
      <c r="PAF178"/>
      <c r="PAG178"/>
      <c r="PAH178"/>
      <c r="PAI178"/>
      <c r="PAJ178"/>
      <c r="PAK178"/>
      <c r="PAL178"/>
      <c r="PAM178"/>
      <c r="PAN178"/>
      <c r="PAO178"/>
      <c r="PAP178"/>
      <c r="PAQ178"/>
      <c r="PAR178"/>
      <c r="PAS178"/>
      <c r="PAT178"/>
      <c r="PAU178"/>
      <c r="PAV178"/>
      <c r="PAW178"/>
      <c r="PAX178"/>
      <c r="PAY178"/>
      <c r="PAZ178"/>
      <c r="PBA178"/>
      <c r="PBB178"/>
      <c r="PBC178"/>
      <c r="PBD178"/>
      <c r="PBE178"/>
      <c r="PBF178"/>
      <c r="PBG178"/>
      <c r="PBH178"/>
      <c r="PBI178"/>
      <c r="PBJ178"/>
      <c r="PBK178"/>
      <c r="PBL178"/>
      <c r="PBM178"/>
      <c r="PBN178"/>
      <c r="PBO178"/>
      <c r="PBP178"/>
      <c r="PBQ178"/>
      <c r="PBR178"/>
      <c r="PBS178"/>
      <c r="PBT178"/>
      <c r="PBU178"/>
      <c r="PBV178"/>
      <c r="PBW178"/>
      <c r="PBX178"/>
      <c r="PBY178"/>
      <c r="PBZ178"/>
      <c r="PCA178"/>
      <c r="PCB178"/>
      <c r="PCC178"/>
      <c r="PCD178"/>
      <c r="PCE178"/>
      <c r="PCF178"/>
      <c r="PCG178"/>
      <c r="PCH178"/>
      <c r="PCI178"/>
      <c r="PCJ178"/>
      <c r="PCK178"/>
      <c r="PCL178"/>
      <c r="PCM178"/>
      <c r="PCN178"/>
      <c r="PCO178"/>
      <c r="PCP178"/>
      <c r="PCQ178"/>
      <c r="PCR178"/>
      <c r="PCS178"/>
      <c r="PCT178"/>
      <c r="PCU178"/>
      <c r="PCV178"/>
      <c r="PCW178"/>
      <c r="PCX178"/>
      <c r="PCY178"/>
      <c r="PCZ178"/>
      <c r="PDA178"/>
      <c r="PDB178"/>
      <c r="PDC178"/>
      <c r="PDD178"/>
      <c r="PDE178"/>
      <c r="PDF178"/>
      <c r="PDG178"/>
      <c r="PDH178"/>
      <c r="PDI178"/>
      <c r="PDJ178"/>
      <c r="PDK178"/>
      <c r="PDL178"/>
      <c r="PDM178"/>
      <c r="PDN178"/>
      <c r="PDO178"/>
      <c r="PDP178"/>
      <c r="PDQ178"/>
      <c r="PDR178"/>
      <c r="PDS178"/>
      <c r="PDT178"/>
      <c r="PDU178"/>
      <c r="PDV178"/>
      <c r="PDW178"/>
      <c r="PDX178"/>
      <c r="PDY178"/>
      <c r="PDZ178"/>
      <c r="PEA178"/>
      <c r="PEB178"/>
      <c r="PEC178"/>
      <c r="PED178"/>
      <c r="PEE178"/>
      <c r="PEF178"/>
      <c r="PEG178"/>
      <c r="PEH178"/>
      <c r="PEI178"/>
      <c r="PEJ178"/>
      <c r="PEK178"/>
      <c r="PEL178"/>
      <c r="PEM178"/>
      <c r="PEN178"/>
      <c r="PEO178"/>
      <c r="PEP178"/>
      <c r="PEQ178"/>
      <c r="PER178"/>
      <c r="PES178"/>
      <c r="PET178"/>
      <c r="PEU178"/>
      <c r="PEV178"/>
      <c r="PEW178"/>
      <c r="PEX178"/>
      <c r="PEY178"/>
      <c r="PEZ178"/>
      <c r="PFA178"/>
      <c r="PFB178"/>
      <c r="PFC178"/>
      <c r="PFD178"/>
      <c r="PFE178"/>
      <c r="PFF178"/>
      <c r="PFG178"/>
      <c r="PFH178"/>
      <c r="PFI178"/>
      <c r="PFJ178"/>
      <c r="PFK178"/>
      <c r="PFL178"/>
      <c r="PFM178"/>
      <c r="PFN178"/>
      <c r="PFO178"/>
      <c r="PFP178"/>
      <c r="PFQ178"/>
      <c r="PFR178"/>
      <c r="PFS178"/>
      <c r="PFT178"/>
      <c r="PFU178"/>
      <c r="PFV178"/>
      <c r="PFW178"/>
      <c r="PFX178"/>
      <c r="PFY178"/>
      <c r="PFZ178"/>
      <c r="PGA178"/>
      <c r="PGB178"/>
      <c r="PGC178"/>
      <c r="PGD178"/>
      <c r="PGE178"/>
      <c r="PGF178"/>
      <c r="PGG178"/>
      <c r="PGH178"/>
      <c r="PGI178"/>
      <c r="PGJ178"/>
      <c r="PGK178"/>
      <c r="PGL178"/>
      <c r="PGM178"/>
      <c r="PGN178"/>
      <c r="PGO178"/>
      <c r="PGP178"/>
      <c r="PGQ178"/>
      <c r="PGR178"/>
      <c r="PGS178"/>
      <c r="PGT178"/>
      <c r="PGU178"/>
      <c r="PGV178"/>
      <c r="PGW178"/>
      <c r="PGX178"/>
      <c r="PGY178"/>
      <c r="PGZ178"/>
      <c r="PHA178"/>
      <c r="PHB178"/>
      <c r="PHC178"/>
      <c r="PHD178"/>
      <c r="PHE178"/>
      <c r="PHF178"/>
      <c r="PHG178"/>
      <c r="PHH178"/>
      <c r="PHI178"/>
      <c r="PHJ178"/>
      <c r="PHK178"/>
      <c r="PHL178"/>
      <c r="PHM178"/>
      <c r="PHN178"/>
      <c r="PHO178"/>
      <c r="PHP178"/>
      <c r="PHQ178"/>
      <c r="PHR178"/>
      <c r="PHS178"/>
      <c r="PHT178"/>
      <c r="PHU178"/>
      <c r="PHV178"/>
      <c r="PHW178"/>
      <c r="PHX178"/>
      <c r="PHY178"/>
      <c r="PHZ178"/>
      <c r="PIA178"/>
      <c r="PIB178"/>
      <c r="PIC178"/>
      <c r="PID178"/>
      <c r="PIE178"/>
      <c r="PIF178"/>
      <c r="PIG178"/>
      <c r="PIH178"/>
      <c r="PII178"/>
      <c r="PIJ178"/>
      <c r="PIK178"/>
      <c r="PIL178"/>
      <c r="PIM178"/>
      <c r="PIN178"/>
      <c r="PIO178"/>
      <c r="PIP178"/>
      <c r="PIQ178"/>
      <c r="PIR178"/>
      <c r="PIS178"/>
      <c r="PIT178"/>
      <c r="PIU178"/>
      <c r="PIV178"/>
      <c r="PIW178"/>
      <c r="PIX178"/>
      <c r="PIY178"/>
      <c r="PIZ178"/>
      <c r="PJA178"/>
      <c r="PJB178"/>
      <c r="PJC178"/>
      <c r="PJD178"/>
      <c r="PJE178"/>
      <c r="PJF178"/>
      <c r="PJG178"/>
      <c r="PJH178"/>
      <c r="PJI178"/>
      <c r="PJJ178"/>
      <c r="PJK178"/>
      <c r="PJL178"/>
      <c r="PJM178"/>
      <c r="PJN178"/>
      <c r="PJO178"/>
      <c r="PJP178"/>
      <c r="PJQ178"/>
      <c r="PJR178"/>
      <c r="PJS178"/>
      <c r="PJT178"/>
      <c r="PJU178"/>
      <c r="PJV178"/>
      <c r="PJW178"/>
      <c r="PJX178"/>
      <c r="PJY178"/>
      <c r="PJZ178"/>
      <c r="PKA178"/>
      <c r="PKB178"/>
      <c r="PKC178"/>
      <c r="PKD178"/>
      <c r="PKE178"/>
      <c r="PKF178"/>
      <c r="PKG178"/>
      <c r="PKH178"/>
      <c r="PKI178"/>
      <c r="PKJ178"/>
      <c r="PKK178"/>
      <c r="PKL178"/>
      <c r="PKM178"/>
      <c r="PKN178"/>
      <c r="PKO178"/>
      <c r="PKP178"/>
      <c r="PKQ178"/>
      <c r="PKR178"/>
      <c r="PKS178"/>
      <c r="PKT178"/>
      <c r="PKU178"/>
      <c r="PKV178"/>
      <c r="PKW178"/>
      <c r="PKX178"/>
      <c r="PKY178"/>
      <c r="PKZ178"/>
      <c r="PLA178"/>
      <c r="PLB178"/>
      <c r="PLC178"/>
      <c r="PLD178"/>
      <c r="PLE178"/>
      <c r="PLF178"/>
      <c r="PLG178"/>
      <c r="PLH178"/>
      <c r="PLI178"/>
      <c r="PLJ178"/>
      <c r="PLK178"/>
      <c r="PLL178"/>
      <c r="PLM178"/>
      <c r="PLN178"/>
      <c r="PLO178"/>
      <c r="PLP178"/>
      <c r="PLQ178"/>
      <c r="PLR178"/>
      <c r="PLS178"/>
      <c r="PLT178"/>
      <c r="PLU178"/>
      <c r="PLV178"/>
      <c r="PLW178"/>
      <c r="PLX178"/>
      <c r="PLY178"/>
      <c r="PLZ178"/>
      <c r="PMA178"/>
      <c r="PMB178"/>
      <c r="PMC178"/>
      <c r="PMD178"/>
      <c r="PME178"/>
      <c r="PMF178"/>
      <c r="PMG178"/>
      <c r="PMH178"/>
      <c r="PMI178"/>
      <c r="PMJ178"/>
      <c r="PMK178"/>
      <c r="PML178"/>
      <c r="PMM178"/>
      <c r="PMN178"/>
      <c r="PMO178"/>
      <c r="PMP178"/>
      <c r="PMQ178"/>
      <c r="PMR178"/>
      <c r="PMS178"/>
      <c r="PMT178"/>
      <c r="PMU178"/>
      <c r="PMV178"/>
      <c r="PMW178"/>
      <c r="PMX178"/>
      <c r="PMY178"/>
      <c r="PMZ178"/>
      <c r="PNA178"/>
      <c r="PNB178"/>
      <c r="PNC178"/>
      <c r="PND178"/>
      <c r="PNE178"/>
      <c r="PNF178"/>
      <c r="PNG178"/>
      <c r="PNH178"/>
      <c r="PNI178"/>
      <c r="PNJ178"/>
      <c r="PNK178"/>
      <c r="PNL178"/>
      <c r="PNM178"/>
      <c r="PNN178"/>
      <c r="PNO178"/>
      <c r="PNP178"/>
      <c r="PNQ178"/>
      <c r="PNR178"/>
      <c r="PNS178"/>
      <c r="PNT178"/>
      <c r="PNU178"/>
      <c r="PNV178"/>
      <c r="PNW178"/>
      <c r="PNX178"/>
      <c r="PNY178"/>
      <c r="PNZ178"/>
      <c r="POA178"/>
      <c r="POB178"/>
      <c r="POC178"/>
      <c r="POD178"/>
      <c r="POE178"/>
      <c r="POF178"/>
      <c r="POG178"/>
      <c r="POH178"/>
      <c r="POI178"/>
      <c r="POJ178"/>
      <c r="POK178"/>
      <c r="POL178"/>
      <c r="POM178"/>
      <c r="PON178"/>
      <c r="POO178"/>
      <c r="POP178"/>
      <c r="POQ178"/>
      <c r="POR178"/>
      <c r="POS178"/>
      <c r="POT178"/>
      <c r="POU178"/>
      <c r="POV178"/>
      <c r="POW178"/>
      <c r="POX178"/>
      <c r="POY178"/>
      <c r="POZ178"/>
      <c r="PPA178"/>
      <c r="PPB178"/>
      <c r="PPC178"/>
      <c r="PPD178"/>
      <c r="PPE178"/>
      <c r="PPF178"/>
      <c r="PPG178"/>
      <c r="PPH178"/>
      <c r="PPI178"/>
      <c r="PPJ178"/>
      <c r="PPK178"/>
      <c r="PPL178"/>
      <c r="PPM178"/>
      <c r="PPN178"/>
      <c r="PPO178"/>
      <c r="PPP178"/>
      <c r="PPQ178"/>
      <c r="PPR178"/>
      <c r="PPS178"/>
      <c r="PPT178"/>
      <c r="PPU178"/>
      <c r="PPV178"/>
      <c r="PPW178"/>
      <c r="PPX178"/>
      <c r="PPY178"/>
      <c r="PPZ178"/>
      <c r="PQA178"/>
      <c r="PQB178"/>
      <c r="PQC178"/>
      <c r="PQD178"/>
      <c r="PQE178"/>
      <c r="PQF178"/>
      <c r="PQG178"/>
      <c r="PQH178"/>
      <c r="PQI178"/>
      <c r="PQJ178"/>
      <c r="PQK178"/>
      <c r="PQL178"/>
      <c r="PQM178"/>
      <c r="PQN178"/>
      <c r="PQO178"/>
      <c r="PQP178"/>
      <c r="PQQ178"/>
      <c r="PQR178"/>
      <c r="PQS178"/>
      <c r="PQT178"/>
      <c r="PQU178"/>
      <c r="PQV178"/>
      <c r="PQW178"/>
      <c r="PQX178"/>
      <c r="PQY178"/>
      <c r="PQZ178"/>
      <c r="PRA178"/>
      <c r="PRB178"/>
      <c r="PRC178"/>
      <c r="PRD178"/>
      <c r="PRE178"/>
      <c r="PRF178"/>
      <c r="PRG178"/>
      <c r="PRH178"/>
      <c r="PRI178"/>
      <c r="PRJ178"/>
      <c r="PRK178"/>
      <c r="PRL178"/>
      <c r="PRM178"/>
      <c r="PRN178"/>
      <c r="PRO178"/>
      <c r="PRP178"/>
      <c r="PRQ178"/>
      <c r="PRR178"/>
      <c r="PRS178"/>
      <c r="PRT178"/>
      <c r="PRU178"/>
      <c r="PRV178"/>
      <c r="PRW178"/>
      <c r="PRX178"/>
      <c r="PRY178"/>
      <c r="PRZ178"/>
      <c r="PSA178"/>
      <c r="PSB178"/>
      <c r="PSC178"/>
      <c r="PSD178"/>
      <c r="PSE178"/>
      <c r="PSF178"/>
      <c r="PSG178"/>
      <c r="PSH178"/>
      <c r="PSI178"/>
      <c r="PSJ178"/>
      <c r="PSK178"/>
      <c r="PSL178"/>
      <c r="PSM178"/>
      <c r="PSN178"/>
      <c r="PSO178"/>
      <c r="PSP178"/>
      <c r="PSQ178"/>
      <c r="PSR178"/>
      <c r="PSS178"/>
      <c r="PST178"/>
      <c r="PSU178"/>
      <c r="PSV178"/>
      <c r="PSW178"/>
      <c r="PSX178"/>
      <c r="PSY178"/>
      <c r="PSZ178"/>
      <c r="PTA178"/>
      <c r="PTB178"/>
      <c r="PTC178"/>
      <c r="PTD178"/>
      <c r="PTE178"/>
      <c r="PTF178"/>
      <c r="PTG178"/>
      <c r="PTH178"/>
      <c r="PTI178"/>
      <c r="PTJ178"/>
      <c r="PTK178"/>
      <c r="PTL178"/>
      <c r="PTM178"/>
      <c r="PTN178"/>
      <c r="PTO178"/>
      <c r="PTP178"/>
      <c r="PTQ178"/>
      <c r="PTR178"/>
      <c r="PTS178"/>
      <c r="PTT178"/>
      <c r="PTU178"/>
      <c r="PTV178"/>
      <c r="PTW178"/>
      <c r="PTX178"/>
      <c r="PTY178"/>
      <c r="PTZ178"/>
      <c r="PUA178"/>
      <c r="PUB178"/>
      <c r="PUC178"/>
      <c r="PUD178"/>
      <c r="PUE178"/>
      <c r="PUF178"/>
      <c r="PUG178"/>
      <c r="PUH178"/>
      <c r="PUI178"/>
      <c r="PUJ178"/>
      <c r="PUK178"/>
      <c r="PUL178"/>
      <c r="PUM178"/>
      <c r="PUN178"/>
      <c r="PUO178"/>
      <c r="PUP178"/>
      <c r="PUQ178"/>
      <c r="PUR178"/>
      <c r="PUS178"/>
      <c r="PUT178"/>
      <c r="PUU178"/>
      <c r="PUV178"/>
      <c r="PUW178"/>
      <c r="PUX178"/>
      <c r="PUY178"/>
      <c r="PUZ178"/>
      <c r="PVA178"/>
      <c r="PVB178"/>
      <c r="PVC178"/>
      <c r="PVD178"/>
      <c r="PVE178"/>
      <c r="PVF178"/>
      <c r="PVG178"/>
      <c r="PVH178"/>
      <c r="PVI178"/>
      <c r="PVJ178"/>
      <c r="PVK178"/>
      <c r="PVL178"/>
      <c r="PVM178"/>
      <c r="PVN178"/>
      <c r="PVO178"/>
      <c r="PVP178"/>
      <c r="PVQ178"/>
      <c r="PVR178"/>
      <c r="PVS178"/>
      <c r="PVT178"/>
      <c r="PVU178"/>
      <c r="PVV178"/>
      <c r="PVW178"/>
      <c r="PVX178"/>
      <c r="PVY178"/>
      <c r="PVZ178"/>
      <c r="PWA178"/>
      <c r="PWB178"/>
      <c r="PWC178"/>
      <c r="PWD178"/>
      <c r="PWE178"/>
      <c r="PWF178"/>
      <c r="PWG178"/>
      <c r="PWH178"/>
      <c r="PWI178"/>
      <c r="PWJ178"/>
      <c r="PWK178"/>
      <c r="PWL178"/>
      <c r="PWM178"/>
      <c r="PWN178"/>
      <c r="PWO178"/>
      <c r="PWP178"/>
      <c r="PWQ178"/>
      <c r="PWR178"/>
      <c r="PWS178"/>
      <c r="PWT178"/>
      <c r="PWU178"/>
      <c r="PWV178"/>
      <c r="PWW178"/>
      <c r="PWX178"/>
      <c r="PWY178"/>
      <c r="PWZ178"/>
      <c r="PXA178"/>
      <c r="PXB178"/>
      <c r="PXC178"/>
      <c r="PXD178"/>
      <c r="PXE178"/>
      <c r="PXF178"/>
      <c r="PXG178"/>
      <c r="PXH178"/>
      <c r="PXI178"/>
      <c r="PXJ178"/>
      <c r="PXK178"/>
      <c r="PXL178"/>
      <c r="PXM178"/>
      <c r="PXN178"/>
      <c r="PXO178"/>
      <c r="PXP178"/>
      <c r="PXQ178"/>
      <c r="PXR178"/>
      <c r="PXS178"/>
      <c r="PXT178"/>
      <c r="PXU178"/>
      <c r="PXV178"/>
      <c r="PXW178"/>
      <c r="PXX178"/>
      <c r="PXY178"/>
      <c r="PXZ178"/>
      <c r="PYA178"/>
      <c r="PYB178"/>
      <c r="PYC178"/>
      <c r="PYD178"/>
      <c r="PYE178"/>
      <c r="PYF178"/>
      <c r="PYG178"/>
      <c r="PYH178"/>
      <c r="PYI178"/>
      <c r="PYJ178"/>
      <c r="PYK178"/>
      <c r="PYL178"/>
      <c r="PYM178"/>
      <c r="PYN178"/>
      <c r="PYO178"/>
      <c r="PYP178"/>
      <c r="PYQ178"/>
      <c r="PYR178"/>
      <c r="PYS178"/>
      <c r="PYT178"/>
      <c r="PYU178"/>
      <c r="PYV178"/>
      <c r="PYW178"/>
      <c r="PYX178"/>
      <c r="PYY178"/>
      <c r="PYZ178"/>
      <c r="PZA178"/>
      <c r="PZB178"/>
      <c r="PZC178"/>
      <c r="PZD178"/>
      <c r="PZE178"/>
      <c r="PZF178"/>
      <c r="PZG178"/>
      <c r="PZH178"/>
      <c r="PZI178"/>
      <c r="PZJ178"/>
      <c r="PZK178"/>
      <c r="PZL178"/>
      <c r="PZM178"/>
      <c r="PZN178"/>
      <c r="PZO178"/>
      <c r="PZP178"/>
      <c r="PZQ178"/>
      <c r="PZR178"/>
      <c r="PZS178"/>
      <c r="PZT178"/>
      <c r="PZU178"/>
      <c r="PZV178"/>
      <c r="PZW178"/>
      <c r="PZX178"/>
      <c r="PZY178"/>
      <c r="PZZ178"/>
      <c r="QAA178"/>
      <c r="QAB178"/>
      <c r="QAC178"/>
      <c r="QAD178"/>
      <c r="QAE178"/>
      <c r="QAF178"/>
      <c r="QAG178"/>
      <c r="QAH178"/>
      <c r="QAI178"/>
      <c r="QAJ178"/>
      <c r="QAK178"/>
      <c r="QAL178"/>
      <c r="QAM178"/>
      <c r="QAN178"/>
      <c r="QAO178"/>
      <c r="QAP178"/>
      <c r="QAQ178"/>
      <c r="QAR178"/>
      <c r="QAS178"/>
      <c r="QAT178"/>
      <c r="QAU178"/>
      <c r="QAV178"/>
      <c r="QAW178"/>
      <c r="QAX178"/>
      <c r="QAY178"/>
      <c r="QAZ178"/>
      <c r="QBA178"/>
      <c r="QBB178"/>
      <c r="QBC178"/>
      <c r="QBD178"/>
      <c r="QBE178"/>
      <c r="QBF178"/>
      <c r="QBG178"/>
      <c r="QBH178"/>
      <c r="QBI178"/>
      <c r="QBJ178"/>
      <c r="QBK178"/>
      <c r="QBL178"/>
      <c r="QBM178"/>
      <c r="QBN178"/>
      <c r="QBO178"/>
      <c r="QBP178"/>
      <c r="QBQ178"/>
      <c r="QBR178"/>
      <c r="QBS178"/>
      <c r="QBT178"/>
      <c r="QBU178"/>
      <c r="QBV178"/>
      <c r="QBW178"/>
      <c r="QBX178"/>
      <c r="QBY178"/>
      <c r="QBZ178"/>
      <c r="QCA178"/>
      <c r="QCB178"/>
      <c r="QCC178"/>
      <c r="QCD178"/>
      <c r="QCE178"/>
      <c r="QCF178"/>
      <c r="QCG178"/>
      <c r="QCH178"/>
      <c r="QCI178"/>
      <c r="QCJ178"/>
      <c r="QCK178"/>
      <c r="QCL178"/>
      <c r="QCM178"/>
      <c r="QCN178"/>
      <c r="QCO178"/>
      <c r="QCP178"/>
      <c r="QCQ178"/>
      <c r="QCR178"/>
      <c r="QCS178"/>
      <c r="QCT178"/>
      <c r="QCU178"/>
      <c r="QCV178"/>
      <c r="QCW178"/>
      <c r="QCX178"/>
      <c r="QCY178"/>
      <c r="QCZ178"/>
      <c r="QDA178"/>
      <c r="QDB178"/>
      <c r="QDC178"/>
      <c r="QDD178"/>
      <c r="QDE178"/>
      <c r="QDF178"/>
      <c r="QDG178"/>
      <c r="QDH178"/>
      <c r="QDI178"/>
      <c r="QDJ178"/>
      <c r="QDK178"/>
      <c r="QDL178"/>
      <c r="QDM178"/>
      <c r="QDN178"/>
      <c r="QDO178"/>
      <c r="QDP178"/>
      <c r="QDQ178"/>
      <c r="QDR178"/>
      <c r="QDS178"/>
      <c r="QDT178"/>
      <c r="QDU178"/>
      <c r="QDV178"/>
      <c r="QDW178"/>
      <c r="QDX178"/>
      <c r="QDY178"/>
      <c r="QDZ178"/>
      <c r="QEA178"/>
      <c r="QEB178"/>
      <c r="QEC178"/>
      <c r="QED178"/>
      <c r="QEE178"/>
      <c r="QEF178"/>
      <c r="QEG178"/>
      <c r="QEH178"/>
      <c r="QEI178"/>
      <c r="QEJ178"/>
      <c r="QEK178"/>
      <c r="QEL178"/>
      <c r="QEM178"/>
      <c r="QEN178"/>
      <c r="QEO178"/>
      <c r="QEP178"/>
      <c r="QEQ178"/>
      <c r="QER178"/>
      <c r="QES178"/>
      <c r="QET178"/>
      <c r="QEU178"/>
      <c r="QEV178"/>
      <c r="QEW178"/>
      <c r="QEX178"/>
      <c r="QEY178"/>
      <c r="QEZ178"/>
      <c r="QFA178"/>
      <c r="QFB178"/>
      <c r="QFC178"/>
      <c r="QFD178"/>
      <c r="QFE178"/>
      <c r="QFF178"/>
      <c r="QFG178"/>
      <c r="QFH178"/>
      <c r="QFI178"/>
      <c r="QFJ178"/>
      <c r="QFK178"/>
      <c r="QFL178"/>
      <c r="QFM178"/>
      <c r="QFN178"/>
      <c r="QFO178"/>
      <c r="QFP178"/>
      <c r="QFQ178"/>
      <c r="QFR178"/>
      <c r="QFS178"/>
      <c r="QFT178"/>
      <c r="QFU178"/>
      <c r="QFV178"/>
      <c r="QFW178"/>
      <c r="QFX178"/>
      <c r="QFY178"/>
      <c r="QFZ178"/>
      <c r="QGA178"/>
      <c r="QGB178"/>
      <c r="QGC178"/>
      <c r="QGD178"/>
      <c r="QGE178"/>
      <c r="QGF178"/>
      <c r="QGG178"/>
      <c r="QGH178"/>
      <c r="QGI178"/>
      <c r="QGJ178"/>
      <c r="QGK178"/>
      <c r="QGL178"/>
      <c r="QGM178"/>
      <c r="QGN178"/>
      <c r="QGO178"/>
      <c r="QGP178"/>
      <c r="QGQ178"/>
      <c r="QGR178"/>
      <c r="QGS178"/>
      <c r="QGT178"/>
      <c r="QGU178"/>
      <c r="QGV178"/>
      <c r="QGW178"/>
      <c r="QGX178"/>
      <c r="QGY178"/>
      <c r="QGZ178"/>
      <c r="QHA178"/>
      <c r="QHB178"/>
      <c r="QHC178"/>
      <c r="QHD178"/>
      <c r="QHE178"/>
      <c r="QHF178"/>
      <c r="QHG178"/>
      <c r="QHH178"/>
      <c r="QHI178"/>
      <c r="QHJ178"/>
      <c r="QHK178"/>
      <c r="QHL178"/>
      <c r="QHM178"/>
      <c r="QHN178"/>
      <c r="QHO178"/>
      <c r="QHP178"/>
      <c r="QHQ178"/>
      <c r="QHR178"/>
      <c r="QHS178"/>
      <c r="QHT178"/>
      <c r="QHU178"/>
      <c r="QHV178"/>
      <c r="QHW178"/>
      <c r="QHX178"/>
      <c r="QHY178"/>
      <c r="QHZ178"/>
      <c r="QIA178"/>
      <c r="QIB178"/>
      <c r="QIC178"/>
      <c r="QID178"/>
      <c r="QIE178"/>
      <c r="QIF178"/>
      <c r="QIG178"/>
      <c r="QIH178"/>
      <c r="QII178"/>
      <c r="QIJ178"/>
      <c r="QIK178"/>
      <c r="QIL178"/>
      <c r="QIM178"/>
      <c r="QIN178"/>
      <c r="QIO178"/>
      <c r="QIP178"/>
      <c r="QIQ178"/>
      <c r="QIR178"/>
      <c r="QIS178"/>
      <c r="QIT178"/>
      <c r="QIU178"/>
      <c r="QIV178"/>
      <c r="QIW178"/>
      <c r="QIX178"/>
      <c r="QIY178"/>
      <c r="QIZ178"/>
      <c r="QJA178"/>
      <c r="QJB178"/>
      <c r="QJC178"/>
      <c r="QJD178"/>
      <c r="QJE178"/>
      <c r="QJF178"/>
      <c r="QJG178"/>
      <c r="QJH178"/>
      <c r="QJI178"/>
      <c r="QJJ178"/>
      <c r="QJK178"/>
      <c r="QJL178"/>
      <c r="QJM178"/>
      <c r="QJN178"/>
      <c r="QJO178"/>
      <c r="QJP178"/>
      <c r="QJQ178"/>
      <c r="QJR178"/>
      <c r="QJS178"/>
      <c r="QJT178"/>
      <c r="QJU178"/>
      <c r="QJV178"/>
      <c r="QJW178"/>
      <c r="QJX178"/>
      <c r="QJY178"/>
      <c r="QJZ178"/>
      <c r="QKA178"/>
      <c r="QKB178"/>
      <c r="QKC178"/>
      <c r="QKD178"/>
      <c r="QKE178"/>
      <c r="QKF178"/>
      <c r="QKG178"/>
      <c r="QKH178"/>
      <c r="QKI178"/>
      <c r="QKJ178"/>
      <c r="QKK178"/>
      <c r="QKL178"/>
      <c r="QKM178"/>
      <c r="QKN178"/>
      <c r="QKO178"/>
      <c r="QKP178"/>
      <c r="QKQ178"/>
      <c r="QKR178"/>
      <c r="QKS178"/>
      <c r="QKT178"/>
      <c r="QKU178"/>
      <c r="QKV178"/>
      <c r="QKW178"/>
      <c r="QKX178"/>
      <c r="QKY178"/>
      <c r="QKZ178"/>
      <c r="QLA178"/>
      <c r="QLB178"/>
      <c r="QLC178"/>
      <c r="QLD178"/>
      <c r="QLE178"/>
      <c r="QLF178"/>
      <c r="QLG178"/>
      <c r="QLH178"/>
      <c r="QLI178"/>
      <c r="QLJ178"/>
      <c r="QLK178"/>
      <c r="QLL178"/>
      <c r="QLM178"/>
      <c r="QLN178"/>
      <c r="QLO178"/>
      <c r="QLP178"/>
      <c r="QLQ178"/>
      <c r="QLR178"/>
      <c r="QLS178"/>
      <c r="QLT178"/>
      <c r="QLU178"/>
      <c r="QLV178"/>
      <c r="QLW178"/>
      <c r="QLX178"/>
      <c r="QLY178"/>
      <c r="QLZ178"/>
      <c r="QMA178"/>
      <c r="QMB178"/>
      <c r="QMC178"/>
      <c r="QMD178"/>
      <c r="QME178"/>
      <c r="QMF178"/>
      <c r="QMG178"/>
      <c r="QMH178"/>
      <c r="QMI178"/>
      <c r="QMJ178"/>
      <c r="QMK178"/>
      <c r="QML178"/>
      <c r="QMM178"/>
      <c r="QMN178"/>
      <c r="QMO178"/>
      <c r="QMP178"/>
      <c r="QMQ178"/>
      <c r="QMR178"/>
      <c r="QMS178"/>
      <c r="QMT178"/>
      <c r="QMU178"/>
      <c r="QMV178"/>
      <c r="QMW178"/>
      <c r="QMX178"/>
      <c r="QMY178"/>
      <c r="QMZ178"/>
      <c r="QNA178"/>
      <c r="QNB178"/>
      <c r="QNC178"/>
      <c r="QND178"/>
      <c r="QNE178"/>
      <c r="QNF178"/>
      <c r="QNG178"/>
      <c r="QNH178"/>
      <c r="QNI178"/>
      <c r="QNJ178"/>
      <c r="QNK178"/>
      <c r="QNL178"/>
      <c r="QNM178"/>
      <c r="QNN178"/>
      <c r="QNO178"/>
      <c r="QNP178"/>
      <c r="QNQ178"/>
      <c r="QNR178"/>
      <c r="QNS178"/>
      <c r="QNT178"/>
      <c r="QNU178"/>
      <c r="QNV178"/>
      <c r="QNW178"/>
      <c r="QNX178"/>
      <c r="QNY178"/>
      <c r="QNZ178"/>
      <c r="QOA178"/>
      <c r="QOB178"/>
      <c r="QOC178"/>
      <c r="QOD178"/>
      <c r="QOE178"/>
      <c r="QOF178"/>
      <c r="QOG178"/>
      <c r="QOH178"/>
      <c r="QOI178"/>
      <c r="QOJ178"/>
      <c r="QOK178"/>
      <c r="QOL178"/>
      <c r="QOM178"/>
      <c r="QON178"/>
      <c r="QOO178"/>
      <c r="QOP178"/>
      <c r="QOQ178"/>
      <c r="QOR178"/>
      <c r="QOS178"/>
      <c r="QOT178"/>
      <c r="QOU178"/>
      <c r="QOV178"/>
      <c r="QOW178"/>
      <c r="QOX178"/>
      <c r="QOY178"/>
      <c r="QOZ178"/>
      <c r="QPA178"/>
      <c r="QPB178"/>
      <c r="QPC178"/>
      <c r="QPD178"/>
      <c r="QPE178"/>
      <c r="QPF178"/>
      <c r="QPG178"/>
      <c r="QPH178"/>
      <c r="QPI178"/>
      <c r="QPJ178"/>
      <c r="QPK178"/>
      <c r="QPL178"/>
      <c r="QPM178"/>
      <c r="QPN178"/>
      <c r="QPO178"/>
      <c r="QPP178"/>
      <c r="QPQ178"/>
      <c r="QPR178"/>
      <c r="QPS178"/>
      <c r="QPT178"/>
      <c r="QPU178"/>
      <c r="QPV178"/>
      <c r="QPW178"/>
      <c r="QPX178"/>
      <c r="QPY178"/>
      <c r="QPZ178"/>
      <c r="QQA178"/>
      <c r="QQB178"/>
      <c r="QQC178"/>
      <c r="QQD178"/>
      <c r="QQE178"/>
      <c r="QQF178"/>
      <c r="QQG178"/>
      <c r="QQH178"/>
      <c r="QQI178"/>
      <c r="QQJ178"/>
      <c r="QQK178"/>
      <c r="QQL178"/>
      <c r="QQM178"/>
      <c r="QQN178"/>
      <c r="QQO178"/>
      <c r="QQP178"/>
      <c r="QQQ178"/>
      <c r="QQR178"/>
      <c r="QQS178"/>
      <c r="QQT178"/>
      <c r="QQU178"/>
      <c r="QQV178"/>
      <c r="QQW178"/>
      <c r="QQX178"/>
      <c r="QQY178"/>
      <c r="QQZ178"/>
      <c r="QRA178"/>
      <c r="QRB178"/>
      <c r="QRC178"/>
      <c r="QRD178"/>
      <c r="QRE178"/>
      <c r="QRF178"/>
      <c r="QRG178"/>
      <c r="QRH178"/>
      <c r="QRI178"/>
      <c r="QRJ178"/>
      <c r="QRK178"/>
      <c r="QRL178"/>
      <c r="QRM178"/>
      <c r="QRN178"/>
      <c r="QRO178"/>
      <c r="QRP178"/>
      <c r="QRQ178"/>
      <c r="QRR178"/>
      <c r="QRS178"/>
      <c r="QRT178"/>
      <c r="QRU178"/>
      <c r="QRV178"/>
      <c r="QRW178"/>
      <c r="QRX178"/>
      <c r="QRY178"/>
      <c r="QRZ178"/>
      <c r="QSA178"/>
      <c r="QSB178"/>
      <c r="QSC178"/>
      <c r="QSD178"/>
      <c r="QSE178"/>
      <c r="QSF178"/>
      <c r="QSG178"/>
      <c r="QSH178"/>
      <c r="QSI178"/>
      <c r="QSJ178"/>
      <c r="QSK178"/>
      <c r="QSL178"/>
      <c r="QSM178"/>
      <c r="QSN178"/>
      <c r="QSO178"/>
      <c r="QSP178"/>
      <c r="QSQ178"/>
      <c r="QSR178"/>
      <c r="QSS178"/>
      <c r="QST178"/>
      <c r="QSU178"/>
      <c r="QSV178"/>
      <c r="QSW178"/>
      <c r="QSX178"/>
      <c r="QSY178"/>
      <c r="QSZ178"/>
      <c r="QTA178"/>
      <c r="QTB178"/>
      <c r="QTC178"/>
      <c r="QTD178"/>
      <c r="QTE178"/>
      <c r="QTF178"/>
      <c r="QTG178"/>
      <c r="QTH178"/>
      <c r="QTI178"/>
      <c r="QTJ178"/>
      <c r="QTK178"/>
      <c r="QTL178"/>
      <c r="QTM178"/>
      <c r="QTN178"/>
      <c r="QTO178"/>
      <c r="QTP178"/>
      <c r="QTQ178"/>
      <c r="QTR178"/>
      <c r="QTS178"/>
      <c r="QTT178"/>
      <c r="QTU178"/>
      <c r="QTV178"/>
      <c r="QTW178"/>
      <c r="QTX178"/>
      <c r="QTY178"/>
      <c r="QTZ178"/>
      <c r="QUA178"/>
      <c r="QUB178"/>
      <c r="QUC178"/>
      <c r="QUD178"/>
      <c r="QUE178"/>
      <c r="QUF178"/>
      <c r="QUG178"/>
      <c r="QUH178"/>
      <c r="QUI178"/>
      <c r="QUJ178"/>
      <c r="QUK178"/>
      <c r="QUL178"/>
      <c r="QUM178"/>
      <c r="QUN178"/>
      <c r="QUO178"/>
      <c r="QUP178"/>
      <c r="QUQ178"/>
      <c r="QUR178"/>
      <c r="QUS178"/>
      <c r="QUT178"/>
      <c r="QUU178"/>
      <c r="QUV178"/>
      <c r="QUW178"/>
      <c r="QUX178"/>
      <c r="QUY178"/>
      <c r="QUZ178"/>
      <c r="QVA178"/>
      <c r="QVB178"/>
      <c r="QVC178"/>
      <c r="QVD178"/>
      <c r="QVE178"/>
      <c r="QVF178"/>
      <c r="QVG178"/>
      <c r="QVH178"/>
      <c r="QVI178"/>
      <c r="QVJ178"/>
      <c r="QVK178"/>
      <c r="QVL178"/>
      <c r="QVM178"/>
      <c r="QVN178"/>
      <c r="QVO178"/>
      <c r="QVP178"/>
      <c r="QVQ178"/>
      <c r="QVR178"/>
      <c r="QVS178"/>
      <c r="QVT178"/>
      <c r="QVU178"/>
      <c r="QVV178"/>
      <c r="QVW178"/>
      <c r="QVX178"/>
      <c r="QVY178"/>
      <c r="QVZ178"/>
      <c r="QWA178"/>
      <c r="QWB178"/>
      <c r="QWC178"/>
      <c r="QWD178"/>
      <c r="QWE178"/>
      <c r="QWF178"/>
      <c r="QWG178"/>
      <c r="QWH178"/>
      <c r="QWI178"/>
      <c r="QWJ178"/>
      <c r="QWK178"/>
      <c r="QWL178"/>
      <c r="QWM178"/>
      <c r="QWN178"/>
      <c r="QWO178"/>
      <c r="QWP178"/>
      <c r="QWQ178"/>
      <c r="QWR178"/>
      <c r="QWS178"/>
      <c r="QWT178"/>
      <c r="QWU178"/>
      <c r="QWV178"/>
      <c r="QWW178"/>
      <c r="QWX178"/>
      <c r="QWY178"/>
      <c r="QWZ178"/>
      <c r="QXA178"/>
      <c r="QXB178"/>
      <c r="QXC178"/>
      <c r="QXD178"/>
      <c r="QXE178"/>
      <c r="QXF178"/>
      <c r="QXG178"/>
      <c r="QXH178"/>
      <c r="QXI178"/>
      <c r="QXJ178"/>
      <c r="QXK178"/>
      <c r="QXL178"/>
      <c r="QXM178"/>
      <c r="QXN178"/>
      <c r="QXO178"/>
      <c r="QXP178"/>
      <c r="QXQ178"/>
      <c r="QXR178"/>
      <c r="QXS178"/>
      <c r="QXT178"/>
      <c r="QXU178"/>
      <c r="QXV178"/>
      <c r="QXW178"/>
      <c r="QXX178"/>
      <c r="QXY178"/>
      <c r="QXZ178"/>
      <c r="QYA178"/>
      <c r="QYB178"/>
      <c r="QYC178"/>
      <c r="QYD178"/>
      <c r="QYE178"/>
      <c r="QYF178"/>
      <c r="QYG178"/>
      <c r="QYH178"/>
      <c r="QYI178"/>
      <c r="QYJ178"/>
      <c r="QYK178"/>
      <c r="QYL178"/>
      <c r="QYM178"/>
      <c r="QYN178"/>
      <c r="QYO178"/>
      <c r="QYP178"/>
      <c r="QYQ178"/>
      <c r="QYR178"/>
      <c r="QYS178"/>
      <c r="QYT178"/>
      <c r="QYU178"/>
      <c r="QYV178"/>
      <c r="QYW178"/>
      <c r="QYX178"/>
      <c r="QYY178"/>
      <c r="QYZ178"/>
      <c r="QZA178"/>
      <c r="QZB178"/>
      <c r="QZC178"/>
      <c r="QZD178"/>
      <c r="QZE178"/>
      <c r="QZF178"/>
      <c r="QZG178"/>
      <c r="QZH178"/>
      <c r="QZI178"/>
      <c r="QZJ178"/>
      <c r="QZK178"/>
      <c r="QZL178"/>
      <c r="QZM178"/>
      <c r="QZN178"/>
      <c r="QZO178"/>
      <c r="QZP178"/>
      <c r="QZQ178"/>
      <c r="QZR178"/>
      <c r="QZS178"/>
      <c r="QZT178"/>
      <c r="QZU178"/>
      <c r="QZV178"/>
      <c r="QZW178"/>
      <c r="QZX178"/>
      <c r="QZY178"/>
      <c r="QZZ178"/>
      <c r="RAA178"/>
      <c r="RAB178"/>
      <c r="RAC178"/>
      <c r="RAD178"/>
      <c r="RAE178"/>
      <c r="RAF178"/>
      <c r="RAG178"/>
      <c r="RAH178"/>
      <c r="RAI178"/>
      <c r="RAJ178"/>
      <c r="RAK178"/>
      <c r="RAL178"/>
      <c r="RAM178"/>
      <c r="RAN178"/>
      <c r="RAO178"/>
      <c r="RAP178"/>
      <c r="RAQ178"/>
      <c r="RAR178"/>
      <c r="RAS178"/>
      <c r="RAT178"/>
      <c r="RAU178"/>
      <c r="RAV178"/>
      <c r="RAW178"/>
      <c r="RAX178"/>
      <c r="RAY178"/>
      <c r="RAZ178"/>
      <c r="RBA178"/>
      <c r="RBB178"/>
      <c r="RBC178"/>
      <c r="RBD178"/>
      <c r="RBE178"/>
      <c r="RBF178"/>
      <c r="RBG178"/>
      <c r="RBH178"/>
      <c r="RBI178"/>
      <c r="RBJ178"/>
      <c r="RBK178"/>
      <c r="RBL178"/>
      <c r="RBM178"/>
      <c r="RBN178"/>
      <c r="RBO178"/>
      <c r="RBP178"/>
      <c r="RBQ178"/>
      <c r="RBR178"/>
      <c r="RBS178"/>
      <c r="RBT178"/>
      <c r="RBU178"/>
      <c r="RBV178"/>
      <c r="RBW178"/>
      <c r="RBX178"/>
      <c r="RBY178"/>
      <c r="RBZ178"/>
      <c r="RCA178"/>
      <c r="RCB178"/>
      <c r="RCC178"/>
      <c r="RCD178"/>
      <c r="RCE178"/>
      <c r="RCF178"/>
      <c r="RCG178"/>
      <c r="RCH178"/>
      <c r="RCI178"/>
      <c r="RCJ178"/>
      <c r="RCK178"/>
      <c r="RCL178"/>
      <c r="RCM178"/>
      <c r="RCN178"/>
      <c r="RCO178"/>
      <c r="RCP178"/>
      <c r="RCQ178"/>
      <c r="RCR178"/>
      <c r="RCS178"/>
      <c r="RCT178"/>
      <c r="RCU178"/>
      <c r="RCV178"/>
      <c r="RCW178"/>
      <c r="RCX178"/>
      <c r="RCY178"/>
      <c r="RCZ178"/>
      <c r="RDA178"/>
      <c r="RDB178"/>
      <c r="RDC178"/>
      <c r="RDD178"/>
      <c r="RDE178"/>
      <c r="RDF178"/>
      <c r="RDG178"/>
      <c r="RDH178"/>
      <c r="RDI178"/>
      <c r="RDJ178"/>
      <c r="RDK178"/>
      <c r="RDL178"/>
      <c r="RDM178"/>
      <c r="RDN178"/>
      <c r="RDO178"/>
      <c r="RDP178"/>
      <c r="RDQ178"/>
      <c r="RDR178"/>
      <c r="RDS178"/>
      <c r="RDT178"/>
      <c r="RDU178"/>
      <c r="RDV178"/>
      <c r="RDW178"/>
      <c r="RDX178"/>
      <c r="RDY178"/>
      <c r="RDZ178"/>
      <c r="REA178"/>
      <c r="REB178"/>
      <c r="REC178"/>
      <c r="RED178"/>
      <c r="REE178"/>
      <c r="REF178"/>
      <c r="REG178"/>
      <c r="REH178"/>
      <c r="REI178"/>
      <c r="REJ178"/>
      <c r="REK178"/>
      <c r="REL178"/>
      <c r="REM178"/>
      <c r="REN178"/>
      <c r="REO178"/>
      <c r="REP178"/>
      <c r="REQ178"/>
      <c r="RER178"/>
      <c r="RES178"/>
      <c r="RET178"/>
      <c r="REU178"/>
      <c r="REV178"/>
      <c r="REW178"/>
      <c r="REX178"/>
      <c r="REY178"/>
      <c r="REZ178"/>
      <c r="RFA178"/>
      <c r="RFB178"/>
      <c r="RFC178"/>
      <c r="RFD178"/>
      <c r="RFE178"/>
      <c r="RFF178"/>
      <c r="RFG178"/>
      <c r="RFH178"/>
      <c r="RFI178"/>
      <c r="RFJ178"/>
      <c r="RFK178"/>
      <c r="RFL178"/>
      <c r="RFM178"/>
      <c r="RFN178"/>
      <c r="RFO178"/>
      <c r="RFP178"/>
      <c r="RFQ178"/>
      <c r="RFR178"/>
      <c r="RFS178"/>
      <c r="RFT178"/>
      <c r="RFU178"/>
      <c r="RFV178"/>
      <c r="RFW178"/>
      <c r="RFX178"/>
      <c r="RFY178"/>
      <c r="RFZ178"/>
      <c r="RGA178"/>
      <c r="RGB178"/>
      <c r="RGC178"/>
      <c r="RGD178"/>
      <c r="RGE178"/>
      <c r="RGF178"/>
      <c r="RGG178"/>
      <c r="RGH178"/>
      <c r="RGI178"/>
      <c r="RGJ178"/>
      <c r="RGK178"/>
      <c r="RGL178"/>
      <c r="RGM178"/>
      <c r="RGN178"/>
      <c r="RGO178"/>
      <c r="RGP178"/>
      <c r="RGQ178"/>
      <c r="RGR178"/>
      <c r="RGS178"/>
      <c r="RGT178"/>
      <c r="RGU178"/>
      <c r="RGV178"/>
      <c r="RGW178"/>
      <c r="RGX178"/>
      <c r="RGY178"/>
      <c r="RGZ178"/>
      <c r="RHA178"/>
      <c r="RHB178"/>
      <c r="RHC178"/>
      <c r="RHD178"/>
      <c r="RHE178"/>
      <c r="RHF178"/>
      <c r="RHG178"/>
      <c r="RHH178"/>
      <c r="RHI178"/>
      <c r="RHJ178"/>
      <c r="RHK178"/>
      <c r="RHL178"/>
      <c r="RHM178"/>
      <c r="RHN178"/>
      <c r="RHO178"/>
      <c r="RHP178"/>
      <c r="RHQ178"/>
      <c r="RHR178"/>
      <c r="RHS178"/>
      <c r="RHT178"/>
      <c r="RHU178"/>
      <c r="RHV178"/>
      <c r="RHW178"/>
      <c r="RHX178"/>
      <c r="RHY178"/>
      <c r="RHZ178"/>
      <c r="RIA178"/>
      <c r="RIB178"/>
      <c r="RIC178"/>
      <c r="RID178"/>
      <c r="RIE178"/>
      <c r="RIF178"/>
      <c r="RIG178"/>
      <c r="RIH178"/>
      <c r="RII178"/>
      <c r="RIJ178"/>
      <c r="RIK178"/>
      <c r="RIL178"/>
      <c r="RIM178"/>
      <c r="RIN178"/>
      <c r="RIO178"/>
      <c r="RIP178"/>
      <c r="RIQ178"/>
      <c r="RIR178"/>
      <c r="RIS178"/>
      <c r="RIT178"/>
      <c r="RIU178"/>
      <c r="RIV178"/>
      <c r="RIW178"/>
      <c r="RIX178"/>
      <c r="RIY178"/>
      <c r="RIZ178"/>
      <c r="RJA178"/>
      <c r="RJB178"/>
      <c r="RJC178"/>
      <c r="RJD178"/>
      <c r="RJE178"/>
      <c r="RJF178"/>
      <c r="RJG178"/>
      <c r="RJH178"/>
      <c r="RJI178"/>
      <c r="RJJ178"/>
      <c r="RJK178"/>
      <c r="RJL178"/>
      <c r="RJM178"/>
      <c r="RJN178"/>
      <c r="RJO178"/>
      <c r="RJP178"/>
      <c r="RJQ178"/>
      <c r="RJR178"/>
      <c r="RJS178"/>
      <c r="RJT178"/>
      <c r="RJU178"/>
      <c r="RJV178"/>
      <c r="RJW178"/>
      <c r="RJX178"/>
      <c r="RJY178"/>
      <c r="RJZ178"/>
      <c r="RKA178"/>
      <c r="RKB178"/>
      <c r="RKC178"/>
      <c r="RKD178"/>
      <c r="RKE178"/>
      <c r="RKF178"/>
      <c r="RKG178"/>
      <c r="RKH178"/>
      <c r="RKI178"/>
      <c r="RKJ178"/>
      <c r="RKK178"/>
      <c r="RKL178"/>
      <c r="RKM178"/>
      <c r="RKN178"/>
      <c r="RKO178"/>
      <c r="RKP178"/>
      <c r="RKQ178"/>
      <c r="RKR178"/>
      <c r="RKS178"/>
      <c r="RKT178"/>
      <c r="RKU178"/>
      <c r="RKV178"/>
      <c r="RKW178"/>
      <c r="RKX178"/>
      <c r="RKY178"/>
      <c r="RKZ178"/>
      <c r="RLA178"/>
      <c r="RLB178"/>
      <c r="RLC178"/>
      <c r="RLD178"/>
      <c r="RLE178"/>
      <c r="RLF178"/>
      <c r="RLG178"/>
      <c r="RLH178"/>
      <c r="RLI178"/>
      <c r="RLJ178"/>
      <c r="RLK178"/>
      <c r="RLL178"/>
      <c r="RLM178"/>
      <c r="RLN178"/>
      <c r="RLO178"/>
      <c r="RLP178"/>
      <c r="RLQ178"/>
      <c r="RLR178"/>
      <c r="RLS178"/>
      <c r="RLT178"/>
      <c r="RLU178"/>
      <c r="RLV178"/>
      <c r="RLW178"/>
      <c r="RLX178"/>
      <c r="RLY178"/>
      <c r="RLZ178"/>
      <c r="RMA178"/>
      <c r="RMB178"/>
      <c r="RMC178"/>
      <c r="RMD178"/>
      <c r="RME178"/>
      <c r="RMF178"/>
      <c r="RMG178"/>
      <c r="RMH178"/>
      <c r="RMI178"/>
      <c r="RMJ178"/>
      <c r="RMK178"/>
      <c r="RML178"/>
      <c r="RMM178"/>
      <c r="RMN178"/>
      <c r="RMO178"/>
      <c r="RMP178"/>
      <c r="RMQ178"/>
      <c r="RMR178"/>
      <c r="RMS178"/>
      <c r="RMT178"/>
      <c r="RMU178"/>
      <c r="RMV178"/>
      <c r="RMW178"/>
      <c r="RMX178"/>
      <c r="RMY178"/>
      <c r="RMZ178"/>
      <c r="RNA178"/>
      <c r="RNB178"/>
      <c r="RNC178"/>
      <c r="RND178"/>
      <c r="RNE178"/>
      <c r="RNF178"/>
      <c r="RNG178"/>
      <c r="RNH178"/>
      <c r="RNI178"/>
      <c r="RNJ178"/>
      <c r="RNK178"/>
      <c r="RNL178"/>
      <c r="RNM178"/>
      <c r="RNN178"/>
      <c r="RNO178"/>
      <c r="RNP178"/>
      <c r="RNQ178"/>
      <c r="RNR178"/>
      <c r="RNS178"/>
      <c r="RNT178"/>
      <c r="RNU178"/>
      <c r="RNV178"/>
      <c r="RNW178"/>
      <c r="RNX178"/>
      <c r="RNY178"/>
      <c r="RNZ178"/>
      <c r="ROA178"/>
      <c r="ROB178"/>
      <c r="ROC178"/>
      <c r="ROD178"/>
      <c r="ROE178"/>
      <c r="ROF178"/>
      <c r="ROG178"/>
      <c r="ROH178"/>
      <c r="ROI178"/>
      <c r="ROJ178"/>
      <c r="ROK178"/>
      <c r="ROL178"/>
      <c r="ROM178"/>
      <c r="RON178"/>
      <c r="ROO178"/>
      <c r="ROP178"/>
      <c r="ROQ178"/>
      <c r="ROR178"/>
      <c r="ROS178"/>
      <c r="ROT178"/>
      <c r="ROU178"/>
      <c r="ROV178"/>
      <c r="ROW178"/>
      <c r="ROX178"/>
      <c r="ROY178"/>
      <c r="ROZ178"/>
      <c r="RPA178"/>
      <c r="RPB178"/>
      <c r="RPC178"/>
      <c r="RPD178"/>
      <c r="RPE178"/>
      <c r="RPF178"/>
      <c r="RPG178"/>
      <c r="RPH178"/>
      <c r="RPI178"/>
      <c r="RPJ178"/>
      <c r="RPK178"/>
      <c r="RPL178"/>
      <c r="RPM178"/>
      <c r="RPN178"/>
      <c r="RPO178"/>
      <c r="RPP178"/>
      <c r="RPQ178"/>
      <c r="RPR178"/>
      <c r="RPS178"/>
      <c r="RPT178"/>
      <c r="RPU178"/>
      <c r="RPV178"/>
      <c r="RPW178"/>
      <c r="RPX178"/>
      <c r="RPY178"/>
      <c r="RPZ178"/>
      <c r="RQA178"/>
      <c r="RQB178"/>
      <c r="RQC178"/>
      <c r="RQD178"/>
      <c r="RQE178"/>
      <c r="RQF178"/>
      <c r="RQG178"/>
      <c r="RQH178"/>
      <c r="RQI178"/>
      <c r="RQJ178"/>
      <c r="RQK178"/>
      <c r="RQL178"/>
      <c r="RQM178"/>
      <c r="RQN178"/>
      <c r="RQO178"/>
      <c r="RQP178"/>
      <c r="RQQ178"/>
      <c r="RQR178"/>
      <c r="RQS178"/>
      <c r="RQT178"/>
      <c r="RQU178"/>
      <c r="RQV178"/>
      <c r="RQW178"/>
      <c r="RQX178"/>
      <c r="RQY178"/>
      <c r="RQZ178"/>
      <c r="RRA178"/>
      <c r="RRB178"/>
      <c r="RRC178"/>
      <c r="RRD178"/>
      <c r="RRE178"/>
      <c r="RRF178"/>
      <c r="RRG178"/>
      <c r="RRH178"/>
      <c r="RRI178"/>
      <c r="RRJ178"/>
      <c r="RRK178"/>
      <c r="RRL178"/>
      <c r="RRM178"/>
      <c r="RRN178"/>
      <c r="RRO178"/>
      <c r="RRP178"/>
      <c r="RRQ178"/>
      <c r="RRR178"/>
      <c r="RRS178"/>
      <c r="RRT178"/>
      <c r="RRU178"/>
      <c r="RRV178"/>
      <c r="RRW178"/>
      <c r="RRX178"/>
      <c r="RRY178"/>
      <c r="RRZ178"/>
      <c r="RSA178"/>
      <c r="RSB178"/>
      <c r="RSC178"/>
      <c r="RSD178"/>
      <c r="RSE178"/>
      <c r="RSF178"/>
      <c r="RSG178"/>
      <c r="RSH178"/>
      <c r="RSI178"/>
      <c r="RSJ178"/>
      <c r="RSK178"/>
      <c r="RSL178"/>
      <c r="RSM178"/>
      <c r="RSN178"/>
      <c r="RSO178"/>
      <c r="RSP178"/>
      <c r="RSQ178"/>
      <c r="RSR178"/>
      <c r="RSS178"/>
      <c r="RST178"/>
      <c r="RSU178"/>
      <c r="RSV178"/>
      <c r="RSW178"/>
      <c r="RSX178"/>
      <c r="RSY178"/>
      <c r="RSZ178"/>
      <c r="RTA178"/>
      <c r="RTB178"/>
      <c r="RTC178"/>
      <c r="RTD178"/>
      <c r="RTE178"/>
      <c r="RTF178"/>
      <c r="RTG178"/>
      <c r="RTH178"/>
      <c r="RTI178"/>
      <c r="RTJ178"/>
      <c r="RTK178"/>
      <c r="RTL178"/>
      <c r="RTM178"/>
      <c r="RTN178"/>
      <c r="RTO178"/>
      <c r="RTP178"/>
      <c r="RTQ178"/>
      <c r="RTR178"/>
      <c r="RTS178"/>
      <c r="RTT178"/>
      <c r="RTU178"/>
      <c r="RTV178"/>
      <c r="RTW178"/>
      <c r="RTX178"/>
      <c r="RTY178"/>
      <c r="RTZ178"/>
      <c r="RUA178"/>
      <c r="RUB178"/>
      <c r="RUC178"/>
      <c r="RUD178"/>
      <c r="RUE178"/>
      <c r="RUF178"/>
      <c r="RUG178"/>
      <c r="RUH178"/>
      <c r="RUI178"/>
      <c r="RUJ178"/>
      <c r="RUK178"/>
      <c r="RUL178"/>
      <c r="RUM178"/>
      <c r="RUN178"/>
      <c r="RUO178"/>
      <c r="RUP178"/>
      <c r="RUQ178"/>
      <c r="RUR178"/>
      <c r="RUS178"/>
      <c r="RUT178"/>
      <c r="RUU178"/>
      <c r="RUV178"/>
      <c r="RUW178"/>
      <c r="RUX178"/>
      <c r="RUY178"/>
      <c r="RUZ178"/>
      <c r="RVA178"/>
      <c r="RVB178"/>
      <c r="RVC178"/>
      <c r="RVD178"/>
      <c r="RVE178"/>
      <c r="RVF178"/>
      <c r="RVG178"/>
      <c r="RVH178"/>
      <c r="RVI178"/>
      <c r="RVJ178"/>
      <c r="RVK178"/>
      <c r="RVL178"/>
      <c r="RVM178"/>
      <c r="RVN178"/>
      <c r="RVO178"/>
      <c r="RVP178"/>
      <c r="RVQ178"/>
      <c r="RVR178"/>
      <c r="RVS178"/>
      <c r="RVT178"/>
      <c r="RVU178"/>
      <c r="RVV178"/>
      <c r="RVW178"/>
      <c r="RVX178"/>
      <c r="RVY178"/>
      <c r="RVZ178"/>
      <c r="RWA178"/>
      <c r="RWB178"/>
      <c r="RWC178"/>
      <c r="RWD178"/>
      <c r="RWE178"/>
      <c r="RWF178"/>
      <c r="RWG178"/>
      <c r="RWH178"/>
      <c r="RWI178"/>
      <c r="RWJ178"/>
      <c r="RWK178"/>
      <c r="RWL178"/>
      <c r="RWM178"/>
      <c r="RWN178"/>
      <c r="RWO178"/>
      <c r="RWP178"/>
      <c r="RWQ178"/>
      <c r="RWR178"/>
      <c r="RWS178"/>
      <c r="RWT178"/>
      <c r="RWU178"/>
      <c r="RWV178"/>
      <c r="RWW178"/>
      <c r="RWX178"/>
      <c r="RWY178"/>
      <c r="RWZ178"/>
      <c r="RXA178"/>
      <c r="RXB178"/>
      <c r="RXC178"/>
      <c r="RXD178"/>
      <c r="RXE178"/>
      <c r="RXF178"/>
      <c r="RXG178"/>
      <c r="RXH178"/>
      <c r="RXI178"/>
      <c r="RXJ178"/>
      <c r="RXK178"/>
      <c r="RXL178"/>
      <c r="RXM178"/>
      <c r="RXN178"/>
      <c r="RXO178"/>
      <c r="RXP178"/>
      <c r="RXQ178"/>
      <c r="RXR178"/>
      <c r="RXS178"/>
      <c r="RXT178"/>
      <c r="RXU178"/>
      <c r="RXV178"/>
      <c r="RXW178"/>
      <c r="RXX178"/>
      <c r="RXY178"/>
      <c r="RXZ178"/>
      <c r="RYA178"/>
      <c r="RYB178"/>
      <c r="RYC178"/>
      <c r="RYD178"/>
      <c r="RYE178"/>
      <c r="RYF178"/>
      <c r="RYG178"/>
      <c r="RYH178"/>
      <c r="RYI178"/>
      <c r="RYJ178"/>
      <c r="RYK178"/>
      <c r="RYL178"/>
      <c r="RYM178"/>
      <c r="RYN178"/>
      <c r="RYO178"/>
      <c r="RYP178"/>
      <c r="RYQ178"/>
      <c r="RYR178"/>
      <c r="RYS178"/>
      <c r="RYT178"/>
      <c r="RYU178"/>
      <c r="RYV178"/>
      <c r="RYW178"/>
      <c r="RYX178"/>
      <c r="RYY178"/>
      <c r="RYZ178"/>
      <c r="RZA178"/>
      <c r="RZB178"/>
      <c r="RZC178"/>
      <c r="RZD178"/>
      <c r="RZE178"/>
      <c r="RZF178"/>
      <c r="RZG178"/>
      <c r="RZH178"/>
      <c r="RZI178"/>
      <c r="RZJ178"/>
      <c r="RZK178"/>
      <c r="RZL178"/>
      <c r="RZM178"/>
      <c r="RZN178"/>
      <c r="RZO178"/>
      <c r="RZP178"/>
      <c r="RZQ178"/>
      <c r="RZR178"/>
      <c r="RZS178"/>
      <c r="RZT178"/>
      <c r="RZU178"/>
      <c r="RZV178"/>
      <c r="RZW178"/>
      <c r="RZX178"/>
      <c r="RZY178"/>
      <c r="RZZ178"/>
      <c r="SAA178"/>
      <c r="SAB178"/>
      <c r="SAC178"/>
      <c r="SAD178"/>
      <c r="SAE178"/>
      <c r="SAF178"/>
      <c r="SAG178"/>
      <c r="SAH178"/>
      <c r="SAI178"/>
      <c r="SAJ178"/>
      <c r="SAK178"/>
      <c r="SAL178"/>
      <c r="SAM178"/>
      <c r="SAN178"/>
      <c r="SAO178"/>
      <c r="SAP178"/>
      <c r="SAQ178"/>
      <c r="SAR178"/>
      <c r="SAS178"/>
      <c r="SAT178"/>
      <c r="SAU178"/>
      <c r="SAV178"/>
      <c r="SAW178"/>
      <c r="SAX178"/>
      <c r="SAY178"/>
      <c r="SAZ178"/>
      <c r="SBA178"/>
      <c r="SBB178"/>
      <c r="SBC178"/>
      <c r="SBD178"/>
      <c r="SBE178"/>
      <c r="SBF178"/>
      <c r="SBG178"/>
      <c r="SBH178"/>
      <c r="SBI178"/>
      <c r="SBJ178"/>
      <c r="SBK178"/>
      <c r="SBL178"/>
      <c r="SBM178"/>
      <c r="SBN178"/>
      <c r="SBO178"/>
      <c r="SBP178"/>
      <c r="SBQ178"/>
      <c r="SBR178"/>
      <c r="SBS178"/>
      <c r="SBT178"/>
      <c r="SBU178"/>
      <c r="SBV178"/>
      <c r="SBW178"/>
      <c r="SBX178"/>
      <c r="SBY178"/>
      <c r="SBZ178"/>
      <c r="SCA178"/>
      <c r="SCB178"/>
      <c r="SCC178"/>
      <c r="SCD178"/>
      <c r="SCE178"/>
      <c r="SCF178"/>
      <c r="SCG178"/>
      <c r="SCH178"/>
      <c r="SCI178"/>
      <c r="SCJ178"/>
      <c r="SCK178"/>
      <c r="SCL178"/>
      <c r="SCM178"/>
      <c r="SCN178"/>
      <c r="SCO178"/>
      <c r="SCP178"/>
      <c r="SCQ178"/>
      <c r="SCR178"/>
      <c r="SCS178"/>
      <c r="SCT178"/>
      <c r="SCU178"/>
      <c r="SCV178"/>
      <c r="SCW178"/>
      <c r="SCX178"/>
      <c r="SCY178"/>
      <c r="SCZ178"/>
      <c r="SDA178"/>
      <c r="SDB178"/>
      <c r="SDC178"/>
      <c r="SDD178"/>
      <c r="SDE178"/>
      <c r="SDF178"/>
      <c r="SDG178"/>
      <c r="SDH178"/>
      <c r="SDI178"/>
      <c r="SDJ178"/>
      <c r="SDK178"/>
      <c r="SDL178"/>
      <c r="SDM178"/>
      <c r="SDN178"/>
      <c r="SDO178"/>
      <c r="SDP178"/>
      <c r="SDQ178"/>
      <c r="SDR178"/>
      <c r="SDS178"/>
      <c r="SDT178"/>
      <c r="SDU178"/>
      <c r="SDV178"/>
      <c r="SDW178"/>
      <c r="SDX178"/>
      <c r="SDY178"/>
      <c r="SDZ178"/>
      <c r="SEA178"/>
      <c r="SEB178"/>
      <c r="SEC178"/>
      <c r="SED178"/>
      <c r="SEE178"/>
      <c r="SEF178"/>
      <c r="SEG178"/>
      <c r="SEH178"/>
      <c r="SEI178"/>
      <c r="SEJ178"/>
      <c r="SEK178"/>
      <c r="SEL178"/>
      <c r="SEM178"/>
      <c r="SEN178"/>
      <c r="SEO178"/>
      <c r="SEP178"/>
      <c r="SEQ178"/>
      <c r="SER178"/>
      <c r="SES178"/>
      <c r="SET178"/>
      <c r="SEU178"/>
      <c r="SEV178"/>
      <c r="SEW178"/>
      <c r="SEX178"/>
      <c r="SEY178"/>
      <c r="SEZ178"/>
      <c r="SFA178"/>
      <c r="SFB178"/>
      <c r="SFC178"/>
      <c r="SFD178"/>
      <c r="SFE178"/>
      <c r="SFF178"/>
      <c r="SFG178"/>
      <c r="SFH178"/>
      <c r="SFI178"/>
      <c r="SFJ178"/>
      <c r="SFK178"/>
      <c r="SFL178"/>
      <c r="SFM178"/>
      <c r="SFN178"/>
      <c r="SFO178"/>
      <c r="SFP178"/>
      <c r="SFQ178"/>
      <c r="SFR178"/>
      <c r="SFS178"/>
      <c r="SFT178"/>
      <c r="SFU178"/>
      <c r="SFV178"/>
      <c r="SFW178"/>
      <c r="SFX178"/>
      <c r="SFY178"/>
      <c r="SFZ178"/>
      <c r="SGA178"/>
      <c r="SGB178"/>
      <c r="SGC178"/>
      <c r="SGD178"/>
      <c r="SGE178"/>
      <c r="SGF178"/>
      <c r="SGG178"/>
      <c r="SGH178"/>
      <c r="SGI178"/>
      <c r="SGJ178"/>
      <c r="SGK178"/>
      <c r="SGL178"/>
      <c r="SGM178"/>
      <c r="SGN178"/>
      <c r="SGO178"/>
      <c r="SGP178"/>
      <c r="SGQ178"/>
      <c r="SGR178"/>
      <c r="SGS178"/>
      <c r="SGT178"/>
      <c r="SGU178"/>
      <c r="SGV178"/>
      <c r="SGW178"/>
      <c r="SGX178"/>
      <c r="SGY178"/>
      <c r="SGZ178"/>
      <c r="SHA178"/>
      <c r="SHB178"/>
      <c r="SHC178"/>
      <c r="SHD178"/>
      <c r="SHE178"/>
      <c r="SHF178"/>
      <c r="SHG178"/>
      <c r="SHH178"/>
      <c r="SHI178"/>
      <c r="SHJ178"/>
      <c r="SHK178"/>
      <c r="SHL178"/>
      <c r="SHM178"/>
      <c r="SHN178"/>
      <c r="SHO178"/>
      <c r="SHP178"/>
      <c r="SHQ178"/>
      <c r="SHR178"/>
      <c r="SHS178"/>
      <c r="SHT178"/>
      <c r="SHU178"/>
      <c r="SHV178"/>
      <c r="SHW178"/>
      <c r="SHX178"/>
      <c r="SHY178"/>
      <c r="SHZ178"/>
      <c r="SIA178"/>
      <c r="SIB178"/>
      <c r="SIC178"/>
      <c r="SID178"/>
      <c r="SIE178"/>
      <c r="SIF178"/>
      <c r="SIG178"/>
      <c r="SIH178"/>
      <c r="SII178"/>
      <c r="SIJ178"/>
      <c r="SIK178"/>
      <c r="SIL178"/>
      <c r="SIM178"/>
      <c r="SIN178"/>
      <c r="SIO178"/>
      <c r="SIP178"/>
      <c r="SIQ178"/>
      <c r="SIR178"/>
      <c r="SIS178"/>
      <c r="SIT178"/>
      <c r="SIU178"/>
      <c r="SIV178"/>
      <c r="SIW178"/>
      <c r="SIX178"/>
      <c r="SIY178"/>
      <c r="SIZ178"/>
      <c r="SJA178"/>
      <c r="SJB178"/>
      <c r="SJC178"/>
      <c r="SJD178"/>
      <c r="SJE178"/>
      <c r="SJF178"/>
      <c r="SJG178"/>
      <c r="SJH178"/>
      <c r="SJI178"/>
      <c r="SJJ178"/>
      <c r="SJK178"/>
      <c r="SJL178"/>
      <c r="SJM178"/>
      <c r="SJN178"/>
      <c r="SJO178"/>
      <c r="SJP178"/>
      <c r="SJQ178"/>
      <c r="SJR178"/>
      <c r="SJS178"/>
      <c r="SJT178"/>
      <c r="SJU178"/>
      <c r="SJV178"/>
      <c r="SJW178"/>
      <c r="SJX178"/>
      <c r="SJY178"/>
      <c r="SJZ178"/>
      <c r="SKA178"/>
      <c r="SKB178"/>
      <c r="SKC178"/>
      <c r="SKD178"/>
      <c r="SKE178"/>
      <c r="SKF178"/>
      <c r="SKG178"/>
      <c r="SKH178"/>
      <c r="SKI178"/>
      <c r="SKJ178"/>
      <c r="SKK178"/>
      <c r="SKL178"/>
      <c r="SKM178"/>
      <c r="SKN178"/>
      <c r="SKO178"/>
      <c r="SKP178"/>
      <c r="SKQ178"/>
      <c r="SKR178"/>
      <c r="SKS178"/>
      <c r="SKT178"/>
      <c r="SKU178"/>
      <c r="SKV178"/>
      <c r="SKW178"/>
      <c r="SKX178"/>
      <c r="SKY178"/>
      <c r="SKZ178"/>
      <c r="SLA178"/>
      <c r="SLB178"/>
      <c r="SLC178"/>
      <c r="SLD178"/>
      <c r="SLE178"/>
      <c r="SLF178"/>
      <c r="SLG178"/>
      <c r="SLH178"/>
      <c r="SLI178"/>
      <c r="SLJ178"/>
      <c r="SLK178"/>
      <c r="SLL178"/>
      <c r="SLM178"/>
      <c r="SLN178"/>
      <c r="SLO178"/>
      <c r="SLP178"/>
      <c r="SLQ178"/>
      <c r="SLR178"/>
      <c r="SLS178"/>
      <c r="SLT178"/>
      <c r="SLU178"/>
      <c r="SLV178"/>
      <c r="SLW178"/>
      <c r="SLX178"/>
      <c r="SLY178"/>
      <c r="SLZ178"/>
      <c r="SMA178"/>
      <c r="SMB178"/>
      <c r="SMC178"/>
      <c r="SMD178"/>
      <c r="SME178"/>
      <c r="SMF178"/>
      <c r="SMG178"/>
      <c r="SMH178"/>
      <c r="SMI178"/>
      <c r="SMJ178"/>
      <c r="SMK178"/>
      <c r="SML178"/>
      <c r="SMM178"/>
      <c r="SMN178"/>
      <c r="SMO178"/>
      <c r="SMP178"/>
      <c r="SMQ178"/>
      <c r="SMR178"/>
      <c r="SMS178"/>
      <c r="SMT178"/>
      <c r="SMU178"/>
      <c r="SMV178"/>
      <c r="SMW178"/>
      <c r="SMX178"/>
      <c r="SMY178"/>
      <c r="SMZ178"/>
      <c r="SNA178"/>
      <c r="SNB178"/>
      <c r="SNC178"/>
      <c r="SND178"/>
      <c r="SNE178"/>
      <c r="SNF178"/>
      <c r="SNG178"/>
      <c r="SNH178"/>
      <c r="SNI178"/>
      <c r="SNJ178"/>
      <c r="SNK178"/>
      <c r="SNL178"/>
      <c r="SNM178"/>
      <c r="SNN178"/>
      <c r="SNO178"/>
      <c r="SNP178"/>
      <c r="SNQ178"/>
      <c r="SNR178"/>
      <c r="SNS178"/>
      <c r="SNT178"/>
      <c r="SNU178"/>
      <c r="SNV178"/>
      <c r="SNW178"/>
      <c r="SNX178"/>
      <c r="SNY178"/>
      <c r="SNZ178"/>
      <c r="SOA178"/>
      <c r="SOB178"/>
      <c r="SOC178"/>
      <c r="SOD178"/>
      <c r="SOE178"/>
      <c r="SOF178"/>
      <c r="SOG178"/>
      <c r="SOH178"/>
      <c r="SOI178"/>
      <c r="SOJ178"/>
      <c r="SOK178"/>
      <c r="SOL178"/>
      <c r="SOM178"/>
      <c r="SON178"/>
      <c r="SOO178"/>
      <c r="SOP178"/>
      <c r="SOQ178"/>
      <c r="SOR178"/>
      <c r="SOS178"/>
      <c r="SOT178"/>
      <c r="SOU178"/>
      <c r="SOV178"/>
      <c r="SOW178"/>
      <c r="SOX178"/>
      <c r="SOY178"/>
      <c r="SOZ178"/>
      <c r="SPA178"/>
      <c r="SPB178"/>
      <c r="SPC178"/>
      <c r="SPD178"/>
      <c r="SPE178"/>
      <c r="SPF178"/>
      <c r="SPG178"/>
      <c r="SPH178"/>
      <c r="SPI178"/>
      <c r="SPJ178"/>
      <c r="SPK178"/>
      <c r="SPL178"/>
      <c r="SPM178"/>
      <c r="SPN178"/>
      <c r="SPO178"/>
      <c r="SPP178"/>
      <c r="SPQ178"/>
      <c r="SPR178"/>
      <c r="SPS178"/>
      <c r="SPT178"/>
      <c r="SPU178"/>
      <c r="SPV178"/>
      <c r="SPW178"/>
      <c r="SPX178"/>
      <c r="SPY178"/>
      <c r="SPZ178"/>
      <c r="SQA178"/>
      <c r="SQB178"/>
      <c r="SQC178"/>
      <c r="SQD178"/>
      <c r="SQE178"/>
      <c r="SQF178"/>
      <c r="SQG178"/>
      <c r="SQH178"/>
      <c r="SQI178"/>
      <c r="SQJ178"/>
      <c r="SQK178"/>
      <c r="SQL178"/>
      <c r="SQM178"/>
      <c r="SQN178"/>
      <c r="SQO178"/>
      <c r="SQP178"/>
      <c r="SQQ178"/>
      <c r="SQR178"/>
      <c r="SQS178"/>
      <c r="SQT178"/>
      <c r="SQU178"/>
      <c r="SQV178"/>
      <c r="SQW178"/>
      <c r="SQX178"/>
      <c r="SQY178"/>
      <c r="SQZ178"/>
      <c r="SRA178"/>
      <c r="SRB178"/>
      <c r="SRC178"/>
      <c r="SRD178"/>
      <c r="SRE178"/>
      <c r="SRF178"/>
      <c r="SRG178"/>
      <c r="SRH178"/>
      <c r="SRI178"/>
      <c r="SRJ178"/>
      <c r="SRK178"/>
      <c r="SRL178"/>
      <c r="SRM178"/>
      <c r="SRN178"/>
      <c r="SRO178"/>
      <c r="SRP178"/>
      <c r="SRQ178"/>
      <c r="SRR178"/>
      <c r="SRS178"/>
      <c r="SRT178"/>
      <c r="SRU178"/>
      <c r="SRV178"/>
      <c r="SRW178"/>
      <c r="SRX178"/>
      <c r="SRY178"/>
      <c r="SRZ178"/>
      <c r="SSA178"/>
      <c r="SSB178"/>
      <c r="SSC178"/>
      <c r="SSD178"/>
      <c r="SSE178"/>
      <c r="SSF178"/>
      <c r="SSG178"/>
      <c r="SSH178"/>
      <c r="SSI178"/>
      <c r="SSJ178"/>
      <c r="SSK178"/>
      <c r="SSL178"/>
      <c r="SSM178"/>
      <c r="SSN178"/>
      <c r="SSO178"/>
      <c r="SSP178"/>
      <c r="SSQ178"/>
      <c r="SSR178"/>
      <c r="SSS178"/>
      <c r="SST178"/>
      <c r="SSU178"/>
      <c r="SSV178"/>
      <c r="SSW178"/>
      <c r="SSX178"/>
      <c r="SSY178"/>
      <c r="SSZ178"/>
      <c r="STA178"/>
      <c r="STB178"/>
      <c r="STC178"/>
      <c r="STD178"/>
      <c r="STE178"/>
      <c r="STF178"/>
      <c r="STG178"/>
      <c r="STH178"/>
      <c r="STI178"/>
      <c r="STJ178"/>
      <c r="STK178"/>
      <c r="STL178"/>
      <c r="STM178"/>
      <c r="STN178"/>
      <c r="STO178"/>
      <c r="STP178"/>
      <c r="STQ178"/>
      <c r="STR178"/>
      <c r="STS178"/>
      <c r="STT178"/>
      <c r="STU178"/>
      <c r="STV178"/>
      <c r="STW178"/>
      <c r="STX178"/>
      <c r="STY178"/>
      <c r="STZ178"/>
      <c r="SUA178"/>
      <c r="SUB178"/>
      <c r="SUC178"/>
      <c r="SUD178"/>
      <c r="SUE178"/>
      <c r="SUF178"/>
      <c r="SUG178"/>
      <c r="SUH178"/>
      <c r="SUI178"/>
      <c r="SUJ178"/>
      <c r="SUK178"/>
      <c r="SUL178"/>
      <c r="SUM178"/>
      <c r="SUN178"/>
      <c r="SUO178"/>
      <c r="SUP178"/>
      <c r="SUQ178"/>
      <c r="SUR178"/>
      <c r="SUS178"/>
      <c r="SUT178"/>
      <c r="SUU178"/>
      <c r="SUV178"/>
      <c r="SUW178"/>
      <c r="SUX178"/>
      <c r="SUY178"/>
      <c r="SUZ178"/>
      <c r="SVA178"/>
      <c r="SVB178"/>
      <c r="SVC178"/>
      <c r="SVD178"/>
      <c r="SVE178"/>
      <c r="SVF178"/>
      <c r="SVG178"/>
      <c r="SVH178"/>
      <c r="SVI178"/>
      <c r="SVJ178"/>
      <c r="SVK178"/>
      <c r="SVL178"/>
      <c r="SVM178"/>
      <c r="SVN178"/>
      <c r="SVO178"/>
      <c r="SVP178"/>
      <c r="SVQ178"/>
      <c r="SVR178"/>
      <c r="SVS178"/>
      <c r="SVT178"/>
      <c r="SVU178"/>
      <c r="SVV178"/>
      <c r="SVW178"/>
      <c r="SVX178"/>
      <c r="SVY178"/>
      <c r="SVZ178"/>
      <c r="SWA178"/>
      <c r="SWB178"/>
      <c r="SWC178"/>
      <c r="SWD178"/>
      <c r="SWE178"/>
      <c r="SWF178"/>
      <c r="SWG178"/>
      <c r="SWH178"/>
      <c r="SWI178"/>
      <c r="SWJ178"/>
      <c r="SWK178"/>
      <c r="SWL178"/>
      <c r="SWM178"/>
      <c r="SWN178"/>
      <c r="SWO178"/>
      <c r="SWP178"/>
      <c r="SWQ178"/>
      <c r="SWR178"/>
      <c r="SWS178"/>
      <c r="SWT178"/>
      <c r="SWU178"/>
      <c r="SWV178"/>
      <c r="SWW178"/>
      <c r="SWX178"/>
      <c r="SWY178"/>
      <c r="SWZ178"/>
      <c r="SXA178"/>
      <c r="SXB178"/>
      <c r="SXC178"/>
      <c r="SXD178"/>
      <c r="SXE178"/>
      <c r="SXF178"/>
      <c r="SXG178"/>
      <c r="SXH178"/>
      <c r="SXI178"/>
      <c r="SXJ178"/>
      <c r="SXK178"/>
      <c r="SXL178"/>
      <c r="SXM178"/>
      <c r="SXN178"/>
      <c r="SXO178"/>
      <c r="SXP178"/>
      <c r="SXQ178"/>
      <c r="SXR178"/>
      <c r="SXS178"/>
      <c r="SXT178"/>
      <c r="SXU178"/>
      <c r="SXV178"/>
      <c r="SXW178"/>
      <c r="SXX178"/>
      <c r="SXY178"/>
      <c r="SXZ178"/>
      <c r="SYA178"/>
      <c r="SYB178"/>
      <c r="SYC178"/>
      <c r="SYD178"/>
      <c r="SYE178"/>
      <c r="SYF178"/>
      <c r="SYG178"/>
      <c r="SYH178"/>
      <c r="SYI178"/>
      <c r="SYJ178"/>
      <c r="SYK178"/>
      <c r="SYL178"/>
      <c r="SYM178"/>
      <c r="SYN178"/>
      <c r="SYO178"/>
      <c r="SYP178"/>
      <c r="SYQ178"/>
      <c r="SYR178"/>
      <c r="SYS178"/>
      <c r="SYT178"/>
      <c r="SYU178"/>
      <c r="SYV178"/>
      <c r="SYW178"/>
      <c r="SYX178"/>
      <c r="SYY178"/>
      <c r="SYZ178"/>
      <c r="SZA178"/>
      <c r="SZB178"/>
      <c r="SZC178"/>
      <c r="SZD178"/>
      <c r="SZE178"/>
      <c r="SZF178"/>
      <c r="SZG178"/>
      <c r="SZH178"/>
      <c r="SZI178"/>
      <c r="SZJ178"/>
      <c r="SZK178"/>
      <c r="SZL178"/>
      <c r="SZM178"/>
      <c r="SZN178"/>
      <c r="SZO178"/>
      <c r="SZP178"/>
      <c r="SZQ178"/>
      <c r="SZR178"/>
      <c r="SZS178"/>
      <c r="SZT178"/>
      <c r="SZU178"/>
      <c r="SZV178"/>
      <c r="SZW178"/>
      <c r="SZX178"/>
      <c r="SZY178"/>
      <c r="SZZ178"/>
      <c r="TAA178"/>
      <c r="TAB178"/>
      <c r="TAC178"/>
      <c r="TAD178"/>
      <c r="TAE178"/>
      <c r="TAF178"/>
      <c r="TAG178"/>
      <c r="TAH178"/>
      <c r="TAI178"/>
      <c r="TAJ178"/>
      <c r="TAK178"/>
      <c r="TAL178"/>
      <c r="TAM178"/>
      <c r="TAN178"/>
      <c r="TAO178"/>
      <c r="TAP178"/>
      <c r="TAQ178"/>
      <c r="TAR178"/>
      <c r="TAS178"/>
      <c r="TAT178"/>
      <c r="TAU178"/>
      <c r="TAV178"/>
      <c r="TAW178"/>
      <c r="TAX178"/>
      <c r="TAY178"/>
      <c r="TAZ178"/>
      <c r="TBA178"/>
      <c r="TBB178"/>
      <c r="TBC178"/>
      <c r="TBD178"/>
      <c r="TBE178"/>
      <c r="TBF178"/>
      <c r="TBG178"/>
      <c r="TBH178"/>
      <c r="TBI178"/>
      <c r="TBJ178"/>
      <c r="TBK178"/>
      <c r="TBL178"/>
      <c r="TBM178"/>
      <c r="TBN178"/>
      <c r="TBO178"/>
      <c r="TBP178"/>
      <c r="TBQ178"/>
      <c r="TBR178"/>
      <c r="TBS178"/>
      <c r="TBT178"/>
      <c r="TBU178"/>
      <c r="TBV178"/>
      <c r="TBW178"/>
      <c r="TBX178"/>
      <c r="TBY178"/>
      <c r="TBZ178"/>
      <c r="TCA178"/>
      <c r="TCB178"/>
      <c r="TCC178"/>
      <c r="TCD178"/>
      <c r="TCE178"/>
      <c r="TCF178"/>
      <c r="TCG178"/>
      <c r="TCH178"/>
      <c r="TCI178"/>
      <c r="TCJ178"/>
      <c r="TCK178"/>
      <c r="TCL178"/>
      <c r="TCM178"/>
      <c r="TCN178"/>
      <c r="TCO178"/>
      <c r="TCP178"/>
      <c r="TCQ178"/>
      <c r="TCR178"/>
      <c r="TCS178"/>
      <c r="TCT178"/>
      <c r="TCU178"/>
      <c r="TCV178"/>
      <c r="TCW178"/>
      <c r="TCX178"/>
      <c r="TCY178"/>
      <c r="TCZ178"/>
      <c r="TDA178"/>
      <c r="TDB178"/>
      <c r="TDC178"/>
      <c r="TDD178"/>
      <c r="TDE178"/>
      <c r="TDF178"/>
      <c r="TDG178"/>
      <c r="TDH178"/>
      <c r="TDI178"/>
      <c r="TDJ178"/>
      <c r="TDK178"/>
      <c r="TDL178"/>
      <c r="TDM178"/>
      <c r="TDN178"/>
      <c r="TDO178"/>
      <c r="TDP178"/>
      <c r="TDQ178"/>
      <c r="TDR178"/>
      <c r="TDS178"/>
      <c r="TDT178"/>
      <c r="TDU178"/>
      <c r="TDV178"/>
      <c r="TDW178"/>
      <c r="TDX178"/>
      <c r="TDY178"/>
      <c r="TDZ178"/>
      <c r="TEA178"/>
      <c r="TEB178"/>
      <c r="TEC178"/>
      <c r="TED178"/>
      <c r="TEE178"/>
      <c r="TEF178"/>
      <c r="TEG178"/>
      <c r="TEH178"/>
      <c r="TEI178"/>
      <c r="TEJ178"/>
      <c r="TEK178"/>
      <c r="TEL178"/>
      <c r="TEM178"/>
      <c r="TEN178"/>
      <c r="TEO178"/>
      <c r="TEP178"/>
      <c r="TEQ178"/>
      <c r="TER178"/>
      <c r="TES178"/>
      <c r="TET178"/>
      <c r="TEU178"/>
      <c r="TEV178"/>
      <c r="TEW178"/>
      <c r="TEX178"/>
      <c r="TEY178"/>
      <c r="TEZ178"/>
      <c r="TFA178"/>
      <c r="TFB178"/>
      <c r="TFC178"/>
      <c r="TFD178"/>
      <c r="TFE178"/>
      <c r="TFF178"/>
      <c r="TFG178"/>
      <c r="TFH178"/>
      <c r="TFI178"/>
      <c r="TFJ178"/>
      <c r="TFK178"/>
      <c r="TFL178"/>
      <c r="TFM178"/>
      <c r="TFN178"/>
      <c r="TFO178"/>
      <c r="TFP178"/>
      <c r="TFQ178"/>
      <c r="TFR178"/>
      <c r="TFS178"/>
      <c r="TFT178"/>
      <c r="TFU178"/>
      <c r="TFV178"/>
      <c r="TFW178"/>
      <c r="TFX178"/>
      <c r="TFY178"/>
      <c r="TFZ178"/>
      <c r="TGA178"/>
      <c r="TGB178"/>
      <c r="TGC178"/>
      <c r="TGD178"/>
      <c r="TGE178"/>
      <c r="TGF178"/>
      <c r="TGG178"/>
      <c r="TGH178"/>
      <c r="TGI178"/>
      <c r="TGJ178"/>
      <c r="TGK178"/>
      <c r="TGL178"/>
      <c r="TGM178"/>
      <c r="TGN178"/>
      <c r="TGO178"/>
      <c r="TGP178"/>
      <c r="TGQ178"/>
      <c r="TGR178"/>
      <c r="TGS178"/>
      <c r="TGT178"/>
      <c r="TGU178"/>
      <c r="TGV178"/>
      <c r="TGW178"/>
      <c r="TGX178"/>
      <c r="TGY178"/>
      <c r="TGZ178"/>
      <c r="THA178"/>
      <c r="THB178"/>
      <c r="THC178"/>
      <c r="THD178"/>
      <c r="THE178"/>
      <c r="THF178"/>
      <c r="THG178"/>
      <c r="THH178"/>
      <c r="THI178"/>
      <c r="THJ178"/>
      <c r="THK178"/>
      <c r="THL178"/>
      <c r="THM178"/>
      <c r="THN178"/>
      <c r="THO178"/>
      <c r="THP178"/>
      <c r="THQ178"/>
      <c r="THR178"/>
      <c r="THS178"/>
      <c r="THT178"/>
      <c r="THU178"/>
      <c r="THV178"/>
      <c r="THW178"/>
      <c r="THX178"/>
      <c r="THY178"/>
      <c r="THZ178"/>
      <c r="TIA178"/>
      <c r="TIB178"/>
      <c r="TIC178"/>
      <c r="TID178"/>
      <c r="TIE178"/>
      <c r="TIF178"/>
      <c r="TIG178"/>
      <c r="TIH178"/>
      <c r="TII178"/>
      <c r="TIJ178"/>
      <c r="TIK178"/>
      <c r="TIL178"/>
      <c r="TIM178"/>
      <c r="TIN178"/>
      <c r="TIO178"/>
      <c r="TIP178"/>
      <c r="TIQ178"/>
      <c r="TIR178"/>
      <c r="TIS178"/>
      <c r="TIT178"/>
      <c r="TIU178"/>
      <c r="TIV178"/>
      <c r="TIW178"/>
      <c r="TIX178"/>
      <c r="TIY178"/>
      <c r="TIZ178"/>
      <c r="TJA178"/>
      <c r="TJB178"/>
      <c r="TJC178"/>
      <c r="TJD178"/>
      <c r="TJE178"/>
      <c r="TJF178"/>
      <c r="TJG178"/>
      <c r="TJH178"/>
      <c r="TJI178"/>
      <c r="TJJ178"/>
      <c r="TJK178"/>
      <c r="TJL178"/>
      <c r="TJM178"/>
      <c r="TJN178"/>
      <c r="TJO178"/>
      <c r="TJP178"/>
      <c r="TJQ178"/>
      <c r="TJR178"/>
      <c r="TJS178"/>
      <c r="TJT178"/>
      <c r="TJU178"/>
      <c r="TJV178"/>
      <c r="TJW178"/>
      <c r="TJX178"/>
      <c r="TJY178"/>
      <c r="TJZ178"/>
      <c r="TKA178"/>
      <c r="TKB178"/>
      <c r="TKC178"/>
      <c r="TKD178"/>
      <c r="TKE178"/>
      <c r="TKF178"/>
      <c r="TKG178"/>
      <c r="TKH178"/>
      <c r="TKI178"/>
      <c r="TKJ178"/>
      <c r="TKK178"/>
      <c r="TKL178"/>
      <c r="TKM178"/>
      <c r="TKN178"/>
      <c r="TKO178"/>
      <c r="TKP178"/>
      <c r="TKQ178"/>
      <c r="TKR178"/>
      <c r="TKS178"/>
      <c r="TKT178"/>
      <c r="TKU178"/>
      <c r="TKV178"/>
      <c r="TKW178"/>
      <c r="TKX178"/>
      <c r="TKY178"/>
      <c r="TKZ178"/>
      <c r="TLA178"/>
      <c r="TLB178"/>
      <c r="TLC178"/>
      <c r="TLD178"/>
      <c r="TLE178"/>
      <c r="TLF178"/>
      <c r="TLG178"/>
      <c r="TLH178"/>
      <c r="TLI178"/>
      <c r="TLJ178"/>
      <c r="TLK178"/>
      <c r="TLL178"/>
      <c r="TLM178"/>
      <c r="TLN178"/>
      <c r="TLO178"/>
      <c r="TLP178"/>
      <c r="TLQ178"/>
      <c r="TLR178"/>
      <c r="TLS178"/>
      <c r="TLT178"/>
      <c r="TLU178"/>
      <c r="TLV178"/>
      <c r="TLW178"/>
      <c r="TLX178"/>
      <c r="TLY178"/>
      <c r="TLZ178"/>
      <c r="TMA178"/>
      <c r="TMB178"/>
      <c r="TMC178"/>
      <c r="TMD178"/>
      <c r="TME178"/>
      <c r="TMF178"/>
      <c r="TMG178"/>
      <c r="TMH178"/>
      <c r="TMI178"/>
      <c r="TMJ178"/>
      <c r="TMK178"/>
      <c r="TML178"/>
      <c r="TMM178"/>
      <c r="TMN178"/>
      <c r="TMO178"/>
      <c r="TMP178"/>
      <c r="TMQ178"/>
      <c r="TMR178"/>
      <c r="TMS178"/>
      <c r="TMT178"/>
      <c r="TMU178"/>
      <c r="TMV178"/>
      <c r="TMW178"/>
      <c r="TMX178"/>
      <c r="TMY178"/>
      <c r="TMZ178"/>
      <c r="TNA178"/>
      <c r="TNB178"/>
      <c r="TNC178"/>
      <c r="TND178"/>
      <c r="TNE178"/>
      <c r="TNF178"/>
      <c r="TNG178"/>
      <c r="TNH178"/>
      <c r="TNI178"/>
      <c r="TNJ178"/>
      <c r="TNK178"/>
      <c r="TNL178"/>
      <c r="TNM178"/>
      <c r="TNN178"/>
      <c r="TNO178"/>
      <c r="TNP178"/>
      <c r="TNQ178"/>
      <c r="TNR178"/>
      <c r="TNS178"/>
      <c r="TNT178"/>
      <c r="TNU178"/>
      <c r="TNV178"/>
      <c r="TNW178"/>
      <c r="TNX178"/>
      <c r="TNY178"/>
      <c r="TNZ178"/>
      <c r="TOA178"/>
      <c r="TOB178"/>
      <c r="TOC178"/>
      <c r="TOD178"/>
      <c r="TOE178"/>
      <c r="TOF178"/>
      <c r="TOG178"/>
      <c r="TOH178"/>
      <c r="TOI178"/>
      <c r="TOJ178"/>
      <c r="TOK178"/>
      <c r="TOL178"/>
      <c r="TOM178"/>
      <c r="TON178"/>
      <c r="TOO178"/>
      <c r="TOP178"/>
      <c r="TOQ178"/>
      <c r="TOR178"/>
      <c r="TOS178"/>
      <c r="TOT178"/>
      <c r="TOU178"/>
      <c r="TOV178"/>
      <c r="TOW178"/>
      <c r="TOX178"/>
      <c r="TOY178"/>
      <c r="TOZ178"/>
      <c r="TPA178"/>
      <c r="TPB178"/>
      <c r="TPC178"/>
      <c r="TPD178"/>
      <c r="TPE178"/>
      <c r="TPF178"/>
      <c r="TPG178"/>
      <c r="TPH178"/>
      <c r="TPI178"/>
      <c r="TPJ178"/>
      <c r="TPK178"/>
      <c r="TPL178"/>
      <c r="TPM178"/>
      <c r="TPN178"/>
      <c r="TPO178"/>
      <c r="TPP178"/>
      <c r="TPQ178"/>
      <c r="TPR178"/>
      <c r="TPS178"/>
      <c r="TPT178"/>
      <c r="TPU178"/>
      <c r="TPV178"/>
      <c r="TPW178"/>
      <c r="TPX178"/>
      <c r="TPY178"/>
      <c r="TPZ178"/>
      <c r="TQA178"/>
      <c r="TQB178"/>
      <c r="TQC178"/>
      <c r="TQD178"/>
      <c r="TQE178"/>
      <c r="TQF178"/>
      <c r="TQG178"/>
      <c r="TQH178"/>
      <c r="TQI178"/>
      <c r="TQJ178"/>
      <c r="TQK178"/>
      <c r="TQL178"/>
      <c r="TQM178"/>
      <c r="TQN178"/>
      <c r="TQO178"/>
      <c r="TQP178"/>
      <c r="TQQ178"/>
      <c r="TQR178"/>
      <c r="TQS178"/>
      <c r="TQT178"/>
      <c r="TQU178"/>
      <c r="TQV178"/>
      <c r="TQW178"/>
      <c r="TQX178"/>
      <c r="TQY178"/>
      <c r="TQZ178"/>
      <c r="TRA178"/>
      <c r="TRB178"/>
      <c r="TRC178"/>
      <c r="TRD178"/>
      <c r="TRE178"/>
      <c r="TRF178"/>
      <c r="TRG178"/>
      <c r="TRH178"/>
      <c r="TRI178"/>
      <c r="TRJ178"/>
      <c r="TRK178"/>
      <c r="TRL178"/>
      <c r="TRM178"/>
      <c r="TRN178"/>
      <c r="TRO178"/>
      <c r="TRP178"/>
      <c r="TRQ178"/>
      <c r="TRR178"/>
      <c r="TRS178"/>
      <c r="TRT178"/>
      <c r="TRU178"/>
      <c r="TRV178"/>
      <c r="TRW178"/>
      <c r="TRX178"/>
      <c r="TRY178"/>
      <c r="TRZ178"/>
      <c r="TSA178"/>
      <c r="TSB178"/>
      <c r="TSC178"/>
      <c r="TSD178"/>
      <c r="TSE178"/>
      <c r="TSF178"/>
      <c r="TSG178"/>
      <c r="TSH178"/>
      <c r="TSI178"/>
      <c r="TSJ178"/>
      <c r="TSK178"/>
      <c r="TSL178"/>
      <c r="TSM178"/>
      <c r="TSN178"/>
      <c r="TSO178"/>
      <c r="TSP178"/>
      <c r="TSQ178"/>
      <c r="TSR178"/>
      <c r="TSS178"/>
      <c r="TST178"/>
      <c r="TSU178"/>
      <c r="TSV178"/>
      <c r="TSW178"/>
      <c r="TSX178"/>
      <c r="TSY178"/>
      <c r="TSZ178"/>
      <c r="TTA178"/>
      <c r="TTB178"/>
      <c r="TTC178"/>
      <c r="TTD178"/>
      <c r="TTE178"/>
      <c r="TTF178"/>
      <c r="TTG178"/>
      <c r="TTH178"/>
      <c r="TTI178"/>
      <c r="TTJ178"/>
      <c r="TTK178"/>
      <c r="TTL178"/>
      <c r="TTM178"/>
      <c r="TTN178"/>
      <c r="TTO178"/>
      <c r="TTP178"/>
      <c r="TTQ178"/>
      <c r="TTR178"/>
      <c r="TTS178"/>
      <c r="TTT178"/>
      <c r="TTU178"/>
      <c r="TTV178"/>
      <c r="TTW178"/>
      <c r="TTX178"/>
      <c r="TTY178"/>
      <c r="TTZ178"/>
      <c r="TUA178"/>
      <c r="TUB178"/>
      <c r="TUC178"/>
      <c r="TUD178"/>
      <c r="TUE178"/>
      <c r="TUF178"/>
      <c r="TUG178"/>
      <c r="TUH178"/>
      <c r="TUI178"/>
      <c r="TUJ178"/>
      <c r="TUK178"/>
      <c r="TUL178"/>
      <c r="TUM178"/>
      <c r="TUN178"/>
      <c r="TUO178"/>
      <c r="TUP178"/>
      <c r="TUQ178"/>
      <c r="TUR178"/>
      <c r="TUS178"/>
      <c r="TUT178"/>
      <c r="TUU178"/>
      <c r="TUV178"/>
      <c r="TUW178"/>
      <c r="TUX178"/>
      <c r="TUY178"/>
      <c r="TUZ178"/>
      <c r="TVA178"/>
      <c r="TVB178"/>
      <c r="TVC178"/>
      <c r="TVD178"/>
      <c r="TVE178"/>
      <c r="TVF178"/>
      <c r="TVG178"/>
      <c r="TVH178"/>
      <c r="TVI178"/>
      <c r="TVJ178"/>
      <c r="TVK178"/>
      <c r="TVL178"/>
      <c r="TVM178"/>
      <c r="TVN178"/>
      <c r="TVO178"/>
      <c r="TVP178"/>
      <c r="TVQ178"/>
      <c r="TVR178"/>
      <c r="TVS178"/>
      <c r="TVT178"/>
      <c r="TVU178"/>
      <c r="TVV178"/>
      <c r="TVW178"/>
      <c r="TVX178"/>
      <c r="TVY178"/>
      <c r="TVZ178"/>
      <c r="TWA178"/>
      <c r="TWB178"/>
      <c r="TWC178"/>
      <c r="TWD178"/>
      <c r="TWE178"/>
      <c r="TWF178"/>
      <c r="TWG178"/>
      <c r="TWH178"/>
      <c r="TWI178"/>
      <c r="TWJ178"/>
      <c r="TWK178"/>
      <c r="TWL178"/>
      <c r="TWM178"/>
      <c r="TWN178"/>
      <c r="TWO178"/>
      <c r="TWP178"/>
      <c r="TWQ178"/>
      <c r="TWR178"/>
      <c r="TWS178"/>
      <c r="TWT178"/>
      <c r="TWU178"/>
      <c r="TWV178"/>
      <c r="TWW178"/>
      <c r="TWX178"/>
      <c r="TWY178"/>
      <c r="TWZ178"/>
      <c r="TXA178"/>
      <c r="TXB178"/>
      <c r="TXC178"/>
      <c r="TXD178"/>
      <c r="TXE178"/>
      <c r="TXF178"/>
      <c r="TXG178"/>
      <c r="TXH178"/>
      <c r="TXI178"/>
      <c r="TXJ178"/>
      <c r="TXK178"/>
      <c r="TXL178"/>
      <c r="TXM178"/>
      <c r="TXN178"/>
      <c r="TXO178"/>
      <c r="TXP178"/>
      <c r="TXQ178"/>
      <c r="TXR178"/>
      <c r="TXS178"/>
      <c r="TXT178"/>
      <c r="TXU178"/>
      <c r="TXV178"/>
      <c r="TXW178"/>
      <c r="TXX178"/>
      <c r="TXY178"/>
      <c r="TXZ178"/>
      <c r="TYA178"/>
      <c r="TYB178"/>
      <c r="TYC178"/>
      <c r="TYD178"/>
      <c r="TYE178"/>
      <c r="TYF178"/>
      <c r="TYG178"/>
      <c r="TYH178"/>
      <c r="TYI178"/>
      <c r="TYJ178"/>
      <c r="TYK178"/>
      <c r="TYL178"/>
      <c r="TYM178"/>
      <c r="TYN178"/>
      <c r="TYO178"/>
      <c r="TYP178"/>
      <c r="TYQ178"/>
      <c r="TYR178"/>
      <c r="TYS178"/>
      <c r="TYT178"/>
      <c r="TYU178"/>
      <c r="TYV178"/>
      <c r="TYW178"/>
      <c r="TYX178"/>
      <c r="TYY178"/>
      <c r="TYZ178"/>
      <c r="TZA178"/>
      <c r="TZB178"/>
      <c r="TZC178"/>
      <c r="TZD178"/>
      <c r="TZE178"/>
      <c r="TZF178"/>
      <c r="TZG178"/>
      <c r="TZH178"/>
      <c r="TZI178"/>
      <c r="TZJ178"/>
      <c r="TZK178"/>
      <c r="TZL178"/>
      <c r="TZM178"/>
      <c r="TZN178"/>
      <c r="TZO178"/>
      <c r="TZP178"/>
      <c r="TZQ178"/>
      <c r="TZR178"/>
      <c r="TZS178"/>
      <c r="TZT178"/>
      <c r="TZU178"/>
      <c r="TZV178"/>
      <c r="TZW178"/>
      <c r="TZX178"/>
      <c r="TZY178"/>
      <c r="TZZ178"/>
      <c r="UAA178"/>
      <c r="UAB178"/>
      <c r="UAC178"/>
      <c r="UAD178"/>
      <c r="UAE178"/>
      <c r="UAF178"/>
      <c r="UAG178"/>
      <c r="UAH178"/>
      <c r="UAI178"/>
      <c r="UAJ178"/>
      <c r="UAK178"/>
      <c r="UAL178"/>
      <c r="UAM178"/>
      <c r="UAN178"/>
      <c r="UAO178"/>
      <c r="UAP178"/>
      <c r="UAQ178"/>
      <c r="UAR178"/>
      <c r="UAS178"/>
      <c r="UAT178"/>
      <c r="UAU178"/>
      <c r="UAV178"/>
      <c r="UAW178"/>
      <c r="UAX178"/>
      <c r="UAY178"/>
      <c r="UAZ178"/>
      <c r="UBA178"/>
      <c r="UBB178"/>
      <c r="UBC178"/>
      <c r="UBD178"/>
      <c r="UBE178"/>
      <c r="UBF178"/>
      <c r="UBG178"/>
      <c r="UBH178"/>
      <c r="UBI178"/>
      <c r="UBJ178"/>
      <c r="UBK178"/>
      <c r="UBL178"/>
      <c r="UBM178"/>
      <c r="UBN178"/>
      <c r="UBO178"/>
      <c r="UBP178"/>
      <c r="UBQ178"/>
      <c r="UBR178"/>
      <c r="UBS178"/>
      <c r="UBT178"/>
      <c r="UBU178"/>
      <c r="UBV178"/>
      <c r="UBW178"/>
      <c r="UBX178"/>
      <c r="UBY178"/>
      <c r="UBZ178"/>
      <c r="UCA178"/>
      <c r="UCB178"/>
      <c r="UCC178"/>
      <c r="UCD178"/>
      <c r="UCE178"/>
      <c r="UCF178"/>
      <c r="UCG178"/>
      <c r="UCH178"/>
      <c r="UCI178"/>
      <c r="UCJ178"/>
      <c r="UCK178"/>
      <c r="UCL178"/>
      <c r="UCM178"/>
      <c r="UCN178"/>
      <c r="UCO178"/>
      <c r="UCP178"/>
      <c r="UCQ178"/>
      <c r="UCR178"/>
      <c r="UCS178"/>
      <c r="UCT178"/>
      <c r="UCU178"/>
      <c r="UCV178"/>
      <c r="UCW178"/>
      <c r="UCX178"/>
      <c r="UCY178"/>
      <c r="UCZ178"/>
      <c r="UDA178"/>
      <c r="UDB178"/>
      <c r="UDC178"/>
      <c r="UDD178"/>
      <c r="UDE178"/>
      <c r="UDF178"/>
      <c r="UDG178"/>
      <c r="UDH178"/>
      <c r="UDI178"/>
      <c r="UDJ178"/>
      <c r="UDK178"/>
      <c r="UDL178"/>
      <c r="UDM178"/>
      <c r="UDN178"/>
      <c r="UDO178"/>
      <c r="UDP178"/>
      <c r="UDQ178"/>
      <c r="UDR178"/>
      <c r="UDS178"/>
      <c r="UDT178"/>
      <c r="UDU178"/>
      <c r="UDV178"/>
      <c r="UDW178"/>
      <c r="UDX178"/>
      <c r="UDY178"/>
      <c r="UDZ178"/>
      <c r="UEA178"/>
      <c r="UEB178"/>
      <c r="UEC178"/>
      <c r="UED178"/>
      <c r="UEE178"/>
      <c r="UEF178"/>
      <c r="UEG178"/>
      <c r="UEH178"/>
      <c r="UEI178"/>
      <c r="UEJ178"/>
      <c r="UEK178"/>
      <c r="UEL178"/>
      <c r="UEM178"/>
      <c r="UEN178"/>
      <c r="UEO178"/>
      <c r="UEP178"/>
      <c r="UEQ178"/>
      <c r="UER178"/>
      <c r="UES178"/>
      <c r="UET178"/>
      <c r="UEU178"/>
      <c r="UEV178"/>
      <c r="UEW178"/>
      <c r="UEX178"/>
      <c r="UEY178"/>
      <c r="UEZ178"/>
      <c r="UFA178"/>
      <c r="UFB178"/>
      <c r="UFC178"/>
      <c r="UFD178"/>
      <c r="UFE178"/>
      <c r="UFF178"/>
      <c r="UFG178"/>
      <c r="UFH178"/>
      <c r="UFI178"/>
      <c r="UFJ178"/>
      <c r="UFK178"/>
      <c r="UFL178"/>
      <c r="UFM178"/>
      <c r="UFN178"/>
      <c r="UFO178"/>
      <c r="UFP178"/>
      <c r="UFQ178"/>
      <c r="UFR178"/>
      <c r="UFS178"/>
      <c r="UFT178"/>
      <c r="UFU178"/>
      <c r="UFV178"/>
      <c r="UFW178"/>
      <c r="UFX178"/>
      <c r="UFY178"/>
      <c r="UFZ178"/>
      <c r="UGA178"/>
      <c r="UGB178"/>
      <c r="UGC178"/>
      <c r="UGD178"/>
      <c r="UGE178"/>
      <c r="UGF178"/>
      <c r="UGG178"/>
      <c r="UGH178"/>
      <c r="UGI178"/>
      <c r="UGJ178"/>
      <c r="UGK178"/>
      <c r="UGL178"/>
      <c r="UGM178"/>
      <c r="UGN178"/>
      <c r="UGO178"/>
      <c r="UGP178"/>
      <c r="UGQ178"/>
      <c r="UGR178"/>
      <c r="UGS178"/>
      <c r="UGT178"/>
      <c r="UGU178"/>
      <c r="UGV178"/>
      <c r="UGW178"/>
      <c r="UGX178"/>
      <c r="UGY178"/>
      <c r="UGZ178"/>
      <c r="UHA178"/>
      <c r="UHB178"/>
      <c r="UHC178"/>
      <c r="UHD178"/>
      <c r="UHE178"/>
      <c r="UHF178"/>
      <c r="UHG178"/>
      <c r="UHH178"/>
      <c r="UHI178"/>
      <c r="UHJ178"/>
      <c r="UHK178"/>
      <c r="UHL178"/>
      <c r="UHM178"/>
      <c r="UHN178"/>
      <c r="UHO178"/>
      <c r="UHP178"/>
      <c r="UHQ178"/>
      <c r="UHR178"/>
      <c r="UHS178"/>
      <c r="UHT178"/>
      <c r="UHU178"/>
      <c r="UHV178"/>
      <c r="UHW178"/>
      <c r="UHX178"/>
      <c r="UHY178"/>
      <c r="UHZ178"/>
      <c r="UIA178"/>
      <c r="UIB178"/>
      <c r="UIC178"/>
      <c r="UID178"/>
      <c r="UIE178"/>
      <c r="UIF178"/>
      <c r="UIG178"/>
      <c r="UIH178"/>
      <c r="UII178"/>
      <c r="UIJ178"/>
      <c r="UIK178"/>
      <c r="UIL178"/>
      <c r="UIM178"/>
      <c r="UIN178"/>
      <c r="UIO178"/>
      <c r="UIP178"/>
      <c r="UIQ178"/>
      <c r="UIR178"/>
      <c r="UIS178"/>
      <c r="UIT178"/>
      <c r="UIU178"/>
      <c r="UIV178"/>
      <c r="UIW178"/>
      <c r="UIX178"/>
      <c r="UIY178"/>
      <c r="UIZ178"/>
      <c r="UJA178"/>
      <c r="UJB178"/>
      <c r="UJC178"/>
      <c r="UJD178"/>
      <c r="UJE178"/>
      <c r="UJF178"/>
      <c r="UJG178"/>
      <c r="UJH178"/>
      <c r="UJI178"/>
      <c r="UJJ178"/>
      <c r="UJK178"/>
      <c r="UJL178"/>
      <c r="UJM178"/>
      <c r="UJN178"/>
      <c r="UJO178"/>
      <c r="UJP178"/>
      <c r="UJQ178"/>
      <c r="UJR178"/>
      <c r="UJS178"/>
      <c r="UJT178"/>
      <c r="UJU178"/>
      <c r="UJV178"/>
      <c r="UJW178"/>
      <c r="UJX178"/>
      <c r="UJY178"/>
      <c r="UJZ178"/>
      <c r="UKA178"/>
      <c r="UKB178"/>
      <c r="UKC178"/>
      <c r="UKD178"/>
      <c r="UKE178"/>
      <c r="UKF178"/>
      <c r="UKG178"/>
      <c r="UKH178"/>
      <c r="UKI178"/>
      <c r="UKJ178"/>
      <c r="UKK178"/>
      <c r="UKL178"/>
      <c r="UKM178"/>
      <c r="UKN178"/>
      <c r="UKO178"/>
      <c r="UKP178"/>
      <c r="UKQ178"/>
      <c r="UKR178"/>
      <c r="UKS178"/>
      <c r="UKT178"/>
      <c r="UKU178"/>
      <c r="UKV178"/>
      <c r="UKW178"/>
      <c r="UKX178"/>
      <c r="UKY178"/>
      <c r="UKZ178"/>
      <c r="ULA178"/>
      <c r="ULB178"/>
      <c r="ULC178"/>
      <c r="ULD178"/>
      <c r="ULE178"/>
      <c r="ULF178"/>
      <c r="ULG178"/>
      <c r="ULH178"/>
      <c r="ULI178"/>
      <c r="ULJ178"/>
      <c r="ULK178"/>
      <c r="ULL178"/>
      <c r="ULM178"/>
      <c r="ULN178"/>
      <c r="ULO178"/>
      <c r="ULP178"/>
      <c r="ULQ178"/>
      <c r="ULR178"/>
      <c r="ULS178"/>
      <c r="ULT178"/>
      <c r="ULU178"/>
      <c r="ULV178"/>
      <c r="ULW178"/>
      <c r="ULX178"/>
      <c r="ULY178"/>
      <c r="ULZ178"/>
      <c r="UMA178"/>
      <c r="UMB178"/>
      <c r="UMC178"/>
      <c r="UMD178"/>
      <c r="UME178"/>
      <c r="UMF178"/>
      <c r="UMG178"/>
      <c r="UMH178"/>
      <c r="UMI178"/>
      <c r="UMJ178"/>
      <c r="UMK178"/>
      <c r="UML178"/>
      <c r="UMM178"/>
      <c r="UMN178"/>
      <c r="UMO178"/>
      <c r="UMP178"/>
      <c r="UMQ178"/>
      <c r="UMR178"/>
      <c r="UMS178"/>
      <c r="UMT178"/>
      <c r="UMU178"/>
      <c r="UMV178"/>
      <c r="UMW178"/>
      <c r="UMX178"/>
      <c r="UMY178"/>
      <c r="UMZ178"/>
      <c r="UNA178"/>
      <c r="UNB178"/>
      <c r="UNC178"/>
      <c r="UND178"/>
      <c r="UNE178"/>
      <c r="UNF178"/>
      <c r="UNG178"/>
      <c r="UNH178"/>
      <c r="UNI178"/>
      <c r="UNJ178"/>
      <c r="UNK178"/>
      <c r="UNL178"/>
      <c r="UNM178"/>
      <c r="UNN178"/>
      <c r="UNO178"/>
      <c r="UNP178"/>
      <c r="UNQ178"/>
      <c r="UNR178"/>
      <c r="UNS178"/>
      <c r="UNT178"/>
      <c r="UNU178"/>
      <c r="UNV178"/>
      <c r="UNW178"/>
      <c r="UNX178"/>
      <c r="UNY178"/>
      <c r="UNZ178"/>
      <c r="UOA178"/>
      <c r="UOB178"/>
      <c r="UOC178"/>
      <c r="UOD178"/>
      <c r="UOE178"/>
      <c r="UOF178"/>
      <c r="UOG178"/>
      <c r="UOH178"/>
      <c r="UOI178"/>
      <c r="UOJ178"/>
      <c r="UOK178"/>
      <c r="UOL178"/>
      <c r="UOM178"/>
      <c r="UON178"/>
      <c r="UOO178"/>
      <c r="UOP178"/>
      <c r="UOQ178"/>
      <c r="UOR178"/>
      <c r="UOS178"/>
      <c r="UOT178"/>
      <c r="UOU178"/>
      <c r="UOV178"/>
      <c r="UOW178"/>
      <c r="UOX178"/>
      <c r="UOY178"/>
      <c r="UOZ178"/>
      <c r="UPA178"/>
      <c r="UPB178"/>
      <c r="UPC178"/>
      <c r="UPD178"/>
      <c r="UPE178"/>
      <c r="UPF178"/>
      <c r="UPG178"/>
      <c r="UPH178"/>
      <c r="UPI178"/>
      <c r="UPJ178"/>
      <c r="UPK178"/>
      <c r="UPL178"/>
      <c r="UPM178"/>
      <c r="UPN178"/>
      <c r="UPO178"/>
      <c r="UPP178"/>
      <c r="UPQ178"/>
      <c r="UPR178"/>
      <c r="UPS178"/>
      <c r="UPT178"/>
      <c r="UPU178"/>
      <c r="UPV178"/>
      <c r="UPW178"/>
      <c r="UPX178"/>
      <c r="UPY178"/>
      <c r="UPZ178"/>
      <c r="UQA178"/>
      <c r="UQB178"/>
      <c r="UQC178"/>
      <c r="UQD178"/>
      <c r="UQE178"/>
      <c r="UQF178"/>
      <c r="UQG178"/>
      <c r="UQH178"/>
      <c r="UQI178"/>
      <c r="UQJ178"/>
      <c r="UQK178"/>
      <c r="UQL178"/>
      <c r="UQM178"/>
      <c r="UQN178"/>
      <c r="UQO178"/>
      <c r="UQP178"/>
      <c r="UQQ178"/>
      <c r="UQR178"/>
      <c r="UQS178"/>
      <c r="UQT178"/>
      <c r="UQU178"/>
      <c r="UQV178"/>
      <c r="UQW178"/>
      <c r="UQX178"/>
      <c r="UQY178"/>
      <c r="UQZ178"/>
      <c r="URA178"/>
      <c r="URB178"/>
      <c r="URC178"/>
      <c r="URD178"/>
      <c r="URE178"/>
      <c r="URF178"/>
      <c r="URG178"/>
      <c r="URH178"/>
      <c r="URI178"/>
      <c r="URJ178"/>
      <c r="URK178"/>
      <c r="URL178"/>
      <c r="URM178"/>
      <c r="URN178"/>
      <c r="URO178"/>
      <c r="URP178"/>
      <c r="URQ178"/>
      <c r="URR178"/>
      <c r="URS178"/>
      <c r="URT178"/>
      <c r="URU178"/>
      <c r="URV178"/>
      <c r="URW178"/>
      <c r="URX178"/>
      <c r="URY178"/>
      <c r="URZ178"/>
      <c r="USA178"/>
      <c r="USB178"/>
      <c r="USC178"/>
      <c r="USD178"/>
      <c r="USE178"/>
      <c r="USF178"/>
      <c r="USG178"/>
      <c r="USH178"/>
      <c r="USI178"/>
      <c r="USJ178"/>
      <c r="USK178"/>
      <c r="USL178"/>
      <c r="USM178"/>
      <c r="USN178"/>
      <c r="USO178"/>
      <c r="USP178"/>
      <c r="USQ178"/>
      <c r="USR178"/>
      <c r="USS178"/>
      <c r="UST178"/>
      <c r="USU178"/>
      <c r="USV178"/>
      <c r="USW178"/>
      <c r="USX178"/>
      <c r="USY178"/>
      <c r="USZ178"/>
      <c r="UTA178"/>
      <c r="UTB178"/>
      <c r="UTC178"/>
      <c r="UTD178"/>
      <c r="UTE178"/>
      <c r="UTF178"/>
      <c r="UTG178"/>
      <c r="UTH178"/>
      <c r="UTI178"/>
      <c r="UTJ178"/>
      <c r="UTK178"/>
      <c r="UTL178"/>
      <c r="UTM178"/>
      <c r="UTN178"/>
      <c r="UTO178"/>
      <c r="UTP178"/>
      <c r="UTQ178"/>
      <c r="UTR178"/>
      <c r="UTS178"/>
      <c r="UTT178"/>
      <c r="UTU178"/>
      <c r="UTV178"/>
      <c r="UTW178"/>
      <c r="UTX178"/>
      <c r="UTY178"/>
      <c r="UTZ178"/>
      <c r="UUA178"/>
      <c r="UUB178"/>
      <c r="UUC178"/>
      <c r="UUD178"/>
      <c r="UUE178"/>
      <c r="UUF178"/>
      <c r="UUG178"/>
      <c r="UUH178"/>
      <c r="UUI178"/>
      <c r="UUJ178"/>
      <c r="UUK178"/>
      <c r="UUL178"/>
      <c r="UUM178"/>
      <c r="UUN178"/>
      <c r="UUO178"/>
      <c r="UUP178"/>
      <c r="UUQ178"/>
      <c r="UUR178"/>
      <c r="UUS178"/>
      <c r="UUT178"/>
      <c r="UUU178"/>
      <c r="UUV178"/>
      <c r="UUW178"/>
      <c r="UUX178"/>
      <c r="UUY178"/>
      <c r="UUZ178"/>
      <c r="UVA178"/>
      <c r="UVB178"/>
      <c r="UVC178"/>
      <c r="UVD178"/>
      <c r="UVE178"/>
      <c r="UVF178"/>
      <c r="UVG178"/>
      <c r="UVH178"/>
      <c r="UVI178"/>
      <c r="UVJ178"/>
      <c r="UVK178"/>
      <c r="UVL178"/>
      <c r="UVM178"/>
      <c r="UVN178"/>
      <c r="UVO178"/>
      <c r="UVP178"/>
      <c r="UVQ178"/>
      <c r="UVR178"/>
      <c r="UVS178"/>
      <c r="UVT178"/>
      <c r="UVU178"/>
      <c r="UVV178"/>
      <c r="UVW178"/>
      <c r="UVX178"/>
      <c r="UVY178"/>
      <c r="UVZ178"/>
      <c r="UWA178"/>
      <c r="UWB178"/>
      <c r="UWC178"/>
      <c r="UWD178"/>
      <c r="UWE178"/>
      <c r="UWF178"/>
      <c r="UWG178"/>
      <c r="UWH178"/>
      <c r="UWI178"/>
      <c r="UWJ178"/>
      <c r="UWK178"/>
      <c r="UWL178"/>
      <c r="UWM178"/>
      <c r="UWN178"/>
      <c r="UWO178"/>
      <c r="UWP178"/>
      <c r="UWQ178"/>
      <c r="UWR178"/>
      <c r="UWS178"/>
      <c r="UWT178"/>
      <c r="UWU178"/>
      <c r="UWV178"/>
      <c r="UWW178"/>
      <c r="UWX178"/>
      <c r="UWY178"/>
      <c r="UWZ178"/>
      <c r="UXA178"/>
      <c r="UXB178"/>
      <c r="UXC178"/>
      <c r="UXD178"/>
      <c r="UXE178"/>
      <c r="UXF178"/>
      <c r="UXG178"/>
      <c r="UXH178"/>
      <c r="UXI178"/>
      <c r="UXJ178"/>
      <c r="UXK178"/>
      <c r="UXL178"/>
      <c r="UXM178"/>
      <c r="UXN178"/>
      <c r="UXO178"/>
      <c r="UXP178"/>
      <c r="UXQ178"/>
      <c r="UXR178"/>
      <c r="UXS178"/>
      <c r="UXT178"/>
      <c r="UXU178"/>
      <c r="UXV178"/>
      <c r="UXW178"/>
      <c r="UXX178"/>
      <c r="UXY178"/>
      <c r="UXZ178"/>
      <c r="UYA178"/>
      <c r="UYB178"/>
      <c r="UYC178"/>
      <c r="UYD178"/>
      <c r="UYE178"/>
      <c r="UYF178"/>
      <c r="UYG178"/>
      <c r="UYH178"/>
      <c r="UYI178"/>
      <c r="UYJ178"/>
      <c r="UYK178"/>
      <c r="UYL178"/>
      <c r="UYM178"/>
      <c r="UYN178"/>
      <c r="UYO178"/>
      <c r="UYP178"/>
      <c r="UYQ178"/>
      <c r="UYR178"/>
      <c r="UYS178"/>
      <c r="UYT178"/>
      <c r="UYU178"/>
      <c r="UYV178"/>
      <c r="UYW178"/>
      <c r="UYX178"/>
      <c r="UYY178"/>
      <c r="UYZ178"/>
      <c r="UZA178"/>
      <c r="UZB178"/>
      <c r="UZC178"/>
      <c r="UZD178"/>
      <c r="UZE178"/>
      <c r="UZF178"/>
      <c r="UZG178"/>
      <c r="UZH178"/>
      <c r="UZI178"/>
      <c r="UZJ178"/>
      <c r="UZK178"/>
      <c r="UZL178"/>
      <c r="UZM178"/>
      <c r="UZN178"/>
      <c r="UZO178"/>
      <c r="UZP178"/>
      <c r="UZQ178"/>
      <c r="UZR178"/>
      <c r="UZS178"/>
      <c r="UZT178"/>
      <c r="UZU178"/>
      <c r="UZV178"/>
      <c r="UZW178"/>
      <c r="UZX178"/>
      <c r="UZY178"/>
      <c r="UZZ178"/>
      <c r="VAA178"/>
      <c r="VAB178"/>
      <c r="VAC178"/>
      <c r="VAD178"/>
      <c r="VAE178"/>
      <c r="VAF178"/>
      <c r="VAG178"/>
      <c r="VAH178"/>
      <c r="VAI178"/>
      <c r="VAJ178"/>
      <c r="VAK178"/>
      <c r="VAL178"/>
      <c r="VAM178"/>
      <c r="VAN178"/>
      <c r="VAO178"/>
      <c r="VAP178"/>
      <c r="VAQ178"/>
      <c r="VAR178"/>
      <c r="VAS178"/>
      <c r="VAT178"/>
      <c r="VAU178"/>
      <c r="VAV178"/>
      <c r="VAW178"/>
      <c r="VAX178"/>
      <c r="VAY178"/>
      <c r="VAZ178"/>
      <c r="VBA178"/>
      <c r="VBB178"/>
      <c r="VBC178"/>
      <c r="VBD178"/>
      <c r="VBE178"/>
      <c r="VBF178"/>
      <c r="VBG178"/>
      <c r="VBH178"/>
      <c r="VBI178"/>
      <c r="VBJ178"/>
      <c r="VBK178"/>
      <c r="VBL178"/>
      <c r="VBM178"/>
      <c r="VBN178"/>
      <c r="VBO178"/>
      <c r="VBP178"/>
      <c r="VBQ178"/>
      <c r="VBR178"/>
      <c r="VBS178"/>
      <c r="VBT178"/>
      <c r="VBU178"/>
      <c r="VBV178"/>
      <c r="VBW178"/>
      <c r="VBX178"/>
      <c r="VBY178"/>
      <c r="VBZ178"/>
      <c r="VCA178"/>
      <c r="VCB178"/>
      <c r="VCC178"/>
      <c r="VCD178"/>
      <c r="VCE178"/>
      <c r="VCF178"/>
      <c r="VCG178"/>
      <c r="VCH178"/>
      <c r="VCI178"/>
      <c r="VCJ178"/>
      <c r="VCK178"/>
      <c r="VCL178"/>
      <c r="VCM178"/>
      <c r="VCN178"/>
      <c r="VCO178"/>
      <c r="VCP178"/>
      <c r="VCQ178"/>
      <c r="VCR178"/>
      <c r="VCS178"/>
      <c r="VCT178"/>
      <c r="VCU178"/>
      <c r="VCV178"/>
      <c r="VCW178"/>
      <c r="VCX178"/>
      <c r="VCY178"/>
      <c r="VCZ178"/>
      <c r="VDA178"/>
      <c r="VDB178"/>
      <c r="VDC178"/>
      <c r="VDD178"/>
      <c r="VDE178"/>
      <c r="VDF178"/>
      <c r="VDG178"/>
      <c r="VDH178"/>
      <c r="VDI178"/>
      <c r="VDJ178"/>
      <c r="VDK178"/>
      <c r="VDL178"/>
      <c r="VDM178"/>
      <c r="VDN178"/>
      <c r="VDO178"/>
      <c r="VDP178"/>
      <c r="VDQ178"/>
      <c r="VDR178"/>
      <c r="VDS178"/>
      <c r="VDT178"/>
      <c r="VDU178"/>
      <c r="VDV178"/>
      <c r="VDW178"/>
      <c r="VDX178"/>
      <c r="VDY178"/>
      <c r="VDZ178"/>
      <c r="VEA178"/>
      <c r="VEB178"/>
      <c r="VEC178"/>
      <c r="VED178"/>
      <c r="VEE178"/>
      <c r="VEF178"/>
      <c r="VEG178"/>
      <c r="VEH178"/>
      <c r="VEI178"/>
      <c r="VEJ178"/>
      <c r="VEK178"/>
      <c r="VEL178"/>
      <c r="VEM178"/>
      <c r="VEN178"/>
      <c r="VEO178"/>
      <c r="VEP178"/>
      <c r="VEQ178"/>
      <c r="VER178"/>
      <c r="VES178"/>
      <c r="VET178"/>
      <c r="VEU178"/>
      <c r="VEV178"/>
      <c r="VEW178"/>
      <c r="VEX178"/>
      <c r="VEY178"/>
      <c r="VEZ178"/>
      <c r="VFA178"/>
      <c r="VFB178"/>
      <c r="VFC178"/>
      <c r="VFD178"/>
      <c r="VFE178"/>
      <c r="VFF178"/>
      <c r="VFG178"/>
      <c r="VFH178"/>
      <c r="VFI178"/>
      <c r="VFJ178"/>
      <c r="VFK178"/>
      <c r="VFL178"/>
      <c r="VFM178"/>
      <c r="VFN178"/>
      <c r="VFO178"/>
      <c r="VFP178"/>
      <c r="VFQ178"/>
      <c r="VFR178"/>
      <c r="VFS178"/>
      <c r="VFT178"/>
      <c r="VFU178"/>
      <c r="VFV178"/>
      <c r="VFW178"/>
      <c r="VFX178"/>
      <c r="VFY178"/>
      <c r="VFZ178"/>
      <c r="VGA178"/>
      <c r="VGB178"/>
      <c r="VGC178"/>
      <c r="VGD178"/>
      <c r="VGE178"/>
      <c r="VGF178"/>
      <c r="VGG178"/>
      <c r="VGH178"/>
      <c r="VGI178"/>
      <c r="VGJ178"/>
      <c r="VGK178"/>
      <c r="VGL178"/>
      <c r="VGM178"/>
      <c r="VGN178"/>
      <c r="VGO178"/>
      <c r="VGP178"/>
      <c r="VGQ178"/>
      <c r="VGR178"/>
      <c r="VGS178"/>
      <c r="VGT178"/>
      <c r="VGU178"/>
      <c r="VGV178"/>
      <c r="VGW178"/>
      <c r="VGX178"/>
      <c r="VGY178"/>
      <c r="VGZ178"/>
      <c r="VHA178"/>
      <c r="VHB178"/>
      <c r="VHC178"/>
      <c r="VHD178"/>
      <c r="VHE178"/>
      <c r="VHF178"/>
      <c r="VHG178"/>
      <c r="VHH178"/>
      <c r="VHI178"/>
      <c r="VHJ178"/>
      <c r="VHK178"/>
      <c r="VHL178"/>
      <c r="VHM178"/>
      <c r="VHN178"/>
      <c r="VHO178"/>
      <c r="VHP178"/>
      <c r="VHQ178"/>
      <c r="VHR178"/>
      <c r="VHS178"/>
      <c r="VHT178"/>
      <c r="VHU178"/>
      <c r="VHV178"/>
      <c r="VHW178"/>
      <c r="VHX178"/>
      <c r="VHY178"/>
      <c r="VHZ178"/>
      <c r="VIA178"/>
      <c r="VIB178"/>
      <c r="VIC178"/>
      <c r="VID178"/>
      <c r="VIE178"/>
      <c r="VIF178"/>
      <c r="VIG178"/>
      <c r="VIH178"/>
      <c r="VII178"/>
      <c r="VIJ178"/>
      <c r="VIK178"/>
      <c r="VIL178"/>
      <c r="VIM178"/>
      <c r="VIN178"/>
      <c r="VIO178"/>
      <c r="VIP178"/>
      <c r="VIQ178"/>
      <c r="VIR178"/>
      <c r="VIS178"/>
      <c r="VIT178"/>
      <c r="VIU178"/>
      <c r="VIV178"/>
      <c r="VIW178"/>
      <c r="VIX178"/>
      <c r="VIY178"/>
      <c r="VIZ178"/>
      <c r="VJA178"/>
      <c r="VJB178"/>
      <c r="VJC178"/>
      <c r="VJD178"/>
      <c r="VJE178"/>
      <c r="VJF178"/>
      <c r="VJG178"/>
      <c r="VJH178"/>
      <c r="VJI178"/>
      <c r="VJJ178"/>
      <c r="VJK178"/>
      <c r="VJL178"/>
      <c r="VJM178"/>
      <c r="VJN178"/>
      <c r="VJO178"/>
      <c r="VJP178"/>
      <c r="VJQ178"/>
      <c r="VJR178"/>
      <c r="VJS178"/>
      <c r="VJT178"/>
      <c r="VJU178"/>
      <c r="VJV178"/>
      <c r="VJW178"/>
      <c r="VJX178"/>
      <c r="VJY178"/>
      <c r="VJZ178"/>
      <c r="VKA178"/>
      <c r="VKB178"/>
      <c r="VKC178"/>
      <c r="VKD178"/>
      <c r="VKE178"/>
      <c r="VKF178"/>
      <c r="VKG178"/>
      <c r="VKH178"/>
      <c r="VKI178"/>
      <c r="VKJ178"/>
      <c r="VKK178"/>
      <c r="VKL178"/>
      <c r="VKM178"/>
      <c r="VKN178"/>
      <c r="VKO178"/>
      <c r="VKP178"/>
      <c r="VKQ178"/>
      <c r="VKR178"/>
      <c r="VKS178"/>
      <c r="VKT178"/>
      <c r="VKU178"/>
      <c r="VKV178"/>
      <c r="VKW178"/>
      <c r="VKX178"/>
      <c r="VKY178"/>
      <c r="VKZ178"/>
      <c r="VLA178"/>
      <c r="VLB178"/>
      <c r="VLC178"/>
      <c r="VLD178"/>
      <c r="VLE178"/>
      <c r="VLF178"/>
      <c r="VLG178"/>
      <c r="VLH178"/>
      <c r="VLI178"/>
      <c r="VLJ178"/>
      <c r="VLK178"/>
      <c r="VLL178"/>
      <c r="VLM178"/>
      <c r="VLN178"/>
      <c r="VLO178"/>
      <c r="VLP178"/>
      <c r="VLQ178"/>
      <c r="VLR178"/>
      <c r="VLS178"/>
      <c r="VLT178"/>
      <c r="VLU178"/>
      <c r="VLV178"/>
      <c r="VLW178"/>
      <c r="VLX178"/>
      <c r="VLY178"/>
      <c r="VLZ178"/>
      <c r="VMA178"/>
      <c r="VMB178"/>
      <c r="VMC178"/>
      <c r="VMD178"/>
      <c r="VME178"/>
      <c r="VMF178"/>
      <c r="VMG178"/>
      <c r="VMH178"/>
      <c r="VMI178"/>
      <c r="VMJ178"/>
      <c r="VMK178"/>
      <c r="VML178"/>
      <c r="VMM178"/>
      <c r="VMN178"/>
      <c r="VMO178"/>
      <c r="VMP178"/>
      <c r="VMQ178"/>
      <c r="VMR178"/>
      <c r="VMS178"/>
      <c r="VMT178"/>
      <c r="VMU178"/>
      <c r="VMV178"/>
      <c r="VMW178"/>
      <c r="VMX178"/>
      <c r="VMY178"/>
      <c r="VMZ178"/>
      <c r="VNA178"/>
      <c r="VNB178"/>
      <c r="VNC178"/>
      <c r="VND178"/>
      <c r="VNE178"/>
      <c r="VNF178"/>
      <c r="VNG178"/>
      <c r="VNH178"/>
      <c r="VNI178"/>
      <c r="VNJ178"/>
      <c r="VNK178"/>
      <c r="VNL178"/>
      <c r="VNM178"/>
      <c r="VNN178"/>
      <c r="VNO178"/>
      <c r="VNP178"/>
      <c r="VNQ178"/>
      <c r="VNR178"/>
      <c r="VNS178"/>
      <c r="VNT178"/>
      <c r="VNU178"/>
      <c r="VNV178"/>
      <c r="VNW178"/>
      <c r="VNX178"/>
      <c r="VNY178"/>
      <c r="VNZ178"/>
      <c r="VOA178"/>
      <c r="VOB178"/>
      <c r="VOC178"/>
      <c r="VOD178"/>
      <c r="VOE178"/>
      <c r="VOF178"/>
      <c r="VOG178"/>
      <c r="VOH178"/>
      <c r="VOI178"/>
      <c r="VOJ178"/>
      <c r="VOK178"/>
      <c r="VOL178"/>
      <c r="VOM178"/>
      <c r="VON178"/>
      <c r="VOO178"/>
      <c r="VOP178"/>
      <c r="VOQ178"/>
      <c r="VOR178"/>
      <c r="VOS178"/>
      <c r="VOT178"/>
      <c r="VOU178"/>
      <c r="VOV178"/>
      <c r="VOW178"/>
      <c r="VOX178"/>
      <c r="VOY178"/>
      <c r="VOZ178"/>
      <c r="VPA178"/>
      <c r="VPB178"/>
      <c r="VPC178"/>
      <c r="VPD178"/>
      <c r="VPE178"/>
      <c r="VPF178"/>
      <c r="VPG178"/>
      <c r="VPH178"/>
      <c r="VPI178"/>
      <c r="VPJ178"/>
      <c r="VPK178"/>
      <c r="VPL178"/>
      <c r="VPM178"/>
      <c r="VPN178"/>
      <c r="VPO178"/>
      <c r="VPP178"/>
      <c r="VPQ178"/>
      <c r="VPR178"/>
      <c r="VPS178"/>
      <c r="VPT178"/>
      <c r="VPU178"/>
      <c r="VPV178"/>
      <c r="VPW178"/>
      <c r="VPX178"/>
      <c r="VPY178"/>
      <c r="VPZ178"/>
      <c r="VQA178"/>
      <c r="VQB178"/>
      <c r="VQC178"/>
      <c r="VQD178"/>
      <c r="VQE178"/>
      <c r="VQF178"/>
      <c r="VQG178"/>
      <c r="VQH178"/>
      <c r="VQI178"/>
      <c r="VQJ178"/>
      <c r="VQK178"/>
      <c r="VQL178"/>
      <c r="VQM178"/>
      <c r="VQN178"/>
      <c r="VQO178"/>
      <c r="VQP178"/>
      <c r="VQQ178"/>
      <c r="VQR178"/>
      <c r="VQS178"/>
      <c r="VQT178"/>
      <c r="VQU178"/>
      <c r="VQV178"/>
      <c r="VQW178"/>
      <c r="VQX178"/>
      <c r="VQY178"/>
      <c r="VQZ178"/>
      <c r="VRA178"/>
      <c r="VRB178"/>
      <c r="VRC178"/>
      <c r="VRD178"/>
      <c r="VRE178"/>
      <c r="VRF178"/>
      <c r="VRG178"/>
      <c r="VRH178"/>
      <c r="VRI178"/>
      <c r="VRJ178"/>
      <c r="VRK178"/>
      <c r="VRL178"/>
      <c r="VRM178"/>
      <c r="VRN178"/>
      <c r="VRO178"/>
      <c r="VRP178"/>
      <c r="VRQ178"/>
      <c r="VRR178"/>
      <c r="VRS178"/>
      <c r="VRT178"/>
      <c r="VRU178"/>
      <c r="VRV178"/>
      <c r="VRW178"/>
      <c r="VRX178"/>
      <c r="VRY178"/>
      <c r="VRZ178"/>
      <c r="VSA178"/>
      <c r="VSB178"/>
      <c r="VSC178"/>
      <c r="VSD178"/>
      <c r="VSE178"/>
      <c r="VSF178"/>
      <c r="VSG178"/>
      <c r="VSH178"/>
      <c r="VSI178"/>
      <c r="VSJ178"/>
      <c r="VSK178"/>
      <c r="VSL178"/>
      <c r="VSM178"/>
      <c r="VSN178"/>
      <c r="VSO178"/>
      <c r="VSP178"/>
      <c r="VSQ178"/>
      <c r="VSR178"/>
      <c r="VSS178"/>
      <c r="VST178"/>
      <c r="VSU178"/>
      <c r="VSV178"/>
      <c r="VSW178"/>
      <c r="VSX178"/>
      <c r="VSY178"/>
      <c r="VSZ178"/>
      <c r="VTA178"/>
      <c r="VTB178"/>
      <c r="VTC178"/>
      <c r="VTD178"/>
      <c r="VTE178"/>
      <c r="VTF178"/>
      <c r="VTG178"/>
      <c r="VTH178"/>
      <c r="VTI178"/>
      <c r="VTJ178"/>
      <c r="VTK178"/>
      <c r="VTL178"/>
      <c r="VTM178"/>
      <c r="VTN178"/>
      <c r="VTO178"/>
      <c r="VTP178"/>
      <c r="VTQ178"/>
      <c r="VTR178"/>
      <c r="VTS178"/>
      <c r="VTT178"/>
      <c r="VTU178"/>
      <c r="VTV178"/>
      <c r="VTW178"/>
      <c r="VTX178"/>
      <c r="VTY178"/>
      <c r="VTZ178"/>
      <c r="VUA178"/>
      <c r="VUB178"/>
      <c r="VUC178"/>
      <c r="VUD178"/>
      <c r="VUE178"/>
      <c r="VUF178"/>
      <c r="VUG178"/>
      <c r="VUH178"/>
      <c r="VUI178"/>
      <c r="VUJ178"/>
      <c r="VUK178"/>
      <c r="VUL178"/>
      <c r="VUM178"/>
      <c r="VUN178"/>
      <c r="VUO178"/>
      <c r="VUP178"/>
      <c r="VUQ178"/>
      <c r="VUR178"/>
      <c r="VUS178"/>
      <c r="VUT178"/>
      <c r="VUU178"/>
      <c r="VUV178"/>
      <c r="VUW178"/>
      <c r="VUX178"/>
      <c r="VUY178"/>
      <c r="VUZ178"/>
      <c r="VVA178"/>
      <c r="VVB178"/>
      <c r="VVC178"/>
      <c r="VVD178"/>
      <c r="VVE178"/>
      <c r="VVF178"/>
      <c r="VVG178"/>
      <c r="VVH178"/>
      <c r="VVI178"/>
      <c r="VVJ178"/>
      <c r="VVK178"/>
      <c r="VVL178"/>
      <c r="VVM178"/>
      <c r="VVN178"/>
      <c r="VVO178"/>
      <c r="VVP178"/>
      <c r="VVQ178"/>
      <c r="VVR178"/>
      <c r="VVS178"/>
      <c r="VVT178"/>
      <c r="VVU178"/>
      <c r="VVV178"/>
      <c r="VVW178"/>
      <c r="VVX178"/>
      <c r="VVY178"/>
      <c r="VVZ178"/>
      <c r="VWA178"/>
      <c r="VWB178"/>
      <c r="VWC178"/>
      <c r="VWD178"/>
      <c r="VWE178"/>
      <c r="VWF178"/>
      <c r="VWG178"/>
      <c r="VWH178"/>
      <c r="VWI178"/>
      <c r="VWJ178"/>
      <c r="VWK178"/>
      <c r="VWL178"/>
      <c r="VWM178"/>
      <c r="VWN178"/>
      <c r="VWO178"/>
      <c r="VWP178"/>
      <c r="VWQ178"/>
      <c r="VWR178"/>
      <c r="VWS178"/>
      <c r="VWT178"/>
      <c r="VWU178"/>
      <c r="VWV178"/>
      <c r="VWW178"/>
      <c r="VWX178"/>
      <c r="VWY178"/>
      <c r="VWZ178"/>
      <c r="VXA178"/>
      <c r="VXB178"/>
      <c r="VXC178"/>
      <c r="VXD178"/>
      <c r="VXE178"/>
      <c r="VXF178"/>
      <c r="VXG178"/>
      <c r="VXH178"/>
      <c r="VXI178"/>
      <c r="VXJ178"/>
      <c r="VXK178"/>
      <c r="VXL178"/>
      <c r="VXM178"/>
      <c r="VXN178"/>
      <c r="VXO178"/>
      <c r="VXP178"/>
      <c r="VXQ178"/>
      <c r="VXR178"/>
      <c r="VXS178"/>
      <c r="VXT178"/>
      <c r="VXU178"/>
      <c r="VXV178"/>
      <c r="VXW178"/>
      <c r="VXX178"/>
      <c r="VXY178"/>
      <c r="VXZ178"/>
      <c r="VYA178"/>
      <c r="VYB178"/>
      <c r="VYC178"/>
      <c r="VYD178"/>
      <c r="VYE178"/>
      <c r="VYF178"/>
      <c r="VYG178"/>
      <c r="VYH178"/>
      <c r="VYI178"/>
      <c r="VYJ178"/>
      <c r="VYK178"/>
      <c r="VYL178"/>
      <c r="VYM178"/>
      <c r="VYN178"/>
      <c r="VYO178"/>
      <c r="VYP178"/>
      <c r="VYQ178"/>
      <c r="VYR178"/>
      <c r="VYS178"/>
      <c r="VYT178"/>
      <c r="VYU178"/>
      <c r="VYV178"/>
      <c r="VYW178"/>
      <c r="VYX178"/>
      <c r="VYY178"/>
      <c r="VYZ178"/>
      <c r="VZA178"/>
      <c r="VZB178"/>
      <c r="VZC178"/>
      <c r="VZD178"/>
      <c r="VZE178"/>
      <c r="VZF178"/>
      <c r="VZG178"/>
      <c r="VZH178"/>
      <c r="VZI178"/>
      <c r="VZJ178"/>
      <c r="VZK178"/>
      <c r="VZL178"/>
      <c r="VZM178"/>
      <c r="VZN178"/>
      <c r="VZO178"/>
      <c r="VZP178"/>
      <c r="VZQ178"/>
      <c r="VZR178"/>
      <c r="VZS178"/>
      <c r="VZT178"/>
      <c r="VZU178"/>
      <c r="VZV178"/>
      <c r="VZW178"/>
      <c r="VZX178"/>
      <c r="VZY178"/>
      <c r="VZZ178"/>
      <c r="WAA178"/>
      <c r="WAB178"/>
      <c r="WAC178"/>
      <c r="WAD178"/>
      <c r="WAE178"/>
      <c r="WAF178"/>
      <c r="WAG178"/>
      <c r="WAH178"/>
      <c r="WAI178"/>
      <c r="WAJ178"/>
      <c r="WAK178"/>
      <c r="WAL178"/>
      <c r="WAM178"/>
      <c r="WAN178"/>
      <c r="WAO178"/>
      <c r="WAP178"/>
      <c r="WAQ178"/>
      <c r="WAR178"/>
      <c r="WAS178"/>
      <c r="WAT178"/>
      <c r="WAU178"/>
      <c r="WAV178"/>
      <c r="WAW178"/>
      <c r="WAX178"/>
      <c r="WAY178"/>
      <c r="WAZ178"/>
      <c r="WBA178"/>
      <c r="WBB178"/>
      <c r="WBC178"/>
      <c r="WBD178"/>
      <c r="WBE178"/>
      <c r="WBF178"/>
      <c r="WBG178"/>
      <c r="WBH178"/>
      <c r="WBI178"/>
      <c r="WBJ178"/>
      <c r="WBK178"/>
      <c r="WBL178"/>
      <c r="WBM178"/>
      <c r="WBN178"/>
      <c r="WBO178"/>
      <c r="WBP178"/>
      <c r="WBQ178"/>
      <c r="WBR178"/>
      <c r="WBS178"/>
      <c r="WBT178"/>
      <c r="WBU178"/>
      <c r="WBV178"/>
      <c r="WBW178"/>
      <c r="WBX178"/>
      <c r="WBY178"/>
      <c r="WBZ178"/>
      <c r="WCA178"/>
      <c r="WCB178"/>
      <c r="WCC178"/>
      <c r="WCD178"/>
      <c r="WCE178"/>
      <c r="WCF178"/>
      <c r="WCG178"/>
      <c r="WCH178"/>
      <c r="WCI178"/>
      <c r="WCJ178"/>
      <c r="WCK178"/>
      <c r="WCL178"/>
      <c r="WCM178"/>
      <c r="WCN178"/>
      <c r="WCO178"/>
      <c r="WCP178"/>
      <c r="WCQ178"/>
      <c r="WCR178"/>
      <c r="WCS178"/>
      <c r="WCT178"/>
      <c r="WCU178"/>
      <c r="WCV178"/>
      <c r="WCW178"/>
      <c r="WCX178"/>
      <c r="WCY178"/>
      <c r="WCZ178"/>
      <c r="WDA178"/>
      <c r="WDB178"/>
      <c r="WDC178"/>
      <c r="WDD178"/>
      <c r="WDE178"/>
      <c r="WDF178"/>
      <c r="WDG178"/>
      <c r="WDH178"/>
      <c r="WDI178"/>
      <c r="WDJ178"/>
      <c r="WDK178"/>
      <c r="WDL178"/>
      <c r="WDM178"/>
      <c r="WDN178"/>
      <c r="WDO178"/>
      <c r="WDP178"/>
      <c r="WDQ178"/>
      <c r="WDR178"/>
      <c r="WDS178"/>
      <c r="WDT178"/>
      <c r="WDU178"/>
      <c r="WDV178"/>
      <c r="WDW178"/>
      <c r="WDX178"/>
      <c r="WDY178"/>
      <c r="WDZ178"/>
      <c r="WEA178"/>
      <c r="WEB178"/>
      <c r="WEC178"/>
      <c r="WED178"/>
      <c r="WEE178"/>
      <c r="WEF178"/>
      <c r="WEG178"/>
      <c r="WEH178"/>
      <c r="WEI178"/>
      <c r="WEJ178"/>
      <c r="WEK178"/>
      <c r="WEL178"/>
      <c r="WEM178"/>
      <c r="WEN178"/>
      <c r="WEO178"/>
      <c r="WEP178"/>
      <c r="WEQ178"/>
      <c r="WER178"/>
      <c r="WES178"/>
      <c r="WET178"/>
      <c r="WEU178"/>
      <c r="WEV178"/>
      <c r="WEW178"/>
      <c r="WEX178"/>
      <c r="WEY178"/>
      <c r="WEZ178"/>
      <c r="WFA178"/>
      <c r="WFB178"/>
      <c r="WFC178"/>
      <c r="WFD178"/>
      <c r="WFE178"/>
      <c r="WFF178"/>
      <c r="WFG178"/>
      <c r="WFH178"/>
      <c r="WFI178"/>
      <c r="WFJ178"/>
      <c r="WFK178"/>
      <c r="WFL178"/>
      <c r="WFM178"/>
      <c r="WFN178"/>
      <c r="WFO178"/>
      <c r="WFP178"/>
      <c r="WFQ178"/>
      <c r="WFR178"/>
      <c r="WFS178"/>
      <c r="WFT178"/>
      <c r="WFU178"/>
      <c r="WFV178"/>
      <c r="WFW178"/>
      <c r="WFX178"/>
      <c r="WFY178"/>
      <c r="WFZ178"/>
      <c r="WGA178"/>
      <c r="WGB178"/>
      <c r="WGC178"/>
      <c r="WGD178"/>
      <c r="WGE178"/>
      <c r="WGF178"/>
      <c r="WGG178"/>
      <c r="WGH178"/>
      <c r="WGI178"/>
      <c r="WGJ178"/>
      <c r="WGK178"/>
      <c r="WGL178"/>
      <c r="WGM178"/>
      <c r="WGN178"/>
      <c r="WGO178"/>
      <c r="WGP178"/>
      <c r="WGQ178"/>
      <c r="WGR178"/>
      <c r="WGS178"/>
      <c r="WGT178"/>
      <c r="WGU178"/>
      <c r="WGV178"/>
      <c r="WGW178"/>
      <c r="WGX178"/>
      <c r="WGY178"/>
      <c r="WGZ178"/>
      <c r="WHA178"/>
      <c r="WHB178"/>
      <c r="WHC178"/>
      <c r="WHD178"/>
      <c r="WHE178"/>
      <c r="WHF178"/>
      <c r="WHG178"/>
      <c r="WHH178"/>
      <c r="WHI178"/>
      <c r="WHJ178"/>
      <c r="WHK178"/>
      <c r="WHL178"/>
      <c r="WHM178"/>
      <c r="WHN178"/>
      <c r="WHO178"/>
      <c r="WHP178"/>
      <c r="WHQ178"/>
      <c r="WHR178"/>
      <c r="WHS178"/>
      <c r="WHT178"/>
      <c r="WHU178"/>
      <c r="WHV178"/>
      <c r="WHW178"/>
      <c r="WHX178"/>
      <c r="WHY178"/>
      <c r="WHZ178"/>
      <c r="WIA178"/>
      <c r="WIB178"/>
      <c r="WIC178"/>
      <c r="WID178"/>
      <c r="WIE178"/>
      <c r="WIF178"/>
      <c r="WIG178"/>
      <c r="WIH178"/>
      <c r="WII178"/>
      <c r="WIJ178"/>
      <c r="WIK178"/>
      <c r="WIL178"/>
      <c r="WIM178"/>
      <c r="WIN178"/>
      <c r="WIO178"/>
      <c r="WIP178"/>
      <c r="WIQ178"/>
      <c r="WIR178"/>
      <c r="WIS178"/>
      <c r="WIT178"/>
      <c r="WIU178"/>
      <c r="WIV178"/>
      <c r="WIW178"/>
      <c r="WIX178"/>
      <c r="WIY178"/>
      <c r="WIZ178"/>
      <c r="WJA178"/>
      <c r="WJB178"/>
      <c r="WJC178"/>
      <c r="WJD178"/>
      <c r="WJE178"/>
      <c r="WJF178"/>
      <c r="WJG178"/>
      <c r="WJH178"/>
      <c r="WJI178"/>
      <c r="WJJ178"/>
      <c r="WJK178"/>
      <c r="WJL178"/>
      <c r="WJM178"/>
      <c r="WJN178"/>
      <c r="WJO178"/>
      <c r="WJP178"/>
      <c r="WJQ178"/>
      <c r="WJR178"/>
      <c r="WJS178"/>
      <c r="WJT178"/>
      <c r="WJU178"/>
      <c r="WJV178"/>
      <c r="WJW178"/>
      <c r="WJX178"/>
      <c r="WJY178"/>
      <c r="WJZ178"/>
      <c r="WKA178"/>
      <c r="WKB178"/>
      <c r="WKC178"/>
      <c r="WKD178"/>
      <c r="WKE178"/>
      <c r="WKF178"/>
      <c r="WKG178"/>
      <c r="WKH178"/>
      <c r="WKI178"/>
      <c r="WKJ178"/>
      <c r="WKK178"/>
      <c r="WKL178"/>
      <c r="WKM178"/>
      <c r="WKN178"/>
      <c r="WKO178"/>
      <c r="WKP178"/>
      <c r="WKQ178"/>
      <c r="WKR178"/>
      <c r="WKS178"/>
      <c r="WKT178"/>
      <c r="WKU178"/>
      <c r="WKV178"/>
      <c r="WKW178"/>
      <c r="WKX178"/>
      <c r="WKY178"/>
      <c r="WKZ178"/>
      <c r="WLA178"/>
      <c r="WLB178"/>
      <c r="WLC178"/>
      <c r="WLD178"/>
      <c r="WLE178"/>
      <c r="WLF178"/>
      <c r="WLG178"/>
      <c r="WLH178"/>
      <c r="WLI178"/>
      <c r="WLJ178"/>
      <c r="WLK178"/>
      <c r="WLL178"/>
      <c r="WLM178"/>
      <c r="WLN178"/>
      <c r="WLO178"/>
      <c r="WLP178"/>
      <c r="WLQ178"/>
      <c r="WLR178"/>
      <c r="WLS178"/>
      <c r="WLT178"/>
      <c r="WLU178"/>
      <c r="WLV178"/>
      <c r="WLW178"/>
      <c r="WLX178"/>
      <c r="WLY178"/>
      <c r="WLZ178"/>
      <c r="WMA178"/>
      <c r="WMB178"/>
      <c r="WMC178"/>
      <c r="WMD178"/>
      <c r="WME178"/>
      <c r="WMF178"/>
      <c r="WMG178"/>
      <c r="WMH178"/>
      <c r="WMI178"/>
      <c r="WMJ178"/>
      <c r="WMK178"/>
      <c r="WML178"/>
      <c r="WMM178"/>
      <c r="WMN178"/>
      <c r="WMO178"/>
      <c r="WMP178"/>
      <c r="WMQ178"/>
      <c r="WMR178"/>
      <c r="WMS178"/>
      <c r="WMT178"/>
      <c r="WMU178"/>
      <c r="WMV178"/>
      <c r="WMW178"/>
      <c r="WMX178"/>
      <c r="WMY178"/>
      <c r="WMZ178"/>
      <c r="WNA178"/>
      <c r="WNB178"/>
      <c r="WNC178"/>
      <c r="WND178"/>
      <c r="WNE178"/>
      <c r="WNF178"/>
      <c r="WNG178"/>
      <c r="WNH178"/>
      <c r="WNI178"/>
      <c r="WNJ178"/>
      <c r="WNK178"/>
      <c r="WNL178"/>
      <c r="WNM178"/>
      <c r="WNN178"/>
      <c r="WNO178"/>
      <c r="WNP178"/>
      <c r="WNQ178"/>
      <c r="WNR178"/>
      <c r="WNS178"/>
      <c r="WNT178"/>
      <c r="WNU178"/>
      <c r="WNV178"/>
      <c r="WNW178"/>
      <c r="WNX178"/>
      <c r="WNY178"/>
      <c r="WNZ178"/>
      <c r="WOA178"/>
      <c r="WOB178"/>
      <c r="WOC178"/>
      <c r="WOD178"/>
      <c r="WOE178"/>
      <c r="WOF178"/>
      <c r="WOG178"/>
      <c r="WOH178"/>
      <c r="WOI178"/>
      <c r="WOJ178"/>
      <c r="WOK178"/>
      <c r="WOL178"/>
      <c r="WOM178"/>
      <c r="WON178"/>
      <c r="WOO178"/>
      <c r="WOP178"/>
      <c r="WOQ178"/>
      <c r="WOR178"/>
      <c r="WOS178"/>
      <c r="WOT178"/>
      <c r="WOU178"/>
      <c r="WOV178"/>
      <c r="WOW178"/>
      <c r="WOX178"/>
      <c r="WOY178"/>
      <c r="WOZ178"/>
      <c r="WPA178"/>
      <c r="WPB178"/>
      <c r="WPC178"/>
      <c r="WPD178"/>
      <c r="WPE178"/>
      <c r="WPF178"/>
      <c r="WPG178"/>
      <c r="WPH178"/>
      <c r="WPI178"/>
      <c r="WPJ178"/>
      <c r="WPK178"/>
      <c r="WPL178"/>
      <c r="WPM178"/>
      <c r="WPN178"/>
      <c r="WPO178"/>
      <c r="WPP178"/>
      <c r="WPQ178"/>
      <c r="WPR178"/>
      <c r="WPS178"/>
      <c r="WPT178"/>
      <c r="WPU178"/>
      <c r="WPV178"/>
      <c r="WPW178"/>
      <c r="WPX178"/>
      <c r="WPY178"/>
      <c r="WPZ178"/>
      <c r="WQA178"/>
      <c r="WQB178"/>
      <c r="WQC178"/>
      <c r="WQD178"/>
      <c r="WQE178"/>
      <c r="WQF178"/>
      <c r="WQG178"/>
      <c r="WQH178"/>
      <c r="WQI178"/>
      <c r="WQJ178"/>
      <c r="WQK178"/>
      <c r="WQL178"/>
      <c r="WQM178"/>
      <c r="WQN178"/>
      <c r="WQO178"/>
      <c r="WQP178"/>
      <c r="WQQ178"/>
      <c r="WQR178"/>
      <c r="WQS178"/>
      <c r="WQT178"/>
      <c r="WQU178"/>
      <c r="WQV178"/>
      <c r="WQW178"/>
      <c r="WQX178"/>
      <c r="WQY178"/>
      <c r="WQZ178"/>
      <c r="WRA178"/>
      <c r="WRB178"/>
      <c r="WRC178"/>
      <c r="WRD178"/>
      <c r="WRE178"/>
      <c r="WRF178"/>
      <c r="WRG178"/>
      <c r="WRH178"/>
      <c r="WRI178"/>
      <c r="WRJ178"/>
      <c r="WRK178"/>
      <c r="WRL178"/>
      <c r="WRM178"/>
      <c r="WRN178"/>
      <c r="WRO178"/>
      <c r="WRP178"/>
      <c r="WRQ178"/>
      <c r="WRR178"/>
      <c r="WRS178"/>
      <c r="WRT178"/>
      <c r="WRU178"/>
      <c r="WRV178"/>
      <c r="WRW178"/>
      <c r="WRX178"/>
      <c r="WRY178"/>
      <c r="WRZ178"/>
      <c r="WSA178"/>
      <c r="WSB178"/>
      <c r="WSC178"/>
      <c r="WSD178"/>
      <c r="WSE178"/>
      <c r="WSF178"/>
      <c r="WSG178"/>
      <c r="WSH178"/>
      <c r="WSI178"/>
      <c r="WSJ178"/>
      <c r="WSK178"/>
      <c r="WSL178"/>
      <c r="WSM178"/>
      <c r="WSN178"/>
      <c r="WSO178"/>
      <c r="WSP178"/>
      <c r="WSQ178"/>
      <c r="WSR178"/>
      <c r="WSS178"/>
      <c r="WST178"/>
      <c r="WSU178"/>
      <c r="WSV178"/>
      <c r="WSW178"/>
      <c r="WSX178"/>
      <c r="WSY178"/>
      <c r="WSZ178"/>
      <c r="WTA178"/>
      <c r="WTB178"/>
      <c r="WTC178"/>
      <c r="WTD178"/>
      <c r="WTE178"/>
      <c r="WTF178"/>
      <c r="WTG178"/>
      <c r="WTH178"/>
      <c r="WTI178"/>
      <c r="WTJ178"/>
      <c r="WTK178"/>
      <c r="WTL178"/>
      <c r="WTM178"/>
      <c r="WTN178"/>
      <c r="WTO178"/>
      <c r="WTP178"/>
      <c r="WTQ178"/>
      <c r="WTR178"/>
      <c r="WTS178"/>
      <c r="WTT178"/>
      <c r="WTU178"/>
      <c r="WTV178"/>
      <c r="WTW178"/>
      <c r="WTX178"/>
      <c r="WTY178"/>
      <c r="WTZ178"/>
      <c r="WUA178"/>
      <c r="WUB178"/>
      <c r="WUC178"/>
      <c r="WUD178"/>
      <c r="WUE178"/>
      <c r="WUF178"/>
      <c r="WUG178"/>
      <c r="WUH178"/>
      <c r="WUI178"/>
      <c r="WUJ178"/>
      <c r="WUK178"/>
      <c r="WUL178"/>
      <c r="WUM178"/>
      <c r="WUN178"/>
      <c r="WUO178"/>
      <c r="WUP178"/>
      <c r="WUQ178"/>
      <c r="WUR178"/>
      <c r="WUS178"/>
      <c r="WUT178"/>
      <c r="WUU178"/>
      <c r="WUV178"/>
      <c r="WUW178"/>
      <c r="WUX178"/>
      <c r="WUY178"/>
      <c r="WUZ178"/>
      <c r="WVA178"/>
      <c r="WVB178"/>
      <c r="WVC178"/>
      <c r="WVD178"/>
      <c r="WVE178"/>
      <c r="WVF178"/>
      <c r="WVG178"/>
      <c r="WVH178"/>
      <c r="WVI178"/>
      <c r="WVJ178"/>
      <c r="WVK178"/>
      <c r="WVL178"/>
      <c r="WVM178"/>
      <c r="WVN178"/>
      <c r="WVO178"/>
      <c r="WVP178"/>
      <c r="WVQ178"/>
      <c r="WVR178"/>
      <c r="WVS178"/>
      <c r="WVT178"/>
      <c r="WVU178"/>
      <c r="WVV178"/>
      <c r="WVW178"/>
      <c r="WVX178"/>
      <c r="WVY178"/>
      <c r="WVZ178"/>
      <c r="WWA178"/>
      <c r="WWB178"/>
      <c r="WWC178"/>
      <c r="WWD178"/>
      <c r="WWE178"/>
      <c r="WWF178"/>
      <c r="WWG178"/>
      <c r="WWH178"/>
      <c r="WWI178"/>
      <c r="WWJ178"/>
      <c r="WWK178"/>
      <c r="WWL178"/>
      <c r="WWM178"/>
      <c r="WWN178"/>
      <c r="WWO178"/>
      <c r="WWP178"/>
      <c r="WWQ178"/>
      <c r="WWR178"/>
      <c r="WWS178"/>
      <c r="WWT178"/>
      <c r="WWU178"/>
      <c r="WWV178"/>
      <c r="WWW178"/>
      <c r="WWX178"/>
      <c r="WWY178"/>
      <c r="WWZ178"/>
      <c r="WXA178"/>
      <c r="WXB178"/>
      <c r="WXC178"/>
      <c r="WXD178"/>
      <c r="WXE178"/>
      <c r="WXF178"/>
      <c r="WXG178"/>
      <c r="WXH178"/>
      <c r="WXI178"/>
      <c r="WXJ178"/>
      <c r="WXK178"/>
      <c r="WXL178"/>
      <c r="WXM178"/>
      <c r="WXN178"/>
      <c r="WXO178"/>
      <c r="WXP178"/>
      <c r="WXQ178"/>
      <c r="WXR178"/>
      <c r="WXS178"/>
      <c r="WXT178"/>
      <c r="WXU178"/>
      <c r="WXV178"/>
      <c r="WXW178"/>
      <c r="WXX178"/>
      <c r="WXY178"/>
      <c r="WXZ178"/>
      <c r="WYA178"/>
      <c r="WYB178"/>
      <c r="WYC178"/>
      <c r="WYD178"/>
      <c r="WYE178"/>
      <c r="WYF178"/>
      <c r="WYG178"/>
      <c r="WYH178"/>
      <c r="WYI178"/>
      <c r="WYJ178"/>
      <c r="WYK178"/>
      <c r="WYL178"/>
      <c r="WYM178"/>
      <c r="WYN178"/>
      <c r="WYO178"/>
      <c r="WYP178"/>
      <c r="WYQ178"/>
      <c r="WYR178"/>
      <c r="WYS178"/>
      <c r="WYT178"/>
      <c r="WYU178"/>
      <c r="WYV178"/>
      <c r="WYW178"/>
      <c r="WYX178"/>
      <c r="WYY178"/>
      <c r="WYZ178"/>
      <c r="WZA178"/>
      <c r="WZB178"/>
      <c r="WZC178"/>
      <c r="WZD178"/>
      <c r="WZE178"/>
      <c r="WZF178"/>
      <c r="WZG178"/>
      <c r="WZH178"/>
      <c r="WZI178"/>
      <c r="WZJ178"/>
      <c r="WZK178"/>
      <c r="WZL178"/>
      <c r="WZM178"/>
      <c r="WZN178"/>
      <c r="WZO178"/>
      <c r="WZP178"/>
      <c r="WZQ178"/>
      <c r="WZR178"/>
      <c r="WZS178"/>
      <c r="WZT178"/>
      <c r="WZU178"/>
      <c r="WZV178"/>
      <c r="WZW178"/>
      <c r="WZX178"/>
      <c r="WZY178"/>
      <c r="WZZ178"/>
      <c r="XAA178"/>
      <c r="XAB178"/>
      <c r="XAC178"/>
      <c r="XAD178"/>
      <c r="XAE178"/>
      <c r="XAF178"/>
      <c r="XAG178"/>
      <c r="XAH178"/>
      <c r="XAI178"/>
      <c r="XAJ178"/>
      <c r="XAK178"/>
      <c r="XAL178"/>
      <c r="XAM178"/>
      <c r="XAN178"/>
      <c r="XAO178"/>
      <c r="XAP178"/>
      <c r="XAQ178"/>
      <c r="XAR178"/>
      <c r="XAS178"/>
      <c r="XAT178"/>
      <c r="XAU178"/>
      <c r="XAV178"/>
      <c r="XAW178"/>
      <c r="XAX178"/>
      <c r="XAY178"/>
      <c r="XAZ178"/>
      <c r="XBA178"/>
      <c r="XBB178"/>
      <c r="XBC178"/>
      <c r="XBD178"/>
      <c r="XBE178"/>
      <c r="XBF178"/>
      <c r="XBG178"/>
      <c r="XBH178"/>
      <c r="XBI178"/>
      <c r="XBJ178"/>
      <c r="XBK178"/>
      <c r="XBL178"/>
      <c r="XBM178"/>
      <c r="XBN178"/>
      <c r="XBO178"/>
      <c r="XBP178"/>
      <c r="XBQ178"/>
      <c r="XBR178"/>
      <c r="XBS178"/>
      <c r="XBT178"/>
      <c r="XBU178"/>
      <c r="XBV178"/>
      <c r="XBW178"/>
      <c r="XBX178"/>
      <c r="XBY178"/>
      <c r="XBZ178"/>
      <c r="XCA178"/>
      <c r="XCB178"/>
      <c r="XCC178"/>
      <c r="XCD178"/>
      <c r="XCE178"/>
      <c r="XCF178"/>
      <c r="XCG178"/>
      <c r="XCH178"/>
      <c r="XCI178"/>
      <c r="XCJ178"/>
      <c r="XCK178"/>
      <c r="XCL178"/>
      <c r="XCM178"/>
      <c r="XCN178"/>
      <c r="XCO178"/>
      <c r="XCP178"/>
      <c r="XCQ178"/>
      <c r="XCR178"/>
      <c r="XCS178"/>
      <c r="XCT178"/>
      <c r="XCU178"/>
      <c r="XCV178"/>
      <c r="XCW178"/>
      <c r="XCX178"/>
      <c r="XCY178"/>
      <c r="XCZ178"/>
      <c r="XDA178"/>
      <c r="XDB178"/>
      <c r="XDC178"/>
      <c r="XDD178"/>
      <c r="XDE178"/>
      <c r="XDF178"/>
      <c r="XDG178"/>
      <c r="XDH178"/>
      <c r="XDI178"/>
      <c r="XDJ178"/>
      <c r="XDK178"/>
      <c r="XDL178"/>
      <c r="XDM178"/>
      <c r="XDN178"/>
      <c r="XDO178"/>
      <c r="XDP178"/>
      <c r="XDQ178"/>
      <c r="XDR178"/>
      <c r="XDS178"/>
      <c r="XDT178"/>
      <c r="XDU178"/>
      <c r="XDV178"/>
      <c r="XDW178"/>
      <c r="XDX178"/>
      <c r="XDY178"/>
      <c r="XDZ178"/>
      <c r="XEA178"/>
      <c r="XEB178"/>
      <c r="XEC178"/>
      <c r="XED178"/>
      <c r="XEE178"/>
      <c r="XEF178"/>
      <c r="XEG178"/>
      <c r="XEH178"/>
      <c r="XEI178"/>
      <c r="XEJ178"/>
      <c r="XEK178"/>
      <c r="XEL178"/>
      <c r="XEM178"/>
      <c r="XEN178"/>
      <c r="XEO178"/>
      <c r="XEP178"/>
      <c r="XEQ178"/>
      <c r="XER178"/>
      <c r="XES178"/>
      <c r="XET178"/>
      <c r="XEU178"/>
      <c r="XEV178"/>
      <c r="XEW178"/>
      <c r="XEX178"/>
      <c r="XEY178"/>
      <c r="XEZ178"/>
      <c r="XFA178"/>
      <c r="XFB178"/>
      <c r="XFC178"/>
    </row>
    <row r="179" spans="1:16383" s="16" customFormat="1" outlineLevel="1" x14ac:dyDescent="0.75">
      <c r="A179" s="51" t="s">
        <v>235</v>
      </c>
      <c r="B179" s="95">
        <v>2863837.932</v>
      </c>
      <c r="C179" s="95">
        <v>0</v>
      </c>
      <c r="D179" s="95">
        <v>0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  <c r="BM179"/>
      <c r="BN179"/>
      <c r="BO179"/>
      <c r="BP179"/>
      <c r="BQ179"/>
      <c r="BR179"/>
      <c r="BS179"/>
      <c r="BT179"/>
      <c r="BU179"/>
      <c r="BV179"/>
      <c r="BW179"/>
      <c r="BX179"/>
      <c r="BY179"/>
      <c r="BZ179"/>
      <c r="CA179"/>
      <c r="CB179"/>
      <c r="CC179"/>
      <c r="CD179"/>
      <c r="CE179"/>
      <c r="CF179"/>
      <c r="CG179"/>
      <c r="CH179"/>
      <c r="CI179"/>
      <c r="CJ179"/>
      <c r="CK179"/>
      <c r="CL179"/>
      <c r="CM179"/>
      <c r="CN179"/>
      <c r="CO179"/>
      <c r="CP179"/>
      <c r="CQ179"/>
      <c r="CR179"/>
      <c r="CS179"/>
      <c r="CT179"/>
      <c r="CU179"/>
      <c r="CV179"/>
      <c r="CW179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A179"/>
      <c r="FB179"/>
      <c r="FC179"/>
      <c r="FD179"/>
      <c r="FE179"/>
      <c r="FF179"/>
      <c r="FG179"/>
      <c r="FH179"/>
      <c r="FI179"/>
      <c r="FJ179"/>
      <c r="FK179"/>
      <c r="FL179"/>
      <c r="FM179"/>
      <c r="FN179"/>
      <c r="FO179"/>
      <c r="FP179"/>
      <c r="FQ179"/>
      <c r="FR179"/>
      <c r="FS179"/>
      <c r="FT179"/>
      <c r="FU179"/>
      <c r="FV179"/>
      <c r="FW179"/>
      <c r="FX179"/>
      <c r="FY179"/>
      <c r="FZ179"/>
      <c r="GA179"/>
      <c r="GB179"/>
      <c r="GC179"/>
      <c r="GD179"/>
      <c r="GE179"/>
      <c r="GF179"/>
      <c r="GG179"/>
      <c r="GH179"/>
      <c r="GI179"/>
      <c r="GJ179"/>
      <c r="GK179"/>
      <c r="GL179"/>
      <c r="GM179"/>
      <c r="GN179"/>
      <c r="GO179"/>
      <c r="GP179"/>
      <c r="GQ179"/>
      <c r="GR179"/>
      <c r="GS179"/>
      <c r="GT179"/>
      <c r="GU179"/>
      <c r="GV179"/>
      <c r="GW179"/>
      <c r="GX179"/>
      <c r="GY179"/>
      <c r="GZ179"/>
      <c r="HA179"/>
      <c r="HB179"/>
      <c r="HC179"/>
      <c r="HD179"/>
      <c r="HE179"/>
      <c r="HF179"/>
      <c r="HG179"/>
      <c r="HH179"/>
      <c r="HI179"/>
      <c r="HJ179"/>
      <c r="HK179"/>
      <c r="HL179"/>
      <c r="HM179"/>
      <c r="HN179"/>
      <c r="HO179"/>
      <c r="HP179"/>
      <c r="HQ179"/>
      <c r="HR179"/>
      <c r="HS179"/>
      <c r="HT179"/>
      <c r="HU179"/>
      <c r="HV179"/>
      <c r="HW179"/>
      <c r="HX179"/>
      <c r="HY179"/>
      <c r="HZ179"/>
      <c r="IA179"/>
      <c r="IB179"/>
      <c r="IC179"/>
      <c r="ID179"/>
      <c r="IE179"/>
      <c r="IF179"/>
      <c r="IG179"/>
      <c r="IH179"/>
      <c r="II179"/>
      <c r="IJ179"/>
      <c r="IK179"/>
      <c r="IL179"/>
      <c r="IM179"/>
      <c r="IN179"/>
      <c r="IO179"/>
      <c r="IP179"/>
      <c r="IQ179"/>
      <c r="IR179"/>
      <c r="IS179"/>
      <c r="IT179"/>
      <c r="IU179"/>
      <c r="IV179"/>
      <c r="IW179"/>
      <c r="IX179"/>
      <c r="IY179"/>
      <c r="IZ179"/>
      <c r="JA179"/>
      <c r="JB179"/>
      <c r="JC179"/>
      <c r="JD179"/>
      <c r="JE179"/>
      <c r="JF179"/>
      <c r="JG179"/>
      <c r="JH179"/>
      <c r="JI179"/>
      <c r="JJ179"/>
      <c r="JK179"/>
      <c r="JL179"/>
      <c r="JM179"/>
      <c r="JN179"/>
      <c r="JO179"/>
      <c r="JP179"/>
      <c r="JQ179"/>
      <c r="JR179"/>
      <c r="JS179"/>
      <c r="JT179"/>
      <c r="JU179"/>
      <c r="JV179"/>
      <c r="JW179"/>
      <c r="JX179"/>
      <c r="JY179"/>
      <c r="JZ179"/>
      <c r="KA179"/>
      <c r="KB179"/>
      <c r="KC179"/>
      <c r="KD179"/>
      <c r="KE179"/>
      <c r="KF179"/>
      <c r="KG179"/>
      <c r="KH179"/>
      <c r="KI179"/>
      <c r="KJ179"/>
      <c r="KK179"/>
      <c r="KL179"/>
      <c r="KM179"/>
      <c r="KN179"/>
      <c r="KO179"/>
      <c r="KP179"/>
      <c r="KQ179"/>
      <c r="KR179"/>
      <c r="KS179"/>
      <c r="KT179"/>
      <c r="KU179"/>
      <c r="KV179"/>
      <c r="KW179"/>
      <c r="KX179"/>
      <c r="KY179"/>
      <c r="KZ179"/>
      <c r="LA179"/>
      <c r="LB179"/>
      <c r="LC179"/>
      <c r="LD179"/>
      <c r="LE179"/>
      <c r="LF179"/>
      <c r="LG179"/>
      <c r="LH179"/>
      <c r="LI179"/>
      <c r="LJ179"/>
      <c r="LK179"/>
      <c r="LL179"/>
      <c r="LM179"/>
      <c r="LN179"/>
      <c r="LO179"/>
      <c r="LP179"/>
      <c r="LQ179"/>
      <c r="LR179"/>
      <c r="LS179"/>
      <c r="LT179"/>
      <c r="LU179"/>
      <c r="LV179"/>
      <c r="LW179"/>
      <c r="LX179"/>
      <c r="LY179"/>
      <c r="LZ179"/>
      <c r="MA179"/>
      <c r="MB179"/>
      <c r="MC179"/>
      <c r="MD179"/>
      <c r="ME179"/>
      <c r="MF179"/>
      <c r="MG179"/>
      <c r="MH179"/>
      <c r="MI179"/>
      <c r="MJ179"/>
      <c r="MK179"/>
      <c r="ML179"/>
      <c r="MM179"/>
      <c r="MN179"/>
      <c r="MO179"/>
      <c r="MP179"/>
      <c r="MQ179"/>
      <c r="MR179"/>
      <c r="MS179"/>
      <c r="MT179"/>
      <c r="MU179"/>
      <c r="MV179"/>
      <c r="MW179"/>
      <c r="MX179"/>
      <c r="MY179"/>
      <c r="MZ179"/>
      <c r="NA179"/>
      <c r="NB179"/>
      <c r="NC179"/>
      <c r="ND179"/>
      <c r="NE179"/>
      <c r="NF179"/>
      <c r="NG179"/>
      <c r="NH179"/>
      <c r="NI179"/>
      <c r="NJ179"/>
      <c r="NK179"/>
      <c r="NL179"/>
      <c r="NM179"/>
      <c r="NN179"/>
      <c r="NO179"/>
      <c r="NP179"/>
      <c r="NQ179"/>
      <c r="NR179"/>
      <c r="NS179"/>
      <c r="NT179"/>
      <c r="NU179"/>
      <c r="NV179"/>
      <c r="NW179"/>
      <c r="NX179"/>
      <c r="NY179"/>
      <c r="NZ179"/>
      <c r="OA179"/>
      <c r="OB179"/>
      <c r="OC179"/>
      <c r="OD179"/>
      <c r="OE179"/>
      <c r="OF179"/>
      <c r="OG179"/>
      <c r="OH179"/>
      <c r="OI179"/>
      <c r="OJ179"/>
      <c r="OK179"/>
      <c r="OL179"/>
      <c r="OM179"/>
      <c r="ON179"/>
      <c r="OO179"/>
      <c r="OP179"/>
      <c r="OQ179"/>
      <c r="OR179"/>
      <c r="OS179"/>
      <c r="OT179"/>
      <c r="OU179"/>
      <c r="OV179"/>
      <c r="OW179"/>
      <c r="OX179"/>
      <c r="OY179"/>
      <c r="OZ179"/>
      <c r="PA179"/>
      <c r="PB179"/>
      <c r="PC179"/>
      <c r="PD179"/>
      <c r="PE179"/>
      <c r="PF179"/>
      <c r="PG179"/>
      <c r="PH179"/>
      <c r="PI179"/>
      <c r="PJ179"/>
      <c r="PK179"/>
      <c r="PL179"/>
      <c r="PM179"/>
      <c r="PN179"/>
      <c r="PO179"/>
      <c r="PP179"/>
      <c r="PQ179"/>
      <c r="PR179"/>
      <c r="PS179"/>
      <c r="PT179"/>
      <c r="PU179"/>
      <c r="PV179"/>
      <c r="PW179"/>
      <c r="PX179"/>
      <c r="PY179"/>
      <c r="PZ179"/>
      <c r="QA179"/>
      <c r="QB179"/>
      <c r="QC179"/>
      <c r="QD179"/>
      <c r="QE179"/>
      <c r="QF179"/>
      <c r="QG179"/>
      <c r="QH179"/>
      <c r="QI179"/>
      <c r="QJ179"/>
      <c r="QK179"/>
      <c r="QL179"/>
      <c r="QM179"/>
      <c r="QN179"/>
      <c r="QO179"/>
      <c r="QP179"/>
      <c r="QQ179"/>
      <c r="QR179"/>
      <c r="QS179"/>
      <c r="QT179"/>
      <c r="QU179"/>
      <c r="QV179"/>
      <c r="QW179"/>
      <c r="QX179"/>
      <c r="QY179"/>
      <c r="QZ179"/>
      <c r="RA179"/>
      <c r="RB179"/>
      <c r="RC179"/>
      <c r="RD179"/>
      <c r="RE179"/>
      <c r="RF179"/>
      <c r="RG179"/>
      <c r="RH179"/>
      <c r="RI179"/>
      <c r="RJ179"/>
      <c r="RK179"/>
      <c r="RL179"/>
      <c r="RM179"/>
      <c r="RN179"/>
      <c r="RO179"/>
      <c r="RP179"/>
      <c r="RQ179"/>
      <c r="RR179"/>
      <c r="RS179"/>
      <c r="RT179"/>
      <c r="RU179"/>
      <c r="RV179"/>
      <c r="RW179"/>
      <c r="RX179"/>
      <c r="RY179"/>
      <c r="RZ179"/>
      <c r="SA179"/>
      <c r="SB179"/>
      <c r="SC179"/>
      <c r="SD179"/>
      <c r="SE179"/>
      <c r="SF179"/>
      <c r="SG179"/>
      <c r="SH179"/>
      <c r="SI179"/>
      <c r="SJ179"/>
      <c r="SK179"/>
      <c r="SL179"/>
      <c r="SM179"/>
      <c r="SN179"/>
      <c r="SO179"/>
      <c r="SP179"/>
      <c r="SQ179"/>
      <c r="SR179"/>
      <c r="SS179"/>
      <c r="ST179"/>
      <c r="SU179"/>
      <c r="SV179"/>
      <c r="SW179"/>
      <c r="SX179"/>
      <c r="SY179"/>
      <c r="SZ179"/>
      <c r="TA179"/>
      <c r="TB179"/>
      <c r="TC179"/>
      <c r="TD179"/>
      <c r="TE179"/>
      <c r="TF179"/>
      <c r="TG179"/>
      <c r="TH179"/>
      <c r="TI179"/>
      <c r="TJ179"/>
      <c r="TK179"/>
      <c r="TL179"/>
      <c r="TM179"/>
      <c r="TN179"/>
      <c r="TO179"/>
      <c r="TP179"/>
      <c r="TQ179"/>
      <c r="TR179"/>
      <c r="TS179"/>
      <c r="TT179"/>
      <c r="TU179"/>
      <c r="TV179"/>
      <c r="TW179"/>
      <c r="TX179"/>
      <c r="TY179"/>
      <c r="TZ179"/>
      <c r="UA179"/>
      <c r="UB179"/>
      <c r="UC179"/>
      <c r="UD179"/>
      <c r="UE179"/>
      <c r="UF179"/>
      <c r="UG179"/>
      <c r="UH179"/>
      <c r="UI179"/>
      <c r="UJ179"/>
      <c r="UK179"/>
      <c r="UL179"/>
      <c r="UM179"/>
      <c r="UN179"/>
      <c r="UO179"/>
      <c r="UP179"/>
      <c r="UQ179"/>
      <c r="UR179"/>
      <c r="US179"/>
      <c r="UT179"/>
      <c r="UU179"/>
      <c r="UV179"/>
      <c r="UW179"/>
      <c r="UX179"/>
      <c r="UY179"/>
      <c r="UZ179"/>
      <c r="VA179"/>
      <c r="VB179"/>
      <c r="VC179"/>
      <c r="VD179"/>
      <c r="VE179"/>
      <c r="VF179"/>
      <c r="VG179"/>
      <c r="VH179"/>
      <c r="VI179"/>
      <c r="VJ179"/>
      <c r="VK179"/>
      <c r="VL179"/>
      <c r="VM179"/>
      <c r="VN179"/>
      <c r="VO179"/>
      <c r="VP179"/>
      <c r="VQ179"/>
      <c r="VR179"/>
      <c r="VS179"/>
      <c r="VT179"/>
      <c r="VU179"/>
      <c r="VV179"/>
      <c r="VW179"/>
      <c r="VX179"/>
      <c r="VY179"/>
      <c r="VZ179"/>
      <c r="WA179"/>
      <c r="WB179"/>
      <c r="WC179"/>
      <c r="WD179"/>
      <c r="WE179"/>
      <c r="WF179"/>
      <c r="WG179"/>
      <c r="WH179"/>
      <c r="WI179"/>
      <c r="WJ179"/>
      <c r="WK179"/>
      <c r="WL179"/>
      <c r="WM179"/>
      <c r="WN179"/>
      <c r="WO179"/>
      <c r="WP179"/>
      <c r="WQ179"/>
      <c r="WR179"/>
      <c r="WS179"/>
      <c r="WT179"/>
      <c r="WU179"/>
      <c r="WV179"/>
      <c r="WW179"/>
      <c r="WX179"/>
      <c r="WY179"/>
      <c r="WZ179"/>
      <c r="XA179"/>
      <c r="XB179"/>
      <c r="XC179"/>
      <c r="XD179"/>
      <c r="XE179"/>
      <c r="XF179"/>
      <c r="XG179"/>
      <c r="XH179"/>
      <c r="XI179"/>
      <c r="XJ179"/>
      <c r="XK179"/>
      <c r="XL179"/>
      <c r="XM179"/>
      <c r="XN179"/>
      <c r="XO179"/>
      <c r="XP179"/>
      <c r="XQ179"/>
      <c r="XR179"/>
      <c r="XS179"/>
      <c r="XT179"/>
      <c r="XU179"/>
      <c r="XV179"/>
      <c r="XW179"/>
      <c r="XX179"/>
      <c r="XY179"/>
      <c r="XZ179"/>
      <c r="YA179"/>
      <c r="YB179"/>
      <c r="YC179"/>
      <c r="YD179"/>
      <c r="YE179"/>
      <c r="YF179"/>
      <c r="YG179"/>
      <c r="YH179"/>
      <c r="YI179"/>
      <c r="YJ179"/>
      <c r="YK179"/>
      <c r="YL179"/>
      <c r="YM179"/>
      <c r="YN179"/>
      <c r="YO179"/>
      <c r="YP179"/>
      <c r="YQ179"/>
      <c r="YR179"/>
      <c r="YS179"/>
      <c r="YT179"/>
      <c r="YU179"/>
      <c r="YV179"/>
      <c r="YW179"/>
      <c r="YX179"/>
      <c r="YY179"/>
      <c r="YZ179"/>
      <c r="ZA179"/>
      <c r="ZB179"/>
      <c r="ZC179"/>
      <c r="ZD179"/>
      <c r="ZE179"/>
      <c r="ZF179"/>
      <c r="ZG179"/>
      <c r="ZH179"/>
      <c r="ZI179"/>
      <c r="ZJ179"/>
      <c r="ZK179"/>
      <c r="ZL179"/>
      <c r="ZM179"/>
      <c r="ZN179"/>
      <c r="ZO179"/>
      <c r="ZP179"/>
      <c r="ZQ179"/>
      <c r="ZR179"/>
      <c r="ZS179"/>
      <c r="ZT179"/>
      <c r="ZU179"/>
      <c r="ZV179"/>
      <c r="ZW179"/>
      <c r="ZX179"/>
      <c r="ZY179"/>
      <c r="ZZ179"/>
      <c r="AAA179"/>
      <c r="AAB179"/>
      <c r="AAC179"/>
      <c r="AAD179"/>
      <c r="AAE179"/>
      <c r="AAF179"/>
      <c r="AAG179"/>
      <c r="AAH179"/>
      <c r="AAI179"/>
      <c r="AAJ179"/>
      <c r="AAK179"/>
      <c r="AAL179"/>
      <c r="AAM179"/>
      <c r="AAN179"/>
      <c r="AAO179"/>
      <c r="AAP179"/>
      <c r="AAQ179"/>
      <c r="AAR179"/>
      <c r="AAS179"/>
      <c r="AAT179"/>
      <c r="AAU179"/>
      <c r="AAV179"/>
      <c r="AAW179"/>
      <c r="AAX179"/>
      <c r="AAY179"/>
      <c r="AAZ179"/>
      <c r="ABA179"/>
      <c r="ABB179"/>
      <c r="ABC179"/>
      <c r="ABD179"/>
      <c r="ABE179"/>
      <c r="ABF179"/>
      <c r="ABG179"/>
      <c r="ABH179"/>
      <c r="ABI179"/>
      <c r="ABJ179"/>
      <c r="ABK179"/>
      <c r="ABL179"/>
      <c r="ABM179"/>
      <c r="ABN179"/>
      <c r="ABO179"/>
      <c r="ABP179"/>
      <c r="ABQ179"/>
      <c r="ABR179"/>
      <c r="ABS179"/>
      <c r="ABT179"/>
      <c r="ABU179"/>
      <c r="ABV179"/>
      <c r="ABW179"/>
      <c r="ABX179"/>
      <c r="ABY179"/>
      <c r="ABZ179"/>
      <c r="ACA179"/>
      <c r="ACB179"/>
      <c r="ACC179"/>
      <c r="ACD179"/>
      <c r="ACE179"/>
      <c r="ACF179"/>
      <c r="ACG179"/>
      <c r="ACH179"/>
      <c r="ACI179"/>
      <c r="ACJ179"/>
      <c r="ACK179"/>
      <c r="ACL179"/>
      <c r="ACM179"/>
      <c r="ACN179"/>
      <c r="ACO179"/>
      <c r="ACP179"/>
      <c r="ACQ179"/>
      <c r="ACR179"/>
      <c r="ACS179"/>
      <c r="ACT179"/>
      <c r="ACU179"/>
      <c r="ACV179"/>
      <c r="ACW179"/>
      <c r="ACX179"/>
      <c r="ACY179"/>
      <c r="ACZ179"/>
      <c r="ADA179"/>
      <c r="ADB179"/>
      <c r="ADC179"/>
      <c r="ADD179"/>
      <c r="ADE179"/>
      <c r="ADF179"/>
      <c r="ADG179"/>
      <c r="ADH179"/>
      <c r="ADI179"/>
      <c r="ADJ179"/>
      <c r="ADK179"/>
      <c r="ADL179"/>
      <c r="ADM179"/>
      <c r="ADN179"/>
      <c r="ADO179"/>
      <c r="ADP179"/>
      <c r="ADQ179"/>
      <c r="ADR179"/>
      <c r="ADS179"/>
      <c r="ADT179"/>
      <c r="ADU179"/>
      <c r="ADV179"/>
      <c r="ADW179"/>
      <c r="ADX179"/>
      <c r="ADY179"/>
      <c r="ADZ179"/>
      <c r="AEA179"/>
      <c r="AEB179"/>
      <c r="AEC179"/>
      <c r="AED179"/>
      <c r="AEE179"/>
      <c r="AEF179"/>
      <c r="AEG179"/>
      <c r="AEH179"/>
      <c r="AEI179"/>
      <c r="AEJ179"/>
      <c r="AEK179"/>
      <c r="AEL179"/>
      <c r="AEM179"/>
      <c r="AEN179"/>
      <c r="AEO179"/>
      <c r="AEP179"/>
      <c r="AEQ179"/>
      <c r="AER179"/>
      <c r="AES179"/>
      <c r="AET179"/>
      <c r="AEU179"/>
      <c r="AEV179"/>
      <c r="AEW179"/>
      <c r="AEX179"/>
      <c r="AEY179"/>
      <c r="AEZ179"/>
      <c r="AFA179"/>
      <c r="AFB179"/>
      <c r="AFC179"/>
      <c r="AFD179"/>
      <c r="AFE179"/>
      <c r="AFF179"/>
      <c r="AFG179"/>
      <c r="AFH179"/>
      <c r="AFI179"/>
      <c r="AFJ179"/>
      <c r="AFK179"/>
      <c r="AFL179"/>
      <c r="AFM179"/>
      <c r="AFN179"/>
      <c r="AFO179"/>
      <c r="AFP179"/>
      <c r="AFQ179"/>
      <c r="AFR179"/>
      <c r="AFS179"/>
      <c r="AFT179"/>
      <c r="AFU179"/>
      <c r="AFV179"/>
      <c r="AFW179"/>
      <c r="AFX179"/>
      <c r="AFY179"/>
      <c r="AFZ179"/>
      <c r="AGA179"/>
      <c r="AGB179"/>
      <c r="AGC179"/>
      <c r="AGD179"/>
      <c r="AGE179"/>
      <c r="AGF179"/>
      <c r="AGG179"/>
      <c r="AGH179"/>
      <c r="AGI179"/>
      <c r="AGJ179"/>
      <c r="AGK179"/>
      <c r="AGL179"/>
      <c r="AGM179"/>
      <c r="AGN179"/>
      <c r="AGO179"/>
      <c r="AGP179"/>
      <c r="AGQ179"/>
      <c r="AGR179"/>
      <c r="AGS179"/>
      <c r="AGT179"/>
      <c r="AGU179"/>
      <c r="AGV179"/>
      <c r="AGW179"/>
      <c r="AGX179"/>
      <c r="AGY179"/>
      <c r="AGZ179"/>
      <c r="AHA179"/>
      <c r="AHB179"/>
      <c r="AHC179"/>
      <c r="AHD179"/>
      <c r="AHE179"/>
      <c r="AHF179"/>
      <c r="AHG179"/>
      <c r="AHH179"/>
      <c r="AHI179"/>
      <c r="AHJ179"/>
      <c r="AHK179"/>
      <c r="AHL179"/>
      <c r="AHM179"/>
      <c r="AHN179"/>
      <c r="AHO179"/>
      <c r="AHP179"/>
      <c r="AHQ179"/>
      <c r="AHR179"/>
      <c r="AHS179"/>
      <c r="AHT179"/>
      <c r="AHU179"/>
      <c r="AHV179"/>
      <c r="AHW179"/>
      <c r="AHX179"/>
      <c r="AHY179"/>
      <c r="AHZ179"/>
      <c r="AIA179"/>
      <c r="AIB179"/>
      <c r="AIC179"/>
      <c r="AID179"/>
      <c r="AIE179"/>
      <c r="AIF179"/>
      <c r="AIG179"/>
      <c r="AIH179"/>
      <c r="AII179"/>
      <c r="AIJ179"/>
      <c r="AIK179"/>
      <c r="AIL179"/>
      <c r="AIM179"/>
      <c r="AIN179"/>
      <c r="AIO179"/>
      <c r="AIP179"/>
      <c r="AIQ179"/>
      <c r="AIR179"/>
      <c r="AIS179"/>
      <c r="AIT179"/>
      <c r="AIU179"/>
      <c r="AIV179"/>
      <c r="AIW179"/>
      <c r="AIX179"/>
      <c r="AIY179"/>
      <c r="AIZ179"/>
      <c r="AJA179"/>
      <c r="AJB179"/>
      <c r="AJC179"/>
      <c r="AJD179"/>
      <c r="AJE179"/>
      <c r="AJF179"/>
      <c r="AJG179"/>
      <c r="AJH179"/>
      <c r="AJI179"/>
      <c r="AJJ179"/>
      <c r="AJK179"/>
      <c r="AJL179"/>
      <c r="AJM179"/>
      <c r="AJN179"/>
      <c r="AJO179"/>
      <c r="AJP179"/>
      <c r="AJQ179"/>
      <c r="AJR179"/>
      <c r="AJS179"/>
      <c r="AJT179"/>
      <c r="AJU179"/>
      <c r="AJV179"/>
      <c r="AJW179"/>
      <c r="AJX179"/>
      <c r="AJY179"/>
      <c r="AJZ179"/>
      <c r="AKA179"/>
      <c r="AKB179"/>
      <c r="AKC179"/>
      <c r="AKD179"/>
      <c r="AKE179"/>
      <c r="AKF179"/>
      <c r="AKG179"/>
      <c r="AKH179"/>
      <c r="AKI179"/>
      <c r="AKJ179"/>
      <c r="AKK179"/>
      <c r="AKL179"/>
      <c r="AKM179"/>
      <c r="AKN179"/>
      <c r="AKO179"/>
      <c r="AKP179"/>
      <c r="AKQ179"/>
      <c r="AKR179"/>
      <c r="AKS179"/>
      <c r="AKT179"/>
      <c r="AKU179"/>
      <c r="AKV179"/>
      <c r="AKW179"/>
      <c r="AKX179"/>
      <c r="AKY179"/>
      <c r="AKZ179"/>
      <c r="ALA179"/>
      <c r="ALB179"/>
      <c r="ALC179"/>
      <c r="ALD179"/>
      <c r="ALE179"/>
      <c r="ALF179"/>
      <c r="ALG179"/>
      <c r="ALH179"/>
      <c r="ALI179"/>
      <c r="ALJ179"/>
      <c r="ALK179"/>
      <c r="ALL179"/>
      <c r="ALM179"/>
      <c r="ALN179"/>
      <c r="ALO179"/>
      <c r="ALP179"/>
      <c r="ALQ179"/>
      <c r="ALR179"/>
      <c r="ALS179"/>
      <c r="ALT179"/>
      <c r="ALU179"/>
      <c r="ALV179"/>
      <c r="ALW179"/>
      <c r="ALX179"/>
      <c r="ALY179"/>
      <c r="ALZ179"/>
      <c r="AMA179"/>
      <c r="AMB179"/>
      <c r="AMC179"/>
      <c r="AMD179"/>
      <c r="AME179"/>
      <c r="AMF179"/>
      <c r="AMG179"/>
      <c r="AMH179"/>
      <c r="AMI179"/>
      <c r="AMJ179"/>
      <c r="AMK179"/>
      <c r="AML179"/>
      <c r="AMM179"/>
      <c r="AMN179"/>
      <c r="AMO179"/>
      <c r="AMP179"/>
      <c r="AMQ179"/>
      <c r="AMR179"/>
      <c r="AMS179"/>
      <c r="AMT179"/>
      <c r="AMU179"/>
      <c r="AMV179"/>
      <c r="AMW179"/>
      <c r="AMX179"/>
      <c r="AMY179"/>
      <c r="AMZ179"/>
      <c r="ANA179"/>
      <c r="ANB179"/>
      <c r="ANC179"/>
      <c r="AND179"/>
      <c r="ANE179"/>
      <c r="ANF179"/>
      <c r="ANG179"/>
      <c r="ANH179"/>
      <c r="ANI179"/>
      <c r="ANJ179"/>
      <c r="ANK179"/>
      <c r="ANL179"/>
      <c r="ANM179"/>
      <c r="ANN179"/>
      <c r="ANO179"/>
      <c r="ANP179"/>
      <c r="ANQ179"/>
      <c r="ANR179"/>
      <c r="ANS179"/>
      <c r="ANT179"/>
      <c r="ANU179"/>
      <c r="ANV179"/>
      <c r="ANW179"/>
      <c r="ANX179"/>
      <c r="ANY179"/>
      <c r="ANZ179"/>
      <c r="AOA179"/>
      <c r="AOB179"/>
      <c r="AOC179"/>
      <c r="AOD179"/>
      <c r="AOE179"/>
      <c r="AOF179"/>
      <c r="AOG179"/>
      <c r="AOH179"/>
      <c r="AOI179"/>
      <c r="AOJ179"/>
      <c r="AOK179"/>
      <c r="AOL179"/>
      <c r="AOM179"/>
      <c r="AON179"/>
      <c r="AOO179"/>
      <c r="AOP179"/>
      <c r="AOQ179"/>
      <c r="AOR179"/>
      <c r="AOS179"/>
      <c r="AOT179"/>
      <c r="AOU179"/>
      <c r="AOV179"/>
      <c r="AOW179"/>
      <c r="AOX179"/>
      <c r="AOY179"/>
      <c r="AOZ179"/>
      <c r="APA179"/>
      <c r="APB179"/>
      <c r="APC179"/>
      <c r="APD179"/>
      <c r="APE179"/>
      <c r="APF179"/>
      <c r="APG179"/>
      <c r="APH179"/>
      <c r="API179"/>
      <c r="APJ179"/>
      <c r="APK179"/>
      <c r="APL179"/>
      <c r="APM179"/>
      <c r="APN179"/>
      <c r="APO179"/>
      <c r="APP179"/>
      <c r="APQ179"/>
      <c r="APR179"/>
      <c r="APS179"/>
      <c r="APT179"/>
      <c r="APU179"/>
      <c r="APV179"/>
      <c r="APW179"/>
      <c r="APX179"/>
      <c r="APY179"/>
      <c r="APZ179"/>
      <c r="AQA179"/>
      <c r="AQB179"/>
      <c r="AQC179"/>
      <c r="AQD179"/>
      <c r="AQE179"/>
      <c r="AQF179"/>
      <c r="AQG179"/>
      <c r="AQH179"/>
      <c r="AQI179"/>
      <c r="AQJ179"/>
      <c r="AQK179"/>
      <c r="AQL179"/>
      <c r="AQM179"/>
      <c r="AQN179"/>
      <c r="AQO179"/>
      <c r="AQP179"/>
      <c r="AQQ179"/>
      <c r="AQR179"/>
      <c r="AQS179"/>
      <c r="AQT179"/>
      <c r="AQU179"/>
      <c r="AQV179"/>
      <c r="AQW179"/>
      <c r="AQX179"/>
      <c r="AQY179"/>
      <c r="AQZ179"/>
      <c r="ARA179"/>
      <c r="ARB179"/>
      <c r="ARC179"/>
      <c r="ARD179"/>
      <c r="ARE179"/>
      <c r="ARF179"/>
      <c r="ARG179"/>
      <c r="ARH179"/>
      <c r="ARI179"/>
      <c r="ARJ179"/>
      <c r="ARK179"/>
      <c r="ARL179"/>
      <c r="ARM179"/>
      <c r="ARN179"/>
      <c r="ARO179"/>
      <c r="ARP179"/>
      <c r="ARQ179"/>
      <c r="ARR179"/>
      <c r="ARS179"/>
      <c r="ART179"/>
      <c r="ARU179"/>
      <c r="ARV179"/>
      <c r="ARW179"/>
      <c r="ARX179"/>
      <c r="ARY179"/>
      <c r="ARZ179"/>
      <c r="ASA179"/>
      <c r="ASB179"/>
      <c r="ASC179"/>
      <c r="ASD179"/>
      <c r="ASE179"/>
      <c r="ASF179"/>
      <c r="ASG179"/>
      <c r="ASH179"/>
      <c r="ASI179"/>
      <c r="ASJ179"/>
      <c r="ASK179"/>
      <c r="ASL179"/>
      <c r="ASM179"/>
      <c r="ASN179"/>
      <c r="ASO179"/>
      <c r="ASP179"/>
      <c r="ASQ179"/>
      <c r="ASR179"/>
      <c r="ASS179"/>
      <c r="AST179"/>
      <c r="ASU179"/>
      <c r="ASV179"/>
      <c r="ASW179"/>
      <c r="ASX179"/>
      <c r="ASY179"/>
      <c r="ASZ179"/>
      <c r="ATA179"/>
      <c r="ATB179"/>
      <c r="ATC179"/>
      <c r="ATD179"/>
      <c r="ATE179"/>
      <c r="ATF179"/>
      <c r="ATG179"/>
      <c r="ATH179"/>
      <c r="ATI179"/>
      <c r="ATJ179"/>
      <c r="ATK179"/>
      <c r="ATL179"/>
      <c r="ATM179"/>
      <c r="ATN179"/>
      <c r="ATO179"/>
      <c r="ATP179"/>
      <c r="ATQ179"/>
      <c r="ATR179"/>
      <c r="ATS179"/>
      <c r="ATT179"/>
      <c r="ATU179"/>
      <c r="ATV179"/>
      <c r="ATW179"/>
      <c r="ATX179"/>
      <c r="ATY179"/>
      <c r="ATZ179"/>
      <c r="AUA179"/>
      <c r="AUB179"/>
      <c r="AUC179"/>
      <c r="AUD179"/>
      <c r="AUE179"/>
      <c r="AUF179"/>
      <c r="AUG179"/>
      <c r="AUH179"/>
      <c r="AUI179"/>
      <c r="AUJ179"/>
      <c r="AUK179"/>
      <c r="AUL179"/>
      <c r="AUM179"/>
      <c r="AUN179"/>
      <c r="AUO179"/>
      <c r="AUP179"/>
      <c r="AUQ179"/>
      <c r="AUR179"/>
      <c r="AUS179"/>
      <c r="AUT179"/>
      <c r="AUU179"/>
      <c r="AUV179"/>
      <c r="AUW179"/>
      <c r="AUX179"/>
      <c r="AUY179"/>
      <c r="AUZ179"/>
      <c r="AVA179"/>
      <c r="AVB179"/>
      <c r="AVC179"/>
      <c r="AVD179"/>
      <c r="AVE179"/>
      <c r="AVF179"/>
      <c r="AVG179"/>
      <c r="AVH179"/>
      <c r="AVI179"/>
      <c r="AVJ179"/>
      <c r="AVK179"/>
      <c r="AVL179"/>
      <c r="AVM179"/>
      <c r="AVN179"/>
      <c r="AVO179"/>
      <c r="AVP179"/>
      <c r="AVQ179"/>
      <c r="AVR179"/>
      <c r="AVS179"/>
      <c r="AVT179"/>
      <c r="AVU179"/>
      <c r="AVV179"/>
      <c r="AVW179"/>
      <c r="AVX179"/>
      <c r="AVY179"/>
      <c r="AVZ179"/>
      <c r="AWA179"/>
      <c r="AWB179"/>
      <c r="AWC179"/>
      <c r="AWD179"/>
      <c r="AWE179"/>
      <c r="AWF179"/>
      <c r="AWG179"/>
      <c r="AWH179"/>
      <c r="AWI179"/>
      <c r="AWJ179"/>
      <c r="AWK179"/>
      <c r="AWL179"/>
      <c r="AWM179"/>
      <c r="AWN179"/>
      <c r="AWO179"/>
      <c r="AWP179"/>
      <c r="AWQ179"/>
      <c r="AWR179"/>
      <c r="AWS179"/>
      <c r="AWT179"/>
      <c r="AWU179"/>
      <c r="AWV179"/>
      <c r="AWW179"/>
      <c r="AWX179"/>
      <c r="AWY179"/>
      <c r="AWZ179"/>
      <c r="AXA179"/>
      <c r="AXB179"/>
      <c r="AXC179"/>
      <c r="AXD179"/>
      <c r="AXE179"/>
      <c r="AXF179"/>
      <c r="AXG179"/>
      <c r="AXH179"/>
      <c r="AXI179"/>
      <c r="AXJ179"/>
      <c r="AXK179"/>
      <c r="AXL179"/>
      <c r="AXM179"/>
      <c r="AXN179"/>
      <c r="AXO179"/>
      <c r="AXP179"/>
      <c r="AXQ179"/>
      <c r="AXR179"/>
      <c r="AXS179"/>
      <c r="AXT179"/>
      <c r="AXU179"/>
      <c r="AXV179"/>
      <c r="AXW179"/>
      <c r="AXX179"/>
      <c r="AXY179"/>
      <c r="AXZ179"/>
      <c r="AYA179"/>
      <c r="AYB179"/>
      <c r="AYC179"/>
      <c r="AYD179"/>
      <c r="AYE179"/>
      <c r="AYF179"/>
      <c r="AYG179"/>
      <c r="AYH179"/>
      <c r="AYI179"/>
      <c r="AYJ179"/>
      <c r="AYK179"/>
      <c r="AYL179"/>
      <c r="AYM179"/>
      <c r="AYN179"/>
      <c r="AYO179"/>
      <c r="AYP179"/>
      <c r="AYQ179"/>
      <c r="AYR179"/>
      <c r="AYS179"/>
      <c r="AYT179"/>
      <c r="AYU179"/>
      <c r="AYV179"/>
      <c r="AYW179"/>
      <c r="AYX179"/>
      <c r="AYY179"/>
      <c r="AYZ179"/>
      <c r="AZA179"/>
      <c r="AZB179"/>
      <c r="AZC179"/>
      <c r="AZD179"/>
      <c r="AZE179"/>
      <c r="AZF179"/>
      <c r="AZG179"/>
      <c r="AZH179"/>
      <c r="AZI179"/>
      <c r="AZJ179"/>
      <c r="AZK179"/>
      <c r="AZL179"/>
      <c r="AZM179"/>
      <c r="AZN179"/>
      <c r="AZO179"/>
      <c r="AZP179"/>
      <c r="AZQ179"/>
      <c r="AZR179"/>
      <c r="AZS179"/>
      <c r="AZT179"/>
      <c r="AZU179"/>
      <c r="AZV179"/>
      <c r="AZW179"/>
      <c r="AZX179"/>
      <c r="AZY179"/>
      <c r="AZZ179"/>
      <c r="BAA179"/>
      <c r="BAB179"/>
      <c r="BAC179"/>
      <c r="BAD179"/>
      <c r="BAE179"/>
      <c r="BAF179"/>
      <c r="BAG179"/>
      <c r="BAH179"/>
      <c r="BAI179"/>
      <c r="BAJ179"/>
      <c r="BAK179"/>
      <c r="BAL179"/>
      <c r="BAM179"/>
      <c r="BAN179"/>
      <c r="BAO179"/>
      <c r="BAP179"/>
      <c r="BAQ179"/>
      <c r="BAR179"/>
      <c r="BAS179"/>
      <c r="BAT179"/>
      <c r="BAU179"/>
      <c r="BAV179"/>
      <c r="BAW179"/>
      <c r="BAX179"/>
      <c r="BAY179"/>
      <c r="BAZ179"/>
      <c r="BBA179"/>
      <c r="BBB179"/>
      <c r="BBC179"/>
      <c r="BBD179"/>
      <c r="BBE179"/>
      <c r="BBF179"/>
      <c r="BBG179"/>
      <c r="BBH179"/>
      <c r="BBI179"/>
      <c r="BBJ179"/>
      <c r="BBK179"/>
      <c r="BBL179"/>
      <c r="BBM179"/>
      <c r="BBN179"/>
      <c r="BBO179"/>
      <c r="BBP179"/>
      <c r="BBQ179"/>
      <c r="BBR179"/>
      <c r="BBS179"/>
      <c r="BBT179"/>
      <c r="BBU179"/>
      <c r="BBV179"/>
      <c r="BBW179"/>
      <c r="BBX179"/>
      <c r="BBY179"/>
      <c r="BBZ179"/>
      <c r="BCA179"/>
      <c r="BCB179"/>
      <c r="BCC179"/>
      <c r="BCD179"/>
      <c r="BCE179"/>
      <c r="BCF179"/>
      <c r="BCG179"/>
      <c r="BCH179"/>
      <c r="BCI179"/>
      <c r="BCJ179"/>
      <c r="BCK179"/>
      <c r="BCL179"/>
      <c r="BCM179"/>
      <c r="BCN179"/>
      <c r="BCO179"/>
      <c r="BCP179"/>
      <c r="BCQ179"/>
      <c r="BCR179"/>
      <c r="BCS179"/>
      <c r="BCT179"/>
      <c r="BCU179"/>
      <c r="BCV179"/>
      <c r="BCW179"/>
      <c r="BCX179"/>
      <c r="BCY179"/>
      <c r="BCZ179"/>
      <c r="BDA179"/>
      <c r="BDB179"/>
      <c r="BDC179"/>
      <c r="BDD179"/>
      <c r="BDE179"/>
      <c r="BDF179"/>
      <c r="BDG179"/>
      <c r="BDH179"/>
      <c r="BDI179"/>
      <c r="BDJ179"/>
      <c r="BDK179"/>
      <c r="BDL179"/>
      <c r="BDM179"/>
      <c r="BDN179"/>
      <c r="BDO179"/>
      <c r="BDP179"/>
      <c r="BDQ179"/>
      <c r="BDR179"/>
      <c r="BDS179"/>
      <c r="BDT179"/>
      <c r="BDU179"/>
      <c r="BDV179"/>
      <c r="BDW179"/>
      <c r="BDX179"/>
      <c r="BDY179"/>
      <c r="BDZ179"/>
      <c r="BEA179"/>
      <c r="BEB179"/>
      <c r="BEC179"/>
      <c r="BED179"/>
      <c r="BEE179"/>
      <c r="BEF179"/>
      <c r="BEG179"/>
      <c r="BEH179"/>
      <c r="BEI179"/>
      <c r="BEJ179"/>
      <c r="BEK179"/>
      <c r="BEL179"/>
      <c r="BEM179"/>
      <c r="BEN179"/>
      <c r="BEO179"/>
      <c r="BEP179"/>
      <c r="BEQ179"/>
      <c r="BER179"/>
      <c r="BES179"/>
      <c r="BET179"/>
      <c r="BEU179"/>
      <c r="BEV179"/>
      <c r="BEW179"/>
      <c r="BEX179"/>
      <c r="BEY179"/>
      <c r="BEZ179"/>
      <c r="BFA179"/>
      <c r="BFB179"/>
      <c r="BFC179"/>
      <c r="BFD179"/>
      <c r="BFE179"/>
      <c r="BFF179"/>
      <c r="BFG179"/>
      <c r="BFH179"/>
      <c r="BFI179"/>
      <c r="BFJ179"/>
      <c r="BFK179"/>
      <c r="BFL179"/>
      <c r="BFM179"/>
      <c r="BFN179"/>
      <c r="BFO179"/>
      <c r="BFP179"/>
      <c r="BFQ179"/>
      <c r="BFR179"/>
      <c r="BFS179"/>
      <c r="BFT179"/>
      <c r="BFU179"/>
      <c r="BFV179"/>
      <c r="BFW179"/>
      <c r="BFX179"/>
      <c r="BFY179"/>
      <c r="BFZ179"/>
      <c r="BGA179"/>
      <c r="BGB179"/>
      <c r="BGC179"/>
      <c r="BGD179"/>
      <c r="BGE179"/>
      <c r="BGF179"/>
      <c r="BGG179"/>
      <c r="BGH179"/>
      <c r="BGI179"/>
      <c r="BGJ179"/>
      <c r="BGK179"/>
      <c r="BGL179"/>
      <c r="BGM179"/>
      <c r="BGN179"/>
      <c r="BGO179"/>
      <c r="BGP179"/>
      <c r="BGQ179"/>
      <c r="BGR179"/>
      <c r="BGS179"/>
      <c r="BGT179"/>
      <c r="BGU179"/>
      <c r="BGV179"/>
      <c r="BGW179"/>
      <c r="BGX179"/>
      <c r="BGY179"/>
      <c r="BGZ179"/>
      <c r="BHA179"/>
      <c r="BHB179"/>
      <c r="BHC179"/>
      <c r="BHD179"/>
      <c r="BHE179"/>
      <c r="BHF179"/>
      <c r="BHG179"/>
      <c r="BHH179"/>
      <c r="BHI179"/>
      <c r="BHJ179"/>
      <c r="BHK179"/>
      <c r="BHL179"/>
      <c r="BHM179"/>
      <c r="BHN179"/>
      <c r="BHO179"/>
      <c r="BHP179"/>
      <c r="BHQ179"/>
      <c r="BHR179"/>
      <c r="BHS179"/>
      <c r="BHT179"/>
      <c r="BHU179"/>
      <c r="BHV179"/>
      <c r="BHW179"/>
      <c r="BHX179"/>
      <c r="BHY179"/>
      <c r="BHZ179"/>
      <c r="BIA179"/>
      <c r="BIB179"/>
      <c r="BIC179"/>
      <c r="BID179"/>
      <c r="BIE179"/>
      <c r="BIF179"/>
      <c r="BIG179"/>
      <c r="BIH179"/>
      <c r="BII179"/>
      <c r="BIJ179"/>
      <c r="BIK179"/>
      <c r="BIL179"/>
      <c r="BIM179"/>
      <c r="BIN179"/>
      <c r="BIO179"/>
      <c r="BIP179"/>
      <c r="BIQ179"/>
      <c r="BIR179"/>
      <c r="BIS179"/>
      <c r="BIT179"/>
      <c r="BIU179"/>
      <c r="BIV179"/>
      <c r="BIW179"/>
      <c r="BIX179"/>
      <c r="BIY179"/>
      <c r="BIZ179"/>
      <c r="BJA179"/>
      <c r="BJB179"/>
      <c r="BJC179"/>
      <c r="BJD179"/>
      <c r="BJE179"/>
      <c r="BJF179"/>
      <c r="BJG179"/>
      <c r="BJH179"/>
      <c r="BJI179"/>
      <c r="BJJ179"/>
      <c r="BJK179"/>
      <c r="BJL179"/>
      <c r="BJM179"/>
      <c r="BJN179"/>
      <c r="BJO179"/>
      <c r="BJP179"/>
      <c r="BJQ179"/>
      <c r="BJR179"/>
      <c r="BJS179"/>
      <c r="BJT179"/>
      <c r="BJU179"/>
      <c r="BJV179"/>
      <c r="BJW179"/>
      <c r="BJX179"/>
      <c r="BJY179"/>
      <c r="BJZ179"/>
      <c r="BKA179"/>
      <c r="BKB179"/>
      <c r="BKC179"/>
      <c r="BKD179"/>
      <c r="BKE179"/>
      <c r="BKF179"/>
      <c r="BKG179"/>
      <c r="BKH179"/>
      <c r="BKI179"/>
      <c r="BKJ179"/>
      <c r="BKK179"/>
      <c r="BKL179"/>
      <c r="BKM179"/>
      <c r="BKN179"/>
      <c r="BKO179"/>
      <c r="BKP179"/>
      <c r="BKQ179"/>
      <c r="BKR179"/>
      <c r="BKS179"/>
      <c r="BKT179"/>
      <c r="BKU179"/>
      <c r="BKV179"/>
      <c r="BKW179"/>
      <c r="BKX179"/>
      <c r="BKY179"/>
      <c r="BKZ179"/>
      <c r="BLA179"/>
      <c r="BLB179"/>
      <c r="BLC179"/>
      <c r="BLD179"/>
      <c r="BLE179"/>
      <c r="BLF179"/>
      <c r="BLG179"/>
      <c r="BLH179"/>
      <c r="BLI179"/>
      <c r="BLJ179"/>
      <c r="BLK179"/>
      <c r="BLL179"/>
      <c r="BLM179"/>
      <c r="BLN179"/>
      <c r="BLO179"/>
      <c r="BLP179"/>
      <c r="BLQ179"/>
      <c r="BLR179"/>
      <c r="BLS179"/>
      <c r="BLT179"/>
      <c r="BLU179"/>
      <c r="BLV179"/>
      <c r="BLW179"/>
      <c r="BLX179"/>
      <c r="BLY179"/>
      <c r="BLZ179"/>
      <c r="BMA179"/>
      <c r="BMB179"/>
      <c r="BMC179"/>
      <c r="BMD179"/>
      <c r="BME179"/>
      <c r="BMF179"/>
      <c r="BMG179"/>
      <c r="BMH179"/>
      <c r="BMI179"/>
      <c r="BMJ179"/>
      <c r="BMK179"/>
      <c r="BML179"/>
      <c r="BMM179"/>
      <c r="BMN179"/>
      <c r="BMO179"/>
      <c r="BMP179"/>
      <c r="BMQ179"/>
      <c r="BMR179"/>
      <c r="BMS179"/>
      <c r="BMT179"/>
      <c r="BMU179"/>
      <c r="BMV179"/>
      <c r="BMW179"/>
      <c r="BMX179"/>
      <c r="BMY179"/>
      <c r="BMZ179"/>
      <c r="BNA179"/>
      <c r="BNB179"/>
      <c r="BNC179"/>
      <c r="BND179"/>
      <c r="BNE179"/>
      <c r="BNF179"/>
      <c r="BNG179"/>
      <c r="BNH179"/>
      <c r="BNI179"/>
      <c r="BNJ179"/>
      <c r="BNK179"/>
      <c r="BNL179"/>
      <c r="BNM179"/>
      <c r="BNN179"/>
      <c r="BNO179"/>
      <c r="BNP179"/>
      <c r="BNQ179"/>
      <c r="BNR179"/>
      <c r="BNS179"/>
      <c r="BNT179"/>
      <c r="BNU179"/>
      <c r="BNV179"/>
      <c r="BNW179"/>
      <c r="BNX179"/>
      <c r="BNY179"/>
      <c r="BNZ179"/>
      <c r="BOA179"/>
      <c r="BOB179"/>
      <c r="BOC179"/>
      <c r="BOD179"/>
      <c r="BOE179"/>
      <c r="BOF179"/>
      <c r="BOG179"/>
      <c r="BOH179"/>
      <c r="BOI179"/>
      <c r="BOJ179"/>
      <c r="BOK179"/>
      <c r="BOL179"/>
      <c r="BOM179"/>
      <c r="BON179"/>
      <c r="BOO179"/>
      <c r="BOP179"/>
      <c r="BOQ179"/>
      <c r="BOR179"/>
      <c r="BOS179"/>
      <c r="BOT179"/>
      <c r="BOU179"/>
      <c r="BOV179"/>
      <c r="BOW179"/>
      <c r="BOX179"/>
      <c r="BOY179"/>
      <c r="BOZ179"/>
      <c r="BPA179"/>
      <c r="BPB179"/>
      <c r="BPC179"/>
      <c r="BPD179"/>
      <c r="BPE179"/>
      <c r="BPF179"/>
      <c r="BPG179"/>
      <c r="BPH179"/>
      <c r="BPI179"/>
      <c r="BPJ179"/>
      <c r="BPK179"/>
      <c r="BPL179"/>
      <c r="BPM179"/>
      <c r="BPN179"/>
      <c r="BPO179"/>
      <c r="BPP179"/>
      <c r="BPQ179"/>
      <c r="BPR179"/>
      <c r="BPS179"/>
      <c r="BPT179"/>
      <c r="BPU179"/>
      <c r="BPV179"/>
      <c r="BPW179"/>
      <c r="BPX179"/>
      <c r="BPY179"/>
      <c r="BPZ179"/>
      <c r="BQA179"/>
      <c r="BQB179"/>
      <c r="BQC179"/>
      <c r="BQD179"/>
      <c r="BQE179"/>
      <c r="BQF179"/>
      <c r="BQG179"/>
      <c r="BQH179"/>
      <c r="BQI179"/>
      <c r="BQJ179"/>
      <c r="BQK179"/>
      <c r="BQL179"/>
      <c r="BQM179"/>
      <c r="BQN179"/>
      <c r="BQO179"/>
      <c r="BQP179"/>
      <c r="BQQ179"/>
      <c r="BQR179"/>
      <c r="BQS179"/>
      <c r="BQT179"/>
      <c r="BQU179"/>
      <c r="BQV179"/>
      <c r="BQW179"/>
      <c r="BQX179"/>
      <c r="BQY179"/>
      <c r="BQZ179"/>
      <c r="BRA179"/>
      <c r="BRB179"/>
      <c r="BRC179"/>
      <c r="BRD179"/>
      <c r="BRE179"/>
      <c r="BRF179"/>
      <c r="BRG179"/>
      <c r="BRH179"/>
      <c r="BRI179"/>
      <c r="BRJ179"/>
      <c r="BRK179"/>
      <c r="BRL179"/>
      <c r="BRM179"/>
      <c r="BRN179"/>
      <c r="BRO179"/>
      <c r="BRP179"/>
      <c r="BRQ179"/>
      <c r="BRR179"/>
      <c r="BRS179"/>
      <c r="BRT179"/>
      <c r="BRU179"/>
      <c r="BRV179"/>
      <c r="BRW179"/>
      <c r="BRX179"/>
      <c r="BRY179"/>
      <c r="BRZ179"/>
      <c r="BSA179"/>
      <c r="BSB179"/>
      <c r="BSC179"/>
      <c r="BSD179"/>
      <c r="BSE179"/>
      <c r="BSF179"/>
      <c r="BSG179"/>
      <c r="BSH179"/>
      <c r="BSI179"/>
      <c r="BSJ179"/>
      <c r="BSK179"/>
      <c r="BSL179"/>
      <c r="BSM179"/>
      <c r="BSN179"/>
      <c r="BSO179"/>
      <c r="BSP179"/>
      <c r="BSQ179"/>
      <c r="BSR179"/>
      <c r="BSS179"/>
      <c r="BST179"/>
      <c r="BSU179"/>
      <c r="BSV179"/>
      <c r="BSW179"/>
      <c r="BSX179"/>
      <c r="BSY179"/>
      <c r="BSZ179"/>
      <c r="BTA179"/>
      <c r="BTB179"/>
      <c r="BTC179"/>
      <c r="BTD179"/>
      <c r="BTE179"/>
      <c r="BTF179"/>
      <c r="BTG179"/>
      <c r="BTH179"/>
      <c r="BTI179"/>
      <c r="BTJ179"/>
      <c r="BTK179"/>
      <c r="BTL179"/>
      <c r="BTM179"/>
      <c r="BTN179"/>
      <c r="BTO179"/>
      <c r="BTP179"/>
      <c r="BTQ179"/>
      <c r="BTR179"/>
      <c r="BTS179"/>
      <c r="BTT179"/>
      <c r="BTU179"/>
      <c r="BTV179"/>
      <c r="BTW179"/>
      <c r="BTX179"/>
      <c r="BTY179"/>
      <c r="BTZ179"/>
      <c r="BUA179"/>
      <c r="BUB179"/>
      <c r="BUC179"/>
      <c r="BUD179"/>
      <c r="BUE179"/>
      <c r="BUF179"/>
      <c r="BUG179"/>
      <c r="BUH179"/>
      <c r="BUI179"/>
      <c r="BUJ179"/>
      <c r="BUK179"/>
      <c r="BUL179"/>
      <c r="BUM179"/>
      <c r="BUN179"/>
      <c r="BUO179"/>
      <c r="BUP179"/>
      <c r="BUQ179"/>
      <c r="BUR179"/>
      <c r="BUS179"/>
      <c r="BUT179"/>
      <c r="BUU179"/>
      <c r="BUV179"/>
      <c r="BUW179"/>
      <c r="BUX179"/>
      <c r="BUY179"/>
      <c r="BUZ179"/>
      <c r="BVA179"/>
      <c r="BVB179"/>
      <c r="BVC179"/>
      <c r="BVD179"/>
      <c r="BVE179"/>
      <c r="BVF179"/>
      <c r="BVG179"/>
      <c r="BVH179"/>
      <c r="BVI179"/>
      <c r="BVJ179"/>
      <c r="BVK179"/>
      <c r="BVL179"/>
      <c r="BVM179"/>
      <c r="BVN179"/>
      <c r="BVO179"/>
      <c r="BVP179"/>
      <c r="BVQ179"/>
      <c r="BVR179"/>
      <c r="BVS179"/>
      <c r="BVT179"/>
      <c r="BVU179"/>
      <c r="BVV179"/>
      <c r="BVW179"/>
      <c r="BVX179"/>
      <c r="BVY179"/>
      <c r="BVZ179"/>
      <c r="BWA179"/>
      <c r="BWB179"/>
      <c r="BWC179"/>
      <c r="BWD179"/>
      <c r="BWE179"/>
      <c r="BWF179"/>
      <c r="BWG179"/>
      <c r="BWH179"/>
      <c r="BWI179"/>
      <c r="BWJ179"/>
      <c r="BWK179"/>
      <c r="BWL179"/>
      <c r="BWM179"/>
      <c r="BWN179"/>
      <c r="BWO179"/>
      <c r="BWP179"/>
      <c r="BWQ179"/>
      <c r="BWR179"/>
      <c r="BWS179"/>
      <c r="BWT179"/>
      <c r="BWU179"/>
      <c r="BWV179"/>
      <c r="BWW179"/>
      <c r="BWX179"/>
      <c r="BWY179"/>
      <c r="BWZ179"/>
      <c r="BXA179"/>
      <c r="BXB179"/>
      <c r="BXC179"/>
      <c r="BXD179"/>
      <c r="BXE179"/>
      <c r="BXF179"/>
      <c r="BXG179"/>
      <c r="BXH179"/>
      <c r="BXI179"/>
      <c r="BXJ179"/>
      <c r="BXK179"/>
      <c r="BXL179"/>
      <c r="BXM179"/>
      <c r="BXN179"/>
      <c r="BXO179"/>
      <c r="BXP179"/>
      <c r="BXQ179"/>
      <c r="BXR179"/>
      <c r="BXS179"/>
      <c r="BXT179"/>
      <c r="BXU179"/>
      <c r="BXV179"/>
      <c r="BXW179"/>
      <c r="BXX179"/>
      <c r="BXY179"/>
      <c r="BXZ179"/>
      <c r="BYA179"/>
      <c r="BYB179"/>
      <c r="BYC179"/>
      <c r="BYD179"/>
      <c r="BYE179"/>
      <c r="BYF179"/>
      <c r="BYG179"/>
      <c r="BYH179"/>
      <c r="BYI179"/>
      <c r="BYJ179"/>
      <c r="BYK179"/>
      <c r="BYL179"/>
      <c r="BYM179"/>
      <c r="BYN179"/>
      <c r="BYO179"/>
      <c r="BYP179"/>
      <c r="BYQ179"/>
      <c r="BYR179"/>
      <c r="BYS179"/>
      <c r="BYT179"/>
      <c r="BYU179"/>
      <c r="BYV179"/>
      <c r="BYW179"/>
      <c r="BYX179"/>
      <c r="BYY179"/>
      <c r="BYZ179"/>
      <c r="BZA179"/>
      <c r="BZB179"/>
      <c r="BZC179"/>
      <c r="BZD179"/>
      <c r="BZE179"/>
      <c r="BZF179"/>
      <c r="BZG179"/>
      <c r="BZH179"/>
      <c r="BZI179"/>
      <c r="BZJ179"/>
      <c r="BZK179"/>
      <c r="BZL179"/>
      <c r="BZM179"/>
      <c r="BZN179"/>
      <c r="BZO179"/>
      <c r="BZP179"/>
      <c r="BZQ179"/>
      <c r="BZR179"/>
      <c r="BZS179"/>
      <c r="BZT179"/>
      <c r="BZU179"/>
      <c r="BZV179"/>
      <c r="BZW179"/>
      <c r="BZX179"/>
      <c r="BZY179"/>
      <c r="BZZ179"/>
      <c r="CAA179"/>
      <c r="CAB179"/>
      <c r="CAC179"/>
      <c r="CAD179"/>
      <c r="CAE179"/>
      <c r="CAF179"/>
      <c r="CAG179"/>
      <c r="CAH179"/>
      <c r="CAI179"/>
      <c r="CAJ179"/>
      <c r="CAK179"/>
      <c r="CAL179"/>
      <c r="CAM179"/>
      <c r="CAN179"/>
      <c r="CAO179"/>
      <c r="CAP179"/>
      <c r="CAQ179"/>
      <c r="CAR179"/>
      <c r="CAS179"/>
      <c r="CAT179"/>
      <c r="CAU179"/>
      <c r="CAV179"/>
      <c r="CAW179"/>
      <c r="CAX179"/>
      <c r="CAY179"/>
      <c r="CAZ179"/>
      <c r="CBA179"/>
      <c r="CBB179"/>
      <c r="CBC179"/>
      <c r="CBD179"/>
      <c r="CBE179"/>
      <c r="CBF179"/>
      <c r="CBG179"/>
      <c r="CBH179"/>
      <c r="CBI179"/>
      <c r="CBJ179"/>
      <c r="CBK179"/>
      <c r="CBL179"/>
      <c r="CBM179"/>
      <c r="CBN179"/>
      <c r="CBO179"/>
      <c r="CBP179"/>
      <c r="CBQ179"/>
      <c r="CBR179"/>
      <c r="CBS179"/>
      <c r="CBT179"/>
      <c r="CBU179"/>
      <c r="CBV179"/>
      <c r="CBW179"/>
      <c r="CBX179"/>
      <c r="CBY179"/>
      <c r="CBZ179"/>
      <c r="CCA179"/>
      <c r="CCB179"/>
      <c r="CCC179"/>
      <c r="CCD179"/>
      <c r="CCE179"/>
      <c r="CCF179"/>
      <c r="CCG179"/>
      <c r="CCH179"/>
      <c r="CCI179"/>
      <c r="CCJ179"/>
      <c r="CCK179"/>
      <c r="CCL179"/>
      <c r="CCM179"/>
      <c r="CCN179"/>
      <c r="CCO179"/>
      <c r="CCP179"/>
      <c r="CCQ179"/>
      <c r="CCR179"/>
      <c r="CCS179"/>
      <c r="CCT179"/>
      <c r="CCU179"/>
      <c r="CCV179"/>
      <c r="CCW179"/>
      <c r="CCX179"/>
      <c r="CCY179"/>
      <c r="CCZ179"/>
      <c r="CDA179"/>
      <c r="CDB179"/>
      <c r="CDC179"/>
      <c r="CDD179"/>
      <c r="CDE179"/>
      <c r="CDF179"/>
      <c r="CDG179"/>
      <c r="CDH179"/>
      <c r="CDI179"/>
      <c r="CDJ179"/>
      <c r="CDK179"/>
      <c r="CDL179"/>
      <c r="CDM179"/>
      <c r="CDN179"/>
      <c r="CDO179"/>
      <c r="CDP179"/>
      <c r="CDQ179"/>
      <c r="CDR179"/>
      <c r="CDS179"/>
      <c r="CDT179"/>
      <c r="CDU179"/>
      <c r="CDV179"/>
      <c r="CDW179"/>
      <c r="CDX179"/>
      <c r="CDY179"/>
      <c r="CDZ179"/>
      <c r="CEA179"/>
      <c r="CEB179"/>
      <c r="CEC179"/>
      <c r="CED179"/>
      <c r="CEE179"/>
      <c r="CEF179"/>
      <c r="CEG179"/>
      <c r="CEH179"/>
      <c r="CEI179"/>
      <c r="CEJ179"/>
      <c r="CEK179"/>
      <c r="CEL179"/>
      <c r="CEM179"/>
      <c r="CEN179"/>
      <c r="CEO179"/>
      <c r="CEP179"/>
      <c r="CEQ179"/>
      <c r="CER179"/>
      <c r="CES179"/>
      <c r="CET179"/>
      <c r="CEU179"/>
      <c r="CEV179"/>
      <c r="CEW179"/>
      <c r="CEX179"/>
      <c r="CEY179"/>
      <c r="CEZ179"/>
      <c r="CFA179"/>
      <c r="CFB179"/>
      <c r="CFC179"/>
      <c r="CFD179"/>
      <c r="CFE179"/>
      <c r="CFF179"/>
      <c r="CFG179"/>
      <c r="CFH179"/>
      <c r="CFI179"/>
      <c r="CFJ179"/>
      <c r="CFK179"/>
      <c r="CFL179"/>
      <c r="CFM179"/>
      <c r="CFN179"/>
      <c r="CFO179"/>
      <c r="CFP179"/>
      <c r="CFQ179"/>
      <c r="CFR179"/>
      <c r="CFS179"/>
      <c r="CFT179"/>
      <c r="CFU179"/>
      <c r="CFV179"/>
      <c r="CFW179"/>
      <c r="CFX179"/>
      <c r="CFY179"/>
      <c r="CFZ179"/>
      <c r="CGA179"/>
      <c r="CGB179"/>
      <c r="CGC179"/>
      <c r="CGD179"/>
      <c r="CGE179"/>
      <c r="CGF179"/>
      <c r="CGG179"/>
      <c r="CGH179"/>
      <c r="CGI179"/>
      <c r="CGJ179"/>
      <c r="CGK179"/>
      <c r="CGL179"/>
      <c r="CGM179"/>
      <c r="CGN179"/>
      <c r="CGO179"/>
      <c r="CGP179"/>
      <c r="CGQ179"/>
      <c r="CGR179"/>
      <c r="CGS179"/>
      <c r="CGT179"/>
      <c r="CGU179"/>
      <c r="CGV179"/>
      <c r="CGW179"/>
      <c r="CGX179"/>
      <c r="CGY179"/>
      <c r="CGZ179"/>
      <c r="CHA179"/>
      <c r="CHB179"/>
      <c r="CHC179"/>
      <c r="CHD179"/>
      <c r="CHE179"/>
      <c r="CHF179"/>
      <c r="CHG179"/>
      <c r="CHH179"/>
      <c r="CHI179"/>
      <c r="CHJ179"/>
      <c r="CHK179"/>
      <c r="CHL179"/>
      <c r="CHM179"/>
      <c r="CHN179"/>
      <c r="CHO179"/>
      <c r="CHP179"/>
      <c r="CHQ179"/>
      <c r="CHR179"/>
      <c r="CHS179"/>
      <c r="CHT179"/>
      <c r="CHU179"/>
      <c r="CHV179"/>
      <c r="CHW179"/>
      <c r="CHX179"/>
      <c r="CHY179"/>
      <c r="CHZ179"/>
      <c r="CIA179"/>
      <c r="CIB179"/>
      <c r="CIC179"/>
      <c r="CID179"/>
      <c r="CIE179"/>
      <c r="CIF179"/>
      <c r="CIG179"/>
      <c r="CIH179"/>
      <c r="CII179"/>
      <c r="CIJ179"/>
      <c r="CIK179"/>
      <c r="CIL179"/>
      <c r="CIM179"/>
      <c r="CIN179"/>
      <c r="CIO179"/>
      <c r="CIP179"/>
      <c r="CIQ179"/>
      <c r="CIR179"/>
      <c r="CIS179"/>
      <c r="CIT179"/>
      <c r="CIU179"/>
      <c r="CIV179"/>
      <c r="CIW179"/>
      <c r="CIX179"/>
      <c r="CIY179"/>
      <c r="CIZ179"/>
      <c r="CJA179"/>
      <c r="CJB179"/>
      <c r="CJC179"/>
      <c r="CJD179"/>
      <c r="CJE179"/>
      <c r="CJF179"/>
      <c r="CJG179"/>
      <c r="CJH179"/>
      <c r="CJI179"/>
      <c r="CJJ179"/>
      <c r="CJK179"/>
      <c r="CJL179"/>
      <c r="CJM179"/>
      <c r="CJN179"/>
      <c r="CJO179"/>
      <c r="CJP179"/>
      <c r="CJQ179"/>
      <c r="CJR179"/>
      <c r="CJS179"/>
      <c r="CJT179"/>
      <c r="CJU179"/>
      <c r="CJV179"/>
      <c r="CJW179"/>
      <c r="CJX179"/>
      <c r="CJY179"/>
      <c r="CJZ179"/>
      <c r="CKA179"/>
      <c r="CKB179"/>
      <c r="CKC179"/>
      <c r="CKD179"/>
      <c r="CKE179"/>
      <c r="CKF179"/>
      <c r="CKG179"/>
      <c r="CKH179"/>
      <c r="CKI179"/>
      <c r="CKJ179"/>
      <c r="CKK179"/>
      <c r="CKL179"/>
      <c r="CKM179"/>
      <c r="CKN179"/>
      <c r="CKO179"/>
      <c r="CKP179"/>
      <c r="CKQ179"/>
      <c r="CKR179"/>
      <c r="CKS179"/>
      <c r="CKT179"/>
      <c r="CKU179"/>
      <c r="CKV179"/>
      <c r="CKW179"/>
      <c r="CKX179"/>
      <c r="CKY179"/>
      <c r="CKZ179"/>
      <c r="CLA179"/>
      <c r="CLB179"/>
      <c r="CLC179"/>
      <c r="CLD179"/>
      <c r="CLE179"/>
      <c r="CLF179"/>
      <c r="CLG179"/>
      <c r="CLH179"/>
      <c r="CLI179"/>
      <c r="CLJ179"/>
      <c r="CLK179"/>
      <c r="CLL179"/>
      <c r="CLM179"/>
      <c r="CLN179"/>
      <c r="CLO179"/>
      <c r="CLP179"/>
      <c r="CLQ179"/>
      <c r="CLR179"/>
      <c r="CLS179"/>
      <c r="CLT179"/>
      <c r="CLU179"/>
      <c r="CLV179"/>
      <c r="CLW179"/>
      <c r="CLX179"/>
      <c r="CLY179"/>
      <c r="CLZ179"/>
      <c r="CMA179"/>
      <c r="CMB179"/>
      <c r="CMC179"/>
      <c r="CMD179"/>
      <c r="CME179"/>
      <c r="CMF179"/>
      <c r="CMG179"/>
      <c r="CMH179"/>
      <c r="CMI179"/>
      <c r="CMJ179"/>
      <c r="CMK179"/>
      <c r="CML179"/>
      <c r="CMM179"/>
      <c r="CMN179"/>
      <c r="CMO179"/>
      <c r="CMP179"/>
      <c r="CMQ179"/>
      <c r="CMR179"/>
      <c r="CMS179"/>
      <c r="CMT179"/>
      <c r="CMU179"/>
      <c r="CMV179"/>
      <c r="CMW179"/>
      <c r="CMX179"/>
      <c r="CMY179"/>
      <c r="CMZ179"/>
      <c r="CNA179"/>
      <c r="CNB179"/>
      <c r="CNC179"/>
      <c r="CND179"/>
      <c r="CNE179"/>
      <c r="CNF179"/>
      <c r="CNG179"/>
      <c r="CNH179"/>
      <c r="CNI179"/>
      <c r="CNJ179"/>
      <c r="CNK179"/>
      <c r="CNL179"/>
      <c r="CNM179"/>
      <c r="CNN179"/>
      <c r="CNO179"/>
      <c r="CNP179"/>
      <c r="CNQ179"/>
      <c r="CNR179"/>
      <c r="CNS179"/>
      <c r="CNT179"/>
      <c r="CNU179"/>
      <c r="CNV179"/>
      <c r="CNW179"/>
      <c r="CNX179"/>
      <c r="CNY179"/>
      <c r="CNZ179"/>
      <c r="COA179"/>
      <c r="COB179"/>
      <c r="COC179"/>
      <c r="COD179"/>
      <c r="COE179"/>
      <c r="COF179"/>
      <c r="COG179"/>
      <c r="COH179"/>
      <c r="COI179"/>
      <c r="COJ179"/>
      <c r="COK179"/>
      <c r="COL179"/>
      <c r="COM179"/>
      <c r="CON179"/>
      <c r="COO179"/>
      <c r="COP179"/>
      <c r="COQ179"/>
      <c r="COR179"/>
      <c r="COS179"/>
      <c r="COT179"/>
      <c r="COU179"/>
      <c r="COV179"/>
      <c r="COW179"/>
      <c r="COX179"/>
      <c r="COY179"/>
      <c r="COZ179"/>
      <c r="CPA179"/>
      <c r="CPB179"/>
      <c r="CPC179"/>
      <c r="CPD179"/>
      <c r="CPE179"/>
      <c r="CPF179"/>
      <c r="CPG179"/>
      <c r="CPH179"/>
      <c r="CPI179"/>
      <c r="CPJ179"/>
      <c r="CPK179"/>
      <c r="CPL179"/>
      <c r="CPM179"/>
      <c r="CPN179"/>
      <c r="CPO179"/>
      <c r="CPP179"/>
      <c r="CPQ179"/>
      <c r="CPR179"/>
      <c r="CPS179"/>
      <c r="CPT179"/>
      <c r="CPU179"/>
      <c r="CPV179"/>
      <c r="CPW179"/>
      <c r="CPX179"/>
      <c r="CPY179"/>
      <c r="CPZ179"/>
      <c r="CQA179"/>
      <c r="CQB179"/>
      <c r="CQC179"/>
      <c r="CQD179"/>
      <c r="CQE179"/>
      <c r="CQF179"/>
      <c r="CQG179"/>
      <c r="CQH179"/>
      <c r="CQI179"/>
      <c r="CQJ179"/>
      <c r="CQK179"/>
      <c r="CQL179"/>
      <c r="CQM179"/>
      <c r="CQN179"/>
      <c r="CQO179"/>
      <c r="CQP179"/>
      <c r="CQQ179"/>
      <c r="CQR179"/>
      <c r="CQS179"/>
      <c r="CQT179"/>
      <c r="CQU179"/>
      <c r="CQV179"/>
      <c r="CQW179"/>
      <c r="CQX179"/>
      <c r="CQY179"/>
      <c r="CQZ179"/>
      <c r="CRA179"/>
      <c r="CRB179"/>
      <c r="CRC179"/>
      <c r="CRD179"/>
      <c r="CRE179"/>
      <c r="CRF179"/>
      <c r="CRG179"/>
      <c r="CRH179"/>
      <c r="CRI179"/>
      <c r="CRJ179"/>
      <c r="CRK179"/>
      <c r="CRL179"/>
      <c r="CRM179"/>
      <c r="CRN179"/>
      <c r="CRO179"/>
      <c r="CRP179"/>
      <c r="CRQ179"/>
      <c r="CRR179"/>
      <c r="CRS179"/>
      <c r="CRT179"/>
      <c r="CRU179"/>
      <c r="CRV179"/>
      <c r="CRW179"/>
      <c r="CRX179"/>
      <c r="CRY179"/>
      <c r="CRZ179"/>
      <c r="CSA179"/>
      <c r="CSB179"/>
      <c r="CSC179"/>
      <c r="CSD179"/>
      <c r="CSE179"/>
      <c r="CSF179"/>
      <c r="CSG179"/>
      <c r="CSH179"/>
      <c r="CSI179"/>
      <c r="CSJ179"/>
      <c r="CSK179"/>
      <c r="CSL179"/>
      <c r="CSM179"/>
      <c r="CSN179"/>
      <c r="CSO179"/>
      <c r="CSP179"/>
      <c r="CSQ179"/>
      <c r="CSR179"/>
      <c r="CSS179"/>
      <c r="CST179"/>
      <c r="CSU179"/>
      <c r="CSV179"/>
      <c r="CSW179"/>
      <c r="CSX179"/>
      <c r="CSY179"/>
      <c r="CSZ179"/>
      <c r="CTA179"/>
      <c r="CTB179"/>
      <c r="CTC179"/>
      <c r="CTD179"/>
      <c r="CTE179"/>
      <c r="CTF179"/>
      <c r="CTG179"/>
      <c r="CTH179"/>
      <c r="CTI179"/>
      <c r="CTJ179"/>
      <c r="CTK179"/>
      <c r="CTL179"/>
      <c r="CTM179"/>
      <c r="CTN179"/>
      <c r="CTO179"/>
      <c r="CTP179"/>
      <c r="CTQ179"/>
      <c r="CTR179"/>
      <c r="CTS179"/>
      <c r="CTT179"/>
      <c r="CTU179"/>
      <c r="CTV179"/>
      <c r="CTW179"/>
      <c r="CTX179"/>
      <c r="CTY179"/>
      <c r="CTZ179"/>
      <c r="CUA179"/>
      <c r="CUB179"/>
      <c r="CUC179"/>
      <c r="CUD179"/>
      <c r="CUE179"/>
      <c r="CUF179"/>
      <c r="CUG179"/>
      <c r="CUH179"/>
      <c r="CUI179"/>
      <c r="CUJ179"/>
      <c r="CUK179"/>
      <c r="CUL179"/>
      <c r="CUM179"/>
      <c r="CUN179"/>
      <c r="CUO179"/>
      <c r="CUP179"/>
      <c r="CUQ179"/>
      <c r="CUR179"/>
      <c r="CUS179"/>
      <c r="CUT179"/>
      <c r="CUU179"/>
      <c r="CUV179"/>
      <c r="CUW179"/>
      <c r="CUX179"/>
      <c r="CUY179"/>
      <c r="CUZ179"/>
      <c r="CVA179"/>
      <c r="CVB179"/>
      <c r="CVC179"/>
      <c r="CVD179"/>
      <c r="CVE179"/>
      <c r="CVF179"/>
      <c r="CVG179"/>
      <c r="CVH179"/>
      <c r="CVI179"/>
      <c r="CVJ179"/>
      <c r="CVK179"/>
      <c r="CVL179"/>
      <c r="CVM179"/>
      <c r="CVN179"/>
      <c r="CVO179"/>
      <c r="CVP179"/>
      <c r="CVQ179"/>
      <c r="CVR179"/>
      <c r="CVS179"/>
      <c r="CVT179"/>
      <c r="CVU179"/>
      <c r="CVV179"/>
      <c r="CVW179"/>
      <c r="CVX179"/>
      <c r="CVY179"/>
      <c r="CVZ179"/>
      <c r="CWA179"/>
      <c r="CWB179"/>
      <c r="CWC179"/>
      <c r="CWD179"/>
      <c r="CWE179"/>
      <c r="CWF179"/>
      <c r="CWG179"/>
      <c r="CWH179"/>
      <c r="CWI179"/>
      <c r="CWJ179"/>
      <c r="CWK179"/>
      <c r="CWL179"/>
      <c r="CWM179"/>
      <c r="CWN179"/>
      <c r="CWO179"/>
      <c r="CWP179"/>
      <c r="CWQ179"/>
      <c r="CWR179"/>
      <c r="CWS179"/>
      <c r="CWT179"/>
      <c r="CWU179"/>
      <c r="CWV179"/>
      <c r="CWW179"/>
      <c r="CWX179"/>
      <c r="CWY179"/>
      <c r="CWZ179"/>
      <c r="CXA179"/>
      <c r="CXB179"/>
      <c r="CXC179"/>
      <c r="CXD179"/>
      <c r="CXE179"/>
      <c r="CXF179"/>
      <c r="CXG179"/>
      <c r="CXH179"/>
      <c r="CXI179"/>
      <c r="CXJ179"/>
      <c r="CXK179"/>
      <c r="CXL179"/>
      <c r="CXM179"/>
      <c r="CXN179"/>
      <c r="CXO179"/>
      <c r="CXP179"/>
      <c r="CXQ179"/>
      <c r="CXR179"/>
      <c r="CXS179"/>
      <c r="CXT179"/>
      <c r="CXU179"/>
      <c r="CXV179"/>
      <c r="CXW179"/>
      <c r="CXX179"/>
      <c r="CXY179"/>
      <c r="CXZ179"/>
      <c r="CYA179"/>
      <c r="CYB179"/>
      <c r="CYC179"/>
      <c r="CYD179"/>
      <c r="CYE179"/>
      <c r="CYF179"/>
      <c r="CYG179"/>
      <c r="CYH179"/>
      <c r="CYI179"/>
      <c r="CYJ179"/>
      <c r="CYK179"/>
      <c r="CYL179"/>
      <c r="CYM179"/>
      <c r="CYN179"/>
      <c r="CYO179"/>
      <c r="CYP179"/>
      <c r="CYQ179"/>
      <c r="CYR179"/>
      <c r="CYS179"/>
      <c r="CYT179"/>
      <c r="CYU179"/>
      <c r="CYV179"/>
      <c r="CYW179"/>
      <c r="CYX179"/>
      <c r="CYY179"/>
      <c r="CYZ179"/>
      <c r="CZA179"/>
      <c r="CZB179"/>
      <c r="CZC179"/>
      <c r="CZD179"/>
      <c r="CZE179"/>
      <c r="CZF179"/>
      <c r="CZG179"/>
      <c r="CZH179"/>
      <c r="CZI179"/>
      <c r="CZJ179"/>
      <c r="CZK179"/>
      <c r="CZL179"/>
      <c r="CZM179"/>
      <c r="CZN179"/>
      <c r="CZO179"/>
      <c r="CZP179"/>
      <c r="CZQ179"/>
      <c r="CZR179"/>
      <c r="CZS179"/>
      <c r="CZT179"/>
      <c r="CZU179"/>
      <c r="CZV179"/>
      <c r="CZW179"/>
      <c r="CZX179"/>
      <c r="CZY179"/>
      <c r="CZZ179"/>
      <c r="DAA179"/>
      <c r="DAB179"/>
      <c r="DAC179"/>
      <c r="DAD179"/>
      <c r="DAE179"/>
      <c r="DAF179"/>
      <c r="DAG179"/>
      <c r="DAH179"/>
      <c r="DAI179"/>
      <c r="DAJ179"/>
      <c r="DAK179"/>
      <c r="DAL179"/>
      <c r="DAM179"/>
      <c r="DAN179"/>
      <c r="DAO179"/>
      <c r="DAP179"/>
      <c r="DAQ179"/>
      <c r="DAR179"/>
      <c r="DAS179"/>
      <c r="DAT179"/>
      <c r="DAU179"/>
      <c r="DAV179"/>
      <c r="DAW179"/>
      <c r="DAX179"/>
      <c r="DAY179"/>
      <c r="DAZ179"/>
      <c r="DBA179"/>
      <c r="DBB179"/>
      <c r="DBC179"/>
      <c r="DBD179"/>
      <c r="DBE179"/>
      <c r="DBF179"/>
      <c r="DBG179"/>
      <c r="DBH179"/>
      <c r="DBI179"/>
      <c r="DBJ179"/>
      <c r="DBK179"/>
      <c r="DBL179"/>
      <c r="DBM179"/>
      <c r="DBN179"/>
      <c r="DBO179"/>
      <c r="DBP179"/>
      <c r="DBQ179"/>
      <c r="DBR179"/>
      <c r="DBS179"/>
      <c r="DBT179"/>
      <c r="DBU179"/>
      <c r="DBV179"/>
      <c r="DBW179"/>
      <c r="DBX179"/>
      <c r="DBY179"/>
      <c r="DBZ179"/>
      <c r="DCA179"/>
      <c r="DCB179"/>
      <c r="DCC179"/>
      <c r="DCD179"/>
      <c r="DCE179"/>
      <c r="DCF179"/>
      <c r="DCG179"/>
      <c r="DCH179"/>
      <c r="DCI179"/>
      <c r="DCJ179"/>
      <c r="DCK179"/>
      <c r="DCL179"/>
      <c r="DCM179"/>
      <c r="DCN179"/>
      <c r="DCO179"/>
      <c r="DCP179"/>
      <c r="DCQ179"/>
      <c r="DCR179"/>
      <c r="DCS179"/>
      <c r="DCT179"/>
      <c r="DCU179"/>
      <c r="DCV179"/>
      <c r="DCW179"/>
      <c r="DCX179"/>
      <c r="DCY179"/>
      <c r="DCZ179"/>
      <c r="DDA179"/>
      <c r="DDB179"/>
      <c r="DDC179"/>
      <c r="DDD179"/>
      <c r="DDE179"/>
      <c r="DDF179"/>
      <c r="DDG179"/>
      <c r="DDH179"/>
      <c r="DDI179"/>
      <c r="DDJ179"/>
      <c r="DDK179"/>
      <c r="DDL179"/>
      <c r="DDM179"/>
      <c r="DDN179"/>
      <c r="DDO179"/>
      <c r="DDP179"/>
      <c r="DDQ179"/>
      <c r="DDR179"/>
      <c r="DDS179"/>
      <c r="DDT179"/>
      <c r="DDU179"/>
      <c r="DDV179"/>
      <c r="DDW179"/>
      <c r="DDX179"/>
      <c r="DDY179"/>
      <c r="DDZ179"/>
      <c r="DEA179"/>
      <c r="DEB179"/>
      <c r="DEC179"/>
      <c r="DED179"/>
      <c r="DEE179"/>
      <c r="DEF179"/>
      <c r="DEG179"/>
      <c r="DEH179"/>
      <c r="DEI179"/>
      <c r="DEJ179"/>
      <c r="DEK179"/>
      <c r="DEL179"/>
      <c r="DEM179"/>
      <c r="DEN179"/>
      <c r="DEO179"/>
      <c r="DEP179"/>
      <c r="DEQ179"/>
      <c r="DER179"/>
      <c r="DES179"/>
      <c r="DET179"/>
      <c r="DEU179"/>
      <c r="DEV179"/>
      <c r="DEW179"/>
      <c r="DEX179"/>
      <c r="DEY179"/>
      <c r="DEZ179"/>
      <c r="DFA179"/>
      <c r="DFB179"/>
      <c r="DFC179"/>
      <c r="DFD179"/>
      <c r="DFE179"/>
      <c r="DFF179"/>
      <c r="DFG179"/>
      <c r="DFH179"/>
      <c r="DFI179"/>
      <c r="DFJ179"/>
      <c r="DFK179"/>
      <c r="DFL179"/>
      <c r="DFM179"/>
      <c r="DFN179"/>
      <c r="DFO179"/>
      <c r="DFP179"/>
      <c r="DFQ179"/>
      <c r="DFR179"/>
      <c r="DFS179"/>
      <c r="DFT179"/>
      <c r="DFU179"/>
      <c r="DFV179"/>
      <c r="DFW179"/>
      <c r="DFX179"/>
      <c r="DFY179"/>
      <c r="DFZ179"/>
      <c r="DGA179"/>
      <c r="DGB179"/>
      <c r="DGC179"/>
      <c r="DGD179"/>
      <c r="DGE179"/>
      <c r="DGF179"/>
      <c r="DGG179"/>
      <c r="DGH179"/>
      <c r="DGI179"/>
      <c r="DGJ179"/>
      <c r="DGK179"/>
      <c r="DGL179"/>
      <c r="DGM179"/>
      <c r="DGN179"/>
      <c r="DGO179"/>
      <c r="DGP179"/>
      <c r="DGQ179"/>
      <c r="DGR179"/>
      <c r="DGS179"/>
      <c r="DGT179"/>
      <c r="DGU179"/>
      <c r="DGV179"/>
      <c r="DGW179"/>
      <c r="DGX179"/>
      <c r="DGY179"/>
      <c r="DGZ179"/>
      <c r="DHA179"/>
      <c r="DHB179"/>
      <c r="DHC179"/>
      <c r="DHD179"/>
      <c r="DHE179"/>
      <c r="DHF179"/>
      <c r="DHG179"/>
      <c r="DHH179"/>
      <c r="DHI179"/>
      <c r="DHJ179"/>
      <c r="DHK179"/>
      <c r="DHL179"/>
      <c r="DHM179"/>
      <c r="DHN179"/>
      <c r="DHO179"/>
      <c r="DHP179"/>
      <c r="DHQ179"/>
      <c r="DHR179"/>
      <c r="DHS179"/>
      <c r="DHT179"/>
      <c r="DHU179"/>
      <c r="DHV179"/>
      <c r="DHW179"/>
      <c r="DHX179"/>
      <c r="DHY179"/>
      <c r="DHZ179"/>
      <c r="DIA179"/>
      <c r="DIB179"/>
      <c r="DIC179"/>
      <c r="DID179"/>
      <c r="DIE179"/>
      <c r="DIF179"/>
      <c r="DIG179"/>
      <c r="DIH179"/>
      <c r="DII179"/>
      <c r="DIJ179"/>
      <c r="DIK179"/>
      <c r="DIL179"/>
      <c r="DIM179"/>
      <c r="DIN179"/>
      <c r="DIO179"/>
      <c r="DIP179"/>
      <c r="DIQ179"/>
      <c r="DIR179"/>
      <c r="DIS179"/>
      <c r="DIT179"/>
      <c r="DIU179"/>
      <c r="DIV179"/>
      <c r="DIW179"/>
      <c r="DIX179"/>
      <c r="DIY179"/>
      <c r="DIZ179"/>
      <c r="DJA179"/>
      <c r="DJB179"/>
      <c r="DJC179"/>
      <c r="DJD179"/>
      <c r="DJE179"/>
      <c r="DJF179"/>
      <c r="DJG179"/>
      <c r="DJH179"/>
      <c r="DJI179"/>
      <c r="DJJ179"/>
      <c r="DJK179"/>
      <c r="DJL179"/>
      <c r="DJM179"/>
      <c r="DJN179"/>
      <c r="DJO179"/>
      <c r="DJP179"/>
      <c r="DJQ179"/>
      <c r="DJR179"/>
      <c r="DJS179"/>
      <c r="DJT179"/>
      <c r="DJU179"/>
      <c r="DJV179"/>
      <c r="DJW179"/>
      <c r="DJX179"/>
      <c r="DJY179"/>
      <c r="DJZ179"/>
      <c r="DKA179"/>
      <c r="DKB179"/>
      <c r="DKC179"/>
      <c r="DKD179"/>
      <c r="DKE179"/>
      <c r="DKF179"/>
      <c r="DKG179"/>
      <c r="DKH179"/>
      <c r="DKI179"/>
      <c r="DKJ179"/>
      <c r="DKK179"/>
      <c r="DKL179"/>
      <c r="DKM179"/>
      <c r="DKN179"/>
      <c r="DKO179"/>
      <c r="DKP179"/>
      <c r="DKQ179"/>
      <c r="DKR179"/>
      <c r="DKS179"/>
      <c r="DKT179"/>
      <c r="DKU179"/>
      <c r="DKV179"/>
      <c r="DKW179"/>
      <c r="DKX179"/>
      <c r="DKY179"/>
      <c r="DKZ179"/>
      <c r="DLA179"/>
      <c r="DLB179"/>
      <c r="DLC179"/>
      <c r="DLD179"/>
      <c r="DLE179"/>
      <c r="DLF179"/>
      <c r="DLG179"/>
      <c r="DLH179"/>
      <c r="DLI179"/>
      <c r="DLJ179"/>
      <c r="DLK179"/>
      <c r="DLL179"/>
      <c r="DLM179"/>
      <c r="DLN179"/>
      <c r="DLO179"/>
      <c r="DLP179"/>
      <c r="DLQ179"/>
      <c r="DLR179"/>
      <c r="DLS179"/>
      <c r="DLT179"/>
      <c r="DLU179"/>
      <c r="DLV179"/>
      <c r="DLW179"/>
      <c r="DLX179"/>
      <c r="DLY179"/>
      <c r="DLZ179"/>
      <c r="DMA179"/>
      <c r="DMB179"/>
      <c r="DMC179"/>
      <c r="DMD179"/>
      <c r="DME179"/>
      <c r="DMF179"/>
      <c r="DMG179"/>
      <c r="DMH179"/>
      <c r="DMI179"/>
      <c r="DMJ179"/>
      <c r="DMK179"/>
      <c r="DML179"/>
      <c r="DMM179"/>
      <c r="DMN179"/>
      <c r="DMO179"/>
      <c r="DMP179"/>
      <c r="DMQ179"/>
      <c r="DMR179"/>
      <c r="DMS179"/>
      <c r="DMT179"/>
      <c r="DMU179"/>
      <c r="DMV179"/>
      <c r="DMW179"/>
      <c r="DMX179"/>
      <c r="DMY179"/>
      <c r="DMZ179"/>
      <c r="DNA179"/>
      <c r="DNB179"/>
      <c r="DNC179"/>
      <c r="DND179"/>
      <c r="DNE179"/>
      <c r="DNF179"/>
      <c r="DNG179"/>
      <c r="DNH179"/>
      <c r="DNI179"/>
      <c r="DNJ179"/>
      <c r="DNK179"/>
      <c r="DNL179"/>
      <c r="DNM179"/>
      <c r="DNN179"/>
      <c r="DNO179"/>
      <c r="DNP179"/>
      <c r="DNQ179"/>
      <c r="DNR179"/>
      <c r="DNS179"/>
      <c r="DNT179"/>
      <c r="DNU179"/>
      <c r="DNV179"/>
      <c r="DNW179"/>
      <c r="DNX179"/>
      <c r="DNY179"/>
      <c r="DNZ179"/>
      <c r="DOA179"/>
      <c r="DOB179"/>
      <c r="DOC179"/>
      <c r="DOD179"/>
      <c r="DOE179"/>
      <c r="DOF179"/>
      <c r="DOG179"/>
      <c r="DOH179"/>
      <c r="DOI179"/>
      <c r="DOJ179"/>
      <c r="DOK179"/>
      <c r="DOL179"/>
      <c r="DOM179"/>
      <c r="DON179"/>
      <c r="DOO179"/>
      <c r="DOP179"/>
      <c r="DOQ179"/>
      <c r="DOR179"/>
      <c r="DOS179"/>
      <c r="DOT179"/>
      <c r="DOU179"/>
      <c r="DOV179"/>
      <c r="DOW179"/>
      <c r="DOX179"/>
      <c r="DOY179"/>
      <c r="DOZ179"/>
      <c r="DPA179"/>
      <c r="DPB179"/>
      <c r="DPC179"/>
      <c r="DPD179"/>
      <c r="DPE179"/>
      <c r="DPF179"/>
      <c r="DPG179"/>
      <c r="DPH179"/>
      <c r="DPI179"/>
      <c r="DPJ179"/>
      <c r="DPK179"/>
      <c r="DPL179"/>
      <c r="DPM179"/>
      <c r="DPN179"/>
      <c r="DPO179"/>
      <c r="DPP179"/>
      <c r="DPQ179"/>
      <c r="DPR179"/>
      <c r="DPS179"/>
      <c r="DPT179"/>
      <c r="DPU179"/>
      <c r="DPV179"/>
      <c r="DPW179"/>
      <c r="DPX179"/>
      <c r="DPY179"/>
      <c r="DPZ179"/>
      <c r="DQA179"/>
      <c r="DQB179"/>
      <c r="DQC179"/>
      <c r="DQD179"/>
      <c r="DQE179"/>
      <c r="DQF179"/>
      <c r="DQG179"/>
      <c r="DQH179"/>
      <c r="DQI179"/>
      <c r="DQJ179"/>
      <c r="DQK179"/>
      <c r="DQL179"/>
      <c r="DQM179"/>
      <c r="DQN179"/>
      <c r="DQO179"/>
      <c r="DQP179"/>
      <c r="DQQ179"/>
      <c r="DQR179"/>
      <c r="DQS179"/>
      <c r="DQT179"/>
      <c r="DQU179"/>
      <c r="DQV179"/>
      <c r="DQW179"/>
      <c r="DQX179"/>
      <c r="DQY179"/>
      <c r="DQZ179"/>
      <c r="DRA179"/>
      <c r="DRB179"/>
      <c r="DRC179"/>
      <c r="DRD179"/>
      <c r="DRE179"/>
      <c r="DRF179"/>
      <c r="DRG179"/>
      <c r="DRH179"/>
      <c r="DRI179"/>
      <c r="DRJ179"/>
      <c r="DRK179"/>
      <c r="DRL179"/>
      <c r="DRM179"/>
      <c r="DRN179"/>
      <c r="DRO179"/>
      <c r="DRP179"/>
      <c r="DRQ179"/>
      <c r="DRR179"/>
      <c r="DRS179"/>
      <c r="DRT179"/>
      <c r="DRU179"/>
      <c r="DRV179"/>
      <c r="DRW179"/>
      <c r="DRX179"/>
      <c r="DRY179"/>
      <c r="DRZ179"/>
      <c r="DSA179"/>
      <c r="DSB179"/>
      <c r="DSC179"/>
      <c r="DSD179"/>
      <c r="DSE179"/>
      <c r="DSF179"/>
      <c r="DSG179"/>
      <c r="DSH179"/>
      <c r="DSI179"/>
      <c r="DSJ179"/>
      <c r="DSK179"/>
      <c r="DSL179"/>
      <c r="DSM179"/>
      <c r="DSN179"/>
      <c r="DSO179"/>
      <c r="DSP179"/>
      <c r="DSQ179"/>
      <c r="DSR179"/>
      <c r="DSS179"/>
      <c r="DST179"/>
      <c r="DSU179"/>
      <c r="DSV179"/>
      <c r="DSW179"/>
      <c r="DSX179"/>
      <c r="DSY179"/>
      <c r="DSZ179"/>
      <c r="DTA179"/>
      <c r="DTB179"/>
      <c r="DTC179"/>
      <c r="DTD179"/>
      <c r="DTE179"/>
      <c r="DTF179"/>
      <c r="DTG179"/>
      <c r="DTH179"/>
      <c r="DTI179"/>
      <c r="DTJ179"/>
      <c r="DTK179"/>
      <c r="DTL179"/>
      <c r="DTM179"/>
      <c r="DTN179"/>
      <c r="DTO179"/>
      <c r="DTP179"/>
      <c r="DTQ179"/>
      <c r="DTR179"/>
      <c r="DTS179"/>
      <c r="DTT179"/>
      <c r="DTU179"/>
      <c r="DTV179"/>
      <c r="DTW179"/>
      <c r="DTX179"/>
      <c r="DTY179"/>
      <c r="DTZ179"/>
      <c r="DUA179"/>
      <c r="DUB179"/>
      <c r="DUC179"/>
      <c r="DUD179"/>
      <c r="DUE179"/>
      <c r="DUF179"/>
      <c r="DUG179"/>
      <c r="DUH179"/>
      <c r="DUI179"/>
      <c r="DUJ179"/>
      <c r="DUK179"/>
      <c r="DUL179"/>
      <c r="DUM179"/>
      <c r="DUN179"/>
      <c r="DUO179"/>
      <c r="DUP179"/>
      <c r="DUQ179"/>
      <c r="DUR179"/>
      <c r="DUS179"/>
      <c r="DUT179"/>
      <c r="DUU179"/>
      <c r="DUV179"/>
      <c r="DUW179"/>
      <c r="DUX179"/>
      <c r="DUY179"/>
      <c r="DUZ179"/>
      <c r="DVA179"/>
      <c r="DVB179"/>
      <c r="DVC179"/>
      <c r="DVD179"/>
      <c r="DVE179"/>
      <c r="DVF179"/>
      <c r="DVG179"/>
      <c r="DVH179"/>
      <c r="DVI179"/>
      <c r="DVJ179"/>
      <c r="DVK179"/>
      <c r="DVL179"/>
      <c r="DVM179"/>
      <c r="DVN179"/>
      <c r="DVO179"/>
      <c r="DVP179"/>
      <c r="DVQ179"/>
      <c r="DVR179"/>
      <c r="DVS179"/>
      <c r="DVT179"/>
      <c r="DVU179"/>
      <c r="DVV179"/>
      <c r="DVW179"/>
      <c r="DVX179"/>
      <c r="DVY179"/>
      <c r="DVZ179"/>
      <c r="DWA179"/>
      <c r="DWB179"/>
      <c r="DWC179"/>
      <c r="DWD179"/>
      <c r="DWE179"/>
      <c r="DWF179"/>
      <c r="DWG179"/>
      <c r="DWH179"/>
      <c r="DWI179"/>
      <c r="DWJ179"/>
      <c r="DWK179"/>
      <c r="DWL179"/>
      <c r="DWM179"/>
      <c r="DWN179"/>
      <c r="DWO179"/>
      <c r="DWP179"/>
      <c r="DWQ179"/>
      <c r="DWR179"/>
      <c r="DWS179"/>
      <c r="DWT179"/>
      <c r="DWU179"/>
      <c r="DWV179"/>
      <c r="DWW179"/>
      <c r="DWX179"/>
      <c r="DWY179"/>
      <c r="DWZ179"/>
      <c r="DXA179"/>
      <c r="DXB179"/>
      <c r="DXC179"/>
      <c r="DXD179"/>
      <c r="DXE179"/>
      <c r="DXF179"/>
      <c r="DXG179"/>
      <c r="DXH179"/>
      <c r="DXI179"/>
      <c r="DXJ179"/>
      <c r="DXK179"/>
      <c r="DXL179"/>
      <c r="DXM179"/>
      <c r="DXN179"/>
      <c r="DXO179"/>
      <c r="DXP179"/>
      <c r="DXQ179"/>
      <c r="DXR179"/>
      <c r="DXS179"/>
      <c r="DXT179"/>
      <c r="DXU179"/>
      <c r="DXV179"/>
      <c r="DXW179"/>
      <c r="DXX179"/>
      <c r="DXY179"/>
      <c r="DXZ179"/>
      <c r="DYA179"/>
      <c r="DYB179"/>
      <c r="DYC179"/>
      <c r="DYD179"/>
      <c r="DYE179"/>
      <c r="DYF179"/>
      <c r="DYG179"/>
      <c r="DYH179"/>
      <c r="DYI179"/>
      <c r="DYJ179"/>
      <c r="DYK179"/>
      <c r="DYL179"/>
      <c r="DYM179"/>
      <c r="DYN179"/>
      <c r="DYO179"/>
      <c r="DYP179"/>
      <c r="DYQ179"/>
      <c r="DYR179"/>
      <c r="DYS179"/>
      <c r="DYT179"/>
      <c r="DYU179"/>
      <c r="DYV179"/>
      <c r="DYW179"/>
      <c r="DYX179"/>
      <c r="DYY179"/>
      <c r="DYZ179"/>
      <c r="DZA179"/>
      <c r="DZB179"/>
      <c r="DZC179"/>
      <c r="DZD179"/>
      <c r="DZE179"/>
      <c r="DZF179"/>
      <c r="DZG179"/>
      <c r="DZH179"/>
      <c r="DZI179"/>
      <c r="DZJ179"/>
      <c r="DZK179"/>
      <c r="DZL179"/>
      <c r="DZM179"/>
      <c r="DZN179"/>
      <c r="DZO179"/>
      <c r="DZP179"/>
      <c r="DZQ179"/>
      <c r="DZR179"/>
      <c r="DZS179"/>
      <c r="DZT179"/>
      <c r="DZU179"/>
      <c r="DZV179"/>
      <c r="DZW179"/>
      <c r="DZX179"/>
      <c r="DZY179"/>
      <c r="DZZ179"/>
      <c r="EAA179"/>
      <c r="EAB179"/>
      <c r="EAC179"/>
      <c r="EAD179"/>
      <c r="EAE179"/>
      <c r="EAF179"/>
      <c r="EAG179"/>
      <c r="EAH179"/>
      <c r="EAI179"/>
      <c r="EAJ179"/>
      <c r="EAK179"/>
      <c r="EAL179"/>
      <c r="EAM179"/>
      <c r="EAN179"/>
      <c r="EAO179"/>
      <c r="EAP179"/>
      <c r="EAQ179"/>
      <c r="EAR179"/>
      <c r="EAS179"/>
      <c r="EAT179"/>
      <c r="EAU179"/>
      <c r="EAV179"/>
      <c r="EAW179"/>
      <c r="EAX179"/>
      <c r="EAY179"/>
      <c r="EAZ179"/>
      <c r="EBA179"/>
      <c r="EBB179"/>
      <c r="EBC179"/>
      <c r="EBD179"/>
      <c r="EBE179"/>
      <c r="EBF179"/>
      <c r="EBG179"/>
      <c r="EBH179"/>
      <c r="EBI179"/>
      <c r="EBJ179"/>
      <c r="EBK179"/>
      <c r="EBL179"/>
      <c r="EBM179"/>
      <c r="EBN179"/>
      <c r="EBO179"/>
      <c r="EBP179"/>
      <c r="EBQ179"/>
      <c r="EBR179"/>
      <c r="EBS179"/>
      <c r="EBT179"/>
      <c r="EBU179"/>
      <c r="EBV179"/>
      <c r="EBW179"/>
      <c r="EBX179"/>
      <c r="EBY179"/>
      <c r="EBZ179"/>
      <c r="ECA179"/>
      <c r="ECB179"/>
      <c r="ECC179"/>
      <c r="ECD179"/>
      <c r="ECE179"/>
      <c r="ECF179"/>
      <c r="ECG179"/>
      <c r="ECH179"/>
      <c r="ECI179"/>
      <c r="ECJ179"/>
      <c r="ECK179"/>
      <c r="ECL179"/>
      <c r="ECM179"/>
      <c r="ECN179"/>
      <c r="ECO179"/>
      <c r="ECP179"/>
      <c r="ECQ179"/>
      <c r="ECR179"/>
      <c r="ECS179"/>
      <c r="ECT179"/>
      <c r="ECU179"/>
      <c r="ECV179"/>
      <c r="ECW179"/>
      <c r="ECX179"/>
      <c r="ECY179"/>
      <c r="ECZ179"/>
      <c r="EDA179"/>
      <c r="EDB179"/>
      <c r="EDC179"/>
      <c r="EDD179"/>
      <c r="EDE179"/>
      <c r="EDF179"/>
      <c r="EDG179"/>
      <c r="EDH179"/>
      <c r="EDI179"/>
      <c r="EDJ179"/>
      <c r="EDK179"/>
      <c r="EDL179"/>
      <c r="EDM179"/>
      <c r="EDN179"/>
      <c r="EDO179"/>
      <c r="EDP179"/>
      <c r="EDQ179"/>
      <c r="EDR179"/>
      <c r="EDS179"/>
      <c r="EDT179"/>
      <c r="EDU179"/>
      <c r="EDV179"/>
      <c r="EDW179"/>
      <c r="EDX179"/>
      <c r="EDY179"/>
      <c r="EDZ179"/>
      <c r="EEA179"/>
      <c r="EEB179"/>
      <c r="EEC179"/>
      <c r="EED179"/>
      <c r="EEE179"/>
      <c r="EEF179"/>
      <c r="EEG179"/>
      <c r="EEH179"/>
      <c r="EEI179"/>
      <c r="EEJ179"/>
      <c r="EEK179"/>
      <c r="EEL179"/>
      <c r="EEM179"/>
      <c r="EEN179"/>
      <c r="EEO179"/>
      <c r="EEP179"/>
      <c r="EEQ179"/>
      <c r="EER179"/>
      <c r="EES179"/>
      <c r="EET179"/>
      <c r="EEU179"/>
      <c r="EEV179"/>
      <c r="EEW179"/>
      <c r="EEX179"/>
      <c r="EEY179"/>
      <c r="EEZ179"/>
      <c r="EFA179"/>
      <c r="EFB179"/>
      <c r="EFC179"/>
      <c r="EFD179"/>
      <c r="EFE179"/>
      <c r="EFF179"/>
      <c r="EFG179"/>
      <c r="EFH179"/>
      <c r="EFI179"/>
      <c r="EFJ179"/>
      <c r="EFK179"/>
      <c r="EFL179"/>
      <c r="EFM179"/>
      <c r="EFN179"/>
      <c r="EFO179"/>
      <c r="EFP179"/>
      <c r="EFQ179"/>
      <c r="EFR179"/>
      <c r="EFS179"/>
      <c r="EFT179"/>
      <c r="EFU179"/>
      <c r="EFV179"/>
      <c r="EFW179"/>
      <c r="EFX179"/>
      <c r="EFY179"/>
      <c r="EFZ179"/>
      <c r="EGA179"/>
      <c r="EGB179"/>
      <c r="EGC179"/>
      <c r="EGD179"/>
      <c r="EGE179"/>
      <c r="EGF179"/>
      <c r="EGG179"/>
      <c r="EGH179"/>
      <c r="EGI179"/>
      <c r="EGJ179"/>
      <c r="EGK179"/>
      <c r="EGL179"/>
      <c r="EGM179"/>
      <c r="EGN179"/>
      <c r="EGO179"/>
      <c r="EGP179"/>
      <c r="EGQ179"/>
      <c r="EGR179"/>
      <c r="EGS179"/>
      <c r="EGT179"/>
      <c r="EGU179"/>
      <c r="EGV179"/>
      <c r="EGW179"/>
      <c r="EGX179"/>
      <c r="EGY179"/>
      <c r="EGZ179"/>
      <c r="EHA179"/>
      <c r="EHB179"/>
      <c r="EHC179"/>
      <c r="EHD179"/>
      <c r="EHE179"/>
      <c r="EHF179"/>
      <c r="EHG179"/>
      <c r="EHH179"/>
      <c r="EHI179"/>
      <c r="EHJ179"/>
      <c r="EHK179"/>
      <c r="EHL179"/>
      <c r="EHM179"/>
      <c r="EHN179"/>
      <c r="EHO179"/>
      <c r="EHP179"/>
      <c r="EHQ179"/>
      <c r="EHR179"/>
      <c r="EHS179"/>
      <c r="EHT179"/>
      <c r="EHU179"/>
      <c r="EHV179"/>
      <c r="EHW179"/>
      <c r="EHX179"/>
      <c r="EHY179"/>
      <c r="EHZ179"/>
      <c r="EIA179"/>
      <c r="EIB179"/>
      <c r="EIC179"/>
      <c r="EID179"/>
      <c r="EIE179"/>
      <c r="EIF179"/>
      <c r="EIG179"/>
      <c r="EIH179"/>
      <c r="EII179"/>
      <c r="EIJ179"/>
      <c r="EIK179"/>
      <c r="EIL179"/>
      <c r="EIM179"/>
      <c r="EIN179"/>
      <c r="EIO179"/>
      <c r="EIP179"/>
      <c r="EIQ179"/>
      <c r="EIR179"/>
      <c r="EIS179"/>
      <c r="EIT179"/>
      <c r="EIU179"/>
      <c r="EIV179"/>
      <c r="EIW179"/>
      <c r="EIX179"/>
      <c r="EIY179"/>
      <c r="EIZ179"/>
      <c r="EJA179"/>
      <c r="EJB179"/>
      <c r="EJC179"/>
      <c r="EJD179"/>
      <c r="EJE179"/>
      <c r="EJF179"/>
      <c r="EJG179"/>
      <c r="EJH179"/>
      <c r="EJI179"/>
      <c r="EJJ179"/>
      <c r="EJK179"/>
      <c r="EJL179"/>
      <c r="EJM179"/>
      <c r="EJN179"/>
      <c r="EJO179"/>
      <c r="EJP179"/>
      <c r="EJQ179"/>
      <c r="EJR179"/>
      <c r="EJS179"/>
      <c r="EJT179"/>
      <c r="EJU179"/>
      <c r="EJV179"/>
      <c r="EJW179"/>
      <c r="EJX179"/>
      <c r="EJY179"/>
      <c r="EJZ179"/>
      <c r="EKA179"/>
      <c r="EKB179"/>
      <c r="EKC179"/>
      <c r="EKD179"/>
      <c r="EKE179"/>
      <c r="EKF179"/>
      <c r="EKG179"/>
      <c r="EKH179"/>
      <c r="EKI179"/>
      <c r="EKJ179"/>
      <c r="EKK179"/>
      <c r="EKL179"/>
      <c r="EKM179"/>
      <c r="EKN179"/>
      <c r="EKO179"/>
      <c r="EKP179"/>
      <c r="EKQ179"/>
      <c r="EKR179"/>
      <c r="EKS179"/>
      <c r="EKT179"/>
      <c r="EKU179"/>
      <c r="EKV179"/>
      <c r="EKW179"/>
      <c r="EKX179"/>
      <c r="EKY179"/>
      <c r="EKZ179"/>
      <c r="ELA179"/>
      <c r="ELB179"/>
      <c r="ELC179"/>
      <c r="ELD179"/>
      <c r="ELE179"/>
      <c r="ELF179"/>
      <c r="ELG179"/>
      <c r="ELH179"/>
      <c r="ELI179"/>
      <c r="ELJ179"/>
      <c r="ELK179"/>
      <c r="ELL179"/>
      <c r="ELM179"/>
      <c r="ELN179"/>
      <c r="ELO179"/>
      <c r="ELP179"/>
      <c r="ELQ179"/>
      <c r="ELR179"/>
      <c r="ELS179"/>
      <c r="ELT179"/>
      <c r="ELU179"/>
      <c r="ELV179"/>
      <c r="ELW179"/>
      <c r="ELX179"/>
      <c r="ELY179"/>
      <c r="ELZ179"/>
      <c r="EMA179"/>
      <c r="EMB179"/>
      <c r="EMC179"/>
      <c r="EMD179"/>
      <c r="EME179"/>
      <c r="EMF179"/>
      <c r="EMG179"/>
      <c r="EMH179"/>
      <c r="EMI179"/>
      <c r="EMJ179"/>
      <c r="EMK179"/>
      <c r="EML179"/>
      <c r="EMM179"/>
      <c r="EMN179"/>
      <c r="EMO179"/>
      <c r="EMP179"/>
      <c r="EMQ179"/>
      <c r="EMR179"/>
      <c r="EMS179"/>
      <c r="EMT179"/>
      <c r="EMU179"/>
      <c r="EMV179"/>
      <c r="EMW179"/>
      <c r="EMX179"/>
      <c r="EMY179"/>
      <c r="EMZ179"/>
      <c r="ENA179"/>
      <c r="ENB179"/>
      <c r="ENC179"/>
      <c r="END179"/>
      <c r="ENE179"/>
      <c r="ENF179"/>
      <c r="ENG179"/>
      <c r="ENH179"/>
      <c r="ENI179"/>
      <c r="ENJ179"/>
      <c r="ENK179"/>
      <c r="ENL179"/>
      <c r="ENM179"/>
      <c r="ENN179"/>
      <c r="ENO179"/>
      <c r="ENP179"/>
      <c r="ENQ179"/>
      <c r="ENR179"/>
      <c r="ENS179"/>
      <c r="ENT179"/>
      <c r="ENU179"/>
      <c r="ENV179"/>
      <c r="ENW179"/>
      <c r="ENX179"/>
      <c r="ENY179"/>
      <c r="ENZ179"/>
      <c r="EOA179"/>
      <c r="EOB179"/>
      <c r="EOC179"/>
      <c r="EOD179"/>
      <c r="EOE179"/>
      <c r="EOF179"/>
      <c r="EOG179"/>
      <c r="EOH179"/>
      <c r="EOI179"/>
      <c r="EOJ179"/>
      <c r="EOK179"/>
      <c r="EOL179"/>
      <c r="EOM179"/>
      <c r="EON179"/>
      <c r="EOO179"/>
      <c r="EOP179"/>
      <c r="EOQ179"/>
      <c r="EOR179"/>
      <c r="EOS179"/>
      <c r="EOT179"/>
      <c r="EOU179"/>
      <c r="EOV179"/>
      <c r="EOW179"/>
      <c r="EOX179"/>
      <c r="EOY179"/>
      <c r="EOZ179"/>
      <c r="EPA179"/>
      <c r="EPB179"/>
      <c r="EPC179"/>
      <c r="EPD179"/>
      <c r="EPE179"/>
      <c r="EPF179"/>
      <c r="EPG179"/>
      <c r="EPH179"/>
      <c r="EPI179"/>
      <c r="EPJ179"/>
      <c r="EPK179"/>
      <c r="EPL179"/>
      <c r="EPM179"/>
      <c r="EPN179"/>
      <c r="EPO179"/>
      <c r="EPP179"/>
      <c r="EPQ179"/>
      <c r="EPR179"/>
      <c r="EPS179"/>
      <c r="EPT179"/>
      <c r="EPU179"/>
      <c r="EPV179"/>
      <c r="EPW179"/>
      <c r="EPX179"/>
      <c r="EPY179"/>
      <c r="EPZ179"/>
      <c r="EQA179"/>
      <c r="EQB179"/>
      <c r="EQC179"/>
      <c r="EQD179"/>
      <c r="EQE179"/>
      <c r="EQF179"/>
      <c r="EQG179"/>
      <c r="EQH179"/>
      <c r="EQI179"/>
      <c r="EQJ179"/>
      <c r="EQK179"/>
      <c r="EQL179"/>
      <c r="EQM179"/>
      <c r="EQN179"/>
      <c r="EQO179"/>
      <c r="EQP179"/>
      <c r="EQQ179"/>
      <c r="EQR179"/>
      <c r="EQS179"/>
      <c r="EQT179"/>
      <c r="EQU179"/>
      <c r="EQV179"/>
      <c r="EQW179"/>
      <c r="EQX179"/>
      <c r="EQY179"/>
      <c r="EQZ179"/>
      <c r="ERA179"/>
      <c r="ERB179"/>
      <c r="ERC179"/>
      <c r="ERD179"/>
      <c r="ERE179"/>
      <c r="ERF179"/>
      <c r="ERG179"/>
      <c r="ERH179"/>
      <c r="ERI179"/>
      <c r="ERJ179"/>
      <c r="ERK179"/>
      <c r="ERL179"/>
      <c r="ERM179"/>
      <c r="ERN179"/>
      <c r="ERO179"/>
      <c r="ERP179"/>
      <c r="ERQ179"/>
      <c r="ERR179"/>
      <c r="ERS179"/>
      <c r="ERT179"/>
      <c r="ERU179"/>
      <c r="ERV179"/>
      <c r="ERW179"/>
      <c r="ERX179"/>
      <c r="ERY179"/>
      <c r="ERZ179"/>
      <c r="ESA179"/>
      <c r="ESB179"/>
      <c r="ESC179"/>
      <c r="ESD179"/>
      <c r="ESE179"/>
      <c r="ESF179"/>
      <c r="ESG179"/>
      <c r="ESH179"/>
      <c r="ESI179"/>
      <c r="ESJ179"/>
      <c r="ESK179"/>
      <c r="ESL179"/>
      <c r="ESM179"/>
      <c r="ESN179"/>
      <c r="ESO179"/>
      <c r="ESP179"/>
      <c r="ESQ179"/>
      <c r="ESR179"/>
      <c r="ESS179"/>
      <c r="EST179"/>
      <c r="ESU179"/>
      <c r="ESV179"/>
      <c r="ESW179"/>
      <c r="ESX179"/>
      <c r="ESY179"/>
      <c r="ESZ179"/>
      <c r="ETA179"/>
      <c r="ETB179"/>
      <c r="ETC179"/>
      <c r="ETD179"/>
      <c r="ETE179"/>
      <c r="ETF179"/>
      <c r="ETG179"/>
      <c r="ETH179"/>
      <c r="ETI179"/>
      <c r="ETJ179"/>
      <c r="ETK179"/>
      <c r="ETL179"/>
      <c r="ETM179"/>
      <c r="ETN179"/>
      <c r="ETO179"/>
      <c r="ETP179"/>
      <c r="ETQ179"/>
      <c r="ETR179"/>
      <c r="ETS179"/>
      <c r="ETT179"/>
      <c r="ETU179"/>
      <c r="ETV179"/>
      <c r="ETW179"/>
      <c r="ETX179"/>
      <c r="ETY179"/>
      <c r="ETZ179"/>
      <c r="EUA179"/>
      <c r="EUB179"/>
      <c r="EUC179"/>
      <c r="EUD179"/>
      <c r="EUE179"/>
      <c r="EUF179"/>
      <c r="EUG179"/>
      <c r="EUH179"/>
      <c r="EUI179"/>
      <c r="EUJ179"/>
      <c r="EUK179"/>
      <c r="EUL179"/>
      <c r="EUM179"/>
      <c r="EUN179"/>
      <c r="EUO179"/>
      <c r="EUP179"/>
      <c r="EUQ179"/>
      <c r="EUR179"/>
      <c r="EUS179"/>
      <c r="EUT179"/>
      <c r="EUU179"/>
      <c r="EUV179"/>
      <c r="EUW179"/>
      <c r="EUX179"/>
      <c r="EUY179"/>
      <c r="EUZ179"/>
      <c r="EVA179"/>
      <c r="EVB179"/>
      <c r="EVC179"/>
      <c r="EVD179"/>
      <c r="EVE179"/>
      <c r="EVF179"/>
      <c r="EVG179"/>
      <c r="EVH179"/>
      <c r="EVI179"/>
      <c r="EVJ179"/>
      <c r="EVK179"/>
      <c r="EVL179"/>
      <c r="EVM179"/>
      <c r="EVN179"/>
      <c r="EVO179"/>
      <c r="EVP179"/>
      <c r="EVQ179"/>
      <c r="EVR179"/>
      <c r="EVS179"/>
      <c r="EVT179"/>
      <c r="EVU179"/>
      <c r="EVV179"/>
      <c r="EVW179"/>
      <c r="EVX179"/>
      <c r="EVY179"/>
      <c r="EVZ179"/>
      <c r="EWA179"/>
      <c r="EWB179"/>
      <c r="EWC179"/>
      <c r="EWD179"/>
      <c r="EWE179"/>
      <c r="EWF179"/>
      <c r="EWG179"/>
      <c r="EWH179"/>
      <c r="EWI179"/>
      <c r="EWJ179"/>
      <c r="EWK179"/>
      <c r="EWL179"/>
      <c r="EWM179"/>
      <c r="EWN179"/>
      <c r="EWO179"/>
      <c r="EWP179"/>
      <c r="EWQ179"/>
      <c r="EWR179"/>
      <c r="EWS179"/>
      <c r="EWT179"/>
      <c r="EWU179"/>
      <c r="EWV179"/>
      <c r="EWW179"/>
      <c r="EWX179"/>
      <c r="EWY179"/>
      <c r="EWZ179"/>
      <c r="EXA179"/>
      <c r="EXB179"/>
      <c r="EXC179"/>
      <c r="EXD179"/>
      <c r="EXE179"/>
      <c r="EXF179"/>
      <c r="EXG179"/>
      <c r="EXH179"/>
      <c r="EXI179"/>
      <c r="EXJ179"/>
      <c r="EXK179"/>
      <c r="EXL179"/>
      <c r="EXM179"/>
      <c r="EXN179"/>
      <c r="EXO179"/>
      <c r="EXP179"/>
      <c r="EXQ179"/>
      <c r="EXR179"/>
      <c r="EXS179"/>
      <c r="EXT179"/>
      <c r="EXU179"/>
      <c r="EXV179"/>
      <c r="EXW179"/>
      <c r="EXX179"/>
      <c r="EXY179"/>
      <c r="EXZ179"/>
      <c r="EYA179"/>
      <c r="EYB179"/>
      <c r="EYC179"/>
      <c r="EYD179"/>
      <c r="EYE179"/>
      <c r="EYF179"/>
      <c r="EYG179"/>
      <c r="EYH179"/>
      <c r="EYI179"/>
      <c r="EYJ179"/>
      <c r="EYK179"/>
      <c r="EYL179"/>
      <c r="EYM179"/>
      <c r="EYN179"/>
      <c r="EYO179"/>
      <c r="EYP179"/>
      <c r="EYQ179"/>
      <c r="EYR179"/>
      <c r="EYS179"/>
      <c r="EYT179"/>
      <c r="EYU179"/>
      <c r="EYV179"/>
      <c r="EYW179"/>
      <c r="EYX179"/>
      <c r="EYY179"/>
      <c r="EYZ179"/>
      <c r="EZA179"/>
      <c r="EZB179"/>
      <c r="EZC179"/>
      <c r="EZD179"/>
      <c r="EZE179"/>
      <c r="EZF179"/>
      <c r="EZG179"/>
      <c r="EZH179"/>
      <c r="EZI179"/>
      <c r="EZJ179"/>
      <c r="EZK179"/>
      <c r="EZL179"/>
      <c r="EZM179"/>
      <c r="EZN179"/>
      <c r="EZO179"/>
      <c r="EZP179"/>
      <c r="EZQ179"/>
      <c r="EZR179"/>
      <c r="EZS179"/>
      <c r="EZT179"/>
      <c r="EZU179"/>
      <c r="EZV179"/>
      <c r="EZW179"/>
      <c r="EZX179"/>
      <c r="EZY179"/>
      <c r="EZZ179"/>
      <c r="FAA179"/>
      <c r="FAB179"/>
      <c r="FAC179"/>
      <c r="FAD179"/>
      <c r="FAE179"/>
      <c r="FAF179"/>
      <c r="FAG179"/>
      <c r="FAH179"/>
      <c r="FAI179"/>
      <c r="FAJ179"/>
      <c r="FAK179"/>
      <c r="FAL179"/>
      <c r="FAM179"/>
      <c r="FAN179"/>
      <c r="FAO179"/>
      <c r="FAP179"/>
      <c r="FAQ179"/>
      <c r="FAR179"/>
      <c r="FAS179"/>
      <c r="FAT179"/>
      <c r="FAU179"/>
      <c r="FAV179"/>
      <c r="FAW179"/>
      <c r="FAX179"/>
      <c r="FAY179"/>
      <c r="FAZ179"/>
      <c r="FBA179"/>
      <c r="FBB179"/>
      <c r="FBC179"/>
      <c r="FBD179"/>
      <c r="FBE179"/>
      <c r="FBF179"/>
      <c r="FBG179"/>
      <c r="FBH179"/>
      <c r="FBI179"/>
      <c r="FBJ179"/>
      <c r="FBK179"/>
      <c r="FBL179"/>
      <c r="FBM179"/>
      <c r="FBN179"/>
      <c r="FBO179"/>
      <c r="FBP179"/>
      <c r="FBQ179"/>
      <c r="FBR179"/>
      <c r="FBS179"/>
      <c r="FBT179"/>
      <c r="FBU179"/>
      <c r="FBV179"/>
      <c r="FBW179"/>
      <c r="FBX179"/>
      <c r="FBY179"/>
      <c r="FBZ179"/>
      <c r="FCA179"/>
      <c r="FCB179"/>
      <c r="FCC179"/>
      <c r="FCD179"/>
      <c r="FCE179"/>
      <c r="FCF179"/>
      <c r="FCG179"/>
      <c r="FCH179"/>
      <c r="FCI179"/>
      <c r="FCJ179"/>
      <c r="FCK179"/>
      <c r="FCL179"/>
      <c r="FCM179"/>
      <c r="FCN179"/>
      <c r="FCO179"/>
      <c r="FCP179"/>
      <c r="FCQ179"/>
      <c r="FCR179"/>
      <c r="FCS179"/>
      <c r="FCT179"/>
      <c r="FCU179"/>
      <c r="FCV179"/>
      <c r="FCW179"/>
      <c r="FCX179"/>
      <c r="FCY179"/>
      <c r="FCZ179"/>
      <c r="FDA179"/>
      <c r="FDB179"/>
      <c r="FDC179"/>
      <c r="FDD179"/>
      <c r="FDE179"/>
      <c r="FDF179"/>
      <c r="FDG179"/>
      <c r="FDH179"/>
      <c r="FDI179"/>
      <c r="FDJ179"/>
      <c r="FDK179"/>
      <c r="FDL179"/>
      <c r="FDM179"/>
      <c r="FDN179"/>
      <c r="FDO179"/>
      <c r="FDP179"/>
      <c r="FDQ179"/>
      <c r="FDR179"/>
      <c r="FDS179"/>
      <c r="FDT179"/>
      <c r="FDU179"/>
      <c r="FDV179"/>
      <c r="FDW179"/>
      <c r="FDX179"/>
      <c r="FDY179"/>
      <c r="FDZ179"/>
      <c r="FEA179"/>
      <c r="FEB179"/>
      <c r="FEC179"/>
      <c r="FED179"/>
      <c r="FEE179"/>
      <c r="FEF179"/>
      <c r="FEG179"/>
      <c r="FEH179"/>
      <c r="FEI179"/>
      <c r="FEJ179"/>
      <c r="FEK179"/>
      <c r="FEL179"/>
      <c r="FEM179"/>
      <c r="FEN179"/>
      <c r="FEO179"/>
      <c r="FEP179"/>
      <c r="FEQ179"/>
      <c r="FER179"/>
      <c r="FES179"/>
      <c r="FET179"/>
      <c r="FEU179"/>
      <c r="FEV179"/>
      <c r="FEW179"/>
      <c r="FEX179"/>
      <c r="FEY179"/>
      <c r="FEZ179"/>
      <c r="FFA179"/>
      <c r="FFB179"/>
      <c r="FFC179"/>
      <c r="FFD179"/>
      <c r="FFE179"/>
      <c r="FFF179"/>
      <c r="FFG179"/>
      <c r="FFH179"/>
      <c r="FFI179"/>
      <c r="FFJ179"/>
      <c r="FFK179"/>
      <c r="FFL179"/>
      <c r="FFM179"/>
      <c r="FFN179"/>
      <c r="FFO179"/>
      <c r="FFP179"/>
      <c r="FFQ179"/>
      <c r="FFR179"/>
      <c r="FFS179"/>
      <c r="FFT179"/>
      <c r="FFU179"/>
      <c r="FFV179"/>
      <c r="FFW179"/>
      <c r="FFX179"/>
      <c r="FFY179"/>
      <c r="FFZ179"/>
      <c r="FGA179"/>
      <c r="FGB179"/>
      <c r="FGC179"/>
      <c r="FGD179"/>
      <c r="FGE179"/>
      <c r="FGF179"/>
      <c r="FGG179"/>
      <c r="FGH179"/>
      <c r="FGI179"/>
      <c r="FGJ179"/>
      <c r="FGK179"/>
      <c r="FGL179"/>
      <c r="FGM179"/>
      <c r="FGN179"/>
      <c r="FGO179"/>
      <c r="FGP179"/>
      <c r="FGQ179"/>
      <c r="FGR179"/>
      <c r="FGS179"/>
      <c r="FGT179"/>
      <c r="FGU179"/>
      <c r="FGV179"/>
      <c r="FGW179"/>
      <c r="FGX179"/>
      <c r="FGY179"/>
      <c r="FGZ179"/>
      <c r="FHA179"/>
      <c r="FHB179"/>
      <c r="FHC179"/>
      <c r="FHD179"/>
      <c r="FHE179"/>
      <c r="FHF179"/>
      <c r="FHG179"/>
      <c r="FHH179"/>
      <c r="FHI179"/>
      <c r="FHJ179"/>
      <c r="FHK179"/>
      <c r="FHL179"/>
      <c r="FHM179"/>
      <c r="FHN179"/>
      <c r="FHO179"/>
      <c r="FHP179"/>
      <c r="FHQ179"/>
      <c r="FHR179"/>
      <c r="FHS179"/>
      <c r="FHT179"/>
      <c r="FHU179"/>
      <c r="FHV179"/>
      <c r="FHW179"/>
      <c r="FHX179"/>
      <c r="FHY179"/>
      <c r="FHZ179"/>
      <c r="FIA179"/>
      <c r="FIB179"/>
      <c r="FIC179"/>
      <c r="FID179"/>
      <c r="FIE179"/>
      <c r="FIF179"/>
      <c r="FIG179"/>
      <c r="FIH179"/>
      <c r="FII179"/>
      <c r="FIJ179"/>
      <c r="FIK179"/>
      <c r="FIL179"/>
      <c r="FIM179"/>
      <c r="FIN179"/>
      <c r="FIO179"/>
      <c r="FIP179"/>
      <c r="FIQ179"/>
      <c r="FIR179"/>
      <c r="FIS179"/>
      <c r="FIT179"/>
      <c r="FIU179"/>
      <c r="FIV179"/>
      <c r="FIW179"/>
      <c r="FIX179"/>
      <c r="FIY179"/>
      <c r="FIZ179"/>
      <c r="FJA179"/>
      <c r="FJB179"/>
      <c r="FJC179"/>
      <c r="FJD179"/>
      <c r="FJE179"/>
      <c r="FJF179"/>
      <c r="FJG179"/>
      <c r="FJH179"/>
      <c r="FJI179"/>
      <c r="FJJ179"/>
      <c r="FJK179"/>
      <c r="FJL179"/>
      <c r="FJM179"/>
      <c r="FJN179"/>
      <c r="FJO179"/>
      <c r="FJP179"/>
      <c r="FJQ179"/>
      <c r="FJR179"/>
      <c r="FJS179"/>
      <c r="FJT179"/>
      <c r="FJU179"/>
      <c r="FJV179"/>
      <c r="FJW179"/>
      <c r="FJX179"/>
      <c r="FJY179"/>
      <c r="FJZ179"/>
      <c r="FKA179"/>
      <c r="FKB179"/>
      <c r="FKC179"/>
      <c r="FKD179"/>
      <c r="FKE179"/>
      <c r="FKF179"/>
      <c r="FKG179"/>
      <c r="FKH179"/>
      <c r="FKI179"/>
      <c r="FKJ179"/>
      <c r="FKK179"/>
      <c r="FKL179"/>
      <c r="FKM179"/>
      <c r="FKN179"/>
      <c r="FKO179"/>
      <c r="FKP179"/>
      <c r="FKQ179"/>
      <c r="FKR179"/>
      <c r="FKS179"/>
      <c r="FKT179"/>
      <c r="FKU179"/>
      <c r="FKV179"/>
      <c r="FKW179"/>
      <c r="FKX179"/>
      <c r="FKY179"/>
      <c r="FKZ179"/>
      <c r="FLA179"/>
      <c r="FLB179"/>
      <c r="FLC179"/>
      <c r="FLD179"/>
      <c r="FLE179"/>
      <c r="FLF179"/>
      <c r="FLG179"/>
      <c r="FLH179"/>
      <c r="FLI179"/>
      <c r="FLJ179"/>
      <c r="FLK179"/>
      <c r="FLL179"/>
      <c r="FLM179"/>
      <c r="FLN179"/>
      <c r="FLO179"/>
      <c r="FLP179"/>
      <c r="FLQ179"/>
      <c r="FLR179"/>
      <c r="FLS179"/>
      <c r="FLT179"/>
      <c r="FLU179"/>
      <c r="FLV179"/>
      <c r="FLW179"/>
      <c r="FLX179"/>
      <c r="FLY179"/>
      <c r="FLZ179"/>
      <c r="FMA179"/>
      <c r="FMB179"/>
      <c r="FMC179"/>
      <c r="FMD179"/>
      <c r="FME179"/>
      <c r="FMF179"/>
      <c r="FMG179"/>
      <c r="FMH179"/>
      <c r="FMI179"/>
      <c r="FMJ179"/>
      <c r="FMK179"/>
      <c r="FML179"/>
      <c r="FMM179"/>
      <c r="FMN179"/>
      <c r="FMO179"/>
      <c r="FMP179"/>
      <c r="FMQ179"/>
      <c r="FMR179"/>
      <c r="FMS179"/>
      <c r="FMT179"/>
      <c r="FMU179"/>
      <c r="FMV179"/>
      <c r="FMW179"/>
      <c r="FMX179"/>
      <c r="FMY179"/>
      <c r="FMZ179"/>
      <c r="FNA179"/>
      <c r="FNB179"/>
      <c r="FNC179"/>
      <c r="FND179"/>
      <c r="FNE179"/>
      <c r="FNF179"/>
      <c r="FNG179"/>
      <c r="FNH179"/>
      <c r="FNI179"/>
      <c r="FNJ179"/>
      <c r="FNK179"/>
      <c r="FNL179"/>
      <c r="FNM179"/>
      <c r="FNN179"/>
      <c r="FNO179"/>
      <c r="FNP179"/>
      <c r="FNQ179"/>
      <c r="FNR179"/>
      <c r="FNS179"/>
      <c r="FNT179"/>
      <c r="FNU179"/>
      <c r="FNV179"/>
      <c r="FNW179"/>
      <c r="FNX179"/>
      <c r="FNY179"/>
      <c r="FNZ179"/>
      <c r="FOA179"/>
      <c r="FOB179"/>
      <c r="FOC179"/>
      <c r="FOD179"/>
      <c r="FOE179"/>
      <c r="FOF179"/>
      <c r="FOG179"/>
      <c r="FOH179"/>
      <c r="FOI179"/>
      <c r="FOJ179"/>
      <c r="FOK179"/>
      <c r="FOL179"/>
      <c r="FOM179"/>
      <c r="FON179"/>
      <c r="FOO179"/>
      <c r="FOP179"/>
      <c r="FOQ179"/>
      <c r="FOR179"/>
      <c r="FOS179"/>
      <c r="FOT179"/>
      <c r="FOU179"/>
      <c r="FOV179"/>
      <c r="FOW179"/>
      <c r="FOX179"/>
      <c r="FOY179"/>
      <c r="FOZ179"/>
      <c r="FPA179"/>
      <c r="FPB179"/>
      <c r="FPC179"/>
      <c r="FPD179"/>
      <c r="FPE179"/>
      <c r="FPF179"/>
      <c r="FPG179"/>
      <c r="FPH179"/>
      <c r="FPI179"/>
      <c r="FPJ179"/>
      <c r="FPK179"/>
      <c r="FPL179"/>
      <c r="FPM179"/>
      <c r="FPN179"/>
      <c r="FPO179"/>
      <c r="FPP179"/>
      <c r="FPQ179"/>
      <c r="FPR179"/>
      <c r="FPS179"/>
      <c r="FPT179"/>
      <c r="FPU179"/>
      <c r="FPV179"/>
      <c r="FPW179"/>
      <c r="FPX179"/>
      <c r="FPY179"/>
      <c r="FPZ179"/>
      <c r="FQA179"/>
      <c r="FQB179"/>
      <c r="FQC179"/>
      <c r="FQD179"/>
      <c r="FQE179"/>
      <c r="FQF179"/>
      <c r="FQG179"/>
      <c r="FQH179"/>
      <c r="FQI179"/>
      <c r="FQJ179"/>
      <c r="FQK179"/>
      <c r="FQL179"/>
      <c r="FQM179"/>
      <c r="FQN179"/>
      <c r="FQO179"/>
      <c r="FQP179"/>
      <c r="FQQ179"/>
      <c r="FQR179"/>
      <c r="FQS179"/>
      <c r="FQT179"/>
      <c r="FQU179"/>
      <c r="FQV179"/>
      <c r="FQW179"/>
      <c r="FQX179"/>
      <c r="FQY179"/>
      <c r="FQZ179"/>
      <c r="FRA179"/>
      <c r="FRB179"/>
      <c r="FRC179"/>
      <c r="FRD179"/>
      <c r="FRE179"/>
      <c r="FRF179"/>
      <c r="FRG179"/>
      <c r="FRH179"/>
      <c r="FRI179"/>
      <c r="FRJ179"/>
      <c r="FRK179"/>
      <c r="FRL179"/>
      <c r="FRM179"/>
      <c r="FRN179"/>
      <c r="FRO179"/>
      <c r="FRP179"/>
      <c r="FRQ179"/>
      <c r="FRR179"/>
      <c r="FRS179"/>
      <c r="FRT179"/>
      <c r="FRU179"/>
      <c r="FRV179"/>
      <c r="FRW179"/>
      <c r="FRX179"/>
      <c r="FRY179"/>
      <c r="FRZ179"/>
      <c r="FSA179"/>
      <c r="FSB179"/>
      <c r="FSC179"/>
      <c r="FSD179"/>
      <c r="FSE179"/>
      <c r="FSF179"/>
      <c r="FSG179"/>
      <c r="FSH179"/>
      <c r="FSI179"/>
      <c r="FSJ179"/>
      <c r="FSK179"/>
      <c r="FSL179"/>
      <c r="FSM179"/>
      <c r="FSN179"/>
      <c r="FSO179"/>
      <c r="FSP179"/>
      <c r="FSQ179"/>
      <c r="FSR179"/>
      <c r="FSS179"/>
      <c r="FST179"/>
      <c r="FSU179"/>
      <c r="FSV179"/>
      <c r="FSW179"/>
      <c r="FSX179"/>
      <c r="FSY179"/>
      <c r="FSZ179"/>
      <c r="FTA179"/>
      <c r="FTB179"/>
      <c r="FTC179"/>
      <c r="FTD179"/>
      <c r="FTE179"/>
      <c r="FTF179"/>
      <c r="FTG179"/>
      <c r="FTH179"/>
      <c r="FTI179"/>
      <c r="FTJ179"/>
      <c r="FTK179"/>
      <c r="FTL179"/>
      <c r="FTM179"/>
      <c r="FTN179"/>
      <c r="FTO179"/>
      <c r="FTP179"/>
      <c r="FTQ179"/>
      <c r="FTR179"/>
      <c r="FTS179"/>
      <c r="FTT179"/>
      <c r="FTU179"/>
      <c r="FTV179"/>
      <c r="FTW179"/>
      <c r="FTX179"/>
      <c r="FTY179"/>
      <c r="FTZ179"/>
      <c r="FUA179"/>
      <c r="FUB179"/>
      <c r="FUC179"/>
      <c r="FUD179"/>
      <c r="FUE179"/>
      <c r="FUF179"/>
      <c r="FUG179"/>
      <c r="FUH179"/>
      <c r="FUI179"/>
      <c r="FUJ179"/>
      <c r="FUK179"/>
      <c r="FUL179"/>
      <c r="FUM179"/>
      <c r="FUN179"/>
      <c r="FUO179"/>
      <c r="FUP179"/>
      <c r="FUQ179"/>
      <c r="FUR179"/>
      <c r="FUS179"/>
      <c r="FUT179"/>
      <c r="FUU179"/>
      <c r="FUV179"/>
      <c r="FUW179"/>
      <c r="FUX179"/>
      <c r="FUY179"/>
      <c r="FUZ179"/>
      <c r="FVA179"/>
      <c r="FVB179"/>
      <c r="FVC179"/>
      <c r="FVD179"/>
      <c r="FVE179"/>
      <c r="FVF179"/>
      <c r="FVG179"/>
      <c r="FVH179"/>
      <c r="FVI179"/>
      <c r="FVJ179"/>
      <c r="FVK179"/>
      <c r="FVL179"/>
      <c r="FVM179"/>
      <c r="FVN179"/>
      <c r="FVO179"/>
      <c r="FVP179"/>
      <c r="FVQ179"/>
      <c r="FVR179"/>
      <c r="FVS179"/>
      <c r="FVT179"/>
      <c r="FVU179"/>
      <c r="FVV179"/>
      <c r="FVW179"/>
      <c r="FVX179"/>
      <c r="FVY179"/>
      <c r="FVZ179"/>
      <c r="FWA179"/>
      <c r="FWB179"/>
      <c r="FWC179"/>
      <c r="FWD179"/>
      <c r="FWE179"/>
      <c r="FWF179"/>
      <c r="FWG179"/>
      <c r="FWH179"/>
      <c r="FWI179"/>
      <c r="FWJ179"/>
      <c r="FWK179"/>
      <c r="FWL179"/>
      <c r="FWM179"/>
      <c r="FWN179"/>
      <c r="FWO179"/>
      <c r="FWP179"/>
      <c r="FWQ179"/>
      <c r="FWR179"/>
      <c r="FWS179"/>
      <c r="FWT179"/>
      <c r="FWU179"/>
      <c r="FWV179"/>
      <c r="FWW179"/>
      <c r="FWX179"/>
      <c r="FWY179"/>
      <c r="FWZ179"/>
      <c r="FXA179"/>
      <c r="FXB179"/>
      <c r="FXC179"/>
      <c r="FXD179"/>
      <c r="FXE179"/>
      <c r="FXF179"/>
      <c r="FXG179"/>
      <c r="FXH179"/>
      <c r="FXI179"/>
      <c r="FXJ179"/>
      <c r="FXK179"/>
      <c r="FXL179"/>
      <c r="FXM179"/>
      <c r="FXN179"/>
      <c r="FXO179"/>
      <c r="FXP179"/>
      <c r="FXQ179"/>
      <c r="FXR179"/>
      <c r="FXS179"/>
      <c r="FXT179"/>
      <c r="FXU179"/>
      <c r="FXV179"/>
      <c r="FXW179"/>
      <c r="FXX179"/>
      <c r="FXY179"/>
      <c r="FXZ179"/>
      <c r="FYA179"/>
      <c r="FYB179"/>
      <c r="FYC179"/>
      <c r="FYD179"/>
      <c r="FYE179"/>
      <c r="FYF179"/>
      <c r="FYG179"/>
      <c r="FYH179"/>
      <c r="FYI179"/>
      <c r="FYJ179"/>
      <c r="FYK179"/>
      <c r="FYL179"/>
      <c r="FYM179"/>
      <c r="FYN179"/>
      <c r="FYO179"/>
      <c r="FYP179"/>
      <c r="FYQ179"/>
      <c r="FYR179"/>
      <c r="FYS179"/>
      <c r="FYT179"/>
      <c r="FYU179"/>
      <c r="FYV179"/>
      <c r="FYW179"/>
      <c r="FYX179"/>
      <c r="FYY179"/>
      <c r="FYZ179"/>
      <c r="FZA179"/>
      <c r="FZB179"/>
      <c r="FZC179"/>
      <c r="FZD179"/>
      <c r="FZE179"/>
      <c r="FZF179"/>
      <c r="FZG179"/>
      <c r="FZH179"/>
      <c r="FZI179"/>
      <c r="FZJ179"/>
      <c r="FZK179"/>
      <c r="FZL179"/>
      <c r="FZM179"/>
      <c r="FZN179"/>
      <c r="FZO179"/>
      <c r="FZP179"/>
      <c r="FZQ179"/>
      <c r="FZR179"/>
      <c r="FZS179"/>
      <c r="FZT179"/>
      <c r="FZU179"/>
      <c r="FZV179"/>
      <c r="FZW179"/>
      <c r="FZX179"/>
      <c r="FZY179"/>
      <c r="FZZ179"/>
      <c r="GAA179"/>
      <c r="GAB179"/>
      <c r="GAC179"/>
      <c r="GAD179"/>
      <c r="GAE179"/>
      <c r="GAF179"/>
      <c r="GAG179"/>
      <c r="GAH179"/>
      <c r="GAI179"/>
      <c r="GAJ179"/>
      <c r="GAK179"/>
      <c r="GAL179"/>
      <c r="GAM179"/>
      <c r="GAN179"/>
      <c r="GAO179"/>
      <c r="GAP179"/>
      <c r="GAQ179"/>
      <c r="GAR179"/>
      <c r="GAS179"/>
      <c r="GAT179"/>
      <c r="GAU179"/>
      <c r="GAV179"/>
      <c r="GAW179"/>
      <c r="GAX179"/>
      <c r="GAY179"/>
      <c r="GAZ179"/>
      <c r="GBA179"/>
      <c r="GBB179"/>
      <c r="GBC179"/>
      <c r="GBD179"/>
      <c r="GBE179"/>
      <c r="GBF179"/>
      <c r="GBG179"/>
      <c r="GBH179"/>
      <c r="GBI179"/>
      <c r="GBJ179"/>
      <c r="GBK179"/>
      <c r="GBL179"/>
      <c r="GBM179"/>
      <c r="GBN179"/>
      <c r="GBO179"/>
      <c r="GBP179"/>
      <c r="GBQ179"/>
      <c r="GBR179"/>
      <c r="GBS179"/>
      <c r="GBT179"/>
      <c r="GBU179"/>
      <c r="GBV179"/>
      <c r="GBW179"/>
      <c r="GBX179"/>
      <c r="GBY179"/>
      <c r="GBZ179"/>
      <c r="GCA179"/>
      <c r="GCB179"/>
      <c r="GCC179"/>
      <c r="GCD179"/>
      <c r="GCE179"/>
      <c r="GCF179"/>
      <c r="GCG179"/>
      <c r="GCH179"/>
      <c r="GCI179"/>
      <c r="GCJ179"/>
      <c r="GCK179"/>
      <c r="GCL179"/>
      <c r="GCM179"/>
      <c r="GCN179"/>
      <c r="GCO179"/>
      <c r="GCP179"/>
      <c r="GCQ179"/>
      <c r="GCR179"/>
      <c r="GCS179"/>
      <c r="GCT179"/>
      <c r="GCU179"/>
      <c r="GCV179"/>
      <c r="GCW179"/>
      <c r="GCX179"/>
      <c r="GCY179"/>
      <c r="GCZ179"/>
      <c r="GDA179"/>
      <c r="GDB179"/>
      <c r="GDC179"/>
      <c r="GDD179"/>
      <c r="GDE179"/>
      <c r="GDF179"/>
      <c r="GDG179"/>
      <c r="GDH179"/>
      <c r="GDI179"/>
      <c r="GDJ179"/>
      <c r="GDK179"/>
      <c r="GDL179"/>
      <c r="GDM179"/>
      <c r="GDN179"/>
      <c r="GDO179"/>
      <c r="GDP179"/>
      <c r="GDQ179"/>
      <c r="GDR179"/>
      <c r="GDS179"/>
      <c r="GDT179"/>
      <c r="GDU179"/>
      <c r="GDV179"/>
      <c r="GDW179"/>
      <c r="GDX179"/>
      <c r="GDY179"/>
      <c r="GDZ179"/>
      <c r="GEA179"/>
      <c r="GEB179"/>
      <c r="GEC179"/>
      <c r="GED179"/>
      <c r="GEE179"/>
      <c r="GEF179"/>
      <c r="GEG179"/>
      <c r="GEH179"/>
      <c r="GEI179"/>
      <c r="GEJ179"/>
      <c r="GEK179"/>
      <c r="GEL179"/>
      <c r="GEM179"/>
      <c r="GEN179"/>
      <c r="GEO179"/>
      <c r="GEP179"/>
      <c r="GEQ179"/>
      <c r="GER179"/>
      <c r="GES179"/>
      <c r="GET179"/>
      <c r="GEU179"/>
      <c r="GEV179"/>
      <c r="GEW179"/>
      <c r="GEX179"/>
      <c r="GEY179"/>
      <c r="GEZ179"/>
      <c r="GFA179"/>
      <c r="GFB179"/>
      <c r="GFC179"/>
      <c r="GFD179"/>
      <c r="GFE179"/>
      <c r="GFF179"/>
      <c r="GFG179"/>
      <c r="GFH179"/>
      <c r="GFI179"/>
      <c r="GFJ179"/>
      <c r="GFK179"/>
      <c r="GFL179"/>
      <c r="GFM179"/>
      <c r="GFN179"/>
      <c r="GFO179"/>
      <c r="GFP179"/>
      <c r="GFQ179"/>
      <c r="GFR179"/>
      <c r="GFS179"/>
      <c r="GFT179"/>
      <c r="GFU179"/>
      <c r="GFV179"/>
      <c r="GFW179"/>
      <c r="GFX179"/>
      <c r="GFY179"/>
      <c r="GFZ179"/>
      <c r="GGA179"/>
      <c r="GGB179"/>
      <c r="GGC179"/>
      <c r="GGD179"/>
      <c r="GGE179"/>
      <c r="GGF179"/>
      <c r="GGG179"/>
      <c r="GGH179"/>
      <c r="GGI179"/>
      <c r="GGJ179"/>
      <c r="GGK179"/>
      <c r="GGL179"/>
      <c r="GGM179"/>
      <c r="GGN179"/>
      <c r="GGO179"/>
      <c r="GGP179"/>
      <c r="GGQ179"/>
      <c r="GGR179"/>
      <c r="GGS179"/>
      <c r="GGT179"/>
      <c r="GGU179"/>
      <c r="GGV179"/>
      <c r="GGW179"/>
      <c r="GGX179"/>
      <c r="GGY179"/>
      <c r="GGZ179"/>
      <c r="GHA179"/>
      <c r="GHB179"/>
      <c r="GHC179"/>
      <c r="GHD179"/>
      <c r="GHE179"/>
      <c r="GHF179"/>
      <c r="GHG179"/>
      <c r="GHH179"/>
      <c r="GHI179"/>
      <c r="GHJ179"/>
      <c r="GHK179"/>
      <c r="GHL179"/>
      <c r="GHM179"/>
      <c r="GHN179"/>
      <c r="GHO179"/>
      <c r="GHP179"/>
      <c r="GHQ179"/>
      <c r="GHR179"/>
      <c r="GHS179"/>
      <c r="GHT179"/>
      <c r="GHU179"/>
      <c r="GHV179"/>
      <c r="GHW179"/>
      <c r="GHX179"/>
      <c r="GHY179"/>
      <c r="GHZ179"/>
      <c r="GIA179"/>
      <c r="GIB179"/>
      <c r="GIC179"/>
      <c r="GID179"/>
      <c r="GIE179"/>
      <c r="GIF179"/>
      <c r="GIG179"/>
      <c r="GIH179"/>
      <c r="GII179"/>
      <c r="GIJ179"/>
      <c r="GIK179"/>
      <c r="GIL179"/>
      <c r="GIM179"/>
      <c r="GIN179"/>
      <c r="GIO179"/>
      <c r="GIP179"/>
      <c r="GIQ179"/>
      <c r="GIR179"/>
      <c r="GIS179"/>
      <c r="GIT179"/>
      <c r="GIU179"/>
      <c r="GIV179"/>
      <c r="GIW179"/>
      <c r="GIX179"/>
      <c r="GIY179"/>
      <c r="GIZ179"/>
      <c r="GJA179"/>
      <c r="GJB179"/>
      <c r="GJC179"/>
      <c r="GJD179"/>
      <c r="GJE179"/>
      <c r="GJF179"/>
      <c r="GJG179"/>
      <c r="GJH179"/>
      <c r="GJI179"/>
      <c r="GJJ179"/>
      <c r="GJK179"/>
      <c r="GJL179"/>
      <c r="GJM179"/>
      <c r="GJN179"/>
      <c r="GJO179"/>
      <c r="GJP179"/>
      <c r="GJQ179"/>
      <c r="GJR179"/>
      <c r="GJS179"/>
      <c r="GJT179"/>
      <c r="GJU179"/>
      <c r="GJV179"/>
      <c r="GJW179"/>
      <c r="GJX179"/>
      <c r="GJY179"/>
      <c r="GJZ179"/>
      <c r="GKA179"/>
      <c r="GKB179"/>
      <c r="GKC179"/>
      <c r="GKD179"/>
      <c r="GKE179"/>
      <c r="GKF179"/>
      <c r="GKG179"/>
      <c r="GKH179"/>
      <c r="GKI179"/>
      <c r="GKJ179"/>
      <c r="GKK179"/>
      <c r="GKL179"/>
      <c r="GKM179"/>
      <c r="GKN179"/>
      <c r="GKO179"/>
      <c r="GKP179"/>
      <c r="GKQ179"/>
      <c r="GKR179"/>
      <c r="GKS179"/>
      <c r="GKT179"/>
      <c r="GKU179"/>
      <c r="GKV179"/>
      <c r="GKW179"/>
      <c r="GKX179"/>
      <c r="GKY179"/>
      <c r="GKZ179"/>
      <c r="GLA179"/>
      <c r="GLB179"/>
      <c r="GLC179"/>
      <c r="GLD179"/>
      <c r="GLE179"/>
      <c r="GLF179"/>
      <c r="GLG179"/>
      <c r="GLH179"/>
      <c r="GLI179"/>
      <c r="GLJ179"/>
      <c r="GLK179"/>
      <c r="GLL179"/>
      <c r="GLM179"/>
      <c r="GLN179"/>
      <c r="GLO179"/>
      <c r="GLP179"/>
      <c r="GLQ179"/>
      <c r="GLR179"/>
      <c r="GLS179"/>
      <c r="GLT179"/>
      <c r="GLU179"/>
      <c r="GLV179"/>
      <c r="GLW179"/>
      <c r="GLX179"/>
      <c r="GLY179"/>
      <c r="GLZ179"/>
      <c r="GMA179"/>
      <c r="GMB179"/>
      <c r="GMC179"/>
      <c r="GMD179"/>
      <c r="GME179"/>
      <c r="GMF179"/>
      <c r="GMG179"/>
      <c r="GMH179"/>
      <c r="GMI179"/>
      <c r="GMJ179"/>
      <c r="GMK179"/>
      <c r="GML179"/>
      <c r="GMM179"/>
      <c r="GMN179"/>
      <c r="GMO179"/>
      <c r="GMP179"/>
      <c r="GMQ179"/>
      <c r="GMR179"/>
      <c r="GMS179"/>
      <c r="GMT179"/>
      <c r="GMU179"/>
      <c r="GMV179"/>
      <c r="GMW179"/>
      <c r="GMX179"/>
      <c r="GMY179"/>
      <c r="GMZ179"/>
      <c r="GNA179"/>
      <c r="GNB179"/>
      <c r="GNC179"/>
      <c r="GND179"/>
      <c r="GNE179"/>
      <c r="GNF179"/>
      <c r="GNG179"/>
      <c r="GNH179"/>
      <c r="GNI179"/>
      <c r="GNJ179"/>
      <c r="GNK179"/>
      <c r="GNL179"/>
      <c r="GNM179"/>
      <c r="GNN179"/>
      <c r="GNO179"/>
      <c r="GNP179"/>
      <c r="GNQ179"/>
      <c r="GNR179"/>
      <c r="GNS179"/>
      <c r="GNT179"/>
      <c r="GNU179"/>
      <c r="GNV179"/>
      <c r="GNW179"/>
      <c r="GNX179"/>
      <c r="GNY179"/>
      <c r="GNZ179"/>
      <c r="GOA179"/>
      <c r="GOB179"/>
      <c r="GOC179"/>
      <c r="GOD179"/>
      <c r="GOE179"/>
      <c r="GOF179"/>
      <c r="GOG179"/>
      <c r="GOH179"/>
      <c r="GOI179"/>
      <c r="GOJ179"/>
      <c r="GOK179"/>
      <c r="GOL179"/>
      <c r="GOM179"/>
      <c r="GON179"/>
      <c r="GOO179"/>
      <c r="GOP179"/>
      <c r="GOQ179"/>
      <c r="GOR179"/>
      <c r="GOS179"/>
      <c r="GOT179"/>
      <c r="GOU179"/>
      <c r="GOV179"/>
      <c r="GOW179"/>
      <c r="GOX179"/>
      <c r="GOY179"/>
      <c r="GOZ179"/>
      <c r="GPA179"/>
      <c r="GPB179"/>
      <c r="GPC179"/>
      <c r="GPD179"/>
      <c r="GPE179"/>
      <c r="GPF179"/>
      <c r="GPG179"/>
      <c r="GPH179"/>
      <c r="GPI179"/>
      <c r="GPJ179"/>
      <c r="GPK179"/>
      <c r="GPL179"/>
      <c r="GPM179"/>
      <c r="GPN179"/>
      <c r="GPO179"/>
      <c r="GPP179"/>
      <c r="GPQ179"/>
      <c r="GPR179"/>
      <c r="GPS179"/>
      <c r="GPT179"/>
      <c r="GPU179"/>
      <c r="GPV179"/>
      <c r="GPW179"/>
      <c r="GPX179"/>
      <c r="GPY179"/>
      <c r="GPZ179"/>
      <c r="GQA179"/>
      <c r="GQB179"/>
      <c r="GQC179"/>
      <c r="GQD179"/>
      <c r="GQE179"/>
      <c r="GQF179"/>
      <c r="GQG179"/>
      <c r="GQH179"/>
      <c r="GQI179"/>
      <c r="GQJ179"/>
      <c r="GQK179"/>
      <c r="GQL179"/>
      <c r="GQM179"/>
      <c r="GQN179"/>
      <c r="GQO179"/>
      <c r="GQP179"/>
      <c r="GQQ179"/>
      <c r="GQR179"/>
      <c r="GQS179"/>
      <c r="GQT179"/>
      <c r="GQU179"/>
      <c r="GQV179"/>
      <c r="GQW179"/>
      <c r="GQX179"/>
      <c r="GQY179"/>
      <c r="GQZ179"/>
      <c r="GRA179"/>
      <c r="GRB179"/>
      <c r="GRC179"/>
      <c r="GRD179"/>
      <c r="GRE179"/>
      <c r="GRF179"/>
      <c r="GRG179"/>
      <c r="GRH179"/>
      <c r="GRI179"/>
      <c r="GRJ179"/>
      <c r="GRK179"/>
      <c r="GRL179"/>
      <c r="GRM179"/>
      <c r="GRN179"/>
      <c r="GRO179"/>
      <c r="GRP179"/>
      <c r="GRQ179"/>
      <c r="GRR179"/>
      <c r="GRS179"/>
      <c r="GRT179"/>
      <c r="GRU179"/>
      <c r="GRV179"/>
      <c r="GRW179"/>
      <c r="GRX179"/>
      <c r="GRY179"/>
      <c r="GRZ179"/>
      <c r="GSA179"/>
      <c r="GSB179"/>
      <c r="GSC179"/>
      <c r="GSD179"/>
      <c r="GSE179"/>
      <c r="GSF179"/>
      <c r="GSG179"/>
      <c r="GSH179"/>
      <c r="GSI179"/>
      <c r="GSJ179"/>
      <c r="GSK179"/>
      <c r="GSL179"/>
      <c r="GSM179"/>
      <c r="GSN179"/>
      <c r="GSO179"/>
      <c r="GSP179"/>
      <c r="GSQ179"/>
      <c r="GSR179"/>
      <c r="GSS179"/>
      <c r="GST179"/>
      <c r="GSU179"/>
      <c r="GSV179"/>
      <c r="GSW179"/>
      <c r="GSX179"/>
      <c r="GSY179"/>
      <c r="GSZ179"/>
      <c r="GTA179"/>
      <c r="GTB179"/>
      <c r="GTC179"/>
      <c r="GTD179"/>
      <c r="GTE179"/>
      <c r="GTF179"/>
      <c r="GTG179"/>
      <c r="GTH179"/>
      <c r="GTI179"/>
      <c r="GTJ179"/>
      <c r="GTK179"/>
      <c r="GTL179"/>
      <c r="GTM179"/>
      <c r="GTN179"/>
      <c r="GTO179"/>
      <c r="GTP179"/>
      <c r="GTQ179"/>
      <c r="GTR179"/>
      <c r="GTS179"/>
      <c r="GTT179"/>
      <c r="GTU179"/>
      <c r="GTV179"/>
      <c r="GTW179"/>
      <c r="GTX179"/>
      <c r="GTY179"/>
      <c r="GTZ179"/>
      <c r="GUA179"/>
      <c r="GUB179"/>
      <c r="GUC179"/>
      <c r="GUD179"/>
      <c r="GUE179"/>
      <c r="GUF179"/>
      <c r="GUG179"/>
      <c r="GUH179"/>
      <c r="GUI179"/>
      <c r="GUJ179"/>
      <c r="GUK179"/>
      <c r="GUL179"/>
      <c r="GUM179"/>
      <c r="GUN179"/>
      <c r="GUO179"/>
      <c r="GUP179"/>
      <c r="GUQ179"/>
      <c r="GUR179"/>
      <c r="GUS179"/>
      <c r="GUT179"/>
      <c r="GUU179"/>
      <c r="GUV179"/>
      <c r="GUW179"/>
      <c r="GUX179"/>
      <c r="GUY179"/>
      <c r="GUZ179"/>
      <c r="GVA179"/>
      <c r="GVB179"/>
      <c r="GVC179"/>
      <c r="GVD179"/>
      <c r="GVE179"/>
      <c r="GVF179"/>
      <c r="GVG179"/>
      <c r="GVH179"/>
      <c r="GVI179"/>
      <c r="GVJ179"/>
      <c r="GVK179"/>
      <c r="GVL179"/>
      <c r="GVM179"/>
      <c r="GVN179"/>
      <c r="GVO179"/>
      <c r="GVP179"/>
      <c r="GVQ179"/>
      <c r="GVR179"/>
      <c r="GVS179"/>
      <c r="GVT179"/>
      <c r="GVU179"/>
      <c r="GVV179"/>
      <c r="GVW179"/>
      <c r="GVX179"/>
      <c r="GVY179"/>
      <c r="GVZ179"/>
      <c r="GWA179"/>
      <c r="GWB179"/>
      <c r="GWC179"/>
      <c r="GWD179"/>
      <c r="GWE179"/>
      <c r="GWF179"/>
      <c r="GWG179"/>
      <c r="GWH179"/>
      <c r="GWI179"/>
      <c r="GWJ179"/>
      <c r="GWK179"/>
      <c r="GWL179"/>
      <c r="GWM179"/>
      <c r="GWN179"/>
      <c r="GWO179"/>
      <c r="GWP179"/>
      <c r="GWQ179"/>
      <c r="GWR179"/>
      <c r="GWS179"/>
      <c r="GWT179"/>
      <c r="GWU179"/>
      <c r="GWV179"/>
      <c r="GWW179"/>
      <c r="GWX179"/>
      <c r="GWY179"/>
      <c r="GWZ179"/>
      <c r="GXA179"/>
      <c r="GXB179"/>
      <c r="GXC179"/>
      <c r="GXD179"/>
      <c r="GXE179"/>
      <c r="GXF179"/>
      <c r="GXG179"/>
      <c r="GXH179"/>
      <c r="GXI179"/>
      <c r="GXJ179"/>
      <c r="GXK179"/>
      <c r="GXL179"/>
      <c r="GXM179"/>
      <c r="GXN179"/>
      <c r="GXO179"/>
      <c r="GXP179"/>
      <c r="GXQ179"/>
      <c r="GXR179"/>
      <c r="GXS179"/>
      <c r="GXT179"/>
      <c r="GXU179"/>
      <c r="GXV179"/>
      <c r="GXW179"/>
      <c r="GXX179"/>
      <c r="GXY179"/>
      <c r="GXZ179"/>
      <c r="GYA179"/>
      <c r="GYB179"/>
      <c r="GYC179"/>
      <c r="GYD179"/>
      <c r="GYE179"/>
      <c r="GYF179"/>
      <c r="GYG179"/>
      <c r="GYH179"/>
      <c r="GYI179"/>
      <c r="GYJ179"/>
      <c r="GYK179"/>
      <c r="GYL179"/>
      <c r="GYM179"/>
      <c r="GYN179"/>
      <c r="GYO179"/>
      <c r="GYP179"/>
      <c r="GYQ179"/>
      <c r="GYR179"/>
      <c r="GYS179"/>
      <c r="GYT179"/>
      <c r="GYU179"/>
      <c r="GYV179"/>
      <c r="GYW179"/>
      <c r="GYX179"/>
      <c r="GYY179"/>
      <c r="GYZ179"/>
      <c r="GZA179"/>
      <c r="GZB179"/>
      <c r="GZC179"/>
      <c r="GZD179"/>
      <c r="GZE179"/>
      <c r="GZF179"/>
      <c r="GZG179"/>
      <c r="GZH179"/>
      <c r="GZI179"/>
      <c r="GZJ179"/>
      <c r="GZK179"/>
      <c r="GZL179"/>
      <c r="GZM179"/>
      <c r="GZN179"/>
      <c r="GZO179"/>
      <c r="GZP179"/>
      <c r="GZQ179"/>
      <c r="GZR179"/>
      <c r="GZS179"/>
      <c r="GZT179"/>
      <c r="GZU179"/>
      <c r="GZV179"/>
      <c r="GZW179"/>
      <c r="GZX179"/>
      <c r="GZY179"/>
      <c r="GZZ179"/>
      <c r="HAA179"/>
      <c r="HAB179"/>
      <c r="HAC179"/>
      <c r="HAD179"/>
      <c r="HAE179"/>
      <c r="HAF179"/>
      <c r="HAG179"/>
      <c r="HAH179"/>
      <c r="HAI179"/>
      <c r="HAJ179"/>
      <c r="HAK179"/>
      <c r="HAL179"/>
      <c r="HAM179"/>
      <c r="HAN179"/>
      <c r="HAO179"/>
      <c r="HAP179"/>
      <c r="HAQ179"/>
      <c r="HAR179"/>
      <c r="HAS179"/>
      <c r="HAT179"/>
      <c r="HAU179"/>
      <c r="HAV179"/>
      <c r="HAW179"/>
      <c r="HAX179"/>
      <c r="HAY179"/>
      <c r="HAZ179"/>
      <c r="HBA179"/>
      <c r="HBB179"/>
      <c r="HBC179"/>
      <c r="HBD179"/>
      <c r="HBE179"/>
      <c r="HBF179"/>
      <c r="HBG179"/>
      <c r="HBH179"/>
      <c r="HBI179"/>
      <c r="HBJ179"/>
      <c r="HBK179"/>
      <c r="HBL179"/>
      <c r="HBM179"/>
      <c r="HBN179"/>
      <c r="HBO179"/>
      <c r="HBP179"/>
      <c r="HBQ179"/>
      <c r="HBR179"/>
      <c r="HBS179"/>
      <c r="HBT179"/>
      <c r="HBU179"/>
      <c r="HBV179"/>
      <c r="HBW179"/>
      <c r="HBX179"/>
      <c r="HBY179"/>
      <c r="HBZ179"/>
      <c r="HCA179"/>
      <c r="HCB179"/>
      <c r="HCC179"/>
      <c r="HCD179"/>
      <c r="HCE179"/>
      <c r="HCF179"/>
      <c r="HCG179"/>
      <c r="HCH179"/>
      <c r="HCI179"/>
      <c r="HCJ179"/>
      <c r="HCK179"/>
      <c r="HCL179"/>
      <c r="HCM179"/>
      <c r="HCN179"/>
      <c r="HCO179"/>
      <c r="HCP179"/>
      <c r="HCQ179"/>
      <c r="HCR179"/>
      <c r="HCS179"/>
      <c r="HCT179"/>
      <c r="HCU179"/>
      <c r="HCV179"/>
      <c r="HCW179"/>
      <c r="HCX179"/>
      <c r="HCY179"/>
      <c r="HCZ179"/>
      <c r="HDA179"/>
      <c r="HDB179"/>
      <c r="HDC179"/>
      <c r="HDD179"/>
      <c r="HDE179"/>
      <c r="HDF179"/>
      <c r="HDG179"/>
      <c r="HDH179"/>
      <c r="HDI179"/>
      <c r="HDJ179"/>
      <c r="HDK179"/>
      <c r="HDL179"/>
      <c r="HDM179"/>
      <c r="HDN179"/>
      <c r="HDO179"/>
      <c r="HDP179"/>
      <c r="HDQ179"/>
      <c r="HDR179"/>
      <c r="HDS179"/>
      <c r="HDT179"/>
      <c r="HDU179"/>
      <c r="HDV179"/>
      <c r="HDW179"/>
      <c r="HDX179"/>
      <c r="HDY179"/>
      <c r="HDZ179"/>
      <c r="HEA179"/>
      <c r="HEB179"/>
      <c r="HEC179"/>
      <c r="HED179"/>
      <c r="HEE179"/>
      <c r="HEF179"/>
      <c r="HEG179"/>
      <c r="HEH179"/>
      <c r="HEI179"/>
      <c r="HEJ179"/>
      <c r="HEK179"/>
      <c r="HEL179"/>
      <c r="HEM179"/>
      <c r="HEN179"/>
      <c r="HEO179"/>
      <c r="HEP179"/>
      <c r="HEQ179"/>
      <c r="HER179"/>
      <c r="HES179"/>
      <c r="HET179"/>
      <c r="HEU179"/>
      <c r="HEV179"/>
      <c r="HEW179"/>
      <c r="HEX179"/>
      <c r="HEY179"/>
      <c r="HEZ179"/>
      <c r="HFA179"/>
      <c r="HFB179"/>
      <c r="HFC179"/>
      <c r="HFD179"/>
      <c r="HFE179"/>
      <c r="HFF179"/>
      <c r="HFG179"/>
      <c r="HFH179"/>
      <c r="HFI179"/>
      <c r="HFJ179"/>
      <c r="HFK179"/>
      <c r="HFL179"/>
      <c r="HFM179"/>
      <c r="HFN179"/>
      <c r="HFO179"/>
      <c r="HFP179"/>
      <c r="HFQ179"/>
      <c r="HFR179"/>
      <c r="HFS179"/>
      <c r="HFT179"/>
      <c r="HFU179"/>
      <c r="HFV179"/>
      <c r="HFW179"/>
      <c r="HFX179"/>
      <c r="HFY179"/>
      <c r="HFZ179"/>
      <c r="HGA179"/>
      <c r="HGB179"/>
      <c r="HGC179"/>
      <c r="HGD179"/>
      <c r="HGE179"/>
      <c r="HGF179"/>
      <c r="HGG179"/>
      <c r="HGH179"/>
      <c r="HGI179"/>
      <c r="HGJ179"/>
      <c r="HGK179"/>
      <c r="HGL179"/>
      <c r="HGM179"/>
      <c r="HGN179"/>
      <c r="HGO179"/>
      <c r="HGP179"/>
      <c r="HGQ179"/>
      <c r="HGR179"/>
      <c r="HGS179"/>
      <c r="HGT179"/>
      <c r="HGU179"/>
      <c r="HGV179"/>
      <c r="HGW179"/>
      <c r="HGX179"/>
      <c r="HGY179"/>
      <c r="HGZ179"/>
      <c r="HHA179"/>
      <c r="HHB179"/>
      <c r="HHC179"/>
      <c r="HHD179"/>
      <c r="HHE179"/>
      <c r="HHF179"/>
      <c r="HHG179"/>
      <c r="HHH179"/>
      <c r="HHI179"/>
      <c r="HHJ179"/>
      <c r="HHK179"/>
      <c r="HHL179"/>
      <c r="HHM179"/>
      <c r="HHN179"/>
      <c r="HHO179"/>
      <c r="HHP179"/>
      <c r="HHQ179"/>
      <c r="HHR179"/>
      <c r="HHS179"/>
      <c r="HHT179"/>
      <c r="HHU179"/>
      <c r="HHV179"/>
      <c r="HHW179"/>
      <c r="HHX179"/>
      <c r="HHY179"/>
      <c r="HHZ179"/>
      <c r="HIA179"/>
      <c r="HIB179"/>
      <c r="HIC179"/>
      <c r="HID179"/>
      <c r="HIE179"/>
      <c r="HIF179"/>
      <c r="HIG179"/>
      <c r="HIH179"/>
      <c r="HII179"/>
      <c r="HIJ179"/>
      <c r="HIK179"/>
      <c r="HIL179"/>
      <c r="HIM179"/>
      <c r="HIN179"/>
      <c r="HIO179"/>
      <c r="HIP179"/>
      <c r="HIQ179"/>
      <c r="HIR179"/>
      <c r="HIS179"/>
      <c r="HIT179"/>
      <c r="HIU179"/>
      <c r="HIV179"/>
      <c r="HIW179"/>
      <c r="HIX179"/>
      <c r="HIY179"/>
      <c r="HIZ179"/>
      <c r="HJA179"/>
      <c r="HJB179"/>
      <c r="HJC179"/>
      <c r="HJD179"/>
      <c r="HJE179"/>
      <c r="HJF179"/>
      <c r="HJG179"/>
      <c r="HJH179"/>
      <c r="HJI179"/>
      <c r="HJJ179"/>
      <c r="HJK179"/>
      <c r="HJL179"/>
      <c r="HJM179"/>
      <c r="HJN179"/>
      <c r="HJO179"/>
      <c r="HJP179"/>
      <c r="HJQ179"/>
      <c r="HJR179"/>
      <c r="HJS179"/>
      <c r="HJT179"/>
      <c r="HJU179"/>
      <c r="HJV179"/>
      <c r="HJW179"/>
      <c r="HJX179"/>
      <c r="HJY179"/>
      <c r="HJZ179"/>
      <c r="HKA179"/>
      <c r="HKB179"/>
      <c r="HKC179"/>
      <c r="HKD179"/>
      <c r="HKE179"/>
      <c r="HKF179"/>
      <c r="HKG179"/>
      <c r="HKH179"/>
      <c r="HKI179"/>
      <c r="HKJ179"/>
      <c r="HKK179"/>
      <c r="HKL179"/>
      <c r="HKM179"/>
      <c r="HKN179"/>
      <c r="HKO179"/>
      <c r="HKP179"/>
      <c r="HKQ179"/>
      <c r="HKR179"/>
      <c r="HKS179"/>
      <c r="HKT179"/>
      <c r="HKU179"/>
      <c r="HKV179"/>
      <c r="HKW179"/>
      <c r="HKX179"/>
      <c r="HKY179"/>
      <c r="HKZ179"/>
      <c r="HLA179"/>
      <c r="HLB179"/>
      <c r="HLC179"/>
      <c r="HLD179"/>
      <c r="HLE179"/>
      <c r="HLF179"/>
      <c r="HLG179"/>
      <c r="HLH179"/>
      <c r="HLI179"/>
      <c r="HLJ179"/>
      <c r="HLK179"/>
      <c r="HLL179"/>
      <c r="HLM179"/>
      <c r="HLN179"/>
      <c r="HLO179"/>
      <c r="HLP179"/>
      <c r="HLQ179"/>
      <c r="HLR179"/>
      <c r="HLS179"/>
      <c r="HLT179"/>
      <c r="HLU179"/>
      <c r="HLV179"/>
      <c r="HLW179"/>
      <c r="HLX179"/>
      <c r="HLY179"/>
      <c r="HLZ179"/>
      <c r="HMA179"/>
      <c r="HMB179"/>
      <c r="HMC179"/>
      <c r="HMD179"/>
      <c r="HME179"/>
      <c r="HMF179"/>
      <c r="HMG179"/>
      <c r="HMH179"/>
      <c r="HMI179"/>
      <c r="HMJ179"/>
      <c r="HMK179"/>
      <c r="HML179"/>
      <c r="HMM179"/>
      <c r="HMN179"/>
      <c r="HMO179"/>
      <c r="HMP179"/>
      <c r="HMQ179"/>
      <c r="HMR179"/>
      <c r="HMS179"/>
      <c r="HMT179"/>
      <c r="HMU179"/>
      <c r="HMV179"/>
      <c r="HMW179"/>
      <c r="HMX179"/>
      <c r="HMY179"/>
      <c r="HMZ179"/>
      <c r="HNA179"/>
      <c r="HNB179"/>
      <c r="HNC179"/>
      <c r="HND179"/>
      <c r="HNE179"/>
      <c r="HNF179"/>
      <c r="HNG179"/>
      <c r="HNH179"/>
      <c r="HNI179"/>
      <c r="HNJ179"/>
      <c r="HNK179"/>
      <c r="HNL179"/>
      <c r="HNM179"/>
      <c r="HNN179"/>
      <c r="HNO179"/>
      <c r="HNP179"/>
      <c r="HNQ179"/>
      <c r="HNR179"/>
      <c r="HNS179"/>
      <c r="HNT179"/>
      <c r="HNU179"/>
      <c r="HNV179"/>
      <c r="HNW179"/>
      <c r="HNX179"/>
      <c r="HNY179"/>
      <c r="HNZ179"/>
      <c r="HOA179"/>
      <c r="HOB179"/>
      <c r="HOC179"/>
      <c r="HOD179"/>
      <c r="HOE179"/>
      <c r="HOF179"/>
      <c r="HOG179"/>
      <c r="HOH179"/>
      <c r="HOI179"/>
      <c r="HOJ179"/>
      <c r="HOK179"/>
      <c r="HOL179"/>
      <c r="HOM179"/>
      <c r="HON179"/>
      <c r="HOO179"/>
      <c r="HOP179"/>
      <c r="HOQ179"/>
      <c r="HOR179"/>
      <c r="HOS179"/>
      <c r="HOT179"/>
      <c r="HOU179"/>
      <c r="HOV179"/>
      <c r="HOW179"/>
      <c r="HOX179"/>
      <c r="HOY179"/>
      <c r="HOZ179"/>
      <c r="HPA179"/>
      <c r="HPB179"/>
      <c r="HPC179"/>
      <c r="HPD179"/>
      <c r="HPE179"/>
      <c r="HPF179"/>
      <c r="HPG179"/>
      <c r="HPH179"/>
      <c r="HPI179"/>
      <c r="HPJ179"/>
      <c r="HPK179"/>
      <c r="HPL179"/>
      <c r="HPM179"/>
      <c r="HPN179"/>
      <c r="HPO179"/>
      <c r="HPP179"/>
      <c r="HPQ179"/>
      <c r="HPR179"/>
      <c r="HPS179"/>
      <c r="HPT179"/>
      <c r="HPU179"/>
      <c r="HPV179"/>
      <c r="HPW179"/>
      <c r="HPX179"/>
      <c r="HPY179"/>
      <c r="HPZ179"/>
      <c r="HQA179"/>
      <c r="HQB179"/>
      <c r="HQC179"/>
      <c r="HQD179"/>
      <c r="HQE179"/>
      <c r="HQF179"/>
      <c r="HQG179"/>
      <c r="HQH179"/>
      <c r="HQI179"/>
      <c r="HQJ179"/>
      <c r="HQK179"/>
      <c r="HQL179"/>
      <c r="HQM179"/>
      <c r="HQN179"/>
      <c r="HQO179"/>
      <c r="HQP179"/>
      <c r="HQQ179"/>
      <c r="HQR179"/>
      <c r="HQS179"/>
      <c r="HQT179"/>
      <c r="HQU179"/>
      <c r="HQV179"/>
      <c r="HQW179"/>
      <c r="HQX179"/>
      <c r="HQY179"/>
      <c r="HQZ179"/>
      <c r="HRA179"/>
      <c r="HRB179"/>
      <c r="HRC179"/>
      <c r="HRD179"/>
      <c r="HRE179"/>
      <c r="HRF179"/>
      <c r="HRG179"/>
      <c r="HRH179"/>
      <c r="HRI179"/>
      <c r="HRJ179"/>
      <c r="HRK179"/>
      <c r="HRL179"/>
      <c r="HRM179"/>
      <c r="HRN179"/>
      <c r="HRO179"/>
      <c r="HRP179"/>
      <c r="HRQ179"/>
      <c r="HRR179"/>
      <c r="HRS179"/>
      <c r="HRT179"/>
      <c r="HRU179"/>
      <c r="HRV179"/>
      <c r="HRW179"/>
      <c r="HRX179"/>
      <c r="HRY179"/>
      <c r="HRZ179"/>
      <c r="HSA179"/>
      <c r="HSB179"/>
      <c r="HSC179"/>
      <c r="HSD179"/>
      <c r="HSE179"/>
      <c r="HSF179"/>
      <c r="HSG179"/>
      <c r="HSH179"/>
      <c r="HSI179"/>
      <c r="HSJ179"/>
      <c r="HSK179"/>
      <c r="HSL179"/>
      <c r="HSM179"/>
      <c r="HSN179"/>
      <c r="HSO179"/>
      <c r="HSP179"/>
      <c r="HSQ179"/>
      <c r="HSR179"/>
      <c r="HSS179"/>
      <c r="HST179"/>
      <c r="HSU179"/>
      <c r="HSV179"/>
      <c r="HSW179"/>
      <c r="HSX179"/>
      <c r="HSY179"/>
      <c r="HSZ179"/>
      <c r="HTA179"/>
      <c r="HTB179"/>
      <c r="HTC179"/>
      <c r="HTD179"/>
      <c r="HTE179"/>
      <c r="HTF179"/>
      <c r="HTG179"/>
      <c r="HTH179"/>
      <c r="HTI179"/>
      <c r="HTJ179"/>
      <c r="HTK179"/>
      <c r="HTL179"/>
      <c r="HTM179"/>
      <c r="HTN179"/>
      <c r="HTO179"/>
      <c r="HTP179"/>
      <c r="HTQ179"/>
      <c r="HTR179"/>
      <c r="HTS179"/>
      <c r="HTT179"/>
      <c r="HTU179"/>
      <c r="HTV179"/>
      <c r="HTW179"/>
      <c r="HTX179"/>
      <c r="HTY179"/>
      <c r="HTZ179"/>
      <c r="HUA179"/>
      <c r="HUB179"/>
      <c r="HUC179"/>
      <c r="HUD179"/>
      <c r="HUE179"/>
      <c r="HUF179"/>
      <c r="HUG179"/>
      <c r="HUH179"/>
      <c r="HUI179"/>
      <c r="HUJ179"/>
      <c r="HUK179"/>
      <c r="HUL179"/>
      <c r="HUM179"/>
      <c r="HUN179"/>
      <c r="HUO179"/>
      <c r="HUP179"/>
      <c r="HUQ179"/>
      <c r="HUR179"/>
      <c r="HUS179"/>
      <c r="HUT179"/>
      <c r="HUU179"/>
      <c r="HUV179"/>
      <c r="HUW179"/>
      <c r="HUX179"/>
      <c r="HUY179"/>
      <c r="HUZ179"/>
      <c r="HVA179"/>
      <c r="HVB179"/>
      <c r="HVC179"/>
      <c r="HVD179"/>
      <c r="HVE179"/>
      <c r="HVF179"/>
      <c r="HVG179"/>
      <c r="HVH179"/>
      <c r="HVI179"/>
      <c r="HVJ179"/>
      <c r="HVK179"/>
      <c r="HVL179"/>
      <c r="HVM179"/>
      <c r="HVN179"/>
      <c r="HVO179"/>
      <c r="HVP179"/>
      <c r="HVQ179"/>
      <c r="HVR179"/>
      <c r="HVS179"/>
      <c r="HVT179"/>
      <c r="HVU179"/>
      <c r="HVV179"/>
      <c r="HVW179"/>
      <c r="HVX179"/>
      <c r="HVY179"/>
      <c r="HVZ179"/>
      <c r="HWA179"/>
      <c r="HWB179"/>
      <c r="HWC179"/>
      <c r="HWD179"/>
      <c r="HWE179"/>
      <c r="HWF179"/>
      <c r="HWG179"/>
      <c r="HWH179"/>
      <c r="HWI179"/>
      <c r="HWJ179"/>
      <c r="HWK179"/>
      <c r="HWL179"/>
      <c r="HWM179"/>
      <c r="HWN179"/>
      <c r="HWO179"/>
      <c r="HWP179"/>
      <c r="HWQ179"/>
      <c r="HWR179"/>
      <c r="HWS179"/>
      <c r="HWT179"/>
      <c r="HWU179"/>
      <c r="HWV179"/>
      <c r="HWW179"/>
      <c r="HWX179"/>
      <c r="HWY179"/>
      <c r="HWZ179"/>
      <c r="HXA179"/>
      <c r="HXB179"/>
      <c r="HXC179"/>
      <c r="HXD179"/>
      <c r="HXE179"/>
      <c r="HXF179"/>
      <c r="HXG179"/>
      <c r="HXH179"/>
      <c r="HXI179"/>
      <c r="HXJ179"/>
      <c r="HXK179"/>
      <c r="HXL179"/>
      <c r="HXM179"/>
      <c r="HXN179"/>
      <c r="HXO179"/>
      <c r="HXP179"/>
      <c r="HXQ179"/>
      <c r="HXR179"/>
      <c r="HXS179"/>
      <c r="HXT179"/>
      <c r="HXU179"/>
      <c r="HXV179"/>
      <c r="HXW179"/>
      <c r="HXX179"/>
      <c r="HXY179"/>
      <c r="HXZ179"/>
      <c r="HYA179"/>
      <c r="HYB179"/>
      <c r="HYC179"/>
      <c r="HYD179"/>
      <c r="HYE179"/>
      <c r="HYF179"/>
      <c r="HYG179"/>
      <c r="HYH179"/>
      <c r="HYI179"/>
      <c r="HYJ179"/>
      <c r="HYK179"/>
      <c r="HYL179"/>
      <c r="HYM179"/>
      <c r="HYN179"/>
      <c r="HYO179"/>
      <c r="HYP179"/>
      <c r="HYQ179"/>
      <c r="HYR179"/>
      <c r="HYS179"/>
      <c r="HYT179"/>
      <c r="HYU179"/>
      <c r="HYV179"/>
      <c r="HYW179"/>
      <c r="HYX179"/>
      <c r="HYY179"/>
      <c r="HYZ179"/>
      <c r="HZA179"/>
      <c r="HZB179"/>
      <c r="HZC179"/>
      <c r="HZD179"/>
      <c r="HZE179"/>
      <c r="HZF179"/>
      <c r="HZG179"/>
      <c r="HZH179"/>
      <c r="HZI179"/>
      <c r="HZJ179"/>
      <c r="HZK179"/>
      <c r="HZL179"/>
      <c r="HZM179"/>
      <c r="HZN179"/>
      <c r="HZO179"/>
      <c r="HZP179"/>
      <c r="HZQ179"/>
      <c r="HZR179"/>
      <c r="HZS179"/>
      <c r="HZT179"/>
      <c r="HZU179"/>
      <c r="HZV179"/>
      <c r="HZW179"/>
      <c r="HZX179"/>
      <c r="HZY179"/>
      <c r="HZZ179"/>
      <c r="IAA179"/>
      <c r="IAB179"/>
      <c r="IAC179"/>
      <c r="IAD179"/>
      <c r="IAE179"/>
      <c r="IAF179"/>
      <c r="IAG179"/>
      <c r="IAH179"/>
      <c r="IAI179"/>
      <c r="IAJ179"/>
      <c r="IAK179"/>
      <c r="IAL179"/>
      <c r="IAM179"/>
      <c r="IAN179"/>
      <c r="IAO179"/>
      <c r="IAP179"/>
      <c r="IAQ179"/>
      <c r="IAR179"/>
      <c r="IAS179"/>
      <c r="IAT179"/>
      <c r="IAU179"/>
      <c r="IAV179"/>
      <c r="IAW179"/>
      <c r="IAX179"/>
      <c r="IAY179"/>
      <c r="IAZ179"/>
      <c r="IBA179"/>
      <c r="IBB179"/>
      <c r="IBC179"/>
      <c r="IBD179"/>
      <c r="IBE179"/>
      <c r="IBF179"/>
      <c r="IBG179"/>
      <c r="IBH179"/>
      <c r="IBI179"/>
      <c r="IBJ179"/>
      <c r="IBK179"/>
      <c r="IBL179"/>
      <c r="IBM179"/>
      <c r="IBN179"/>
      <c r="IBO179"/>
      <c r="IBP179"/>
      <c r="IBQ179"/>
      <c r="IBR179"/>
      <c r="IBS179"/>
      <c r="IBT179"/>
      <c r="IBU179"/>
      <c r="IBV179"/>
      <c r="IBW179"/>
      <c r="IBX179"/>
      <c r="IBY179"/>
      <c r="IBZ179"/>
      <c r="ICA179"/>
      <c r="ICB179"/>
      <c r="ICC179"/>
      <c r="ICD179"/>
      <c r="ICE179"/>
      <c r="ICF179"/>
      <c r="ICG179"/>
      <c r="ICH179"/>
      <c r="ICI179"/>
      <c r="ICJ179"/>
      <c r="ICK179"/>
      <c r="ICL179"/>
      <c r="ICM179"/>
      <c r="ICN179"/>
      <c r="ICO179"/>
      <c r="ICP179"/>
      <c r="ICQ179"/>
      <c r="ICR179"/>
      <c r="ICS179"/>
      <c r="ICT179"/>
      <c r="ICU179"/>
      <c r="ICV179"/>
      <c r="ICW179"/>
      <c r="ICX179"/>
      <c r="ICY179"/>
      <c r="ICZ179"/>
      <c r="IDA179"/>
      <c r="IDB179"/>
      <c r="IDC179"/>
      <c r="IDD179"/>
      <c r="IDE179"/>
      <c r="IDF179"/>
      <c r="IDG179"/>
      <c r="IDH179"/>
      <c r="IDI179"/>
      <c r="IDJ179"/>
      <c r="IDK179"/>
      <c r="IDL179"/>
      <c r="IDM179"/>
      <c r="IDN179"/>
      <c r="IDO179"/>
      <c r="IDP179"/>
      <c r="IDQ179"/>
      <c r="IDR179"/>
      <c r="IDS179"/>
      <c r="IDT179"/>
      <c r="IDU179"/>
      <c r="IDV179"/>
      <c r="IDW179"/>
      <c r="IDX179"/>
      <c r="IDY179"/>
      <c r="IDZ179"/>
      <c r="IEA179"/>
      <c r="IEB179"/>
      <c r="IEC179"/>
      <c r="IED179"/>
      <c r="IEE179"/>
      <c r="IEF179"/>
      <c r="IEG179"/>
      <c r="IEH179"/>
      <c r="IEI179"/>
      <c r="IEJ179"/>
      <c r="IEK179"/>
      <c r="IEL179"/>
      <c r="IEM179"/>
      <c r="IEN179"/>
      <c r="IEO179"/>
      <c r="IEP179"/>
      <c r="IEQ179"/>
      <c r="IER179"/>
      <c r="IES179"/>
      <c r="IET179"/>
      <c r="IEU179"/>
      <c r="IEV179"/>
      <c r="IEW179"/>
      <c r="IEX179"/>
      <c r="IEY179"/>
      <c r="IEZ179"/>
      <c r="IFA179"/>
      <c r="IFB179"/>
      <c r="IFC179"/>
      <c r="IFD179"/>
      <c r="IFE179"/>
      <c r="IFF179"/>
      <c r="IFG179"/>
      <c r="IFH179"/>
      <c r="IFI179"/>
      <c r="IFJ179"/>
      <c r="IFK179"/>
      <c r="IFL179"/>
      <c r="IFM179"/>
      <c r="IFN179"/>
      <c r="IFO179"/>
      <c r="IFP179"/>
      <c r="IFQ179"/>
      <c r="IFR179"/>
      <c r="IFS179"/>
      <c r="IFT179"/>
      <c r="IFU179"/>
      <c r="IFV179"/>
      <c r="IFW179"/>
      <c r="IFX179"/>
      <c r="IFY179"/>
      <c r="IFZ179"/>
      <c r="IGA179"/>
      <c r="IGB179"/>
      <c r="IGC179"/>
      <c r="IGD179"/>
      <c r="IGE179"/>
      <c r="IGF179"/>
      <c r="IGG179"/>
      <c r="IGH179"/>
      <c r="IGI179"/>
      <c r="IGJ179"/>
      <c r="IGK179"/>
      <c r="IGL179"/>
      <c r="IGM179"/>
      <c r="IGN179"/>
      <c r="IGO179"/>
      <c r="IGP179"/>
      <c r="IGQ179"/>
      <c r="IGR179"/>
      <c r="IGS179"/>
      <c r="IGT179"/>
      <c r="IGU179"/>
      <c r="IGV179"/>
      <c r="IGW179"/>
      <c r="IGX179"/>
      <c r="IGY179"/>
      <c r="IGZ179"/>
      <c r="IHA179"/>
      <c r="IHB179"/>
      <c r="IHC179"/>
      <c r="IHD179"/>
      <c r="IHE179"/>
      <c r="IHF179"/>
      <c r="IHG179"/>
      <c r="IHH179"/>
      <c r="IHI179"/>
      <c r="IHJ179"/>
      <c r="IHK179"/>
      <c r="IHL179"/>
      <c r="IHM179"/>
      <c r="IHN179"/>
      <c r="IHO179"/>
      <c r="IHP179"/>
      <c r="IHQ179"/>
      <c r="IHR179"/>
      <c r="IHS179"/>
      <c r="IHT179"/>
      <c r="IHU179"/>
      <c r="IHV179"/>
      <c r="IHW179"/>
      <c r="IHX179"/>
      <c r="IHY179"/>
      <c r="IHZ179"/>
      <c r="IIA179"/>
      <c r="IIB179"/>
      <c r="IIC179"/>
      <c r="IID179"/>
      <c r="IIE179"/>
      <c r="IIF179"/>
      <c r="IIG179"/>
      <c r="IIH179"/>
      <c r="III179"/>
      <c r="IIJ179"/>
      <c r="IIK179"/>
      <c r="IIL179"/>
      <c r="IIM179"/>
      <c r="IIN179"/>
      <c r="IIO179"/>
      <c r="IIP179"/>
      <c r="IIQ179"/>
      <c r="IIR179"/>
      <c r="IIS179"/>
      <c r="IIT179"/>
      <c r="IIU179"/>
      <c r="IIV179"/>
      <c r="IIW179"/>
      <c r="IIX179"/>
      <c r="IIY179"/>
      <c r="IIZ179"/>
      <c r="IJA179"/>
      <c r="IJB179"/>
      <c r="IJC179"/>
      <c r="IJD179"/>
      <c r="IJE179"/>
      <c r="IJF179"/>
      <c r="IJG179"/>
      <c r="IJH179"/>
      <c r="IJI179"/>
      <c r="IJJ179"/>
      <c r="IJK179"/>
      <c r="IJL179"/>
      <c r="IJM179"/>
      <c r="IJN179"/>
      <c r="IJO179"/>
      <c r="IJP179"/>
      <c r="IJQ179"/>
      <c r="IJR179"/>
      <c r="IJS179"/>
      <c r="IJT179"/>
      <c r="IJU179"/>
      <c r="IJV179"/>
      <c r="IJW179"/>
      <c r="IJX179"/>
      <c r="IJY179"/>
      <c r="IJZ179"/>
      <c r="IKA179"/>
      <c r="IKB179"/>
      <c r="IKC179"/>
      <c r="IKD179"/>
      <c r="IKE179"/>
      <c r="IKF179"/>
      <c r="IKG179"/>
      <c r="IKH179"/>
      <c r="IKI179"/>
      <c r="IKJ179"/>
      <c r="IKK179"/>
      <c r="IKL179"/>
      <c r="IKM179"/>
      <c r="IKN179"/>
      <c r="IKO179"/>
      <c r="IKP179"/>
      <c r="IKQ179"/>
      <c r="IKR179"/>
      <c r="IKS179"/>
      <c r="IKT179"/>
      <c r="IKU179"/>
      <c r="IKV179"/>
      <c r="IKW179"/>
      <c r="IKX179"/>
      <c r="IKY179"/>
      <c r="IKZ179"/>
      <c r="ILA179"/>
      <c r="ILB179"/>
      <c r="ILC179"/>
      <c r="ILD179"/>
      <c r="ILE179"/>
      <c r="ILF179"/>
      <c r="ILG179"/>
      <c r="ILH179"/>
      <c r="ILI179"/>
      <c r="ILJ179"/>
      <c r="ILK179"/>
      <c r="ILL179"/>
      <c r="ILM179"/>
      <c r="ILN179"/>
      <c r="ILO179"/>
      <c r="ILP179"/>
      <c r="ILQ179"/>
      <c r="ILR179"/>
      <c r="ILS179"/>
      <c r="ILT179"/>
      <c r="ILU179"/>
      <c r="ILV179"/>
      <c r="ILW179"/>
      <c r="ILX179"/>
      <c r="ILY179"/>
      <c r="ILZ179"/>
      <c r="IMA179"/>
      <c r="IMB179"/>
      <c r="IMC179"/>
      <c r="IMD179"/>
      <c r="IME179"/>
      <c r="IMF179"/>
      <c r="IMG179"/>
      <c r="IMH179"/>
      <c r="IMI179"/>
      <c r="IMJ179"/>
      <c r="IMK179"/>
      <c r="IML179"/>
      <c r="IMM179"/>
      <c r="IMN179"/>
      <c r="IMO179"/>
      <c r="IMP179"/>
      <c r="IMQ179"/>
      <c r="IMR179"/>
      <c r="IMS179"/>
      <c r="IMT179"/>
      <c r="IMU179"/>
      <c r="IMV179"/>
      <c r="IMW179"/>
      <c r="IMX179"/>
      <c r="IMY179"/>
      <c r="IMZ179"/>
      <c r="INA179"/>
      <c r="INB179"/>
      <c r="INC179"/>
      <c r="IND179"/>
      <c r="INE179"/>
      <c r="INF179"/>
      <c r="ING179"/>
      <c r="INH179"/>
      <c r="INI179"/>
      <c r="INJ179"/>
      <c r="INK179"/>
      <c r="INL179"/>
      <c r="INM179"/>
      <c r="INN179"/>
      <c r="INO179"/>
      <c r="INP179"/>
      <c r="INQ179"/>
      <c r="INR179"/>
      <c r="INS179"/>
      <c r="INT179"/>
      <c r="INU179"/>
      <c r="INV179"/>
      <c r="INW179"/>
      <c r="INX179"/>
      <c r="INY179"/>
      <c r="INZ179"/>
      <c r="IOA179"/>
      <c r="IOB179"/>
      <c r="IOC179"/>
      <c r="IOD179"/>
      <c r="IOE179"/>
      <c r="IOF179"/>
      <c r="IOG179"/>
      <c r="IOH179"/>
      <c r="IOI179"/>
      <c r="IOJ179"/>
      <c r="IOK179"/>
      <c r="IOL179"/>
      <c r="IOM179"/>
      <c r="ION179"/>
      <c r="IOO179"/>
      <c r="IOP179"/>
      <c r="IOQ179"/>
      <c r="IOR179"/>
      <c r="IOS179"/>
      <c r="IOT179"/>
      <c r="IOU179"/>
      <c r="IOV179"/>
      <c r="IOW179"/>
      <c r="IOX179"/>
      <c r="IOY179"/>
      <c r="IOZ179"/>
      <c r="IPA179"/>
      <c r="IPB179"/>
      <c r="IPC179"/>
      <c r="IPD179"/>
      <c r="IPE179"/>
      <c r="IPF179"/>
      <c r="IPG179"/>
      <c r="IPH179"/>
      <c r="IPI179"/>
      <c r="IPJ179"/>
      <c r="IPK179"/>
      <c r="IPL179"/>
      <c r="IPM179"/>
      <c r="IPN179"/>
      <c r="IPO179"/>
      <c r="IPP179"/>
      <c r="IPQ179"/>
      <c r="IPR179"/>
      <c r="IPS179"/>
      <c r="IPT179"/>
      <c r="IPU179"/>
      <c r="IPV179"/>
      <c r="IPW179"/>
      <c r="IPX179"/>
      <c r="IPY179"/>
      <c r="IPZ179"/>
      <c r="IQA179"/>
      <c r="IQB179"/>
      <c r="IQC179"/>
      <c r="IQD179"/>
      <c r="IQE179"/>
      <c r="IQF179"/>
      <c r="IQG179"/>
      <c r="IQH179"/>
      <c r="IQI179"/>
      <c r="IQJ179"/>
      <c r="IQK179"/>
      <c r="IQL179"/>
      <c r="IQM179"/>
      <c r="IQN179"/>
      <c r="IQO179"/>
      <c r="IQP179"/>
      <c r="IQQ179"/>
      <c r="IQR179"/>
      <c r="IQS179"/>
      <c r="IQT179"/>
      <c r="IQU179"/>
      <c r="IQV179"/>
      <c r="IQW179"/>
      <c r="IQX179"/>
      <c r="IQY179"/>
      <c r="IQZ179"/>
      <c r="IRA179"/>
      <c r="IRB179"/>
      <c r="IRC179"/>
      <c r="IRD179"/>
      <c r="IRE179"/>
      <c r="IRF179"/>
      <c r="IRG179"/>
      <c r="IRH179"/>
      <c r="IRI179"/>
      <c r="IRJ179"/>
      <c r="IRK179"/>
      <c r="IRL179"/>
      <c r="IRM179"/>
      <c r="IRN179"/>
      <c r="IRO179"/>
      <c r="IRP179"/>
      <c r="IRQ179"/>
      <c r="IRR179"/>
      <c r="IRS179"/>
      <c r="IRT179"/>
      <c r="IRU179"/>
      <c r="IRV179"/>
      <c r="IRW179"/>
      <c r="IRX179"/>
      <c r="IRY179"/>
      <c r="IRZ179"/>
      <c r="ISA179"/>
      <c r="ISB179"/>
      <c r="ISC179"/>
      <c r="ISD179"/>
      <c r="ISE179"/>
      <c r="ISF179"/>
      <c r="ISG179"/>
      <c r="ISH179"/>
      <c r="ISI179"/>
      <c r="ISJ179"/>
      <c r="ISK179"/>
      <c r="ISL179"/>
      <c r="ISM179"/>
      <c r="ISN179"/>
      <c r="ISO179"/>
      <c r="ISP179"/>
      <c r="ISQ179"/>
      <c r="ISR179"/>
      <c r="ISS179"/>
      <c r="IST179"/>
      <c r="ISU179"/>
      <c r="ISV179"/>
      <c r="ISW179"/>
      <c r="ISX179"/>
      <c r="ISY179"/>
      <c r="ISZ179"/>
      <c r="ITA179"/>
      <c r="ITB179"/>
      <c r="ITC179"/>
      <c r="ITD179"/>
      <c r="ITE179"/>
      <c r="ITF179"/>
      <c r="ITG179"/>
      <c r="ITH179"/>
      <c r="ITI179"/>
      <c r="ITJ179"/>
      <c r="ITK179"/>
      <c r="ITL179"/>
      <c r="ITM179"/>
      <c r="ITN179"/>
      <c r="ITO179"/>
      <c r="ITP179"/>
      <c r="ITQ179"/>
      <c r="ITR179"/>
      <c r="ITS179"/>
      <c r="ITT179"/>
      <c r="ITU179"/>
      <c r="ITV179"/>
      <c r="ITW179"/>
      <c r="ITX179"/>
      <c r="ITY179"/>
      <c r="ITZ179"/>
      <c r="IUA179"/>
      <c r="IUB179"/>
      <c r="IUC179"/>
      <c r="IUD179"/>
      <c r="IUE179"/>
      <c r="IUF179"/>
      <c r="IUG179"/>
      <c r="IUH179"/>
      <c r="IUI179"/>
      <c r="IUJ179"/>
      <c r="IUK179"/>
      <c r="IUL179"/>
      <c r="IUM179"/>
      <c r="IUN179"/>
      <c r="IUO179"/>
      <c r="IUP179"/>
      <c r="IUQ179"/>
      <c r="IUR179"/>
      <c r="IUS179"/>
      <c r="IUT179"/>
      <c r="IUU179"/>
      <c r="IUV179"/>
      <c r="IUW179"/>
      <c r="IUX179"/>
      <c r="IUY179"/>
      <c r="IUZ179"/>
      <c r="IVA179"/>
      <c r="IVB179"/>
      <c r="IVC179"/>
      <c r="IVD179"/>
      <c r="IVE179"/>
      <c r="IVF179"/>
      <c r="IVG179"/>
      <c r="IVH179"/>
      <c r="IVI179"/>
      <c r="IVJ179"/>
      <c r="IVK179"/>
      <c r="IVL179"/>
      <c r="IVM179"/>
      <c r="IVN179"/>
      <c r="IVO179"/>
      <c r="IVP179"/>
      <c r="IVQ179"/>
      <c r="IVR179"/>
      <c r="IVS179"/>
      <c r="IVT179"/>
      <c r="IVU179"/>
      <c r="IVV179"/>
      <c r="IVW179"/>
      <c r="IVX179"/>
      <c r="IVY179"/>
      <c r="IVZ179"/>
      <c r="IWA179"/>
      <c r="IWB179"/>
      <c r="IWC179"/>
      <c r="IWD179"/>
      <c r="IWE179"/>
      <c r="IWF179"/>
      <c r="IWG179"/>
      <c r="IWH179"/>
      <c r="IWI179"/>
      <c r="IWJ179"/>
      <c r="IWK179"/>
      <c r="IWL179"/>
      <c r="IWM179"/>
      <c r="IWN179"/>
      <c r="IWO179"/>
      <c r="IWP179"/>
      <c r="IWQ179"/>
      <c r="IWR179"/>
      <c r="IWS179"/>
      <c r="IWT179"/>
      <c r="IWU179"/>
      <c r="IWV179"/>
      <c r="IWW179"/>
      <c r="IWX179"/>
      <c r="IWY179"/>
      <c r="IWZ179"/>
      <c r="IXA179"/>
      <c r="IXB179"/>
      <c r="IXC179"/>
      <c r="IXD179"/>
      <c r="IXE179"/>
      <c r="IXF179"/>
      <c r="IXG179"/>
      <c r="IXH179"/>
      <c r="IXI179"/>
      <c r="IXJ179"/>
      <c r="IXK179"/>
      <c r="IXL179"/>
      <c r="IXM179"/>
      <c r="IXN179"/>
      <c r="IXO179"/>
      <c r="IXP179"/>
      <c r="IXQ179"/>
      <c r="IXR179"/>
      <c r="IXS179"/>
      <c r="IXT179"/>
      <c r="IXU179"/>
      <c r="IXV179"/>
      <c r="IXW179"/>
      <c r="IXX179"/>
      <c r="IXY179"/>
      <c r="IXZ179"/>
      <c r="IYA179"/>
      <c r="IYB179"/>
      <c r="IYC179"/>
      <c r="IYD179"/>
      <c r="IYE179"/>
      <c r="IYF179"/>
      <c r="IYG179"/>
      <c r="IYH179"/>
      <c r="IYI179"/>
      <c r="IYJ179"/>
      <c r="IYK179"/>
      <c r="IYL179"/>
      <c r="IYM179"/>
      <c r="IYN179"/>
      <c r="IYO179"/>
      <c r="IYP179"/>
      <c r="IYQ179"/>
      <c r="IYR179"/>
      <c r="IYS179"/>
      <c r="IYT179"/>
      <c r="IYU179"/>
      <c r="IYV179"/>
      <c r="IYW179"/>
      <c r="IYX179"/>
      <c r="IYY179"/>
      <c r="IYZ179"/>
      <c r="IZA179"/>
      <c r="IZB179"/>
      <c r="IZC179"/>
      <c r="IZD179"/>
      <c r="IZE179"/>
      <c r="IZF179"/>
      <c r="IZG179"/>
      <c r="IZH179"/>
      <c r="IZI179"/>
      <c r="IZJ179"/>
      <c r="IZK179"/>
      <c r="IZL179"/>
      <c r="IZM179"/>
      <c r="IZN179"/>
      <c r="IZO179"/>
      <c r="IZP179"/>
      <c r="IZQ179"/>
      <c r="IZR179"/>
      <c r="IZS179"/>
      <c r="IZT179"/>
      <c r="IZU179"/>
      <c r="IZV179"/>
      <c r="IZW179"/>
      <c r="IZX179"/>
      <c r="IZY179"/>
      <c r="IZZ179"/>
      <c r="JAA179"/>
      <c r="JAB179"/>
      <c r="JAC179"/>
      <c r="JAD179"/>
      <c r="JAE179"/>
      <c r="JAF179"/>
      <c r="JAG179"/>
      <c r="JAH179"/>
      <c r="JAI179"/>
      <c r="JAJ179"/>
      <c r="JAK179"/>
      <c r="JAL179"/>
      <c r="JAM179"/>
      <c r="JAN179"/>
      <c r="JAO179"/>
      <c r="JAP179"/>
      <c r="JAQ179"/>
      <c r="JAR179"/>
      <c r="JAS179"/>
      <c r="JAT179"/>
      <c r="JAU179"/>
      <c r="JAV179"/>
      <c r="JAW179"/>
      <c r="JAX179"/>
      <c r="JAY179"/>
      <c r="JAZ179"/>
      <c r="JBA179"/>
      <c r="JBB179"/>
      <c r="JBC179"/>
      <c r="JBD179"/>
      <c r="JBE179"/>
      <c r="JBF179"/>
      <c r="JBG179"/>
      <c r="JBH179"/>
      <c r="JBI179"/>
      <c r="JBJ179"/>
      <c r="JBK179"/>
      <c r="JBL179"/>
      <c r="JBM179"/>
      <c r="JBN179"/>
      <c r="JBO179"/>
      <c r="JBP179"/>
      <c r="JBQ179"/>
      <c r="JBR179"/>
      <c r="JBS179"/>
      <c r="JBT179"/>
      <c r="JBU179"/>
      <c r="JBV179"/>
      <c r="JBW179"/>
      <c r="JBX179"/>
      <c r="JBY179"/>
      <c r="JBZ179"/>
      <c r="JCA179"/>
      <c r="JCB179"/>
      <c r="JCC179"/>
      <c r="JCD179"/>
      <c r="JCE179"/>
      <c r="JCF179"/>
      <c r="JCG179"/>
      <c r="JCH179"/>
      <c r="JCI179"/>
      <c r="JCJ179"/>
      <c r="JCK179"/>
      <c r="JCL179"/>
      <c r="JCM179"/>
      <c r="JCN179"/>
      <c r="JCO179"/>
      <c r="JCP179"/>
      <c r="JCQ179"/>
      <c r="JCR179"/>
      <c r="JCS179"/>
      <c r="JCT179"/>
      <c r="JCU179"/>
      <c r="JCV179"/>
      <c r="JCW179"/>
      <c r="JCX179"/>
      <c r="JCY179"/>
      <c r="JCZ179"/>
      <c r="JDA179"/>
      <c r="JDB179"/>
      <c r="JDC179"/>
      <c r="JDD179"/>
      <c r="JDE179"/>
      <c r="JDF179"/>
      <c r="JDG179"/>
      <c r="JDH179"/>
      <c r="JDI179"/>
      <c r="JDJ179"/>
      <c r="JDK179"/>
      <c r="JDL179"/>
      <c r="JDM179"/>
      <c r="JDN179"/>
      <c r="JDO179"/>
      <c r="JDP179"/>
      <c r="JDQ179"/>
      <c r="JDR179"/>
      <c r="JDS179"/>
      <c r="JDT179"/>
      <c r="JDU179"/>
      <c r="JDV179"/>
      <c r="JDW179"/>
      <c r="JDX179"/>
      <c r="JDY179"/>
      <c r="JDZ179"/>
      <c r="JEA179"/>
      <c r="JEB179"/>
      <c r="JEC179"/>
      <c r="JED179"/>
      <c r="JEE179"/>
      <c r="JEF179"/>
      <c r="JEG179"/>
      <c r="JEH179"/>
      <c r="JEI179"/>
      <c r="JEJ179"/>
      <c r="JEK179"/>
      <c r="JEL179"/>
      <c r="JEM179"/>
      <c r="JEN179"/>
      <c r="JEO179"/>
      <c r="JEP179"/>
      <c r="JEQ179"/>
      <c r="JER179"/>
      <c r="JES179"/>
      <c r="JET179"/>
      <c r="JEU179"/>
      <c r="JEV179"/>
      <c r="JEW179"/>
      <c r="JEX179"/>
      <c r="JEY179"/>
      <c r="JEZ179"/>
      <c r="JFA179"/>
      <c r="JFB179"/>
      <c r="JFC179"/>
      <c r="JFD179"/>
      <c r="JFE179"/>
      <c r="JFF179"/>
      <c r="JFG179"/>
      <c r="JFH179"/>
      <c r="JFI179"/>
      <c r="JFJ179"/>
      <c r="JFK179"/>
      <c r="JFL179"/>
      <c r="JFM179"/>
      <c r="JFN179"/>
      <c r="JFO179"/>
      <c r="JFP179"/>
      <c r="JFQ179"/>
      <c r="JFR179"/>
      <c r="JFS179"/>
      <c r="JFT179"/>
      <c r="JFU179"/>
      <c r="JFV179"/>
      <c r="JFW179"/>
      <c r="JFX179"/>
      <c r="JFY179"/>
      <c r="JFZ179"/>
      <c r="JGA179"/>
      <c r="JGB179"/>
      <c r="JGC179"/>
      <c r="JGD179"/>
      <c r="JGE179"/>
      <c r="JGF179"/>
      <c r="JGG179"/>
      <c r="JGH179"/>
      <c r="JGI179"/>
      <c r="JGJ179"/>
      <c r="JGK179"/>
      <c r="JGL179"/>
      <c r="JGM179"/>
      <c r="JGN179"/>
      <c r="JGO179"/>
      <c r="JGP179"/>
      <c r="JGQ179"/>
      <c r="JGR179"/>
      <c r="JGS179"/>
      <c r="JGT179"/>
      <c r="JGU179"/>
      <c r="JGV179"/>
      <c r="JGW179"/>
      <c r="JGX179"/>
      <c r="JGY179"/>
      <c r="JGZ179"/>
      <c r="JHA179"/>
      <c r="JHB179"/>
      <c r="JHC179"/>
      <c r="JHD179"/>
      <c r="JHE179"/>
      <c r="JHF179"/>
      <c r="JHG179"/>
      <c r="JHH179"/>
      <c r="JHI179"/>
      <c r="JHJ179"/>
      <c r="JHK179"/>
      <c r="JHL179"/>
      <c r="JHM179"/>
      <c r="JHN179"/>
      <c r="JHO179"/>
      <c r="JHP179"/>
      <c r="JHQ179"/>
      <c r="JHR179"/>
      <c r="JHS179"/>
      <c r="JHT179"/>
      <c r="JHU179"/>
      <c r="JHV179"/>
      <c r="JHW179"/>
      <c r="JHX179"/>
      <c r="JHY179"/>
      <c r="JHZ179"/>
      <c r="JIA179"/>
      <c r="JIB179"/>
      <c r="JIC179"/>
      <c r="JID179"/>
      <c r="JIE179"/>
      <c r="JIF179"/>
      <c r="JIG179"/>
      <c r="JIH179"/>
      <c r="JII179"/>
      <c r="JIJ179"/>
      <c r="JIK179"/>
      <c r="JIL179"/>
      <c r="JIM179"/>
      <c r="JIN179"/>
      <c r="JIO179"/>
      <c r="JIP179"/>
      <c r="JIQ179"/>
      <c r="JIR179"/>
      <c r="JIS179"/>
      <c r="JIT179"/>
      <c r="JIU179"/>
      <c r="JIV179"/>
      <c r="JIW179"/>
      <c r="JIX179"/>
      <c r="JIY179"/>
      <c r="JIZ179"/>
      <c r="JJA179"/>
      <c r="JJB179"/>
      <c r="JJC179"/>
      <c r="JJD179"/>
      <c r="JJE179"/>
      <c r="JJF179"/>
      <c r="JJG179"/>
      <c r="JJH179"/>
      <c r="JJI179"/>
      <c r="JJJ179"/>
      <c r="JJK179"/>
      <c r="JJL179"/>
      <c r="JJM179"/>
      <c r="JJN179"/>
      <c r="JJO179"/>
      <c r="JJP179"/>
      <c r="JJQ179"/>
      <c r="JJR179"/>
      <c r="JJS179"/>
      <c r="JJT179"/>
      <c r="JJU179"/>
      <c r="JJV179"/>
      <c r="JJW179"/>
      <c r="JJX179"/>
      <c r="JJY179"/>
      <c r="JJZ179"/>
      <c r="JKA179"/>
      <c r="JKB179"/>
      <c r="JKC179"/>
      <c r="JKD179"/>
      <c r="JKE179"/>
      <c r="JKF179"/>
      <c r="JKG179"/>
      <c r="JKH179"/>
      <c r="JKI179"/>
      <c r="JKJ179"/>
      <c r="JKK179"/>
      <c r="JKL179"/>
      <c r="JKM179"/>
      <c r="JKN179"/>
      <c r="JKO179"/>
      <c r="JKP179"/>
      <c r="JKQ179"/>
      <c r="JKR179"/>
      <c r="JKS179"/>
      <c r="JKT179"/>
      <c r="JKU179"/>
      <c r="JKV179"/>
      <c r="JKW179"/>
      <c r="JKX179"/>
      <c r="JKY179"/>
      <c r="JKZ179"/>
      <c r="JLA179"/>
      <c r="JLB179"/>
      <c r="JLC179"/>
      <c r="JLD179"/>
      <c r="JLE179"/>
      <c r="JLF179"/>
      <c r="JLG179"/>
      <c r="JLH179"/>
      <c r="JLI179"/>
      <c r="JLJ179"/>
      <c r="JLK179"/>
      <c r="JLL179"/>
      <c r="JLM179"/>
      <c r="JLN179"/>
      <c r="JLO179"/>
      <c r="JLP179"/>
      <c r="JLQ179"/>
      <c r="JLR179"/>
      <c r="JLS179"/>
      <c r="JLT179"/>
      <c r="JLU179"/>
      <c r="JLV179"/>
      <c r="JLW179"/>
      <c r="JLX179"/>
      <c r="JLY179"/>
      <c r="JLZ179"/>
      <c r="JMA179"/>
      <c r="JMB179"/>
      <c r="JMC179"/>
      <c r="JMD179"/>
      <c r="JME179"/>
      <c r="JMF179"/>
      <c r="JMG179"/>
      <c r="JMH179"/>
      <c r="JMI179"/>
      <c r="JMJ179"/>
      <c r="JMK179"/>
      <c r="JML179"/>
      <c r="JMM179"/>
      <c r="JMN179"/>
      <c r="JMO179"/>
      <c r="JMP179"/>
      <c r="JMQ179"/>
      <c r="JMR179"/>
      <c r="JMS179"/>
      <c r="JMT179"/>
      <c r="JMU179"/>
      <c r="JMV179"/>
      <c r="JMW179"/>
      <c r="JMX179"/>
      <c r="JMY179"/>
      <c r="JMZ179"/>
      <c r="JNA179"/>
      <c r="JNB179"/>
      <c r="JNC179"/>
      <c r="JND179"/>
      <c r="JNE179"/>
      <c r="JNF179"/>
      <c r="JNG179"/>
      <c r="JNH179"/>
      <c r="JNI179"/>
      <c r="JNJ179"/>
      <c r="JNK179"/>
      <c r="JNL179"/>
      <c r="JNM179"/>
      <c r="JNN179"/>
      <c r="JNO179"/>
      <c r="JNP179"/>
      <c r="JNQ179"/>
      <c r="JNR179"/>
      <c r="JNS179"/>
      <c r="JNT179"/>
      <c r="JNU179"/>
      <c r="JNV179"/>
      <c r="JNW179"/>
      <c r="JNX179"/>
      <c r="JNY179"/>
      <c r="JNZ179"/>
      <c r="JOA179"/>
      <c r="JOB179"/>
      <c r="JOC179"/>
      <c r="JOD179"/>
      <c r="JOE179"/>
      <c r="JOF179"/>
      <c r="JOG179"/>
      <c r="JOH179"/>
      <c r="JOI179"/>
      <c r="JOJ179"/>
      <c r="JOK179"/>
      <c r="JOL179"/>
      <c r="JOM179"/>
      <c r="JON179"/>
      <c r="JOO179"/>
      <c r="JOP179"/>
      <c r="JOQ179"/>
      <c r="JOR179"/>
      <c r="JOS179"/>
      <c r="JOT179"/>
      <c r="JOU179"/>
      <c r="JOV179"/>
      <c r="JOW179"/>
      <c r="JOX179"/>
      <c r="JOY179"/>
      <c r="JOZ179"/>
      <c r="JPA179"/>
      <c r="JPB179"/>
      <c r="JPC179"/>
      <c r="JPD179"/>
      <c r="JPE179"/>
      <c r="JPF179"/>
      <c r="JPG179"/>
      <c r="JPH179"/>
      <c r="JPI179"/>
      <c r="JPJ179"/>
      <c r="JPK179"/>
      <c r="JPL179"/>
      <c r="JPM179"/>
      <c r="JPN179"/>
      <c r="JPO179"/>
      <c r="JPP179"/>
      <c r="JPQ179"/>
      <c r="JPR179"/>
      <c r="JPS179"/>
      <c r="JPT179"/>
      <c r="JPU179"/>
      <c r="JPV179"/>
      <c r="JPW179"/>
      <c r="JPX179"/>
      <c r="JPY179"/>
      <c r="JPZ179"/>
      <c r="JQA179"/>
      <c r="JQB179"/>
      <c r="JQC179"/>
      <c r="JQD179"/>
      <c r="JQE179"/>
      <c r="JQF179"/>
      <c r="JQG179"/>
      <c r="JQH179"/>
      <c r="JQI179"/>
      <c r="JQJ179"/>
      <c r="JQK179"/>
      <c r="JQL179"/>
      <c r="JQM179"/>
      <c r="JQN179"/>
      <c r="JQO179"/>
      <c r="JQP179"/>
      <c r="JQQ179"/>
      <c r="JQR179"/>
      <c r="JQS179"/>
      <c r="JQT179"/>
      <c r="JQU179"/>
      <c r="JQV179"/>
      <c r="JQW179"/>
      <c r="JQX179"/>
      <c r="JQY179"/>
      <c r="JQZ179"/>
      <c r="JRA179"/>
      <c r="JRB179"/>
      <c r="JRC179"/>
      <c r="JRD179"/>
      <c r="JRE179"/>
      <c r="JRF179"/>
      <c r="JRG179"/>
      <c r="JRH179"/>
      <c r="JRI179"/>
      <c r="JRJ179"/>
      <c r="JRK179"/>
      <c r="JRL179"/>
      <c r="JRM179"/>
      <c r="JRN179"/>
      <c r="JRO179"/>
      <c r="JRP179"/>
      <c r="JRQ179"/>
      <c r="JRR179"/>
      <c r="JRS179"/>
      <c r="JRT179"/>
      <c r="JRU179"/>
      <c r="JRV179"/>
      <c r="JRW179"/>
      <c r="JRX179"/>
      <c r="JRY179"/>
      <c r="JRZ179"/>
      <c r="JSA179"/>
      <c r="JSB179"/>
      <c r="JSC179"/>
      <c r="JSD179"/>
      <c r="JSE179"/>
      <c r="JSF179"/>
      <c r="JSG179"/>
      <c r="JSH179"/>
      <c r="JSI179"/>
      <c r="JSJ179"/>
      <c r="JSK179"/>
      <c r="JSL179"/>
      <c r="JSM179"/>
      <c r="JSN179"/>
      <c r="JSO179"/>
      <c r="JSP179"/>
      <c r="JSQ179"/>
      <c r="JSR179"/>
      <c r="JSS179"/>
      <c r="JST179"/>
      <c r="JSU179"/>
      <c r="JSV179"/>
      <c r="JSW179"/>
      <c r="JSX179"/>
      <c r="JSY179"/>
      <c r="JSZ179"/>
      <c r="JTA179"/>
      <c r="JTB179"/>
      <c r="JTC179"/>
      <c r="JTD179"/>
      <c r="JTE179"/>
      <c r="JTF179"/>
      <c r="JTG179"/>
      <c r="JTH179"/>
      <c r="JTI179"/>
      <c r="JTJ179"/>
      <c r="JTK179"/>
      <c r="JTL179"/>
      <c r="JTM179"/>
      <c r="JTN179"/>
      <c r="JTO179"/>
      <c r="JTP179"/>
      <c r="JTQ179"/>
      <c r="JTR179"/>
      <c r="JTS179"/>
      <c r="JTT179"/>
      <c r="JTU179"/>
      <c r="JTV179"/>
      <c r="JTW179"/>
      <c r="JTX179"/>
      <c r="JTY179"/>
      <c r="JTZ179"/>
      <c r="JUA179"/>
      <c r="JUB179"/>
      <c r="JUC179"/>
      <c r="JUD179"/>
      <c r="JUE179"/>
      <c r="JUF179"/>
      <c r="JUG179"/>
      <c r="JUH179"/>
      <c r="JUI179"/>
      <c r="JUJ179"/>
      <c r="JUK179"/>
      <c r="JUL179"/>
      <c r="JUM179"/>
      <c r="JUN179"/>
      <c r="JUO179"/>
      <c r="JUP179"/>
      <c r="JUQ179"/>
      <c r="JUR179"/>
      <c r="JUS179"/>
      <c r="JUT179"/>
      <c r="JUU179"/>
      <c r="JUV179"/>
      <c r="JUW179"/>
      <c r="JUX179"/>
      <c r="JUY179"/>
      <c r="JUZ179"/>
      <c r="JVA179"/>
      <c r="JVB179"/>
      <c r="JVC179"/>
      <c r="JVD179"/>
      <c r="JVE179"/>
      <c r="JVF179"/>
      <c r="JVG179"/>
      <c r="JVH179"/>
      <c r="JVI179"/>
      <c r="JVJ179"/>
      <c r="JVK179"/>
      <c r="JVL179"/>
      <c r="JVM179"/>
      <c r="JVN179"/>
      <c r="JVO179"/>
      <c r="JVP179"/>
      <c r="JVQ179"/>
      <c r="JVR179"/>
      <c r="JVS179"/>
      <c r="JVT179"/>
      <c r="JVU179"/>
      <c r="JVV179"/>
      <c r="JVW179"/>
      <c r="JVX179"/>
      <c r="JVY179"/>
      <c r="JVZ179"/>
      <c r="JWA179"/>
      <c r="JWB179"/>
      <c r="JWC179"/>
      <c r="JWD179"/>
      <c r="JWE179"/>
      <c r="JWF179"/>
      <c r="JWG179"/>
      <c r="JWH179"/>
      <c r="JWI179"/>
      <c r="JWJ179"/>
      <c r="JWK179"/>
      <c r="JWL179"/>
      <c r="JWM179"/>
      <c r="JWN179"/>
      <c r="JWO179"/>
      <c r="JWP179"/>
      <c r="JWQ179"/>
      <c r="JWR179"/>
      <c r="JWS179"/>
      <c r="JWT179"/>
      <c r="JWU179"/>
      <c r="JWV179"/>
      <c r="JWW179"/>
      <c r="JWX179"/>
      <c r="JWY179"/>
      <c r="JWZ179"/>
      <c r="JXA179"/>
      <c r="JXB179"/>
      <c r="JXC179"/>
      <c r="JXD179"/>
      <c r="JXE179"/>
      <c r="JXF179"/>
      <c r="JXG179"/>
      <c r="JXH179"/>
      <c r="JXI179"/>
      <c r="JXJ179"/>
      <c r="JXK179"/>
      <c r="JXL179"/>
      <c r="JXM179"/>
      <c r="JXN179"/>
      <c r="JXO179"/>
      <c r="JXP179"/>
      <c r="JXQ179"/>
      <c r="JXR179"/>
      <c r="JXS179"/>
      <c r="JXT179"/>
      <c r="JXU179"/>
      <c r="JXV179"/>
      <c r="JXW179"/>
      <c r="JXX179"/>
      <c r="JXY179"/>
      <c r="JXZ179"/>
      <c r="JYA179"/>
      <c r="JYB179"/>
      <c r="JYC179"/>
      <c r="JYD179"/>
      <c r="JYE179"/>
      <c r="JYF179"/>
      <c r="JYG179"/>
      <c r="JYH179"/>
      <c r="JYI179"/>
      <c r="JYJ179"/>
      <c r="JYK179"/>
      <c r="JYL179"/>
      <c r="JYM179"/>
      <c r="JYN179"/>
      <c r="JYO179"/>
      <c r="JYP179"/>
      <c r="JYQ179"/>
      <c r="JYR179"/>
      <c r="JYS179"/>
      <c r="JYT179"/>
      <c r="JYU179"/>
      <c r="JYV179"/>
      <c r="JYW179"/>
      <c r="JYX179"/>
      <c r="JYY179"/>
      <c r="JYZ179"/>
      <c r="JZA179"/>
      <c r="JZB179"/>
      <c r="JZC179"/>
      <c r="JZD179"/>
      <c r="JZE179"/>
      <c r="JZF179"/>
      <c r="JZG179"/>
      <c r="JZH179"/>
      <c r="JZI179"/>
      <c r="JZJ179"/>
      <c r="JZK179"/>
      <c r="JZL179"/>
      <c r="JZM179"/>
      <c r="JZN179"/>
      <c r="JZO179"/>
      <c r="JZP179"/>
      <c r="JZQ179"/>
      <c r="JZR179"/>
      <c r="JZS179"/>
      <c r="JZT179"/>
      <c r="JZU179"/>
      <c r="JZV179"/>
      <c r="JZW179"/>
      <c r="JZX179"/>
      <c r="JZY179"/>
      <c r="JZZ179"/>
      <c r="KAA179"/>
      <c r="KAB179"/>
      <c r="KAC179"/>
      <c r="KAD179"/>
      <c r="KAE179"/>
      <c r="KAF179"/>
      <c r="KAG179"/>
      <c r="KAH179"/>
      <c r="KAI179"/>
      <c r="KAJ179"/>
      <c r="KAK179"/>
      <c r="KAL179"/>
      <c r="KAM179"/>
      <c r="KAN179"/>
      <c r="KAO179"/>
      <c r="KAP179"/>
      <c r="KAQ179"/>
      <c r="KAR179"/>
      <c r="KAS179"/>
      <c r="KAT179"/>
      <c r="KAU179"/>
      <c r="KAV179"/>
      <c r="KAW179"/>
      <c r="KAX179"/>
      <c r="KAY179"/>
      <c r="KAZ179"/>
      <c r="KBA179"/>
      <c r="KBB179"/>
      <c r="KBC179"/>
      <c r="KBD179"/>
      <c r="KBE179"/>
      <c r="KBF179"/>
      <c r="KBG179"/>
      <c r="KBH179"/>
      <c r="KBI179"/>
      <c r="KBJ179"/>
      <c r="KBK179"/>
      <c r="KBL179"/>
      <c r="KBM179"/>
      <c r="KBN179"/>
      <c r="KBO179"/>
      <c r="KBP179"/>
      <c r="KBQ179"/>
      <c r="KBR179"/>
      <c r="KBS179"/>
      <c r="KBT179"/>
      <c r="KBU179"/>
      <c r="KBV179"/>
      <c r="KBW179"/>
      <c r="KBX179"/>
      <c r="KBY179"/>
      <c r="KBZ179"/>
      <c r="KCA179"/>
      <c r="KCB179"/>
      <c r="KCC179"/>
      <c r="KCD179"/>
      <c r="KCE179"/>
      <c r="KCF179"/>
      <c r="KCG179"/>
      <c r="KCH179"/>
      <c r="KCI179"/>
      <c r="KCJ179"/>
      <c r="KCK179"/>
      <c r="KCL179"/>
      <c r="KCM179"/>
      <c r="KCN179"/>
      <c r="KCO179"/>
      <c r="KCP179"/>
      <c r="KCQ179"/>
      <c r="KCR179"/>
      <c r="KCS179"/>
      <c r="KCT179"/>
      <c r="KCU179"/>
      <c r="KCV179"/>
      <c r="KCW179"/>
      <c r="KCX179"/>
      <c r="KCY179"/>
      <c r="KCZ179"/>
      <c r="KDA179"/>
      <c r="KDB179"/>
      <c r="KDC179"/>
      <c r="KDD179"/>
      <c r="KDE179"/>
      <c r="KDF179"/>
      <c r="KDG179"/>
      <c r="KDH179"/>
      <c r="KDI179"/>
      <c r="KDJ179"/>
      <c r="KDK179"/>
      <c r="KDL179"/>
      <c r="KDM179"/>
      <c r="KDN179"/>
      <c r="KDO179"/>
      <c r="KDP179"/>
      <c r="KDQ179"/>
      <c r="KDR179"/>
      <c r="KDS179"/>
      <c r="KDT179"/>
      <c r="KDU179"/>
      <c r="KDV179"/>
      <c r="KDW179"/>
      <c r="KDX179"/>
      <c r="KDY179"/>
      <c r="KDZ179"/>
      <c r="KEA179"/>
      <c r="KEB179"/>
      <c r="KEC179"/>
      <c r="KED179"/>
      <c r="KEE179"/>
      <c r="KEF179"/>
      <c r="KEG179"/>
      <c r="KEH179"/>
      <c r="KEI179"/>
      <c r="KEJ179"/>
      <c r="KEK179"/>
      <c r="KEL179"/>
      <c r="KEM179"/>
      <c r="KEN179"/>
      <c r="KEO179"/>
      <c r="KEP179"/>
      <c r="KEQ179"/>
      <c r="KER179"/>
      <c r="KES179"/>
      <c r="KET179"/>
      <c r="KEU179"/>
      <c r="KEV179"/>
      <c r="KEW179"/>
      <c r="KEX179"/>
      <c r="KEY179"/>
      <c r="KEZ179"/>
      <c r="KFA179"/>
      <c r="KFB179"/>
      <c r="KFC179"/>
      <c r="KFD179"/>
      <c r="KFE179"/>
      <c r="KFF179"/>
      <c r="KFG179"/>
      <c r="KFH179"/>
      <c r="KFI179"/>
      <c r="KFJ179"/>
      <c r="KFK179"/>
      <c r="KFL179"/>
      <c r="KFM179"/>
      <c r="KFN179"/>
      <c r="KFO179"/>
      <c r="KFP179"/>
      <c r="KFQ179"/>
      <c r="KFR179"/>
      <c r="KFS179"/>
      <c r="KFT179"/>
      <c r="KFU179"/>
      <c r="KFV179"/>
      <c r="KFW179"/>
      <c r="KFX179"/>
      <c r="KFY179"/>
      <c r="KFZ179"/>
      <c r="KGA179"/>
      <c r="KGB179"/>
      <c r="KGC179"/>
      <c r="KGD179"/>
      <c r="KGE179"/>
      <c r="KGF179"/>
      <c r="KGG179"/>
      <c r="KGH179"/>
      <c r="KGI179"/>
      <c r="KGJ179"/>
      <c r="KGK179"/>
      <c r="KGL179"/>
      <c r="KGM179"/>
      <c r="KGN179"/>
      <c r="KGO179"/>
      <c r="KGP179"/>
      <c r="KGQ179"/>
      <c r="KGR179"/>
      <c r="KGS179"/>
      <c r="KGT179"/>
      <c r="KGU179"/>
      <c r="KGV179"/>
      <c r="KGW179"/>
      <c r="KGX179"/>
      <c r="KGY179"/>
      <c r="KGZ179"/>
      <c r="KHA179"/>
      <c r="KHB179"/>
      <c r="KHC179"/>
      <c r="KHD179"/>
      <c r="KHE179"/>
      <c r="KHF179"/>
      <c r="KHG179"/>
      <c r="KHH179"/>
      <c r="KHI179"/>
      <c r="KHJ179"/>
      <c r="KHK179"/>
      <c r="KHL179"/>
      <c r="KHM179"/>
      <c r="KHN179"/>
      <c r="KHO179"/>
      <c r="KHP179"/>
      <c r="KHQ179"/>
      <c r="KHR179"/>
      <c r="KHS179"/>
      <c r="KHT179"/>
      <c r="KHU179"/>
      <c r="KHV179"/>
      <c r="KHW179"/>
      <c r="KHX179"/>
      <c r="KHY179"/>
      <c r="KHZ179"/>
      <c r="KIA179"/>
      <c r="KIB179"/>
      <c r="KIC179"/>
      <c r="KID179"/>
      <c r="KIE179"/>
      <c r="KIF179"/>
      <c r="KIG179"/>
      <c r="KIH179"/>
      <c r="KII179"/>
      <c r="KIJ179"/>
      <c r="KIK179"/>
      <c r="KIL179"/>
      <c r="KIM179"/>
      <c r="KIN179"/>
      <c r="KIO179"/>
      <c r="KIP179"/>
      <c r="KIQ179"/>
      <c r="KIR179"/>
      <c r="KIS179"/>
      <c r="KIT179"/>
      <c r="KIU179"/>
      <c r="KIV179"/>
      <c r="KIW179"/>
      <c r="KIX179"/>
      <c r="KIY179"/>
      <c r="KIZ179"/>
      <c r="KJA179"/>
      <c r="KJB179"/>
      <c r="KJC179"/>
      <c r="KJD179"/>
      <c r="KJE179"/>
      <c r="KJF179"/>
      <c r="KJG179"/>
      <c r="KJH179"/>
      <c r="KJI179"/>
      <c r="KJJ179"/>
      <c r="KJK179"/>
      <c r="KJL179"/>
      <c r="KJM179"/>
      <c r="KJN179"/>
      <c r="KJO179"/>
      <c r="KJP179"/>
      <c r="KJQ179"/>
      <c r="KJR179"/>
      <c r="KJS179"/>
      <c r="KJT179"/>
      <c r="KJU179"/>
      <c r="KJV179"/>
      <c r="KJW179"/>
      <c r="KJX179"/>
      <c r="KJY179"/>
      <c r="KJZ179"/>
      <c r="KKA179"/>
      <c r="KKB179"/>
      <c r="KKC179"/>
      <c r="KKD179"/>
      <c r="KKE179"/>
      <c r="KKF179"/>
      <c r="KKG179"/>
      <c r="KKH179"/>
      <c r="KKI179"/>
      <c r="KKJ179"/>
      <c r="KKK179"/>
      <c r="KKL179"/>
      <c r="KKM179"/>
      <c r="KKN179"/>
      <c r="KKO179"/>
      <c r="KKP179"/>
      <c r="KKQ179"/>
      <c r="KKR179"/>
      <c r="KKS179"/>
      <c r="KKT179"/>
      <c r="KKU179"/>
      <c r="KKV179"/>
      <c r="KKW179"/>
      <c r="KKX179"/>
      <c r="KKY179"/>
      <c r="KKZ179"/>
      <c r="KLA179"/>
      <c r="KLB179"/>
      <c r="KLC179"/>
      <c r="KLD179"/>
      <c r="KLE179"/>
      <c r="KLF179"/>
      <c r="KLG179"/>
      <c r="KLH179"/>
      <c r="KLI179"/>
      <c r="KLJ179"/>
      <c r="KLK179"/>
      <c r="KLL179"/>
      <c r="KLM179"/>
      <c r="KLN179"/>
      <c r="KLO179"/>
      <c r="KLP179"/>
      <c r="KLQ179"/>
      <c r="KLR179"/>
      <c r="KLS179"/>
      <c r="KLT179"/>
      <c r="KLU179"/>
      <c r="KLV179"/>
      <c r="KLW179"/>
      <c r="KLX179"/>
      <c r="KLY179"/>
      <c r="KLZ179"/>
      <c r="KMA179"/>
      <c r="KMB179"/>
      <c r="KMC179"/>
      <c r="KMD179"/>
      <c r="KME179"/>
      <c r="KMF179"/>
      <c r="KMG179"/>
      <c r="KMH179"/>
      <c r="KMI179"/>
      <c r="KMJ179"/>
      <c r="KMK179"/>
      <c r="KML179"/>
      <c r="KMM179"/>
      <c r="KMN179"/>
      <c r="KMO179"/>
      <c r="KMP179"/>
      <c r="KMQ179"/>
      <c r="KMR179"/>
      <c r="KMS179"/>
      <c r="KMT179"/>
      <c r="KMU179"/>
      <c r="KMV179"/>
      <c r="KMW179"/>
      <c r="KMX179"/>
      <c r="KMY179"/>
      <c r="KMZ179"/>
      <c r="KNA179"/>
      <c r="KNB179"/>
      <c r="KNC179"/>
      <c r="KND179"/>
      <c r="KNE179"/>
      <c r="KNF179"/>
      <c r="KNG179"/>
      <c r="KNH179"/>
      <c r="KNI179"/>
      <c r="KNJ179"/>
      <c r="KNK179"/>
      <c r="KNL179"/>
      <c r="KNM179"/>
      <c r="KNN179"/>
      <c r="KNO179"/>
      <c r="KNP179"/>
      <c r="KNQ179"/>
      <c r="KNR179"/>
      <c r="KNS179"/>
      <c r="KNT179"/>
      <c r="KNU179"/>
      <c r="KNV179"/>
      <c r="KNW179"/>
      <c r="KNX179"/>
      <c r="KNY179"/>
      <c r="KNZ179"/>
      <c r="KOA179"/>
      <c r="KOB179"/>
      <c r="KOC179"/>
      <c r="KOD179"/>
      <c r="KOE179"/>
      <c r="KOF179"/>
      <c r="KOG179"/>
      <c r="KOH179"/>
      <c r="KOI179"/>
      <c r="KOJ179"/>
      <c r="KOK179"/>
      <c r="KOL179"/>
      <c r="KOM179"/>
      <c r="KON179"/>
      <c r="KOO179"/>
      <c r="KOP179"/>
      <c r="KOQ179"/>
      <c r="KOR179"/>
      <c r="KOS179"/>
      <c r="KOT179"/>
      <c r="KOU179"/>
      <c r="KOV179"/>
      <c r="KOW179"/>
      <c r="KOX179"/>
      <c r="KOY179"/>
      <c r="KOZ179"/>
      <c r="KPA179"/>
      <c r="KPB179"/>
      <c r="KPC179"/>
      <c r="KPD179"/>
      <c r="KPE179"/>
      <c r="KPF179"/>
      <c r="KPG179"/>
      <c r="KPH179"/>
      <c r="KPI179"/>
      <c r="KPJ179"/>
      <c r="KPK179"/>
      <c r="KPL179"/>
      <c r="KPM179"/>
      <c r="KPN179"/>
      <c r="KPO179"/>
      <c r="KPP179"/>
      <c r="KPQ179"/>
      <c r="KPR179"/>
      <c r="KPS179"/>
      <c r="KPT179"/>
      <c r="KPU179"/>
      <c r="KPV179"/>
      <c r="KPW179"/>
      <c r="KPX179"/>
      <c r="KPY179"/>
      <c r="KPZ179"/>
      <c r="KQA179"/>
      <c r="KQB179"/>
      <c r="KQC179"/>
      <c r="KQD179"/>
      <c r="KQE179"/>
      <c r="KQF179"/>
      <c r="KQG179"/>
      <c r="KQH179"/>
      <c r="KQI179"/>
      <c r="KQJ179"/>
      <c r="KQK179"/>
      <c r="KQL179"/>
      <c r="KQM179"/>
      <c r="KQN179"/>
      <c r="KQO179"/>
      <c r="KQP179"/>
      <c r="KQQ179"/>
      <c r="KQR179"/>
      <c r="KQS179"/>
      <c r="KQT179"/>
      <c r="KQU179"/>
      <c r="KQV179"/>
      <c r="KQW179"/>
      <c r="KQX179"/>
      <c r="KQY179"/>
      <c r="KQZ179"/>
      <c r="KRA179"/>
      <c r="KRB179"/>
      <c r="KRC179"/>
      <c r="KRD179"/>
      <c r="KRE179"/>
      <c r="KRF179"/>
      <c r="KRG179"/>
      <c r="KRH179"/>
      <c r="KRI179"/>
      <c r="KRJ179"/>
      <c r="KRK179"/>
      <c r="KRL179"/>
      <c r="KRM179"/>
      <c r="KRN179"/>
      <c r="KRO179"/>
      <c r="KRP179"/>
      <c r="KRQ179"/>
      <c r="KRR179"/>
      <c r="KRS179"/>
      <c r="KRT179"/>
      <c r="KRU179"/>
      <c r="KRV179"/>
      <c r="KRW179"/>
      <c r="KRX179"/>
      <c r="KRY179"/>
      <c r="KRZ179"/>
      <c r="KSA179"/>
      <c r="KSB179"/>
      <c r="KSC179"/>
      <c r="KSD179"/>
      <c r="KSE179"/>
      <c r="KSF179"/>
      <c r="KSG179"/>
      <c r="KSH179"/>
      <c r="KSI179"/>
      <c r="KSJ179"/>
      <c r="KSK179"/>
      <c r="KSL179"/>
      <c r="KSM179"/>
      <c r="KSN179"/>
      <c r="KSO179"/>
      <c r="KSP179"/>
      <c r="KSQ179"/>
      <c r="KSR179"/>
      <c r="KSS179"/>
      <c r="KST179"/>
      <c r="KSU179"/>
      <c r="KSV179"/>
      <c r="KSW179"/>
      <c r="KSX179"/>
      <c r="KSY179"/>
      <c r="KSZ179"/>
      <c r="KTA179"/>
      <c r="KTB179"/>
      <c r="KTC179"/>
      <c r="KTD179"/>
      <c r="KTE179"/>
      <c r="KTF179"/>
      <c r="KTG179"/>
      <c r="KTH179"/>
      <c r="KTI179"/>
      <c r="KTJ179"/>
      <c r="KTK179"/>
      <c r="KTL179"/>
      <c r="KTM179"/>
      <c r="KTN179"/>
      <c r="KTO179"/>
      <c r="KTP179"/>
      <c r="KTQ179"/>
      <c r="KTR179"/>
      <c r="KTS179"/>
      <c r="KTT179"/>
      <c r="KTU179"/>
      <c r="KTV179"/>
      <c r="KTW179"/>
      <c r="KTX179"/>
      <c r="KTY179"/>
      <c r="KTZ179"/>
      <c r="KUA179"/>
      <c r="KUB179"/>
      <c r="KUC179"/>
      <c r="KUD179"/>
      <c r="KUE179"/>
      <c r="KUF179"/>
      <c r="KUG179"/>
      <c r="KUH179"/>
      <c r="KUI179"/>
      <c r="KUJ179"/>
      <c r="KUK179"/>
      <c r="KUL179"/>
      <c r="KUM179"/>
      <c r="KUN179"/>
      <c r="KUO179"/>
      <c r="KUP179"/>
      <c r="KUQ179"/>
      <c r="KUR179"/>
      <c r="KUS179"/>
      <c r="KUT179"/>
      <c r="KUU179"/>
      <c r="KUV179"/>
      <c r="KUW179"/>
      <c r="KUX179"/>
      <c r="KUY179"/>
      <c r="KUZ179"/>
      <c r="KVA179"/>
      <c r="KVB179"/>
      <c r="KVC179"/>
      <c r="KVD179"/>
      <c r="KVE179"/>
      <c r="KVF179"/>
      <c r="KVG179"/>
      <c r="KVH179"/>
      <c r="KVI179"/>
      <c r="KVJ179"/>
      <c r="KVK179"/>
      <c r="KVL179"/>
      <c r="KVM179"/>
      <c r="KVN179"/>
      <c r="KVO179"/>
      <c r="KVP179"/>
      <c r="KVQ179"/>
      <c r="KVR179"/>
      <c r="KVS179"/>
      <c r="KVT179"/>
      <c r="KVU179"/>
      <c r="KVV179"/>
      <c r="KVW179"/>
      <c r="KVX179"/>
      <c r="KVY179"/>
      <c r="KVZ179"/>
      <c r="KWA179"/>
      <c r="KWB179"/>
      <c r="KWC179"/>
      <c r="KWD179"/>
      <c r="KWE179"/>
      <c r="KWF179"/>
      <c r="KWG179"/>
      <c r="KWH179"/>
      <c r="KWI179"/>
      <c r="KWJ179"/>
      <c r="KWK179"/>
      <c r="KWL179"/>
      <c r="KWM179"/>
      <c r="KWN179"/>
      <c r="KWO179"/>
      <c r="KWP179"/>
      <c r="KWQ179"/>
      <c r="KWR179"/>
      <c r="KWS179"/>
      <c r="KWT179"/>
      <c r="KWU179"/>
      <c r="KWV179"/>
      <c r="KWW179"/>
      <c r="KWX179"/>
      <c r="KWY179"/>
      <c r="KWZ179"/>
      <c r="KXA179"/>
      <c r="KXB179"/>
      <c r="KXC179"/>
      <c r="KXD179"/>
      <c r="KXE179"/>
      <c r="KXF179"/>
      <c r="KXG179"/>
      <c r="KXH179"/>
      <c r="KXI179"/>
      <c r="KXJ179"/>
      <c r="KXK179"/>
      <c r="KXL179"/>
      <c r="KXM179"/>
      <c r="KXN179"/>
      <c r="KXO179"/>
      <c r="KXP179"/>
      <c r="KXQ179"/>
      <c r="KXR179"/>
      <c r="KXS179"/>
      <c r="KXT179"/>
      <c r="KXU179"/>
      <c r="KXV179"/>
      <c r="KXW179"/>
      <c r="KXX179"/>
      <c r="KXY179"/>
      <c r="KXZ179"/>
      <c r="KYA179"/>
      <c r="KYB179"/>
      <c r="KYC179"/>
      <c r="KYD179"/>
      <c r="KYE179"/>
      <c r="KYF179"/>
      <c r="KYG179"/>
      <c r="KYH179"/>
      <c r="KYI179"/>
      <c r="KYJ179"/>
      <c r="KYK179"/>
      <c r="KYL179"/>
      <c r="KYM179"/>
      <c r="KYN179"/>
      <c r="KYO179"/>
      <c r="KYP179"/>
      <c r="KYQ179"/>
      <c r="KYR179"/>
      <c r="KYS179"/>
      <c r="KYT179"/>
      <c r="KYU179"/>
      <c r="KYV179"/>
      <c r="KYW179"/>
      <c r="KYX179"/>
      <c r="KYY179"/>
      <c r="KYZ179"/>
      <c r="KZA179"/>
      <c r="KZB179"/>
      <c r="KZC179"/>
      <c r="KZD179"/>
      <c r="KZE179"/>
      <c r="KZF179"/>
      <c r="KZG179"/>
      <c r="KZH179"/>
      <c r="KZI179"/>
      <c r="KZJ179"/>
      <c r="KZK179"/>
      <c r="KZL179"/>
      <c r="KZM179"/>
      <c r="KZN179"/>
      <c r="KZO179"/>
      <c r="KZP179"/>
      <c r="KZQ179"/>
      <c r="KZR179"/>
      <c r="KZS179"/>
      <c r="KZT179"/>
      <c r="KZU179"/>
      <c r="KZV179"/>
      <c r="KZW179"/>
      <c r="KZX179"/>
      <c r="KZY179"/>
      <c r="KZZ179"/>
      <c r="LAA179"/>
      <c r="LAB179"/>
      <c r="LAC179"/>
      <c r="LAD179"/>
      <c r="LAE179"/>
      <c r="LAF179"/>
      <c r="LAG179"/>
      <c r="LAH179"/>
      <c r="LAI179"/>
      <c r="LAJ179"/>
      <c r="LAK179"/>
      <c r="LAL179"/>
      <c r="LAM179"/>
      <c r="LAN179"/>
      <c r="LAO179"/>
      <c r="LAP179"/>
      <c r="LAQ179"/>
      <c r="LAR179"/>
      <c r="LAS179"/>
      <c r="LAT179"/>
      <c r="LAU179"/>
      <c r="LAV179"/>
      <c r="LAW179"/>
      <c r="LAX179"/>
      <c r="LAY179"/>
      <c r="LAZ179"/>
      <c r="LBA179"/>
      <c r="LBB179"/>
      <c r="LBC179"/>
      <c r="LBD179"/>
      <c r="LBE179"/>
      <c r="LBF179"/>
      <c r="LBG179"/>
      <c r="LBH179"/>
      <c r="LBI179"/>
      <c r="LBJ179"/>
      <c r="LBK179"/>
      <c r="LBL179"/>
      <c r="LBM179"/>
      <c r="LBN179"/>
      <c r="LBO179"/>
      <c r="LBP179"/>
      <c r="LBQ179"/>
      <c r="LBR179"/>
      <c r="LBS179"/>
      <c r="LBT179"/>
      <c r="LBU179"/>
      <c r="LBV179"/>
      <c r="LBW179"/>
      <c r="LBX179"/>
      <c r="LBY179"/>
      <c r="LBZ179"/>
      <c r="LCA179"/>
      <c r="LCB179"/>
      <c r="LCC179"/>
      <c r="LCD179"/>
      <c r="LCE179"/>
      <c r="LCF179"/>
      <c r="LCG179"/>
      <c r="LCH179"/>
      <c r="LCI179"/>
      <c r="LCJ179"/>
      <c r="LCK179"/>
      <c r="LCL179"/>
      <c r="LCM179"/>
      <c r="LCN179"/>
      <c r="LCO179"/>
      <c r="LCP179"/>
      <c r="LCQ179"/>
      <c r="LCR179"/>
      <c r="LCS179"/>
      <c r="LCT179"/>
      <c r="LCU179"/>
      <c r="LCV179"/>
      <c r="LCW179"/>
      <c r="LCX179"/>
      <c r="LCY179"/>
      <c r="LCZ179"/>
      <c r="LDA179"/>
      <c r="LDB179"/>
      <c r="LDC179"/>
      <c r="LDD179"/>
      <c r="LDE179"/>
      <c r="LDF179"/>
      <c r="LDG179"/>
      <c r="LDH179"/>
      <c r="LDI179"/>
      <c r="LDJ179"/>
      <c r="LDK179"/>
      <c r="LDL179"/>
      <c r="LDM179"/>
      <c r="LDN179"/>
      <c r="LDO179"/>
      <c r="LDP179"/>
      <c r="LDQ179"/>
      <c r="LDR179"/>
      <c r="LDS179"/>
      <c r="LDT179"/>
      <c r="LDU179"/>
      <c r="LDV179"/>
      <c r="LDW179"/>
      <c r="LDX179"/>
      <c r="LDY179"/>
      <c r="LDZ179"/>
      <c r="LEA179"/>
      <c r="LEB179"/>
      <c r="LEC179"/>
      <c r="LED179"/>
      <c r="LEE179"/>
      <c r="LEF179"/>
      <c r="LEG179"/>
      <c r="LEH179"/>
      <c r="LEI179"/>
      <c r="LEJ179"/>
      <c r="LEK179"/>
      <c r="LEL179"/>
      <c r="LEM179"/>
      <c r="LEN179"/>
      <c r="LEO179"/>
      <c r="LEP179"/>
      <c r="LEQ179"/>
      <c r="LER179"/>
      <c r="LES179"/>
      <c r="LET179"/>
      <c r="LEU179"/>
      <c r="LEV179"/>
      <c r="LEW179"/>
      <c r="LEX179"/>
      <c r="LEY179"/>
      <c r="LEZ179"/>
      <c r="LFA179"/>
      <c r="LFB179"/>
      <c r="LFC179"/>
      <c r="LFD179"/>
      <c r="LFE179"/>
      <c r="LFF179"/>
      <c r="LFG179"/>
      <c r="LFH179"/>
      <c r="LFI179"/>
      <c r="LFJ179"/>
      <c r="LFK179"/>
      <c r="LFL179"/>
      <c r="LFM179"/>
      <c r="LFN179"/>
      <c r="LFO179"/>
      <c r="LFP179"/>
      <c r="LFQ179"/>
      <c r="LFR179"/>
      <c r="LFS179"/>
      <c r="LFT179"/>
      <c r="LFU179"/>
      <c r="LFV179"/>
      <c r="LFW179"/>
      <c r="LFX179"/>
      <c r="LFY179"/>
      <c r="LFZ179"/>
      <c r="LGA179"/>
      <c r="LGB179"/>
      <c r="LGC179"/>
      <c r="LGD179"/>
      <c r="LGE179"/>
      <c r="LGF179"/>
      <c r="LGG179"/>
      <c r="LGH179"/>
      <c r="LGI179"/>
      <c r="LGJ179"/>
      <c r="LGK179"/>
      <c r="LGL179"/>
      <c r="LGM179"/>
      <c r="LGN179"/>
      <c r="LGO179"/>
      <c r="LGP179"/>
      <c r="LGQ179"/>
      <c r="LGR179"/>
      <c r="LGS179"/>
      <c r="LGT179"/>
      <c r="LGU179"/>
      <c r="LGV179"/>
      <c r="LGW179"/>
      <c r="LGX179"/>
      <c r="LGY179"/>
      <c r="LGZ179"/>
      <c r="LHA179"/>
      <c r="LHB179"/>
      <c r="LHC179"/>
      <c r="LHD179"/>
      <c r="LHE179"/>
      <c r="LHF179"/>
      <c r="LHG179"/>
      <c r="LHH179"/>
      <c r="LHI179"/>
      <c r="LHJ179"/>
      <c r="LHK179"/>
      <c r="LHL179"/>
      <c r="LHM179"/>
      <c r="LHN179"/>
      <c r="LHO179"/>
      <c r="LHP179"/>
      <c r="LHQ179"/>
      <c r="LHR179"/>
      <c r="LHS179"/>
      <c r="LHT179"/>
      <c r="LHU179"/>
      <c r="LHV179"/>
      <c r="LHW179"/>
      <c r="LHX179"/>
      <c r="LHY179"/>
      <c r="LHZ179"/>
      <c r="LIA179"/>
      <c r="LIB179"/>
      <c r="LIC179"/>
      <c r="LID179"/>
      <c r="LIE179"/>
      <c r="LIF179"/>
      <c r="LIG179"/>
      <c r="LIH179"/>
      <c r="LII179"/>
      <c r="LIJ179"/>
      <c r="LIK179"/>
      <c r="LIL179"/>
      <c r="LIM179"/>
      <c r="LIN179"/>
      <c r="LIO179"/>
      <c r="LIP179"/>
      <c r="LIQ179"/>
      <c r="LIR179"/>
      <c r="LIS179"/>
      <c r="LIT179"/>
      <c r="LIU179"/>
      <c r="LIV179"/>
      <c r="LIW179"/>
      <c r="LIX179"/>
      <c r="LIY179"/>
      <c r="LIZ179"/>
      <c r="LJA179"/>
      <c r="LJB179"/>
      <c r="LJC179"/>
      <c r="LJD179"/>
      <c r="LJE179"/>
      <c r="LJF179"/>
      <c r="LJG179"/>
      <c r="LJH179"/>
      <c r="LJI179"/>
      <c r="LJJ179"/>
      <c r="LJK179"/>
      <c r="LJL179"/>
      <c r="LJM179"/>
      <c r="LJN179"/>
      <c r="LJO179"/>
      <c r="LJP179"/>
      <c r="LJQ179"/>
      <c r="LJR179"/>
      <c r="LJS179"/>
      <c r="LJT179"/>
      <c r="LJU179"/>
      <c r="LJV179"/>
      <c r="LJW179"/>
      <c r="LJX179"/>
      <c r="LJY179"/>
      <c r="LJZ179"/>
      <c r="LKA179"/>
      <c r="LKB179"/>
      <c r="LKC179"/>
      <c r="LKD179"/>
      <c r="LKE179"/>
      <c r="LKF179"/>
      <c r="LKG179"/>
      <c r="LKH179"/>
      <c r="LKI179"/>
      <c r="LKJ179"/>
      <c r="LKK179"/>
      <c r="LKL179"/>
      <c r="LKM179"/>
      <c r="LKN179"/>
      <c r="LKO179"/>
      <c r="LKP179"/>
      <c r="LKQ179"/>
      <c r="LKR179"/>
      <c r="LKS179"/>
      <c r="LKT179"/>
      <c r="LKU179"/>
      <c r="LKV179"/>
      <c r="LKW179"/>
      <c r="LKX179"/>
      <c r="LKY179"/>
      <c r="LKZ179"/>
      <c r="LLA179"/>
      <c r="LLB179"/>
      <c r="LLC179"/>
      <c r="LLD179"/>
      <c r="LLE179"/>
      <c r="LLF179"/>
      <c r="LLG179"/>
      <c r="LLH179"/>
      <c r="LLI179"/>
      <c r="LLJ179"/>
      <c r="LLK179"/>
      <c r="LLL179"/>
      <c r="LLM179"/>
      <c r="LLN179"/>
      <c r="LLO179"/>
      <c r="LLP179"/>
      <c r="LLQ179"/>
      <c r="LLR179"/>
      <c r="LLS179"/>
      <c r="LLT179"/>
      <c r="LLU179"/>
      <c r="LLV179"/>
      <c r="LLW179"/>
      <c r="LLX179"/>
      <c r="LLY179"/>
      <c r="LLZ179"/>
      <c r="LMA179"/>
      <c r="LMB179"/>
      <c r="LMC179"/>
      <c r="LMD179"/>
      <c r="LME179"/>
      <c r="LMF179"/>
      <c r="LMG179"/>
      <c r="LMH179"/>
      <c r="LMI179"/>
      <c r="LMJ179"/>
      <c r="LMK179"/>
      <c r="LML179"/>
      <c r="LMM179"/>
      <c r="LMN179"/>
      <c r="LMO179"/>
      <c r="LMP179"/>
      <c r="LMQ179"/>
      <c r="LMR179"/>
      <c r="LMS179"/>
      <c r="LMT179"/>
      <c r="LMU179"/>
      <c r="LMV179"/>
      <c r="LMW179"/>
      <c r="LMX179"/>
      <c r="LMY179"/>
      <c r="LMZ179"/>
      <c r="LNA179"/>
      <c r="LNB179"/>
      <c r="LNC179"/>
      <c r="LND179"/>
      <c r="LNE179"/>
      <c r="LNF179"/>
      <c r="LNG179"/>
      <c r="LNH179"/>
      <c r="LNI179"/>
      <c r="LNJ179"/>
      <c r="LNK179"/>
      <c r="LNL179"/>
      <c r="LNM179"/>
      <c r="LNN179"/>
      <c r="LNO179"/>
      <c r="LNP179"/>
      <c r="LNQ179"/>
      <c r="LNR179"/>
      <c r="LNS179"/>
      <c r="LNT179"/>
      <c r="LNU179"/>
      <c r="LNV179"/>
      <c r="LNW179"/>
      <c r="LNX179"/>
      <c r="LNY179"/>
      <c r="LNZ179"/>
      <c r="LOA179"/>
      <c r="LOB179"/>
      <c r="LOC179"/>
      <c r="LOD179"/>
      <c r="LOE179"/>
      <c r="LOF179"/>
      <c r="LOG179"/>
      <c r="LOH179"/>
      <c r="LOI179"/>
      <c r="LOJ179"/>
      <c r="LOK179"/>
      <c r="LOL179"/>
      <c r="LOM179"/>
      <c r="LON179"/>
      <c r="LOO179"/>
      <c r="LOP179"/>
      <c r="LOQ179"/>
      <c r="LOR179"/>
      <c r="LOS179"/>
      <c r="LOT179"/>
      <c r="LOU179"/>
      <c r="LOV179"/>
      <c r="LOW179"/>
      <c r="LOX179"/>
      <c r="LOY179"/>
      <c r="LOZ179"/>
      <c r="LPA179"/>
      <c r="LPB179"/>
      <c r="LPC179"/>
      <c r="LPD179"/>
      <c r="LPE179"/>
      <c r="LPF179"/>
      <c r="LPG179"/>
      <c r="LPH179"/>
      <c r="LPI179"/>
      <c r="LPJ179"/>
      <c r="LPK179"/>
      <c r="LPL179"/>
      <c r="LPM179"/>
      <c r="LPN179"/>
      <c r="LPO179"/>
      <c r="LPP179"/>
      <c r="LPQ179"/>
      <c r="LPR179"/>
      <c r="LPS179"/>
      <c r="LPT179"/>
      <c r="LPU179"/>
      <c r="LPV179"/>
      <c r="LPW179"/>
      <c r="LPX179"/>
      <c r="LPY179"/>
      <c r="LPZ179"/>
      <c r="LQA179"/>
      <c r="LQB179"/>
      <c r="LQC179"/>
      <c r="LQD179"/>
      <c r="LQE179"/>
      <c r="LQF179"/>
      <c r="LQG179"/>
      <c r="LQH179"/>
      <c r="LQI179"/>
      <c r="LQJ179"/>
      <c r="LQK179"/>
      <c r="LQL179"/>
      <c r="LQM179"/>
      <c r="LQN179"/>
      <c r="LQO179"/>
      <c r="LQP179"/>
      <c r="LQQ179"/>
      <c r="LQR179"/>
      <c r="LQS179"/>
      <c r="LQT179"/>
      <c r="LQU179"/>
      <c r="LQV179"/>
      <c r="LQW179"/>
      <c r="LQX179"/>
      <c r="LQY179"/>
      <c r="LQZ179"/>
      <c r="LRA179"/>
      <c r="LRB179"/>
      <c r="LRC179"/>
      <c r="LRD179"/>
      <c r="LRE179"/>
      <c r="LRF179"/>
      <c r="LRG179"/>
      <c r="LRH179"/>
      <c r="LRI179"/>
      <c r="LRJ179"/>
      <c r="LRK179"/>
      <c r="LRL179"/>
      <c r="LRM179"/>
      <c r="LRN179"/>
      <c r="LRO179"/>
      <c r="LRP179"/>
      <c r="LRQ179"/>
      <c r="LRR179"/>
      <c r="LRS179"/>
      <c r="LRT179"/>
      <c r="LRU179"/>
      <c r="LRV179"/>
      <c r="LRW179"/>
      <c r="LRX179"/>
      <c r="LRY179"/>
      <c r="LRZ179"/>
      <c r="LSA179"/>
      <c r="LSB179"/>
      <c r="LSC179"/>
      <c r="LSD179"/>
      <c r="LSE179"/>
      <c r="LSF179"/>
      <c r="LSG179"/>
      <c r="LSH179"/>
      <c r="LSI179"/>
      <c r="LSJ179"/>
      <c r="LSK179"/>
      <c r="LSL179"/>
      <c r="LSM179"/>
      <c r="LSN179"/>
      <c r="LSO179"/>
      <c r="LSP179"/>
      <c r="LSQ179"/>
      <c r="LSR179"/>
      <c r="LSS179"/>
      <c r="LST179"/>
      <c r="LSU179"/>
      <c r="LSV179"/>
      <c r="LSW179"/>
      <c r="LSX179"/>
      <c r="LSY179"/>
      <c r="LSZ179"/>
      <c r="LTA179"/>
      <c r="LTB179"/>
      <c r="LTC179"/>
      <c r="LTD179"/>
      <c r="LTE179"/>
      <c r="LTF179"/>
      <c r="LTG179"/>
      <c r="LTH179"/>
      <c r="LTI179"/>
      <c r="LTJ179"/>
      <c r="LTK179"/>
      <c r="LTL179"/>
      <c r="LTM179"/>
      <c r="LTN179"/>
      <c r="LTO179"/>
      <c r="LTP179"/>
      <c r="LTQ179"/>
      <c r="LTR179"/>
      <c r="LTS179"/>
      <c r="LTT179"/>
      <c r="LTU179"/>
      <c r="LTV179"/>
      <c r="LTW179"/>
      <c r="LTX179"/>
      <c r="LTY179"/>
      <c r="LTZ179"/>
      <c r="LUA179"/>
      <c r="LUB179"/>
      <c r="LUC179"/>
      <c r="LUD179"/>
      <c r="LUE179"/>
      <c r="LUF179"/>
      <c r="LUG179"/>
      <c r="LUH179"/>
      <c r="LUI179"/>
      <c r="LUJ179"/>
      <c r="LUK179"/>
      <c r="LUL179"/>
      <c r="LUM179"/>
      <c r="LUN179"/>
      <c r="LUO179"/>
      <c r="LUP179"/>
      <c r="LUQ179"/>
      <c r="LUR179"/>
      <c r="LUS179"/>
      <c r="LUT179"/>
      <c r="LUU179"/>
      <c r="LUV179"/>
      <c r="LUW179"/>
      <c r="LUX179"/>
      <c r="LUY179"/>
      <c r="LUZ179"/>
      <c r="LVA179"/>
      <c r="LVB179"/>
      <c r="LVC179"/>
      <c r="LVD179"/>
      <c r="LVE179"/>
      <c r="LVF179"/>
      <c r="LVG179"/>
      <c r="LVH179"/>
      <c r="LVI179"/>
      <c r="LVJ179"/>
      <c r="LVK179"/>
      <c r="LVL179"/>
      <c r="LVM179"/>
      <c r="LVN179"/>
      <c r="LVO179"/>
      <c r="LVP179"/>
      <c r="LVQ179"/>
      <c r="LVR179"/>
      <c r="LVS179"/>
      <c r="LVT179"/>
      <c r="LVU179"/>
      <c r="LVV179"/>
      <c r="LVW179"/>
      <c r="LVX179"/>
      <c r="LVY179"/>
      <c r="LVZ179"/>
      <c r="LWA179"/>
      <c r="LWB179"/>
      <c r="LWC179"/>
      <c r="LWD179"/>
      <c r="LWE179"/>
      <c r="LWF179"/>
      <c r="LWG179"/>
      <c r="LWH179"/>
      <c r="LWI179"/>
      <c r="LWJ179"/>
      <c r="LWK179"/>
      <c r="LWL179"/>
      <c r="LWM179"/>
      <c r="LWN179"/>
      <c r="LWO179"/>
      <c r="LWP179"/>
      <c r="LWQ179"/>
      <c r="LWR179"/>
      <c r="LWS179"/>
      <c r="LWT179"/>
      <c r="LWU179"/>
      <c r="LWV179"/>
      <c r="LWW179"/>
      <c r="LWX179"/>
      <c r="LWY179"/>
      <c r="LWZ179"/>
      <c r="LXA179"/>
      <c r="LXB179"/>
      <c r="LXC179"/>
      <c r="LXD179"/>
      <c r="LXE179"/>
      <c r="LXF179"/>
      <c r="LXG179"/>
      <c r="LXH179"/>
      <c r="LXI179"/>
      <c r="LXJ179"/>
      <c r="LXK179"/>
      <c r="LXL179"/>
      <c r="LXM179"/>
      <c r="LXN179"/>
      <c r="LXO179"/>
      <c r="LXP179"/>
      <c r="LXQ179"/>
      <c r="LXR179"/>
      <c r="LXS179"/>
      <c r="LXT179"/>
      <c r="LXU179"/>
      <c r="LXV179"/>
      <c r="LXW179"/>
      <c r="LXX179"/>
      <c r="LXY179"/>
      <c r="LXZ179"/>
      <c r="LYA179"/>
      <c r="LYB179"/>
      <c r="LYC179"/>
      <c r="LYD179"/>
      <c r="LYE179"/>
      <c r="LYF179"/>
      <c r="LYG179"/>
      <c r="LYH179"/>
      <c r="LYI179"/>
      <c r="LYJ179"/>
      <c r="LYK179"/>
      <c r="LYL179"/>
      <c r="LYM179"/>
      <c r="LYN179"/>
      <c r="LYO179"/>
      <c r="LYP179"/>
      <c r="LYQ179"/>
      <c r="LYR179"/>
      <c r="LYS179"/>
      <c r="LYT179"/>
      <c r="LYU179"/>
      <c r="LYV179"/>
      <c r="LYW179"/>
      <c r="LYX179"/>
      <c r="LYY179"/>
      <c r="LYZ179"/>
      <c r="LZA179"/>
      <c r="LZB179"/>
      <c r="LZC179"/>
      <c r="LZD179"/>
      <c r="LZE179"/>
      <c r="LZF179"/>
      <c r="LZG179"/>
      <c r="LZH179"/>
      <c r="LZI179"/>
      <c r="LZJ179"/>
      <c r="LZK179"/>
      <c r="LZL179"/>
      <c r="LZM179"/>
      <c r="LZN179"/>
      <c r="LZO179"/>
      <c r="LZP179"/>
      <c r="LZQ179"/>
      <c r="LZR179"/>
      <c r="LZS179"/>
      <c r="LZT179"/>
      <c r="LZU179"/>
      <c r="LZV179"/>
      <c r="LZW179"/>
      <c r="LZX179"/>
      <c r="LZY179"/>
      <c r="LZZ179"/>
      <c r="MAA179"/>
      <c r="MAB179"/>
      <c r="MAC179"/>
      <c r="MAD179"/>
      <c r="MAE179"/>
      <c r="MAF179"/>
      <c r="MAG179"/>
      <c r="MAH179"/>
      <c r="MAI179"/>
      <c r="MAJ179"/>
      <c r="MAK179"/>
      <c r="MAL179"/>
      <c r="MAM179"/>
      <c r="MAN179"/>
      <c r="MAO179"/>
      <c r="MAP179"/>
      <c r="MAQ179"/>
      <c r="MAR179"/>
      <c r="MAS179"/>
      <c r="MAT179"/>
      <c r="MAU179"/>
      <c r="MAV179"/>
      <c r="MAW179"/>
      <c r="MAX179"/>
      <c r="MAY179"/>
      <c r="MAZ179"/>
      <c r="MBA179"/>
      <c r="MBB179"/>
      <c r="MBC179"/>
      <c r="MBD179"/>
      <c r="MBE179"/>
      <c r="MBF179"/>
      <c r="MBG179"/>
      <c r="MBH179"/>
      <c r="MBI179"/>
      <c r="MBJ179"/>
      <c r="MBK179"/>
      <c r="MBL179"/>
      <c r="MBM179"/>
      <c r="MBN179"/>
      <c r="MBO179"/>
      <c r="MBP179"/>
      <c r="MBQ179"/>
      <c r="MBR179"/>
      <c r="MBS179"/>
      <c r="MBT179"/>
      <c r="MBU179"/>
      <c r="MBV179"/>
      <c r="MBW179"/>
      <c r="MBX179"/>
      <c r="MBY179"/>
      <c r="MBZ179"/>
      <c r="MCA179"/>
      <c r="MCB179"/>
      <c r="MCC179"/>
      <c r="MCD179"/>
      <c r="MCE179"/>
      <c r="MCF179"/>
      <c r="MCG179"/>
      <c r="MCH179"/>
      <c r="MCI179"/>
      <c r="MCJ179"/>
      <c r="MCK179"/>
      <c r="MCL179"/>
      <c r="MCM179"/>
      <c r="MCN179"/>
      <c r="MCO179"/>
      <c r="MCP179"/>
      <c r="MCQ179"/>
      <c r="MCR179"/>
      <c r="MCS179"/>
      <c r="MCT179"/>
      <c r="MCU179"/>
      <c r="MCV179"/>
      <c r="MCW179"/>
      <c r="MCX179"/>
      <c r="MCY179"/>
      <c r="MCZ179"/>
      <c r="MDA179"/>
      <c r="MDB179"/>
      <c r="MDC179"/>
      <c r="MDD179"/>
      <c r="MDE179"/>
      <c r="MDF179"/>
      <c r="MDG179"/>
      <c r="MDH179"/>
      <c r="MDI179"/>
      <c r="MDJ179"/>
      <c r="MDK179"/>
      <c r="MDL179"/>
      <c r="MDM179"/>
      <c r="MDN179"/>
      <c r="MDO179"/>
      <c r="MDP179"/>
      <c r="MDQ179"/>
      <c r="MDR179"/>
      <c r="MDS179"/>
      <c r="MDT179"/>
      <c r="MDU179"/>
      <c r="MDV179"/>
      <c r="MDW179"/>
      <c r="MDX179"/>
      <c r="MDY179"/>
      <c r="MDZ179"/>
      <c r="MEA179"/>
      <c r="MEB179"/>
      <c r="MEC179"/>
      <c r="MED179"/>
      <c r="MEE179"/>
      <c r="MEF179"/>
      <c r="MEG179"/>
      <c r="MEH179"/>
      <c r="MEI179"/>
      <c r="MEJ179"/>
      <c r="MEK179"/>
      <c r="MEL179"/>
      <c r="MEM179"/>
      <c r="MEN179"/>
      <c r="MEO179"/>
      <c r="MEP179"/>
      <c r="MEQ179"/>
      <c r="MER179"/>
      <c r="MES179"/>
      <c r="MET179"/>
      <c r="MEU179"/>
      <c r="MEV179"/>
      <c r="MEW179"/>
      <c r="MEX179"/>
      <c r="MEY179"/>
      <c r="MEZ179"/>
      <c r="MFA179"/>
      <c r="MFB179"/>
      <c r="MFC179"/>
      <c r="MFD179"/>
      <c r="MFE179"/>
      <c r="MFF179"/>
      <c r="MFG179"/>
      <c r="MFH179"/>
      <c r="MFI179"/>
      <c r="MFJ179"/>
      <c r="MFK179"/>
      <c r="MFL179"/>
      <c r="MFM179"/>
      <c r="MFN179"/>
      <c r="MFO179"/>
      <c r="MFP179"/>
      <c r="MFQ179"/>
      <c r="MFR179"/>
      <c r="MFS179"/>
      <c r="MFT179"/>
      <c r="MFU179"/>
      <c r="MFV179"/>
      <c r="MFW179"/>
      <c r="MFX179"/>
      <c r="MFY179"/>
      <c r="MFZ179"/>
      <c r="MGA179"/>
      <c r="MGB179"/>
      <c r="MGC179"/>
      <c r="MGD179"/>
      <c r="MGE179"/>
      <c r="MGF179"/>
      <c r="MGG179"/>
      <c r="MGH179"/>
      <c r="MGI179"/>
      <c r="MGJ179"/>
      <c r="MGK179"/>
      <c r="MGL179"/>
      <c r="MGM179"/>
      <c r="MGN179"/>
      <c r="MGO179"/>
      <c r="MGP179"/>
      <c r="MGQ179"/>
      <c r="MGR179"/>
      <c r="MGS179"/>
      <c r="MGT179"/>
      <c r="MGU179"/>
      <c r="MGV179"/>
      <c r="MGW179"/>
      <c r="MGX179"/>
      <c r="MGY179"/>
      <c r="MGZ179"/>
      <c r="MHA179"/>
      <c r="MHB179"/>
      <c r="MHC179"/>
      <c r="MHD179"/>
      <c r="MHE179"/>
      <c r="MHF179"/>
      <c r="MHG179"/>
      <c r="MHH179"/>
      <c r="MHI179"/>
      <c r="MHJ179"/>
      <c r="MHK179"/>
      <c r="MHL179"/>
      <c r="MHM179"/>
      <c r="MHN179"/>
      <c r="MHO179"/>
      <c r="MHP179"/>
      <c r="MHQ179"/>
      <c r="MHR179"/>
      <c r="MHS179"/>
      <c r="MHT179"/>
      <c r="MHU179"/>
      <c r="MHV179"/>
      <c r="MHW179"/>
      <c r="MHX179"/>
      <c r="MHY179"/>
      <c r="MHZ179"/>
      <c r="MIA179"/>
      <c r="MIB179"/>
      <c r="MIC179"/>
      <c r="MID179"/>
      <c r="MIE179"/>
      <c r="MIF179"/>
      <c r="MIG179"/>
      <c r="MIH179"/>
      <c r="MII179"/>
      <c r="MIJ179"/>
      <c r="MIK179"/>
      <c r="MIL179"/>
      <c r="MIM179"/>
      <c r="MIN179"/>
      <c r="MIO179"/>
      <c r="MIP179"/>
      <c r="MIQ179"/>
      <c r="MIR179"/>
      <c r="MIS179"/>
      <c r="MIT179"/>
      <c r="MIU179"/>
      <c r="MIV179"/>
      <c r="MIW179"/>
      <c r="MIX179"/>
      <c r="MIY179"/>
      <c r="MIZ179"/>
      <c r="MJA179"/>
      <c r="MJB179"/>
      <c r="MJC179"/>
      <c r="MJD179"/>
      <c r="MJE179"/>
      <c r="MJF179"/>
      <c r="MJG179"/>
      <c r="MJH179"/>
      <c r="MJI179"/>
      <c r="MJJ179"/>
      <c r="MJK179"/>
      <c r="MJL179"/>
      <c r="MJM179"/>
      <c r="MJN179"/>
      <c r="MJO179"/>
      <c r="MJP179"/>
      <c r="MJQ179"/>
      <c r="MJR179"/>
      <c r="MJS179"/>
      <c r="MJT179"/>
      <c r="MJU179"/>
      <c r="MJV179"/>
      <c r="MJW179"/>
      <c r="MJX179"/>
      <c r="MJY179"/>
      <c r="MJZ179"/>
      <c r="MKA179"/>
      <c r="MKB179"/>
      <c r="MKC179"/>
      <c r="MKD179"/>
      <c r="MKE179"/>
      <c r="MKF179"/>
      <c r="MKG179"/>
      <c r="MKH179"/>
      <c r="MKI179"/>
      <c r="MKJ179"/>
      <c r="MKK179"/>
      <c r="MKL179"/>
      <c r="MKM179"/>
      <c r="MKN179"/>
      <c r="MKO179"/>
      <c r="MKP179"/>
      <c r="MKQ179"/>
      <c r="MKR179"/>
      <c r="MKS179"/>
      <c r="MKT179"/>
      <c r="MKU179"/>
      <c r="MKV179"/>
      <c r="MKW179"/>
      <c r="MKX179"/>
      <c r="MKY179"/>
      <c r="MKZ179"/>
      <c r="MLA179"/>
      <c r="MLB179"/>
      <c r="MLC179"/>
      <c r="MLD179"/>
      <c r="MLE179"/>
      <c r="MLF179"/>
      <c r="MLG179"/>
      <c r="MLH179"/>
      <c r="MLI179"/>
      <c r="MLJ179"/>
      <c r="MLK179"/>
      <c r="MLL179"/>
      <c r="MLM179"/>
      <c r="MLN179"/>
      <c r="MLO179"/>
      <c r="MLP179"/>
      <c r="MLQ179"/>
      <c r="MLR179"/>
      <c r="MLS179"/>
      <c r="MLT179"/>
      <c r="MLU179"/>
      <c r="MLV179"/>
      <c r="MLW179"/>
      <c r="MLX179"/>
      <c r="MLY179"/>
      <c r="MLZ179"/>
      <c r="MMA179"/>
      <c r="MMB179"/>
      <c r="MMC179"/>
      <c r="MMD179"/>
      <c r="MME179"/>
      <c r="MMF179"/>
      <c r="MMG179"/>
      <c r="MMH179"/>
      <c r="MMI179"/>
      <c r="MMJ179"/>
      <c r="MMK179"/>
      <c r="MML179"/>
      <c r="MMM179"/>
      <c r="MMN179"/>
      <c r="MMO179"/>
      <c r="MMP179"/>
      <c r="MMQ179"/>
      <c r="MMR179"/>
      <c r="MMS179"/>
      <c r="MMT179"/>
      <c r="MMU179"/>
      <c r="MMV179"/>
      <c r="MMW179"/>
      <c r="MMX179"/>
      <c r="MMY179"/>
      <c r="MMZ179"/>
      <c r="MNA179"/>
      <c r="MNB179"/>
      <c r="MNC179"/>
      <c r="MND179"/>
      <c r="MNE179"/>
      <c r="MNF179"/>
      <c r="MNG179"/>
      <c r="MNH179"/>
      <c r="MNI179"/>
      <c r="MNJ179"/>
      <c r="MNK179"/>
      <c r="MNL179"/>
      <c r="MNM179"/>
      <c r="MNN179"/>
      <c r="MNO179"/>
      <c r="MNP179"/>
      <c r="MNQ179"/>
      <c r="MNR179"/>
      <c r="MNS179"/>
      <c r="MNT179"/>
      <c r="MNU179"/>
      <c r="MNV179"/>
      <c r="MNW179"/>
      <c r="MNX179"/>
      <c r="MNY179"/>
      <c r="MNZ179"/>
      <c r="MOA179"/>
      <c r="MOB179"/>
      <c r="MOC179"/>
      <c r="MOD179"/>
      <c r="MOE179"/>
      <c r="MOF179"/>
      <c r="MOG179"/>
      <c r="MOH179"/>
      <c r="MOI179"/>
      <c r="MOJ179"/>
      <c r="MOK179"/>
      <c r="MOL179"/>
      <c r="MOM179"/>
      <c r="MON179"/>
      <c r="MOO179"/>
      <c r="MOP179"/>
      <c r="MOQ179"/>
      <c r="MOR179"/>
      <c r="MOS179"/>
      <c r="MOT179"/>
      <c r="MOU179"/>
      <c r="MOV179"/>
      <c r="MOW179"/>
      <c r="MOX179"/>
      <c r="MOY179"/>
      <c r="MOZ179"/>
      <c r="MPA179"/>
      <c r="MPB179"/>
      <c r="MPC179"/>
      <c r="MPD179"/>
      <c r="MPE179"/>
      <c r="MPF179"/>
      <c r="MPG179"/>
      <c r="MPH179"/>
      <c r="MPI179"/>
      <c r="MPJ179"/>
      <c r="MPK179"/>
      <c r="MPL179"/>
      <c r="MPM179"/>
      <c r="MPN179"/>
      <c r="MPO179"/>
      <c r="MPP179"/>
      <c r="MPQ179"/>
      <c r="MPR179"/>
      <c r="MPS179"/>
      <c r="MPT179"/>
      <c r="MPU179"/>
      <c r="MPV179"/>
      <c r="MPW179"/>
      <c r="MPX179"/>
      <c r="MPY179"/>
      <c r="MPZ179"/>
      <c r="MQA179"/>
      <c r="MQB179"/>
      <c r="MQC179"/>
      <c r="MQD179"/>
      <c r="MQE179"/>
      <c r="MQF179"/>
      <c r="MQG179"/>
      <c r="MQH179"/>
      <c r="MQI179"/>
      <c r="MQJ179"/>
      <c r="MQK179"/>
      <c r="MQL179"/>
      <c r="MQM179"/>
      <c r="MQN179"/>
      <c r="MQO179"/>
      <c r="MQP179"/>
      <c r="MQQ179"/>
      <c r="MQR179"/>
      <c r="MQS179"/>
      <c r="MQT179"/>
      <c r="MQU179"/>
      <c r="MQV179"/>
      <c r="MQW179"/>
      <c r="MQX179"/>
      <c r="MQY179"/>
      <c r="MQZ179"/>
      <c r="MRA179"/>
      <c r="MRB179"/>
      <c r="MRC179"/>
      <c r="MRD179"/>
      <c r="MRE179"/>
      <c r="MRF179"/>
      <c r="MRG179"/>
      <c r="MRH179"/>
      <c r="MRI179"/>
      <c r="MRJ179"/>
      <c r="MRK179"/>
      <c r="MRL179"/>
      <c r="MRM179"/>
      <c r="MRN179"/>
      <c r="MRO179"/>
      <c r="MRP179"/>
      <c r="MRQ179"/>
      <c r="MRR179"/>
      <c r="MRS179"/>
      <c r="MRT179"/>
      <c r="MRU179"/>
      <c r="MRV179"/>
      <c r="MRW179"/>
      <c r="MRX179"/>
      <c r="MRY179"/>
      <c r="MRZ179"/>
      <c r="MSA179"/>
      <c r="MSB179"/>
      <c r="MSC179"/>
      <c r="MSD179"/>
      <c r="MSE179"/>
      <c r="MSF179"/>
      <c r="MSG179"/>
      <c r="MSH179"/>
      <c r="MSI179"/>
      <c r="MSJ179"/>
      <c r="MSK179"/>
      <c r="MSL179"/>
      <c r="MSM179"/>
      <c r="MSN179"/>
      <c r="MSO179"/>
      <c r="MSP179"/>
      <c r="MSQ179"/>
      <c r="MSR179"/>
      <c r="MSS179"/>
      <c r="MST179"/>
      <c r="MSU179"/>
      <c r="MSV179"/>
      <c r="MSW179"/>
      <c r="MSX179"/>
      <c r="MSY179"/>
      <c r="MSZ179"/>
      <c r="MTA179"/>
      <c r="MTB179"/>
      <c r="MTC179"/>
      <c r="MTD179"/>
      <c r="MTE179"/>
      <c r="MTF179"/>
      <c r="MTG179"/>
      <c r="MTH179"/>
      <c r="MTI179"/>
      <c r="MTJ179"/>
      <c r="MTK179"/>
      <c r="MTL179"/>
      <c r="MTM179"/>
      <c r="MTN179"/>
      <c r="MTO179"/>
      <c r="MTP179"/>
      <c r="MTQ179"/>
      <c r="MTR179"/>
      <c r="MTS179"/>
      <c r="MTT179"/>
      <c r="MTU179"/>
      <c r="MTV179"/>
      <c r="MTW179"/>
      <c r="MTX179"/>
      <c r="MTY179"/>
      <c r="MTZ179"/>
      <c r="MUA179"/>
      <c r="MUB179"/>
      <c r="MUC179"/>
      <c r="MUD179"/>
      <c r="MUE179"/>
      <c r="MUF179"/>
      <c r="MUG179"/>
      <c r="MUH179"/>
      <c r="MUI179"/>
      <c r="MUJ179"/>
      <c r="MUK179"/>
      <c r="MUL179"/>
      <c r="MUM179"/>
      <c r="MUN179"/>
      <c r="MUO179"/>
      <c r="MUP179"/>
      <c r="MUQ179"/>
      <c r="MUR179"/>
      <c r="MUS179"/>
      <c r="MUT179"/>
      <c r="MUU179"/>
      <c r="MUV179"/>
      <c r="MUW179"/>
      <c r="MUX179"/>
      <c r="MUY179"/>
      <c r="MUZ179"/>
      <c r="MVA179"/>
      <c r="MVB179"/>
      <c r="MVC179"/>
      <c r="MVD179"/>
      <c r="MVE179"/>
      <c r="MVF179"/>
      <c r="MVG179"/>
      <c r="MVH179"/>
      <c r="MVI179"/>
      <c r="MVJ179"/>
      <c r="MVK179"/>
      <c r="MVL179"/>
      <c r="MVM179"/>
      <c r="MVN179"/>
      <c r="MVO179"/>
      <c r="MVP179"/>
      <c r="MVQ179"/>
      <c r="MVR179"/>
      <c r="MVS179"/>
      <c r="MVT179"/>
      <c r="MVU179"/>
      <c r="MVV179"/>
      <c r="MVW179"/>
      <c r="MVX179"/>
      <c r="MVY179"/>
      <c r="MVZ179"/>
      <c r="MWA179"/>
      <c r="MWB179"/>
      <c r="MWC179"/>
      <c r="MWD179"/>
      <c r="MWE179"/>
      <c r="MWF179"/>
      <c r="MWG179"/>
      <c r="MWH179"/>
      <c r="MWI179"/>
      <c r="MWJ179"/>
      <c r="MWK179"/>
      <c r="MWL179"/>
      <c r="MWM179"/>
      <c r="MWN179"/>
      <c r="MWO179"/>
      <c r="MWP179"/>
      <c r="MWQ179"/>
      <c r="MWR179"/>
      <c r="MWS179"/>
      <c r="MWT179"/>
      <c r="MWU179"/>
      <c r="MWV179"/>
      <c r="MWW179"/>
      <c r="MWX179"/>
      <c r="MWY179"/>
      <c r="MWZ179"/>
      <c r="MXA179"/>
      <c r="MXB179"/>
      <c r="MXC179"/>
      <c r="MXD179"/>
      <c r="MXE179"/>
      <c r="MXF179"/>
      <c r="MXG179"/>
      <c r="MXH179"/>
      <c r="MXI179"/>
      <c r="MXJ179"/>
      <c r="MXK179"/>
      <c r="MXL179"/>
      <c r="MXM179"/>
      <c r="MXN179"/>
      <c r="MXO179"/>
      <c r="MXP179"/>
      <c r="MXQ179"/>
      <c r="MXR179"/>
      <c r="MXS179"/>
      <c r="MXT179"/>
      <c r="MXU179"/>
      <c r="MXV179"/>
      <c r="MXW179"/>
      <c r="MXX179"/>
      <c r="MXY179"/>
      <c r="MXZ179"/>
      <c r="MYA179"/>
      <c r="MYB179"/>
      <c r="MYC179"/>
      <c r="MYD179"/>
      <c r="MYE179"/>
      <c r="MYF179"/>
      <c r="MYG179"/>
      <c r="MYH179"/>
      <c r="MYI179"/>
      <c r="MYJ179"/>
      <c r="MYK179"/>
      <c r="MYL179"/>
      <c r="MYM179"/>
      <c r="MYN179"/>
      <c r="MYO179"/>
      <c r="MYP179"/>
      <c r="MYQ179"/>
      <c r="MYR179"/>
      <c r="MYS179"/>
      <c r="MYT179"/>
      <c r="MYU179"/>
      <c r="MYV179"/>
      <c r="MYW179"/>
      <c r="MYX179"/>
      <c r="MYY179"/>
      <c r="MYZ179"/>
      <c r="MZA179"/>
      <c r="MZB179"/>
      <c r="MZC179"/>
      <c r="MZD179"/>
      <c r="MZE179"/>
      <c r="MZF179"/>
      <c r="MZG179"/>
      <c r="MZH179"/>
      <c r="MZI179"/>
      <c r="MZJ179"/>
      <c r="MZK179"/>
      <c r="MZL179"/>
      <c r="MZM179"/>
      <c r="MZN179"/>
      <c r="MZO179"/>
      <c r="MZP179"/>
      <c r="MZQ179"/>
      <c r="MZR179"/>
      <c r="MZS179"/>
      <c r="MZT179"/>
      <c r="MZU179"/>
      <c r="MZV179"/>
      <c r="MZW179"/>
      <c r="MZX179"/>
      <c r="MZY179"/>
      <c r="MZZ179"/>
      <c r="NAA179"/>
      <c r="NAB179"/>
      <c r="NAC179"/>
      <c r="NAD179"/>
      <c r="NAE179"/>
      <c r="NAF179"/>
      <c r="NAG179"/>
      <c r="NAH179"/>
      <c r="NAI179"/>
      <c r="NAJ179"/>
      <c r="NAK179"/>
      <c r="NAL179"/>
      <c r="NAM179"/>
      <c r="NAN179"/>
      <c r="NAO179"/>
      <c r="NAP179"/>
      <c r="NAQ179"/>
      <c r="NAR179"/>
      <c r="NAS179"/>
      <c r="NAT179"/>
      <c r="NAU179"/>
      <c r="NAV179"/>
      <c r="NAW179"/>
      <c r="NAX179"/>
      <c r="NAY179"/>
      <c r="NAZ179"/>
      <c r="NBA179"/>
      <c r="NBB179"/>
      <c r="NBC179"/>
      <c r="NBD179"/>
      <c r="NBE179"/>
      <c r="NBF179"/>
      <c r="NBG179"/>
      <c r="NBH179"/>
      <c r="NBI179"/>
      <c r="NBJ179"/>
      <c r="NBK179"/>
      <c r="NBL179"/>
      <c r="NBM179"/>
      <c r="NBN179"/>
      <c r="NBO179"/>
      <c r="NBP179"/>
      <c r="NBQ179"/>
      <c r="NBR179"/>
      <c r="NBS179"/>
      <c r="NBT179"/>
      <c r="NBU179"/>
      <c r="NBV179"/>
      <c r="NBW179"/>
      <c r="NBX179"/>
      <c r="NBY179"/>
      <c r="NBZ179"/>
      <c r="NCA179"/>
      <c r="NCB179"/>
      <c r="NCC179"/>
      <c r="NCD179"/>
      <c r="NCE179"/>
      <c r="NCF179"/>
      <c r="NCG179"/>
      <c r="NCH179"/>
      <c r="NCI179"/>
      <c r="NCJ179"/>
      <c r="NCK179"/>
      <c r="NCL179"/>
      <c r="NCM179"/>
      <c r="NCN179"/>
      <c r="NCO179"/>
      <c r="NCP179"/>
      <c r="NCQ179"/>
      <c r="NCR179"/>
      <c r="NCS179"/>
      <c r="NCT179"/>
      <c r="NCU179"/>
      <c r="NCV179"/>
      <c r="NCW179"/>
      <c r="NCX179"/>
      <c r="NCY179"/>
      <c r="NCZ179"/>
      <c r="NDA179"/>
      <c r="NDB179"/>
      <c r="NDC179"/>
      <c r="NDD179"/>
      <c r="NDE179"/>
      <c r="NDF179"/>
      <c r="NDG179"/>
      <c r="NDH179"/>
      <c r="NDI179"/>
      <c r="NDJ179"/>
      <c r="NDK179"/>
      <c r="NDL179"/>
      <c r="NDM179"/>
      <c r="NDN179"/>
      <c r="NDO179"/>
      <c r="NDP179"/>
      <c r="NDQ179"/>
      <c r="NDR179"/>
      <c r="NDS179"/>
      <c r="NDT179"/>
      <c r="NDU179"/>
      <c r="NDV179"/>
      <c r="NDW179"/>
      <c r="NDX179"/>
      <c r="NDY179"/>
      <c r="NDZ179"/>
      <c r="NEA179"/>
      <c r="NEB179"/>
      <c r="NEC179"/>
      <c r="NED179"/>
      <c r="NEE179"/>
      <c r="NEF179"/>
      <c r="NEG179"/>
      <c r="NEH179"/>
      <c r="NEI179"/>
      <c r="NEJ179"/>
      <c r="NEK179"/>
      <c r="NEL179"/>
      <c r="NEM179"/>
      <c r="NEN179"/>
      <c r="NEO179"/>
      <c r="NEP179"/>
      <c r="NEQ179"/>
      <c r="NER179"/>
      <c r="NES179"/>
      <c r="NET179"/>
      <c r="NEU179"/>
      <c r="NEV179"/>
      <c r="NEW179"/>
      <c r="NEX179"/>
      <c r="NEY179"/>
      <c r="NEZ179"/>
      <c r="NFA179"/>
      <c r="NFB179"/>
      <c r="NFC179"/>
      <c r="NFD179"/>
      <c r="NFE179"/>
      <c r="NFF179"/>
      <c r="NFG179"/>
      <c r="NFH179"/>
      <c r="NFI179"/>
      <c r="NFJ179"/>
      <c r="NFK179"/>
      <c r="NFL179"/>
      <c r="NFM179"/>
      <c r="NFN179"/>
      <c r="NFO179"/>
      <c r="NFP179"/>
      <c r="NFQ179"/>
      <c r="NFR179"/>
      <c r="NFS179"/>
      <c r="NFT179"/>
      <c r="NFU179"/>
      <c r="NFV179"/>
      <c r="NFW179"/>
      <c r="NFX179"/>
      <c r="NFY179"/>
      <c r="NFZ179"/>
      <c r="NGA179"/>
      <c r="NGB179"/>
      <c r="NGC179"/>
      <c r="NGD179"/>
      <c r="NGE179"/>
      <c r="NGF179"/>
      <c r="NGG179"/>
      <c r="NGH179"/>
      <c r="NGI179"/>
      <c r="NGJ179"/>
      <c r="NGK179"/>
      <c r="NGL179"/>
      <c r="NGM179"/>
      <c r="NGN179"/>
      <c r="NGO179"/>
      <c r="NGP179"/>
      <c r="NGQ179"/>
      <c r="NGR179"/>
      <c r="NGS179"/>
      <c r="NGT179"/>
      <c r="NGU179"/>
      <c r="NGV179"/>
      <c r="NGW179"/>
      <c r="NGX179"/>
      <c r="NGY179"/>
      <c r="NGZ179"/>
      <c r="NHA179"/>
      <c r="NHB179"/>
      <c r="NHC179"/>
      <c r="NHD179"/>
      <c r="NHE179"/>
      <c r="NHF179"/>
      <c r="NHG179"/>
      <c r="NHH179"/>
      <c r="NHI179"/>
      <c r="NHJ179"/>
      <c r="NHK179"/>
      <c r="NHL179"/>
      <c r="NHM179"/>
      <c r="NHN179"/>
      <c r="NHO179"/>
      <c r="NHP179"/>
      <c r="NHQ179"/>
      <c r="NHR179"/>
      <c r="NHS179"/>
      <c r="NHT179"/>
      <c r="NHU179"/>
      <c r="NHV179"/>
      <c r="NHW179"/>
      <c r="NHX179"/>
      <c r="NHY179"/>
      <c r="NHZ179"/>
      <c r="NIA179"/>
      <c r="NIB179"/>
      <c r="NIC179"/>
      <c r="NID179"/>
      <c r="NIE179"/>
      <c r="NIF179"/>
      <c r="NIG179"/>
      <c r="NIH179"/>
      <c r="NII179"/>
      <c r="NIJ179"/>
      <c r="NIK179"/>
      <c r="NIL179"/>
      <c r="NIM179"/>
      <c r="NIN179"/>
      <c r="NIO179"/>
      <c r="NIP179"/>
      <c r="NIQ179"/>
      <c r="NIR179"/>
      <c r="NIS179"/>
      <c r="NIT179"/>
      <c r="NIU179"/>
      <c r="NIV179"/>
      <c r="NIW179"/>
      <c r="NIX179"/>
      <c r="NIY179"/>
      <c r="NIZ179"/>
      <c r="NJA179"/>
      <c r="NJB179"/>
      <c r="NJC179"/>
      <c r="NJD179"/>
      <c r="NJE179"/>
      <c r="NJF179"/>
      <c r="NJG179"/>
      <c r="NJH179"/>
      <c r="NJI179"/>
      <c r="NJJ179"/>
      <c r="NJK179"/>
      <c r="NJL179"/>
      <c r="NJM179"/>
      <c r="NJN179"/>
      <c r="NJO179"/>
      <c r="NJP179"/>
      <c r="NJQ179"/>
      <c r="NJR179"/>
      <c r="NJS179"/>
      <c r="NJT179"/>
      <c r="NJU179"/>
      <c r="NJV179"/>
      <c r="NJW179"/>
      <c r="NJX179"/>
      <c r="NJY179"/>
      <c r="NJZ179"/>
      <c r="NKA179"/>
      <c r="NKB179"/>
      <c r="NKC179"/>
      <c r="NKD179"/>
      <c r="NKE179"/>
      <c r="NKF179"/>
      <c r="NKG179"/>
      <c r="NKH179"/>
      <c r="NKI179"/>
      <c r="NKJ179"/>
      <c r="NKK179"/>
      <c r="NKL179"/>
      <c r="NKM179"/>
      <c r="NKN179"/>
      <c r="NKO179"/>
      <c r="NKP179"/>
      <c r="NKQ179"/>
      <c r="NKR179"/>
      <c r="NKS179"/>
      <c r="NKT179"/>
      <c r="NKU179"/>
      <c r="NKV179"/>
      <c r="NKW179"/>
      <c r="NKX179"/>
      <c r="NKY179"/>
      <c r="NKZ179"/>
      <c r="NLA179"/>
      <c r="NLB179"/>
      <c r="NLC179"/>
      <c r="NLD179"/>
      <c r="NLE179"/>
      <c r="NLF179"/>
      <c r="NLG179"/>
      <c r="NLH179"/>
      <c r="NLI179"/>
      <c r="NLJ179"/>
      <c r="NLK179"/>
      <c r="NLL179"/>
      <c r="NLM179"/>
      <c r="NLN179"/>
      <c r="NLO179"/>
      <c r="NLP179"/>
      <c r="NLQ179"/>
      <c r="NLR179"/>
      <c r="NLS179"/>
      <c r="NLT179"/>
      <c r="NLU179"/>
      <c r="NLV179"/>
      <c r="NLW179"/>
      <c r="NLX179"/>
      <c r="NLY179"/>
      <c r="NLZ179"/>
      <c r="NMA179"/>
      <c r="NMB179"/>
      <c r="NMC179"/>
      <c r="NMD179"/>
      <c r="NME179"/>
      <c r="NMF179"/>
      <c r="NMG179"/>
      <c r="NMH179"/>
      <c r="NMI179"/>
      <c r="NMJ179"/>
      <c r="NMK179"/>
      <c r="NML179"/>
      <c r="NMM179"/>
      <c r="NMN179"/>
      <c r="NMO179"/>
      <c r="NMP179"/>
      <c r="NMQ179"/>
      <c r="NMR179"/>
      <c r="NMS179"/>
      <c r="NMT179"/>
      <c r="NMU179"/>
      <c r="NMV179"/>
      <c r="NMW179"/>
      <c r="NMX179"/>
      <c r="NMY179"/>
      <c r="NMZ179"/>
      <c r="NNA179"/>
      <c r="NNB179"/>
      <c r="NNC179"/>
      <c r="NND179"/>
      <c r="NNE179"/>
      <c r="NNF179"/>
      <c r="NNG179"/>
      <c r="NNH179"/>
      <c r="NNI179"/>
      <c r="NNJ179"/>
      <c r="NNK179"/>
      <c r="NNL179"/>
      <c r="NNM179"/>
      <c r="NNN179"/>
      <c r="NNO179"/>
      <c r="NNP179"/>
      <c r="NNQ179"/>
      <c r="NNR179"/>
      <c r="NNS179"/>
      <c r="NNT179"/>
      <c r="NNU179"/>
      <c r="NNV179"/>
      <c r="NNW179"/>
      <c r="NNX179"/>
      <c r="NNY179"/>
      <c r="NNZ179"/>
      <c r="NOA179"/>
      <c r="NOB179"/>
      <c r="NOC179"/>
      <c r="NOD179"/>
      <c r="NOE179"/>
      <c r="NOF179"/>
      <c r="NOG179"/>
      <c r="NOH179"/>
      <c r="NOI179"/>
      <c r="NOJ179"/>
      <c r="NOK179"/>
      <c r="NOL179"/>
      <c r="NOM179"/>
      <c r="NON179"/>
      <c r="NOO179"/>
      <c r="NOP179"/>
      <c r="NOQ179"/>
      <c r="NOR179"/>
      <c r="NOS179"/>
      <c r="NOT179"/>
      <c r="NOU179"/>
      <c r="NOV179"/>
      <c r="NOW179"/>
      <c r="NOX179"/>
      <c r="NOY179"/>
      <c r="NOZ179"/>
      <c r="NPA179"/>
      <c r="NPB179"/>
      <c r="NPC179"/>
      <c r="NPD179"/>
      <c r="NPE179"/>
      <c r="NPF179"/>
      <c r="NPG179"/>
      <c r="NPH179"/>
      <c r="NPI179"/>
      <c r="NPJ179"/>
      <c r="NPK179"/>
      <c r="NPL179"/>
      <c r="NPM179"/>
      <c r="NPN179"/>
      <c r="NPO179"/>
      <c r="NPP179"/>
      <c r="NPQ179"/>
      <c r="NPR179"/>
      <c r="NPS179"/>
      <c r="NPT179"/>
      <c r="NPU179"/>
      <c r="NPV179"/>
      <c r="NPW179"/>
      <c r="NPX179"/>
      <c r="NPY179"/>
      <c r="NPZ179"/>
      <c r="NQA179"/>
      <c r="NQB179"/>
      <c r="NQC179"/>
      <c r="NQD179"/>
      <c r="NQE179"/>
      <c r="NQF179"/>
      <c r="NQG179"/>
      <c r="NQH179"/>
      <c r="NQI179"/>
      <c r="NQJ179"/>
      <c r="NQK179"/>
      <c r="NQL179"/>
      <c r="NQM179"/>
      <c r="NQN179"/>
      <c r="NQO179"/>
      <c r="NQP179"/>
      <c r="NQQ179"/>
      <c r="NQR179"/>
      <c r="NQS179"/>
      <c r="NQT179"/>
      <c r="NQU179"/>
      <c r="NQV179"/>
      <c r="NQW179"/>
      <c r="NQX179"/>
      <c r="NQY179"/>
      <c r="NQZ179"/>
      <c r="NRA179"/>
      <c r="NRB179"/>
      <c r="NRC179"/>
      <c r="NRD179"/>
      <c r="NRE179"/>
      <c r="NRF179"/>
      <c r="NRG179"/>
      <c r="NRH179"/>
      <c r="NRI179"/>
      <c r="NRJ179"/>
      <c r="NRK179"/>
      <c r="NRL179"/>
      <c r="NRM179"/>
      <c r="NRN179"/>
      <c r="NRO179"/>
      <c r="NRP179"/>
      <c r="NRQ179"/>
      <c r="NRR179"/>
      <c r="NRS179"/>
      <c r="NRT179"/>
      <c r="NRU179"/>
      <c r="NRV179"/>
      <c r="NRW179"/>
      <c r="NRX179"/>
      <c r="NRY179"/>
      <c r="NRZ179"/>
      <c r="NSA179"/>
      <c r="NSB179"/>
      <c r="NSC179"/>
      <c r="NSD179"/>
      <c r="NSE179"/>
      <c r="NSF179"/>
      <c r="NSG179"/>
      <c r="NSH179"/>
      <c r="NSI179"/>
      <c r="NSJ179"/>
      <c r="NSK179"/>
      <c r="NSL179"/>
      <c r="NSM179"/>
      <c r="NSN179"/>
      <c r="NSO179"/>
      <c r="NSP179"/>
      <c r="NSQ179"/>
      <c r="NSR179"/>
      <c r="NSS179"/>
      <c r="NST179"/>
      <c r="NSU179"/>
      <c r="NSV179"/>
      <c r="NSW179"/>
      <c r="NSX179"/>
      <c r="NSY179"/>
      <c r="NSZ179"/>
      <c r="NTA179"/>
      <c r="NTB179"/>
      <c r="NTC179"/>
      <c r="NTD179"/>
      <c r="NTE179"/>
      <c r="NTF179"/>
      <c r="NTG179"/>
      <c r="NTH179"/>
      <c r="NTI179"/>
      <c r="NTJ179"/>
      <c r="NTK179"/>
      <c r="NTL179"/>
      <c r="NTM179"/>
      <c r="NTN179"/>
      <c r="NTO179"/>
      <c r="NTP179"/>
      <c r="NTQ179"/>
      <c r="NTR179"/>
      <c r="NTS179"/>
      <c r="NTT179"/>
      <c r="NTU179"/>
      <c r="NTV179"/>
      <c r="NTW179"/>
      <c r="NTX179"/>
      <c r="NTY179"/>
      <c r="NTZ179"/>
      <c r="NUA179"/>
      <c r="NUB179"/>
      <c r="NUC179"/>
      <c r="NUD179"/>
      <c r="NUE179"/>
      <c r="NUF179"/>
      <c r="NUG179"/>
      <c r="NUH179"/>
      <c r="NUI179"/>
      <c r="NUJ179"/>
      <c r="NUK179"/>
      <c r="NUL179"/>
      <c r="NUM179"/>
      <c r="NUN179"/>
      <c r="NUO179"/>
      <c r="NUP179"/>
      <c r="NUQ179"/>
      <c r="NUR179"/>
      <c r="NUS179"/>
      <c r="NUT179"/>
      <c r="NUU179"/>
      <c r="NUV179"/>
      <c r="NUW179"/>
      <c r="NUX179"/>
      <c r="NUY179"/>
      <c r="NUZ179"/>
      <c r="NVA179"/>
      <c r="NVB179"/>
      <c r="NVC179"/>
      <c r="NVD179"/>
      <c r="NVE179"/>
      <c r="NVF179"/>
      <c r="NVG179"/>
      <c r="NVH179"/>
      <c r="NVI179"/>
      <c r="NVJ179"/>
      <c r="NVK179"/>
      <c r="NVL179"/>
      <c r="NVM179"/>
      <c r="NVN179"/>
      <c r="NVO179"/>
      <c r="NVP179"/>
      <c r="NVQ179"/>
      <c r="NVR179"/>
      <c r="NVS179"/>
      <c r="NVT179"/>
      <c r="NVU179"/>
      <c r="NVV179"/>
      <c r="NVW179"/>
      <c r="NVX179"/>
      <c r="NVY179"/>
      <c r="NVZ179"/>
      <c r="NWA179"/>
      <c r="NWB179"/>
      <c r="NWC179"/>
      <c r="NWD179"/>
      <c r="NWE179"/>
      <c r="NWF179"/>
      <c r="NWG179"/>
      <c r="NWH179"/>
      <c r="NWI179"/>
      <c r="NWJ179"/>
      <c r="NWK179"/>
      <c r="NWL179"/>
      <c r="NWM179"/>
      <c r="NWN179"/>
      <c r="NWO179"/>
      <c r="NWP179"/>
      <c r="NWQ179"/>
      <c r="NWR179"/>
      <c r="NWS179"/>
      <c r="NWT179"/>
      <c r="NWU179"/>
      <c r="NWV179"/>
      <c r="NWW179"/>
      <c r="NWX179"/>
      <c r="NWY179"/>
      <c r="NWZ179"/>
      <c r="NXA179"/>
      <c r="NXB179"/>
      <c r="NXC179"/>
      <c r="NXD179"/>
      <c r="NXE179"/>
      <c r="NXF179"/>
      <c r="NXG179"/>
      <c r="NXH179"/>
      <c r="NXI179"/>
      <c r="NXJ179"/>
      <c r="NXK179"/>
      <c r="NXL179"/>
      <c r="NXM179"/>
      <c r="NXN179"/>
      <c r="NXO179"/>
      <c r="NXP179"/>
      <c r="NXQ179"/>
      <c r="NXR179"/>
      <c r="NXS179"/>
      <c r="NXT179"/>
      <c r="NXU179"/>
      <c r="NXV179"/>
      <c r="NXW179"/>
      <c r="NXX179"/>
      <c r="NXY179"/>
      <c r="NXZ179"/>
      <c r="NYA179"/>
      <c r="NYB179"/>
      <c r="NYC179"/>
      <c r="NYD179"/>
      <c r="NYE179"/>
      <c r="NYF179"/>
      <c r="NYG179"/>
      <c r="NYH179"/>
      <c r="NYI179"/>
      <c r="NYJ179"/>
      <c r="NYK179"/>
      <c r="NYL179"/>
      <c r="NYM179"/>
      <c r="NYN179"/>
      <c r="NYO179"/>
      <c r="NYP179"/>
      <c r="NYQ179"/>
      <c r="NYR179"/>
      <c r="NYS179"/>
      <c r="NYT179"/>
      <c r="NYU179"/>
      <c r="NYV179"/>
      <c r="NYW179"/>
      <c r="NYX179"/>
      <c r="NYY179"/>
      <c r="NYZ179"/>
      <c r="NZA179"/>
      <c r="NZB179"/>
      <c r="NZC179"/>
      <c r="NZD179"/>
      <c r="NZE179"/>
      <c r="NZF179"/>
      <c r="NZG179"/>
      <c r="NZH179"/>
      <c r="NZI179"/>
      <c r="NZJ179"/>
      <c r="NZK179"/>
      <c r="NZL179"/>
      <c r="NZM179"/>
      <c r="NZN179"/>
      <c r="NZO179"/>
      <c r="NZP179"/>
      <c r="NZQ179"/>
      <c r="NZR179"/>
      <c r="NZS179"/>
      <c r="NZT179"/>
      <c r="NZU179"/>
      <c r="NZV179"/>
      <c r="NZW179"/>
      <c r="NZX179"/>
      <c r="NZY179"/>
      <c r="NZZ179"/>
      <c r="OAA179"/>
      <c r="OAB179"/>
      <c r="OAC179"/>
      <c r="OAD179"/>
      <c r="OAE179"/>
      <c r="OAF179"/>
      <c r="OAG179"/>
      <c r="OAH179"/>
      <c r="OAI179"/>
      <c r="OAJ179"/>
      <c r="OAK179"/>
      <c r="OAL179"/>
      <c r="OAM179"/>
      <c r="OAN179"/>
      <c r="OAO179"/>
      <c r="OAP179"/>
      <c r="OAQ179"/>
      <c r="OAR179"/>
      <c r="OAS179"/>
      <c r="OAT179"/>
      <c r="OAU179"/>
      <c r="OAV179"/>
      <c r="OAW179"/>
      <c r="OAX179"/>
      <c r="OAY179"/>
      <c r="OAZ179"/>
      <c r="OBA179"/>
      <c r="OBB179"/>
      <c r="OBC179"/>
      <c r="OBD179"/>
      <c r="OBE179"/>
      <c r="OBF179"/>
      <c r="OBG179"/>
      <c r="OBH179"/>
      <c r="OBI179"/>
      <c r="OBJ179"/>
      <c r="OBK179"/>
      <c r="OBL179"/>
      <c r="OBM179"/>
      <c r="OBN179"/>
      <c r="OBO179"/>
      <c r="OBP179"/>
      <c r="OBQ179"/>
      <c r="OBR179"/>
      <c r="OBS179"/>
      <c r="OBT179"/>
      <c r="OBU179"/>
      <c r="OBV179"/>
      <c r="OBW179"/>
      <c r="OBX179"/>
      <c r="OBY179"/>
      <c r="OBZ179"/>
      <c r="OCA179"/>
      <c r="OCB179"/>
      <c r="OCC179"/>
      <c r="OCD179"/>
      <c r="OCE179"/>
      <c r="OCF179"/>
      <c r="OCG179"/>
      <c r="OCH179"/>
      <c r="OCI179"/>
      <c r="OCJ179"/>
      <c r="OCK179"/>
      <c r="OCL179"/>
      <c r="OCM179"/>
      <c r="OCN179"/>
      <c r="OCO179"/>
      <c r="OCP179"/>
      <c r="OCQ179"/>
      <c r="OCR179"/>
      <c r="OCS179"/>
      <c r="OCT179"/>
      <c r="OCU179"/>
      <c r="OCV179"/>
      <c r="OCW179"/>
      <c r="OCX179"/>
      <c r="OCY179"/>
      <c r="OCZ179"/>
      <c r="ODA179"/>
      <c r="ODB179"/>
      <c r="ODC179"/>
      <c r="ODD179"/>
      <c r="ODE179"/>
      <c r="ODF179"/>
      <c r="ODG179"/>
      <c r="ODH179"/>
      <c r="ODI179"/>
      <c r="ODJ179"/>
      <c r="ODK179"/>
      <c r="ODL179"/>
      <c r="ODM179"/>
      <c r="ODN179"/>
      <c r="ODO179"/>
      <c r="ODP179"/>
      <c r="ODQ179"/>
      <c r="ODR179"/>
      <c r="ODS179"/>
      <c r="ODT179"/>
      <c r="ODU179"/>
      <c r="ODV179"/>
      <c r="ODW179"/>
      <c r="ODX179"/>
      <c r="ODY179"/>
      <c r="ODZ179"/>
      <c r="OEA179"/>
      <c r="OEB179"/>
      <c r="OEC179"/>
      <c r="OED179"/>
      <c r="OEE179"/>
      <c r="OEF179"/>
      <c r="OEG179"/>
      <c r="OEH179"/>
      <c r="OEI179"/>
      <c r="OEJ179"/>
      <c r="OEK179"/>
      <c r="OEL179"/>
      <c r="OEM179"/>
      <c r="OEN179"/>
      <c r="OEO179"/>
      <c r="OEP179"/>
      <c r="OEQ179"/>
      <c r="OER179"/>
      <c r="OES179"/>
      <c r="OET179"/>
      <c r="OEU179"/>
      <c r="OEV179"/>
      <c r="OEW179"/>
      <c r="OEX179"/>
      <c r="OEY179"/>
      <c r="OEZ179"/>
      <c r="OFA179"/>
      <c r="OFB179"/>
      <c r="OFC179"/>
      <c r="OFD179"/>
      <c r="OFE179"/>
      <c r="OFF179"/>
      <c r="OFG179"/>
      <c r="OFH179"/>
      <c r="OFI179"/>
      <c r="OFJ179"/>
      <c r="OFK179"/>
      <c r="OFL179"/>
      <c r="OFM179"/>
      <c r="OFN179"/>
      <c r="OFO179"/>
      <c r="OFP179"/>
      <c r="OFQ179"/>
      <c r="OFR179"/>
      <c r="OFS179"/>
      <c r="OFT179"/>
      <c r="OFU179"/>
      <c r="OFV179"/>
      <c r="OFW179"/>
      <c r="OFX179"/>
      <c r="OFY179"/>
      <c r="OFZ179"/>
      <c r="OGA179"/>
      <c r="OGB179"/>
      <c r="OGC179"/>
      <c r="OGD179"/>
      <c r="OGE179"/>
      <c r="OGF179"/>
      <c r="OGG179"/>
      <c r="OGH179"/>
      <c r="OGI179"/>
      <c r="OGJ179"/>
      <c r="OGK179"/>
      <c r="OGL179"/>
      <c r="OGM179"/>
      <c r="OGN179"/>
      <c r="OGO179"/>
      <c r="OGP179"/>
      <c r="OGQ179"/>
      <c r="OGR179"/>
      <c r="OGS179"/>
      <c r="OGT179"/>
      <c r="OGU179"/>
      <c r="OGV179"/>
      <c r="OGW179"/>
      <c r="OGX179"/>
      <c r="OGY179"/>
      <c r="OGZ179"/>
      <c r="OHA179"/>
      <c r="OHB179"/>
      <c r="OHC179"/>
      <c r="OHD179"/>
      <c r="OHE179"/>
      <c r="OHF179"/>
      <c r="OHG179"/>
      <c r="OHH179"/>
      <c r="OHI179"/>
      <c r="OHJ179"/>
      <c r="OHK179"/>
      <c r="OHL179"/>
      <c r="OHM179"/>
      <c r="OHN179"/>
      <c r="OHO179"/>
      <c r="OHP179"/>
      <c r="OHQ179"/>
      <c r="OHR179"/>
      <c r="OHS179"/>
      <c r="OHT179"/>
      <c r="OHU179"/>
      <c r="OHV179"/>
      <c r="OHW179"/>
      <c r="OHX179"/>
      <c r="OHY179"/>
      <c r="OHZ179"/>
      <c r="OIA179"/>
      <c r="OIB179"/>
      <c r="OIC179"/>
      <c r="OID179"/>
      <c r="OIE179"/>
      <c r="OIF179"/>
      <c r="OIG179"/>
      <c r="OIH179"/>
      <c r="OII179"/>
      <c r="OIJ179"/>
      <c r="OIK179"/>
      <c r="OIL179"/>
      <c r="OIM179"/>
      <c r="OIN179"/>
      <c r="OIO179"/>
      <c r="OIP179"/>
      <c r="OIQ179"/>
      <c r="OIR179"/>
      <c r="OIS179"/>
      <c r="OIT179"/>
      <c r="OIU179"/>
      <c r="OIV179"/>
      <c r="OIW179"/>
      <c r="OIX179"/>
      <c r="OIY179"/>
      <c r="OIZ179"/>
      <c r="OJA179"/>
      <c r="OJB179"/>
      <c r="OJC179"/>
      <c r="OJD179"/>
      <c r="OJE179"/>
      <c r="OJF179"/>
      <c r="OJG179"/>
      <c r="OJH179"/>
      <c r="OJI179"/>
      <c r="OJJ179"/>
      <c r="OJK179"/>
      <c r="OJL179"/>
      <c r="OJM179"/>
      <c r="OJN179"/>
      <c r="OJO179"/>
      <c r="OJP179"/>
      <c r="OJQ179"/>
      <c r="OJR179"/>
      <c r="OJS179"/>
      <c r="OJT179"/>
      <c r="OJU179"/>
      <c r="OJV179"/>
      <c r="OJW179"/>
      <c r="OJX179"/>
      <c r="OJY179"/>
      <c r="OJZ179"/>
      <c r="OKA179"/>
      <c r="OKB179"/>
      <c r="OKC179"/>
      <c r="OKD179"/>
      <c r="OKE179"/>
      <c r="OKF179"/>
      <c r="OKG179"/>
      <c r="OKH179"/>
      <c r="OKI179"/>
      <c r="OKJ179"/>
      <c r="OKK179"/>
      <c r="OKL179"/>
      <c r="OKM179"/>
      <c r="OKN179"/>
      <c r="OKO179"/>
      <c r="OKP179"/>
      <c r="OKQ179"/>
      <c r="OKR179"/>
      <c r="OKS179"/>
      <c r="OKT179"/>
      <c r="OKU179"/>
      <c r="OKV179"/>
      <c r="OKW179"/>
      <c r="OKX179"/>
      <c r="OKY179"/>
      <c r="OKZ179"/>
      <c r="OLA179"/>
      <c r="OLB179"/>
      <c r="OLC179"/>
      <c r="OLD179"/>
      <c r="OLE179"/>
      <c r="OLF179"/>
      <c r="OLG179"/>
      <c r="OLH179"/>
      <c r="OLI179"/>
      <c r="OLJ179"/>
      <c r="OLK179"/>
      <c r="OLL179"/>
      <c r="OLM179"/>
      <c r="OLN179"/>
      <c r="OLO179"/>
      <c r="OLP179"/>
      <c r="OLQ179"/>
      <c r="OLR179"/>
      <c r="OLS179"/>
      <c r="OLT179"/>
      <c r="OLU179"/>
      <c r="OLV179"/>
      <c r="OLW179"/>
      <c r="OLX179"/>
      <c r="OLY179"/>
      <c r="OLZ179"/>
      <c r="OMA179"/>
      <c r="OMB179"/>
      <c r="OMC179"/>
      <c r="OMD179"/>
      <c r="OME179"/>
      <c r="OMF179"/>
      <c r="OMG179"/>
      <c r="OMH179"/>
      <c r="OMI179"/>
      <c r="OMJ179"/>
      <c r="OMK179"/>
      <c r="OML179"/>
      <c r="OMM179"/>
      <c r="OMN179"/>
      <c r="OMO179"/>
      <c r="OMP179"/>
      <c r="OMQ179"/>
      <c r="OMR179"/>
      <c r="OMS179"/>
      <c r="OMT179"/>
      <c r="OMU179"/>
      <c r="OMV179"/>
      <c r="OMW179"/>
      <c r="OMX179"/>
      <c r="OMY179"/>
      <c r="OMZ179"/>
      <c r="ONA179"/>
      <c r="ONB179"/>
      <c r="ONC179"/>
      <c r="OND179"/>
      <c r="ONE179"/>
      <c r="ONF179"/>
      <c r="ONG179"/>
      <c r="ONH179"/>
      <c r="ONI179"/>
      <c r="ONJ179"/>
      <c r="ONK179"/>
      <c r="ONL179"/>
      <c r="ONM179"/>
      <c r="ONN179"/>
      <c r="ONO179"/>
      <c r="ONP179"/>
      <c r="ONQ179"/>
      <c r="ONR179"/>
      <c r="ONS179"/>
      <c r="ONT179"/>
      <c r="ONU179"/>
      <c r="ONV179"/>
      <c r="ONW179"/>
      <c r="ONX179"/>
      <c r="ONY179"/>
      <c r="ONZ179"/>
      <c r="OOA179"/>
      <c r="OOB179"/>
      <c r="OOC179"/>
      <c r="OOD179"/>
      <c r="OOE179"/>
      <c r="OOF179"/>
      <c r="OOG179"/>
      <c r="OOH179"/>
      <c r="OOI179"/>
      <c r="OOJ179"/>
      <c r="OOK179"/>
      <c r="OOL179"/>
      <c r="OOM179"/>
      <c r="OON179"/>
      <c r="OOO179"/>
      <c r="OOP179"/>
      <c r="OOQ179"/>
      <c r="OOR179"/>
      <c r="OOS179"/>
      <c r="OOT179"/>
      <c r="OOU179"/>
      <c r="OOV179"/>
      <c r="OOW179"/>
      <c r="OOX179"/>
      <c r="OOY179"/>
      <c r="OOZ179"/>
      <c r="OPA179"/>
      <c r="OPB179"/>
      <c r="OPC179"/>
      <c r="OPD179"/>
      <c r="OPE179"/>
      <c r="OPF179"/>
      <c r="OPG179"/>
      <c r="OPH179"/>
      <c r="OPI179"/>
      <c r="OPJ179"/>
      <c r="OPK179"/>
      <c r="OPL179"/>
      <c r="OPM179"/>
      <c r="OPN179"/>
      <c r="OPO179"/>
      <c r="OPP179"/>
      <c r="OPQ179"/>
      <c r="OPR179"/>
      <c r="OPS179"/>
      <c r="OPT179"/>
      <c r="OPU179"/>
      <c r="OPV179"/>
      <c r="OPW179"/>
      <c r="OPX179"/>
      <c r="OPY179"/>
      <c r="OPZ179"/>
      <c r="OQA179"/>
      <c r="OQB179"/>
      <c r="OQC179"/>
      <c r="OQD179"/>
      <c r="OQE179"/>
      <c r="OQF179"/>
      <c r="OQG179"/>
      <c r="OQH179"/>
      <c r="OQI179"/>
      <c r="OQJ179"/>
      <c r="OQK179"/>
      <c r="OQL179"/>
      <c r="OQM179"/>
      <c r="OQN179"/>
      <c r="OQO179"/>
      <c r="OQP179"/>
      <c r="OQQ179"/>
      <c r="OQR179"/>
      <c r="OQS179"/>
      <c r="OQT179"/>
      <c r="OQU179"/>
      <c r="OQV179"/>
      <c r="OQW179"/>
      <c r="OQX179"/>
      <c r="OQY179"/>
      <c r="OQZ179"/>
      <c r="ORA179"/>
      <c r="ORB179"/>
      <c r="ORC179"/>
      <c r="ORD179"/>
      <c r="ORE179"/>
      <c r="ORF179"/>
      <c r="ORG179"/>
      <c r="ORH179"/>
      <c r="ORI179"/>
      <c r="ORJ179"/>
      <c r="ORK179"/>
      <c r="ORL179"/>
      <c r="ORM179"/>
      <c r="ORN179"/>
      <c r="ORO179"/>
      <c r="ORP179"/>
      <c r="ORQ179"/>
      <c r="ORR179"/>
      <c r="ORS179"/>
      <c r="ORT179"/>
      <c r="ORU179"/>
      <c r="ORV179"/>
      <c r="ORW179"/>
      <c r="ORX179"/>
      <c r="ORY179"/>
      <c r="ORZ179"/>
      <c r="OSA179"/>
      <c r="OSB179"/>
      <c r="OSC179"/>
      <c r="OSD179"/>
      <c r="OSE179"/>
      <c r="OSF179"/>
      <c r="OSG179"/>
      <c r="OSH179"/>
      <c r="OSI179"/>
      <c r="OSJ179"/>
      <c r="OSK179"/>
      <c r="OSL179"/>
      <c r="OSM179"/>
      <c r="OSN179"/>
      <c r="OSO179"/>
      <c r="OSP179"/>
      <c r="OSQ179"/>
      <c r="OSR179"/>
      <c r="OSS179"/>
      <c r="OST179"/>
      <c r="OSU179"/>
      <c r="OSV179"/>
      <c r="OSW179"/>
      <c r="OSX179"/>
      <c r="OSY179"/>
      <c r="OSZ179"/>
      <c r="OTA179"/>
      <c r="OTB179"/>
      <c r="OTC179"/>
      <c r="OTD179"/>
      <c r="OTE179"/>
      <c r="OTF179"/>
      <c r="OTG179"/>
      <c r="OTH179"/>
      <c r="OTI179"/>
      <c r="OTJ179"/>
      <c r="OTK179"/>
      <c r="OTL179"/>
      <c r="OTM179"/>
      <c r="OTN179"/>
      <c r="OTO179"/>
      <c r="OTP179"/>
      <c r="OTQ179"/>
      <c r="OTR179"/>
      <c r="OTS179"/>
      <c r="OTT179"/>
      <c r="OTU179"/>
      <c r="OTV179"/>
      <c r="OTW179"/>
      <c r="OTX179"/>
      <c r="OTY179"/>
      <c r="OTZ179"/>
      <c r="OUA179"/>
      <c r="OUB179"/>
      <c r="OUC179"/>
      <c r="OUD179"/>
      <c r="OUE179"/>
      <c r="OUF179"/>
      <c r="OUG179"/>
      <c r="OUH179"/>
      <c r="OUI179"/>
      <c r="OUJ179"/>
      <c r="OUK179"/>
      <c r="OUL179"/>
      <c r="OUM179"/>
      <c r="OUN179"/>
      <c r="OUO179"/>
      <c r="OUP179"/>
      <c r="OUQ179"/>
      <c r="OUR179"/>
      <c r="OUS179"/>
      <c r="OUT179"/>
      <c r="OUU179"/>
      <c r="OUV179"/>
      <c r="OUW179"/>
      <c r="OUX179"/>
      <c r="OUY179"/>
      <c r="OUZ179"/>
      <c r="OVA179"/>
      <c r="OVB179"/>
      <c r="OVC179"/>
      <c r="OVD179"/>
      <c r="OVE179"/>
      <c r="OVF179"/>
      <c r="OVG179"/>
      <c r="OVH179"/>
      <c r="OVI179"/>
      <c r="OVJ179"/>
      <c r="OVK179"/>
      <c r="OVL179"/>
      <c r="OVM179"/>
      <c r="OVN179"/>
      <c r="OVO179"/>
      <c r="OVP179"/>
      <c r="OVQ179"/>
      <c r="OVR179"/>
      <c r="OVS179"/>
      <c r="OVT179"/>
      <c r="OVU179"/>
      <c r="OVV179"/>
      <c r="OVW179"/>
      <c r="OVX179"/>
      <c r="OVY179"/>
      <c r="OVZ179"/>
      <c r="OWA179"/>
      <c r="OWB179"/>
      <c r="OWC179"/>
      <c r="OWD179"/>
      <c r="OWE179"/>
      <c r="OWF179"/>
      <c r="OWG179"/>
      <c r="OWH179"/>
      <c r="OWI179"/>
      <c r="OWJ179"/>
      <c r="OWK179"/>
      <c r="OWL179"/>
      <c r="OWM179"/>
      <c r="OWN179"/>
      <c r="OWO179"/>
      <c r="OWP179"/>
      <c r="OWQ179"/>
      <c r="OWR179"/>
      <c r="OWS179"/>
      <c r="OWT179"/>
      <c r="OWU179"/>
      <c r="OWV179"/>
      <c r="OWW179"/>
      <c r="OWX179"/>
      <c r="OWY179"/>
      <c r="OWZ179"/>
      <c r="OXA179"/>
      <c r="OXB179"/>
      <c r="OXC179"/>
      <c r="OXD179"/>
      <c r="OXE179"/>
      <c r="OXF179"/>
      <c r="OXG179"/>
      <c r="OXH179"/>
      <c r="OXI179"/>
      <c r="OXJ179"/>
      <c r="OXK179"/>
      <c r="OXL179"/>
      <c r="OXM179"/>
      <c r="OXN179"/>
      <c r="OXO179"/>
      <c r="OXP179"/>
      <c r="OXQ179"/>
      <c r="OXR179"/>
      <c r="OXS179"/>
      <c r="OXT179"/>
      <c r="OXU179"/>
      <c r="OXV179"/>
      <c r="OXW179"/>
      <c r="OXX179"/>
      <c r="OXY179"/>
      <c r="OXZ179"/>
      <c r="OYA179"/>
      <c r="OYB179"/>
      <c r="OYC179"/>
      <c r="OYD179"/>
      <c r="OYE179"/>
      <c r="OYF179"/>
      <c r="OYG179"/>
      <c r="OYH179"/>
      <c r="OYI179"/>
      <c r="OYJ179"/>
      <c r="OYK179"/>
      <c r="OYL179"/>
      <c r="OYM179"/>
      <c r="OYN179"/>
      <c r="OYO179"/>
      <c r="OYP179"/>
      <c r="OYQ179"/>
      <c r="OYR179"/>
      <c r="OYS179"/>
      <c r="OYT179"/>
      <c r="OYU179"/>
      <c r="OYV179"/>
      <c r="OYW179"/>
      <c r="OYX179"/>
      <c r="OYY179"/>
      <c r="OYZ179"/>
      <c r="OZA179"/>
      <c r="OZB179"/>
      <c r="OZC179"/>
      <c r="OZD179"/>
      <c r="OZE179"/>
      <c r="OZF179"/>
      <c r="OZG179"/>
      <c r="OZH179"/>
      <c r="OZI179"/>
      <c r="OZJ179"/>
      <c r="OZK179"/>
      <c r="OZL179"/>
      <c r="OZM179"/>
      <c r="OZN179"/>
      <c r="OZO179"/>
      <c r="OZP179"/>
      <c r="OZQ179"/>
      <c r="OZR179"/>
      <c r="OZS179"/>
      <c r="OZT179"/>
      <c r="OZU179"/>
      <c r="OZV179"/>
      <c r="OZW179"/>
      <c r="OZX179"/>
      <c r="OZY179"/>
      <c r="OZZ179"/>
      <c r="PAA179"/>
      <c r="PAB179"/>
      <c r="PAC179"/>
      <c r="PAD179"/>
      <c r="PAE179"/>
      <c r="PAF179"/>
      <c r="PAG179"/>
      <c r="PAH179"/>
      <c r="PAI179"/>
      <c r="PAJ179"/>
      <c r="PAK179"/>
      <c r="PAL179"/>
      <c r="PAM179"/>
      <c r="PAN179"/>
      <c r="PAO179"/>
      <c r="PAP179"/>
      <c r="PAQ179"/>
      <c r="PAR179"/>
      <c r="PAS179"/>
      <c r="PAT179"/>
      <c r="PAU179"/>
      <c r="PAV179"/>
      <c r="PAW179"/>
      <c r="PAX179"/>
      <c r="PAY179"/>
      <c r="PAZ179"/>
      <c r="PBA179"/>
      <c r="PBB179"/>
      <c r="PBC179"/>
      <c r="PBD179"/>
      <c r="PBE179"/>
      <c r="PBF179"/>
      <c r="PBG179"/>
      <c r="PBH179"/>
      <c r="PBI179"/>
      <c r="PBJ179"/>
      <c r="PBK179"/>
      <c r="PBL179"/>
      <c r="PBM179"/>
      <c r="PBN179"/>
      <c r="PBO179"/>
      <c r="PBP179"/>
      <c r="PBQ179"/>
      <c r="PBR179"/>
      <c r="PBS179"/>
      <c r="PBT179"/>
      <c r="PBU179"/>
      <c r="PBV179"/>
      <c r="PBW179"/>
      <c r="PBX179"/>
      <c r="PBY179"/>
      <c r="PBZ179"/>
      <c r="PCA179"/>
      <c r="PCB179"/>
      <c r="PCC179"/>
      <c r="PCD179"/>
      <c r="PCE179"/>
      <c r="PCF179"/>
      <c r="PCG179"/>
      <c r="PCH179"/>
      <c r="PCI179"/>
      <c r="PCJ179"/>
      <c r="PCK179"/>
      <c r="PCL179"/>
      <c r="PCM179"/>
      <c r="PCN179"/>
      <c r="PCO179"/>
      <c r="PCP179"/>
      <c r="PCQ179"/>
      <c r="PCR179"/>
      <c r="PCS179"/>
      <c r="PCT179"/>
      <c r="PCU179"/>
      <c r="PCV179"/>
      <c r="PCW179"/>
      <c r="PCX179"/>
      <c r="PCY179"/>
      <c r="PCZ179"/>
      <c r="PDA179"/>
      <c r="PDB179"/>
      <c r="PDC179"/>
      <c r="PDD179"/>
      <c r="PDE179"/>
      <c r="PDF179"/>
      <c r="PDG179"/>
      <c r="PDH179"/>
      <c r="PDI179"/>
      <c r="PDJ179"/>
      <c r="PDK179"/>
      <c r="PDL179"/>
      <c r="PDM179"/>
      <c r="PDN179"/>
      <c r="PDO179"/>
      <c r="PDP179"/>
      <c r="PDQ179"/>
      <c r="PDR179"/>
      <c r="PDS179"/>
      <c r="PDT179"/>
      <c r="PDU179"/>
      <c r="PDV179"/>
      <c r="PDW179"/>
      <c r="PDX179"/>
      <c r="PDY179"/>
      <c r="PDZ179"/>
      <c r="PEA179"/>
      <c r="PEB179"/>
      <c r="PEC179"/>
      <c r="PED179"/>
      <c r="PEE179"/>
      <c r="PEF179"/>
      <c r="PEG179"/>
      <c r="PEH179"/>
      <c r="PEI179"/>
      <c r="PEJ179"/>
      <c r="PEK179"/>
      <c r="PEL179"/>
      <c r="PEM179"/>
      <c r="PEN179"/>
      <c r="PEO179"/>
      <c r="PEP179"/>
      <c r="PEQ179"/>
      <c r="PER179"/>
      <c r="PES179"/>
      <c r="PET179"/>
      <c r="PEU179"/>
      <c r="PEV179"/>
      <c r="PEW179"/>
      <c r="PEX179"/>
      <c r="PEY179"/>
      <c r="PEZ179"/>
      <c r="PFA179"/>
      <c r="PFB179"/>
      <c r="PFC179"/>
      <c r="PFD179"/>
      <c r="PFE179"/>
      <c r="PFF179"/>
      <c r="PFG179"/>
      <c r="PFH179"/>
      <c r="PFI179"/>
      <c r="PFJ179"/>
      <c r="PFK179"/>
      <c r="PFL179"/>
      <c r="PFM179"/>
      <c r="PFN179"/>
      <c r="PFO179"/>
      <c r="PFP179"/>
      <c r="PFQ179"/>
      <c r="PFR179"/>
      <c r="PFS179"/>
      <c r="PFT179"/>
      <c r="PFU179"/>
      <c r="PFV179"/>
      <c r="PFW179"/>
      <c r="PFX179"/>
      <c r="PFY179"/>
      <c r="PFZ179"/>
      <c r="PGA179"/>
      <c r="PGB179"/>
      <c r="PGC179"/>
      <c r="PGD179"/>
      <c r="PGE179"/>
      <c r="PGF179"/>
      <c r="PGG179"/>
      <c r="PGH179"/>
      <c r="PGI179"/>
      <c r="PGJ179"/>
      <c r="PGK179"/>
      <c r="PGL179"/>
      <c r="PGM179"/>
      <c r="PGN179"/>
      <c r="PGO179"/>
      <c r="PGP179"/>
      <c r="PGQ179"/>
      <c r="PGR179"/>
      <c r="PGS179"/>
      <c r="PGT179"/>
      <c r="PGU179"/>
      <c r="PGV179"/>
      <c r="PGW179"/>
      <c r="PGX179"/>
      <c r="PGY179"/>
      <c r="PGZ179"/>
      <c r="PHA179"/>
      <c r="PHB179"/>
      <c r="PHC179"/>
      <c r="PHD179"/>
      <c r="PHE179"/>
      <c r="PHF179"/>
      <c r="PHG179"/>
      <c r="PHH179"/>
      <c r="PHI179"/>
      <c r="PHJ179"/>
      <c r="PHK179"/>
      <c r="PHL179"/>
      <c r="PHM179"/>
      <c r="PHN179"/>
      <c r="PHO179"/>
      <c r="PHP179"/>
      <c r="PHQ179"/>
      <c r="PHR179"/>
      <c r="PHS179"/>
      <c r="PHT179"/>
      <c r="PHU179"/>
      <c r="PHV179"/>
      <c r="PHW179"/>
      <c r="PHX179"/>
      <c r="PHY179"/>
      <c r="PHZ179"/>
      <c r="PIA179"/>
      <c r="PIB179"/>
      <c r="PIC179"/>
      <c r="PID179"/>
      <c r="PIE179"/>
      <c r="PIF179"/>
      <c r="PIG179"/>
      <c r="PIH179"/>
      <c r="PII179"/>
      <c r="PIJ179"/>
      <c r="PIK179"/>
      <c r="PIL179"/>
      <c r="PIM179"/>
      <c r="PIN179"/>
      <c r="PIO179"/>
      <c r="PIP179"/>
      <c r="PIQ179"/>
      <c r="PIR179"/>
      <c r="PIS179"/>
      <c r="PIT179"/>
      <c r="PIU179"/>
      <c r="PIV179"/>
      <c r="PIW179"/>
      <c r="PIX179"/>
      <c r="PIY179"/>
      <c r="PIZ179"/>
      <c r="PJA179"/>
      <c r="PJB179"/>
      <c r="PJC179"/>
      <c r="PJD179"/>
      <c r="PJE179"/>
      <c r="PJF179"/>
      <c r="PJG179"/>
      <c r="PJH179"/>
      <c r="PJI179"/>
      <c r="PJJ179"/>
      <c r="PJK179"/>
      <c r="PJL179"/>
      <c r="PJM179"/>
      <c r="PJN179"/>
      <c r="PJO179"/>
      <c r="PJP179"/>
      <c r="PJQ179"/>
      <c r="PJR179"/>
      <c r="PJS179"/>
      <c r="PJT179"/>
      <c r="PJU179"/>
      <c r="PJV179"/>
      <c r="PJW179"/>
      <c r="PJX179"/>
      <c r="PJY179"/>
      <c r="PJZ179"/>
      <c r="PKA179"/>
      <c r="PKB179"/>
      <c r="PKC179"/>
      <c r="PKD179"/>
      <c r="PKE179"/>
      <c r="PKF179"/>
      <c r="PKG179"/>
      <c r="PKH179"/>
      <c r="PKI179"/>
      <c r="PKJ179"/>
      <c r="PKK179"/>
      <c r="PKL179"/>
      <c r="PKM179"/>
      <c r="PKN179"/>
      <c r="PKO179"/>
      <c r="PKP179"/>
      <c r="PKQ179"/>
      <c r="PKR179"/>
      <c r="PKS179"/>
      <c r="PKT179"/>
      <c r="PKU179"/>
      <c r="PKV179"/>
      <c r="PKW179"/>
      <c r="PKX179"/>
      <c r="PKY179"/>
      <c r="PKZ179"/>
      <c r="PLA179"/>
      <c r="PLB179"/>
      <c r="PLC179"/>
      <c r="PLD179"/>
      <c r="PLE179"/>
      <c r="PLF179"/>
      <c r="PLG179"/>
      <c r="PLH179"/>
      <c r="PLI179"/>
      <c r="PLJ179"/>
      <c r="PLK179"/>
      <c r="PLL179"/>
      <c r="PLM179"/>
      <c r="PLN179"/>
      <c r="PLO179"/>
      <c r="PLP179"/>
      <c r="PLQ179"/>
      <c r="PLR179"/>
      <c r="PLS179"/>
      <c r="PLT179"/>
      <c r="PLU179"/>
      <c r="PLV179"/>
      <c r="PLW179"/>
      <c r="PLX179"/>
      <c r="PLY179"/>
      <c r="PLZ179"/>
      <c r="PMA179"/>
      <c r="PMB179"/>
      <c r="PMC179"/>
      <c r="PMD179"/>
      <c r="PME179"/>
      <c r="PMF179"/>
      <c r="PMG179"/>
      <c r="PMH179"/>
      <c r="PMI179"/>
      <c r="PMJ179"/>
      <c r="PMK179"/>
      <c r="PML179"/>
      <c r="PMM179"/>
      <c r="PMN179"/>
      <c r="PMO179"/>
      <c r="PMP179"/>
      <c r="PMQ179"/>
      <c r="PMR179"/>
      <c r="PMS179"/>
      <c r="PMT179"/>
      <c r="PMU179"/>
      <c r="PMV179"/>
      <c r="PMW179"/>
      <c r="PMX179"/>
      <c r="PMY179"/>
      <c r="PMZ179"/>
      <c r="PNA179"/>
      <c r="PNB179"/>
      <c r="PNC179"/>
      <c r="PND179"/>
      <c r="PNE179"/>
      <c r="PNF179"/>
      <c r="PNG179"/>
      <c r="PNH179"/>
      <c r="PNI179"/>
      <c r="PNJ179"/>
      <c r="PNK179"/>
      <c r="PNL179"/>
      <c r="PNM179"/>
      <c r="PNN179"/>
      <c r="PNO179"/>
      <c r="PNP179"/>
      <c r="PNQ179"/>
      <c r="PNR179"/>
      <c r="PNS179"/>
      <c r="PNT179"/>
      <c r="PNU179"/>
      <c r="PNV179"/>
      <c r="PNW179"/>
      <c r="PNX179"/>
      <c r="PNY179"/>
      <c r="PNZ179"/>
      <c r="POA179"/>
      <c r="POB179"/>
      <c r="POC179"/>
      <c r="POD179"/>
      <c r="POE179"/>
      <c r="POF179"/>
      <c r="POG179"/>
      <c r="POH179"/>
      <c r="POI179"/>
      <c r="POJ179"/>
      <c r="POK179"/>
      <c r="POL179"/>
      <c r="POM179"/>
      <c r="PON179"/>
      <c r="POO179"/>
      <c r="POP179"/>
      <c r="POQ179"/>
      <c r="POR179"/>
      <c r="POS179"/>
      <c r="POT179"/>
      <c r="POU179"/>
      <c r="POV179"/>
      <c r="POW179"/>
      <c r="POX179"/>
      <c r="POY179"/>
      <c r="POZ179"/>
      <c r="PPA179"/>
      <c r="PPB179"/>
      <c r="PPC179"/>
      <c r="PPD179"/>
      <c r="PPE179"/>
      <c r="PPF179"/>
      <c r="PPG179"/>
      <c r="PPH179"/>
      <c r="PPI179"/>
      <c r="PPJ179"/>
      <c r="PPK179"/>
      <c r="PPL179"/>
      <c r="PPM179"/>
      <c r="PPN179"/>
      <c r="PPO179"/>
      <c r="PPP179"/>
      <c r="PPQ179"/>
      <c r="PPR179"/>
      <c r="PPS179"/>
      <c r="PPT179"/>
      <c r="PPU179"/>
      <c r="PPV179"/>
      <c r="PPW179"/>
      <c r="PPX179"/>
      <c r="PPY179"/>
      <c r="PPZ179"/>
      <c r="PQA179"/>
      <c r="PQB179"/>
      <c r="PQC179"/>
      <c r="PQD179"/>
      <c r="PQE179"/>
      <c r="PQF179"/>
      <c r="PQG179"/>
      <c r="PQH179"/>
      <c r="PQI179"/>
      <c r="PQJ179"/>
      <c r="PQK179"/>
      <c r="PQL179"/>
      <c r="PQM179"/>
      <c r="PQN179"/>
      <c r="PQO179"/>
      <c r="PQP179"/>
      <c r="PQQ179"/>
      <c r="PQR179"/>
      <c r="PQS179"/>
      <c r="PQT179"/>
      <c r="PQU179"/>
      <c r="PQV179"/>
      <c r="PQW179"/>
      <c r="PQX179"/>
      <c r="PQY179"/>
      <c r="PQZ179"/>
      <c r="PRA179"/>
      <c r="PRB179"/>
      <c r="PRC179"/>
      <c r="PRD179"/>
      <c r="PRE179"/>
      <c r="PRF179"/>
      <c r="PRG179"/>
      <c r="PRH179"/>
      <c r="PRI179"/>
      <c r="PRJ179"/>
      <c r="PRK179"/>
      <c r="PRL179"/>
      <c r="PRM179"/>
      <c r="PRN179"/>
      <c r="PRO179"/>
      <c r="PRP179"/>
      <c r="PRQ179"/>
      <c r="PRR179"/>
      <c r="PRS179"/>
      <c r="PRT179"/>
      <c r="PRU179"/>
      <c r="PRV179"/>
      <c r="PRW179"/>
      <c r="PRX179"/>
      <c r="PRY179"/>
      <c r="PRZ179"/>
      <c r="PSA179"/>
      <c r="PSB179"/>
      <c r="PSC179"/>
      <c r="PSD179"/>
      <c r="PSE179"/>
      <c r="PSF179"/>
      <c r="PSG179"/>
      <c r="PSH179"/>
      <c r="PSI179"/>
      <c r="PSJ179"/>
      <c r="PSK179"/>
      <c r="PSL179"/>
      <c r="PSM179"/>
      <c r="PSN179"/>
      <c r="PSO179"/>
      <c r="PSP179"/>
      <c r="PSQ179"/>
      <c r="PSR179"/>
      <c r="PSS179"/>
      <c r="PST179"/>
      <c r="PSU179"/>
      <c r="PSV179"/>
      <c r="PSW179"/>
      <c r="PSX179"/>
      <c r="PSY179"/>
      <c r="PSZ179"/>
      <c r="PTA179"/>
      <c r="PTB179"/>
      <c r="PTC179"/>
      <c r="PTD179"/>
      <c r="PTE179"/>
      <c r="PTF179"/>
      <c r="PTG179"/>
      <c r="PTH179"/>
      <c r="PTI179"/>
      <c r="PTJ179"/>
      <c r="PTK179"/>
      <c r="PTL179"/>
      <c r="PTM179"/>
      <c r="PTN179"/>
      <c r="PTO179"/>
      <c r="PTP179"/>
      <c r="PTQ179"/>
      <c r="PTR179"/>
      <c r="PTS179"/>
      <c r="PTT179"/>
      <c r="PTU179"/>
      <c r="PTV179"/>
      <c r="PTW179"/>
      <c r="PTX179"/>
      <c r="PTY179"/>
      <c r="PTZ179"/>
      <c r="PUA179"/>
      <c r="PUB179"/>
      <c r="PUC179"/>
      <c r="PUD179"/>
      <c r="PUE179"/>
      <c r="PUF179"/>
      <c r="PUG179"/>
      <c r="PUH179"/>
      <c r="PUI179"/>
      <c r="PUJ179"/>
      <c r="PUK179"/>
      <c r="PUL179"/>
      <c r="PUM179"/>
      <c r="PUN179"/>
      <c r="PUO179"/>
      <c r="PUP179"/>
      <c r="PUQ179"/>
      <c r="PUR179"/>
      <c r="PUS179"/>
      <c r="PUT179"/>
      <c r="PUU179"/>
      <c r="PUV179"/>
      <c r="PUW179"/>
      <c r="PUX179"/>
      <c r="PUY179"/>
      <c r="PUZ179"/>
      <c r="PVA179"/>
      <c r="PVB179"/>
      <c r="PVC179"/>
      <c r="PVD179"/>
      <c r="PVE179"/>
      <c r="PVF179"/>
      <c r="PVG179"/>
      <c r="PVH179"/>
      <c r="PVI179"/>
      <c r="PVJ179"/>
      <c r="PVK179"/>
      <c r="PVL179"/>
      <c r="PVM179"/>
      <c r="PVN179"/>
      <c r="PVO179"/>
      <c r="PVP179"/>
      <c r="PVQ179"/>
      <c r="PVR179"/>
      <c r="PVS179"/>
      <c r="PVT179"/>
      <c r="PVU179"/>
      <c r="PVV179"/>
      <c r="PVW179"/>
      <c r="PVX179"/>
      <c r="PVY179"/>
      <c r="PVZ179"/>
      <c r="PWA179"/>
      <c r="PWB179"/>
      <c r="PWC179"/>
      <c r="PWD179"/>
      <c r="PWE179"/>
      <c r="PWF179"/>
      <c r="PWG179"/>
      <c r="PWH179"/>
      <c r="PWI179"/>
      <c r="PWJ179"/>
      <c r="PWK179"/>
      <c r="PWL179"/>
      <c r="PWM179"/>
      <c r="PWN179"/>
      <c r="PWO179"/>
      <c r="PWP179"/>
      <c r="PWQ179"/>
      <c r="PWR179"/>
      <c r="PWS179"/>
      <c r="PWT179"/>
      <c r="PWU179"/>
      <c r="PWV179"/>
      <c r="PWW179"/>
      <c r="PWX179"/>
      <c r="PWY179"/>
      <c r="PWZ179"/>
      <c r="PXA179"/>
      <c r="PXB179"/>
      <c r="PXC179"/>
      <c r="PXD179"/>
      <c r="PXE179"/>
      <c r="PXF179"/>
      <c r="PXG179"/>
      <c r="PXH179"/>
      <c r="PXI179"/>
      <c r="PXJ179"/>
      <c r="PXK179"/>
      <c r="PXL179"/>
      <c r="PXM179"/>
      <c r="PXN179"/>
      <c r="PXO179"/>
      <c r="PXP179"/>
      <c r="PXQ179"/>
      <c r="PXR179"/>
      <c r="PXS179"/>
      <c r="PXT179"/>
      <c r="PXU179"/>
      <c r="PXV179"/>
      <c r="PXW179"/>
      <c r="PXX179"/>
      <c r="PXY179"/>
      <c r="PXZ179"/>
      <c r="PYA179"/>
      <c r="PYB179"/>
      <c r="PYC179"/>
      <c r="PYD179"/>
      <c r="PYE179"/>
      <c r="PYF179"/>
      <c r="PYG179"/>
      <c r="PYH179"/>
      <c r="PYI179"/>
      <c r="PYJ179"/>
      <c r="PYK179"/>
      <c r="PYL179"/>
      <c r="PYM179"/>
      <c r="PYN179"/>
      <c r="PYO179"/>
      <c r="PYP179"/>
      <c r="PYQ179"/>
      <c r="PYR179"/>
      <c r="PYS179"/>
      <c r="PYT179"/>
      <c r="PYU179"/>
      <c r="PYV179"/>
      <c r="PYW179"/>
      <c r="PYX179"/>
      <c r="PYY179"/>
      <c r="PYZ179"/>
      <c r="PZA179"/>
      <c r="PZB179"/>
      <c r="PZC179"/>
      <c r="PZD179"/>
      <c r="PZE179"/>
      <c r="PZF179"/>
      <c r="PZG179"/>
      <c r="PZH179"/>
      <c r="PZI179"/>
      <c r="PZJ179"/>
      <c r="PZK179"/>
      <c r="PZL179"/>
      <c r="PZM179"/>
      <c r="PZN179"/>
      <c r="PZO179"/>
      <c r="PZP179"/>
      <c r="PZQ179"/>
      <c r="PZR179"/>
      <c r="PZS179"/>
      <c r="PZT179"/>
      <c r="PZU179"/>
      <c r="PZV179"/>
      <c r="PZW179"/>
      <c r="PZX179"/>
      <c r="PZY179"/>
      <c r="PZZ179"/>
      <c r="QAA179"/>
      <c r="QAB179"/>
      <c r="QAC179"/>
      <c r="QAD179"/>
      <c r="QAE179"/>
      <c r="QAF179"/>
      <c r="QAG179"/>
      <c r="QAH179"/>
      <c r="QAI179"/>
      <c r="QAJ179"/>
      <c r="QAK179"/>
      <c r="QAL179"/>
      <c r="QAM179"/>
      <c r="QAN179"/>
      <c r="QAO179"/>
      <c r="QAP179"/>
      <c r="QAQ179"/>
      <c r="QAR179"/>
      <c r="QAS179"/>
      <c r="QAT179"/>
      <c r="QAU179"/>
      <c r="QAV179"/>
      <c r="QAW179"/>
      <c r="QAX179"/>
      <c r="QAY179"/>
      <c r="QAZ179"/>
      <c r="QBA179"/>
      <c r="QBB179"/>
      <c r="QBC179"/>
      <c r="QBD179"/>
      <c r="QBE179"/>
      <c r="QBF179"/>
      <c r="QBG179"/>
      <c r="QBH179"/>
      <c r="QBI179"/>
      <c r="QBJ179"/>
      <c r="QBK179"/>
      <c r="QBL179"/>
      <c r="QBM179"/>
      <c r="QBN179"/>
      <c r="QBO179"/>
      <c r="QBP179"/>
      <c r="QBQ179"/>
      <c r="QBR179"/>
      <c r="QBS179"/>
      <c r="QBT179"/>
      <c r="QBU179"/>
      <c r="QBV179"/>
      <c r="QBW179"/>
      <c r="QBX179"/>
      <c r="QBY179"/>
      <c r="QBZ179"/>
      <c r="QCA179"/>
      <c r="QCB179"/>
      <c r="QCC179"/>
      <c r="QCD179"/>
      <c r="QCE179"/>
      <c r="QCF179"/>
      <c r="QCG179"/>
      <c r="QCH179"/>
      <c r="QCI179"/>
      <c r="QCJ179"/>
      <c r="QCK179"/>
      <c r="QCL179"/>
      <c r="QCM179"/>
      <c r="QCN179"/>
      <c r="QCO179"/>
      <c r="QCP179"/>
      <c r="QCQ179"/>
      <c r="QCR179"/>
      <c r="QCS179"/>
      <c r="QCT179"/>
      <c r="QCU179"/>
      <c r="QCV179"/>
      <c r="QCW179"/>
      <c r="QCX179"/>
      <c r="QCY179"/>
      <c r="QCZ179"/>
      <c r="QDA179"/>
      <c r="QDB179"/>
      <c r="QDC179"/>
      <c r="QDD179"/>
      <c r="QDE179"/>
      <c r="QDF179"/>
      <c r="QDG179"/>
      <c r="QDH179"/>
      <c r="QDI179"/>
      <c r="QDJ179"/>
      <c r="QDK179"/>
      <c r="QDL179"/>
      <c r="QDM179"/>
      <c r="QDN179"/>
      <c r="QDO179"/>
      <c r="QDP179"/>
      <c r="QDQ179"/>
      <c r="QDR179"/>
      <c r="QDS179"/>
      <c r="QDT179"/>
      <c r="QDU179"/>
      <c r="QDV179"/>
      <c r="QDW179"/>
      <c r="QDX179"/>
      <c r="QDY179"/>
      <c r="QDZ179"/>
      <c r="QEA179"/>
      <c r="QEB179"/>
      <c r="QEC179"/>
      <c r="QED179"/>
      <c r="QEE179"/>
      <c r="QEF179"/>
      <c r="QEG179"/>
      <c r="QEH179"/>
      <c r="QEI179"/>
      <c r="QEJ179"/>
      <c r="QEK179"/>
      <c r="QEL179"/>
      <c r="QEM179"/>
      <c r="QEN179"/>
      <c r="QEO179"/>
      <c r="QEP179"/>
      <c r="QEQ179"/>
      <c r="QER179"/>
      <c r="QES179"/>
      <c r="QET179"/>
      <c r="QEU179"/>
      <c r="QEV179"/>
      <c r="QEW179"/>
      <c r="QEX179"/>
      <c r="QEY179"/>
      <c r="QEZ179"/>
      <c r="QFA179"/>
      <c r="QFB179"/>
      <c r="QFC179"/>
      <c r="QFD179"/>
      <c r="QFE179"/>
      <c r="QFF179"/>
      <c r="QFG179"/>
      <c r="QFH179"/>
      <c r="QFI179"/>
      <c r="QFJ179"/>
      <c r="QFK179"/>
      <c r="QFL179"/>
      <c r="QFM179"/>
      <c r="QFN179"/>
      <c r="QFO179"/>
      <c r="QFP179"/>
      <c r="QFQ179"/>
      <c r="QFR179"/>
      <c r="QFS179"/>
      <c r="QFT179"/>
      <c r="QFU179"/>
      <c r="QFV179"/>
      <c r="QFW179"/>
      <c r="QFX179"/>
      <c r="QFY179"/>
      <c r="QFZ179"/>
      <c r="QGA179"/>
      <c r="QGB179"/>
      <c r="QGC179"/>
      <c r="QGD179"/>
      <c r="QGE179"/>
      <c r="QGF179"/>
      <c r="QGG179"/>
      <c r="QGH179"/>
      <c r="QGI179"/>
      <c r="QGJ179"/>
      <c r="QGK179"/>
      <c r="QGL179"/>
      <c r="QGM179"/>
      <c r="QGN179"/>
      <c r="QGO179"/>
      <c r="QGP179"/>
      <c r="QGQ179"/>
      <c r="QGR179"/>
      <c r="QGS179"/>
      <c r="QGT179"/>
      <c r="QGU179"/>
      <c r="QGV179"/>
      <c r="QGW179"/>
      <c r="QGX179"/>
      <c r="QGY179"/>
      <c r="QGZ179"/>
      <c r="QHA179"/>
      <c r="QHB179"/>
      <c r="QHC179"/>
      <c r="QHD179"/>
      <c r="QHE179"/>
      <c r="QHF179"/>
      <c r="QHG179"/>
      <c r="QHH179"/>
      <c r="QHI179"/>
      <c r="QHJ179"/>
      <c r="QHK179"/>
      <c r="QHL179"/>
      <c r="QHM179"/>
      <c r="QHN179"/>
      <c r="QHO179"/>
      <c r="QHP179"/>
      <c r="QHQ179"/>
      <c r="QHR179"/>
      <c r="QHS179"/>
      <c r="QHT179"/>
      <c r="QHU179"/>
      <c r="QHV179"/>
      <c r="QHW179"/>
      <c r="QHX179"/>
      <c r="QHY179"/>
      <c r="QHZ179"/>
      <c r="QIA179"/>
      <c r="QIB179"/>
      <c r="QIC179"/>
      <c r="QID179"/>
      <c r="QIE179"/>
      <c r="QIF179"/>
      <c r="QIG179"/>
      <c r="QIH179"/>
      <c r="QII179"/>
      <c r="QIJ179"/>
      <c r="QIK179"/>
      <c r="QIL179"/>
      <c r="QIM179"/>
      <c r="QIN179"/>
      <c r="QIO179"/>
      <c r="QIP179"/>
      <c r="QIQ179"/>
      <c r="QIR179"/>
      <c r="QIS179"/>
      <c r="QIT179"/>
      <c r="QIU179"/>
      <c r="QIV179"/>
      <c r="QIW179"/>
      <c r="QIX179"/>
      <c r="QIY179"/>
      <c r="QIZ179"/>
      <c r="QJA179"/>
      <c r="QJB179"/>
      <c r="QJC179"/>
      <c r="QJD179"/>
      <c r="QJE179"/>
      <c r="QJF179"/>
      <c r="QJG179"/>
      <c r="QJH179"/>
      <c r="QJI179"/>
      <c r="QJJ179"/>
      <c r="QJK179"/>
      <c r="QJL179"/>
      <c r="QJM179"/>
      <c r="QJN179"/>
      <c r="QJO179"/>
      <c r="QJP179"/>
      <c r="QJQ179"/>
      <c r="QJR179"/>
      <c r="QJS179"/>
      <c r="QJT179"/>
      <c r="QJU179"/>
      <c r="QJV179"/>
      <c r="QJW179"/>
      <c r="QJX179"/>
      <c r="QJY179"/>
      <c r="QJZ179"/>
      <c r="QKA179"/>
      <c r="QKB179"/>
      <c r="QKC179"/>
      <c r="QKD179"/>
      <c r="QKE179"/>
      <c r="QKF179"/>
      <c r="QKG179"/>
      <c r="QKH179"/>
      <c r="QKI179"/>
      <c r="QKJ179"/>
      <c r="QKK179"/>
      <c r="QKL179"/>
      <c r="QKM179"/>
      <c r="QKN179"/>
      <c r="QKO179"/>
      <c r="QKP179"/>
      <c r="QKQ179"/>
      <c r="QKR179"/>
      <c r="QKS179"/>
      <c r="QKT179"/>
      <c r="QKU179"/>
      <c r="QKV179"/>
      <c r="QKW179"/>
      <c r="QKX179"/>
      <c r="QKY179"/>
      <c r="QKZ179"/>
      <c r="QLA179"/>
      <c r="QLB179"/>
      <c r="QLC179"/>
      <c r="QLD179"/>
      <c r="QLE179"/>
      <c r="QLF179"/>
      <c r="QLG179"/>
      <c r="QLH179"/>
      <c r="QLI179"/>
      <c r="QLJ179"/>
      <c r="QLK179"/>
      <c r="QLL179"/>
      <c r="QLM179"/>
      <c r="QLN179"/>
      <c r="QLO179"/>
      <c r="QLP179"/>
      <c r="QLQ179"/>
      <c r="QLR179"/>
      <c r="QLS179"/>
      <c r="QLT179"/>
      <c r="QLU179"/>
      <c r="QLV179"/>
      <c r="QLW179"/>
      <c r="QLX179"/>
      <c r="QLY179"/>
      <c r="QLZ179"/>
      <c r="QMA179"/>
      <c r="QMB179"/>
      <c r="QMC179"/>
      <c r="QMD179"/>
      <c r="QME179"/>
      <c r="QMF179"/>
      <c r="QMG179"/>
      <c r="QMH179"/>
      <c r="QMI179"/>
      <c r="QMJ179"/>
      <c r="QMK179"/>
      <c r="QML179"/>
      <c r="QMM179"/>
      <c r="QMN179"/>
      <c r="QMO179"/>
      <c r="QMP179"/>
      <c r="QMQ179"/>
      <c r="QMR179"/>
      <c r="QMS179"/>
      <c r="QMT179"/>
      <c r="QMU179"/>
      <c r="QMV179"/>
      <c r="QMW179"/>
      <c r="QMX179"/>
      <c r="QMY179"/>
      <c r="QMZ179"/>
      <c r="QNA179"/>
      <c r="QNB179"/>
      <c r="QNC179"/>
      <c r="QND179"/>
      <c r="QNE179"/>
      <c r="QNF179"/>
      <c r="QNG179"/>
      <c r="QNH179"/>
      <c r="QNI179"/>
      <c r="QNJ179"/>
      <c r="QNK179"/>
      <c r="QNL179"/>
      <c r="QNM179"/>
      <c r="QNN179"/>
      <c r="QNO179"/>
      <c r="QNP179"/>
      <c r="QNQ179"/>
      <c r="QNR179"/>
      <c r="QNS179"/>
      <c r="QNT179"/>
      <c r="QNU179"/>
      <c r="QNV179"/>
      <c r="QNW179"/>
      <c r="QNX179"/>
      <c r="QNY179"/>
      <c r="QNZ179"/>
      <c r="QOA179"/>
      <c r="QOB179"/>
      <c r="QOC179"/>
      <c r="QOD179"/>
      <c r="QOE179"/>
      <c r="QOF179"/>
      <c r="QOG179"/>
      <c r="QOH179"/>
      <c r="QOI179"/>
      <c r="QOJ179"/>
      <c r="QOK179"/>
      <c r="QOL179"/>
      <c r="QOM179"/>
      <c r="QON179"/>
      <c r="QOO179"/>
      <c r="QOP179"/>
      <c r="QOQ179"/>
      <c r="QOR179"/>
      <c r="QOS179"/>
      <c r="QOT179"/>
      <c r="QOU179"/>
      <c r="QOV179"/>
      <c r="QOW179"/>
      <c r="QOX179"/>
      <c r="QOY179"/>
      <c r="QOZ179"/>
      <c r="QPA179"/>
      <c r="QPB179"/>
      <c r="QPC179"/>
      <c r="QPD179"/>
      <c r="QPE179"/>
      <c r="QPF179"/>
      <c r="QPG179"/>
      <c r="QPH179"/>
      <c r="QPI179"/>
      <c r="QPJ179"/>
      <c r="QPK179"/>
      <c r="QPL179"/>
      <c r="QPM179"/>
      <c r="QPN179"/>
      <c r="QPO179"/>
      <c r="QPP179"/>
      <c r="QPQ179"/>
      <c r="QPR179"/>
      <c r="QPS179"/>
      <c r="QPT179"/>
      <c r="QPU179"/>
      <c r="QPV179"/>
      <c r="QPW179"/>
      <c r="QPX179"/>
      <c r="QPY179"/>
      <c r="QPZ179"/>
      <c r="QQA179"/>
      <c r="QQB179"/>
      <c r="QQC179"/>
      <c r="QQD179"/>
      <c r="QQE179"/>
      <c r="QQF179"/>
      <c r="QQG179"/>
      <c r="QQH179"/>
      <c r="QQI179"/>
      <c r="QQJ179"/>
      <c r="QQK179"/>
      <c r="QQL179"/>
      <c r="QQM179"/>
      <c r="QQN179"/>
      <c r="QQO179"/>
      <c r="QQP179"/>
      <c r="QQQ179"/>
      <c r="QQR179"/>
      <c r="QQS179"/>
      <c r="QQT179"/>
      <c r="QQU179"/>
      <c r="QQV179"/>
      <c r="QQW179"/>
      <c r="QQX179"/>
      <c r="QQY179"/>
      <c r="QQZ179"/>
      <c r="QRA179"/>
      <c r="QRB179"/>
      <c r="QRC179"/>
      <c r="QRD179"/>
      <c r="QRE179"/>
      <c r="QRF179"/>
      <c r="QRG179"/>
      <c r="QRH179"/>
      <c r="QRI179"/>
      <c r="QRJ179"/>
      <c r="QRK179"/>
      <c r="QRL179"/>
      <c r="QRM179"/>
      <c r="QRN179"/>
      <c r="QRO179"/>
      <c r="QRP179"/>
      <c r="QRQ179"/>
      <c r="QRR179"/>
      <c r="QRS179"/>
      <c r="QRT179"/>
      <c r="QRU179"/>
      <c r="QRV179"/>
      <c r="QRW179"/>
      <c r="QRX179"/>
      <c r="QRY179"/>
      <c r="QRZ179"/>
      <c r="QSA179"/>
      <c r="QSB179"/>
      <c r="QSC179"/>
      <c r="QSD179"/>
      <c r="QSE179"/>
      <c r="QSF179"/>
      <c r="QSG179"/>
      <c r="QSH179"/>
      <c r="QSI179"/>
      <c r="QSJ179"/>
      <c r="QSK179"/>
      <c r="QSL179"/>
      <c r="QSM179"/>
      <c r="QSN179"/>
      <c r="QSO179"/>
      <c r="QSP179"/>
      <c r="QSQ179"/>
      <c r="QSR179"/>
      <c r="QSS179"/>
      <c r="QST179"/>
      <c r="QSU179"/>
      <c r="QSV179"/>
      <c r="QSW179"/>
      <c r="QSX179"/>
      <c r="QSY179"/>
      <c r="QSZ179"/>
      <c r="QTA179"/>
      <c r="QTB179"/>
      <c r="QTC179"/>
      <c r="QTD179"/>
      <c r="QTE179"/>
      <c r="QTF179"/>
      <c r="QTG179"/>
      <c r="QTH179"/>
      <c r="QTI179"/>
      <c r="QTJ179"/>
      <c r="QTK179"/>
      <c r="QTL179"/>
      <c r="QTM179"/>
      <c r="QTN179"/>
      <c r="QTO179"/>
      <c r="QTP179"/>
      <c r="QTQ179"/>
      <c r="QTR179"/>
      <c r="QTS179"/>
      <c r="QTT179"/>
      <c r="QTU179"/>
      <c r="QTV179"/>
      <c r="QTW179"/>
      <c r="QTX179"/>
      <c r="QTY179"/>
      <c r="QTZ179"/>
      <c r="QUA179"/>
      <c r="QUB179"/>
      <c r="QUC179"/>
      <c r="QUD179"/>
      <c r="QUE179"/>
      <c r="QUF179"/>
      <c r="QUG179"/>
      <c r="QUH179"/>
      <c r="QUI179"/>
      <c r="QUJ179"/>
      <c r="QUK179"/>
      <c r="QUL179"/>
      <c r="QUM179"/>
      <c r="QUN179"/>
      <c r="QUO179"/>
      <c r="QUP179"/>
      <c r="QUQ179"/>
      <c r="QUR179"/>
      <c r="QUS179"/>
      <c r="QUT179"/>
      <c r="QUU179"/>
      <c r="QUV179"/>
      <c r="QUW179"/>
      <c r="QUX179"/>
      <c r="QUY179"/>
      <c r="QUZ179"/>
      <c r="QVA179"/>
      <c r="QVB179"/>
      <c r="QVC179"/>
      <c r="QVD179"/>
      <c r="QVE179"/>
      <c r="QVF179"/>
      <c r="QVG179"/>
      <c r="QVH179"/>
      <c r="QVI179"/>
      <c r="QVJ179"/>
      <c r="QVK179"/>
      <c r="QVL179"/>
      <c r="QVM179"/>
      <c r="QVN179"/>
      <c r="QVO179"/>
      <c r="QVP179"/>
      <c r="QVQ179"/>
      <c r="QVR179"/>
      <c r="QVS179"/>
      <c r="QVT179"/>
      <c r="QVU179"/>
      <c r="QVV179"/>
      <c r="QVW179"/>
      <c r="QVX179"/>
      <c r="QVY179"/>
      <c r="QVZ179"/>
      <c r="QWA179"/>
      <c r="QWB179"/>
      <c r="QWC179"/>
      <c r="QWD179"/>
      <c r="QWE179"/>
      <c r="QWF179"/>
      <c r="QWG179"/>
      <c r="QWH179"/>
      <c r="QWI179"/>
      <c r="QWJ179"/>
      <c r="QWK179"/>
      <c r="QWL179"/>
      <c r="QWM179"/>
      <c r="QWN179"/>
      <c r="QWO179"/>
      <c r="QWP179"/>
      <c r="QWQ179"/>
      <c r="QWR179"/>
      <c r="QWS179"/>
      <c r="QWT179"/>
      <c r="QWU179"/>
      <c r="QWV179"/>
      <c r="QWW179"/>
      <c r="QWX179"/>
      <c r="QWY179"/>
      <c r="QWZ179"/>
      <c r="QXA179"/>
      <c r="QXB179"/>
      <c r="QXC179"/>
      <c r="QXD179"/>
      <c r="QXE179"/>
      <c r="QXF179"/>
      <c r="QXG179"/>
      <c r="QXH179"/>
      <c r="QXI179"/>
      <c r="QXJ179"/>
      <c r="QXK179"/>
      <c r="QXL179"/>
      <c r="QXM179"/>
      <c r="QXN179"/>
      <c r="QXO179"/>
      <c r="QXP179"/>
      <c r="QXQ179"/>
      <c r="QXR179"/>
      <c r="QXS179"/>
      <c r="QXT179"/>
      <c r="QXU179"/>
      <c r="QXV179"/>
      <c r="QXW179"/>
      <c r="QXX179"/>
      <c r="QXY179"/>
      <c r="QXZ179"/>
      <c r="QYA179"/>
      <c r="QYB179"/>
      <c r="QYC179"/>
      <c r="QYD179"/>
      <c r="QYE179"/>
      <c r="QYF179"/>
      <c r="QYG179"/>
      <c r="QYH179"/>
      <c r="QYI179"/>
      <c r="QYJ179"/>
      <c r="QYK179"/>
      <c r="QYL179"/>
      <c r="QYM179"/>
      <c r="QYN179"/>
      <c r="QYO179"/>
      <c r="QYP179"/>
      <c r="QYQ179"/>
      <c r="QYR179"/>
      <c r="QYS179"/>
      <c r="QYT179"/>
      <c r="QYU179"/>
      <c r="QYV179"/>
      <c r="QYW179"/>
      <c r="QYX179"/>
      <c r="QYY179"/>
      <c r="QYZ179"/>
      <c r="QZA179"/>
      <c r="QZB179"/>
      <c r="QZC179"/>
      <c r="QZD179"/>
      <c r="QZE179"/>
      <c r="QZF179"/>
      <c r="QZG179"/>
      <c r="QZH179"/>
      <c r="QZI179"/>
      <c r="QZJ179"/>
      <c r="QZK179"/>
      <c r="QZL179"/>
      <c r="QZM179"/>
      <c r="QZN179"/>
      <c r="QZO179"/>
      <c r="QZP179"/>
      <c r="QZQ179"/>
      <c r="QZR179"/>
      <c r="QZS179"/>
      <c r="QZT179"/>
      <c r="QZU179"/>
      <c r="QZV179"/>
      <c r="QZW179"/>
      <c r="QZX179"/>
      <c r="QZY179"/>
      <c r="QZZ179"/>
      <c r="RAA179"/>
      <c r="RAB179"/>
      <c r="RAC179"/>
      <c r="RAD179"/>
      <c r="RAE179"/>
      <c r="RAF179"/>
      <c r="RAG179"/>
      <c r="RAH179"/>
      <c r="RAI179"/>
      <c r="RAJ179"/>
      <c r="RAK179"/>
      <c r="RAL179"/>
      <c r="RAM179"/>
      <c r="RAN179"/>
      <c r="RAO179"/>
      <c r="RAP179"/>
      <c r="RAQ179"/>
      <c r="RAR179"/>
      <c r="RAS179"/>
      <c r="RAT179"/>
      <c r="RAU179"/>
      <c r="RAV179"/>
      <c r="RAW179"/>
      <c r="RAX179"/>
      <c r="RAY179"/>
      <c r="RAZ179"/>
      <c r="RBA179"/>
      <c r="RBB179"/>
      <c r="RBC179"/>
      <c r="RBD179"/>
      <c r="RBE179"/>
      <c r="RBF179"/>
      <c r="RBG179"/>
      <c r="RBH179"/>
      <c r="RBI179"/>
      <c r="RBJ179"/>
      <c r="RBK179"/>
      <c r="RBL179"/>
      <c r="RBM179"/>
      <c r="RBN179"/>
      <c r="RBO179"/>
      <c r="RBP179"/>
      <c r="RBQ179"/>
      <c r="RBR179"/>
      <c r="RBS179"/>
      <c r="RBT179"/>
      <c r="RBU179"/>
      <c r="RBV179"/>
      <c r="RBW179"/>
      <c r="RBX179"/>
      <c r="RBY179"/>
      <c r="RBZ179"/>
      <c r="RCA179"/>
      <c r="RCB179"/>
      <c r="RCC179"/>
      <c r="RCD179"/>
      <c r="RCE179"/>
      <c r="RCF179"/>
      <c r="RCG179"/>
      <c r="RCH179"/>
      <c r="RCI179"/>
      <c r="RCJ179"/>
      <c r="RCK179"/>
      <c r="RCL179"/>
      <c r="RCM179"/>
      <c r="RCN179"/>
      <c r="RCO179"/>
      <c r="RCP179"/>
      <c r="RCQ179"/>
      <c r="RCR179"/>
      <c r="RCS179"/>
      <c r="RCT179"/>
      <c r="RCU179"/>
      <c r="RCV179"/>
      <c r="RCW179"/>
      <c r="RCX179"/>
      <c r="RCY179"/>
      <c r="RCZ179"/>
      <c r="RDA179"/>
      <c r="RDB179"/>
      <c r="RDC179"/>
      <c r="RDD179"/>
      <c r="RDE179"/>
      <c r="RDF179"/>
      <c r="RDG179"/>
      <c r="RDH179"/>
      <c r="RDI179"/>
      <c r="RDJ179"/>
      <c r="RDK179"/>
      <c r="RDL179"/>
      <c r="RDM179"/>
      <c r="RDN179"/>
      <c r="RDO179"/>
      <c r="RDP179"/>
      <c r="RDQ179"/>
      <c r="RDR179"/>
      <c r="RDS179"/>
      <c r="RDT179"/>
      <c r="RDU179"/>
      <c r="RDV179"/>
      <c r="RDW179"/>
      <c r="RDX179"/>
      <c r="RDY179"/>
      <c r="RDZ179"/>
      <c r="REA179"/>
      <c r="REB179"/>
      <c r="REC179"/>
      <c r="RED179"/>
      <c r="REE179"/>
      <c r="REF179"/>
      <c r="REG179"/>
      <c r="REH179"/>
      <c r="REI179"/>
      <c r="REJ179"/>
      <c r="REK179"/>
      <c r="REL179"/>
      <c r="REM179"/>
      <c r="REN179"/>
      <c r="REO179"/>
      <c r="REP179"/>
      <c r="REQ179"/>
      <c r="RER179"/>
      <c r="RES179"/>
      <c r="RET179"/>
      <c r="REU179"/>
      <c r="REV179"/>
      <c r="REW179"/>
      <c r="REX179"/>
      <c r="REY179"/>
      <c r="REZ179"/>
      <c r="RFA179"/>
      <c r="RFB179"/>
      <c r="RFC179"/>
      <c r="RFD179"/>
      <c r="RFE179"/>
      <c r="RFF179"/>
      <c r="RFG179"/>
      <c r="RFH179"/>
      <c r="RFI179"/>
      <c r="RFJ179"/>
      <c r="RFK179"/>
      <c r="RFL179"/>
      <c r="RFM179"/>
      <c r="RFN179"/>
      <c r="RFO179"/>
      <c r="RFP179"/>
      <c r="RFQ179"/>
      <c r="RFR179"/>
      <c r="RFS179"/>
      <c r="RFT179"/>
      <c r="RFU179"/>
      <c r="RFV179"/>
      <c r="RFW179"/>
      <c r="RFX179"/>
      <c r="RFY179"/>
      <c r="RFZ179"/>
      <c r="RGA179"/>
      <c r="RGB179"/>
      <c r="RGC179"/>
      <c r="RGD179"/>
      <c r="RGE179"/>
      <c r="RGF179"/>
      <c r="RGG179"/>
      <c r="RGH179"/>
      <c r="RGI179"/>
      <c r="RGJ179"/>
      <c r="RGK179"/>
      <c r="RGL179"/>
      <c r="RGM179"/>
      <c r="RGN179"/>
      <c r="RGO179"/>
      <c r="RGP179"/>
      <c r="RGQ179"/>
      <c r="RGR179"/>
      <c r="RGS179"/>
      <c r="RGT179"/>
      <c r="RGU179"/>
      <c r="RGV179"/>
      <c r="RGW179"/>
      <c r="RGX179"/>
      <c r="RGY179"/>
      <c r="RGZ179"/>
      <c r="RHA179"/>
      <c r="RHB179"/>
      <c r="RHC179"/>
      <c r="RHD179"/>
      <c r="RHE179"/>
      <c r="RHF179"/>
      <c r="RHG179"/>
      <c r="RHH179"/>
      <c r="RHI179"/>
      <c r="RHJ179"/>
      <c r="RHK179"/>
      <c r="RHL179"/>
      <c r="RHM179"/>
      <c r="RHN179"/>
      <c r="RHO179"/>
      <c r="RHP179"/>
      <c r="RHQ179"/>
      <c r="RHR179"/>
      <c r="RHS179"/>
      <c r="RHT179"/>
      <c r="RHU179"/>
      <c r="RHV179"/>
      <c r="RHW179"/>
      <c r="RHX179"/>
      <c r="RHY179"/>
      <c r="RHZ179"/>
      <c r="RIA179"/>
      <c r="RIB179"/>
      <c r="RIC179"/>
      <c r="RID179"/>
      <c r="RIE179"/>
      <c r="RIF179"/>
      <c r="RIG179"/>
      <c r="RIH179"/>
      <c r="RII179"/>
      <c r="RIJ179"/>
      <c r="RIK179"/>
      <c r="RIL179"/>
      <c r="RIM179"/>
      <c r="RIN179"/>
      <c r="RIO179"/>
      <c r="RIP179"/>
      <c r="RIQ179"/>
      <c r="RIR179"/>
      <c r="RIS179"/>
      <c r="RIT179"/>
      <c r="RIU179"/>
      <c r="RIV179"/>
      <c r="RIW179"/>
      <c r="RIX179"/>
      <c r="RIY179"/>
      <c r="RIZ179"/>
      <c r="RJA179"/>
      <c r="RJB179"/>
      <c r="RJC179"/>
      <c r="RJD179"/>
      <c r="RJE179"/>
      <c r="RJF179"/>
      <c r="RJG179"/>
      <c r="RJH179"/>
      <c r="RJI179"/>
      <c r="RJJ179"/>
      <c r="RJK179"/>
      <c r="RJL179"/>
      <c r="RJM179"/>
      <c r="RJN179"/>
      <c r="RJO179"/>
      <c r="RJP179"/>
      <c r="RJQ179"/>
      <c r="RJR179"/>
      <c r="RJS179"/>
      <c r="RJT179"/>
      <c r="RJU179"/>
      <c r="RJV179"/>
      <c r="RJW179"/>
      <c r="RJX179"/>
      <c r="RJY179"/>
      <c r="RJZ179"/>
      <c r="RKA179"/>
      <c r="RKB179"/>
      <c r="RKC179"/>
      <c r="RKD179"/>
      <c r="RKE179"/>
      <c r="RKF179"/>
      <c r="RKG179"/>
      <c r="RKH179"/>
      <c r="RKI179"/>
      <c r="RKJ179"/>
      <c r="RKK179"/>
      <c r="RKL179"/>
      <c r="RKM179"/>
      <c r="RKN179"/>
      <c r="RKO179"/>
      <c r="RKP179"/>
      <c r="RKQ179"/>
      <c r="RKR179"/>
      <c r="RKS179"/>
      <c r="RKT179"/>
      <c r="RKU179"/>
      <c r="RKV179"/>
      <c r="RKW179"/>
      <c r="RKX179"/>
      <c r="RKY179"/>
      <c r="RKZ179"/>
      <c r="RLA179"/>
      <c r="RLB179"/>
      <c r="RLC179"/>
      <c r="RLD179"/>
      <c r="RLE179"/>
      <c r="RLF179"/>
      <c r="RLG179"/>
      <c r="RLH179"/>
      <c r="RLI179"/>
      <c r="RLJ179"/>
      <c r="RLK179"/>
      <c r="RLL179"/>
      <c r="RLM179"/>
      <c r="RLN179"/>
      <c r="RLO179"/>
      <c r="RLP179"/>
      <c r="RLQ179"/>
      <c r="RLR179"/>
      <c r="RLS179"/>
      <c r="RLT179"/>
      <c r="RLU179"/>
      <c r="RLV179"/>
      <c r="RLW179"/>
      <c r="RLX179"/>
      <c r="RLY179"/>
      <c r="RLZ179"/>
      <c r="RMA179"/>
      <c r="RMB179"/>
      <c r="RMC179"/>
      <c r="RMD179"/>
      <c r="RME179"/>
      <c r="RMF179"/>
      <c r="RMG179"/>
      <c r="RMH179"/>
      <c r="RMI179"/>
      <c r="RMJ179"/>
      <c r="RMK179"/>
      <c r="RML179"/>
      <c r="RMM179"/>
      <c r="RMN179"/>
      <c r="RMO179"/>
      <c r="RMP179"/>
      <c r="RMQ179"/>
      <c r="RMR179"/>
      <c r="RMS179"/>
      <c r="RMT179"/>
      <c r="RMU179"/>
      <c r="RMV179"/>
      <c r="RMW179"/>
      <c r="RMX179"/>
      <c r="RMY179"/>
      <c r="RMZ179"/>
      <c r="RNA179"/>
      <c r="RNB179"/>
      <c r="RNC179"/>
      <c r="RND179"/>
      <c r="RNE179"/>
      <c r="RNF179"/>
      <c r="RNG179"/>
      <c r="RNH179"/>
      <c r="RNI179"/>
      <c r="RNJ179"/>
      <c r="RNK179"/>
      <c r="RNL179"/>
      <c r="RNM179"/>
      <c r="RNN179"/>
      <c r="RNO179"/>
      <c r="RNP179"/>
      <c r="RNQ179"/>
      <c r="RNR179"/>
      <c r="RNS179"/>
      <c r="RNT179"/>
      <c r="RNU179"/>
      <c r="RNV179"/>
      <c r="RNW179"/>
      <c r="RNX179"/>
      <c r="RNY179"/>
      <c r="RNZ179"/>
      <c r="ROA179"/>
      <c r="ROB179"/>
      <c r="ROC179"/>
      <c r="ROD179"/>
      <c r="ROE179"/>
      <c r="ROF179"/>
      <c r="ROG179"/>
      <c r="ROH179"/>
      <c r="ROI179"/>
      <c r="ROJ179"/>
      <c r="ROK179"/>
      <c r="ROL179"/>
      <c r="ROM179"/>
      <c r="RON179"/>
      <c r="ROO179"/>
      <c r="ROP179"/>
      <c r="ROQ179"/>
      <c r="ROR179"/>
      <c r="ROS179"/>
      <c r="ROT179"/>
      <c r="ROU179"/>
      <c r="ROV179"/>
      <c r="ROW179"/>
      <c r="ROX179"/>
      <c r="ROY179"/>
      <c r="ROZ179"/>
      <c r="RPA179"/>
      <c r="RPB179"/>
      <c r="RPC179"/>
      <c r="RPD179"/>
      <c r="RPE179"/>
      <c r="RPF179"/>
      <c r="RPG179"/>
      <c r="RPH179"/>
      <c r="RPI179"/>
      <c r="RPJ179"/>
      <c r="RPK179"/>
      <c r="RPL179"/>
      <c r="RPM179"/>
      <c r="RPN179"/>
      <c r="RPO179"/>
      <c r="RPP179"/>
      <c r="RPQ179"/>
      <c r="RPR179"/>
      <c r="RPS179"/>
      <c r="RPT179"/>
      <c r="RPU179"/>
      <c r="RPV179"/>
      <c r="RPW179"/>
      <c r="RPX179"/>
      <c r="RPY179"/>
      <c r="RPZ179"/>
      <c r="RQA179"/>
      <c r="RQB179"/>
      <c r="RQC179"/>
      <c r="RQD179"/>
      <c r="RQE179"/>
      <c r="RQF179"/>
      <c r="RQG179"/>
      <c r="RQH179"/>
      <c r="RQI179"/>
      <c r="RQJ179"/>
      <c r="RQK179"/>
      <c r="RQL179"/>
      <c r="RQM179"/>
      <c r="RQN179"/>
      <c r="RQO179"/>
      <c r="RQP179"/>
      <c r="RQQ179"/>
      <c r="RQR179"/>
      <c r="RQS179"/>
      <c r="RQT179"/>
      <c r="RQU179"/>
      <c r="RQV179"/>
      <c r="RQW179"/>
      <c r="RQX179"/>
      <c r="RQY179"/>
      <c r="RQZ179"/>
      <c r="RRA179"/>
      <c r="RRB179"/>
      <c r="RRC179"/>
      <c r="RRD179"/>
      <c r="RRE179"/>
      <c r="RRF179"/>
      <c r="RRG179"/>
      <c r="RRH179"/>
      <c r="RRI179"/>
      <c r="RRJ179"/>
      <c r="RRK179"/>
      <c r="RRL179"/>
      <c r="RRM179"/>
      <c r="RRN179"/>
      <c r="RRO179"/>
      <c r="RRP179"/>
      <c r="RRQ179"/>
      <c r="RRR179"/>
      <c r="RRS179"/>
      <c r="RRT179"/>
      <c r="RRU179"/>
      <c r="RRV179"/>
      <c r="RRW179"/>
      <c r="RRX179"/>
      <c r="RRY179"/>
      <c r="RRZ179"/>
      <c r="RSA179"/>
      <c r="RSB179"/>
      <c r="RSC179"/>
      <c r="RSD179"/>
      <c r="RSE179"/>
      <c r="RSF179"/>
      <c r="RSG179"/>
      <c r="RSH179"/>
      <c r="RSI179"/>
      <c r="RSJ179"/>
      <c r="RSK179"/>
      <c r="RSL179"/>
      <c r="RSM179"/>
      <c r="RSN179"/>
      <c r="RSO179"/>
      <c r="RSP179"/>
      <c r="RSQ179"/>
      <c r="RSR179"/>
      <c r="RSS179"/>
      <c r="RST179"/>
      <c r="RSU179"/>
      <c r="RSV179"/>
      <c r="RSW179"/>
      <c r="RSX179"/>
      <c r="RSY179"/>
      <c r="RSZ179"/>
      <c r="RTA179"/>
      <c r="RTB179"/>
      <c r="RTC179"/>
      <c r="RTD179"/>
      <c r="RTE179"/>
      <c r="RTF179"/>
      <c r="RTG179"/>
      <c r="RTH179"/>
      <c r="RTI179"/>
      <c r="RTJ179"/>
      <c r="RTK179"/>
      <c r="RTL179"/>
      <c r="RTM179"/>
      <c r="RTN179"/>
      <c r="RTO179"/>
      <c r="RTP179"/>
      <c r="RTQ179"/>
      <c r="RTR179"/>
      <c r="RTS179"/>
      <c r="RTT179"/>
      <c r="RTU179"/>
      <c r="RTV179"/>
      <c r="RTW179"/>
      <c r="RTX179"/>
      <c r="RTY179"/>
      <c r="RTZ179"/>
      <c r="RUA179"/>
      <c r="RUB179"/>
      <c r="RUC179"/>
      <c r="RUD179"/>
      <c r="RUE179"/>
      <c r="RUF179"/>
      <c r="RUG179"/>
      <c r="RUH179"/>
      <c r="RUI179"/>
      <c r="RUJ179"/>
      <c r="RUK179"/>
      <c r="RUL179"/>
      <c r="RUM179"/>
      <c r="RUN179"/>
      <c r="RUO179"/>
      <c r="RUP179"/>
      <c r="RUQ179"/>
      <c r="RUR179"/>
      <c r="RUS179"/>
      <c r="RUT179"/>
      <c r="RUU179"/>
      <c r="RUV179"/>
      <c r="RUW179"/>
      <c r="RUX179"/>
      <c r="RUY179"/>
      <c r="RUZ179"/>
      <c r="RVA179"/>
      <c r="RVB179"/>
      <c r="RVC179"/>
      <c r="RVD179"/>
      <c r="RVE179"/>
      <c r="RVF179"/>
      <c r="RVG179"/>
      <c r="RVH179"/>
      <c r="RVI179"/>
      <c r="RVJ179"/>
      <c r="RVK179"/>
      <c r="RVL179"/>
      <c r="RVM179"/>
      <c r="RVN179"/>
      <c r="RVO179"/>
      <c r="RVP179"/>
      <c r="RVQ179"/>
      <c r="RVR179"/>
      <c r="RVS179"/>
      <c r="RVT179"/>
      <c r="RVU179"/>
      <c r="RVV179"/>
      <c r="RVW179"/>
      <c r="RVX179"/>
      <c r="RVY179"/>
      <c r="RVZ179"/>
      <c r="RWA179"/>
      <c r="RWB179"/>
      <c r="RWC179"/>
      <c r="RWD179"/>
      <c r="RWE179"/>
      <c r="RWF179"/>
      <c r="RWG179"/>
      <c r="RWH179"/>
      <c r="RWI179"/>
      <c r="RWJ179"/>
      <c r="RWK179"/>
      <c r="RWL179"/>
      <c r="RWM179"/>
      <c r="RWN179"/>
      <c r="RWO179"/>
      <c r="RWP179"/>
      <c r="RWQ179"/>
      <c r="RWR179"/>
      <c r="RWS179"/>
      <c r="RWT179"/>
      <c r="RWU179"/>
      <c r="RWV179"/>
      <c r="RWW179"/>
      <c r="RWX179"/>
      <c r="RWY179"/>
      <c r="RWZ179"/>
      <c r="RXA179"/>
      <c r="RXB179"/>
      <c r="RXC179"/>
      <c r="RXD179"/>
      <c r="RXE179"/>
      <c r="RXF179"/>
      <c r="RXG179"/>
      <c r="RXH179"/>
      <c r="RXI179"/>
      <c r="RXJ179"/>
      <c r="RXK179"/>
      <c r="RXL179"/>
      <c r="RXM179"/>
      <c r="RXN179"/>
      <c r="RXO179"/>
      <c r="RXP179"/>
      <c r="RXQ179"/>
      <c r="RXR179"/>
      <c r="RXS179"/>
      <c r="RXT179"/>
      <c r="RXU179"/>
      <c r="RXV179"/>
      <c r="RXW179"/>
      <c r="RXX179"/>
      <c r="RXY179"/>
      <c r="RXZ179"/>
      <c r="RYA179"/>
      <c r="RYB179"/>
      <c r="RYC179"/>
      <c r="RYD179"/>
      <c r="RYE179"/>
      <c r="RYF179"/>
      <c r="RYG179"/>
      <c r="RYH179"/>
      <c r="RYI179"/>
      <c r="RYJ179"/>
      <c r="RYK179"/>
      <c r="RYL179"/>
      <c r="RYM179"/>
      <c r="RYN179"/>
      <c r="RYO179"/>
      <c r="RYP179"/>
      <c r="RYQ179"/>
      <c r="RYR179"/>
      <c r="RYS179"/>
      <c r="RYT179"/>
      <c r="RYU179"/>
      <c r="RYV179"/>
      <c r="RYW179"/>
      <c r="RYX179"/>
      <c r="RYY179"/>
      <c r="RYZ179"/>
      <c r="RZA179"/>
      <c r="RZB179"/>
      <c r="RZC179"/>
      <c r="RZD179"/>
      <c r="RZE179"/>
      <c r="RZF179"/>
      <c r="RZG179"/>
      <c r="RZH179"/>
      <c r="RZI179"/>
      <c r="RZJ179"/>
      <c r="RZK179"/>
      <c r="RZL179"/>
      <c r="RZM179"/>
      <c r="RZN179"/>
      <c r="RZO179"/>
      <c r="RZP179"/>
      <c r="RZQ179"/>
      <c r="RZR179"/>
      <c r="RZS179"/>
      <c r="RZT179"/>
      <c r="RZU179"/>
      <c r="RZV179"/>
      <c r="RZW179"/>
      <c r="RZX179"/>
      <c r="RZY179"/>
      <c r="RZZ179"/>
      <c r="SAA179"/>
      <c r="SAB179"/>
      <c r="SAC179"/>
      <c r="SAD179"/>
      <c r="SAE179"/>
      <c r="SAF179"/>
      <c r="SAG179"/>
      <c r="SAH179"/>
      <c r="SAI179"/>
      <c r="SAJ179"/>
      <c r="SAK179"/>
      <c r="SAL179"/>
      <c r="SAM179"/>
      <c r="SAN179"/>
      <c r="SAO179"/>
      <c r="SAP179"/>
      <c r="SAQ179"/>
      <c r="SAR179"/>
      <c r="SAS179"/>
      <c r="SAT179"/>
      <c r="SAU179"/>
      <c r="SAV179"/>
      <c r="SAW179"/>
      <c r="SAX179"/>
      <c r="SAY179"/>
      <c r="SAZ179"/>
      <c r="SBA179"/>
      <c r="SBB179"/>
      <c r="SBC179"/>
      <c r="SBD179"/>
      <c r="SBE179"/>
      <c r="SBF179"/>
      <c r="SBG179"/>
      <c r="SBH179"/>
      <c r="SBI179"/>
      <c r="SBJ179"/>
      <c r="SBK179"/>
      <c r="SBL179"/>
      <c r="SBM179"/>
      <c r="SBN179"/>
      <c r="SBO179"/>
      <c r="SBP179"/>
      <c r="SBQ179"/>
      <c r="SBR179"/>
      <c r="SBS179"/>
      <c r="SBT179"/>
      <c r="SBU179"/>
      <c r="SBV179"/>
      <c r="SBW179"/>
      <c r="SBX179"/>
      <c r="SBY179"/>
      <c r="SBZ179"/>
      <c r="SCA179"/>
      <c r="SCB179"/>
      <c r="SCC179"/>
      <c r="SCD179"/>
      <c r="SCE179"/>
      <c r="SCF179"/>
      <c r="SCG179"/>
      <c r="SCH179"/>
      <c r="SCI179"/>
      <c r="SCJ179"/>
      <c r="SCK179"/>
      <c r="SCL179"/>
      <c r="SCM179"/>
      <c r="SCN179"/>
      <c r="SCO179"/>
      <c r="SCP179"/>
      <c r="SCQ179"/>
      <c r="SCR179"/>
      <c r="SCS179"/>
      <c r="SCT179"/>
      <c r="SCU179"/>
      <c r="SCV179"/>
      <c r="SCW179"/>
      <c r="SCX179"/>
      <c r="SCY179"/>
      <c r="SCZ179"/>
      <c r="SDA179"/>
      <c r="SDB179"/>
      <c r="SDC179"/>
      <c r="SDD179"/>
      <c r="SDE179"/>
      <c r="SDF179"/>
      <c r="SDG179"/>
      <c r="SDH179"/>
      <c r="SDI179"/>
      <c r="SDJ179"/>
      <c r="SDK179"/>
      <c r="SDL179"/>
      <c r="SDM179"/>
      <c r="SDN179"/>
      <c r="SDO179"/>
      <c r="SDP179"/>
      <c r="SDQ179"/>
      <c r="SDR179"/>
      <c r="SDS179"/>
      <c r="SDT179"/>
      <c r="SDU179"/>
      <c r="SDV179"/>
      <c r="SDW179"/>
      <c r="SDX179"/>
      <c r="SDY179"/>
      <c r="SDZ179"/>
      <c r="SEA179"/>
      <c r="SEB179"/>
      <c r="SEC179"/>
      <c r="SED179"/>
      <c r="SEE179"/>
      <c r="SEF179"/>
      <c r="SEG179"/>
      <c r="SEH179"/>
      <c r="SEI179"/>
      <c r="SEJ179"/>
      <c r="SEK179"/>
      <c r="SEL179"/>
      <c r="SEM179"/>
      <c r="SEN179"/>
      <c r="SEO179"/>
      <c r="SEP179"/>
      <c r="SEQ179"/>
      <c r="SER179"/>
      <c r="SES179"/>
      <c r="SET179"/>
      <c r="SEU179"/>
      <c r="SEV179"/>
      <c r="SEW179"/>
      <c r="SEX179"/>
      <c r="SEY179"/>
      <c r="SEZ179"/>
      <c r="SFA179"/>
      <c r="SFB179"/>
      <c r="SFC179"/>
      <c r="SFD179"/>
      <c r="SFE179"/>
      <c r="SFF179"/>
      <c r="SFG179"/>
      <c r="SFH179"/>
      <c r="SFI179"/>
      <c r="SFJ179"/>
      <c r="SFK179"/>
      <c r="SFL179"/>
      <c r="SFM179"/>
      <c r="SFN179"/>
      <c r="SFO179"/>
      <c r="SFP179"/>
      <c r="SFQ179"/>
      <c r="SFR179"/>
      <c r="SFS179"/>
      <c r="SFT179"/>
      <c r="SFU179"/>
      <c r="SFV179"/>
      <c r="SFW179"/>
      <c r="SFX179"/>
      <c r="SFY179"/>
      <c r="SFZ179"/>
      <c r="SGA179"/>
      <c r="SGB179"/>
      <c r="SGC179"/>
      <c r="SGD179"/>
      <c r="SGE179"/>
      <c r="SGF179"/>
      <c r="SGG179"/>
      <c r="SGH179"/>
      <c r="SGI179"/>
      <c r="SGJ179"/>
      <c r="SGK179"/>
      <c r="SGL179"/>
      <c r="SGM179"/>
      <c r="SGN179"/>
      <c r="SGO179"/>
      <c r="SGP179"/>
      <c r="SGQ179"/>
      <c r="SGR179"/>
      <c r="SGS179"/>
      <c r="SGT179"/>
      <c r="SGU179"/>
      <c r="SGV179"/>
      <c r="SGW179"/>
      <c r="SGX179"/>
      <c r="SGY179"/>
      <c r="SGZ179"/>
      <c r="SHA179"/>
      <c r="SHB179"/>
      <c r="SHC179"/>
      <c r="SHD179"/>
      <c r="SHE179"/>
      <c r="SHF179"/>
      <c r="SHG179"/>
      <c r="SHH179"/>
      <c r="SHI179"/>
      <c r="SHJ179"/>
      <c r="SHK179"/>
      <c r="SHL179"/>
      <c r="SHM179"/>
      <c r="SHN179"/>
      <c r="SHO179"/>
      <c r="SHP179"/>
      <c r="SHQ179"/>
      <c r="SHR179"/>
      <c r="SHS179"/>
      <c r="SHT179"/>
      <c r="SHU179"/>
      <c r="SHV179"/>
      <c r="SHW179"/>
      <c r="SHX179"/>
      <c r="SHY179"/>
      <c r="SHZ179"/>
      <c r="SIA179"/>
      <c r="SIB179"/>
      <c r="SIC179"/>
      <c r="SID179"/>
      <c r="SIE179"/>
      <c r="SIF179"/>
      <c r="SIG179"/>
      <c r="SIH179"/>
      <c r="SII179"/>
      <c r="SIJ179"/>
      <c r="SIK179"/>
      <c r="SIL179"/>
      <c r="SIM179"/>
      <c r="SIN179"/>
      <c r="SIO179"/>
      <c r="SIP179"/>
      <c r="SIQ179"/>
      <c r="SIR179"/>
      <c r="SIS179"/>
      <c r="SIT179"/>
      <c r="SIU179"/>
      <c r="SIV179"/>
      <c r="SIW179"/>
      <c r="SIX179"/>
      <c r="SIY179"/>
      <c r="SIZ179"/>
      <c r="SJA179"/>
      <c r="SJB179"/>
      <c r="SJC179"/>
      <c r="SJD179"/>
      <c r="SJE179"/>
      <c r="SJF179"/>
      <c r="SJG179"/>
      <c r="SJH179"/>
      <c r="SJI179"/>
      <c r="SJJ179"/>
      <c r="SJK179"/>
      <c r="SJL179"/>
      <c r="SJM179"/>
      <c r="SJN179"/>
      <c r="SJO179"/>
      <c r="SJP179"/>
      <c r="SJQ179"/>
      <c r="SJR179"/>
      <c r="SJS179"/>
      <c r="SJT179"/>
      <c r="SJU179"/>
      <c r="SJV179"/>
      <c r="SJW179"/>
      <c r="SJX179"/>
      <c r="SJY179"/>
      <c r="SJZ179"/>
      <c r="SKA179"/>
      <c r="SKB179"/>
      <c r="SKC179"/>
      <c r="SKD179"/>
      <c r="SKE179"/>
      <c r="SKF179"/>
      <c r="SKG179"/>
      <c r="SKH179"/>
      <c r="SKI179"/>
      <c r="SKJ179"/>
      <c r="SKK179"/>
      <c r="SKL179"/>
      <c r="SKM179"/>
      <c r="SKN179"/>
      <c r="SKO179"/>
      <c r="SKP179"/>
      <c r="SKQ179"/>
      <c r="SKR179"/>
      <c r="SKS179"/>
      <c r="SKT179"/>
      <c r="SKU179"/>
      <c r="SKV179"/>
      <c r="SKW179"/>
      <c r="SKX179"/>
      <c r="SKY179"/>
      <c r="SKZ179"/>
      <c r="SLA179"/>
      <c r="SLB179"/>
      <c r="SLC179"/>
      <c r="SLD179"/>
      <c r="SLE179"/>
      <c r="SLF179"/>
      <c r="SLG179"/>
      <c r="SLH179"/>
      <c r="SLI179"/>
      <c r="SLJ179"/>
      <c r="SLK179"/>
      <c r="SLL179"/>
      <c r="SLM179"/>
      <c r="SLN179"/>
      <c r="SLO179"/>
      <c r="SLP179"/>
      <c r="SLQ179"/>
      <c r="SLR179"/>
      <c r="SLS179"/>
      <c r="SLT179"/>
      <c r="SLU179"/>
      <c r="SLV179"/>
      <c r="SLW179"/>
      <c r="SLX179"/>
      <c r="SLY179"/>
      <c r="SLZ179"/>
      <c r="SMA179"/>
      <c r="SMB179"/>
      <c r="SMC179"/>
      <c r="SMD179"/>
      <c r="SME179"/>
      <c r="SMF179"/>
      <c r="SMG179"/>
      <c r="SMH179"/>
      <c r="SMI179"/>
      <c r="SMJ179"/>
      <c r="SMK179"/>
      <c r="SML179"/>
      <c r="SMM179"/>
      <c r="SMN179"/>
      <c r="SMO179"/>
      <c r="SMP179"/>
      <c r="SMQ179"/>
      <c r="SMR179"/>
      <c r="SMS179"/>
      <c r="SMT179"/>
      <c r="SMU179"/>
      <c r="SMV179"/>
      <c r="SMW179"/>
      <c r="SMX179"/>
      <c r="SMY179"/>
      <c r="SMZ179"/>
      <c r="SNA179"/>
      <c r="SNB179"/>
      <c r="SNC179"/>
      <c r="SND179"/>
      <c r="SNE179"/>
      <c r="SNF179"/>
      <c r="SNG179"/>
      <c r="SNH179"/>
      <c r="SNI179"/>
      <c r="SNJ179"/>
      <c r="SNK179"/>
      <c r="SNL179"/>
      <c r="SNM179"/>
      <c r="SNN179"/>
      <c r="SNO179"/>
      <c r="SNP179"/>
      <c r="SNQ179"/>
      <c r="SNR179"/>
      <c r="SNS179"/>
      <c r="SNT179"/>
      <c r="SNU179"/>
      <c r="SNV179"/>
      <c r="SNW179"/>
      <c r="SNX179"/>
      <c r="SNY179"/>
      <c r="SNZ179"/>
      <c r="SOA179"/>
      <c r="SOB179"/>
      <c r="SOC179"/>
      <c r="SOD179"/>
      <c r="SOE179"/>
      <c r="SOF179"/>
      <c r="SOG179"/>
      <c r="SOH179"/>
      <c r="SOI179"/>
      <c r="SOJ179"/>
      <c r="SOK179"/>
      <c r="SOL179"/>
      <c r="SOM179"/>
      <c r="SON179"/>
      <c r="SOO179"/>
      <c r="SOP179"/>
      <c r="SOQ179"/>
      <c r="SOR179"/>
      <c r="SOS179"/>
      <c r="SOT179"/>
      <c r="SOU179"/>
      <c r="SOV179"/>
      <c r="SOW179"/>
      <c r="SOX179"/>
      <c r="SOY179"/>
      <c r="SOZ179"/>
      <c r="SPA179"/>
      <c r="SPB179"/>
      <c r="SPC179"/>
      <c r="SPD179"/>
      <c r="SPE179"/>
      <c r="SPF179"/>
      <c r="SPG179"/>
      <c r="SPH179"/>
      <c r="SPI179"/>
      <c r="SPJ179"/>
      <c r="SPK179"/>
      <c r="SPL179"/>
      <c r="SPM179"/>
      <c r="SPN179"/>
      <c r="SPO179"/>
      <c r="SPP179"/>
      <c r="SPQ179"/>
      <c r="SPR179"/>
      <c r="SPS179"/>
      <c r="SPT179"/>
      <c r="SPU179"/>
      <c r="SPV179"/>
      <c r="SPW179"/>
      <c r="SPX179"/>
      <c r="SPY179"/>
      <c r="SPZ179"/>
      <c r="SQA179"/>
      <c r="SQB179"/>
      <c r="SQC179"/>
      <c r="SQD179"/>
      <c r="SQE179"/>
      <c r="SQF179"/>
      <c r="SQG179"/>
      <c r="SQH179"/>
      <c r="SQI179"/>
      <c r="SQJ179"/>
      <c r="SQK179"/>
      <c r="SQL179"/>
      <c r="SQM179"/>
      <c r="SQN179"/>
      <c r="SQO179"/>
      <c r="SQP179"/>
      <c r="SQQ179"/>
      <c r="SQR179"/>
      <c r="SQS179"/>
      <c r="SQT179"/>
      <c r="SQU179"/>
      <c r="SQV179"/>
      <c r="SQW179"/>
      <c r="SQX179"/>
      <c r="SQY179"/>
      <c r="SQZ179"/>
      <c r="SRA179"/>
      <c r="SRB179"/>
      <c r="SRC179"/>
      <c r="SRD179"/>
      <c r="SRE179"/>
      <c r="SRF179"/>
      <c r="SRG179"/>
      <c r="SRH179"/>
      <c r="SRI179"/>
      <c r="SRJ179"/>
      <c r="SRK179"/>
      <c r="SRL179"/>
      <c r="SRM179"/>
      <c r="SRN179"/>
      <c r="SRO179"/>
      <c r="SRP179"/>
      <c r="SRQ179"/>
      <c r="SRR179"/>
      <c r="SRS179"/>
      <c r="SRT179"/>
      <c r="SRU179"/>
      <c r="SRV179"/>
      <c r="SRW179"/>
      <c r="SRX179"/>
      <c r="SRY179"/>
      <c r="SRZ179"/>
      <c r="SSA179"/>
      <c r="SSB179"/>
      <c r="SSC179"/>
      <c r="SSD179"/>
      <c r="SSE179"/>
      <c r="SSF179"/>
      <c r="SSG179"/>
      <c r="SSH179"/>
      <c r="SSI179"/>
      <c r="SSJ179"/>
      <c r="SSK179"/>
      <c r="SSL179"/>
      <c r="SSM179"/>
      <c r="SSN179"/>
      <c r="SSO179"/>
      <c r="SSP179"/>
      <c r="SSQ179"/>
      <c r="SSR179"/>
      <c r="SSS179"/>
      <c r="SST179"/>
      <c r="SSU179"/>
      <c r="SSV179"/>
      <c r="SSW179"/>
      <c r="SSX179"/>
      <c r="SSY179"/>
      <c r="SSZ179"/>
      <c r="STA179"/>
      <c r="STB179"/>
      <c r="STC179"/>
      <c r="STD179"/>
      <c r="STE179"/>
      <c r="STF179"/>
      <c r="STG179"/>
      <c r="STH179"/>
      <c r="STI179"/>
      <c r="STJ179"/>
      <c r="STK179"/>
      <c r="STL179"/>
      <c r="STM179"/>
      <c r="STN179"/>
      <c r="STO179"/>
      <c r="STP179"/>
      <c r="STQ179"/>
      <c r="STR179"/>
      <c r="STS179"/>
      <c r="STT179"/>
      <c r="STU179"/>
      <c r="STV179"/>
      <c r="STW179"/>
      <c r="STX179"/>
      <c r="STY179"/>
      <c r="STZ179"/>
      <c r="SUA179"/>
      <c r="SUB179"/>
      <c r="SUC179"/>
      <c r="SUD179"/>
      <c r="SUE179"/>
      <c r="SUF179"/>
      <c r="SUG179"/>
      <c r="SUH179"/>
      <c r="SUI179"/>
      <c r="SUJ179"/>
      <c r="SUK179"/>
      <c r="SUL179"/>
      <c r="SUM179"/>
      <c r="SUN179"/>
      <c r="SUO179"/>
      <c r="SUP179"/>
      <c r="SUQ179"/>
      <c r="SUR179"/>
      <c r="SUS179"/>
      <c r="SUT179"/>
      <c r="SUU179"/>
      <c r="SUV179"/>
      <c r="SUW179"/>
      <c r="SUX179"/>
      <c r="SUY179"/>
      <c r="SUZ179"/>
      <c r="SVA179"/>
      <c r="SVB179"/>
      <c r="SVC179"/>
      <c r="SVD179"/>
      <c r="SVE179"/>
      <c r="SVF179"/>
      <c r="SVG179"/>
      <c r="SVH179"/>
      <c r="SVI179"/>
      <c r="SVJ179"/>
      <c r="SVK179"/>
      <c r="SVL179"/>
      <c r="SVM179"/>
      <c r="SVN179"/>
      <c r="SVO179"/>
      <c r="SVP179"/>
      <c r="SVQ179"/>
      <c r="SVR179"/>
      <c r="SVS179"/>
      <c r="SVT179"/>
      <c r="SVU179"/>
      <c r="SVV179"/>
      <c r="SVW179"/>
      <c r="SVX179"/>
      <c r="SVY179"/>
      <c r="SVZ179"/>
      <c r="SWA179"/>
      <c r="SWB179"/>
      <c r="SWC179"/>
      <c r="SWD179"/>
      <c r="SWE179"/>
      <c r="SWF179"/>
      <c r="SWG179"/>
      <c r="SWH179"/>
      <c r="SWI179"/>
      <c r="SWJ179"/>
      <c r="SWK179"/>
      <c r="SWL179"/>
      <c r="SWM179"/>
      <c r="SWN179"/>
      <c r="SWO179"/>
      <c r="SWP179"/>
      <c r="SWQ179"/>
      <c r="SWR179"/>
      <c r="SWS179"/>
      <c r="SWT179"/>
      <c r="SWU179"/>
      <c r="SWV179"/>
      <c r="SWW179"/>
      <c r="SWX179"/>
      <c r="SWY179"/>
      <c r="SWZ179"/>
      <c r="SXA179"/>
      <c r="SXB179"/>
      <c r="SXC179"/>
      <c r="SXD179"/>
      <c r="SXE179"/>
      <c r="SXF179"/>
      <c r="SXG179"/>
      <c r="SXH179"/>
      <c r="SXI179"/>
      <c r="SXJ179"/>
      <c r="SXK179"/>
      <c r="SXL179"/>
      <c r="SXM179"/>
      <c r="SXN179"/>
      <c r="SXO179"/>
      <c r="SXP179"/>
      <c r="SXQ179"/>
      <c r="SXR179"/>
      <c r="SXS179"/>
      <c r="SXT179"/>
      <c r="SXU179"/>
      <c r="SXV179"/>
      <c r="SXW179"/>
      <c r="SXX179"/>
      <c r="SXY179"/>
      <c r="SXZ179"/>
      <c r="SYA179"/>
      <c r="SYB179"/>
      <c r="SYC179"/>
      <c r="SYD179"/>
      <c r="SYE179"/>
      <c r="SYF179"/>
      <c r="SYG179"/>
      <c r="SYH179"/>
      <c r="SYI179"/>
      <c r="SYJ179"/>
      <c r="SYK179"/>
      <c r="SYL179"/>
      <c r="SYM179"/>
      <c r="SYN179"/>
      <c r="SYO179"/>
      <c r="SYP179"/>
      <c r="SYQ179"/>
      <c r="SYR179"/>
      <c r="SYS179"/>
      <c r="SYT179"/>
      <c r="SYU179"/>
      <c r="SYV179"/>
      <c r="SYW179"/>
      <c r="SYX179"/>
      <c r="SYY179"/>
      <c r="SYZ179"/>
      <c r="SZA179"/>
      <c r="SZB179"/>
      <c r="SZC179"/>
      <c r="SZD179"/>
      <c r="SZE179"/>
      <c r="SZF179"/>
      <c r="SZG179"/>
      <c r="SZH179"/>
      <c r="SZI179"/>
      <c r="SZJ179"/>
      <c r="SZK179"/>
      <c r="SZL179"/>
      <c r="SZM179"/>
      <c r="SZN179"/>
      <c r="SZO179"/>
      <c r="SZP179"/>
      <c r="SZQ179"/>
      <c r="SZR179"/>
      <c r="SZS179"/>
      <c r="SZT179"/>
      <c r="SZU179"/>
      <c r="SZV179"/>
      <c r="SZW179"/>
      <c r="SZX179"/>
      <c r="SZY179"/>
      <c r="SZZ179"/>
      <c r="TAA179"/>
      <c r="TAB179"/>
      <c r="TAC179"/>
      <c r="TAD179"/>
      <c r="TAE179"/>
      <c r="TAF179"/>
      <c r="TAG179"/>
      <c r="TAH179"/>
      <c r="TAI179"/>
      <c r="TAJ179"/>
      <c r="TAK179"/>
      <c r="TAL179"/>
      <c r="TAM179"/>
      <c r="TAN179"/>
      <c r="TAO179"/>
      <c r="TAP179"/>
      <c r="TAQ179"/>
      <c r="TAR179"/>
      <c r="TAS179"/>
      <c r="TAT179"/>
      <c r="TAU179"/>
      <c r="TAV179"/>
      <c r="TAW179"/>
      <c r="TAX179"/>
      <c r="TAY179"/>
      <c r="TAZ179"/>
      <c r="TBA179"/>
      <c r="TBB179"/>
      <c r="TBC179"/>
      <c r="TBD179"/>
      <c r="TBE179"/>
      <c r="TBF179"/>
      <c r="TBG179"/>
      <c r="TBH179"/>
      <c r="TBI179"/>
      <c r="TBJ179"/>
      <c r="TBK179"/>
      <c r="TBL179"/>
      <c r="TBM179"/>
      <c r="TBN179"/>
      <c r="TBO179"/>
      <c r="TBP179"/>
      <c r="TBQ179"/>
      <c r="TBR179"/>
      <c r="TBS179"/>
      <c r="TBT179"/>
      <c r="TBU179"/>
      <c r="TBV179"/>
      <c r="TBW179"/>
      <c r="TBX179"/>
      <c r="TBY179"/>
      <c r="TBZ179"/>
      <c r="TCA179"/>
      <c r="TCB179"/>
      <c r="TCC179"/>
      <c r="TCD179"/>
      <c r="TCE179"/>
      <c r="TCF179"/>
      <c r="TCG179"/>
      <c r="TCH179"/>
      <c r="TCI179"/>
      <c r="TCJ179"/>
      <c r="TCK179"/>
      <c r="TCL179"/>
      <c r="TCM179"/>
      <c r="TCN179"/>
      <c r="TCO179"/>
      <c r="TCP179"/>
      <c r="TCQ179"/>
      <c r="TCR179"/>
      <c r="TCS179"/>
      <c r="TCT179"/>
      <c r="TCU179"/>
      <c r="TCV179"/>
      <c r="TCW179"/>
      <c r="TCX179"/>
      <c r="TCY179"/>
      <c r="TCZ179"/>
      <c r="TDA179"/>
      <c r="TDB179"/>
      <c r="TDC179"/>
      <c r="TDD179"/>
      <c r="TDE179"/>
      <c r="TDF179"/>
      <c r="TDG179"/>
      <c r="TDH179"/>
      <c r="TDI179"/>
      <c r="TDJ179"/>
      <c r="TDK179"/>
      <c r="TDL179"/>
      <c r="TDM179"/>
      <c r="TDN179"/>
      <c r="TDO179"/>
      <c r="TDP179"/>
      <c r="TDQ179"/>
      <c r="TDR179"/>
      <c r="TDS179"/>
      <c r="TDT179"/>
      <c r="TDU179"/>
      <c r="TDV179"/>
      <c r="TDW179"/>
      <c r="TDX179"/>
      <c r="TDY179"/>
      <c r="TDZ179"/>
      <c r="TEA179"/>
      <c r="TEB179"/>
      <c r="TEC179"/>
      <c r="TED179"/>
      <c r="TEE179"/>
      <c r="TEF179"/>
      <c r="TEG179"/>
      <c r="TEH179"/>
      <c r="TEI179"/>
      <c r="TEJ179"/>
      <c r="TEK179"/>
      <c r="TEL179"/>
      <c r="TEM179"/>
      <c r="TEN179"/>
      <c r="TEO179"/>
      <c r="TEP179"/>
      <c r="TEQ179"/>
      <c r="TER179"/>
      <c r="TES179"/>
      <c r="TET179"/>
      <c r="TEU179"/>
      <c r="TEV179"/>
      <c r="TEW179"/>
      <c r="TEX179"/>
      <c r="TEY179"/>
      <c r="TEZ179"/>
      <c r="TFA179"/>
      <c r="TFB179"/>
      <c r="TFC179"/>
      <c r="TFD179"/>
      <c r="TFE179"/>
      <c r="TFF179"/>
      <c r="TFG179"/>
      <c r="TFH179"/>
      <c r="TFI179"/>
      <c r="TFJ179"/>
      <c r="TFK179"/>
      <c r="TFL179"/>
      <c r="TFM179"/>
      <c r="TFN179"/>
      <c r="TFO179"/>
      <c r="TFP179"/>
      <c r="TFQ179"/>
      <c r="TFR179"/>
      <c r="TFS179"/>
      <c r="TFT179"/>
      <c r="TFU179"/>
      <c r="TFV179"/>
      <c r="TFW179"/>
      <c r="TFX179"/>
      <c r="TFY179"/>
      <c r="TFZ179"/>
      <c r="TGA179"/>
      <c r="TGB179"/>
      <c r="TGC179"/>
      <c r="TGD179"/>
      <c r="TGE179"/>
      <c r="TGF179"/>
      <c r="TGG179"/>
      <c r="TGH179"/>
      <c r="TGI179"/>
      <c r="TGJ179"/>
      <c r="TGK179"/>
      <c r="TGL179"/>
      <c r="TGM179"/>
      <c r="TGN179"/>
      <c r="TGO179"/>
      <c r="TGP179"/>
      <c r="TGQ179"/>
      <c r="TGR179"/>
      <c r="TGS179"/>
      <c r="TGT179"/>
      <c r="TGU179"/>
      <c r="TGV179"/>
      <c r="TGW179"/>
      <c r="TGX179"/>
      <c r="TGY179"/>
      <c r="TGZ179"/>
      <c r="THA179"/>
      <c r="THB179"/>
      <c r="THC179"/>
      <c r="THD179"/>
      <c r="THE179"/>
      <c r="THF179"/>
      <c r="THG179"/>
      <c r="THH179"/>
      <c r="THI179"/>
      <c r="THJ179"/>
      <c r="THK179"/>
      <c r="THL179"/>
      <c r="THM179"/>
      <c r="THN179"/>
      <c r="THO179"/>
      <c r="THP179"/>
      <c r="THQ179"/>
      <c r="THR179"/>
      <c r="THS179"/>
      <c r="THT179"/>
      <c r="THU179"/>
      <c r="THV179"/>
      <c r="THW179"/>
      <c r="THX179"/>
      <c r="THY179"/>
      <c r="THZ179"/>
      <c r="TIA179"/>
      <c r="TIB179"/>
      <c r="TIC179"/>
      <c r="TID179"/>
      <c r="TIE179"/>
      <c r="TIF179"/>
      <c r="TIG179"/>
      <c r="TIH179"/>
      <c r="TII179"/>
      <c r="TIJ179"/>
      <c r="TIK179"/>
      <c r="TIL179"/>
      <c r="TIM179"/>
      <c r="TIN179"/>
      <c r="TIO179"/>
      <c r="TIP179"/>
      <c r="TIQ179"/>
      <c r="TIR179"/>
      <c r="TIS179"/>
      <c r="TIT179"/>
      <c r="TIU179"/>
      <c r="TIV179"/>
      <c r="TIW179"/>
      <c r="TIX179"/>
      <c r="TIY179"/>
      <c r="TIZ179"/>
      <c r="TJA179"/>
      <c r="TJB179"/>
      <c r="TJC179"/>
      <c r="TJD179"/>
      <c r="TJE179"/>
      <c r="TJF179"/>
      <c r="TJG179"/>
      <c r="TJH179"/>
      <c r="TJI179"/>
      <c r="TJJ179"/>
      <c r="TJK179"/>
      <c r="TJL179"/>
      <c r="TJM179"/>
      <c r="TJN179"/>
      <c r="TJO179"/>
      <c r="TJP179"/>
      <c r="TJQ179"/>
      <c r="TJR179"/>
      <c r="TJS179"/>
      <c r="TJT179"/>
      <c r="TJU179"/>
      <c r="TJV179"/>
      <c r="TJW179"/>
      <c r="TJX179"/>
      <c r="TJY179"/>
      <c r="TJZ179"/>
      <c r="TKA179"/>
      <c r="TKB179"/>
      <c r="TKC179"/>
      <c r="TKD179"/>
      <c r="TKE179"/>
      <c r="TKF179"/>
      <c r="TKG179"/>
      <c r="TKH179"/>
      <c r="TKI179"/>
      <c r="TKJ179"/>
      <c r="TKK179"/>
      <c r="TKL179"/>
      <c r="TKM179"/>
      <c r="TKN179"/>
      <c r="TKO179"/>
      <c r="TKP179"/>
      <c r="TKQ179"/>
      <c r="TKR179"/>
      <c r="TKS179"/>
      <c r="TKT179"/>
      <c r="TKU179"/>
      <c r="TKV179"/>
      <c r="TKW179"/>
      <c r="TKX179"/>
      <c r="TKY179"/>
      <c r="TKZ179"/>
      <c r="TLA179"/>
      <c r="TLB179"/>
      <c r="TLC179"/>
      <c r="TLD179"/>
      <c r="TLE179"/>
      <c r="TLF179"/>
      <c r="TLG179"/>
      <c r="TLH179"/>
      <c r="TLI179"/>
      <c r="TLJ179"/>
      <c r="TLK179"/>
      <c r="TLL179"/>
      <c r="TLM179"/>
      <c r="TLN179"/>
      <c r="TLO179"/>
      <c r="TLP179"/>
      <c r="TLQ179"/>
      <c r="TLR179"/>
      <c r="TLS179"/>
      <c r="TLT179"/>
      <c r="TLU179"/>
      <c r="TLV179"/>
      <c r="TLW179"/>
      <c r="TLX179"/>
      <c r="TLY179"/>
      <c r="TLZ179"/>
      <c r="TMA179"/>
      <c r="TMB179"/>
      <c r="TMC179"/>
      <c r="TMD179"/>
      <c r="TME179"/>
      <c r="TMF179"/>
      <c r="TMG179"/>
      <c r="TMH179"/>
      <c r="TMI179"/>
      <c r="TMJ179"/>
      <c r="TMK179"/>
      <c r="TML179"/>
      <c r="TMM179"/>
      <c r="TMN179"/>
      <c r="TMO179"/>
      <c r="TMP179"/>
      <c r="TMQ179"/>
      <c r="TMR179"/>
      <c r="TMS179"/>
      <c r="TMT179"/>
      <c r="TMU179"/>
      <c r="TMV179"/>
      <c r="TMW179"/>
      <c r="TMX179"/>
      <c r="TMY179"/>
      <c r="TMZ179"/>
      <c r="TNA179"/>
      <c r="TNB179"/>
      <c r="TNC179"/>
      <c r="TND179"/>
      <c r="TNE179"/>
      <c r="TNF179"/>
      <c r="TNG179"/>
      <c r="TNH179"/>
      <c r="TNI179"/>
      <c r="TNJ179"/>
      <c r="TNK179"/>
      <c r="TNL179"/>
      <c r="TNM179"/>
      <c r="TNN179"/>
      <c r="TNO179"/>
      <c r="TNP179"/>
      <c r="TNQ179"/>
      <c r="TNR179"/>
      <c r="TNS179"/>
      <c r="TNT179"/>
      <c r="TNU179"/>
      <c r="TNV179"/>
      <c r="TNW179"/>
      <c r="TNX179"/>
      <c r="TNY179"/>
      <c r="TNZ179"/>
      <c r="TOA179"/>
      <c r="TOB179"/>
      <c r="TOC179"/>
      <c r="TOD179"/>
      <c r="TOE179"/>
      <c r="TOF179"/>
      <c r="TOG179"/>
      <c r="TOH179"/>
      <c r="TOI179"/>
      <c r="TOJ179"/>
      <c r="TOK179"/>
      <c r="TOL179"/>
      <c r="TOM179"/>
      <c r="TON179"/>
      <c r="TOO179"/>
      <c r="TOP179"/>
      <c r="TOQ179"/>
      <c r="TOR179"/>
      <c r="TOS179"/>
      <c r="TOT179"/>
      <c r="TOU179"/>
      <c r="TOV179"/>
      <c r="TOW179"/>
      <c r="TOX179"/>
      <c r="TOY179"/>
      <c r="TOZ179"/>
      <c r="TPA179"/>
      <c r="TPB179"/>
      <c r="TPC179"/>
      <c r="TPD179"/>
      <c r="TPE179"/>
      <c r="TPF179"/>
      <c r="TPG179"/>
      <c r="TPH179"/>
      <c r="TPI179"/>
      <c r="TPJ179"/>
      <c r="TPK179"/>
      <c r="TPL179"/>
      <c r="TPM179"/>
      <c r="TPN179"/>
      <c r="TPO179"/>
      <c r="TPP179"/>
      <c r="TPQ179"/>
      <c r="TPR179"/>
      <c r="TPS179"/>
      <c r="TPT179"/>
      <c r="TPU179"/>
      <c r="TPV179"/>
      <c r="TPW179"/>
      <c r="TPX179"/>
      <c r="TPY179"/>
      <c r="TPZ179"/>
      <c r="TQA179"/>
      <c r="TQB179"/>
      <c r="TQC179"/>
      <c r="TQD179"/>
      <c r="TQE179"/>
      <c r="TQF179"/>
      <c r="TQG179"/>
      <c r="TQH179"/>
      <c r="TQI179"/>
      <c r="TQJ179"/>
      <c r="TQK179"/>
      <c r="TQL179"/>
      <c r="TQM179"/>
      <c r="TQN179"/>
      <c r="TQO179"/>
      <c r="TQP179"/>
      <c r="TQQ179"/>
      <c r="TQR179"/>
      <c r="TQS179"/>
      <c r="TQT179"/>
      <c r="TQU179"/>
      <c r="TQV179"/>
      <c r="TQW179"/>
      <c r="TQX179"/>
      <c r="TQY179"/>
      <c r="TQZ179"/>
      <c r="TRA179"/>
      <c r="TRB179"/>
      <c r="TRC179"/>
      <c r="TRD179"/>
      <c r="TRE179"/>
      <c r="TRF179"/>
      <c r="TRG179"/>
      <c r="TRH179"/>
      <c r="TRI179"/>
      <c r="TRJ179"/>
      <c r="TRK179"/>
      <c r="TRL179"/>
      <c r="TRM179"/>
      <c r="TRN179"/>
      <c r="TRO179"/>
      <c r="TRP179"/>
      <c r="TRQ179"/>
      <c r="TRR179"/>
      <c r="TRS179"/>
      <c r="TRT179"/>
      <c r="TRU179"/>
      <c r="TRV179"/>
      <c r="TRW179"/>
      <c r="TRX179"/>
      <c r="TRY179"/>
      <c r="TRZ179"/>
      <c r="TSA179"/>
      <c r="TSB179"/>
      <c r="TSC179"/>
      <c r="TSD179"/>
      <c r="TSE179"/>
      <c r="TSF179"/>
      <c r="TSG179"/>
      <c r="TSH179"/>
      <c r="TSI179"/>
      <c r="TSJ179"/>
      <c r="TSK179"/>
      <c r="TSL179"/>
      <c r="TSM179"/>
      <c r="TSN179"/>
      <c r="TSO179"/>
      <c r="TSP179"/>
      <c r="TSQ179"/>
      <c r="TSR179"/>
      <c r="TSS179"/>
      <c r="TST179"/>
      <c r="TSU179"/>
      <c r="TSV179"/>
      <c r="TSW179"/>
      <c r="TSX179"/>
      <c r="TSY179"/>
      <c r="TSZ179"/>
      <c r="TTA179"/>
      <c r="TTB179"/>
      <c r="TTC179"/>
      <c r="TTD179"/>
      <c r="TTE179"/>
      <c r="TTF179"/>
      <c r="TTG179"/>
      <c r="TTH179"/>
      <c r="TTI179"/>
      <c r="TTJ179"/>
      <c r="TTK179"/>
      <c r="TTL179"/>
      <c r="TTM179"/>
      <c r="TTN179"/>
      <c r="TTO179"/>
      <c r="TTP179"/>
      <c r="TTQ179"/>
      <c r="TTR179"/>
      <c r="TTS179"/>
      <c r="TTT179"/>
      <c r="TTU179"/>
      <c r="TTV179"/>
      <c r="TTW179"/>
      <c r="TTX179"/>
      <c r="TTY179"/>
      <c r="TTZ179"/>
      <c r="TUA179"/>
      <c r="TUB179"/>
      <c r="TUC179"/>
      <c r="TUD179"/>
      <c r="TUE179"/>
      <c r="TUF179"/>
      <c r="TUG179"/>
      <c r="TUH179"/>
      <c r="TUI179"/>
      <c r="TUJ179"/>
      <c r="TUK179"/>
      <c r="TUL179"/>
      <c r="TUM179"/>
      <c r="TUN179"/>
      <c r="TUO179"/>
      <c r="TUP179"/>
      <c r="TUQ179"/>
      <c r="TUR179"/>
      <c r="TUS179"/>
      <c r="TUT179"/>
      <c r="TUU179"/>
      <c r="TUV179"/>
      <c r="TUW179"/>
      <c r="TUX179"/>
      <c r="TUY179"/>
      <c r="TUZ179"/>
      <c r="TVA179"/>
      <c r="TVB179"/>
      <c r="TVC179"/>
      <c r="TVD179"/>
      <c r="TVE179"/>
      <c r="TVF179"/>
      <c r="TVG179"/>
      <c r="TVH179"/>
      <c r="TVI179"/>
      <c r="TVJ179"/>
      <c r="TVK179"/>
      <c r="TVL179"/>
      <c r="TVM179"/>
      <c r="TVN179"/>
      <c r="TVO179"/>
      <c r="TVP179"/>
      <c r="TVQ179"/>
      <c r="TVR179"/>
      <c r="TVS179"/>
      <c r="TVT179"/>
      <c r="TVU179"/>
      <c r="TVV179"/>
      <c r="TVW179"/>
      <c r="TVX179"/>
      <c r="TVY179"/>
      <c r="TVZ179"/>
      <c r="TWA179"/>
      <c r="TWB179"/>
      <c r="TWC179"/>
      <c r="TWD179"/>
      <c r="TWE179"/>
      <c r="TWF179"/>
      <c r="TWG179"/>
      <c r="TWH179"/>
      <c r="TWI179"/>
      <c r="TWJ179"/>
      <c r="TWK179"/>
      <c r="TWL179"/>
      <c r="TWM179"/>
      <c r="TWN179"/>
      <c r="TWO179"/>
      <c r="TWP179"/>
      <c r="TWQ179"/>
      <c r="TWR179"/>
      <c r="TWS179"/>
      <c r="TWT179"/>
      <c r="TWU179"/>
      <c r="TWV179"/>
      <c r="TWW179"/>
      <c r="TWX179"/>
      <c r="TWY179"/>
      <c r="TWZ179"/>
      <c r="TXA179"/>
      <c r="TXB179"/>
      <c r="TXC179"/>
      <c r="TXD179"/>
      <c r="TXE179"/>
      <c r="TXF179"/>
      <c r="TXG179"/>
      <c r="TXH179"/>
      <c r="TXI179"/>
      <c r="TXJ179"/>
      <c r="TXK179"/>
      <c r="TXL179"/>
      <c r="TXM179"/>
      <c r="TXN179"/>
      <c r="TXO179"/>
      <c r="TXP179"/>
      <c r="TXQ179"/>
      <c r="TXR179"/>
      <c r="TXS179"/>
      <c r="TXT179"/>
      <c r="TXU179"/>
      <c r="TXV179"/>
      <c r="TXW179"/>
      <c r="TXX179"/>
      <c r="TXY179"/>
      <c r="TXZ179"/>
      <c r="TYA179"/>
      <c r="TYB179"/>
      <c r="TYC179"/>
      <c r="TYD179"/>
      <c r="TYE179"/>
      <c r="TYF179"/>
      <c r="TYG179"/>
      <c r="TYH179"/>
      <c r="TYI179"/>
      <c r="TYJ179"/>
      <c r="TYK179"/>
      <c r="TYL179"/>
      <c r="TYM179"/>
      <c r="TYN179"/>
      <c r="TYO179"/>
      <c r="TYP179"/>
      <c r="TYQ179"/>
      <c r="TYR179"/>
      <c r="TYS179"/>
      <c r="TYT179"/>
      <c r="TYU179"/>
      <c r="TYV179"/>
      <c r="TYW179"/>
      <c r="TYX179"/>
      <c r="TYY179"/>
      <c r="TYZ179"/>
      <c r="TZA179"/>
      <c r="TZB179"/>
      <c r="TZC179"/>
      <c r="TZD179"/>
      <c r="TZE179"/>
      <c r="TZF179"/>
      <c r="TZG179"/>
      <c r="TZH179"/>
      <c r="TZI179"/>
      <c r="TZJ179"/>
      <c r="TZK179"/>
      <c r="TZL179"/>
      <c r="TZM179"/>
      <c r="TZN179"/>
      <c r="TZO179"/>
      <c r="TZP179"/>
      <c r="TZQ179"/>
      <c r="TZR179"/>
      <c r="TZS179"/>
      <c r="TZT179"/>
      <c r="TZU179"/>
      <c r="TZV179"/>
      <c r="TZW179"/>
      <c r="TZX179"/>
      <c r="TZY179"/>
      <c r="TZZ179"/>
      <c r="UAA179"/>
      <c r="UAB179"/>
      <c r="UAC179"/>
      <c r="UAD179"/>
      <c r="UAE179"/>
      <c r="UAF179"/>
      <c r="UAG179"/>
      <c r="UAH179"/>
      <c r="UAI179"/>
      <c r="UAJ179"/>
      <c r="UAK179"/>
      <c r="UAL179"/>
      <c r="UAM179"/>
      <c r="UAN179"/>
      <c r="UAO179"/>
      <c r="UAP179"/>
      <c r="UAQ179"/>
      <c r="UAR179"/>
      <c r="UAS179"/>
      <c r="UAT179"/>
      <c r="UAU179"/>
      <c r="UAV179"/>
      <c r="UAW179"/>
      <c r="UAX179"/>
      <c r="UAY179"/>
      <c r="UAZ179"/>
      <c r="UBA179"/>
      <c r="UBB179"/>
      <c r="UBC179"/>
      <c r="UBD179"/>
      <c r="UBE179"/>
      <c r="UBF179"/>
      <c r="UBG179"/>
      <c r="UBH179"/>
      <c r="UBI179"/>
      <c r="UBJ179"/>
      <c r="UBK179"/>
      <c r="UBL179"/>
      <c r="UBM179"/>
      <c r="UBN179"/>
      <c r="UBO179"/>
      <c r="UBP179"/>
      <c r="UBQ179"/>
      <c r="UBR179"/>
      <c r="UBS179"/>
      <c r="UBT179"/>
      <c r="UBU179"/>
      <c r="UBV179"/>
      <c r="UBW179"/>
      <c r="UBX179"/>
      <c r="UBY179"/>
      <c r="UBZ179"/>
      <c r="UCA179"/>
      <c r="UCB179"/>
      <c r="UCC179"/>
      <c r="UCD179"/>
      <c r="UCE179"/>
      <c r="UCF179"/>
      <c r="UCG179"/>
      <c r="UCH179"/>
      <c r="UCI179"/>
      <c r="UCJ179"/>
      <c r="UCK179"/>
      <c r="UCL179"/>
      <c r="UCM179"/>
      <c r="UCN179"/>
      <c r="UCO179"/>
      <c r="UCP179"/>
      <c r="UCQ179"/>
      <c r="UCR179"/>
      <c r="UCS179"/>
      <c r="UCT179"/>
      <c r="UCU179"/>
      <c r="UCV179"/>
      <c r="UCW179"/>
      <c r="UCX179"/>
      <c r="UCY179"/>
      <c r="UCZ179"/>
      <c r="UDA179"/>
      <c r="UDB179"/>
      <c r="UDC179"/>
      <c r="UDD179"/>
      <c r="UDE179"/>
      <c r="UDF179"/>
      <c r="UDG179"/>
      <c r="UDH179"/>
      <c r="UDI179"/>
      <c r="UDJ179"/>
      <c r="UDK179"/>
      <c r="UDL179"/>
      <c r="UDM179"/>
      <c r="UDN179"/>
      <c r="UDO179"/>
      <c r="UDP179"/>
      <c r="UDQ179"/>
      <c r="UDR179"/>
      <c r="UDS179"/>
      <c r="UDT179"/>
      <c r="UDU179"/>
      <c r="UDV179"/>
      <c r="UDW179"/>
      <c r="UDX179"/>
      <c r="UDY179"/>
      <c r="UDZ179"/>
      <c r="UEA179"/>
      <c r="UEB179"/>
      <c r="UEC179"/>
      <c r="UED179"/>
      <c r="UEE179"/>
      <c r="UEF179"/>
      <c r="UEG179"/>
      <c r="UEH179"/>
      <c r="UEI179"/>
      <c r="UEJ179"/>
      <c r="UEK179"/>
      <c r="UEL179"/>
      <c r="UEM179"/>
      <c r="UEN179"/>
      <c r="UEO179"/>
      <c r="UEP179"/>
      <c r="UEQ179"/>
      <c r="UER179"/>
      <c r="UES179"/>
      <c r="UET179"/>
      <c r="UEU179"/>
      <c r="UEV179"/>
      <c r="UEW179"/>
      <c r="UEX179"/>
      <c r="UEY179"/>
      <c r="UEZ179"/>
      <c r="UFA179"/>
      <c r="UFB179"/>
      <c r="UFC179"/>
      <c r="UFD179"/>
      <c r="UFE179"/>
      <c r="UFF179"/>
      <c r="UFG179"/>
      <c r="UFH179"/>
      <c r="UFI179"/>
      <c r="UFJ179"/>
      <c r="UFK179"/>
      <c r="UFL179"/>
      <c r="UFM179"/>
      <c r="UFN179"/>
      <c r="UFO179"/>
      <c r="UFP179"/>
      <c r="UFQ179"/>
      <c r="UFR179"/>
      <c r="UFS179"/>
      <c r="UFT179"/>
      <c r="UFU179"/>
      <c r="UFV179"/>
      <c r="UFW179"/>
      <c r="UFX179"/>
      <c r="UFY179"/>
      <c r="UFZ179"/>
      <c r="UGA179"/>
      <c r="UGB179"/>
      <c r="UGC179"/>
      <c r="UGD179"/>
      <c r="UGE179"/>
      <c r="UGF179"/>
      <c r="UGG179"/>
      <c r="UGH179"/>
      <c r="UGI179"/>
      <c r="UGJ179"/>
      <c r="UGK179"/>
      <c r="UGL179"/>
      <c r="UGM179"/>
      <c r="UGN179"/>
      <c r="UGO179"/>
      <c r="UGP179"/>
      <c r="UGQ179"/>
      <c r="UGR179"/>
      <c r="UGS179"/>
      <c r="UGT179"/>
      <c r="UGU179"/>
      <c r="UGV179"/>
      <c r="UGW179"/>
      <c r="UGX179"/>
      <c r="UGY179"/>
      <c r="UGZ179"/>
      <c r="UHA179"/>
      <c r="UHB179"/>
      <c r="UHC179"/>
      <c r="UHD179"/>
      <c r="UHE179"/>
      <c r="UHF179"/>
      <c r="UHG179"/>
      <c r="UHH179"/>
      <c r="UHI179"/>
      <c r="UHJ179"/>
      <c r="UHK179"/>
      <c r="UHL179"/>
      <c r="UHM179"/>
      <c r="UHN179"/>
      <c r="UHO179"/>
      <c r="UHP179"/>
      <c r="UHQ179"/>
      <c r="UHR179"/>
      <c r="UHS179"/>
      <c r="UHT179"/>
      <c r="UHU179"/>
      <c r="UHV179"/>
      <c r="UHW179"/>
      <c r="UHX179"/>
      <c r="UHY179"/>
      <c r="UHZ179"/>
      <c r="UIA179"/>
      <c r="UIB179"/>
      <c r="UIC179"/>
      <c r="UID179"/>
      <c r="UIE179"/>
      <c r="UIF179"/>
      <c r="UIG179"/>
      <c r="UIH179"/>
      <c r="UII179"/>
      <c r="UIJ179"/>
      <c r="UIK179"/>
      <c r="UIL179"/>
      <c r="UIM179"/>
      <c r="UIN179"/>
      <c r="UIO179"/>
      <c r="UIP179"/>
      <c r="UIQ179"/>
      <c r="UIR179"/>
      <c r="UIS179"/>
      <c r="UIT179"/>
      <c r="UIU179"/>
      <c r="UIV179"/>
      <c r="UIW179"/>
      <c r="UIX179"/>
      <c r="UIY179"/>
      <c r="UIZ179"/>
      <c r="UJA179"/>
      <c r="UJB179"/>
      <c r="UJC179"/>
      <c r="UJD179"/>
      <c r="UJE179"/>
      <c r="UJF179"/>
      <c r="UJG179"/>
      <c r="UJH179"/>
      <c r="UJI179"/>
      <c r="UJJ179"/>
      <c r="UJK179"/>
      <c r="UJL179"/>
      <c r="UJM179"/>
      <c r="UJN179"/>
      <c r="UJO179"/>
      <c r="UJP179"/>
      <c r="UJQ179"/>
      <c r="UJR179"/>
      <c r="UJS179"/>
      <c r="UJT179"/>
      <c r="UJU179"/>
      <c r="UJV179"/>
      <c r="UJW179"/>
      <c r="UJX179"/>
      <c r="UJY179"/>
      <c r="UJZ179"/>
      <c r="UKA179"/>
      <c r="UKB179"/>
      <c r="UKC179"/>
      <c r="UKD179"/>
      <c r="UKE179"/>
      <c r="UKF179"/>
      <c r="UKG179"/>
      <c r="UKH179"/>
      <c r="UKI179"/>
      <c r="UKJ179"/>
      <c r="UKK179"/>
      <c r="UKL179"/>
      <c r="UKM179"/>
      <c r="UKN179"/>
      <c r="UKO179"/>
      <c r="UKP179"/>
      <c r="UKQ179"/>
      <c r="UKR179"/>
      <c r="UKS179"/>
      <c r="UKT179"/>
      <c r="UKU179"/>
      <c r="UKV179"/>
      <c r="UKW179"/>
      <c r="UKX179"/>
      <c r="UKY179"/>
      <c r="UKZ179"/>
      <c r="ULA179"/>
      <c r="ULB179"/>
      <c r="ULC179"/>
      <c r="ULD179"/>
      <c r="ULE179"/>
      <c r="ULF179"/>
      <c r="ULG179"/>
      <c r="ULH179"/>
      <c r="ULI179"/>
      <c r="ULJ179"/>
      <c r="ULK179"/>
      <c r="ULL179"/>
      <c r="ULM179"/>
      <c r="ULN179"/>
      <c r="ULO179"/>
      <c r="ULP179"/>
      <c r="ULQ179"/>
      <c r="ULR179"/>
      <c r="ULS179"/>
      <c r="ULT179"/>
      <c r="ULU179"/>
      <c r="ULV179"/>
      <c r="ULW179"/>
      <c r="ULX179"/>
      <c r="ULY179"/>
      <c r="ULZ179"/>
      <c r="UMA179"/>
      <c r="UMB179"/>
      <c r="UMC179"/>
      <c r="UMD179"/>
      <c r="UME179"/>
      <c r="UMF179"/>
      <c r="UMG179"/>
      <c r="UMH179"/>
      <c r="UMI179"/>
      <c r="UMJ179"/>
      <c r="UMK179"/>
      <c r="UML179"/>
      <c r="UMM179"/>
      <c r="UMN179"/>
      <c r="UMO179"/>
      <c r="UMP179"/>
      <c r="UMQ179"/>
      <c r="UMR179"/>
      <c r="UMS179"/>
      <c r="UMT179"/>
      <c r="UMU179"/>
      <c r="UMV179"/>
      <c r="UMW179"/>
      <c r="UMX179"/>
      <c r="UMY179"/>
      <c r="UMZ179"/>
      <c r="UNA179"/>
      <c r="UNB179"/>
      <c r="UNC179"/>
      <c r="UND179"/>
      <c r="UNE179"/>
      <c r="UNF179"/>
      <c r="UNG179"/>
      <c r="UNH179"/>
      <c r="UNI179"/>
      <c r="UNJ179"/>
      <c r="UNK179"/>
      <c r="UNL179"/>
      <c r="UNM179"/>
      <c r="UNN179"/>
      <c r="UNO179"/>
      <c r="UNP179"/>
      <c r="UNQ179"/>
      <c r="UNR179"/>
      <c r="UNS179"/>
      <c r="UNT179"/>
      <c r="UNU179"/>
      <c r="UNV179"/>
      <c r="UNW179"/>
      <c r="UNX179"/>
      <c r="UNY179"/>
      <c r="UNZ179"/>
      <c r="UOA179"/>
      <c r="UOB179"/>
      <c r="UOC179"/>
      <c r="UOD179"/>
      <c r="UOE179"/>
      <c r="UOF179"/>
      <c r="UOG179"/>
      <c r="UOH179"/>
      <c r="UOI179"/>
      <c r="UOJ179"/>
      <c r="UOK179"/>
      <c r="UOL179"/>
      <c r="UOM179"/>
      <c r="UON179"/>
      <c r="UOO179"/>
      <c r="UOP179"/>
      <c r="UOQ179"/>
      <c r="UOR179"/>
      <c r="UOS179"/>
      <c r="UOT179"/>
      <c r="UOU179"/>
      <c r="UOV179"/>
      <c r="UOW179"/>
      <c r="UOX179"/>
      <c r="UOY179"/>
      <c r="UOZ179"/>
      <c r="UPA179"/>
      <c r="UPB179"/>
      <c r="UPC179"/>
      <c r="UPD179"/>
      <c r="UPE179"/>
      <c r="UPF179"/>
      <c r="UPG179"/>
      <c r="UPH179"/>
      <c r="UPI179"/>
      <c r="UPJ179"/>
      <c r="UPK179"/>
      <c r="UPL179"/>
      <c r="UPM179"/>
      <c r="UPN179"/>
      <c r="UPO179"/>
      <c r="UPP179"/>
      <c r="UPQ179"/>
      <c r="UPR179"/>
      <c r="UPS179"/>
      <c r="UPT179"/>
      <c r="UPU179"/>
      <c r="UPV179"/>
      <c r="UPW179"/>
      <c r="UPX179"/>
      <c r="UPY179"/>
      <c r="UPZ179"/>
      <c r="UQA179"/>
      <c r="UQB179"/>
      <c r="UQC179"/>
      <c r="UQD179"/>
      <c r="UQE179"/>
      <c r="UQF179"/>
      <c r="UQG179"/>
      <c r="UQH179"/>
      <c r="UQI179"/>
      <c r="UQJ179"/>
      <c r="UQK179"/>
      <c r="UQL179"/>
      <c r="UQM179"/>
      <c r="UQN179"/>
      <c r="UQO179"/>
      <c r="UQP179"/>
      <c r="UQQ179"/>
      <c r="UQR179"/>
      <c r="UQS179"/>
      <c r="UQT179"/>
      <c r="UQU179"/>
      <c r="UQV179"/>
      <c r="UQW179"/>
      <c r="UQX179"/>
      <c r="UQY179"/>
      <c r="UQZ179"/>
      <c r="URA179"/>
      <c r="URB179"/>
      <c r="URC179"/>
      <c r="URD179"/>
      <c r="URE179"/>
      <c r="URF179"/>
      <c r="URG179"/>
      <c r="URH179"/>
      <c r="URI179"/>
      <c r="URJ179"/>
      <c r="URK179"/>
      <c r="URL179"/>
      <c r="URM179"/>
      <c r="URN179"/>
      <c r="URO179"/>
      <c r="URP179"/>
      <c r="URQ179"/>
      <c r="URR179"/>
      <c r="URS179"/>
      <c r="URT179"/>
      <c r="URU179"/>
      <c r="URV179"/>
      <c r="URW179"/>
      <c r="URX179"/>
      <c r="URY179"/>
      <c r="URZ179"/>
      <c r="USA179"/>
      <c r="USB179"/>
      <c r="USC179"/>
      <c r="USD179"/>
      <c r="USE179"/>
      <c r="USF179"/>
      <c r="USG179"/>
      <c r="USH179"/>
      <c r="USI179"/>
      <c r="USJ179"/>
      <c r="USK179"/>
      <c r="USL179"/>
      <c r="USM179"/>
      <c r="USN179"/>
      <c r="USO179"/>
      <c r="USP179"/>
      <c r="USQ179"/>
      <c r="USR179"/>
      <c r="USS179"/>
      <c r="UST179"/>
      <c r="USU179"/>
      <c r="USV179"/>
      <c r="USW179"/>
      <c r="USX179"/>
      <c r="USY179"/>
      <c r="USZ179"/>
      <c r="UTA179"/>
      <c r="UTB179"/>
      <c r="UTC179"/>
      <c r="UTD179"/>
      <c r="UTE179"/>
      <c r="UTF179"/>
      <c r="UTG179"/>
      <c r="UTH179"/>
      <c r="UTI179"/>
      <c r="UTJ179"/>
      <c r="UTK179"/>
      <c r="UTL179"/>
      <c r="UTM179"/>
      <c r="UTN179"/>
      <c r="UTO179"/>
      <c r="UTP179"/>
      <c r="UTQ179"/>
      <c r="UTR179"/>
      <c r="UTS179"/>
      <c r="UTT179"/>
      <c r="UTU179"/>
      <c r="UTV179"/>
      <c r="UTW179"/>
      <c r="UTX179"/>
      <c r="UTY179"/>
      <c r="UTZ179"/>
      <c r="UUA179"/>
      <c r="UUB179"/>
      <c r="UUC179"/>
      <c r="UUD179"/>
      <c r="UUE179"/>
      <c r="UUF179"/>
      <c r="UUG179"/>
      <c r="UUH179"/>
      <c r="UUI179"/>
      <c r="UUJ179"/>
      <c r="UUK179"/>
      <c r="UUL179"/>
      <c r="UUM179"/>
      <c r="UUN179"/>
      <c r="UUO179"/>
      <c r="UUP179"/>
      <c r="UUQ179"/>
      <c r="UUR179"/>
      <c r="UUS179"/>
      <c r="UUT179"/>
      <c r="UUU179"/>
      <c r="UUV179"/>
      <c r="UUW179"/>
      <c r="UUX179"/>
      <c r="UUY179"/>
      <c r="UUZ179"/>
      <c r="UVA179"/>
      <c r="UVB179"/>
      <c r="UVC179"/>
      <c r="UVD179"/>
      <c r="UVE179"/>
      <c r="UVF179"/>
      <c r="UVG179"/>
      <c r="UVH179"/>
      <c r="UVI179"/>
      <c r="UVJ179"/>
      <c r="UVK179"/>
      <c r="UVL179"/>
      <c r="UVM179"/>
      <c r="UVN179"/>
      <c r="UVO179"/>
      <c r="UVP179"/>
      <c r="UVQ179"/>
      <c r="UVR179"/>
      <c r="UVS179"/>
      <c r="UVT179"/>
      <c r="UVU179"/>
      <c r="UVV179"/>
      <c r="UVW179"/>
      <c r="UVX179"/>
      <c r="UVY179"/>
      <c r="UVZ179"/>
      <c r="UWA179"/>
      <c r="UWB179"/>
      <c r="UWC179"/>
      <c r="UWD179"/>
      <c r="UWE179"/>
      <c r="UWF179"/>
      <c r="UWG179"/>
      <c r="UWH179"/>
      <c r="UWI179"/>
      <c r="UWJ179"/>
      <c r="UWK179"/>
      <c r="UWL179"/>
      <c r="UWM179"/>
      <c r="UWN179"/>
      <c r="UWO179"/>
      <c r="UWP179"/>
      <c r="UWQ179"/>
      <c r="UWR179"/>
      <c r="UWS179"/>
      <c r="UWT179"/>
      <c r="UWU179"/>
      <c r="UWV179"/>
      <c r="UWW179"/>
      <c r="UWX179"/>
      <c r="UWY179"/>
      <c r="UWZ179"/>
      <c r="UXA179"/>
      <c r="UXB179"/>
      <c r="UXC179"/>
      <c r="UXD179"/>
      <c r="UXE179"/>
      <c r="UXF179"/>
      <c r="UXG179"/>
      <c r="UXH179"/>
      <c r="UXI179"/>
      <c r="UXJ179"/>
      <c r="UXK179"/>
      <c r="UXL179"/>
      <c r="UXM179"/>
      <c r="UXN179"/>
      <c r="UXO179"/>
      <c r="UXP179"/>
      <c r="UXQ179"/>
      <c r="UXR179"/>
      <c r="UXS179"/>
      <c r="UXT179"/>
      <c r="UXU179"/>
      <c r="UXV179"/>
      <c r="UXW179"/>
      <c r="UXX179"/>
      <c r="UXY179"/>
      <c r="UXZ179"/>
      <c r="UYA179"/>
      <c r="UYB179"/>
      <c r="UYC179"/>
      <c r="UYD179"/>
      <c r="UYE179"/>
      <c r="UYF179"/>
      <c r="UYG179"/>
      <c r="UYH179"/>
      <c r="UYI179"/>
      <c r="UYJ179"/>
      <c r="UYK179"/>
      <c r="UYL179"/>
      <c r="UYM179"/>
      <c r="UYN179"/>
      <c r="UYO179"/>
      <c r="UYP179"/>
      <c r="UYQ179"/>
      <c r="UYR179"/>
      <c r="UYS179"/>
      <c r="UYT179"/>
      <c r="UYU179"/>
      <c r="UYV179"/>
      <c r="UYW179"/>
      <c r="UYX179"/>
      <c r="UYY179"/>
      <c r="UYZ179"/>
      <c r="UZA179"/>
      <c r="UZB179"/>
      <c r="UZC179"/>
      <c r="UZD179"/>
      <c r="UZE179"/>
      <c r="UZF179"/>
      <c r="UZG179"/>
      <c r="UZH179"/>
      <c r="UZI179"/>
      <c r="UZJ179"/>
      <c r="UZK179"/>
      <c r="UZL179"/>
      <c r="UZM179"/>
      <c r="UZN179"/>
      <c r="UZO179"/>
      <c r="UZP179"/>
      <c r="UZQ179"/>
      <c r="UZR179"/>
      <c r="UZS179"/>
      <c r="UZT179"/>
      <c r="UZU179"/>
      <c r="UZV179"/>
      <c r="UZW179"/>
      <c r="UZX179"/>
      <c r="UZY179"/>
      <c r="UZZ179"/>
      <c r="VAA179"/>
      <c r="VAB179"/>
      <c r="VAC179"/>
      <c r="VAD179"/>
      <c r="VAE179"/>
      <c r="VAF179"/>
      <c r="VAG179"/>
      <c r="VAH179"/>
      <c r="VAI179"/>
      <c r="VAJ179"/>
      <c r="VAK179"/>
      <c r="VAL179"/>
      <c r="VAM179"/>
      <c r="VAN179"/>
      <c r="VAO179"/>
      <c r="VAP179"/>
      <c r="VAQ179"/>
      <c r="VAR179"/>
      <c r="VAS179"/>
      <c r="VAT179"/>
      <c r="VAU179"/>
      <c r="VAV179"/>
      <c r="VAW179"/>
      <c r="VAX179"/>
      <c r="VAY179"/>
      <c r="VAZ179"/>
      <c r="VBA179"/>
      <c r="VBB179"/>
      <c r="VBC179"/>
      <c r="VBD179"/>
      <c r="VBE179"/>
      <c r="VBF179"/>
      <c r="VBG179"/>
      <c r="VBH179"/>
      <c r="VBI179"/>
      <c r="VBJ179"/>
      <c r="VBK179"/>
      <c r="VBL179"/>
      <c r="VBM179"/>
      <c r="VBN179"/>
      <c r="VBO179"/>
      <c r="VBP179"/>
      <c r="VBQ179"/>
      <c r="VBR179"/>
      <c r="VBS179"/>
      <c r="VBT179"/>
      <c r="VBU179"/>
      <c r="VBV179"/>
      <c r="VBW179"/>
      <c r="VBX179"/>
      <c r="VBY179"/>
      <c r="VBZ179"/>
      <c r="VCA179"/>
      <c r="VCB179"/>
      <c r="VCC179"/>
      <c r="VCD179"/>
      <c r="VCE179"/>
      <c r="VCF179"/>
      <c r="VCG179"/>
      <c r="VCH179"/>
      <c r="VCI179"/>
      <c r="VCJ179"/>
      <c r="VCK179"/>
      <c r="VCL179"/>
      <c r="VCM179"/>
      <c r="VCN179"/>
      <c r="VCO179"/>
      <c r="VCP179"/>
      <c r="VCQ179"/>
      <c r="VCR179"/>
      <c r="VCS179"/>
      <c r="VCT179"/>
      <c r="VCU179"/>
      <c r="VCV179"/>
      <c r="VCW179"/>
      <c r="VCX179"/>
      <c r="VCY179"/>
      <c r="VCZ179"/>
      <c r="VDA179"/>
      <c r="VDB179"/>
      <c r="VDC179"/>
      <c r="VDD179"/>
      <c r="VDE179"/>
      <c r="VDF179"/>
      <c r="VDG179"/>
      <c r="VDH179"/>
      <c r="VDI179"/>
      <c r="VDJ179"/>
      <c r="VDK179"/>
      <c r="VDL179"/>
      <c r="VDM179"/>
      <c r="VDN179"/>
      <c r="VDO179"/>
      <c r="VDP179"/>
      <c r="VDQ179"/>
      <c r="VDR179"/>
      <c r="VDS179"/>
      <c r="VDT179"/>
      <c r="VDU179"/>
      <c r="VDV179"/>
      <c r="VDW179"/>
      <c r="VDX179"/>
      <c r="VDY179"/>
      <c r="VDZ179"/>
      <c r="VEA179"/>
      <c r="VEB179"/>
      <c r="VEC179"/>
      <c r="VED179"/>
      <c r="VEE179"/>
      <c r="VEF179"/>
      <c r="VEG179"/>
      <c r="VEH179"/>
      <c r="VEI179"/>
      <c r="VEJ179"/>
      <c r="VEK179"/>
      <c r="VEL179"/>
      <c r="VEM179"/>
      <c r="VEN179"/>
      <c r="VEO179"/>
      <c r="VEP179"/>
      <c r="VEQ179"/>
      <c r="VER179"/>
      <c r="VES179"/>
      <c r="VET179"/>
      <c r="VEU179"/>
      <c r="VEV179"/>
      <c r="VEW179"/>
      <c r="VEX179"/>
      <c r="VEY179"/>
      <c r="VEZ179"/>
      <c r="VFA179"/>
      <c r="VFB179"/>
      <c r="VFC179"/>
      <c r="VFD179"/>
      <c r="VFE179"/>
      <c r="VFF179"/>
      <c r="VFG179"/>
      <c r="VFH179"/>
      <c r="VFI179"/>
      <c r="VFJ179"/>
      <c r="VFK179"/>
      <c r="VFL179"/>
      <c r="VFM179"/>
      <c r="VFN179"/>
      <c r="VFO179"/>
      <c r="VFP179"/>
      <c r="VFQ179"/>
      <c r="VFR179"/>
      <c r="VFS179"/>
      <c r="VFT179"/>
      <c r="VFU179"/>
      <c r="VFV179"/>
      <c r="VFW179"/>
      <c r="VFX179"/>
      <c r="VFY179"/>
      <c r="VFZ179"/>
      <c r="VGA179"/>
      <c r="VGB179"/>
      <c r="VGC179"/>
      <c r="VGD179"/>
      <c r="VGE179"/>
      <c r="VGF179"/>
      <c r="VGG179"/>
      <c r="VGH179"/>
      <c r="VGI179"/>
      <c r="VGJ179"/>
      <c r="VGK179"/>
      <c r="VGL179"/>
      <c r="VGM179"/>
      <c r="VGN179"/>
      <c r="VGO179"/>
      <c r="VGP179"/>
      <c r="VGQ179"/>
      <c r="VGR179"/>
      <c r="VGS179"/>
      <c r="VGT179"/>
      <c r="VGU179"/>
      <c r="VGV179"/>
      <c r="VGW179"/>
      <c r="VGX179"/>
      <c r="VGY179"/>
      <c r="VGZ179"/>
      <c r="VHA179"/>
      <c r="VHB179"/>
      <c r="VHC179"/>
      <c r="VHD179"/>
      <c r="VHE179"/>
      <c r="VHF179"/>
      <c r="VHG179"/>
      <c r="VHH179"/>
      <c r="VHI179"/>
      <c r="VHJ179"/>
      <c r="VHK179"/>
      <c r="VHL179"/>
      <c r="VHM179"/>
      <c r="VHN179"/>
      <c r="VHO179"/>
      <c r="VHP179"/>
      <c r="VHQ179"/>
      <c r="VHR179"/>
      <c r="VHS179"/>
      <c r="VHT179"/>
      <c r="VHU179"/>
      <c r="VHV179"/>
      <c r="VHW179"/>
      <c r="VHX179"/>
      <c r="VHY179"/>
      <c r="VHZ179"/>
      <c r="VIA179"/>
      <c r="VIB179"/>
      <c r="VIC179"/>
      <c r="VID179"/>
      <c r="VIE179"/>
      <c r="VIF179"/>
      <c r="VIG179"/>
      <c r="VIH179"/>
      <c r="VII179"/>
      <c r="VIJ179"/>
      <c r="VIK179"/>
      <c r="VIL179"/>
      <c r="VIM179"/>
      <c r="VIN179"/>
      <c r="VIO179"/>
      <c r="VIP179"/>
      <c r="VIQ179"/>
      <c r="VIR179"/>
      <c r="VIS179"/>
      <c r="VIT179"/>
      <c r="VIU179"/>
      <c r="VIV179"/>
      <c r="VIW179"/>
      <c r="VIX179"/>
      <c r="VIY179"/>
      <c r="VIZ179"/>
      <c r="VJA179"/>
      <c r="VJB179"/>
      <c r="VJC179"/>
      <c r="VJD179"/>
      <c r="VJE179"/>
      <c r="VJF179"/>
      <c r="VJG179"/>
      <c r="VJH179"/>
      <c r="VJI179"/>
      <c r="VJJ179"/>
      <c r="VJK179"/>
      <c r="VJL179"/>
      <c r="VJM179"/>
      <c r="VJN179"/>
      <c r="VJO179"/>
      <c r="VJP179"/>
      <c r="VJQ179"/>
      <c r="VJR179"/>
      <c r="VJS179"/>
      <c r="VJT179"/>
      <c r="VJU179"/>
      <c r="VJV179"/>
      <c r="VJW179"/>
      <c r="VJX179"/>
      <c r="VJY179"/>
      <c r="VJZ179"/>
      <c r="VKA179"/>
      <c r="VKB179"/>
      <c r="VKC179"/>
      <c r="VKD179"/>
      <c r="VKE179"/>
      <c r="VKF179"/>
      <c r="VKG179"/>
      <c r="VKH179"/>
      <c r="VKI179"/>
      <c r="VKJ179"/>
      <c r="VKK179"/>
      <c r="VKL179"/>
      <c r="VKM179"/>
      <c r="VKN179"/>
      <c r="VKO179"/>
      <c r="VKP179"/>
      <c r="VKQ179"/>
      <c r="VKR179"/>
      <c r="VKS179"/>
      <c r="VKT179"/>
      <c r="VKU179"/>
      <c r="VKV179"/>
      <c r="VKW179"/>
      <c r="VKX179"/>
      <c r="VKY179"/>
      <c r="VKZ179"/>
      <c r="VLA179"/>
      <c r="VLB179"/>
      <c r="VLC179"/>
      <c r="VLD179"/>
      <c r="VLE179"/>
      <c r="VLF179"/>
      <c r="VLG179"/>
      <c r="VLH179"/>
      <c r="VLI179"/>
      <c r="VLJ179"/>
      <c r="VLK179"/>
      <c r="VLL179"/>
      <c r="VLM179"/>
      <c r="VLN179"/>
      <c r="VLO179"/>
      <c r="VLP179"/>
      <c r="VLQ179"/>
      <c r="VLR179"/>
      <c r="VLS179"/>
      <c r="VLT179"/>
      <c r="VLU179"/>
      <c r="VLV179"/>
      <c r="VLW179"/>
      <c r="VLX179"/>
      <c r="VLY179"/>
      <c r="VLZ179"/>
      <c r="VMA179"/>
      <c r="VMB179"/>
      <c r="VMC179"/>
      <c r="VMD179"/>
      <c r="VME179"/>
      <c r="VMF179"/>
      <c r="VMG179"/>
      <c r="VMH179"/>
      <c r="VMI179"/>
      <c r="VMJ179"/>
      <c r="VMK179"/>
      <c r="VML179"/>
      <c r="VMM179"/>
      <c r="VMN179"/>
      <c r="VMO179"/>
      <c r="VMP179"/>
      <c r="VMQ179"/>
      <c r="VMR179"/>
      <c r="VMS179"/>
      <c r="VMT179"/>
      <c r="VMU179"/>
      <c r="VMV179"/>
      <c r="VMW179"/>
      <c r="VMX179"/>
      <c r="VMY179"/>
      <c r="VMZ179"/>
      <c r="VNA179"/>
      <c r="VNB179"/>
      <c r="VNC179"/>
      <c r="VND179"/>
      <c r="VNE179"/>
      <c r="VNF179"/>
      <c r="VNG179"/>
      <c r="VNH179"/>
      <c r="VNI179"/>
      <c r="VNJ179"/>
      <c r="VNK179"/>
      <c r="VNL179"/>
      <c r="VNM179"/>
      <c r="VNN179"/>
      <c r="VNO179"/>
      <c r="VNP179"/>
      <c r="VNQ179"/>
      <c r="VNR179"/>
      <c r="VNS179"/>
      <c r="VNT179"/>
      <c r="VNU179"/>
      <c r="VNV179"/>
      <c r="VNW179"/>
      <c r="VNX179"/>
      <c r="VNY179"/>
      <c r="VNZ179"/>
      <c r="VOA179"/>
      <c r="VOB179"/>
      <c r="VOC179"/>
      <c r="VOD179"/>
      <c r="VOE179"/>
      <c r="VOF179"/>
      <c r="VOG179"/>
      <c r="VOH179"/>
      <c r="VOI179"/>
      <c r="VOJ179"/>
      <c r="VOK179"/>
      <c r="VOL179"/>
      <c r="VOM179"/>
      <c r="VON179"/>
      <c r="VOO179"/>
      <c r="VOP179"/>
      <c r="VOQ179"/>
      <c r="VOR179"/>
      <c r="VOS179"/>
      <c r="VOT179"/>
      <c r="VOU179"/>
      <c r="VOV179"/>
      <c r="VOW179"/>
      <c r="VOX179"/>
      <c r="VOY179"/>
      <c r="VOZ179"/>
      <c r="VPA179"/>
      <c r="VPB179"/>
      <c r="VPC179"/>
      <c r="VPD179"/>
      <c r="VPE179"/>
      <c r="VPF179"/>
      <c r="VPG179"/>
      <c r="VPH179"/>
      <c r="VPI179"/>
      <c r="VPJ179"/>
      <c r="VPK179"/>
      <c r="VPL179"/>
      <c r="VPM179"/>
      <c r="VPN179"/>
      <c r="VPO179"/>
      <c r="VPP179"/>
      <c r="VPQ179"/>
      <c r="VPR179"/>
      <c r="VPS179"/>
      <c r="VPT179"/>
      <c r="VPU179"/>
      <c r="VPV179"/>
      <c r="VPW179"/>
      <c r="VPX179"/>
      <c r="VPY179"/>
      <c r="VPZ179"/>
      <c r="VQA179"/>
      <c r="VQB179"/>
      <c r="VQC179"/>
      <c r="VQD179"/>
      <c r="VQE179"/>
      <c r="VQF179"/>
      <c r="VQG179"/>
      <c r="VQH179"/>
      <c r="VQI179"/>
      <c r="VQJ179"/>
      <c r="VQK179"/>
      <c r="VQL179"/>
      <c r="VQM179"/>
      <c r="VQN179"/>
      <c r="VQO179"/>
      <c r="VQP179"/>
      <c r="VQQ179"/>
      <c r="VQR179"/>
      <c r="VQS179"/>
      <c r="VQT179"/>
      <c r="VQU179"/>
      <c r="VQV179"/>
      <c r="VQW179"/>
      <c r="VQX179"/>
      <c r="VQY179"/>
      <c r="VQZ179"/>
      <c r="VRA179"/>
      <c r="VRB179"/>
      <c r="VRC179"/>
      <c r="VRD179"/>
      <c r="VRE179"/>
      <c r="VRF179"/>
      <c r="VRG179"/>
      <c r="VRH179"/>
      <c r="VRI179"/>
      <c r="VRJ179"/>
      <c r="VRK179"/>
      <c r="VRL179"/>
      <c r="VRM179"/>
      <c r="VRN179"/>
      <c r="VRO179"/>
      <c r="VRP179"/>
      <c r="VRQ179"/>
      <c r="VRR179"/>
      <c r="VRS179"/>
      <c r="VRT179"/>
      <c r="VRU179"/>
      <c r="VRV179"/>
      <c r="VRW179"/>
      <c r="VRX179"/>
      <c r="VRY179"/>
      <c r="VRZ179"/>
      <c r="VSA179"/>
      <c r="VSB179"/>
      <c r="VSC179"/>
      <c r="VSD179"/>
      <c r="VSE179"/>
      <c r="VSF179"/>
      <c r="VSG179"/>
      <c r="VSH179"/>
      <c r="VSI179"/>
      <c r="VSJ179"/>
      <c r="VSK179"/>
      <c r="VSL179"/>
      <c r="VSM179"/>
      <c r="VSN179"/>
      <c r="VSO179"/>
      <c r="VSP179"/>
      <c r="VSQ179"/>
      <c r="VSR179"/>
      <c r="VSS179"/>
      <c r="VST179"/>
      <c r="VSU179"/>
      <c r="VSV179"/>
      <c r="VSW179"/>
      <c r="VSX179"/>
      <c r="VSY179"/>
      <c r="VSZ179"/>
      <c r="VTA179"/>
      <c r="VTB179"/>
      <c r="VTC179"/>
      <c r="VTD179"/>
      <c r="VTE179"/>
      <c r="VTF179"/>
      <c r="VTG179"/>
      <c r="VTH179"/>
      <c r="VTI179"/>
      <c r="VTJ179"/>
      <c r="VTK179"/>
      <c r="VTL179"/>
      <c r="VTM179"/>
      <c r="VTN179"/>
      <c r="VTO179"/>
      <c r="VTP179"/>
      <c r="VTQ179"/>
      <c r="VTR179"/>
      <c r="VTS179"/>
      <c r="VTT179"/>
      <c r="VTU179"/>
      <c r="VTV179"/>
      <c r="VTW179"/>
      <c r="VTX179"/>
      <c r="VTY179"/>
      <c r="VTZ179"/>
      <c r="VUA179"/>
      <c r="VUB179"/>
      <c r="VUC179"/>
      <c r="VUD179"/>
      <c r="VUE179"/>
      <c r="VUF179"/>
      <c r="VUG179"/>
      <c r="VUH179"/>
      <c r="VUI179"/>
      <c r="VUJ179"/>
      <c r="VUK179"/>
      <c r="VUL179"/>
      <c r="VUM179"/>
      <c r="VUN179"/>
      <c r="VUO179"/>
      <c r="VUP179"/>
      <c r="VUQ179"/>
      <c r="VUR179"/>
      <c r="VUS179"/>
      <c r="VUT179"/>
      <c r="VUU179"/>
      <c r="VUV179"/>
      <c r="VUW179"/>
      <c r="VUX179"/>
      <c r="VUY179"/>
      <c r="VUZ179"/>
      <c r="VVA179"/>
      <c r="VVB179"/>
      <c r="VVC179"/>
      <c r="VVD179"/>
      <c r="VVE179"/>
      <c r="VVF179"/>
      <c r="VVG179"/>
      <c r="VVH179"/>
      <c r="VVI179"/>
      <c r="VVJ179"/>
      <c r="VVK179"/>
      <c r="VVL179"/>
      <c r="VVM179"/>
      <c r="VVN179"/>
      <c r="VVO179"/>
      <c r="VVP179"/>
      <c r="VVQ179"/>
      <c r="VVR179"/>
      <c r="VVS179"/>
      <c r="VVT179"/>
      <c r="VVU179"/>
      <c r="VVV179"/>
      <c r="VVW179"/>
      <c r="VVX179"/>
      <c r="VVY179"/>
      <c r="VVZ179"/>
      <c r="VWA179"/>
      <c r="VWB179"/>
      <c r="VWC179"/>
      <c r="VWD179"/>
      <c r="VWE179"/>
      <c r="VWF179"/>
      <c r="VWG179"/>
      <c r="VWH179"/>
      <c r="VWI179"/>
      <c r="VWJ179"/>
      <c r="VWK179"/>
      <c r="VWL179"/>
      <c r="VWM179"/>
      <c r="VWN179"/>
      <c r="VWO179"/>
      <c r="VWP179"/>
      <c r="VWQ179"/>
      <c r="VWR179"/>
      <c r="VWS179"/>
      <c r="VWT179"/>
      <c r="VWU179"/>
      <c r="VWV179"/>
      <c r="VWW179"/>
      <c r="VWX179"/>
      <c r="VWY179"/>
      <c r="VWZ179"/>
      <c r="VXA179"/>
      <c r="VXB179"/>
      <c r="VXC179"/>
      <c r="VXD179"/>
      <c r="VXE179"/>
      <c r="VXF179"/>
      <c r="VXG179"/>
      <c r="VXH179"/>
      <c r="VXI179"/>
      <c r="VXJ179"/>
      <c r="VXK179"/>
      <c r="VXL179"/>
      <c r="VXM179"/>
      <c r="VXN179"/>
      <c r="VXO179"/>
      <c r="VXP179"/>
      <c r="VXQ179"/>
      <c r="VXR179"/>
      <c r="VXS179"/>
      <c r="VXT179"/>
      <c r="VXU179"/>
      <c r="VXV179"/>
      <c r="VXW179"/>
      <c r="VXX179"/>
      <c r="VXY179"/>
      <c r="VXZ179"/>
      <c r="VYA179"/>
      <c r="VYB179"/>
      <c r="VYC179"/>
      <c r="VYD179"/>
      <c r="VYE179"/>
      <c r="VYF179"/>
      <c r="VYG179"/>
      <c r="VYH179"/>
      <c r="VYI179"/>
      <c r="VYJ179"/>
      <c r="VYK179"/>
      <c r="VYL179"/>
      <c r="VYM179"/>
      <c r="VYN179"/>
      <c r="VYO179"/>
      <c r="VYP179"/>
      <c r="VYQ179"/>
      <c r="VYR179"/>
      <c r="VYS179"/>
      <c r="VYT179"/>
      <c r="VYU179"/>
      <c r="VYV179"/>
      <c r="VYW179"/>
      <c r="VYX179"/>
      <c r="VYY179"/>
      <c r="VYZ179"/>
      <c r="VZA179"/>
      <c r="VZB179"/>
      <c r="VZC179"/>
      <c r="VZD179"/>
      <c r="VZE179"/>
      <c r="VZF179"/>
      <c r="VZG179"/>
      <c r="VZH179"/>
      <c r="VZI179"/>
      <c r="VZJ179"/>
      <c r="VZK179"/>
      <c r="VZL179"/>
      <c r="VZM179"/>
      <c r="VZN179"/>
      <c r="VZO179"/>
      <c r="VZP179"/>
      <c r="VZQ179"/>
      <c r="VZR179"/>
      <c r="VZS179"/>
      <c r="VZT179"/>
      <c r="VZU179"/>
      <c r="VZV179"/>
      <c r="VZW179"/>
      <c r="VZX179"/>
      <c r="VZY179"/>
      <c r="VZZ179"/>
      <c r="WAA179"/>
      <c r="WAB179"/>
      <c r="WAC179"/>
      <c r="WAD179"/>
      <c r="WAE179"/>
      <c r="WAF179"/>
      <c r="WAG179"/>
      <c r="WAH179"/>
      <c r="WAI179"/>
      <c r="WAJ179"/>
      <c r="WAK179"/>
      <c r="WAL179"/>
      <c r="WAM179"/>
      <c r="WAN179"/>
      <c r="WAO179"/>
      <c r="WAP179"/>
      <c r="WAQ179"/>
      <c r="WAR179"/>
      <c r="WAS179"/>
      <c r="WAT179"/>
      <c r="WAU179"/>
      <c r="WAV179"/>
      <c r="WAW179"/>
      <c r="WAX179"/>
      <c r="WAY179"/>
      <c r="WAZ179"/>
      <c r="WBA179"/>
      <c r="WBB179"/>
      <c r="WBC179"/>
      <c r="WBD179"/>
      <c r="WBE179"/>
      <c r="WBF179"/>
      <c r="WBG179"/>
      <c r="WBH179"/>
      <c r="WBI179"/>
      <c r="WBJ179"/>
      <c r="WBK179"/>
      <c r="WBL179"/>
      <c r="WBM179"/>
      <c r="WBN179"/>
      <c r="WBO179"/>
      <c r="WBP179"/>
      <c r="WBQ179"/>
      <c r="WBR179"/>
      <c r="WBS179"/>
      <c r="WBT179"/>
      <c r="WBU179"/>
      <c r="WBV179"/>
      <c r="WBW179"/>
      <c r="WBX179"/>
      <c r="WBY179"/>
      <c r="WBZ179"/>
      <c r="WCA179"/>
      <c r="WCB179"/>
      <c r="WCC179"/>
      <c r="WCD179"/>
      <c r="WCE179"/>
      <c r="WCF179"/>
      <c r="WCG179"/>
      <c r="WCH179"/>
      <c r="WCI179"/>
      <c r="WCJ179"/>
      <c r="WCK179"/>
      <c r="WCL179"/>
      <c r="WCM179"/>
      <c r="WCN179"/>
      <c r="WCO179"/>
      <c r="WCP179"/>
      <c r="WCQ179"/>
      <c r="WCR179"/>
      <c r="WCS179"/>
      <c r="WCT179"/>
      <c r="WCU179"/>
      <c r="WCV179"/>
      <c r="WCW179"/>
      <c r="WCX179"/>
      <c r="WCY179"/>
      <c r="WCZ179"/>
      <c r="WDA179"/>
      <c r="WDB179"/>
      <c r="WDC179"/>
      <c r="WDD179"/>
      <c r="WDE179"/>
      <c r="WDF179"/>
      <c r="WDG179"/>
      <c r="WDH179"/>
      <c r="WDI179"/>
      <c r="WDJ179"/>
      <c r="WDK179"/>
      <c r="WDL179"/>
      <c r="WDM179"/>
      <c r="WDN179"/>
      <c r="WDO179"/>
      <c r="WDP179"/>
      <c r="WDQ179"/>
      <c r="WDR179"/>
      <c r="WDS179"/>
      <c r="WDT179"/>
      <c r="WDU179"/>
      <c r="WDV179"/>
      <c r="WDW179"/>
      <c r="WDX179"/>
      <c r="WDY179"/>
      <c r="WDZ179"/>
      <c r="WEA179"/>
      <c r="WEB179"/>
      <c r="WEC179"/>
      <c r="WED179"/>
      <c r="WEE179"/>
      <c r="WEF179"/>
      <c r="WEG179"/>
      <c r="WEH179"/>
      <c r="WEI179"/>
      <c r="WEJ179"/>
      <c r="WEK179"/>
      <c r="WEL179"/>
      <c r="WEM179"/>
      <c r="WEN179"/>
      <c r="WEO179"/>
      <c r="WEP179"/>
      <c r="WEQ179"/>
      <c r="WER179"/>
      <c r="WES179"/>
      <c r="WET179"/>
      <c r="WEU179"/>
      <c r="WEV179"/>
      <c r="WEW179"/>
      <c r="WEX179"/>
      <c r="WEY179"/>
      <c r="WEZ179"/>
      <c r="WFA179"/>
      <c r="WFB179"/>
      <c r="WFC179"/>
      <c r="WFD179"/>
      <c r="WFE179"/>
      <c r="WFF179"/>
      <c r="WFG179"/>
      <c r="WFH179"/>
      <c r="WFI179"/>
      <c r="WFJ179"/>
      <c r="WFK179"/>
      <c r="WFL179"/>
      <c r="WFM179"/>
      <c r="WFN179"/>
      <c r="WFO179"/>
      <c r="WFP179"/>
      <c r="WFQ179"/>
      <c r="WFR179"/>
      <c r="WFS179"/>
      <c r="WFT179"/>
      <c r="WFU179"/>
      <c r="WFV179"/>
      <c r="WFW179"/>
      <c r="WFX179"/>
      <c r="WFY179"/>
      <c r="WFZ179"/>
      <c r="WGA179"/>
      <c r="WGB179"/>
      <c r="WGC179"/>
      <c r="WGD179"/>
      <c r="WGE179"/>
      <c r="WGF179"/>
      <c r="WGG179"/>
      <c r="WGH179"/>
      <c r="WGI179"/>
      <c r="WGJ179"/>
      <c r="WGK179"/>
      <c r="WGL179"/>
      <c r="WGM179"/>
      <c r="WGN179"/>
      <c r="WGO179"/>
      <c r="WGP179"/>
      <c r="WGQ179"/>
      <c r="WGR179"/>
      <c r="WGS179"/>
      <c r="WGT179"/>
      <c r="WGU179"/>
      <c r="WGV179"/>
      <c r="WGW179"/>
      <c r="WGX179"/>
      <c r="WGY179"/>
      <c r="WGZ179"/>
      <c r="WHA179"/>
      <c r="WHB179"/>
      <c r="WHC179"/>
      <c r="WHD179"/>
      <c r="WHE179"/>
      <c r="WHF179"/>
      <c r="WHG179"/>
      <c r="WHH179"/>
      <c r="WHI179"/>
      <c r="WHJ179"/>
      <c r="WHK179"/>
      <c r="WHL179"/>
      <c r="WHM179"/>
      <c r="WHN179"/>
      <c r="WHO179"/>
      <c r="WHP179"/>
      <c r="WHQ179"/>
      <c r="WHR179"/>
      <c r="WHS179"/>
      <c r="WHT179"/>
      <c r="WHU179"/>
      <c r="WHV179"/>
      <c r="WHW179"/>
      <c r="WHX179"/>
      <c r="WHY179"/>
      <c r="WHZ179"/>
      <c r="WIA179"/>
      <c r="WIB179"/>
      <c r="WIC179"/>
      <c r="WID179"/>
      <c r="WIE179"/>
      <c r="WIF179"/>
      <c r="WIG179"/>
      <c r="WIH179"/>
      <c r="WII179"/>
      <c r="WIJ179"/>
      <c r="WIK179"/>
      <c r="WIL179"/>
      <c r="WIM179"/>
      <c r="WIN179"/>
      <c r="WIO179"/>
      <c r="WIP179"/>
      <c r="WIQ179"/>
      <c r="WIR179"/>
      <c r="WIS179"/>
      <c r="WIT179"/>
      <c r="WIU179"/>
      <c r="WIV179"/>
      <c r="WIW179"/>
      <c r="WIX179"/>
      <c r="WIY179"/>
      <c r="WIZ179"/>
      <c r="WJA179"/>
      <c r="WJB179"/>
      <c r="WJC179"/>
      <c r="WJD179"/>
      <c r="WJE179"/>
      <c r="WJF179"/>
      <c r="WJG179"/>
      <c r="WJH179"/>
      <c r="WJI179"/>
      <c r="WJJ179"/>
      <c r="WJK179"/>
      <c r="WJL179"/>
      <c r="WJM179"/>
      <c r="WJN179"/>
      <c r="WJO179"/>
      <c r="WJP179"/>
      <c r="WJQ179"/>
      <c r="WJR179"/>
      <c r="WJS179"/>
      <c r="WJT179"/>
      <c r="WJU179"/>
      <c r="WJV179"/>
      <c r="WJW179"/>
      <c r="WJX179"/>
      <c r="WJY179"/>
      <c r="WJZ179"/>
      <c r="WKA179"/>
      <c r="WKB179"/>
      <c r="WKC179"/>
      <c r="WKD179"/>
      <c r="WKE179"/>
      <c r="WKF179"/>
      <c r="WKG179"/>
      <c r="WKH179"/>
      <c r="WKI179"/>
      <c r="WKJ179"/>
      <c r="WKK179"/>
      <c r="WKL179"/>
      <c r="WKM179"/>
      <c r="WKN179"/>
      <c r="WKO179"/>
      <c r="WKP179"/>
      <c r="WKQ179"/>
      <c r="WKR179"/>
      <c r="WKS179"/>
      <c r="WKT179"/>
      <c r="WKU179"/>
      <c r="WKV179"/>
      <c r="WKW179"/>
      <c r="WKX179"/>
      <c r="WKY179"/>
      <c r="WKZ179"/>
      <c r="WLA179"/>
      <c r="WLB179"/>
      <c r="WLC179"/>
      <c r="WLD179"/>
      <c r="WLE179"/>
      <c r="WLF179"/>
      <c r="WLG179"/>
      <c r="WLH179"/>
      <c r="WLI179"/>
      <c r="WLJ179"/>
      <c r="WLK179"/>
      <c r="WLL179"/>
      <c r="WLM179"/>
      <c r="WLN179"/>
      <c r="WLO179"/>
      <c r="WLP179"/>
      <c r="WLQ179"/>
      <c r="WLR179"/>
      <c r="WLS179"/>
      <c r="WLT179"/>
      <c r="WLU179"/>
      <c r="WLV179"/>
      <c r="WLW179"/>
      <c r="WLX179"/>
      <c r="WLY179"/>
      <c r="WLZ179"/>
      <c r="WMA179"/>
      <c r="WMB179"/>
      <c r="WMC179"/>
      <c r="WMD179"/>
      <c r="WME179"/>
      <c r="WMF179"/>
      <c r="WMG179"/>
      <c r="WMH179"/>
      <c r="WMI179"/>
      <c r="WMJ179"/>
      <c r="WMK179"/>
      <c r="WML179"/>
      <c r="WMM179"/>
      <c r="WMN179"/>
      <c r="WMO179"/>
      <c r="WMP179"/>
      <c r="WMQ179"/>
      <c r="WMR179"/>
      <c r="WMS179"/>
      <c r="WMT179"/>
      <c r="WMU179"/>
      <c r="WMV179"/>
      <c r="WMW179"/>
      <c r="WMX179"/>
      <c r="WMY179"/>
      <c r="WMZ179"/>
      <c r="WNA179"/>
      <c r="WNB179"/>
      <c r="WNC179"/>
      <c r="WND179"/>
      <c r="WNE179"/>
      <c r="WNF179"/>
      <c r="WNG179"/>
      <c r="WNH179"/>
      <c r="WNI179"/>
      <c r="WNJ179"/>
      <c r="WNK179"/>
      <c r="WNL179"/>
      <c r="WNM179"/>
      <c r="WNN179"/>
      <c r="WNO179"/>
      <c r="WNP179"/>
      <c r="WNQ179"/>
      <c r="WNR179"/>
      <c r="WNS179"/>
      <c r="WNT179"/>
      <c r="WNU179"/>
      <c r="WNV179"/>
      <c r="WNW179"/>
      <c r="WNX179"/>
      <c r="WNY179"/>
      <c r="WNZ179"/>
      <c r="WOA179"/>
      <c r="WOB179"/>
      <c r="WOC179"/>
      <c r="WOD179"/>
      <c r="WOE179"/>
      <c r="WOF179"/>
      <c r="WOG179"/>
      <c r="WOH179"/>
      <c r="WOI179"/>
      <c r="WOJ179"/>
      <c r="WOK179"/>
      <c r="WOL179"/>
      <c r="WOM179"/>
      <c r="WON179"/>
      <c r="WOO179"/>
      <c r="WOP179"/>
      <c r="WOQ179"/>
      <c r="WOR179"/>
      <c r="WOS179"/>
      <c r="WOT179"/>
      <c r="WOU179"/>
      <c r="WOV179"/>
      <c r="WOW179"/>
      <c r="WOX179"/>
      <c r="WOY179"/>
      <c r="WOZ179"/>
      <c r="WPA179"/>
      <c r="WPB179"/>
      <c r="WPC179"/>
      <c r="WPD179"/>
      <c r="WPE179"/>
      <c r="WPF179"/>
      <c r="WPG179"/>
      <c r="WPH179"/>
      <c r="WPI179"/>
      <c r="WPJ179"/>
      <c r="WPK179"/>
      <c r="WPL179"/>
      <c r="WPM179"/>
      <c r="WPN179"/>
      <c r="WPO179"/>
      <c r="WPP179"/>
      <c r="WPQ179"/>
      <c r="WPR179"/>
      <c r="WPS179"/>
      <c r="WPT179"/>
      <c r="WPU179"/>
      <c r="WPV179"/>
      <c r="WPW179"/>
      <c r="WPX179"/>
      <c r="WPY179"/>
      <c r="WPZ179"/>
      <c r="WQA179"/>
      <c r="WQB179"/>
      <c r="WQC179"/>
      <c r="WQD179"/>
      <c r="WQE179"/>
      <c r="WQF179"/>
      <c r="WQG179"/>
      <c r="WQH179"/>
      <c r="WQI179"/>
      <c r="WQJ179"/>
      <c r="WQK179"/>
      <c r="WQL179"/>
      <c r="WQM179"/>
      <c r="WQN179"/>
      <c r="WQO179"/>
      <c r="WQP179"/>
      <c r="WQQ179"/>
      <c r="WQR179"/>
      <c r="WQS179"/>
      <c r="WQT179"/>
      <c r="WQU179"/>
      <c r="WQV179"/>
      <c r="WQW179"/>
      <c r="WQX179"/>
      <c r="WQY179"/>
      <c r="WQZ179"/>
      <c r="WRA179"/>
      <c r="WRB179"/>
      <c r="WRC179"/>
      <c r="WRD179"/>
      <c r="WRE179"/>
      <c r="WRF179"/>
      <c r="WRG179"/>
      <c r="WRH179"/>
      <c r="WRI179"/>
      <c r="WRJ179"/>
      <c r="WRK179"/>
      <c r="WRL179"/>
      <c r="WRM179"/>
      <c r="WRN179"/>
      <c r="WRO179"/>
      <c r="WRP179"/>
      <c r="WRQ179"/>
      <c r="WRR179"/>
      <c r="WRS179"/>
      <c r="WRT179"/>
      <c r="WRU179"/>
      <c r="WRV179"/>
      <c r="WRW179"/>
      <c r="WRX179"/>
      <c r="WRY179"/>
      <c r="WRZ179"/>
      <c r="WSA179"/>
      <c r="WSB179"/>
      <c r="WSC179"/>
      <c r="WSD179"/>
      <c r="WSE179"/>
      <c r="WSF179"/>
      <c r="WSG179"/>
      <c r="WSH179"/>
      <c r="WSI179"/>
      <c r="WSJ179"/>
      <c r="WSK179"/>
      <c r="WSL179"/>
      <c r="WSM179"/>
      <c r="WSN179"/>
      <c r="WSO179"/>
      <c r="WSP179"/>
      <c r="WSQ179"/>
      <c r="WSR179"/>
      <c r="WSS179"/>
      <c r="WST179"/>
      <c r="WSU179"/>
      <c r="WSV179"/>
      <c r="WSW179"/>
      <c r="WSX179"/>
      <c r="WSY179"/>
      <c r="WSZ179"/>
      <c r="WTA179"/>
      <c r="WTB179"/>
      <c r="WTC179"/>
      <c r="WTD179"/>
      <c r="WTE179"/>
      <c r="WTF179"/>
      <c r="WTG179"/>
      <c r="WTH179"/>
      <c r="WTI179"/>
      <c r="WTJ179"/>
      <c r="WTK179"/>
      <c r="WTL179"/>
      <c r="WTM179"/>
      <c r="WTN179"/>
      <c r="WTO179"/>
      <c r="WTP179"/>
      <c r="WTQ179"/>
      <c r="WTR179"/>
      <c r="WTS179"/>
      <c r="WTT179"/>
      <c r="WTU179"/>
      <c r="WTV179"/>
      <c r="WTW179"/>
      <c r="WTX179"/>
      <c r="WTY179"/>
      <c r="WTZ179"/>
      <c r="WUA179"/>
      <c r="WUB179"/>
      <c r="WUC179"/>
      <c r="WUD179"/>
      <c r="WUE179"/>
      <c r="WUF179"/>
      <c r="WUG179"/>
      <c r="WUH179"/>
      <c r="WUI179"/>
      <c r="WUJ179"/>
      <c r="WUK179"/>
      <c r="WUL179"/>
      <c r="WUM179"/>
      <c r="WUN179"/>
      <c r="WUO179"/>
      <c r="WUP179"/>
      <c r="WUQ179"/>
      <c r="WUR179"/>
      <c r="WUS179"/>
      <c r="WUT179"/>
      <c r="WUU179"/>
      <c r="WUV179"/>
      <c r="WUW179"/>
      <c r="WUX179"/>
      <c r="WUY179"/>
      <c r="WUZ179"/>
      <c r="WVA179"/>
      <c r="WVB179"/>
      <c r="WVC179"/>
      <c r="WVD179"/>
      <c r="WVE179"/>
      <c r="WVF179"/>
      <c r="WVG179"/>
      <c r="WVH179"/>
      <c r="WVI179"/>
      <c r="WVJ179"/>
      <c r="WVK179"/>
      <c r="WVL179"/>
      <c r="WVM179"/>
      <c r="WVN179"/>
      <c r="WVO179"/>
      <c r="WVP179"/>
      <c r="WVQ179"/>
      <c r="WVR179"/>
      <c r="WVS179"/>
      <c r="WVT179"/>
      <c r="WVU179"/>
      <c r="WVV179"/>
      <c r="WVW179"/>
      <c r="WVX179"/>
      <c r="WVY179"/>
      <c r="WVZ179"/>
      <c r="WWA179"/>
      <c r="WWB179"/>
      <c r="WWC179"/>
      <c r="WWD179"/>
      <c r="WWE179"/>
      <c r="WWF179"/>
      <c r="WWG179"/>
      <c r="WWH179"/>
      <c r="WWI179"/>
      <c r="WWJ179"/>
      <c r="WWK179"/>
      <c r="WWL179"/>
      <c r="WWM179"/>
      <c r="WWN179"/>
      <c r="WWO179"/>
      <c r="WWP179"/>
      <c r="WWQ179"/>
      <c r="WWR179"/>
      <c r="WWS179"/>
      <c r="WWT179"/>
      <c r="WWU179"/>
      <c r="WWV179"/>
      <c r="WWW179"/>
      <c r="WWX179"/>
      <c r="WWY179"/>
      <c r="WWZ179"/>
      <c r="WXA179"/>
      <c r="WXB179"/>
      <c r="WXC179"/>
      <c r="WXD179"/>
      <c r="WXE179"/>
      <c r="WXF179"/>
      <c r="WXG179"/>
      <c r="WXH179"/>
      <c r="WXI179"/>
      <c r="WXJ179"/>
      <c r="WXK179"/>
      <c r="WXL179"/>
      <c r="WXM179"/>
      <c r="WXN179"/>
      <c r="WXO179"/>
      <c r="WXP179"/>
      <c r="WXQ179"/>
      <c r="WXR179"/>
      <c r="WXS179"/>
      <c r="WXT179"/>
      <c r="WXU179"/>
      <c r="WXV179"/>
      <c r="WXW179"/>
      <c r="WXX179"/>
      <c r="WXY179"/>
      <c r="WXZ179"/>
      <c r="WYA179"/>
      <c r="WYB179"/>
      <c r="WYC179"/>
      <c r="WYD179"/>
      <c r="WYE179"/>
      <c r="WYF179"/>
      <c r="WYG179"/>
      <c r="WYH179"/>
      <c r="WYI179"/>
      <c r="WYJ179"/>
      <c r="WYK179"/>
      <c r="WYL179"/>
      <c r="WYM179"/>
      <c r="WYN179"/>
      <c r="WYO179"/>
      <c r="WYP179"/>
      <c r="WYQ179"/>
      <c r="WYR179"/>
      <c r="WYS179"/>
      <c r="WYT179"/>
      <c r="WYU179"/>
      <c r="WYV179"/>
      <c r="WYW179"/>
      <c r="WYX179"/>
      <c r="WYY179"/>
      <c r="WYZ179"/>
      <c r="WZA179"/>
      <c r="WZB179"/>
      <c r="WZC179"/>
      <c r="WZD179"/>
      <c r="WZE179"/>
      <c r="WZF179"/>
      <c r="WZG179"/>
      <c r="WZH179"/>
      <c r="WZI179"/>
      <c r="WZJ179"/>
      <c r="WZK179"/>
      <c r="WZL179"/>
      <c r="WZM179"/>
      <c r="WZN179"/>
      <c r="WZO179"/>
      <c r="WZP179"/>
      <c r="WZQ179"/>
      <c r="WZR179"/>
      <c r="WZS179"/>
      <c r="WZT179"/>
      <c r="WZU179"/>
      <c r="WZV179"/>
      <c r="WZW179"/>
      <c r="WZX179"/>
      <c r="WZY179"/>
      <c r="WZZ179"/>
      <c r="XAA179"/>
      <c r="XAB179"/>
      <c r="XAC179"/>
      <c r="XAD179"/>
      <c r="XAE179"/>
      <c r="XAF179"/>
      <c r="XAG179"/>
      <c r="XAH179"/>
      <c r="XAI179"/>
      <c r="XAJ179"/>
      <c r="XAK179"/>
      <c r="XAL179"/>
      <c r="XAM179"/>
      <c r="XAN179"/>
      <c r="XAO179"/>
      <c r="XAP179"/>
      <c r="XAQ179"/>
      <c r="XAR179"/>
      <c r="XAS179"/>
      <c r="XAT179"/>
      <c r="XAU179"/>
      <c r="XAV179"/>
      <c r="XAW179"/>
      <c r="XAX179"/>
      <c r="XAY179"/>
      <c r="XAZ179"/>
      <c r="XBA179"/>
      <c r="XBB179"/>
      <c r="XBC179"/>
      <c r="XBD179"/>
      <c r="XBE179"/>
      <c r="XBF179"/>
      <c r="XBG179"/>
      <c r="XBH179"/>
      <c r="XBI179"/>
      <c r="XBJ179"/>
      <c r="XBK179"/>
      <c r="XBL179"/>
      <c r="XBM179"/>
      <c r="XBN179"/>
      <c r="XBO179"/>
      <c r="XBP179"/>
      <c r="XBQ179"/>
      <c r="XBR179"/>
      <c r="XBS179"/>
      <c r="XBT179"/>
      <c r="XBU179"/>
      <c r="XBV179"/>
      <c r="XBW179"/>
      <c r="XBX179"/>
      <c r="XBY179"/>
      <c r="XBZ179"/>
      <c r="XCA179"/>
      <c r="XCB179"/>
      <c r="XCC179"/>
      <c r="XCD179"/>
      <c r="XCE179"/>
      <c r="XCF179"/>
      <c r="XCG179"/>
      <c r="XCH179"/>
      <c r="XCI179"/>
      <c r="XCJ179"/>
      <c r="XCK179"/>
      <c r="XCL179"/>
      <c r="XCM179"/>
      <c r="XCN179"/>
      <c r="XCO179"/>
      <c r="XCP179"/>
      <c r="XCQ179"/>
      <c r="XCR179"/>
      <c r="XCS179"/>
      <c r="XCT179"/>
      <c r="XCU179"/>
      <c r="XCV179"/>
      <c r="XCW179"/>
      <c r="XCX179"/>
      <c r="XCY179"/>
      <c r="XCZ179"/>
      <c r="XDA179"/>
      <c r="XDB179"/>
      <c r="XDC179"/>
      <c r="XDD179"/>
      <c r="XDE179"/>
      <c r="XDF179"/>
      <c r="XDG179"/>
      <c r="XDH179"/>
      <c r="XDI179"/>
      <c r="XDJ179"/>
      <c r="XDK179"/>
      <c r="XDL179"/>
      <c r="XDM179"/>
      <c r="XDN179"/>
      <c r="XDO179"/>
      <c r="XDP179"/>
      <c r="XDQ179"/>
      <c r="XDR179"/>
      <c r="XDS179"/>
      <c r="XDT179"/>
      <c r="XDU179"/>
      <c r="XDV179"/>
      <c r="XDW179"/>
      <c r="XDX179"/>
      <c r="XDY179"/>
      <c r="XDZ179"/>
      <c r="XEA179"/>
      <c r="XEB179"/>
      <c r="XEC179"/>
      <c r="XED179"/>
      <c r="XEE179"/>
      <c r="XEF179"/>
      <c r="XEG179"/>
      <c r="XEH179"/>
      <c r="XEI179"/>
      <c r="XEJ179"/>
      <c r="XEK179"/>
      <c r="XEL179"/>
      <c r="XEM179"/>
      <c r="XEN179"/>
      <c r="XEO179"/>
      <c r="XEP179"/>
      <c r="XEQ179"/>
      <c r="XER179"/>
      <c r="XES179"/>
      <c r="XET179"/>
      <c r="XEU179"/>
      <c r="XEV179"/>
      <c r="XEW179"/>
      <c r="XEX179"/>
      <c r="XEY179"/>
      <c r="XEZ179"/>
      <c r="XFA179"/>
      <c r="XFB179"/>
      <c r="XFC179"/>
    </row>
    <row r="180" spans="1:16383" s="16" customFormat="1" outlineLevel="1" x14ac:dyDescent="0.75">
      <c r="A180" s="51" t="s">
        <v>292</v>
      </c>
      <c r="B180" s="95">
        <v>6432938.120000001</v>
      </c>
      <c r="C180" s="95">
        <v>7505696.6599999992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  <c r="BM180"/>
      <c r="BN180"/>
      <c r="BO180"/>
      <c r="BP180"/>
      <c r="BQ180"/>
      <c r="BR180"/>
      <c r="BS180"/>
      <c r="BT180"/>
      <c r="BU180"/>
      <c r="BV180"/>
      <c r="BW180"/>
      <c r="BX180"/>
      <c r="BY180"/>
      <c r="BZ180"/>
      <c r="CA180"/>
      <c r="CB180"/>
      <c r="CC180"/>
      <c r="CD180"/>
      <c r="CE180"/>
      <c r="CF180"/>
      <c r="CG180"/>
      <c r="CH180"/>
      <c r="CI180"/>
      <c r="CJ180"/>
      <c r="CK180"/>
      <c r="CL180"/>
      <c r="CM180"/>
      <c r="CN180"/>
      <c r="CO180"/>
      <c r="CP180"/>
      <c r="CQ180"/>
      <c r="CR180"/>
      <c r="CS180"/>
      <c r="CT180"/>
      <c r="CU180"/>
      <c r="CV180"/>
      <c r="CW180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A180"/>
      <c r="FB180"/>
      <c r="FC180"/>
      <c r="FD180"/>
      <c r="FE180"/>
      <c r="FF180"/>
      <c r="FG180"/>
      <c r="FH180"/>
      <c r="FI180"/>
      <c r="FJ180"/>
      <c r="FK180"/>
      <c r="FL180"/>
      <c r="FM180"/>
      <c r="FN180"/>
      <c r="FO180"/>
      <c r="FP180"/>
      <c r="FQ180"/>
      <c r="FR180"/>
      <c r="FS180"/>
      <c r="FT180"/>
      <c r="FU180"/>
      <c r="FV180"/>
      <c r="FW180"/>
      <c r="FX180"/>
      <c r="FY180"/>
      <c r="FZ180"/>
      <c r="GA180"/>
      <c r="GB180"/>
      <c r="GC180"/>
      <c r="GD180"/>
      <c r="GE180"/>
      <c r="GF180"/>
      <c r="GG180"/>
      <c r="GH180"/>
      <c r="GI180"/>
      <c r="GJ180"/>
      <c r="GK180"/>
      <c r="GL180"/>
      <c r="GM180"/>
      <c r="GN180"/>
      <c r="GO180"/>
      <c r="GP180"/>
      <c r="GQ180"/>
      <c r="GR180"/>
      <c r="GS180"/>
      <c r="GT180"/>
      <c r="GU180"/>
      <c r="GV180"/>
      <c r="GW180"/>
      <c r="GX180"/>
      <c r="GY180"/>
      <c r="GZ180"/>
      <c r="HA180"/>
      <c r="HB180"/>
      <c r="HC180"/>
      <c r="HD180"/>
      <c r="HE180"/>
      <c r="HF180"/>
      <c r="HG180"/>
      <c r="HH180"/>
      <c r="HI180"/>
      <c r="HJ180"/>
      <c r="HK180"/>
      <c r="HL180"/>
      <c r="HM180"/>
      <c r="HN180"/>
      <c r="HO180"/>
      <c r="HP180"/>
      <c r="HQ180"/>
      <c r="HR180"/>
      <c r="HS180"/>
      <c r="HT180"/>
      <c r="HU180"/>
      <c r="HV180"/>
      <c r="HW180"/>
      <c r="HX180"/>
      <c r="HY180"/>
      <c r="HZ180"/>
      <c r="IA180"/>
      <c r="IB180"/>
      <c r="IC180"/>
      <c r="ID180"/>
      <c r="IE180"/>
      <c r="IF180"/>
      <c r="IG180"/>
      <c r="IH180"/>
      <c r="II180"/>
      <c r="IJ180"/>
      <c r="IK180"/>
      <c r="IL180"/>
      <c r="IM180"/>
      <c r="IN180"/>
      <c r="IO180"/>
      <c r="IP180"/>
      <c r="IQ180"/>
      <c r="IR180"/>
      <c r="IS180"/>
      <c r="IT180"/>
      <c r="IU180"/>
      <c r="IV180"/>
      <c r="IW180"/>
      <c r="IX180"/>
      <c r="IY180"/>
      <c r="IZ180"/>
      <c r="JA180"/>
      <c r="JB180"/>
      <c r="JC180"/>
      <c r="JD180"/>
      <c r="JE180"/>
      <c r="JF180"/>
      <c r="JG180"/>
      <c r="JH180"/>
      <c r="JI180"/>
      <c r="JJ180"/>
      <c r="JK180"/>
      <c r="JL180"/>
      <c r="JM180"/>
      <c r="JN180"/>
      <c r="JO180"/>
      <c r="JP180"/>
      <c r="JQ180"/>
      <c r="JR180"/>
      <c r="JS180"/>
      <c r="JT180"/>
      <c r="JU180"/>
      <c r="JV180"/>
      <c r="JW180"/>
      <c r="JX180"/>
      <c r="JY180"/>
      <c r="JZ180"/>
      <c r="KA180"/>
      <c r="KB180"/>
      <c r="KC180"/>
      <c r="KD180"/>
      <c r="KE180"/>
      <c r="KF180"/>
      <c r="KG180"/>
      <c r="KH180"/>
      <c r="KI180"/>
      <c r="KJ180"/>
      <c r="KK180"/>
      <c r="KL180"/>
      <c r="KM180"/>
      <c r="KN180"/>
      <c r="KO180"/>
      <c r="KP180"/>
      <c r="KQ180"/>
      <c r="KR180"/>
      <c r="KS180"/>
      <c r="KT180"/>
      <c r="KU180"/>
      <c r="KV180"/>
      <c r="KW180"/>
      <c r="KX180"/>
      <c r="KY180"/>
      <c r="KZ180"/>
      <c r="LA180"/>
      <c r="LB180"/>
      <c r="LC180"/>
      <c r="LD180"/>
      <c r="LE180"/>
      <c r="LF180"/>
      <c r="LG180"/>
      <c r="LH180"/>
      <c r="LI180"/>
      <c r="LJ180"/>
      <c r="LK180"/>
      <c r="LL180"/>
      <c r="LM180"/>
      <c r="LN180"/>
      <c r="LO180"/>
      <c r="LP180"/>
      <c r="LQ180"/>
      <c r="LR180"/>
      <c r="LS180"/>
      <c r="LT180"/>
      <c r="LU180"/>
      <c r="LV180"/>
      <c r="LW180"/>
      <c r="LX180"/>
      <c r="LY180"/>
      <c r="LZ180"/>
      <c r="MA180"/>
      <c r="MB180"/>
      <c r="MC180"/>
      <c r="MD180"/>
      <c r="ME180"/>
      <c r="MF180"/>
      <c r="MG180"/>
      <c r="MH180"/>
      <c r="MI180"/>
      <c r="MJ180"/>
      <c r="MK180"/>
      <c r="ML180"/>
      <c r="MM180"/>
      <c r="MN180"/>
      <c r="MO180"/>
      <c r="MP180"/>
      <c r="MQ180"/>
      <c r="MR180"/>
      <c r="MS180"/>
      <c r="MT180"/>
      <c r="MU180"/>
      <c r="MV180"/>
      <c r="MW180"/>
      <c r="MX180"/>
      <c r="MY180"/>
      <c r="MZ180"/>
      <c r="NA180"/>
      <c r="NB180"/>
      <c r="NC180"/>
      <c r="ND180"/>
      <c r="NE180"/>
      <c r="NF180"/>
      <c r="NG180"/>
      <c r="NH180"/>
      <c r="NI180"/>
      <c r="NJ180"/>
      <c r="NK180"/>
      <c r="NL180"/>
      <c r="NM180"/>
      <c r="NN180"/>
      <c r="NO180"/>
      <c r="NP180"/>
      <c r="NQ180"/>
      <c r="NR180"/>
      <c r="NS180"/>
      <c r="NT180"/>
      <c r="NU180"/>
      <c r="NV180"/>
      <c r="NW180"/>
      <c r="NX180"/>
      <c r="NY180"/>
      <c r="NZ180"/>
      <c r="OA180"/>
      <c r="OB180"/>
      <c r="OC180"/>
      <c r="OD180"/>
      <c r="OE180"/>
      <c r="OF180"/>
      <c r="OG180"/>
      <c r="OH180"/>
      <c r="OI180"/>
      <c r="OJ180"/>
      <c r="OK180"/>
      <c r="OL180"/>
      <c r="OM180"/>
      <c r="ON180"/>
      <c r="OO180"/>
      <c r="OP180"/>
      <c r="OQ180"/>
      <c r="OR180"/>
      <c r="OS180"/>
      <c r="OT180"/>
      <c r="OU180"/>
      <c r="OV180"/>
      <c r="OW180"/>
      <c r="OX180"/>
      <c r="OY180"/>
      <c r="OZ180"/>
      <c r="PA180"/>
      <c r="PB180"/>
      <c r="PC180"/>
      <c r="PD180"/>
      <c r="PE180"/>
      <c r="PF180"/>
      <c r="PG180"/>
      <c r="PH180"/>
      <c r="PI180"/>
      <c r="PJ180"/>
      <c r="PK180"/>
      <c r="PL180"/>
      <c r="PM180"/>
      <c r="PN180"/>
      <c r="PO180"/>
      <c r="PP180"/>
      <c r="PQ180"/>
      <c r="PR180"/>
      <c r="PS180"/>
      <c r="PT180"/>
      <c r="PU180"/>
      <c r="PV180"/>
      <c r="PW180"/>
      <c r="PX180"/>
      <c r="PY180"/>
      <c r="PZ180"/>
      <c r="QA180"/>
      <c r="QB180"/>
      <c r="QC180"/>
      <c r="QD180"/>
      <c r="QE180"/>
      <c r="QF180"/>
      <c r="QG180"/>
      <c r="QH180"/>
      <c r="QI180"/>
      <c r="QJ180"/>
      <c r="QK180"/>
      <c r="QL180"/>
      <c r="QM180"/>
      <c r="QN180"/>
      <c r="QO180"/>
      <c r="QP180"/>
      <c r="QQ180"/>
      <c r="QR180"/>
      <c r="QS180"/>
      <c r="QT180"/>
      <c r="QU180"/>
      <c r="QV180"/>
      <c r="QW180"/>
      <c r="QX180"/>
      <c r="QY180"/>
      <c r="QZ180"/>
      <c r="RA180"/>
      <c r="RB180"/>
      <c r="RC180"/>
      <c r="RD180"/>
      <c r="RE180"/>
      <c r="RF180"/>
      <c r="RG180"/>
      <c r="RH180"/>
      <c r="RI180"/>
      <c r="RJ180"/>
      <c r="RK180"/>
      <c r="RL180"/>
      <c r="RM180"/>
      <c r="RN180"/>
      <c r="RO180"/>
      <c r="RP180"/>
      <c r="RQ180"/>
      <c r="RR180"/>
      <c r="RS180"/>
      <c r="RT180"/>
      <c r="RU180"/>
      <c r="RV180"/>
      <c r="RW180"/>
      <c r="RX180"/>
      <c r="RY180"/>
      <c r="RZ180"/>
      <c r="SA180"/>
      <c r="SB180"/>
      <c r="SC180"/>
      <c r="SD180"/>
      <c r="SE180"/>
      <c r="SF180"/>
      <c r="SG180"/>
      <c r="SH180"/>
      <c r="SI180"/>
      <c r="SJ180"/>
      <c r="SK180"/>
      <c r="SL180"/>
      <c r="SM180"/>
      <c r="SN180"/>
      <c r="SO180"/>
      <c r="SP180"/>
      <c r="SQ180"/>
      <c r="SR180"/>
      <c r="SS180"/>
      <c r="ST180"/>
      <c r="SU180"/>
      <c r="SV180"/>
      <c r="SW180"/>
      <c r="SX180"/>
      <c r="SY180"/>
      <c r="SZ180"/>
      <c r="TA180"/>
      <c r="TB180"/>
      <c r="TC180"/>
      <c r="TD180"/>
      <c r="TE180"/>
      <c r="TF180"/>
      <c r="TG180"/>
      <c r="TH180"/>
      <c r="TI180"/>
      <c r="TJ180"/>
      <c r="TK180"/>
      <c r="TL180"/>
      <c r="TM180"/>
      <c r="TN180"/>
      <c r="TO180"/>
      <c r="TP180"/>
      <c r="TQ180"/>
      <c r="TR180"/>
      <c r="TS180"/>
      <c r="TT180"/>
      <c r="TU180"/>
      <c r="TV180"/>
      <c r="TW180"/>
      <c r="TX180"/>
      <c r="TY180"/>
      <c r="TZ180"/>
      <c r="UA180"/>
      <c r="UB180"/>
      <c r="UC180"/>
      <c r="UD180"/>
      <c r="UE180"/>
      <c r="UF180"/>
      <c r="UG180"/>
      <c r="UH180"/>
      <c r="UI180"/>
      <c r="UJ180"/>
      <c r="UK180"/>
      <c r="UL180"/>
      <c r="UM180"/>
      <c r="UN180"/>
      <c r="UO180"/>
      <c r="UP180"/>
      <c r="UQ180"/>
      <c r="UR180"/>
      <c r="US180"/>
      <c r="UT180"/>
      <c r="UU180"/>
      <c r="UV180"/>
      <c r="UW180"/>
      <c r="UX180"/>
      <c r="UY180"/>
      <c r="UZ180"/>
      <c r="VA180"/>
      <c r="VB180"/>
      <c r="VC180"/>
      <c r="VD180"/>
      <c r="VE180"/>
      <c r="VF180"/>
      <c r="VG180"/>
      <c r="VH180"/>
      <c r="VI180"/>
      <c r="VJ180"/>
      <c r="VK180"/>
      <c r="VL180"/>
      <c r="VM180"/>
      <c r="VN180"/>
      <c r="VO180"/>
      <c r="VP180"/>
      <c r="VQ180"/>
      <c r="VR180"/>
      <c r="VS180"/>
      <c r="VT180"/>
      <c r="VU180"/>
      <c r="VV180"/>
      <c r="VW180"/>
      <c r="VX180"/>
      <c r="VY180"/>
      <c r="VZ180"/>
      <c r="WA180"/>
      <c r="WB180"/>
      <c r="WC180"/>
      <c r="WD180"/>
      <c r="WE180"/>
      <c r="WF180"/>
      <c r="WG180"/>
      <c r="WH180"/>
      <c r="WI180"/>
      <c r="WJ180"/>
      <c r="WK180"/>
      <c r="WL180"/>
      <c r="WM180"/>
      <c r="WN180"/>
      <c r="WO180"/>
      <c r="WP180"/>
      <c r="WQ180"/>
      <c r="WR180"/>
      <c r="WS180"/>
      <c r="WT180"/>
      <c r="WU180"/>
      <c r="WV180"/>
      <c r="WW180"/>
      <c r="WX180"/>
      <c r="WY180"/>
      <c r="WZ180"/>
      <c r="XA180"/>
      <c r="XB180"/>
      <c r="XC180"/>
      <c r="XD180"/>
      <c r="XE180"/>
      <c r="XF180"/>
      <c r="XG180"/>
      <c r="XH180"/>
      <c r="XI180"/>
      <c r="XJ180"/>
      <c r="XK180"/>
      <c r="XL180"/>
      <c r="XM180"/>
      <c r="XN180"/>
      <c r="XO180"/>
      <c r="XP180"/>
      <c r="XQ180"/>
      <c r="XR180"/>
      <c r="XS180"/>
      <c r="XT180"/>
      <c r="XU180"/>
      <c r="XV180"/>
      <c r="XW180"/>
      <c r="XX180"/>
      <c r="XY180"/>
      <c r="XZ180"/>
      <c r="YA180"/>
      <c r="YB180"/>
      <c r="YC180"/>
      <c r="YD180"/>
      <c r="YE180"/>
      <c r="YF180"/>
      <c r="YG180"/>
      <c r="YH180"/>
      <c r="YI180"/>
      <c r="YJ180"/>
      <c r="YK180"/>
      <c r="YL180"/>
      <c r="YM180"/>
      <c r="YN180"/>
      <c r="YO180"/>
      <c r="YP180"/>
      <c r="YQ180"/>
      <c r="YR180"/>
      <c r="YS180"/>
      <c r="YT180"/>
      <c r="YU180"/>
      <c r="YV180"/>
      <c r="YW180"/>
      <c r="YX180"/>
      <c r="YY180"/>
      <c r="YZ180"/>
      <c r="ZA180"/>
      <c r="ZB180"/>
      <c r="ZC180"/>
      <c r="ZD180"/>
      <c r="ZE180"/>
      <c r="ZF180"/>
      <c r="ZG180"/>
      <c r="ZH180"/>
      <c r="ZI180"/>
      <c r="ZJ180"/>
      <c r="ZK180"/>
      <c r="ZL180"/>
      <c r="ZM180"/>
      <c r="ZN180"/>
      <c r="ZO180"/>
      <c r="ZP180"/>
      <c r="ZQ180"/>
      <c r="ZR180"/>
      <c r="ZS180"/>
      <c r="ZT180"/>
      <c r="ZU180"/>
      <c r="ZV180"/>
      <c r="ZW180"/>
      <c r="ZX180"/>
      <c r="ZY180"/>
      <c r="ZZ180"/>
      <c r="AAA180"/>
      <c r="AAB180"/>
      <c r="AAC180"/>
      <c r="AAD180"/>
      <c r="AAE180"/>
      <c r="AAF180"/>
      <c r="AAG180"/>
      <c r="AAH180"/>
      <c r="AAI180"/>
      <c r="AAJ180"/>
      <c r="AAK180"/>
      <c r="AAL180"/>
      <c r="AAM180"/>
      <c r="AAN180"/>
      <c r="AAO180"/>
      <c r="AAP180"/>
      <c r="AAQ180"/>
      <c r="AAR180"/>
      <c r="AAS180"/>
      <c r="AAT180"/>
      <c r="AAU180"/>
      <c r="AAV180"/>
      <c r="AAW180"/>
      <c r="AAX180"/>
      <c r="AAY180"/>
      <c r="AAZ180"/>
      <c r="ABA180"/>
      <c r="ABB180"/>
      <c r="ABC180"/>
      <c r="ABD180"/>
      <c r="ABE180"/>
      <c r="ABF180"/>
      <c r="ABG180"/>
      <c r="ABH180"/>
      <c r="ABI180"/>
      <c r="ABJ180"/>
      <c r="ABK180"/>
      <c r="ABL180"/>
      <c r="ABM180"/>
      <c r="ABN180"/>
      <c r="ABO180"/>
      <c r="ABP180"/>
      <c r="ABQ180"/>
      <c r="ABR180"/>
      <c r="ABS180"/>
      <c r="ABT180"/>
      <c r="ABU180"/>
      <c r="ABV180"/>
      <c r="ABW180"/>
      <c r="ABX180"/>
      <c r="ABY180"/>
      <c r="ABZ180"/>
      <c r="ACA180"/>
      <c r="ACB180"/>
      <c r="ACC180"/>
      <c r="ACD180"/>
      <c r="ACE180"/>
      <c r="ACF180"/>
      <c r="ACG180"/>
      <c r="ACH180"/>
      <c r="ACI180"/>
      <c r="ACJ180"/>
      <c r="ACK180"/>
      <c r="ACL180"/>
      <c r="ACM180"/>
      <c r="ACN180"/>
      <c r="ACO180"/>
      <c r="ACP180"/>
      <c r="ACQ180"/>
      <c r="ACR180"/>
      <c r="ACS180"/>
      <c r="ACT180"/>
      <c r="ACU180"/>
      <c r="ACV180"/>
      <c r="ACW180"/>
      <c r="ACX180"/>
      <c r="ACY180"/>
      <c r="ACZ180"/>
      <c r="ADA180"/>
      <c r="ADB180"/>
      <c r="ADC180"/>
      <c r="ADD180"/>
      <c r="ADE180"/>
      <c r="ADF180"/>
      <c r="ADG180"/>
      <c r="ADH180"/>
      <c r="ADI180"/>
      <c r="ADJ180"/>
      <c r="ADK180"/>
      <c r="ADL180"/>
      <c r="ADM180"/>
      <c r="ADN180"/>
      <c r="ADO180"/>
      <c r="ADP180"/>
      <c r="ADQ180"/>
      <c r="ADR180"/>
      <c r="ADS180"/>
      <c r="ADT180"/>
      <c r="ADU180"/>
      <c r="ADV180"/>
      <c r="ADW180"/>
      <c r="ADX180"/>
      <c r="ADY180"/>
      <c r="ADZ180"/>
      <c r="AEA180"/>
      <c r="AEB180"/>
      <c r="AEC180"/>
      <c r="AED180"/>
      <c r="AEE180"/>
      <c r="AEF180"/>
      <c r="AEG180"/>
      <c r="AEH180"/>
      <c r="AEI180"/>
      <c r="AEJ180"/>
      <c r="AEK180"/>
      <c r="AEL180"/>
      <c r="AEM180"/>
      <c r="AEN180"/>
      <c r="AEO180"/>
      <c r="AEP180"/>
      <c r="AEQ180"/>
      <c r="AER180"/>
      <c r="AES180"/>
      <c r="AET180"/>
      <c r="AEU180"/>
      <c r="AEV180"/>
      <c r="AEW180"/>
      <c r="AEX180"/>
      <c r="AEY180"/>
      <c r="AEZ180"/>
      <c r="AFA180"/>
      <c r="AFB180"/>
      <c r="AFC180"/>
      <c r="AFD180"/>
      <c r="AFE180"/>
      <c r="AFF180"/>
      <c r="AFG180"/>
      <c r="AFH180"/>
      <c r="AFI180"/>
      <c r="AFJ180"/>
      <c r="AFK180"/>
      <c r="AFL180"/>
      <c r="AFM180"/>
      <c r="AFN180"/>
      <c r="AFO180"/>
      <c r="AFP180"/>
      <c r="AFQ180"/>
      <c r="AFR180"/>
      <c r="AFS180"/>
      <c r="AFT180"/>
      <c r="AFU180"/>
      <c r="AFV180"/>
      <c r="AFW180"/>
      <c r="AFX180"/>
      <c r="AFY180"/>
      <c r="AFZ180"/>
      <c r="AGA180"/>
      <c r="AGB180"/>
      <c r="AGC180"/>
      <c r="AGD180"/>
      <c r="AGE180"/>
      <c r="AGF180"/>
      <c r="AGG180"/>
      <c r="AGH180"/>
      <c r="AGI180"/>
      <c r="AGJ180"/>
      <c r="AGK180"/>
      <c r="AGL180"/>
      <c r="AGM180"/>
      <c r="AGN180"/>
      <c r="AGO180"/>
      <c r="AGP180"/>
      <c r="AGQ180"/>
      <c r="AGR180"/>
      <c r="AGS180"/>
      <c r="AGT180"/>
      <c r="AGU180"/>
      <c r="AGV180"/>
      <c r="AGW180"/>
      <c r="AGX180"/>
      <c r="AGY180"/>
      <c r="AGZ180"/>
      <c r="AHA180"/>
      <c r="AHB180"/>
      <c r="AHC180"/>
      <c r="AHD180"/>
      <c r="AHE180"/>
      <c r="AHF180"/>
      <c r="AHG180"/>
      <c r="AHH180"/>
      <c r="AHI180"/>
      <c r="AHJ180"/>
      <c r="AHK180"/>
      <c r="AHL180"/>
      <c r="AHM180"/>
      <c r="AHN180"/>
      <c r="AHO180"/>
      <c r="AHP180"/>
      <c r="AHQ180"/>
      <c r="AHR180"/>
      <c r="AHS180"/>
      <c r="AHT180"/>
      <c r="AHU180"/>
      <c r="AHV180"/>
      <c r="AHW180"/>
      <c r="AHX180"/>
      <c r="AHY180"/>
      <c r="AHZ180"/>
      <c r="AIA180"/>
      <c r="AIB180"/>
      <c r="AIC180"/>
      <c r="AID180"/>
      <c r="AIE180"/>
      <c r="AIF180"/>
      <c r="AIG180"/>
      <c r="AIH180"/>
      <c r="AII180"/>
      <c r="AIJ180"/>
      <c r="AIK180"/>
      <c r="AIL180"/>
      <c r="AIM180"/>
      <c r="AIN180"/>
      <c r="AIO180"/>
      <c r="AIP180"/>
      <c r="AIQ180"/>
      <c r="AIR180"/>
      <c r="AIS180"/>
      <c r="AIT180"/>
      <c r="AIU180"/>
      <c r="AIV180"/>
      <c r="AIW180"/>
      <c r="AIX180"/>
      <c r="AIY180"/>
      <c r="AIZ180"/>
      <c r="AJA180"/>
      <c r="AJB180"/>
      <c r="AJC180"/>
      <c r="AJD180"/>
      <c r="AJE180"/>
      <c r="AJF180"/>
      <c r="AJG180"/>
      <c r="AJH180"/>
      <c r="AJI180"/>
      <c r="AJJ180"/>
      <c r="AJK180"/>
      <c r="AJL180"/>
      <c r="AJM180"/>
      <c r="AJN180"/>
      <c r="AJO180"/>
      <c r="AJP180"/>
      <c r="AJQ180"/>
      <c r="AJR180"/>
      <c r="AJS180"/>
      <c r="AJT180"/>
      <c r="AJU180"/>
      <c r="AJV180"/>
      <c r="AJW180"/>
      <c r="AJX180"/>
      <c r="AJY180"/>
      <c r="AJZ180"/>
      <c r="AKA180"/>
      <c r="AKB180"/>
      <c r="AKC180"/>
      <c r="AKD180"/>
      <c r="AKE180"/>
      <c r="AKF180"/>
      <c r="AKG180"/>
      <c r="AKH180"/>
      <c r="AKI180"/>
      <c r="AKJ180"/>
      <c r="AKK180"/>
      <c r="AKL180"/>
      <c r="AKM180"/>
      <c r="AKN180"/>
      <c r="AKO180"/>
      <c r="AKP180"/>
      <c r="AKQ180"/>
      <c r="AKR180"/>
      <c r="AKS180"/>
      <c r="AKT180"/>
      <c r="AKU180"/>
      <c r="AKV180"/>
      <c r="AKW180"/>
      <c r="AKX180"/>
      <c r="AKY180"/>
      <c r="AKZ180"/>
      <c r="ALA180"/>
      <c r="ALB180"/>
      <c r="ALC180"/>
      <c r="ALD180"/>
      <c r="ALE180"/>
      <c r="ALF180"/>
      <c r="ALG180"/>
      <c r="ALH180"/>
      <c r="ALI180"/>
      <c r="ALJ180"/>
      <c r="ALK180"/>
      <c r="ALL180"/>
      <c r="ALM180"/>
      <c r="ALN180"/>
      <c r="ALO180"/>
      <c r="ALP180"/>
      <c r="ALQ180"/>
      <c r="ALR180"/>
      <c r="ALS180"/>
      <c r="ALT180"/>
      <c r="ALU180"/>
      <c r="ALV180"/>
      <c r="ALW180"/>
      <c r="ALX180"/>
      <c r="ALY180"/>
      <c r="ALZ180"/>
      <c r="AMA180"/>
      <c r="AMB180"/>
      <c r="AMC180"/>
      <c r="AMD180"/>
      <c r="AME180"/>
      <c r="AMF180"/>
      <c r="AMG180"/>
      <c r="AMH180"/>
      <c r="AMI180"/>
      <c r="AMJ180"/>
      <c r="AMK180"/>
      <c r="AML180"/>
      <c r="AMM180"/>
      <c r="AMN180"/>
      <c r="AMO180"/>
      <c r="AMP180"/>
      <c r="AMQ180"/>
      <c r="AMR180"/>
      <c r="AMS180"/>
      <c r="AMT180"/>
      <c r="AMU180"/>
      <c r="AMV180"/>
      <c r="AMW180"/>
      <c r="AMX180"/>
      <c r="AMY180"/>
      <c r="AMZ180"/>
      <c r="ANA180"/>
      <c r="ANB180"/>
      <c r="ANC180"/>
      <c r="AND180"/>
      <c r="ANE180"/>
      <c r="ANF180"/>
      <c r="ANG180"/>
      <c r="ANH180"/>
      <c r="ANI180"/>
      <c r="ANJ180"/>
      <c r="ANK180"/>
      <c r="ANL180"/>
      <c r="ANM180"/>
      <c r="ANN180"/>
      <c r="ANO180"/>
      <c r="ANP180"/>
      <c r="ANQ180"/>
      <c r="ANR180"/>
      <c r="ANS180"/>
      <c r="ANT180"/>
      <c r="ANU180"/>
      <c r="ANV180"/>
      <c r="ANW180"/>
      <c r="ANX180"/>
      <c r="ANY180"/>
      <c r="ANZ180"/>
      <c r="AOA180"/>
      <c r="AOB180"/>
      <c r="AOC180"/>
      <c r="AOD180"/>
      <c r="AOE180"/>
      <c r="AOF180"/>
      <c r="AOG180"/>
      <c r="AOH180"/>
      <c r="AOI180"/>
      <c r="AOJ180"/>
      <c r="AOK180"/>
      <c r="AOL180"/>
      <c r="AOM180"/>
      <c r="AON180"/>
      <c r="AOO180"/>
      <c r="AOP180"/>
      <c r="AOQ180"/>
      <c r="AOR180"/>
      <c r="AOS180"/>
      <c r="AOT180"/>
      <c r="AOU180"/>
      <c r="AOV180"/>
      <c r="AOW180"/>
      <c r="AOX180"/>
      <c r="AOY180"/>
      <c r="AOZ180"/>
      <c r="APA180"/>
      <c r="APB180"/>
      <c r="APC180"/>
      <c r="APD180"/>
      <c r="APE180"/>
      <c r="APF180"/>
      <c r="APG180"/>
      <c r="APH180"/>
      <c r="API180"/>
      <c r="APJ180"/>
      <c r="APK180"/>
      <c r="APL180"/>
      <c r="APM180"/>
      <c r="APN180"/>
      <c r="APO180"/>
      <c r="APP180"/>
      <c r="APQ180"/>
      <c r="APR180"/>
      <c r="APS180"/>
      <c r="APT180"/>
      <c r="APU180"/>
      <c r="APV180"/>
      <c r="APW180"/>
      <c r="APX180"/>
      <c r="APY180"/>
      <c r="APZ180"/>
      <c r="AQA180"/>
      <c r="AQB180"/>
      <c r="AQC180"/>
      <c r="AQD180"/>
      <c r="AQE180"/>
      <c r="AQF180"/>
      <c r="AQG180"/>
      <c r="AQH180"/>
      <c r="AQI180"/>
      <c r="AQJ180"/>
      <c r="AQK180"/>
      <c r="AQL180"/>
      <c r="AQM180"/>
      <c r="AQN180"/>
      <c r="AQO180"/>
      <c r="AQP180"/>
      <c r="AQQ180"/>
      <c r="AQR180"/>
      <c r="AQS180"/>
      <c r="AQT180"/>
      <c r="AQU180"/>
      <c r="AQV180"/>
      <c r="AQW180"/>
      <c r="AQX180"/>
      <c r="AQY180"/>
      <c r="AQZ180"/>
      <c r="ARA180"/>
      <c r="ARB180"/>
      <c r="ARC180"/>
      <c r="ARD180"/>
      <c r="ARE180"/>
      <c r="ARF180"/>
      <c r="ARG180"/>
      <c r="ARH180"/>
      <c r="ARI180"/>
      <c r="ARJ180"/>
      <c r="ARK180"/>
      <c r="ARL180"/>
      <c r="ARM180"/>
      <c r="ARN180"/>
      <c r="ARO180"/>
      <c r="ARP180"/>
      <c r="ARQ180"/>
      <c r="ARR180"/>
      <c r="ARS180"/>
      <c r="ART180"/>
      <c r="ARU180"/>
      <c r="ARV180"/>
      <c r="ARW180"/>
      <c r="ARX180"/>
      <c r="ARY180"/>
      <c r="ARZ180"/>
      <c r="ASA180"/>
      <c r="ASB180"/>
      <c r="ASC180"/>
      <c r="ASD180"/>
      <c r="ASE180"/>
      <c r="ASF180"/>
      <c r="ASG180"/>
      <c r="ASH180"/>
      <c r="ASI180"/>
      <c r="ASJ180"/>
      <c r="ASK180"/>
      <c r="ASL180"/>
      <c r="ASM180"/>
      <c r="ASN180"/>
      <c r="ASO180"/>
      <c r="ASP180"/>
      <c r="ASQ180"/>
      <c r="ASR180"/>
      <c r="ASS180"/>
      <c r="AST180"/>
      <c r="ASU180"/>
      <c r="ASV180"/>
      <c r="ASW180"/>
      <c r="ASX180"/>
      <c r="ASY180"/>
      <c r="ASZ180"/>
      <c r="ATA180"/>
      <c r="ATB180"/>
      <c r="ATC180"/>
      <c r="ATD180"/>
      <c r="ATE180"/>
      <c r="ATF180"/>
      <c r="ATG180"/>
      <c r="ATH180"/>
      <c r="ATI180"/>
      <c r="ATJ180"/>
      <c r="ATK180"/>
      <c r="ATL180"/>
      <c r="ATM180"/>
      <c r="ATN180"/>
      <c r="ATO180"/>
      <c r="ATP180"/>
      <c r="ATQ180"/>
      <c r="ATR180"/>
      <c r="ATS180"/>
      <c r="ATT180"/>
      <c r="ATU180"/>
      <c r="ATV180"/>
      <c r="ATW180"/>
      <c r="ATX180"/>
      <c r="ATY180"/>
      <c r="ATZ180"/>
      <c r="AUA180"/>
      <c r="AUB180"/>
      <c r="AUC180"/>
      <c r="AUD180"/>
      <c r="AUE180"/>
      <c r="AUF180"/>
      <c r="AUG180"/>
      <c r="AUH180"/>
      <c r="AUI180"/>
      <c r="AUJ180"/>
      <c r="AUK180"/>
      <c r="AUL180"/>
      <c r="AUM180"/>
      <c r="AUN180"/>
      <c r="AUO180"/>
      <c r="AUP180"/>
      <c r="AUQ180"/>
      <c r="AUR180"/>
      <c r="AUS180"/>
      <c r="AUT180"/>
      <c r="AUU180"/>
      <c r="AUV180"/>
      <c r="AUW180"/>
      <c r="AUX180"/>
      <c r="AUY180"/>
      <c r="AUZ180"/>
      <c r="AVA180"/>
      <c r="AVB180"/>
      <c r="AVC180"/>
      <c r="AVD180"/>
      <c r="AVE180"/>
      <c r="AVF180"/>
      <c r="AVG180"/>
      <c r="AVH180"/>
      <c r="AVI180"/>
      <c r="AVJ180"/>
      <c r="AVK180"/>
      <c r="AVL180"/>
      <c r="AVM180"/>
      <c r="AVN180"/>
      <c r="AVO180"/>
      <c r="AVP180"/>
      <c r="AVQ180"/>
      <c r="AVR180"/>
      <c r="AVS180"/>
      <c r="AVT180"/>
      <c r="AVU180"/>
      <c r="AVV180"/>
      <c r="AVW180"/>
      <c r="AVX180"/>
      <c r="AVY180"/>
      <c r="AVZ180"/>
      <c r="AWA180"/>
      <c r="AWB180"/>
      <c r="AWC180"/>
      <c r="AWD180"/>
      <c r="AWE180"/>
      <c r="AWF180"/>
      <c r="AWG180"/>
      <c r="AWH180"/>
      <c r="AWI180"/>
      <c r="AWJ180"/>
      <c r="AWK180"/>
      <c r="AWL180"/>
      <c r="AWM180"/>
      <c r="AWN180"/>
      <c r="AWO180"/>
      <c r="AWP180"/>
      <c r="AWQ180"/>
      <c r="AWR180"/>
      <c r="AWS180"/>
      <c r="AWT180"/>
      <c r="AWU180"/>
      <c r="AWV180"/>
      <c r="AWW180"/>
      <c r="AWX180"/>
      <c r="AWY180"/>
      <c r="AWZ180"/>
      <c r="AXA180"/>
      <c r="AXB180"/>
      <c r="AXC180"/>
      <c r="AXD180"/>
      <c r="AXE180"/>
      <c r="AXF180"/>
      <c r="AXG180"/>
      <c r="AXH180"/>
      <c r="AXI180"/>
      <c r="AXJ180"/>
      <c r="AXK180"/>
      <c r="AXL180"/>
      <c r="AXM180"/>
      <c r="AXN180"/>
      <c r="AXO180"/>
      <c r="AXP180"/>
      <c r="AXQ180"/>
      <c r="AXR180"/>
      <c r="AXS180"/>
      <c r="AXT180"/>
      <c r="AXU180"/>
      <c r="AXV180"/>
      <c r="AXW180"/>
      <c r="AXX180"/>
      <c r="AXY180"/>
      <c r="AXZ180"/>
      <c r="AYA180"/>
      <c r="AYB180"/>
      <c r="AYC180"/>
      <c r="AYD180"/>
      <c r="AYE180"/>
      <c r="AYF180"/>
      <c r="AYG180"/>
      <c r="AYH180"/>
      <c r="AYI180"/>
      <c r="AYJ180"/>
      <c r="AYK180"/>
      <c r="AYL180"/>
      <c r="AYM180"/>
      <c r="AYN180"/>
      <c r="AYO180"/>
      <c r="AYP180"/>
      <c r="AYQ180"/>
      <c r="AYR180"/>
      <c r="AYS180"/>
      <c r="AYT180"/>
      <c r="AYU180"/>
      <c r="AYV180"/>
      <c r="AYW180"/>
      <c r="AYX180"/>
      <c r="AYY180"/>
      <c r="AYZ180"/>
      <c r="AZA180"/>
      <c r="AZB180"/>
      <c r="AZC180"/>
      <c r="AZD180"/>
      <c r="AZE180"/>
      <c r="AZF180"/>
      <c r="AZG180"/>
      <c r="AZH180"/>
      <c r="AZI180"/>
      <c r="AZJ180"/>
      <c r="AZK180"/>
      <c r="AZL180"/>
      <c r="AZM180"/>
      <c r="AZN180"/>
      <c r="AZO180"/>
      <c r="AZP180"/>
      <c r="AZQ180"/>
      <c r="AZR180"/>
      <c r="AZS180"/>
      <c r="AZT180"/>
      <c r="AZU180"/>
      <c r="AZV180"/>
      <c r="AZW180"/>
      <c r="AZX180"/>
      <c r="AZY180"/>
      <c r="AZZ180"/>
      <c r="BAA180"/>
      <c r="BAB180"/>
      <c r="BAC180"/>
      <c r="BAD180"/>
      <c r="BAE180"/>
      <c r="BAF180"/>
      <c r="BAG180"/>
      <c r="BAH180"/>
      <c r="BAI180"/>
      <c r="BAJ180"/>
      <c r="BAK180"/>
      <c r="BAL180"/>
      <c r="BAM180"/>
      <c r="BAN180"/>
      <c r="BAO180"/>
      <c r="BAP180"/>
      <c r="BAQ180"/>
      <c r="BAR180"/>
      <c r="BAS180"/>
      <c r="BAT180"/>
      <c r="BAU180"/>
      <c r="BAV180"/>
      <c r="BAW180"/>
      <c r="BAX180"/>
      <c r="BAY180"/>
      <c r="BAZ180"/>
      <c r="BBA180"/>
      <c r="BBB180"/>
      <c r="BBC180"/>
      <c r="BBD180"/>
      <c r="BBE180"/>
      <c r="BBF180"/>
      <c r="BBG180"/>
      <c r="BBH180"/>
      <c r="BBI180"/>
      <c r="BBJ180"/>
      <c r="BBK180"/>
      <c r="BBL180"/>
      <c r="BBM180"/>
      <c r="BBN180"/>
      <c r="BBO180"/>
      <c r="BBP180"/>
      <c r="BBQ180"/>
      <c r="BBR180"/>
      <c r="BBS180"/>
      <c r="BBT180"/>
      <c r="BBU180"/>
      <c r="BBV180"/>
      <c r="BBW180"/>
      <c r="BBX180"/>
      <c r="BBY180"/>
      <c r="BBZ180"/>
      <c r="BCA180"/>
      <c r="BCB180"/>
      <c r="BCC180"/>
      <c r="BCD180"/>
      <c r="BCE180"/>
      <c r="BCF180"/>
      <c r="BCG180"/>
      <c r="BCH180"/>
      <c r="BCI180"/>
      <c r="BCJ180"/>
      <c r="BCK180"/>
      <c r="BCL180"/>
      <c r="BCM180"/>
      <c r="BCN180"/>
      <c r="BCO180"/>
      <c r="BCP180"/>
      <c r="BCQ180"/>
      <c r="BCR180"/>
      <c r="BCS180"/>
      <c r="BCT180"/>
      <c r="BCU180"/>
      <c r="BCV180"/>
      <c r="BCW180"/>
      <c r="BCX180"/>
      <c r="BCY180"/>
      <c r="BCZ180"/>
      <c r="BDA180"/>
      <c r="BDB180"/>
      <c r="BDC180"/>
      <c r="BDD180"/>
      <c r="BDE180"/>
      <c r="BDF180"/>
      <c r="BDG180"/>
      <c r="BDH180"/>
      <c r="BDI180"/>
      <c r="BDJ180"/>
      <c r="BDK180"/>
      <c r="BDL180"/>
      <c r="BDM180"/>
      <c r="BDN180"/>
      <c r="BDO180"/>
      <c r="BDP180"/>
      <c r="BDQ180"/>
      <c r="BDR180"/>
      <c r="BDS180"/>
      <c r="BDT180"/>
      <c r="BDU180"/>
      <c r="BDV180"/>
      <c r="BDW180"/>
      <c r="BDX180"/>
      <c r="BDY180"/>
      <c r="BDZ180"/>
      <c r="BEA180"/>
      <c r="BEB180"/>
      <c r="BEC180"/>
      <c r="BED180"/>
      <c r="BEE180"/>
      <c r="BEF180"/>
      <c r="BEG180"/>
      <c r="BEH180"/>
      <c r="BEI180"/>
      <c r="BEJ180"/>
      <c r="BEK180"/>
      <c r="BEL180"/>
      <c r="BEM180"/>
      <c r="BEN180"/>
      <c r="BEO180"/>
      <c r="BEP180"/>
      <c r="BEQ180"/>
      <c r="BER180"/>
      <c r="BES180"/>
      <c r="BET180"/>
      <c r="BEU180"/>
      <c r="BEV180"/>
      <c r="BEW180"/>
      <c r="BEX180"/>
      <c r="BEY180"/>
      <c r="BEZ180"/>
      <c r="BFA180"/>
      <c r="BFB180"/>
      <c r="BFC180"/>
      <c r="BFD180"/>
      <c r="BFE180"/>
      <c r="BFF180"/>
      <c r="BFG180"/>
      <c r="BFH180"/>
      <c r="BFI180"/>
      <c r="BFJ180"/>
      <c r="BFK180"/>
      <c r="BFL180"/>
      <c r="BFM180"/>
      <c r="BFN180"/>
      <c r="BFO180"/>
      <c r="BFP180"/>
      <c r="BFQ180"/>
      <c r="BFR180"/>
      <c r="BFS180"/>
      <c r="BFT180"/>
      <c r="BFU180"/>
      <c r="BFV180"/>
      <c r="BFW180"/>
      <c r="BFX180"/>
      <c r="BFY180"/>
      <c r="BFZ180"/>
      <c r="BGA180"/>
      <c r="BGB180"/>
      <c r="BGC180"/>
      <c r="BGD180"/>
      <c r="BGE180"/>
      <c r="BGF180"/>
      <c r="BGG180"/>
      <c r="BGH180"/>
      <c r="BGI180"/>
      <c r="BGJ180"/>
      <c r="BGK180"/>
      <c r="BGL180"/>
      <c r="BGM180"/>
      <c r="BGN180"/>
      <c r="BGO180"/>
      <c r="BGP180"/>
      <c r="BGQ180"/>
      <c r="BGR180"/>
      <c r="BGS180"/>
      <c r="BGT180"/>
      <c r="BGU180"/>
      <c r="BGV180"/>
      <c r="BGW180"/>
      <c r="BGX180"/>
      <c r="BGY180"/>
      <c r="BGZ180"/>
      <c r="BHA180"/>
      <c r="BHB180"/>
      <c r="BHC180"/>
      <c r="BHD180"/>
      <c r="BHE180"/>
      <c r="BHF180"/>
      <c r="BHG180"/>
      <c r="BHH180"/>
      <c r="BHI180"/>
      <c r="BHJ180"/>
      <c r="BHK180"/>
      <c r="BHL180"/>
      <c r="BHM180"/>
      <c r="BHN180"/>
      <c r="BHO180"/>
      <c r="BHP180"/>
      <c r="BHQ180"/>
      <c r="BHR180"/>
      <c r="BHS180"/>
      <c r="BHT180"/>
      <c r="BHU180"/>
      <c r="BHV180"/>
      <c r="BHW180"/>
      <c r="BHX180"/>
      <c r="BHY180"/>
      <c r="BHZ180"/>
      <c r="BIA180"/>
      <c r="BIB180"/>
      <c r="BIC180"/>
      <c r="BID180"/>
      <c r="BIE180"/>
      <c r="BIF180"/>
      <c r="BIG180"/>
      <c r="BIH180"/>
      <c r="BII180"/>
      <c r="BIJ180"/>
      <c r="BIK180"/>
      <c r="BIL180"/>
      <c r="BIM180"/>
      <c r="BIN180"/>
      <c r="BIO180"/>
      <c r="BIP180"/>
      <c r="BIQ180"/>
      <c r="BIR180"/>
      <c r="BIS180"/>
      <c r="BIT180"/>
      <c r="BIU180"/>
      <c r="BIV180"/>
      <c r="BIW180"/>
      <c r="BIX180"/>
      <c r="BIY180"/>
      <c r="BIZ180"/>
      <c r="BJA180"/>
      <c r="BJB180"/>
      <c r="BJC180"/>
      <c r="BJD180"/>
      <c r="BJE180"/>
      <c r="BJF180"/>
      <c r="BJG180"/>
      <c r="BJH180"/>
      <c r="BJI180"/>
      <c r="BJJ180"/>
      <c r="BJK180"/>
      <c r="BJL180"/>
      <c r="BJM180"/>
      <c r="BJN180"/>
      <c r="BJO180"/>
      <c r="BJP180"/>
      <c r="BJQ180"/>
      <c r="BJR180"/>
      <c r="BJS180"/>
      <c r="BJT180"/>
      <c r="BJU180"/>
      <c r="BJV180"/>
      <c r="BJW180"/>
      <c r="BJX180"/>
      <c r="BJY180"/>
      <c r="BJZ180"/>
      <c r="BKA180"/>
      <c r="BKB180"/>
      <c r="BKC180"/>
      <c r="BKD180"/>
      <c r="BKE180"/>
      <c r="BKF180"/>
      <c r="BKG180"/>
      <c r="BKH180"/>
      <c r="BKI180"/>
      <c r="BKJ180"/>
      <c r="BKK180"/>
      <c r="BKL180"/>
      <c r="BKM180"/>
      <c r="BKN180"/>
      <c r="BKO180"/>
      <c r="BKP180"/>
      <c r="BKQ180"/>
      <c r="BKR180"/>
      <c r="BKS180"/>
      <c r="BKT180"/>
      <c r="BKU180"/>
      <c r="BKV180"/>
      <c r="BKW180"/>
      <c r="BKX180"/>
      <c r="BKY180"/>
      <c r="BKZ180"/>
      <c r="BLA180"/>
      <c r="BLB180"/>
      <c r="BLC180"/>
      <c r="BLD180"/>
      <c r="BLE180"/>
      <c r="BLF180"/>
      <c r="BLG180"/>
      <c r="BLH180"/>
      <c r="BLI180"/>
      <c r="BLJ180"/>
      <c r="BLK180"/>
      <c r="BLL180"/>
      <c r="BLM180"/>
      <c r="BLN180"/>
      <c r="BLO180"/>
      <c r="BLP180"/>
      <c r="BLQ180"/>
      <c r="BLR180"/>
      <c r="BLS180"/>
      <c r="BLT180"/>
      <c r="BLU180"/>
      <c r="BLV180"/>
      <c r="BLW180"/>
      <c r="BLX180"/>
      <c r="BLY180"/>
      <c r="BLZ180"/>
      <c r="BMA180"/>
      <c r="BMB180"/>
      <c r="BMC180"/>
      <c r="BMD180"/>
      <c r="BME180"/>
      <c r="BMF180"/>
      <c r="BMG180"/>
      <c r="BMH180"/>
      <c r="BMI180"/>
      <c r="BMJ180"/>
      <c r="BMK180"/>
      <c r="BML180"/>
      <c r="BMM180"/>
      <c r="BMN180"/>
      <c r="BMO180"/>
      <c r="BMP180"/>
      <c r="BMQ180"/>
      <c r="BMR180"/>
      <c r="BMS180"/>
      <c r="BMT180"/>
      <c r="BMU180"/>
      <c r="BMV180"/>
      <c r="BMW180"/>
      <c r="BMX180"/>
      <c r="BMY180"/>
      <c r="BMZ180"/>
      <c r="BNA180"/>
      <c r="BNB180"/>
      <c r="BNC180"/>
      <c r="BND180"/>
      <c r="BNE180"/>
      <c r="BNF180"/>
      <c r="BNG180"/>
      <c r="BNH180"/>
      <c r="BNI180"/>
      <c r="BNJ180"/>
      <c r="BNK180"/>
      <c r="BNL180"/>
      <c r="BNM180"/>
      <c r="BNN180"/>
      <c r="BNO180"/>
      <c r="BNP180"/>
      <c r="BNQ180"/>
      <c r="BNR180"/>
      <c r="BNS180"/>
      <c r="BNT180"/>
      <c r="BNU180"/>
      <c r="BNV180"/>
      <c r="BNW180"/>
      <c r="BNX180"/>
      <c r="BNY180"/>
      <c r="BNZ180"/>
      <c r="BOA180"/>
      <c r="BOB180"/>
      <c r="BOC180"/>
      <c r="BOD180"/>
      <c r="BOE180"/>
      <c r="BOF180"/>
      <c r="BOG180"/>
      <c r="BOH180"/>
      <c r="BOI180"/>
      <c r="BOJ180"/>
      <c r="BOK180"/>
      <c r="BOL180"/>
      <c r="BOM180"/>
      <c r="BON180"/>
      <c r="BOO180"/>
      <c r="BOP180"/>
      <c r="BOQ180"/>
      <c r="BOR180"/>
      <c r="BOS180"/>
      <c r="BOT180"/>
      <c r="BOU180"/>
      <c r="BOV180"/>
      <c r="BOW180"/>
      <c r="BOX180"/>
      <c r="BOY180"/>
      <c r="BOZ180"/>
      <c r="BPA180"/>
      <c r="BPB180"/>
      <c r="BPC180"/>
      <c r="BPD180"/>
      <c r="BPE180"/>
      <c r="BPF180"/>
      <c r="BPG180"/>
      <c r="BPH180"/>
      <c r="BPI180"/>
      <c r="BPJ180"/>
      <c r="BPK180"/>
      <c r="BPL180"/>
      <c r="BPM180"/>
      <c r="BPN180"/>
      <c r="BPO180"/>
      <c r="BPP180"/>
      <c r="BPQ180"/>
      <c r="BPR180"/>
      <c r="BPS180"/>
      <c r="BPT180"/>
      <c r="BPU180"/>
      <c r="BPV180"/>
      <c r="BPW180"/>
      <c r="BPX180"/>
      <c r="BPY180"/>
      <c r="BPZ180"/>
      <c r="BQA180"/>
      <c r="BQB180"/>
      <c r="BQC180"/>
      <c r="BQD180"/>
      <c r="BQE180"/>
      <c r="BQF180"/>
      <c r="BQG180"/>
      <c r="BQH180"/>
      <c r="BQI180"/>
      <c r="BQJ180"/>
      <c r="BQK180"/>
      <c r="BQL180"/>
      <c r="BQM180"/>
      <c r="BQN180"/>
      <c r="BQO180"/>
      <c r="BQP180"/>
      <c r="BQQ180"/>
      <c r="BQR180"/>
      <c r="BQS180"/>
      <c r="BQT180"/>
      <c r="BQU180"/>
      <c r="BQV180"/>
      <c r="BQW180"/>
      <c r="BQX180"/>
      <c r="BQY180"/>
      <c r="BQZ180"/>
      <c r="BRA180"/>
      <c r="BRB180"/>
      <c r="BRC180"/>
      <c r="BRD180"/>
      <c r="BRE180"/>
      <c r="BRF180"/>
      <c r="BRG180"/>
      <c r="BRH180"/>
      <c r="BRI180"/>
      <c r="BRJ180"/>
      <c r="BRK180"/>
      <c r="BRL180"/>
      <c r="BRM180"/>
      <c r="BRN180"/>
      <c r="BRO180"/>
      <c r="BRP180"/>
      <c r="BRQ180"/>
      <c r="BRR180"/>
      <c r="BRS180"/>
      <c r="BRT180"/>
      <c r="BRU180"/>
      <c r="BRV180"/>
      <c r="BRW180"/>
      <c r="BRX180"/>
      <c r="BRY180"/>
      <c r="BRZ180"/>
      <c r="BSA180"/>
      <c r="BSB180"/>
      <c r="BSC180"/>
      <c r="BSD180"/>
      <c r="BSE180"/>
      <c r="BSF180"/>
      <c r="BSG180"/>
      <c r="BSH180"/>
      <c r="BSI180"/>
      <c r="BSJ180"/>
      <c r="BSK180"/>
      <c r="BSL180"/>
      <c r="BSM180"/>
      <c r="BSN180"/>
      <c r="BSO180"/>
      <c r="BSP180"/>
      <c r="BSQ180"/>
      <c r="BSR180"/>
      <c r="BSS180"/>
      <c r="BST180"/>
      <c r="BSU180"/>
      <c r="BSV180"/>
      <c r="BSW180"/>
      <c r="BSX180"/>
      <c r="BSY180"/>
      <c r="BSZ180"/>
      <c r="BTA180"/>
      <c r="BTB180"/>
      <c r="BTC180"/>
      <c r="BTD180"/>
      <c r="BTE180"/>
      <c r="BTF180"/>
      <c r="BTG180"/>
      <c r="BTH180"/>
      <c r="BTI180"/>
      <c r="BTJ180"/>
      <c r="BTK180"/>
      <c r="BTL180"/>
      <c r="BTM180"/>
      <c r="BTN180"/>
      <c r="BTO180"/>
      <c r="BTP180"/>
      <c r="BTQ180"/>
      <c r="BTR180"/>
      <c r="BTS180"/>
      <c r="BTT180"/>
      <c r="BTU180"/>
      <c r="BTV180"/>
      <c r="BTW180"/>
      <c r="BTX180"/>
      <c r="BTY180"/>
      <c r="BTZ180"/>
      <c r="BUA180"/>
      <c r="BUB180"/>
      <c r="BUC180"/>
      <c r="BUD180"/>
      <c r="BUE180"/>
      <c r="BUF180"/>
      <c r="BUG180"/>
      <c r="BUH180"/>
      <c r="BUI180"/>
      <c r="BUJ180"/>
      <c r="BUK180"/>
      <c r="BUL180"/>
      <c r="BUM180"/>
      <c r="BUN180"/>
      <c r="BUO180"/>
      <c r="BUP180"/>
      <c r="BUQ180"/>
      <c r="BUR180"/>
      <c r="BUS180"/>
      <c r="BUT180"/>
      <c r="BUU180"/>
      <c r="BUV180"/>
      <c r="BUW180"/>
      <c r="BUX180"/>
      <c r="BUY180"/>
      <c r="BUZ180"/>
      <c r="BVA180"/>
      <c r="BVB180"/>
      <c r="BVC180"/>
      <c r="BVD180"/>
      <c r="BVE180"/>
      <c r="BVF180"/>
      <c r="BVG180"/>
      <c r="BVH180"/>
      <c r="BVI180"/>
      <c r="BVJ180"/>
      <c r="BVK180"/>
      <c r="BVL180"/>
      <c r="BVM180"/>
      <c r="BVN180"/>
      <c r="BVO180"/>
      <c r="BVP180"/>
      <c r="BVQ180"/>
      <c r="BVR180"/>
      <c r="BVS180"/>
      <c r="BVT180"/>
      <c r="BVU180"/>
      <c r="BVV180"/>
      <c r="BVW180"/>
      <c r="BVX180"/>
      <c r="BVY180"/>
      <c r="BVZ180"/>
      <c r="BWA180"/>
      <c r="BWB180"/>
      <c r="BWC180"/>
      <c r="BWD180"/>
      <c r="BWE180"/>
      <c r="BWF180"/>
      <c r="BWG180"/>
      <c r="BWH180"/>
      <c r="BWI180"/>
      <c r="BWJ180"/>
      <c r="BWK180"/>
      <c r="BWL180"/>
      <c r="BWM180"/>
      <c r="BWN180"/>
      <c r="BWO180"/>
      <c r="BWP180"/>
      <c r="BWQ180"/>
      <c r="BWR180"/>
      <c r="BWS180"/>
      <c r="BWT180"/>
      <c r="BWU180"/>
      <c r="BWV180"/>
      <c r="BWW180"/>
      <c r="BWX180"/>
      <c r="BWY180"/>
      <c r="BWZ180"/>
      <c r="BXA180"/>
      <c r="BXB180"/>
      <c r="BXC180"/>
      <c r="BXD180"/>
      <c r="BXE180"/>
      <c r="BXF180"/>
      <c r="BXG180"/>
      <c r="BXH180"/>
      <c r="BXI180"/>
      <c r="BXJ180"/>
      <c r="BXK180"/>
      <c r="BXL180"/>
      <c r="BXM180"/>
      <c r="BXN180"/>
      <c r="BXO180"/>
      <c r="BXP180"/>
      <c r="BXQ180"/>
      <c r="BXR180"/>
      <c r="BXS180"/>
      <c r="BXT180"/>
      <c r="BXU180"/>
      <c r="BXV180"/>
      <c r="BXW180"/>
      <c r="BXX180"/>
      <c r="BXY180"/>
      <c r="BXZ180"/>
      <c r="BYA180"/>
      <c r="BYB180"/>
      <c r="BYC180"/>
      <c r="BYD180"/>
      <c r="BYE180"/>
      <c r="BYF180"/>
      <c r="BYG180"/>
      <c r="BYH180"/>
      <c r="BYI180"/>
      <c r="BYJ180"/>
      <c r="BYK180"/>
      <c r="BYL180"/>
      <c r="BYM180"/>
      <c r="BYN180"/>
      <c r="BYO180"/>
      <c r="BYP180"/>
      <c r="BYQ180"/>
      <c r="BYR180"/>
      <c r="BYS180"/>
      <c r="BYT180"/>
      <c r="BYU180"/>
      <c r="BYV180"/>
      <c r="BYW180"/>
      <c r="BYX180"/>
      <c r="BYY180"/>
      <c r="BYZ180"/>
      <c r="BZA180"/>
      <c r="BZB180"/>
      <c r="BZC180"/>
      <c r="BZD180"/>
      <c r="BZE180"/>
      <c r="BZF180"/>
      <c r="BZG180"/>
      <c r="BZH180"/>
      <c r="BZI180"/>
      <c r="BZJ180"/>
      <c r="BZK180"/>
      <c r="BZL180"/>
      <c r="BZM180"/>
      <c r="BZN180"/>
      <c r="BZO180"/>
      <c r="BZP180"/>
      <c r="BZQ180"/>
      <c r="BZR180"/>
      <c r="BZS180"/>
      <c r="BZT180"/>
      <c r="BZU180"/>
      <c r="BZV180"/>
      <c r="BZW180"/>
      <c r="BZX180"/>
      <c r="BZY180"/>
      <c r="BZZ180"/>
      <c r="CAA180"/>
      <c r="CAB180"/>
      <c r="CAC180"/>
      <c r="CAD180"/>
      <c r="CAE180"/>
      <c r="CAF180"/>
      <c r="CAG180"/>
      <c r="CAH180"/>
      <c r="CAI180"/>
      <c r="CAJ180"/>
      <c r="CAK180"/>
      <c r="CAL180"/>
      <c r="CAM180"/>
      <c r="CAN180"/>
      <c r="CAO180"/>
      <c r="CAP180"/>
      <c r="CAQ180"/>
      <c r="CAR180"/>
      <c r="CAS180"/>
      <c r="CAT180"/>
      <c r="CAU180"/>
      <c r="CAV180"/>
      <c r="CAW180"/>
      <c r="CAX180"/>
      <c r="CAY180"/>
      <c r="CAZ180"/>
      <c r="CBA180"/>
      <c r="CBB180"/>
      <c r="CBC180"/>
      <c r="CBD180"/>
      <c r="CBE180"/>
      <c r="CBF180"/>
      <c r="CBG180"/>
      <c r="CBH180"/>
      <c r="CBI180"/>
      <c r="CBJ180"/>
      <c r="CBK180"/>
      <c r="CBL180"/>
      <c r="CBM180"/>
      <c r="CBN180"/>
      <c r="CBO180"/>
      <c r="CBP180"/>
      <c r="CBQ180"/>
      <c r="CBR180"/>
      <c r="CBS180"/>
      <c r="CBT180"/>
      <c r="CBU180"/>
      <c r="CBV180"/>
      <c r="CBW180"/>
      <c r="CBX180"/>
      <c r="CBY180"/>
      <c r="CBZ180"/>
      <c r="CCA180"/>
      <c r="CCB180"/>
      <c r="CCC180"/>
      <c r="CCD180"/>
      <c r="CCE180"/>
      <c r="CCF180"/>
      <c r="CCG180"/>
      <c r="CCH180"/>
      <c r="CCI180"/>
      <c r="CCJ180"/>
      <c r="CCK180"/>
      <c r="CCL180"/>
      <c r="CCM180"/>
      <c r="CCN180"/>
      <c r="CCO180"/>
      <c r="CCP180"/>
      <c r="CCQ180"/>
      <c r="CCR180"/>
      <c r="CCS180"/>
      <c r="CCT180"/>
      <c r="CCU180"/>
      <c r="CCV180"/>
      <c r="CCW180"/>
      <c r="CCX180"/>
      <c r="CCY180"/>
      <c r="CCZ180"/>
      <c r="CDA180"/>
      <c r="CDB180"/>
      <c r="CDC180"/>
      <c r="CDD180"/>
      <c r="CDE180"/>
      <c r="CDF180"/>
      <c r="CDG180"/>
      <c r="CDH180"/>
      <c r="CDI180"/>
      <c r="CDJ180"/>
      <c r="CDK180"/>
      <c r="CDL180"/>
      <c r="CDM180"/>
      <c r="CDN180"/>
      <c r="CDO180"/>
      <c r="CDP180"/>
      <c r="CDQ180"/>
      <c r="CDR180"/>
      <c r="CDS180"/>
      <c r="CDT180"/>
      <c r="CDU180"/>
      <c r="CDV180"/>
      <c r="CDW180"/>
      <c r="CDX180"/>
      <c r="CDY180"/>
      <c r="CDZ180"/>
      <c r="CEA180"/>
      <c r="CEB180"/>
      <c r="CEC180"/>
      <c r="CED180"/>
      <c r="CEE180"/>
      <c r="CEF180"/>
      <c r="CEG180"/>
      <c r="CEH180"/>
      <c r="CEI180"/>
      <c r="CEJ180"/>
      <c r="CEK180"/>
      <c r="CEL180"/>
      <c r="CEM180"/>
      <c r="CEN180"/>
      <c r="CEO180"/>
      <c r="CEP180"/>
      <c r="CEQ180"/>
      <c r="CER180"/>
      <c r="CES180"/>
      <c r="CET180"/>
      <c r="CEU180"/>
      <c r="CEV180"/>
      <c r="CEW180"/>
      <c r="CEX180"/>
      <c r="CEY180"/>
      <c r="CEZ180"/>
      <c r="CFA180"/>
      <c r="CFB180"/>
      <c r="CFC180"/>
      <c r="CFD180"/>
      <c r="CFE180"/>
      <c r="CFF180"/>
      <c r="CFG180"/>
      <c r="CFH180"/>
      <c r="CFI180"/>
      <c r="CFJ180"/>
      <c r="CFK180"/>
      <c r="CFL180"/>
      <c r="CFM180"/>
      <c r="CFN180"/>
      <c r="CFO180"/>
      <c r="CFP180"/>
      <c r="CFQ180"/>
      <c r="CFR180"/>
      <c r="CFS180"/>
      <c r="CFT180"/>
      <c r="CFU180"/>
      <c r="CFV180"/>
      <c r="CFW180"/>
      <c r="CFX180"/>
      <c r="CFY180"/>
      <c r="CFZ180"/>
      <c r="CGA180"/>
      <c r="CGB180"/>
      <c r="CGC180"/>
      <c r="CGD180"/>
      <c r="CGE180"/>
      <c r="CGF180"/>
      <c r="CGG180"/>
      <c r="CGH180"/>
      <c r="CGI180"/>
      <c r="CGJ180"/>
      <c r="CGK180"/>
      <c r="CGL180"/>
      <c r="CGM180"/>
      <c r="CGN180"/>
      <c r="CGO180"/>
      <c r="CGP180"/>
      <c r="CGQ180"/>
      <c r="CGR180"/>
      <c r="CGS180"/>
      <c r="CGT180"/>
      <c r="CGU180"/>
      <c r="CGV180"/>
      <c r="CGW180"/>
      <c r="CGX180"/>
      <c r="CGY180"/>
      <c r="CGZ180"/>
      <c r="CHA180"/>
      <c r="CHB180"/>
      <c r="CHC180"/>
      <c r="CHD180"/>
      <c r="CHE180"/>
      <c r="CHF180"/>
      <c r="CHG180"/>
      <c r="CHH180"/>
      <c r="CHI180"/>
      <c r="CHJ180"/>
      <c r="CHK180"/>
      <c r="CHL180"/>
      <c r="CHM180"/>
      <c r="CHN180"/>
      <c r="CHO180"/>
      <c r="CHP180"/>
      <c r="CHQ180"/>
      <c r="CHR180"/>
      <c r="CHS180"/>
      <c r="CHT180"/>
      <c r="CHU180"/>
      <c r="CHV180"/>
      <c r="CHW180"/>
      <c r="CHX180"/>
      <c r="CHY180"/>
      <c r="CHZ180"/>
      <c r="CIA180"/>
      <c r="CIB180"/>
      <c r="CIC180"/>
      <c r="CID180"/>
      <c r="CIE180"/>
      <c r="CIF180"/>
      <c r="CIG180"/>
      <c r="CIH180"/>
      <c r="CII180"/>
      <c r="CIJ180"/>
      <c r="CIK180"/>
      <c r="CIL180"/>
      <c r="CIM180"/>
      <c r="CIN180"/>
      <c r="CIO180"/>
      <c r="CIP180"/>
      <c r="CIQ180"/>
      <c r="CIR180"/>
      <c r="CIS180"/>
      <c r="CIT180"/>
      <c r="CIU180"/>
      <c r="CIV180"/>
      <c r="CIW180"/>
      <c r="CIX180"/>
      <c r="CIY180"/>
      <c r="CIZ180"/>
      <c r="CJA180"/>
      <c r="CJB180"/>
      <c r="CJC180"/>
      <c r="CJD180"/>
      <c r="CJE180"/>
      <c r="CJF180"/>
      <c r="CJG180"/>
      <c r="CJH180"/>
      <c r="CJI180"/>
      <c r="CJJ180"/>
      <c r="CJK180"/>
      <c r="CJL180"/>
      <c r="CJM180"/>
      <c r="CJN180"/>
      <c r="CJO180"/>
      <c r="CJP180"/>
      <c r="CJQ180"/>
      <c r="CJR180"/>
      <c r="CJS180"/>
      <c r="CJT180"/>
      <c r="CJU180"/>
      <c r="CJV180"/>
      <c r="CJW180"/>
      <c r="CJX180"/>
      <c r="CJY180"/>
      <c r="CJZ180"/>
      <c r="CKA180"/>
      <c r="CKB180"/>
      <c r="CKC180"/>
      <c r="CKD180"/>
      <c r="CKE180"/>
      <c r="CKF180"/>
      <c r="CKG180"/>
      <c r="CKH180"/>
      <c r="CKI180"/>
      <c r="CKJ180"/>
      <c r="CKK180"/>
      <c r="CKL180"/>
      <c r="CKM180"/>
      <c r="CKN180"/>
      <c r="CKO180"/>
      <c r="CKP180"/>
      <c r="CKQ180"/>
      <c r="CKR180"/>
      <c r="CKS180"/>
      <c r="CKT180"/>
      <c r="CKU180"/>
      <c r="CKV180"/>
      <c r="CKW180"/>
      <c r="CKX180"/>
      <c r="CKY180"/>
      <c r="CKZ180"/>
      <c r="CLA180"/>
      <c r="CLB180"/>
      <c r="CLC180"/>
      <c r="CLD180"/>
      <c r="CLE180"/>
      <c r="CLF180"/>
      <c r="CLG180"/>
      <c r="CLH180"/>
      <c r="CLI180"/>
      <c r="CLJ180"/>
      <c r="CLK180"/>
      <c r="CLL180"/>
      <c r="CLM180"/>
      <c r="CLN180"/>
      <c r="CLO180"/>
      <c r="CLP180"/>
      <c r="CLQ180"/>
      <c r="CLR180"/>
      <c r="CLS180"/>
      <c r="CLT180"/>
      <c r="CLU180"/>
      <c r="CLV180"/>
      <c r="CLW180"/>
      <c r="CLX180"/>
      <c r="CLY180"/>
      <c r="CLZ180"/>
      <c r="CMA180"/>
      <c r="CMB180"/>
      <c r="CMC180"/>
      <c r="CMD180"/>
      <c r="CME180"/>
      <c r="CMF180"/>
      <c r="CMG180"/>
      <c r="CMH180"/>
      <c r="CMI180"/>
      <c r="CMJ180"/>
      <c r="CMK180"/>
      <c r="CML180"/>
      <c r="CMM180"/>
      <c r="CMN180"/>
      <c r="CMO180"/>
      <c r="CMP180"/>
      <c r="CMQ180"/>
      <c r="CMR180"/>
      <c r="CMS180"/>
      <c r="CMT180"/>
      <c r="CMU180"/>
      <c r="CMV180"/>
      <c r="CMW180"/>
      <c r="CMX180"/>
      <c r="CMY180"/>
      <c r="CMZ180"/>
      <c r="CNA180"/>
      <c r="CNB180"/>
      <c r="CNC180"/>
      <c r="CND180"/>
      <c r="CNE180"/>
      <c r="CNF180"/>
      <c r="CNG180"/>
      <c r="CNH180"/>
      <c r="CNI180"/>
      <c r="CNJ180"/>
      <c r="CNK180"/>
      <c r="CNL180"/>
      <c r="CNM180"/>
      <c r="CNN180"/>
      <c r="CNO180"/>
      <c r="CNP180"/>
      <c r="CNQ180"/>
      <c r="CNR180"/>
      <c r="CNS180"/>
      <c r="CNT180"/>
      <c r="CNU180"/>
      <c r="CNV180"/>
      <c r="CNW180"/>
      <c r="CNX180"/>
      <c r="CNY180"/>
      <c r="CNZ180"/>
      <c r="COA180"/>
      <c r="COB180"/>
      <c r="COC180"/>
      <c r="COD180"/>
      <c r="COE180"/>
      <c r="COF180"/>
      <c r="COG180"/>
      <c r="COH180"/>
      <c r="COI180"/>
      <c r="COJ180"/>
      <c r="COK180"/>
      <c r="COL180"/>
      <c r="COM180"/>
      <c r="CON180"/>
      <c r="COO180"/>
      <c r="COP180"/>
      <c r="COQ180"/>
      <c r="COR180"/>
      <c r="COS180"/>
      <c r="COT180"/>
      <c r="COU180"/>
      <c r="COV180"/>
      <c r="COW180"/>
      <c r="COX180"/>
      <c r="COY180"/>
      <c r="COZ180"/>
      <c r="CPA180"/>
      <c r="CPB180"/>
      <c r="CPC180"/>
      <c r="CPD180"/>
      <c r="CPE180"/>
      <c r="CPF180"/>
      <c r="CPG180"/>
      <c r="CPH180"/>
      <c r="CPI180"/>
      <c r="CPJ180"/>
      <c r="CPK180"/>
      <c r="CPL180"/>
      <c r="CPM180"/>
      <c r="CPN180"/>
      <c r="CPO180"/>
      <c r="CPP180"/>
      <c r="CPQ180"/>
      <c r="CPR180"/>
      <c r="CPS180"/>
      <c r="CPT180"/>
      <c r="CPU180"/>
      <c r="CPV180"/>
      <c r="CPW180"/>
      <c r="CPX180"/>
      <c r="CPY180"/>
      <c r="CPZ180"/>
      <c r="CQA180"/>
      <c r="CQB180"/>
      <c r="CQC180"/>
      <c r="CQD180"/>
      <c r="CQE180"/>
      <c r="CQF180"/>
      <c r="CQG180"/>
      <c r="CQH180"/>
      <c r="CQI180"/>
      <c r="CQJ180"/>
      <c r="CQK180"/>
      <c r="CQL180"/>
      <c r="CQM180"/>
      <c r="CQN180"/>
      <c r="CQO180"/>
      <c r="CQP180"/>
      <c r="CQQ180"/>
      <c r="CQR180"/>
      <c r="CQS180"/>
      <c r="CQT180"/>
      <c r="CQU180"/>
      <c r="CQV180"/>
      <c r="CQW180"/>
      <c r="CQX180"/>
      <c r="CQY180"/>
      <c r="CQZ180"/>
      <c r="CRA180"/>
      <c r="CRB180"/>
      <c r="CRC180"/>
      <c r="CRD180"/>
      <c r="CRE180"/>
      <c r="CRF180"/>
      <c r="CRG180"/>
      <c r="CRH180"/>
      <c r="CRI180"/>
      <c r="CRJ180"/>
      <c r="CRK180"/>
      <c r="CRL180"/>
      <c r="CRM180"/>
      <c r="CRN180"/>
      <c r="CRO180"/>
      <c r="CRP180"/>
      <c r="CRQ180"/>
      <c r="CRR180"/>
      <c r="CRS180"/>
      <c r="CRT180"/>
      <c r="CRU180"/>
      <c r="CRV180"/>
      <c r="CRW180"/>
      <c r="CRX180"/>
      <c r="CRY180"/>
      <c r="CRZ180"/>
      <c r="CSA180"/>
      <c r="CSB180"/>
      <c r="CSC180"/>
      <c r="CSD180"/>
      <c r="CSE180"/>
      <c r="CSF180"/>
      <c r="CSG180"/>
      <c r="CSH180"/>
      <c r="CSI180"/>
      <c r="CSJ180"/>
      <c r="CSK180"/>
      <c r="CSL180"/>
      <c r="CSM180"/>
      <c r="CSN180"/>
      <c r="CSO180"/>
      <c r="CSP180"/>
      <c r="CSQ180"/>
      <c r="CSR180"/>
      <c r="CSS180"/>
      <c r="CST180"/>
      <c r="CSU180"/>
      <c r="CSV180"/>
      <c r="CSW180"/>
      <c r="CSX180"/>
      <c r="CSY180"/>
      <c r="CSZ180"/>
      <c r="CTA180"/>
      <c r="CTB180"/>
      <c r="CTC180"/>
      <c r="CTD180"/>
      <c r="CTE180"/>
      <c r="CTF180"/>
      <c r="CTG180"/>
      <c r="CTH180"/>
      <c r="CTI180"/>
      <c r="CTJ180"/>
      <c r="CTK180"/>
      <c r="CTL180"/>
      <c r="CTM180"/>
      <c r="CTN180"/>
      <c r="CTO180"/>
      <c r="CTP180"/>
      <c r="CTQ180"/>
      <c r="CTR180"/>
      <c r="CTS180"/>
      <c r="CTT180"/>
      <c r="CTU180"/>
      <c r="CTV180"/>
      <c r="CTW180"/>
      <c r="CTX180"/>
      <c r="CTY180"/>
      <c r="CTZ180"/>
      <c r="CUA180"/>
      <c r="CUB180"/>
      <c r="CUC180"/>
      <c r="CUD180"/>
      <c r="CUE180"/>
      <c r="CUF180"/>
      <c r="CUG180"/>
      <c r="CUH180"/>
      <c r="CUI180"/>
      <c r="CUJ180"/>
      <c r="CUK180"/>
      <c r="CUL180"/>
      <c r="CUM180"/>
      <c r="CUN180"/>
      <c r="CUO180"/>
      <c r="CUP180"/>
      <c r="CUQ180"/>
      <c r="CUR180"/>
      <c r="CUS180"/>
      <c r="CUT180"/>
      <c r="CUU180"/>
      <c r="CUV180"/>
      <c r="CUW180"/>
      <c r="CUX180"/>
      <c r="CUY180"/>
      <c r="CUZ180"/>
      <c r="CVA180"/>
      <c r="CVB180"/>
      <c r="CVC180"/>
      <c r="CVD180"/>
      <c r="CVE180"/>
      <c r="CVF180"/>
      <c r="CVG180"/>
      <c r="CVH180"/>
      <c r="CVI180"/>
      <c r="CVJ180"/>
      <c r="CVK180"/>
      <c r="CVL180"/>
      <c r="CVM180"/>
      <c r="CVN180"/>
      <c r="CVO180"/>
      <c r="CVP180"/>
      <c r="CVQ180"/>
      <c r="CVR180"/>
      <c r="CVS180"/>
      <c r="CVT180"/>
      <c r="CVU180"/>
      <c r="CVV180"/>
      <c r="CVW180"/>
      <c r="CVX180"/>
      <c r="CVY180"/>
      <c r="CVZ180"/>
      <c r="CWA180"/>
      <c r="CWB180"/>
      <c r="CWC180"/>
      <c r="CWD180"/>
      <c r="CWE180"/>
      <c r="CWF180"/>
      <c r="CWG180"/>
      <c r="CWH180"/>
      <c r="CWI180"/>
      <c r="CWJ180"/>
      <c r="CWK180"/>
      <c r="CWL180"/>
      <c r="CWM180"/>
      <c r="CWN180"/>
      <c r="CWO180"/>
      <c r="CWP180"/>
      <c r="CWQ180"/>
      <c r="CWR180"/>
      <c r="CWS180"/>
      <c r="CWT180"/>
      <c r="CWU180"/>
      <c r="CWV180"/>
      <c r="CWW180"/>
      <c r="CWX180"/>
      <c r="CWY180"/>
      <c r="CWZ180"/>
      <c r="CXA180"/>
      <c r="CXB180"/>
      <c r="CXC180"/>
      <c r="CXD180"/>
      <c r="CXE180"/>
      <c r="CXF180"/>
      <c r="CXG180"/>
      <c r="CXH180"/>
      <c r="CXI180"/>
      <c r="CXJ180"/>
      <c r="CXK180"/>
      <c r="CXL180"/>
      <c r="CXM180"/>
      <c r="CXN180"/>
      <c r="CXO180"/>
      <c r="CXP180"/>
      <c r="CXQ180"/>
      <c r="CXR180"/>
      <c r="CXS180"/>
      <c r="CXT180"/>
      <c r="CXU180"/>
      <c r="CXV180"/>
      <c r="CXW180"/>
      <c r="CXX180"/>
      <c r="CXY180"/>
      <c r="CXZ180"/>
      <c r="CYA180"/>
      <c r="CYB180"/>
      <c r="CYC180"/>
      <c r="CYD180"/>
      <c r="CYE180"/>
      <c r="CYF180"/>
      <c r="CYG180"/>
      <c r="CYH180"/>
      <c r="CYI180"/>
      <c r="CYJ180"/>
      <c r="CYK180"/>
      <c r="CYL180"/>
      <c r="CYM180"/>
      <c r="CYN180"/>
      <c r="CYO180"/>
      <c r="CYP180"/>
      <c r="CYQ180"/>
      <c r="CYR180"/>
      <c r="CYS180"/>
      <c r="CYT180"/>
      <c r="CYU180"/>
      <c r="CYV180"/>
      <c r="CYW180"/>
      <c r="CYX180"/>
      <c r="CYY180"/>
      <c r="CYZ180"/>
      <c r="CZA180"/>
      <c r="CZB180"/>
      <c r="CZC180"/>
      <c r="CZD180"/>
      <c r="CZE180"/>
      <c r="CZF180"/>
      <c r="CZG180"/>
      <c r="CZH180"/>
      <c r="CZI180"/>
      <c r="CZJ180"/>
      <c r="CZK180"/>
      <c r="CZL180"/>
      <c r="CZM180"/>
      <c r="CZN180"/>
      <c r="CZO180"/>
      <c r="CZP180"/>
      <c r="CZQ180"/>
      <c r="CZR180"/>
      <c r="CZS180"/>
      <c r="CZT180"/>
      <c r="CZU180"/>
      <c r="CZV180"/>
      <c r="CZW180"/>
      <c r="CZX180"/>
      <c r="CZY180"/>
      <c r="CZZ180"/>
      <c r="DAA180"/>
      <c r="DAB180"/>
      <c r="DAC180"/>
      <c r="DAD180"/>
      <c r="DAE180"/>
      <c r="DAF180"/>
      <c r="DAG180"/>
      <c r="DAH180"/>
      <c r="DAI180"/>
      <c r="DAJ180"/>
      <c r="DAK180"/>
      <c r="DAL180"/>
      <c r="DAM180"/>
      <c r="DAN180"/>
      <c r="DAO180"/>
      <c r="DAP180"/>
      <c r="DAQ180"/>
      <c r="DAR180"/>
      <c r="DAS180"/>
      <c r="DAT180"/>
      <c r="DAU180"/>
      <c r="DAV180"/>
      <c r="DAW180"/>
      <c r="DAX180"/>
      <c r="DAY180"/>
      <c r="DAZ180"/>
      <c r="DBA180"/>
      <c r="DBB180"/>
      <c r="DBC180"/>
      <c r="DBD180"/>
      <c r="DBE180"/>
      <c r="DBF180"/>
      <c r="DBG180"/>
      <c r="DBH180"/>
      <c r="DBI180"/>
      <c r="DBJ180"/>
      <c r="DBK180"/>
      <c r="DBL180"/>
      <c r="DBM180"/>
      <c r="DBN180"/>
      <c r="DBO180"/>
      <c r="DBP180"/>
      <c r="DBQ180"/>
      <c r="DBR180"/>
      <c r="DBS180"/>
      <c r="DBT180"/>
      <c r="DBU180"/>
      <c r="DBV180"/>
      <c r="DBW180"/>
      <c r="DBX180"/>
      <c r="DBY180"/>
      <c r="DBZ180"/>
      <c r="DCA180"/>
      <c r="DCB180"/>
      <c r="DCC180"/>
      <c r="DCD180"/>
      <c r="DCE180"/>
      <c r="DCF180"/>
      <c r="DCG180"/>
      <c r="DCH180"/>
      <c r="DCI180"/>
      <c r="DCJ180"/>
      <c r="DCK180"/>
      <c r="DCL180"/>
      <c r="DCM180"/>
      <c r="DCN180"/>
      <c r="DCO180"/>
      <c r="DCP180"/>
      <c r="DCQ180"/>
      <c r="DCR180"/>
      <c r="DCS180"/>
      <c r="DCT180"/>
      <c r="DCU180"/>
      <c r="DCV180"/>
      <c r="DCW180"/>
      <c r="DCX180"/>
      <c r="DCY180"/>
      <c r="DCZ180"/>
      <c r="DDA180"/>
      <c r="DDB180"/>
      <c r="DDC180"/>
      <c r="DDD180"/>
      <c r="DDE180"/>
      <c r="DDF180"/>
      <c r="DDG180"/>
      <c r="DDH180"/>
      <c r="DDI180"/>
      <c r="DDJ180"/>
      <c r="DDK180"/>
      <c r="DDL180"/>
      <c r="DDM180"/>
      <c r="DDN180"/>
      <c r="DDO180"/>
      <c r="DDP180"/>
      <c r="DDQ180"/>
      <c r="DDR180"/>
      <c r="DDS180"/>
      <c r="DDT180"/>
      <c r="DDU180"/>
      <c r="DDV180"/>
      <c r="DDW180"/>
      <c r="DDX180"/>
      <c r="DDY180"/>
      <c r="DDZ180"/>
      <c r="DEA180"/>
      <c r="DEB180"/>
      <c r="DEC180"/>
      <c r="DED180"/>
      <c r="DEE180"/>
      <c r="DEF180"/>
      <c r="DEG180"/>
      <c r="DEH180"/>
      <c r="DEI180"/>
      <c r="DEJ180"/>
      <c r="DEK180"/>
      <c r="DEL180"/>
      <c r="DEM180"/>
      <c r="DEN180"/>
      <c r="DEO180"/>
      <c r="DEP180"/>
      <c r="DEQ180"/>
      <c r="DER180"/>
      <c r="DES180"/>
      <c r="DET180"/>
      <c r="DEU180"/>
      <c r="DEV180"/>
      <c r="DEW180"/>
      <c r="DEX180"/>
      <c r="DEY180"/>
      <c r="DEZ180"/>
      <c r="DFA180"/>
      <c r="DFB180"/>
      <c r="DFC180"/>
      <c r="DFD180"/>
      <c r="DFE180"/>
      <c r="DFF180"/>
      <c r="DFG180"/>
      <c r="DFH180"/>
      <c r="DFI180"/>
      <c r="DFJ180"/>
      <c r="DFK180"/>
      <c r="DFL180"/>
      <c r="DFM180"/>
      <c r="DFN180"/>
      <c r="DFO180"/>
      <c r="DFP180"/>
      <c r="DFQ180"/>
      <c r="DFR180"/>
      <c r="DFS180"/>
      <c r="DFT180"/>
      <c r="DFU180"/>
      <c r="DFV180"/>
      <c r="DFW180"/>
      <c r="DFX180"/>
      <c r="DFY180"/>
      <c r="DFZ180"/>
      <c r="DGA180"/>
      <c r="DGB180"/>
      <c r="DGC180"/>
      <c r="DGD180"/>
      <c r="DGE180"/>
      <c r="DGF180"/>
      <c r="DGG180"/>
      <c r="DGH180"/>
      <c r="DGI180"/>
      <c r="DGJ180"/>
      <c r="DGK180"/>
      <c r="DGL180"/>
      <c r="DGM180"/>
      <c r="DGN180"/>
      <c r="DGO180"/>
      <c r="DGP180"/>
      <c r="DGQ180"/>
      <c r="DGR180"/>
      <c r="DGS180"/>
      <c r="DGT180"/>
      <c r="DGU180"/>
      <c r="DGV180"/>
      <c r="DGW180"/>
      <c r="DGX180"/>
      <c r="DGY180"/>
      <c r="DGZ180"/>
      <c r="DHA180"/>
      <c r="DHB180"/>
      <c r="DHC180"/>
      <c r="DHD180"/>
      <c r="DHE180"/>
      <c r="DHF180"/>
      <c r="DHG180"/>
      <c r="DHH180"/>
      <c r="DHI180"/>
      <c r="DHJ180"/>
      <c r="DHK180"/>
      <c r="DHL180"/>
      <c r="DHM180"/>
      <c r="DHN180"/>
      <c r="DHO180"/>
      <c r="DHP180"/>
      <c r="DHQ180"/>
      <c r="DHR180"/>
      <c r="DHS180"/>
      <c r="DHT180"/>
      <c r="DHU180"/>
      <c r="DHV180"/>
      <c r="DHW180"/>
      <c r="DHX180"/>
      <c r="DHY180"/>
      <c r="DHZ180"/>
      <c r="DIA180"/>
      <c r="DIB180"/>
      <c r="DIC180"/>
      <c r="DID180"/>
      <c r="DIE180"/>
      <c r="DIF180"/>
      <c r="DIG180"/>
      <c r="DIH180"/>
      <c r="DII180"/>
      <c r="DIJ180"/>
      <c r="DIK180"/>
      <c r="DIL180"/>
      <c r="DIM180"/>
      <c r="DIN180"/>
      <c r="DIO180"/>
      <c r="DIP180"/>
      <c r="DIQ180"/>
      <c r="DIR180"/>
      <c r="DIS180"/>
      <c r="DIT180"/>
      <c r="DIU180"/>
      <c r="DIV180"/>
      <c r="DIW180"/>
      <c r="DIX180"/>
      <c r="DIY180"/>
      <c r="DIZ180"/>
      <c r="DJA180"/>
      <c r="DJB180"/>
      <c r="DJC180"/>
      <c r="DJD180"/>
      <c r="DJE180"/>
      <c r="DJF180"/>
      <c r="DJG180"/>
      <c r="DJH180"/>
      <c r="DJI180"/>
      <c r="DJJ180"/>
      <c r="DJK180"/>
      <c r="DJL180"/>
      <c r="DJM180"/>
      <c r="DJN180"/>
      <c r="DJO180"/>
      <c r="DJP180"/>
      <c r="DJQ180"/>
      <c r="DJR180"/>
      <c r="DJS180"/>
      <c r="DJT180"/>
      <c r="DJU180"/>
      <c r="DJV180"/>
      <c r="DJW180"/>
      <c r="DJX180"/>
      <c r="DJY180"/>
      <c r="DJZ180"/>
      <c r="DKA180"/>
      <c r="DKB180"/>
      <c r="DKC180"/>
      <c r="DKD180"/>
      <c r="DKE180"/>
      <c r="DKF180"/>
      <c r="DKG180"/>
      <c r="DKH180"/>
      <c r="DKI180"/>
      <c r="DKJ180"/>
      <c r="DKK180"/>
      <c r="DKL180"/>
      <c r="DKM180"/>
      <c r="DKN180"/>
      <c r="DKO180"/>
      <c r="DKP180"/>
      <c r="DKQ180"/>
      <c r="DKR180"/>
      <c r="DKS180"/>
      <c r="DKT180"/>
      <c r="DKU180"/>
      <c r="DKV180"/>
      <c r="DKW180"/>
      <c r="DKX180"/>
      <c r="DKY180"/>
      <c r="DKZ180"/>
      <c r="DLA180"/>
      <c r="DLB180"/>
      <c r="DLC180"/>
      <c r="DLD180"/>
      <c r="DLE180"/>
      <c r="DLF180"/>
      <c r="DLG180"/>
      <c r="DLH180"/>
      <c r="DLI180"/>
      <c r="DLJ180"/>
      <c r="DLK180"/>
      <c r="DLL180"/>
      <c r="DLM180"/>
      <c r="DLN180"/>
      <c r="DLO180"/>
      <c r="DLP180"/>
      <c r="DLQ180"/>
      <c r="DLR180"/>
      <c r="DLS180"/>
      <c r="DLT180"/>
      <c r="DLU180"/>
      <c r="DLV180"/>
      <c r="DLW180"/>
      <c r="DLX180"/>
      <c r="DLY180"/>
      <c r="DLZ180"/>
      <c r="DMA180"/>
      <c r="DMB180"/>
      <c r="DMC180"/>
      <c r="DMD180"/>
      <c r="DME180"/>
      <c r="DMF180"/>
      <c r="DMG180"/>
      <c r="DMH180"/>
      <c r="DMI180"/>
      <c r="DMJ180"/>
      <c r="DMK180"/>
      <c r="DML180"/>
      <c r="DMM180"/>
      <c r="DMN180"/>
      <c r="DMO180"/>
      <c r="DMP180"/>
      <c r="DMQ180"/>
      <c r="DMR180"/>
      <c r="DMS180"/>
      <c r="DMT180"/>
      <c r="DMU180"/>
      <c r="DMV180"/>
      <c r="DMW180"/>
      <c r="DMX180"/>
      <c r="DMY180"/>
      <c r="DMZ180"/>
      <c r="DNA180"/>
      <c r="DNB180"/>
      <c r="DNC180"/>
      <c r="DND180"/>
      <c r="DNE180"/>
      <c r="DNF180"/>
      <c r="DNG180"/>
      <c r="DNH180"/>
      <c r="DNI180"/>
      <c r="DNJ180"/>
      <c r="DNK180"/>
      <c r="DNL180"/>
      <c r="DNM180"/>
      <c r="DNN180"/>
      <c r="DNO180"/>
      <c r="DNP180"/>
      <c r="DNQ180"/>
      <c r="DNR180"/>
      <c r="DNS180"/>
      <c r="DNT180"/>
      <c r="DNU180"/>
      <c r="DNV180"/>
      <c r="DNW180"/>
      <c r="DNX180"/>
      <c r="DNY180"/>
      <c r="DNZ180"/>
      <c r="DOA180"/>
      <c r="DOB180"/>
      <c r="DOC180"/>
      <c r="DOD180"/>
      <c r="DOE180"/>
      <c r="DOF180"/>
      <c r="DOG180"/>
      <c r="DOH180"/>
      <c r="DOI180"/>
      <c r="DOJ180"/>
      <c r="DOK180"/>
      <c r="DOL180"/>
      <c r="DOM180"/>
      <c r="DON180"/>
      <c r="DOO180"/>
      <c r="DOP180"/>
      <c r="DOQ180"/>
      <c r="DOR180"/>
      <c r="DOS180"/>
      <c r="DOT180"/>
      <c r="DOU180"/>
      <c r="DOV180"/>
      <c r="DOW180"/>
      <c r="DOX180"/>
      <c r="DOY180"/>
      <c r="DOZ180"/>
      <c r="DPA180"/>
      <c r="DPB180"/>
      <c r="DPC180"/>
      <c r="DPD180"/>
      <c r="DPE180"/>
      <c r="DPF180"/>
      <c r="DPG180"/>
      <c r="DPH180"/>
      <c r="DPI180"/>
      <c r="DPJ180"/>
      <c r="DPK180"/>
      <c r="DPL180"/>
      <c r="DPM180"/>
      <c r="DPN180"/>
      <c r="DPO180"/>
      <c r="DPP180"/>
      <c r="DPQ180"/>
      <c r="DPR180"/>
      <c r="DPS180"/>
      <c r="DPT180"/>
      <c r="DPU180"/>
      <c r="DPV180"/>
      <c r="DPW180"/>
      <c r="DPX180"/>
      <c r="DPY180"/>
      <c r="DPZ180"/>
      <c r="DQA180"/>
      <c r="DQB180"/>
      <c r="DQC180"/>
      <c r="DQD180"/>
      <c r="DQE180"/>
      <c r="DQF180"/>
      <c r="DQG180"/>
      <c r="DQH180"/>
      <c r="DQI180"/>
      <c r="DQJ180"/>
      <c r="DQK180"/>
      <c r="DQL180"/>
      <c r="DQM180"/>
      <c r="DQN180"/>
      <c r="DQO180"/>
      <c r="DQP180"/>
      <c r="DQQ180"/>
      <c r="DQR180"/>
      <c r="DQS180"/>
      <c r="DQT180"/>
      <c r="DQU180"/>
      <c r="DQV180"/>
      <c r="DQW180"/>
      <c r="DQX180"/>
      <c r="DQY180"/>
      <c r="DQZ180"/>
      <c r="DRA180"/>
      <c r="DRB180"/>
      <c r="DRC180"/>
      <c r="DRD180"/>
      <c r="DRE180"/>
      <c r="DRF180"/>
      <c r="DRG180"/>
      <c r="DRH180"/>
      <c r="DRI180"/>
      <c r="DRJ180"/>
      <c r="DRK180"/>
      <c r="DRL180"/>
      <c r="DRM180"/>
      <c r="DRN180"/>
      <c r="DRO180"/>
      <c r="DRP180"/>
      <c r="DRQ180"/>
      <c r="DRR180"/>
      <c r="DRS180"/>
      <c r="DRT180"/>
      <c r="DRU180"/>
      <c r="DRV180"/>
      <c r="DRW180"/>
      <c r="DRX180"/>
      <c r="DRY180"/>
      <c r="DRZ180"/>
      <c r="DSA180"/>
      <c r="DSB180"/>
      <c r="DSC180"/>
      <c r="DSD180"/>
      <c r="DSE180"/>
      <c r="DSF180"/>
      <c r="DSG180"/>
      <c r="DSH180"/>
      <c r="DSI180"/>
      <c r="DSJ180"/>
      <c r="DSK180"/>
      <c r="DSL180"/>
      <c r="DSM180"/>
      <c r="DSN180"/>
      <c r="DSO180"/>
      <c r="DSP180"/>
      <c r="DSQ180"/>
      <c r="DSR180"/>
      <c r="DSS180"/>
      <c r="DST180"/>
      <c r="DSU180"/>
      <c r="DSV180"/>
      <c r="DSW180"/>
      <c r="DSX180"/>
      <c r="DSY180"/>
      <c r="DSZ180"/>
      <c r="DTA180"/>
      <c r="DTB180"/>
      <c r="DTC180"/>
      <c r="DTD180"/>
      <c r="DTE180"/>
      <c r="DTF180"/>
      <c r="DTG180"/>
      <c r="DTH180"/>
      <c r="DTI180"/>
      <c r="DTJ180"/>
      <c r="DTK180"/>
      <c r="DTL180"/>
      <c r="DTM180"/>
      <c r="DTN180"/>
      <c r="DTO180"/>
      <c r="DTP180"/>
      <c r="DTQ180"/>
      <c r="DTR180"/>
      <c r="DTS180"/>
      <c r="DTT180"/>
      <c r="DTU180"/>
      <c r="DTV180"/>
      <c r="DTW180"/>
      <c r="DTX180"/>
      <c r="DTY180"/>
      <c r="DTZ180"/>
      <c r="DUA180"/>
      <c r="DUB180"/>
      <c r="DUC180"/>
      <c r="DUD180"/>
      <c r="DUE180"/>
      <c r="DUF180"/>
      <c r="DUG180"/>
      <c r="DUH180"/>
      <c r="DUI180"/>
      <c r="DUJ180"/>
      <c r="DUK180"/>
      <c r="DUL180"/>
      <c r="DUM180"/>
      <c r="DUN180"/>
      <c r="DUO180"/>
      <c r="DUP180"/>
      <c r="DUQ180"/>
      <c r="DUR180"/>
      <c r="DUS180"/>
      <c r="DUT180"/>
      <c r="DUU180"/>
      <c r="DUV180"/>
      <c r="DUW180"/>
      <c r="DUX180"/>
      <c r="DUY180"/>
      <c r="DUZ180"/>
      <c r="DVA180"/>
      <c r="DVB180"/>
      <c r="DVC180"/>
      <c r="DVD180"/>
      <c r="DVE180"/>
      <c r="DVF180"/>
      <c r="DVG180"/>
      <c r="DVH180"/>
      <c r="DVI180"/>
      <c r="DVJ180"/>
      <c r="DVK180"/>
      <c r="DVL180"/>
      <c r="DVM180"/>
      <c r="DVN180"/>
      <c r="DVO180"/>
      <c r="DVP180"/>
      <c r="DVQ180"/>
      <c r="DVR180"/>
      <c r="DVS180"/>
      <c r="DVT180"/>
      <c r="DVU180"/>
      <c r="DVV180"/>
      <c r="DVW180"/>
      <c r="DVX180"/>
      <c r="DVY180"/>
      <c r="DVZ180"/>
      <c r="DWA180"/>
      <c r="DWB180"/>
      <c r="DWC180"/>
      <c r="DWD180"/>
      <c r="DWE180"/>
      <c r="DWF180"/>
      <c r="DWG180"/>
      <c r="DWH180"/>
      <c r="DWI180"/>
      <c r="DWJ180"/>
      <c r="DWK180"/>
      <c r="DWL180"/>
      <c r="DWM180"/>
      <c r="DWN180"/>
      <c r="DWO180"/>
      <c r="DWP180"/>
      <c r="DWQ180"/>
      <c r="DWR180"/>
      <c r="DWS180"/>
      <c r="DWT180"/>
      <c r="DWU180"/>
      <c r="DWV180"/>
      <c r="DWW180"/>
      <c r="DWX180"/>
      <c r="DWY180"/>
      <c r="DWZ180"/>
      <c r="DXA180"/>
      <c r="DXB180"/>
      <c r="DXC180"/>
      <c r="DXD180"/>
      <c r="DXE180"/>
      <c r="DXF180"/>
      <c r="DXG180"/>
      <c r="DXH180"/>
      <c r="DXI180"/>
      <c r="DXJ180"/>
      <c r="DXK180"/>
      <c r="DXL180"/>
      <c r="DXM180"/>
      <c r="DXN180"/>
      <c r="DXO180"/>
      <c r="DXP180"/>
      <c r="DXQ180"/>
      <c r="DXR180"/>
      <c r="DXS180"/>
      <c r="DXT180"/>
      <c r="DXU180"/>
      <c r="DXV180"/>
      <c r="DXW180"/>
      <c r="DXX180"/>
      <c r="DXY180"/>
      <c r="DXZ180"/>
      <c r="DYA180"/>
      <c r="DYB180"/>
      <c r="DYC180"/>
      <c r="DYD180"/>
      <c r="DYE180"/>
      <c r="DYF180"/>
      <c r="DYG180"/>
      <c r="DYH180"/>
      <c r="DYI180"/>
      <c r="DYJ180"/>
      <c r="DYK180"/>
      <c r="DYL180"/>
      <c r="DYM180"/>
      <c r="DYN180"/>
      <c r="DYO180"/>
      <c r="DYP180"/>
      <c r="DYQ180"/>
      <c r="DYR180"/>
      <c r="DYS180"/>
      <c r="DYT180"/>
      <c r="DYU180"/>
      <c r="DYV180"/>
      <c r="DYW180"/>
      <c r="DYX180"/>
      <c r="DYY180"/>
      <c r="DYZ180"/>
      <c r="DZA180"/>
      <c r="DZB180"/>
      <c r="DZC180"/>
      <c r="DZD180"/>
      <c r="DZE180"/>
      <c r="DZF180"/>
      <c r="DZG180"/>
      <c r="DZH180"/>
      <c r="DZI180"/>
      <c r="DZJ180"/>
      <c r="DZK180"/>
      <c r="DZL180"/>
      <c r="DZM180"/>
      <c r="DZN180"/>
      <c r="DZO180"/>
      <c r="DZP180"/>
      <c r="DZQ180"/>
      <c r="DZR180"/>
      <c r="DZS180"/>
      <c r="DZT180"/>
      <c r="DZU180"/>
      <c r="DZV180"/>
      <c r="DZW180"/>
      <c r="DZX180"/>
      <c r="DZY180"/>
      <c r="DZZ180"/>
      <c r="EAA180"/>
      <c r="EAB180"/>
      <c r="EAC180"/>
      <c r="EAD180"/>
      <c r="EAE180"/>
      <c r="EAF180"/>
      <c r="EAG180"/>
      <c r="EAH180"/>
      <c r="EAI180"/>
      <c r="EAJ180"/>
      <c r="EAK180"/>
      <c r="EAL180"/>
      <c r="EAM180"/>
      <c r="EAN180"/>
      <c r="EAO180"/>
      <c r="EAP180"/>
      <c r="EAQ180"/>
      <c r="EAR180"/>
      <c r="EAS180"/>
      <c r="EAT180"/>
      <c r="EAU180"/>
      <c r="EAV180"/>
      <c r="EAW180"/>
      <c r="EAX180"/>
      <c r="EAY180"/>
      <c r="EAZ180"/>
      <c r="EBA180"/>
      <c r="EBB180"/>
      <c r="EBC180"/>
      <c r="EBD180"/>
      <c r="EBE180"/>
      <c r="EBF180"/>
      <c r="EBG180"/>
      <c r="EBH180"/>
      <c r="EBI180"/>
      <c r="EBJ180"/>
      <c r="EBK180"/>
      <c r="EBL180"/>
      <c r="EBM180"/>
      <c r="EBN180"/>
      <c r="EBO180"/>
      <c r="EBP180"/>
      <c r="EBQ180"/>
      <c r="EBR180"/>
      <c r="EBS180"/>
      <c r="EBT180"/>
      <c r="EBU180"/>
      <c r="EBV180"/>
      <c r="EBW180"/>
      <c r="EBX180"/>
      <c r="EBY180"/>
      <c r="EBZ180"/>
      <c r="ECA180"/>
      <c r="ECB180"/>
      <c r="ECC180"/>
      <c r="ECD180"/>
      <c r="ECE180"/>
      <c r="ECF180"/>
      <c r="ECG180"/>
      <c r="ECH180"/>
      <c r="ECI180"/>
      <c r="ECJ180"/>
      <c r="ECK180"/>
      <c r="ECL180"/>
      <c r="ECM180"/>
      <c r="ECN180"/>
      <c r="ECO180"/>
      <c r="ECP180"/>
      <c r="ECQ180"/>
      <c r="ECR180"/>
      <c r="ECS180"/>
      <c r="ECT180"/>
      <c r="ECU180"/>
      <c r="ECV180"/>
      <c r="ECW180"/>
      <c r="ECX180"/>
      <c r="ECY180"/>
      <c r="ECZ180"/>
      <c r="EDA180"/>
      <c r="EDB180"/>
      <c r="EDC180"/>
      <c r="EDD180"/>
      <c r="EDE180"/>
      <c r="EDF180"/>
      <c r="EDG180"/>
      <c r="EDH180"/>
      <c r="EDI180"/>
      <c r="EDJ180"/>
      <c r="EDK180"/>
      <c r="EDL180"/>
      <c r="EDM180"/>
      <c r="EDN180"/>
      <c r="EDO180"/>
      <c r="EDP180"/>
      <c r="EDQ180"/>
      <c r="EDR180"/>
      <c r="EDS180"/>
      <c r="EDT180"/>
      <c r="EDU180"/>
      <c r="EDV180"/>
      <c r="EDW180"/>
      <c r="EDX180"/>
      <c r="EDY180"/>
      <c r="EDZ180"/>
      <c r="EEA180"/>
      <c r="EEB180"/>
      <c r="EEC180"/>
      <c r="EED180"/>
      <c r="EEE180"/>
      <c r="EEF180"/>
      <c r="EEG180"/>
      <c r="EEH180"/>
      <c r="EEI180"/>
      <c r="EEJ180"/>
      <c r="EEK180"/>
      <c r="EEL180"/>
      <c r="EEM180"/>
      <c r="EEN180"/>
      <c r="EEO180"/>
      <c r="EEP180"/>
      <c r="EEQ180"/>
      <c r="EER180"/>
      <c r="EES180"/>
      <c r="EET180"/>
      <c r="EEU180"/>
      <c r="EEV180"/>
      <c r="EEW180"/>
      <c r="EEX180"/>
      <c r="EEY180"/>
      <c r="EEZ180"/>
      <c r="EFA180"/>
      <c r="EFB180"/>
      <c r="EFC180"/>
      <c r="EFD180"/>
      <c r="EFE180"/>
      <c r="EFF180"/>
      <c r="EFG180"/>
      <c r="EFH180"/>
      <c r="EFI180"/>
      <c r="EFJ180"/>
      <c r="EFK180"/>
      <c r="EFL180"/>
      <c r="EFM180"/>
      <c r="EFN180"/>
      <c r="EFO180"/>
      <c r="EFP180"/>
      <c r="EFQ180"/>
      <c r="EFR180"/>
      <c r="EFS180"/>
      <c r="EFT180"/>
      <c r="EFU180"/>
      <c r="EFV180"/>
      <c r="EFW180"/>
      <c r="EFX180"/>
      <c r="EFY180"/>
      <c r="EFZ180"/>
      <c r="EGA180"/>
      <c r="EGB180"/>
      <c r="EGC180"/>
      <c r="EGD180"/>
      <c r="EGE180"/>
      <c r="EGF180"/>
      <c r="EGG180"/>
      <c r="EGH180"/>
      <c r="EGI180"/>
      <c r="EGJ180"/>
      <c r="EGK180"/>
      <c r="EGL180"/>
      <c r="EGM180"/>
      <c r="EGN180"/>
      <c r="EGO180"/>
      <c r="EGP180"/>
      <c r="EGQ180"/>
      <c r="EGR180"/>
      <c r="EGS180"/>
      <c r="EGT180"/>
      <c r="EGU180"/>
      <c r="EGV180"/>
      <c r="EGW180"/>
      <c r="EGX180"/>
      <c r="EGY180"/>
      <c r="EGZ180"/>
      <c r="EHA180"/>
      <c r="EHB180"/>
      <c r="EHC180"/>
      <c r="EHD180"/>
      <c r="EHE180"/>
      <c r="EHF180"/>
      <c r="EHG180"/>
      <c r="EHH180"/>
      <c r="EHI180"/>
      <c r="EHJ180"/>
      <c r="EHK180"/>
      <c r="EHL180"/>
      <c r="EHM180"/>
      <c r="EHN180"/>
      <c r="EHO180"/>
      <c r="EHP180"/>
      <c r="EHQ180"/>
      <c r="EHR180"/>
      <c r="EHS180"/>
      <c r="EHT180"/>
      <c r="EHU180"/>
      <c r="EHV180"/>
      <c r="EHW180"/>
      <c r="EHX180"/>
      <c r="EHY180"/>
      <c r="EHZ180"/>
      <c r="EIA180"/>
      <c r="EIB180"/>
      <c r="EIC180"/>
      <c r="EID180"/>
      <c r="EIE180"/>
      <c r="EIF180"/>
      <c r="EIG180"/>
      <c r="EIH180"/>
      <c r="EII180"/>
      <c r="EIJ180"/>
      <c r="EIK180"/>
      <c r="EIL180"/>
      <c r="EIM180"/>
      <c r="EIN180"/>
      <c r="EIO180"/>
      <c r="EIP180"/>
      <c r="EIQ180"/>
      <c r="EIR180"/>
      <c r="EIS180"/>
      <c r="EIT180"/>
      <c r="EIU180"/>
      <c r="EIV180"/>
      <c r="EIW180"/>
      <c r="EIX180"/>
      <c r="EIY180"/>
      <c r="EIZ180"/>
      <c r="EJA180"/>
      <c r="EJB180"/>
      <c r="EJC180"/>
      <c r="EJD180"/>
      <c r="EJE180"/>
      <c r="EJF180"/>
      <c r="EJG180"/>
      <c r="EJH180"/>
      <c r="EJI180"/>
      <c r="EJJ180"/>
      <c r="EJK180"/>
      <c r="EJL180"/>
      <c r="EJM180"/>
      <c r="EJN180"/>
      <c r="EJO180"/>
      <c r="EJP180"/>
      <c r="EJQ180"/>
      <c r="EJR180"/>
      <c r="EJS180"/>
      <c r="EJT180"/>
      <c r="EJU180"/>
      <c r="EJV180"/>
      <c r="EJW180"/>
      <c r="EJX180"/>
      <c r="EJY180"/>
      <c r="EJZ180"/>
      <c r="EKA180"/>
      <c r="EKB180"/>
      <c r="EKC180"/>
      <c r="EKD180"/>
      <c r="EKE180"/>
      <c r="EKF180"/>
      <c r="EKG180"/>
      <c r="EKH180"/>
      <c r="EKI180"/>
      <c r="EKJ180"/>
      <c r="EKK180"/>
      <c r="EKL180"/>
      <c r="EKM180"/>
      <c r="EKN180"/>
      <c r="EKO180"/>
      <c r="EKP180"/>
      <c r="EKQ180"/>
      <c r="EKR180"/>
      <c r="EKS180"/>
      <c r="EKT180"/>
      <c r="EKU180"/>
      <c r="EKV180"/>
      <c r="EKW180"/>
      <c r="EKX180"/>
      <c r="EKY180"/>
      <c r="EKZ180"/>
      <c r="ELA180"/>
      <c r="ELB180"/>
      <c r="ELC180"/>
      <c r="ELD180"/>
      <c r="ELE180"/>
      <c r="ELF180"/>
      <c r="ELG180"/>
      <c r="ELH180"/>
      <c r="ELI180"/>
      <c r="ELJ180"/>
      <c r="ELK180"/>
      <c r="ELL180"/>
      <c r="ELM180"/>
      <c r="ELN180"/>
      <c r="ELO180"/>
      <c r="ELP180"/>
      <c r="ELQ180"/>
      <c r="ELR180"/>
      <c r="ELS180"/>
      <c r="ELT180"/>
      <c r="ELU180"/>
      <c r="ELV180"/>
      <c r="ELW180"/>
      <c r="ELX180"/>
      <c r="ELY180"/>
      <c r="ELZ180"/>
      <c r="EMA180"/>
      <c r="EMB180"/>
      <c r="EMC180"/>
      <c r="EMD180"/>
      <c r="EME180"/>
      <c r="EMF180"/>
      <c r="EMG180"/>
      <c r="EMH180"/>
      <c r="EMI180"/>
      <c r="EMJ180"/>
      <c r="EMK180"/>
      <c r="EML180"/>
      <c r="EMM180"/>
      <c r="EMN180"/>
      <c r="EMO180"/>
      <c r="EMP180"/>
      <c r="EMQ180"/>
      <c r="EMR180"/>
      <c r="EMS180"/>
      <c r="EMT180"/>
      <c r="EMU180"/>
      <c r="EMV180"/>
      <c r="EMW180"/>
      <c r="EMX180"/>
      <c r="EMY180"/>
      <c r="EMZ180"/>
      <c r="ENA180"/>
      <c r="ENB180"/>
      <c r="ENC180"/>
      <c r="END180"/>
      <c r="ENE180"/>
      <c r="ENF180"/>
      <c r="ENG180"/>
      <c r="ENH180"/>
      <c r="ENI180"/>
      <c r="ENJ180"/>
      <c r="ENK180"/>
      <c r="ENL180"/>
      <c r="ENM180"/>
      <c r="ENN180"/>
      <c r="ENO180"/>
      <c r="ENP180"/>
      <c r="ENQ180"/>
      <c r="ENR180"/>
      <c r="ENS180"/>
      <c r="ENT180"/>
      <c r="ENU180"/>
      <c r="ENV180"/>
      <c r="ENW180"/>
      <c r="ENX180"/>
      <c r="ENY180"/>
      <c r="ENZ180"/>
      <c r="EOA180"/>
      <c r="EOB180"/>
      <c r="EOC180"/>
      <c r="EOD180"/>
      <c r="EOE180"/>
      <c r="EOF180"/>
      <c r="EOG180"/>
      <c r="EOH180"/>
      <c r="EOI180"/>
      <c r="EOJ180"/>
      <c r="EOK180"/>
      <c r="EOL180"/>
      <c r="EOM180"/>
      <c r="EON180"/>
      <c r="EOO180"/>
      <c r="EOP180"/>
      <c r="EOQ180"/>
      <c r="EOR180"/>
      <c r="EOS180"/>
      <c r="EOT180"/>
      <c r="EOU180"/>
      <c r="EOV180"/>
      <c r="EOW180"/>
      <c r="EOX180"/>
      <c r="EOY180"/>
      <c r="EOZ180"/>
      <c r="EPA180"/>
      <c r="EPB180"/>
      <c r="EPC180"/>
      <c r="EPD180"/>
      <c r="EPE180"/>
      <c r="EPF180"/>
      <c r="EPG180"/>
      <c r="EPH180"/>
      <c r="EPI180"/>
      <c r="EPJ180"/>
      <c r="EPK180"/>
      <c r="EPL180"/>
      <c r="EPM180"/>
      <c r="EPN180"/>
      <c r="EPO180"/>
      <c r="EPP180"/>
      <c r="EPQ180"/>
      <c r="EPR180"/>
      <c r="EPS180"/>
      <c r="EPT180"/>
      <c r="EPU180"/>
      <c r="EPV180"/>
      <c r="EPW180"/>
      <c r="EPX180"/>
      <c r="EPY180"/>
      <c r="EPZ180"/>
      <c r="EQA180"/>
      <c r="EQB180"/>
      <c r="EQC180"/>
      <c r="EQD180"/>
      <c r="EQE180"/>
      <c r="EQF180"/>
      <c r="EQG180"/>
      <c r="EQH180"/>
      <c r="EQI180"/>
      <c r="EQJ180"/>
      <c r="EQK180"/>
      <c r="EQL180"/>
      <c r="EQM180"/>
      <c r="EQN180"/>
      <c r="EQO180"/>
      <c r="EQP180"/>
      <c r="EQQ180"/>
      <c r="EQR180"/>
      <c r="EQS180"/>
      <c r="EQT180"/>
      <c r="EQU180"/>
      <c r="EQV180"/>
      <c r="EQW180"/>
      <c r="EQX180"/>
      <c r="EQY180"/>
      <c r="EQZ180"/>
      <c r="ERA180"/>
      <c r="ERB180"/>
      <c r="ERC180"/>
      <c r="ERD180"/>
      <c r="ERE180"/>
      <c r="ERF180"/>
      <c r="ERG180"/>
      <c r="ERH180"/>
      <c r="ERI180"/>
      <c r="ERJ180"/>
      <c r="ERK180"/>
      <c r="ERL180"/>
      <c r="ERM180"/>
      <c r="ERN180"/>
      <c r="ERO180"/>
      <c r="ERP180"/>
      <c r="ERQ180"/>
      <c r="ERR180"/>
      <c r="ERS180"/>
      <c r="ERT180"/>
      <c r="ERU180"/>
      <c r="ERV180"/>
      <c r="ERW180"/>
      <c r="ERX180"/>
      <c r="ERY180"/>
      <c r="ERZ180"/>
      <c r="ESA180"/>
      <c r="ESB180"/>
      <c r="ESC180"/>
      <c r="ESD180"/>
      <c r="ESE180"/>
      <c r="ESF180"/>
      <c r="ESG180"/>
      <c r="ESH180"/>
      <c r="ESI180"/>
      <c r="ESJ180"/>
      <c r="ESK180"/>
      <c r="ESL180"/>
      <c r="ESM180"/>
      <c r="ESN180"/>
      <c r="ESO180"/>
      <c r="ESP180"/>
      <c r="ESQ180"/>
      <c r="ESR180"/>
      <c r="ESS180"/>
      <c r="EST180"/>
      <c r="ESU180"/>
      <c r="ESV180"/>
      <c r="ESW180"/>
      <c r="ESX180"/>
      <c r="ESY180"/>
      <c r="ESZ180"/>
      <c r="ETA180"/>
      <c r="ETB180"/>
      <c r="ETC180"/>
      <c r="ETD180"/>
      <c r="ETE180"/>
      <c r="ETF180"/>
      <c r="ETG180"/>
      <c r="ETH180"/>
      <c r="ETI180"/>
      <c r="ETJ180"/>
      <c r="ETK180"/>
      <c r="ETL180"/>
      <c r="ETM180"/>
      <c r="ETN180"/>
      <c r="ETO180"/>
      <c r="ETP180"/>
      <c r="ETQ180"/>
      <c r="ETR180"/>
      <c r="ETS180"/>
      <c r="ETT180"/>
      <c r="ETU180"/>
      <c r="ETV180"/>
      <c r="ETW180"/>
      <c r="ETX180"/>
      <c r="ETY180"/>
      <c r="ETZ180"/>
      <c r="EUA180"/>
      <c r="EUB180"/>
      <c r="EUC180"/>
      <c r="EUD180"/>
      <c r="EUE180"/>
      <c r="EUF180"/>
      <c r="EUG180"/>
      <c r="EUH180"/>
      <c r="EUI180"/>
      <c r="EUJ180"/>
      <c r="EUK180"/>
      <c r="EUL180"/>
      <c r="EUM180"/>
      <c r="EUN180"/>
      <c r="EUO180"/>
      <c r="EUP180"/>
      <c r="EUQ180"/>
      <c r="EUR180"/>
      <c r="EUS180"/>
      <c r="EUT180"/>
      <c r="EUU180"/>
      <c r="EUV180"/>
      <c r="EUW180"/>
      <c r="EUX180"/>
      <c r="EUY180"/>
      <c r="EUZ180"/>
      <c r="EVA180"/>
      <c r="EVB180"/>
      <c r="EVC180"/>
      <c r="EVD180"/>
      <c r="EVE180"/>
      <c r="EVF180"/>
      <c r="EVG180"/>
      <c r="EVH180"/>
      <c r="EVI180"/>
      <c r="EVJ180"/>
      <c r="EVK180"/>
      <c r="EVL180"/>
      <c r="EVM180"/>
      <c r="EVN180"/>
      <c r="EVO180"/>
      <c r="EVP180"/>
      <c r="EVQ180"/>
      <c r="EVR180"/>
      <c r="EVS180"/>
      <c r="EVT180"/>
      <c r="EVU180"/>
      <c r="EVV180"/>
      <c r="EVW180"/>
      <c r="EVX180"/>
      <c r="EVY180"/>
      <c r="EVZ180"/>
      <c r="EWA180"/>
      <c r="EWB180"/>
      <c r="EWC180"/>
      <c r="EWD180"/>
      <c r="EWE180"/>
      <c r="EWF180"/>
      <c r="EWG180"/>
      <c r="EWH180"/>
      <c r="EWI180"/>
      <c r="EWJ180"/>
      <c r="EWK180"/>
      <c r="EWL180"/>
      <c r="EWM180"/>
      <c r="EWN180"/>
      <c r="EWO180"/>
      <c r="EWP180"/>
      <c r="EWQ180"/>
      <c r="EWR180"/>
      <c r="EWS180"/>
      <c r="EWT180"/>
      <c r="EWU180"/>
      <c r="EWV180"/>
      <c r="EWW180"/>
      <c r="EWX180"/>
      <c r="EWY180"/>
      <c r="EWZ180"/>
      <c r="EXA180"/>
      <c r="EXB180"/>
      <c r="EXC180"/>
      <c r="EXD180"/>
      <c r="EXE180"/>
      <c r="EXF180"/>
      <c r="EXG180"/>
      <c r="EXH180"/>
      <c r="EXI180"/>
      <c r="EXJ180"/>
      <c r="EXK180"/>
      <c r="EXL180"/>
      <c r="EXM180"/>
      <c r="EXN180"/>
      <c r="EXO180"/>
      <c r="EXP180"/>
      <c r="EXQ180"/>
      <c r="EXR180"/>
      <c r="EXS180"/>
      <c r="EXT180"/>
      <c r="EXU180"/>
      <c r="EXV180"/>
      <c r="EXW180"/>
      <c r="EXX180"/>
      <c r="EXY180"/>
      <c r="EXZ180"/>
      <c r="EYA180"/>
      <c r="EYB180"/>
      <c r="EYC180"/>
      <c r="EYD180"/>
      <c r="EYE180"/>
      <c r="EYF180"/>
      <c r="EYG180"/>
      <c r="EYH180"/>
      <c r="EYI180"/>
      <c r="EYJ180"/>
      <c r="EYK180"/>
      <c r="EYL180"/>
      <c r="EYM180"/>
      <c r="EYN180"/>
      <c r="EYO180"/>
      <c r="EYP180"/>
      <c r="EYQ180"/>
      <c r="EYR180"/>
      <c r="EYS180"/>
      <c r="EYT180"/>
      <c r="EYU180"/>
      <c r="EYV180"/>
      <c r="EYW180"/>
      <c r="EYX180"/>
      <c r="EYY180"/>
      <c r="EYZ180"/>
      <c r="EZA180"/>
      <c r="EZB180"/>
      <c r="EZC180"/>
      <c r="EZD180"/>
      <c r="EZE180"/>
      <c r="EZF180"/>
      <c r="EZG180"/>
      <c r="EZH180"/>
      <c r="EZI180"/>
      <c r="EZJ180"/>
      <c r="EZK180"/>
      <c r="EZL180"/>
      <c r="EZM180"/>
      <c r="EZN180"/>
      <c r="EZO180"/>
      <c r="EZP180"/>
      <c r="EZQ180"/>
      <c r="EZR180"/>
      <c r="EZS180"/>
      <c r="EZT180"/>
      <c r="EZU180"/>
      <c r="EZV180"/>
      <c r="EZW180"/>
      <c r="EZX180"/>
      <c r="EZY180"/>
      <c r="EZZ180"/>
      <c r="FAA180"/>
      <c r="FAB180"/>
      <c r="FAC180"/>
      <c r="FAD180"/>
      <c r="FAE180"/>
      <c r="FAF180"/>
      <c r="FAG180"/>
      <c r="FAH180"/>
      <c r="FAI180"/>
      <c r="FAJ180"/>
      <c r="FAK180"/>
      <c r="FAL180"/>
      <c r="FAM180"/>
      <c r="FAN180"/>
      <c r="FAO180"/>
      <c r="FAP180"/>
      <c r="FAQ180"/>
      <c r="FAR180"/>
      <c r="FAS180"/>
      <c r="FAT180"/>
      <c r="FAU180"/>
      <c r="FAV180"/>
      <c r="FAW180"/>
      <c r="FAX180"/>
      <c r="FAY180"/>
      <c r="FAZ180"/>
      <c r="FBA180"/>
      <c r="FBB180"/>
      <c r="FBC180"/>
      <c r="FBD180"/>
      <c r="FBE180"/>
      <c r="FBF180"/>
      <c r="FBG180"/>
      <c r="FBH180"/>
      <c r="FBI180"/>
      <c r="FBJ180"/>
      <c r="FBK180"/>
      <c r="FBL180"/>
      <c r="FBM180"/>
      <c r="FBN180"/>
      <c r="FBO180"/>
      <c r="FBP180"/>
      <c r="FBQ180"/>
      <c r="FBR180"/>
      <c r="FBS180"/>
      <c r="FBT180"/>
      <c r="FBU180"/>
      <c r="FBV180"/>
      <c r="FBW180"/>
      <c r="FBX180"/>
      <c r="FBY180"/>
      <c r="FBZ180"/>
      <c r="FCA180"/>
      <c r="FCB180"/>
      <c r="FCC180"/>
      <c r="FCD180"/>
      <c r="FCE180"/>
      <c r="FCF180"/>
      <c r="FCG180"/>
      <c r="FCH180"/>
      <c r="FCI180"/>
      <c r="FCJ180"/>
      <c r="FCK180"/>
      <c r="FCL180"/>
      <c r="FCM180"/>
      <c r="FCN180"/>
      <c r="FCO180"/>
      <c r="FCP180"/>
      <c r="FCQ180"/>
      <c r="FCR180"/>
      <c r="FCS180"/>
      <c r="FCT180"/>
      <c r="FCU180"/>
      <c r="FCV180"/>
      <c r="FCW180"/>
      <c r="FCX180"/>
      <c r="FCY180"/>
      <c r="FCZ180"/>
      <c r="FDA180"/>
      <c r="FDB180"/>
      <c r="FDC180"/>
      <c r="FDD180"/>
      <c r="FDE180"/>
      <c r="FDF180"/>
      <c r="FDG180"/>
      <c r="FDH180"/>
      <c r="FDI180"/>
      <c r="FDJ180"/>
      <c r="FDK180"/>
      <c r="FDL180"/>
      <c r="FDM180"/>
      <c r="FDN180"/>
      <c r="FDO180"/>
      <c r="FDP180"/>
      <c r="FDQ180"/>
      <c r="FDR180"/>
      <c r="FDS180"/>
      <c r="FDT180"/>
      <c r="FDU180"/>
      <c r="FDV180"/>
      <c r="FDW180"/>
      <c r="FDX180"/>
      <c r="FDY180"/>
      <c r="FDZ180"/>
      <c r="FEA180"/>
      <c r="FEB180"/>
      <c r="FEC180"/>
      <c r="FED180"/>
      <c r="FEE180"/>
      <c r="FEF180"/>
      <c r="FEG180"/>
      <c r="FEH180"/>
      <c r="FEI180"/>
      <c r="FEJ180"/>
      <c r="FEK180"/>
      <c r="FEL180"/>
      <c r="FEM180"/>
      <c r="FEN180"/>
      <c r="FEO180"/>
      <c r="FEP180"/>
      <c r="FEQ180"/>
      <c r="FER180"/>
      <c r="FES180"/>
      <c r="FET180"/>
      <c r="FEU180"/>
      <c r="FEV180"/>
      <c r="FEW180"/>
      <c r="FEX180"/>
      <c r="FEY180"/>
      <c r="FEZ180"/>
      <c r="FFA180"/>
      <c r="FFB180"/>
      <c r="FFC180"/>
      <c r="FFD180"/>
      <c r="FFE180"/>
      <c r="FFF180"/>
      <c r="FFG180"/>
      <c r="FFH180"/>
      <c r="FFI180"/>
      <c r="FFJ180"/>
      <c r="FFK180"/>
      <c r="FFL180"/>
      <c r="FFM180"/>
      <c r="FFN180"/>
      <c r="FFO180"/>
      <c r="FFP180"/>
      <c r="FFQ180"/>
      <c r="FFR180"/>
      <c r="FFS180"/>
      <c r="FFT180"/>
      <c r="FFU180"/>
      <c r="FFV180"/>
      <c r="FFW180"/>
      <c r="FFX180"/>
      <c r="FFY180"/>
      <c r="FFZ180"/>
      <c r="FGA180"/>
      <c r="FGB180"/>
      <c r="FGC180"/>
      <c r="FGD180"/>
      <c r="FGE180"/>
      <c r="FGF180"/>
      <c r="FGG180"/>
      <c r="FGH180"/>
      <c r="FGI180"/>
      <c r="FGJ180"/>
      <c r="FGK180"/>
      <c r="FGL180"/>
      <c r="FGM180"/>
      <c r="FGN180"/>
      <c r="FGO180"/>
      <c r="FGP180"/>
      <c r="FGQ180"/>
      <c r="FGR180"/>
      <c r="FGS180"/>
      <c r="FGT180"/>
      <c r="FGU180"/>
      <c r="FGV180"/>
      <c r="FGW180"/>
      <c r="FGX180"/>
      <c r="FGY180"/>
      <c r="FGZ180"/>
      <c r="FHA180"/>
      <c r="FHB180"/>
      <c r="FHC180"/>
      <c r="FHD180"/>
      <c r="FHE180"/>
      <c r="FHF180"/>
      <c r="FHG180"/>
      <c r="FHH180"/>
      <c r="FHI180"/>
      <c r="FHJ180"/>
      <c r="FHK180"/>
      <c r="FHL180"/>
      <c r="FHM180"/>
      <c r="FHN180"/>
      <c r="FHO180"/>
      <c r="FHP180"/>
      <c r="FHQ180"/>
      <c r="FHR180"/>
      <c r="FHS180"/>
      <c r="FHT180"/>
      <c r="FHU180"/>
      <c r="FHV180"/>
      <c r="FHW180"/>
      <c r="FHX180"/>
      <c r="FHY180"/>
      <c r="FHZ180"/>
      <c r="FIA180"/>
      <c r="FIB180"/>
      <c r="FIC180"/>
      <c r="FID180"/>
      <c r="FIE180"/>
      <c r="FIF180"/>
      <c r="FIG180"/>
      <c r="FIH180"/>
      <c r="FII180"/>
      <c r="FIJ180"/>
      <c r="FIK180"/>
      <c r="FIL180"/>
      <c r="FIM180"/>
      <c r="FIN180"/>
      <c r="FIO180"/>
      <c r="FIP180"/>
      <c r="FIQ180"/>
      <c r="FIR180"/>
      <c r="FIS180"/>
      <c r="FIT180"/>
      <c r="FIU180"/>
      <c r="FIV180"/>
      <c r="FIW180"/>
      <c r="FIX180"/>
      <c r="FIY180"/>
      <c r="FIZ180"/>
      <c r="FJA180"/>
      <c r="FJB180"/>
      <c r="FJC180"/>
      <c r="FJD180"/>
      <c r="FJE180"/>
      <c r="FJF180"/>
      <c r="FJG180"/>
      <c r="FJH180"/>
      <c r="FJI180"/>
      <c r="FJJ180"/>
      <c r="FJK180"/>
      <c r="FJL180"/>
      <c r="FJM180"/>
      <c r="FJN180"/>
      <c r="FJO180"/>
      <c r="FJP180"/>
      <c r="FJQ180"/>
      <c r="FJR180"/>
      <c r="FJS180"/>
      <c r="FJT180"/>
      <c r="FJU180"/>
      <c r="FJV180"/>
      <c r="FJW180"/>
      <c r="FJX180"/>
      <c r="FJY180"/>
      <c r="FJZ180"/>
      <c r="FKA180"/>
      <c r="FKB180"/>
      <c r="FKC180"/>
      <c r="FKD180"/>
      <c r="FKE180"/>
      <c r="FKF180"/>
      <c r="FKG180"/>
      <c r="FKH180"/>
      <c r="FKI180"/>
      <c r="FKJ180"/>
      <c r="FKK180"/>
      <c r="FKL180"/>
      <c r="FKM180"/>
      <c r="FKN180"/>
      <c r="FKO180"/>
      <c r="FKP180"/>
      <c r="FKQ180"/>
      <c r="FKR180"/>
      <c r="FKS180"/>
      <c r="FKT180"/>
      <c r="FKU180"/>
      <c r="FKV180"/>
      <c r="FKW180"/>
      <c r="FKX180"/>
      <c r="FKY180"/>
      <c r="FKZ180"/>
      <c r="FLA180"/>
      <c r="FLB180"/>
      <c r="FLC180"/>
      <c r="FLD180"/>
      <c r="FLE180"/>
      <c r="FLF180"/>
      <c r="FLG180"/>
      <c r="FLH180"/>
      <c r="FLI180"/>
      <c r="FLJ180"/>
      <c r="FLK180"/>
      <c r="FLL180"/>
      <c r="FLM180"/>
      <c r="FLN180"/>
      <c r="FLO180"/>
      <c r="FLP180"/>
      <c r="FLQ180"/>
      <c r="FLR180"/>
      <c r="FLS180"/>
      <c r="FLT180"/>
      <c r="FLU180"/>
      <c r="FLV180"/>
      <c r="FLW180"/>
      <c r="FLX180"/>
      <c r="FLY180"/>
      <c r="FLZ180"/>
      <c r="FMA180"/>
      <c r="FMB180"/>
      <c r="FMC180"/>
      <c r="FMD180"/>
      <c r="FME180"/>
      <c r="FMF180"/>
      <c r="FMG180"/>
      <c r="FMH180"/>
      <c r="FMI180"/>
      <c r="FMJ180"/>
      <c r="FMK180"/>
      <c r="FML180"/>
      <c r="FMM180"/>
      <c r="FMN180"/>
      <c r="FMO180"/>
      <c r="FMP180"/>
      <c r="FMQ180"/>
      <c r="FMR180"/>
      <c r="FMS180"/>
      <c r="FMT180"/>
      <c r="FMU180"/>
      <c r="FMV180"/>
      <c r="FMW180"/>
      <c r="FMX180"/>
      <c r="FMY180"/>
      <c r="FMZ180"/>
      <c r="FNA180"/>
      <c r="FNB180"/>
      <c r="FNC180"/>
      <c r="FND180"/>
      <c r="FNE180"/>
      <c r="FNF180"/>
      <c r="FNG180"/>
      <c r="FNH180"/>
      <c r="FNI180"/>
      <c r="FNJ180"/>
      <c r="FNK180"/>
      <c r="FNL180"/>
      <c r="FNM180"/>
      <c r="FNN180"/>
      <c r="FNO180"/>
      <c r="FNP180"/>
      <c r="FNQ180"/>
      <c r="FNR180"/>
      <c r="FNS180"/>
      <c r="FNT180"/>
      <c r="FNU180"/>
      <c r="FNV180"/>
      <c r="FNW180"/>
      <c r="FNX180"/>
      <c r="FNY180"/>
      <c r="FNZ180"/>
      <c r="FOA180"/>
      <c r="FOB180"/>
      <c r="FOC180"/>
      <c r="FOD180"/>
      <c r="FOE180"/>
      <c r="FOF180"/>
      <c r="FOG180"/>
      <c r="FOH180"/>
      <c r="FOI180"/>
      <c r="FOJ180"/>
      <c r="FOK180"/>
      <c r="FOL180"/>
      <c r="FOM180"/>
      <c r="FON180"/>
      <c r="FOO180"/>
      <c r="FOP180"/>
      <c r="FOQ180"/>
      <c r="FOR180"/>
      <c r="FOS180"/>
      <c r="FOT180"/>
      <c r="FOU180"/>
      <c r="FOV180"/>
      <c r="FOW180"/>
      <c r="FOX180"/>
      <c r="FOY180"/>
      <c r="FOZ180"/>
      <c r="FPA180"/>
      <c r="FPB180"/>
      <c r="FPC180"/>
      <c r="FPD180"/>
      <c r="FPE180"/>
      <c r="FPF180"/>
      <c r="FPG180"/>
      <c r="FPH180"/>
      <c r="FPI180"/>
      <c r="FPJ180"/>
      <c r="FPK180"/>
      <c r="FPL180"/>
      <c r="FPM180"/>
      <c r="FPN180"/>
      <c r="FPO180"/>
      <c r="FPP180"/>
      <c r="FPQ180"/>
      <c r="FPR180"/>
      <c r="FPS180"/>
      <c r="FPT180"/>
      <c r="FPU180"/>
      <c r="FPV180"/>
      <c r="FPW180"/>
      <c r="FPX180"/>
      <c r="FPY180"/>
      <c r="FPZ180"/>
      <c r="FQA180"/>
      <c r="FQB180"/>
      <c r="FQC180"/>
      <c r="FQD180"/>
      <c r="FQE180"/>
      <c r="FQF180"/>
      <c r="FQG180"/>
      <c r="FQH180"/>
      <c r="FQI180"/>
      <c r="FQJ180"/>
      <c r="FQK180"/>
      <c r="FQL180"/>
      <c r="FQM180"/>
      <c r="FQN180"/>
      <c r="FQO180"/>
      <c r="FQP180"/>
      <c r="FQQ180"/>
      <c r="FQR180"/>
      <c r="FQS180"/>
      <c r="FQT180"/>
      <c r="FQU180"/>
      <c r="FQV180"/>
      <c r="FQW180"/>
      <c r="FQX180"/>
      <c r="FQY180"/>
      <c r="FQZ180"/>
      <c r="FRA180"/>
      <c r="FRB180"/>
      <c r="FRC180"/>
      <c r="FRD180"/>
      <c r="FRE180"/>
      <c r="FRF180"/>
      <c r="FRG180"/>
      <c r="FRH180"/>
      <c r="FRI180"/>
      <c r="FRJ180"/>
      <c r="FRK180"/>
      <c r="FRL180"/>
      <c r="FRM180"/>
      <c r="FRN180"/>
      <c r="FRO180"/>
      <c r="FRP180"/>
      <c r="FRQ180"/>
      <c r="FRR180"/>
      <c r="FRS180"/>
      <c r="FRT180"/>
      <c r="FRU180"/>
      <c r="FRV180"/>
      <c r="FRW180"/>
      <c r="FRX180"/>
      <c r="FRY180"/>
      <c r="FRZ180"/>
      <c r="FSA180"/>
      <c r="FSB180"/>
      <c r="FSC180"/>
      <c r="FSD180"/>
      <c r="FSE180"/>
      <c r="FSF180"/>
      <c r="FSG180"/>
      <c r="FSH180"/>
      <c r="FSI180"/>
      <c r="FSJ180"/>
      <c r="FSK180"/>
      <c r="FSL180"/>
      <c r="FSM180"/>
      <c r="FSN180"/>
      <c r="FSO180"/>
      <c r="FSP180"/>
      <c r="FSQ180"/>
      <c r="FSR180"/>
      <c r="FSS180"/>
      <c r="FST180"/>
      <c r="FSU180"/>
      <c r="FSV180"/>
      <c r="FSW180"/>
      <c r="FSX180"/>
      <c r="FSY180"/>
      <c r="FSZ180"/>
      <c r="FTA180"/>
      <c r="FTB180"/>
      <c r="FTC180"/>
      <c r="FTD180"/>
      <c r="FTE180"/>
      <c r="FTF180"/>
      <c r="FTG180"/>
      <c r="FTH180"/>
      <c r="FTI180"/>
      <c r="FTJ180"/>
      <c r="FTK180"/>
      <c r="FTL180"/>
      <c r="FTM180"/>
      <c r="FTN180"/>
      <c r="FTO180"/>
      <c r="FTP180"/>
      <c r="FTQ180"/>
      <c r="FTR180"/>
      <c r="FTS180"/>
      <c r="FTT180"/>
      <c r="FTU180"/>
      <c r="FTV180"/>
      <c r="FTW180"/>
      <c r="FTX180"/>
      <c r="FTY180"/>
      <c r="FTZ180"/>
      <c r="FUA180"/>
      <c r="FUB180"/>
      <c r="FUC180"/>
      <c r="FUD180"/>
      <c r="FUE180"/>
      <c r="FUF180"/>
      <c r="FUG180"/>
      <c r="FUH180"/>
      <c r="FUI180"/>
      <c r="FUJ180"/>
      <c r="FUK180"/>
      <c r="FUL180"/>
      <c r="FUM180"/>
      <c r="FUN180"/>
      <c r="FUO180"/>
      <c r="FUP180"/>
      <c r="FUQ180"/>
      <c r="FUR180"/>
      <c r="FUS180"/>
      <c r="FUT180"/>
      <c r="FUU180"/>
      <c r="FUV180"/>
      <c r="FUW180"/>
      <c r="FUX180"/>
      <c r="FUY180"/>
      <c r="FUZ180"/>
      <c r="FVA180"/>
      <c r="FVB180"/>
      <c r="FVC180"/>
      <c r="FVD180"/>
      <c r="FVE180"/>
      <c r="FVF180"/>
      <c r="FVG180"/>
      <c r="FVH180"/>
      <c r="FVI180"/>
      <c r="FVJ180"/>
      <c r="FVK180"/>
      <c r="FVL180"/>
      <c r="FVM180"/>
      <c r="FVN180"/>
      <c r="FVO180"/>
      <c r="FVP180"/>
      <c r="FVQ180"/>
      <c r="FVR180"/>
      <c r="FVS180"/>
      <c r="FVT180"/>
      <c r="FVU180"/>
      <c r="FVV180"/>
      <c r="FVW180"/>
      <c r="FVX180"/>
      <c r="FVY180"/>
      <c r="FVZ180"/>
      <c r="FWA180"/>
      <c r="FWB180"/>
      <c r="FWC180"/>
      <c r="FWD180"/>
      <c r="FWE180"/>
      <c r="FWF180"/>
      <c r="FWG180"/>
      <c r="FWH180"/>
      <c r="FWI180"/>
      <c r="FWJ180"/>
      <c r="FWK180"/>
      <c r="FWL180"/>
      <c r="FWM180"/>
      <c r="FWN180"/>
      <c r="FWO180"/>
      <c r="FWP180"/>
      <c r="FWQ180"/>
      <c r="FWR180"/>
      <c r="FWS180"/>
      <c r="FWT180"/>
      <c r="FWU180"/>
      <c r="FWV180"/>
      <c r="FWW180"/>
      <c r="FWX180"/>
      <c r="FWY180"/>
      <c r="FWZ180"/>
      <c r="FXA180"/>
      <c r="FXB180"/>
      <c r="FXC180"/>
      <c r="FXD180"/>
      <c r="FXE180"/>
      <c r="FXF180"/>
      <c r="FXG180"/>
      <c r="FXH180"/>
      <c r="FXI180"/>
      <c r="FXJ180"/>
      <c r="FXK180"/>
      <c r="FXL180"/>
      <c r="FXM180"/>
      <c r="FXN180"/>
      <c r="FXO180"/>
      <c r="FXP180"/>
      <c r="FXQ180"/>
      <c r="FXR180"/>
      <c r="FXS180"/>
      <c r="FXT180"/>
      <c r="FXU180"/>
      <c r="FXV180"/>
      <c r="FXW180"/>
      <c r="FXX180"/>
      <c r="FXY180"/>
      <c r="FXZ180"/>
      <c r="FYA180"/>
      <c r="FYB180"/>
      <c r="FYC180"/>
      <c r="FYD180"/>
      <c r="FYE180"/>
      <c r="FYF180"/>
      <c r="FYG180"/>
      <c r="FYH180"/>
      <c r="FYI180"/>
      <c r="FYJ180"/>
      <c r="FYK180"/>
      <c r="FYL180"/>
      <c r="FYM180"/>
      <c r="FYN180"/>
      <c r="FYO180"/>
      <c r="FYP180"/>
      <c r="FYQ180"/>
      <c r="FYR180"/>
      <c r="FYS180"/>
      <c r="FYT180"/>
      <c r="FYU180"/>
      <c r="FYV180"/>
      <c r="FYW180"/>
      <c r="FYX180"/>
      <c r="FYY180"/>
      <c r="FYZ180"/>
      <c r="FZA180"/>
      <c r="FZB180"/>
      <c r="FZC180"/>
      <c r="FZD180"/>
      <c r="FZE180"/>
      <c r="FZF180"/>
      <c r="FZG180"/>
      <c r="FZH180"/>
      <c r="FZI180"/>
      <c r="FZJ180"/>
      <c r="FZK180"/>
      <c r="FZL180"/>
      <c r="FZM180"/>
      <c r="FZN180"/>
      <c r="FZO180"/>
      <c r="FZP180"/>
      <c r="FZQ180"/>
      <c r="FZR180"/>
      <c r="FZS180"/>
      <c r="FZT180"/>
      <c r="FZU180"/>
      <c r="FZV180"/>
      <c r="FZW180"/>
      <c r="FZX180"/>
      <c r="FZY180"/>
      <c r="FZZ180"/>
      <c r="GAA180"/>
      <c r="GAB180"/>
      <c r="GAC180"/>
      <c r="GAD180"/>
      <c r="GAE180"/>
      <c r="GAF180"/>
      <c r="GAG180"/>
      <c r="GAH180"/>
      <c r="GAI180"/>
      <c r="GAJ180"/>
      <c r="GAK180"/>
      <c r="GAL180"/>
      <c r="GAM180"/>
      <c r="GAN180"/>
      <c r="GAO180"/>
      <c r="GAP180"/>
      <c r="GAQ180"/>
      <c r="GAR180"/>
      <c r="GAS180"/>
      <c r="GAT180"/>
      <c r="GAU180"/>
      <c r="GAV180"/>
      <c r="GAW180"/>
      <c r="GAX180"/>
      <c r="GAY180"/>
      <c r="GAZ180"/>
      <c r="GBA180"/>
      <c r="GBB180"/>
      <c r="GBC180"/>
      <c r="GBD180"/>
      <c r="GBE180"/>
      <c r="GBF180"/>
      <c r="GBG180"/>
      <c r="GBH180"/>
      <c r="GBI180"/>
      <c r="GBJ180"/>
      <c r="GBK180"/>
      <c r="GBL180"/>
      <c r="GBM180"/>
      <c r="GBN180"/>
      <c r="GBO180"/>
      <c r="GBP180"/>
      <c r="GBQ180"/>
      <c r="GBR180"/>
      <c r="GBS180"/>
      <c r="GBT180"/>
      <c r="GBU180"/>
      <c r="GBV180"/>
      <c r="GBW180"/>
      <c r="GBX180"/>
      <c r="GBY180"/>
      <c r="GBZ180"/>
      <c r="GCA180"/>
      <c r="GCB180"/>
      <c r="GCC180"/>
      <c r="GCD180"/>
      <c r="GCE180"/>
      <c r="GCF180"/>
      <c r="GCG180"/>
      <c r="GCH180"/>
      <c r="GCI180"/>
      <c r="GCJ180"/>
      <c r="GCK180"/>
      <c r="GCL180"/>
      <c r="GCM180"/>
      <c r="GCN180"/>
      <c r="GCO180"/>
      <c r="GCP180"/>
      <c r="GCQ180"/>
      <c r="GCR180"/>
      <c r="GCS180"/>
      <c r="GCT180"/>
      <c r="GCU180"/>
      <c r="GCV180"/>
      <c r="GCW180"/>
      <c r="GCX180"/>
      <c r="GCY180"/>
      <c r="GCZ180"/>
      <c r="GDA180"/>
      <c r="GDB180"/>
      <c r="GDC180"/>
      <c r="GDD180"/>
      <c r="GDE180"/>
      <c r="GDF180"/>
      <c r="GDG180"/>
      <c r="GDH180"/>
      <c r="GDI180"/>
      <c r="GDJ180"/>
      <c r="GDK180"/>
      <c r="GDL180"/>
      <c r="GDM180"/>
      <c r="GDN180"/>
      <c r="GDO180"/>
      <c r="GDP180"/>
      <c r="GDQ180"/>
      <c r="GDR180"/>
      <c r="GDS180"/>
      <c r="GDT180"/>
      <c r="GDU180"/>
      <c r="GDV180"/>
      <c r="GDW180"/>
      <c r="GDX180"/>
      <c r="GDY180"/>
      <c r="GDZ180"/>
      <c r="GEA180"/>
      <c r="GEB180"/>
      <c r="GEC180"/>
      <c r="GED180"/>
      <c r="GEE180"/>
      <c r="GEF180"/>
      <c r="GEG180"/>
      <c r="GEH180"/>
      <c r="GEI180"/>
      <c r="GEJ180"/>
      <c r="GEK180"/>
      <c r="GEL180"/>
      <c r="GEM180"/>
      <c r="GEN180"/>
      <c r="GEO180"/>
      <c r="GEP180"/>
      <c r="GEQ180"/>
      <c r="GER180"/>
      <c r="GES180"/>
      <c r="GET180"/>
      <c r="GEU180"/>
      <c r="GEV180"/>
      <c r="GEW180"/>
      <c r="GEX180"/>
      <c r="GEY180"/>
      <c r="GEZ180"/>
      <c r="GFA180"/>
      <c r="GFB180"/>
      <c r="GFC180"/>
      <c r="GFD180"/>
      <c r="GFE180"/>
      <c r="GFF180"/>
      <c r="GFG180"/>
      <c r="GFH180"/>
      <c r="GFI180"/>
      <c r="GFJ180"/>
      <c r="GFK180"/>
      <c r="GFL180"/>
      <c r="GFM180"/>
      <c r="GFN180"/>
      <c r="GFO180"/>
      <c r="GFP180"/>
      <c r="GFQ180"/>
      <c r="GFR180"/>
      <c r="GFS180"/>
      <c r="GFT180"/>
      <c r="GFU180"/>
      <c r="GFV180"/>
      <c r="GFW180"/>
      <c r="GFX180"/>
      <c r="GFY180"/>
      <c r="GFZ180"/>
      <c r="GGA180"/>
      <c r="GGB180"/>
      <c r="GGC180"/>
      <c r="GGD180"/>
      <c r="GGE180"/>
      <c r="GGF180"/>
      <c r="GGG180"/>
      <c r="GGH180"/>
      <c r="GGI180"/>
      <c r="GGJ180"/>
      <c r="GGK180"/>
      <c r="GGL180"/>
      <c r="GGM180"/>
      <c r="GGN180"/>
      <c r="GGO180"/>
      <c r="GGP180"/>
      <c r="GGQ180"/>
      <c r="GGR180"/>
      <c r="GGS180"/>
      <c r="GGT180"/>
      <c r="GGU180"/>
      <c r="GGV180"/>
      <c r="GGW180"/>
      <c r="GGX180"/>
      <c r="GGY180"/>
      <c r="GGZ180"/>
      <c r="GHA180"/>
      <c r="GHB180"/>
      <c r="GHC180"/>
      <c r="GHD180"/>
      <c r="GHE180"/>
      <c r="GHF180"/>
      <c r="GHG180"/>
      <c r="GHH180"/>
      <c r="GHI180"/>
      <c r="GHJ180"/>
      <c r="GHK180"/>
      <c r="GHL180"/>
      <c r="GHM180"/>
      <c r="GHN180"/>
      <c r="GHO180"/>
      <c r="GHP180"/>
      <c r="GHQ180"/>
      <c r="GHR180"/>
      <c r="GHS180"/>
      <c r="GHT180"/>
      <c r="GHU180"/>
      <c r="GHV180"/>
      <c r="GHW180"/>
      <c r="GHX180"/>
      <c r="GHY180"/>
      <c r="GHZ180"/>
      <c r="GIA180"/>
      <c r="GIB180"/>
      <c r="GIC180"/>
      <c r="GID180"/>
      <c r="GIE180"/>
      <c r="GIF180"/>
      <c r="GIG180"/>
      <c r="GIH180"/>
      <c r="GII180"/>
      <c r="GIJ180"/>
      <c r="GIK180"/>
      <c r="GIL180"/>
      <c r="GIM180"/>
      <c r="GIN180"/>
      <c r="GIO180"/>
      <c r="GIP180"/>
      <c r="GIQ180"/>
      <c r="GIR180"/>
      <c r="GIS180"/>
      <c r="GIT180"/>
      <c r="GIU180"/>
      <c r="GIV180"/>
      <c r="GIW180"/>
      <c r="GIX180"/>
      <c r="GIY180"/>
      <c r="GIZ180"/>
      <c r="GJA180"/>
      <c r="GJB180"/>
      <c r="GJC180"/>
      <c r="GJD180"/>
      <c r="GJE180"/>
      <c r="GJF180"/>
      <c r="GJG180"/>
      <c r="GJH180"/>
      <c r="GJI180"/>
      <c r="GJJ180"/>
      <c r="GJK180"/>
      <c r="GJL180"/>
      <c r="GJM180"/>
      <c r="GJN180"/>
      <c r="GJO180"/>
      <c r="GJP180"/>
      <c r="GJQ180"/>
      <c r="GJR180"/>
      <c r="GJS180"/>
      <c r="GJT180"/>
      <c r="GJU180"/>
      <c r="GJV180"/>
      <c r="GJW180"/>
      <c r="GJX180"/>
      <c r="GJY180"/>
      <c r="GJZ180"/>
      <c r="GKA180"/>
      <c r="GKB180"/>
      <c r="GKC180"/>
      <c r="GKD180"/>
      <c r="GKE180"/>
      <c r="GKF180"/>
      <c r="GKG180"/>
      <c r="GKH180"/>
      <c r="GKI180"/>
      <c r="GKJ180"/>
      <c r="GKK180"/>
      <c r="GKL180"/>
      <c r="GKM180"/>
      <c r="GKN180"/>
      <c r="GKO180"/>
      <c r="GKP180"/>
      <c r="GKQ180"/>
      <c r="GKR180"/>
      <c r="GKS180"/>
      <c r="GKT180"/>
      <c r="GKU180"/>
      <c r="GKV180"/>
      <c r="GKW180"/>
      <c r="GKX180"/>
      <c r="GKY180"/>
      <c r="GKZ180"/>
      <c r="GLA180"/>
      <c r="GLB180"/>
      <c r="GLC180"/>
      <c r="GLD180"/>
      <c r="GLE180"/>
      <c r="GLF180"/>
      <c r="GLG180"/>
      <c r="GLH180"/>
      <c r="GLI180"/>
      <c r="GLJ180"/>
      <c r="GLK180"/>
      <c r="GLL180"/>
      <c r="GLM180"/>
      <c r="GLN180"/>
      <c r="GLO180"/>
      <c r="GLP180"/>
      <c r="GLQ180"/>
      <c r="GLR180"/>
      <c r="GLS180"/>
      <c r="GLT180"/>
      <c r="GLU180"/>
      <c r="GLV180"/>
      <c r="GLW180"/>
      <c r="GLX180"/>
      <c r="GLY180"/>
      <c r="GLZ180"/>
      <c r="GMA180"/>
      <c r="GMB180"/>
      <c r="GMC180"/>
      <c r="GMD180"/>
      <c r="GME180"/>
      <c r="GMF180"/>
      <c r="GMG180"/>
      <c r="GMH180"/>
      <c r="GMI180"/>
      <c r="GMJ180"/>
      <c r="GMK180"/>
      <c r="GML180"/>
      <c r="GMM180"/>
      <c r="GMN180"/>
      <c r="GMO180"/>
      <c r="GMP180"/>
      <c r="GMQ180"/>
      <c r="GMR180"/>
      <c r="GMS180"/>
      <c r="GMT180"/>
      <c r="GMU180"/>
      <c r="GMV180"/>
      <c r="GMW180"/>
      <c r="GMX180"/>
      <c r="GMY180"/>
      <c r="GMZ180"/>
      <c r="GNA180"/>
      <c r="GNB180"/>
      <c r="GNC180"/>
      <c r="GND180"/>
      <c r="GNE180"/>
      <c r="GNF180"/>
      <c r="GNG180"/>
      <c r="GNH180"/>
      <c r="GNI180"/>
      <c r="GNJ180"/>
      <c r="GNK180"/>
      <c r="GNL180"/>
      <c r="GNM180"/>
      <c r="GNN180"/>
      <c r="GNO180"/>
      <c r="GNP180"/>
      <c r="GNQ180"/>
      <c r="GNR180"/>
      <c r="GNS180"/>
      <c r="GNT180"/>
      <c r="GNU180"/>
      <c r="GNV180"/>
      <c r="GNW180"/>
      <c r="GNX180"/>
      <c r="GNY180"/>
      <c r="GNZ180"/>
      <c r="GOA180"/>
      <c r="GOB180"/>
      <c r="GOC180"/>
      <c r="GOD180"/>
      <c r="GOE180"/>
      <c r="GOF180"/>
      <c r="GOG180"/>
      <c r="GOH180"/>
      <c r="GOI180"/>
      <c r="GOJ180"/>
      <c r="GOK180"/>
      <c r="GOL180"/>
      <c r="GOM180"/>
      <c r="GON180"/>
      <c r="GOO180"/>
      <c r="GOP180"/>
      <c r="GOQ180"/>
      <c r="GOR180"/>
      <c r="GOS180"/>
      <c r="GOT180"/>
      <c r="GOU180"/>
      <c r="GOV180"/>
      <c r="GOW180"/>
      <c r="GOX180"/>
      <c r="GOY180"/>
      <c r="GOZ180"/>
      <c r="GPA180"/>
      <c r="GPB180"/>
      <c r="GPC180"/>
      <c r="GPD180"/>
      <c r="GPE180"/>
      <c r="GPF180"/>
      <c r="GPG180"/>
      <c r="GPH180"/>
      <c r="GPI180"/>
      <c r="GPJ180"/>
      <c r="GPK180"/>
      <c r="GPL180"/>
      <c r="GPM180"/>
      <c r="GPN180"/>
      <c r="GPO180"/>
      <c r="GPP180"/>
      <c r="GPQ180"/>
      <c r="GPR180"/>
      <c r="GPS180"/>
      <c r="GPT180"/>
      <c r="GPU180"/>
      <c r="GPV180"/>
      <c r="GPW180"/>
      <c r="GPX180"/>
      <c r="GPY180"/>
      <c r="GPZ180"/>
      <c r="GQA180"/>
      <c r="GQB180"/>
      <c r="GQC180"/>
      <c r="GQD180"/>
      <c r="GQE180"/>
      <c r="GQF180"/>
      <c r="GQG180"/>
      <c r="GQH180"/>
      <c r="GQI180"/>
      <c r="GQJ180"/>
      <c r="GQK180"/>
      <c r="GQL180"/>
      <c r="GQM180"/>
      <c r="GQN180"/>
      <c r="GQO180"/>
      <c r="GQP180"/>
      <c r="GQQ180"/>
      <c r="GQR180"/>
      <c r="GQS180"/>
      <c r="GQT180"/>
      <c r="GQU180"/>
      <c r="GQV180"/>
      <c r="GQW180"/>
      <c r="GQX180"/>
      <c r="GQY180"/>
      <c r="GQZ180"/>
      <c r="GRA180"/>
      <c r="GRB180"/>
      <c r="GRC180"/>
      <c r="GRD180"/>
      <c r="GRE180"/>
      <c r="GRF180"/>
      <c r="GRG180"/>
      <c r="GRH180"/>
      <c r="GRI180"/>
      <c r="GRJ180"/>
      <c r="GRK180"/>
      <c r="GRL180"/>
      <c r="GRM180"/>
      <c r="GRN180"/>
      <c r="GRO180"/>
      <c r="GRP180"/>
      <c r="GRQ180"/>
      <c r="GRR180"/>
      <c r="GRS180"/>
      <c r="GRT180"/>
      <c r="GRU180"/>
      <c r="GRV180"/>
      <c r="GRW180"/>
      <c r="GRX180"/>
      <c r="GRY180"/>
      <c r="GRZ180"/>
      <c r="GSA180"/>
      <c r="GSB180"/>
      <c r="GSC180"/>
      <c r="GSD180"/>
      <c r="GSE180"/>
      <c r="GSF180"/>
      <c r="GSG180"/>
      <c r="GSH180"/>
      <c r="GSI180"/>
      <c r="GSJ180"/>
      <c r="GSK180"/>
      <c r="GSL180"/>
      <c r="GSM180"/>
      <c r="GSN180"/>
      <c r="GSO180"/>
      <c r="GSP180"/>
      <c r="GSQ180"/>
      <c r="GSR180"/>
      <c r="GSS180"/>
      <c r="GST180"/>
      <c r="GSU180"/>
      <c r="GSV180"/>
      <c r="GSW180"/>
      <c r="GSX180"/>
      <c r="GSY180"/>
      <c r="GSZ180"/>
      <c r="GTA180"/>
      <c r="GTB180"/>
      <c r="GTC180"/>
      <c r="GTD180"/>
      <c r="GTE180"/>
      <c r="GTF180"/>
      <c r="GTG180"/>
      <c r="GTH180"/>
      <c r="GTI180"/>
      <c r="GTJ180"/>
      <c r="GTK180"/>
      <c r="GTL180"/>
      <c r="GTM180"/>
      <c r="GTN180"/>
      <c r="GTO180"/>
      <c r="GTP180"/>
      <c r="GTQ180"/>
      <c r="GTR180"/>
      <c r="GTS180"/>
      <c r="GTT180"/>
      <c r="GTU180"/>
      <c r="GTV180"/>
      <c r="GTW180"/>
      <c r="GTX180"/>
      <c r="GTY180"/>
      <c r="GTZ180"/>
      <c r="GUA180"/>
      <c r="GUB180"/>
      <c r="GUC180"/>
      <c r="GUD180"/>
      <c r="GUE180"/>
      <c r="GUF180"/>
      <c r="GUG180"/>
      <c r="GUH180"/>
      <c r="GUI180"/>
      <c r="GUJ180"/>
      <c r="GUK180"/>
      <c r="GUL180"/>
      <c r="GUM180"/>
      <c r="GUN180"/>
      <c r="GUO180"/>
      <c r="GUP180"/>
      <c r="GUQ180"/>
      <c r="GUR180"/>
      <c r="GUS180"/>
      <c r="GUT180"/>
      <c r="GUU180"/>
      <c r="GUV180"/>
      <c r="GUW180"/>
      <c r="GUX180"/>
      <c r="GUY180"/>
      <c r="GUZ180"/>
      <c r="GVA180"/>
      <c r="GVB180"/>
      <c r="GVC180"/>
      <c r="GVD180"/>
      <c r="GVE180"/>
      <c r="GVF180"/>
      <c r="GVG180"/>
      <c r="GVH180"/>
      <c r="GVI180"/>
      <c r="GVJ180"/>
      <c r="GVK180"/>
      <c r="GVL180"/>
      <c r="GVM180"/>
      <c r="GVN180"/>
      <c r="GVO180"/>
      <c r="GVP180"/>
      <c r="GVQ180"/>
      <c r="GVR180"/>
      <c r="GVS180"/>
      <c r="GVT180"/>
      <c r="GVU180"/>
      <c r="GVV180"/>
      <c r="GVW180"/>
      <c r="GVX180"/>
      <c r="GVY180"/>
      <c r="GVZ180"/>
      <c r="GWA180"/>
      <c r="GWB180"/>
      <c r="GWC180"/>
      <c r="GWD180"/>
      <c r="GWE180"/>
      <c r="GWF180"/>
      <c r="GWG180"/>
      <c r="GWH180"/>
      <c r="GWI180"/>
      <c r="GWJ180"/>
      <c r="GWK180"/>
      <c r="GWL180"/>
      <c r="GWM180"/>
      <c r="GWN180"/>
      <c r="GWO180"/>
      <c r="GWP180"/>
      <c r="GWQ180"/>
      <c r="GWR180"/>
      <c r="GWS180"/>
      <c r="GWT180"/>
      <c r="GWU180"/>
      <c r="GWV180"/>
      <c r="GWW180"/>
      <c r="GWX180"/>
      <c r="GWY180"/>
      <c r="GWZ180"/>
      <c r="GXA180"/>
      <c r="GXB180"/>
      <c r="GXC180"/>
      <c r="GXD180"/>
      <c r="GXE180"/>
      <c r="GXF180"/>
      <c r="GXG180"/>
      <c r="GXH180"/>
      <c r="GXI180"/>
      <c r="GXJ180"/>
      <c r="GXK180"/>
      <c r="GXL180"/>
      <c r="GXM180"/>
      <c r="GXN180"/>
      <c r="GXO180"/>
      <c r="GXP180"/>
      <c r="GXQ180"/>
      <c r="GXR180"/>
      <c r="GXS180"/>
      <c r="GXT180"/>
      <c r="GXU180"/>
      <c r="GXV180"/>
      <c r="GXW180"/>
      <c r="GXX180"/>
      <c r="GXY180"/>
      <c r="GXZ180"/>
      <c r="GYA180"/>
      <c r="GYB180"/>
      <c r="GYC180"/>
      <c r="GYD180"/>
      <c r="GYE180"/>
      <c r="GYF180"/>
      <c r="GYG180"/>
      <c r="GYH180"/>
      <c r="GYI180"/>
      <c r="GYJ180"/>
      <c r="GYK180"/>
      <c r="GYL180"/>
      <c r="GYM180"/>
      <c r="GYN180"/>
      <c r="GYO180"/>
      <c r="GYP180"/>
      <c r="GYQ180"/>
      <c r="GYR180"/>
      <c r="GYS180"/>
      <c r="GYT180"/>
      <c r="GYU180"/>
      <c r="GYV180"/>
      <c r="GYW180"/>
      <c r="GYX180"/>
      <c r="GYY180"/>
      <c r="GYZ180"/>
      <c r="GZA180"/>
      <c r="GZB180"/>
      <c r="GZC180"/>
      <c r="GZD180"/>
      <c r="GZE180"/>
      <c r="GZF180"/>
      <c r="GZG180"/>
      <c r="GZH180"/>
      <c r="GZI180"/>
      <c r="GZJ180"/>
      <c r="GZK180"/>
      <c r="GZL180"/>
      <c r="GZM180"/>
      <c r="GZN180"/>
      <c r="GZO180"/>
      <c r="GZP180"/>
      <c r="GZQ180"/>
      <c r="GZR180"/>
      <c r="GZS180"/>
      <c r="GZT180"/>
      <c r="GZU180"/>
      <c r="GZV180"/>
      <c r="GZW180"/>
      <c r="GZX180"/>
      <c r="GZY180"/>
      <c r="GZZ180"/>
      <c r="HAA180"/>
      <c r="HAB180"/>
      <c r="HAC180"/>
      <c r="HAD180"/>
      <c r="HAE180"/>
      <c r="HAF180"/>
      <c r="HAG180"/>
      <c r="HAH180"/>
      <c r="HAI180"/>
      <c r="HAJ180"/>
      <c r="HAK180"/>
      <c r="HAL180"/>
      <c r="HAM180"/>
      <c r="HAN180"/>
      <c r="HAO180"/>
      <c r="HAP180"/>
      <c r="HAQ180"/>
      <c r="HAR180"/>
      <c r="HAS180"/>
      <c r="HAT180"/>
      <c r="HAU180"/>
      <c r="HAV180"/>
      <c r="HAW180"/>
      <c r="HAX180"/>
      <c r="HAY180"/>
      <c r="HAZ180"/>
      <c r="HBA180"/>
      <c r="HBB180"/>
      <c r="HBC180"/>
      <c r="HBD180"/>
      <c r="HBE180"/>
      <c r="HBF180"/>
      <c r="HBG180"/>
      <c r="HBH180"/>
      <c r="HBI180"/>
      <c r="HBJ180"/>
      <c r="HBK180"/>
      <c r="HBL180"/>
      <c r="HBM180"/>
      <c r="HBN180"/>
      <c r="HBO180"/>
      <c r="HBP180"/>
      <c r="HBQ180"/>
      <c r="HBR180"/>
      <c r="HBS180"/>
      <c r="HBT180"/>
      <c r="HBU180"/>
      <c r="HBV180"/>
      <c r="HBW180"/>
      <c r="HBX180"/>
      <c r="HBY180"/>
      <c r="HBZ180"/>
      <c r="HCA180"/>
      <c r="HCB180"/>
      <c r="HCC180"/>
      <c r="HCD180"/>
      <c r="HCE180"/>
      <c r="HCF180"/>
      <c r="HCG180"/>
      <c r="HCH180"/>
      <c r="HCI180"/>
      <c r="HCJ180"/>
      <c r="HCK180"/>
      <c r="HCL180"/>
      <c r="HCM180"/>
      <c r="HCN180"/>
      <c r="HCO180"/>
      <c r="HCP180"/>
      <c r="HCQ180"/>
      <c r="HCR180"/>
      <c r="HCS180"/>
      <c r="HCT180"/>
      <c r="HCU180"/>
      <c r="HCV180"/>
      <c r="HCW180"/>
      <c r="HCX180"/>
      <c r="HCY180"/>
      <c r="HCZ180"/>
      <c r="HDA180"/>
      <c r="HDB180"/>
      <c r="HDC180"/>
      <c r="HDD180"/>
      <c r="HDE180"/>
      <c r="HDF180"/>
      <c r="HDG180"/>
      <c r="HDH180"/>
      <c r="HDI180"/>
      <c r="HDJ180"/>
      <c r="HDK180"/>
      <c r="HDL180"/>
      <c r="HDM180"/>
      <c r="HDN180"/>
      <c r="HDO180"/>
      <c r="HDP180"/>
      <c r="HDQ180"/>
      <c r="HDR180"/>
      <c r="HDS180"/>
      <c r="HDT180"/>
      <c r="HDU180"/>
      <c r="HDV180"/>
      <c r="HDW180"/>
      <c r="HDX180"/>
      <c r="HDY180"/>
      <c r="HDZ180"/>
      <c r="HEA180"/>
      <c r="HEB180"/>
      <c r="HEC180"/>
      <c r="HED180"/>
      <c r="HEE180"/>
      <c r="HEF180"/>
      <c r="HEG180"/>
      <c r="HEH180"/>
      <c r="HEI180"/>
      <c r="HEJ180"/>
      <c r="HEK180"/>
      <c r="HEL180"/>
      <c r="HEM180"/>
      <c r="HEN180"/>
      <c r="HEO180"/>
      <c r="HEP180"/>
      <c r="HEQ180"/>
      <c r="HER180"/>
      <c r="HES180"/>
      <c r="HET180"/>
      <c r="HEU180"/>
      <c r="HEV180"/>
      <c r="HEW180"/>
      <c r="HEX180"/>
      <c r="HEY180"/>
      <c r="HEZ180"/>
      <c r="HFA180"/>
      <c r="HFB180"/>
      <c r="HFC180"/>
      <c r="HFD180"/>
      <c r="HFE180"/>
      <c r="HFF180"/>
      <c r="HFG180"/>
      <c r="HFH180"/>
      <c r="HFI180"/>
      <c r="HFJ180"/>
      <c r="HFK180"/>
      <c r="HFL180"/>
      <c r="HFM180"/>
      <c r="HFN180"/>
      <c r="HFO180"/>
      <c r="HFP180"/>
      <c r="HFQ180"/>
      <c r="HFR180"/>
      <c r="HFS180"/>
      <c r="HFT180"/>
      <c r="HFU180"/>
      <c r="HFV180"/>
      <c r="HFW180"/>
      <c r="HFX180"/>
      <c r="HFY180"/>
      <c r="HFZ180"/>
      <c r="HGA180"/>
      <c r="HGB180"/>
      <c r="HGC180"/>
      <c r="HGD180"/>
      <c r="HGE180"/>
      <c r="HGF180"/>
      <c r="HGG180"/>
      <c r="HGH180"/>
      <c r="HGI180"/>
      <c r="HGJ180"/>
      <c r="HGK180"/>
      <c r="HGL180"/>
      <c r="HGM180"/>
      <c r="HGN180"/>
      <c r="HGO180"/>
      <c r="HGP180"/>
      <c r="HGQ180"/>
      <c r="HGR180"/>
      <c r="HGS180"/>
      <c r="HGT180"/>
      <c r="HGU180"/>
      <c r="HGV180"/>
      <c r="HGW180"/>
      <c r="HGX180"/>
      <c r="HGY180"/>
      <c r="HGZ180"/>
      <c r="HHA180"/>
      <c r="HHB180"/>
      <c r="HHC180"/>
      <c r="HHD180"/>
      <c r="HHE180"/>
      <c r="HHF180"/>
      <c r="HHG180"/>
      <c r="HHH180"/>
      <c r="HHI180"/>
      <c r="HHJ180"/>
      <c r="HHK180"/>
      <c r="HHL180"/>
      <c r="HHM180"/>
      <c r="HHN180"/>
      <c r="HHO180"/>
      <c r="HHP180"/>
      <c r="HHQ180"/>
      <c r="HHR180"/>
      <c r="HHS180"/>
      <c r="HHT180"/>
      <c r="HHU180"/>
      <c r="HHV180"/>
      <c r="HHW180"/>
      <c r="HHX180"/>
      <c r="HHY180"/>
      <c r="HHZ180"/>
      <c r="HIA180"/>
      <c r="HIB180"/>
      <c r="HIC180"/>
      <c r="HID180"/>
      <c r="HIE180"/>
      <c r="HIF180"/>
      <c r="HIG180"/>
      <c r="HIH180"/>
      <c r="HII180"/>
      <c r="HIJ180"/>
      <c r="HIK180"/>
      <c r="HIL180"/>
      <c r="HIM180"/>
      <c r="HIN180"/>
      <c r="HIO180"/>
      <c r="HIP180"/>
      <c r="HIQ180"/>
      <c r="HIR180"/>
      <c r="HIS180"/>
      <c r="HIT180"/>
      <c r="HIU180"/>
      <c r="HIV180"/>
      <c r="HIW180"/>
      <c r="HIX180"/>
      <c r="HIY180"/>
      <c r="HIZ180"/>
      <c r="HJA180"/>
      <c r="HJB180"/>
      <c r="HJC180"/>
      <c r="HJD180"/>
      <c r="HJE180"/>
      <c r="HJF180"/>
      <c r="HJG180"/>
      <c r="HJH180"/>
      <c r="HJI180"/>
      <c r="HJJ180"/>
      <c r="HJK180"/>
      <c r="HJL180"/>
      <c r="HJM180"/>
      <c r="HJN180"/>
      <c r="HJO180"/>
      <c r="HJP180"/>
      <c r="HJQ180"/>
      <c r="HJR180"/>
      <c r="HJS180"/>
      <c r="HJT180"/>
      <c r="HJU180"/>
      <c r="HJV180"/>
      <c r="HJW180"/>
      <c r="HJX180"/>
      <c r="HJY180"/>
      <c r="HJZ180"/>
      <c r="HKA180"/>
      <c r="HKB180"/>
      <c r="HKC180"/>
      <c r="HKD180"/>
      <c r="HKE180"/>
      <c r="HKF180"/>
      <c r="HKG180"/>
      <c r="HKH180"/>
      <c r="HKI180"/>
      <c r="HKJ180"/>
      <c r="HKK180"/>
      <c r="HKL180"/>
      <c r="HKM180"/>
      <c r="HKN180"/>
      <c r="HKO180"/>
      <c r="HKP180"/>
      <c r="HKQ180"/>
      <c r="HKR180"/>
      <c r="HKS180"/>
      <c r="HKT180"/>
      <c r="HKU180"/>
      <c r="HKV180"/>
      <c r="HKW180"/>
      <c r="HKX180"/>
      <c r="HKY180"/>
      <c r="HKZ180"/>
      <c r="HLA180"/>
      <c r="HLB180"/>
      <c r="HLC180"/>
      <c r="HLD180"/>
      <c r="HLE180"/>
      <c r="HLF180"/>
      <c r="HLG180"/>
      <c r="HLH180"/>
      <c r="HLI180"/>
      <c r="HLJ180"/>
      <c r="HLK180"/>
      <c r="HLL180"/>
      <c r="HLM180"/>
      <c r="HLN180"/>
      <c r="HLO180"/>
      <c r="HLP180"/>
      <c r="HLQ180"/>
      <c r="HLR180"/>
      <c r="HLS180"/>
      <c r="HLT180"/>
      <c r="HLU180"/>
      <c r="HLV180"/>
      <c r="HLW180"/>
      <c r="HLX180"/>
      <c r="HLY180"/>
      <c r="HLZ180"/>
      <c r="HMA180"/>
      <c r="HMB180"/>
      <c r="HMC180"/>
      <c r="HMD180"/>
      <c r="HME180"/>
      <c r="HMF180"/>
      <c r="HMG180"/>
      <c r="HMH180"/>
      <c r="HMI180"/>
      <c r="HMJ180"/>
      <c r="HMK180"/>
      <c r="HML180"/>
      <c r="HMM180"/>
      <c r="HMN180"/>
      <c r="HMO180"/>
      <c r="HMP180"/>
      <c r="HMQ180"/>
      <c r="HMR180"/>
      <c r="HMS180"/>
      <c r="HMT180"/>
      <c r="HMU180"/>
      <c r="HMV180"/>
      <c r="HMW180"/>
      <c r="HMX180"/>
      <c r="HMY180"/>
      <c r="HMZ180"/>
      <c r="HNA180"/>
      <c r="HNB180"/>
      <c r="HNC180"/>
      <c r="HND180"/>
      <c r="HNE180"/>
      <c r="HNF180"/>
      <c r="HNG180"/>
      <c r="HNH180"/>
      <c r="HNI180"/>
      <c r="HNJ180"/>
      <c r="HNK180"/>
      <c r="HNL180"/>
      <c r="HNM180"/>
      <c r="HNN180"/>
      <c r="HNO180"/>
      <c r="HNP180"/>
      <c r="HNQ180"/>
      <c r="HNR180"/>
      <c r="HNS180"/>
      <c r="HNT180"/>
      <c r="HNU180"/>
      <c r="HNV180"/>
      <c r="HNW180"/>
      <c r="HNX180"/>
      <c r="HNY180"/>
      <c r="HNZ180"/>
      <c r="HOA180"/>
      <c r="HOB180"/>
      <c r="HOC180"/>
      <c r="HOD180"/>
      <c r="HOE180"/>
      <c r="HOF180"/>
      <c r="HOG180"/>
      <c r="HOH180"/>
      <c r="HOI180"/>
      <c r="HOJ180"/>
      <c r="HOK180"/>
      <c r="HOL180"/>
      <c r="HOM180"/>
      <c r="HON180"/>
      <c r="HOO180"/>
      <c r="HOP180"/>
      <c r="HOQ180"/>
      <c r="HOR180"/>
      <c r="HOS180"/>
      <c r="HOT180"/>
      <c r="HOU180"/>
      <c r="HOV180"/>
      <c r="HOW180"/>
      <c r="HOX180"/>
      <c r="HOY180"/>
      <c r="HOZ180"/>
      <c r="HPA180"/>
      <c r="HPB180"/>
      <c r="HPC180"/>
      <c r="HPD180"/>
      <c r="HPE180"/>
      <c r="HPF180"/>
      <c r="HPG180"/>
      <c r="HPH180"/>
      <c r="HPI180"/>
      <c r="HPJ180"/>
      <c r="HPK180"/>
      <c r="HPL180"/>
      <c r="HPM180"/>
      <c r="HPN180"/>
      <c r="HPO180"/>
      <c r="HPP180"/>
      <c r="HPQ180"/>
      <c r="HPR180"/>
      <c r="HPS180"/>
      <c r="HPT180"/>
      <c r="HPU180"/>
      <c r="HPV180"/>
      <c r="HPW180"/>
      <c r="HPX180"/>
      <c r="HPY180"/>
      <c r="HPZ180"/>
      <c r="HQA180"/>
      <c r="HQB180"/>
      <c r="HQC180"/>
      <c r="HQD180"/>
      <c r="HQE180"/>
      <c r="HQF180"/>
      <c r="HQG180"/>
      <c r="HQH180"/>
      <c r="HQI180"/>
      <c r="HQJ180"/>
      <c r="HQK180"/>
      <c r="HQL180"/>
      <c r="HQM180"/>
      <c r="HQN180"/>
      <c r="HQO180"/>
      <c r="HQP180"/>
      <c r="HQQ180"/>
      <c r="HQR180"/>
      <c r="HQS180"/>
      <c r="HQT180"/>
      <c r="HQU180"/>
      <c r="HQV180"/>
      <c r="HQW180"/>
      <c r="HQX180"/>
      <c r="HQY180"/>
      <c r="HQZ180"/>
      <c r="HRA180"/>
      <c r="HRB180"/>
      <c r="HRC180"/>
      <c r="HRD180"/>
      <c r="HRE180"/>
      <c r="HRF180"/>
      <c r="HRG180"/>
      <c r="HRH180"/>
      <c r="HRI180"/>
      <c r="HRJ180"/>
      <c r="HRK180"/>
      <c r="HRL180"/>
      <c r="HRM180"/>
      <c r="HRN180"/>
      <c r="HRO180"/>
      <c r="HRP180"/>
      <c r="HRQ180"/>
      <c r="HRR180"/>
      <c r="HRS180"/>
      <c r="HRT180"/>
      <c r="HRU180"/>
      <c r="HRV180"/>
      <c r="HRW180"/>
      <c r="HRX180"/>
      <c r="HRY180"/>
      <c r="HRZ180"/>
      <c r="HSA180"/>
      <c r="HSB180"/>
      <c r="HSC180"/>
      <c r="HSD180"/>
      <c r="HSE180"/>
      <c r="HSF180"/>
      <c r="HSG180"/>
      <c r="HSH180"/>
      <c r="HSI180"/>
      <c r="HSJ180"/>
      <c r="HSK180"/>
      <c r="HSL180"/>
      <c r="HSM180"/>
      <c r="HSN180"/>
      <c r="HSO180"/>
      <c r="HSP180"/>
      <c r="HSQ180"/>
      <c r="HSR180"/>
      <c r="HSS180"/>
      <c r="HST180"/>
      <c r="HSU180"/>
      <c r="HSV180"/>
      <c r="HSW180"/>
      <c r="HSX180"/>
      <c r="HSY180"/>
      <c r="HSZ180"/>
      <c r="HTA180"/>
      <c r="HTB180"/>
      <c r="HTC180"/>
      <c r="HTD180"/>
      <c r="HTE180"/>
      <c r="HTF180"/>
      <c r="HTG180"/>
      <c r="HTH180"/>
      <c r="HTI180"/>
      <c r="HTJ180"/>
      <c r="HTK180"/>
      <c r="HTL180"/>
      <c r="HTM180"/>
      <c r="HTN180"/>
      <c r="HTO180"/>
      <c r="HTP180"/>
      <c r="HTQ180"/>
      <c r="HTR180"/>
      <c r="HTS180"/>
      <c r="HTT180"/>
      <c r="HTU180"/>
      <c r="HTV180"/>
      <c r="HTW180"/>
      <c r="HTX180"/>
      <c r="HTY180"/>
      <c r="HTZ180"/>
      <c r="HUA180"/>
      <c r="HUB180"/>
      <c r="HUC180"/>
      <c r="HUD180"/>
      <c r="HUE180"/>
      <c r="HUF180"/>
      <c r="HUG180"/>
      <c r="HUH180"/>
      <c r="HUI180"/>
      <c r="HUJ180"/>
      <c r="HUK180"/>
      <c r="HUL180"/>
      <c r="HUM180"/>
      <c r="HUN180"/>
      <c r="HUO180"/>
      <c r="HUP180"/>
      <c r="HUQ180"/>
      <c r="HUR180"/>
      <c r="HUS180"/>
      <c r="HUT180"/>
      <c r="HUU180"/>
      <c r="HUV180"/>
      <c r="HUW180"/>
      <c r="HUX180"/>
      <c r="HUY180"/>
      <c r="HUZ180"/>
      <c r="HVA180"/>
      <c r="HVB180"/>
      <c r="HVC180"/>
      <c r="HVD180"/>
      <c r="HVE180"/>
      <c r="HVF180"/>
      <c r="HVG180"/>
      <c r="HVH180"/>
      <c r="HVI180"/>
      <c r="HVJ180"/>
      <c r="HVK180"/>
      <c r="HVL180"/>
      <c r="HVM180"/>
      <c r="HVN180"/>
      <c r="HVO180"/>
      <c r="HVP180"/>
      <c r="HVQ180"/>
      <c r="HVR180"/>
      <c r="HVS180"/>
      <c r="HVT180"/>
      <c r="HVU180"/>
      <c r="HVV180"/>
      <c r="HVW180"/>
      <c r="HVX180"/>
      <c r="HVY180"/>
      <c r="HVZ180"/>
      <c r="HWA180"/>
      <c r="HWB180"/>
      <c r="HWC180"/>
      <c r="HWD180"/>
      <c r="HWE180"/>
      <c r="HWF180"/>
      <c r="HWG180"/>
      <c r="HWH180"/>
      <c r="HWI180"/>
      <c r="HWJ180"/>
      <c r="HWK180"/>
      <c r="HWL180"/>
      <c r="HWM180"/>
      <c r="HWN180"/>
      <c r="HWO180"/>
      <c r="HWP180"/>
      <c r="HWQ180"/>
      <c r="HWR180"/>
      <c r="HWS180"/>
      <c r="HWT180"/>
      <c r="HWU180"/>
      <c r="HWV180"/>
      <c r="HWW180"/>
      <c r="HWX180"/>
      <c r="HWY180"/>
      <c r="HWZ180"/>
      <c r="HXA180"/>
      <c r="HXB180"/>
      <c r="HXC180"/>
      <c r="HXD180"/>
      <c r="HXE180"/>
      <c r="HXF180"/>
      <c r="HXG180"/>
      <c r="HXH180"/>
      <c r="HXI180"/>
      <c r="HXJ180"/>
      <c r="HXK180"/>
      <c r="HXL180"/>
      <c r="HXM180"/>
      <c r="HXN180"/>
      <c r="HXO180"/>
      <c r="HXP180"/>
      <c r="HXQ180"/>
      <c r="HXR180"/>
      <c r="HXS180"/>
      <c r="HXT180"/>
      <c r="HXU180"/>
      <c r="HXV180"/>
      <c r="HXW180"/>
      <c r="HXX180"/>
      <c r="HXY180"/>
      <c r="HXZ180"/>
      <c r="HYA180"/>
      <c r="HYB180"/>
      <c r="HYC180"/>
      <c r="HYD180"/>
      <c r="HYE180"/>
      <c r="HYF180"/>
      <c r="HYG180"/>
      <c r="HYH180"/>
      <c r="HYI180"/>
      <c r="HYJ180"/>
      <c r="HYK180"/>
      <c r="HYL180"/>
      <c r="HYM180"/>
      <c r="HYN180"/>
      <c r="HYO180"/>
      <c r="HYP180"/>
      <c r="HYQ180"/>
      <c r="HYR180"/>
      <c r="HYS180"/>
      <c r="HYT180"/>
      <c r="HYU180"/>
      <c r="HYV180"/>
      <c r="HYW180"/>
      <c r="HYX180"/>
      <c r="HYY180"/>
      <c r="HYZ180"/>
      <c r="HZA180"/>
      <c r="HZB180"/>
      <c r="HZC180"/>
      <c r="HZD180"/>
      <c r="HZE180"/>
      <c r="HZF180"/>
      <c r="HZG180"/>
      <c r="HZH180"/>
      <c r="HZI180"/>
      <c r="HZJ180"/>
      <c r="HZK180"/>
      <c r="HZL180"/>
      <c r="HZM180"/>
      <c r="HZN180"/>
      <c r="HZO180"/>
      <c r="HZP180"/>
      <c r="HZQ180"/>
      <c r="HZR180"/>
      <c r="HZS180"/>
      <c r="HZT180"/>
      <c r="HZU180"/>
      <c r="HZV180"/>
      <c r="HZW180"/>
      <c r="HZX180"/>
      <c r="HZY180"/>
      <c r="HZZ180"/>
      <c r="IAA180"/>
      <c r="IAB180"/>
      <c r="IAC180"/>
      <c r="IAD180"/>
      <c r="IAE180"/>
      <c r="IAF180"/>
      <c r="IAG180"/>
      <c r="IAH180"/>
      <c r="IAI180"/>
      <c r="IAJ180"/>
      <c r="IAK180"/>
      <c r="IAL180"/>
      <c r="IAM180"/>
      <c r="IAN180"/>
      <c r="IAO180"/>
      <c r="IAP180"/>
      <c r="IAQ180"/>
      <c r="IAR180"/>
      <c r="IAS180"/>
      <c r="IAT180"/>
      <c r="IAU180"/>
      <c r="IAV180"/>
      <c r="IAW180"/>
      <c r="IAX180"/>
      <c r="IAY180"/>
      <c r="IAZ180"/>
      <c r="IBA180"/>
      <c r="IBB180"/>
      <c r="IBC180"/>
      <c r="IBD180"/>
      <c r="IBE180"/>
      <c r="IBF180"/>
      <c r="IBG180"/>
      <c r="IBH180"/>
      <c r="IBI180"/>
      <c r="IBJ180"/>
      <c r="IBK180"/>
      <c r="IBL180"/>
      <c r="IBM180"/>
      <c r="IBN180"/>
      <c r="IBO180"/>
      <c r="IBP180"/>
      <c r="IBQ180"/>
      <c r="IBR180"/>
      <c r="IBS180"/>
      <c r="IBT180"/>
      <c r="IBU180"/>
      <c r="IBV180"/>
      <c r="IBW180"/>
      <c r="IBX180"/>
      <c r="IBY180"/>
      <c r="IBZ180"/>
      <c r="ICA180"/>
      <c r="ICB180"/>
      <c r="ICC180"/>
      <c r="ICD180"/>
      <c r="ICE180"/>
      <c r="ICF180"/>
      <c r="ICG180"/>
      <c r="ICH180"/>
      <c r="ICI180"/>
      <c r="ICJ180"/>
      <c r="ICK180"/>
      <c r="ICL180"/>
      <c r="ICM180"/>
      <c r="ICN180"/>
      <c r="ICO180"/>
      <c r="ICP180"/>
      <c r="ICQ180"/>
      <c r="ICR180"/>
      <c r="ICS180"/>
      <c r="ICT180"/>
      <c r="ICU180"/>
      <c r="ICV180"/>
      <c r="ICW180"/>
      <c r="ICX180"/>
      <c r="ICY180"/>
      <c r="ICZ180"/>
      <c r="IDA180"/>
      <c r="IDB180"/>
      <c r="IDC180"/>
      <c r="IDD180"/>
      <c r="IDE180"/>
      <c r="IDF180"/>
      <c r="IDG180"/>
      <c r="IDH180"/>
      <c r="IDI180"/>
      <c r="IDJ180"/>
      <c r="IDK180"/>
      <c r="IDL180"/>
      <c r="IDM180"/>
      <c r="IDN180"/>
      <c r="IDO180"/>
      <c r="IDP180"/>
      <c r="IDQ180"/>
      <c r="IDR180"/>
      <c r="IDS180"/>
      <c r="IDT180"/>
      <c r="IDU180"/>
      <c r="IDV180"/>
      <c r="IDW180"/>
      <c r="IDX180"/>
      <c r="IDY180"/>
      <c r="IDZ180"/>
      <c r="IEA180"/>
      <c r="IEB180"/>
      <c r="IEC180"/>
      <c r="IED180"/>
      <c r="IEE180"/>
      <c r="IEF180"/>
      <c r="IEG180"/>
      <c r="IEH180"/>
      <c r="IEI180"/>
      <c r="IEJ180"/>
      <c r="IEK180"/>
      <c r="IEL180"/>
      <c r="IEM180"/>
      <c r="IEN180"/>
      <c r="IEO180"/>
      <c r="IEP180"/>
      <c r="IEQ180"/>
      <c r="IER180"/>
      <c r="IES180"/>
      <c r="IET180"/>
      <c r="IEU180"/>
      <c r="IEV180"/>
      <c r="IEW180"/>
      <c r="IEX180"/>
      <c r="IEY180"/>
      <c r="IEZ180"/>
      <c r="IFA180"/>
      <c r="IFB180"/>
      <c r="IFC180"/>
      <c r="IFD180"/>
      <c r="IFE180"/>
      <c r="IFF180"/>
      <c r="IFG180"/>
      <c r="IFH180"/>
      <c r="IFI180"/>
      <c r="IFJ180"/>
      <c r="IFK180"/>
      <c r="IFL180"/>
      <c r="IFM180"/>
      <c r="IFN180"/>
      <c r="IFO180"/>
      <c r="IFP180"/>
      <c r="IFQ180"/>
      <c r="IFR180"/>
      <c r="IFS180"/>
      <c r="IFT180"/>
      <c r="IFU180"/>
      <c r="IFV180"/>
      <c r="IFW180"/>
      <c r="IFX180"/>
      <c r="IFY180"/>
      <c r="IFZ180"/>
      <c r="IGA180"/>
      <c r="IGB180"/>
      <c r="IGC180"/>
      <c r="IGD180"/>
      <c r="IGE180"/>
      <c r="IGF180"/>
      <c r="IGG180"/>
      <c r="IGH180"/>
      <c r="IGI180"/>
      <c r="IGJ180"/>
      <c r="IGK180"/>
      <c r="IGL180"/>
      <c r="IGM180"/>
      <c r="IGN180"/>
      <c r="IGO180"/>
      <c r="IGP180"/>
      <c r="IGQ180"/>
      <c r="IGR180"/>
      <c r="IGS180"/>
      <c r="IGT180"/>
      <c r="IGU180"/>
      <c r="IGV180"/>
      <c r="IGW180"/>
      <c r="IGX180"/>
      <c r="IGY180"/>
      <c r="IGZ180"/>
      <c r="IHA180"/>
      <c r="IHB180"/>
      <c r="IHC180"/>
      <c r="IHD180"/>
      <c r="IHE180"/>
      <c r="IHF180"/>
      <c r="IHG180"/>
      <c r="IHH180"/>
      <c r="IHI180"/>
      <c r="IHJ180"/>
      <c r="IHK180"/>
      <c r="IHL180"/>
      <c r="IHM180"/>
      <c r="IHN180"/>
      <c r="IHO180"/>
      <c r="IHP180"/>
      <c r="IHQ180"/>
      <c r="IHR180"/>
      <c r="IHS180"/>
      <c r="IHT180"/>
      <c r="IHU180"/>
      <c r="IHV180"/>
      <c r="IHW180"/>
      <c r="IHX180"/>
      <c r="IHY180"/>
      <c r="IHZ180"/>
      <c r="IIA180"/>
      <c r="IIB180"/>
      <c r="IIC180"/>
      <c r="IID180"/>
      <c r="IIE180"/>
      <c r="IIF180"/>
      <c r="IIG180"/>
      <c r="IIH180"/>
      <c r="III180"/>
      <c r="IIJ180"/>
      <c r="IIK180"/>
      <c r="IIL180"/>
      <c r="IIM180"/>
      <c r="IIN180"/>
      <c r="IIO180"/>
      <c r="IIP180"/>
      <c r="IIQ180"/>
      <c r="IIR180"/>
      <c r="IIS180"/>
      <c r="IIT180"/>
      <c r="IIU180"/>
      <c r="IIV180"/>
      <c r="IIW180"/>
      <c r="IIX180"/>
      <c r="IIY180"/>
      <c r="IIZ180"/>
      <c r="IJA180"/>
      <c r="IJB180"/>
      <c r="IJC180"/>
      <c r="IJD180"/>
      <c r="IJE180"/>
      <c r="IJF180"/>
      <c r="IJG180"/>
      <c r="IJH180"/>
      <c r="IJI180"/>
      <c r="IJJ180"/>
      <c r="IJK180"/>
      <c r="IJL180"/>
      <c r="IJM180"/>
      <c r="IJN180"/>
      <c r="IJO180"/>
      <c r="IJP180"/>
      <c r="IJQ180"/>
      <c r="IJR180"/>
      <c r="IJS180"/>
      <c r="IJT180"/>
      <c r="IJU180"/>
      <c r="IJV180"/>
      <c r="IJW180"/>
      <c r="IJX180"/>
      <c r="IJY180"/>
      <c r="IJZ180"/>
      <c r="IKA180"/>
      <c r="IKB180"/>
      <c r="IKC180"/>
      <c r="IKD180"/>
      <c r="IKE180"/>
      <c r="IKF180"/>
      <c r="IKG180"/>
      <c r="IKH180"/>
      <c r="IKI180"/>
      <c r="IKJ180"/>
      <c r="IKK180"/>
      <c r="IKL180"/>
      <c r="IKM180"/>
      <c r="IKN180"/>
      <c r="IKO180"/>
      <c r="IKP180"/>
      <c r="IKQ180"/>
      <c r="IKR180"/>
      <c r="IKS180"/>
      <c r="IKT180"/>
      <c r="IKU180"/>
      <c r="IKV180"/>
      <c r="IKW180"/>
      <c r="IKX180"/>
      <c r="IKY180"/>
      <c r="IKZ180"/>
      <c r="ILA180"/>
      <c r="ILB180"/>
      <c r="ILC180"/>
      <c r="ILD180"/>
      <c r="ILE180"/>
      <c r="ILF180"/>
      <c r="ILG180"/>
      <c r="ILH180"/>
      <c r="ILI180"/>
      <c r="ILJ180"/>
      <c r="ILK180"/>
      <c r="ILL180"/>
      <c r="ILM180"/>
      <c r="ILN180"/>
      <c r="ILO180"/>
      <c r="ILP180"/>
      <c r="ILQ180"/>
      <c r="ILR180"/>
      <c r="ILS180"/>
      <c r="ILT180"/>
      <c r="ILU180"/>
      <c r="ILV180"/>
      <c r="ILW180"/>
      <c r="ILX180"/>
      <c r="ILY180"/>
      <c r="ILZ180"/>
      <c r="IMA180"/>
      <c r="IMB180"/>
      <c r="IMC180"/>
      <c r="IMD180"/>
      <c r="IME180"/>
      <c r="IMF180"/>
      <c r="IMG180"/>
      <c r="IMH180"/>
      <c r="IMI180"/>
      <c r="IMJ180"/>
      <c r="IMK180"/>
      <c r="IML180"/>
      <c r="IMM180"/>
      <c r="IMN180"/>
      <c r="IMO180"/>
      <c r="IMP180"/>
      <c r="IMQ180"/>
      <c r="IMR180"/>
      <c r="IMS180"/>
      <c r="IMT180"/>
      <c r="IMU180"/>
      <c r="IMV180"/>
      <c r="IMW180"/>
      <c r="IMX180"/>
      <c r="IMY180"/>
      <c r="IMZ180"/>
      <c r="INA180"/>
      <c r="INB180"/>
      <c r="INC180"/>
      <c r="IND180"/>
      <c r="INE180"/>
      <c r="INF180"/>
      <c r="ING180"/>
      <c r="INH180"/>
      <c r="INI180"/>
      <c r="INJ180"/>
      <c r="INK180"/>
      <c r="INL180"/>
      <c r="INM180"/>
      <c r="INN180"/>
      <c r="INO180"/>
      <c r="INP180"/>
      <c r="INQ180"/>
      <c r="INR180"/>
      <c r="INS180"/>
      <c r="INT180"/>
      <c r="INU180"/>
      <c r="INV180"/>
      <c r="INW180"/>
      <c r="INX180"/>
      <c r="INY180"/>
      <c r="INZ180"/>
      <c r="IOA180"/>
      <c r="IOB180"/>
      <c r="IOC180"/>
      <c r="IOD180"/>
      <c r="IOE180"/>
      <c r="IOF180"/>
      <c r="IOG180"/>
      <c r="IOH180"/>
      <c r="IOI180"/>
      <c r="IOJ180"/>
      <c r="IOK180"/>
      <c r="IOL180"/>
      <c r="IOM180"/>
      <c r="ION180"/>
      <c r="IOO180"/>
      <c r="IOP180"/>
      <c r="IOQ180"/>
      <c r="IOR180"/>
      <c r="IOS180"/>
      <c r="IOT180"/>
      <c r="IOU180"/>
      <c r="IOV180"/>
      <c r="IOW180"/>
      <c r="IOX180"/>
      <c r="IOY180"/>
      <c r="IOZ180"/>
      <c r="IPA180"/>
      <c r="IPB180"/>
      <c r="IPC180"/>
      <c r="IPD180"/>
      <c r="IPE180"/>
      <c r="IPF180"/>
      <c r="IPG180"/>
      <c r="IPH180"/>
      <c r="IPI180"/>
      <c r="IPJ180"/>
      <c r="IPK180"/>
      <c r="IPL180"/>
      <c r="IPM180"/>
      <c r="IPN180"/>
      <c r="IPO180"/>
      <c r="IPP180"/>
      <c r="IPQ180"/>
      <c r="IPR180"/>
      <c r="IPS180"/>
      <c r="IPT180"/>
      <c r="IPU180"/>
      <c r="IPV180"/>
      <c r="IPW180"/>
      <c r="IPX180"/>
      <c r="IPY180"/>
      <c r="IPZ180"/>
      <c r="IQA180"/>
      <c r="IQB180"/>
      <c r="IQC180"/>
      <c r="IQD180"/>
      <c r="IQE180"/>
      <c r="IQF180"/>
      <c r="IQG180"/>
      <c r="IQH180"/>
      <c r="IQI180"/>
      <c r="IQJ180"/>
      <c r="IQK180"/>
      <c r="IQL180"/>
      <c r="IQM180"/>
      <c r="IQN180"/>
      <c r="IQO180"/>
      <c r="IQP180"/>
      <c r="IQQ180"/>
      <c r="IQR180"/>
      <c r="IQS180"/>
      <c r="IQT180"/>
      <c r="IQU180"/>
      <c r="IQV180"/>
      <c r="IQW180"/>
      <c r="IQX180"/>
      <c r="IQY180"/>
      <c r="IQZ180"/>
      <c r="IRA180"/>
      <c r="IRB180"/>
      <c r="IRC180"/>
      <c r="IRD180"/>
      <c r="IRE180"/>
      <c r="IRF180"/>
      <c r="IRG180"/>
      <c r="IRH180"/>
      <c r="IRI180"/>
      <c r="IRJ180"/>
      <c r="IRK180"/>
      <c r="IRL180"/>
      <c r="IRM180"/>
      <c r="IRN180"/>
      <c r="IRO180"/>
      <c r="IRP180"/>
      <c r="IRQ180"/>
      <c r="IRR180"/>
      <c r="IRS180"/>
      <c r="IRT180"/>
      <c r="IRU180"/>
      <c r="IRV180"/>
      <c r="IRW180"/>
      <c r="IRX180"/>
      <c r="IRY180"/>
      <c r="IRZ180"/>
      <c r="ISA180"/>
      <c r="ISB180"/>
      <c r="ISC180"/>
      <c r="ISD180"/>
      <c r="ISE180"/>
      <c r="ISF180"/>
      <c r="ISG180"/>
      <c r="ISH180"/>
      <c r="ISI180"/>
      <c r="ISJ180"/>
      <c r="ISK180"/>
      <c r="ISL180"/>
      <c r="ISM180"/>
      <c r="ISN180"/>
      <c r="ISO180"/>
      <c r="ISP180"/>
      <c r="ISQ180"/>
      <c r="ISR180"/>
      <c r="ISS180"/>
      <c r="IST180"/>
      <c r="ISU180"/>
      <c r="ISV180"/>
      <c r="ISW180"/>
      <c r="ISX180"/>
      <c r="ISY180"/>
      <c r="ISZ180"/>
      <c r="ITA180"/>
      <c r="ITB180"/>
      <c r="ITC180"/>
      <c r="ITD180"/>
      <c r="ITE180"/>
      <c r="ITF180"/>
      <c r="ITG180"/>
      <c r="ITH180"/>
      <c r="ITI180"/>
      <c r="ITJ180"/>
      <c r="ITK180"/>
      <c r="ITL180"/>
      <c r="ITM180"/>
      <c r="ITN180"/>
      <c r="ITO180"/>
      <c r="ITP180"/>
      <c r="ITQ180"/>
      <c r="ITR180"/>
      <c r="ITS180"/>
      <c r="ITT180"/>
      <c r="ITU180"/>
      <c r="ITV180"/>
      <c r="ITW180"/>
      <c r="ITX180"/>
      <c r="ITY180"/>
      <c r="ITZ180"/>
      <c r="IUA180"/>
      <c r="IUB180"/>
      <c r="IUC180"/>
      <c r="IUD180"/>
      <c r="IUE180"/>
      <c r="IUF180"/>
      <c r="IUG180"/>
      <c r="IUH180"/>
      <c r="IUI180"/>
      <c r="IUJ180"/>
      <c r="IUK180"/>
      <c r="IUL180"/>
      <c r="IUM180"/>
      <c r="IUN180"/>
      <c r="IUO180"/>
      <c r="IUP180"/>
      <c r="IUQ180"/>
      <c r="IUR180"/>
      <c r="IUS180"/>
      <c r="IUT180"/>
      <c r="IUU180"/>
      <c r="IUV180"/>
      <c r="IUW180"/>
      <c r="IUX180"/>
      <c r="IUY180"/>
      <c r="IUZ180"/>
      <c r="IVA180"/>
      <c r="IVB180"/>
      <c r="IVC180"/>
      <c r="IVD180"/>
      <c r="IVE180"/>
      <c r="IVF180"/>
      <c r="IVG180"/>
      <c r="IVH180"/>
      <c r="IVI180"/>
      <c r="IVJ180"/>
      <c r="IVK180"/>
      <c r="IVL180"/>
      <c r="IVM180"/>
      <c r="IVN180"/>
      <c r="IVO180"/>
      <c r="IVP180"/>
      <c r="IVQ180"/>
      <c r="IVR180"/>
      <c r="IVS180"/>
      <c r="IVT180"/>
      <c r="IVU180"/>
      <c r="IVV180"/>
      <c r="IVW180"/>
      <c r="IVX180"/>
      <c r="IVY180"/>
      <c r="IVZ180"/>
      <c r="IWA180"/>
      <c r="IWB180"/>
      <c r="IWC180"/>
      <c r="IWD180"/>
      <c r="IWE180"/>
      <c r="IWF180"/>
      <c r="IWG180"/>
      <c r="IWH180"/>
      <c r="IWI180"/>
      <c r="IWJ180"/>
      <c r="IWK180"/>
      <c r="IWL180"/>
      <c r="IWM180"/>
      <c r="IWN180"/>
      <c r="IWO180"/>
      <c r="IWP180"/>
      <c r="IWQ180"/>
      <c r="IWR180"/>
      <c r="IWS180"/>
      <c r="IWT180"/>
      <c r="IWU180"/>
      <c r="IWV180"/>
      <c r="IWW180"/>
      <c r="IWX180"/>
      <c r="IWY180"/>
      <c r="IWZ180"/>
      <c r="IXA180"/>
      <c r="IXB180"/>
      <c r="IXC180"/>
      <c r="IXD180"/>
      <c r="IXE180"/>
      <c r="IXF180"/>
      <c r="IXG180"/>
      <c r="IXH180"/>
      <c r="IXI180"/>
      <c r="IXJ180"/>
      <c r="IXK180"/>
      <c r="IXL180"/>
      <c r="IXM180"/>
      <c r="IXN180"/>
      <c r="IXO180"/>
      <c r="IXP180"/>
      <c r="IXQ180"/>
      <c r="IXR180"/>
      <c r="IXS180"/>
      <c r="IXT180"/>
      <c r="IXU180"/>
      <c r="IXV180"/>
      <c r="IXW180"/>
      <c r="IXX180"/>
      <c r="IXY180"/>
      <c r="IXZ180"/>
      <c r="IYA180"/>
      <c r="IYB180"/>
      <c r="IYC180"/>
      <c r="IYD180"/>
      <c r="IYE180"/>
      <c r="IYF180"/>
      <c r="IYG180"/>
      <c r="IYH180"/>
      <c r="IYI180"/>
      <c r="IYJ180"/>
      <c r="IYK180"/>
      <c r="IYL180"/>
      <c r="IYM180"/>
      <c r="IYN180"/>
      <c r="IYO180"/>
      <c r="IYP180"/>
      <c r="IYQ180"/>
      <c r="IYR180"/>
      <c r="IYS180"/>
      <c r="IYT180"/>
      <c r="IYU180"/>
      <c r="IYV180"/>
      <c r="IYW180"/>
      <c r="IYX180"/>
      <c r="IYY180"/>
      <c r="IYZ180"/>
      <c r="IZA180"/>
      <c r="IZB180"/>
      <c r="IZC180"/>
      <c r="IZD180"/>
      <c r="IZE180"/>
      <c r="IZF180"/>
      <c r="IZG180"/>
      <c r="IZH180"/>
      <c r="IZI180"/>
      <c r="IZJ180"/>
      <c r="IZK180"/>
      <c r="IZL180"/>
      <c r="IZM180"/>
      <c r="IZN180"/>
      <c r="IZO180"/>
      <c r="IZP180"/>
      <c r="IZQ180"/>
      <c r="IZR180"/>
      <c r="IZS180"/>
      <c r="IZT180"/>
      <c r="IZU180"/>
      <c r="IZV180"/>
      <c r="IZW180"/>
      <c r="IZX180"/>
      <c r="IZY180"/>
      <c r="IZZ180"/>
      <c r="JAA180"/>
      <c r="JAB180"/>
      <c r="JAC180"/>
      <c r="JAD180"/>
      <c r="JAE180"/>
      <c r="JAF180"/>
      <c r="JAG180"/>
      <c r="JAH180"/>
      <c r="JAI180"/>
      <c r="JAJ180"/>
      <c r="JAK180"/>
      <c r="JAL180"/>
      <c r="JAM180"/>
      <c r="JAN180"/>
      <c r="JAO180"/>
      <c r="JAP180"/>
      <c r="JAQ180"/>
      <c r="JAR180"/>
      <c r="JAS180"/>
      <c r="JAT180"/>
      <c r="JAU180"/>
      <c r="JAV180"/>
      <c r="JAW180"/>
      <c r="JAX180"/>
      <c r="JAY180"/>
      <c r="JAZ180"/>
      <c r="JBA180"/>
      <c r="JBB180"/>
      <c r="JBC180"/>
      <c r="JBD180"/>
      <c r="JBE180"/>
      <c r="JBF180"/>
      <c r="JBG180"/>
      <c r="JBH180"/>
      <c r="JBI180"/>
      <c r="JBJ180"/>
      <c r="JBK180"/>
      <c r="JBL180"/>
      <c r="JBM180"/>
      <c r="JBN180"/>
      <c r="JBO180"/>
      <c r="JBP180"/>
      <c r="JBQ180"/>
      <c r="JBR180"/>
      <c r="JBS180"/>
      <c r="JBT180"/>
      <c r="JBU180"/>
      <c r="JBV180"/>
      <c r="JBW180"/>
      <c r="JBX180"/>
      <c r="JBY180"/>
      <c r="JBZ180"/>
      <c r="JCA180"/>
      <c r="JCB180"/>
      <c r="JCC180"/>
      <c r="JCD180"/>
      <c r="JCE180"/>
      <c r="JCF180"/>
      <c r="JCG180"/>
      <c r="JCH180"/>
      <c r="JCI180"/>
      <c r="JCJ180"/>
      <c r="JCK180"/>
      <c r="JCL180"/>
      <c r="JCM180"/>
      <c r="JCN180"/>
      <c r="JCO180"/>
      <c r="JCP180"/>
      <c r="JCQ180"/>
      <c r="JCR180"/>
      <c r="JCS180"/>
      <c r="JCT180"/>
      <c r="JCU180"/>
      <c r="JCV180"/>
      <c r="JCW180"/>
      <c r="JCX180"/>
      <c r="JCY180"/>
      <c r="JCZ180"/>
      <c r="JDA180"/>
      <c r="JDB180"/>
      <c r="JDC180"/>
      <c r="JDD180"/>
      <c r="JDE180"/>
      <c r="JDF180"/>
      <c r="JDG180"/>
      <c r="JDH180"/>
      <c r="JDI180"/>
      <c r="JDJ180"/>
      <c r="JDK180"/>
      <c r="JDL180"/>
      <c r="JDM180"/>
      <c r="JDN180"/>
      <c r="JDO180"/>
      <c r="JDP180"/>
      <c r="JDQ180"/>
      <c r="JDR180"/>
      <c r="JDS180"/>
      <c r="JDT180"/>
      <c r="JDU180"/>
      <c r="JDV180"/>
      <c r="JDW180"/>
      <c r="JDX180"/>
      <c r="JDY180"/>
      <c r="JDZ180"/>
      <c r="JEA180"/>
      <c r="JEB180"/>
      <c r="JEC180"/>
      <c r="JED180"/>
      <c r="JEE180"/>
      <c r="JEF180"/>
      <c r="JEG180"/>
      <c r="JEH180"/>
      <c r="JEI180"/>
      <c r="JEJ180"/>
      <c r="JEK180"/>
      <c r="JEL180"/>
      <c r="JEM180"/>
      <c r="JEN180"/>
      <c r="JEO180"/>
      <c r="JEP180"/>
      <c r="JEQ180"/>
      <c r="JER180"/>
      <c r="JES180"/>
      <c r="JET180"/>
      <c r="JEU180"/>
      <c r="JEV180"/>
      <c r="JEW180"/>
      <c r="JEX180"/>
      <c r="JEY180"/>
      <c r="JEZ180"/>
      <c r="JFA180"/>
      <c r="JFB180"/>
      <c r="JFC180"/>
      <c r="JFD180"/>
      <c r="JFE180"/>
      <c r="JFF180"/>
      <c r="JFG180"/>
      <c r="JFH180"/>
      <c r="JFI180"/>
      <c r="JFJ180"/>
      <c r="JFK180"/>
      <c r="JFL180"/>
      <c r="JFM180"/>
      <c r="JFN180"/>
      <c r="JFO180"/>
      <c r="JFP180"/>
      <c r="JFQ180"/>
      <c r="JFR180"/>
      <c r="JFS180"/>
      <c r="JFT180"/>
      <c r="JFU180"/>
      <c r="JFV180"/>
      <c r="JFW180"/>
      <c r="JFX180"/>
      <c r="JFY180"/>
      <c r="JFZ180"/>
      <c r="JGA180"/>
      <c r="JGB180"/>
      <c r="JGC180"/>
      <c r="JGD180"/>
      <c r="JGE180"/>
      <c r="JGF180"/>
      <c r="JGG180"/>
      <c r="JGH180"/>
      <c r="JGI180"/>
      <c r="JGJ180"/>
      <c r="JGK180"/>
      <c r="JGL180"/>
      <c r="JGM180"/>
      <c r="JGN180"/>
      <c r="JGO180"/>
      <c r="JGP180"/>
      <c r="JGQ180"/>
      <c r="JGR180"/>
      <c r="JGS180"/>
      <c r="JGT180"/>
      <c r="JGU180"/>
      <c r="JGV180"/>
      <c r="JGW180"/>
      <c r="JGX180"/>
      <c r="JGY180"/>
      <c r="JGZ180"/>
      <c r="JHA180"/>
      <c r="JHB180"/>
      <c r="JHC180"/>
      <c r="JHD180"/>
      <c r="JHE180"/>
      <c r="JHF180"/>
      <c r="JHG180"/>
      <c r="JHH180"/>
      <c r="JHI180"/>
      <c r="JHJ180"/>
      <c r="JHK180"/>
      <c r="JHL180"/>
      <c r="JHM180"/>
      <c r="JHN180"/>
      <c r="JHO180"/>
      <c r="JHP180"/>
      <c r="JHQ180"/>
      <c r="JHR180"/>
      <c r="JHS180"/>
      <c r="JHT180"/>
      <c r="JHU180"/>
      <c r="JHV180"/>
      <c r="JHW180"/>
      <c r="JHX180"/>
      <c r="JHY180"/>
      <c r="JHZ180"/>
      <c r="JIA180"/>
      <c r="JIB180"/>
      <c r="JIC180"/>
      <c r="JID180"/>
      <c r="JIE180"/>
      <c r="JIF180"/>
      <c r="JIG180"/>
      <c r="JIH180"/>
      <c r="JII180"/>
      <c r="JIJ180"/>
      <c r="JIK180"/>
      <c r="JIL180"/>
      <c r="JIM180"/>
      <c r="JIN180"/>
      <c r="JIO180"/>
      <c r="JIP180"/>
      <c r="JIQ180"/>
      <c r="JIR180"/>
      <c r="JIS180"/>
      <c r="JIT180"/>
      <c r="JIU180"/>
      <c r="JIV180"/>
      <c r="JIW180"/>
      <c r="JIX180"/>
      <c r="JIY180"/>
      <c r="JIZ180"/>
      <c r="JJA180"/>
      <c r="JJB180"/>
      <c r="JJC180"/>
      <c r="JJD180"/>
      <c r="JJE180"/>
      <c r="JJF180"/>
      <c r="JJG180"/>
      <c r="JJH180"/>
      <c r="JJI180"/>
      <c r="JJJ180"/>
      <c r="JJK180"/>
      <c r="JJL180"/>
      <c r="JJM180"/>
      <c r="JJN180"/>
      <c r="JJO180"/>
      <c r="JJP180"/>
      <c r="JJQ180"/>
      <c r="JJR180"/>
      <c r="JJS180"/>
      <c r="JJT180"/>
      <c r="JJU180"/>
      <c r="JJV180"/>
      <c r="JJW180"/>
      <c r="JJX180"/>
      <c r="JJY180"/>
      <c r="JJZ180"/>
      <c r="JKA180"/>
      <c r="JKB180"/>
      <c r="JKC180"/>
      <c r="JKD180"/>
      <c r="JKE180"/>
      <c r="JKF180"/>
      <c r="JKG180"/>
      <c r="JKH180"/>
      <c r="JKI180"/>
      <c r="JKJ180"/>
      <c r="JKK180"/>
      <c r="JKL180"/>
      <c r="JKM180"/>
      <c r="JKN180"/>
      <c r="JKO180"/>
      <c r="JKP180"/>
      <c r="JKQ180"/>
      <c r="JKR180"/>
      <c r="JKS180"/>
      <c r="JKT180"/>
      <c r="JKU180"/>
      <c r="JKV180"/>
      <c r="JKW180"/>
      <c r="JKX180"/>
      <c r="JKY180"/>
      <c r="JKZ180"/>
      <c r="JLA180"/>
      <c r="JLB180"/>
      <c r="JLC180"/>
      <c r="JLD180"/>
      <c r="JLE180"/>
      <c r="JLF180"/>
      <c r="JLG180"/>
      <c r="JLH180"/>
      <c r="JLI180"/>
      <c r="JLJ180"/>
      <c r="JLK180"/>
      <c r="JLL180"/>
      <c r="JLM180"/>
      <c r="JLN180"/>
      <c r="JLO180"/>
      <c r="JLP180"/>
      <c r="JLQ180"/>
      <c r="JLR180"/>
      <c r="JLS180"/>
      <c r="JLT180"/>
      <c r="JLU180"/>
      <c r="JLV180"/>
      <c r="JLW180"/>
      <c r="JLX180"/>
      <c r="JLY180"/>
      <c r="JLZ180"/>
      <c r="JMA180"/>
      <c r="JMB180"/>
      <c r="JMC180"/>
      <c r="JMD180"/>
      <c r="JME180"/>
      <c r="JMF180"/>
      <c r="JMG180"/>
      <c r="JMH180"/>
      <c r="JMI180"/>
      <c r="JMJ180"/>
      <c r="JMK180"/>
      <c r="JML180"/>
      <c r="JMM180"/>
      <c r="JMN180"/>
      <c r="JMO180"/>
      <c r="JMP180"/>
      <c r="JMQ180"/>
      <c r="JMR180"/>
      <c r="JMS180"/>
      <c r="JMT180"/>
      <c r="JMU180"/>
      <c r="JMV180"/>
      <c r="JMW180"/>
      <c r="JMX180"/>
      <c r="JMY180"/>
      <c r="JMZ180"/>
      <c r="JNA180"/>
      <c r="JNB180"/>
      <c r="JNC180"/>
      <c r="JND180"/>
      <c r="JNE180"/>
      <c r="JNF180"/>
      <c r="JNG180"/>
      <c r="JNH180"/>
      <c r="JNI180"/>
      <c r="JNJ180"/>
      <c r="JNK180"/>
      <c r="JNL180"/>
      <c r="JNM180"/>
      <c r="JNN180"/>
      <c r="JNO180"/>
      <c r="JNP180"/>
      <c r="JNQ180"/>
      <c r="JNR180"/>
      <c r="JNS180"/>
      <c r="JNT180"/>
      <c r="JNU180"/>
      <c r="JNV180"/>
      <c r="JNW180"/>
      <c r="JNX180"/>
      <c r="JNY180"/>
      <c r="JNZ180"/>
      <c r="JOA180"/>
      <c r="JOB180"/>
      <c r="JOC180"/>
      <c r="JOD180"/>
      <c r="JOE180"/>
      <c r="JOF180"/>
      <c r="JOG180"/>
      <c r="JOH180"/>
      <c r="JOI180"/>
      <c r="JOJ180"/>
      <c r="JOK180"/>
      <c r="JOL180"/>
      <c r="JOM180"/>
      <c r="JON180"/>
      <c r="JOO180"/>
      <c r="JOP180"/>
      <c r="JOQ180"/>
      <c r="JOR180"/>
      <c r="JOS180"/>
      <c r="JOT180"/>
      <c r="JOU180"/>
      <c r="JOV180"/>
      <c r="JOW180"/>
      <c r="JOX180"/>
      <c r="JOY180"/>
      <c r="JOZ180"/>
      <c r="JPA180"/>
      <c r="JPB180"/>
      <c r="JPC180"/>
      <c r="JPD180"/>
      <c r="JPE180"/>
      <c r="JPF180"/>
      <c r="JPG180"/>
      <c r="JPH180"/>
      <c r="JPI180"/>
      <c r="JPJ180"/>
      <c r="JPK180"/>
      <c r="JPL180"/>
      <c r="JPM180"/>
      <c r="JPN180"/>
      <c r="JPO180"/>
      <c r="JPP180"/>
      <c r="JPQ180"/>
      <c r="JPR180"/>
      <c r="JPS180"/>
      <c r="JPT180"/>
      <c r="JPU180"/>
      <c r="JPV180"/>
      <c r="JPW180"/>
      <c r="JPX180"/>
      <c r="JPY180"/>
      <c r="JPZ180"/>
      <c r="JQA180"/>
      <c r="JQB180"/>
      <c r="JQC180"/>
      <c r="JQD180"/>
      <c r="JQE180"/>
      <c r="JQF180"/>
      <c r="JQG180"/>
      <c r="JQH180"/>
      <c r="JQI180"/>
      <c r="JQJ180"/>
      <c r="JQK180"/>
      <c r="JQL180"/>
      <c r="JQM180"/>
      <c r="JQN180"/>
      <c r="JQO180"/>
      <c r="JQP180"/>
      <c r="JQQ180"/>
      <c r="JQR180"/>
      <c r="JQS180"/>
      <c r="JQT180"/>
      <c r="JQU180"/>
      <c r="JQV180"/>
      <c r="JQW180"/>
      <c r="JQX180"/>
      <c r="JQY180"/>
      <c r="JQZ180"/>
      <c r="JRA180"/>
      <c r="JRB180"/>
      <c r="JRC180"/>
      <c r="JRD180"/>
      <c r="JRE180"/>
      <c r="JRF180"/>
      <c r="JRG180"/>
      <c r="JRH180"/>
      <c r="JRI180"/>
      <c r="JRJ180"/>
      <c r="JRK180"/>
      <c r="JRL180"/>
      <c r="JRM180"/>
      <c r="JRN180"/>
      <c r="JRO180"/>
      <c r="JRP180"/>
      <c r="JRQ180"/>
      <c r="JRR180"/>
      <c r="JRS180"/>
      <c r="JRT180"/>
      <c r="JRU180"/>
      <c r="JRV180"/>
      <c r="JRW180"/>
      <c r="JRX180"/>
      <c r="JRY180"/>
      <c r="JRZ180"/>
      <c r="JSA180"/>
      <c r="JSB180"/>
      <c r="JSC180"/>
      <c r="JSD180"/>
      <c r="JSE180"/>
      <c r="JSF180"/>
      <c r="JSG180"/>
      <c r="JSH180"/>
      <c r="JSI180"/>
      <c r="JSJ180"/>
      <c r="JSK180"/>
      <c r="JSL180"/>
      <c r="JSM180"/>
      <c r="JSN180"/>
      <c r="JSO180"/>
      <c r="JSP180"/>
      <c r="JSQ180"/>
      <c r="JSR180"/>
      <c r="JSS180"/>
      <c r="JST180"/>
      <c r="JSU180"/>
      <c r="JSV180"/>
      <c r="JSW180"/>
      <c r="JSX180"/>
      <c r="JSY180"/>
      <c r="JSZ180"/>
      <c r="JTA180"/>
      <c r="JTB180"/>
      <c r="JTC180"/>
      <c r="JTD180"/>
      <c r="JTE180"/>
      <c r="JTF180"/>
      <c r="JTG180"/>
      <c r="JTH180"/>
      <c r="JTI180"/>
      <c r="JTJ180"/>
      <c r="JTK180"/>
      <c r="JTL180"/>
      <c r="JTM180"/>
      <c r="JTN180"/>
      <c r="JTO180"/>
      <c r="JTP180"/>
      <c r="JTQ180"/>
      <c r="JTR180"/>
      <c r="JTS180"/>
      <c r="JTT180"/>
      <c r="JTU180"/>
      <c r="JTV180"/>
      <c r="JTW180"/>
      <c r="JTX180"/>
      <c r="JTY180"/>
      <c r="JTZ180"/>
      <c r="JUA180"/>
      <c r="JUB180"/>
      <c r="JUC180"/>
      <c r="JUD180"/>
      <c r="JUE180"/>
      <c r="JUF180"/>
      <c r="JUG180"/>
      <c r="JUH180"/>
      <c r="JUI180"/>
      <c r="JUJ180"/>
      <c r="JUK180"/>
      <c r="JUL180"/>
      <c r="JUM180"/>
      <c r="JUN180"/>
      <c r="JUO180"/>
      <c r="JUP180"/>
      <c r="JUQ180"/>
      <c r="JUR180"/>
      <c r="JUS180"/>
      <c r="JUT180"/>
      <c r="JUU180"/>
      <c r="JUV180"/>
      <c r="JUW180"/>
      <c r="JUX180"/>
      <c r="JUY180"/>
      <c r="JUZ180"/>
      <c r="JVA180"/>
      <c r="JVB180"/>
      <c r="JVC180"/>
      <c r="JVD180"/>
      <c r="JVE180"/>
      <c r="JVF180"/>
      <c r="JVG180"/>
      <c r="JVH180"/>
      <c r="JVI180"/>
      <c r="JVJ180"/>
      <c r="JVK180"/>
      <c r="JVL180"/>
      <c r="JVM180"/>
      <c r="JVN180"/>
      <c r="JVO180"/>
      <c r="JVP180"/>
      <c r="JVQ180"/>
      <c r="JVR180"/>
      <c r="JVS180"/>
      <c r="JVT180"/>
      <c r="JVU180"/>
      <c r="JVV180"/>
      <c r="JVW180"/>
      <c r="JVX180"/>
      <c r="JVY180"/>
      <c r="JVZ180"/>
      <c r="JWA180"/>
      <c r="JWB180"/>
      <c r="JWC180"/>
      <c r="JWD180"/>
      <c r="JWE180"/>
      <c r="JWF180"/>
      <c r="JWG180"/>
      <c r="JWH180"/>
      <c r="JWI180"/>
      <c r="JWJ180"/>
      <c r="JWK180"/>
      <c r="JWL180"/>
      <c r="JWM180"/>
      <c r="JWN180"/>
      <c r="JWO180"/>
      <c r="JWP180"/>
      <c r="JWQ180"/>
      <c r="JWR180"/>
      <c r="JWS180"/>
      <c r="JWT180"/>
      <c r="JWU180"/>
      <c r="JWV180"/>
      <c r="JWW180"/>
      <c r="JWX180"/>
      <c r="JWY180"/>
      <c r="JWZ180"/>
      <c r="JXA180"/>
      <c r="JXB180"/>
      <c r="JXC180"/>
      <c r="JXD180"/>
      <c r="JXE180"/>
      <c r="JXF180"/>
      <c r="JXG180"/>
      <c r="JXH180"/>
      <c r="JXI180"/>
      <c r="JXJ180"/>
      <c r="JXK180"/>
      <c r="JXL180"/>
      <c r="JXM180"/>
      <c r="JXN180"/>
      <c r="JXO180"/>
      <c r="JXP180"/>
      <c r="JXQ180"/>
      <c r="JXR180"/>
      <c r="JXS180"/>
      <c r="JXT180"/>
      <c r="JXU180"/>
      <c r="JXV180"/>
      <c r="JXW180"/>
      <c r="JXX180"/>
      <c r="JXY180"/>
      <c r="JXZ180"/>
      <c r="JYA180"/>
      <c r="JYB180"/>
      <c r="JYC180"/>
      <c r="JYD180"/>
      <c r="JYE180"/>
      <c r="JYF180"/>
      <c r="JYG180"/>
      <c r="JYH180"/>
      <c r="JYI180"/>
      <c r="JYJ180"/>
      <c r="JYK180"/>
      <c r="JYL180"/>
      <c r="JYM180"/>
      <c r="JYN180"/>
      <c r="JYO180"/>
      <c r="JYP180"/>
      <c r="JYQ180"/>
      <c r="JYR180"/>
      <c r="JYS180"/>
      <c r="JYT180"/>
      <c r="JYU180"/>
      <c r="JYV180"/>
      <c r="JYW180"/>
      <c r="JYX180"/>
      <c r="JYY180"/>
      <c r="JYZ180"/>
      <c r="JZA180"/>
      <c r="JZB180"/>
      <c r="JZC180"/>
      <c r="JZD180"/>
      <c r="JZE180"/>
      <c r="JZF180"/>
      <c r="JZG180"/>
      <c r="JZH180"/>
      <c r="JZI180"/>
      <c r="JZJ180"/>
      <c r="JZK180"/>
      <c r="JZL180"/>
      <c r="JZM180"/>
      <c r="JZN180"/>
      <c r="JZO180"/>
      <c r="JZP180"/>
      <c r="JZQ180"/>
      <c r="JZR180"/>
      <c r="JZS180"/>
      <c r="JZT180"/>
      <c r="JZU180"/>
      <c r="JZV180"/>
      <c r="JZW180"/>
      <c r="JZX180"/>
      <c r="JZY180"/>
      <c r="JZZ180"/>
      <c r="KAA180"/>
      <c r="KAB180"/>
      <c r="KAC180"/>
      <c r="KAD180"/>
      <c r="KAE180"/>
      <c r="KAF180"/>
      <c r="KAG180"/>
      <c r="KAH180"/>
      <c r="KAI180"/>
      <c r="KAJ180"/>
      <c r="KAK180"/>
      <c r="KAL180"/>
      <c r="KAM180"/>
      <c r="KAN180"/>
      <c r="KAO180"/>
      <c r="KAP180"/>
      <c r="KAQ180"/>
      <c r="KAR180"/>
      <c r="KAS180"/>
      <c r="KAT180"/>
      <c r="KAU180"/>
      <c r="KAV180"/>
      <c r="KAW180"/>
      <c r="KAX180"/>
      <c r="KAY180"/>
      <c r="KAZ180"/>
      <c r="KBA180"/>
      <c r="KBB180"/>
      <c r="KBC180"/>
      <c r="KBD180"/>
      <c r="KBE180"/>
      <c r="KBF180"/>
      <c r="KBG180"/>
      <c r="KBH180"/>
      <c r="KBI180"/>
      <c r="KBJ180"/>
      <c r="KBK180"/>
      <c r="KBL180"/>
      <c r="KBM180"/>
      <c r="KBN180"/>
      <c r="KBO180"/>
      <c r="KBP180"/>
      <c r="KBQ180"/>
      <c r="KBR180"/>
      <c r="KBS180"/>
      <c r="KBT180"/>
      <c r="KBU180"/>
      <c r="KBV180"/>
      <c r="KBW180"/>
      <c r="KBX180"/>
      <c r="KBY180"/>
      <c r="KBZ180"/>
      <c r="KCA180"/>
      <c r="KCB180"/>
      <c r="KCC180"/>
      <c r="KCD180"/>
      <c r="KCE180"/>
      <c r="KCF180"/>
      <c r="KCG180"/>
      <c r="KCH180"/>
      <c r="KCI180"/>
      <c r="KCJ180"/>
      <c r="KCK180"/>
      <c r="KCL180"/>
      <c r="KCM180"/>
      <c r="KCN180"/>
      <c r="KCO180"/>
      <c r="KCP180"/>
      <c r="KCQ180"/>
      <c r="KCR180"/>
      <c r="KCS180"/>
      <c r="KCT180"/>
      <c r="KCU180"/>
      <c r="KCV180"/>
      <c r="KCW180"/>
      <c r="KCX180"/>
      <c r="KCY180"/>
      <c r="KCZ180"/>
      <c r="KDA180"/>
      <c r="KDB180"/>
      <c r="KDC180"/>
      <c r="KDD180"/>
      <c r="KDE180"/>
      <c r="KDF180"/>
      <c r="KDG180"/>
      <c r="KDH180"/>
      <c r="KDI180"/>
      <c r="KDJ180"/>
      <c r="KDK180"/>
      <c r="KDL180"/>
      <c r="KDM180"/>
      <c r="KDN180"/>
      <c r="KDO180"/>
      <c r="KDP180"/>
      <c r="KDQ180"/>
      <c r="KDR180"/>
      <c r="KDS180"/>
      <c r="KDT180"/>
      <c r="KDU180"/>
      <c r="KDV180"/>
      <c r="KDW180"/>
      <c r="KDX180"/>
      <c r="KDY180"/>
      <c r="KDZ180"/>
      <c r="KEA180"/>
      <c r="KEB180"/>
      <c r="KEC180"/>
      <c r="KED180"/>
      <c r="KEE180"/>
      <c r="KEF180"/>
      <c r="KEG180"/>
      <c r="KEH180"/>
      <c r="KEI180"/>
      <c r="KEJ180"/>
      <c r="KEK180"/>
      <c r="KEL180"/>
      <c r="KEM180"/>
      <c r="KEN180"/>
      <c r="KEO180"/>
      <c r="KEP180"/>
      <c r="KEQ180"/>
      <c r="KER180"/>
      <c r="KES180"/>
      <c r="KET180"/>
      <c r="KEU180"/>
      <c r="KEV180"/>
      <c r="KEW180"/>
      <c r="KEX180"/>
      <c r="KEY180"/>
      <c r="KEZ180"/>
      <c r="KFA180"/>
      <c r="KFB180"/>
      <c r="KFC180"/>
      <c r="KFD180"/>
      <c r="KFE180"/>
      <c r="KFF180"/>
      <c r="KFG180"/>
      <c r="KFH180"/>
      <c r="KFI180"/>
      <c r="KFJ180"/>
      <c r="KFK180"/>
      <c r="KFL180"/>
      <c r="KFM180"/>
      <c r="KFN180"/>
      <c r="KFO180"/>
      <c r="KFP180"/>
      <c r="KFQ180"/>
      <c r="KFR180"/>
      <c r="KFS180"/>
      <c r="KFT180"/>
      <c r="KFU180"/>
      <c r="KFV180"/>
      <c r="KFW180"/>
      <c r="KFX180"/>
      <c r="KFY180"/>
      <c r="KFZ180"/>
      <c r="KGA180"/>
      <c r="KGB180"/>
      <c r="KGC180"/>
      <c r="KGD180"/>
      <c r="KGE180"/>
      <c r="KGF180"/>
      <c r="KGG180"/>
      <c r="KGH180"/>
      <c r="KGI180"/>
      <c r="KGJ180"/>
      <c r="KGK180"/>
      <c r="KGL180"/>
      <c r="KGM180"/>
      <c r="KGN180"/>
      <c r="KGO180"/>
      <c r="KGP180"/>
      <c r="KGQ180"/>
      <c r="KGR180"/>
      <c r="KGS180"/>
      <c r="KGT180"/>
      <c r="KGU180"/>
      <c r="KGV180"/>
      <c r="KGW180"/>
      <c r="KGX180"/>
      <c r="KGY180"/>
      <c r="KGZ180"/>
      <c r="KHA180"/>
      <c r="KHB180"/>
      <c r="KHC180"/>
      <c r="KHD180"/>
      <c r="KHE180"/>
      <c r="KHF180"/>
      <c r="KHG180"/>
      <c r="KHH180"/>
      <c r="KHI180"/>
      <c r="KHJ180"/>
      <c r="KHK180"/>
      <c r="KHL180"/>
      <c r="KHM180"/>
      <c r="KHN180"/>
      <c r="KHO180"/>
      <c r="KHP180"/>
      <c r="KHQ180"/>
      <c r="KHR180"/>
      <c r="KHS180"/>
      <c r="KHT180"/>
      <c r="KHU180"/>
      <c r="KHV180"/>
      <c r="KHW180"/>
      <c r="KHX180"/>
      <c r="KHY180"/>
      <c r="KHZ180"/>
      <c r="KIA180"/>
      <c r="KIB180"/>
      <c r="KIC180"/>
      <c r="KID180"/>
      <c r="KIE180"/>
      <c r="KIF180"/>
      <c r="KIG180"/>
      <c r="KIH180"/>
      <c r="KII180"/>
      <c r="KIJ180"/>
      <c r="KIK180"/>
      <c r="KIL180"/>
      <c r="KIM180"/>
      <c r="KIN180"/>
      <c r="KIO180"/>
      <c r="KIP180"/>
      <c r="KIQ180"/>
      <c r="KIR180"/>
      <c r="KIS180"/>
      <c r="KIT180"/>
      <c r="KIU180"/>
      <c r="KIV180"/>
      <c r="KIW180"/>
      <c r="KIX180"/>
      <c r="KIY180"/>
      <c r="KIZ180"/>
      <c r="KJA180"/>
      <c r="KJB180"/>
      <c r="KJC180"/>
      <c r="KJD180"/>
      <c r="KJE180"/>
      <c r="KJF180"/>
      <c r="KJG180"/>
      <c r="KJH180"/>
      <c r="KJI180"/>
      <c r="KJJ180"/>
      <c r="KJK180"/>
      <c r="KJL180"/>
      <c r="KJM180"/>
      <c r="KJN180"/>
      <c r="KJO180"/>
      <c r="KJP180"/>
      <c r="KJQ180"/>
      <c r="KJR180"/>
      <c r="KJS180"/>
      <c r="KJT180"/>
      <c r="KJU180"/>
      <c r="KJV180"/>
      <c r="KJW180"/>
      <c r="KJX180"/>
      <c r="KJY180"/>
      <c r="KJZ180"/>
      <c r="KKA180"/>
      <c r="KKB180"/>
      <c r="KKC180"/>
      <c r="KKD180"/>
      <c r="KKE180"/>
      <c r="KKF180"/>
      <c r="KKG180"/>
      <c r="KKH180"/>
      <c r="KKI180"/>
      <c r="KKJ180"/>
      <c r="KKK180"/>
      <c r="KKL180"/>
      <c r="KKM180"/>
      <c r="KKN180"/>
      <c r="KKO180"/>
      <c r="KKP180"/>
      <c r="KKQ180"/>
      <c r="KKR180"/>
      <c r="KKS180"/>
      <c r="KKT180"/>
      <c r="KKU180"/>
      <c r="KKV180"/>
      <c r="KKW180"/>
      <c r="KKX180"/>
      <c r="KKY180"/>
      <c r="KKZ180"/>
      <c r="KLA180"/>
      <c r="KLB180"/>
      <c r="KLC180"/>
      <c r="KLD180"/>
      <c r="KLE180"/>
      <c r="KLF180"/>
      <c r="KLG180"/>
      <c r="KLH180"/>
      <c r="KLI180"/>
      <c r="KLJ180"/>
      <c r="KLK180"/>
      <c r="KLL180"/>
      <c r="KLM180"/>
      <c r="KLN180"/>
      <c r="KLO180"/>
      <c r="KLP180"/>
      <c r="KLQ180"/>
      <c r="KLR180"/>
      <c r="KLS180"/>
      <c r="KLT180"/>
      <c r="KLU180"/>
      <c r="KLV180"/>
      <c r="KLW180"/>
      <c r="KLX180"/>
      <c r="KLY180"/>
      <c r="KLZ180"/>
      <c r="KMA180"/>
      <c r="KMB180"/>
      <c r="KMC180"/>
      <c r="KMD180"/>
      <c r="KME180"/>
      <c r="KMF180"/>
      <c r="KMG180"/>
      <c r="KMH180"/>
      <c r="KMI180"/>
      <c r="KMJ180"/>
      <c r="KMK180"/>
      <c r="KML180"/>
      <c r="KMM180"/>
      <c r="KMN180"/>
      <c r="KMO180"/>
      <c r="KMP180"/>
      <c r="KMQ180"/>
      <c r="KMR180"/>
      <c r="KMS180"/>
      <c r="KMT180"/>
      <c r="KMU180"/>
      <c r="KMV180"/>
      <c r="KMW180"/>
      <c r="KMX180"/>
      <c r="KMY180"/>
      <c r="KMZ180"/>
      <c r="KNA180"/>
      <c r="KNB180"/>
      <c r="KNC180"/>
      <c r="KND180"/>
      <c r="KNE180"/>
      <c r="KNF180"/>
      <c r="KNG180"/>
      <c r="KNH180"/>
      <c r="KNI180"/>
      <c r="KNJ180"/>
      <c r="KNK180"/>
      <c r="KNL180"/>
      <c r="KNM180"/>
      <c r="KNN180"/>
      <c r="KNO180"/>
      <c r="KNP180"/>
      <c r="KNQ180"/>
      <c r="KNR180"/>
      <c r="KNS180"/>
      <c r="KNT180"/>
      <c r="KNU180"/>
      <c r="KNV180"/>
      <c r="KNW180"/>
      <c r="KNX180"/>
      <c r="KNY180"/>
      <c r="KNZ180"/>
      <c r="KOA180"/>
      <c r="KOB180"/>
      <c r="KOC180"/>
      <c r="KOD180"/>
      <c r="KOE180"/>
      <c r="KOF180"/>
      <c r="KOG180"/>
      <c r="KOH180"/>
      <c r="KOI180"/>
      <c r="KOJ180"/>
      <c r="KOK180"/>
      <c r="KOL180"/>
      <c r="KOM180"/>
      <c r="KON180"/>
      <c r="KOO180"/>
      <c r="KOP180"/>
      <c r="KOQ180"/>
      <c r="KOR180"/>
      <c r="KOS180"/>
      <c r="KOT180"/>
      <c r="KOU180"/>
      <c r="KOV180"/>
      <c r="KOW180"/>
      <c r="KOX180"/>
      <c r="KOY180"/>
      <c r="KOZ180"/>
      <c r="KPA180"/>
      <c r="KPB180"/>
      <c r="KPC180"/>
      <c r="KPD180"/>
      <c r="KPE180"/>
      <c r="KPF180"/>
      <c r="KPG180"/>
      <c r="KPH180"/>
      <c r="KPI180"/>
      <c r="KPJ180"/>
      <c r="KPK180"/>
      <c r="KPL180"/>
      <c r="KPM180"/>
      <c r="KPN180"/>
      <c r="KPO180"/>
      <c r="KPP180"/>
      <c r="KPQ180"/>
      <c r="KPR180"/>
      <c r="KPS180"/>
      <c r="KPT180"/>
      <c r="KPU180"/>
      <c r="KPV180"/>
      <c r="KPW180"/>
      <c r="KPX180"/>
      <c r="KPY180"/>
      <c r="KPZ180"/>
      <c r="KQA180"/>
      <c r="KQB180"/>
      <c r="KQC180"/>
      <c r="KQD180"/>
      <c r="KQE180"/>
      <c r="KQF180"/>
      <c r="KQG180"/>
      <c r="KQH180"/>
      <c r="KQI180"/>
      <c r="KQJ180"/>
      <c r="KQK180"/>
      <c r="KQL180"/>
      <c r="KQM180"/>
      <c r="KQN180"/>
      <c r="KQO180"/>
      <c r="KQP180"/>
      <c r="KQQ180"/>
      <c r="KQR180"/>
      <c r="KQS180"/>
      <c r="KQT180"/>
      <c r="KQU180"/>
      <c r="KQV180"/>
      <c r="KQW180"/>
      <c r="KQX180"/>
      <c r="KQY180"/>
      <c r="KQZ180"/>
      <c r="KRA180"/>
      <c r="KRB180"/>
      <c r="KRC180"/>
      <c r="KRD180"/>
      <c r="KRE180"/>
      <c r="KRF180"/>
      <c r="KRG180"/>
      <c r="KRH180"/>
      <c r="KRI180"/>
      <c r="KRJ180"/>
      <c r="KRK180"/>
      <c r="KRL180"/>
      <c r="KRM180"/>
      <c r="KRN180"/>
      <c r="KRO180"/>
      <c r="KRP180"/>
      <c r="KRQ180"/>
      <c r="KRR180"/>
      <c r="KRS180"/>
      <c r="KRT180"/>
      <c r="KRU180"/>
      <c r="KRV180"/>
      <c r="KRW180"/>
      <c r="KRX180"/>
      <c r="KRY180"/>
      <c r="KRZ180"/>
      <c r="KSA180"/>
      <c r="KSB180"/>
      <c r="KSC180"/>
      <c r="KSD180"/>
      <c r="KSE180"/>
      <c r="KSF180"/>
      <c r="KSG180"/>
      <c r="KSH180"/>
      <c r="KSI180"/>
      <c r="KSJ180"/>
      <c r="KSK180"/>
      <c r="KSL180"/>
      <c r="KSM180"/>
      <c r="KSN180"/>
      <c r="KSO180"/>
      <c r="KSP180"/>
      <c r="KSQ180"/>
      <c r="KSR180"/>
      <c r="KSS180"/>
      <c r="KST180"/>
      <c r="KSU180"/>
      <c r="KSV180"/>
      <c r="KSW180"/>
      <c r="KSX180"/>
      <c r="KSY180"/>
      <c r="KSZ180"/>
      <c r="KTA180"/>
      <c r="KTB180"/>
      <c r="KTC180"/>
      <c r="KTD180"/>
      <c r="KTE180"/>
      <c r="KTF180"/>
      <c r="KTG180"/>
      <c r="KTH180"/>
      <c r="KTI180"/>
      <c r="KTJ180"/>
      <c r="KTK180"/>
      <c r="KTL180"/>
      <c r="KTM180"/>
      <c r="KTN180"/>
      <c r="KTO180"/>
      <c r="KTP180"/>
      <c r="KTQ180"/>
      <c r="KTR180"/>
      <c r="KTS180"/>
      <c r="KTT180"/>
      <c r="KTU180"/>
      <c r="KTV180"/>
      <c r="KTW180"/>
      <c r="KTX180"/>
      <c r="KTY180"/>
      <c r="KTZ180"/>
      <c r="KUA180"/>
      <c r="KUB180"/>
      <c r="KUC180"/>
      <c r="KUD180"/>
      <c r="KUE180"/>
      <c r="KUF180"/>
      <c r="KUG180"/>
      <c r="KUH180"/>
      <c r="KUI180"/>
      <c r="KUJ180"/>
      <c r="KUK180"/>
      <c r="KUL180"/>
      <c r="KUM180"/>
      <c r="KUN180"/>
      <c r="KUO180"/>
      <c r="KUP180"/>
      <c r="KUQ180"/>
      <c r="KUR180"/>
      <c r="KUS180"/>
      <c r="KUT180"/>
      <c r="KUU180"/>
      <c r="KUV180"/>
      <c r="KUW180"/>
      <c r="KUX180"/>
      <c r="KUY180"/>
      <c r="KUZ180"/>
      <c r="KVA180"/>
      <c r="KVB180"/>
      <c r="KVC180"/>
      <c r="KVD180"/>
      <c r="KVE180"/>
      <c r="KVF180"/>
      <c r="KVG180"/>
      <c r="KVH180"/>
      <c r="KVI180"/>
      <c r="KVJ180"/>
      <c r="KVK180"/>
      <c r="KVL180"/>
      <c r="KVM180"/>
      <c r="KVN180"/>
      <c r="KVO180"/>
      <c r="KVP180"/>
      <c r="KVQ180"/>
      <c r="KVR180"/>
      <c r="KVS180"/>
      <c r="KVT180"/>
      <c r="KVU180"/>
      <c r="KVV180"/>
      <c r="KVW180"/>
      <c r="KVX180"/>
      <c r="KVY180"/>
      <c r="KVZ180"/>
      <c r="KWA180"/>
      <c r="KWB180"/>
      <c r="KWC180"/>
      <c r="KWD180"/>
      <c r="KWE180"/>
      <c r="KWF180"/>
      <c r="KWG180"/>
      <c r="KWH180"/>
      <c r="KWI180"/>
      <c r="KWJ180"/>
      <c r="KWK180"/>
      <c r="KWL180"/>
      <c r="KWM180"/>
      <c r="KWN180"/>
      <c r="KWO180"/>
      <c r="KWP180"/>
      <c r="KWQ180"/>
      <c r="KWR180"/>
      <c r="KWS180"/>
      <c r="KWT180"/>
      <c r="KWU180"/>
      <c r="KWV180"/>
      <c r="KWW180"/>
      <c r="KWX180"/>
      <c r="KWY180"/>
      <c r="KWZ180"/>
      <c r="KXA180"/>
      <c r="KXB180"/>
      <c r="KXC180"/>
      <c r="KXD180"/>
      <c r="KXE180"/>
      <c r="KXF180"/>
      <c r="KXG180"/>
      <c r="KXH180"/>
      <c r="KXI180"/>
      <c r="KXJ180"/>
      <c r="KXK180"/>
      <c r="KXL180"/>
      <c r="KXM180"/>
      <c r="KXN180"/>
      <c r="KXO180"/>
      <c r="KXP180"/>
      <c r="KXQ180"/>
      <c r="KXR180"/>
      <c r="KXS180"/>
      <c r="KXT180"/>
      <c r="KXU180"/>
      <c r="KXV180"/>
      <c r="KXW180"/>
      <c r="KXX180"/>
      <c r="KXY180"/>
      <c r="KXZ180"/>
      <c r="KYA180"/>
      <c r="KYB180"/>
      <c r="KYC180"/>
      <c r="KYD180"/>
      <c r="KYE180"/>
      <c r="KYF180"/>
      <c r="KYG180"/>
      <c r="KYH180"/>
      <c r="KYI180"/>
      <c r="KYJ180"/>
      <c r="KYK180"/>
      <c r="KYL180"/>
      <c r="KYM180"/>
      <c r="KYN180"/>
      <c r="KYO180"/>
      <c r="KYP180"/>
      <c r="KYQ180"/>
      <c r="KYR180"/>
      <c r="KYS180"/>
      <c r="KYT180"/>
      <c r="KYU180"/>
      <c r="KYV180"/>
      <c r="KYW180"/>
      <c r="KYX180"/>
      <c r="KYY180"/>
      <c r="KYZ180"/>
      <c r="KZA180"/>
      <c r="KZB180"/>
      <c r="KZC180"/>
      <c r="KZD180"/>
      <c r="KZE180"/>
      <c r="KZF180"/>
      <c r="KZG180"/>
      <c r="KZH180"/>
      <c r="KZI180"/>
      <c r="KZJ180"/>
      <c r="KZK180"/>
      <c r="KZL180"/>
      <c r="KZM180"/>
      <c r="KZN180"/>
      <c r="KZO180"/>
      <c r="KZP180"/>
      <c r="KZQ180"/>
      <c r="KZR180"/>
      <c r="KZS180"/>
      <c r="KZT180"/>
      <c r="KZU180"/>
      <c r="KZV180"/>
      <c r="KZW180"/>
      <c r="KZX180"/>
      <c r="KZY180"/>
      <c r="KZZ180"/>
      <c r="LAA180"/>
      <c r="LAB180"/>
      <c r="LAC180"/>
      <c r="LAD180"/>
      <c r="LAE180"/>
      <c r="LAF180"/>
      <c r="LAG180"/>
      <c r="LAH180"/>
      <c r="LAI180"/>
      <c r="LAJ180"/>
      <c r="LAK180"/>
      <c r="LAL180"/>
      <c r="LAM180"/>
      <c r="LAN180"/>
      <c r="LAO180"/>
      <c r="LAP180"/>
      <c r="LAQ180"/>
      <c r="LAR180"/>
      <c r="LAS180"/>
      <c r="LAT180"/>
      <c r="LAU180"/>
      <c r="LAV180"/>
      <c r="LAW180"/>
      <c r="LAX180"/>
      <c r="LAY180"/>
      <c r="LAZ180"/>
      <c r="LBA180"/>
      <c r="LBB180"/>
      <c r="LBC180"/>
      <c r="LBD180"/>
      <c r="LBE180"/>
      <c r="LBF180"/>
      <c r="LBG180"/>
      <c r="LBH180"/>
      <c r="LBI180"/>
      <c r="LBJ180"/>
      <c r="LBK180"/>
      <c r="LBL180"/>
      <c r="LBM180"/>
      <c r="LBN180"/>
      <c r="LBO180"/>
      <c r="LBP180"/>
      <c r="LBQ180"/>
      <c r="LBR180"/>
      <c r="LBS180"/>
      <c r="LBT180"/>
      <c r="LBU180"/>
      <c r="LBV180"/>
      <c r="LBW180"/>
      <c r="LBX180"/>
      <c r="LBY180"/>
      <c r="LBZ180"/>
      <c r="LCA180"/>
      <c r="LCB180"/>
      <c r="LCC180"/>
      <c r="LCD180"/>
      <c r="LCE180"/>
      <c r="LCF180"/>
      <c r="LCG180"/>
      <c r="LCH180"/>
      <c r="LCI180"/>
      <c r="LCJ180"/>
      <c r="LCK180"/>
      <c r="LCL180"/>
      <c r="LCM180"/>
      <c r="LCN180"/>
      <c r="LCO180"/>
      <c r="LCP180"/>
      <c r="LCQ180"/>
      <c r="LCR180"/>
      <c r="LCS180"/>
      <c r="LCT180"/>
      <c r="LCU180"/>
      <c r="LCV180"/>
      <c r="LCW180"/>
      <c r="LCX180"/>
      <c r="LCY180"/>
      <c r="LCZ180"/>
      <c r="LDA180"/>
      <c r="LDB180"/>
      <c r="LDC180"/>
      <c r="LDD180"/>
      <c r="LDE180"/>
      <c r="LDF180"/>
      <c r="LDG180"/>
      <c r="LDH180"/>
      <c r="LDI180"/>
      <c r="LDJ180"/>
      <c r="LDK180"/>
      <c r="LDL180"/>
      <c r="LDM180"/>
      <c r="LDN180"/>
      <c r="LDO180"/>
      <c r="LDP180"/>
      <c r="LDQ180"/>
      <c r="LDR180"/>
      <c r="LDS180"/>
      <c r="LDT180"/>
      <c r="LDU180"/>
      <c r="LDV180"/>
      <c r="LDW180"/>
      <c r="LDX180"/>
      <c r="LDY180"/>
      <c r="LDZ180"/>
      <c r="LEA180"/>
      <c r="LEB180"/>
      <c r="LEC180"/>
      <c r="LED180"/>
      <c r="LEE180"/>
      <c r="LEF180"/>
      <c r="LEG180"/>
      <c r="LEH180"/>
      <c r="LEI180"/>
      <c r="LEJ180"/>
      <c r="LEK180"/>
      <c r="LEL180"/>
      <c r="LEM180"/>
      <c r="LEN180"/>
      <c r="LEO180"/>
      <c r="LEP180"/>
      <c r="LEQ180"/>
      <c r="LER180"/>
      <c r="LES180"/>
      <c r="LET180"/>
      <c r="LEU180"/>
      <c r="LEV180"/>
      <c r="LEW180"/>
      <c r="LEX180"/>
      <c r="LEY180"/>
      <c r="LEZ180"/>
      <c r="LFA180"/>
      <c r="LFB180"/>
      <c r="LFC180"/>
      <c r="LFD180"/>
      <c r="LFE180"/>
      <c r="LFF180"/>
      <c r="LFG180"/>
      <c r="LFH180"/>
      <c r="LFI180"/>
      <c r="LFJ180"/>
      <c r="LFK180"/>
      <c r="LFL180"/>
      <c r="LFM180"/>
      <c r="LFN180"/>
      <c r="LFO180"/>
      <c r="LFP180"/>
      <c r="LFQ180"/>
      <c r="LFR180"/>
      <c r="LFS180"/>
      <c r="LFT180"/>
      <c r="LFU180"/>
      <c r="LFV180"/>
      <c r="LFW180"/>
      <c r="LFX180"/>
      <c r="LFY180"/>
      <c r="LFZ180"/>
      <c r="LGA180"/>
      <c r="LGB180"/>
      <c r="LGC180"/>
      <c r="LGD180"/>
      <c r="LGE180"/>
      <c r="LGF180"/>
      <c r="LGG180"/>
      <c r="LGH180"/>
      <c r="LGI180"/>
      <c r="LGJ180"/>
      <c r="LGK180"/>
      <c r="LGL180"/>
      <c r="LGM180"/>
      <c r="LGN180"/>
      <c r="LGO180"/>
      <c r="LGP180"/>
      <c r="LGQ180"/>
      <c r="LGR180"/>
      <c r="LGS180"/>
      <c r="LGT180"/>
      <c r="LGU180"/>
      <c r="LGV180"/>
      <c r="LGW180"/>
      <c r="LGX180"/>
      <c r="LGY180"/>
      <c r="LGZ180"/>
      <c r="LHA180"/>
      <c r="LHB180"/>
      <c r="LHC180"/>
      <c r="LHD180"/>
      <c r="LHE180"/>
      <c r="LHF180"/>
      <c r="LHG180"/>
      <c r="LHH180"/>
      <c r="LHI180"/>
      <c r="LHJ180"/>
      <c r="LHK180"/>
      <c r="LHL180"/>
      <c r="LHM180"/>
      <c r="LHN180"/>
      <c r="LHO180"/>
      <c r="LHP180"/>
      <c r="LHQ180"/>
      <c r="LHR180"/>
      <c r="LHS180"/>
      <c r="LHT180"/>
      <c r="LHU180"/>
      <c r="LHV180"/>
      <c r="LHW180"/>
      <c r="LHX180"/>
      <c r="LHY180"/>
      <c r="LHZ180"/>
      <c r="LIA180"/>
      <c r="LIB180"/>
      <c r="LIC180"/>
      <c r="LID180"/>
      <c r="LIE180"/>
      <c r="LIF180"/>
      <c r="LIG180"/>
      <c r="LIH180"/>
      <c r="LII180"/>
      <c r="LIJ180"/>
      <c r="LIK180"/>
      <c r="LIL180"/>
      <c r="LIM180"/>
      <c r="LIN180"/>
      <c r="LIO180"/>
      <c r="LIP180"/>
      <c r="LIQ180"/>
      <c r="LIR180"/>
      <c r="LIS180"/>
      <c r="LIT180"/>
      <c r="LIU180"/>
      <c r="LIV180"/>
      <c r="LIW180"/>
      <c r="LIX180"/>
      <c r="LIY180"/>
      <c r="LIZ180"/>
      <c r="LJA180"/>
      <c r="LJB180"/>
      <c r="LJC180"/>
      <c r="LJD180"/>
      <c r="LJE180"/>
      <c r="LJF180"/>
      <c r="LJG180"/>
      <c r="LJH180"/>
      <c r="LJI180"/>
      <c r="LJJ180"/>
      <c r="LJK180"/>
      <c r="LJL180"/>
      <c r="LJM180"/>
      <c r="LJN180"/>
      <c r="LJO180"/>
      <c r="LJP180"/>
      <c r="LJQ180"/>
      <c r="LJR180"/>
      <c r="LJS180"/>
      <c r="LJT180"/>
      <c r="LJU180"/>
      <c r="LJV180"/>
      <c r="LJW180"/>
      <c r="LJX180"/>
      <c r="LJY180"/>
      <c r="LJZ180"/>
      <c r="LKA180"/>
      <c r="LKB180"/>
      <c r="LKC180"/>
      <c r="LKD180"/>
      <c r="LKE180"/>
      <c r="LKF180"/>
      <c r="LKG180"/>
      <c r="LKH180"/>
      <c r="LKI180"/>
      <c r="LKJ180"/>
      <c r="LKK180"/>
      <c r="LKL180"/>
      <c r="LKM180"/>
      <c r="LKN180"/>
      <c r="LKO180"/>
      <c r="LKP180"/>
      <c r="LKQ180"/>
      <c r="LKR180"/>
      <c r="LKS180"/>
      <c r="LKT180"/>
      <c r="LKU180"/>
      <c r="LKV180"/>
      <c r="LKW180"/>
      <c r="LKX180"/>
      <c r="LKY180"/>
      <c r="LKZ180"/>
      <c r="LLA180"/>
      <c r="LLB180"/>
      <c r="LLC180"/>
      <c r="LLD180"/>
      <c r="LLE180"/>
      <c r="LLF180"/>
      <c r="LLG180"/>
      <c r="LLH180"/>
      <c r="LLI180"/>
      <c r="LLJ180"/>
      <c r="LLK180"/>
      <c r="LLL180"/>
      <c r="LLM180"/>
      <c r="LLN180"/>
      <c r="LLO180"/>
      <c r="LLP180"/>
      <c r="LLQ180"/>
      <c r="LLR180"/>
      <c r="LLS180"/>
      <c r="LLT180"/>
      <c r="LLU180"/>
      <c r="LLV180"/>
      <c r="LLW180"/>
      <c r="LLX180"/>
      <c r="LLY180"/>
      <c r="LLZ180"/>
      <c r="LMA180"/>
      <c r="LMB180"/>
      <c r="LMC180"/>
      <c r="LMD180"/>
      <c r="LME180"/>
      <c r="LMF180"/>
      <c r="LMG180"/>
      <c r="LMH180"/>
      <c r="LMI180"/>
      <c r="LMJ180"/>
      <c r="LMK180"/>
      <c r="LML180"/>
      <c r="LMM180"/>
      <c r="LMN180"/>
      <c r="LMO180"/>
      <c r="LMP180"/>
      <c r="LMQ180"/>
      <c r="LMR180"/>
      <c r="LMS180"/>
      <c r="LMT180"/>
      <c r="LMU180"/>
      <c r="LMV180"/>
      <c r="LMW180"/>
      <c r="LMX180"/>
      <c r="LMY180"/>
      <c r="LMZ180"/>
      <c r="LNA180"/>
      <c r="LNB180"/>
      <c r="LNC180"/>
      <c r="LND180"/>
      <c r="LNE180"/>
      <c r="LNF180"/>
      <c r="LNG180"/>
      <c r="LNH180"/>
      <c r="LNI180"/>
      <c r="LNJ180"/>
      <c r="LNK180"/>
      <c r="LNL180"/>
      <c r="LNM180"/>
      <c r="LNN180"/>
      <c r="LNO180"/>
      <c r="LNP180"/>
      <c r="LNQ180"/>
      <c r="LNR180"/>
      <c r="LNS180"/>
      <c r="LNT180"/>
      <c r="LNU180"/>
      <c r="LNV180"/>
      <c r="LNW180"/>
      <c r="LNX180"/>
      <c r="LNY180"/>
      <c r="LNZ180"/>
      <c r="LOA180"/>
      <c r="LOB180"/>
      <c r="LOC180"/>
      <c r="LOD180"/>
      <c r="LOE180"/>
      <c r="LOF180"/>
      <c r="LOG180"/>
      <c r="LOH180"/>
      <c r="LOI180"/>
      <c r="LOJ180"/>
      <c r="LOK180"/>
      <c r="LOL180"/>
      <c r="LOM180"/>
      <c r="LON180"/>
      <c r="LOO180"/>
      <c r="LOP180"/>
      <c r="LOQ180"/>
      <c r="LOR180"/>
      <c r="LOS180"/>
      <c r="LOT180"/>
      <c r="LOU180"/>
      <c r="LOV180"/>
      <c r="LOW180"/>
      <c r="LOX180"/>
      <c r="LOY180"/>
      <c r="LOZ180"/>
      <c r="LPA180"/>
      <c r="LPB180"/>
      <c r="LPC180"/>
      <c r="LPD180"/>
      <c r="LPE180"/>
      <c r="LPF180"/>
      <c r="LPG180"/>
      <c r="LPH180"/>
      <c r="LPI180"/>
      <c r="LPJ180"/>
      <c r="LPK180"/>
      <c r="LPL180"/>
      <c r="LPM180"/>
      <c r="LPN180"/>
      <c r="LPO180"/>
      <c r="LPP180"/>
      <c r="LPQ180"/>
      <c r="LPR180"/>
      <c r="LPS180"/>
      <c r="LPT180"/>
      <c r="LPU180"/>
      <c r="LPV180"/>
      <c r="LPW180"/>
      <c r="LPX180"/>
      <c r="LPY180"/>
      <c r="LPZ180"/>
      <c r="LQA180"/>
      <c r="LQB180"/>
      <c r="LQC180"/>
      <c r="LQD180"/>
      <c r="LQE180"/>
      <c r="LQF180"/>
      <c r="LQG180"/>
      <c r="LQH180"/>
      <c r="LQI180"/>
      <c r="LQJ180"/>
      <c r="LQK180"/>
      <c r="LQL180"/>
      <c r="LQM180"/>
      <c r="LQN180"/>
      <c r="LQO180"/>
      <c r="LQP180"/>
      <c r="LQQ180"/>
      <c r="LQR180"/>
      <c r="LQS180"/>
      <c r="LQT180"/>
      <c r="LQU180"/>
      <c r="LQV180"/>
      <c r="LQW180"/>
      <c r="LQX180"/>
      <c r="LQY180"/>
      <c r="LQZ180"/>
      <c r="LRA180"/>
      <c r="LRB180"/>
      <c r="LRC180"/>
      <c r="LRD180"/>
      <c r="LRE180"/>
      <c r="LRF180"/>
      <c r="LRG180"/>
      <c r="LRH180"/>
      <c r="LRI180"/>
      <c r="LRJ180"/>
      <c r="LRK180"/>
      <c r="LRL180"/>
      <c r="LRM180"/>
      <c r="LRN180"/>
      <c r="LRO180"/>
      <c r="LRP180"/>
      <c r="LRQ180"/>
      <c r="LRR180"/>
      <c r="LRS180"/>
      <c r="LRT180"/>
      <c r="LRU180"/>
      <c r="LRV180"/>
      <c r="LRW180"/>
      <c r="LRX180"/>
      <c r="LRY180"/>
      <c r="LRZ180"/>
      <c r="LSA180"/>
      <c r="LSB180"/>
      <c r="LSC180"/>
      <c r="LSD180"/>
      <c r="LSE180"/>
      <c r="LSF180"/>
      <c r="LSG180"/>
      <c r="LSH180"/>
      <c r="LSI180"/>
      <c r="LSJ180"/>
      <c r="LSK180"/>
      <c r="LSL180"/>
      <c r="LSM180"/>
      <c r="LSN180"/>
      <c r="LSO180"/>
      <c r="LSP180"/>
      <c r="LSQ180"/>
      <c r="LSR180"/>
      <c r="LSS180"/>
      <c r="LST180"/>
      <c r="LSU180"/>
      <c r="LSV180"/>
      <c r="LSW180"/>
      <c r="LSX180"/>
      <c r="LSY180"/>
      <c r="LSZ180"/>
      <c r="LTA180"/>
      <c r="LTB180"/>
      <c r="LTC180"/>
      <c r="LTD180"/>
      <c r="LTE180"/>
      <c r="LTF180"/>
      <c r="LTG180"/>
      <c r="LTH180"/>
      <c r="LTI180"/>
      <c r="LTJ180"/>
      <c r="LTK180"/>
      <c r="LTL180"/>
      <c r="LTM180"/>
      <c r="LTN180"/>
      <c r="LTO180"/>
      <c r="LTP180"/>
      <c r="LTQ180"/>
      <c r="LTR180"/>
      <c r="LTS180"/>
      <c r="LTT180"/>
      <c r="LTU180"/>
      <c r="LTV180"/>
      <c r="LTW180"/>
      <c r="LTX180"/>
      <c r="LTY180"/>
      <c r="LTZ180"/>
      <c r="LUA180"/>
      <c r="LUB180"/>
      <c r="LUC180"/>
      <c r="LUD180"/>
      <c r="LUE180"/>
      <c r="LUF180"/>
      <c r="LUG180"/>
      <c r="LUH180"/>
      <c r="LUI180"/>
      <c r="LUJ180"/>
      <c r="LUK180"/>
      <c r="LUL180"/>
      <c r="LUM180"/>
      <c r="LUN180"/>
      <c r="LUO180"/>
      <c r="LUP180"/>
      <c r="LUQ180"/>
      <c r="LUR180"/>
      <c r="LUS180"/>
      <c r="LUT180"/>
      <c r="LUU180"/>
      <c r="LUV180"/>
      <c r="LUW180"/>
      <c r="LUX180"/>
      <c r="LUY180"/>
      <c r="LUZ180"/>
      <c r="LVA180"/>
      <c r="LVB180"/>
      <c r="LVC180"/>
      <c r="LVD180"/>
      <c r="LVE180"/>
      <c r="LVF180"/>
      <c r="LVG180"/>
      <c r="LVH180"/>
      <c r="LVI180"/>
      <c r="LVJ180"/>
      <c r="LVK180"/>
      <c r="LVL180"/>
      <c r="LVM180"/>
      <c r="LVN180"/>
      <c r="LVO180"/>
      <c r="LVP180"/>
      <c r="LVQ180"/>
      <c r="LVR180"/>
      <c r="LVS180"/>
      <c r="LVT180"/>
      <c r="LVU180"/>
      <c r="LVV180"/>
      <c r="LVW180"/>
      <c r="LVX180"/>
      <c r="LVY180"/>
      <c r="LVZ180"/>
      <c r="LWA180"/>
      <c r="LWB180"/>
      <c r="LWC180"/>
      <c r="LWD180"/>
      <c r="LWE180"/>
      <c r="LWF180"/>
      <c r="LWG180"/>
      <c r="LWH180"/>
      <c r="LWI180"/>
      <c r="LWJ180"/>
      <c r="LWK180"/>
      <c r="LWL180"/>
      <c r="LWM180"/>
      <c r="LWN180"/>
      <c r="LWO180"/>
      <c r="LWP180"/>
      <c r="LWQ180"/>
      <c r="LWR180"/>
      <c r="LWS180"/>
      <c r="LWT180"/>
      <c r="LWU180"/>
      <c r="LWV180"/>
      <c r="LWW180"/>
      <c r="LWX180"/>
      <c r="LWY180"/>
      <c r="LWZ180"/>
      <c r="LXA180"/>
      <c r="LXB180"/>
      <c r="LXC180"/>
      <c r="LXD180"/>
      <c r="LXE180"/>
      <c r="LXF180"/>
      <c r="LXG180"/>
      <c r="LXH180"/>
      <c r="LXI180"/>
      <c r="LXJ180"/>
      <c r="LXK180"/>
      <c r="LXL180"/>
      <c r="LXM180"/>
      <c r="LXN180"/>
      <c r="LXO180"/>
      <c r="LXP180"/>
      <c r="LXQ180"/>
      <c r="LXR180"/>
      <c r="LXS180"/>
      <c r="LXT180"/>
      <c r="LXU180"/>
      <c r="LXV180"/>
      <c r="LXW180"/>
      <c r="LXX180"/>
      <c r="LXY180"/>
      <c r="LXZ180"/>
      <c r="LYA180"/>
      <c r="LYB180"/>
      <c r="LYC180"/>
      <c r="LYD180"/>
      <c r="LYE180"/>
      <c r="LYF180"/>
      <c r="LYG180"/>
      <c r="LYH180"/>
      <c r="LYI180"/>
      <c r="LYJ180"/>
      <c r="LYK180"/>
      <c r="LYL180"/>
      <c r="LYM180"/>
      <c r="LYN180"/>
      <c r="LYO180"/>
      <c r="LYP180"/>
      <c r="LYQ180"/>
      <c r="LYR180"/>
      <c r="LYS180"/>
      <c r="LYT180"/>
      <c r="LYU180"/>
      <c r="LYV180"/>
      <c r="LYW180"/>
      <c r="LYX180"/>
      <c r="LYY180"/>
      <c r="LYZ180"/>
      <c r="LZA180"/>
      <c r="LZB180"/>
      <c r="LZC180"/>
      <c r="LZD180"/>
      <c r="LZE180"/>
      <c r="LZF180"/>
      <c r="LZG180"/>
      <c r="LZH180"/>
      <c r="LZI180"/>
      <c r="LZJ180"/>
      <c r="LZK180"/>
      <c r="LZL180"/>
      <c r="LZM180"/>
      <c r="LZN180"/>
      <c r="LZO180"/>
      <c r="LZP180"/>
      <c r="LZQ180"/>
      <c r="LZR180"/>
      <c r="LZS180"/>
      <c r="LZT180"/>
      <c r="LZU180"/>
      <c r="LZV180"/>
      <c r="LZW180"/>
      <c r="LZX180"/>
      <c r="LZY180"/>
      <c r="LZZ180"/>
      <c r="MAA180"/>
      <c r="MAB180"/>
      <c r="MAC180"/>
      <c r="MAD180"/>
      <c r="MAE180"/>
      <c r="MAF180"/>
      <c r="MAG180"/>
      <c r="MAH180"/>
      <c r="MAI180"/>
      <c r="MAJ180"/>
      <c r="MAK180"/>
      <c r="MAL180"/>
      <c r="MAM180"/>
      <c r="MAN180"/>
      <c r="MAO180"/>
      <c r="MAP180"/>
      <c r="MAQ180"/>
      <c r="MAR180"/>
      <c r="MAS180"/>
      <c r="MAT180"/>
      <c r="MAU180"/>
      <c r="MAV180"/>
      <c r="MAW180"/>
      <c r="MAX180"/>
      <c r="MAY180"/>
      <c r="MAZ180"/>
      <c r="MBA180"/>
      <c r="MBB180"/>
      <c r="MBC180"/>
      <c r="MBD180"/>
      <c r="MBE180"/>
      <c r="MBF180"/>
      <c r="MBG180"/>
      <c r="MBH180"/>
      <c r="MBI180"/>
      <c r="MBJ180"/>
      <c r="MBK180"/>
      <c r="MBL180"/>
      <c r="MBM180"/>
      <c r="MBN180"/>
      <c r="MBO180"/>
      <c r="MBP180"/>
      <c r="MBQ180"/>
      <c r="MBR180"/>
      <c r="MBS180"/>
      <c r="MBT180"/>
      <c r="MBU180"/>
      <c r="MBV180"/>
      <c r="MBW180"/>
      <c r="MBX180"/>
      <c r="MBY180"/>
      <c r="MBZ180"/>
      <c r="MCA180"/>
      <c r="MCB180"/>
      <c r="MCC180"/>
      <c r="MCD180"/>
      <c r="MCE180"/>
      <c r="MCF180"/>
      <c r="MCG180"/>
      <c r="MCH180"/>
      <c r="MCI180"/>
      <c r="MCJ180"/>
      <c r="MCK180"/>
      <c r="MCL180"/>
      <c r="MCM180"/>
      <c r="MCN180"/>
      <c r="MCO180"/>
      <c r="MCP180"/>
      <c r="MCQ180"/>
      <c r="MCR180"/>
      <c r="MCS180"/>
      <c r="MCT180"/>
      <c r="MCU180"/>
      <c r="MCV180"/>
      <c r="MCW180"/>
      <c r="MCX180"/>
      <c r="MCY180"/>
      <c r="MCZ180"/>
      <c r="MDA180"/>
      <c r="MDB180"/>
      <c r="MDC180"/>
      <c r="MDD180"/>
      <c r="MDE180"/>
      <c r="MDF180"/>
      <c r="MDG180"/>
      <c r="MDH180"/>
      <c r="MDI180"/>
      <c r="MDJ180"/>
      <c r="MDK180"/>
      <c r="MDL180"/>
      <c r="MDM180"/>
      <c r="MDN180"/>
      <c r="MDO180"/>
      <c r="MDP180"/>
      <c r="MDQ180"/>
      <c r="MDR180"/>
      <c r="MDS180"/>
      <c r="MDT180"/>
      <c r="MDU180"/>
      <c r="MDV180"/>
      <c r="MDW180"/>
      <c r="MDX180"/>
      <c r="MDY180"/>
      <c r="MDZ180"/>
      <c r="MEA180"/>
      <c r="MEB180"/>
      <c r="MEC180"/>
      <c r="MED180"/>
      <c r="MEE180"/>
      <c r="MEF180"/>
      <c r="MEG180"/>
      <c r="MEH180"/>
      <c r="MEI180"/>
      <c r="MEJ180"/>
      <c r="MEK180"/>
      <c r="MEL180"/>
      <c r="MEM180"/>
      <c r="MEN180"/>
      <c r="MEO180"/>
      <c r="MEP180"/>
      <c r="MEQ180"/>
      <c r="MER180"/>
      <c r="MES180"/>
      <c r="MET180"/>
      <c r="MEU180"/>
      <c r="MEV180"/>
      <c r="MEW180"/>
      <c r="MEX180"/>
      <c r="MEY180"/>
      <c r="MEZ180"/>
      <c r="MFA180"/>
      <c r="MFB180"/>
      <c r="MFC180"/>
      <c r="MFD180"/>
      <c r="MFE180"/>
      <c r="MFF180"/>
      <c r="MFG180"/>
      <c r="MFH180"/>
      <c r="MFI180"/>
      <c r="MFJ180"/>
      <c r="MFK180"/>
      <c r="MFL180"/>
      <c r="MFM180"/>
      <c r="MFN180"/>
      <c r="MFO180"/>
      <c r="MFP180"/>
      <c r="MFQ180"/>
      <c r="MFR180"/>
      <c r="MFS180"/>
      <c r="MFT180"/>
      <c r="MFU180"/>
      <c r="MFV180"/>
      <c r="MFW180"/>
      <c r="MFX180"/>
      <c r="MFY180"/>
      <c r="MFZ180"/>
      <c r="MGA180"/>
      <c r="MGB180"/>
      <c r="MGC180"/>
      <c r="MGD180"/>
      <c r="MGE180"/>
      <c r="MGF180"/>
      <c r="MGG180"/>
      <c r="MGH180"/>
      <c r="MGI180"/>
      <c r="MGJ180"/>
      <c r="MGK180"/>
      <c r="MGL180"/>
      <c r="MGM180"/>
      <c r="MGN180"/>
      <c r="MGO180"/>
      <c r="MGP180"/>
      <c r="MGQ180"/>
      <c r="MGR180"/>
      <c r="MGS180"/>
      <c r="MGT180"/>
      <c r="MGU180"/>
      <c r="MGV180"/>
      <c r="MGW180"/>
      <c r="MGX180"/>
      <c r="MGY180"/>
      <c r="MGZ180"/>
      <c r="MHA180"/>
      <c r="MHB180"/>
      <c r="MHC180"/>
      <c r="MHD180"/>
      <c r="MHE180"/>
      <c r="MHF180"/>
      <c r="MHG180"/>
      <c r="MHH180"/>
      <c r="MHI180"/>
      <c r="MHJ180"/>
      <c r="MHK180"/>
      <c r="MHL180"/>
      <c r="MHM180"/>
      <c r="MHN180"/>
      <c r="MHO180"/>
      <c r="MHP180"/>
      <c r="MHQ180"/>
      <c r="MHR180"/>
      <c r="MHS180"/>
      <c r="MHT180"/>
      <c r="MHU180"/>
      <c r="MHV180"/>
      <c r="MHW180"/>
      <c r="MHX180"/>
      <c r="MHY180"/>
      <c r="MHZ180"/>
      <c r="MIA180"/>
      <c r="MIB180"/>
      <c r="MIC180"/>
      <c r="MID180"/>
      <c r="MIE180"/>
      <c r="MIF180"/>
      <c r="MIG180"/>
      <c r="MIH180"/>
      <c r="MII180"/>
      <c r="MIJ180"/>
      <c r="MIK180"/>
      <c r="MIL180"/>
      <c r="MIM180"/>
      <c r="MIN180"/>
      <c r="MIO180"/>
      <c r="MIP180"/>
      <c r="MIQ180"/>
      <c r="MIR180"/>
      <c r="MIS180"/>
      <c r="MIT180"/>
      <c r="MIU180"/>
      <c r="MIV180"/>
      <c r="MIW180"/>
      <c r="MIX180"/>
      <c r="MIY180"/>
      <c r="MIZ180"/>
      <c r="MJA180"/>
      <c r="MJB180"/>
      <c r="MJC180"/>
      <c r="MJD180"/>
      <c r="MJE180"/>
      <c r="MJF180"/>
      <c r="MJG180"/>
      <c r="MJH180"/>
      <c r="MJI180"/>
      <c r="MJJ180"/>
      <c r="MJK180"/>
      <c r="MJL180"/>
      <c r="MJM180"/>
      <c r="MJN180"/>
      <c r="MJO180"/>
      <c r="MJP180"/>
      <c r="MJQ180"/>
      <c r="MJR180"/>
      <c r="MJS180"/>
      <c r="MJT180"/>
      <c r="MJU180"/>
      <c r="MJV180"/>
      <c r="MJW180"/>
      <c r="MJX180"/>
      <c r="MJY180"/>
      <c r="MJZ180"/>
      <c r="MKA180"/>
      <c r="MKB180"/>
      <c r="MKC180"/>
      <c r="MKD180"/>
      <c r="MKE180"/>
      <c r="MKF180"/>
      <c r="MKG180"/>
      <c r="MKH180"/>
      <c r="MKI180"/>
      <c r="MKJ180"/>
      <c r="MKK180"/>
      <c r="MKL180"/>
      <c r="MKM180"/>
      <c r="MKN180"/>
      <c r="MKO180"/>
      <c r="MKP180"/>
      <c r="MKQ180"/>
      <c r="MKR180"/>
      <c r="MKS180"/>
      <c r="MKT180"/>
      <c r="MKU180"/>
      <c r="MKV180"/>
      <c r="MKW180"/>
      <c r="MKX180"/>
      <c r="MKY180"/>
      <c r="MKZ180"/>
      <c r="MLA180"/>
      <c r="MLB180"/>
      <c r="MLC180"/>
      <c r="MLD180"/>
      <c r="MLE180"/>
      <c r="MLF180"/>
      <c r="MLG180"/>
      <c r="MLH180"/>
      <c r="MLI180"/>
      <c r="MLJ180"/>
      <c r="MLK180"/>
      <c r="MLL180"/>
      <c r="MLM180"/>
      <c r="MLN180"/>
      <c r="MLO180"/>
      <c r="MLP180"/>
      <c r="MLQ180"/>
      <c r="MLR180"/>
      <c r="MLS180"/>
      <c r="MLT180"/>
      <c r="MLU180"/>
      <c r="MLV180"/>
      <c r="MLW180"/>
      <c r="MLX180"/>
      <c r="MLY180"/>
      <c r="MLZ180"/>
      <c r="MMA180"/>
      <c r="MMB180"/>
      <c r="MMC180"/>
      <c r="MMD180"/>
      <c r="MME180"/>
      <c r="MMF180"/>
      <c r="MMG180"/>
      <c r="MMH180"/>
      <c r="MMI180"/>
      <c r="MMJ180"/>
      <c r="MMK180"/>
      <c r="MML180"/>
      <c r="MMM180"/>
      <c r="MMN180"/>
      <c r="MMO180"/>
      <c r="MMP180"/>
      <c r="MMQ180"/>
      <c r="MMR180"/>
      <c r="MMS180"/>
      <c r="MMT180"/>
      <c r="MMU180"/>
      <c r="MMV180"/>
      <c r="MMW180"/>
      <c r="MMX180"/>
      <c r="MMY180"/>
      <c r="MMZ180"/>
      <c r="MNA180"/>
      <c r="MNB180"/>
      <c r="MNC180"/>
      <c r="MND180"/>
      <c r="MNE180"/>
      <c r="MNF180"/>
      <c r="MNG180"/>
      <c r="MNH180"/>
      <c r="MNI180"/>
      <c r="MNJ180"/>
      <c r="MNK180"/>
      <c r="MNL180"/>
      <c r="MNM180"/>
      <c r="MNN180"/>
      <c r="MNO180"/>
      <c r="MNP180"/>
      <c r="MNQ180"/>
      <c r="MNR180"/>
      <c r="MNS180"/>
      <c r="MNT180"/>
      <c r="MNU180"/>
      <c r="MNV180"/>
      <c r="MNW180"/>
      <c r="MNX180"/>
      <c r="MNY180"/>
      <c r="MNZ180"/>
      <c r="MOA180"/>
      <c r="MOB180"/>
      <c r="MOC180"/>
      <c r="MOD180"/>
      <c r="MOE180"/>
      <c r="MOF180"/>
      <c r="MOG180"/>
      <c r="MOH180"/>
      <c r="MOI180"/>
      <c r="MOJ180"/>
      <c r="MOK180"/>
      <c r="MOL180"/>
      <c r="MOM180"/>
      <c r="MON180"/>
      <c r="MOO180"/>
      <c r="MOP180"/>
      <c r="MOQ180"/>
      <c r="MOR180"/>
      <c r="MOS180"/>
      <c r="MOT180"/>
      <c r="MOU180"/>
      <c r="MOV180"/>
      <c r="MOW180"/>
      <c r="MOX180"/>
      <c r="MOY180"/>
      <c r="MOZ180"/>
      <c r="MPA180"/>
      <c r="MPB180"/>
      <c r="MPC180"/>
      <c r="MPD180"/>
      <c r="MPE180"/>
      <c r="MPF180"/>
      <c r="MPG180"/>
      <c r="MPH180"/>
      <c r="MPI180"/>
      <c r="MPJ180"/>
      <c r="MPK180"/>
      <c r="MPL180"/>
      <c r="MPM180"/>
      <c r="MPN180"/>
      <c r="MPO180"/>
      <c r="MPP180"/>
      <c r="MPQ180"/>
      <c r="MPR180"/>
      <c r="MPS180"/>
      <c r="MPT180"/>
      <c r="MPU180"/>
      <c r="MPV180"/>
      <c r="MPW180"/>
      <c r="MPX180"/>
      <c r="MPY180"/>
      <c r="MPZ180"/>
      <c r="MQA180"/>
      <c r="MQB180"/>
      <c r="MQC180"/>
      <c r="MQD180"/>
      <c r="MQE180"/>
      <c r="MQF180"/>
      <c r="MQG180"/>
      <c r="MQH180"/>
      <c r="MQI180"/>
      <c r="MQJ180"/>
      <c r="MQK180"/>
      <c r="MQL180"/>
      <c r="MQM180"/>
      <c r="MQN180"/>
      <c r="MQO180"/>
      <c r="MQP180"/>
      <c r="MQQ180"/>
      <c r="MQR180"/>
      <c r="MQS180"/>
      <c r="MQT180"/>
      <c r="MQU180"/>
      <c r="MQV180"/>
      <c r="MQW180"/>
      <c r="MQX180"/>
      <c r="MQY180"/>
      <c r="MQZ180"/>
      <c r="MRA180"/>
      <c r="MRB180"/>
      <c r="MRC180"/>
      <c r="MRD180"/>
      <c r="MRE180"/>
      <c r="MRF180"/>
      <c r="MRG180"/>
      <c r="MRH180"/>
      <c r="MRI180"/>
      <c r="MRJ180"/>
      <c r="MRK180"/>
      <c r="MRL180"/>
      <c r="MRM180"/>
      <c r="MRN180"/>
      <c r="MRO180"/>
      <c r="MRP180"/>
      <c r="MRQ180"/>
      <c r="MRR180"/>
      <c r="MRS180"/>
      <c r="MRT180"/>
      <c r="MRU180"/>
      <c r="MRV180"/>
      <c r="MRW180"/>
      <c r="MRX180"/>
      <c r="MRY180"/>
      <c r="MRZ180"/>
      <c r="MSA180"/>
      <c r="MSB180"/>
      <c r="MSC180"/>
      <c r="MSD180"/>
      <c r="MSE180"/>
      <c r="MSF180"/>
      <c r="MSG180"/>
      <c r="MSH180"/>
      <c r="MSI180"/>
      <c r="MSJ180"/>
      <c r="MSK180"/>
      <c r="MSL180"/>
      <c r="MSM180"/>
      <c r="MSN180"/>
      <c r="MSO180"/>
      <c r="MSP180"/>
      <c r="MSQ180"/>
      <c r="MSR180"/>
      <c r="MSS180"/>
      <c r="MST180"/>
      <c r="MSU180"/>
      <c r="MSV180"/>
      <c r="MSW180"/>
      <c r="MSX180"/>
      <c r="MSY180"/>
      <c r="MSZ180"/>
      <c r="MTA180"/>
      <c r="MTB180"/>
      <c r="MTC180"/>
      <c r="MTD180"/>
      <c r="MTE180"/>
      <c r="MTF180"/>
      <c r="MTG180"/>
      <c r="MTH180"/>
      <c r="MTI180"/>
      <c r="MTJ180"/>
      <c r="MTK180"/>
      <c r="MTL180"/>
      <c r="MTM180"/>
      <c r="MTN180"/>
      <c r="MTO180"/>
      <c r="MTP180"/>
      <c r="MTQ180"/>
      <c r="MTR180"/>
      <c r="MTS180"/>
      <c r="MTT180"/>
      <c r="MTU180"/>
      <c r="MTV180"/>
      <c r="MTW180"/>
      <c r="MTX180"/>
      <c r="MTY180"/>
      <c r="MTZ180"/>
      <c r="MUA180"/>
      <c r="MUB180"/>
      <c r="MUC180"/>
      <c r="MUD180"/>
      <c r="MUE180"/>
      <c r="MUF180"/>
      <c r="MUG180"/>
      <c r="MUH180"/>
      <c r="MUI180"/>
      <c r="MUJ180"/>
      <c r="MUK180"/>
      <c r="MUL180"/>
      <c r="MUM180"/>
      <c r="MUN180"/>
      <c r="MUO180"/>
      <c r="MUP180"/>
      <c r="MUQ180"/>
      <c r="MUR180"/>
      <c r="MUS180"/>
      <c r="MUT180"/>
      <c r="MUU180"/>
      <c r="MUV180"/>
      <c r="MUW180"/>
      <c r="MUX180"/>
      <c r="MUY180"/>
      <c r="MUZ180"/>
      <c r="MVA180"/>
      <c r="MVB180"/>
      <c r="MVC180"/>
      <c r="MVD180"/>
      <c r="MVE180"/>
      <c r="MVF180"/>
      <c r="MVG180"/>
      <c r="MVH180"/>
      <c r="MVI180"/>
      <c r="MVJ180"/>
      <c r="MVK180"/>
      <c r="MVL180"/>
      <c r="MVM180"/>
      <c r="MVN180"/>
      <c r="MVO180"/>
      <c r="MVP180"/>
      <c r="MVQ180"/>
      <c r="MVR180"/>
      <c r="MVS180"/>
      <c r="MVT180"/>
      <c r="MVU180"/>
      <c r="MVV180"/>
      <c r="MVW180"/>
      <c r="MVX180"/>
      <c r="MVY180"/>
      <c r="MVZ180"/>
      <c r="MWA180"/>
      <c r="MWB180"/>
      <c r="MWC180"/>
      <c r="MWD180"/>
      <c r="MWE180"/>
      <c r="MWF180"/>
      <c r="MWG180"/>
      <c r="MWH180"/>
      <c r="MWI180"/>
      <c r="MWJ180"/>
      <c r="MWK180"/>
      <c r="MWL180"/>
      <c r="MWM180"/>
      <c r="MWN180"/>
      <c r="MWO180"/>
      <c r="MWP180"/>
      <c r="MWQ180"/>
      <c r="MWR180"/>
      <c r="MWS180"/>
      <c r="MWT180"/>
      <c r="MWU180"/>
      <c r="MWV180"/>
      <c r="MWW180"/>
      <c r="MWX180"/>
      <c r="MWY180"/>
      <c r="MWZ180"/>
      <c r="MXA180"/>
      <c r="MXB180"/>
      <c r="MXC180"/>
      <c r="MXD180"/>
      <c r="MXE180"/>
      <c r="MXF180"/>
      <c r="MXG180"/>
      <c r="MXH180"/>
      <c r="MXI180"/>
      <c r="MXJ180"/>
      <c r="MXK180"/>
      <c r="MXL180"/>
      <c r="MXM180"/>
      <c r="MXN180"/>
      <c r="MXO180"/>
      <c r="MXP180"/>
      <c r="MXQ180"/>
      <c r="MXR180"/>
      <c r="MXS180"/>
      <c r="MXT180"/>
      <c r="MXU180"/>
      <c r="MXV180"/>
      <c r="MXW180"/>
      <c r="MXX180"/>
      <c r="MXY180"/>
      <c r="MXZ180"/>
      <c r="MYA180"/>
      <c r="MYB180"/>
      <c r="MYC180"/>
      <c r="MYD180"/>
      <c r="MYE180"/>
      <c r="MYF180"/>
      <c r="MYG180"/>
      <c r="MYH180"/>
      <c r="MYI180"/>
      <c r="MYJ180"/>
      <c r="MYK180"/>
      <c r="MYL180"/>
      <c r="MYM180"/>
      <c r="MYN180"/>
      <c r="MYO180"/>
      <c r="MYP180"/>
      <c r="MYQ180"/>
      <c r="MYR180"/>
      <c r="MYS180"/>
      <c r="MYT180"/>
      <c r="MYU180"/>
      <c r="MYV180"/>
      <c r="MYW180"/>
      <c r="MYX180"/>
      <c r="MYY180"/>
      <c r="MYZ180"/>
      <c r="MZA180"/>
      <c r="MZB180"/>
      <c r="MZC180"/>
      <c r="MZD180"/>
      <c r="MZE180"/>
      <c r="MZF180"/>
      <c r="MZG180"/>
      <c r="MZH180"/>
      <c r="MZI180"/>
      <c r="MZJ180"/>
      <c r="MZK180"/>
      <c r="MZL180"/>
      <c r="MZM180"/>
      <c r="MZN180"/>
      <c r="MZO180"/>
      <c r="MZP180"/>
      <c r="MZQ180"/>
      <c r="MZR180"/>
      <c r="MZS180"/>
      <c r="MZT180"/>
      <c r="MZU180"/>
      <c r="MZV180"/>
      <c r="MZW180"/>
      <c r="MZX180"/>
      <c r="MZY180"/>
      <c r="MZZ180"/>
      <c r="NAA180"/>
      <c r="NAB180"/>
      <c r="NAC180"/>
      <c r="NAD180"/>
      <c r="NAE180"/>
      <c r="NAF180"/>
      <c r="NAG180"/>
      <c r="NAH180"/>
      <c r="NAI180"/>
      <c r="NAJ180"/>
      <c r="NAK180"/>
      <c r="NAL180"/>
      <c r="NAM180"/>
      <c r="NAN180"/>
      <c r="NAO180"/>
      <c r="NAP180"/>
      <c r="NAQ180"/>
      <c r="NAR180"/>
      <c r="NAS180"/>
      <c r="NAT180"/>
      <c r="NAU180"/>
      <c r="NAV180"/>
      <c r="NAW180"/>
      <c r="NAX180"/>
      <c r="NAY180"/>
      <c r="NAZ180"/>
      <c r="NBA180"/>
      <c r="NBB180"/>
      <c r="NBC180"/>
      <c r="NBD180"/>
      <c r="NBE180"/>
      <c r="NBF180"/>
      <c r="NBG180"/>
      <c r="NBH180"/>
      <c r="NBI180"/>
      <c r="NBJ180"/>
      <c r="NBK180"/>
      <c r="NBL180"/>
      <c r="NBM180"/>
      <c r="NBN180"/>
      <c r="NBO180"/>
      <c r="NBP180"/>
      <c r="NBQ180"/>
      <c r="NBR180"/>
      <c r="NBS180"/>
      <c r="NBT180"/>
      <c r="NBU180"/>
      <c r="NBV180"/>
      <c r="NBW180"/>
      <c r="NBX180"/>
      <c r="NBY180"/>
      <c r="NBZ180"/>
      <c r="NCA180"/>
      <c r="NCB180"/>
      <c r="NCC180"/>
      <c r="NCD180"/>
      <c r="NCE180"/>
      <c r="NCF180"/>
      <c r="NCG180"/>
      <c r="NCH180"/>
      <c r="NCI180"/>
      <c r="NCJ180"/>
      <c r="NCK180"/>
      <c r="NCL180"/>
      <c r="NCM180"/>
      <c r="NCN180"/>
      <c r="NCO180"/>
      <c r="NCP180"/>
      <c r="NCQ180"/>
      <c r="NCR180"/>
      <c r="NCS180"/>
      <c r="NCT180"/>
      <c r="NCU180"/>
      <c r="NCV180"/>
      <c r="NCW180"/>
      <c r="NCX180"/>
      <c r="NCY180"/>
      <c r="NCZ180"/>
      <c r="NDA180"/>
      <c r="NDB180"/>
      <c r="NDC180"/>
      <c r="NDD180"/>
      <c r="NDE180"/>
      <c r="NDF180"/>
      <c r="NDG180"/>
      <c r="NDH180"/>
      <c r="NDI180"/>
      <c r="NDJ180"/>
      <c r="NDK180"/>
      <c r="NDL180"/>
      <c r="NDM180"/>
      <c r="NDN180"/>
      <c r="NDO180"/>
      <c r="NDP180"/>
      <c r="NDQ180"/>
      <c r="NDR180"/>
      <c r="NDS180"/>
      <c r="NDT180"/>
      <c r="NDU180"/>
      <c r="NDV180"/>
      <c r="NDW180"/>
      <c r="NDX180"/>
      <c r="NDY180"/>
      <c r="NDZ180"/>
      <c r="NEA180"/>
      <c r="NEB180"/>
      <c r="NEC180"/>
      <c r="NED180"/>
      <c r="NEE180"/>
      <c r="NEF180"/>
      <c r="NEG180"/>
      <c r="NEH180"/>
      <c r="NEI180"/>
      <c r="NEJ180"/>
      <c r="NEK180"/>
      <c r="NEL180"/>
      <c r="NEM180"/>
      <c r="NEN180"/>
      <c r="NEO180"/>
      <c r="NEP180"/>
      <c r="NEQ180"/>
      <c r="NER180"/>
      <c r="NES180"/>
      <c r="NET180"/>
      <c r="NEU180"/>
      <c r="NEV180"/>
      <c r="NEW180"/>
      <c r="NEX180"/>
      <c r="NEY180"/>
      <c r="NEZ180"/>
      <c r="NFA180"/>
      <c r="NFB180"/>
      <c r="NFC180"/>
      <c r="NFD180"/>
      <c r="NFE180"/>
      <c r="NFF180"/>
      <c r="NFG180"/>
      <c r="NFH180"/>
      <c r="NFI180"/>
      <c r="NFJ180"/>
      <c r="NFK180"/>
      <c r="NFL180"/>
      <c r="NFM180"/>
      <c r="NFN180"/>
      <c r="NFO180"/>
      <c r="NFP180"/>
      <c r="NFQ180"/>
      <c r="NFR180"/>
      <c r="NFS180"/>
      <c r="NFT180"/>
      <c r="NFU180"/>
      <c r="NFV180"/>
      <c r="NFW180"/>
      <c r="NFX180"/>
      <c r="NFY180"/>
      <c r="NFZ180"/>
      <c r="NGA180"/>
      <c r="NGB180"/>
      <c r="NGC180"/>
      <c r="NGD180"/>
      <c r="NGE180"/>
      <c r="NGF180"/>
      <c r="NGG180"/>
      <c r="NGH180"/>
      <c r="NGI180"/>
      <c r="NGJ180"/>
      <c r="NGK180"/>
      <c r="NGL180"/>
      <c r="NGM180"/>
      <c r="NGN180"/>
      <c r="NGO180"/>
      <c r="NGP180"/>
      <c r="NGQ180"/>
      <c r="NGR180"/>
      <c r="NGS180"/>
      <c r="NGT180"/>
      <c r="NGU180"/>
      <c r="NGV180"/>
      <c r="NGW180"/>
      <c r="NGX180"/>
      <c r="NGY180"/>
      <c r="NGZ180"/>
      <c r="NHA180"/>
      <c r="NHB180"/>
      <c r="NHC180"/>
      <c r="NHD180"/>
      <c r="NHE180"/>
      <c r="NHF180"/>
      <c r="NHG180"/>
      <c r="NHH180"/>
      <c r="NHI180"/>
      <c r="NHJ180"/>
      <c r="NHK180"/>
      <c r="NHL180"/>
      <c r="NHM180"/>
      <c r="NHN180"/>
      <c r="NHO180"/>
      <c r="NHP180"/>
      <c r="NHQ180"/>
      <c r="NHR180"/>
      <c r="NHS180"/>
      <c r="NHT180"/>
      <c r="NHU180"/>
      <c r="NHV180"/>
      <c r="NHW180"/>
      <c r="NHX180"/>
      <c r="NHY180"/>
      <c r="NHZ180"/>
      <c r="NIA180"/>
      <c r="NIB180"/>
      <c r="NIC180"/>
      <c r="NID180"/>
      <c r="NIE180"/>
      <c r="NIF180"/>
      <c r="NIG180"/>
      <c r="NIH180"/>
      <c r="NII180"/>
      <c r="NIJ180"/>
      <c r="NIK180"/>
      <c r="NIL180"/>
      <c r="NIM180"/>
      <c r="NIN180"/>
      <c r="NIO180"/>
      <c r="NIP180"/>
      <c r="NIQ180"/>
      <c r="NIR180"/>
      <c r="NIS180"/>
      <c r="NIT180"/>
      <c r="NIU180"/>
      <c r="NIV180"/>
      <c r="NIW180"/>
      <c r="NIX180"/>
      <c r="NIY180"/>
      <c r="NIZ180"/>
      <c r="NJA180"/>
      <c r="NJB180"/>
      <c r="NJC180"/>
      <c r="NJD180"/>
      <c r="NJE180"/>
      <c r="NJF180"/>
      <c r="NJG180"/>
      <c r="NJH180"/>
      <c r="NJI180"/>
      <c r="NJJ180"/>
      <c r="NJK180"/>
      <c r="NJL180"/>
      <c r="NJM180"/>
      <c r="NJN180"/>
      <c r="NJO180"/>
      <c r="NJP180"/>
      <c r="NJQ180"/>
      <c r="NJR180"/>
      <c r="NJS180"/>
      <c r="NJT180"/>
      <c r="NJU180"/>
      <c r="NJV180"/>
      <c r="NJW180"/>
      <c r="NJX180"/>
      <c r="NJY180"/>
      <c r="NJZ180"/>
      <c r="NKA180"/>
      <c r="NKB180"/>
      <c r="NKC180"/>
      <c r="NKD180"/>
      <c r="NKE180"/>
      <c r="NKF180"/>
      <c r="NKG180"/>
      <c r="NKH180"/>
      <c r="NKI180"/>
      <c r="NKJ180"/>
      <c r="NKK180"/>
      <c r="NKL180"/>
      <c r="NKM180"/>
      <c r="NKN180"/>
      <c r="NKO180"/>
      <c r="NKP180"/>
      <c r="NKQ180"/>
      <c r="NKR180"/>
      <c r="NKS180"/>
      <c r="NKT180"/>
      <c r="NKU180"/>
      <c r="NKV180"/>
      <c r="NKW180"/>
      <c r="NKX180"/>
      <c r="NKY180"/>
      <c r="NKZ180"/>
      <c r="NLA180"/>
      <c r="NLB180"/>
      <c r="NLC180"/>
      <c r="NLD180"/>
      <c r="NLE180"/>
      <c r="NLF180"/>
      <c r="NLG180"/>
      <c r="NLH180"/>
      <c r="NLI180"/>
      <c r="NLJ180"/>
      <c r="NLK180"/>
      <c r="NLL180"/>
      <c r="NLM180"/>
      <c r="NLN180"/>
      <c r="NLO180"/>
      <c r="NLP180"/>
      <c r="NLQ180"/>
      <c r="NLR180"/>
      <c r="NLS180"/>
      <c r="NLT180"/>
      <c r="NLU180"/>
      <c r="NLV180"/>
      <c r="NLW180"/>
      <c r="NLX180"/>
      <c r="NLY180"/>
      <c r="NLZ180"/>
      <c r="NMA180"/>
      <c r="NMB180"/>
      <c r="NMC180"/>
      <c r="NMD180"/>
      <c r="NME180"/>
      <c r="NMF180"/>
      <c r="NMG180"/>
      <c r="NMH180"/>
      <c r="NMI180"/>
      <c r="NMJ180"/>
      <c r="NMK180"/>
      <c r="NML180"/>
      <c r="NMM180"/>
      <c r="NMN180"/>
      <c r="NMO180"/>
      <c r="NMP180"/>
      <c r="NMQ180"/>
      <c r="NMR180"/>
      <c r="NMS180"/>
      <c r="NMT180"/>
      <c r="NMU180"/>
      <c r="NMV180"/>
      <c r="NMW180"/>
      <c r="NMX180"/>
      <c r="NMY180"/>
      <c r="NMZ180"/>
      <c r="NNA180"/>
      <c r="NNB180"/>
      <c r="NNC180"/>
      <c r="NND180"/>
      <c r="NNE180"/>
      <c r="NNF180"/>
      <c r="NNG180"/>
      <c r="NNH180"/>
      <c r="NNI180"/>
      <c r="NNJ180"/>
      <c r="NNK180"/>
      <c r="NNL180"/>
      <c r="NNM180"/>
      <c r="NNN180"/>
      <c r="NNO180"/>
      <c r="NNP180"/>
      <c r="NNQ180"/>
      <c r="NNR180"/>
      <c r="NNS180"/>
      <c r="NNT180"/>
      <c r="NNU180"/>
      <c r="NNV180"/>
      <c r="NNW180"/>
      <c r="NNX180"/>
      <c r="NNY180"/>
      <c r="NNZ180"/>
      <c r="NOA180"/>
      <c r="NOB180"/>
      <c r="NOC180"/>
      <c r="NOD180"/>
      <c r="NOE180"/>
      <c r="NOF180"/>
      <c r="NOG180"/>
      <c r="NOH180"/>
      <c r="NOI180"/>
      <c r="NOJ180"/>
      <c r="NOK180"/>
      <c r="NOL180"/>
      <c r="NOM180"/>
      <c r="NON180"/>
      <c r="NOO180"/>
      <c r="NOP180"/>
      <c r="NOQ180"/>
      <c r="NOR180"/>
      <c r="NOS180"/>
      <c r="NOT180"/>
      <c r="NOU180"/>
      <c r="NOV180"/>
      <c r="NOW180"/>
      <c r="NOX180"/>
      <c r="NOY180"/>
      <c r="NOZ180"/>
      <c r="NPA180"/>
      <c r="NPB180"/>
      <c r="NPC180"/>
      <c r="NPD180"/>
      <c r="NPE180"/>
      <c r="NPF180"/>
      <c r="NPG180"/>
      <c r="NPH180"/>
      <c r="NPI180"/>
      <c r="NPJ180"/>
      <c r="NPK180"/>
      <c r="NPL180"/>
      <c r="NPM180"/>
      <c r="NPN180"/>
      <c r="NPO180"/>
      <c r="NPP180"/>
      <c r="NPQ180"/>
      <c r="NPR180"/>
      <c r="NPS180"/>
      <c r="NPT180"/>
      <c r="NPU180"/>
      <c r="NPV180"/>
      <c r="NPW180"/>
      <c r="NPX180"/>
      <c r="NPY180"/>
      <c r="NPZ180"/>
      <c r="NQA180"/>
      <c r="NQB180"/>
      <c r="NQC180"/>
      <c r="NQD180"/>
      <c r="NQE180"/>
      <c r="NQF180"/>
      <c r="NQG180"/>
      <c r="NQH180"/>
      <c r="NQI180"/>
      <c r="NQJ180"/>
      <c r="NQK180"/>
      <c r="NQL180"/>
      <c r="NQM180"/>
      <c r="NQN180"/>
      <c r="NQO180"/>
      <c r="NQP180"/>
      <c r="NQQ180"/>
      <c r="NQR180"/>
      <c r="NQS180"/>
      <c r="NQT180"/>
      <c r="NQU180"/>
      <c r="NQV180"/>
      <c r="NQW180"/>
      <c r="NQX180"/>
      <c r="NQY180"/>
      <c r="NQZ180"/>
      <c r="NRA180"/>
      <c r="NRB180"/>
      <c r="NRC180"/>
      <c r="NRD180"/>
      <c r="NRE180"/>
      <c r="NRF180"/>
      <c r="NRG180"/>
      <c r="NRH180"/>
      <c r="NRI180"/>
      <c r="NRJ180"/>
      <c r="NRK180"/>
      <c r="NRL180"/>
      <c r="NRM180"/>
      <c r="NRN180"/>
      <c r="NRO180"/>
      <c r="NRP180"/>
      <c r="NRQ180"/>
      <c r="NRR180"/>
      <c r="NRS180"/>
      <c r="NRT180"/>
      <c r="NRU180"/>
      <c r="NRV180"/>
      <c r="NRW180"/>
      <c r="NRX180"/>
      <c r="NRY180"/>
      <c r="NRZ180"/>
      <c r="NSA180"/>
      <c r="NSB180"/>
      <c r="NSC180"/>
      <c r="NSD180"/>
      <c r="NSE180"/>
      <c r="NSF180"/>
      <c r="NSG180"/>
      <c r="NSH180"/>
      <c r="NSI180"/>
      <c r="NSJ180"/>
      <c r="NSK180"/>
      <c r="NSL180"/>
      <c r="NSM180"/>
      <c r="NSN180"/>
      <c r="NSO180"/>
      <c r="NSP180"/>
      <c r="NSQ180"/>
      <c r="NSR180"/>
      <c r="NSS180"/>
      <c r="NST180"/>
      <c r="NSU180"/>
      <c r="NSV180"/>
      <c r="NSW180"/>
      <c r="NSX180"/>
      <c r="NSY180"/>
      <c r="NSZ180"/>
      <c r="NTA180"/>
      <c r="NTB180"/>
      <c r="NTC180"/>
      <c r="NTD180"/>
      <c r="NTE180"/>
      <c r="NTF180"/>
      <c r="NTG180"/>
      <c r="NTH180"/>
      <c r="NTI180"/>
      <c r="NTJ180"/>
      <c r="NTK180"/>
      <c r="NTL180"/>
      <c r="NTM180"/>
      <c r="NTN180"/>
      <c r="NTO180"/>
      <c r="NTP180"/>
      <c r="NTQ180"/>
      <c r="NTR180"/>
      <c r="NTS180"/>
      <c r="NTT180"/>
      <c r="NTU180"/>
      <c r="NTV180"/>
      <c r="NTW180"/>
      <c r="NTX180"/>
      <c r="NTY180"/>
      <c r="NTZ180"/>
      <c r="NUA180"/>
      <c r="NUB180"/>
      <c r="NUC180"/>
      <c r="NUD180"/>
      <c r="NUE180"/>
      <c r="NUF180"/>
      <c r="NUG180"/>
      <c r="NUH180"/>
      <c r="NUI180"/>
      <c r="NUJ180"/>
      <c r="NUK180"/>
      <c r="NUL180"/>
      <c r="NUM180"/>
      <c r="NUN180"/>
      <c r="NUO180"/>
      <c r="NUP180"/>
      <c r="NUQ180"/>
      <c r="NUR180"/>
      <c r="NUS180"/>
      <c r="NUT180"/>
      <c r="NUU180"/>
      <c r="NUV180"/>
      <c r="NUW180"/>
      <c r="NUX180"/>
      <c r="NUY180"/>
      <c r="NUZ180"/>
      <c r="NVA180"/>
      <c r="NVB180"/>
      <c r="NVC180"/>
      <c r="NVD180"/>
      <c r="NVE180"/>
      <c r="NVF180"/>
      <c r="NVG180"/>
      <c r="NVH180"/>
      <c r="NVI180"/>
      <c r="NVJ180"/>
      <c r="NVK180"/>
      <c r="NVL180"/>
      <c r="NVM180"/>
      <c r="NVN180"/>
      <c r="NVO180"/>
      <c r="NVP180"/>
      <c r="NVQ180"/>
      <c r="NVR180"/>
      <c r="NVS180"/>
      <c r="NVT180"/>
      <c r="NVU180"/>
      <c r="NVV180"/>
      <c r="NVW180"/>
      <c r="NVX180"/>
      <c r="NVY180"/>
      <c r="NVZ180"/>
      <c r="NWA180"/>
      <c r="NWB180"/>
      <c r="NWC180"/>
      <c r="NWD180"/>
      <c r="NWE180"/>
      <c r="NWF180"/>
      <c r="NWG180"/>
      <c r="NWH180"/>
      <c r="NWI180"/>
      <c r="NWJ180"/>
      <c r="NWK180"/>
      <c r="NWL180"/>
      <c r="NWM180"/>
      <c r="NWN180"/>
      <c r="NWO180"/>
      <c r="NWP180"/>
      <c r="NWQ180"/>
      <c r="NWR180"/>
      <c r="NWS180"/>
      <c r="NWT180"/>
      <c r="NWU180"/>
      <c r="NWV180"/>
      <c r="NWW180"/>
      <c r="NWX180"/>
      <c r="NWY180"/>
      <c r="NWZ180"/>
      <c r="NXA180"/>
      <c r="NXB180"/>
      <c r="NXC180"/>
      <c r="NXD180"/>
      <c r="NXE180"/>
      <c r="NXF180"/>
      <c r="NXG180"/>
      <c r="NXH180"/>
      <c r="NXI180"/>
      <c r="NXJ180"/>
      <c r="NXK180"/>
      <c r="NXL180"/>
      <c r="NXM180"/>
      <c r="NXN180"/>
      <c r="NXO180"/>
      <c r="NXP180"/>
      <c r="NXQ180"/>
      <c r="NXR180"/>
      <c r="NXS180"/>
      <c r="NXT180"/>
      <c r="NXU180"/>
      <c r="NXV180"/>
      <c r="NXW180"/>
      <c r="NXX180"/>
      <c r="NXY180"/>
      <c r="NXZ180"/>
      <c r="NYA180"/>
      <c r="NYB180"/>
      <c r="NYC180"/>
      <c r="NYD180"/>
      <c r="NYE180"/>
      <c r="NYF180"/>
      <c r="NYG180"/>
      <c r="NYH180"/>
      <c r="NYI180"/>
      <c r="NYJ180"/>
      <c r="NYK180"/>
      <c r="NYL180"/>
      <c r="NYM180"/>
      <c r="NYN180"/>
      <c r="NYO180"/>
      <c r="NYP180"/>
      <c r="NYQ180"/>
      <c r="NYR180"/>
      <c r="NYS180"/>
      <c r="NYT180"/>
      <c r="NYU180"/>
      <c r="NYV180"/>
      <c r="NYW180"/>
      <c r="NYX180"/>
      <c r="NYY180"/>
      <c r="NYZ180"/>
      <c r="NZA180"/>
      <c r="NZB180"/>
      <c r="NZC180"/>
      <c r="NZD180"/>
      <c r="NZE180"/>
      <c r="NZF180"/>
      <c r="NZG180"/>
      <c r="NZH180"/>
      <c r="NZI180"/>
      <c r="NZJ180"/>
      <c r="NZK180"/>
      <c r="NZL180"/>
      <c r="NZM180"/>
      <c r="NZN180"/>
      <c r="NZO180"/>
      <c r="NZP180"/>
      <c r="NZQ180"/>
      <c r="NZR180"/>
      <c r="NZS180"/>
      <c r="NZT180"/>
      <c r="NZU180"/>
      <c r="NZV180"/>
      <c r="NZW180"/>
      <c r="NZX180"/>
      <c r="NZY180"/>
      <c r="NZZ180"/>
      <c r="OAA180"/>
      <c r="OAB180"/>
      <c r="OAC180"/>
      <c r="OAD180"/>
      <c r="OAE180"/>
      <c r="OAF180"/>
      <c r="OAG180"/>
      <c r="OAH180"/>
      <c r="OAI180"/>
      <c r="OAJ180"/>
      <c r="OAK180"/>
      <c r="OAL180"/>
      <c r="OAM180"/>
      <c r="OAN180"/>
      <c r="OAO180"/>
      <c r="OAP180"/>
      <c r="OAQ180"/>
      <c r="OAR180"/>
      <c r="OAS180"/>
      <c r="OAT180"/>
      <c r="OAU180"/>
      <c r="OAV180"/>
      <c r="OAW180"/>
      <c r="OAX180"/>
      <c r="OAY180"/>
      <c r="OAZ180"/>
      <c r="OBA180"/>
      <c r="OBB180"/>
      <c r="OBC180"/>
      <c r="OBD180"/>
      <c r="OBE180"/>
      <c r="OBF180"/>
      <c r="OBG180"/>
      <c r="OBH180"/>
      <c r="OBI180"/>
      <c r="OBJ180"/>
      <c r="OBK180"/>
      <c r="OBL180"/>
      <c r="OBM180"/>
      <c r="OBN180"/>
      <c r="OBO180"/>
      <c r="OBP180"/>
      <c r="OBQ180"/>
      <c r="OBR180"/>
      <c r="OBS180"/>
      <c r="OBT180"/>
      <c r="OBU180"/>
      <c r="OBV180"/>
      <c r="OBW180"/>
      <c r="OBX180"/>
      <c r="OBY180"/>
      <c r="OBZ180"/>
      <c r="OCA180"/>
      <c r="OCB180"/>
      <c r="OCC180"/>
      <c r="OCD180"/>
      <c r="OCE180"/>
      <c r="OCF180"/>
      <c r="OCG180"/>
      <c r="OCH180"/>
      <c r="OCI180"/>
      <c r="OCJ180"/>
      <c r="OCK180"/>
      <c r="OCL180"/>
      <c r="OCM180"/>
      <c r="OCN180"/>
      <c r="OCO180"/>
      <c r="OCP180"/>
      <c r="OCQ180"/>
      <c r="OCR180"/>
      <c r="OCS180"/>
      <c r="OCT180"/>
      <c r="OCU180"/>
      <c r="OCV180"/>
      <c r="OCW180"/>
      <c r="OCX180"/>
      <c r="OCY180"/>
      <c r="OCZ180"/>
      <c r="ODA180"/>
      <c r="ODB180"/>
      <c r="ODC180"/>
      <c r="ODD180"/>
      <c r="ODE180"/>
      <c r="ODF180"/>
      <c r="ODG180"/>
      <c r="ODH180"/>
      <c r="ODI180"/>
      <c r="ODJ180"/>
      <c r="ODK180"/>
      <c r="ODL180"/>
      <c r="ODM180"/>
      <c r="ODN180"/>
      <c r="ODO180"/>
      <c r="ODP180"/>
      <c r="ODQ180"/>
      <c r="ODR180"/>
      <c r="ODS180"/>
      <c r="ODT180"/>
      <c r="ODU180"/>
      <c r="ODV180"/>
      <c r="ODW180"/>
      <c r="ODX180"/>
      <c r="ODY180"/>
      <c r="ODZ180"/>
      <c r="OEA180"/>
      <c r="OEB180"/>
      <c r="OEC180"/>
      <c r="OED180"/>
      <c r="OEE180"/>
      <c r="OEF180"/>
      <c r="OEG180"/>
      <c r="OEH180"/>
      <c r="OEI180"/>
      <c r="OEJ180"/>
      <c r="OEK180"/>
      <c r="OEL180"/>
      <c r="OEM180"/>
      <c r="OEN180"/>
      <c r="OEO180"/>
      <c r="OEP180"/>
      <c r="OEQ180"/>
      <c r="OER180"/>
      <c r="OES180"/>
      <c r="OET180"/>
      <c r="OEU180"/>
      <c r="OEV180"/>
      <c r="OEW180"/>
      <c r="OEX180"/>
      <c r="OEY180"/>
      <c r="OEZ180"/>
      <c r="OFA180"/>
      <c r="OFB180"/>
      <c r="OFC180"/>
      <c r="OFD180"/>
      <c r="OFE180"/>
      <c r="OFF180"/>
      <c r="OFG180"/>
      <c r="OFH180"/>
      <c r="OFI180"/>
      <c r="OFJ180"/>
      <c r="OFK180"/>
      <c r="OFL180"/>
      <c r="OFM180"/>
      <c r="OFN180"/>
      <c r="OFO180"/>
      <c r="OFP180"/>
      <c r="OFQ180"/>
      <c r="OFR180"/>
      <c r="OFS180"/>
      <c r="OFT180"/>
      <c r="OFU180"/>
      <c r="OFV180"/>
      <c r="OFW180"/>
      <c r="OFX180"/>
      <c r="OFY180"/>
      <c r="OFZ180"/>
      <c r="OGA180"/>
      <c r="OGB180"/>
      <c r="OGC180"/>
      <c r="OGD180"/>
      <c r="OGE180"/>
      <c r="OGF180"/>
      <c r="OGG180"/>
      <c r="OGH180"/>
      <c r="OGI180"/>
      <c r="OGJ180"/>
      <c r="OGK180"/>
      <c r="OGL180"/>
      <c r="OGM180"/>
      <c r="OGN180"/>
      <c r="OGO180"/>
      <c r="OGP180"/>
      <c r="OGQ180"/>
      <c r="OGR180"/>
      <c r="OGS180"/>
      <c r="OGT180"/>
      <c r="OGU180"/>
      <c r="OGV180"/>
      <c r="OGW180"/>
      <c r="OGX180"/>
      <c r="OGY180"/>
      <c r="OGZ180"/>
      <c r="OHA180"/>
      <c r="OHB180"/>
      <c r="OHC180"/>
      <c r="OHD180"/>
      <c r="OHE180"/>
      <c r="OHF180"/>
      <c r="OHG180"/>
      <c r="OHH180"/>
      <c r="OHI180"/>
      <c r="OHJ180"/>
      <c r="OHK180"/>
      <c r="OHL180"/>
      <c r="OHM180"/>
      <c r="OHN180"/>
      <c r="OHO180"/>
      <c r="OHP180"/>
      <c r="OHQ180"/>
      <c r="OHR180"/>
      <c r="OHS180"/>
      <c r="OHT180"/>
      <c r="OHU180"/>
      <c r="OHV180"/>
      <c r="OHW180"/>
      <c r="OHX180"/>
      <c r="OHY180"/>
      <c r="OHZ180"/>
      <c r="OIA180"/>
      <c r="OIB180"/>
      <c r="OIC180"/>
      <c r="OID180"/>
      <c r="OIE180"/>
      <c r="OIF180"/>
      <c r="OIG180"/>
      <c r="OIH180"/>
      <c r="OII180"/>
      <c r="OIJ180"/>
      <c r="OIK180"/>
      <c r="OIL180"/>
      <c r="OIM180"/>
      <c r="OIN180"/>
      <c r="OIO180"/>
      <c r="OIP180"/>
      <c r="OIQ180"/>
      <c r="OIR180"/>
      <c r="OIS180"/>
      <c r="OIT180"/>
      <c r="OIU180"/>
      <c r="OIV180"/>
      <c r="OIW180"/>
      <c r="OIX180"/>
      <c r="OIY180"/>
      <c r="OIZ180"/>
      <c r="OJA180"/>
      <c r="OJB180"/>
      <c r="OJC180"/>
      <c r="OJD180"/>
      <c r="OJE180"/>
      <c r="OJF180"/>
      <c r="OJG180"/>
      <c r="OJH180"/>
      <c r="OJI180"/>
      <c r="OJJ180"/>
      <c r="OJK180"/>
      <c r="OJL180"/>
      <c r="OJM180"/>
      <c r="OJN180"/>
      <c r="OJO180"/>
      <c r="OJP180"/>
      <c r="OJQ180"/>
      <c r="OJR180"/>
      <c r="OJS180"/>
      <c r="OJT180"/>
      <c r="OJU180"/>
      <c r="OJV180"/>
      <c r="OJW180"/>
      <c r="OJX180"/>
      <c r="OJY180"/>
      <c r="OJZ180"/>
      <c r="OKA180"/>
      <c r="OKB180"/>
      <c r="OKC180"/>
      <c r="OKD180"/>
      <c r="OKE180"/>
      <c r="OKF180"/>
      <c r="OKG180"/>
      <c r="OKH180"/>
      <c r="OKI180"/>
      <c r="OKJ180"/>
      <c r="OKK180"/>
      <c r="OKL180"/>
      <c r="OKM180"/>
      <c r="OKN180"/>
      <c r="OKO180"/>
      <c r="OKP180"/>
      <c r="OKQ180"/>
      <c r="OKR180"/>
      <c r="OKS180"/>
      <c r="OKT180"/>
      <c r="OKU180"/>
      <c r="OKV180"/>
      <c r="OKW180"/>
      <c r="OKX180"/>
      <c r="OKY180"/>
      <c r="OKZ180"/>
      <c r="OLA180"/>
      <c r="OLB180"/>
      <c r="OLC180"/>
      <c r="OLD180"/>
      <c r="OLE180"/>
      <c r="OLF180"/>
      <c r="OLG180"/>
      <c r="OLH180"/>
      <c r="OLI180"/>
      <c r="OLJ180"/>
      <c r="OLK180"/>
      <c r="OLL180"/>
      <c r="OLM180"/>
      <c r="OLN180"/>
      <c r="OLO180"/>
      <c r="OLP180"/>
      <c r="OLQ180"/>
      <c r="OLR180"/>
      <c r="OLS180"/>
      <c r="OLT180"/>
      <c r="OLU180"/>
      <c r="OLV180"/>
      <c r="OLW180"/>
      <c r="OLX180"/>
      <c r="OLY180"/>
      <c r="OLZ180"/>
      <c r="OMA180"/>
      <c r="OMB180"/>
      <c r="OMC180"/>
      <c r="OMD180"/>
      <c r="OME180"/>
      <c r="OMF180"/>
      <c r="OMG180"/>
      <c r="OMH180"/>
      <c r="OMI180"/>
      <c r="OMJ180"/>
      <c r="OMK180"/>
      <c r="OML180"/>
      <c r="OMM180"/>
      <c r="OMN180"/>
      <c r="OMO180"/>
      <c r="OMP180"/>
      <c r="OMQ180"/>
      <c r="OMR180"/>
      <c r="OMS180"/>
      <c r="OMT180"/>
      <c r="OMU180"/>
      <c r="OMV180"/>
      <c r="OMW180"/>
      <c r="OMX180"/>
      <c r="OMY180"/>
      <c r="OMZ180"/>
      <c r="ONA180"/>
      <c r="ONB180"/>
      <c r="ONC180"/>
      <c r="OND180"/>
      <c r="ONE180"/>
      <c r="ONF180"/>
      <c r="ONG180"/>
      <c r="ONH180"/>
      <c r="ONI180"/>
      <c r="ONJ180"/>
      <c r="ONK180"/>
      <c r="ONL180"/>
      <c r="ONM180"/>
      <c r="ONN180"/>
      <c r="ONO180"/>
      <c r="ONP180"/>
      <c r="ONQ180"/>
      <c r="ONR180"/>
      <c r="ONS180"/>
      <c r="ONT180"/>
      <c r="ONU180"/>
      <c r="ONV180"/>
      <c r="ONW180"/>
      <c r="ONX180"/>
      <c r="ONY180"/>
      <c r="ONZ180"/>
      <c r="OOA180"/>
      <c r="OOB180"/>
      <c r="OOC180"/>
      <c r="OOD180"/>
      <c r="OOE180"/>
      <c r="OOF180"/>
      <c r="OOG180"/>
      <c r="OOH180"/>
      <c r="OOI180"/>
      <c r="OOJ180"/>
      <c r="OOK180"/>
      <c r="OOL180"/>
      <c r="OOM180"/>
      <c r="OON180"/>
      <c r="OOO180"/>
      <c r="OOP180"/>
      <c r="OOQ180"/>
      <c r="OOR180"/>
      <c r="OOS180"/>
      <c r="OOT180"/>
      <c r="OOU180"/>
      <c r="OOV180"/>
      <c r="OOW180"/>
      <c r="OOX180"/>
      <c r="OOY180"/>
      <c r="OOZ180"/>
      <c r="OPA180"/>
      <c r="OPB180"/>
      <c r="OPC180"/>
      <c r="OPD180"/>
      <c r="OPE180"/>
      <c r="OPF180"/>
      <c r="OPG180"/>
      <c r="OPH180"/>
      <c r="OPI180"/>
      <c r="OPJ180"/>
      <c r="OPK180"/>
      <c r="OPL180"/>
      <c r="OPM180"/>
      <c r="OPN180"/>
      <c r="OPO180"/>
      <c r="OPP180"/>
      <c r="OPQ180"/>
      <c r="OPR180"/>
      <c r="OPS180"/>
      <c r="OPT180"/>
      <c r="OPU180"/>
      <c r="OPV180"/>
      <c r="OPW180"/>
      <c r="OPX180"/>
      <c r="OPY180"/>
      <c r="OPZ180"/>
      <c r="OQA180"/>
      <c r="OQB180"/>
      <c r="OQC180"/>
      <c r="OQD180"/>
      <c r="OQE180"/>
      <c r="OQF180"/>
      <c r="OQG180"/>
      <c r="OQH180"/>
      <c r="OQI180"/>
      <c r="OQJ180"/>
      <c r="OQK180"/>
      <c r="OQL180"/>
      <c r="OQM180"/>
      <c r="OQN180"/>
      <c r="OQO180"/>
      <c r="OQP180"/>
      <c r="OQQ180"/>
      <c r="OQR180"/>
      <c r="OQS180"/>
      <c r="OQT180"/>
      <c r="OQU180"/>
      <c r="OQV180"/>
      <c r="OQW180"/>
      <c r="OQX180"/>
      <c r="OQY180"/>
      <c r="OQZ180"/>
      <c r="ORA180"/>
      <c r="ORB180"/>
      <c r="ORC180"/>
      <c r="ORD180"/>
      <c r="ORE180"/>
      <c r="ORF180"/>
      <c r="ORG180"/>
      <c r="ORH180"/>
      <c r="ORI180"/>
      <c r="ORJ180"/>
      <c r="ORK180"/>
      <c r="ORL180"/>
      <c r="ORM180"/>
      <c r="ORN180"/>
      <c r="ORO180"/>
      <c r="ORP180"/>
      <c r="ORQ180"/>
      <c r="ORR180"/>
      <c r="ORS180"/>
      <c r="ORT180"/>
      <c r="ORU180"/>
      <c r="ORV180"/>
      <c r="ORW180"/>
      <c r="ORX180"/>
      <c r="ORY180"/>
      <c r="ORZ180"/>
      <c r="OSA180"/>
      <c r="OSB180"/>
      <c r="OSC180"/>
      <c r="OSD180"/>
      <c r="OSE180"/>
      <c r="OSF180"/>
      <c r="OSG180"/>
      <c r="OSH180"/>
      <c r="OSI180"/>
      <c r="OSJ180"/>
      <c r="OSK180"/>
      <c r="OSL180"/>
      <c r="OSM180"/>
      <c r="OSN180"/>
      <c r="OSO180"/>
      <c r="OSP180"/>
      <c r="OSQ180"/>
      <c r="OSR180"/>
      <c r="OSS180"/>
      <c r="OST180"/>
      <c r="OSU180"/>
      <c r="OSV180"/>
      <c r="OSW180"/>
      <c r="OSX180"/>
      <c r="OSY180"/>
      <c r="OSZ180"/>
      <c r="OTA180"/>
      <c r="OTB180"/>
      <c r="OTC180"/>
      <c r="OTD180"/>
      <c r="OTE180"/>
      <c r="OTF180"/>
      <c r="OTG180"/>
      <c r="OTH180"/>
      <c r="OTI180"/>
      <c r="OTJ180"/>
      <c r="OTK180"/>
      <c r="OTL180"/>
      <c r="OTM180"/>
      <c r="OTN180"/>
      <c r="OTO180"/>
      <c r="OTP180"/>
      <c r="OTQ180"/>
      <c r="OTR180"/>
      <c r="OTS180"/>
      <c r="OTT180"/>
      <c r="OTU180"/>
      <c r="OTV180"/>
      <c r="OTW180"/>
      <c r="OTX180"/>
      <c r="OTY180"/>
      <c r="OTZ180"/>
      <c r="OUA180"/>
      <c r="OUB180"/>
      <c r="OUC180"/>
      <c r="OUD180"/>
      <c r="OUE180"/>
      <c r="OUF180"/>
      <c r="OUG180"/>
      <c r="OUH180"/>
      <c r="OUI180"/>
      <c r="OUJ180"/>
      <c r="OUK180"/>
      <c r="OUL180"/>
      <c r="OUM180"/>
      <c r="OUN180"/>
      <c r="OUO180"/>
      <c r="OUP180"/>
      <c r="OUQ180"/>
      <c r="OUR180"/>
      <c r="OUS180"/>
      <c r="OUT180"/>
      <c r="OUU180"/>
      <c r="OUV180"/>
      <c r="OUW180"/>
      <c r="OUX180"/>
      <c r="OUY180"/>
      <c r="OUZ180"/>
      <c r="OVA180"/>
      <c r="OVB180"/>
      <c r="OVC180"/>
      <c r="OVD180"/>
      <c r="OVE180"/>
      <c r="OVF180"/>
      <c r="OVG180"/>
      <c r="OVH180"/>
      <c r="OVI180"/>
      <c r="OVJ180"/>
      <c r="OVK180"/>
      <c r="OVL180"/>
      <c r="OVM180"/>
      <c r="OVN180"/>
      <c r="OVO180"/>
      <c r="OVP180"/>
      <c r="OVQ180"/>
      <c r="OVR180"/>
      <c r="OVS180"/>
      <c r="OVT180"/>
      <c r="OVU180"/>
      <c r="OVV180"/>
      <c r="OVW180"/>
      <c r="OVX180"/>
      <c r="OVY180"/>
      <c r="OVZ180"/>
      <c r="OWA180"/>
      <c r="OWB180"/>
      <c r="OWC180"/>
      <c r="OWD180"/>
      <c r="OWE180"/>
      <c r="OWF180"/>
      <c r="OWG180"/>
      <c r="OWH180"/>
      <c r="OWI180"/>
      <c r="OWJ180"/>
      <c r="OWK180"/>
      <c r="OWL180"/>
      <c r="OWM180"/>
      <c r="OWN180"/>
      <c r="OWO180"/>
      <c r="OWP180"/>
      <c r="OWQ180"/>
      <c r="OWR180"/>
      <c r="OWS180"/>
      <c r="OWT180"/>
      <c r="OWU180"/>
      <c r="OWV180"/>
      <c r="OWW180"/>
      <c r="OWX180"/>
      <c r="OWY180"/>
      <c r="OWZ180"/>
      <c r="OXA180"/>
      <c r="OXB180"/>
      <c r="OXC180"/>
      <c r="OXD180"/>
      <c r="OXE180"/>
      <c r="OXF180"/>
      <c r="OXG180"/>
      <c r="OXH180"/>
      <c r="OXI180"/>
      <c r="OXJ180"/>
      <c r="OXK180"/>
      <c r="OXL180"/>
      <c r="OXM180"/>
      <c r="OXN180"/>
      <c r="OXO180"/>
      <c r="OXP180"/>
      <c r="OXQ180"/>
      <c r="OXR180"/>
      <c r="OXS180"/>
      <c r="OXT180"/>
      <c r="OXU180"/>
      <c r="OXV180"/>
      <c r="OXW180"/>
      <c r="OXX180"/>
      <c r="OXY180"/>
      <c r="OXZ180"/>
      <c r="OYA180"/>
      <c r="OYB180"/>
      <c r="OYC180"/>
      <c r="OYD180"/>
      <c r="OYE180"/>
      <c r="OYF180"/>
      <c r="OYG180"/>
      <c r="OYH180"/>
      <c r="OYI180"/>
      <c r="OYJ180"/>
      <c r="OYK180"/>
      <c r="OYL180"/>
      <c r="OYM180"/>
      <c r="OYN180"/>
      <c r="OYO180"/>
      <c r="OYP180"/>
      <c r="OYQ180"/>
      <c r="OYR180"/>
      <c r="OYS180"/>
      <c r="OYT180"/>
      <c r="OYU180"/>
      <c r="OYV180"/>
      <c r="OYW180"/>
      <c r="OYX180"/>
      <c r="OYY180"/>
      <c r="OYZ180"/>
      <c r="OZA180"/>
      <c r="OZB180"/>
      <c r="OZC180"/>
      <c r="OZD180"/>
      <c r="OZE180"/>
      <c r="OZF180"/>
      <c r="OZG180"/>
      <c r="OZH180"/>
      <c r="OZI180"/>
      <c r="OZJ180"/>
      <c r="OZK180"/>
      <c r="OZL180"/>
      <c r="OZM180"/>
      <c r="OZN180"/>
      <c r="OZO180"/>
      <c r="OZP180"/>
      <c r="OZQ180"/>
      <c r="OZR180"/>
      <c r="OZS180"/>
      <c r="OZT180"/>
      <c r="OZU180"/>
      <c r="OZV180"/>
      <c r="OZW180"/>
      <c r="OZX180"/>
      <c r="OZY180"/>
      <c r="OZZ180"/>
      <c r="PAA180"/>
      <c r="PAB180"/>
      <c r="PAC180"/>
      <c r="PAD180"/>
      <c r="PAE180"/>
      <c r="PAF180"/>
      <c r="PAG180"/>
      <c r="PAH180"/>
      <c r="PAI180"/>
      <c r="PAJ180"/>
      <c r="PAK180"/>
      <c r="PAL180"/>
      <c r="PAM180"/>
      <c r="PAN180"/>
      <c r="PAO180"/>
      <c r="PAP180"/>
      <c r="PAQ180"/>
      <c r="PAR180"/>
      <c r="PAS180"/>
      <c r="PAT180"/>
      <c r="PAU180"/>
      <c r="PAV180"/>
      <c r="PAW180"/>
      <c r="PAX180"/>
      <c r="PAY180"/>
      <c r="PAZ180"/>
      <c r="PBA180"/>
      <c r="PBB180"/>
      <c r="PBC180"/>
      <c r="PBD180"/>
      <c r="PBE180"/>
      <c r="PBF180"/>
      <c r="PBG180"/>
      <c r="PBH180"/>
      <c r="PBI180"/>
      <c r="PBJ180"/>
      <c r="PBK180"/>
      <c r="PBL180"/>
      <c r="PBM180"/>
      <c r="PBN180"/>
      <c r="PBO180"/>
      <c r="PBP180"/>
      <c r="PBQ180"/>
      <c r="PBR180"/>
      <c r="PBS180"/>
      <c r="PBT180"/>
      <c r="PBU180"/>
      <c r="PBV180"/>
      <c r="PBW180"/>
      <c r="PBX180"/>
      <c r="PBY180"/>
      <c r="PBZ180"/>
      <c r="PCA180"/>
      <c r="PCB180"/>
      <c r="PCC180"/>
      <c r="PCD180"/>
      <c r="PCE180"/>
      <c r="PCF180"/>
      <c r="PCG180"/>
      <c r="PCH180"/>
      <c r="PCI180"/>
      <c r="PCJ180"/>
      <c r="PCK180"/>
      <c r="PCL180"/>
      <c r="PCM180"/>
      <c r="PCN180"/>
      <c r="PCO180"/>
      <c r="PCP180"/>
      <c r="PCQ180"/>
      <c r="PCR180"/>
      <c r="PCS180"/>
      <c r="PCT180"/>
      <c r="PCU180"/>
      <c r="PCV180"/>
      <c r="PCW180"/>
      <c r="PCX180"/>
      <c r="PCY180"/>
      <c r="PCZ180"/>
      <c r="PDA180"/>
      <c r="PDB180"/>
      <c r="PDC180"/>
      <c r="PDD180"/>
      <c r="PDE180"/>
      <c r="PDF180"/>
      <c r="PDG180"/>
      <c r="PDH180"/>
      <c r="PDI180"/>
      <c r="PDJ180"/>
      <c r="PDK180"/>
      <c r="PDL180"/>
      <c r="PDM180"/>
      <c r="PDN180"/>
      <c r="PDO180"/>
      <c r="PDP180"/>
      <c r="PDQ180"/>
      <c r="PDR180"/>
      <c r="PDS180"/>
      <c r="PDT180"/>
      <c r="PDU180"/>
      <c r="PDV180"/>
      <c r="PDW180"/>
      <c r="PDX180"/>
      <c r="PDY180"/>
      <c r="PDZ180"/>
      <c r="PEA180"/>
      <c r="PEB180"/>
      <c r="PEC180"/>
      <c r="PED180"/>
      <c r="PEE180"/>
      <c r="PEF180"/>
      <c r="PEG180"/>
      <c r="PEH180"/>
      <c r="PEI180"/>
      <c r="PEJ180"/>
      <c r="PEK180"/>
      <c r="PEL180"/>
      <c r="PEM180"/>
      <c r="PEN180"/>
      <c r="PEO180"/>
      <c r="PEP180"/>
      <c r="PEQ180"/>
      <c r="PER180"/>
      <c r="PES180"/>
      <c r="PET180"/>
      <c r="PEU180"/>
      <c r="PEV180"/>
      <c r="PEW180"/>
      <c r="PEX180"/>
      <c r="PEY180"/>
      <c r="PEZ180"/>
      <c r="PFA180"/>
      <c r="PFB180"/>
      <c r="PFC180"/>
      <c r="PFD180"/>
      <c r="PFE180"/>
      <c r="PFF180"/>
      <c r="PFG180"/>
      <c r="PFH180"/>
      <c r="PFI180"/>
      <c r="PFJ180"/>
      <c r="PFK180"/>
      <c r="PFL180"/>
      <c r="PFM180"/>
      <c r="PFN180"/>
      <c r="PFO180"/>
      <c r="PFP180"/>
      <c r="PFQ180"/>
      <c r="PFR180"/>
      <c r="PFS180"/>
      <c r="PFT180"/>
      <c r="PFU180"/>
      <c r="PFV180"/>
      <c r="PFW180"/>
      <c r="PFX180"/>
      <c r="PFY180"/>
      <c r="PFZ180"/>
      <c r="PGA180"/>
      <c r="PGB180"/>
      <c r="PGC180"/>
      <c r="PGD180"/>
      <c r="PGE180"/>
      <c r="PGF180"/>
      <c r="PGG180"/>
      <c r="PGH180"/>
      <c r="PGI180"/>
      <c r="PGJ180"/>
      <c r="PGK180"/>
      <c r="PGL180"/>
      <c r="PGM180"/>
      <c r="PGN180"/>
      <c r="PGO180"/>
      <c r="PGP180"/>
      <c r="PGQ180"/>
      <c r="PGR180"/>
      <c r="PGS180"/>
      <c r="PGT180"/>
      <c r="PGU180"/>
      <c r="PGV180"/>
      <c r="PGW180"/>
      <c r="PGX180"/>
      <c r="PGY180"/>
      <c r="PGZ180"/>
      <c r="PHA180"/>
      <c r="PHB180"/>
      <c r="PHC180"/>
      <c r="PHD180"/>
      <c r="PHE180"/>
      <c r="PHF180"/>
      <c r="PHG180"/>
      <c r="PHH180"/>
      <c r="PHI180"/>
      <c r="PHJ180"/>
      <c r="PHK180"/>
      <c r="PHL180"/>
      <c r="PHM180"/>
      <c r="PHN180"/>
      <c r="PHO180"/>
      <c r="PHP180"/>
      <c r="PHQ180"/>
      <c r="PHR180"/>
      <c r="PHS180"/>
      <c r="PHT180"/>
      <c r="PHU180"/>
      <c r="PHV180"/>
      <c r="PHW180"/>
      <c r="PHX180"/>
      <c r="PHY180"/>
      <c r="PHZ180"/>
      <c r="PIA180"/>
      <c r="PIB180"/>
      <c r="PIC180"/>
      <c r="PID180"/>
      <c r="PIE180"/>
      <c r="PIF180"/>
      <c r="PIG180"/>
      <c r="PIH180"/>
      <c r="PII180"/>
      <c r="PIJ180"/>
      <c r="PIK180"/>
      <c r="PIL180"/>
      <c r="PIM180"/>
      <c r="PIN180"/>
      <c r="PIO180"/>
      <c r="PIP180"/>
      <c r="PIQ180"/>
      <c r="PIR180"/>
      <c r="PIS180"/>
      <c r="PIT180"/>
      <c r="PIU180"/>
      <c r="PIV180"/>
      <c r="PIW180"/>
      <c r="PIX180"/>
      <c r="PIY180"/>
      <c r="PIZ180"/>
      <c r="PJA180"/>
      <c r="PJB180"/>
      <c r="PJC180"/>
      <c r="PJD180"/>
      <c r="PJE180"/>
      <c r="PJF180"/>
      <c r="PJG180"/>
      <c r="PJH180"/>
      <c r="PJI180"/>
      <c r="PJJ180"/>
      <c r="PJK180"/>
      <c r="PJL180"/>
      <c r="PJM180"/>
      <c r="PJN180"/>
      <c r="PJO180"/>
      <c r="PJP180"/>
      <c r="PJQ180"/>
      <c r="PJR180"/>
      <c r="PJS180"/>
      <c r="PJT180"/>
      <c r="PJU180"/>
      <c r="PJV180"/>
      <c r="PJW180"/>
      <c r="PJX180"/>
      <c r="PJY180"/>
      <c r="PJZ180"/>
      <c r="PKA180"/>
      <c r="PKB180"/>
      <c r="PKC180"/>
      <c r="PKD180"/>
      <c r="PKE180"/>
      <c r="PKF180"/>
      <c r="PKG180"/>
      <c r="PKH180"/>
      <c r="PKI180"/>
      <c r="PKJ180"/>
      <c r="PKK180"/>
      <c r="PKL180"/>
      <c r="PKM180"/>
      <c r="PKN180"/>
      <c r="PKO180"/>
      <c r="PKP180"/>
      <c r="PKQ180"/>
      <c r="PKR180"/>
      <c r="PKS180"/>
      <c r="PKT180"/>
      <c r="PKU180"/>
      <c r="PKV180"/>
      <c r="PKW180"/>
      <c r="PKX180"/>
      <c r="PKY180"/>
      <c r="PKZ180"/>
      <c r="PLA180"/>
      <c r="PLB180"/>
      <c r="PLC180"/>
      <c r="PLD180"/>
      <c r="PLE180"/>
      <c r="PLF180"/>
      <c r="PLG180"/>
      <c r="PLH180"/>
      <c r="PLI180"/>
      <c r="PLJ180"/>
      <c r="PLK180"/>
      <c r="PLL180"/>
      <c r="PLM180"/>
      <c r="PLN180"/>
      <c r="PLO180"/>
      <c r="PLP180"/>
      <c r="PLQ180"/>
      <c r="PLR180"/>
      <c r="PLS180"/>
      <c r="PLT180"/>
      <c r="PLU180"/>
      <c r="PLV180"/>
      <c r="PLW180"/>
      <c r="PLX180"/>
      <c r="PLY180"/>
      <c r="PLZ180"/>
      <c r="PMA180"/>
      <c r="PMB180"/>
      <c r="PMC180"/>
      <c r="PMD180"/>
      <c r="PME180"/>
      <c r="PMF180"/>
      <c r="PMG180"/>
      <c r="PMH180"/>
      <c r="PMI180"/>
      <c r="PMJ180"/>
      <c r="PMK180"/>
      <c r="PML180"/>
      <c r="PMM180"/>
      <c r="PMN180"/>
      <c r="PMO180"/>
      <c r="PMP180"/>
      <c r="PMQ180"/>
      <c r="PMR180"/>
      <c r="PMS180"/>
      <c r="PMT180"/>
      <c r="PMU180"/>
      <c r="PMV180"/>
      <c r="PMW180"/>
      <c r="PMX180"/>
      <c r="PMY180"/>
      <c r="PMZ180"/>
      <c r="PNA180"/>
      <c r="PNB180"/>
      <c r="PNC180"/>
      <c r="PND180"/>
      <c r="PNE180"/>
      <c r="PNF180"/>
      <c r="PNG180"/>
      <c r="PNH180"/>
      <c r="PNI180"/>
      <c r="PNJ180"/>
      <c r="PNK180"/>
      <c r="PNL180"/>
      <c r="PNM180"/>
      <c r="PNN180"/>
      <c r="PNO180"/>
      <c r="PNP180"/>
      <c r="PNQ180"/>
      <c r="PNR180"/>
      <c r="PNS180"/>
      <c r="PNT180"/>
      <c r="PNU180"/>
      <c r="PNV180"/>
      <c r="PNW180"/>
      <c r="PNX180"/>
      <c r="PNY180"/>
      <c r="PNZ180"/>
      <c r="POA180"/>
      <c r="POB180"/>
      <c r="POC180"/>
      <c r="POD180"/>
      <c r="POE180"/>
      <c r="POF180"/>
      <c r="POG180"/>
      <c r="POH180"/>
      <c r="POI180"/>
      <c r="POJ180"/>
      <c r="POK180"/>
      <c r="POL180"/>
      <c r="POM180"/>
      <c r="PON180"/>
      <c r="POO180"/>
      <c r="POP180"/>
      <c r="POQ180"/>
      <c r="POR180"/>
      <c r="POS180"/>
      <c r="POT180"/>
      <c r="POU180"/>
      <c r="POV180"/>
      <c r="POW180"/>
      <c r="POX180"/>
      <c r="POY180"/>
      <c r="POZ180"/>
      <c r="PPA180"/>
      <c r="PPB180"/>
      <c r="PPC180"/>
      <c r="PPD180"/>
      <c r="PPE180"/>
      <c r="PPF180"/>
      <c r="PPG180"/>
      <c r="PPH180"/>
      <c r="PPI180"/>
      <c r="PPJ180"/>
      <c r="PPK180"/>
      <c r="PPL180"/>
      <c r="PPM180"/>
      <c r="PPN180"/>
      <c r="PPO180"/>
      <c r="PPP180"/>
      <c r="PPQ180"/>
      <c r="PPR180"/>
      <c r="PPS180"/>
      <c r="PPT180"/>
      <c r="PPU180"/>
      <c r="PPV180"/>
      <c r="PPW180"/>
      <c r="PPX180"/>
      <c r="PPY180"/>
      <c r="PPZ180"/>
      <c r="PQA180"/>
      <c r="PQB180"/>
      <c r="PQC180"/>
      <c r="PQD180"/>
      <c r="PQE180"/>
      <c r="PQF180"/>
      <c r="PQG180"/>
      <c r="PQH180"/>
      <c r="PQI180"/>
      <c r="PQJ180"/>
      <c r="PQK180"/>
      <c r="PQL180"/>
      <c r="PQM180"/>
      <c r="PQN180"/>
      <c r="PQO180"/>
      <c r="PQP180"/>
      <c r="PQQ180"/>
      <c r="PQR180"/>
      <c r="PQS180"/>
      <c r="PQT180"/>
      <c r="PQU180"/>
      <c r="PQV180"/>
      <c r="PQW180"/>
      <c r="PQX180"/>
      <c r="PQY180"/>
      <c r="PQZ180"/>
      <c r="PRA180"/>
      <c r="PRB180"/>
      <c r="PRC180"/>
      <c r="PRD180"/>
      <c r="PRE180"/>
      <c r="PRF180"/>
      <c r="PRG180"/>
      <c r="PRH180"/>
      <c r="PRI180"/>
      <c r="PRJ180"/>
      <c r="PRK180"/>
      <c r="PRL180"/>
      <c r="PRM180"/>
      <c r="PRN180"/>
      <c r="PRO180"/>
      <c r="PRP180"/>
      <c r="PRQ180"/>
      <c r="PRR180"/>
      <c r="PRS180"/>
      <c r="PRT180"/>
      <c r="PRU180"/>
      <c r="PRV180"/>
      <c r="PRW180"/>
      <c r="PRX180"/>
      <c r="PRY180"/>
      <c r="PRZ180"/>
      <c r="PSA180"/>
      <c r="PSB180"/>
      <c r="PSC180"/>
      <c r="PSD180"/>
      <c r="PSE180"/>
      <c r="PSF180"/>
      <c r="PSG180"/>
      <c r="PSH180"/>
      <c r="PSI180"/>
      <c r="PSJ180"/>
      <c r="PSK180"/>
      <c r="PSL180"/>
      <c r="PSM180"/>
      <c r="PSN180"/>
      <c r="PSO180"/>
      <c r="PSP180"/>
      <c r="PSQ180"/>
      <c r="PSR180"/>
      <c r="PSS180"/>
      <c r="PST180"/>
      <c r="PSU180"/>
      <c r="PSV180"/>
      <c r="PSW180"/>
      <c r="PSX180"/>
      <c r="PSY180"/>
      <c r="PSZ180"/>
      <c r="PTA180"/>
      <c r="PTB180"/>
      <c r="PTC180"/>
      <c r="PTD180"/>
      <c r="PTE180"/>
      <c r="PTF180"/>
      <c r="PTG180"/>
      <c r="PTH180"/>
      <c r="PTI180"/>
      <c r="PTJ180"/>
      <c r="PTK180"/>
      <c r="PTL180"/>
      <c r="PTM180"/>
      <c r="PTN180"/>
      <c r="PTO180"/>
      <c r="PTP180"/>
      <c r="PTQ180"/>
      <c r="PTR180"/>
      <c r="PTS180"/>
      <c r="PTT180"/>
      <c r="PTU180"/>
      <c r="PTV180"/>
      <c r="PTW180"/>
      <c r="PTX180"/>
      <c r="PTY180"/>
      <c r="PTZ180"/>
      <c r="PUA180"/>
      <c r="PUB180"/>
      <c r="PUC180"/>
      <c r="PUD180"/>
      <c r="PUE180"/>
      <c r="PUF180"/>
      <c r="PUG180"/>
      <c r="PUH180"/>
      <c r="PUI180"/>
      <c r="PUJ180"/>
      <c r="PUK180"/>
      <c r="PUL180"/>
      <c r="PUM180"/>
      <c r="PUN180"/>
      <c r="PUO180"/>
      <c r="PUP180"/>
      <c r="PUQ180"/>
      <c r="PUR180"/>
      <c r="PUS180"/>
      <c r="PUT180"/>
      <c r="PUU180"/>
      <c r="PUV180"/>
      <c r="PUW180"/>
      <c r="PUX180"/>
      <c r="PUY180"/>
      <c r="PUZ180"/>
      <c r="PVA180"/>
      <c r="PVB180"/>
      <c r="PVC180"/>
      <c r="PVD180"/>
      <c r="PVE180"/>
      <c r="PVF180"/>
      <c r="PVG180"/>
      <c r="PVH180"/>
      <c r="PVI180"/>
      <c r="PVJ180"/>
      <c r="PVK180"/>
      <c r="PVL180"/>
      <c r="PVM180"/>
      <c r="PVN180"/>
      <c r="PVO180"/>
      <c r="PVP180"/>
      <c r="PVQ180"/>
      <c r="PVR180"/>
      <c r="PVS180"/>
      <c r="PVT180"/>
      <c r="PVU180"/>
      <c r="PVV180"/>
      <c r="PVW180"/>
      <c r="PVX180"/>
      <c r="PVY180"/>
      <c r="PVZ180"/>
      <c r="PWA180"/>
      <c r="PWB180"/>
      <c r="PWC180"/>
      <c r="PWD180"/>
      <c r="PWE180"/>
      <c r="PWF180"/>
      <c r="PWG180"/>
      <c r="PWH180"/>
      <c r="PWI180"/>
      <c r="PWJ180"/>
      <c r="PWK180"/>
      <c r="PWL180"/>
      <c r="PWM180"/>
      <c r="PWN180"/>
      <c r="PWO180"/>
      <c r="PWP180"/>
      <c r="PWQ180"/>
      <c r="PWR180"/>
      <c r="PWS180"/>
      <c r="PWT180"/>
      <c r="PWU180"/>
      <c r="PWV180"/>
      <c r="PWW180"/>
      <c r="PWX180"/>
      <c r="PWY180"/>
      <c r="PWZ180"/>
      <c r="PXA180"/>
      <c r="PXB180"/>
      <c r="PXC180"/>
      <c r="PXD180"/>
      <c r="PXE180"/>
      <c r="PXF180"/>
      <c r="PXG180"/>
      <c r="PXH180"/>
      <c r="PXI180"/>
      <c r="PXJ180"/>
      <c r="PXK180"/>
      <c r="PXL180"/>
      <c r="PXM180"/>
      <c r="PXN180"/>
      <c r="PXO180"/>
      <c r="PXP180"/>
      <c r="PXQ180"/>
      <c r="PXR180"/>
      <c r="PXS180"/>
      <c r="PXT180"/>
      <c r="PXU180"/>
      <c r="PXV180"/>
      <c r="PXW180"/>
      <c r="PXX180"/>
      <c r="PXY180"/>
      <c r="PXZ180"/>
      <c r="PYA180"/>
      <c r="PYB180"/>
      <c r="PYC180"/>
      <c r="PYD180"/>
      <c r="PYE180"/>
      <c r="PYF180"/>
      <c r="PYG180"/>
      <c r="PYH180"/>
      <c r="PYI180"/>
      <c r="PYJ180"/>
      <c r="PYK180"/>
      <c r="PYL180"/>
      <c r="PYM180"/>
      <c r="PYN180"/>
      <c r="PYO180"/>
      <c r="PYP180"/>
      <c r="PYQ180"/>
      <c r="PYR180"/>
      <c r="PYS180"/>
      <c r="PYT180"/>
      <c r="PYU180"/>
      <c r="PYV180"/>
      <c r="PYW180"/>
      <c r="PYX180"/>
      <c r="PYY180"/>
      <c r="PYZ180"/>
      <c r="PZA180"/>
      <c r="PZB180"/>
      <c r="PZC180"/>
      <c r="PZD180"/>
      <c r="PZE180"/>
      <c r="PZF180"/>
      <c r="PZG180"/>
      <c r="PZH180"/>
      <c r="PZI180"/>
      <c r="PZJ180"/>
      <c r="PZK180"/>
      <c r="PZL180"/>
      <c r="PZM180"/>
      <c r="PZN180"/>
      <c r="PZO180"/>
      <c r="PZP180"/>
      <c r="PZQ180"/>
      <c r="PZR180"/>
      <c r="PZS180"/>
      <c r="PZT180"/>
      <c r="PZU180"/>
      <c r="PZV180"/>
      <c r="PZW180"/>
      <c r="PZX180"/>
      <c r="PZY180"/>
      <c r="PZZ180"/>
      <c r="QAA180"/>
      <c r="QAB180"/>
      <c r="QAC180"/>
      <c r="QAD180"/>
      <c r="QAE180"/>
      <c r="QAF180"/>
      <c r="QAG180"/>
      <c r="QAH180"/>
      <c r="QAI180"/>
      <c r="QAJ180"/>
      <c r="QAK180"/>
      <c r="QAL180"/>
      <c r="QAM180"/>
      <c r="QAN180"/>
      <c r="QAO180"/>
      <c r="QAP180"/>
      <c r="QAQ180"/>
      <c r="QAR180"/>
      <c r="QAS180"/>
      <c r="QAT180"/>
      <c r="QAU180"/>
      <c r="QAV180"/>
      <c r="QAW180"/>
      <c r="QAX180"/>
      <c r="QAY180"/>
      <c r="QAZ180"/>
      <c r="QBA180"/>
      <c r="QBB180"/>
      <c r="QBC180"/>
      <c r="QBD180"/>
      <c r="QBE180"/>
      <c r="QBF180"/>
      <c r="QBG180"/>
      <c r="QBH180"/>
      <c r="QBI180"/>
      <c r="QBJ180"/>
      <c r="QBK180"/>
      <c r="QBL180"/>
      <c r="QBM180"/>
      <c r="QBN180"/>
      <c r="QBO180"/>
      <c r="QBP180"/>
      <c r="QBQ180"/>
      <c r="QBR180"/>
      <c r="QBS180"/>
      <c r="QBT180"/>
      <c r="QBU180"/>
      <c r="QBV180"/>
      <c r="QBW180"/>
      <c r="QBX180"/>
      <c r="QBY180"/>
      <c r="QBZ180"/>
      <c r="QCA180"/>
      <c r="QCB180"/>
      <c r="QCC180"/>
      <c r="QCD180"/>
      <c r="QCE180"/>
      <c r="QCF180"/>
      <c r="QCG180"/>
      <c r="QCH180"/>
      <c r="QCI180"/>
      <c r="QCJ180"/>
      <c r="QCK180"/>
      <c r="QCL180"/>
      <c r="QCM180"/>
      <c r="QCN180"/>
      <c r="QCO180"/>
      <c r="QCP180"/>
      <c r="QCQ180"/>
      <c r="QCR180"/>
      <c r="QCS180"/>
      <c r="QCT180"/>
      <c r="QCU180"/>
      <c r="QCV180"/>
      <c r="QCW180"/>
      <c r="QCX180"/>
      <c r="QCY180"/>
      <c r="QCZ180"/>
      <c r="QDA180"/>
      <c r="QDB180"/>
      <c r="QDC180"/>
      <c r="QDD180"/>
      <c r="QDE180"/>
      <c r="QDF180"/>
      <c r="QDG180"/>
      <c r="QDH180"/>
      <c r="QDI180"/>
      <c r="QDJ180"/>
      <c r="QDK180"/>
      <c r="QDL180"/>
      <c r="QDM180"/>
      <c r="QDN180"/>
      <c r="QDO180"/>
      <c r="QDP180"/>
      <c r="QDQ180"/>
      <c r="QDR180"/>
      <c r="QDS180"/>
      <c r="QDT180"/>
      <c r="QDU180"/>
      <c r="QDV180"/>
      <c r="QDW180"/>
      <c r="QDX180"/>
      <c r="QDY180"/>
      <c r="QDZ180"/>
      <c r="QEA180"/>
      <c r="QEB180"/>
      <c r="QEC180"/>
      <c r="QED180"/>
      <c r="QEE180"/>
      <c r="QEF180"/>
      <c r="QEG180"/>
      <c r="QEH180"/>
      <c r="QEI180"/>
      <c r="QEJ180"/>
      <c r="QEK180"/>
      <c r="QEL180"/>
      <c r="QEM180"/>
      <c r="QEN180"/>
      <c r="QEO180"/>
      <c r="QEP180"/>
      <c r="QEQ180"/>
      <c r="QER180"/>
      <c r="QES180"/>
      <c r="QET180"/>
      <c r="QEU180"/>
      <c r="QEV180"/>
      <c r="QEW180"/>
      <c r="QEX180"/>
      <c r="QEY180"/>
      <c r="QEZ180"/>
      <c r="QFA180"/>
      <c r="QFB180"/>
      <c r="QFC180"/>
      <c r="QFD180"/>
      <c r="QFE180"/>
      <c r="QFF180"/>
      <c r="QFG180"/>
      <c r="QFH180"/>
      <c r="QFI180"/>
      <c r="QFJ180"/>
      <c r="QFK180"/>
      <c r="QFL180"/>
      <c r="QFM180"/>
      <c r="QFN180"/>
      <c r="QFO180"/>
      <c r="QFP180"/>
      <c r="QFQ180"/>
      <c r="QFR180"/>
      <c r="QFS180"/>
      <c r="QFT180"/>
      <c r="QFU180"/>
      <c r="QFV180"/>
      <c r="QFW180"/>
      <c r="QFX180"/>
      <c r="QFY180"/>
      <c r="QFZ180"/>
      <c r="QGA180"/>
      <c r="QGB180"/>
      <c r="QGC180"/>
      <c r="QGD180"/>
      <c r="QGE180"/>
      <c r="QGF180"/>
      <c r="QGG180"/>
      <c r="QGH180"/>
      <c r="QGI180"/>
      <c r="QGJ180"/>
      <c r="QGK180"/>
      <c r="QGL180"/>
      <c r="QGM180"/>
      <c r="QGN180"/>
      <c r="QGO180"/>
      <c r="QGP180"/>
      <c r="QGQ180"/>
      <c r="QGR180"/>
      <c r="QGS180"/>
      <c r="QGT180"/>
      <c r="QGU180"/>
      <c r="QGV180"/>
      <c r="QGW180"/>
      <c r="QGX180"/>
      <c r="QGY180"/>
      <c r="QGZ180"/>
      <c r="QHA180"/>
      <c r="QHB180"/>
      <c r="QHC180"/>
      <c r="QHD180"/>
      <c r="QHE180"/>
      <c r="QHF180"/>
      <c r="QHG180"/>
      <c r="QHH180"/>
      <c r="QHI180"/>
      <c r="QHJ180"/>
      <c r="QHK180"/>
      <c r="QHL180"/>
      <c r="QHM180"/>
      <c r="QHN180"/>
      <c r="QHO180"/>
      <c r="QHP180"/>
      <c r="QHQ180"/>
      <c r="QHR180"/>
      <c r="QHS180"/>
      <c r="QHT180"/>
      <c r="QHU180"/>
      <c r="QHV180"/>
      <c r="QHW180"/>
      <c r="QHX180"/>
      <c r="QHY180"/>
      <c r="QHZ180"/>
      <c r="QIA180"/>
      <c r="QIB180"/>
      <c r="QIC180"/>
      <c r="QID180"/>
      <c r="QIE180"/>
      <c r="QIF180"/>
      <c r="QIG180"/>
      <c r="QIH180"/>
      <c r="QII180"/>
      <c r="QIJ180"/>
      <c r="QIK180"/>
      <c r="QIL180"/>
      <c r="QIM180"/>
      <c r="QIN180"/>
      <c r="QIO180"/>
      <c r="QIP180"/>
      <c r="QIQ180"/>
      <c r="QIR180"/>
      <c r="QIS180"/>
      <c r="QIT180"/>
      <c r="QIU180"/>
      <c r="QIV180"/>
      <c r="QIW180"/>
      <c r="QIX180"/>
      <c r="QIY180"/>
      <c r="QIZ180"/>
      <c r="QJA180"/>
      <c r="QJB180"/>
      <c r="QJC180"/>
      <c r="QJD180"/>
      <c r="QJE180"/>
      <c r="QJF180"/>
      <c r="QJG180"/>
      <c r="QJH180"/>
      <c r="QJI180"/>
      <c r="QJJ180"/>
      <c r="QJK180"/>
      <c r="QJL180"/>
      <c r="QJM180"/>
      <c r="QJN180"/>
      <c r="QJO180"/>
      <c r="QJP180"/>
      <c r="QJQ180"/>
      <c r="QJR180"/>
      <c r="QJS180"/>
      <c r="QJT180"/>
      <c r="QJU180"/>
      <c r="QJV180"/>
      <c r="QJW180"/>
      <c r="QJX180"/>
      <c r="QJY180"/>
      <c r="QJZ180"/>
      <c r="QKA180"/>
      <c r="QKB180"/>
      <c r="QKC180"/>
      <c r="QKD180"/>
      <c r="QKE180"/>
      <c r="QKF180"/>
      <c r="QKG180"/>
      <c r="QKH180"/>
      <c r="QKI180"/>
      <c r="QKJ180"/>
      <c r="QKK180"/>
      <c r="QKL180"/>
      <c r="QKM180"/>
      <c r="QKN180"/>
      <c r="QKO180"/>
      <c r="QKP180"/>
      <c r="QKQ180"/>
      <c r="QKR180"/>
      <c r="QKS180"/>
      <c r="QKT180"/>
      <c r="QKU180"/>
      <c r="QKV180"/>
      <c r="QKW180"/>
      <c r="QKX180"/>
      <c r="QKY180"/>
      <c r="QKZ180"/>
      <c r="QLA180"/>
      <c r="QLB180"/>
      <c r="QLC180"/>
      <c r="QLD180"/>
      <c r="QLE180"/>
      <c r="QLF180"/>
      <c r="QLG180"/>
      <c r="QLH180"/>
      <c r="QLI180"/>
      <c r="QLJ180"/>
      <c r="QLK180"/>
      <c r="QLL180"/>
      <c r="QLM180"/>
      <c r="QLN180"/>
      <c r="QLO180"/>
      <c r="QLP180"/>
      <c r="QLQ180"/>
      <c r="QLR180"/>
      <c r="QLS180"/>
      <c r="QLT180"/>
      <c r="QLU180"/>
      <c r="QLV180"/>
      <c r="QLW180"/>
      <c r="QLX180"/>
      <c r="QLY180"/>
      <c r="QLZ180"/>
      <c r="QMA180"/>
      <c r="QMB180"/>
      <c r="QMC180"/>
      <c r="QMD180"/>
      <c r="QME180"/>
      <c r="QMF180"/>
      <c r="QMG180"/>
      <c r="QMH180"/>
      <c r="QMI180"/>
      <c r="QMJ180"/>
      <c r="QMK180"/>
      <c r="QML180"/>
      <c r="QMM180"/>
      <c r="QMN180"/>
      <c r="QMO180"/>
      <c r="QMP180"/>
      <c r="QMQ180"/>
      <c r="QMR180"/>
      <c r="QMS180"/>
      <c r="QMT180"/>
      <c r="QMU180"/>
      <c r="QMV180"/>
      <c r="QMW180"/>
      <c r="QMX180"/>
      <c r="QMY180"/>
      <c r="QMZ180"/>
      <c r="QNA180"/>
      <c r="QNB180"/>
      <c r="QNC180"/>
      <c r="QND180"/>
      <c r="QNE180"/>
      <c r="QNF180"/>
      <c r="QNG180"/>
      <c r="QNH180"/>
      <c r="QNI180"/>
      <c r="QNJ180"/>
      <c r="QNK180"/>
      <c r="QNL180"/>
      <c r="QNM180"/>
      <c r="QNN180"/>
      <c r="QNO180"/>
      <c r="QNP180"/>
      <c r="QNQ180"/>
      <c r="QNR180"/>
      <c r="QNS180"/>
      <c r="QNT180"/>
      <c r="QNU180"/>
      <c r="QNV180"/>
      <c r="QNW180"/>
      <c r="QNX180"/>
      <c r="QNY180"/>
      <c r="QNZ180"/>
      <c r="QOA180"/>
      <c r="QOB180"/>
      <c r="QOC180"/>
      <c r="QOD180"/>
      <c r="QOE180"/>
      <c r="QOF180"/>
      <c r="QOG180"/>
      <c r="QOH180"/>
      <c r="QOI180"/>
      <c r="QOJ180"/>
      <c r="QOK180"/>
      <c r="QOL180"/>
      <c r="QOM180"/>
      <c r="QON180"/>
      <c r="QOO180"/>
      <c r="QOP180"/>
      <c r="QOQ180"/>
      <c r="QOR180"/>
      <c r="QOS180"/>
      <c r="QOT180"/>
      <c r="QOU180"/>
      <c r="QOV180"/>
      <c r="QOW180"/>
      <c r="QOX180"/>
      <c r="QOY180"/>
      <c r="QOZ180"/>
      <c r="QPA180"/>
      <c r="QPB180"/>
      <c r="QPC180"/>
      <c r="QPD180"/>
      <c r="QPE180"/>
      <c r="QPF180"/>
      <c r="QPG180"/>
      <c r="QPH180"/>
      <c r="QPI180"/>
      <c r="QPJ180"/>
      <c r="QPK180"/>
      <c r="QPL180"/>
      <c r="QPM180"/>
      <c r="QPN180"/>
      <c r="QPO180"/>
      <c r="QPP180"/>
      <c r="QPQ180"/>
      <c r="QPR180"/>
      <c r="QPS180"/>
      <c r="QPT180"/>
      <c r="QPU180"/>
      <c r="QPV180"/>
      <c r="QPW180"/>
      <c r="QPX180"/>
      <c r="QPY180"/>
      <c r="QPZ180"/>
      <c r="QQA180"/>
      <c r="QQB180"/>
      <c r="QQC180"/>
      <c r="QQD180"/>
      <c r="QQE180"/>
      <c r="QQF180"/>
      <c r="QQG180"/>
      <c r="QQH180"/>
      <c r="QQI180"/>
      <c r="QQJ180"/>
      <c r="QQK180"/>
      <c r="QQL180"/>
      <c r="QQM180"/>
      <c r="QQN180"/>
      <c r="QQO180"/>
      <c r="QQP180"/>
      <c r="QQQ180"/>
      <c r="QQR180"/>
      <c r="QQS180"/>
      <c r="QQT180"/>
      <c r="QQU180"/>
      <c r="QQV180"/>
      <c r="QQW180"/>
      <c r="QQX180"/>
      <c r="QQY180"/>
      <c r="QQZ180"/>
      <c r="QRA180"/>
      <c r="QRB180"/>
      <c r="QRC180"/>
      <c r="QRD180"/>
      <c r="QRE180"/>
      <c r="QRF180"/>
      <c r="QRG180"/>
      <c r="QRH180"/>
      <c r="QRI180"/>
      <c r="QRJ180"/>
      <c r="QRK180"/>
      <c r="QRL180"/>
      <c r="QRM180"/>
      <c r="QRN180"/>
      <c r="QRO180"/>
      <c r="QRP180"/>
      <c r="QRQ180"/>
      <c r="QRR180"/>
      <c r="QRS180"/>
      <c r="QRT180"/>
      <c r="QRU180"/>
      <c r="QRV180"/>
      <c r="QRW180"/>
      <c r="QRX180"/>
      <c r="QRY180"/>
      <c r="QRZ180"/>
      <c r="QSA180"/>
      <c r="QSB180"/>
      <c r="QSC180"/>
      <c r="QSD180"/>
      <c r="QSE180"/>
      <c r="QSF180"/>
      <c r="QSG180"/>
      <c r="QSH180"/>
      <c r="QSI180"/>
      <c r="QSJ180"/>
      <c r="QSK180"/>
      <c r="QSL180"/>
      <c r="QSM180"/>
      <c r="QSN180"/>
      <c r="QSO180"/>
      <c r="QSP180"/>
      <c r="QSQ180"/>
      <c r="QSR180"/>
      <c r="QSS180"/>
      <c r="QST180"/>
      <c r="QSU180"/>
      <c r="QSV180"/>
      <c r="QSW180"/>
      <c r="QSX180"/>
      <c r="QSY180"/>
      <c r="QSZ180"/>
      <c r="QTA180"/>
      <c r="QTB180"/>
      <c r="QTC180"/>
      <c r="QTD180"/>
      <c r="QTE180"/>
      <c r="QTF180"/>
      <c r="QTG180"/>
      <c r="QTH180"/>
      <c r="QTI180"/>
      <c r="QTJ180"/>
      <c r="QTK180"/>
      <c r="QTL180"/>
      <c r="QTM180"/>
      <c r="QTN180"/>
      <c r="QTO180"/>
      <c r="QTP180"/>
      <c r="QTQ180"/>
      <c r="QTR180"/>
      <c r="QTS180"/>
      <c r="QTT180"/>
      <c r="QTU180"/>
      <c r="QTV180"/>
      <c r="QTW180"/>
      <c r="QTX180"/>
      <c r="QTY180"/>
      <c r="QTZ180"/>
      <c r="QUA180"/>
      <c r="QUB180"/>
      <c r="QUC180"/>
      <c r="QUD180"/>
      <c r="QUE180"/>
      <c r="QUF180"/>
      <c r="QUG180"/>
      <c r="QUH180"/>
      <c r="QUI180"/>
      <c r="QUJ180"/>
      <c r="QUK180"/>
      <c r="QUL180"/>
      <c r="QUM180"/>
      <c r="QUN180"/>
      <c r="QUO180"/>
      <c r="QUP180"/>
      <c r="QUQ180"/>
      <c r="QUR180"/>
      <c r="QUS180"/>
      <c r="QUT180"/>
      <c r="QUU180"/>
      <c r="QUV180"/>
      <c r="QUW180"/>
      <c r="QUX180"/>
      <c r="QUY180"/>
      <c r="QUZ180"/>
      <c r="QVA180"/>
      <c r="QVB180"/>
      <c r="QVC180"/>
      <c r="QVD180"/>
      <c r="QVE180"/>
      <c r="QVF180"/>
      <c r="QVG180"/>
      <c r="QVH180"/>
      <c r="QVI180"/>
      <c r="QVJ180"/>
      <c r="QVK180"/>
      <c r="QVL180"/>
      <c r="QVM180"/>
      <c r="QVN180"/>
      <c r="QVO180"/>
      <c r="QVP180"/>
      <c r="QVQ180"/>
      <c r="QVR180"/>
      <c r="QVS180"/>
      <c r="QVT180"/>
      <c r="QVU180"/>
      <c r="QVV180"/>
      <c r="QVW180"/>
      <c r="QVX180"/>
      <c r="QVY180"/>
      <c r="QVZ180"/>
      <c r="QWA180"/>
      <c r="QWB180"/>
      <c r="QWC180"/>
      <c r="QWD180"/>
      <c r="QWE180"/>
      <c r="QWF180"/>
      <c r="QWG180"/>
      <c r="QWH180"/>
      <c r="QWI180"/>
      <c r="QWJ180"/>
      <c r="QWK180"/>
      <c r="QWL180"/>
      <c r="QWM180"/>
      <c r="QWN180"/>
      <c r="QWO180"/>
      <c r="QWP180"/>
      <c r="QWQ180"/>
      <c r="QWR180"/>
      <c r="QWS180"/>
      <c r="QWT180"/>
      <c r="QWU180"/>
      <c r="QWV180"/>
      <c r="QWW180"/>
      <c r="QWX180"/>
      <c r="QWY180"/>
      <c r="QWZ180"/>
      <c r="QXA180"/>
      <c r="QXB180"/>
      <c r="QXC180"/>
      <c r="QXD180"/>
      <c r="QXE180"/>
      <c r="QXF180"/>
      <c r="QXG180"/>
      <c r="QXH180"/>
      <c r="QXI180"/>
      <c r="QXJ180"/>
      <c r="QXK180"/>
      <c r="QXL180"/>
      <c r="QXM180"/>
      <c r="QXN180"/>
      <c r="QXO180"/>
      <c r="QXP180"/>
      <c r="QXQ180"/>
      <c r="QXR180"/>
      <c r="QXS180"/>
      <c r="QXT180"/>
      <c r="QXU180"/>
      <c r="QXV180"/>
      <c r="QXW180"/>
      <c r="QXX180"/>
      <c r="QXY180"/>
      <c r="QXZ180"/>
      <c r="QYA180"/>
      <c r="QYB180"/>
      <c r="QYC180"/>
      <c r="QYD180"/>
      <c r="QYE180"/>
      <c r="QYF180"/>
      <c r="QYG180"/>
      <c r="QYH180"/>
      <c r="QYI180"/>
      <c r="QYJ180"/>
      <c r="QYK180"/>
      <c r="QYL180"/>
      <c r="QYM180"/>
      <c r="QYN180"/>
      <c r="QYO180"/>
      <c r="QYP180"/>
      <c r="QYQ180"/>
      <c r="QYR180"/>
      <c r="QYS180"/>
      <c r="QYT180"/>
      <c r="QYU180"/>
      <c r="QYV180"/>
      <c r="QYW180"/>
      <c r="QYX180"/>
      <c r="QYY180"/>
      <c r="QYZ180"/>
      <c r="QZA180"/>
      <c r="QZB180"/>
      <c r="QZC180"/>
      <c r="QZD180"/>
      <c r="QZE180"/>
      <c r="QZF180"/>
      <c r="QZG180"/>
      <c r="QZH180"/>
      <c r="QZI180"/>
      <c r="QZJ180"/>
      <c r="QZK180"/>
      <c r="QZL180"/>
      <c r="QZM180"/>
      <c r="QZN180"/>
      <c r="QZO180"/>
      <c r="QZP180"/>
      <c r="QZQ180"/>
      <c r="QZR180"/>
      <c r="QZS180"/>
      <c r="QZT180"/>
      <c r="QZU180"/>
      <c r="QZV180"/>
      <c r="QZW180"/>
      <c r="QZX180"/>
      <c r="QZY180"/>
      <c r="QZZ180"/>
      <c r="RAA180"/>
      <c r="RAB180"/>
      <c r="RAC180"/>
      <c r="RAD180"/>
      <c r="RAE180"/>
      <c r="RAF180"/>
      <c r="RAG180"/>
      <c r="RAH180"/>
      <c r="RAI180"/>
      <c r="RAJ180"/>
      <c r="RAK180"/>
      <c r="RAL180"/>
      <c r="RAM180"/>
      <c r="RAN180"/>
      <c r="RAO180"/>
      <c r="RAP180"/>
      <c r="RAQ180"/>
      <c r="RAR180"/>
      <c r="RAS180"/>
      <c r="RAT180"/>
      <c r="RAU180"/>
      <c r="RAV180"/>
      <c r="RAW180"/>
      <c r="RAX180"/>
      <c r="RAY180"/>
      <c r="RAZ180"/>
      <c r="RBA180"/>
      <c r="RBB180"/>
      <c r="RBC180"/>
      <c r="RBD180"/>
      <c r="RBE180"/>
      <c r="RBF180"/>
      <c r="RBG180"/>
      <c r="RBH180"/>
      <c r="RBI180"/>
      <c r="RBJ180"/>
      <c r="RBK180"/>
      <c r="RBL180"/>
      <c r="RBM180"/>
      <c r="RBN180"/>
      <c r="RBO180"/>
      <c r="RBP180"/>
      <c r="RBQ180"/>
      <c r="RBR180"/>
      <c r="RBS180"/>
      <c r="RBT180"/>
      <c r="RBU180"/>
      <c r="RBV180"/>
      <c r="RBW180"/>
      <c r="RBX180"/>
      <c r="RBY180"/>
      <c r="RBZ180"/>
      <c r="RCA180"/>
      <c r="RCB180"/>
      <c r="RCC180"/>
      <c r="RCD180"/>
      <c r="RCE180"/>
      <c r="RCF180"/>
      <c r="RCG180"/>
      <c r="RCH180"/>
      <c r="RCI180"/>
      <c r="RCJ180"/>
      <c r="RCK180"/>
      <c r="RCL180"/>
      <c r="RCM180"/>
      <c r="RCN180"/>
      <c r="RCO180"/>
      <c r="RCP180"/>
      <c r="RCQ180"/>
      <c r="RCR180"/>
      <c r="RCS180"/>
      <c r="RCT180"/>
      <c r="RCU180"/>
      <c r="RCV180"/>
      <c r="RCW180"/>
      <c r="RCX180"/>
      <c r="RCY180"/>
      <c r="RCZ180"/>
      <c r="RDA180"/>
      <c r="RDB180"/>
      <c r="RDC180"/>
      <c r="RDD180"/>
      <c r="RDE180"/>
      <c r="RDF180"/>
      <c r="RDG180"/>
      <c r="RDH180"/>
      <c r="RDI180"/>
      <c r="RDJ180"/>
      <c r="RDK180"/>
      <c r="RDL180"/>
      <c r="RDM180"/>
      <c r="RDN180"/>
      <c r="RDO180"/>
      <c r="RDP180"/>
      <c r="RDQ180"/>
      <c r="RDR180"/>
      <c r="RDS180"/>
      <c r="RDT180"/>
      <c r="RDU180"/>
      <c r="RDV180"/>
      <c r="RDW180"/>
      <c r="RDX180"/>
      <c r="RDY180"/>
      <c r="RDZ180"/>
      <c r="REA180"/>
      <c r="REB180"/>
      <c r="REC180"/>
      <c r="RED180"/>
      <c r="REE180"/>
      <c r="REF180"/>
      <c r="REG180"/>
      <c r="REH180"/>
      <c r="REI180"/>
      <c r="REJ180"/>
      <c r="REK180"/>
      <c r="REL180"/>
      <c r="REM180"/>
      <c r="REN180"/>
      <c r="REO180"/>
      <c r="REP180"/>
      <c r="REQ180"/>
      <c r="RER180"/>
      <c r="RES180"/>
      <c r="RET180"/>
      <c r="REU180"/>
      <c r="REV180"/>
      <c r="REW180"/>
      <c r="REX180"/>
      <c r="REY180"/>
      <c r="REZ180"/>
      <c r="RFA180"/>
      <c r="RFB180"/>
      <c r="RFC180"/>
      <c r="RFD180"/>
      <c r="RFE180"/>
      <c r="RFF180"/>
      <c r="RFG180"/>
      <c r="RFH180"/>
      <c r="RFI180"/>
      <c r="RFJ180"/>
      <c r="RFK180"/>
      <c r="RFL180"/>
      <c r="RFM180"/>
      <c r="RFN180"/>
      <c r="RFO180"/>
      <c r="RFP180"/>
      <c r="RFQ180"/>
      <c r="RFR180"/>
      <c r="RFS180"/>
      <c r="RFT180"/>
      <c r="RFU180"/>
      <c r="RFV180"/>
      <c r="RFW180"/>
      <c r="RFX180"/>
      <c r="RFY180"/>
      <c r="RFZ180"/>
      <c r="RGA180"/>
      <c r="RGB180"/>
      <c r="RGC180"/>
      <c r="RGD180"/>
      <c r="RGE180"/>
      <c r="RGF180"/>
      <c r="RGG180"/>
      <c r="RGH180"/>
      <c r="RGI180"/>
      <c r="RGJ180"/>
      <c r="RGK180"/>
      <c r="RGL180"/>
      <c r="RGM180"/>
      <c r="RGN180"/>
      <c r="RGO180"/>
      <c r="RGP180"/>
      <c r="RGQ180"/>
      <c r="RGR180"/>
      <c r="RGS180"/>
      <c r="RGT180"/>
      <c r="RGU180"/>
      <c r="RGV180"/>
      <c r="RGW180"/>
      <c r="RGX180"/>
      <c r="RGY180"/>
      <c r="RGZ180"/>
      <c r="RHA180"/>
      <c r="RHB180"/>
      <c r="RHC180"/>
      <c r="RHD180"/>
      <c r="RHE180"/>
      <c r="RHF180"/>
      <c r="RHG180"/>
      <c r="RHH180"/>
      <c r="RHI180"/>
      <c r="RHJ180"/>
      <c r="RHK180"/>
      <c r="RHL180"/>
      <c r="RHM180"/>
      <c r="RHN180"/>
      <c r="RHO180"/>
      <c r="RHP180"/>
      <c r="RHQ180"/>
      <c r="RHR180"/>
      <c r="RHS180"/>
      <c r="RHT180"/>
      <c r="RHU180"/>
      <c r="RHV180"/>
      <c r="RHW180"/>
      <c r="RHX180"/>
      <c r="RHY180"/>
      <c r="RHZ180"/>
      <c r="RIA180"/>
      <c r="RIB180"/>
      <c r="RIC180"/>
      <c r="RID180"/>
      <c r="RIE180"/>
      <c r="RIF180"/>
      <c r="RIG180"/>
      <c r="RIH180"/>
      <c r="RII180"/>
      <c r="RIJ180"/>
      <c r="RIK180"/>
      <c r="RIL180"/>
      <c r="RIM180"/>
      <c r="RIN180"/>
      <c r="RIO180"/>
      <c r="RIP180"/>
      <c r="RIQ180"/>
      <c r="RIR180"/>
      <c r="RIS180"/>
      <c r="RIT180"/>
      <c r="RIU180"/>
      <c r="RIV180"/>
      <c r="RIW180"/>
      <c r="RIX180"/>
      <c r="RIY180"/>
      <c r="RIZ180"/>
      <c r="RJA180"/>
      <c r="RJB180"/>
      <c r="RJC180"/>
      <c r="RJD180"/>
      <c r="RJE180"/>
      <c r="RJF180"/>
      <c r="RJG180"/>
      <c r="RJH180"/>
      <c r="RJI180"/>
      <c r="RJJ180"/>
      <c r="RJK180"/>
      <c r="RJL180"/>
      <c r="RJM180"/>
      <c r="RJN180"/>
      <c r="RJO180"/>
      <c r="RJP180"/>
      <c r="RJQ180"/>
      <c r="RJR180"/>
      <c r="RJS180"/>
      <c r="RJT180"/>
      <c r="RJU180"/>
      <c r="RJV180"/>
      <c r="RJW180"/>
      <c r="RJX180"/>
      <c r="RJY180"/>
      <c r="RJZ180"/>
      <c r="RKA180"/>
      <c r="RKB180"/>
      <c r="RKC180"/>
      <c r="RKD180"/>
      <c r="RKE180"/>
      <c r="RKF180"/>
      <c r="RKG180"/>
      <c r="RKH180"/>
      <c r="RKI180"/>
      <c r="RKJ180"/>
      <c r="RKK180"/>
      <c r="RKL180"/>
      <c r="RKM180"/>
      <c r="RKN180"/>
      <c r="RKO180"/>
      <c r="RKP180"/>
      <c r="RKQ180"/>
      <c r="RKR180"/>
      <c r="RKS180"/>
      <c r="RKT180"/>
      <c r="RKU180"/>
      <c r="RKV180"/>
      <c r="RKW180"/>
      <c r="RKX180"/>
      <c r="RKY180"/>
      <c r="RKZ180"/>
      <c r="RLA180"/>
      <c r="RLB180"/>
      <c r="RLC180"/>
      <c r="RLD180"/>
      <c r="RLE180"/>
      <c r="RLF180"/>
      <c r="RLG180"/>
      <c r="RLH180"/>
      <c r="RLI180"/>
      <c r="RLJ180"/>
      <c r="RLK180"/>
      <c r="RLL180"/>
      <c r="RLM180"/>
      <c r="RLN180"/>
      <c r="RLO180"/>
      <c r="RLP180"/>
      <c r="RLQ180"/>
      <c r="RLR180"/>
      <c r="RLS180"/>
      <c r="RLT180"/>
      <c r="RLU180"/>
      <c r="RLV180"/>
      <c r="RLW180"/>
      <c r="RLX180"/>
      <c r="RLY180"/>
      <c r="RLZ180"/>
      <c r="RMA180"/>
      <c r="RMB180"/>
      <c r="RMC180"/>
      <c r="RMD180"/>
      <c r="RME180"/>
      <c r="RMF180"/>
      <c r="RMG180"/>
      <c r="RMH180"/>
      <c r="RMI180"/>
      <c r="RMJ180"/>
      <c r="RMK180"/>
      <c r="RML180"/>
      <c r="RMM180"/>
      <c r="RMN180"/>
      <c r="RMO180"/>
      <c r="RMP180"/>
      <c r="RMQ180"/>
      <c r="RMR180"/>
      <c r="RMS180"/>
      <c r="RMT180"/>
      <c r="RMU180"/>
      <c r="RMV180"/>
      <c r="RMW180"/>
      <c r="RMX180"/>
      <c r="RMY180"/>
      <c r="RMZ180"/>
      <c r="RNA180"/>
      <c r="RNB180"/>
      <c r="RNC180"/>
      <c r="RND180"/>
      <c r="RNE180"/>
      <c r="RNF180"/>
      <c r="RNG180"/>
      <c r="RNH180"/>
      <c r="RNI180"/>
      <c r="RNJ180"/>
      <c r="RNK180"/>
      <c r="RNL180"/>
      <c r="RNM180"/>
      <c r="RNN180"/>
      <c r="RNO180"/>
      <c r="RNP180"/>
      <c r="RNQ180"/>
      <c r="RNR180"/>
      <c r="RNS180"/>
      <c r="RNT180"/>
      <c r="RNU180"/>
      <c r="RNV180"/>
      <c r="RNW180"/>
      <c r="RNX180"/>
      <c r="RNY180"/>
      <c r="RNZ180"/>
      <c r="ROA180"/>
      <c r="ROB180"/>
      <c r="ROC180"/>
      <c r="ROD180"/>
      <c r="ROE180"/>
      <c r="ROF180"/>
      <c r="ROG180"/>
      <c r="ROH180"/>
      <c r="ROI180"/>
      <c r="ROJ180"/>
      <c r="ROK180"/>
      <c r="ROL180"/>
      <c r="ROM180"/>
      <c r="RON180"/>
      <c r="ROO180"/>
      <c r="ROP180"/>
      <c r="ROQ180"/>
      <c r="ROR180"/>
      <c r="ROS180"/>
      <c r="ROT180"/>
      <c r="ROU180"/>
      <c r="ROV180"/>
      <c r="ROW180"/>
      <c r="ROX180"/>
      <c r="ROY180"/>
      <c r="ROZ180"/>
      <c r="RPA180"/>
      <c r="RPB180"/>
      <c r="RPC180"/>
      <c r="RPD180"/>
      <c r="RPE180"/>
      <c r="RPF180"/>
      <c r="RPG180"/>
      <c r="RPH180"/>
      <c r="RPI180"/>
      <c r="RPJ180"/>
      <c r="RPK180"/>
      <c r="RPL180"/>
      <c r="RPM180"/>
      <c r="RPN180"/>
      <c r="RPO180"/>
      <c r="RPP180"/>
      <c r="RPQ180"/>
      <c r="RPR180"/>
      <c r="RPS180"/>
      <c r="RPT180"/>
      <c r="RPU180"/>
      <c r="RPV180"/>
      <c r="RPW180"/>
      <c r="RPX180"/>
      <c r="RPY180"/>
      <c r="RPZ180"/>
      <c r="RQA180"/>
      <c r="RQB180"/>
      <c r="RQC180"/>
      <c r="RQD180"/>
      <c r="RQE180"/>
      <c r="RQF180"/>
      <c r="RQG180"/>
      <c r="RQH180"/>
      <c r="RQI180"/>
      <c r="RQJ180"/>
      <c r="RQK180"/>
      <c r="RQL180"/>
      <c r="RQM180"/>
      <c r="RQN180"/>
      <c r="RQO180"/>
      <c r="RQP180"/>
      <c r="RQQ180"/>
      <c r="RQR180"/>
      <c r="RQS180"/>
      <c r="RQT180"/>
      <c r="RQU180"/>
      <c r="RQV180"/>
      <c r="RQW180"/>
      <c r="RQX180"/>
      <c r="RQY180"/>
      <c r="RQZ180"/>
      <c r="RRA180"/>
      <c r="RRB180"/>
      <c r="RRC180"/>
      <c r="RRD180"/>
      <c r="RRE180"/>
      <c r="RRF180"/>
      <c r="RRG180"/>
      <c r="RRH180"/>
      <c r="RRI180"/>
      <c r="RRJ180"/>
      <c r="RRK180"/>
      <c r="RRL180"/>
      <c r="RRM180"/>
      <c r="RRN180"/>
      <c r="RRO180"/>
      <c r="RRP180"/>
      <c r="RRQ180"/>
      <c r="RRR180"/>
      <c r="RRS180"/>
      <c r="RRT180"/>
      <c r="RRU180"/>
      <c r="RRV180"/>
      <c r="RRW180"/>
      <c r="RRX180"/>
      <c r="RRY180"/>
      <c r="RRZ180"/>
      <c r="RSA180"/>
      <c r="RSB180"/>
      <c r="RSC180"/>
      <c r="RSD180"/>
      <c r="RSE180"/>
      <c r="RSF180"/>
      <c r="RSG180"/>
      <c r="RSH180"/>
      <c r="RSI180"/>
      <c r="RSJ180"/>
      <c r="RSK180"/>
      <c r="RSL180"/>
      <c r="RSM180"/>
      <c r="RSN180"/>
      <c r="RSO180"/>
      <c r="RSP180"/>
      <c r="RSQ180"/>
      <c r="RSR180"/>
      <c r="RSS180"/>
      <c r="RST180"/>
      <c r="RSU180"/>
      <c r="RSV180"/>
      <c r="RSW180"/>
      <c r="RSX180"/>
      <c r="RSY180"/>
      <c r="RSZ180"/>
      <c r="RTA180"/>
      <c r="RTB180"/>
      <c r="RTC180"/>
      <c r="RTD180"/>
      <c r="RTE180"/>
      <c r="RTF180"/>
      <c r="RTG180"/>
      <c r="RTH180"/>
      <c r="RTI180"/>
      <c r="RTJ180"/>
      <c r="RTK180"/>
      <c r="RTL180"/>
      <c r="RTM180"/>
      <c r="RTN180"/>
      <c r="RTO180"/>
      <c r="RTP180"/>
      <c r="RTQ180"/>
      <c r="RTR180"/>
      <c r="RTS180"/>
      <c r="RTT180"/>
      <c r="RTU180"/>
      <c r="RTV180"/>
      <c r="RTW180"/>
      <c r="RTX180"/>
      <c r="RTY180"/>
      <c r="RTZ180"/>
      <c r="RUA180"/>
      <c r="RUB180"/>
      <c r="RUC180"/>
      <c r="RUD180"/>
      <c r="RUE180"/>
      <c r="RUF180"/>
      <c r="RUG180"/>
      <c r="RUH180"/>
      <c r="RUI180"/>
      <c r="RUJ180"/>
      <c r="RUK180"/>
      <c r="RUL180"/>
      <c r="RUM180"/>
      <c r="RUN180"/>
      <c r="RUO180"/>
      <c r="RUP180"/>
      <c r="RUQ180"/>
      <c r="RUR180"/>
      <c r="RUS180"/>
      <c r="RUT180"/>
      <c r="RUU180"/>
      <c r="RUV180"/>
      <c r="RUW180"/>
      <c r="RUX180"/>
      <c r="RUY180"/>
      <c r="RUZ180"/>
      <c r="RVA180"/>
      <c r="RVB180"/>
      <c r="RVC180"/>
      <c r="RVD180"/>
      <c r="RVE180"/>
      <c r="RVF180"/>
      <c r="RVG180"/>
      <c r="RVH180"/>
      <c r="RVI180"/>
      <c r="RVJ180"/>
      <c r="RVK180"/>
      <c r="RVL180"/>
      <c r="RVM180"/>
      <c r="RVN180"/>
      <c r="RVO180"/>
      <c r="RVP180"/>
      <c r="RVQ180"/>
      <c r="RVR180"/>
      <c r="RVS180"/>
      <c r="RVT180"/>
      <c r="RVU180"/>
      <c r="RVV180"/>
      <c r="RVW180"/>
      <c r="RVX180"/>
      <c r="RVY180"/>
      <c r="RVZ180"/>
      <c r="RWA180"/>
      <c r="RWB180"/>
      <c r="RWC180"/>
      <c r="RWD180"/>
      <c r="RWE180"/>
      <c r="RWF180"/>
      <c r="RWG180"/>
      <c r="RWH180"/>
      <c r="RWI180"/>
      <c r="RWJ180"/>
      <c r="RWK180"/>
      <c r="RWL180"/>
      <c r="RWM180"/>
      <c r="RWN180"/>
      <c r="RWO180"/>
      <c r="RWP180"/>
      <c r="RWQ180"/>
      <c r="RWR180"/>
      <c r="RWS180"/>
      <c r="RWT180"/>
      <c r="RWU180"/>
      <c r="RWV180"/>
      <c r="RWW180"/>
      <c r="RWX180"/>
      <c r="RWY180"/>
      <c r="RWZ180"/>
      <c r="RXA180"/>
      <c r="RXB180"/>
      <c r="RXC180"/>
      <c r="RXD180"/>
      <c r="RXE180"/>
      <c r="RXF180"/>
      <c r="RXG180"/>
      <c r="RXH180"/>
      <c r="RXI180"/>
      <c r="RXJ180"/>
      <c r="RXK180"/>
      <c r="RXL180"/>
      <c r="RXM180"/>
      <c r="RXN180"/>
      <c r="RXO180"/>
      <c r="RXP180"/>
      <c r="RXQ180"/>
      <c r="RXR180"/>
      <c r="RXS180"/>
      <c r="RXT180"/>
      <c r="RXU180"/>
      <c r="RXV180"/>
      <c r="RXW180"/>
      <c r="RXX180"/>
      <c r="RXY180"/>
      <c r="RXZ180"/>
      <c r="RYA180"/>
      <c r="RYB180"/>
      <c r="RYC180"/>
      <c r="RYD180"/>
      <c r="RYE180"/>
      <c r="RYF180"/>
      <c r="RYG180"/>
      <c r="RYH180"/>
      <c r="RYI180"/>
      <c r="RYJ180"/>
      <c r="RYK180"/>
      <c r="RYL180"/>
      <c r="RYM180"/>
      <c r="RYN180"/>
      <c r="RYO180"/>
      <c r="RYP180"/>
      <c r="RYQ180"/>
      <c r="RYR180"/>
      <c r="RYS180"/>
      <c r="RYT180"/>
      <c r="RYU180"/>
      <c r="RYV180"/>
      <c r="RYW180"/>
      <c r="RYX180"/>
      <c r="RYY180"/>
      <c r="RYZ180"/>
      <c r="RZA180"/>
      <c r="RZB180"/>
      <c r="RZC180"/>
      <c r="RZD180"/>
      <c r="RZE180"/>
      <c r="RZF180"/>
      <c r="RZG180"/>
      <c r="RZH180"/>
      <c r="RZI180"/>
      <c r="RZJ180"/>
      <c r="RZK180"/>
      <c r="RZL180"/>
      <c r="RZM180"/>
      <c r="RZN180"/>
      <c r="RZO180"/>
      <c r="RZP180"/>
      <c r="RZQ180"/>
      <c r="RZR180"/>
      <c r="RZS180"/>
      <c r="RZT180"/>
      <c r="RZU180"/>
      <c r="RZV180"/>
      <c r="RZW180"/>
      <c r="RZX180"/>
      <c r="RZY180"/>
      <c r="RZZ180"/>
      <c r="SAA180"/>
      <c r="SAB180"/>
      <c r="SAC180"/>
      <c r="SAD180"/>
      <c r="SAE180"/>
      <c r="SAF180"/>
      <c r="SAG180"/>
      <c r="SAH180"/>
      <c r="SAI180"/>
      <c r="SAJ180"/>
      <c r="SAK180"/>
      <c r="SAL180"/>
      <c r="SAM180"/>
      <c r="SAN180"/>
      <c r="SAO180"/>
      <c r="SAP180"/>
      <c r="SAQ180"/>
      <c r="SAR180"/>
      <c r="SAS180"/>
      <c r="SAT180"/>
      <c r="SAU180"/>
      <c r="SAV180"/>
      <c r="SAW180"/>
      <c r="SAX180"/>
      <c r="SAY180"/>
      <c r="SAZ180"/>
      <c r="SBA180"/>
      <c r="SBB180"/>
      <c r="SBC180"/>
      <c r="SBD180"/>
      <c r="SBE180"/>
      <c r="SBF180"/>
      <c r="SBG180"/>
      <c r="SBH180"/>
      <c r="SBI180"/>
      <c r="SBJ180"/>
      <c r="SBK180"/>
      <c r="SBL180"/>
      <c r="SBM180"/>
      <c r="SBN180"/>
      <c r="SBO180"/>
      <c r="SBP180"/>
      <c r="SBQ180"/>
      <c r="SBR180"/>
      <c r="SBS180"/>
      <c r="SBT180"/>
      <c r="SBU180"/>
      <c r="SBV180"/>
      <c r="SBW180"/>
      <c r="SBX180"/>
      <c r="SBY180"/>
      <c r="SBZ180"/>
      <c r="SCA180"/>
      <c r="SCB180"/>
      <c r="SCC180"/>
      <c r="SCD180"/>
      <c r="SCE180"/>
      <c r="SCF180"/>
      <c r="SCG180"/>
      <c r="SCH180"/>
      <c r="SCI180"/>
      <c r="SCJ180"/>
      <c r="SCK180"/>
      <c r="SCL180"/>
      <c r="SCM180"/>
      <c r="SCN180"/>
      <c r="SCO180"/>
      <c r="SCP180"/>
      <c r="SCQ180"/>
      <c r="SCR180"/>
      <c r="SCS180"/>
      <c r="SCT180"/>
      <c r="SCU180"/>
      <c r="SCV180"/>
      <c r="SCW180"/>
      <c r="SCX180"/>
      <c r="SCY180"/>
      <c r="SCZ180"/>
      <c r="SDA180"/>
      <c r="SDB180"/>
      <c r="SDC180"/>
      <c r="SDD180"/>
      <c r="SDE180"/>
      <c r="SDF180"/>
      <c r="SDG180"/>
      <c r="SDH180"/>
      <c r="SDI180"/>
      <c r="SDJ180"/>
      <c r="SDK180"/>
      <c r="SDL180"/>
      <c r="SDM180"/>
      <c r="SDN180"/>
      <c r="SDO180"/>
      <c r="SDP180"/>
      <c r="SDQ180"/>
      <c r="SDR180"/>
      <c r="SDS180"/>
      <c r="SDT180"/>
      <c r="SDU180"/>
      <c r="SDV180"/>
      <c r="SDW180"/>
      <c r="SDX180"/>
      <c r="SDY180"/>
      <c r="SDZ180"/>
      <c r="SEA180"/>
      <c r="SEB180"/>
      <c r="SEC180"/>
      <c r="SED180"/>
      <c r="SEE180"/>
      <c r="SEF180"/>
      <c r="SEG180"/>
      <c r="SEH180"/>
      <c r="SEI180"/>
      <c r="SEJ180"/>
      <c r="SEK180"/>
      <c r="SEL180"/>
      <c r="SEM180"/>
      <c r="SEN180"/>
      <c r="SEO180"/>
      <c r="SEP180"/>
      <c r="SEQ180"/>
      <c r="SER180"/>
      <c r="SES180"/>
      <c r="SET180"/>
      <c r="SEU180"/>
      <c r="SEV180"/>
      <c r="SEW180"/>
      <c r="SEX180"/>
      <c r="SEY180"/>
      <c r="SEZ180"/>
      <c r="SFA180"/>
      <c r="SFB180"/>
      <c r="SFC180"/>
      <c r="SFD180"/>
      <c r="SFE180"/>
      <c r="SFF180"/>
      <c r="SFG180"/>
      <c r="SFH180"/>
      <c r="SFI180"/>
      <c r="SFJ180"/>
      <c r="SFK180"/>
      <c r="SFL180"/>
      <c r="SFM180"/>
      <c r="SFN180"/>
      <c r="SFO180"/>
      <c r="SFP180"/>
      <c r="SFQ180"/>
      <c r="SFR180"/>
      <c r="SFS180"/>
      <c r="SFT180"/>
      <c r="SFU180"/>
      <c r="SFV180"/>
      <c r="SFW180"/>
      <c r="SFX180"/>
      <c r="SFY180"/>
      <c r="SFZ180"/>
      <c r="SGA180"/>
      <c r="SGB180"/>
      <c r="SGC180"/>
      <c r="SGD180"/>
      <c r="SGE180"/>
      <c r="SGF180"/>
      <c r="SGG180"/>
      <c r="SGH180"/>
      <c r="SGI180"/>
      <c r="SGJ180"/>
      <c r="SGK180"/>
      <c r="SGL180"/>
      <c r="SGM180"/>
      <c r="SGN180"/>
      <c r="SGO180"/>
      <c r="SGP180"/>
      <c r="SGQ180"/>
      <c r="SGR180"/>
      <c r="SGS180"/>
      <c r="SGT180"/>
      <c r="SGU180"/>
      <c r="SGV180"/>
      <c r="SGW180"/>
      <c r="SGX180"/>
      <c r="SGY180"/>
      <c r="SGZ180"/>
      <c r="SHA180"/>
      <c r="SHB180"/>
      <c r="SHC180"/>
      <c r="SHD180"/>
      <c r="SHE180"/>
      <c r="SHF180"/>
      <c r="SHG180"/>
      <c r="SHH180"/>
      <c r="SHI180"/>
      <c r="SHJ180"/>
      <c r="SHK180"/>
      <c r="SHL180"/>
      <c r="SHM180"/>
      <c r="SHN180"/>
      <c r="SHO180"/>
      <c r="SHP180"/>
      <c r="SHQ180"/>
      <c r="SHR180"/>
      <c r="SHS180"/>
      <c r="SHT180"/>
      <c r="SHU180"/>
      <c r="SHV180"/>
      <c r="SHW180"/>
      <c r="SHX180"/>
      <c r="SHY180"/>
      <c r="SHZ180"/>
      <c r="SIA180"/>
      <c r="SIB180"/>
      <c r="SIC180"/>
      <c r="SID180"/>
      <c r="SIE180"/>
      <c r="SIF180"/>
      <c r="SIG180"/>
      <c r="SIH180"/>
      <c r="SII180"/>
      <c r="SIJ180"/>
      <c r="SIK180"/>
      <c r="SIL180"/>
      <c r="SIM180"/>
      <c r="SIN180"/>
      <c r="SIO180"/>
      <c r="SIP180"/>
      <c r="SIQ180"/>
      <c r="SIR180"/>
      <c r="SIS180"/>
      <c r="SIT180"/>
      <c r="SIU180"/>
      <c r="SIV180"/>
      <c r="SIW180"/>
      <c r="SIX180"/>
      <c r="SIY180"/>
      <c r="SIZ180"/>
      <c r="SJA180"/>
      <c r="SJB180"/>
      <c r="SJC180"/>
      <c r="SJD180"/>
      <c r="SJE180"/>
      <c r="SJF180"/>
      <c r="SJG180"/>
      <c r="SJH180"/>
      <c r="SJI180"/>
      <c r="SJJ180"/>
      <c r="SJK180"/>
      <c r="SJL180"/>
      <c r="SJM180"/>
      <c r="SJN180"/>
      <c r="SJO180"/>
      <c r="SJP180"/>
      <c r="SJQ180"/>
      <c r="SJR180"/>
      <c r="SJS180"/>
      <c r="SJT180"/>
      <c r="SJU180"/>
      <c r="SJV180"/>
      <c r="SJW180"/>
      <c r="SJX180"/>
      <c r="SJY180"/>
      <c r="SJZ180"/>
      <c r="SKA180"/>
      <c r="SKB180"/>
      <c r="SKC180"/>
      <c r="SKD180"/>
      <c r="SKE180"/>
      <c r="SKF180"/>
      <c r="SKG180"/>
      <c r="SKH180"/>
      <c r="SKI180"/>
      <c r="SKJ180"/>
      <c r="SKK180"/>
      <c r="SKL180"/>
      <c r="SKM180"/>
      <c r="SKN180"/>
      <c r="SKO180"/>
      <c r="SKP180"/>
      <c r="SKQ180"/>
      <c r="SKR180"/>
      <c r="SKS180"/>
      <c r="SKT180"/>
      <c r="SKU180"/>
      <c r="SKV180"/>
      <c r="SKW180"/>
      <c r="SKX180"/>
      <c r="SKY180"/>
      <c r="SKZ180"/>
      <c r="SLA180"/>
      <c r="SLB180"/>
      <c r="SLC180"/>
      <c r="SLD180"/>
      <c r="SLE180"/>
      <c r="SLF180"/>
      <c r="SLG180"/>
      <c r="SLH180"/>
      <c r="SLI180"/>
      <c r="SLJ180"/>
      <c r="SLK180"/>
      <c r="SLL180"/>
      <c r="SLM180"/>
      <c r="SLN180"/>
      <c r="SLO180"/>
      <c r="SLP180"/>
      <c r="SLQ180"/>
      <c r="SLR180"/>
      <c r="SLS180"/>
      <c r="SLT180"/>
      <c r="SLU180"/>
      <c r="SLV180"/>
      <c r="SLW180"/>
      <c r="SLX180"/>
      <c r="SLY180"/>
      <c r="SLZ180"/>
      <c r="SMA180"/>
      <c r="SMB180"/>
      <c r="SMC180"/>
      <c r="SMD180"/>
      <c r="SME180"/>
      <c r="SMF180"/>
      <c r="SMG180"/>
      <c r="SMH180"/>
      <c r="SMI180"/>
      <c r="SMJ180"/>
      <c r="SMK180"/>
      <c r="SML180"/>
      <c r="SMM180"/>
      <c r="SMN180"/>
      <c r="SMO180"/>
      <c r="SMP180"/>
      <c r="SMQ180"/>
      <c r="SMR180"/>
      <c r="SMS180"/>
      <c r="SMT180"/>
      <c r="SMU180"/>
      <c r="SMV180"/>
      <c r="SMW180"/>
      <c r="SMX180"/>
      <c r="SMY180"/>
      <c r="SMZ180"/>
      <c r="SNA180"/>
      <c r="SNB180"/>
      <c r="SNC180"/>
      <c r="SND180"/>
      <c r="SNE180"/>
      <c r="SNF180"/>
      <c r="SNG180"/>
      <c r="SNH180"/>
      <c r="SNI180"/>
      <c r="SNJ180"/>
      <c r="SNK180"/>
      <c r="SNL180"/>
      <c r="SNM180"/>
      <c r="SNN180"/>
      <c r="SNO180"/>
      <c r="SNP180"/>
      <c r="SNQ180"/>
      <c r="SNR180"/>
      <c r="SNS180"/>
      <c r="SNT180"/>
      <c r="SNU180"/>
      <c r="SNV180"/>
      <c r="SNW180"/>
      <c r="SNX180"/>
      <c r="SNY180"/>
      <c r="SNZ180"/>
      <c r="SOA180"/>
      <c r="SOB180"/>
      <c r="SOC180"/>
      <c r="SOD180"/>
      <c r="SOE180"/>
      <c r="SOF180"/>
      <c r="SOG180"/>
      <c r="SOH180"/>
      <c r="SOI180"/>
      <c r="SOJ180"/>
      <c r="SOK180"/>
      <c r="SOL180"/>
      <c r="SOM180"/>
      <c r="SON180"/>
      <c r="SOO180"/>
      <c r="SOP180"/>
      <c r="SOQ180"/>
      <c r="SOR180"/>
      <c r="SOS180"/>
      <c r="SOT180"/>
      <c r="SOU180"/>
      <c r="SOV180"/>
      <c r="SOW180"/>
      <c r="SOX180"/>
      <c r="SOY180"/>
      <c r="SOZ180"/>
      <c r="SPA180"/>
      <c r="SPB180"/>
      <c r="SPC180"/>
      <c r="SPD180"/>
      <c r="SPE180"/>
      <c r="SPF180"/>
      <c r="SPG180"/>
      <c r="SPH180"/>
      <c r="SPI180"/>
      <c r="SPJ180"/>
      <c r="SPK180"/>
      <c r="SPL180"/>
      <c r="SPM180"/>
      <c r="SPN180"/>
      <c r="SPO180"/>
      <c r="SPP180"/>
      <c r="SPQ180"/>
      <c r="SPR180"/>
      <c r="SPS180"/>
      <c r="SPT180"/>
      <c r="SPU180"/>
      <c r="SPV180"/>
      <c r="SPW180"/>
      <c r="SPX180"/>
      <c r="SPY180"/>
      <c r="SPZ180"/>
      <c r="SQA180"/>
      <c r="SQB180"/>
      <c r="SQC180"/>
      <c r="SQD180"/>
      <c r="SQE180"/>
      <c r="SQF180"/>
      <c r="SQG180"/>
      <c r="SQH180"/>
      <c r="SQI180"/>
      <c r="SQJ180"/>
      <c r="SQK180"/>
      <c r="SQL180"/>
      <c r="SQM180"/>
      <c r="SQN180"/>
      <c r="SQO180"/>
      <c r="SQP180"/>
      <c r="SQQ180"/>
      <c r="SQR180"/>
      <c r="SQS180"/>
      <c r="SQT180"/>
      <c r="SQU180"/>
      <c r="SQV180"/>
      <c r="SQW180"/>
      <c r="SQX180"/>
      <c r="SQY180"/>
      <c r="SQZ180"/>
      <c r="SRA180"/>
      <c r="SRB180"/>
      <c r="SRC180"/>
      <c r="SRD180"/>
      <c r="SRE180"/>
      <c r="SRF180"/>
      <c r="SRG180"/>
      <c r="SRH180"/>
      <c r="SRI180"/>
      <c r="SRJ180"/>
      <c r="SRK180"/>
      <c r="SRL180"/>
      <c r="SRM180"/>
      <c r="SRN180"/>
      <c r="SRO180"/>
      <c r="SRP180"/>
      <c r="SRQ180"/>
      <c r="SRR180"/>
      <c r="SRS180"/>
      <c r="SRT180"/>
      <c r="SRU180"/>
      <c r="SRV180"/>
      <c r="SRW180"/>
      <c r="SRX180"/>
      <c r="SRY180"/>
      <c r="SRZ180"/>
      <c r="SSA180"/>
      <c r="SSB180"/>
      <c r="SSC180"/>
      <c r="SSD180"/>
      <c r="SSE180"/>
      <c r="SSF180"/>
      <c r="SSG180"/>
      <c r="SSH180"/>
      <c r="SSI180"/>
      <c r="SSJ180"/>
      <c r="SSK180"/>
      <c r="SSL180"/>
      <c r="SSM180"/>
      <c r="SSN180"/>
      <c r="SSO180"/>
      <c r="SSP180"/>
      <c r="SSQ180"/>
      <c r="SSR180"/>
      <c r="SSS180"/>
      <c r="SST180"/>
      <c r="SSU180"/>
      <c r="SSV180"/>
      <c r="SSW180"/>
      <c r="SSX180"/>
      <c r="SSY180"/>
      <c r="SSZ180"/>
      <c r="STA180"/>
      <c r="STB180"/>
      <c r="STC180"/>
      <c r="STD180"/>
      <c r="STE180"/>
      <c r="STF180"/>
      <c r="STG180"/>
      <c r="STH180"/>
      <c r="STI180"/>
      <c r="STJ180"/>
      <c r="STK180"/>
      <c r="STL180"/>
      <c r="STM180"/>
      <c r="STN180"/>
      <c r="STO180"/>
      <c r="STP180"/>
      <c r="STQ180"/>
      <c r="STR180"/>
      <c r="STS180"/>
      <c r="STT180"/>
      <c r="STU180"/>
      <c r="STV180"/>
      <c r="STW180"/>
      <c r="STX180"/>
      <c r="STY180"/>
      <c r="STZ180"/>
      <c r="SUA180"/>
      <c r="SUB180"/>
      <c r="SUC180"/>
      <c r="SUD180"/>
      <c r="SUE180"/>
      <c r="SUF180"/>
      <c r="SUG180"/>
      <c r="SUH180"/>
      <c r="SUI180"/>
      <c r="SUJ180"/>
      <c r="SUK180"/>
      <c r="SUL180"/>
      <c r="SUM180"/>
      <c r="SUN180"/>
      <c r="SUO180"/>
      <c r="SUP180"/>
      <c r="SUQ180"/>
      <c r="SUR180"/>
      <c r="SUS180"/>
      <c r="SUT180"/>
      <c r="SUU180"/>
      <c r="SUV180"/>
      <c r="SUW180"/>
      <c r="SUX180"/>
      <c r="SUY180"/>
      <c r="SUZ180"/>
      <c r="SVA180"/>
      <c r="SVB180"/>
      <c r="SVC180"/>
      <c r="SVD180"/>
      <c r="SVE180"/>
      <c r="SVF180"/>
      <c r="SVG180"/>
      <c r="SVH180"/>
      <c r="SVI180"/>
      <c r="SVJ180"/>
      <c r="SVK180"/>
      <c r="SVL180"/>
      <c r="SVM180"/>
      <c r="SVN180"/>
      <c r="SVO180"/>
      <c r="SVP180"/>
      <c r="SVQ180"/>
      <c r="SVR180"/>
      <c r="SVS180"/>
      <c r="SVT180"/>
      <c r="SVU180"/>
      <c r="SVV180"/>
      <c r="SVW180"/>
      <c r="SVX180"/>
      <c r="SVY180"/>
      <c r="SVZ180"/>
      <c r="SWA180"/>
      <c r="SWB180"/>
      <c r="SWC180"/>
      <c r="SWD180"/>
      <c r="SWE180"/>
      <c r="SWF180"/>
      <c r="SWG180"/>
      <c r="SWH180"/>
      <c r="SWI180"/>
      <c r="SWJ180"/>
      <c r="SWK180"/>
      <c r="SWL180"/>
      <c r="SWM180"/>
      <c r="SWN180"/>
      <c r="SWO180"/>
      <c r="SWP180"/>
      <c r="SWQ180"/>
      <c r="SWR180"/>
      <c r="SWS180"/>
      <c r="SWT180"/>
      <c r="SWU180"/>
      <c r="SWV180"/>
      <c r="SWW180"/>
      <c r="SWX180"/>
      <c r="SWY180"/>
      <c r="SWZ180"/>
      <c r="SXA180"/>
      <c r="SXB180"/>
      <c r="SXC180"/>
      <c r="SXD180"/>
      <c r="SXE180"/>
      <c r="SXF180"/>
      <c r="SXG180"/>
      <c r="SXH180"/>
      <c r="SXI180"/>
      <c r="SXJ180"/>
      <c r="SXK180"/>
      <c r="SXL180"/>
      <c r="SXM180"/>
      <c r="SXN180"/>
      <c r="SXO180"/>
      <c r="SXP180"/>
      <c r="SXQ180"/>
      <c r="SXR180"/>
      <c r="SXS180"/>
      <c r="SXT180"/>
      <c r="SXU180"/>
      <c r="SXV180"/>
      <c r="SXW180"/>
      <c r="SXX180"/>
      <c r="SXY180"/>
      <c r="SXZ180"/>
      <c r="SYA180"/>
      <c r="SYB180"/>
      <c r="SYC180"/>
      <c r="SYD180"/>
      <c r="SYE180"/>
      <c r="SYF180"/>
      <c r="SYG180"/>
      <c r="SYH180"/>
      <c r="SYI180"/>
      <c r="SYJ180"/>
      <c r="SYK180"/>
      <c r="SYL180"/>
      <c r="SYM180"/>
      <c r="SYN180"/>
      <c r="SYO180"/>
      <c r="SYP180"/>
      <c r="SYQ180"/>
      <c r="SYR180"/>
      <c r="SYS180"/>
      <c r="SYT180"/>
      <c r="SYU180"/>
      <c r="SYV180"/>
      <c r="SYW180"/>
      <c r="SYX180"/>
      <c r="SYY180"/>
      <c r="SYZ180"/>
      <c r="SZA180"/>
      <c r="SZB180"/>
      <c r="SZC180"/>
      <c r="SZD180"/>
      <c r="SZE180"/>
      <c r="SZF180"/>
      <c r="SZG180"/>
      <c r="SZH180"/>
      <c r="SZI180"/>
      <c r="SZJ180"/>
      <c r="SZK180"/>
      <c r="SZL180"/>
      <c r="SZM180"/>
      <c r="SZN180"/>
      <c r="SZO180"/>
      <c r="SZP180"/>
      <c r="SZQ180"/>
      <c r="SZR180"/>
      <c r="SZS180"/>
      <c r="SZT180"/>
      <c r="SZU180"/>
      <c r="SZV180"/>
      <c r="SZW180"/>
      <c r="SZX180"/>
      <c r="SZY180"/>
      <c r="SZZ180"/>
      <c r="TAA180"/>
      <c r="TAB180"/>
      <c r="TAC180"/>
      <c r="TAD180"/>
      <c r="TAE180"/>
      <c r="TAF180"/>
      <c r="TAG180"/>
      <c r="TAH180"/>
      <c r="TAI180"/>
      <c r="TAJ180"/>
      <c r="TAK180"/>
      <c r="TAL180"/>
      <c r="TAM180"/>
      <c r="TAN180"/>
      <c r="TAO180"/>
      <c r="TAP180"/>
      <c r="TAQ180"/>
      <c r="TAR180"/>
      <c r="TAS180"/>
      <c r="TAT180"/>
      <c r="TAU180"/>
      <c r="TAV180"/>
      <c r="TAW180"/>
      <c r="TAX180"/>
      <c r="TAY180"/>
      <c r="TAZ180"/>
      <c r="TBA180"/>
      <c r="TBB180"/>
      <c r="TBC180"/>
      <c r="TBD180"/>
      <c r="TBE180"/>
      <c r="TBF180"/>
      <c r="TBG180"/>
      <c r="TBH180"/>
      <c r="TBI180"/>
      <c r="TBJ180"/>
      <c r="TBK180"/>
      <c r="TBL180"/>
      <c r="TBM180"/>
      <c r="TBN180"/>
      <c r="TBO180"/>
      <c r="TBP180"/>
      <c r="TBQ180"/>
      <c r="TBR180"/>
      <c r="TBS180"/>
      <c r="TBT180"/>
      <c r="TBU180"/>
      <c r="TBV180"/>
      <c r="TBW180"/>
      <c r="TBX180"/>
      <c r="TBY180"/>
      <c r="TBZ180"/>
      <c r="TCA180"/>
      <c r="TCB180"/>
      <c r="TCC180"/>
      <c r="TCD180"/>
      <c r="TCE180"/>
      <c r="TCF180"/>
      <c r="TCG180"/>
      <c r="TCH180"/>
      <c r="TCI180"/>
      <c r="TCJ180"/>
      <c r="TCK180"/>
      <c r="TCL180"/>
      <c r="TCM180"/>
      <c r="TCN180"/>
      <c r="TCO180"/>
      <c r="TCP180"/>
      <c r="TCQ180"/>
      <c r="TCR180"/>
      <c r="TCS180"/>
      <c r="TCT180"/>
      <c r="TCU180"/>
      <c r="TCV180"/>
      <c r="TCW180"/>
      <c r="TCX180"/>
      <c r="TCY180"/>
      <c r="TCZ180"/>
      <c r="TDA180"/>
      <c r="TDB180"/>
      <c r="TDC180"/>
      <c r="TDD180"/>
      <c r="TDE180"/>
      <c r="TDF180"/>
      <c r="TDG180"/>
      <c r="TDH180"/>
      <c r="TDI180"/>
      <c r="TDJ180"/>
      <c r="TDK180"/>
      <c r="TDL180"/>
      <c r="TDM180"/>
      <c r="TDN180"/>
      <c r="TDO180"/>
      <c r="TDP180"/>
      <c r="TDQ180"/>
      <c r="TDR180"/>
      <c r="TDS180"/>
      <c r="TDT180"/>
      <c r="TDU180"/>
      <c r="TDV180"/>
      <c r="TDW180"/>
      <c r="TDX180"/>
      <c r="TDY180"/>
      <c r="TDZ180"/>
      <c r="TEA180"/>
      <c r="TEB180"/>
      <c r="TEC180"/>
      <c r="TED180"/>
      <c r="TEE180"/>
      <c r="TEF180"/>
      <c r="TEG180"/>
      <c r="TEH180"/>
      <c r="TEI180"/>
      <c r="TEJ180"/>
      <c r="TEK180"/>
      <c r="TEL180"/>
      <c r="TEM180"/>
      <c r="TEN180"/>
      <c r="TEO180"/>
      <c r="TEP180"/>
      <c r="TEQ180"/>
      <c r="TER180"/>
      <c r="TES180"/>
      <c r="TET180"/>
      <c r="TEU180"/>
      <c r="TEV180"/>
      <c r="TEW180"/>
      <c r="TEX180"/>
      <c r="TEY180"/>
      <c r="TEZ180"/>
      <c r="TFA180"/>
      <c r="TFB180"/>
      <c r="TFC180"/>
      <c r="TFD180"/>
      <c r="TFE180"/>
      <c r="TFF180"/>
      <c r="TFG180"/>
      <c r="TFH180"/>
      <c r="TFI180"/>
      <c r="TFJ180"/>
      <c r="TFK180"/>
      <c r="TFL180"/>
      <c r="TFM180"/>
      <c r="TFN180"/>
      <c r="TFO180"/>
      <c r="TFP180"/>
      <c r="TFQ180"/>
      <c r="TFR180"/>
      <c r="TFS180"/>
      <c r="TFT180"/>
      <c r="TFU180"/>
      <c r="TFV180"/>
      <c r="TFW180"/>
      <c r="TFX180"/>
      <c r="TFY180"/>
      <c r="TFZ180"/>
      <c r="TGA180"/>
      <c r="TGB180"/>
      <c r="TGC180"/>
      <c r="TGD180"/>
      <c r="TGE180"/>
      <c r="TGF180"/>
      <c r="TGG180"/>
      <c r="TGH180"/>
      <c r="TGI180"/>
      <c r="TGJ180"/>
      <c r="TGK180"/>
      <c r="TGL180"/>
      <c r="TGM180"/>
      <c r="TGN180"/>
      <c r="TGO180"/>
      <c r="TGP180"/>
      <c r="TGQ180"/>
      <c r="TGR180"/>
      <c r="TGS180"/>
      <c r="TGT180"/>
      <c r="TGU180"/>
      <c r="TGV180"/>
      <c r="TGW180"/>
      <c r="TGX180"/>
      <c r="TGY180"/>
      <c r="TGZ180"/>
      <c r="THA180"/>
      <c r="THB180"/>
      <c r="THC180"/>
      <c r="THD180"/>
      <c r="THE180"/>
      <c r="THF180"/>
      <c r="THG180"/>
      <c r="THH180"/>
      <c r="THI180"/>
      <c r="THJ180"/>
      <c r="THK180"/>
      <c r="THL180"/>
      <c r="THM180"/>
      <c r="THN180"/>
      <c r="THO180"/>
      <c r="THP180"/>
      <c r="THQ180"/>
      <c r="THR180"/>
      <c r="THS180"/>
      <c r="THT180"/>
      <c r="THU180"/>
      <c r="THV180"/>
      <c r="THW180"/>
      <c r="THX180"/>
      <c r="THY180"/>
      <c r="THZ180"/>
      <c r="TIA180"/>
      <c r="TIB180"/>
      <c r="TIC180"/>
      <c r="TID180"/>
      <c r="TIE180"/>
      <c r="TIF180"/>
      <c r="TIG180"/>
      <c r="TIH180"/>
      <c r="TII180"/>
      <c r="TIJ180"/>
      <c r="TIK180"/>
      <c r="TIL180"/>
      <c r="TIM180"/>
      <c r="TIN180"/>
      <c r="TIO180"/>
      <c r="TIP180"/>
      <c r="TIQ180"/>
      <c r="TIR180"/>
      <c r="TIS180"/>
      <c r="TIT180"/>
      <c r="TIU180"/>
      <c r="TIV180"/>
      <c r="TIW180"/>
      <c r="TIX180"/>
      <c r="TIY180"/>
      <c r="TIZ180"/>
      <c r="TJA180"/>
      <c r="TJB180"/>
      <c r="TJC180"/>
      <c r="TJD180"/>
      <c r="TJE180"/>
      <c r="TJF180"/>
      <c r="TJG180"/>
      <c r="TJH180"/>
      <c r="TJI180"/>
      <c r="TJJ180"/>
      <c r="TJK180"/>
      <c r="TJL180"/>
      <c r="TJM180"/>
      <c r="TJN180"/>
      <c r="TJO180"/>
      <c r="TJP180"/>
      <c r="TJQ180"/>
      <c r="TJR180"/>
      <c r="TJS180"/>
      <c r="TJT180"/>
      <c r="TJU180"/>
      <c r="TJV180"/>
      <c r="TJW180"/>
      <c r="TJX180"/>
      <c r="TJY180"/>
      <c r="TJZ180"/>
      <c r="TKA180"/>
      <c r="TKB180"/>
      <c r="TKC180"/>
      <c r="TKD180"/>
      <c r="TKE180"/>
      <c r="TKF180"/>
      <c r="TKG180"/>
      <c r="TKH180"/>
      <c r="TKI180"/>
      <c r="TKJ180"/>
      <c r="TKK180"/>
      <c r="TKL180"/>
      <c r="TKM180"/>
      <c r="TKN180"/>
      <c r="TKO180"/>
      <c r="TKP180"/>
      <c r="TKQ180"/>
      <c r="TKR180"/>
      <c r="TKS180"/>
      <c r="TKT180"/>
      <c r="TKU180"/>
      <c r="TKV180"/>
      <c r="TKW180"/>
      <c r="TKX180"/>
      <c r="TKY180"/>
      <c r="TKZ180"/>
      <c r="TLA180"/>
      <c r="TLB180"/>
      <c r="TLC180"/>
      <c r="TLD180"/>
      <c r="TLE180"/>
      <c r="TLF180"/>
      <c r="TLG180"/>
      <c r="TLH180"/>
      <c r="TLI180"/>
      <c r="TLJ180"/>
      <c r="TLK180"/>
      <c r="TLL180"/>
      <c r="TLM180"/>
      <c r="TLN180"/>
      <c r="TLO180"/>
      <c r="TLP180"/>
      <c r="TLQ180"/>
      <c r="TLR180"/>
      <c r="TLS180"/>
      <c r="TLT180"/>
      <c r="TLU180"/>
      <c r="TLV180"/>
      <c r="TLW180"/>
      <c r="TLX180"/>
      <c r="TLY180"/>
      <c r="TLZ180"/>
      <c r="TMA180"/>
      <c r="TMB180"/>
      <c r="TMC180"/>
      <c r="TMD180"/>
      <c r="TME180"/>
      <c r="TMF180"/>
      <c r="TMG180"/>
      <c r="TMH180"/>
      <c r="TMI180"/>
      <c r="TMJ180"/>
      <c r="TMK180"/>
      <c r="TML180"/>
      <c r="TMM180"/>
      <c r="TMN180"/>
      <c r="TMO180"/>
      <c r="TMP180"/>
      <c r="TMQ180"/>
      <c r="TMR180"/>
      <c r="TMS180"/>
      <c r="TMT180"/>
      <c r="TMU180"/>
      <c r="TMV180"/>
      <c r="TMW180"/>
      <c r="TMX180"/>
      <c r="TMY180"/>
      <c r="TMZ180"/>
      <c r="TNA180"/>
      <c r="TNB180"/>
      <c r="TNC180"/>
      <c r="TND180"/>
      <c r="TNE180"/>
      <c r="TNF180"/>
      <c r="TNG180"/>
      <c r="TNH180"/>
      <c r="TNI180"/>
      <c r="TNJ180"/>
      <c r="TNK180"/>
      <c r="TNL180"/>
      <c r="TNM180"/>
      <c r="TNN180"/>
      <c r="TNO180"/>
      <c r="TNP180"/>
      <c r="TNQ180"/>
      <c r="TNR180"/>
      <c r="TNS180"/>
      <c r="TNT180"/>
      <c r="TNU180"/>
      <c r="TNV180"/>
      <c r="TNW180"/>
      <c r="TNX180"/>
      <c r="TNY180"/>
      <c r="TNZ180"/>
      <c r="TOA180"/>
      <c r="TOB180"/>
      <c r="TOC180"/>
      <c r="TOD180"/>
      <c r="TOE180"/>
      <c r="TOF180"/>
      <c r="TOG180"/>
      <c r="TOH180"/>
      <c r="TOI180"/>
      <c r="TOJ180"/>
      <c r="TOK180"/>
      <c r="TOL180"/>
      <c r="TOM180"/>
      <c r="TON180"/>
      <c r="TOO180"/>
      <c r="TOP180"/>
      <c r="TOQ180"/>
      <c r="TOR180"/>
      <c r="TOS180"/>
      <c r="TOT180"/>
      <c r="TOU180"/>
      <c r="TOV180"/>
      <c r="TOW180"/>
      <c r="TOX180"/>
      <c r="TOY180"/>
      <c r="TOZ180"/>
      <c r="TPA180"/>
      <c r="TPB180"/>
      <c r="TPC180"/>
      <c r="TPD180"/>
      <c r="TPE180"/>
      <c r="TPF180"/>
      <c r="TPG180"/>
      <c r="TPH180"/>
      <c r="TPI180"/>
      <c r="TPJ180"/>
      <c r="TPK180"/>
      <c r="TPL180"/>
      <c r="TPM180"/>
      <c r="TPN180"/>
      <c r="TPO180"/>
      <c r="TPP180"/>
      <c r="TPQ180"/>
      <c r="TPR180"/>
      <c r="TPS180"/>
      <c r="TPT180"/>
      <c r="TPU180"/>
      <c r="TPV180"/>
      <c r="TPW180"/>
      <c r="TPX180"/>
      <c r="TPY180"/>
      <c r="TPZ180"/>
      <c r="TQA180"/>
      <c r="TQB180"/>
      <c r="TQC180"/>
      <c r="TQD180"/>
      <c r="TQE180"/>
      <c r="TQF180"/>
      <c r="TQG180"/>
      <c r="TQH180"/>
      <c r="TQI180"/>
      <c r="TQJ180"/>
      <c r="TQK180"/>
      <c r="TQL180"/>
      <c r="TQM180"/>
      <c r="TQN180"/>
      <c r="TQO180"/>
      <c r="TQP180"/>
      <c r="TQQ180"/>
      <c r="TQR180"/>
      <c r="TQS180"/>
      <c r="TQT180"/>
      <c r="TQU180"/>
      <c r="TQV180"/>
      <c r="TQW180"/>
      <c r="TQX180"/>
      <c r="TQY180"/>
      <c r="TQZ180"/>
      <c r="TRA180"/>
      <c r="TRB180"/>
      <c r="TRC180"/>
      <c r="TRD180"/>
      <c r="TRE180"/>
      <c r="TRF180"/>
      <c r="TRG180"/>
      <c r="TRH180"/>
      <c r="TRI180"/>
      <c r="TRJ180"/>
      <c r="TRK180"/>
      <c r="TRL180"/>
      <c r="TRM180"/>
      <c r="TRN180"/>
      <c r="TRO180"/>
      <c r="TRP180"/>
      <c r="TRQ180"/>
      <c r="TRR180"/>
      <c r="TRS180"/>
      <c r="TRT180"/>
      <c r="TRU180"/>
      <c r="TRV180"/>
      <c r="TRW180"/>
      <c r="TRX180"/>
      <c r="TRY180"/>
      <c r="TRZ180"/>
      <c r="TSA180"/>
      <c r="TSB180"/>
      <c r="TSC180"/>
      <c r="TSD180"/>
      <c r="TSE180"/>
      <c r="TSF180"/>
      <c r="TSG180"/>
      <c r="TSH180"/>
      <c r="TSI180"/>
      <c r="TSJ180"/>
      <c r="TSK180"/>
      <c r="TSL180"/>
      <c r="TSM180"/>
      <c r="TSN180"/>
      <c r="TSO180"/>
      <c r="TSP180"/>
      <c r="TSQ180"/>
      <c r="TSR180"/>
      <c r="TSS180"/>
      <c r="TST180"/>
      <c r="TSU180"/>
      <c r="TSV180"/>
      <c r="TSW180"/>
      <c r="TSX180"/>
      <c r="TSY180"/>
      <c r="TSZ180"/>
      <c r="TTA180"/>
      <c r="TTB180"/>
      <c r="TTC180"/>
      <c r="TTD180"/>
      <c r="TTE180"/>
      <c r="TTF180"/>
      <c r="TTG180"/>
      <c r="TTH180"/>
      <c r="TTI180"/>
      <c r="TTJ180"/>
      <c r="TTK180"/>
      <c r="TTL180"/>
      <c r="TTM180"/>
      <c r="TTN180"/>
      <c r="TTO180"/>
      <c r="TTP180"/>
      <c r="TTQ180"/>
      <c r="TTR180"/>
      <c r="TTS180"/>
      <c r="TTT180"/>
      <c r="TTU180"/>
      <c r="TTV180"/>
      <c r="TTW180"/>
      <c r="TTX180"/>
      <c r="TTY180"/>
      <c r="TTZ180"/>
      <c r="TUA180"/>
      <c r="TUB180"/>
      <c r="TUC180"/>
      <c r="TUD180"/>
      <c r="TUE180"/>
      <c r="TUF180"/>
      <c r="TUG180"/>
      <c r="TUH180"/>
      <c r="TUI180"/>
      <c r="TUJ180"/>
      <c r="TUK180"/>
      <c r="TUL180"/>
      <c r="TUM180"/>
      <c r="TUN180"/>
      <c r="TUO180"/>
      <c r="TUP180"/>
      <c r="TUQ180"/>
      <c r="TUR180"/>
      <c r="TUS180"/>
      <c r="TUT180"/>
      <c r="TUU180"/>
      <c r="TUV180"/>
      <c r="TUW180"/>
      <c r="TUX180"/>
      <c r="TUY180"/>
      <c r="TUZ180"/>
      <c r="TVA180"/>
      <c r="TVB180"/>
      <c r="TVC180"/>
      <c r="TVD180"/>
      <c r="TVE180"/>
      <c r="TVF180"/>
      <c r="TVG180"/>
      <c r="TVH180"/>
      <c r="TVI180"/>
      <c r="TVJ180"/>
      <c r="TVK180"/>
      <c r="TVL180"/>
      <c r="TVM180"/>
      <c r="TVN180"/>
      <c r="TVO180"/>
      <c r="TVP180"/>
      <c r="TVQ180"/>
      <c r="TVR180"/>
      <c r="TVS180"/>
      <c r="TVT180"/>
      <c r="TVU180"/>
      <c r="TVV180"/>
      <c r="TVW180"/>
      <c r="TVX180"/>
      <c r="TVY180"/>
      <c r="TVZ180"/>
      <c r="TWA180"/>
      <c r="TWB180"/>
      <c r="TWC180"/>
      <c r="TWD180"/>
      <c r="TWE180"/>
      <c r="TWF180"/>
      <c r="TWG180"/>
      <c r="TWH180"/>
      <c r="TWI180"/>
      <c r="TWJ180"/>
      <c r="TWK180"/>
      <c r="TWL180"/>
      <c r="TWM180"/>
      <c r="TWN180"/>
      <c r="TWO180"/>
      <c r="TWP180"/>
      <c r="TWQ180"/>
      <c r="TWR180"/>
      <c r="TWS180"/>
      <c r="TWT180"/>
      <c r="TWU180"/>
      <c r="TWV180"/>
      <c r="TWW180"/>
      <c r="TWX180"/>
      <c r="TWY180"/>
      <c r="TWZ180"/>
      <c r="TXA180"/>
      <c r="TXB180"/>
      <c r="TXC180"/>
      <c r="TXD180"/>
      <c r="TXE180"/>
      <c r="TXF180"/>
      <c r="TXG180"/>
      <c r="TXH180"/>
      <c r="TXI180"/>
      <c r="TXJ180"/>
      <c r="TXK180"/>
      <c r="TXL180"/>
      <c r="TXM180"/>
      <c r="TXN180"/>
      <c r="TXO180"/>
      <c r="TXP180"/>
      <c r="TXQ180"/>
      <c r="TXR180"/>
      <c r="TXS180"/>
      <c r="TXT180"/>
      <c r="TXU180"/>
      <c r="TXV180"/>
      <c r="TXW180"/>
      <c r="TXX180"/>
      <c r="TXY180"/>
      <c r="TXZ180"/>
      <c r="TYA180"/>
      <c r="TYB180"/>
      <c r="TYC180"/>
      <c r="TYD180"/>
      <c r="TYE180"/>
      <c r="TYF180"/>
      <c r="TYG180"/>
      <c r="TYH180"/>
      <c r="TYI180"/>
      <c r="TYJ180"/>
      <c r="TYK180"/>
      <c r="TYL180"/>
      <c r="TYM180"/>
      <c r="TYN180"/>
      <c r="TYO180"/>
      <c r="TYP180"/>
      <c r="TYQ180"/>
      <c r="TYR180"/>
      <c r="TYS180"/>
      <c r="TYT180"/>
      <c r="TYU180"/>
      <c r="TYV180"/>
      <c r="TYW180"/>
      <c r="TYX180"/>
      <c r="TYY180"/>
      <c r="TYZ180"/>
      <c r="TZA180"/>
      <c r="TZB180"/>
      <c r="TZC180"/>
      <c r="TZD180"/>
      <c r="TZE180"/>
      <c r="TZF180"/>
      <c r="TZG180"/>
      <c r="TZH180"/>
      <c r="TZI180"/>
      <c r="TZJ180"/>
      <c r="TZK180"/>
      <c r="TZL180"/>
      <c r="TZM180"/>
      <c r="TZN180"/>
      <c r="TZO180"/>
      <c r="TZP180"/>
      <c r="TZQ180"/>
      <c r="TZR180"/>
      <c r="TZS180"/>
      <c r="TZT180"/>
      <c r="TZU180"/>
      <c r="TZV180"/>
      <c r="TZW180"/>
      <c r="TZX180"/>
      <c r="TZY180"/>
      <c r="TZZ180"/>
      <c r="UAA180"/>
      <c r="UAB180"/>
      <c r="UAC180"/>
      <c r="UAD180"/>
      <c r="UAE180"/>
      <c r="UAF180"/>
      <c r="UAG180"/>
      <c r="UAH180"/>
      <c r="UAI180"/>
      <c r="UAJ180"/>
      <c r="UAK180"/>
      <c r="UAL180"/>
      <c r="UAM180"/>
      <c r="UAN180"/>
      <c r="UAO180"/>
      <c r="UAP180"/>
      <c r="UAQ180"/>
      <c r="UAR180"/>
      <c r="UAS180"/>
      <c r="UAT180"/>
      <c r="UAU180"/>
      <c r="UAV180"/>
      <c r="UAW180"/>
      <c r="UAX180"/>
      <c r="UAY180"/>
      <c r="UAZ180"/>
      <c r="UBA180"/>
      <c r="UBB180"/>
      <c r="UBC180"/>
      <c r="UBD180"/>
      <c r="UBE180"/>
      <c r="UBF180"/>
      <c r="UBG180"/>
      <c r="UBH180"/>
      <c r="UBI180"/>
      <c r="UBJ180"/>
      <c r="UBK180"/>
      <c r="UBL180"/>
      <c r="UBM180"/>
      <c r="UBN180"/>
      <c r="UBO180"/>
      <c r="UBP180"/>
      <c r="UBQ180"/>
      <c r="UBR180"/>
      <c r="UBS180"/>
      <c r="UBT180"/>
      <c r="UBU180"/>
      <c r="UBV180"/>
      <c r="UBW180"/>
      <c r="UBX180"/>
      <c r="UBY180"/>
      <c r="UBZ180"/>
      <c r="UCA180"/>
      <c r="UCB180"/>
      <c r="UCC180"/>
      <c r="UCD180"/>
      <c r="UCE180"/>
      <c r="UCF180"/>
      <c r="UCG180"/>
      <c r="UCH180"/>
      <c r="UCI180"/>
      <c r="UCJ180"/>
      <c r="UCK180"/>
      <c r="UCL180"/>
      <c r="UCM180"/>
      <c r="UCN180"/>
      <c r="UCO180"/>
      <c r="UCP180"/>
      <c r="UCQ180"/>
      <c r="UCR180"/>
      <c r="UCS180"/>
      <c r="UCT180"/>
      <c r="UCU180"/>
      <c r="UCV180"/>
      <c r="UCW180"/>
      <c r="UCX180"/>
      <c r="UCY180"/>
      <c r="UCZ180"/>
      <c r="UDA180"/>
      <c r="UDB180"/>
      <c r="UDC180"/>
      <c r="UDD180"/>
      <c r="UDE180"/>
      <c r="UDF180"/>
      <c r="UDG180"/>
      <c r="UDH180"/>
      <c r="UDI180"/>
      <c r="UDJ180"/>
      <c r="UDK180"/>
      <c r="UDL180"/>
      <c r="UDM180"/>
      <c r="UDN180"/>
      <c r="UDO180"/>
      <c r="UDP180"/>
      <c r="UDQ180"/>
      <c r="UDR180"/>
      <c r="UDS180"/>
      <c r="UDT180"/>
      <c r="UDU180"/>
      <c r="UDV180"/>
      <c r="UDW180"/>
      <c r="UDX180"/>
      <c r="UDY180"/>
      <c r="UDZ180"/>
      <c r="UEA180"/>
      <c r="UEB180"/>
      <c r="UEC180"/>
      <c r="UED180"/>
      <c r="UEE180"/>
      <c r="UEF180"/>
      <c r="UEG180"/>
      <c r="UEH180"/>
      <c r="UEI180"/>
      <c r="UEJ180"/>
      <c r="UEK180"/>
      <c r="UEL180"/>
      <c r="UEM180"/>
      <c r="UEN180"/>
      <c r="UEO180"/>
      <c r="UEP180"/>
      <c r="UEQ180"/>
      <c r="UER180"/>
      <c r="UES180"/>
      <c r="UET180"/>
      <c r="UEU180"/>
      <c r="UEV180"/>
      <c r="UEW180"/>
      <c r="UEX180"/>
      <c r="UEY180"/>
      <c r="UEZ180"/>
      <c r="UFA180"/>
      <c r="UFB180"/>
      <c r="UFC180"/>
      <c r="UFD180"/>
      <c r="UFE180"/>
      <c r="UFF180"/>
      <c r="UFG180"/>
      <c r="UFH180"/>
      <c r="UFI180"/>
      <c r="UFJ180"/>
      <c r="UFK180"/>
      <c r="UFL180"/>
      <c r="UFM180"/>
      <c r="UFN180"/>
      <c r="UFO180"/>
      <c r="UFP180"/>
      <c r="UFQ180"/>
      <c r="UFR180"/>
      <c r="UFS180"/>
      <c r="UFT180"/>
      <c r="UFU180"/>
      <c r="UFV180"/>
      <c r="UFW180"/>
      <c r="UFX180"/>
      <c r="UFY180"/>
      <c r="UFZ180"/>
      <c r="UGA180"/>
      <c r="UGB180"/>
      <c r="UGC180"/>
      <c r="UGD180"/>
      <c r="UGE180"/>
      <c r="UGF180"/>
      <c r="UGG180"/>
      <c r="UGH180"/>
      <c r="UGI180"/>
      <c r="UGJ180"/>
      <c r="UGK180"/>
      <c r="UGL180"/>
      <c r="UGM180"/>
      <c r="UGN180"/>
      <c r="UGO180"/>
      <c r="UGP180"/>
      <c r="UGQ180"/>
      <c r="UGR180"/>
      <c r="UGS180"/>
      <c r="UGT180"/>
      <c r="UGU180"/>
      <c r="UGV180"/>
      <c r="UGW180"/>
      <c r="UGX180"/>
      <c r="UGY180"/>
      <c r="UGZ180"/>
      <c r="UHA180"/>
      <c r="UHB180"/>
      <c r="UHC180"/>
      <c r="UHD180"/>
      <c r="UHE180"/>
      <c r="UHF180"/>
      <c r="UHG180"/>
      <c r="UHH180"/>
      <c r="UHI180"/>
      <c r="UHJ180"/>
      <c r="UHK180"/>
      <c r="UHL180"/>
      <c r="UHM180"/>
      <c r="UHN180"/>
      <c r="UHO180"/>
      <c r="UHP180"/>
      <c r="UHQ180"/>
      <c r="UHR180"/>
      <c r="UHS180"/>
      <c r="UHT180"/>
      <c r="UHU180"/>
      <c r="UHV180"/>
      <c r="UHW180"/>
      <c r="UHX180"/>
      <c r="UHY180"/>
      <c r="UHZ180"/>
      <c r="UIA180"/>
      <c r="UIB180"/>
      <c r="UIC180"/>
      <c r="UID180"/>
      <c r="UIE180"/>
      <c r="UIF180"/>
      <c r="UIG180"/>
      <c r="UIH180"/>
      <c r="UII180"/>
      <c r="UIJ180"/>
      <c r="UIK180"/>
      <c r="UIL180"/>
      <c r="UIM180"/>
      <c r="UIN180"/>
      <c r="UIO180"/>
      <c r="UIP180"/>
      <c r="UIQ180"/>
      <c r="UIR180"/>
      <c r="UIS180"/>
      <c r="UIT180"/>
      <c r="UIU180"/>
      <c r="UIV180"/>
      <c r="UIW180"/>
      <c r="UIX180"/>
      <c r="UIY180"/>
      <c r="UIZ180"/>
      <c r="UJA180"/>
      <c r="UJB180"/>
      <c r="UJC180"/>
      <c r="UJD180"/>
      <c r="UJE180"/>
      <c r="UJF180"/>
      <c r="UJG180"/>
      <c r="UJH180"/>
      <c r="UJI180"/>
      <c r="UJJ180"/>
      <c r="UJK180"/>
      <c r="UJL180"/>
      <c r="UJM180"/>
      <c r="UJN180"/>
      <c r="UJO180"/>
      <c r="UJP180"/>
      <c r="UJQ180"/>
      <c r="UJR180"/>
      <c r="UJS180"/>
      <c r="UJT180"/>
      <c r="UJU180"/>
      <c r="UJV180"/>
      <c r="UJW180"/>
      <c r="UJX180"/>
      <c r="UJY180"/>
      <c r="UJZ180"/>
      <c r="UKA180"/>
      <c r="UKB180"/>
      <c r="UKC180"/>
      <c r="UKD180"/>
      <c r="UKE180"/>
      <c r="UKF180"/>
      <c r="UKG180"/>
      <c r="UKH180"/>
      <c r="UKI180"/>
      <c r="UKJ180"/>
      <c r="UKK180"/>
      <c r="UKL180"/>
      <c r="UKM180"/>
      <c r="UKN180"/>
      <c r="UKO180"/>
      <c r="UKP180"/>
      <c r="UKQ180"/>
      <c r="UKR180"/>
      <c r="UKS180"/>
      <c r="UKT180"/>
      <c r="UKU180"/>
      <c r="UKV180"/>
      <c r="UKW180"/>
      <c r="UKX180"/>
      <c r="UKY180"/>
      <c r="UKZ180"/>
      <c r="ULA180"/>
      <c r="ULB180"/>
      <c r="ULC180"/>
      <c r="ULD180"/>
      <c r="ULE180"/>
      <c r="ULF180"/>
      <c r="ULG180"/>
      <c r="ULH180"/>
      <c r="ULI180"/>
      <c r="ULJ180"/>
      <c r="ULK180"/>
      <c r="ULL180"/>
      <c r="ULM180"/>
      <c r="ULN180"/>
      <c r="ULO180"/>
      <c r="ULP180"/>
      <c r="ULQ180"/>
      <c r="ULR180"/>
      <c r="ULS180"/>
      <c r="ULT180"/>
      <c r="ULU180"/>
      <c r="ULV180"/>
      <c r="ULW180"/>
      <c r="ULX180"/>
      <c r="ULY180"/>
      <c r="ULZ180"/>
      <c r="UMA180"/>
      <c r="UMB180"/>
      <c r="UMC180"/>
      <c r="UMD180"/>
      <c r="UME180"/>
      <c r="UMF180"/>
      <c r="UMG180"/>
      <c r="UMH180"/>
      <c r="UMI180"/>
      <c r="UMJ180"/>
      <c r="UMK180"/>
      <c r="UML180"/>
      <c r="UMM180"/>
      <c r="UMN180"/>
      <c r="UMO180"/>
      <c r="UMP180"/>
      <c r="UMQ180"/>
      <c r="UMR180"/>
      <c r="UMS180"/>
      <c r="UMT180"/>
      <c r="UMU180"/>
      <c r="UMV180"/>
      <c r="UMW180"/>
      <c r="UMX180"/>
      <c r="UMY180"/>
      <c r="UMZ180"/>
      <c r="UNA180"/>
      <c r="UNB180"/>
      <c r="UNC180"/>
      <c r="UND180"/>
      <c r="UNE180"/>
      <c r="UNF180"/>
      <c r="UNG180"/>
      <c r="UNH180"/>
      <c r="UNI180"/>
      <c r="UNJ180"/>
      <c r="UNK180"/>
      <c r="UNL180"/>
      <c r="UNM180"/>
      <c r="UNN180"/>
      <c r="UNO180"/>
      <c r="UNP180"/>
      <c r="UNQ180"/>
      <c r="UNR180"/>
      <c r="UNS180"/>
      <c r="UNT180"/>
      <c r="UNU180"/>
      <c r="UNV180"/>
      <c r="UNW180"/>
      <c r="UNX180"/>
      <c r="UNY180"/>
      <c r="UNZ180"/>
      <c r="UOA180"/>
      <c r="UOB180"/>
      <c r="UOC180"/>
      <c r="UOD180"/>
      <c r="UOE180"/>
      <c r="UOF180"/>
      <c r="UOG180"/>
      <c r="UOH180"/>
      <c r="UOI180"/>
      <c r="UOJ180"/>
      <c r="UOK180"/>
      <c r="UOL180"/>
      <c r="UOM180"/>
      <c r="UON180"/>
      <c r="UOO180"/>
      <c r="UOP180"/>
      <c r="UOQ180"/>
      <c r="UOR180"/>
      <c r="UOS180"/>
      <c r="UOT180"/>
      <c r="UOU180"/>
      <c r="UOV180"/>
      <c r="UOW180"/>
      <c r="UOX180"/>
      <c r="UOY180"/>
      <c r="UOZ180"/>
      <c r="UPA180"/>
      <c r="UPB180"/>
      <c r="UPC180"/>
      <c r="UPD180"/>
      <c r="UPE180"/>
      <c r="UPF180"/>
      <c r="UPG180"/>
      <c r="UPH180"/>
      <c r="UPI180"/>
      <c r="UPJ180"/>
      <c r="UPK180"/>
      <c r="UPL180"/>
      <c r="UPM180"/>
      <c r="UPN180"/>
      <c r="UPO180"/>
      <c r="UPP180"/>
      <c r="UPQ180"/>
      <c r="UPR180"/>
      <c r="UPS180"/>
      <c r="UPT180"/>
      <c r="UPU180"/>
      <c r="UPV180"/>
      <c r="UPW180"/>
      <c r="UPX180"/>
      <c r="UPY180"/>
      <c r="UPZ180"/>
      <c r="UQA180"/>
      <c r="UQB180"/>
      <c r="UQC180"/>
      <c r="UQD180"/>
      <c r="UQE180"/>
      <c r="UQF180"/>
      <c r="UQG180"/>
      <c r="UQH180"/>
      <c r="UQI180"/>
      <c r="UQJ180"/>
      <c r="UQK180"/>
      <c r="UQL180"/>
      <c r="UQM180"/>
      <c r="UQN180"/>
      <c r="UQO180"/>
      <c r="UQP180"/>
      <c r="UQQ180"/>
      <c r="UQR180"/>
      <c r="UQS180"/>
      <c r="UQT180"/>
      <c r="UQU180"/>
      <c r="UQV180"/>
      <c r="UQW180"/>
      <c r="UQX180"/>
      <c r="UQY180"/>
      <c r="UQZ180"/>
      <c r="URA180"/>
      <c r="URB180"/>
      <c r="URC180"/>
      <c r="URD180"/>
      <c r="URE180"/>
      <c r="URF180"/>
      <c r="URG180"/>
      <c r="URH180"/>
      <c r="URI180"/>
      <c r="URJ180"/>
      <c r="URK180"/>
      <c r="URL180"/>
      <c r="URM180"/>
      <c r="URN180"/>
      <c r="URO180"/>
      <c r="URP180"/>
      <c r="URQ180"/>
      <c r="URR180"/>
      <c r="URS180"/>
      <c r="URT180"/>
      <c r="URU180"/>
      <c r="URV180"/>
      <c r="URW180"/>
      <c r="URX180"/>
      <c r="URY180"/>
      <c r="URZ180"/>
      <c r="USA180"/>
      <c r="USB180"/>
      <c r="USC180"/>
      <c r="USD180"/>
      <c r="USE180"/>
      <c r="USF180"/>
      <c r="USG180"/>
      <c r="USH180"/>
      <c r="USI180"/>
      <c r="USJ180"/>
      <c r="USK180"/>
      <c r="USL180"/>
      <c r="USM180"/>
      <c r="USN180"/>
      <c r="USO180"/>
      <c r="USP180"/>
      <c r="USQ180"/>
      <c r="USR180"/>
      <c r="USS180"/>
      <c r="UST180"/>
      <c r="USU180"/>
      <c r="USV180"/>
      <c r="USW180"/>
      <c r="USX180"/>
      <c r="USY180"/>
      <c r="USZ180"/>
      <c r="UTA180"/>
      <c r="UTB180"/>
      <c r="UTC180"/>
      <c r="UTD180"/>
      <c r="UTE180"/>
      <c r="UTF180"/>
      <c r="UTG180"/>
      <c r="UTH180"/>
      <c r="UTI180"/>
      <c r="UTJ180"/>
      <c r="UTK180"/>
      <c r="UTL180"/>
      <c r="UTM180"/>
      <c r="UTN180"/>
      <c r="UTO180"/>
      <c r="UTP180"/>
      <c r="UTQ180"/>
      <c r="UTR180"/>
      <c r="UTS180"/>
      <c r="UTT180"/>
      <c r="UTU180"/>
      <c r="UTV180"/>
      <c r="UTW180"/>
      <c r="UTX180"/>
      <c r="UTY180"/>
      <c r="UTZ180"/>
      <c r="UUA180"/>
      <c r="UUB180"/>
      <c r="UUC180"/>
      <c r="UUD180"/>
      <c r="UUE180"/>
      <c r="UUF180"/>
      <c r="UUG180"/>
      <c r="UUH180"/>
      <c r="UUI180"/>
      <c r="UUJ180"/>
      <c r="UUK180"/>
      <c r="UUL180"/>
      <c r="UUM180"/>
      <c r="UUN180"/>
      <c r="UUO180"/>
      <c r="UUP180"/>
      <c r="UUQ180"/>
      <c r="UUR180"/>
      <c r="UUS180"/>
      <c r="UUT180"/>
      <c r="UUU180"/>
      <c r="UUV180"/>
      <c r="UUW180"/>
      <c r="UUX180"/>
      <c r="UUY180"/>
      <c r="UUZ180"/>
      <c r="UVA180"/>
      <c r="UVB180"/>
      <c r="UVC180"/>
      <c r="UVD180"/>
      <c r="UVE180"/>
      <c r="UVF180"/>
      <c r="UVG180"/>
      <c r="UVH180"/>
      <c r="UVI180"/>
      <c r="UVJ180"/>
      <c r="UVK180"/>
      <c r="UVL180"/>
      <c r="UVM180"/>
      <c r="UVN180"/>
      <c r="UVO180"/>
      <c r="UVP180"/>
      <c r="UVQ180"/>
      <c r="UVR180"/>
      <c r="UVS180"/>
      <c r="UVT180"/>
      <c r="UVU180"/>
      <c r="UVV180"/>
      <c r="UVW180"/>
      <c r="UVX180"/>
      <c r="UVY180"/>
      <c r="UVZ180"/>
      <c r="UWA180"/>
      <c r="UWB180"/>
      <c r="UWC180"/>
      <c r="UWD180"/>
      <c r="UWE180"/>
      <c r="UWF180"/>
      <c r="UWG180"/>
      <c r="UWH180"/>
      <c r="UWI180"/>
      <c r="UWJ180"/>
      <c r="UWK180"/>
      <c r="UWL180"/>
      <c r="UWM180"/>
      <c r="UWN180"/>
      <c r="UWO180"/>
      <c r="UWP180"/>
      <c r="UWQ180"/>
      <c r="UWR180"/>
      <c r="UWS180"/>
      <c r="UWT180"/>
      <c r="UWU180"/>
      <c r="UWV180"/>
      <c r="UWW180"/>
      <c r="UWX180"/>
      <c r="UWY180"/>
      <c r="UWZ180"/>
      <c r="UXA180"/>
      <c r="UXB180"/>
      <c r="UXC180"/>
      <c r="UXD180"/>
      <c r="UXE180"/>
      <c r="UXF180"/>
      <c r="UXG180"/>
      <c r="UXH180"/>
      <c r="UXI180"/>
      <c r="UXJ180"/>
      <c r="UXK180"/>
      <c r="UXL180"/>
      <c r="UXM180"/>
      <c r="UXN180"/>
      <c r="UXO180"/>
      <c r="UXP180"/>
      <c r="UXQ180"/>
      <c r="UXR180"/>
      <c r="UXS180"/>
      <c r="UXT180"/>
      <c r="UXU180"/>
      <c r="UXV180"/>
      <c r="UXW180"/>
      <c r="UXX180"/>
      <c r="UXY180"/>
      <c r="UXZ180"/>
      <c r="UYA180"/>
      <c r="UYB180"/>
      <c r="UYC180"/>
      <c r="UYD180"/>
      <c r="UYE180"/>
      <c r="UYF180"/>
      <c r="UYG180"/>
      <c r="UYH180"/>
      <c r="UYI180"/>
      <c r="UYJ180"/>
      <c r="UYK180"/>
      <c r="UYL180"/>
      <c r="UYM180"/>
      <c r="UYN180"/>
      <c r="UYO180"/>
      <c r="UYP180"/>
      <c r="UYQ180"/>
      <c r="UYR180"/>
      <c r="UYS180"/>
      <c r="UYT180"/>
      <c r="UYU180"/>
      <c r="UYV180"/>
      <c r="UYW180"/>
      <c r="UYX180"/>
      <c r="UYY180"/>
      <c r="UYZ180"/>
      <c r="UZA180"/>
      <c r="UZB180"/>
      <c r="UZC180"/>
      <c r="UZD180"/>
      <c r="UZE180"/>
      <c r="UZF180"/>
      <c r="UZG180"/>
      <c r="UZH180"/>
      <c r="UZI180"/>
      <c r="UZJ180"/>
      <c r="UZK180"/>
      <c r="UZL180"/>
      <c r="UZM180"/>
      <c r="UZN180"/>
      <c r="UZO180"/>
      <c r="UZP180"/>
      <c r="UZQ180"/>
      <c r="UZR180"/>
      <c r="UZS180"/>
      <c r="UZT180"/>
      <c r="UZU180"/>
      <c r="UZV180"/>
      <c r="UZW180"/>
      <c r="UZX180"/>
      <c r="UZY180"/>
      <c r="UZZ180"/>
      <c r="VAA180"/>
      <c r="VAB180"/>
      <c r="VAC180"/>
      <c r="VAD180"/>
      <c r="VAE180"/>
      <c r="VAF180"/>
      <c r="VAG180"/>
      <c r="VAH180"/>
      <c r="VAI180"/>
      <c r="VAJ180"/>
      <c r="VAK180"/>
      <c r="VAL180"/>
      <c r="VAM180"/>
      <c r="VAN180"/>
      <c r="VAO180"/>
      <c r="VAP180"/>
      <c r="VAQ180"/>
      <c r="VAR180"/>
      <c r="VAS180"/>
      <c r="VAT180"/>
      <c r="VAU180"/>
      <c r="VAV180"/>
      <c r="VAW180"/>
      <c r="VAX180"/>
      <c r="VAY180"/>
      <c r="VAZ180"/>
      <c r="VBA180"/>
      <c r="VBB180"/>
      <c r="VBC180"/>
      <c r="VBD180"/>
      <c r="VBE180"/>
      <c r="VBF180"/>
      <c r="VBG180"/>
      <c r="VBH180"/>
      <c r="VBI180"/>
      <c r="VBJ180"/>
      <c r="VBK180"/>
      <c r="VBL180"/>
      <c r="VBM180"/>
      <c r="VBN180"/>
      <c r="VBO180"/>
      <c r="VBP180"/>
      <c r="VBQ180"/>
      <c r="VBR180"/>
      <c r="VBS180"/>
      <c r="VBT180"/>
      <c r="VBU180"/>
      <c r="VBV180"/>
      <c r="VBW180"/>
      <c r="VBX180"/>
      <c r="VBY180"/>
      <c r="VBZ180"/>
      <c r="VCA180"/>
      <c r="VCB180"/>
      <c r="VCC180"/>
      <c r="VCD180"/>
      <c r="VCE180"/>
      <c r="VCF180"/>
      <c r="VCG180"/>
      <c r="VCH180"/>
      <c r="VCI180"/>
      <c r="VCJ180"/>
      <c r="VCK180"/>
      <c r="VCL180"/>
      <c r="VCM180"/>
      <c r="VCN180"/>
      <c r="VCO180"/>
      <c r="VCP180"/>
      <c r="VCQ180"/>
      <c r="VCR180"/>
      <c r="VCS180"/>
      <c r="VCT180"/>
      <c r="VCU180"/>
      <c r="VCV180"/>
      <c r="VCW180"/>
      <c r="VCX180"/>
      <c r="VCY180"/>
      <c r="VCZ180"/>
      <c r="VDA180"/>
      <c r="VDB180"/>
      <c r="VDC180"/>
      <c r="VDD180"/>
      <c r="VDE180"/>
      <c r="VDF180"/>
      <c r="VDG180"/>
      <c r="VDH180"/>
      <c r="VDI180"/>
      <c r="VDJ180"/>
      <c r="VDK180"/>
      <c r="VDL180"/>
      <c r="VDM180"/>
      <c r="VDN180"/>
      <c r="VDO180"/>
      <c r="VDP180"/>
      <c r="VDQ180"/>
      <c r="VDR180"/>
      <c r="VDS180"/>
      <c r="VDT180"/>
      <c r="VDU180"/>
      <c r="VDV180"/>
      <c r="VDW180"/>
      <c r="VDX180"/>
      <c r="VDY180"/>
      <c r="VDZ180"/>
      <c r="VEA180"/>
      <c r="VEB180"/>
      <c r="VEC180"/>
      <c r="VED180"/>
      <c r="VEE180"/>
      <c r="VEF180"/>
      <c r="VEG180"/>
      <c r="VEH180"/>
      <c r="VEI180"/>
      <c r="VEJ180"/>
      <c r="VEK180"/>
      <c r="VEL180"/>
      <c r="VEM180"/>
      <c r="VEN180"/>
      <c r="VEO180"/>
      <c r="VEP180"/>
      <c r="VEQ180"/>
      <c r="VER180"/>
      <c r="VES180"/>
      <c r="VET180"/>
      <c r="VEU180"/>
      <c r="VEV180"/>
      <c r="VEW180"/>
      <c r="VEX180"/>
      <c r="VEY180"/>
      <c r="VEZ180"/>
      <c r="VFA180"/>
      <c r="VFB180"/>
      <c r="VFC180"/>
      <c r="VFD180"/>
      <c r="VFE180"/>
      <c r="VFF180"/>
      <c r="VFG180"/>
      <c r="VFH180"/>
      <c r="VFI180"/>
      <c r="VFJ180"/>
      <c r="VFK180"/>
      <c r="VFL180"/>
      <c r="VFM180"/>
      <c r="VFN180"/>
      <c r="VFO180"/>
      <c r="VFP180"/>
      <c r="VFQ180"/>
      <c r="VFR180"/>
      <c r="VFS180"/>
      <c r="VFT180"/>
      <c r="VFU180"/>
      <c r="VFV180"/>
      <c r="VFW180"/>
      <c r="VFX180"/>
      <c r="VFY180"/>
      <c r="VFZ180"/>
      <c r="VGA180"/>
      <c r="VGB180"/>
      <c r="VGC180"/>
      <c r="VGD180"/>
      <c r="VGE180"/>
      <c r="VGF180"/>
      <c r="VGG180"/>
      <c r="VGH180"/>
      <c r="VGI180"/>
      <c r="VGJ180"/>
      <c r="VGK180"/>
      <c r="VGL180"/>
      <c r="VGM180"/>
      <c r="VGN180"/>
      <c r="VGO180"/>
      <c r="VGP180"/>
      <c r="VGQ180"/>
      <c r="VGR180"/>
      <c r="VGS180"/>
      <c r="VGT180"/>
      <c r="VGU180"/>
      <c r="VGV180"/>
      <c r="VGW180"/>
      <c r="VGX180"/>
      <c r="VGY180"/>
      <c r="VGZ180"/>
      <c r="VHA180"/>
      <c r="VHB180"/>
      <c r="VHC180"/>
      <c r="VHD180"/>
      <c r="VHE180"/>
      <c r="VHF180"/>
      <c r="VHG180"/>
      <c r="VHH180"/>
      <c r="VHI180"/>
      <c r="VHJ180"/>
      <c r="VHK180"/>
      <c r="VHL180"/>
      <c r="VHM180"/>
      <c r="VHN180"/>
      <c r="VHO180"/>
      <c r="VHP180"/>
      <c r="VHQ180"/>
      <c r="VHR180"/>
      <c r="VHS180"/>
      <c r="VHT180"/>
      <c r="VHU180"/>
      <c r="VHV180"/>
      <c r="VHW180"/>
      <c r="VHX180"/>
      <c r="VHY180"/>
      <c r="VHZ180"/>
      <c r="VIA180"/>
      <c r="VIB180"/>
      <c r="VIC180"/>
      <c r="VID180"/>
      <c r="VIE180"/>
      <c r="VIF180"/>
      <c r="VIG180"/>
      <c r="VIH180"/>
      <c r="VII180"/>
      <c r="VIJ180"/>
      <c r="VIK180"/>
      <c r="VIL180"/>
      <c r="VIM180"/>
      <c r="VIN180"/>
      <c r="VIO180"/>
      <c r="VIP180"/>
      <c r="VIQ180"/>
      <c r="VIR180"/>
      <c r="VIS180"/>
      <c r="VIT180"/>
      <c r="VIU180"/>
      <c r="VIV180"/>
      <c r="VIW180"/>
      <c r="VIX180"/>
      <c r="VIY180"/>
      <c r="VIZ180"/>
      <c r="VJA180"/>
      <c r="VJB180"/>
      <c r="VJC180"/>
      <c r="VJD180"/>
      <c r="VJE180"/>
      <c r="VJF180"/>
      <c r="VJG180"/>
      <c r="VJH180"/>
      <c r="VJI180"/>
      <c r="VJJ180"/>
      <c r="VJK180"/>
      <c r="VJL180"/>
      <c r="VJM180"/>
      <c r="VJN180"/>
      <c r="VJO180"/>
      <c r="VJP180"/>
      <c r="VJQ180"/>
      <c r="VJR180"/>
      <c r="VJS180"/>
      <c r="VJT180"/>
      <c r="VJU180"/>
      <c r="VJV180"/>
      <c r="VJW180"/>
      <c r="VJX180"/>
      <c r="VJY180"/>
      <c r="VJZ180"/>
      <c r="VKA180"/>
      <c r="VKB180"/>
      <c r="VKC180"/>
      <c r="VKD180"/>
      <c r="VKE180"/>
      <c r="VKF180"/>
      <c r="VKG180"/>
      <c r="VKH180"/>
      <c r="VKI180"/>
      <c r="VKJ180"/>
      <c r="VKK180"/>
      <c r="VKL180"/>
      <c r="VKM180"/>
      <c r="VKN180"/>
      <c r="VKO180"/>
      <c r="VKP180"/>
      <c r="VKQ180"/>
      <c r="VKR180"/>
      <c r="VKS180"/>
      <c r="VKT180"/>
      <c r="VKU180"/>
      <c r="VKV180"/>
      <c r="VKW180"/>
      <c r="VKX180"/>
      <c r="VKY180"/>
      <c r="VKZ180"/>
      <c r="VLA180"/>
      <c r="VLB180"/>
      <c r="VLC180"/>
      <c r="VLD180"/>
      <c r="VLE180"/>
      <c r="VLF180"/>
      <c r="VLG180"/>
      <c r="VLH180"/>
      <c r="VLI180"/>
      <c r="VLJ180"/>
      <c r="VLK180"/>
      <c r="VLL180"/>
      <c r="VLM180"/>
      <c r="VLN180"/>
      <c r="VLO180"/>
      <c r="VLP180"/>
      <c r="VLQ180"/>
      <c r="VLR180"/>
      <c r="VLS180"/>
      <c r="VLT180"/>
      <c r="VLU180"/>
      <c r="VLV180"/>
      <c r="VLW180"/>
      <c r="VLX180"/>
      <c r="VLY180"/>
      <c r="VLZ180"/>
      <c r="VMA180"/>
      <c r="VMB180"/>
      <c r="VMC180"/>
      <c r="VMD180"/>
      <c r="VME180"/>
      <c r="VMF180"/>
      <c r="VMG180"/>
      <c r="VMH180"/>
      <c r="VMI180"/>
      <c r="VMJ180"/>
      <c r="VMK180"/>
      <c r="VML180"/>
      <c r="VMM180"/>
      <c r="VMN180"/>
      <c r="VMO180"/>
      <c r="VMP180"/>
      <c r="VMQ180"/>
      <c r="VMR180"/>
      <c r="VMS180"/>
      <c r="VMT180"/>
      <c r="VMU180"/>
      <c r="VMV180"/>
      <c r="VMW180"/>
      <c r="VMX180"/>
      <c r="VMY180"/>
      <c r="VMZ180"/>
      <c r="VNA180"/>
      <c r="VNB180"/>
      <c r="VNC180"/>
      <c r="VND180"/>
      <c r="VNE180"/>
      <c r="VNF180"/>
      <c r="VNG180"/>
      <c r="VNH180"/>
      <c r="VNI180"/>
      <c r="VNJ180"/>
      <c r="VNK180"/>
      <c r="VNL180"/>
      <c r="VNM180"/>
      <c r="VNN180"/>
      <c r="VNO180"/>
      <c r="VNP180"/>
      <c r="VNQ180"/>
      <c r="VNR180"/>
      <c r="VNS180"/>
      <c r="VNT180"/>
      <c r="VNU180"/>
      <c r="VNV180"/>
      <c r="VNW180"/>
      <c r="VNX180"/>
      <c r="VNY180"/>
      <c r="VNZ180"/>
      <c r="VOA180"/>
      <c r="VOB180"/>
      <c r="VOC180"/>
      <c r="VOD180"/>
      <c r="VOE180"/>
      <c r="VOF180"/>
      <c r="VOG180"/>
      <c r="VOH180"/>
      <c r="VOI180"/>
      <c r="VOJ180"/>
      <c r="VOK180"/>
      <c r="VOL180"/>
      <c r="VOM180"/>
      <c r="VON180"/>
      <c r="VOO180"/>
      <c r="VOP180"/>
      <c r="VOQ180"/>
      <c r="VOR180"/>
      <c r="VOS180"/>
      <c r="VOT180"/>
      <c r="VOU180"/>
      <c r="VOV180"/>
      <c r="VOW180"/>
      <c r="VOX180"/>
      <c r="VOY180"/>
      <c r="VOZ180"/>
      <c r="VPA180"/>
      <c r="VPB180"/>
      <c r="VPC180"/>
      <c r="VPD180"/>
      <c r="VPE180"/>
      <c r="VPF180"/>
      <c r="VPG180"/>
      <c r="VPH180"/>
      <c r="VPI180"/>
      <c r="VPJ180"/>
      <c r="VPK180"/>
      <c r="VPL180"/>
      <c r="VPM180"/>
      <c r="VPN180"/>
      <c r="VPO180"/>
      <c r="VPP180"/>
      <c r="VPQ180"/>
      <c r="VPR180"/>
      <c r="VPS180"/>
      <c r="VPT180"/>
      <c r="VPU180"/>
      <c r="VPV180"/>
      <c r="VPW180"/>
      <c r="VPX180"/>
      <c r="VPY180"/>
      <c r="VPZ180"/>
      <c r="VQA180"/>
      <c r="VQB180"/>
      <c r="VQC180"/>
      <c r="VQD180"/>
      <c r="VQE180"/>
      <c r="VQF180"/>
      <c r="VQG180"/>
      <c r="VQH180"/>
      <c r="VQI180"/>
      <c r="VQJ180"/>
      <c r="VQK180"/>
      <c r="VQL180"/>
      <c r="VQM180"/>
      <c r="VQN180"/>
      <c r="VQO180"/>
      <c r="VQP180"/>
      <c r="VQQ180"/>
      <c r="VQR180"/>
      <c r="VQS180"/>
      <c r="VQT180"/>
      <c r="VQU180"/>
      <c r="VQV180"/>
      <c r="VQW180"/>
      <c r="VQX180"/>
      <c r="VQY180"/>
      <c r="VQZ180"/>
      <c r="VRA180"/>
      <c r="VRB180"/>
      <c r="VRC180"/>
      <c r="VRD180"/>
      <c r="VRE180"/>
      <c r="VRF180"/>
      <c r="VRG180"/>
      <c r="VRH180"/>
      <c r="VRI180"/>
      <c r="VRJ180"/>
      <c r="VRK180"/>
      <c r="VRL180"/>
      <c r="VRM180"/>
      <c r="VRN180"/>
      <c r="VRO180"/>
      <c r="VRP180"/>
      <c r="VRQ180"/>
      <c r="VRR180"/>
      <c r="VRS180"/>
      <c r="VRT180"/>
      <c r="VRU180"/>
      <c r="VRV180"/>
      <c r="VRW180"/>
      <c r="VRX180"/>
      <c r="VRY180"/>
      <c r="VRZ180"/>
      <c r="VSA180"/>
      <c r="VSB180"/>
      <c r="VSC180"/>
      <c r="VSD180"/>
      <c r="VSE180"/>
      <c r="VSF180"/>
      <c r="VSG180"/>
      <c r="VSH180"/>
      <c r="VSI180"/>
      <c r="VSJ180"/>
      <c r="VSK180"/>
      <c r="VSL180"/>
      <c r="VSM180"/>
      <c r="VSN180"/>
      <c r="VSO180"/>
      <c r="VSP180"/>
      <c r="VSQ180"/>
      <c r="VSR180"/>
      <c r="VSS180"/>
      <c r="VST180"/>
      <c r="VSU180"/>
      <c r="VSV180"/>
      <c r="VSW180"/>
      <c r="VSX180"/>
      <c r="VSY180"/>
      <c r="VSZ180"/>
      <c r="VTA180"/>
      <c r="VTB180"/>
      <c r="VTC180"/>
      <c r="VTD180"/>
      <c r="VTE180"/>
      <c r="VTF180"/>
      <c r="VTG180"/>
      <c r="VTH180"/>
      <c r="VTI180"/>
      <c r="VTJ180"/>
      <c r="VTK180"/>
      <c r="VTL180"/>
      <c r="VTM180"/>
      <c r="VTN180"/>
      <c r="VTO180"/>
      <c r="VTP180"/>
      <c r="VTQ180"/>
      <c r="VTR180"/>
      <c r="VTS180"/>
      <c r="VTT180"/>
      <c r="VTU180"/>
      <c r="VTV180"/>
      <c r="VTW180"/>
      <c r="VTX180"/>
      <c r="VTY180"/>
      <c r="VTZ180"/>
      <c r="VUA180"/>
      <c r="VUB180"/>
      <c r="VUC180"/>
      <c r="VUD180"/>
      <c r="VUE180"/>
      <c r="VUF180"/>
      <c r="VUG180"/>
      <c r="VUH180"/>
      <c r="VUI180"/>
      <c r="VUJ180"/>
      <c r="VUK180"/>
      <c r="VUL180"/>
      <c r="VUM180"/>
      <c r="VUN180"/>
      <c r="VUO180"/>
      <c r="VUP180"/>
      <c r="VUQ180"/>
      <c r="VUR180"/>
      <c r="VUS180"/>
      <c r="VUT180"/>
      <c r="VUU180"/>
      <c r="VUV180"/>
      <c r="VUW180"/>
      <c r="VUX180"/>
      <c r="VUY180"/>
      <c r="VUZ180"/>
      <c r="VVA180"/>
      <c r="VVB180"/>
      <c r="VVC180"/>
      <c r="VVD180"/>
      <c r="VVE180"/>
      <c r="VVF180"/>
      <c r="VVG180"/>
      <c r="VVH180"/>
      <c r="VVI180"/>
      <c r="VVJ180"/>
      <c r="VVK180"/>
      <c r="VVL180"/>
      <c r="VVM180"/>
      <c r="VVN180"/>
      <c r="VVO180"/>
      <c r="VVP180"/>
      <c r="VVQ180"/>
      <c r="VVR180"/>
      <c r="VVS180"/>
      <c r="VVT180"/>
      <c r="VVU180"/>
      <c r="VVV180"/>
      <c r="VVW180"/>
      <c r="VVX180"/>
      <c r="VVY180"/>
      <c r="VVZ180"/>
      <c r="VWA180"/>
      <c r="VWB180"/>
      <c r="VWC180"/>
      <c r="VWD180"/>
      <c r="VWE180"/>
      <c r="VWF180"/>
      <c r="VWG180"/>
      <c r="VWH180"/>
      <c r="VWI180"/>
      <c r="VWJ180"/>
      <c r="VWK180"/>
      <c r="VWL180"/>
      <c r="VWM180"/>
      <c r="VWN180"/>
      <c r="VWO180"/>
      <c r="VWP180"/>
      <c r="VWQ180"/>
      <c r="VWR180"/>
      <c r="VWS180"/>
      <c r="VWT180"/>
      <c r="VWU180"/>
      <c r="VWV180"/>
      <c r="VWW180"/>
      <c r="VWX180"/>
      <c r="VWY180"/>
      <c r="VWZ180"/>
      <c r="VXA180"/>
      <c r="VXB180"/>
      <c r="VXC180"/>
      <c r="VXD180"/>
      <c r="VXE180"/>
      <c r="VXF180"/>
      <c r="VXG180"/>
      <c r="VXH180"/>
      <c r="VXI180"/>
      <c r="VXJ180"/>
      <c r="VXK180"/>
      <c r="VXL180"/>
      <c r="VXM180"/>
      <c r="VXN180"/>
      <c r="VXO180"/>
      <c r="VXP180"/>
      <c r="VXQ180"/>
      <c r="VXR180"/>
      <c r="VXS180"/>
      <c r="VXT180"/>
      <c r="VXU180"/>
      <c r="VXV180"/>
      <c r="VXW180"/>
      <c r="VXX180"/>
      <c r="VXY180"/>
      <c r="VXZ180"/>
      <c r="VYA180"/>
      <c r="VYB180"/>
      <c r="VYC180"/>
      <c r="VYD180"/>
      <c r="VYE180"/>
      <c r="VYF180"/>
      <c r="VYG180"/>
      <c r="VYH180"/>
      <c r="VYI180"/>
      <c r="VYJ180"/>
      <c r="VYK180"/>
      <c r="VYL180"/>
      <c r="VYM180"/>
      <c r="VYN180"/>
      <c r="VYO180"/>
      <c r="VYP180"/>
      <c r="VYQ180"/>
      <c r="VYR180"/>
      <c r="VYS180"/>
      <c r="VYT180"/>
      <c r="VYU180"/>
      <c r="VYV180"/>
      <c r="VYW180"/>
      <c r="VYX180"/>
      <c r="VYY180"/>
      <c r="VYZ180"/>
      <c r="VZA180"/>
      <c r="VZB180"/>
      <c r="VZC180"/>
      <c r="VZD180"/>
      <c r="VZE180"/>
      <c r="VZF180"/>
      <c r="VZG180"/>
      <c r="VZH180"/>
      <c r="VZI180"/>
      <c r="VZJ180"/>
      <c r="VZK180"/>
      <c r="VZL180"/>
      <c r="VZM180"/>
      <c r="VZN180"/>
      <c r="VZO180"/>
      <c r="VZP180"/>
      <c r="VZQ180"/>
      <c r="VZR180"/>
      <c r="VZS180"/>
      <c r="VZT180"/>
      <c r="VZU180"/>
      <c r="VZV180"/>
      <c r="VZW180"/>
      <c r="VZX180"/>
      <c r="VZY180"/>
      <c r="VZZ180"/>
      <c r="WAA180"/>
      <c r="WAB180"/>
      <c r="WAC180"/>
      <c r="WAD180"/>
      <c r="WAE180"/>
      <c r="WAF180"/>
      <c r="WAG180"/>
      <c r="WAH180"/>
      <c r="WAI180"/>
      <c r="WAJ180"/>
      <c r="WAK180"/>
      <c r="WAL180"/>
      <c r="WAM180"/>
      <c r="WAN180"/>
      <c r="WAO180"/>
      <c r="WAP180"/>
      <c r="WAQ180"/>
      <c r="WAR180"/>
      <c r="WAS180"/>
      <c r="WAT180"/>
      <c r="WAU180"/>
      <c r="WAV180"/>
      <c r="WAW180"/>
      <c r="WAX180"/>
      <c r="WAY180"/>
      <c r="WAZ180"/>
      <c r="WBA180"/>
      <c r="WBB180"/>
      <c r="WBC180"/>
      <c r="WBD180"/>
      <c r="WBE180"/>
      <c r="WBF180"/>
      <c r="WBG180"/>
      <c r="WBH180"/>
      <c r="WBI180"/>
      <c r="WBJ180"/>
      <c r="WBK180"/>
      <c r="WBL180"/>
      <c r="WBM180"/>
      <c r="WBN180"/>
      <c r="WBO180"/>
      <c r="WBP180"/>
      <c r="WBQ180"/>
      <c r="WBR180"/>
      <c r="WBS180"/>
      <c r="WBT180"/>
      <c r="WBU180"/>
      <c r="WBV180"/>
      <c r="WBW180"/>
      <c r="WBX180"/>
      <c r="WBY180"/>
      <c r="WBZ180"/>
      <c r="WCA180"/>
      <c r="WCB180"/>
      <c r="WCC180"/>
      <c r="WCD180"/>
      <c r="WCE180"/>
      <c r="WCF180"/>
      <c r="WCG180"/>
      <c r="WCH180"/>
      <c r="WCI180"/>
      <c r="WCJ180"/>
      <c r="WCK180"/>
      <c r="WCL180"/>
      <c r="WCM180"/>
      <c r="WCN180"/>
      <c r="WCO180"/>
      <c r="WCP180"/>
      <c r="WCQ180"/>
      <c r="WCR180"/>
      <c r="WCS180"/>
      <c r="WCT180"/>
      <c r="WCU180"/>
      <c r="WCV180"/>
      <c r="WCW180"/>
      <c r="WCX180"/>
      <c r="WCY180"/>
      <c r="WCZ180"/>
      <c r="WDA180"/>
      <c r="WDB180"/>
      <c r="WDC180"/>
      <c r="WDD180"/>
      <c r="WDE180"/>
      <c r="WDF180"/>
      <c r="WDG180"/>
      <c r="WDH180"/>
      <c r="WDI180"/>
      <c r="WDJ180"/>
      <c r="WDK180"/>
      <c r="WDL180"/>
      <c r="WDM180"/>
      <c r="WDN180"/>
      <c r="WDO180"/>
      <c r="WDP180"/>
      <c r="WDQ180"/>
      <c r="WDR180"/>
      <c r="WDS180"/>
      <c r="WDT180"/>
      <c r="WDU180"/>
      <c r="WDV180"/>
      <c r="WDW180"/>
      <c r="WDX180"/>
      <c r="WDY180"/>
      <c r="WDZ180"/>
      <c r="WEA180"/>
      <c r="WEB180"/>
      <c r="WEC180"/>
      <c r="WED180"/>
      <c r="WEE180"/>
      <c r="WEF180"/>
      <c r="WEG180"/>
      <c r="WEH180"/>
      <c r="WEI180"/>
      <c r="WEJ180"/>
      <c r="WEK180"/>
      <c r="WEL180"/>
      <c r="WEM180"/>
      <c r="WEN180"/>
      <c r="WEO180"/>
      <c r="WEP180"/>
      <c r="WEQ180"/>
      <c r="WER180"/>
      <c r="WES180"/>
      <c r="WET180"/>
      <c r="WEU180"/>
      <c r="WEV180"/>
      <c r="WEW180"/>
      <c r="WEX180"/>
      <c r="WEY180"/>
      <c r="WEZ180"/>
      <c r="WFA180"/>
      <c r="WFB180"/>
      <c r="WFC180"/>
      <c r="WFD180"/>
      <c r="WFE180"/>
      <c r="WFF180"/>
      <c r="WFG180"/>
      <c r="WFH180"/>
      <c r="WFI180"/>
      <c r="WFJ180"/>
      <c r="WFK180"/>
      <c r="WFL180"/>
      <c r="WFM180"/>
      <c r="WFN180"/>
      <c r="WFO180"/>
      <c r="WFP180"/>
      <c r="WFQ180"/>
      <c r="WFR180"/>
      <c r="WFS180"/>
      <c r="WFT180"/>
      <c r="WFU180"/>
      <c r="WFV180"/>
      <c r="WFW180"/>
      <c r="WFX180"/>
      <c r="WFY180"/>
      <c r="WFZ180"/>
      <c r="WGA180"/>
      <c r="WGB180"/>
      <c r="WGC180"/>
      <c r="WGD180"/>
      <c r="WGE180"/>
      <c r="WGF180"/>
      <c r="WGG180"/>
      <c r="WGH180"/>
      <c r="WGI180"/>
      <c r="WGJ180"/>
      <c r="WGK180"/>
      <c r="WGL180"/>
      <c r="WGM180"/>
      <c r="WGN180"/>
      <c r="WGO180"/>
      <c r="WGP180"/>
      <c r="WGQ180"/>
      <c r="WGR180"/>
      <c r="WGS180"/>
      <c r="WGT180"/>
      <c r="WGU180"/>
      <c r="WGV180"/>
      <c r="WGW180"/>
      <c r="WGX180"/>
      <c r="WGY180"/>
      <c r="WGZ180"/>
      <c r="WHA180"/>
      <c r="WHB180"/>
      <c r="WHC180"/>
      <c r="WHD180"/>
      <c r="WHE180"/>
      <c r="WHF180"/>
      <c r="WHG180"/>
      <c r="WHH180"/>
      <c r="WHI180"/>
      <c r="WHJ180"/>
      <c r="WHK180"/>
      <c r="WHL180"/>
      <c r="WHM180"/>
      <c r="WHN180"/>
      <c r="WHO180"/>
      <c r="WHP180"/>
      <c r="WHQ180"/>
      <c r="WHR180"/>
      <c r="WHS180"/>
      <c r="WHT180"/>
      <c r="WHU180"/>
      <c r="WHV180"/>
      <c r="WHW180"/>
      <c r="WHX180"/>
      <c r="WHY180"/>
      <c r="WHZ180"/>
      <c r="WIA180"/>
      <c r="WIB180"/>
      <c r="WIC180"/>
      <c r="WID180"/>
      <c r="WIE180"/>
      <c r="WIF180"/>
      <c r="WIG180"/>
      <c r="WIH180"/>
      <c r="WII180"/>
      <c r="WIJ180"/>
      <c r="WIK180"/>
      <c r="WIL180"/>
      <c r="WIM180"/>
      <c r="WIN180"/>
      <c r="WIO180"/>
      <c r="WIP180"/>
      <c r="WIQ180"/>
      <c r="WIR180"/>
      <c r="WIS180"/>
      <c r="WIT180"/>
      <c r="WIU180"/>
      <c r="WIV180"/>
      <c r="WIW180"/>
      <c r="WIX180"/>
      <c r="WIY180"/>
      <c r="WIZ180"/>
      <c r="WJA180"/>
      <c r="WJB180"/>
      <c r="WJC180"/>
      <c r="WJD180"/>
      <c r="WJE180"/>
      <c r="WJF180"/>
      <c r="WJG180"/>
      <c r="WJH180"/>
      <c r="WJI180"/>
      <c r="WJJ180"/>
      <c r="WJK180"/>
      <c r="WJL180"/>
      <c r="WJM180"/>
      <c r="WJN180"/>
      <c r="WJO180"/>
      <c r="WJP180"/>
      <c r="WJQ180"/>
      <c r="WJR180"/>
      <c r="WJS180"/>
      <c r="WJT180"/>
      <c r="WJU180"/>
      <c r="WJV180"/>
      <c r="WJW180"/>
      <c r="WJX180"/>
      <c r="WJY180"/>
      <c r="WJZ180"/>
      <c r="WKA180"/>
      <c r="WKB180"/>
      <c r="WKC180"/>
      <c r="WKD180"/>
      <c r="WKE180"/>
      <c r="WKF180"/>
      <c r="WKG180"/>
      <c r="WKH180"/>
      <c r="WKI180"/>
      <c r="WKJ180"/>
      <c r="WKK180"/>
      <c r="WKL180"/>
      <c r="WKM180"/>
      <c r="WKN180"/>
      <c r="WKO180"/>
      <c r="WKP180"/>
      <c r="WKQ180"/>
      <c r="WKR180"/>
      <c r="WKS180"/>
      <c r="WKT180"/>
      <c r="WKU180"/>
      <c r="WKV180"/>
      <c r="WKW180"/>
      <c r="WKX180"/>
      <c r="WKY180"/>
      <c r="WKZ180"/>
      <c r="WLA180"/>
      <c r="WLB180"/>
      <c r="WLC180"/>
      <c r="WLD180"/>
      <c r="WLE180"/>
      <c r="WLF180"/>
      <c r="WLG180"/>
      <c r="WLH180"/>
      <c r="WLI180"/>
      <c r="WLJ180"/>
      <c r="WLK180"/>
      <c r="WLL180"/>
      <c r="WLM180"/>
      <c r="WLN180"/>
      <c r="WLO180"/>
      <c r="WLP180"/>
      <c r="WLQ180"/>
      <c r="WLR180"/>
      <c r="WLS180"/>
      <c r="WLT180"/>
      <c r="WLU180"/>
      <c r="WLV180"/>
      <c r="WLW180"/>
      <c r="WLX180"/>
      <c r="WLY180"/>
      <c r="WLZ180"/>
      <c r="WMA180"/>
      <c r="WMB180"/>
      <c r="WMC180"/>
      <c r="WMD180"/>
      <c r="WME180"/>
      <c r="WMF180"/>
      <c r="WMG180"/>
      <c r="WMH180"/>
      <c r="WMI180"/>
      <c r="WMJ180"/>
      <c r="WMK180"/>
      <c r="WML180"/>
      <c r="WMM180"/>
      <c r="WMN180"/>
      <c r="WMO180"/>
      <c r="WMP180"/>
      <c r="WMQ180"/>
      <c r="WMR180"/>
      <c r="WMS180"/>
      <c r="WMT180"/>
      <c r="WMU180"/>
      <c r="WMV180"/>
      <c r="WMW180"/>
      <c r="WMX180"/>
      <c r="WMY180"/>
      <c r="WMZ180"/>
      <c r="WNA180"/>
      <c r="WNB180"/>
      <c r="WNC180"/>
      <c r="WND180"/>
      <c r="WNE180"/>
      <c r="WNF180"/>
      <c r="WNG180"/>
      <c r="WNH180"/>
      <c r="WNI180"/>
      <c r="WNJ180"/>
      <c r="WNK180"/>
      <c r="WNL180"/>
      <c r="WNM180"/>
      <c r="WNN180"/>
      <c r="WNO180"/>
      <c r="WNP180"/>
      <c r="WNQ180"/>
      <c r="WNR180"/>
      <c r="WNS180"/>
      <c r="WNT180"/>
      <c r="WNU180"/>
      <c r="WNV180"/>
      <c r="WNW180"/>
      <c r="WNX180"/>
      <c r="WNY180"/>
      <c r="WNZ180"/>
      <c r="WOA180"/>
      <c r="WOB180"/>
      <c r="WOC180"/>
      <c r="WOD180"/>
      <c r="WOE180"/>
      <c r="WOF180"/>
      <c r="WOG180"/>
      <c r="WOH180"/>
      <c r="WOI180"/>
      <c r="WOJ180"/>
      <c r="WOK180"/>
      <c r="WOL180"/>
      <c r="WOM180"/>
      <c r="WON180"/>
      <c r="WOO180"/>
      <c r="WOP180"/>
      <c r="WOQ180"/>
      <c r="WOR180"/>
      <c r="WOS180"/>
      <c r="WOT180"/>
      <c r="WOU180"/>
      <c r="WOV180"/>
      <c r="WOW180"/>
      <c r="WOX180"/>
      <c r="WOY180"/>
      <c r="WOZ180"/>
      <c r="WPA180"/>
      <c r="WPB180"/>
      <c r="WPC180"/>
      <c r="WPD180"/>
      <c r="WPE180"/>
      <c r="WPF180"/>
      <c r="WPG180"/>
      <c r="WPH180"/>
      <c r="WPI180"/>
      <c r="WPJ180"/>
      <c r="WPK180"/>
      <c r="WPL180"/>
      <c r="WPM180"/>
      <c r="WPN180"/>
      <c r="WPO180"/>
      <c r="WPP180"/>
      <c r="WPQ180"/>
      <c r="WPR180"/>
      <c r="WPS180"/>
      <c r="WPT180"/>
      <c r="WPU180"/>
      <c r="WPV180"/>
      <c r="WPW180"/>
      <c r="WPX180"/>
      <c r="WPY180"/>
      <c r="WPZ180"/>
      <c r="WQA180"/>
      <c r="WQB180"/>
      <c r="WQC180"/>
      <c r="WQD180"/>
      <c r="WQE180"/>
      <c r="WQF180"/>
      <c r="WQG180"/>
      <c r="WQH180"/>
      <c r="WQI180"/>
      <c r="WQJ180"/>
      <c r="WQK180"/>
      <c r="WQL180"/>
      <c r="WQM180"/>
      <c r="WQN180"/>
      <c r="WQO180"/>
      <c r="WQP180"/>
      <c r="WQQ180"/>
      <c r="WQR180"/>
      <c r="WQS180"/>
      <c r="WQT180"/>
      <c r="WQU180"/>
      <c r="WQV180"/>
      <c r="WQW180"/>
      <c r="WQX180"/>
      <c r="WQY180"/>
      <c r="WQZ180"/>
      <c r="WRA180"/>
      <c r="WRB180"/>
      <c r="WRC180"/>
      <c r="WRD180"/>
      <c r="WRE180"/>
      <c r="WRF180"/>
      <c r="WRG180"/>
      <c r="WRH180"/>
      <c r="WRI180"/>
      <c r="WRJ180"/>
      <c r="WRK180"/>
      <c r="WRL180"/>
      <c r="WRM180"/>
      <c r="WRN180"/>
      <c r="WRO180"/>
      <c r="WRP180"/>
      <c r="WRQ180"/>
      <c r="WRR180"/>
      <c r="WRS180"/>
      <c r="WRT180"/>
      <c r="WRU180"/>
      <c r="WRV180"/>
      <c r="WRW180"/>
      <c r="WRX180"/>
      <c r="WRY180"/>
      <c r="WRZ180"/>
      <c r="WSA180"/>
      <c r="WSB180"/>
      <c r="WSC180"/>
      <c r="WSD180"/>
      <c r="WSE180"/>
      <c r="WSF180"/>
      <c r="WSG180"/>
      <c r="WSH180"/>
      <c r="WSI180"/>
      <c r="WSJ180"/>
      <c r="WSK180"/>
      <c r="WSL180"/>
      <c r="WSM180"/>
      <c r="WSN180"/>
      <c r="WSO180"/>
      <c r="WSP180"/>
      <c r="WSQ180"/>
      <c r="WSR180"/>
      <c r="WSS180"/>
      <c r="WST180"/>
      <c r="WSU180"/>
      <c r="WSV180"/>
      <c r="WSW180"/>
      <c r="WSX180"/>
      <c r="WSY180"/>
      <c r="WSZ180"/>
      <c r="WTA180"/>
      <c r="WTB180"/>
      <c r="WTC180"/>
      <c r="WTD180"/>
      <c r="WTE180"/>
      <c r="WTF180"/>
      <c r="WTG180"/>
      <c r="WTH180"/>
      <c r="WTI180"/>
      <c r="WTJ180"/>
      <c r="WTK180"/>
      <c r="WTL180"/>
      <c r="WTM180"/>
      <c r="WTN180"/>
      <c r="WTO180"/>
      <c r="WTP180"/>
      <c r="WTQ180"/>
      <c r="WTR180"/>
      <c r="WTS180"/>
      <c r="WTT180"/>
      <c r="WTU180"/>
      <c r="WTV180"/>
      <c r="WTW180"/>
      <c r="WTX180"/>
      <c r="WTY180"/>
      <c r="WTZ180"/>
      <c r="WUA180"/>
      <c r="WUB180"/>
      <c r="WUC180"/>
      <c r="WUD180"/>
      <c r="WUE180"/>
      <c r="WUF180"/>
      <c r="WUG180"/>
      <c r="WUH180"/>
      <c r="WUI180"/>
      <c r="WUJ180"/>
      <c r="WUK180"/>
      <c r="WUL180"/>
      <c r="WUM180"/>
      <c r="WUN180"/>
      <c r="WUO180"/>
      <c r="WUP180"/>
      <c r="WUQ180"/>
      <c r="WUR180"/>
      <c r="WUS180"/>
      <c r="WUT180"/>
      <c r="WUU180"/>
      <c r="WUV180"/>
      <c r="WUW180"/>
      <c r="WUX180"/>
      <c r="WUY180"/>
      <c r="WUZ180"/>
      <c r="WVA180"/>
      <c r="WVB180"/>
      <c r="WVC180"/>
      <c r="WVD180"/>
      <c r="WVE180"/>
      <c r="WVF180"/>
      <c r="WVG180"/>
      <c r="WVH180"/>
      <c r="WVI180"/>
      <c r="WVJ180"/>
      <c r="WVK180"/>
      <c r="WVL180"/>
      <c r="WVM180"/>
      <c r="WVN180"/>
      <c r="WVO180"/>
      <c r="WVP180"/>
      <c r="WVQ180"/>
      <c r="WVR180"/>
      <c r="WVS180"/>
      <c r="WVT180"/>
      <c r="WVU180"/>
      <c r="WVV180"/>
      <c r="WVW180"/>
      <c r="WVX180"/>
      <c r="WVY180"/>
      <c r="WVZ180"/>
      <c r="WWA180"/>
      <c r="WWB180"/>
      <c r="WWC180"/>
      <c r="WWD180"/>
      <c r="WWE180"/>
      <c r="WWF180"/>
      <c r="WWG180"/>
      <c r="WWH180"/>
      <c r="WWI180"/>
      <c r="WWJ180"/>
      <c r="WWK180"/>
      <c r="WWL180"/>
      <c r="WWM180"/>
      <c r="WWN180"/>
      <c r="WWO180"/>
      <c r="WWP180"/>
      <c r="WWQ180"/>
      <c r="WWR180"/>
      <c r="WWS180"/>
      <c r="WWT180"/>
      <c r="WWU180"/>
      <c r="WWV180"/>
      <c r="WWW180"/>
      <c r="WWX180"/>
      <c r="WWY180"/>
      <c r="WWZ180"/>
      <c r="WXA180"/>
      <c r="WXB180"/>
      <c r="WXC180"/>
      <c r="WXD180"/>
      <c r="WXE180"/>
      <c r="WXF180"/>
      <c r="WXG180"/>
      <c r="WXH180"/>
      <c r="WXI180"/>
      <c r="WXJ180"/>
      <c r="WXK180"/>
      <c r="WXL180"/>
      <c r="WXM180"/>
      <c r="WXN180"/>
      <c r="WXO180"/>
      <c r="WXP180"/>
      <c r="WXQ180"/>
      <c r="WXR180"/>
      <c r="WXS180"/>
      <c r="WXT180"/>
      <c r="WXU180"/>
      <c r="WXV180"/>
      <c r="WXW180"/>
      <c r="WXX180"/>
      <c r="WXY180"/>
      <c r="WXZ180"/>
      <c r="WYA180"/>
      <c r="WYB180"/>
      <c r="WYC180"/>
      <c r="WYD180"/>
      <c r="WYE180"/>
      <c r="WYF180"/>
      <c r="WYG180"/>
      <c r="WYH180"/>
      <c r="WYI180"/>
      <c r="WYJ180"/>
      <c r="WYK180"/>
      <c r="WYL180"/>
      <c r="WYM180"/>
      <c r="WYN180"/>
      <c r="WYO180"/>
      <c r="WYP180"/>
      <c r="WYQ180"/>
      <c r="WYR180"/>
      <c r="WYS180"/>
      <c r="WYT180"/>
      <c r="WYU180"/>
      <c r="WYV180"/>
      <c r="WYW180"/>
      <c r="WYX180"/>
      <c r="WYY180"/>
      <c r="WYZ180"/>
      <c r="WZA180"/>
      <c r="WZB180"/>
      <c r="WZC180"/>
      <c r="WZD180"/>
      <c r="WZE180"/>
      <c r="WZF180"/>
      <c r="WZG180"/>
      <c r="WZH180"/>
      <c r="WZI180"/>
      <c r="WZJ180"/>
      <c r="WZK180"/>
      <c r="WZL180"/>
      <c r="WZM180"/>
      <c r="WZN180"/>
      <c r="WZO180"/>
      <c r="WZP180"/>
      <c r="WZQ180"/>
      <c r="WZR180"/>
      <c r="WZS180"/>
      <c r="WZT180"/>
      <c r="WZU180"/>
      <c r="WZV180"/>
      <c r="WZW180"/>
      <c r="WZX180"/>
      <c r="WZY180"/>
      <c r="WZZ180"/>
      <c r="XAA180"/>
      <c r="XAB180"/>
      <c r="XAC180"/>
      <c r="XAD180"/>
      <c r="XAE180"/>
      <c r="XAF180"/>
      <c r="XAG180"/>
      <c r="XAH180"/>
      <c r="XAI180"/>
      <c r="XAJ180"/>
      <c r="XAK180"/>
      <c r="XAL180"/>
      <c r="XAM180"/>
      <c r="XAN180"/>
      <c r="XAO180"/>
      <c r="XAP180"/>
      <c r="XAQ180"/>
      <c r="XAR180"/>
      <c r="XAS180"/>
      <c r="XAT180"/>
      <c r="XAU180"/>
      <c r="XAV180"/>
      <c r="XAW180"/>
      <c r="XAX180"/>
      <c r="XAY180"/>
      <c r="XAZ180"/>
      <c r="XBA180"/>
      <c r="XBB180"/>
      <c r="XBC180"/>
      <c r="XBD180"/>
      <c r="XBE180"/>
      <c r="XBF180"/>
      <c r="XBG180"/>
      <c r="XBH180"/>
      <c r="XBI180"/>
      <c r="XBJ180"/>
      <c r="XBK180"/>
      <c r="XBL180"/>
      <c r="XBM180"/>
      <c r="XBN180"/>
      <c r="XBO180"/>
      <c r="XBP180"/>
      <c r="XBQ180"/>
      <c r="XBR180"/>
      <c r="XBS180"/>
      <c r="XBT180"/>
      <c r="XBU180"/>
      <c r="XBV180"/>
      <c r="XBW180"/>
      <c r="XBX180"/>
      <c r="XBY180"/>
      <c r="XBZ180"/>
      <c r="XCA180"/>
      <c r="XCB180"/>
      <c r="XCC180"/>
      <c r="XCD180"/>
      <c r="XCE180"/>
      <c r="XCF180"/>
      <c r="XCG180"/>
      <c r="XCH180"/>
      <c r="XCI180"/>
      <c r="XCJ180"/>
      <c r="XCK180"/>
      <c r="XCL180"/>
      <c r="XCM180"/>
      <c r="XCN180"/>
      <c r="XCO180"/>
      <c r="XCP180"/>
      <c r="XCQ180"/>
      <c r="XCR180"/>
      <c r="XCS180"/>
      <c r="XCT180"/>
      <c r="XCU180"/>
      <c r="XCV180"/>
      <c r="XCW180"/>
      <c r="XCX180"/>
      <c r="XCY180"/>
      <c r="XCZ180"/>
      <c r="XDA180"/>
      <c r="XDB180"/>
      <c r="XDC180"/>
      <c r="XDD180"/>
      <c r="XDE180"/>
      <c r="XDF180"/>
      <c r="XDG180"/>
      <c r="XDH180"/>
      <c r="XDI180"/>
      <c r="XDJ180"/>
      <c r="XDK180"/>
      <c r="XDL180"/>
      <c r="XDM180"/>
      <c r="XDN180"/>
      <c r="XDO180"/>
      <c r="XDP180"/>
      <c r="XDQ180"/>
      <c r="XDR180"/>
      <c r="XDS180"/>
      <c r="XDT180"/>
      <c r="XDU180"/>
      <c r="XDV180"/>
      <c r="XDW180"/>
      <c r="XDX180"/>
      <c r="XDY180"/>
      <c r="XDZ180"/>
      <c r="XEA180"/>
      <c r="XEB180"/>
      <c r="XEC180"/>
      <c r="XED180"/>
      <c r="XEE180"/>
      <c r="XEF180"/>
      <c r="XEG180"/>
      <c r="XEH180"/>
      <c r="XEI180"/>
      <c r="XEJ180"/>
      <c r="XEK180"/>
      <c r="XEL180"/>
      <c r="XEM180"/>
      <c r="XEN180"/>
      <c r="XEO180"/>
      <c r="XEP180"/>
      <c r="XEQ180"/>
      <c r="XER180"/>
      <c r="XES180"/>
      <c r="XET180"/>
      <c r="XEU180"/>
      <c r="XEV180"/>
      <c r="XEW180"/>
      <c r="XEX180"/>
      <c r="XEY180"/>
      <c r="XEZ180"/>
      <c r="XFA180"/>
      <c r="XFB180"/>
      <c r="XFC180"/>
    </row>
    <row r="181" spans="1:16383" s="16" customFormat="1" outlineLevel="1" x14ac:dyDescent="0.75">
      <c r="A181" s="51" t="s">
        <v>260</v>
      </c>
      <c r="B181" s="95">
        <v>9761355.3000000007</v>
      </c>
      <c r="C181" s="95">
        <v>0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N181" s="95">
        <v>0</v>
      </c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  <c r="BM181"/>
      <c r="BN181"/>
      <c r="BO181"/>
      <c r="BP181"/>
      <c r="BQ181"/>
      <c r="BR181"/>
      <c r="BS181"/>
      <c r="BT181"/>
      <c r="BU181"/>
      <c r="BV181"/>
      <c r="BW181"/>
      <c r="BX181"/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/>
      <c r="GN181"/>
      <c r="GO181"/>
      <c r="GP181"/>
      <c r="GQ181"/>
      <c r="GR181"/>
      <c r="GS181"/>
      <c r="GT181"/>
      <c r="GU181"/>
      <c r="GV181"/>
      <c r="GW181"/>
      <c r="GX181"/>
      <c r="GY181"/>
      <c r="GZ181"/>
      <c r="HA181"/>
      <c r="HB181"/>
      <c r="HC181"/>
      <c r="HD181"/>
      <c r="HE181"/>
      <c r="HF181"/>
      <c r="HG181"/>
      <c r="HH181"/>
      <c r="HI181"/>
      <c r="HJ181"/>
      <c r="HK181"/>
      <c r="HL181"/>
      <c r="HM181"/>
      <c r="HN181"/>
      <c r="HO181"/>
      <c r="HP181"/>
      <c r="HQ181"/>
      <c r="HR181"/>
      <c r="HS181"/>
      <c r="HT181"/>
      <c r="HU181"/>
      <c r="HV181"/>
      <c r="HW181"/>
      <c r="HX181"/>
      <c r="HY181"/>
      <c r="HZ181"/>
      <c r="IA181"/>
      <c r="IB181"/>
      <c r="IC181"/>
      <c r="ID181"/>
      <c r="IE181"/>
      <c r="IF181"/>
      <c r="IG181"/>
      <c r="IH181"/>
      <c r="II181"/>
      <c r="IJ181"/>
      <c r="IK181"/>
      <c r="IL181"/>
      <c r="IM181"/>
      <c r="IN181"/>
      <c r="IO181"/>
      <c r="IP181"/>
      <c r="IQ181"/>
      <c r="IR181"/>
      <c r="IS181"/>
      <c r="IT181"/>
      <c r="IU181"/>
      <c r="IV181"/>
      <c r="IW181"/>
      <c r="IX181"/>
      <c r="IY181"/>
      <c r="IZ181"/>
      <c r="JA181"/>
      <c r="JB181"/>
      <c r="JC181"/>
      <c r="JD181"/>
      <c r="JE181"/>
      <c r="JF181"/>
      <c r="JG181"/>
      <c r="JH181"/>
      <c r="JI181"/>
      <c r="JJ181"/>
      <c r="JK181"/>
      <c r="JL181"/>
      <c r="JM181"/>
      <c r="JN181"/>
      <c r="JO181"/>
      <c r="JP181"/>
      <c r="JQ181"/>
      <c r="JR181"/>
      <c r="JS181"/>
      <c r="JT181"/>
      <c r="JU181"/>
      <c r="JV181"/>
      <c r="JW181"/>
      <c r="JX181"/>
      <c r="JY181"/>
      <c r="JZ181"/>
      <c r="KA181"/>
      <c r="KB181"/>
      <c r="KC181"/>
      <c r="KD181"/>
      <c r="KE181"/>
      <c r="KF181"/>
      <c r="KG181"/>
      <c r="KH181"/>
      <c r="KI181"/>
      <c r="KJ181"/>
      <c r="KK181"/>
      <c r="KL181"/>
      <c r="KM181"/>
      <c r="KN181"/>
      <c r="KO181"/>
      <c r="KP181"/>
      <c r="KQ181"/>
      <c r="KR181"/>
      <c r="KS181"/>
      <c r="KT181"/>
      <c r="KU181"/>
      <c r="KV181"/>
      <c r="KW181"/>
      <c r="KX181"/>
      <c r="KY181"/>
      <c r="KZ181"/>
      <c r="LA181"/>
      <c r="LB181"/>
      <c r="LC181"/>
      <c r="LD181"/>
      <c r="LE181"/>
      <c r="LF181"/>
      <c r="LG181"/>
      <c r="LH181"/>
      <c r="LI181"/>
      <c r="LJ181"/>
      <c r="LK181"/>
      <c r="LL181"/>
      <c r="LM181"/>
      <c r="LN181"/>
      <c r="LO181"/>
      <c r="LP181"/>
      <c r="LQ181"/>
      <c r="LR181"/>
      <c r="LS181"/>
      <c r="LT181"/>
      <c r="LU181"/>
      <c r="LV181"/>
      <c r="LW181"/>
      <c r="LX181"/>
      <c r="LY181"/>
      <c r="LZ181"/>
      <c r="MA181"/>
      <c r="MB181"/>
      <c r="MC181"/>
      <c r="MD181"/>
      <c r="ME181"/>
      <c r="MF181"/>
      <c r="MG181"/>
      <c r="MH181"/>
      <c r="MI181"/>
      <c r="MJ181"/>
      <c r="MK181"/>
      <c r="ML181"/>
      <c r="MM181"/>
      <c r="MN181"/>
      <c r="MO181"/>
      <c r="MP181"/>
      <c r="MQ181"/>
      <c r="MR181"/>
      <c r="MS181"/>
      <c r="MT181"/>
      <c r="MU181"/>
      <c r="MV181"/>
      <c r="MW181"/>
      <c r="MX181"/>
      <c r="MY181"/>
      <c r="MZ181"/>
      <c r="NA181"/>
      <c r="NB181"/>
      <c r="NC181"/>
      <c r="ND181"/>
      <c r="NE181"/>
      <c r="NF181"/>
      <c r="NG181"/>
      <c r="NH181"/>
      <c r="NI181"/>
      <c r="NJ181"/>
      <c r="NK181"/>
      <c r="NL181"/>
      <c r="NM181"/>
      <c r="NN181"/>
      <c r="NO181"/>
      <c r="NP181"/>
      <c r="NQ181"/>
      <c r="NR181"/>
      <c r="NS181"/>
      <c r="NT181"/>
      <c r="NU181"/>
      <c r="NV181"/>
      <c r="NW181"/>
      <c r="NX181"/>
      <c r="NY181"/>
      <c r="NZ181"/>
      <c r="OA181"/>
      <c r="OB181"/>
      <c r="OC181"/>
      <c r="OD181"/>
      <c r="OE181"/>
      <c r="OF181"/>
      <c r="OG181"/>
      <c r="OH181"/>
      <c r="OI181"/>
      <c r="OJ181"/>
      <c r="OK181"/>
      <c r="OL181"/>
      <c r="OM181"/>
      <c r="ON181"/>
      <c r="OO181"/>
      <c r="OP181"/>
      <c r="OQ181"/>
      <c r="OR181"/>
      <c r="OS181"/>
      <c r="OT181"/>
      <c r="OU181"/>
      <c r="OV181"/>
      <c r="OW181"/>
      <c r="OX181"/>
      <c r="OY181"/>
      <c r="OZ181"/>
      <c r="PA181"/>
      <c r="PB181"/>
      <c r="PC181"/>
      <c r="PD181"/>
      <c r="PE181"/>
      <c r="PF181"/>
      <c r="PG181"/>
      <c r="PH181"/>
      <c r="PI181"/>
      <c r="PJ181"/>
      <c r="PK181"/>
      <c r="PL181"/>
      <c r="PM181"/>
      <c r="PN181"/>
      <c r="PO181"/>
      <c r="PP181"/>
      <c r="PQ181"/>
      <c r="PR181"/>
      <c r="PS181"/>
      <c r="PT181"/>
      <c r="PU181"/>
      <c r="PV181"/>
      <c r="PW181"/>
      <c r="PX181"/>
      <c r="PY181"/>
      <c r="PZ181"/>
      <c r="QA181"/>
      <c r="QB181"/>
      <c r="QC181"/>
      <c r="QD181"/>
      <c r="QE181"/>
      <c r="QF181"/>
      <c r="QG181"/>
      <c r="QH181"/>
      <c r="QI181"/>
      <c r="QJ181"/>
      <c r="QK181"/>
      <c r="QL181"/>
      <c r="QM181"/>
      <c r="QN181"/>
      <c r="QO181"/>
      <c r="QP181"/>
      <c r="QQ181"/>
      <c r="QR181"/>
      <c r="QS181"/>
      <c r="QT181"/>
      <c r="QU181"/>
      <c r="QV181"/>
      <c r="QW181"/>
      <c r="QX181"/>
      <c r="QY181"/>
      <c r="QZ181"/>
      <c r="RA181"/>
      <c r="RB181"/>
      <c r="RC181"/>
      <c r="RD181"/>
      <c r="RE181"/>
      <c r="RF181"/>
      <c r="RG181"/>
      <c r="RH181"/>
      <c r="RI181"/>
      <c r="RJ181"/>
      <c r="RK181"/>
      <c r="RL181"/>
      <c r="RM181"/>
      <c r="RN181"/>
      <c r="RO181"/>
      <c r="RP181"/>
      <c r="RQ181"/>
      <c r="RR181"/>
      <c r="RS181"/>
      <c r="RT181"/>
      <c r="RU181"/>
      <c r="RV181"/>
      <c r="RW181"/>
      <c r="RX181"/>
      <c r="RY181"/>
      <c r="RZ181"/>
      <c r="SA181"/>
      <c r="SB181"/>
      <c r="SC181"/>
      <c r="SD181"/>
      <c r="SE181"/>
      <c r="SF181"/>
      <c r="SG181"/>
      <c r="SH181"/>
      <c r="SI181"/>
      <c r="SJ181"/>
      <c r="SK181"/>
      <c r="SL181"/>
      <c r="SM181"/>
      <c r="SN181"/>
      <c r="SO181"/>
      <c r="SP181"/>
      <c r="SQ181"/>
      <c r="SR181"/>
      <c r="SS181"/>
      <c r="ST181"/>
      <c r="SU181"/>
      <c r="SV181"/>
      <c r="SW181"/>
      <c r="SX181"/>
      <c r="SY181"/>
      <c r="SZ181"/>
      <c r="TA181"/>
      <c r="TB181"/>
      <c r="TC181"/>
      <c r="TD181"/>
      <c r="TE181"/>
      <c r="TF181"/>
      <c r="TG181"/>
      <c r="TH181"/>
      <c r="TI181"/>
      <c r="TJ181"/>
      <c r="TK181"/>
      <c r="TL181"/>
      <c r="TM181"/>
      <c r="TN181"/>
      <c r="TO181"/>
      <c r="TP181"/>
      <c r="TQ181"/>
      <c r="TR181"/>
      <c r="TS181"/>
      <c r="TT181"/>
      <c r="TU181"/>
      <c r="TV181"/>
      <c r="TW181"/>
      <c r="TX181"/>
      <c r="TY181"/>
      <c r="TZ181"/>
      <c r="UA181"/>
      <c r="UB181"/>
      <c r="UC181"/>
      <c r="UD181"/>
      <c r="UE181"/>
      <c r="UF181"/>
      <c r="UG181"/>
      <c r="UH181"/>
      <c r="UI181"/>
      <c r="UJ181"/>
      <c r="UK181"/>
      <c r="UL181"/>
      <c r="UM181"/>
      <c r="UN181"/>
      <c r="UO181"/>
      <c r="UP181"/>
      <c r="UQ181"/>
      <c r="UR181"/>
      <c r="US181"/>
      <c r="UT181"/>
      <c r="UU181"/>
      <c r="UV181"/>
      <c r="UW181"/>
      <c r="UX181"/>
      <c r="UY181"/>
      <c r="UZ181"/>
      <c r="VA181"/>
      <c r="VB181"/>
      <c r="VC181"/>
      <c r="VD181"/>
      <c r="VE181"/>
      <c r="VF181"/>
      <c r="VG181"/>
      <c r="VH181"/>
      <c r="VI181"/>
      <c r="VJ181"/>
      <c r="VK181"/>
      <c r="VL181"/>
      <c r="VM181"/>
      <c r="VN181"/>
      <c r="VO181"/>
      <c r="VP181"/>
      <c r="VQ181"/>
      <c r="VR181"/>
      <c r="VS181"/>
      <c r="VT181"/>
      <c r="VU181"/>
      <c r="VV181"/>
      <c r="VW181"/>
      <c r="VX181"/>
      <c r="VY181"/>
      <c r="VZ181"/>
      <c r="WA181"/>
      <c r="WB181"/>
      <c r="WC181"/>
      <c r="WD181"/>
      <c r="WE181"/>
      <c r="WF181"/>
      <c r="WG181"/>
      <c r="WH181"/>
      <c r="WI181"/>
      <c r="WJ181"/>
      <c r="WK181"/>
      <c r="WL181"/>
      <c r="WM181"/>
      <c r="WN181"/>
      <c r="WO181"/>
      <c r="WP181"/>
      <c r="WQ181"/>
      <c r="WR181"/>
      <c r="WS181"/>
      <c r="WT181"/>
      <c r="WU181"/>
      <c r="WV181"/>
      <c r="WW181"/>
      <c r="WX181"/>
      <c r="WY181"/>
      <c r="WZ181"/>
      <c r="XA181"/>
      <c r="XB181"/>
      <c r="XC181"/>
      <c r="XD181"/>
      <c r="XE181"/>
      <c r="XF181"/>
      <c r="XG181"/>
      <c r="XH181"/>
      <c r="XI181"/>
      <c r="XJ181"/>
      <c r="XK181"/>
      <c r="XL181"/>
      <c r="XM181"/>
      <c r="XN181"/>
      <c r="XO181"/>
      <c r="XP181"/>
      <c r="XQ181"/>
      <c r="XR181"/>
      <c r="XS181"/>
      <c r="XT181"/>
      <c r="XU181"/>
      <c r="XV181"/>
      <c r="XW181"/>
      <c r="XX181"/>
      <c r="XY181"/>
      <c r="XZ181"/>
      <c r="YA181"/>
      <c r="YB181"/>
      <c r="YC181"/>
      <c r="YD181"/>
      <c r="YE181"/>
      <c r="YF181"/>
      <c r="YG181"/>
      <c r="YH181"/>
      <c r="YI181"/>
      <c r="YJ181"/>
      <c r="YK181"/>
      <c r="YL181"/>
      <c r="YM181"/>
      <c r="YN181"/>
      <c r="YO181"/>
      <c r="YP181"/>
      <c r="YQ181"/>
      <c r="YR181"/>
      <c r="YS181"/>
      <c r="YT181"/>
      <c r="YU181"/>
      <c r="YV181"/>
      <c r="YW181"/>
      <c r="YX181"/>
      <c r="YY181"/>
      <c r="YZ181"/>
      <c r="ZA181"/>
      <c r="ZB181"/>
      <c r="ZC181"/>
      <c r="ZD181"/>
      <c r="ZE181"/>
      <c r="ZF181"/>
      <c r="ZG181"/>
      <c r="ZH181"/>
      <c r="ZI181"/>
      <c r="ZJ181"/>
      <c r="ZK181"/>
      <c r="ZL181"/>
      <c r="ZM181"/>
      <c r="ZN181"/>
      <c r="ZO181"/>
      <c r="ZP181"/>
      <c r="ZQ181"/>
      <c r="ZR181"/>
      <c r="ZS181"/>
      <c r="ZT181"/>
      <c r="ZU181"/>
      <c r="ZV181"/>
      <c r="ZW181"/>
      <c r="ZX181"/>
      <c r="ZY181"/>
      <c r="ZZ181"/>
      <c r="AAA181"/>
      <c r="AAB181"/>
      <c r="AAC181"/>
      <c r="AAD181"/>
      <c r="AAE181"/>
      <c r="AAF181"/>
      <c r="AAG181"/>
      <c r="AAH181"/>
      <c r="AAI181"/>
      <c r="AAJ181"/>
      <c r="AAK181"/>
      <c r="AAL181"/>
      <c r="AAM181"/>
      <c r="AAN181"/>
      <c r="AAO181"/>
      <c r="AAP181"/>
      <c r="AAQ181"/>
      <c r="AAR181"/>
      <c r="AAS181"/>
      <c r="AAT181"/>
      <c r="AAU181"/>
      <c r="AAV181"/>
      <c r="AAW181"/>
      <c r="AAX181"/>
      <c r="AAY181"/>
      <c r="AAZ181"/>
      <c r="ABA181"/>
      <c r="ABB181"/>
      <c r="ABC181"/>
      <c r="ABD181"/>
      <c r="ABE181"/>
      <c r="ABF181"/>
      <c r="ABG181"/>
      <c r="ABH181"/>
      <c r="ABI181"/>
      <c r="ABJ181"/>
      <c r="ABK181"/>
      <c r="ABL181"/>
      <c r="ABM181"/>
      <c r="ABN181"/>
      <c r="ABO181"/>
      <c r="ABP181"/>
      <c r="ABQ181"/>
      <c r="ABR181"/>
      <c r="ABS181"/>
      <c r="ABT181"/>
      <c r="ABU181"/>
      <c r="ABV181"/>
      <c r="ABW181"/>
      <c r="ABX181"/>
      <c r="ABY181"/>
      <c r="ABZ181"/>
      <c r="ACA181"/>
      <c r="ACB181"/>
      <c r="ACC181"/>
      <c r="ACD181"/>
      <c r="ACE181"/>
      <c r="ACF181"/>
      <c r="ACG181"/>
      <c r="ACH181"/>
      <c r="ACI181"/>
      <c r="ACJ181"/>
      <c r="ACK181"/>
      <c r="ACL181"/>
      <c r="ACM181"/>
      <c r="ACN181"/>
      <c r="ACO181"/>
      <c r="ACP181"/>
      <c r="ACQ181"/>
      <c r="ACR181"/>
      <c r="ACS181"/>
      <c r="ACT181"/>
      <c r="ACU181"/>
      <c r="ACV181"/>
      <c r="ACW181"/>
      <c r="ACX181"/>
      <c r="ACY181"/>
      <c r="ACZ181"/>
      <c r="ADA181"/>
      <c r="ADB181"/>
      <c r="ADC181"/>
      <c r="ADD181"/>
      <c r="ADE181"/>
      <c r="ADF181"/>
      <c r="ADG181"/>
      <c r="ADH181"/>
      <c r="ADI181"/>
      <c r="ADJ181"/>
      <c r="ADK181"/>
      <c r="ADL181"/>
      <c r="ADM181"/>
      <c r="ADN181"/>
      <c r="ADO181"/>
      <c r="ADP181"/>
      <c r="ADQ181"/>
      <c r="ADR181"/>
      <c r="ADS181"/>
      <c r="ADT181"/>
      <c r="ADU181"/>
      <c r="ADV181"/>
      <c r="ADW181"/>
      <c r="ADX181"/>
      <c r="ADY181"/>
      <c r="ADZ181"/>
      <c r="AEA181"/>
      <c r="AEB181"/>
      <c r="AEC181"/>
      <c r="AED181"/>
      <c r="AEE181"/>
      <c r="AEF181"/>
      <c r="AEG181"/>
      <c r="AEH181"/>
      <c r="AEI181"/>
      <c r="AEJ181"/>
      <c r="AEK181"/>
      <c r="AEL181"/>
      <c r="AEM181"/>
      <c r="AEN181"/>
      <c r="AEO181"/>
      <c r="AEP181"/>
      <c r="AEQ181"/>
      <c r="AER181"/>
      <c r="AES181"/>
      <c r="AET181"/>
      <c r="AEU181"/>
      <c r="AEV181"/>
      <c r="AEW181"/>
      <c r="AEX181"/>
      <c r="AEY181"/>
      <c r="AEZ181"/>
      <c r="AFA181"/>
      <c r="AFB181"/>
      <c r="AFC181"/>
      <c r="AFD181"/>
      <c r="AFE181"/>
      <c r="AFF181"/>
      <c r="AFG181"/>
      <c r="AFH181"/>
      <c r="AFI181"/>
      <c r="AFJ181"/>
      <c r="AFK181"/>
      <c r="AFL181"/>
      <c r="AFM181"/>
      <c r="AFN181"/>
      <c r="AFO181"/>
      <c r="AFP181"/>
      <c r="AFQ181"/>
      <c r="AFR181"/>
      <c r="AFS181"/>
      <c r="AFT181"/>
      <c r="AFU181"/>
      <c r="AFV181"/>
      <c r="AFW181"/>
      <c r="AFX181"/>
      <c r="AFY181"/>
      <c r="AFZ181"/>
      <c r="AGA181"/>
      <c r="AGB181"/>
      <c r="AGC181"/>
      <c r="AGD181"/>
      <c r="AGE181"/>
      <c r="AGF181"/>
      <c r="AGG181"/>
      <c r="AGH181"/>
      <c r="AGI181"/>
      <c r="AGJ181"/>
      <c r="AGK181"/>
      <c r="AGL181"/>
      <c r="AGM181"/>
      <c r="AGN181"/>
      <c r="AGO181"/>
      <c r="AGP181"/>
      <c r="AGQ181"/>
      <c r="AGR181"/>
      <c r="AGS181"/>
      <c r="AGT181"/>
      <c r="AGU181"/>
      <c r="AGV181"/>
      <c r="AGW181"/>
      <c r="AGX181"/>
      <c r="AGY181"/>
      <c r="AGZ181"/>
      <c r="AHA181"/>
      <c r="AHB181"/>
      <c r="AHC181"/>
      <c r="AHD181"/>
      <c r="AHE181"/>
      <c r="AHF181"/>
      <c r="AHG181"/>
      <c r="AHH181"/>
      <c r="AHI181"/>
      <c r="AHJ181"/>
      <c r="AHK181"/>
      <c r="AHL181"/>
      <c r="AHM181"/>
      <c r="AHN181"/>
      <c r="AHO181"/>
      <c r="AHP181"/>
      <c r="AHQ181"/>
      <c r="AHR181"/>
      <c r="AHS181"/>
      <c r="AHT181"/>
      <c r="AHU181"/>
      <c r="AHV181"/>
      <c r="AHW181"/>
      <c r="AHX181"/>
      <c r="AHY181"/>
      <c r="AHZ181"/>
      <c r="AIA181"/>
      <c r="AIB181"/>
      <c r="AIC181"/>
      <c r="AID181"/>
      <c r="AIE181"/>
      <c r="AIF181"/>
      <c r="AIG181"/>
      <c r="AIH181"/>
      <c r="AII181"/>
      <c r="AIJ181"/>
      <c r="AIK181"/>
      <c r="AIL181"/>
      <c r="AIM181"/>
      <c r="AIN181"/>
      <c r="AIO181"/>
      <c r="AIP181"/>
      <c r="AIQ181"/>
      <c r="AIR181"/>
      <c r="AIS181"/>
      <c r="AIT181"/>
      <c r="AIU181"/>
      <c r="AIV181"/>
      <c r="AIW181"/>
      <c r="AIX181"/>
      <c r="AIY181"/>
      <c r="AIZ181"/>
      <c r="AJA181"/>
      <c r="AJB181"/>
      <c r="AJC181"/>
      <c r="AJD181"/>
      <c r="AJE181"/>
      <c r="AJF181"/>
      <c r="AJG181"/>
      <c r="AJH181"/>
      <c r="AJI181"/>
      <c r="AJJ181"/>
      <c r="AJK181"/>
      <c r="AJL181"/>
      <c r="AJM181"/>
      <c r="AJN181"/>
      <c r="AJO181"/>
      <c r="AJP181"/>
      <c r="AJQ181"/>
      <c r="AJR181"/>
      <c r="AJS181"/>
      <c r="AJT181"/>
      <c r="AJU181"/>
      <c r="AJV181"/>
      <c r="AJW181"/>
      <c r="AJX181"/>
      <c r="AJY181"/>
      <c r="AJZ181"/>
      <c r="AKA181"/>
      <c r="AKB181"/>
      <c r="AKC181"/>
      <c r="AKD181"/>
      <c r="AKE181"/>
      <c r="AKF181"/>
      <c r="AKG181"/>
      <c r="AKH181"/>
      <c r="AKI181"/>
      <c r="AKJ181"/>
      <c r="AKK181"/>
      <c r="AKL181"/>
      <c r="AKM181"/>
      <c r="AKN181"/>
      <c r="AKO181"/>
      <c r="AKP181"/>
      <c r="AKQ181"/>
      <c r="AKR181"/>
      <c r="AKS181"/>
      <c r="AKT181"/>
      <c r="AKU181"/>
      <c r="AKV181"/>
      <c r="AKW181"/>
      <c r="AKX181"/>
      <c r="AKY181"/>
      <c r="AKZ181"/>
      <c r="ALA181"/>
      <c r="ALB181"/>
      <c r="ALC181"/>
      <c r="ALD181"/>
      <c r="ALE181"/>
      <c r="ALF181"/>
      <c r="ALG181"/>
      <c r="ALH181"/>
      <c r="ALI181"/>
      <c r="ALJ181"/>
      <c r="ALK181"/>
      <c r="ALL181"/>
      <c r="ALM181"/>
      <c r="ALN181"/>
      <c r="ALO181"/>
      <c r="ALP181"/>
      <c r="ALQ181"/>
      <c r="ALR181"/>
      <c r="ALS181"/>
      <c r="ALT181"/>
      <c r="ALU181"/>
      <c r="ALV181"/>
      <c r="ALW181"/>
      <c r="ALX181"/>
      <c r="ALY181"/>
      <c r="ALZ181"/>
      <c r="AMA181"/>
      <c r="AMB181"/>
      <c r="AMC181"/>
      <c r="AMD181"/>
      <c r="AME181"/>
      <c r="AMF181"/>
      <c r="AMG181"/>
      <c r="AMH181"/>
      <c r="AMI181"/>
      <c r="AMJ181"/>
      <c r="AMK181"/>
      <c r="AML181"/>
      <c r="AMM181"/>
      <c r="AMN181"/>
      <c r="AMO181"/>
      <c r="AMP181"/>
      <c r="AMQ181"/>
      <c r="AMR181"/>
      <c r="AMS181"/>
      <c r="AMT181"/>
      <c r="AMU181"/>
      <c r="AMV181"/>
      <c r="AMW181"/>
      <c r="AMX181"/>
      <c r="AMY181"/>
      <c r="AMZ181"/>
      <c r="ANA181"/>
      <c r="ANB181"/>
      <c r="ANC181"/>
      <c r="AND181"/>
      <c r="ANE181"/>
      <c r="ANF181"/>
      <c r="ANG181"/>
      <c r="ANH181"/>
      <c r="ANI181"/>
      <c r="ANJ181"/>
      <c r="ANK181"/>
      <c r="ANL181"/>
      <c r="ANM181"/>
      <c r="ANN181"/>
      <c r="ANO181"/>
      <c r="ANP181"/>
      <c r="ANQ181"/>
      <c r="ANR181"/>
      <c r="ANS181"/>
      <c r="ANT181"/>
      <c r="ANU181"/>
      <c r="ANV181"/>
      <c r="ANW181"/>
      <c r="ANX181"/>
      <c r="ANY181"/>
      <c r="ANZ181"/>
      <c r="AOA181"/>
      <c r="AOB181"/>
      <c r="AOC181"/>
      <c r="AOD181"/>
      <c r="AOE181"/>
      <c r="AOF181"/>
      <c r="AOG181"/>
      <c r="AOH181"/>
      <c r="AOI181"/>
      <c r="AOJ181"/>
      <c r="AOK181"/>
      <c r="AOL181"/>
      <c r="AOM181"/>
      <c r="AON181"/>
      <c r="AOO181"/>
      <c r="AOP181"/>
      <c r="AOQ181"/>
      <c r="AOR181"/>
      <c r="AOS181"/>
      <c r="AOT181"/>
      <c r="AOU181"/>
      <c r="AOV181"/>
      <c r="AOW181"/>
      <c r="AOX181"/>
      <c r="AOY181"/>
      <c r="AOZ181"/>
      <c r="APA181"/>
      <c r="APB181"/>
      <c r="APC181"/>
      <c r="APD181"/>
      <c r="APE181"/>
      <c r="APF181"/>
      <c r="APG181"/>
      <c r="APH181"/>
      <c r="API181"/>
      <c r="APJ181"/>
      <c r="APK181"/>
      <c r="APL181"/>
      <c r="APM181"/>
      <c r="APN181"/>
      <c r="APO181"/>
      <c r="APP181"/>
      <c r="APQ181"/>
      <c r="APR181"/>
      <c r="APS181"/>
      <c r="APT181"/>
      <c r="APU181"/>
      <c r="APV181"/>
      <c r="APW181"/>
      <c r="APX181"/>
      <c r="APY181"/>
      <c r="APZ181"/>
      <c r="AQA181"/>
      <c r="AQB181"/>
      <c r="AQC181"/>
      <c r="AQD181"/>
      <c r="AQE181"/>
      <c r="AQF181"/>
      <c r="AQG181"/>
      <c r="AQH181"/>
      <c r="AQI181"/>
      <c r="AQJ181"/>
      <c r="AQK181"/>
      <c r="AQL181"/>
      <c r="AQM181"/>
      <c r="AQN181"/>
      <c r="AQO181"/>
      <c r="AQP181"/>
      <c r="AQQ181"/>
      <c r="AQR181"/>
      <c r="AQS181"/>
      <c r="AQT181"/>
      <c r="AQU181"/>
      <c r="AQV181"/>
      <c r="AQW181"/>
      <c r="AQX181"/>
      <c r="AQY181"/>
      <c r="AQZ181"/>
      <c r="ARA181"/>
      <c r="ARB181"/>
      <c r="ARC181"/>
      <c r="ARD181"/>
      <c r="ARE181"/>
      <c r="ARF181"/>
      <c r="ARG181"/>
      <c r="ARH181"/>
      <c r="ARI181"/>
      <c r="ARJ181"/>
      <c r="ARK181"/>
      <c r="ARL181"/>
      <c r="ARM181"/>
      <c r="ARN181"/>
      <c r="ARO181"/>
      <c r="ARP181"/>
      <c r="ARQ181"/>
      <c r="ARR181"/>
      <c r="ARS181"/>
      <c r="ART181"/>
      <c r="ARU181"/>
      <c r="ARV181"/>
      <c r="ARW181"/>
      <c r="ARX181"/>
      <c r="ARY181"/>
      <c r="ARZ181"/>
      <c r="ASA181"/>
      <c r="ASB181"/>
      <c r="ASC181"/>
      <c r="ASD181"/>
      <c r="ASE181"/>
      <c r="ASF181"/>
      <c r="ASG181"/>
      <c r="ASH181"/>
      <c r="ASI181"/>
      <c r="ASJ181"/>
      <c r="ASK181"/>
      <c r="ASL181"/>
      <c r="ASM181"/>
      <c r="ASN181"/>
      <c r="ASO181"/>
      <c r="ASP181"/>
      <c r="ASQ181"/>
      <c r="ASR181"/>
      <c r="ASS181"/>
      <c r="AST181"/>
      <c r="ASU181"/>
      <c r="ASV181"/>
      <c r="ASW181"/>
      <c r="ASX181"/>
      <c r="ASY181"/>
      <c r="ASZ181"/>
      <c r="ATA181"/>
      <c r="ATB181"/>
      <c r="ATC181"/>
      <c r="ATD181"/>
      <c r="ATE181"/>
      <c r="ATF181"/>
      <c r="ATG181"/>
      <c r="ATH181"/>
      <c r="ATI181"/>
      <c r="ATJ181"/>
      <c r="ATK181"/>
      <c r="ATL181"/>
      <c r="ATM181"/>
      <c r="ATN181"/>
      <c r="ATO181"/>
      <c r="ATP181"/>
      <c r="ATQ181"/>
      <c r="ATR181"/>
      <c r="ATS181"/>
      <c r="ATT181"/>
      <c r="ATU181"/>
      <c r="ATV181"/>
      <c r="ATW181"/>
      <c r="ATX181"/>
      <c r="ATY181"/>
      <c r="ATZ181"/>
      <c r="AUA181"/>
      <c r="AUB181"/>
      <c r="AUC181"/>
      <c r="AUD181"/>
      <c r="AUE181"/>
      <c r="AUF181"/>
      <c r="AUG181"/>
      <c r="AUH181"/>
      <c r="AUI181"/>
      <c r="AUJ181"/>
      <c r="AUK181"/>
      <c r="AUL181"/>
      <c r="AUM181"/>
      <c r="AUN181"/>
      <c r="AUO181"/>
      <c r="AUP181"/>
      <c r="AUQ181"/>
      <c r="AUR181"/>
      <c r="AUS181"/>
      <c r="AUT181"/>
      <c r="AUU181"/>
      <c r="AUV181"/>
      <c r="AUW181"/>
      <c r="AUX181"/>
      <c r="AUY181"/>
      <c r="AUZ181"/>
      <c r="AVA181"/>
      <c r="AVB181"/>
      <c r="AVC181"/>
      <c r="AVD181"/>
      <c r="AVE181"/>
      <c r="AVF181"/>
      <c r="AVG181"/>
      <c r="AVH181"/>
      <c r="AVI181"/>
      <c r="AVJ181"/>
      <c r="AVK181"/>
      <c r="AVL181"/>
      <c r="AVM181"/>
      <c r="AVN181"/>
      <c r="AVO181"/>
      <c r="AVP181"/>
      <c r="AVQ181"/>
      <c r="AVR181"/>
      <c r="AVS181"/>
      <c r="AVT181"/>
      <c r="AVU181"/>
      <c r="AVV181"/>
      <c r="AVW181"/>
      <c r="AVX181"/>
      <c r="AVY181"/>
      <c r="AVZ181"/>
      <c r="AWA181"/>
      <c r="AWB181"/>
      <c r="AWC181"/>
      <c r="AWD181"/>
      <c r="AWE181"/>
      <c r="AWF181"/>
      <c r="AWG181"/>
      <c r="AWH181"/>
      <c r="AWI181"/>
      <c r="AWJ181"/>
      <c r="AWK181"/>
      <c r="AWL181"/>
      <c r="AWM181"/>
      <c r="AWN181"/>
      <c r="AWO181"/>
      <c r="AWP181"/>
      <c r="AWQ181"/>
      <c r="AWR181"/>
      <c r="AWS181"/>
      <c r="AWT181"/>
      <c r="AWU181"/>
      <c r="AWV181"/>
      <c r="AWW181"/>
      <c r="AWX181"/>
      <c r="AWY181"/>
      <c r="AWZ181"/>
      <c r="AXA181"/>
      <c r="AXB181"/>
      <c r="AXC181"/>
      <c r="AXD181"/>
      <c r="AXE181"/>
      <c r="AXF181"/>
      <c r="AXG181"/>
      <c r="AXH181"/>
      <c r="AXI181"/>
      <c r="AXJ181"/>
      <c r="AXK181"/>
      <c r="AXL181"/>
      <c r="AXM181"/>
      <c r="AXN181"/>
      <c r="AXO181"/>
      <c r="AXP181"/>
      <c r="AXQ181"/>
      <c r="AXR181"/>
      <c r="AXS181"/>
      <c r="AXT181"/>
      <c r="AXU181"/>
      <c r="AXV181"/>
      <c r="AXW181"/>
      <c r="AXX181"/>
      <c r="AXY181"/>
      <c r="AXZ181"/>
      <c r="AYA181"/>
      <c r="AYB181"/>
      <c r="AYC181"/>
      <c r="AYD181"/>
      <c r="AYE181"/>
      <c r="AYF181"/>
      <c r="AYG181"/>
      <c r="AYH181"/>
      <c r="AYI181"/>
      <c r="AYJ181"/>
      <c r="AYK181"/>
      <c r="AYL181"/>
      <c r="AYM181"/>
      <c r="AYN181"/>
      <c r="AYO181"/>
      <c r="AYP181"/>
      <c r="AYQ181"/>
      <c r="AYR181"/>
      <c r="AYS181"/>
      <c r="AYT181"/>
      <c r="AYU181"/>
      <c r="AYV181"/>
      <c r="AYW181"/>
      <c r="AYX181"/>
      <c r="AYY181"/>
      <c r="AYZ181"/>
      <c r="AZA181"/>
      <c r="AZB181"/>
      <c r="AZC181"/>
      <c r="AZD181"/>
      <c r="AZE181"/>
      <c r="AZF181"/>
      <c r="AZG181"/>
      <c r="AZH181"/>
      <c r="AZI181"/>
      <c r="AZJ181"/>
      <c r="AZK181"/>
      <c r="AZL181"/>
      <c r="AZM181"/>
      <c r="AZN181"/>
      <c r="AZO181"/>
      <c r="AZP181"/>
      <c r="AZQ181"/>
      <c r="AZR181"/>
      <c r="AZS181"/>
      <c r="AZT181"/>
      <c r="AZU181"/>
      <c r="AZV181"/>
      <c r="AZW181"/>
      <c r="AZX181"/>
      <c r="AZY181"/>
      <c r="AZZ181"/>
      <c r="BAA181"/>
      <c r="BAB181"/>
      <c r="BAC181"/>
      <c r="BAD181"/>
      <c r="BAE181"/>
      <c r="BAF181"/>
      <c r="BAG181"/>
      <c r="BAH181"/>
      <c r="BAI181"/>
      <c r="BAJ181"/>
      <c r="BAK181"/>
      <c r="BAL181"/>
      <c r="BAM181"/>
      <c r="BAN181"/>
      <c r="BAO181"/>
      <c r="BAP181"/>
      <c r="BAQ181"/>
      <c r="BAR181"/>
      <c r="BAS181"/>
      <c r="BAT181"/>
      <c r="BAU181"/>
      <c r="BAV181"/>
      <c r="BAW181"/>
      <c r="BAX181"/>
      <c r="BAY181"/>
      <c r="BAZ181"/>
      <c r="BBA181"/>
      <c r="BBB181"/>
      <c r="BBC181"/>
      <c r="BBD181"/>
      <c r="BBE181"/>
      <c r="BBF181"/>
      <c r="BBG181"/>
      <c r="BBH181"/>
      <c r="BBI181"/>
      <c r="BBJ181"/>
      <c r="BBK181"/>
      <c r="BBL181"/>
      <c r="BBM181"/>
      <c r="BBN181"/>
      <c r="BBO181"/>
      <c r="BBP181"/>
      <c r="BBQ181"/>
      <c r="BBR181"/>
      <c r="BBS181"/>
      <c r="BBT181"/>
      <c r="BBU181"/>
      <c r="BBV181"/>
      <c r="BBW181"/>
      <c r="BBX181"/>
      <c r="BBY181"/>
      <c r="BBZ181"/>
      <c r="BCA181"/>
      <c r="BCB181"/>
      <c r="BCC181"/>
      <c r="BCD181"/>
      <c r="BCE181"/>
      <c r="BCF181"/>
      <c r="BCG181"/>
      <c r="BCH181"/>
      <c r="BCI181"/>
      <c r="BCJ181"/>
      <c r="BCK181"/>
      <c r="BCL181"/>
      <c r="BCM181"/>
      <c r="BCN181"/>
      <c r="BCO181"/>
      <c r="BCP181"/>
      <c r="BCQ181"/>
      <c r="BCR181"/>
      <c r="BCS181"/>
      <c r="BCT181"/>
      <c r="BCU181"/>
      <c r="BCV181"/>
      <c r="BCW181"/>
      <c r="BCX181"/>
      <c r="BCY181"/>
      <c r="BCZ181"/>
      <c r="BDA181"/>
      <c r="BDB181"/>
      <c r="BDC181"/>
      <c r="BDD181"/>
      <c r="BDE181"/>
      <c r="BDF181"/>
      <c r="BDG181"/>
      <c r="BDH181"/>
      <c r="BDI181"/>
      <c r="BDJ181"/>
      <c r="BDK181"/>
      <c r="BDL181"/>
      <c r="BDM181"/>
      <c r="BDN181"/>
      <c r="BDO181"/>
      <c r="BDP181"/>
      <c r="BDQ181"/>
      <c r="BDR181"/>
      <c r="BDS181"/>
      <c r="BDT181"/>
      <c r="BDU181"/>
      <c r="BDV181"/>
      <c r="BDW181"/>
      <c r="BDX181"/>
      <c r="BDY181"/>
      <c r="BDZ181"/>
      <c r="BEA181"/>
      <c r="BEB181"/>
      <c r="BEC181"/>
      <c r="BED181"/>
      <c r="BEE181"/>
      <c r="BEF181"/>
      <c r="BEG181"/>
      <c r="BEH181"/>
      <c r="BEI181"/>
      <c r="BEJ181"/>
      <c r="BEK181"/>
      <c r="BEL181"/>
      <c r="BEM181"/>
      <c r="BEN181"/>
      <c r="BEO181"/>
      <c r="BEP181"/>
      <c r="BEQ181"/>
      <c r="BER181"/>
      <c r="BES181"/>
      <c r="BET181"/>
      <c r="BEU181"/>
      <c r="BEV181"/>
      <c r="BEW181"/>
      <c r="BEX181"/>
      <c r="BEY181"/>
      <c r="BEZ181"/>
      <c r="BFA181"/>
      <c r="BFB181"/>
      <c r="BFC181"/>
      <c r="BFD181"/>
      <c r="BFE181"/>
      <c r="BFF181"/>
      <c r="BFG181"/>
      <c r="BFH181"/>
      <c r="BFI181"/>
      <c r="BFJ181"/>
      <c r="BFK181"/>
      <c r="BFL181"/>
      <c r="BFM181"/>
      <c r="BFN181"/>
      <c r="BFO181"/>
      <c r="BFP181"/>
      <c r="BFQ181"/>
      <c r="BFR181"/>
      <c r="BFS181"/>
      <c r="BFT181"/>
      <c r="BFU181"/>
      <c r="BFV181"/>
      <c r="BFW181"/>
      <c r="BFX181"/>
      <c r="BFY181"/>
      <c r="BFZ181"/>
      <c r="BGA181"/>
      <c r="BGB181"/>
      <c r="BGC181"/>
      <c r="BGD181"/>
      <c r="BGE181"/>
      <c r="BGF181"/>
      <c r="BGG181"/>
      <c r="BGH181"/>
      <c r="BGI181"/>
      <c r="BGJ181"/>
      <c r="BGK181"/>
      <c r="BGL181"/>
      <c r="BGM181"/>
      <c r="BGN181"/>
      <c r="BGO181"/>
      <c r="BGP181"/>
      <c r="BGQ181"/>
      <c r="BGR181"/>
      <c r="BGS181"/>
      <c r="BGT181"/>
      <c r="BGU181"/>
      <c r="BGV181"/>
      <c r="BGW181"/>
      <c r="BGX181"/>
      <c r="BGY181"/>
      <c r="BGZ181"/>
      <c r="BHA181"/>
      <c r="BHB181"/>
      <c r="BHC181"/>
      <c r="BHD181"/>
      <c r="BHE181"/>
      <c r="BHF181"/>
      <c r="BHG181"/>
      <c r="BHH181"/>
      <c r="BHI181"/>
      <c r="BHJ181"/>
      <c r="BHK181"/>
      <c r="BHL181"/>
      <c r="BHM181"/>
      <c r="BHN181"/>
      <c r="BHO181"/>
      <c r="BHP181"/>
      <c r="BHQ181"/>
      <c r="BHR181"/>
      <c r="BHS181"/>
      <c r="BHT181"/>
      <c r="BHU181"/>
      <c r="BHV181"/>
      <c r="BHW181"/>
      <c r="BHX181"/>
      <c r="BHY181"/>
      <c r="BHZ181"/>
      <c r="BIA181"/>
      <c r="BIB181"/>
      <c r="BIC181"/>
      <c r="BID181"/>
      <c r="BIE181"/>
      <c r="BIF181"/>
      <c r="BIG181"/>
      <c r="BIH181"/>
      <c r="BII181"/>
      <c r="BIJ181"/>
      <c r="BIK181"/>
      <c r="BIL181"/>
      <c r="BIM181"/>
      <c r="BIN181"/>
      <c r="BIO181"/>
      <c r="BIP181"/>
      <c r="BIQ181"/>
      <c r="BIR181"/>
      <c r="BIS181"/>
      <c r="BIT181"/>
      <c r="BIU181"/>
      <c r="BIV181"/>
      <c r="BIW181"/>
      <c r="BIX181"/>
      <c r="BIY181"/>
      <c r="BIZ181"/>
      <c r="BJA181"/>
      <c r="BJB181"/>
      <c r="BJC181"/>
      <c r="BJD181"/>
      <c r="BJE181"/>
      <c r="BJF181"/>
      <c r="BJG181"/>
      <c r="BJH181"/>
      <c r="BJI181"/>
      <c r="BJJ181"/>
      <c r="BJK181"/>
      <c r="BJL181"/>
      <c r="BJM181"/>
      <c r="BJN181"/>
      <c r="BJO181"/>
      <c r="BJP181"/>
      <c r="BJQ181"/>
      <c r="BJR181"/>
      <c r="BJS181"/>
      <c r="BJT181"/>
      <c r="BJU181"/>
      <c r="BJV181"/>
      <c r="BJW181"/>
      <c r="BJX181"/>
      <c r="BJY181"/>
      <c r="BJZ181"/>
      <c r="BKA181"/>
      <c r="BKB181"/>
      <c r="BKC181"/>
      <c r="BKD181"/>
      <c r="BKE181"/>
      <c r="BKF181"/>
      <c r="BKG181"/>
      <c r="BKH181"/>
      <c r="BKI181"/>
      <c r="BKJ181"/>
      <c r="BKK181"/>
      <c r="BKL181"/>
      <c r="BKM181"/>
      <c r="BKN181"/>
      <c r="BKO181"/>
      <c r="BKP181"/>
      <c r="BKQ181"/>
      <c r="BKR181"/>
      <c r="BKS181"/>
      <c r="BKT181"/>
      <c r="BKU181"/>
      <c r="BKV181"/>
      <c r="BKW181"/>
      <c r="BKX181"/>
      <c r="BKY181"/>
      <c r="BKZ181"/>
      <c r="BLA181"/>
      <c r="BLB181"/>
      <c r="BLC181"/>
      <c r="BLD181"/>
      <c r="BLE181"/>
      <c r="BLF181"/>
      <c r="BLG181"/>
      <c r="BLH181"/>
      <c r="BLI181"/>
      <c r="BLJ181"/>
      <c r="BLK181"/>
      <c r="BLL181"/>
      <c r="BLM181"/>
      <c r="BLN181"/>
      <c r="BLO181"/>
      <c r="BLP181"/>
      <c r="BLQ181"/>
      <c r="BLR181"/>
      <c r="BLS181"/>
      <c r="BLT181"/>
      <c r="BLU181"/>
      <c r="BLV181"/>
      <c r="BLW181"/>
      <c r="BLX181"/>
      <c r="BLY181"/>
      <c r="BLZ181"/>
      <c r="BMA181"/>
      <c r="BMB181"/>
      <c r="BMC181"/>
      <c r="BMD181"/>
      <c r="BME181"/>
      <c r="BMF181"/>
      <c r="BMG181"/>
      <c r="BMH181"/>
      <c r="BMI181"/>
      <c r="BMJ181"/>
      <c r="BMK181"/>
      <c r="BML181"/>
      <c r="BMM181"/>
      <c r="BMN181"/>
      <c r="BMO181"/>
      <c r="BMP181"/>
      <c r="BMQ181"/>
      <c r="BMR181"/>
      <c r="BMS181"/>
      <c r="BMT181"/>
      <c r="BMU181"/>
      <c r="BMV181"/>
      <c r="BMW181"/>
      <c r="BMX181"/>
      <c r="BMY181"/>
      <c r="BMZ181"/>
      <c r="BNA181"/>
      <c r="BNB181"/>
      <c r="BNC181"/>
      <c r="BND181"/>
      <c r="BNE181"/>
      <c r="BNF181"/>
      <c r="BNG181"/>
      <c r="BNH181"/>
      <c r="BNI181"/>
      <c r="BNJ181"/>
      <c r="BNK181"/>
      <c r="BNL181"/>
      <c r="BNM181"/>
      <c r="BNN181"/>
      <c r="BNO181"/>
      <c r="BNP181"/>
      <c r="BNQ181"/>
      <c r="BNR181"/>
      <c r="BNS181"/>
      <c r="BNT181"/>
      <c r="BNU181"/>
      <c r="BNV181"/>
      <c r="BNW181"/>
      <c r="BNX181"/>
      <c r="BNY181"/>
      <c r="BNZ181"/>
      <c r="BOA181"/>
      <c r="BOB181"/>
      <c r="BOC181"/>
      <c r="BOD181"/>
      <c r="BOE181"/>
      <c r="BOF181"/>
      <c r="BOG181"/>
      <c r="BOH181"/>
      <c r="BOI181"/>
      <c r="BOJ181"/>
      <c r="BOK181"/>
      <c r="BOL181"/>
      <c r="BOM181"/>
      <c r="BON181"/>
      <c r="BOO181"/>
      <c r="BOP181"/>
      <c r="BOQ181"/>
      <c r="BOR181"/>
      <c r="BOS181"/>
      <c r="BOT181"/>
      <c r="BOU181"/>
      <c r="BOV181"/>
      <c r="BOW181"/>
      <c r="BOX181"/>
      <c r="BOY181"/>
      <c r="BOZ181"/>
      <c r="BPA181"/>
      <c r="BPB181"/>
      <c r="BPC181"/>
      <c r="BPD181"/>
      <c r="BPE181"/>
      <c r="BPF181"/>
      <c r="BPG181"/>
      <c r="BPH181"/>
      <c r="BPI181"/>
      <c r="BPJ181"/>
      <c r="BPK181"/>
      <c r="BPL181"/>
      <c r="BPM181"/>
      <c r="BPN181"/>
      <c r="BPO181"/>
      <c r="BPP181"/>
      <c r="BPQ181"/>
      <c r="BPR181"/>
      <c r="BPS181"/>
      <c r="BPT181"/>
      <c r="BPU181"/>
      <c r="BPV181"/>
      <c r="BPW181"/>
      <c r="BPX181"/>
      <c r="BPY181"/>
      <c r="BPZ181"/>
      <c r="BQA181"/>
      <c r="BQB181"/>
      <c r="BQC181"/>
      <c r="BQD181"/>
      <c r="BQE181"/>
      <c r="BQF181"/>
      <c r="BQG181"/>
      <c r="BQH181"/>
      <c r="BQI181"/>
      <c r="BQJ181"/>
      <c r="BQK181"/>
      <c r="BQL181"/>
      <c r="BQM181"/>
      <c r="BQN181"/>
      <c r="BQO181"/>
      <c r="BQP181"/>
      <c r="BQQ181"/>
      <c r="BQR181"/>
      <c r="BQS181"/>
      <c r="BQT181"/>
      <c r="BQU181"/>
      <c r="BQV181"/>
      <c r="BQW181"/>
      <c r="BQX181"/>
      <c r="BQY181"/>
      <c r="BQZ181"/>
      <c r="BRA181"/>
      <c r="BRB181"/>
      <c r="BRC181"/>
      <c r="BRD181"/>
      <c r="BRE181"/>
      <c r="BRF181"/>
      <c r="BRG181"/>
      <c r="BRH181"/>
      <c r="BRI181"/>
      <c r="BRJ181"/>
      <c r="BRK181"/>
      <c r="BRL181"/>
      <c r="BRM181"/>
      <c r="BRN181"/>
      <c r="BRO181"/>
      <c r="BRP181"/>
      <c r="BRQ181"/>
      <c r="BRR181"/>
      <c r="BRS181"/>
      <c r="BRT181"/>
      <c r="BRU181"/>
      <c r="BRV181"/>
      <c r="BRW181"/>
      <c r="BRX181"/>
      <c r="BRY181"/>
      <c r="BRZ181"/>
      <c r="BSA181"/>
      <c r="BSB181"/>
      <c r="BSC181"/>
      <c r="BSD181"/>
      <c r="BSE181"/>
      <c r="BSF181"/>
      <c r="BSG181"/>
      <c r="BSH181"/>
      <c r="BSI181"/>
      <c r="BSJ181"/>
      <c r="BSK181"/>
      <c r="BSL181"/>
      <c r="BSM181"/>
      <c r="BSN181"/>
      <c r="BSO181"/>
      <c r="BSP181"/>
      <c r="BSQ181"/>
      <c r="BSR181"/>
      <c r="BSS181"/>
      <c r="BST181"/>
      <c r="BSU181"/>
      <c r="BSV181"/>
      <c r="BSW181"/>
      <c r="BSX181"/>
      <c r="BSY181"/>
      <c r="BSZ181"/>
      <c r="BTA181"/>
      <c r="BTB181"/>
      <c r="BTC181"/>
      <c r="BTD181"/>
      <c r="BTE181"/>
      <c r="BTF181"/>
      <c r="BTG181"/>
      <c r="BTH181"/>
      <c r="BTI181"/>
      <c r="BTJ181"/>
      <c r="BTK181"/>
      <c r="BTL181"/>
      <c r="BTM181"/>
      <c r="BTN181"/>
      <c r="BTO181"/>
      <c r="BTP181"/>
      <c r="BTQ181"/>
      <c r="BTR181"/>
      <c r="BTS181"/>
      <c r="BTT181"/>
      <c r="BTU181"/>
      <c r="BTV181"/>
      <c r="BTW181"/>
      <c r="BTX181"/>
      <c r="BTY181"/>
      <c r="BTZ181"/>
      <c r="BUA181"/>
      <c r="BUB181"/>
      <c r="BUC181"/>
      <c r="BUD181"/>
      <c r="BUE181"/>
      <c r="BUF181"/>
      <c r="BUG181"/>
      <c r="BUH181"/>
      <c r="BUI181"/>
      <c r="BUJ181"/>
      <c r="BUK181"/>
      <c r="BUL181"/>
      <c r="BUM181"/>
      <c r="BUN181"/>
      <c r="BUO181"/>
      <c r="BUP181"/>
      <c r="BUQ181"/>
      <c r="BUR181"/>
      <c r="BUS181"/>
      <c r="BUT181"/>
      <c r="BUU181"/>
      <c r="BUV181"/>
      <c r="BUW181"/>
      <c r="BUX181"/>
      <c r="BUY181"/>
      <c r="BUZ181"/>
      <c r="BVA181"/>
      <c r="BVB181"/>
      <c r="BVC181"/>
      <c r="BVD181"/>
      <c r="BVE181"/>
      <c r="BVF181"/>
      <c r="BVG181"/>
      <c r="BVH181"/>
      <c r="BVI181"/>
      <c r="BVJ181"/>
      <c r="BVK181"/>
      <c r="BVL181"/>
      <c r="BVM181"/>
      <c r="BVN181"/>
      <c r="BVO181"/>
      <c r="BVP181"/>
      <c r="BVQ181"/>
      <c r="BVR181"/>
      <c r="BVS181"/>
      <c r="BVT181"/>
      <c r="BVU181"/>
      <c r="BVV181"/>
      <c r="BVW181"/>
      <c r="BVX181"/>
      <c r="BVY181"/>
      <c r="BVZ181"/>
      <c r="BWA181"/>
      <c r="BWB181"/>
      <c r="BWC181"/>
      <c r="BWD181"/>
      <c r="BWE181"/>
      <c r="BWF181"/>
      <c r="BWG181"/>
      <c r="BWH181"/>
      <c r="BWI181"/>
      <c r="BWJ181"/>
      <c r="BWK181"/>
      <c r="BWL181"/>
      <c r="BWM181"/>
      <c r="BWN181"/>
      <c r="BWO181"/>
      <c r="BWP181"/>
      <c r="BWQ181"/>
      <c r="BWR181"/>
      <c r="BWS181"/>
      <c r="BWT181"/>
      <c r="BWU181"/>
      <c r="BWV181"/>
      <c r="BWW181"/>
      <c r="BWX181"/>
      <c r="BWY181"/>
      <c r="BWZ181"/>
      <c r="BXA181"/>
      <c r="BXB181"/>
      <c r="BXC181"/>
      <c r="BXD181"/>
      <c r="BXE181"/>
      <c r="BXF181"/>
      <c r="BXG181"/>
      <c r="BXH181"/>
      <c r="BXI181"/>
      <c r="BXJ181"/>
      <c r="BXK181"/>
      <c r="BXL181"/>
      <c r="BXM181"/>
      <c r="BXN181"/>
      <c r="BXO181"/>
      <c r="BXP181"/>
      <c r="BXQ181"/>
      <c r="BXR181"/>
      <c r="BXS181"/>
      <c r="BXT181"/>
      <c r="BXU181"/>
      <c r="BXV181"/>
      <c r="BXW181"/>
      <c r="BXX181"/>
      <c r="BXY181"/>
      <c r="BXZ181"/>
      <c r="BYA181"/>
      <c r="BYB181"/>
      <c r="BYC181"/>
      <c r="BYD181"/>
      <c r="BYE181"/>
      <c r="BYF181"/>
      <c r="BYG181"/>
      <c r="BYH181"/>
      <c r="BYI181"/>
      <c r="BYJ181"/>
      <c r="BYK181"/>
      <c r="BYL181"/>
      <c r="BYM181"/>
      <c r="BYN181"/>
      <c r="BYO181"/>
      <c r="BYP181"/>
      <c r="BYQ181"/>
      <c r="BYR181"/>
      <c r="BYS181"/>
      <c r="BYT181"/>
      <c r="BYU181"/>
      <c r="BYV181"/>
      <c r="BYW181"/>
      <c r="BYX181"/>
      <c r="BYY181"/>
      <c r="BYZ181"/>
      <c r="BZA181"/>
      <c r="BZB181"/>
      <c r="BZC181"/>
      <c r="BZD181"/>
      <c r="BZE181"/>
      <c r="BZF181"/>
      <c r="BZG181"/>
      <c r="BZH181"/>
      <c r="BZI181"/>
      <c r="BZJ181"/>
      <c r="BZK181"/>
      <c r="BZL181"/>
      <c r="BZM181"/>
      <c r="BZN181"/>
      <c r="BZO181"/>
      <c r="BZP181"/>
      <c r="BZQ181"/>
      <c r="BZR181"/>
      <c r="BZS181"/>
      <c r="BZT181"/>
      <c r="BZU181"/>
      <c r="BZV181"/>
      <c r="BZW181"/>
      <c r="BZX181"/>
      <c r="BZY181"/>
      <c r="BZZ181"/>
      <c r="CAA181"/>
      <c r="CAB181"/>
      <c r="CAC181"/>
      <c r="CAD181"/>
      <c r="CAE181"/>
      <c r="CAF181"/>
      <c r="CAG181"/>
      <c r="CAH181"/>
      <c r="CAI181"/>
      <c r="CAJ181"/>
      <c r="CAK181"/>
      <c r="CAL181"/>
      <c r="CAM181"/>
      <c r="CAN181"/>
      <c r="CAO181"/>
      <c r="CAP181"/>
      <c r="CAQ181"/>
      <c r="CAR181"/>
      <c r="CAS181"/>
      <c r="CAT181"/>
      <c r="CAU181"/>
      <c r="CAV181"/>
      <c r="CAW181"/>
      <c r="CAX181"/>
      <c r="CAY181"/>
      <c r="CAZ181"/>
      <c r="CBA181"/>
      <c r="CBB181"/>
      <c r="CBC181"/>
      <c r="CBD181"/>
      <c r="CBE181"/>
      <c r="CBF181"/>
      <c r="CBG181"/>
      <c r="CBH181"/>
      <c r="CBI181"/>
      <c r="CBJ181"/>
      <c r="CBK181"/>
      <c r="CBL181"/>
      <c r="CBM181"/>
      <c r="CBN181"/>
      <c r="CBO181"/>
      <c r="CBP181"/>
      <c r="CBQ181"/>
      <c r="CBR181"/>
      <c r="CBS181"/>
      <c r="CBT181"/>
      <c r="CBU181"/>
      <c r="CBV181"/>
      <c r="CBW181"/>
      <c r="CBX181"/>
      <c r="CBY181"/>
      <c r="CBZ181"/>
      <c r="CCA181"/>
      <c r="CCB181"/>
      <c r="CCC181"/>
      <c r="CCD181"/>
      <c r="CCE181"/>
      <c r="CCF181"/>
      <c r="CCG181"/>
      <c r="CCH181"/>
      <c r="CCI181"/>
      <c r="CCJ181"/>
      <c r="CCK181"/>
      <c r="CCL181"/>
      <c r="CCM181"/>
      <c r="CCN181"/>
      <c r="CCO181"/>
      <c r="CCP181"/>
      <c r="CCQ181"/>
      <c r="CCR181"/>
      <c r="CCS181"/>
      <c r="CCT181"/>
      <c r="CCU181"/>
      <c r="CCV181"/>
      <c r="CCW181"/>
      <c r="CCX181"/>
      <c r="CCY181"/>
      <c r="CCZ181"/>
      <c r="CDA181"/>
      <c r="CDB181"/>
      <c r="CDC181"/>
      <c r="CDD181"/>
      <c r="CDE181"/>
      <c r="CDF181"/>
      <c r="CDG181"/>
      <c r="CDH181"/>
      <c r="CDI181"/>
      <c r="CDJ181"/>
      <c r="CDK181"/>
      <c r="CDL181"/>
      <c r="CDM181"/>
      <c r="CDN181"/>
      <c r="CDO181"/>
      <c r="CDP181"/>
      <c r="CDQ181"/>
      <c r="CDR181"/>
      <c r="CDS181"/>
      <c r="CDT181"/>
      <c r="CDU181"/>
      <c r="CDV181"/>
      <c r="CDW181"/>
      <c r="CDX181"/>
      <c r="CDY181"/>
      <c r="CDZ181"/>
      <c r="CEA181"/>
      <c r="CEB181"/>
      <c r="CEC181"/>
      <c r="CED181"/>
      <c r="CEE181"/>
      <c r="CEF181"/>
      <c r="CEG181"/>
      <c r="CEH181"/>
      <c r="CEI181"/>
      <c r="CEJ181"/>
      <c r="CEK181"/>
      <c r="CEL181"/>
      <c r="CEM181"/>
      <c r="CEN181"/>
      <c r="CEO181"/>
      <c r="CEP181"/>
      <c r="CEQ181"/>
      <c r="CER181"/>
      <c r="CES181"/>
      <c r="CET181"/>
      <c r="CEU181"/>
      <c r="CEV181"/>
      <c r="CEW181"/>
      <c r="CEX181"/>
      <c r="CEY181"/>
      <c r="CEZ181"/>
      <c r="CFA181"/>
      <c r="CFB181"/>
      <c r="CFC181"/>
      <c r="CFD181"/>
      <c r="CFE181"/>
      <c r="CFF181"/>
      <c r="CFG181"/>
      <c r="CFH181"/>
      <c r="CFI181"/>
      <c r="CFJ181"/>
      <c r="CFK181"/>
      <c r="CFL181"/>
      <c r="CFM181"/>
      <c r="CFN181"/>
      <c r="CFO181"/>
      <c r="CFP181"/>
      <c r="CFQ181"/>
      <c r="CFR181"/>
      <c r="CFS181"/>
      <c r="CFT181"/>
      <c r="CFU181"/>
      <c r="CFV181"/>
      <c r="CFW181"/>
      <c r="CFX181"/>
      <c r="CFY181"/>
      <c r="CFZ181"/>
      <c r="CGA181"/>
      <c r="CGB181"/>
      <c r="CGC181"/>
      <c r="CGD181"/>
      <c r="CGE181"/>
      <c r="CGF181"/>
      <c r="CGG181"/>
      <c r="CGH181"/>
      <c r="CGI181"/>
      <c r="CGJ181"/>
      <c r="CGK181"/>
      <c r="CGL181"/>
      <c r="CGM181"/>
      <c r="CGN181"/>
      <c r="CGO181"/>
      <c r="CGP181"/>
      <c r="CGQ181"/>
      <c r="CGR181"/>
      <c r="CGS181"/>
      <c r="CGT181"/>
      <c r="CGU181"/>
      <c r="CGV181"/>
      <c r="CGW181"/>
      <c r="CGX181"/>
      <c r="CGY181"/>
      <c r="CGZ181"/>
      <c r="CHA181"/>
      <c r="CHB181"/>
      <c r="CHC181"/>
      <c r="CHD181"/>
      <c r="CHE181"/>
      <c r="CHF181"/>
      <c r="CHG181"/>
      <c r="CHH181"/>
      <c r="CHI181"/>
      <c r="CHJ181"/>
      <c r="CHK181"/>
      <c r="CHL181"/>
      <c r="CHM181"/>
      <c r="CHN181"/>
      <c r="CHO181"/>
      <c r="CHP181"/>
      <c r="CHQ181"/>
      <c r="CHR181"/>
      <c r="CHS181"/>
      <c r="CHT181"/>
      <c r="CHU181"/>
      <c r="CHV181"/>
      <c r="CHW181"/>
      <c r="CHX181"/>
      <c r="CHY181"/>
      <c r="CHZ181"/>
      <c r="CIA181"/>
      <c r="CIB181"/>
      <c r="CIC181"/>
      <c r="CID181"/>
      <c r="CIE181"/>
      <c r="CIF181"/>
      <c r="CIG181"/>
      <c r="CIH181"/>
      <c r="CII181"/>
      <c r="CIJ181"/>
      <c r="CIK181"/>
      <c r="CIL181"/>
      <c r="CIM181"/>
      <c r="CIN181"/>
      <c r="CIO181"/>
      <c r="CIP181"/>
      <c r="CIQ181"/>
      <c r="CIR181"/>
      <c r="CIS181"/>
      <c r="CIT181"/>
      <c r="CIU181"/>
      <c r="CIV181"/>
      <c r="CIW181"/>
      <c r="CIX181"/>
      <c r="CIY181"/>
      <c r="CIZ181"/>
      <c r="CJA181"/>
      <c r="CJB181"/>
      <c r="CJC181"/>
      <c r="CJD181"/>
      <c r="CJE181"/>
      <c r="CJF181"/>
      <c r="CJG181"/>
      <c r="CJH181"/>
      <c r="CJI181"/>
      <c r="CJJ181"/>
      <c r="CJK181"/>
      <c r="CJL181"/>
      <c r="CJM181"/>
      <c r="CJN181"/>
      <c r="CJO181"/>
      <c r="CJP181"/>
      <c r="CJQ181"/>
      <c r="CJR181"/>
      <c r="CJS181"/>
      <c r="CJT181"/>
      <c r="CJU181"/>
      <c r="CJV181"/>
      <c r="CJW181"/>
      <c r="CJX181"/>
      <c r="CJY181"/>
      <c r="CJZ181"/>
      <c r="CKA181"/>
      <c r="CKB181"/>
      <c r="CKC181"/>
      <c r="CKD181"/>
      <c r="CKE181"/>
      <c r="CKF181"/>
      <c r="CKG181"/>
      <c r="CKH181"/>
      <c r="CKI181"/>
      <c r="CKJ181"/>
      <c r="CKK181"/>
      <c r="CKL181"/>
      <c r="CKM181"/>
      <c r="CKN181"/>
      <c r="CKO181"/>
      <c r="CKP181"/>
      <c r="CKQ181"/>
      <c r="CKR181"/>
      <c r="CKS181"/>
      <c r="CKT181"/>
      <c r="CKU181"/>
      <c r="CKV181"/>
      <c r="CKW181"/>
      <c r="CKX181"/>
      <c r="CKY181"/>
      <c r="CKZ181"/>
      <c r="CLA181"/>
      <c r="CLB181"/>
      <c r="CLC181"/>
      <c r="CLD181"/>
      <c r="CLE181"/>
      <c r="CLF181"/>
      <c r="CLG181"/>
      <c r="CLH181"/>
      <c r="CLI181"/>
      <c r="CLJ181"/>
      <c r="CLK181"/>
      <c r="CLL181"/>
      <c r="CLM181"/>
      <c r="CLN181"/>
      <c r="CLO181"/>
      <c r="CLP181"/>
      <c r="CLQ181"/>
      <c r="CLR181"/>
      <c r="CLS181"/>
      <c r="CLT181"/>
      <c r="CLU181"/>
      <c r="CLV181"/>
      <c r="CLW181"/>
      <c r="CLX181"/>
      <c r="CLY181"/>
      <c r="CLZ181"/>
      <c r="CMA181"/>
      <c r="CMB181"/>
      <c r="CMC181"/>
      <c r="CMD181"/>
      <c r="CME181"/>
      <c r="CMF181"/>
      <c r="CMG181"/>
      <c r="CMH181"/>
      <c r="CMI181"/>
      <c r="CMJ181"/>
      <c r="CMK181"/>
      <c r="CML181"/>
      <c r="CMM181"/>
      <c r="CMN181"/>
      <c r="CMO181"/>
      <c r="CMP181"/>
      <c r="CMQ181"/>
      <c r="CMR181"/>
      <c r="CMS181"/>
      <c r="CMT181"/>
      <c r="CMU181"/>
      <c r="CMV181"/>
      <c r="CMW181"/>
      <c r="CMX181"/>
      <c r="CMY181"/>
      <c r="CMZ181"/>
      <c r="CNA181"/>
      <c r="CNB181"/>
      <c r="CNC181"/>
      <c r="CND181"/>
      <c r="CNE181"/>
      <c r="CNF181"/>
      <c r="CNG181"/>
      <c r="CNH181"/>
      <c r="CNI181"/>
      <c r="CNJ181"/>
      <c r="CNK181"/>
      <c r="CNL181"/>
      <c r="CNM181"/>
      <c r="CNN181"/>
      <c r="CNO181"/>
      <c r="CNP181"/>
      <c r="CNQ181"/>
      <c r="CNR181"/>
      <c r="CNS181"/>
      <c r="CNT181"/>
      <c r="CNU181"/>
      <c r="CNV181"/>
      <c r="CNW181"/>
      <c r="CNX181"/>
      <c r="CNY181"/>
      <c r="CNZ181"/>
      <c r="COA181"/>
      <c r="COB181"/>
      <c r="COC181"/>
      <c r="COD181"/>
      <c r="COE181"/>
      <c r="COF181"/>
      <c r="COG181"/>
      <c r="COH181"/>
      <c r="COI181"/>
      <c r="COJ181"/>
      <c r="COK181"/>
      <c r="COL181"/>
      <c r="COM181"/>
      <c r="CON181"/>
      <c r="COO181"/>
      <c r="COP181"/>
      <c r="COQ181"/>
      <c r="COR181"/>
      <c r="COS181"/>
      <c r="COT181"/>
      <c r="COU181"/>
      <c r="COV181"/>
      <c r="COW181"/>
      <c r="COX181"/>
      <c r="COY181"/>
      <c r="COZ181"/>
      <c r="CPA181"/>
      <c r="CPB181"/>
      <c r="CPC181"/>
      <c r="CPD181"/>
      <c r="CPE181"/>
      <c r="CPF181"/>
      <c r="CPG181"/>
      <c r="CPH181"/>
      <c r="CPI181"/>
      <c r="CPJ181"/>
      <c r="CPK181"/>
      <c r="CPL181"/>
      <c r="CPM181"/>
      <c r="CPN181"/>
      <c r="CPO181"/>
      <c r="CPP181"/>
      <c r="CPQ181"/>
      <c r="CPR181"/>
      <c r="CPS181"/>
      <c r="CPT181"/>
      <c r="CPU181"/>
      <c r="CPV181"/>
      <c r="CPW181"/>
      <c r="CPX181"/>
      <c r="CPY181"/>
      <c r="CPZ181"/>
      <c r="CQA181"/>
      <c r="CQB181"/>
      <c r="CQC181"/>
      <c r="CQD181"/>
      <c r="CQE181"/>
      <c r="CQF181"/>
      <c r="CQG181"/>
      <c r="CQH181"/>
      <c r="CQI181"/>
      <c r="CQJ181"/>
      <c r="CQK181"/>
      <c r="CQL181"/>
      <c r="CQM181"/>
      <c r="CQN181"/>
      <c r="CQO181"/>
      <c r="CQP181"/>
      <c r="CQQ181"/>
      <c r="CQR181"/>
      <c r="CQS181"/>
      <c r="CQT181"/>
      <c r="CQU181"/>
      <c r="CQV181"/>
      <c r="CQW181"/>
      <c r="CQX181"/>
      <c r="CQY181"/>
      <c r="CQZ181"/>
      <c r="CRA181"/>
      <c r="CRB181"/>
      <c r="CRC181"/>
      <c r="CRD181"/>
      <c r="CRE181"/>
      <c r="CRF181"/>
      <c r="CRG181"/>
      <c r="CRH181"/>
      <c r="CRI181"/>
      <c r="CRJ181"/>
      <c r="CRK181"/>
      <c r="CRL181"/>
      <c r="CRM181"/>
      <c r="CRN181"/>
      <c r="CRO181"/>
      <c r="CRP181"/>
      <c r="CRQ181"/>
      <c r="CRR181"/>
      <c r="CRS181"/>
      <c r="CRT181"/>
      <c r="CRU181"/>
      <c r="CRV181"/>
      <c r="CRW181"/>
      <c r="CRX181"/>
      <c r="CRY181"/>
      <c r="CRZ181"/>
      <c r="CSA181"/>
      <c r="CSB181"/>
      <c r="CSC181"/>
      <c r="CSD181"/>
      <c r="CSE181"/>
      <c r="CSF181"/>
      <c r="CSG181"/>
      <c r="CSH181"/>
      <c r="CSI181"/>
      <c r="CSJ181"/>
      <c r="CSK181"/>
      <c r="CSL181"/>
      <c r="CSM181"/>
      <c r="CSN181"/>
      <c r="CSO181"/>
      <c r="CSP181"/>
      <c r="CSQ181"/>
      <c r="CSR181"/>
      <c r="CSS181"/>
      <c r="CST181"/>
      <c r="CSU181"/>
      <c r="CSV181"/>
      <c r="CSW181"/>
      <c r="CSX181"/>
      <c r="CSY181"/>
      <c r="CSZ181"/>
      <c r="CTA181"/>
      <c r="CTB181"/>
      <c r="CTC181"/>
      <c r="CTD181"/>
      <c r="CTE181"/>
      <c r="CTF181"/>
      <c r="CTG181"/>
      <c r="CTH181"/>
      <c r="CTI181"/>
      <c r="CTJ181"/>
      <c r="CTK181"/>
      <c r="CTL181"/>
      <c r="CTM181"/>
      <c r="CTN181"/>
      <c r="CTO181"/>
      <c r="CTP181"/>
      <c r="CTQ181"/>
      <c r="CTR181"/>
      <c r="CTS181"/>
      <c r="CTT181"/>
      <c r="CTU181"/>
      <c r="CTV181"/>
      <c r="CTW181"/>
      <c r="CTX181"/>
      <c r="CTY181"/>
      <c r="CTZ181"/>
      <c r="CUA181"/>
      <c r="CUB181"/>
      <c r="CUC181"/>
      <c r="CUD181"/>
      <c r="CUE181"/>
      <c r="CUF181"/>
      <c r="CUG181"/>
      <c r="CUH181"/>
      <c r="CUI181"/>
      <c r="CUJ181"/>
      <c r="CUK181"/>
      <c r="CUL181"/>
      <c r="CUM181"/>
      <c r="CUN181"/>
      <c r="CUO181"/>
      <c r="CUP181"/>
      <c r="CUQ181"/>
      <c r="CUR181"/>
      <c r="CUS181"/>
      <c r="CUT181"/>
      <c r="CUU181"/>
      <c r="CUV181"/>
      <c r="CUW181"/>
      <c r="CUX181"/>
      <c r="CUY181"/>
      <c r="CUZ181"/>
      <c r="CVA181"/>
      <c r="CVB181"/>
      <c r="CVC181"/>
      <c r="CVD181"/>
      <c r="CVE181"/>
      <c r="CVF181"/>
      <c r="CVG181"/>
      <c r="CVH181"/>
      <c r="CVI181"/>
      <c r="CVJ181"/>
      <c r="CVK181"/>
      <c r="CVL181"/>
      <c r="CVM181"/>
      <c r="CVN181"/>
      <c r="CVO181"/>
      <c r="CVP181"/>
      <c r="CVQ181"/>
      <c r="CVR181"/>
      <c r="CVS181"/>
      <c r="CVT181"/>
      <c r="CVU181"/>
      <c r="CVV181"/>
      <c r="CVW181"/>
      <c r="CVX181"/>
      <c r="CVY181"/>
      <c r="CVZ181"/>
      <c r="CWA181"/>
      <c r="CWB181"/>
      <c r="CWC181"/>
      <c r="CWD181"/>
      <c r="CWE181"/>
      <c r="CWF181"/>
      <c r="CWG181"/>
      <c r="CWH181"/>
      <c r="CWI181"/>
      <c r="CWJ181"/>
      <c r="CWK181"/>
      <c r="CWL181"/>
      <c r="CWM181"/>
      <c r="CWN181"/>
      <c r="CWO181"/>
      <c r="CWP181"/>
      <c r="CWQ181"/>
      <c r="CWR181"/>
      <c r="CWS181"/>
      <c r="CWT181"/>
      <c r="CWU181"/>
      <c r="CWV181"/>
      <c r="CWW181"/>
      <c r="CWX181"/>
      <c r="CWY181"/>
      <c r="CWZ181"/>
      <c r="CXA181"/>
      <c r="CXB181"/>
      <c r="CXC181"/>
      <c r="CXD181"/>
      <c r="CXE181"/>
      <c r="CXF181"/>
      <c r="CXG181"/>
      <c r="CXH181"/>
      <c r="CXI181"/>
      <c r="CXJ181"/>
      <c r="CXK181"/>
      <c r="CXL181"/>
      <c r="CXM181"/>
      <c r="CXN181"/>
      <c r="CXO181"/>
      <c r="CXP181"/>
      <c r="CXQ181"/>
      <c r="CXR181"/>
      <c r="CXS181"/>
      <c r="CXT181"/>
      <c r="CXU181"/>
      <c r="CXV181"/>
      <c r="CXW181"/>
      <c r="CXX181"/>
      <c r="CXY181"/>
      <c r="CXZ181"/>
      <c r="CYA181"/>
      <c r="CYB181"/>
      <c r="CYC181"/>
      <c r="CYD181"/>
      <c r="CYE181"/>
      <c r="CYF181"/>
      <c r="CYG181"/>
      <c r="CYH181"/>
      <c r="CYI181"/>
      <c r="CYJ181"/>
      <c r="CYK181"/>
      <c r="CYL181"/>
      <c r="CYM181"/>
      <c r="CYN181"/>
      <c r="CYO181"/>
      <c r="CYP181"/>
      <c r="CYQ181"/>
      <c r="CYR181"/>
      <c r="CYS181"/>
      <c r="CYT181"/>
      <c r="CYU181"/>
      <c r="CYV181"/>
      <c r="CYW181"/>
      <c r="CYX181"/>
      <c r="CYY181"/>
      <c r="CYZ181"/>
      <c r="CZA181"/>
      <c r="CZB181"/>
      <c r="CZC181"/>
      <c r="CZD181"/>
      <c r="CZE181"/>
      <c r="CZF181"/>
      <c r="CZG181"/>
      <c r="CZH181"/>
      <c r="CZI181"/>
      <c r="CZJ181"/>
      <c r="CZK181"/>
      <c r="CZL181"/>
      <c r="CZM181"/>
      <c r="CZN181"/>
      <c r="CZO181"/>
      <c r="CZP181"/>
      <c r="CZQ181"/>
      <c r="CZR181"/>
      <c r="CZS181"/>
      <c r="CZT181"/>
      <c r="CZU181"/>
      <c r="CZV181"/>
      <c r="CZW181"/>
      <c r="CZX181"/>
      <c r="CZY181"/>
      <c r="CZZ181"/>
      <c r="DAA181"/>
      <c r="DAB181"/>
      <c r="DAC181"/>
      <c r="DAD181"/>
      <c r="DAE181"/>
      <c r="DAF181"/>
      <c r="DAG181"/>
      <c r="DAH181"/>
      <c r="DAI181"/>
      <c r="DAJ181"/>
      <c r="DAK181"/>
      <c r="DAL181"/>
      <c r="DAM181"/>
      <c r="DAN181"/>
      <c r="DAO181"/>
      <c r="DAP181"/>
      <c r="DAQ181"/>
      <c r="DAR181"/>
      <c r="DAS181"/>
      <c r="DAT181"/>
      <c r="DAU181"/>
      <c r="DAV181"/>
      <c r="DAW181"/>
      <c r="DAX181"/>
      <c r="DAY181"/>
      <c r="DAZ181"/>
      <c r="DBA181"/>
      <c r="DBB181"/>
      <c r="DBC181"/>
      <c r="DBD181"/>
      <c r="DBE181"/>
      <c r="DBF181"/>
      <c r="DBG181"/>
      <c r="DBH181"/>
      <c r="DBI181"/>
      <c r="DBJ181"/>
      <c r="DBK181"/>
      <c r="DBL181"/>
      <c r="DBM181"/>
      <c r="DBN181"/>
      <c r="DBO181"/>
      <c r="DBP181"/>
      <c r="DBQ181"/>
      <c r="DBR181"/>
      <c r="DBS181"/>
      <c r="DBT181"/>
      <c r="DBU181"/>
      <c r="DBV181"/>
      <c r="DBW181"/>
      <c r="DBX181"/>
      <c r="DBY181"/>
      <c r="DBZ181"/>
      <c r="DCA181"/>
      <c r="DCB181"/>
      <c r="DCC181"/>
      <c r="DCD181"/>
      <c r="DCE181"/>
      <c r="DCF181"/>
      <c r="DCG181"/>
      <c r="DCH181"/>
      <c r="DCI181"/>
      <c r="DCJ181"/>
      <c r="DCK181"/>
      <c r="DCL181"/>
      <c r="DCM181"/>
      <c r="DCN181"/>
      <c r="DCO181"/>
      <c r="DCP181"/>
      <c r="DCQ181"/>
      <c r="DCR181"/>
      <c r="DCS181"/>
      <c r="DCT181"/>
      <c r="DCU181"/>
      <c r="DCV181"/>
      <c r="DCW181"/>
      <c r="DCX181"/>
      <c r="DCY181"/>
      <c r="DCZ181"/>
      <c r="DDA181"/>
      <c r="DDB181"/>
      <c r="DDC181"/>
      <c r="DDD181"/>
      <c r="DDE181"/>
      <c r="DDF181"/>
      <c r="DDG181"/>
      <c r="DDH181"/>
      <c r="DDI181"/>
      <c r="DDJ181"/>
      <c r="DDK181"/>
      <c r="DDL181"/>
      <c r="DDM181"/>
      <c r="DDN181"/>
      <c r="DDO181"/>
      <c r="DDP181"/>
      <c r="DDQ181"/>
      <c r="DDR181"/>
      <c r="DDS181"/>
      <c r="DDT181"/>
      <c r="DDU181"/>
      <c r="DDV181"/>
      <c r="DDW181"/>
      <c r="DDX181"/>
      <c r="DDY181"/>
      <c r="DDZ181"/>
      <c r="DEA181"/>
      <c r="DEB181"/>
      <c r="DEC181"/>
      <c r="DED181"/>
      <c r="DEE181"/>
      <c r="DEF181"/>
      <c r="DEG181"/>
      <c r="DEH181"/>
      <c r="DEI181"/>
      <c r="DEJ181"/>
      <c r="DEK181"/>
      <c r="DEL181"/>
      <c r="DEM181"/>
      <c r="DEN181"/>
      <c r="DEO181"/>
      <c r="DEP181"/>
      <c r="DEQ181"/>
      <c r="DER181"/>
      <c r="DES181"/>
      <c r="DET181"/>
      <c r="DEU181"/>
      <c r="DEV181"/>
      <c r="DEW181"/>
      <c r="DEX181"/>
      <c r="DEY181"/>
      <c r="DEZ181"/>
      <c r="DFA181"/>
      <c r="DFB181"/>
      <c r="DFC181"/>
      <c r="DFD181"/>
      <c r="DFE181"/>
      <c r="DFF181"/>
      <c r="DFG181"/>
      <c r="DFH181"/>
      <c r="DFI181"/>
      <c r="DFJ181"/>
      <c r="DFK181"/>
      <c r="DFL181"/>
      <c r="DFM181"/>
      <c r="DFN181"/>
      <c r="DFO181"/>
      <c r="DFP181"/>
      <c r="DFQ181"/>
      <c r="DFR181"/>
      <c r="DFS181"/>
      <c r="DFT181"/>
      <c r="DFU181"/>
      <c r="DFV181"/>
      <c r="DFW181"/>
      <c r="DFX181"/>
      <c r="DFY181"/>
      <c r="DFZ181"/>
      <c r="DGA181"/>
      <c r="DGB181"/>
      <c r="DGC181"/>
      <c r="DGD181"/>
      <c r="DGE181"/>
      <c r="DGF181"/>
      <c r="DGG181"/>
      <c r="DGH181"/>
      <c r="DGI181"/>
      <c r="DGJ181"/>
      <c r="DGK181"/>
      <c r="DGL181"/>
      <c r="DGM181"/>
      <c r="DGN181"/>
      <c r="DGO181"/>
      <c r="DGP181"/>
      <c r="DGQ181"/>
      <c r="DGR181"/>
      <c r="DGS181"/>
      <c r="DGT181"/>
      <c r="DGU181"/>
      <c r="DGV181"/>
      <c r="DGW181"/>
      <c r="DGX181"/>
      <c r="DGY181"/>
      <c r="DGZ181"/>
      <c r="DHA181"/>
      <c r="DHB181"/>
      <c r="DHC181"/>
      <c r="DHD181"/>
      <c r="DHE181"/>
      <c r="DHF181"/>
      <c r="DHG181"/>
      <c r="DHH181"/>
      <c r="DHI181"/>
      <c r="DHJ181"/>
      <c r="DHK181"/>
      <c r="DHL181"/>
      <c r="DHM181"/>
      <c r="DHN181"/>
      <c r="DHO181"/>
      <c r="DHP181"/>
      <c r="DHQ181"/>
      <c r="DHR181"/>
      <c r="DHS181"/>
      <c r="DHT181"/>
      <c r="DHU181"/>
      <c r="DHV181"/>
      <c r="DHW181"/>
      <c r="DHX181"/>
      <c r="DHY181"/>
      <c r="DHZ181"/>
      <c r="DIA181"/>
      <c r="DIB181"/>
      <c r="DIC181"/>
      <c r="DID181"/>
      <c r="DIE181"/>
      <c r="DIF181"/>
      <c r="DIG181"/>
      <c r="DIH181"/>
      <c r="DII181"/>
      <c r="DIJ181"/>
      <c r="DIK181"/>
      <c r="DIL181"/>
      <c r="DIM181"/>
      <c r="DIN181"/>
      <c r="DIO181"/>
      <c r="DIP181"/>
      <c r="DIQ181"/>
      <c r="DIR181"/>
      <c r="DIS181"/>
      <c r="DIT181"/>
      <c r="DIU181"/>
      <c r="DIV181"/>
      <c r="DIW181"/>
      <c r="DIX181"/>
      <c r="DIY181"/>
      <c r="DIZ181"/>
      <c r="DJA181"/>
      <c r="DJB181"/>
      <c r="DJC181"/>
      <c r="DJD181"/>
      <c r="DJE181"/>
      <c r="DJF181"/>
      <c r="DJG181"/>
      <c r="DJH181"/>
      <c r="DJI181"/>
      <c r="DJJ181"/>
      <c r="DJK181"/>
      <c r="DJL181"/>
      <c r="DJM181"/>
      <c r="DJN181"/>
      <c r="DJO181"/>
      <c r="DJP181"/>
      <c r="DJQ181"/>
      <c r="DJR181"/>
      <c r="DJS181"/>
      <c r="DJT181"/>
      <c r="DJU181"/>
      <c r="DJV181"/>
      <c r="DJW181"/>
      <c r="DJX181"/>
      <c r="DJY181"/>
      <c r="DJZ181"/>
      <c r="DKA181"/>
      <c r="DKB181"/>
      <c r="DKC181"/>
      <c r="DKD181"/>
      <c r="DKE181"/>
      <c r="DKF181"/>
      <c r="DKG181"/>
      <c r="DKH181"/>
      <c r="DKI181"/>
      <c r="DKJ181"/>
      <c r="DKK181"/>
      <c r="DKL181"/>
      <c r="DKM181"/>
      <c r="DKN181"/>
      <c r="DKO181"/>
      <c r="DKP181"/>
      <c r="DKQ181"/>
      <c r="DKR181"/>
      <c r="DKS181"/>
      <c r="DKT181"/>
      <c r="DKU181"/>
      <c r="DKV181"/>
      <c r="DKW181"/>
      <c r="DKX181"/>
      <c r="DKY181"/>
      <c r="DKZ181"/>
      <c r="DLA181"/>
      <c r="DLB181"/>
      <c r="DLC181"/>
      <c r="DLD181"/>
      <c r="DLE181"/>
      <c r="DLF181"/>
      <c r="DLG181"/>
      <c r="DLH181"/>
      <c r="DLI181"/>
      <c r="DLJ181"/>
      <c r="DLK181"/>
      <c r="DLL181"/>
      <c r="DLM181"/>
      <c r="DLN181"/>
      <c r="DLO181"/>
      <c r="DLP181"/>
      <c r="DLQ181"/>
      <c r="DLR181"/>
      <c r="DLS181"/>
      <c r="DLT181"/>
      <c r="DLU181"/>
      <c r="DLV181"/>
      <c r="DLW181"/>
      <c r="DLX181"/>
      <c r="DLY181"/>
      <c r="DLZ181"/>
      <c r="DMA181"/>
      <c r="DMB181"/>
      <c r="DMC181"/>
      <c r="DMD181"/>
      <c r="DME181"/>
      <c r="DMF181"/>
      <c r="DMG181"/>
      <c r="DMH181"/>
      <c r="DMI181"/>
      <c r="DMJ181"/>
      <c r="DMK181"/>
      <c r="DML181"/>
      <c r="DMM181"/>
      <c r="DMN181"/>
      <c r="DMO181"/>
      <c r="DMP181"/>
      <c r="DMQ181"/>
      <c r="DMR181"/>
      <c r="DMS181"/>
      <c r="DMT181"/>
      <c r="DMU181"/>
      <c r="DMV181"/>
      <c r="DMW181"/>
      <c r="DMX181"/>
      <c r="DMY181"/>
      <c r="DMZ181"/>
      <c r="DNA181"/>
      <c r="DNB181"/>
      <c r="DNC181"/>
      <c r="DND181"/>
      <c r="DNE181"/>
      <c r="DNF181"/>
      <c r="DNG181"/>
      <c r="DNH181"/>
      <c r="DNI181"/>
      <c r="DNJ181"/>
      <c r="DNK181"/>
      <c r="DNL181"/>
      <c r="DNM181"/>
      <c r="DNN181"/>
      <c r="DNO181"/>
      <c r="DNP181"/>
      <c r="DNQ181"/>
      <c r="DNR181"/>
      <c r="DNS181"/>
      <c r="DNT181"/>
      <c r="DNU181"/>
      <c r="DNV181"/>
      <c r="DNW181"/>
      <c r="DNX181"/>
      <c r="DNY181"/>
      <c r="DNZ181"/>
      <c r="DOA181"/>
      <c r="DOB181"/>
      <c r="DOC181"/>
      <c r="DOD181"/>
      <c r="DOE181"/>
      <c r="DOF181"/>
      <c r="DOG181"/>
      <c r="DOH181"/>
      <c r="DOI181"/>
      <c r="DOJ181"/>
      <c r="DOK181"/>
      <c r="DOL181"/>
      <c r="DOM181"/>
      <c r="DON181"/>
      <c r="DOO181"/>
      <c r="DOP181"/>
      <c r="DOQ181"/>
      <c r="DOR181"/>
      <c r="DOS181"/>
      <c r="DOT181"/>
      <c r="DOU181"/>
      <c r="DOV181"/>
      <c r="DOW181"/>
      <c r="DOX181"/>
      <c r="DOY181"/>
      <c r="DOZ181"/>
      <c r="DPA181"/>
      <c r="DPB181"/>
      <c r="DPC181"/>
      <c r="DPD181"/>
      <c r="DPE181"/>
      <c r="DPF181"/>
      <c r="DPG181"/>
      <c r="DPH181"/>
      <c r="DPI181"/>
      <c r="DPJ181"/>
      <c r="DPK181"/>
      <c r="DPL181"/>
      <c r="DPM181"/>
      <c r="DPN181"/>
      <c r="DPO181"/>
      <c r="DPP181"/>
      <c r="DPQ181"/>
      <c r="DPR181"/>
      <c r="DPS181"/>
      <c r="DPT181"/>
      <c r="DPU181"/>
      <c r="DPV181"/>
      <c r="DPW181"/>
      <c r="DPX181"/>
      <c r="DPY181"/>
      <c r="DPZ181"/>
      <c r="DQA181"/>
      <c r="DQB181"/>
      <c r="DQC181"/>
      <c r="DQD181"/>
      <c r="DQE181"/>
      <c r="DQF181"/>
      <c r="DQG181"/>
      <c r="DQH181"/>
      <c r="DQI181"/>
      <c r="DQJ181"/>
      <c r="DQK181"/>
      <c r="DQL181"/>
      <c r="DQM181"/>
      <c r="DQN181"/>
      <c r="DQO181"/>
      <c r="DQP181"/>
      <c r="DQQ181"/>
      <c r="DQR181"/>
      <c r="DQS181"/>
      <c r="DQT181"/>
      <c r="DQU181"/>
      <c r="DQV181"/>
      <c r="DQW181"/>
      <c r="DQX181"/>
      <c r="DQY181"/>
      <c r="DQZ181"/>
      <c r="DRA181"/>
      <c r="DRB181"/>
      <c r="DRC181"/>
      <c r="DRD181"/>
      <c r="DRE181"/>
      <c r="DRF181"/>
      <c r="DRG181"/>
      <c r="DRH181"/>
      <c r="DRI181"/>
      <c r="DRJ181"/>
      <c r="DRK181"/>
      <c r="DRL181"/>
      <c r="DRM181"/>
      <c r="DRN181"/>
      <c r="DRO181"/>
      <c r="DRP181"/>
      <c r="DRQ181"/>
      <c r="DRR181"/>
      <c r="DRS181"/>
      <c r="DRT181"/>
      <c r="DRU181"/>
      <c r="DRV181"/>
      <c r="DRW181"/>
      <c r="DRX181"/>
      <c r="DRY181"/>
      <c r="DRZ181"/>
      <c r="DSA181"/>
      <c r="DSB181"/>
      <c r="DSC181"/>
      <c r="DSD181"/>
      <c r="DSE181"/>
      <c r="DSF181"/>
      <c r="DSG181"/>
      <c r="DSH181"/>
      <c r="DSI181"/>
      <c r="DSJ181"/>
      <c r="DSK181"/>
      <c r="DSL181"/>
      <c r="DSM181"/>
      <c r="DSN181"/>
      <c r="DSO181"/>
      <c r="DSP181"/>
      <c r="DSQ181"/>
      <c r="DSR181"/>
      <c r="DSS181"/>
      <c r="DST181"/>
      <c r="DSU181"/>
      <c r="DSV181"/>
      <c r="DSW181"/>
      <c r="DSX181"/>
      <c r="DSY181"/>
      <c r="DSZ181"/>
      <c r="DTA181"/>
      <c r="DTB181"/>
      <c r="DTC181"/>
      <c r="DTD181"/>
      <c r="DTE181"/>
      <c r="DTF181"/>
      <c r="DTG181"/>
      <c r="DTH181"/>
      <c r="DTI181"/>
      <c r="DTJ181"/>
      <c r="DTK181"/>
      <c r="DTL181"/>
      <c r="DTM181"/>
      <c r="DTN181"/>
      <c r="DTO181"/>
      <c r="DTP181"/>
      <c r="DTQ181"/>
      <c r="DTR181"/>
      <c r="DTS181"/>
      <c r="DTT181"/>
      <c r="DTU181"/>
      <c r="DTV181"/>
      <c r="DTW181"/>
      <c r="DTX181"/>
      <c r="DTY181"/>
      <c r="DTZ181"/>
      <c r="DUA181"/>
      <c r="DUB181"/>
      <c r="DUC181"/>
      <c r="DUD181"/>
      <c r="DUE181"/>
      <c r="DUF181"/>
      <c r="DUG181"/>
      <c r="DUH181"/>
      <c r="DUI181"/>
      <c r="DUJ181"/>
      <c r="DUK181"/>
      <c r="DUL181"/>
      <c r="DUM181"/>
      <c r="DUN181"/>
      <c r="DUO181"/>
      <c r="DUP181"/>
      <c r="DUQ181"/>
      <c r="DUR181"/>
      <c r="DUS181"/>
      <c r="DUT181"/>
      <c r="DUU181"/>
      <c r="DUV181"/>
      <c r="DUW181"/>
      <c r="DUX181"/>
      <c r="DUY181"/>
      <c r="DUZ181"/>
      <c r="DVA181"/>
      <c r="DVB181"/>
      <c r="DVC181"/>
      <c r="DVD181"/>
      <c r="DVE181"/>
      <c r="DVF181"/>
      <c r="DVG181"/>
      <c r="DVH181"/>
      <c r="DVI181"/>
      <c r="DVJ181"/>
      <c r="DVK181"/>
      <c r="DVL181"/>
      <c r="DVM181"/>
      <c r="DVN181"/>
      <c r="DVO181"/>
      <c r="DVP181"/>
      <c r="DVQ181"/>
      <c r="DVR181"/>
      <c r="DVS181"/>
      <c r="DVT181"/>
      <c r="DVU181"/>
      <c r="DVV181"/>
      <c r="DVW181"/>
      <c r="DVX181"/>
      <c r="DVY181"/>
      <c r="DVZ181"/>
      <c r="DWA181"/>
      <c r="DWB181"/>
      <c r="DWC181"/>
      <c r="DWD181"/>
      <c r="DWE181"/>
      <c r="DWF181"/>
      <c r="DWG181"/>
      <c r="DWH181"/>
      <c r="DWI181"/>
      <c r="DWJ181"/>
      <c r="DWK181"/>
      <c r="DWL181"/>
      <c r="DWM181"/>
      <c r="DWN181"/>
      <c r="DWO181"/>
      <c r="DWP181"/>
      <c r="DWQ181"/>
      <c r="DWR181"/>
      <c r="DWS181"/>
      <c r="DWT181"/>
      <c r="DWU181"/>
      <c r="DWV181"/>
      <c r="DWW181"/>
      <c r="DWX181"/>
      <c r="DWY181"/>
      <c r="DWZ181"/>
      <c r="DXA181"/>
      <c r="DXB181"/>
      <c r="DXC181"/>
      <c r="DXD181"/>
      <c r="DXE181"/>
      <c r="DXF181"/>
      <c r="DXG181"/>
      <c r="DXH181"/>
      <c r="DXI181"/>
      <c r="DXJ181"/>
      <c r="DXK181"/>
      <c r="DXL181"/>
      <c r="DXM181"/>
      <c r="DXN181"/>
      <c r="DXO181"/>
      <c r="DXP181"/>
      <c r="DXQ181"/>
      <c r="DXR181"/>
      <c r="DXS181"/>
      <c r="DXT181"/>
      <c r="DXU181"/>
      <c r="DXV181"/>
      <c r="DXW181"/>
      <c r="DXX181"/>
      <c r="DXY181"/>
      <c r="DXZ181"/>
      <c r="DYA181"/>
      <c r="DYB181"/>
      <c r="DYC181"/>
      <c r="DYD181"/>
      <c r="DYE181"/>
      <c r="DYF181"/>
      <c r="DYG181"/>
      <c r="DYH181"/>
      <c r="DYI181"/>
      <c r="DYJ181"/>
      <c r="DYK181"/>
      <c r="DYL181"/>
      <c r="DYM181"/>
      <c r="DYN181"/>
      <c r="DYO181"/>
      <c r="DYP181"/>
      <c r="DYQ181"/>
      <c r="DYR181"/>
      <c r="DYS181"/>
      <c r="DYT181"/>
      <c r="DYU181"/>
      <c r="DYV181"/>
      <c r="DYW181"/>
      <c r="DYX181"/>
      <c r="DYY181"/>
      <c r="DYZ181"/>
      <c r="DZA181"/>
      <c r="DZB181"/>
      <c r="DZC181"/>
      <c r="DZD181"/>
      <c r="DZE181"/>
      <c r="DZF181"/>
      <c r="DZG181"/>
      <c r="DZH181"/>
      <c r="DZI181"/>
      <c r="DZJ181"/>
      <c r="DZK181"/>
      <c r="DZL181"/>
      <c r="DZM181"/>
      <c r="DZN181"/>
      <c r="DZO181"/>
      <c r="DZP181"/>
      <c r="DZQ181"/>
      <c r="DZR181"/>
      <c r="DZS181"/>
      <c r="DZT181"/>
      <c r="DZU181"/>
      <c r="DZV181"/>
      <c r="DZW181"/>
      <c r="DZX181"/>
      <c r="DZY181"/>
      <c r="DZZ181"/>
      <c r="EAA181"/>
      <c r="EAB181"/>
      <c r="EAC181"/>
      <c r="EAD181"/>
      <c r="EAE181"/>
      <c r="EAF181"/>
      <c r="EAG181"/>
      <c r="EAH181"/>
      <c r="EAI181"/>
      <c r="EAJ181"/>
      <c r="EAK181"/>
      <c r="EAL181"/>
      <c r="EAM181"/>
      <c r="EAN181"/>
      <c r="EAO181"/>
      <c r="EAP181"/>
      <c r="EAQ181"/>
      <c r="EAR181"/>
      <c r="EAS181"/>
      <c r="EAT181"/>
      <c r="EAU181"/>
      <c r="EAV181"/>
      <c r="EAW181"/>
      <c r="EAX181"/>
      <c r="EAY181"/>
      <c r="EAZ181"/>
      <c r="EBA181"/>
      <c r="EBB181"/>
      <c r="EBC181"/>
      <c r="EBD181"/>
      <c r="EBE181"/>
      <c r="EBF181"/>
      <c r="EBG181"/>
      <c r="EBH181"/>
      <c r="EBI181"/>
      <c r="EBJ181"/>
      <c r="EBK181"/>
      <c r="EBL181"/>
      <c r="EBM181"/>
      <c r="EBN181"/>
      <c r="EBO181"/>
      <c r="EBP181"/>
      <c r="EBQ181"/>
      <c r="EBR181"/>
      <c r="EBS181"/>
      <c r="EBT181"/>
      <c r="EBU181"/>
      <c r="EBV181"/>
      <c r="EBW181"/>
      <c r="EBX181"/>
      <c r="EBY181"/>
      <c r="EBZ181"/>
      <c r="ECA181"/>
      <c r="ECB181"/>
      <c r="ECC181"/>
      <c r="ECD181"/>
      <c r="ECE181"/>
      <c r="ECF181"/>
      <c r="ECG181"/>
      <c r="ECH181"/>
      <c r="ECI181"/>
      <c r="ECJ181"/>
      <c r="ECK181"/>
      <c r="ECL181"/>
      <c r="ECM181"/>
      <c r="ECN181"/>
      <c r="ECO181"/>
      <c r="ECP181"/>
      <c r="ECQ181"/>
      <c r="ECR181"/>
      <c r="ECS181"/>
      <c r="ECT181"/>
      <c r="ECU181"/>
      <c r="ECV181"/>
      <c r="ECW181"/>
      <c r="ECX181"/>
      <c r="ECY181"/>
      <c r="ECZ181"/>
      <c r="EDA181"/>
      <c r="EDB181"/>
      <c r="EDC181"/>
      <c r="EDD181"/>
      <c r="EDE181"/>
      <c r="EDF181"/>
      <c r="EDG181"/>
      <c r="EDH181"/>
      <c r="EDI181"/>
      <c r="EDJ181"/>
      <c r="EDK181"/>
      <c r="EDL181"/>
      <c r="EDM181"/>
      <c r="EDN181"/>
      <c r="EDO181"/>
      <c r="EDP181"/>
      <c r="EDQ181"/>
      <c r="EDR181"/>
      <c r="EDS181"/>
      <c r="EDT181"/>
      <c r="EDU181"/>
      <c r="EDV181"/>
      <c r="EDW181"/>
      <c r="EDX181"/>
      <c r="EDY181"/>
      <c r="EDZ181"/>
      <c r="EEA181"/>
      <c r="EEB181"/>
      <c r="EEC181"/>
      <c r="EED181"/>
      <c r="EEE181"/>
      <c r="EEF181"/>
      <c r="EEG181"/>
      <c r="EEH181"/>
      <c r="EEI181"/>
      <c r="EEJ181"/>
      <c r="EEK181"/>
      <c r="EEL181"/>
      <c r="EEM181"/>
      <c r="EEN181"/>
      <c r="EEO181"/>
      <c r="EEP181"/>
      <c r="EEQ181"/>
      <c r="EER181"/>
      <c r="EES181"/>
      <c r="EET181"/>
      <c r="EEU181"/>
      <c r="EEV181"/>
      <c r="EEW181"/>
      <c r="EEX181"/>
      <c r="EEY181"/>
      <c r="EEZ181"/>
      <c r="EFA181"/>
      <c r="EFB181"/>
      <c r="EFC181"/>
      <c r="EFD181"/>
      <c r="EFE181"/>
      <c r="EFF181"/>
      <c r="EFG181"/>
      <c r="EFH181"/>
      <c r="EFI181"/>
      <c r="EFJ181"/>
      <c r="EFK181"/>
      <c r="EFL181"/>
      <c r="EFM181"/>
      <c r="EFN181"/>
      <c r="EFO181"/>
      <c r="EFP181"/>
      <c r="EFQ181"/>
      <c r="EFR181"/>
      <c r="EFS181"/>
      <c r="EFT181"/>
      <c r="EFU181"/>
      <c r="EFV181"/>
      <c r="EFW181"/>
      <c r="EFX181"/>
      <c r="EFY181"/>
      <c r="EFZ181"/>
      <c r="EGA181"/>
      <c r="EGB181"/>
      <c r="EGC181"/>
      <c r="EGD181"/>
      <c r="EGE181"/>
      <c r="EGF181"/>
      <c r="EGG181"/>
      <c r="EGH181"/>
      <c r="EGI181"/>
      <c r="EGJ181"/>
      <c r="EGK181"/>
      <c r="EGL181"/>
      <c r="EGM181"/>
      <c r="EGN181"/>
      <c r="EGO181"/>
      <c r="EGP181"/>
      <c r="EGQ181"/>
      <c r="EGR181"/>
      <c r="EGS181"/>
      <c r="EGT181"/>
      <c r="EGU181"/>
      <c r="EGV181"/>
      <c r="EGW181"/>
      <c r="EGX181"/>
      <c r="EGY181"/>
      <c r="EGZ181"/>
      <c r="EHA181"/>
      <c r="EHB181"/>
      <c r="EHC181"/>
      <c r="EHD181"/>
      <c r="EHE181"/>
      <c r="EHF181"/>
      <c r="EHG181"/>
      <c r="EHH181"/>
      <c r="EHI181"/>
      <c r="EHJ181"/>
      <c r="EHK181"/>
      <c r="EHL181"/>
      <c r="EHM181"/>
      <c r="EHN181"/>
      <c r="EHO181"/>
      <c r="EHP181"/>
      <c r="EHQ181"/>
      <c r="EHR181"/>
      <c r="EHS181"/>
      <c r="EHT181"/>
      <c r="EHU181"/>
      <c r="EHV181"/>
      <c r="EHW181"/>
      <c r="EHX181"/>
      <c r="EHY181"/>
      <c r="EHZ181"/>
      <c r="EIA181"/>
      <c r="EIB181"/>
      <c r="EIC181"/>
      <c r="EID181"/>
      <c r="EIE181"/>
      <c r="EIF181"/>
      <c r="EIG181"/>
      <c r="EIH181"/>
      <c r="EII181"/>
      <c r="EIJ181"/>
      <c r="EIK181"/>
      <c r="EIL181"/>
      <c r="EIM181"/>
      <c r="EIN181"/>
      <c r="EIO181"/>
      <c r="EIP181"/>
      <c r="EIQ181"/>
      <c r="EIR181"/>
      <c r="EIS181"/>
      <c r="EIT181"/>
      <c r="EIU181"/>
      <c r="EIV181"/>
      <c r="EIW181"/>
      <c r="EIX181"/>
      <c r="EIY181"/>
      <c r="EIZ181"/>
      <c r="EJA181"/>
      <c r="EJB181"/>
      <c r="EJC181"/>
      <c r="EJD181"/>
      <c r="EJE181"/>
      <c r="EJF181"/>
      <c r="EJG181"/>
      <c r="EJH181"/>
      <c r="EJI181"/>
      <c r="EJJ181"/>
      <c r="EJK181"/>
      <c r="EJL181"/>
      <c r="EJM181"/>
      <c r="EJN181"/>
      <c r="EJO181"/>
      <c r="EJP181"/>
      <c r="EJQ181"/>
      <c r="EJR181"/>
      <c r="EJS181"/>
      <c r="EJT181"/>
      <c r="EJU181"/>
      <c r="EJV181"/>
      <c r="EJW181"/>
      <c r="EJX181"/>
      <c r="EJY181"/>
      <c r="EJZ181"/>
      <c r="EKA181"/>
      <c r="EKB181"/>
      <c r="EKC181"/>
      <c r="EKD181"/>
      <c r="EKE181"/>
      <c r="EKF181"/>
      <c r="EKG181"/>
      <c r="EKH181"/>
      <c r="EKI181"/>
      <c r="EKJ181"/>
      <c r="EKK181"/>
      <c r="EKL181"/>
      <c r="EKM181"/>
      <c r="EKN181"/>
      <c r="EKO181"/>
      <c r="EKP181"/>
      <c r="EKQ181"/>
      <c r="EKR181"/>
      <c r="EKS181"/>
      <c r="EKT181"/>
      <c r="EKU181"/>
      <c r="EKV181"/>
      <c r="EKW181"/>
      <c r="EKX181"/>
      <c r="EKY181"/>
      <c r="EKZ181"/>
      <c r="ELA181"/>
      <c r="ELB181"/>
      <c r="ELC181"/>
      <c r="ELD181"/>
      <c r="ELE181"/>
      <c r="ELF181"/>
      <c r="ELG181"/>
      <c r="ELH181"/>
      <c r="ELI181"/>
      <c r="ELJ181"/>
      <c r="ELK181"/>
      <c r="ELL181"/>
      <c r="ELM181"/>
      <c r="ELN181"/>
      <c r="ELO181"/>
      <c r="ELP181"/>
      <c r="ELQ181"/>
      <c r="ELR181"/>
      <c r="ELS181"/>
      <c r="ELT181"/>
      <c r="ELU181"/>
      <c r="ELV181"/>
      <c r="ELW181"/>
      <c r="ELX181"/>
      <c r="ELY181"/>
      <c r="ELZ181"/>
      <c r="EMA181"/>
      <c r="EMB181"/>
      <c r="EMC181"/>
      <c r="EMD181"/>
      <c r="EME181"/>
      <c r="EMF181"/>
      <c r="EMG181"/>
      <c r="EMH181"/>
      <c r="EMI181"/>
      <c r="EMJ181"/>
      <c r="EMK181"/>
      <c r="EML181"/>
      <c r="EMM181"/>
      <c r="EMN181"/>
      <c r="EMO181"/>
      <c r="EMP181"/>
      <c r="EMQ181"/>
      <c r="EMR181"/>
      <c r="EMS181"/>
      <c r="EMT181"/>
      <c r="EMU181"/>
      <c r="EMV181"/>
      <c r="EMW181"/>
      <c r="EMX181"/>
      <c r="EMY181"/>
      <c r="EMZ181"/>
      <c r="ENA181"/>
      <c r="ENB181"/>
      <c r="ENC181"/>
      <c r="END181"/>
      <c r="ENE181"/>
      <c r="ENF181"/>
      <c r="ENG181"/>
      <c r="ENH181"/>
      <c r="ENI181"/>
      <c r="ENJ181"/>
      <c r="ENK181"/>
      <c r="ENL181"/>
      <c r="ENM181"/>
      <c r="ENN181"/>
      <c r="ENO181"/>
      <c r="ENP181"/>
      <c r="ENQ181"/>
      <c r="ENR181"/>
      <c r="ENS181"/>
      <c r="ENT181"/>
      <c r="ENU181"/>
      <c r="ENV181"/>
      <c r="ENW181"/>
      <c r="ENX181"/>
      <c r="ENY181"/>
      <c r="ENZ181"/>
      <c r="EOA181"/>
      <c r="EOB181"/>
      <c r="EOC181"/>
      <c r="EOD181"/>
      <c r="EOE181"/>
      <c r="EOF181"/>
      <c r="EOG181"/>
      <c r="EOH181"/>
      <c r="EOI181"/>
      <c r="EOJ181"/>
      <c r="EOK181"/>
      <c r="EOL181"/>
      <c r="EOM181"/>
      <c r="EON181"/>
      <c r="EOO181"/>
      <c r="EOP181"/>
      <c r="EOQ181"/>
      <c r="EOR181"/>
      <c r="EOS181"/>
      <c r="EOT181"/>
      <c r="EOU181"/>
      <c r="EOV181"/>
      <c r="EOW181"/>
      <c r="EOX181"/>
      <c r="EOY181"/>
      <c r="EOZ181"/>
      <c r="EPA181"/>
      <c r="EPB181"/>
      <c r="EPC181"/>
      <c r="EPD181"/>
      <c r="EPE181"/>
      <c r="EPF181"/>
      <c r="EPG181"/>
      <c r="EPH181"/>
      <c r="EPI181"/>
      <c r="EPJ181"/>
      <c r="EPK181"/>
      <c r="EPL181"/>
      <c r="EPM181"/>
      <c r="EPN181"/>
      <c r="EPO181"/>
      <c r="EPP181"/>
      <c r="EPQ181"/>
      <c r="EPR181"/>
      <c r="EPS181"/>
      <c r="EPT181"/>
      <c r="EPU181"/>
      <c r="EPV181"/>
      <c r="EPW181"/>
      <c r="EPX181"/>
      <c r="EPY181"/>
      <c r="EPZ181"/>
      <c r="EQA181"/>
      <c r="EQB181"/>
      <c r="EQC181"/>
      <c r="EQD181"/>
      <c r="EQE181"/>
      <c r="EQF181"/>
      <c r="EQG181"/>
      <c r="EQH181"/>
      <c r="EQI181"/>
      <c r="EQJ181"/>
      <c r="EQK181"/>
      <c r="EQL181"/>
      <c r="EQM181"/>
      <c r="EQN181"/>
      <c r="EQO181"/>
      <c r="EQP181"/>
      <c r="EQQ181"/>
      <c r="EQR181"/>
      <c r="EQS181"/>
      <c r="EQT181"/>
      <c r="EQU181"/>
      <c r="EQV181"/>
      <c r="EQW181"/>
      <c r="EQX181"/>
      <c r="EQY181"/>
      <c r="EQZ181"/>
      <c r="ERA181"/>
      <c r="ERB181"/>
      <c r="ERC181"/>
      <c r="ERD181"/>
      <c r="ERE181"/>
      <c r="ERF181"/>
      <c r="ERG181"/>
      <c r="ERH181"/>
      <c r="ERI181"/>
      <c r="ERJ181"/>
      <c r="ERK181"/>
      <c r="ERL181"/>
      <c r="ERM181"/>
      <c r="ERN181"/>
      <c r="ERO181"/>
      <c r="ERP181"/>
      <c r="ERQ181"/>
      <c r="ERR181"/>
      <c r="ERS181"/>
      <c r="ERT181"/>
      <c r="ERU181"/>
      <c r="ERV181"/>
      <c r="ERW181"/>
      <c r="ERX181"/>
      <c r="ERY181"/>
      <c r="ERZ181"/>
      <c r="ESA181"/>
      <c r="ESB181"/>
      <c r="ESC181"/>
      <c r="ESD181"/>
      <c r="ESE181"/>
      <c r="ESF181"/>
      <c r="ESG181"/>
      <c r="ESH181"/>
      <c r="ESI181"/>
      <c r="ESJ181"/>
      <c r="ESK181"/>
      <c r="ESL181"/>
      <c r="ESM181"/>
      <c r="ESN181"/>
      <c r="ESO181"/>
      <c r="ESP181"/>
      <c r="ESQ181"/>
      <c r="ESR181"/>
      <c r="ESS181"/>
      <c r="EST181"/>
      <c r="ESU181"/>
      <c r="ESV181"/>
      <c r="ESW181"/>
      <c r="ESX181"/>
      <c r="ESY181"/>
      <c r="ESZ181"/>
      <c r="ETA181"/>
      <c r="ETB181"/>
      <c r="ETC181"/>
      <c r="ETD181"/>
      <c r="ETE181"/>
      <c r="ETF181"/>
      <c r="ETG181"/>
      <c r="ETH181"/>
      <c r="ETI181"/>
      <c r="ETJ181"/>
      <c r="ETK181"/>
      <c r="ETL181"/>
      <c r="ETM181"/>
      <c r="ETN181"/>
      <c r="ETO181"/>
      <c r="ETP181"/>
      <c r="ETQ181"/>
      <c r="ETR181"/>
      <c r="ETS181"/>
      <c r="ETT181"/>
      <c r="ETU181"/>
      <c r="ETV181"/>
      <c r="ETW181"/>
      <c r="ETX181"/>
      <c r="ETY181"/>
      <c r="ETZ181"/>
      <c r="EUA181"/>
      <c r="EUB181"/>
      <c r="EUC181"/>
      <c r="EUD181"/>
      <c r="EUE181"/>
      <c r="EUF181"/>
      <c r="EUG181"/>
      <c r="EUH181"/>
      <c r="EUI181"/>
      <c r="EUJ181"/>
      <c r="EUK181"/>
      <c r="EUL181"/>
      <c r="EUM181"/>
      <c r="EUN181"/>
      <c r="EUO181"/>
      <c r="EUP181"/>
      <c r="EUQ181"/>
      <c r="EUR181"/>
      <c r="EUS181"/>
      <c r="EUT181"/>
      <c r="EUU181"/>
      <c r="EUV181"/>
      <c r="EUW181"/>
      <c r="EUX181"/>
      <c r="EUY181"/>
      <c r="EUZ181"/>
      <c r="EVA181"/>
      <c r="EVB181"/>
      <c r="EVC181"/>
      <c r="EVD181"/>
      <c r="EVE181"/>
      <c r="EVF181"/>
      <c r="EVG181"/>
      <c r="EVH181"/>
      <c r="EVI181"/>
      <c r="EVJ181"/>
      <c r="EVK181"/>
      <c r="EVL181"/>
      <c r="EVM181"/>
      <c r="EVN181"/>
      <c r="EVO181"/>
      <c r="EVP181"/>
      <c r="EVQ181"/>
      <c r="EVR181"/>
      <c r="EVS181"/>
      <c r="EVT181"/>
      <c r="EVU181"/>
      <c r="EVV181"/>
      <c r="EVW181"/>
      <c r="EVX181"/>
      <c r="EVY181"/>
      <c r="EVZ181"/>
      <c r="EWA181"/>
      <c r="EWB181"/>
      <c r="EWC181"/>
      <c r="EWD181"/>
      <c r="EWE181"/>
      <c r="EWF181"/>
      <c r="EWG181"/>
      <c r="EWH181"/>
      <c r="EWI181"/>
      <c r="EWJ181"/>
      <c r="EWK181"/>
      <c r="EWL181"/>
      <c r="EWM181"/>
      <c r="EWN181"/>
      <c r="EWO181"/>
      <c r="EWP181"/>
      <c r="EWQ181"/>
      <c r="EWR181"/>
      <c r="EWS181"/>
      <c r="EWT181"/>
      <c r="EWU181"/>
      <c r="EWV181"/>
      <c r="EWW181"/>
      <c r="EWX181"/>
      <c r="EWY181"/>
      <c r="EWZ181"/>
      <c r="EXA181"/>
      <c r="EXB181"/>
      <c r="EXC181"/>
      <c r="EXD181"/>
      <c r="EXE181"/>
      <c r="EXF181"/>
      <c r="EXG181"/>
      <c r="EXH181"/>
      <c r="EXI181"/>
      <c r="EXJ181"/>
      <c r="EXK181"/>
      <c r="EXL181"/>
      <c r="EXM181"/>
      <c r="EXN181"/>
      <c r="EXO181"/>
      <c r="EXP181"/>
      <c r="EXQ181"/>
      <c r="EXR181"/>
      <c r="EXS181"/>
      <c r="EXT181"/>
      <c r="EXU181"/>
      <c r="EXV181"/>
      <c r="EXW181"/>
      <c r="EXX181"/>
      <c r="EXY181"/>
      <c r="EXZ181"/>
      <c r="EYA181"/>
      <c r="EYB181"/>
      <c r="EYC181"/>
      <c r="EYD181"/>
      <c r="EYE181"/>
      <c r="EYF181"/>
      <c r="EYG181"/>
      <c r="EYH181"/>
      <c r="EYI181"/>
      <c r="EYJ181"/>
      <c r="EYK181"/>
      <c r="EYL181"/>
      <c r="EYM181"/>
      <c r="EYN181"/>
      <c r="EYO181"/>
      <c r="EYP181"/>
      <c r="EYQ181"/>
      <c r="EYR181"/>
      <c r="EYS181"/>
      <c r="EYT181"/>
      <c r="EYU181"/>
      <c r="EYV181"/>
      <c r="EYW181"/>
      <c r="EYX181"/>
      <c r="EYY181"/>
      <c r="EYZ181"/>
      <c r="EZA181"/>
      <c r="EZB181"/>
      <c r="EZC181"/>
      <c r="EZD181"/>
      <c r="EZE181"/>
      <c r="EZF181"/>
      <c r="EZG181"/>
      <c r="EZH181"/>
      <c r="EZI181"/>
      <c r="EZJ181"/>
      <c r="EZK181"/>
      <c r="EZL181"/>
      <c r="EZM181"/>
      <c r="EZN181"/>
      <c r="EZO181"/>
      <c r="EZP181"/>
      <c r="EZQ181"/>
      <c r="EZR181"/>
      <c r="EZS181"/>
      <c r="EZT181"/>
      <c r="EZU181"/>
      <c r="EZV181"/>
      <c r="EZW181"/>
      <c r="EZX181"/>
      <c r="EZY181"/>
      <c r="EZZ181"/>
      <c r="FAA181"/>
      <c r="FAB181"/>
      <c r="FAC181"/>
      <c r="FAD181"/>
      <c r="FAE181"/>
      <c r="FAF181"/>
      <c r="FAG181"/>
      <c r="FAH181"/>
      <c r="FAI181"/>
      <c r="FAJ181"/>
      <c r="FAK181"/>
      <c r="FAL181"/>
      <c r="FAM181"/>
      <c r="FAN181"/>
      <c r="FAO181"/>
      <c r="FAP181"/>
      <c r="FAQ181"/>
      <c r="FAR181"/>
      <c r="FAS181"/>
      <c r="FAT181"/>
      <c r="FAU181"/>
      <c r="FAV181"/>
      <c r="FAW181"/>
      <c r="FAX181"/>
      <c r="FAY181"/>
      <c r="FAZ181"/>
      <c r="FBA181"/>
      <c r="FBB181"/>
      <c r="FBC181"/>
      <c r="FBD181"/>
      <c r="FBE181"/>
      <c r="FBF181"/>
      <c r="FBG181"/>
      <c r="FBH181"/>
      <c r="FBI181"/>
      <c r="FBJ181"/>
      <c r="FBK181"/>
      <c r="FBL181"/>
      <c r="FBM181"/>
      <c r="FBN181"/>
      <c r="FBO181"/>
      <c r="FBP181"/>
      <c r="FBQ181"/>
      <c r="FBR181"/>
      <c r="FBS181"/>
      <c r="FBT181"/>
      <c r="FBU181"/>
      <c r="FBV181"/>
      <c r="FBW181"/>
      <c r="FBX181"/>
      <c r="FBY181"/>
      <c r="FBZ181"/>
      <c r="FCA181"/>
      <c r="FCB181"/>
      <c r="FCC181"/>
      <c r="FCD181"/>
      <c r="FCE181"/>
      <c r="FCF181"/>
      <c r="FCG181"/>
      <c r="FCH181"/>
      <c r="FCI181"/>
      <c r="FCJ181"/>
      <c r="FCK181"/>
      <c r="FCL181"/>
      <c r="FCM181"/>
      <c r="FCN181"/>
      <c r="FCO181"/>
      <c r="FCP181"/>
      <c r="FCQ181"/>
      <c r="FCR181"/>
      <c r="FCS181"/>
      <c r="FCT181"/>
      <c r="FCU181"/>
      <c r="FCV181"/>
      <c r="FCW181"/>
      <c r="FCX181"/>
      <c r="FCY181"/>
      <c r="FCZ181"/>
      <c r="FDA181"/>
      <c r="FDB181"/>
      <c r="FDC181"/>
      <c r="FDD181"/>
      <c r="FDE181"/>
      <c r="FDF181"/>
      <c r="FDG181"/>
      <c r="FDH181"/>
      <c r="FDI181"/>
      <c r="FDJ181"/>
      <c r="FDK181"/>
      <c r="FDL181"/>
      <c r="FDM181"/>
      <c r="FDN181"/>
      <c r="FDO181"/>
      <c r="FDP181"/>
      <c r="FDQ181"/>
      <c r="FDR181"/>
      <c r="FDS181"/>
      <c r="FDT181"/>
      <c r="FDU181"/>
      <c r="FDV181"/>
      <c r="FDW181"/>
      <c r="FDX181"/>
      <c r="FDY181"/>
      <c r="FDZ181"/>
      <c r="FEA181"/>
      <c r="FEB181"/>
      <c r="FEC181"/>
      <c r="FED181"/>
      <c r="FEE181"/>
      <c r="FEF181"/>
      <c r="FEG181"/>
      <c r="FEH181"/>
      <c r="FEI181"/>
      <c r="FEJ181"/>
      <c r="FEK181"/>
      <c r="FEL181"/>
      <c r="FEM181"/>
      <c r="FEN181"/>
      <c r="FEO181"/>
      <c r="FEP181"/>
      <c r="FEQ181"/>
      <c r="FER181"/>
      <c r="FES181"/>
      <c r="FET181"/>
      <c r="FEU181"/>
      <c r="FEV181"/>
      <c r="FEW181"/>
      <c r="FEX181"/>
      <c r="FEY181"/>
      <c r="FEZ181"/>
      <c r="FFA181"/>
      <c r="FFB181"/>
      <c r="FFC181"/>
      <c r="FFD181"/>
      <c r="FFE181"/>
      <c r="FFF181"/>
      <c r="FFG181"/>
      <c r="FFH181"/>
      <c r="FFI181"/>
      <c r="FFJ181"/>
      <c r="FFK181"/>
      <c r="FFL181"/>
      <c r="FFM181"/>
      <c r="FFN181"/>
      <c r="FFO181"/>
      <c r="FFP181"/>
      <c r="FFQ181"/>
      <c r="FFR181"/>
      <c r="FFS181"/>
      <c r="FFT181"/>
      <c r="FFU181"/>
      <c r="FFV181"/>
      <c r="FFW181"/>
      <c r="FFX181"/>
      <c r="FFY181"/>
      <c r="FFZ181"/>
      <c r="FGA181"/>
      <c r="FGB181"/>
      <c r="FGC181"/>
      <c r="FGD181"/>
      <c r="FGE181"/>
      <c r="FGF181"/>
      <c r="FGG181"/>
      <c r="FGH181"/>
      <c r="FGI181"/>
      <c r="FGJ181"/>
      <c r="FGK181"/>
      <c r="FGL181"/>
      <c r="FGM181"/>
      <c r="FGN181"/>
      <c r="FGO181"/>
      <c r="FGP181"/>
      <c r="FGQ181"/>
      <c r="FGR181"/>
      <c r="FGS181"/>
      <c r="FGT181"/>
      <c r="FGU181"/>
      <c r="FGV181"/>
      <c r="FGW181"/>
      <c r="FGX181"/>
      <c r="FGY181"/>
      <c r="FGZ181"/>
      <c r="FHA181"/>
      <c r="FHB181"/>
      <c r="FHC181"/>
      <c r="FHD181"/>
      <c r="FHE181"/>
      <c r="FHF181"/>
      <c r="FHG181"/>
      <c r="FHH181"/>
      <c r="FHI181"/>
      <c r="FHJ181"/>
      <c r="FHK181"/>
      <c r="FHL181"/>
      <c r="FHM181"/>
      <c r="FHN181"/>
      <c r="FHO181"/>
      <c r="FHP181"/>
      <c r="FHQ181"/>
      <c r="FHR181"/>
      <c r="FHS181"/>
      <c r="FHT181"/>
      <c r="FHU181"/>
      <c r="FHV181"/>
      <c r="FHW181"/>
      <c r="FHX181"/>
      <c r="FHY181"/>
      <c r="FHZ181"/>
      <c r="FIA181"/>
      <c r="FIB181"/>
      <c r="FIC181"/>
      <c r="FID181"/>
      <c r="FIE181"/>
      <c r="FIF181"/>
      <c r="FIG181"/>
      <c r="FIH181"/>
      <c r="FII181"/>
      <c r="FIJ181"/>
      <c r="FIK181"/>
      <c r="FIL181"/>
      <c r="FIM181"/>
      <c r="FIN181"/>
      <c r="FIO181"/>
      <c r="FIP181"/>
      <c r="FIQ181"/>
      <c r="FIR181"/>
      <c r="FIS181"/>
      <c r="FIT181"/>
      <c r="FIU181"/>
      <c r="FIV181"/>
      <c r="FIW181"/>
      <c r="FIX181"/>
      <c r="FIY181"/>
      <c r="FIZ181"/>
      <c r="FJA181"/>
      <c r="FJB181"/>
      <c r="FJC181"/>
      <c r="FJD181"/>
      <c r="FJE181"/>
      <c r="FJF181"/>
      <c r="FJG181"/>
      <c r="FJH181"/>
      <c r="FJI181"/>
      <c r="FJJ181"/>
      <c r="FJK181"/>
      <c r="FJL181"/>
      <c r="FJM181"/>
      <c r="FJN181"/>
      <c r="FJO181"/>
      <c r="FJP181"/>
      <c r="FJQ181"/>
      <c r="FJR181"/>
      <c r="FJS181"/>
      <c r="FJT181"/>
      <c r="FJU181"/>
      <c r="FJV181"/>
      <c r="FJW181"/>
      <c r="FJX181"/>
      <c r="FJY181"/>
      <c r="FJZ181"/>
      <c r="FKA181"/>
      <c r="FKB181"/>
      <c r="FKC181"/>
      <c r="FKD181"/>
      <c r="FKE181"/>
      <c r="FKF181"/>
      <c r="FKG181"/>
      <c r="FKH181"/>
      <c r="FKI181"/>
      <c r="FKJ181"/>
      <c r="FKK181"/>
      <c r="FKL181"/>
      <c r="FKM181"/>
      <c r="FKN181"/>
      <c r="FKO181"/>
      <c r="FKP181"/>
      <c r="FKQ181"/>
      <c r="FKR181"/>
      <c r="FKS181"/>
      <c r="FKT181"/>
      <c r="FKU181"/>
      <c r="FKV181"/>
      <c r="FKW181"/>
      <c r="FKX181"/>
      <c r="FKY181"/>
      <c r="FKZ181"/>
      <c r="FLA181"/>
      <c r="FLB181"/>
      <c r="FLC181"/>
      <c r="FLD181"/>
      <c r="FLE181"/>
      <c r="FLF181"/>
      <c r="FLG181"/>
      <c r="FLH181"/>
      <c r="FLI181"/>
      <c r="FLJ181"/>
      <c r="FLK181"/>
      <c r="FLL181"/>
      <c r="FLM181"/>
      <c r="FLN181"/>
      <c r="FLO181"/>
      <c r="FLP181"/>
      <c r="FLQ181"/>
      <c r="FLR181"/>
      <c r="FLS181"/>
      <c r="FLT181"/>
      <c r="FLU181"/>
      <c r="FLV181"/>
      <c r="FLW181"/>
      <c r="FLX181"/>
      <c r="FLY181"/>
      <c r="FLZ181"/>
      <c r="FMA181"/>
      <c r="FMB181"/>
      <c r="FMC181"/>
      <c r="FMD181"/>
      <c r="FME181"/>
      <c r="FMF181"/>
      <c r="FMG181"/>
      <c r="FMH181"/>
      <c r="FMI181"/>
      <c r="FMJ181"/>
      <c r="FMK181"/>
      <c r="FML181"/>
      <c r="FMM181"/>
      <c r="FMN181"/>
      <c r="FMO181"/>
      <c r="FMP181"/>
      <c r="FMQ181"/>
      <c r="FMR181"/>
      <c r="FMS181"/>
      <c r="FMT181"/>
      <c r="FMU181"/>
      <c r="FMV181"/>
      <c r="FMW181"/>
      <c r="FMX181"/>
      <c r="FMY181"/>
      <c r="FMZ181"/>
      <c r="FNA181"/>
      <c r="FNB181"/>
      <c r="FNC181"/>
      <c r="FND181"/>
      <c r="FNE181"/>
      <c r="FNF181"/>
      <c r="FNG181"/>
      <c r="FNH181"/>
      <c r="FNI181"/>
      <c r="FNJ181"/>
      <c r="FNK181"/>
      <c r="FNL181"/>
      <c r="FNM181"/>
      <c r="FNN181"/>
      <c r="FNO181"/>
      <c r="FNP181"/>
      <c r="FNQ181"/>
      <c r="FNR181"/>
      <c r="FNS181"/>
      <c r="FNT181"/>
      <c r="FNU181"/>
      <c r="FNV181"/>
      <c r="FNW181"/>
      <c r="FNX181"/>
      <c r="FNY181"/>
      <c r="FNZ181"/>
      <c r="FOA181"/>
      <c r="FOB181"/>
      <c r="FOC181"/>
      <c r="FOD181"/>
      <c r="FOE181"/>
      <c r="FOF181"/>
      <c r="FOG181"/>
      <c r="FOH181"/>
      <c r="FOI181"/>
      <c r="FOJ181"/>
      <c r="FOK181"/>
      <c r="FOL181"/>
      <c r="FOM181"/>
      <c r="FON181"/>
      <c r="FOO181"/>
      <c r="FOP181"/>
      <c r="FOQ181"/>
      <c r="FOR181"/>
      <c r="FOS181"/>
      <c r="FOT181"/>
      <c r="FOU181"/>
      <c r="FOV181"/>
      <c r="FOW181"/>
      <c r="FOX181"/>
      <c r="FOY181"/>
      <c r="FOZ181"/>
      <c r="FPA181"/>
      <c r="FPB181"/>
      <c r="FPC181"/>
      <c r="FPD181"/>
      <c r="FPE181"/>
      <c r="FPF181"/>
      <c r="FPG181"/>
      <c r="FPH181"/>
      <c r="FPI181"/>
      <c r="FPJ181"/>
      <c r="FPK181"/>
      <c r="FPL181"/>
      <c r="FPM181"/>
      <c r="FPN181"/>
      <c r="FPO181"/>
      <c r="FPP181"/>
      <c r="FPQ181"/>
      <c r="FPR181"/>
      <c r="FPS181"/>
      <c r="FPT181"/>
      <c r="FPU181"/>
      <c r="FPV181"/>
      <c r="FPW181"/>
      <c r="FPX181"/>
      <c r="FPY181"/>
      <c r="FPZ181"/>
      <c r="FQA181"/>
      <c r="FQB181"/>
      <c r="FQC181"/>
      <c r="FQD181"/>
      <c r="FQE181"/>
      <c r="FQF181"/>
      <c r="FQG181"/>
      <c r="FQH181"/>
      <c r="FQI181"/>
      <c r="FQJ181"/>
      <c r="FQK181"/>
      <c r="FQL181"/>
      <c r="FQM181"/>
      <c r="FQN181"/>
      <c r="FQO181"/>
      <c r="FQP181"/>
      <c r="FQQ181"/>
      <c r="FQR181"/>
      <c r="FQS181"/>
      <c r="FQT181"/>
      <c r="FQU181"/>
      <c r="FQV181"/>
      <c r="FQW181"/>
      <c r="FQX181"/>
      <c r="FQY181"/>
      <c r="FQZ181"/>
      <c r="FRA181"/>
      <c r="FRB181"/>
      <c r="FRC181"/>
      <c r="FRD181"/>
      <c r="FRE181"/>
      <c r="FRF181"/>
      <c r="FRG181"/>
      <c r="FRH181"/>
      <c r="FRI181"/>
      <c r="FRJ181"/>
      <c r="FRK181"/>
      <c r="FRL181"/>
      <c r="FRM181"/>
      <c r="FRN181"/>
      <c r="FRO181"/>
      <c r="FRP181"/>
      <c r="FRQ181"/>
      <c r="FRR181"/>
      <c r="FRS181"/>
      <c r="FRT181"/>
      <c r="FRU181"/>
      <c r="FRV181"/>
      <c r="FRW181"/>
      <c r="FRX181"/>
      <c r="FRY181"/>
      <c r="FRZ181"/>
      <c r="FSA181"/>
      <c r="FSB181"/>
      <c r="FSC181"/>
      <c r="FSD181"/>
      <c r="FSE181"/>
      <c r="FSF181"/>
      <c r="FSG181"/>
      <c r="FSH181"/>
      <c r="FSI181"/>
      <c r="FSJ181"/>
      <c r="FSK181"/>
      <c r="FSL181"/>
      <c r="FSM181"/>
      <c r="FSN181"/>
      <c r="FSO181"/>
      <c r="FSP181"/>
      <c r="FSQ181"/>
      <c r="FSR181"/>
      <c r="FSS181"/>
      <c r="FST181"/>
      <c r="FSU181"/>
      <c r="FSV181"/>
      <c r="FSW181"/>
      <c r="FSX181"/>
      <c r="FSY181"/>
      <c r="FSZ181"/>
      <c r="FTA181"/>
      <c r="FTB181"/>
      <c r="FTC181"/>
      <c r="FTD181"/>
      <c r="FTE181"/>
      <c r="FTF181"/>
      <c r="FTG181"/>
      <c r="FTH181"/>
      <c r="FTI181"/>
      <c r="FTJ181"/>
      <c r="FTK181"/>
      <c r="FTL181"/>
      <c r="FTM181"/>
      <c r="FTN181"/>
      <c r="FTO181"/>
      <c r="FTP181"/>
      <c r="FTQ181"/>
      <c r="FTR181"/>
      <c r="FTS181"/>
      <c r="FTT181"/>
      <c r="FTU181"/>
      <c r="FTV181"/>
      <c r="FTW181"/>
      <c r="FTX181"/>
      <c r="FTY181"/>
      <c r="FTZ181"/>
      <c r="FUA181"/>
      <c r="FUB181"/>
      <c r="FUC181"/>
      <c r="FUD181"/>
      <c r="FUE181"/>
      <c r="FUF181"/>
      <c r="FUG181"/>
      <c r="FUH181"/>
      <c r="FUI181"/>
      <c r="FUJ181"/>
      <c r="FUK181"/>
      <c r="FUL181"/>
      <c r="FUM181"/>
      <c r="FUN181"/>
      <c r="FUO181"/>
      <c r="FUP181"/>
      <c r="FUQ181"/>
      <c r="FUR181"/>
      <c r="FUS181"/>
      <c r="FUT181"/>
      <c r="FUU181"/>
      <c r="FUV181"/>
      <c r="FUW181"/>
      <c r="FUX181"/>
      <c r="FUY181"/>
      <c r="FUZ181"/>
      <c r="FVA181"/>
      <c r="FVB181"/>
      <c r="FVC181"/>
      <c r="FVD181"/>
      <c r="FVE181"/>
      <c r="FVF181"/>
      <c r="FVG181"/>
      <c r="FVH181"/>
      <c r="FVI181"/>
      <c r="FVJ181"/>
      <c r="FVK181"/>
      <c r="FVL181"/>
      <c r="FVM181"/>
      <c r="FVN181"/>
      <c r="FVO181"/>
      <c r="FVP181"/>
      <c r="FVQ181"/>
      <c r="FVR181"/>
      <c r="FVS181"/>
      <c r="FVT181"/>
      <c r="FVU181"/>
      <c r="FVV181"/>
      <c r="FVW181"/>
      <c r="FVX181"/>
      <c r="FVY181"/>
      <c r="FVZ181"/>
      <c r="FWA181"/>
      <c r="FWB181"/>
      <c r="FWC181"/>
      <c r="FWD181"/>
      <c r="FWE181"/>
      <c r="FWF181"/>
      <c r="FWG181"/>
      <c r="FWH181"/>
      <c r="FWI181"/>
      <c r="FWJ181"/>
      <c r="FWK181"/>
      <c r="FWL181"/>
      <c r="FWM181"/>
      <c r="FWN181"/>
      <c r="FWO181"/>
      <c r="FWP181"/>
      <c r="FWQ181"/>
      <c r="FWR181"/>
      <c r="FWS181"/>
      <c r="FWT181"/>
      <c r="FWU181"/>
      <c r="FWV181"/>
      <c r="FWW181"/>
      <c r="FWX181"/>
      <c r="FWY181"/>
      <c r="FWZ181"/>
      <c r="FXA181"/>
      <c r="FXB181"/>
      <c r="FXC181"/>
      <c r="FXD181"/>
      <c r="FXE181"/>
      <c r="FXF181"/>
      <c r="FXG181"/>
      <c r="FXH181"/>
      <c r="FXI181"/>
      <c r="FXJ181"/>
      <c r="FXK181"/>
      <c r="FXL181"/>
      <c r="FXM181"/>
      <c r="FXN181"/>
      <c r="FXO181"/>
      <c r="FXP181"/>
      <c r="FXQ181"/>
      <c r="FXR181"/>
      <c r="FXS181"/>
      <c r="FXT181"/>
      <c r="FXU181"/>
      <c r="FXV181"/>
      <c r="FXW181"/>
      <c r="FXX181"/>
      <c r="FXY181"/>
      <c r="FXZ181"/>
      <c r="FYA181"/>
      <c r="FYB181"/>
      <c r="FYC181"/>
      <c r="FYD181"/>
      <c r="FYE181"/>
      <c r="FYF181"/>
      <c r="FYG181"/>
      <c r="FYH181"/>
      <c r="FYI181"/>
      <c r="FYJ181"/>
      <c r="FYK181"/>
      <c r="FYL181"/>
      <c r="FYM181"/>
      <c r="FYN181"/>
      <c r="FYO181"/>
      <c r="FYP181"/>
      <c r="FYQ181"/>
      <c r="FYR181"/>
      <c r="FYS181"/>
      <c r="FYT181"/>
      <c r="FYU181"/>
      <c r="FYV181"/>
      <c r="FYW181"/>
      <c r="FYX181"/>
      <c r="FYY181"/>
      <c r="FYZ181"/>
      <c r="FZA181"/>
      <c r="FZB181"/>
      <c r="FZC181"/>
      <c r="FZD181"/>
      <c r="FZE181"/>
      <c r="FZF181"/>
      <c r="FZG181"/>
      <c r="FZH181"/>
      <c r="FZI181"/>
      <c r="FZJ181"/>
      <c r="FZK181"/>
      <c r="FZL181"/>
      <c r="FZM181"/>
      <c r="FZN181"/>
      <c r="FZO181"/>
      <c r="FZP181"/>
      <c r="FZQ181"/>
      <c r="FZR181"/>
      <c r="FZS181"/>
      <c r="FZT181"/>
      <c r="FZU181"/>
      <c r="FZV181"/>
      <c r="FZW181"/>
      <c r="FZX181"/>
      <c r="FZY181"/>
      <c r="FZZ181"/>
      <c r="GAA181"/>
      <c r="GAB181"/>
      <c r="GAC181"/>
      <c r="GAD181"/>
      <c r="GAE181"/>
      <c r="GAF181"/>
      <c r="GAG181"/>
      <c r="GAH181"/>
      <c r="GAI181"/>
      <c r="GAJ181"/>
      <c r="GAK181"/>
      <c r="GAL181"/>
      <c r="GAM181"/>
      <c r="GAN181"/>
      <c r="GAO181"/>
      <c r="GAP181"/>
      <c r="GAQ181"/>
      <c r="GAR181"/>
      <c r="GAS181"/>
      <c r="GAT181"/>
      <c r="GAU181"/>
      <c r="GAV181"/>
      <c r="GAW181"/>
      <c r="GAX181"/>
      <c r="GAY181"/>
      <c r="GAZ181"/>
      <c r="GBA181"/>
      <c r="GBB181"/>
      <c r="GBC181"/>
      <c r="GBD181"/>
      <c r="GBE181"/>
      <c r="GBF181"/>
      <c r="GBG181"/>
      <c r="GBH181"/>
      <c r="GBI181"/>
      <c r="GBJ181"/>
      <c r="GBK181"/>
      <c r="GBL181"/>
      <c r="GBM181"/>
      <c r="GBN181"/>
      <c r="GBO181"/>
      <c r="GBP181"/>
      <c r="GBQ181"/>
      <c r="GBR181"/>
      <c r="GBS181"/>
      <c r="GBT181"/>
      <c r="GBU181"/>
      <c r="GBV181"/>
      <c r="GBW181"/>
      <c r="GBX181"/>
      <c r="GBY181"/>
      <c r="GBZ181"/>
      <c r="GCA181"/>
      <c r="GCB181"/>
      <c r="GCC181"/>
      <c r="GCD181"/>
      <c r="GCE181"/>
      <c r="GCF181"/>
      <c r="GCG181"/>
      <c r="GCH181"/>
      <c r="GCI181"/>
      <c r="GCJ181"/>
      <c r="GCK181"/>
      <c r="GCL181"/>
      <c r="GCM181"/>
      <c r="GCN181"/>
      <c r="GCO181"/>
      <c r="GCP181"/>
      <c r="GCQ181"/>
      <c r="GCR181"/>
      <c r="GCS181"/>
      <c r="GCT181"/>
      <c r="GCU181"/>
      <c r="GCV181"/>
      <c r="GCW181"/>
      <c r="GCX181"/>
      <c r="GCY181"/>
      <c r="GCZ181"/>
      <c r="GDA181"/>
      <c r="GDB181"/>
      <c r="GDC181"/>
      <c r="GDD181"/>
      <c r="GDE181"/>
      <c r="GDF181"/>
      <c r="GDG181"/>
      <c r="GDH181"/>
      <c r="GDI181"/>
      <c r="GDJ181"/>
      <c r="GDK181"/>
      <c r="GDL181"/>
      <c r="GDM181"/>
      <c r="GDN181"/>
      <c r="GDO181"/>
      <c r="GDP181"/>
      <c r="GDQ181"/>
      <c r="GDR181"/>
      <c r="GDS181"/>
      <c r="GDT181"/>
      <c r="GDU181"/>
      <c r="GDV181"/>
      <c r="GDW181"/>
      <c r="GDX181"/>
      <c r="GDY181"/>
      <c r="GDZ181"/>
      <c r="GEA181"/>
      <c r="GEB181"/>
      <c r="GEC181"/>
      <c r="GED181"/>
      <c r="GEE181"/>
      <c r="GEF181"/>
      <c r="GEG181"/>
      <c r="GEH181"/>
      <c r="GEI181"/>
      <c r="GEJ181"/>
      <c r="GEK181"/>
      <c r="GEL181"/>
      <c r="GEM181"/>
      <c r="GEN181"/>
      <c r="GEO181"/>
      <c r="GEP181"/>
      <c r="GEQ181"/>
      <c r="GER181"/>
      <c r="GES181"/>
      <c r="GET181"/>
      <c r="GEU181"/>
      <c r="GEV181"/>
      <c r="GEW181"/>
      <c r="GEX181"/>
      <c r="GEY181"/>
      <c r="GEZ181"/>
      <c r="GFA181"/>
      <c r="GFB181"/>
      <c r="GFC181"/>
      <c r="GFD181"/>
      <c r="GFE181"/>
      <c r="GFF181"/>
      <c r="GFG181"/>
      <c r="GFH181"/>
      <c r="GFI181"/>
      <c r="GFJ181"/>
      <c r="GFK181"/>
      <c r="GFL181"/>
      <c r="GFM181"/>
      <c r="GFN181"/>
      <c r="GFO181"/>
      <c r="GFP181"/>
      <c r="GFQ181"/>
      <c r="GFR181"/>
      <c r="GFS181"/>
      <c r="GFT181"/>
      <c r="GFU181"/>
      <c r="GFV181"/>
      <c r="GFW181"/>
      <c r="GFX181"/>
      <c r="GFY181"/>
      <c r="GFZ181"/>
      <c r="GGA181"/>
      <c r="GGB181"/>
      <c r="GGC181"/>
      <c r="GGD181"/>
      <c r="GGE181"/>
      <c r="GGF181"/>
      <c r="GGG181"/>
      <c r="GGH181"/>
      <c r="GGI181"/>
      <c r="GGJ181"/>
      <c r="GGK181"/>
      <c r="GGL181"/>
      <c r="GGM181"/>
      <c r="GGN181"/>
      <c r="GGO181"/>
      <c r="GGP181"/>
      <c r="GGQ181"/>
      <c r="GGR181"/>
      <c r="GGS181"/>
      <c r="GGT181"/>
      <c r="GGU181"/>
      <c r="GGV181"/>
      <c r="GGW181"/>
      <c r="GGX181"/>
      <c r="GGY181"/>
      <c r="GGZ181"/>
      <c r="GHA181"/>
      <c r="GHB181"/>
      <c r="GHC181"/>
      <c r="GHD181"/>
      <c r="GHE181"/>
      <c r="GHF181"/>
      <c r="GHG181"/>
      <c r="GHH181"/>
      <c r="GHI181"/>
      <c r="GHJ181"/>
      <c r="GHK181"/>
      <c r="GHL181"/>
      <c r="GHM181"/>
      <c r="GHN181"/>
      <c r="GHO181"/>
      <c r="GHP181"/>
      <c r="GHQ181"/>
      <c r="GHR181"/>
      <c r="GHS181"/>
      <c r="GHT181"/>
      <c r="GHU181"/>
      <c r="GHV181"/>
      <c r="GHW181"/>
      <c r="GHX181"/>
      <c r="GHY181"/>
      <c r="GHZ181"/>
      <c r="GIA181"/>
      <c r="GIB181"/>
      <c r="GIC181"/>
      <c r="GID181"/>
      <c r="GIE181"/>
      <c r="GIF181"/>
      <c r="GIG181"/>
      <c r="GIH181"/>
      <c r="GII181"/>
      <c r="GIJ181"/>
      <c r="GIK181"/>
      <c r="GIL181"/>
      <c r="GIM181"/>
      <c r="GIN181"/>
      <c r="GIO181"/>
      <c r="GIP181"/>
      <c r="GIQ181"/>
      <c r="GIR181"/>
      <c r="GIS181"/>
      <c r="GIT181"/>
      <c r="GIU181"/>
      <c r="GIV181"/>
      <c r="GIW181"/>
      <c r="GIX181"/>
      <c r="GIY181"/>
      <c r="GIZ181"/>
      <c r="GJA181"/>
      <c r="GJB181"/>
      <c r="GJC181"/>
      <c r="GJD181"/>
      <c r="GJE181"/>
      <c r="GJF181"/>
      <c r="GJG181"/>
      <c r="GJH181"/>
      <c r="GJI181"/>
      <c r="GJJ181"/>
      <c r="GJK181"/>
      <c r="GJL181"/>
      <c r="GJM181"/>
      <c r="GJN181"/>
      <c r="GJO181"/>
      <c r="GJP181"/>
      <c r="GJQ181"/>
      <c r="GJR181"/>
      <c r="GJS181"/>
      <c r="GJT181"/>
      <c r="GJU181"/>
      <c r="GJV181"/>
      <c r="GJW181"/>
      <c r="GJX181"/>
      <c r="GJY181"/>
      <c r="GJZ181"/>
      <c r="GKA181"/>
      <c r="GKB181"/>
      <c r="GKC181"/>
      <c r="GKD181"/>
      <c r="GKE181"/>
      <c r="GKF181"/>
      <c r="GKG181"/>
      <c r="GKH181"/>
      <c r="GKI181"/>
      <c r="GKJ181"/>
      <c r="GKK181"/>
      <c r="GKL181"/>
      <c r="GKM181"/>
      <c r="GKN181"/>
      <c r="GKO181"/>
      <c r="GKP181"/>
      <c r="GKQ181"/>
      <c r="GKR181"/>
      <c r="GKS181"/>
      <c r="GKT181"/>
      <c r="GKU181"/>
      <c r="GKV181"/>
      <c r="GKW181"/>
      <c r="GKX181"/>
      <c r="GKY181"/>
      <c r="GKZ181"/>
      <c r="GLA181"/>
      <c r="GLB181"/>
      <c r="GLC181"/>
      <c r="GLD181"/>
      <c r="GLE181"/>
      <c r="GLF181"/>
      <c r="GLG181"/>
      <c r="GLH181"/>
      <c r="GLI181"/>
      <c r="GLJ181"/>
      <c r="GLK181"/>
      <c r="GLL181"/>
      <c r="GLM181"/>
      <c r="GLN181"/>
      <c r="GLO181"/>
      <c r="GLP181"/>
      <c r="GLQ181"/>
      <c r="GLR181"/>
      <c r="GLS181"/>
      <c r="GLT181"/>
      <c r="GLU181"/>
      <c r="GLV181"/>
      <c r="GLW181"/>
      <c r="GLX181"/>
      <c r="GLY181"/>
      <c r="GLZ181"/>
      <c r="GMA181"/>
      <c r="GMB181"/>
      <c r="GMC181"/>
      <c r="GMD181"/>
      <c r="GME181"/>
      <c r="GMF181"/>
      <c r="GMG181"/>
      <c r="GMH181"/>
      <c r="GMI181"/>
      <c r="GMJ181"/>
      <c r="GMK181"/>
      <c r="GML181"/>
      <c r="GMM181"/>
      <c r="GMN181"/>
      <c r="GMO181"/>
      <c r="GMP181"/>
      <c r="GMQ181"/>
      <c r="GMR181"/>
      <c r="GMS181"/>
      <c r="GMT181"/>
      <c r="GMU181"/>
      <c r="GMV181"/>
      <c r="GMW181"/>
      <c r="GMX181"/>
      <c r="GMY181"/>
      <c r="GMZ181"/>
      <c r="GNA181"/>
      <c r="GNB181"/>
      <c r="GNC181"/>
      <c r="GND181"/>
      <c r="GNE181"/>
      <c r="GNF181"/>
      <c r="GNG181"/>
      <c r="GNH181"/>
      <c r="GNI181"/>
      <c r="GNJ181"/>
      <c r="GNK181"/>
      <c r="GNL181"/>
      <c r="GNM181"/>
      <c r="GNN181"/>
      <c r="GNO181"/>
      <c r="GNP181"/>
      <c r="GNQ181"/>
      <c r="GNR181"/>
      <c r="GNS181"/>
      <c r="GNT181"/>
      <c r="GNU181"/>
      <c r="GNV181"/>
      <c r="GNW181"/>
      <c r="GNX181"/>
      <c r="GNY181"/>
      <c r="GNZ181"/>
      <c r="GOA181"/>
      <c r="GOB181"/>
      <c r="GOC181"/>
      <c r="GOD181"/>
      <c r="GOE181"/>
      <c r="GOF181"/>
      <c r="GOG181"/>
      <c r="GOH181"/>
      <c r="GOI181"/>
      <c r="GOJ181"/>
      <c r="GOK181"/>
      <c r="GOL181"/>
      <c r="GOM181"/>
      <c r="GON181"/>
      <c r="GOO181"/>
      <c r="GOP181"/>
      <c r="GOQ181"/>
      <c r="GOR181"/>
      <c r="GOS181"/>
      <c r="GOT181"/>
      <c r="GOU181"/>
      <c r="GOV181"/>
      <c r="GOW181"/>
      <c r="GOX181"/>
      <c r="GOY181"/>
      <c r="GOZ181"/>
      <c r="GPA181"/>
      <c r="GPB181"/>
      <c r="GPC181"/>
      <c r="GPD181"/>
      <c r="GPE181"/>
      <c r="GPF181"/>
      <c r="GPG181"/>
      <c r="GPH181"/>
      <c r="GPI181"/>
      <c r="GPJ181"/>
      <c r="GPK181"/>
      <c r="GPL181"/>
      <c r="GPM181"/>
      <c r="GPN181"/>
      <c r="GPO181"/>
      <c r="GPP181"/>
      <c r="GPQ181"/>
      <c r="GPR181"/>
      <c r="GPS181"/>
      <c r="GPT181"/>
      <c r="GPU181"/>
      <c r="GPV181"/>
      <c r="GPW181"/>
      <c r="GPX181"/>
      <c r="GPY181"/>
      <c r="GPZ181"/>
      <c r="GQA181"/>
      <c r="GQB181"/>
      <c r="GQC181"/>
      <c r="GQD181"/>
      <c r="GQE181"/>
      <c r="GQF181"/>
      <c r="GQG181"/>
      <c r="GQH181"/>
      <c r="GQI181"/>
      <c r="GQJ181"/>
      <c r="GQK181"/>
      <c r="GQL181"/>
      <c r="GQM181"/>
      <c r="GQN181"/>
      <c r="GQO181"/>
      <c r="GQP181"/>
      <c r="GQQ181"/>
      <c r="GQR181"/>
      <c r="GQS181"/>
      <c r="GQT181"/>
      <c r="GQU181"/>
      <c r="GQV181"/>
      <c r="GQW181"/>
      <c r="GQX181"/>
      <c r="GQY181"/>
      <c r="GQZ181"/>
      <c r="GRA181"/>
      <c r="GRB181"/>
      <c r="GRC181"/>
      <c r="GRD181"/>
      <c r="GRE181"/>
      <c r="GRF181"/>
      <c r="GRG181"/>
      <c r="GRH181"/>
      <c r="GRI181"/>
      <c r="GRJ181"/>
      <c r="GRK181"/>
      <c r="GRL181"/>
      <c r="GRM181"/>
      <c r="GRN181"/>
      <c r="GRO181"/>
      <c r="GRP181"/>
      <c r="GRQ181"/>
      <c r="GRR181"/>
      <c r="GRS181"/>
      <c r="GRT181"/>
      <c r="GRU181"/>
      <c r="GRV181"/>
      <c r="GRW181"/>
      <c r="GRX181"/>
      <c r="GRY181"/>
      <c r="GRZ181"/>
      <c r="GSA181"/>
      <c r="GSB181"/>
      <c r="GSC181"/>
      <c r="GSD181"/>
      <c r="GSE181"/>
      <c r="GSF181"/>
      <c r="GSG181"/>
      <c r="GSH181"/>
      <c r="GSI181"/>
      <c r="GSJ181"/>
      <c r="GSK181"/>
      <c r="GSL181"/>
      <c r="GSM181"/>
      <c r="GSN181"/>
      <c r="GSO181"/>
      <c r="GSP181"/>
      <c r="GSQ181"/>
      <c r="GSR181"/>
      <c r="GSS181"/>
      <c r="GST181"/>
      <c r="GSU181"/>
      <c r="GSV181"/>
      <c r="GSW181"/>
      <c r="GSX181"/>
      <c r="GSY181"/>
      <c r="GSZ181"/>
      <c r="GTA181"/>
      <c r="GTB181"/>
      <c r="GTC181"/>
      <c r="GTD181"/>
      <c r="GTE181"/>
      <c r="GTF181"/>
      <c r="GTG181"/>
      <c r="GTH181"/>
      <c r="GTI181"/>
      <c r="GTJ181"/>
      <c r="GTK181"/>
      <c r="GTL181"/>
      <c r="GTM181"/>
      <c r="GTN181"/>
      <c r="GTO181"/>
      <c r="GTP181"/>
      <c r="GTQ181"/>
      <c r="GTR181"/>
      <c r="GTS181"/>
      <c r="GTT181"/>
      <c r="GTU181"/>
      <c r="GTV181"/>
      <c r="GTW181"/>
      <c r="GTX181"/>
      <c r="GTY181"/>
      <c r="GTZ181"/>
      <c r="GUA181"/>
      <c r="GUB181"/>
      <c r="GUC181"/>
      <c r="GUD181"/>
      <c r="GUE181"/>
      <c r="GUF181"/>
      <c r="GUG181"/>
      <c r="GUH181"/>
      <c r="GUI181"/>
      <c r="GUJ181"/>
      <c r="GUK181"/>
      <c r="GUL181"/>
      <c r="GUM181"/>
      <c r="GUN181"/>
      <c r="GUO181"/>
      <c r="GUP181"/>
      <c r="GUQ181"/>
      <c r="GUR181"/>
      <c r="GUS181"/>
      <c r="GUT181"/>
      <c r="GUU181"/>
      <c r="GUV181"/>
      <c r="GUW181"/>
      <c r="GUX181"/>
      <c r="GUY181"/>
      <c r="GUZ181"/>
      <c r="GVA181"/>
      <c r="GVB181"/>
      <c r="GVC181"/>
      <c r="GVD181"/>
      <c r="GVE181"/>
      <c r="GVF181"/>
      <c r="GVG181"/>
      <c r="GVH181"/>
      <c r="GVI181"/>
      <c r="GVJ181"/>
      <c r="GVK181"/>
      <c r="GVL181"/>
      <c r="GVM181"/>
      <c r="GVN181"/>
      <c r="GVO181"/>
      <c r="GVP181"/>
      <c r="GVQ181"/>
      <c r="GVR181"/>
      <c r="GVS181"/>
      <c r="GVT181"/>
      <c r="GVU181"/>
      <c r="GVV181"/>
      <c r="GVW181"/>
      <c r="GVX181"/>
      <c r="GVY181"/>
      <c r="GVZ181"/>
      <c r="GWA181"/>
      <c r="GWB181"/>
      <c r="GWC181"/>
      <c r="GWD181"/>
      <c r="GWE181"/>
      <c r="GWF181"/>
      <c r="GWG181"/>
      <c r="GWH181"/>
      <c r="GWI181"/>
      <c r="GWJ181"/>
      <c r="GWK181"/>
      <c r="GWL181"/>
      <c r="GWM181"/>
      <c r="GWN181"/>
      <c r="GWO181"/>
      <c r="GWP181"/>
      <c r="GWQ181"/>
      <c r="GWR181"/>
      <c r="GWS181"/>
      <c r="GWT181"/>
      <c r="GWU181"/>
      <c r="GWV181"/>
      <c r="GWW181"/>
      <c r="GWX181"/>
      <c r="GWY181"/>
      <c r="GWZ181"/>
      <c r="GXA181"/>
      <c r="GXB181"/>
      <c r="GXC181"/>
      <c r="GXD181"/>
      <c r="GXE181"/>
      <c r="GXF181"/>
      <c r="GXG181"/>
      <c r="GXH181"/>
      <c r="GXI181"/>
      <c r="GXJ181"/>
      <c r="GXK181"/>
      <c r="GXL181"/>
      <c r="GXM181"/>
      <c r="GXN181"/>
      <c r="GXO181"/>
      <c r="GXP181"/>
      <c r="GXQ181"/>
      <c r="GXR181"/>
      <c r="GXS181"/>
      <c r="GXT181"/>
      <c r="GXU181"/>
      <c r="GXV181"/>
      <c r="GXW181"/>
      <c r="GXX181"/>
      <c r="GXY181"/>
      <c r="GXZ181"/>
      <c r="GYA181"/>
      <c r="GYB181"/>
      <c r="GYC181"/>
      <c r="GYD181"/>
      <c r="GYE181"/>
      <c r="GYF181"/>
      <c r="GYG181"/>
      <c r="GYH181"/>
      <c r="GYI181"/>
      <c r="GYJ181"/>
      <c r="GYK181"/>
      <c r="GYL181"/>
      <c r="GYM181"/>
      <c r="GYN181"/>
      <c r="GYO181"/>
      <c r="GYP181"/>
      <c r="GYQ181"/>
      <c r="GYR181"/>
      <c r="GYS181"/>
      <c r="GYT181"/>
      <c r="GYU181"/>
      <c r="GYV181"/>
      <c r="GYW181"/>
      <c r="GYX181"/>
      <c r="GYY181"/>
      <c r="GYZ181"/>
      <c r="GZA181"/>
      <c r="GZB181"/>
      <c r="GZC181"/>
      <c r="GZD181"/>
      <c r="GZE181"/>
      <c r="GZF181"/>
      <c r="GZG181"/>
      <c r="GZH181"/>
      <c r="GZI181"/>
      <c r="GZJ181"/>
      <c r="GZK181"/>
      <c r="GZL181"/>
      <c r="GZM181"/>
      <c r="GZN181"/>
      <c r="GZO181"/>
      <c r="GZP181"/>
      <c r="GZQ181"/>
      <c r="GZR181"/>
      <c r="GZS181"/>
      <c r="GZT181"/>
      <c r="GZU181"/>
      <c r="GZV181"/>
      <c r="GZW181"/>
      <c r="GZX181"/>
      <c r="GZY181"/>
      <c r="GZZ181"/>
      <c r="HAA181"/>
      <c r="HAB181"/>
      <c r="HAC181"/>
      <c r="HAD181"/>
      <c r="HAE181"/>
      <c r="HAF181"/>
      <c r="HAG181"/>
      <c r="HAH181"/>
      <c r="HAI181"/>
      <c r="HAJ181"/>
      <c r="HAK181"/>
      <c r="HAL181"/>
      <c r="HAM181"/>
      <c r="HAN181"/>
      <c r="HAO181"/>
      <c r="HAP181"/>
      <c r="HAQ181"/>
      <c r="HAR181"/>
      <c r="HAS181"/>
      <c r="HAT181"/>
      <c r="HAU181"/>
      <c r="HAV181"/>
      <c r="HAW181"/>
      <c r="HAX181"/>
      <c r="HAY181"/>
      <c r="HAZ181"/>
      <c r="HBA181"/>
      <c r="HBB181"/>
      <c r="HBC181"/>
      <c r="HBD181"/>
      <c r="HBE181"/>
      <c r="HBF181"/>
      <c r="HBG181"/>
      <c r="HBH181"/>
      <c r="HBI181"/>
      <c r="HBJ181"/>
      <c r="HBK181"/>
      <c r="HBL181"/>
      <c r="HBM181"/>
      <c r="HBN181"/>
      <c r="HBO181"/>
      <c r="HBP181"/>
      <c r="HBQ181"/>
      <c r="HBR181"/>
      <c r="HBS181"/>
      <c r="HBT181"/>
      <c r="HBU181"/>
      <c r="HBV181"/>
      <c r="HBW181"/>
      <c r="HBX181"/>
      <c r="HBY181"/>
      <c r="HBZ181"/>
      <c r="HCA181"/>
      <c r="HCB181"/>
      <c r="HCC181"/>
      <c r="HCD181"/>
      <c r="HCE181"/>
      <c r="HCF181"/>
      <c r="HCG181"/>
      <c r="HCH181"/>
      <c r="HCI181"/>
      <c r="HCJ181"/>
      <c r="HCK181"/>
      <c r="HCL181"/>
      <c r="HCM181"/>
      <c r="HCN181"/>
      <c r="HCO181"/>
      <c r="HCP181"/>
      <c r="HCQ181"/>
      <c r="HCR181"/>
      <c r="HCS181"/>
      <c r="HCT181"/>
      <c r="HCU181"/>
      <c r="HCV181"/>
      <c r="HCW181"/>
      <c r="HCX181"/>
      <c r="HCY181"/>
      <c r="HCZ181"/>
      <c r="HDA181"/>
      <c r="HDB181"/>
      <c r="HDC181"/>
      <c r="HDD181"/>
      <c r="HDE181"/>
      <c r="HDF181"/>
      <c r="HDG181"/>
      <c r="HDH181"/>
      <c r="HDI181"/>
      <c r="HDJ181"/>
      <c r="HDK181"/>
      <c r="HDL181"/>
      <c r="HDM181"/>
      <c r="HDN181"/>
      <c r="HDO181"/>
      <c r="HDP181"/>
      <c r="HDQ181"/>
      <c r="HDR181"/>
      <c r="HDS181"/>
      <c r="HDT181"/>
      <c r="HDU181"/>
      <c r="HDV181"/>
      <c r="HDW181"/>
      <c r="HDX181"/>
      <c r="HDY181"/>
      <c r="HDZ181"/>
      <c r="HEA181"/>
      <c r="HEB181"/>
      <c r="HEC181"/>
      <c r="HED181"/>
      <c r="HEE181"/>
      <c r="HEF181"/>
      <c r="HEG181"/>
      <c r="HEH181"/>
      <c r="HEI181"/>
      <c r="HEJ181"/>
      <c r="HEK181"/>
      <c r="HEL181"/>
      <c r="HEM181"/>
      <c r="HEN181"/>
      <c r="HEO181"/>
      <c r="HEP181"/>
      <c r="HEQ181"/>
      <c r="HER181"/>
      <c r="HES181"/>
      <c r="HET181"/>
      <c r="HEU181"/>
      <c r="HEV181"/>
      <c r="HEW181"/>
      <c r="HEX181"/>
      <c r="HEY181"/>
      <c r="HEZ181"/>
      <c r="HFA181"/>
      <c r="HFB181"/>
      <c r="HFC181"/>
      <c r="HFD181"/>
      <c r="HFE181"/>
      <c r="HFF181"/>
      <c r="HFG181"/>
      <c r="HFH181"/>
      <c r="HFI181"/>
      <c r="HFJ181"/>
      <c r="HFK181"/>
      <c r="HFL181"/>
      <c r="HFM181"/>
      <c r="HFN181"/>
      <c r="HFO181"/>
      <c r="HFP181"/>
      <c r="HFQ181"/>
      <c r="HFR181"/>
      <c r="HFS181"/>
      <c r="HFT181"/>
      <c r="HFU181"/>
      <c r="HFV181"/>
      <c r="HFW181"/>
      <c r="HFX181"/>
      <c r="HFY181"/>
      <c r="HFZ181"/>
      <c r="HGA181"/>
      <c r="HGB181"/>
      <c r="HGC181"/>
      <c r="HGD181"/>
      <c r="HGE181"/>
      <c r="HGF181"/>
      <c r="HGG181"/>
      <c r="HGH181"/>
      <c r="HGI181"/>
      <c r="HGJ181"/>
      <c r="HGK181"/>
      <c r="HGL181"/>
      <c r="HGM181"/>
      <c r="HGN181"/>
      <c r="HGO181"/>
      <c r="HGP181"/>
      <c r="HGQ181"/>
      <c r="HGR181"/>
      <c r="HGS181"/>
      <c r="HGT181"/>
      <c r="HGU181"/>
      <c r="HGV181"/>
      <c r="HGW181"/>
      <c r="HGX181"/>
      <c r="HGY181"/>
      <c r="HGZ181"/>
      <c r="HHA181"/>
      <c r="HHB181"/>
      <c r="HHC181"/>
      <c r="HHD181"/>
      <c r="HHE181"/>
      <c r="HHF181"/>
      <c r="HHG181"/>
      <c r="HHH181"/>
      <c r="HHI181"/>
      <c r="HHJ181"/>
      <c r="HHK181"/>
      <c r="HHL181"/>
      <c r="HHM181"/>
      <c r="HHN181"/>
      <c r="HHO181"/>
      <c r="HHP181"/>
      <c r="HHQ181"/>
      <c r="HHR181"/>
      <c r="HHS181"/>
      <c r="HHT181"/>
      <c r="HHU181"/>
      <c r="HHV181"/>
      <c r="HHW181"/>
      <c r="HHX181"/>
      <c r="HHY181"/>
      <c r="HHZ181"/>
      <c r="HIA181"/>
      <c r="HIB181"/>
      <c r="HIC181"/>
      <c r="HID181"/>
      <c r="HIE181"/>
      <c r="HIF181"/>
      <c r="HIG181"/>
      <c r="HIH181"/>
      <c r="HII181"/>
      <c r="HIJ181"/>
      <c r="HIK181"/>
      <c r="HIL181"/>
      <c r="HIM181"/>
      <c r="HIN181"/>
      <c r="HIO181"/>
      <c r="HIP181"/>
      <c r="HIQ181"/>
      <c r="HIR181"/>
      <c r="HIS181"/>
      <c r="HIT181"/>
      <c r="HIU181"/>
      <c r="HIV181"/>
      <c r="HIW181"/>
      <c r="HIX181"/>
      <c r="HIY181"/>
      <c r="HIZ181"/>
      <c r="HJA181"/>
      <c r="HJB181"/>
      <c r="HJC181"/>
      <c r="HJD181"/>
      <c r="HJE181"/>
      <c r="HJF181"/>
      <c r="HJG181"/>
      <c r="HJH181"/>
      <c r="HJI181"/>
      <c r="HJJ181"/>
      <c r="HJK181"/>
      <c r="HJL181"/>
      <c r="HJM181"/>
      <c r="HJN181"/>
      <c r="HJO181"/>
      <c r="HJP181"/>
      <c r="HJQ181"/>
      <c r="HJR181"/>
      <c r="HJS181"/>
      <c r="HJT181"/>
      <c r="HJU181"/>
      <c r="HJV181"/>
      <c r="HJW181"/>
      <c r="HJX181"/>
      <c r="HJY181"/>
      <c r="HJZ181"/>
      <c r="HKA181"/>
      <c r="HKB181"/>
      <c r="HKC181"/>
      <c r="HKD181"/>
      <c r="HKE181"/>
      <c r="HKF181"/>
      <c r="HKG181"/>
      <c r="HKH181"/>
      <c r="HKI181"/>
      <c r="HKJ181"/>
      <c r="HKK181"/>
      <c r="HKL181"/>
      <c r="HKM181"/>
      <c r="HKN181"/>
      <c r="HKO181"/>
      <c r="HKP181"/>
      <c r="HKQ181"/>
      <c r="HKR181"/>
      <c r="HKS181"/>
      <c r="HKT181"/>
      <c r="HKU181"/>
      <c r="HKV181"/>
      <c r="HKW181"/>
      <c r="HKX181"/>
      <c r="HKY181"/>
      <c r="HKZ181"/>
      <c r="HLA181"/>
      <c r="HLB181"/>
      <c r="HLC181"/>
      <c r="HLD181"/>
      <c r="HLE181"/>
      <c r="HLF181"/>
      <c r="HLG181"/>
      <c r="HLH181"/>
      <c r="HLI181"/>
      <c r="HLJ181"/>
      <c r="HLK181"/>
      <c r="HLL181"/>
      <c r="HLM181"/>
      <c r="HLN181"/>
      <c r="HLO181"/>
      <c r="HLP181"/>
      <c r="HLQ181"/>
      <c r="HLR181"/>
      <c r="HLS181"/>
      <c r="HLT181"/>
      <c r="HLU181"/>
      <c r="HLV181"/>
      <c r="HLW181"/>
      <c r="HLX181"/>
      <c r="HLY181"/>
      <c r="HLZ181"/>
      <c r="HMA181"/>
      <c r="HMB181"/>
      <c r="HMC181"/>
      <c r="HMD181"/>
      <c r="HME181"/>
      <c r="HMF181"/>
      <c r="HMG181"/>
      <c r="HMH181"/>
      <c r="HMI181"/>
      <c r="HMJ181"/>
      <c r="HMK181"/>
      <c r="HML181"/>
      <c r="HMM181"/>
      <c r="HMN181"/>
      <c r="HMO181"/>
      <c r="HMP181"/>
      <c r="HMQ181"/>
      <c r="HMR181"/>
      <c r="HMS181"/>
      <c r="HMT181"/>
      <c r="HMU181"/>
      <c r="HMV181"/>
      <c r="HMW181"/>
      <c r="HMX181"/>
      <c r="HMY181"/>
      <c r="HMZ181"/>
      <c r="HNA181"/>
      <c r="HNB181"/>
      <c r="HNC181"/>
      <c r="HND181"/>
      <c r="HNE181"/>
      <c r="HNF181"/>
      <c r="HNG181"/>
      <c r="HNH181"/>
      <c r="HNI181"/>
      <c r="HNJ181"/>
      <c r="HNK181"/>
      <c r="HNL181"/>
      <c r="HNM181"/>
      <c r="HNN181"/>
      <c r="HNO181"/>
      <c r="HNP181"/>
      <c r="HNQ181"/>
      <c r="HNR181"/>
      <c r="HNS181"/>
      <c r="HNT181"/>
      <c r="HNU181"/>
      <c r="HNV181"/>
      <c r="HNW181"/>
      <c r="HNX181"/>
      <c r="HNY181"/>
      <c r="HNZ181"/>
      <c r="HOA181"/>
      <c r="HOB181"/>
      <c r="HOC181"/>
      <c r="HOD181"/>
      <c r="HOE181"/>
      <c r="HOF181"/>
      <c r="HOG181"/>
      <c r="HOH181"/>
      <c r="HOI181"/>
      <c r="HOJ181"/>
      <c r="HOK181"/>
      <c r="HOL181"/>
      <c r="HOM181"/>
      <c r="HON181"/>
      <c r="HOO181"/>
      <c r="HOP181"/>
      <c r="HOQ181"/>
      <c r="HOR181"/>
      <c r="HOS181"/>
      <c r="HOT181"/>
      <c r="HOU181"/>
      <c r="HOV181"/>
      <c r="HOW181"/>
      <c r="HOX181"/>
      <c r="HOY181"/>
      <c r="HOZ181"/>
      <c r="HPA181"/>
      <c r="HPB181"/>
      <c r="HPC181"/>
      <c r="HPD181"/>
      <c r="HPE181"/>
      <c r="HPF181"/>
      <c r="HPG181"/>
      <c r="HPH181"/>
      <c r="HPI181"/>
      <c r="HPJ181"/>
      <c r="HPK181"/>
      <c r="HPL181"/>
      <c r="HPM181"/>
      <c r="HPN181"/>
      <c r="HPO181"/>
      <c r="HPP181"/>
      <c r="HPQ181"/>
      <c r="HPR181"/>
      <c r="HPS181"/>
      <c r="HPT181"/>
      <c r="HPU181"/>
      <c r="HPV181"/>
      <c r="HPW181"/>
      <c r="HPX181"/>
      <c r="HPY181"/>
      <c r="HPZ181"/>
      <c r="HQA181"/>
      <c r="HQB181"/>
      <c r="HQC181"/>
      <c r="HQD181"/>
      <c r="HQE181"/>
      <c r="HQF181"/>
      <c r="HQG181"/>
      <c r="HQH181"/>
      <c r="HQI181"/>
      <c r="HQJ181"/>
      <c r="HQK181"/>
      <c r="HQL181"/>
      <c r="HQM181"/>
      <c r="HQN181"/>
      <c r="HQO181"/>
      <c r="HQP181"/>
      <c r="HQQ181"/>
      <c r="HQR181"/>
      <c r="HQS181"/>
      <c r="HQT181"/>
      <c r="HQU181"/>
      <c r="HQV181"/>
      <c r="HQW181"/>
      <c r="HQX181"/>
      <c r="HQY181"/>
      <c r="HQZ181"/>
      <c r="HRA181"/>
      <c r="HRB181"/>
      <c r="HRC181"/>
      <c r="HRD181"/>
      <c r="HRE181"/>
      <c r="HRF181"/>
      <c r="HRG181"/>
      <c r="HRH181"/>
      <c r="HRI181"/>
      <c r="HRJ181"/>
      <c r="HRK181"/>
      <c r="HRL181"/>
      <c r="HRM181"/>
      <c r="HRN181"/>
      <c r="HRO181"/>
      <c r="HRP181"/>
      <c r="HRQ181"/>
      <c r="HRR181"/>
      <c r="HRS181"/>
      <c r="HRT181"/>
      <c r="HRU181"/>
      <c r="HRV181"/>
      <c r="HRW181"/>
      <c r="HRX181"/>
      <c r="HRY181"/>
      <c r="HRZ181"/>
      <c r="HSA181"/>
      <c r="HSB181"/>
      <c r="HSC181"/>
      <c r="HSD181"/>
      <c r="HSE181"/>
      <c r="HSF181"/>
      <c r="HSG181"/>
      <c r="HSH181"/>
      <c r="HSI181"/>
      <c r="HSJ181"/>
      <c r="HSK181"/>
      <c r="HSL181"/>
      <c r="HSM181"/>
      <c r="HSN181"/>
      <c r="HSO181"/>
      <c r="HSP181"/>
      <c r="HSQ181"/>
      <c r="HSR181"/>
      <c r="HSS181"/>
      <c r="HST181"/>
      <c r="HSU181"/>
      <c r="HSV181"/>
      <c r="HSW181"/>
      <c r="HSX181"/>
      <c r="HSY181"/>
      <c r="HSZ181"/>
      <c r="HTA181"/>
      <c r="HTB181"/>
      <c r="HTC181"/>
      <c r="HTD181"/>
      <c r="HTE181"/>
      <c r="HTF181"/>
      <c r="HTG181"/>
      <c r="HTH181"/>
      <c r="HTI181"/>
      <c r="HTJ181"/>
      <c r="HTK181"/>
      <c r="HTL181"/>
      <c r="HTM181"/>
      <c r="HTN181"/>
      <c r="HTO181"/>
      <c r="HTP181"/>
      <c r="HTQ181"/>
      <c r="HTR181"/>
      <c r="HTS181"/>
      <c r="HTT181"/>
      <c r="HTU181"/>
      <c r="HTV181"/>
      <c r="HTW181"/>
      <c r="HTX181"/>
      <c r="HTY181"/>
      <c r="HTZ181"/>
      <c r="HUA181"/>
      <c r="HUB181"/>
      <c r="HUC181"/>
      <c r="HUD181"/>
      <c r="HUE181"/>
      <c r="HUF181"/>
      <c r="HUG181"/>
      <c r="HUH181"/>
      <c r="HUI181"/>
      <c r="HUJ181"/>
      <c r="HUK181"/>
      <c r="HUL181"/>
      <c r="HUM181"/>
      <c r="HUN181"/>
      <c r="HUO181"/>
      <c r="HUP181"/>
      <c r="HUQ181"/>
      <c r="HUR181"/>
      <c r="HUS181"/>
      <c r="HUT181"/>
      <c r="HUU181"/>
      <c r="HUV181"/>
      <c r="HUW181"/>
      <c r="HUX181"/>
      <c r="HUY181"/>
      <c r="HUZ181"/>
      <c r="HVA181"/>
      <c r="HVB181"/>
      <c r="HVC181"/>
      <c r="HVD181"/>
      <c r="HVE181"/>
      <c r="HVF181"/>
      <c r="HVG181"/>
      <c r="HVH181"/>
      <c r="HVI181"/>
      <c r="HVJ181"/>
      <c r="HVK181"/>
      <c r="HVL181"/>
      <c r="HVM181"/>
      <c r="HVN181"/>
      <c r="HVO181"/>
      <c r="HVP181"/>
      <c r="HVQ181"/>
      <c r="HVR181"/>
      <c r="HVS181"/>
      <c r="HVT181"/>
      <c r="HVU181"/>
      <c r="HVV181"/>
      <c r="HVW181"/>
      <c r="HVX181"/>
      <c r="HVY181"/>
      <c r="HVZ181"/>
      <c r="HWA181"/>
      <c r="HWB181"/>
      <c r="HWC181"/>
      <c r="HWD181"/>
      <c r="HWE181"/>
      <c r="HWF181"/>
      <c r="HWG181"/>
      <c r="HWH181"/>
      <c r="HWI181"/>
      <c r="HWJ181"/>
      <c r="HWK181"/>
      <c r="HWL181"/>
      <c r="HWM181"/>
      <c r="HWN181"/>
      <c r="HWO181"/>
      <c r="HWP181"/>
      <c r="HWQ181"/>
      <c r="HWR181"/>
      <c r="HWS181"/>
      <c r="HWT181"/>
      <c r="HWU181"/>
      <c r="HWV181"/>
      <c r="HWW181"/>
      <c r="HWX181"/>
      <c r="HWY181"/>
      <c r="HWZ181"/>
      <c r="HXA181"/>
      <c r="HXB181"/>
      <c r="HXC181"/>
      <c r="HXD181"/>
      <c r="HXE181"/>
      <c r="HXF181"/>
      <c r="HXG181"/>
      <c r="HXH181"/>
      <c r="HXI181"/>
      <c r="HXJ181"/>
      <c r="HXK181"/>
      <c r="HXL181"/>
      <c r="HXM181"/>
      <c r="HXN181"/>
      <c r="HXO181"/>
      <c r="HXP181"/>
      <c r="HXQ181"/>
      <c r="HXR181"/>
      <c r="HXS181"/>
      <c r="HXT181"/>
      <c r="HXU181"/>
      <c r="HXV181"/>
      <c r="HXW181"/>
      <c r="HXX181"/>
      <c r="HXY181"/>
      <c r="HXZ181"/>
      <c r="HYA181"/>
      <c r="HYB181"/>
      <c r="HYC181"/>
      <c r="HYD181"/>
      <c r="HYE181"/>
      <c r="HYF181"/>
      <c r="HYG181"/>
      <c r="HYH181"/>
      <c r="HYI181"/>
      <c r="HYJ181"/>
      <c r="HYK181"/>
      <c r="HYL181"/>
      <c r="HYM181"/>
      <c r="HYN181"/>
      <c r="HYO181"/>
      <c r="HYP181"/>
      <c r="HYQ181"/>
      <c r="HYR181"/>
      <c r="HYS181"/>
      <c r="HYT181"/>
      <c r="HYU181"/>
      <c r="HYV181"/>
      <c r="HYW181"/>
      <c r="HYX181"/>
      <c r="HYY181"/>
      <c r="HYZ181"/>
      <c r="HZA181"/>
      <c r="HZB181"/>
      <c r="HZC181"/>
      <c r="HZD181"/>
      <c r="HZE181"/>
      <c r="HZF181"/>
      <c r="HZG181"/>
      <c r="HZH181"/>
      <c r="HZI181"/>
      <c r="HZJ181"/>
      <c r="HZK181"/>
      <c r="HZL181"/>
      <c r="HZM181"/>
      <c r="HZN181"/>
      <c r="HZO181"/>
      <c r="HZP181"/>
      <c r="HZQ181"/>
      <c r="HZR181"/>
      <c r="HZS181"/>
      <c r="HZT181"/>
      <c r="HZU181"/>
      <c r="HZV181"/>
      <c r="HZW181"/>
      <c r="HZX181"/>
      <c r="HZY181"/>
      <c r="HZZ181"/>
      <c r="IAA181"/>
      <c r="IAB181"/>
      <c r="IAC181"/>
      <c r="IAD181"/>
      <c r="IAE181"/>
      <c r="IAF181"/>
      <c r="IAG181"/>
      <c r="IAH181"/>
      <c r="IAI181"/>
      <c r="IAJ181"/>
      <c r="IAK181"/>
      <c r="IAL181"/>
      <c r="IAM181"/>
      <c r="IAN181"/>
      <c r="IAO181"/>
      <c r="IAP181"/>
      <c r="IAQ181"/>
      <c r="IAR181"/>
      <c r="IAS181"/>
      <c r="IAT181"/>
      <c r="IAU181"/>
      <c r="IAV181"/>
      <c r="IAW181"/>
      <c r="IAX181"/>
      <c r="IAY181"/>
      <c r="IAZ181"/>
      <c r="IBA181"/>
      <c r="IBB181"/>
      <c r="IBC181"/>
      <c r="IBD181"/>
      <c r="IBE181"/>
      <c r="IBF181"/>
      <c r="IBG181"/>
      <c r="IBH181"/>
      <c r="IBI181"/>
      <c r="IBJ181"/>
      <c r="IBK181"/>
      <c r="IBL181"/>
      <c r="IBM181"/>
      <c r="IBN181"/>
      <c r="IBO181"/>
      <c r="IBP181"/>
      <c r="IBQ181"/>
      <c r="IBR181"/>
      <c r="IBS181"/>
      <c r="IBT181"/>
      <c r="IBU181"/>
      <c r="IBV181"/>
      <c r="IBW181"/>
      <c r="IBX181"/>
      <c r="IBY181"/>
      <c r="IBZ181"/>
      <c r="ICA181"/>
      <c r="ICB181"/>
      <c r="ICC181"/>
      <c r="ICD181"/>
      <c r="ICE181"/>
      <c r="ICF181"/>
      <c r="ICG181"/>
      <c r="ICH181"/>
      <c r="ICI181"/>
      <c r="ICJ181"/>
      <c r="ICK181"/>
      <c r="ICL181"/>
      <c r="ICM181"/>
      <c r="ICN181"/>
      <c r="ICO181"/>
      <c r="ICP181"/>
      <c r="ICQ181"/>
      <c r="ICR181"/>
      <c r="ICS181"/>
      <c r="ICT181"/>
      <c r="ICU181"/>
      <c r="ICV181"/>
      <c r="ICW181"/>
      <c r="ICX181"/>
      <c r="ICY181"/>
      <c r="ICZ181"/>
      <c r="IDA181"/>
      <c r="IDB181"/>
      <c r="IDC181"/>
      <c r="IDD181"/>
      <c r="IDE181"/>
      <c r="IDF181"/>
      <c r="IDG181"/>
      <c r="IDH181"/>
      <c r="IDI181"/>
      <c r="IDJ181"/>
      <c r="IDK181"/>
      <c r="IDL181"/>
      <c r="IDM181"/>
      <c r="IDN181"/>
      <c r="IDO181"/>
      <c r="IDP181"/>
      <c r="IDQ181"/>
      <c r="IDR181"/>
      <c r="IDS181"/>
      <c r="IDT181"/>
      <c r="IDU181"/>
      <c r="IDV181"/>
      <c r="IDW181"/>
      <c r="IDX181"/>
      <c r="IDY181"/>
      <c r="IDZ181"/>
      <c r="IEA181"/>
      <c r="IEB181"/>
      <c r="IEC181"/>
      <c r="IED181"/>
      <c r="IEE181"/>
      <c r="IEF181"/>
      <c r="IEG181"/>
      <c r="IEH181"/>
      <c r="IEI181"/>
      <c r="IEJ181"/>
      <c r="IEK181"/>
      <c r="IEL181"/>
      <c r="IEM181"/>
      <c r="IEN181"/>
      <c r="IEO181"/>
      <c r="IEP181"/>
      <c r="IEQ181"/>
      <c r="IER181"/>
      <c r="IES181"/>
      <c r="IET181"/>
      <c r="IEU181"/>
      <c r="IEV181"/>
      <c r="IEW181"/>
      <c r="IEX181"/>
      <c r="IEY181"/>
      <c r="IEZ181"/>
      <c r="IFA181"/>
      <c r="IFB181"/>
      <c r="IFC181"/>
      <c r="IFD181"/>
      <c r="IFE181"/>
      <c r="IFF181"/>
      <c r="IFG181"/>
      <c r="IFH181"/>
      <c r="IFI181"/>
      <c r="IFJ181"/>
      <c r="IFK181"/>
      <c r="IFL181"/>
      <c r="IFM181"/>
      <c r="IFN181"/>
      <c r="IFO181"/>
      <c r="IFP181"/>
      <c r="IFQ181"/>
      <c r="IFR181"/>
      <c r="IFS181"/>
      <c r="IFT181"/>
      <c r="IFU181"/>
      <c r="IFV181"/>
      <c r="IFW181"/>
      <c r="IFX181"/>
      <c r="IFY181"/>
      <c r="IFZ181"/>
      <c r="IGA181"/>
      <c r="IGB181"/>
      <c r="IGC181"/>
      <c r="IGD181"/>
      <c r="IGE181"/>
      <c r="IGF181"/>
      <c r="IGG181"/>
      <c r="IGH181"/>
      <c r="IGI181"/>
      <c r="IGJ181"/>
      <c r="IGK181"/>
      <c r="IGL181"/>
      <c r="IGM181"/>
      <c r="IGN181"/>
      <c r="IGO181"/>
      <c r="IGP181"/>
      <c r="IGQ181"/>
      <c r="IGR181"/>
      <c r="IGS181"/>
      <c r="IGT181"/>
      <c r="IGU181"/>
      <c r="IGV181"/>
      <c r="IGW181"/>
      <c r="IGX181"/>
      <c r="IGY181"/>
      <c r="IGZ181"/>
      <c r="IHA181"/>
      <c r="IHB181"/>
      <c r="IHC181"/>
      <c r="IHD181"/>
      <c r="IHE181"/>
      <c r="IHF181"/>
      <c r="IHG181"/>
      <c r="IHH181"/>
      <c r="IHI181"/>
      <c r="IHJ181"/>
      <c r="IHK181"/>
      <c r="IHL181"/>
      <c r="IHM181"/>
      <c r="IHN181"/>
      <c r="IHO181"/>
      <c r="IHP181"/>
      <c r="IHQ181"/>
      <c r="IHR181"/>
      <c r="IHS181"/>
      <c r="IHT181"/>
      <c r="IHU181"/>
      <c r="IHV181"/>
      <c r="IHW181"/>
      <c r="IHX181"/>
      <c r="IHY181"/>
      <c r="IHZ181"/>
      <c r="IIA181"/>
      <c r="IIB181"/>
      <c r="IIC181"/>
      <c r="IID181"/>
      <c r="IIE181"/>
      <c r="IIF181"/>
      <c r="IIG181"/>
      <c r="IIH181"/>
      <c r="III181"/>
      <c r="IIJ181"/>
      <c r="IIK181"/>
      <c r="IIL181"/>
      <c r="IIM181"/>
      <c r="IIN181"/>
      <c r="IIO181"/>
      <c r="IIP181"/>
      <c r="IIQ181"/>
      <c r="IIR181"/>
      <c r="IIS181"/>
      <c r="IIT181"/>
      <c r="IIU181"/>
      <c r="IIV181"/>
      <c r="IIW181"/>
      <c r="IIX181"/>
      <c r="IIY181"/>
      <c r="IIZ181"/>
      <c r="IJA181"/>
      <c r="IJB181"/>
      <c r="IJC181"/>
      <c r="IJD181"/>
      <c r="IJE181"/>
      <c r="IJF181"/>
      <c r="IJG181"/>
      <c r="IJH181"/>
      <c r="IJI181"/>
      <c r="IJJ181"/>
      <c r="IJK181"/>
      <c r="IJL181"/>
      <c r="IJM181"/>
      <c r="IJN181"/>
      <c r="IJO181"/>
      <c r="IJP181"/>
      <c r="IJQ181"/>
      <c r="IJR181"/>
      <c r="IJS181"/>
      <c r="IJT181"/>
      <c r="IJU181"/>
      <c r="IJV181"/>
      <c r="IJW181"/>
      <c r="IJX181"/>
      <c r="IJY181"/>
      <c r="IJZ181"/>
      <c r="IKA181"/>
      <c r="IKB181"/>
      <c r="IKC181"/>
      <c r="IKD181"/>
      <c r="IKE181"/>
      <c r="IKF181"/>
      <c r="IKG181"/>
      <c r="IKH181"/>
      <c r="IKI181"/>
      <c r="IKJ181"/>
      <c r="IKK181"/>
      <c r="IKL181"/>
      <c r="IKM181"/>
      <c r="IKN181"/>
      <c r="IKO181"/>
      <c r="IKP181"/>
      <c r="IKQ181"/>
      <c r="IKR181"/>
      <c r="IKS181"/>
      <c r="IKT181"/>
      <c r="IKU181"/>
      <c r="IKV181"/>
      <c r="IKW181"/>
      <c r="IKX181"/>
      <c r="IKY181"/>
      <c r="IKZ181"/>
      <c r="ILA181"/>
      <c r="ILB181"/>
      <c r="ILC181"/>
      <c r="ILD181"/>
      <c r="ILE181"/>
      <c r="ILF181"/>
      <c r="ILG181"/>
      <c r="ILH181"/>
      <c r="ILI181"/>
      <c r="ILJ181"/>
      <c r="ILK181"/>
      <c r="ILL181"/>
      <c r="ILM181"/>
      <c r="ILN181"/>
      <c r="ILO181"/>
      <c r="ILP181"/>
      <c r="ILQ181"/>
      <c r="ILR181"/>
      <c r="ILS181"/>
      <c r="ILT181"/>
      <c r="ILU181"/>
      <c r="ILV181"/>
      <c r="ILW181"/>
      <c r="ILX181"/>
      <c r="ILY181"/>
      <c r="ILZ181"/>
      <c r="IMA181"/>
      <c r="IMB181"/>
      <c r="IMC181"/>
      <c r="IMD181"/>
      <c r="IME181"/>
      <c r="IMF181"/>
      <c r="IMG181"/>
      <c r="IMH181"/>
      <c r="IMI181"/>
      <c r="IMJ181"/>
      <c r="IMK181"/>
      <c r="IML181"/>
      <c r="IMM181"/>
      <c r="IMN181"/>
      <c r="IMO181"/>
      <c r="IMP181"/>
      <c r="IMQ181"/>
      <c r="IMR181"/>
      <c r="IMS181"/>
      <c r="IMT181"/>
      <c r="IMU181"/>
      <c r="IMV181"/>
      <c r="IMW181"/>
      <c r="IMX181"/>
      <c r="IMY181"/>
      <c r="IMZ181"/>
      <c r="INA181"/>
      <c r="INB181"/>
      <c r="INC181"/>
      <c r="IND181"/>
      <c r="INE181"/>
      <c r="INF181"/>
      <c r="ING181"/>
      <c r="INH181"/>
      <c r="INI181"/>
      <c r="INJ181"/>
      <c r="INK181"/>
      <c r="INL181"/>
      <c r="INM181"/>
      <c r="INN181"/>
      <c r="INO181"/>
      <c r="INP181"/>
      <c r="INQ181"/>
      <c r="INR181"/>
      <c r="INS181"/>
      <c r="INT181"/>
      <c r="INU181"/>
      <c r="INV181"/>
      <c r="INW181"/>
      <c r="INX181"/>
      <c r="INY181"/>
      <c r="INZ181"/>
      <c r="IOA181"/>
      <c r="IOB181"/>
      <c r="IOC181"/>
      <c r="IOD181"/>
      <c r="IOE181"/>
      <c r="IOF181"/>
      <c r="IOG181"/>
      <c r="IOH181"/>
      <c r="IOI181"/>
      <c r="IOJ181"/>
      <c r="IOK181"/>
      <c r="IOL181"/>
      <c r="IOM181"/>
      <c r="ION181"/>
      <c r="IOO181"/>
      <c r="IOP181"/>
      <c r="IOQ181"/>
      <c r="IOR181"/>
      <c r="IOS181"/>
      <c r="IOT181"/>
      <c r="IOU181"/>
      <c r="IOV181"/>
      <c r="IOW181"/>
      <c r="IOX181"/>
      <c r="IOY181"/>
      <c r="IOZ181"/>
      <c r="IPA181"/>
      <c r="IPB181"/>
      <c r="IPC181"/>
      <c r="IPD181"/>
      <c r="IPE181"/>
      <c r="IPF181"/>
      <c r="IPG181"/>
      <c r="IPH181"/>
      <c r="IPI181"/>
      <c r="IPJ181"/>
      <c r="IPK181"/>
      <c r="IPL181"/>
      <c r="IPM181"/>
      <c r="IPN181"/>
      <c r="IPO181"/>
      <c r="IPP181"/>
      <c r="IPQ181"/>
      <c r="IPR181"/>
      <c r="IPS181"/>
      <c r="IPT181"/>
      <c r="IPU181"/>
      <c r="IPV181"/>
      <c r="IPW181"/>
      <c r="IPX181"/>
      <c r="IPY181"/>
      <c r="IPZ181"/>
      <c r="IQA181"/>
      <c r="IQB181"/>
      <c r="IQC181"/>
      <c r="IQD181"/>
      <c r="IQE181"/>
      <c r="IQF181"/>
      <c r="IQG181"/>
      <c r="IQH181"/>
      <c r="IQI181"/>
      <c r="IQJ181"/>
      <c r="IQK181"/>
      <c r="IQL181"/>
      <c r="IQM181"/>
      <c r="IQN181"/>
      <c r="IQO181"/>
      <c r="IQP181"/>
      <c r="IQQ181"/>
      <c r="IQR181"/>
      <c r="IQS181"/>
      <c r="IQT181"/>
      <c r="IQU181"/>
      <c r="IQV181"/>
      <c r="IQW181"/>
      <c r="IQX181"/>
      <c r="IQY181"/>
      <c r="IQZ181"/>
      <c r="IRA181"/>
      <c r="IRB181"/>
      <c r="IRC181"/>
      <c r="IRD181"/>
      <c r="IRE181"/>
      <c r="IRF181"/>
      <c r="IRG181"/>
      <c r="IRH181"/>
      <c r="IRI181"/>
      <c r="IRJ181"/>
      <c r="IRK181"/>
      <c r="IRL181"/>
      <c r="IRM181"/>
      <c r="IRN181"/>
      <c r="IRO181"/>
      <c r="IRP181"/>
      <c r="IRQ181"/>
      <c r="IRR181"/>
      <c r="IRS181"/>
      <c r="IRT181"/>
      <c r="IRU181"/>
      <c r="IRV181"/>
      <c r="IRW181"/>
      <c r="IRX181"/>
      <c r="IRY181"/>
      <c r="IRZ181"/>
      <c r="ISA181"/>
      <c r="ISB181"/>
      <c r="ISC181"/>
      <c r="ISD181"/>
      <c r="ISE181"/>
      <c r="ISF181"/>
      <c r="ISG181"/>
      <c r="ISH181"/>
      <c r="ISI181"/>
      <c r="ISJ181"/>
      <c r="ISK181"/>
      <c r="ISL181"/>
      <c r="ISM181"/>
      <c r="ISN181"/>
      <c r="ISO181"/>
      <c r="ISP181"/>
      <c r="ISQ181"/>
      <c r="ISR181"/>
      <c r="ISS181"/>
      <c r="IST181"/>
      <c r="ISU181"/>
      <c r="ISV181"/>
      <c r="ISW181"/>
      <c r="ISX181"/>
      <c r="ISY181"/>
      <c r="ISZ181"/>
      <c r="ITA181"/>
      <c r="ITB181"/>
      <c r="ITC181"/>
      <c r="ITD181"/>
      <c r="ITE181"/>
      <c r="ITF181"/>
      <c r="ITG181"/>
      <c r="ITH181"/>
      <c r="ITI181"/>
      <c r="ITJ181"/>
      <c r="ITK181"/>
      <c r="ITL181"/>
      <c r="ITM181"/>
      <c r="ITN181"/>
      <c r="ITO181"/>
      <c r="ITP181"/>
      <c r="ITQ181"/>
      <c r="ITR181"/>
      <c r="ITS181"/>
      <c r="ITT181"/>
      <c r="ITU181"/>
      <c r="ITV181"/>
      <c r="ITW181"/>
      <c r="ITX181"/>
      <c r="ITY181"/>
      <c r="ITZ181"/>
      <c r="IUA181"/>
      <c r="IUB181"/>
      <c r="IUC181"/>
      <c r="IUD181"/>
      <c r="IUE181"/>
      <c r="IUF181"/>
      <c r="IUG181"/>
      <c r="IUH181"/>
      <c r="IUI181"/>
      <c r="IUJ181"/>
      <c r="IUK181"/>
      <c r="IUL181"/>
      <c r="IUM181"/>
      <c r="IUN181"/>
      <c r="IUO181"/>
      <c r="IUP181"/>
      <c r="IUQ181"/>
      <c r="IUR181"/>
      <c r="IUS181"/>
      <c r="IUT181"/>
      <c r="IUU181"/>
      <c r="IUV181"/>
      <c r="IUW181"/>
      <c r="IUX181"/>
      <c r="IUY181"/>
      <c r="IUZ181"/>
      <c r="IVA181"/>
      <c r="IVB181"/>
      <c r="IVC181"/>
      <c r="IVD181"/>
      <c r="IVE181"/>
      <c r="IVF181"/>
      <c r="IVG181"/>
      <c r="IVH181"/>
      <c r="IVI181"/>
      <c r="IVJ181"/>
      <c r="IVK181"/>
      <c r="IVL181"/>
      <c r="IVM181"/>
      <c r="IVN181"/>
      <c r="IVO181"/>
      <c r="IVP181"/>
      <c r="IVQ181"/>
      <c r="IVR181"/>
      <c r="IVS181"/>
      <c r="IVT181"/>
      <c r="IVU181"/>
      <c r="IVV181"/>
      <c r="IVW181"/>
      <c r="IVX181"/>
      <c r="IVY181"/>
      <c r="IVZ181"/>
      <c r="IWA181"/>
      <c r="IWB181"/>
      <c r="IWC181"/>
      <c r="IWD181"/>
      <c r="IWE181"/>
      <c r="IWF181"/>
      <c r="IWG181"/>
      <c r="IWH181"/>
      <c r="IWI181"/>
      <c r="IWJ181"/>
      <c r="IWK181"/>
      <c r="IWL181"/>
      <c r="IWM181"/>
      <c r="IWN181"/>
      <c r="IWO181"/>
      <c r="IWP181"/>
      <c r="IWQ181"/>
      <c r="IWR181"/>
      <c r="IWS181"/>
      <c r="IWT181"/>
      <c r="IWU181"/>
      <c r="IWV181"/>
      <c r="IWW181"/>
      <c r="IWX181"/>
      <c r="IWY181"/>
      <c r="IWZ181"/>
      <c r="IXA181"/>
      <c r="IXB181"/>
      <c r="IXC181"/>
      <c r="IXD181"/>
      <c r="IXE181"/>
      <c r="IXF181"/>
      <c r="IXG181"/>
      <c r="IXH181"/>
      <c r="IXI181"/>
      <c r="IXJ181"/>
      <c r="IXK181"/>
      <c r="IXL181"/>
      <c r="IXM181"/>
      <c r="IXN181"/>
      <c r="IXO181"/>
      <c r="IXP181"/>
      <c r="IXQ181"/>
      <c r="IXR181"/>
      <c r="IXS181"/>
      <c r="IXT181"/>
      <c r="IXU181"/>
      <c r="IXV181"/>
      <c r="IXW181"/>
      <c r="IXX181"/>
      <c r="IXY181"/>
      <c r="IXZ181"/>
      <c r="IYA181"/>
      <c r="IYB181"/>
      <c r="IYC181"/>
      <c r="IYD181"/>
      <c r="IYE181"/>
      <c r="IYF181"/>
      <c r="IYG181"/>
      <c r="IYH181"/>
      <c r="IYI181"/>
      <c r="IYJ181"/>
      <c r="IYK181"/>
      <c r="IYL181"/>
      <c r="IYM181"/>
      <c r="IYN181"/>
      <c r="IYO181"/>
      <c r="IYP181"/>
      <c r="IYQ181"/>
      <c r="IYR181"/>
      <c r="IYS181"/>
      <c r="IYT181"/>
      <c r="IYU181"/>
      <c r="IYV181"/>
      <c r="IYW181"/>
      <c r="IYX181"/>
      <c r="IYY181"/>
      <c r="IYZ181"/>
      <c r="IZA181"/>
      <c r="IZB181"/>
      <c r="IZC181"/>
      <c r="IZD181"/>
      <c r="IZE181"/>
      <c r="IZF181"/>
      <c r="IZG181"/>
      <c r="IZH181"/>
      <c r="IZI181"/>
      <c r="IZJ181"/>
      <c r="IZK181"/>
      <c r="IZL181"/>
      <c r="IZM181"/>
      <c r="IZN181"/>
      <c r="IZO181"/>
      <c r="IZP181"/>
      <c r="IZQ181"/>
      <c r="IZR181"/>
      <c r="IZS181"/>
      <c r="IZT181"/>
      <c r="IZU181"/>
      <c r="IZV181"/>
      <c r="IZW181"/>
      <c r="IZX181"/>
      <c r="IZY181"/>
      <c r="IZZ181"/>
      <c r="JAA181"/>
      <c r="JAB181"/>
      <c r="JAC181"/>
      <c r="JAD181"/>
      <c r="JAE181"/>
      <c r="JAF181"/>
      <c r="JAG181"/>
      <c r="JAH181"/>
      <c r="JAI181"/>
      <c r="JAJ181"/>
      <c r="JAK181"/>
      <c r="JAL181"/>
      <c r="JAM181"/>
      <c r="JAN181"/>
      <c r="JAO181"/>
      <c r="JAP181"/>
      <c r="JAQ181"/>
      <c r="JAR181"/>
      <c r="JAS181"/>
      <c r="JAT181"/>
      <c r="JAU181"/>
      <c r="JAV181"/>
      <c r="JAW181"/>
      <c r="JAX181"/>
      <c r="JAY181"/>
      <c r="JAZ181"/>
      <c r="JBA181"/>
      <c r="JBB181"/>
      <c r="JBC181"/>
      <c r="JBD181"/>
      <c r="JBE181"/>
      <c r="JBF181"/>
      <c r="JBG181"/>
      <c r="JBH181"/>
      <c r="JBI181"/>
      <c r="JBJ181"/>
      <c r="JBK181"/>
      <c r="JBL181"/>
      <c r="JBM181"/>
      <c r="JBN181"/>
      <c r="JBO181"/>
      <c r="JBP181"/>
      <c r="JBQ181"/>
      <c r="JBR181"/>
      <c r="JBS181"/>
      <c r="JBT181"/>
      <c r="JBU181"/>
      <c r="JBV181"/>
      <c r="JBW181"/>
      <c r="JBX181"/>
      <c r="JBY181"/>
      <c r="JBZ181"/>
      <c r="JCA181"/>
      <c r="JCB181"/>
      <c r="JCC181"/>
      <c r="JCD181"/>
      <c r="JCE181"/>
      <c r="JCF181"/>
      <c r="JCG181"/>
      <c r="JCH181"/>
      <c r="JCI181"/>
      <c r="JCJ181"/>
      <c r="JCK181"/>
      <c r="JCL181"/>
      <c r="JCM181"/>
      <c r="JCN181"/>
      <c r="JCO181"/>
      <c r="JCP181"/>
      <c r="JCQ181"/>
      <c r="JCR181"/>
      <c r="JCS181"/>
      <c r="JCT181"/>
      <c r="JCU181"/>
      <c r="JCV181"/>
      <c r="JCW181"/>
      <c r="JCX181"/>
      <c r="JCY181"/>
      <c r="JCZ181"/>
      <c r="JDA181"/>
      <c r="JDB181"/>
      <c r="JDC181"/>
      <c r="JDD181"/>
      <c r="JDE181"/>
      <c r="JDF181"/>
      <c r="JDG181"/>
      <c r="JDH181"/>
      <c r="JDI181"/>
      <c r="JDJ181"/>
      <c r="JDK181"/>
      <c r="JDL181"/>
      <c r="JDM181"/>
      <c r="JDN181"/>
      <c r="JDO181"/>
      <c r="JDP181"/>
      <c r="JDQ181"/>
      <c r="JDR181"/>
      <c r="JDS181"/>
      <c r="JDT181"/>
      <c r="JDU181"/>
      <c r="JDV181"/>
      <c r="JDW181"/>
      <c r="JDX181"/>
      <c r="JDY181"/>
      <c r="JDZ181"/>
      <c r="JEA181"/>
      <c r="JEB181"/>
      <c r="JEC181"/>
      <c r="JED181"/>
      <c r="JEE181"/>
      <c r="JEF181"/>
      <c r="JEG181"/>
      <c r="JEH181"/>
      <c r="JEI181"/>
      <c r="JEJ181"/>
      <c r="JEK181"/>
      <c r="JEL181"/>
      <c r="JEM181"/>
      <c r="JEN181"/>
      <c r="JEO181"/>
      <c r="JEP181"/>
      <c r="JEQ181"/>
      <c r="JER181"/>
      <c r="JES181"/>
      <c r="JET181"/>
      <c r="JEU181"/>
      <c r="JEV181"/>
      <c r="JEW181"/>
      <c r="JEX181"/>
      <c r="JEY181"/>
      <c r="JEZ181"/>
      <c r="JFA181"/>
      <c r="JFB181"/>
      <c r="JFC181"/>
      <c r="JFD181"/>
      <c r="JFE181"/>
      <c r="JFF181"/>
      <c r="JFG181"/>
      <c r="JFH181"/>
      <c r="JFI181"/>
      <c r="JFJ181"/>
      <c r="JFK181"/>
      <c r="JFL181"/>
      <c r="JFM181"/>
      <c r="JFN181"/>
      <c r="JFO181"/>
      <c r="JFP181"/>
      <c r="JFQ181"/>
      <c r="JFR181"/>
      <c r="JFS181"/>
      <c r="JFT181"/>
      <c r="JFU181"/>
      <c r="JFV181"/>
      <c r="JFW181"/>
      <c r="JFX181"/>
      <c r="JFY181"/>
      <c r="JFZ181"/>
      <c r="JGA181"/>
      <c r="JGB181"/>
      <c r="JGC181"/>
      <c r="JGD181"/>
      <c r="JGE181"/>
      <c r="JGF181"/>
      <c r="JGG181"/>
      <c r="JGH181"/>
      <c r="JGI181"/>
      <c r="JGJ181"/>
      <c r="JGK181"/>
      <c r="JGL181"/>
      <c r="JGM181"/>
      <c r="JGN181"/>
      <c r="JGO181"/>
      <c r="JGP181"/>
      <c r="JGQ181"/>
      <c r="JGR181"/>
      <c r="JGS181"/>
      <c r="JGT181"/>
      <c r="JGU181"/>
      <c r="JGV181"/>
      <c r="JGW181"/>
      <c r="JGX181"/>
      <c r="JGY181"/>
      <c r="JGZ181"/>
      <c r="JHA181"/>
      <c r="JHB181"/>
      <c r="JHC181"/>
      <c r="JHD181"/>
      <c r="JHE181"/>
      <c r="JHF181"/>
      <c r="JHG181"/>
      <c r="JHH181"/>
      <c r="JHI181"/>
      <c r="JHJ181"/>
      <c r="JHK181"/>
      <c r="JHL181"/>
      <c r="JHM181"/>
      <c r="JHN181"/>
      <c r="JHO181"/>
      <c r="JHP181"/>
      <c r="JHQ181"/>
      <c r="JHR181"/>
      <c r="JHS181"/>
      <c r="JHT181"/>
      <c r="JHU181"/>
      <c r="JHV181"/>
      <c r="JHW181"/>
      <c r="JHX181"/>
      <c r="JHY181"/>
      <c r="JHZ181"/>
      <c r="JIA181"/>
      <c r="JIB181"/>
      <c r="JIC181"/>
      <c r="JID181"/>
      <c r="JIE181"/>
      <c r="JIF181"/>
      <c r="JIG181"/>
      <c r="JIH181"/>
      <c r="JII181"/>
      <c r="JIJ181"/>
      <c r="JIK181"/>
      <c r="JIL181"/>
      <c r="JIM181"/>
      <c r="JIN181"/>
      <c r="JIO181"/>
      <c r="JIP181"/>
      <c r="JIQ181"/>
      <c r="JIR181"/>
      <c r="JIS181"/>
      <c r="JIT181"/>
      <c r="JIU181"/>
      <c r="JIV181"/>
      <c r="JIW181"/>
      <c r="JIX181"/>
      <c r="JIY181"/>
      <c r="JIZ181"/>
      <c r="JJA181"/>
      <c r="JJB181"/>
      <c r="JJC181"/>
      <c r="JJD181"/>
      <c r="JJE181"/>
      <c r="JJF181"/>
      <c r="JJG181"/>
      <c r="JJH181"/>
      <c r="JJI181"/>
      <c r="JJJ181"/>
      <c r="JJK181"/>
      <c r="JJL181"/>
      <c r="JJM181"/>
      <c r="JJN181"/>
      <c r="JJO181"/>
      <c r="JJP181"/>
      <c r="JJQ181"/>
      <c r="JJR181"/>
      <c r="JJS181"/>
      <c r="JJT181"/>
      <c r="JJU181"/>
      <c r="JJV181"/>
      <c r="JJW181"/>
      <c r="JJX181"/>
      <c r="JJY181"/>
      <c r="JJZ181"/>
      <c r="JKA181"/>
      <c r="JKB181"/>
      <c r="JKC181"/>
      <c r="JKD181"/>
      <c r="JKE181"/>
      <c r="JKF181"/>
      <c r="JKG181"/>
      <c r="JKH181"/>
      <c r="JKI181"/>
      <c r="JKJ181"/>
      <c r="JKK181"/>
      <c r="JKL181"/>
      <c r="JKM181"/>
      <c r="JKN181"/>
      <c r="JKO181"/>
      <c r="JKP181"/>
      <c r="JKQ181"/>
      <c r="JKR181"/>
      <c r="JKS181"/>
      <c r="JKT181"/>
      <c r="JKU181"/>
      <c r="JKV181"/>
      <c r="JKW181"/>
      <c r="JKX181"/>
      <c r="JKY181"/>
      <c r="JKZ181"/>
      <c r="JLA181"/>
      <c r="JLB181"/>
      <c r="JLC181"/>
      <c r="JLD181"/>
      <c r="JLE181"/>
      <c r="JLF181"/>
      <c r="JLG181"/>
      <c r="JLH181"/>
      <c r="JLI181"/>
      <c r="JLJ181"/>
      <c r="JLK181"/>
      <c r="JLL181"/>
      <c r="JLM181"/>
      <c r="JLN181"/>
      <c r="JLO181"/>
      <c r="JLP181"/>
      <c r="JLQ181"/>
      <c r="JLR181"/>
      <c r="JLS181"/>
      <c r="JLT181"/>
      <c r="JLU181"/>
      <c r="JLV181"/>
      <c r="JLW181"/>
      <c r="JLX181"/>
      <c r="JLY181"/>
      <c r="JLZ181"/>
      <c r="JMA181"/>
      <c r="JMB181"/>
      <c r="JMC181"/>
      <c r="JMD181"/>
      <c r="JME181"/>
      <c r="JMF181"/>
      <c r="JMG181"/>
      <c r="JMH181"/>
      <c r="JMI181"/>
      <c r="JMJ181"/>
      <c r="JMK181"/>
      <c r="JML181"/>
      <c r="JMM181"/>
      <c r="JMN181"/>
      <c r="JMO181"/>
      <c r="JMP181"/>
      <c r="JMQ181"/>
      <c r="JMR181"/>
      <c r="JMS181"/>
      <c r="JMT181"/>
      <c r="JMU181"/>
      <c r="JMV181"/>
      <c r="JMW181"/>
      <c r="JMX181"/>
      <c r="JMY181"/>
      <c r="JMZ181"/>
      <c r="JNA181"/>
      <c r="JNB181"/>
      <c r="JNC181"/>
      <c r="JND181"/>
      <c r="JNE181"/>
      <c r="JNF181"/>
      <c r="JNG181"/>
      <c r="JNH181"/>
      <c r="JNI181"/>
      <c r="JNJ181"/>
      <c r="JNK181"/>
      <c r="JNL181"/>
      <c r="JNM181"/>
      <c r="JNN181"/>
      <c r="JNO181"/>
      <c r="JNP181"/>
      <c r="JNQ181"/>
      <c r="JNR181"/>
      <c r="JNS181"/>
      <c r="JNT181"/>
      <c r="JNU181"/>
      <c r="JNV181"/>
      <c r="JNW181"/>
      <c r="JNX181"/>
      <c r="JNY181"/>
      <c r="JNZ181"/>
      <c r="JOA181"/>
      <c r="JOB181"/>
      <c r="JOC181"/>
      <c r="JOD181"/>
      <c r="JOE181"/>
      <c r="JOF181"/>
      <c r="JOG181"/>
      <c r="JOH181"/>
      <c r="JOI181"/>
      <c r="JOJ181"/>
      <c r="JOK181"/>
      <c r="JOL181"/>
      <c r="JOM181"/>
      <c r="JON181"/>
      <c r="JOO181"/>
      <c r="JOP181"/>
      <c r="JOQ181"/>
      <c r="JOR181"/>
      <c r="JOS181"/>
      <c r="JOT181"/>
      <c r="JOU181"/>
      <c r="JOV181"/>
      <c r="JOW181"/>
      <c r="JOX181"/>
      <c r="JOY181"/>
      <c r="JOZ181"/>
      <c r="JPA181"/>
      <c r="JPB181"/>
      <c r="JPC181"/>
      <c r="JPD181"/>
      <c r="JPE181"/>
      <c r="JPF181"/>
      <c r="JPG181"/>
      <c r="JPH181"/>
      <c r="JPI181"/>
      <c r="JPJ181"/>
      <c r="JPK181"/>
      <c r="JPL181"/>
      <c r="JPM181"/>
      <c r="JPN181"/>
      <c r="JPO181"/>
      <c r="JPP181"/>
      <c r="JPQ181"/>
      <c r="JPR181"/>
      <c r="JPS181"/>
      <c r="JPT181"/>
      <c r="JPU181"/>
      <c r="JPV181"/>
      <c r="JPW181"/>
      <c r="JPX181"/>
      <c r="JPY181"/>
      <c r="JPZ181"/>
      <c r="JQA181"/>
      <c r="JQB181"/>
      <c r="JQC181"/>
      <c r="JQD181"/>
      <c r="JQE181"/>
      <c r="JQF181"/>
      <c r="JQG181"/>
      <c r="JQH181"/>
      <c r="JQI181"/>
      <c r="JQJ181"/>
      <c r="JQK181"/>
      <c r="JQL181"/>
      <c r="JQM181"/>
      <c r="JQN181"/>
      <c r="JQO181"/>
      <c r="JQP181"/>
      <c r="JQQ181"/>
      <c r="JQR181"/>
      <c r="JQS181"/>
      <c r="JQT181"/>
      <c r="JQU181"/>
      <c r="JQV181"/>
      <c r="JQW181"/>
      <c r="JQX181"/>
      <c r="JQY181"/>
      <c r="JQZ181"/>
      <c r="JRA181"/>
      <c r="JRB181"/>
      <c r="JRC181"/>
      <c r="JRD181"/>
      <c r="JRE181"/>
      <c r="JRF181"/>
      <c r="JRG181"/>
      <c r="JRH181"/>
      <c r="JRI181"/>
      <c r="JRJ181"/>
      <c r="JRK181"/>
      <c r="JRL181"/>
      <c r="JRM181"/>
      <c r="JRN181"/>
      <c r="JRO181"/>
      <c r="JRP181"/>
      <c r="JRQ181"/>
      <c r="JRR181"/>
      <c r="JRS181"/>
      <c r="JRT181"/>
      <c r="JRU181"/>
      <c r="JRV181"/>
      <c r="JRW181"/>
      <c r="JRX181"/>
      <c r="JRY181"/>
      <c r="JRZ181"/>
      <c r="JSA181"/>
      <c r="JSB181"/>
      <c r="JSC181"/>
      <c r="JSD181"/>
      <c r="JSE181"/>
      <c r="JSF181"/>
      <c r="JSG181"/>
      <c r="JSH181"/>
      <c r="JSI181"/>
      <c r="JSJ181"/>
      <c r="JSK181"/>
      <c r="JSL181"/>
      <c r="JSM181"/>
      <c r="JSN181"/>
      <c r="JSO181"/>
      <c r="JSP181"/>
      <c r="JSQ181"/>
      <c r="JSR181"/>
      <c r="JSS181"/>
      <c r="JST181"/>
      <c r="JSU181"/>
      <c r="JSV181"/>
      <c r="JSW181"/>
      <c r="JSX181"/>
      <c r="JSY181"/>
      <c r="JSZ181"/>
      <c r="JTA181"/>
      <c r="JTB181"/>
      <c r="JTC181"/>
      <c r="JTD181"/>
      <c r="JTE181"/>
      <c r="JTF181"/>
      <c r="JTG181"/>
      <c r="JTH181"/>
      <c r="JTI181"/>
      <c r="JTJ181"/>
      <c r="JTK181"/>
      <c r="JTL181"/>
      <c r="JTM181"/>
      <c r="JTN181"/>
      <c r="JTO181"/>
      <c r="JTP181"/>
      <c r="JTQ181"/>
      <c r="JTR181"/>
      <c r="JTS181"/>
      <c r="JTT181"/>
      <c r="JTU181"/>
      <c r="JTV181"/>
      <c r="JTW181"/>
      <c r="JTX181"/>
      <c r="JTY181"/>
      <c r="JTZ181"/>
      <c r="JUA181"/>
      <c r="JUB181"/>
      <c r="JUC181"/>
      <c r="JUD181"/>
      <c r="JUE181"/>
      <c r="JUF181"/>
      <c r="JUG181"/>
      <c r="JUH181"/>
      <c r="JUI181"/>
      <c r="JUJ181"/>
      <c r="JUK181"/>
      <c r="JUL181"/>
      <c r="JUM181"/>
      <c r="JUN181"/>
      <c r="JUO181"/>
      <c r="JUP181"/>
      <c r="JUQ181"/>
      <c r="JUR181"/>
      <c r="JUS181"/>
      <c r="JUT181"/>
      <c r="JUU181"/>
      <c r="JUV181"/>
      <c r="JUW181"/>
      <c r="JUX181"/>
      <c r="JUY181"/>
      <c r="JUZ181"/>
      <c r="JVA181"/>
      <c r="JVB181"/>
      <c r="JVC181"/>
      <c r="JVD181"/>
      <c r="JVE181"/>
      <c r="JVF181"/>
      <c r="JVG181"/>
      <c r="JVH181"/>
      <c r="JVI181"/>
      <c r="JVJ181"/>
      <c r="JVK181"/>
      <c r="JVL181"/>
      <c r="JVM181"/>
      <c r="JVN181"/>
      <c r="JVO181"/>
      <c r="JVP181"/>
      <c r="JVQ181"/>
      <c r="JVR181"/>
      <c r="JVS181"/>
      <c r="JVT181"/>
      <c r="JVU181"/>
      <c r="JVV181"/>
      <c r="JVW181"/>
      <c r="JVX181"/>
      <c r="JVY181"/>
      <c r="JVZ181"/>
      <c r="JWA181"/>
      <c r="JWB181"/>
      <c r="JWC181"/>
      <c r="JWD181"/>
      <c r="JWE181"/>
      <c r="JWF181"/>
      <c r="JWG181"/>
      <c r="JWH181"/>
      <c r="JWI181"/>
      <c r="JWJ181"/>
      <c r="JWK181"/>
      <c r="JWL181"/>
      <c r="JWM181"/>
      <c r="JWN181"/>
      <c r="JWO181"/>
      <c r="JWP181"/>
      <c r="JWQ181"/>
      <c r="JWR181"/>
      <c r="JWS181"/>
      <c r="JWT181"/>
      <c r="JWU181"/>
      <c r="JWV181"/>
      <c r="JWW181"/>
      <c r="JWX181"/>
      <c r="JWY181"/>
      <c r="JWZ181"/>
      <c r="JXA181"/>
      <c r="JXB181"/>
      <c r="JXC181"/>
      <c r="JXD181"/>
      <c r="JXE181"/>
      <c r="JXF181"/>
      <c r="JXG181"/>
      <c r="JXH181"/>
      <c r="JXI181"/>
      <c r="JXJ181"/>
      <c r="JXK181"/>
      <c r="JXL181"/>
      <c r="JXM181"/>
      <c r="JXN181"/>
      <c r="JXO181"/>
      <c r="JXP181"/>
      <c r="JXQ181"/>
      <c r="JXR181"/>
      <c r="JXS181"/>
      <c r="JXT181"/>
      <c r="JXU181"/>
      <c r="JXV181"/>
      <c r="JXW181"/>
      <c r="JXX181"/>
      <c r="JXY181"/>
      <c r="JXZ181"/>
      <c r="JYA181"/>
      <c r="JYB181"/>
      <c r="JYC181"/>
      <c r="JYD181"/>
      <c r="JYE181"/>
      <c r="JYF181"/>
      <c r="JYG181"/>
      <c r="JYH181"/>
      <c r="JYI181"/>
      <c r="JYJ181"/>
      <c r="JYK181"/>
      <c r="JYL181"/>
      <c r="JYM181"/>
      <c r="JYN181"/>
      <c r="JYO181"/>
      <c r="JYP181"/>
      <c r="JYQ181"/>
      <c r="JYR181"/>
      <c r="JYS181"/>
      <c r="JYT181"/>
      <c r="JYU181"/>
      <c r="JYV181"/>
      <c r="JYW181"/>
      <c r="JYX181"/>
      <c r="JYY181"/>
      <c r="JYZ181"/>
      <c r="JZA181"/>
      <c r="JZB181"/>
      <c r="JZC181"/>
      <c r="JZD181"/>
      <c r="JZE181"/>
      <c r="JZF181"/>
      <c r="JZG181"/>
      <c r="JZH181"/>
      <c r="JZI181"/>
      <c r="JZJ181"/>
      <c r="JZK181"/>
      <c r="JZL181"/>
      <c r="JZM181"/>
      <c r="JZN181"/>
      <c r="JZO181"/>
      <c r="JZP181"/>
      <c r="JZQ181"/>
      <c r="JZR181"/>
      <c r="JZS181"/>
      <c r="JZT181"/>
      <c r="JZU181"/>
      <c r="JZV181"/>
      <c r="JZW181"/>
      <c r="JZX181"/>
      <c r="JZY181"/>
      <c r="JZZ181"/>
      <c r="KAA181"/>
      <c r="KAB181"/>
      <c r="KAC181"/>
      <c r="KAD181"/>
      <c r="KAE181"/>
      <c r="KAF181"/>
      <c r="KAG181"/>
      <c r="KAH181"/>
      <c r="KAI181"/>
      <c r="KAJ181"/>
      <c r="KAK181"/>
      <c r="KAL181"/>
      <c r="KAM181"/>
      <c r="KAN181"/>
      <c r="KAO181"/>
      <c r="KAP181"/>
      <c r="KAQ181"/>
      <c r="KAR181"/>
      <c r="KAS181"/>
      <c r="KAT181"/>
      <c r="KAU181"/>
      <c r="KAV181"/>
      <c r="KAW181"/>
      <c r="KAX181"/>
      <c r="KAY181"/>
      <c r="KAZ181"/>
      <c r="KBA181"/>
      <c r="KBB181"/>
      <c r="KBC181"/>
      <c r="KBD181"/>
      <c r="KBE181"/>
      <c r="KBF181"/>
      <c r="KBG181"/>
      <c r="KBH181"/>
      <c r="KBI181"/>
      <c r="KBJ181"/>
      <c r="KBK181"/>
      <c r="KBL181"/>
      <c r="KBM181"/>
      <c r="KBN181"/>
      <c r="KBO181"/>
      <c r="KBP181"/>
      <c r="KBQ181"/>
      <c r="KBR181"/>
      <c r="KBS181"/>
      <c r="KBT181"/>
      <c r="KBU181"/>
      <c r="KBV181"/>
      <c r="KBW181"/>
      <c r="KBX181"/>
      <c r="KBY181"/>
      <c r="KBZ181"/>
      <c r="KCA181"/>
      <c r="KCB181"/>
      <c r="KCC181"/>
      <c r="KCD181"/>
      <c r="KCE181"/>
      <c r="KCF181"/>
      <c r="KCG181"/>
      <c r="KCH181"/>
      <c r="KCI181"/>
      <c r="KCJ181"/>
      <c r="KCK181"/>
      <c r="KCL181"/>
      <c r="KCM181"/>
      <c r="KCN181"/>
      <c r="KCO181"/>
      <c r="KCP181"/>
      <c r="KCQ181"/>
      <c r="KCR181"/>
      <c r="KCS181"/>
      <c r="KCT181"/>
      <c r="KCU181"/>
      <c r="KCV181"/>
      <c r="KCW181"/>
      <c r="KCX181"/>
      <c r="KCY181"/>
      <c r="KCZ181"/>
      <c r="KDA181"/>
      <c r="KDB181"/>
      <c r="KDC181"/>
      <c r="KDD181"/>
      <c r="KDE181"/>
      <c r="KDF181"/>
      <c r="KDG181"/>
      <c r="KDH181"/>
      <c r="KDI181"/>
      <c r="KDJ181"/>
      <c r="KDK181"/>
      <c r="KDL181"/>
      <c r="KDM181"/>
      <c r="KDN181"/>
      <c r="KDO181"/>
      <c r="KDP181"/>
      <c r="KDQ181"/>
      <c r="KDR181"/>
      <c r="KDS181"/>
      <c r="KDT181"/>
      <c r="KDU181"/>
      <c r="KDV181"/>
      <c r="KDW181"/>
      <c r="KDX181"/>
      <c r="KDY181"/>
      <c r="KDZ181"/>
      <c r="KEA181"/>
      <c r="KEB181"/>
      <c r="KEC181"/>
      <c r="KED181"/>
      <c r="KEE181"/>
      <c r="KEF181"/>
      <c r="KEG181"/>
      <c r="KEH181"/>
      <c r="KEI181"/>
      <c r="KEJ181"/>
      <c r="KEK181"/>
      <c r="KEL181"/>
      <c r="KEM181"/>
      <c r="KEN181"/>
      <c r="KEO181"/>
      <c r="KEP181"/>
      <c r="KEQ181"/>
      <c r="KER181"/>
      <c r="KES181"/>
      <c r="KET181"/>
      <c r="KEU181"/>
      <c r="KEV181"/>
      <c r="KEW181"/>
      <c r="KEX181"/>
      <c r="KEY181"/>
      <c r="KEZ181"/>
      <c r="KFA181"/>
      <c r="KFB181"/>
      <c r="KFC181"/>
      <c r="KFD181"/>
      <c r="KFE181"/>
      <c r="KFF181"/>
      <c r="KFG181"/>
      <c r="KFH181"/>
      <c r="KFI181"/>
      <c r="KFJ181"/>
      <c r="KFK181"/>
      <c r="KFL181"/>
      <c r="KFM181"/>
      <c r="KFN181"/>
      <c r="KFO181"/>
      <c r="KFP181"/>
      <c r="KFQ181"/>
      <c r="KFR181"/>
      <c r="KFS181"/>
      <c r="KFT181"/>
      <c r="KFU181"/>
      <c r="KFV181"/>
      <c r="KFW181"/>
      <c r="KFX181"/>
      <c r="KFY181"/>
      <c r="KFZ181"/>
      <c r="KGA181"/>
      <c r="KGB181"/>
      <c r="KGC181"/>
      <c r="KGD181"/>
      <c r="KGE181"/>
      <c r="KGF181"/>
      <c r="KGG181"/>
      <c r="KGH181"/>
      <c r="KGI181"/>
      <c r="KGJ181"/>
      <c r="KGK181"/>
      <c r="KGL181"/>
      <c r="KGM181"/>
      <c r="KGN181"/>
      <c r="KGO181"/>
      <c r="KGP181"/>
      <c r="KGQ181"/>
      <c r="KGR181"/>
      <c r="KGS181"/>
      <c r="KGT181"/>
      <c r="KGU181"/>
      <c r="KGV181"/>
      <c r="KGW181"/>
      <c r="KGX181"/>
      <c r="KGY181"/>
      <c r="KGZ181"/>
      <c r="KHA181"/>
      <c r="KHB181"/>
      <c r="KHC181"/>
      <c r="KHD181"/>
      <c r="KHE181"/>
      <c r="KHF181"/>
      <c r="KHG181"/>
      <c r="KHH181"/>
      <c r="KHI181"/>
      <c r="KHJ181"/>
      <c r="KHK181"/>
      <c r="KHL181"/>
      <c r="KHM181"/>
      <c r="KHN181"/>
      <c r="KHO181"/>
      <c r="KHP181"/>
      <c r="KHQ181"/>
      <c r="KHR181"/>
      <c r="KHS181"/>
      <c r="KHT181"/>
      <c r="KHU181"/>
      <c r="KHV181"/>
      <c r="KHW181"/>
      <c r="KHX181"/>
      <c r="KHY181"/>
      <c r="KHZ181"/>
      <c r="KIA181"/>
      <c r="KIB181"/>
      <c r="KIC181"/>
      <c r="KID181"/>
      <c r="KIE181"/>
      <c r="KIF181"/>
      <c r="KIG181"/>
      <c r="KIH181"/>
      <c r="KII181"/>
      <c r="KIJ181"/>
      <c r="KIK181"/>
      <c r="KIL181"/>
      <c r="KIM181"/>
      <c r="KIN181"/>
      <c r="KIO181"/>
      <c r="KIP181"/>
      <c r="KIQ181"/>
      <c r="KIR181"/>
      <c r="KIS181"/>
      <c r="KIT181"/>
      <c r="KIU181"/>
      <c r="KIV181"/>
      <c r="KIW181"/>
      <c r="KIX181"/>
      <c r="KIY181"/>
      <c r="KIZ181"/>
      <c r="KJA181"/>
      <c r="KJB181"/>
      <c r="KJC181"/>
      <c r="KJD181"/>
      <c r="KJE181"/>
      <c r="KJF181"/>
      <c r="KJG181"/>
      <c r="KJH181"/>
      <c r="KJI181"/>
      <c r="KJJ181"/>
      <c r="KJK181"/>
      <c r="KJL181"/>
      <c r="KJM181"/>
      <c r="KJN181"/>
      <c r="KJO181"/>
      <c r="KJP181"/>
      <c r="KJQ181"/>
      <c r="KJR181"/>
      <c r="KJS181"/>
      <c r="KJT181"/>
      <c r="KJU181"/>
      <c r="KJV181"/>
      <c r="KJW181"/>
      <c r="KJX181"/>
      <c r="KJY181"/>
      <c r="KJZ181"/>
      <c r="KKA181"/>
      <c r="KKB181"/>
      <c r="KKC181"/>
      <c r="KKD181"/>
      <c r="KKE181"/>
      <c r="KKF181"/>
      <c r="KKG181"/>
      <c r="KKH181"/>
      <c r="KKI181"/>
      <c r="KKJ181"/>
      <c r="KKK181"/>
      <c r="KKL181"/>
      <c r="KKM181"/>
      <c r="KKN181"/>
      <c r="KKO181"/>
      <c r="KKP181"/>
      <c r="KKQ181"/>
      <c r="KKR181"/>
      <c r="KKS181"/>
      <c r="KKT181"/>
      <c r="KKU181"/>
      <c r="KKV181"/>
      <c r="KKW181"/>
      <c r="KKX181"/>
      <c r="KKY181"/>
      <c r="KKZ181"/>
      <c r="KLA181"/>
      <c r="KLB181"/>
      <c r="KLC181"/>
      <c r="KLD181"/>
      <c r="KLE181"/>
      <c r="KLF181"/>
      <c r="KLG181"/>
      <c r="KLH181"/>
      <c r="KLI181"/>
      <c r="KLJ181"/>
      <c r="KLK181"/>
      <c r="KLL181"/>
      <c r="KLM181"/>
      <c r="KLN181"/>
      <c r="KLO181"/>
      <c r="KLP181"/>
      <c r="KLQ181"/>
      <c r="KLR181"/>
      <c r="KLS181"/>
      <c r="KLT181"/>
      <c r="KLU181"/>
      <c r="KLV181"/>
      <c r="KLW181"/>
      <c r="KLX181"/>
      <c r="KLY181"/>
      <c r="KLZ181"/>
      <c r="KMA181"/>
      <c r="KMB181"/>
      <c r="KMC181"/>
      <c r="KMD181"/>
      <c r="KME181"/>
      <c r="KMF181"/>
      <c r="KMG181"/>
      <c r="KMH181"/>
      <c r="KMI181"/>
      <c r="KMJ181"/>
      <c r="KMK181"/>
      <c r="KML181"/>
      <c r="KMM181"/>
      <c r="KMN181"/>
      <c r="KMO181"/>
      <c r="KMP181"/>
      <c r="KMQ181"/>
      <c r="KMR181"/>
      <c r="KMS181"/>
      <c r="KMT181"/>
      <c r="KMU181"/>
      <c r="KMV181"/>
      <c r="KMW181"/>
      <c r="KMX181"/>
      <c r="KMY181"/>
      <c r="KMZ181"/>
      <c r="KNA181"/>
      <c r="KNB181"/>
      <c r="KNC181"/>
      <c r="KND181"/>
      <c r="KNE181"/>
      <c r="KNF181"/>
      <c r="KNG181"/>
      <c r="KNH181"/>
      <c r="KNI181"/>
      <c r="KNJ181"/>
      <c r="KNK181"/>
      <c r="KNL181"/>
      <c r="KNM181"/>
      <c r="KNN181"/>
      <c r="KNO181"/>
      <c r="KNP181"/>
      <c r="KNQ181"/>
      <c r="KNR181"/>
      <c r="KNS181"/>
      <c r="KNT181"/>
      <c r="KNU181"/>
      <c r="KNV181"/>
      <c r="KNW181"/>
      <c r="KNX181"/>
      <c r="KNY181"/>
      <c r="KNZ181"/>
      <c r="KOA181"/>
      <c r="KOB181"/>
      <c r="KOC181"/>
      <c r="KOD181"/>
      <c r="KOE181"/>
      <c r="KOF181"/>
      <c r="KOG181"/>
      <c r="KOH181"/>
      <c r="KOI181"/>
      <c r="KOJ181"/>
      <c r="KOK181"/>
      <c r="KOL181"/>
      <c r="KOM181"/>
      <c r="KON181"/>
      <c r="KOO181"/>
      <c r="KOP181"/>
      <c r="KOQ181"/>
      <c r="KOR181"/>
      <c r="KOS181"/>
      <c r="KOT181"/>
      <c r="KOU181"/>
      <c r="KOV181"/>
      <c r="KOW181"/>
      <c r="KOX181"/>
      <c r="KOY181"/>
      <c r="KOZ181"/>
      <c r="KPA181"/>
      <c r="KPB181"/>
      <c r="KPC181"/>
      <c r="KPD181"/>
      <c r="KPE181"/>
      <c r="KPF181"/>
      <c r="KPG181"/>
      <c r="KPH181"/>
      <c r="KPI181"/>
      <c r="KPJ181"/>
      <c r="KPK181"/>
      <c r="KPL181"/>
      <c r="KPM181"/>
      <c r="KPN181"/>
      <c r="KPO181"/>
      <c r="KPP181"/>
      <c r="KPQ181"/>
      <c r="KPR181"/>
      <c r="KPS181"/>
      <c r="KPT181"/>
      <c r="KPU181"/>
      <c r="KPV181"/>
      <c r="KPW181"/>
      <c r="KPX181"/>
      <c r="KPY181"/>
      <c r="KPZ181"/>
      <c r="KQA181"/>
      <c r="KQB181"/>
      <c r="KQC181"/>
      <c r="KQD181"/>
      <c r="KQE181"/>
      <c r="KQF181"/>
      <c r="KQG181"/>
      <c r="KQH181"/>
      <c r="KQI181"/>
      <c r="KQJ181"/>
      <c r="KQK181"/>
      <c r="KQL181"/>
      <c r="KQM181"/>
      <c r="KQN181"/>
      <c r="KQO181"/>
      <c r="KQP181"/>
      <c r="KQQ181"/>
      <c r="KQR181"/>
      <c r="KQS181"/>
      <c r="KQT181"/>
      <c r="KQU181"/>
      <c r="KQV181"/>
      <c r="KQW181"/>
      <c r="KQX181"/>
      <c r="KQY181"/>
      <c r="KQZ181"/>
      <c r="KRA181"/>
      <c r="KRB181"/>
      <c r="KRC181"/>
      <c r="KRD181"/>
      <c r="KRE181"/>
      <c r="KRF181"/>
      <c r="KRG181"/>
      <c r="KRH181"/>
      <c r="KRI181"/>
      <c r="KRJ181"/>
      <c r="KRK181"/>
      <c r="KRL181"/>
      <c r="KRM181"/>
      <c r="KRN181"/>
      <c r="KRO181"/>
      <c r="KRP181"/>
      <c r="KRQ181"/>
      <c r="KRR181"/>
      <c r="KRS181"/>
      <c r="KRT181"/>
      <c r="KRU181"/>
      <c r="KRV181"/>
      <c r="KRW181"/>
      <c r="KRX181"/>
      <c r="KRY181"/>
      <c r="KRZ181"/>
      <c r="KSA181"/>
      <c r="KSB181"/>
      <c r="KSC181"/>
      <c r="KSD181"/>
      <c r="KSE181"/>
      <c r="KSF181"/>
      <c r="KSG181"/>
      <c r="KSH181"/>
      <c r="KSI181"/>
      <c r="KSJ181"/>
      <c r="KSK181"/>
      <c r="KSL181"/>
      <c r="KSM181"/>
      <c r="KSN181"/>
      <c r="KSO181"/>
      <c r="KSP181"/>
      <c r="KSQ181"/>
      <c r="KSR181"/>
      <c r="KSS181"/>
      <c r="KST181"/>
      <c r="KSU181"/>
      <c r="KSV181"/>
      <c r="KSW181"/>
      <c r="KSX181"/>
      <c r="KSY181"/>
      <c r="KSZ181"/>
      <c r="KTA181"/>
      <c r="KTB181"/>
      <c r="KTC181"/>
      <c r="KTD181"/>
      <c r="KTE181"/>
      <c r="KTF181"/>
      <c r="KTG181"/>
      <c r="KTH181"/>
      <c r="KTI181"/>
      <c r="KTJ181"/>
      <c r="KTK181"/>
      <c r="KTL181"/>
      <c r="KTM181"/>
      <c r="KTN181"/>
      <c r="KTO181"/>
      <c r="KTP181"/>
      <c r="KTQ181"/>
      <c r="KTR181"/>
      <c r="KTS181"/>
      <c r="KTT181"/>
      <c r="KTU181"/>
      <c r="KTV181"/>
      <c r="KTW181"/>
      <c r="KTX181"/>
      <c r="KTY181"/>
      <c r="KTZ181"/>
      <c r="KUA181"/>
      <c r="KUB181"/>
      <c r="KUC181"/>
      <c r="KUD181"/>
      <c r="KUE181"/>
      <c r="KUF181"/>
      <c r="KUG181"/>
      <c r="KUH181"/>
      <c r="KUI181"/>
      <c r="KUJ181"/>
      <c r="KUK181"/>
      <c r="KUL181"/>
      <c r="KUM181"/>
      <c r="KUN181"/>
      <c r="KUO181"/>
      <c r="KUP181"/>
      <c r="KUQ181"/>
      <c r="KUR181"/>
      <c r="KUS181"/>
      <c r="KUT181"/>
      <c r="KUU181"/>
      <c r="KUV181"/>
      <c r="KUW181"/>
      <c r="KUX181"/>
      <c r="KUY181"/>
      <c r="KUZ181"/>
      <c r="KVA181"/>
      <c r="KVB181"/>
      <c r="KVC181"/>
      <c r="KVD181"/>
      <c r="KVE181"/>
      <c r="KVF181"/>
      <c r="KVG181"/>
      <c r="KVH181"/>
      <c r="KVI181"/>
      <c r="KVJ181"/>
      <c r="KVK181"/>
      <c r="KVL181"/>
      <c r="KVM181"/>
      <c r="KVN181"/>
      <c r="KVO181"/>
      <c r="KVP181"/>
      <c r="KVQ181"/>
      <c r="KVR181"/>
      <c r="KVS181"/>
      <c r="KVT181"/>
      <c r="KVU181"/>
      <c r="KVV181"/>
      <c r="KVW181"/>
      <c r="KVX181"/>
      <c r="KVY181"/>
      <c r="KVZ181"/>
      <c r="KWA181"/>
      <c r="KWB181"/>
      <c r="KWC181"/>
      <c r="KWD181"/>
      <c r="KWE181"/>
      <c r="KWF181"/>
      <c r="KWG181"/>
      <c r="KWH181"/>
      <c r="KWI181"/>
      <c r="KWJ181"/>
      <c r="KWK181"/>
      <c r="KWL181"/>
      <c r="KWM181"/>
      <c r="KWN181"/>
      <c r="KWO181"/>
      <c r="KWP181"/>
      <c r="KWQ181"/>
      <c r="KWR181"/>
      <c r="KWS181"/>
      <c r="KWT181"/>
      <c r="KWU181"/>
      <c r="KWV181"/>
      <c r="KWW181"/>
      <c r="KWX181"/>
      <c r="KWY181"/>
      <c r="KWZ181"/>
      <c r="KXA181"/>
      <c r="KXB181"/>
      <c r="KXC181"/>
      <c r="KXD181"/>
      <c r="KXE181"/>
      <c r="KXF181"/>
      <c r="KXG181"/>
      <c r="KXH181"/>
      <c r="KXI181"/>
      <c r="KXJ181"/>
      <c r="KXK181"/>
      <c r="KXL181"/>
      <c r="KXM181"/>
      <c r="KXN181"/>
      <c r="KXO181"/>
      <c r="KXP181"/>
      <c r="KXQ181"/>
      <c r="KXR181"/>
      <c r="KXS181"/>
      <c r="KXT181"/>
      <c r="KXU181"/>
      <c r="KXV181"/>
      <c r="KXW181"/>
      <c r="KXX181"/>
      <c r="KXY181"/>
      <c r="KXZ181"/>
      <c r="KYA181"/>
      <c r="KYB181"/>
      <c r="KYC181"/>
      <c r="KYD181"/>
      <c r="KYE181"/>
      <c r="KYF181"/>
      <c r="KYG181"/>
      <c r="KYH181"/>
      <c r="KYI181"/>
      <c r="KYJ181"/>
      <c r="KYK181"/>
      <c r="KYL181"/>
      <c r="KYM181"/>
      <c r="KYN181"/>
      <c r="KYO181"/>
      <c r="KYP181"/>
      <c r="KYQ181"/>
      <c r="KYR181"/>
      <c r="KYS181"/>
      <c r="KYT181"/>
      <c r="KYU181"/>
      <c r="KYV181"/>
      <c r="KYW181"/>
      <c r="KYX181"/>
      <c r="KYY181"/>
      <c r="KYZ181"/>
      <c r="KZA181"/>
      <c r="KZB181"/>
      <c r="KZC181"/>
      <c r="KZD181"/>
      <c r="KZE181"/>
      <c r="KZF181"/>
      <c r="KZG181"/>
      <c r="KZH181"/>
      <c r="KZI181"/>
      <c r="KZJ181"/>
      <c r="KZK181"/>
      <c r="KZL181"/>
      <c r="KZM181"/>
      <c r="KZN181"/>
      <c r="KZO181"/>
      <c r="KZP181"/>
      <c r="KZQ181"/>
      <c r="KZR181"/>
      <c r="KZS181"/>
      <c r="KZT181"/>
      <c r="KZU181"/>
      <c r="KZV181"/>
      <c r="KZW181"/>
      <c r="KZX181"/>
      <c r="KZY181"/>
      <c r="KZZ181"/>
      <c r="LAA181"/>
      <c r="LAB181"/>
      <c r="LAC181"/>
      <c r="LAD181"/>
      <c r="LAE181"/>
      <c r="LAF181"/>
      <c r="LAG181"/>
      <c r="LAH181"/>
      <c r="LAI181"/>
      <c r="LAJ181"/>
      <c r="LAK181"/>
      <c r="LAL181"/>
      <c r="LAM181"/>
      <c r="LAN181"/>
      <c r="LAO181"/>
      <c r="LAP181"/>
      <c r="LAQ181"/>
      <c r="LAR181"/>
      <c r="LAS181"/>
      <c r="LAT181"/>
      <c r="LAU181"/>
      <c r="LAV181"/>
      <c r="LAW181"/>
      <c r="LAX181"/>
      <c r="LAY181"/>
      <c r="LAZ181"/>
      <c r="LBA181"/>
      <c r="LBB181"/>
      <c r="LBC181"/>
      <c r="LBD181"/>
      <c r="LBE181"/>
      <c r="LBF181"/>
      <c r="LBG181"/>
      <c r="LBH181"/>
      <c r="LBI181"/>
      <c r="LBJ181"/>
      <c r="LBK181"/>
      <c r="LBL181"/>
      <c r="LBM181"/>
      <c r="LBN181"/>
      <c r="LBO181"/>
      <c r="LBP181"/>
      <c r="LBQ181"/>
      <c r="LBR181"/>
      <c r="LBS181"/>
      <c r="LBT181"/>
      <c r="LBU181"/>
      <c r="LBV181"/>
      <c r="LBW181"/>
      <c r="LBX181"/>
      <c r="LBY181"/>
      <c r="LBZ181"/>
      <c r="LCA181"/>
      <c r="LCB181"/>
      <c r="LCC181"/>
      <c r="LCD181"/>
      <c r="LCE181"/>
      <c r="LCF181"/>
      <c r="LCG181"/>
      <c r="LCH181"/>
      <c r="LCI181"/>
      <c r="LCJ181"/>
      <c r="LCK181"/>
      <c r="LCL181"/>
      <c r="LCM181"/>
      <c r="LCN181"/>
      <c r="LCO181"/>
      <c r="LCP181"/>
      <c r="LCQ181"/>
      <c r="LCR181"/>
      <c r="LCS181"/>
      <c r="LCT181"/>
      <c r="LCU181"/>
      <c r="LCV181"/>
      <c r="LCW181"/>
      <c r="LCX181"/>
      <c r="LCY181"/>
      <c r="LCZ181"/>
      <c r="LDA181"/>
      <c r="LDB181"/>
      <c r="LDC181"/>
      <c r="LDD181"/>
      <c r="LDE181"/>
      <c r="LDF181"/>
      <c r="LDG181"/>
      <c r="LDH181"/>
      <c r="LDI181"/>
      <c r="LDJ181"/>
      <c r="LDK181"/>
      <c r="LDL181"/>
      <c r="LDM181"/>
      <c r="LDN181"/>
      <c r="LDO181"/>
      <c r="LDP181"/>
      <c r="LDQ181"/>
      <c r="LDR181"/>
      <c r="LDS181"/>
      <c r="LDT181"/>
      <c r="LDU181"/>
      <c r="LDV181"/>
      <c r="LDW181"/>
      <c r="LDX181"/>
      <c r="LDY181"/>
      <c r="LDZ181"/>
      <c r="LEA181"/>
      <c r="LEB181"/>
      <c r="LEC181"/>
      <c r="LED181"/>
      <c r="LEE181"/>
      <c r="LEF181"/>
      <c r="LEG181"/>
      <c r="LEH181"/>
      <c r="LEI181"/>
      <c r="LEJ181"/>
      <c r="LEK181"/>
      <c r="LEL181"/>
      <c r="LEM181"/>
      <c r="LEN181"/>
      <c r="LEO181"/>
      <c r="LEP181"/>
      <c r="LEQ181"/>
      <c r="LER181"/>
      <c r="LES181"/>
      <c r="LET181"/>
      <c r="LEU181"/>
      <c r="LEV181"/>
      <c r="LEW181"/>
      <c r="LEX181"/>
      <c r="LEY181"/>
      <c r="LEZ181"/>
      <c r="LFA181"/>
      <c r="LFB181"/>
      <c r="LFC181"/>
      <c r="LFD181"/>
      <c r="LFE181"/>
      <c r="LFF181"/>
      <c r="LFG181"/>
      <c r="LFH181"/>
      <c r="LFI181"/>
      <c r="LFJ181"/>
      <c r="LFK181"/>
      <c r="LFL181"/>
      <c r="LFM181"/>
      <c r="LFN181"/>
      <c r="LFO181"/>
      <c r="LFP181"/>
      <c r="LFQ181"/>
      <c r="LFR181"/>
      <c r="LFS181"/>
      <c r="LFT181"/>
      <c r="LFU181"/>
      <c r="LFV181"/>
      <c r="LFW181"/>
      <c r="LFX181"/>
      <c r="LFY181"/>
      <c r="LFZ181"/>
      <c r="LGA181"/>
      <c r="LGB181"/>
      <c r="LGC181"/>
      <c r="LGD181"/>
      <c r="LGE181"/>
      <c r="LGF181"/>
      <c r="LGG181"/>
      <c r="LGH181"/>
      <c r="LGI181"/>
      <c r="LGJ181"/>
      <c r="LGK181"/>
      <c r="LGL181"/>
      <c r="LGM181"/>
      <c r="LGN181"/>
      <c r="LGO181"/>
      <c r="LGP181"/>
      <c r="LGQ181"/>
      <c r="LGR181"/>
      <c r="LGS181"/>
      <c r="LGT181"/>
      <c r="LGU181"/>
      <c r="LGV181"/>
      <c r="LGW181"/>
      <c r="LGX181"/>
      <c r="LGY181"/>
      <c r="LGZ181"/>
      <c r="LHA181"/>
      <c r="LHB181"/>
      <c r="LHC181"/>
      <c r="LHD181"/>
      <c r="LHE181"/>
      <c r="LHF181"/>
      <c r="LHG181"/>
      <c r="LHH181"/>
      <c r="LHI181"/>
      <c r="LHJ181"/>
      <c r="LHK181"/>
      <c r="LHL181"/>
      <c r="LHM181"/>
      <c r="LHN181"/>
      <c r="LHO181"/>
      <c r="LHP181"/>
      <c r="LHQ181"/>
      <c r="LHR181"/>
      <c r="LHS181"/>
      <c r="LHT181"/>
      <c r="LHU181"/>
      <c r="LHV181"/>
      <c r="LHW181"/>
      <c r="LHX181"/>
      <c r="LHY181"/>
      <c r="LHZ181"/>
      <c r="LIA181"/>
      <c r="LIB181"/>
      <c r="LIC181"/>
      <c r="LID181"/>
      <c r="LIE181"/>
      <c r="LIF181"/>
      <c r="LIG181"/>
      <c r="LIH181"/>
      <c r="LII181"/>
      <c r="LIJ181"/>
      <c r="LIK181"/>
      <c r="LIL181"/>
      <c r="LIM181"/>
      <c r="LIN181"/>
      <c r="LIO181"/>
      <c r="LIP181"/>
      <c r="LIQ181"/>
      <c r="LIR181"/>
      <c r="LIS181"/>
      <c r="LIT181"/>
      <c r="LIU181"/>
      <c r="LIV181"/>
      <c r="LIW181"/>
      <c r="LIX181"/>
      <c r="LIY181"/>
      <c r="LIZ181"/>
      <c r="LJA181"/>
      <c r="LJB181"/>
      <c r="LJC181"/>
      <c r="LJD181"/>
      <c r="LJE181"/>
      <c r="LJF181"/>
      <c r="LJG181"/>
      <c r="LJH181"/>
      <c r="LJI181"/>
      <c r="LJJ181"/>
      <c r="LJK181"/>
      <c r="LJL181"/>
      <c r="LJM181"/>
      <c r="LJN181"/>
      <c r="LJO181"/>
      <c r="LJP181"/>
      <c r="LJQ181"/>
      <c r="LJR181"/>
      <c r="LJS181"/>
      <c r="LJT181"/>
      <c r="LJU181"/>
      <c r="LJV181"/>
      <c r="LJW181"/>
      <c r="LJX181"/>
      <c r="LJY181"/>
      <c r="LJZ181"/>
      <c r="LKA181"/>
      <c r="LKB181"/>
      <c r="LKC181"/>
      <c r="LKD181"/>
      <c r="LKE181"/>
      <c r="LKF181"/>
      <c r="LKG181"/>
      <c r="LKH181"/>
      <c r="LKI181"/>
      <c r="LKJ181"/>
      <c r="LKK181"/>
      <c r="LKL181"/>
      <c r="LKM181"/>
      <c r="LKN181"/>
      <c r="LKO181"/>
      <c r="LKP181"/>
      <c r="LKQ181"/>
      <c r="LKR181"/>
      <c r="LKS181"/>
      <c r="LKT181"/>
      <c r="LKU181"/>
      <c r="LKV181"/>
      <c r="LKW181"/>
      <c r="LKX181"/>
      <c r="LKY181"/>
      <c r="LKZ181"/>
      <c r="LLA181"/>
      <c r="LLB181"/>
      <c r="LLC181"/>
      <c r="LLD181"/>
      <c r="LLE181"/>
      <c r="LLF181"/>
      <c r="LLG181"/>
      <c r="LLH181"/>
      <c r="LLI181"/>
      <c r="LLJ181"/>
      <c r="LLK181"/>
      <c r="LLL181"/>
      <c r="LLM181"/>
      <c r="LLN181"/>
      <c r="LLO181"/>
      <c r="LLP181"/>
      <c r="LLQ181"/>
      <c r="LLR181"/>
      <c r="LLS181"/>
      <c r="LLT181"/>
      <c r="LLU181"/>
      <c r="LLV181"/>
      <c r="LLW181"/>
      <c r="LLX181"/>
      <c r="LLY181"/>
      <c r="LLZ181"/>
      <c r="LMA181"/>
      <c r="LMB181"/>
      <c r="LMC181"/>
      <c r="LMD181"/>
      <c r="LME181"/>
      <c r="LMF181"/>
      <c r="LMG181"/>
      <c r="LMH181"/>
      <c r="LMI181"/>
      <c r="LMJ181"/>
      <c r="LMK181"/>
      <c r="LML181"/>
      <c r="LMM181"/>
      <c r="LMN181"/>
      <c r="LMO181"/>
      <c r="LMP181"/>
      <c r="LMQ181"/>
      <c r="LMR181"/>
      <c r="LMS181"/>
      <c r="LMT181"/>
      <c r="LMU181"/>
      <c r="LMV181"/>
      <c r="LMW181"/>
      <c r="LMX181"/>
      <c r="LMY181"/>
      <c r="LMZ181"/>
      <c r="LNA181"/>
      <c r="LNB181"/>
      <c r="LNC181"/>
      <c r="LND181"/>
      <c r="LNE181"/>
      <c r="LNF181"/>
      <c r="LNG181"/>
      <c r="LNH181"/>
      <c r="LNI181"/>
      <c r="LNJ181"/>
      <c r="LNK181"/>
      <c r="LNL181"/>
      <c r="LNM181"/>
      <c r="LNN181"/>
      <c r="LNO181"/>
      <c r="LNP181"/>
      <c r="LNQ181"/>
      <c r="LNR181"/>
      <c r="LNS181"/>
      <c r="LNT181"/>
      <c r="LNU181"/>
      <c r="LNV181"/>
      <c r="LNW181"/>
      <c r="LNX181"/>
      <c r="LNY181"/>
      <c r="LNZ181"/>
      <c r="LOA181"/>
      <c r="LOB181"/>
      <c r="LOC181"/>
      <c r="LOD181"/>
      <c r="LOE181"/>
      <c r="LOF181"/>
      <c r="LOG181"/>
      <c r="LOH181"/>
      <c r="LOI181"/>
      <c r="LOJ181"/>
      <c r="LOK181"/>
      <c r="LOL181"/>
      <c r="LOM181"/>
      <c r="LON181"/>
      <c r="LOO181"/>
      <c r="LOP181"/>
      <c r="LOQ181"/>
      <c r="LOR181"/>
      <c r="LOS181"/>
      <c r="LOT181"/>
      <c r="LOU181"/>
      <c r="LOV181"/>
      <c r="LOW181"/>
      <c r="LOX181"/>
      <c r="LOY181"/>
      <c r="LOZ181"/>
      <c r="LPA181"/>
      <c r="LPB181"/>
      <c r="LPC181"/>
      <c r="LPD181"/>
      <c r="LPE181"/>
      <c r="LPF181"/>
      <c r="LPG181"/>
      <c r="LPH181"/>
      <c r="LPI181"/>
      <c r="LPJ181"/>
      <c r="LPK181"/>
      <c r="LPL181"/>
      <c r="LPM181"/>
      <c r="LPN181"/>
      <c r="LPO181"/>
      <c r="LPP181"/>
      <c r="LPQ181"/>
      <c r="LPR181"/>
      <c r="LPS181"/>
      <c r="LPT181"/>
      <c r="LPU181"/>
      <c r="LPV181"/>
      <c r="LPW181"/>
      <c r="LPX181"/>
      <c r="LPY181"/>
      <c r="LPZ181"/>
      <c r="LQA181"/>
      <c r="LQB181"/>
      <c r="LQC181"/>
      <c r="LQD181"/>
      <c r="LQE181"/>
      <c r="LQF181"/>
      <c r="LQG181"/>
      <c r="LQH181"/>
      <c r="LQI181"/>
      <c r="LQJ181"/>
      <c r="LQK181"/>
      <c r="LQL181"/>
      <c r="LQM181"/>
      <c r="LQN181"/>
      <c r="LQO181"/>
      <c r="LQP181"/>
      <c r="LQQ181"/>
      <c r="LQR181"/>
      <c r="LQS181"/>
      <c r="LQT181"/>
      <c r="LQU181"/>
      <c r="LQV181"/>
      <c r="LQW181"/>
      <c r="LQX181"/>
      <c r="LQY181"/>
      <c r="LQZ181"/>
      <c r="LRA181"/>
      <c r="LRB181"/>
      <c r="LRC181"/>
      <c r="LRD181"/>
      <c r="LRE181"/>
      <c r="LRF181"/>
      <c r="LRG181"/>
      <c r="LRH181"/>
      <c r="LRI181"/>
      <c r="LRJ181"/>
      <c r="LRK181"/>
      <c r="LRL181"/>
      <c r="LRM181"/>
      <c r="LRN181"/>
      <c r="LRO181"/>
      <c r="LRP181"/>
      <c r="LRQ181"/>
      <c r="LRR181"/>
      <c r="LRS181"/>
      <c r="LRT181"/>
      <c r="LRU181"/>
      <c r="LRV181"/>
      <c r="LRW181"/>
      <c r="LRX181"/>
      <c r="LRY181"/>
      <c r="LRZ181"/>
      <c r="LSA181"/>
      <c r="LSB181"/>
      <c r="LSC181"/>
      <c r="LSD181"/>
      <c r="LSE181"/>
      <c r="LSF181"/>
      <c r="LSG181"/>
      <c r="LSH181"/>
      <c r="LSI181"/>
      <c r="LSJ181"/>
      <c r="LSK181"/>
      <c r="LSL181"/>
      <c r="LSM181"/>
      <c r="LSN181"/>
      <c r="LSO181"/>
      <c r="LSP181"/>
      <c r="LSQ181"/>
      <c r="LSR181"/>
      <c r="LSS181"/>
      <c r="LST181"/>
      <c r="LSU181"/>
      <c r="LSV181"/>
      <c r="LSW181"/>
      <c r="LSX181"/>
      <c r="LSY181"/>
      <c r="LSZ181"/>
      <c r="LTA181"/>
      <c r="LTB181"/>
      <c r="LTC181"/>
      <c r="LTD181"/>
      <c r="LTE181"/>
      <c r="LTF181"/>
      <c r="LTG181"/>
      <c r="LTH181"/>
      <c r="LTI181"/>
      <c r="LTJ181"/>
      <c r="LTK181"/>
      <c r="LTL181"/>
      <c r="LTM181"/>
      <c r="LTN181"/>
      <c r="LTO181"/>
      <c r="LTP181"/>
      <c r="LTQ181"/>
      <c r="LTR181"/>
      <c r="LTS181"/>
      <c r="LTT181"/>
      <c r="LTU181"/>
      <c r="LTV181"/>
      <c r="LTW181"/>
      <c r="LTX181"/>
      <c r="LTY181"/>
      <c r="LTZ181"/>
      <c r="LUA181"/>
      <c r="LUB181"/>
      <c r="LUC181"/>
      <c r="LUD181"/>
      <c r="LUE181"/>
      <c r="LUF181"/>
      <c r="LUG181"/>
      <c r="LUH181"/>
      <c r="LUI181"/>
      <c r="LUJ181"/>
      <c r="LUK181"/>
      <c r="LUL181"/>
      <c r="LUM181"/>
      <c r="LUN181"/>
      <c r="LUO181"/>
      <c r="LUP181"/>
      <c r="LUQ181"/>
      <c r="LUR181"/>
      <c r="LUS181"/>
      <c r="LUT181"/>
      <c r="LUU181"/>
      <c r="LUV181"/>
      <c r="LUW181"/>
      <c r="LUX181"/>
      <c r="LUY181"/>
      <c r="LUZ181"/>
      <c r="LVA181"/>
      <c r="LVB181"/>
      <c r="LVC181"/>
      <c r="LVD181"/>
      <c r="LVE181"/>
      <c r="LVF181"/>
      <c r="LVG181"/>
      <c r="LVH181"/>
      <c r="LVI181"/>
      <c r="LVJ181"/>
      <c r="LVK181"/>
      <c r="LVL181"/>
      <c r="LVM181"/>
      <c r="LVN181"/>
      <c r="LVO181"/>
      <c r="LVP181"/>
      <c r="LVQ181"/>
      <c r="LVR181"/>
      <c r="LVS181"/>
      <c r="LVT181"/>
      <c r="LVU181"/>
      <c r="LVV181"/>
      <c r="LVW181"/>
      <c r="LVX181"/>
      <c r="LVY181"/>
      <c r="LVZ181"/>
      <c r="LWA181"/>
      <c r="LWB181"/>
      <c r="LWC181"/>
      <c r="LWD181"/>
      <c r="LWE181"/>
      <c r="LWF181"/>
      <c r="LWG181"/>
      <c r="LWH181"/>
      <c r="LWI181"/>
      <c r="LWJ181"/>
      <c r="LWK181"/>
      <c r="LWL181"/>
      <c r="LWM181"/>
      <c r="LWN181"/>
      <c r="LWO181"/>
      <c r="LWP181"/>
      <c r="LWQ181"/>
      <c r="LWR181"/>
      <c r="LWS181"/>
      <c r="LWT181"/>
      <c r="LWU181"/>
      <c r="LWV181"/>
      <c r="LWW181"/>
      <c r="LWX181"/>
      <c r="LWY181"/>
      <c r="LWZ181"/>
      <c r="LXA181"/>
      <c r="LXB181"/>
      <c r="LXC181"/>
      <c r="LXD181"/>
      <c r="LXE181"/>
      <c r="LXF181"/>
      <c r="LXG181"/>
      <c r="LXH181"/>
      <c r="LXI181"/>
      <c r="LXJ181"/>
      <c r="LXK181"/>
      <c r="LXL181"/>
      <c r="LXM181"/>
      <c r="LXN181"/>
      <c r="LXO181"/>
      <c r="LXP181"/>
      <c r="LXQ181"/>
      <c r="LXR181"/>
      <c r="LXS181"/>
      <c r="LXT181"/>
      <c r="LXU181"/>
      <c r="LXV181"/>
      <c r="LXW181"/>
      <c r="LXX181"/>
      <c r="LXY181"/>
      <c r="LXZ181"/>
      <c r="LYA181"/>
      <c r="LYB181"/>
      <c r="LYC181"/>
      <c r="LYD181"/>
      <c r="LYE181"/>
      <c r="LYF181"/>
      <c r="LYG181"/>
      <c r="LYH181"/>
      <c r="LYI181"/>
      <c r="LYJ181"/>
      <c r="LYK181"/>
      <c r="LYL181"/>
      <c r="LYM181"/>
      <c r="LYN181"/>
      <c r="LYO181"/>
      <c r="LYP181"/>
      <c r="LYQ181"/>
      <c r="LYR181"/>
      <c r="LYS181"/>
      <c r="LYT181"/>
      <c r="LYU181"/>
      <c r="LYV181"/>
      <c r="LYW181"/>
      <c r="LYX181"/>
      <c r="LYY181"/>
      <c r="LYZ181"/>
      <c r="LZA181"/>
      <c r="LZB181"/>
      <c r="LZC181"/>
      <c r="LZD181"/>
      <c r="LZE181"/>
      <c r="LZF181"/>
      <c r="LZG181"/>
      <c r="LZH181"/>
      <c r="LZI181"/>
      <c r="LZJ181"/>
      <c r="LZK181"/>
      <c r="LZL181"/>
      <c r="LZM181"/>
      <c r="LZN181"/>
      <c r="LZO181"/>
      <c r="LZP181"/>
      <c r="LZQ181"/>
      <c r="LZR181"/>
      <c r="LZS181"/>
      <c r="LZT181"/>
      <c r="LZU181"/>
      <c r="LZV181"/>
      <c r="LZW181"/>
      <c r="LZX181"/>
      <c r="LZY181"/>
      <c r="LZZ181"/>
      <c r="MAA181"/>
      <c r="MAB181"/>
      <c r="MAC181"/>
      <c r="MAD181"/>
      <c r="MAE181"/>
      <c r="MAF181"/>
      <c r="MAG181"/>
      <c r="MAH181"/>
      <c r="MAI181"/>
      <c r="MAJ181"/>
      <c r="MAK181"/>
      <c r="MAL181"/>
      <c r="MAM181"/>
      <c r="MAN181"/>
      <c r="MAO181"/>
      <c r="MAP181"/>
      <c r="MAQ181"/>
      <c r="MAR181"/>
      <c r="MAS181"/>
      <c r="MAT181"/>
      <c r="MAU181"/>
      <c r="MAV181"/>
      <c r="MAW181"/>
      <c r="MAX181"/>
      <c r="MAY181"/>
      <c r="MAZ181"/>
      <c r="MBA181"/>
      <c r="MBB181"/>
      <c r="MBC181"/>
      <c r="MBD181"/>
      <c r="MBE181"/>
      <c r="MBF181"/>
      <c r="MBG181"/>
      <c r="MBH181"/>
      <c r="MBI181"/>
      <c r="MBJ181"/>
      <c r="MBK181"/>
      <c r="MBL181"/>
      <c r="MBM181"/>
      <c r="MBN181"/>
      <c r="MBO181"/>
      <c r="MBP181"/>
      <c r="MBQ181"/>
      <c r="MBR181"/>
      <c r="MBS181"/>
      <c r="MBT181"/>
      <c r="MBU181"/>
      <c r="MBV181"/>
      <c r="MBW181"/>
      <c r="MBX181"/>
      <c r="MBY181"/>
      <c r="MBZ181"/>
      <c r="MCA181"/>
      <c r="MCB181"/>
      <c r="MCC181"/>
      <c r="MCD181"/>
      <c r="MCE181"/>
      <c r="MCF181"/>
      <c r="MCG181"/>
      <c r="MCH181"/>
      <c r="MCI181"/>
      <c r="MCJ181"/>
      <c r="MCK181"/>
      <c r="MCL181"/>
      <c r="MCM181"/>
      <c r="MCN181"/>
      <c r="MCO181"/>
      <c r="MCP181"/>
      <c r="MCQ181"/>
      <c r="MCR181"/>
      <c r="MCS181"/>
      <c r="MCT181"/>
      <c r="MCU181"/>
      <c r="MCV181"/>
      <c r="MCW181"/>
      <c r="MCX181"/>
      <c r="MCY181"/>
      <c r="MCZ181"/>
      <c r="MDA181"/>
      <c r="MDB181"/>
      <c r="MDC181"/>
      <c r="MDD181"/>
      <c r="MDE181"/>
      <c r="MDF181"/>
      <c r="MDG181"/>
      <c r="MDH181"/>
      <c r="MDI181"/>
      <c r="MDJ181"/>
      <c r="MDK181"/>
      <c r="MDL181"/>
      <c r="MDM181"/>
      <c r="MDN181"/>
      <c r="MDO181"/>
      <c r="MDP181"/>
      <c r="MDQ181"/>
      <c r="MDR181"/>
      <c r="MDS181"/>
      <c r="MDT181"/>
      <c r="MDU181"/>
      <c r="MDV181"/>
      <c r="MDW181"/>
      <c r="MDX181"/>
      <c r="MDY181"/>
      <c r="MDZ181"/>
      <c r="MEA181"/>
      <c r="MEB181"/>
      <c r="MEC181"/>
      <c r="MED181"/>
      <c r="MEE181"/>
      <c r="MEF181"/>
      <c r="MEG181"/>
      <c r="MEH181"/>
      <c r="MEI181"/>
      <c r="MEJ181"/>
      <c r="MEK181"/>
      <c r="MEL181"/>
      <c r="MEM181"/>
      <c r="MEN181"/>
      <c r="MEO181"/>
      <c r="MEP181"/>
      <c r="MEQ181"/>
      <c r="MER181"/>
      <c r="MES181"/>
      <c r="MET181"/>
      <c r="MEU181"/>
      <c r="MEV181"/>
      <c r="MEW181"/>
      <c r="MEX181"/>
      <c r="MEY181"/>
      <c r="MEZ181"/>
      <c r="MFA181"/>
      <c r="MFB181"/>
      <c r="MFC181"/>
      <c r="MFD181"/>
      <c r="MFE181"/>
      <c r="MFF181"/>
      <c r="MFG181"/>
      <c r="MFH181"/>
      <c r="MFI181"/>
      <c r="MFJ181"/>
      <c r="MFK181"/>
      <c r="MFL181"/>
      <c r="MFM181"/>
      <c r="MFN181"/>
      <c r="MFO181"/>
      <c r="MFP181"/>
      <c r="MFQ181"/>
      <c r="MFR181"/>
      <c r="MFS181"/>
      <c r="MFT181"/>
      <c r="MFU181"/>
      <c r="MFV181"/>
      <c r="MFW181"/>
      <c r="MFX181"/>
      <c r="MFY181"/>
      <c r="MFZ181"/>
      <c r="MGA181"/>
      <c r="MGB181"/>
      <c r="MGC181"/>
      <c r="MGD181"/>
      <c r="MGE181"/>
      <c r="MGF181"/>
      <c r="MGG181"/>
      <c r="MGH181"/>
      <c r="MGI181"/>
      <c r="MGJ181"/>
      <c r="MGK181"/>
      <c r="MGL181"/>
      <c r="MGM181"/>
      <c r="MGN181"/>
      <c r="MGO181"/>
      <c r="MGP181"/>
      <c r="MGQ181"/>
      <c r="MGR181"/>
      <c r="MGS181"/>
      <c r="MGT181"/>
      <c r="MGU181"/>
      <c r="MGV181"/>
      <c r="MGW181"/>
      <c r="MGX181"/>
      <c r="MGY181"/>
      <c r="MGZ181"/>
      <c r="MHA181"/>
      <c r="MHB181"/>
      <c r="MHC181"/>
      <c r="MHD181"/>
      <c r="MHE181"/>
      <c r="MHF181"/>
      <c r="MHG181"/>
      <c r="MHH181"/>
      <c r="MHI181"/>
      <c r="MHJ181"/>
      <c r="MHK181"/>
      <c r="MHL181"/>
      <c r="MHM181"/>
      <c r="MHN181"/>
      <c r="MHO181"/>
      <c r="MHP181"/>
      <c r="MHQ181"/>
      <c r="MHR181"/>
      <c r="MHS181"/>
      <c r="MHT181"/>
      <c r="MHU181"/>
      <c r="MHV181"/>
      <c r="MHW181"/>
      <c r="MHX181"/>
      <c r="MHY181"/>
      <c r="MHZ181"/>
      <c r="MIA181"/>
      <c r="MIB181"/>
      <c r="MIC181"/>
      <c r="MID181"/>
      <c r="MIE181"/>
      <c r="MIF181"/>
      <c r="MIG181"/>
      <c r="MIH181"/>
      <c r="MII181"/>
      <c r="MIJ181"/>
      <c r="MIK181"/>
      <c r="MIL181"/>
      <c r="MIM181"/>
      <c r="MIN181"/>
      <c r="MIO181"/>
      <c r="MIP181"/>
      <c r="MIQ181"/>
      <c r="MIR181"/>
      <c r="MIS181"/>
      <c r="MIT181"/>
      <c r="MIU181"/>
      <c r="MIV181"/>
      <c r="MIW181"/>
      <c r="MIX181"/>
      <c r="MIY181"/>
      <c r="MIZ181"/>
      <c r="MJA181"/>
      <c r="MJB181"/>
      <c r="MJC181"/>
      <c r="MJD181"/>
      <c r="MJE181"/>
      <c r="MJF181"/>
      <c r="MJG181"/>
      <c r="MJH181"/>
      <c r="MJI181"/>
      <c r="MJJ181"/>
      <c r="MJK181"/>
      <c r="MJL181"/>
      <c r="MJM181"/>
      <c r="MJN181"/>
      <c r="MJO181"/>
      <c r="MJP181"/>
      <c r="MJQ181"/>
      <c r="MJR181"/>
      <c r="MJS181"/>
      <c r="MJT181"/>
      <c r="MJU181"/>
      <c r="MJV181"/>
      <c r="MJW181"/>
      <c r="MJX181"/>
      <c r="MJY181"/>
      <c r="MJZ181"/>
      <c r="MKA181"/>
      <c r="MKB181"/>
      <c r="MKC181"/>
      <c r="MKD181"/>
      <c r="MKE181"/>
      <c r="MKF181"/>
      <c r="MKG181"/>
      <c r="MKH181"/>
      <c r="MKI181"/>
      <c r="MKJ181"/>
      <c r="MKK181"/>
      <c r="MKL181"/>
      <c r="MKM181"/>
      <c r="MKN181"/>
      <c r="MKO181"/>
      <c r="MKP181"/>
      <c r="MKQ181"/>
      <c r="MKR181"/>
      <c r="MKS181"/>
      <c r="MKT181"/>
      <c r="MKU181"/>
      <c r="MKV181"/>
      <c r="MKW181"/>
      <c r="MKX181"/>
      <c r="MKY181"/>
      <c r="MKZ181"/>
      <c r="MLA181"/>
      <c r="MLB181"/>
      <c r="MLC181"/>
      <c r="MLD181"/>
      <c r="MLE181"/>
      <c r="MLF181"/>
      <c r="MLG181"/>
      <c r="MLH181"/>
      <c r="MLI181"/>
      <c r="MLJ181"/>
      <c r="MLK181"/>
      <c r="MLL181"/>
      <c r="MLM181"/>
      <c r="MLN181"/>
      <c r="MLO181"/>
      <c r="MLP181"/>
      <c r="MLQ181"/>
      <c r="MLR181"/>
      <c r="MLS181"/>
      <c r="MLT181"/>
      <c r="MLU181"/>
      <c r="MLV181"/>
      <c r="MLW181"/>
      <c r="MLX181"/>
      <c r="MLY181"/>
      <c r="MLZ181"/>
      <c r="MMA181"/>
      <c r="MMB181"/>
      <c r="MMC181"/>
      <c r="MMD181"/>
      <c r="MME181"/>
      <c r="MMF181"/>
      <c r="MMG181"/>
      <c r="MMH181"/>
      <c r="MMI181"/>
      <c r="MMJ181"/>
      <c r="MMK181"/>
      <c r="MML181"/>
      <c r="MMM181"/>
      <c r="MMN181"/>
      <c r="MMO181"/>
      <c r="MMP181"/>
      <c r="MMQ181"/>
      <c r="MMR181"/>
      <c r="MMS181"/>
      <c r="MMT181"/>
      <c r="MMU181"/>
      <c r="MMV181"/>
      <c r="MMW181"/>
      <c r="MMX181"/>
      <c r="MMY181"/>
      <c r="MMZ181"/>
      <c r="MNA181"/>
      <c r="MNB181"/>
      <c r="MNC181"/>
      <c r="MND181"/>
      <c r="MNE181"/>
      <c r="MNF181"/>
      <c r="MNG181"/>
      <c r="MNH181"/>
      <c r="MNI181"/>
      <c r="MNJ181"/>
      <c r="MNK181"/>
      <c r="MNL181"/>
      <c r="MNM181"/>
      <c r="MNN181"/>
      <c r="MNO181"/>
      <c r="MNP181"/>
      <c r="MNQ181"/>
      <c r="MNR181"/>
      <c r="MNS181"/>
      <c r="MNT181"/>
      <c r="MNU181"/>
      <c r="MNV181"/>
      <c r="MNW181"/>
      <c r="MNX181"/>
      <c r="MNY181"/>
      <c r="MNZ181"/>
      <c r="MOA181"/>
      <c r="MOB181"/>
      <c r="MOC181"/>
      <c r="MOD181"/>
      <c r="MOE181"/>
      <c r="MOF181"/>
      <c r="MOG181"/>
      <c r="MOH181"/>
      <c r="MOI181"/>
      <c r="MOJ181"/>
      <c r="MOK181"/>
      <c r="MOL181"/>
      <c r="MOM181"/>
      <c r="MON181"/>
      <c r="MOO181"/>
      <c r="MOP181"/>
      <c r="MOQ181"/>
      <c r="MOR181"/>
      <c r="MOS181"/>
      <c r="MOT181"/>
      <c r="MOU181"/>
      <c r="MOV181"/>
      <c r="MOW181"/>
      <c r="MOX181"/>
      <c r="MOY181"/>
      <c r="MOZ181"/>
      <c r="MPA181"/>
      <c r="MPB181"/>
      <c r="MPC181"/>
      <c r="MPD181"/>
      <c r="MPE181"/>
      <c r="MPF181"/>
      <c r="MPG181"/>
      <c r="MPH181"/>
      <c r="MPI181"/>
      <c r="MPJ181"/>
      <c r="MPK181"/>
      <c r="MPL181"/>
      <c r="MPM181"/>
      <c r="MPN181"/>
      <c r="MPO181"/>
      <c r="MPP181"/>
      <c r="MPQ181"/>
      <c r="MPR181"/>
      <c r="MPS181"/>
      <c r="MPT181"/>
      <c r="MPU181"/>
      <c r="MPV181"/>
      <c r="MPW181"/>
      <c r="MPX181"/>
      <c r="MPY181"/>
      <c r="MPZ181"/>
      <c r="MQA181"/>
      <c r="MQB181"/>
      <c r="MQC181"/>
      <c r="MQD181"/>
      <c r="MQE181"/>
      <c r="MQF181"/>
      <c r="MQG181"/>
      <c r="MQH181"/>
      <c r="MQI181"/>
      <c r="MQJ181"/>
      <c r="MQK181"/>
      <c r="MQL181"/>
      <c r="MQM181"/>
      <c r="MQN181"/>
      <c r="MQO181"/>
      <c r="MQP181"/>
      <c r="MQQ181"/>
      <c r="MQR181"/>
      <c r="MQS181"/>
      <c r="MQT181"/>
      <c r="MQU181"/>
      <c r="MQV181"/>
      <c r="MQW181"/>
      <c r="MQX181"/>
      <c r="MQY181"/>
      <c r="MQZ181"/>
      <c r="MRA181"/>
      <c r="MRB181"/>
      <c r="MRC181"/>
      <c r="MRD181"/>
      <c r="MRE181"/>
      <c r="MRF181"/>
      <c r="MRG181"/>
      <c r="MRH181"/>
      <c r="MRI181"/>
      <c r="MRJ181"/>
      <c r="MRK181"/>
      <c r="MRL181"/>
      <c r="MRM181"/>
      <c r="MRN181"/>
      <c r="MRO181"/>
      <c r="MRP181"/>
      <c r="MRQ181"/>
      <c r="MRR181"/>
      <c r="MRS181"/>
      <c r="MRT181"/>
      <c r="MRU181"/>
      <c r="MRV181"/>
      <c r="MRW181"/>
      <c r="MRX181"/>
      <c r="MRY181"/>
      <c r="MRZ181"/>
      <c r="MSA181"/>
      <c r="MSB181"/>
      <c r="MSC181"/>
      <c r="MSD181"/>
      <c r="MSE181"/>
      <c r="MSF181"/>
      <c r="MSG181"/>
      <c r="MSH181"/>
      <c r="MSI181"/>
      <c r="MSJ181"/>
      <c r="MSK181"/>
      <c r="MSL181"/>
      <c r="MSM181"/>
      <c r="MSN181"/>
      <c r="MSO181"/>
      <c r="MSP181"/>
      <c r="MSQ181"/>
      <c r="MSR181"/>
      <c r="MSS181"/>
      <c r="MST181"/>
      <c r="MSU181"/>
      <c r="MSV181"/>
      <c r="MSW181"/>
      <c r="MSX181"/>
      <c r="MSY181"/>
      <c r="MSZ181"/>
      <c r="MTA181"/>
      <c r="MTB181"/>
      <c r="MTC181"/>
      <c r="MTD181"/>
      <c r="MTE181"/>
      <c r="MTF181"/>
      <c r="MTG181"/>
      <c r="MTH181"/>
      <c r="MTI181"/>
      <c r="MTJ181"/>
      <c r="MTK181"/>
      <c r="MTL181"/>
      <c r="MTM181"/>
      <c r="MTN181"/>
      <c r="MTO181"/>
      <c r="MTP181"/>
      <c r="MTQ181"/>
      <c r="MTR181"/>
      <c r="MTS181"/>
      <c r="MTT181"/>
      <c r="MTU181"/>
      <c r="MTV181"/>
      <c r="MTW181"/>
      <c r="MTX181"/>
      <c r="MTY181"/>
      <c r="MTZ181"/>
      <c r="MUA181"/>
      <c r="MUB181"/>
      <c r="MUC181"/>
      <c r="MUD181"/>
      <c r="MUE181"/>
      <c r="MUF181"/>
      <c r="MUG181"/>
      <c r="MUH181"/>
      <c r="MUI181"/>
      <c r="MUJ181"/>
      <c r="MUK181"/>
      <c r="MUL181"/>
      <c r="MUM181"/>
      <c r="MUN181"/>
      <c r="MUO181"/>
      <c r="MUP181"/>
      <c r="MUQ181"/>
      <c r="MUR181"/>
      <c r="MUS181"/>
      <c r="MUT181"/>
      <c r="MUU181"/>
      <c r="MUV181"/>
      <c r="MUW181"/>
      <c r="MUX181"/>
      <c r="MUY181"/>
      <c r="MUZ181"/>
      <c r="MVA181"/>
      <c r="MVB181"/>
      <c r="MVC181"/>
      <c r="MVD181"/>
      <c r="MVE181"/>
      <c r="MVF181"/>
      <c r="MVG181"/>
      <c r="MVH181"/>
      <c r="MVI181"/>
      <c r="MVJ181"/>
      <c r="MVK181"/>
      <c r="MVL181"/>
      <c r="MVM181"/>
      <c r="MVN181"/>
      <c r="MVO181"/>
      <c r="MVP181"/>
      <c r="MVQ181"/>
      <c r="MVR181"/>
      <c r="MVS181"/>
      <c r="MVT181"/>
      <c r="MVU181"/>
      <c r="MVV181"/>
      <c r="MVW181"/>
      <c r="MVX181"/>
      <c r="MVY181"/>
      <c r="MVZ181"/>
      <c r="MWA181"/>
      <c r="MWB181"/>
      <c r="MWC181"/>
      <c r="MWD181"/>
      <c r="MWE181"/>
      <c r="MWF181"/>
      <c r="MWG181"/>
      <c r="MWH181"/>
      <c r="MWI181"/>
      <c r="MWJ181"/>
      <c r="MWK181"/>
      <c r="MWL181"/>
      <c r="MWM181"/>
      <c r="MWN181"/>
      <c r="MWO181"/>
      <c r="MWP181"/>
      <c r="MWQ181"/>
      <c r="MWR181"/>
      <c r="MWS181"/>
      <c r="MWT181"/>
      <c r="MWU181"/>
      <c r="MWV181"/>
      <c r="MWW181"/>
      <c r="MWX181"/>
      <c r="MWY181"/>
      <c r="MWZ181"/>
      <c r="MXA181"/>
      <c r="MXB181"/>
      <c r="MXC181"/>
      <c r="MXD181"/>
      <c r="MXE181"/>
      <c r="MXF181"/>
      <c r="MXG181"/>
      <c r="MXH181"/>
      <c r="MXI181"/>
      <c r="MXJ181"/>
      <c r="MXK181"/>
      <c r="MXL181"/>
      <c r="MXM181"/>
      <c r="MXN181"/>
      <c r="MXO181"/>
      <c r="MXP181"/>
      <c r="MXQ181"/>
      <c r="MXR181"/>
      <c r="MXS181"/>
      <c r="MXT181"/>
      <c r="MXU181"/>
      <c r="MXV181"/>
      <c r="MXW181"/>
      <c r="MXX181"/>
      <c r="MXY181"/>
      <c r="MXZ181"/>
      <c r="MYA181"/>
      <c r="MYB181"/>
      <c r="MYC181"/>
      <c r="MYD181"/>
      <c r="MYE181"/>
      <c r="MYF181"/>
      <c r="MYG181"/>
      <c r="MYH181"/>
      <c r="MYI181"/>
      <c r="MYJ181"/>
      <c r="MYK181"/>
      <c r="MYL181"/>
      <c r="MYM181"/>
      <c r="MYN181"/>
      <c r="MYO181"/>
      <c r="MYP181"/>
      <c r="MYQ181"/>
      <c r="MYR181"/>
      <c r="MYS181"/>
      <c r="MYT181"/>
      <c r="MYU181"/>
      <c r="MYV181"/>
      <c r="MYW181"/>
      <c r="MYX181"/>
      <c r="MYY181"/>
      <c r="MYZ181"/>
      <c r="MZA181"/>
      <c r="MZB181"/>
      <c r="MZC181"/>
      <c r="MZD181"/>
      <c r="MZE181"/>
      <c r="MZF181"/>
      <c r="MZG181"/>
      <c r="MZH181"/>
      <c r="MZI181"/>
      <c r="MZJ181"/>
      <c r="MZK181"/>
      <c r="MZL181"/>
      <c r="MZM181"/>
      <c r="MZN181"/>
      <c r="MZO181"/>
      <c r="MZP181"/>
      <c r="MZQ181"/>
      <c r="MZR181"/>
      <c r="MZS181"/>
      <c r="MZT181"/>
      <c r="MZU181"/>
      <c r="MZV181"/>
      <c r="MZW181"/>
      <c r="MZX181"/>
      <c r="MZY181"/>
      <c r="MZZ181"/>
      <c r="NAA181"/>
      <c r="NAB181"/>
      <c r="NAC181"/>
      <c r="NAD181"/>
      <c r="NAE181"/>
      <c r="NAF181"/>
      <c r="NAG181"/>
      <c r="NAH181"/>
      <c r="NAI181"/>
      <c r="NAJ181"/>
      <c r="NAK181"/>
      <c r="NAL181"/>
      <c r="NAM181"/>
      <c r="NAN181"/>
      <c r="NAO181"/>
      <c r="NAP181"/>
      <c r="NAQ181"/>
      <c r="NAR181"/>
      <c r="NAS181"/>
      <c r="NAT181"/>
      <c r="NAU181"/>
      <c r="NAV181"/>
      <c r="NAW181"/>
      <c r="NAX181"/>
      <c r="NAY181"/>
      <c r="NAZ181"/>
      <c r="NBA181"/>
      <c r="NBB181"/>
      <c r="NBC181"/>
      <c r="NBD181"/>
      <c r="NBE181"/>
      <c r="NBF181"/>
      <c r="NBG181"/>
      <c r="NBH181"/>
      <c r="NBI181"/>
      <c r="NBJ181"/>
      <c r="NBK181"/>
      <c r="NBL181"/>
      <c r="NBM181"/>
      <c r="NBN181"/>
      <c r="NBO181"/>
      <c r="NBP181"/>
      <c r="NBQ181"/>
      <c r="NBR181"/>
      <c r="NBS181"/>
      <c r="NBT181"/>
      <c r="NBU181"/>
      <c r="NBV181"/>
      <c r="NBW181"/>
      <c r="NBX181"/>
      <c r="NBY181"/>
      <c r="NBZ181"/>
      <c r="NCA181"/>
      <c r="NCB181"/>
      <c r="NCC181"/>
      <c r="NCD181"/>
      <c r="NCE181"/>
      <c r="NCF181"/>
      <c r="NCG181"/>
      <c r="NCH181"/>
      <c r="NCI181"/>
      <c r="NCJ181"/>
      <c r="NCK181"/>
      <c r="NCL181"/>
      <c r="NCM181"/>
      <c r="NCN181"/>
      <c r="NCO181"/>
      <c r="NCP181"/>
      <c r="NCQ181"/>
      <c r="NCR181"/>
      <c r="NCS181"/>
      <c r="NCT181"/>
      <c r="NCU181"/>
      <c r="NCV181"/>
      <c r="NCW181"/>
      <c r="NCX181"/>
      <c r="NCY181"/>
      <c r="NCZ181"/>
      <c r="NDA181"/>
      <c r="NDB181"/>
      <c r="NDC181"/>
      <c r="NDD181"/>
      <c r="NDE181"/>
      <c r="NDF181"/>
      <c r="NDG181"/>
      <c r="NDH181"/>
      <c r="NDI181"/>
      <c r="NDJ181"/>
      <c r="NDK181"/>
      <c r="NDL181"/>
      <c r="NDM181"/>
      <c r="NDN181"/>
      <c r="NDO181"/>
      <c r="NDP181"/>
      <c r="NDQ181"/>
      <c r="NDR181"/>
      <c r="NDS181"/>
      <c r="NDT181"/>
      <c r="NDU181"/>
      <c r="NDV181"/>
      <c r="NDW181"/>
      <c r="NDX181"/>
      <c r="NDY181"/>
      <c r="NDZ181"/>
      <c r="NEA181"/>
      <c r="NEB181"/>
      <c r="NEC181"/>
      <c r="NED181"/>
      <c r="NEE181"/>
      <c r="NEF181"/>
      <c r="NEG181"/>
      <c r="NEH181"/>
      <c r="NEI181"/>
      <c r="NEJ181"/>
      <c r="NEK181"/>
      <c r="NEL181"/>
      <c r="NEM181"/>
      <c r="NEN181"/>
      <c r="NEO181"/>
      <c r="NEP181"/>
      <c r="NEQ181"/>
      <c r="NER181"/>
      <c r="NES181"/>
      <c r="NET181"/>
      <c r="NEU181"/>
      <c r="NEV181"/>
      <c r="NEW181"/>
      <c r="NEX181"/>
      <c r="NEY181"/>
      <c r="NEZ181"/>
      <c r="NFA181"/>
      <c r="NFB181"/>
      <c r="NFC181"/>
      <c r="NFD181"/>
      <c r="NFE181"/>
      <c r="NFF181"/>
      <c r="NFG181"/>
      <c r="NFH181"/>
      <c r="NFI181"/>
      <c r="NFJ181"/>
      <c r="NFK181"/>
      <c r="NFL181"/>
      <c r="NFM181"/>
      <c r="NFN181"/>
      <c r="NFO181"/>
      <c r="NFP181"/>
      <c r="NFQ181"/>
      <c r="NFR181"/>
      <c r="NFS181"/>
      <c r="NFT181"/>
      <c r="NFU181"/>
      <c r="NFV181"/>
      <c r="NFW181"/>
      <c r="NFX181"/>
      <c r="NFY181"/>
      <c r="NFZ181"/>
      <c r="NGA181"/>
      <c r="NGB181"/>
      <c r="NGC181"/>
      <c r="NGD181"/>
      <c r="NGE181"/>
      <c r="NGF181"/>
      <c r="NGG181"/>
      <c r="NGH181"/>
      <c r="NGI181"/>
      <c r="NGJ181"/>
      <c r="NGK181"/>
      <c r="NGL181"/>
      <c r="NGM181"/>
      <c r="NGN181"/>
      <c r="NGO181"/>
      <c r="NGP181"/>
      <c r="NGQ181"/>
      <c r="NGR181"/>
      <c r="NGS181"/>
      <c r="NGT181"/>
      <c r="NGU181"/>
      <c r="NGV181"/>
      <c r="NGW181"/>
      <c r="NGX181"/>
      <c r="NGY181"/>
      <c r="NGZ181"/>
      <c r="NHA181"/>
      <c r="NHB181"/>
      <c r="NHC181"/>
      <c r="NHD181"/>
      <c r="NHE181"/>
      <c r="NHF181"/>
      <c r="NHG181"/>
      <c r="NHH181"/>
      <c r="NHI181"/>
      <c r="NHJ181"/>
      <c r="NHK181"/>
      <c r="NHL181"/>
      <c r="NHM181"/>
      <c r="NHN181"/>
      <c r="NHO181"/>
      <c r="NHP181"/>
      <c r="NHQ181"/>
      <c r="NHR181"/>
      <c r="NHS181"/>
      <c r="NHT181"/>
      <c r="NHU181"/>
      <c r="NHV181"/>
      <c r="NHW181"/>
      <c r="NHX181"/>
      <c r="NHY181"/>
      <c r="NHZ181"/>
      <c r="NIA181"/>
      <c r="NIB181"/>
      <c r="NIC181"/>
      <c r="NID181"/>
      <c r="NIE181"/>
      <c r="NIF181"/>
      <c r="NIG181"/>
      <c r="NIH181"/>
      <c r="NII181"/>
      <c r="NIJ181"/>
      <c r="NIK181"/>
      <c r="NIL181"/>
      <c r="NIM181"/>
      <c r="NIN181"/>
      <c r="NIO181"/>
      <c r="NIP181"/>
      <c r="NIQ181"/>
      <c r="NIR181"/>
      <c r="NIS181"/>
      <c r="NIT181"/>
      <c r="NIU181"/>
      <c r="NIV181"/>
      <c r="NIW181"/>
      <c r="NIX181"/>
      <c r="NIY181"/>
      <c r="NIZ181"/>
      <c r="NJA181"/>
      <c r="NJB181"/>
      <c r="NJC181"/>
      <c r="NJD181"/>
      <c r="NJE181"/>
      <c r="NJF181"/>
      <c r="NJG181"/>
      <c r="NJH181"/>
      <c r="NJI181"/>
      <c r="NJJ181"/>
      <c r="NJK181"/>
      <c r="NJL181"/>
      <c r="NJM181"/>
      <c r="NJN181"/>
      <c r="NJO181"/>
      <c r="NJP181"/>
      <c r="NJQ181"/>
      <c r="NJR181"/>
      <c r="NJS181"/>
      <c r="NJT181"/>
      <c r="NJU181"/>
      <c r="NJV181"/>
      <c r="NJW181"/>
      <c r="NJX181"/>
      <c r="NJY181"/>
      <c r="NJZ181"/>
      <c r="NKA181"/>
      <c r="NKB181"/>
      <c r="NKC181"/>
      <c r="NKD181"/>
      <c r="NKE181"/>
      <c r="NKF181"/>
      <c r="NKG181"/>
      <c r="NKH181"/>
      <c r="NKI181"/>
      <c r="NKJ181"/>
      <c r="NKK181"/>
      <c r="NKL181"/>
      <c r="NKM181"/>
      <c r="NKN181"/>
      <c r="NKO181"/>
      <c r="NKP181"/>
      <c r="NKQ181"/>
      <c r="NKR181"/>
      <c r="NKS181"/>
      <c r="NKT181"/>
      <c r="NKU181"/>
      <c r="NKV181"/>
      <c r="NKW181"/>
      <c r="NKX181"/>
      <c r="NKY181"/>
      <c r="NKZ181"/>
      <c r="NLA181"/>
      <c r="NLB181"/>
      <c r="NLC181"/>
      <c r="NLD181"/>
      <c r="NLE181"/>
      <c r="NLF181"/>
      <c r="NLG181"/>
      <c r="NLH181"/>
      <c r="NLI181"/>
      <c r="NLJ181"/>
      <c r="NLK181"/>
      <c r="NLL181"/>
      <c r="NLM181"/>
      <c r="NLN181"/>
      <c r="NLO181"/>
      <c r="NLP181"/>
      <c r="NLQ181"/>
      <c r="NLR181"/>
      <c r="NLS181"/>
      <c r="NLT181"/>
      <c r="NLU181"/>
      <c r="NLV181"/>
      <c r="NLW181"/>
      <c r="NLX181"/>
      <c r="NLY181"/>
      <c r="NLZ181"/>
      <c r="NMA181"/>
      <c r="NMB181"/>
      <c r="NMC181"/>
      <c r="NMD181"/>
      <c r="NME181"/>
      <c r="NMF181"/>
      <c r="NMG181"/>
      <c r="NMH181"/>
      <c r="NMI181"/>
      <c r="NMJ181"/>
      <c r="NMK181"/>
      <c r="NML181"/>
      <c r="NMM181"/>
      <c r="NMN181"/>
      <c r="NMO181"/>
      <c r="NMP181"/>
      <c r="NMQ181"/>
      <c r="NMR181"/>
      <c r="NMS181"/>
      <c r="NMT181"/>
      <c r="NMU181"/>
      <c r="NMV181"/>
      <c r="NMW181"/>
      <c r="NMX181"/>
      <c r="NMY181"/>
      <c r="NMZ181"/>
      <c r="NNA181"/>
      <c r="NNB181"/>
      <c r="NNC181"/>
      <c r="NND181"/>
      <c r="NNE181"/>
      <c r="NNF181"/>
      <c r="NNG181"/>
      <c r="NNH181"/>
      <c r="NNI181"/>
      <c r="NNJ181"/>
      <c r="NNK181"/>
      <c r="NNL181"/>
      <c r="NNM181"/>
      <c r="NNN181"/>
      <c r="NNO181"/>
      <c r="NNP181"/>
      <c r="NNQ181"/>
      <c r="NNR181"/>
      <c r="NNS181"/>
      <c r="NNT181"/>
      <c r="NNU181"/>
      <c r="NNV181"/>
      <c r="NNW181"/>
      <c r="NNX181"/>
      <c r="NNY181"/>
      <c r="NNZ181"/>
      <c r="NOA181"/>
      <c r="NOB181"/>
      <c r="NOC181"/>
      <c r="NOD181"/>
      <c r="NOE181"/>
      <c r="NOF181"/>
      <c r="NOG181"/>
      <c r="NOH181"/>
      <c r="NOI181"/>
      <c r="NOJ181"/>
      <c r="NOK181"/>
      <c r="NOL181"/>
      <c r="NOM181"/>
      <c r="NON181"/>
      <c r="NOO181"/>
      <c r="NOP181"/>
      <c r="NOQ181"/>
      <c r="NOR181"/>
      <c r="NOS181"/>
      <c r="NOT181"/>
      <c r="NOU181"/>
      <c r="NOV181"/>
      <c r="NOW181"/>
      <c r="NOX181"/>
      <c r="NOY181"/>
      <c r="NOZ181"/>
      <c r="NPA181"/>
      <c r="NPB181"/>
      <c r="NPC181"/>
      <c r="NPD181"/>
      <c r="NPE181"/>
      <c r="NPF181"/>
      <c r="NPG181"/>
      <c r="NPH181"/>
      <c r="NPI181"/>
      <c r="NPJ181"/>
      <c r="NPK181"/>
      <c r="NPL181"/>
      <c r="NPM181"/>
      <c r="NPN181"/>
      <c r="NPO181"/>
      <c r="NPP181"/>
      <c r="NPQ181"/>
      <c r="NPR181"/>
      <c r="NPS181"/>
      <c r="NPT181"/>
      <c r="NPU181"/>
      <c r="NPV181"/>
      <c r="NPW181"/>
      <c r="NPX181"/>
      <c r="NPY181"/>
      <c r="NPZ181"/>
      <c r="NQA181"/>
      <c r="NQB181"/>
      <c r="NQC181"/>
      <c r="NQD181"/>
      <c r="NQE181"/>
      <c r="NQF181"/>
      <c r="NQG181"/>
      <c r="NQH181"/>
      <c r="NQI181"/>
      <c r="NQJ181"/>
      <c r="NQK181"/>
      <c r="NQL181"/>
      <c r="NQM181"/>
      <c r="NQN181"/>
      <c r="NQO181"/>
      <c r="NQP181"/>
      <c r="NQQ181"/>
      <c r="NQR181"/>
      <c r="NQS181"/>
      <c r="NQT181"/>
      <c r="NQU181"/>
      <c r="NQV181"/>
      <c r="NQW181"/>
      <c r="NQX181"/>
      <c r="NQY181"/>
      <c r="NQZ181"/>
      <c r="NRA181"/>
      <c r="NRB181"/>
      <c r="NRC181"/>
      <c r="NRD181"/>
      <c r="NRE181"/>
      <c r="NRF181"/>
      <c r="NRG181"/>
      <c r="NRH181"/>
      <c r="NRI181"/>
      <c r="NRJ181"/>
      <c r="NRK181"/>
      <c r="NRL181"/>
      <c r="NRM181"/>
      <c r="NRN181"/>
      <c r="NRO181"/>
      <c r="NRP181"/>
      <c r="NRQ181"/>
      <c r="NRR181"/>
      <c r="NRS181"/>
      <c r="NRT181"/>
      <c r="NRU181"/>
      <c r="NRV181"/>
      <c r="NRW181"/>
      <c r="NRX181"/>
      <c r="NRY181"/>
      <c r="NRZ181"/>
      <c r="NSA181"/>
      <c r="NSB181"/>
      <c r="NSC181"/>
      <c r="NSD181"/>
      <c r="NSE181"/>
      <c r="NSF181"/>
      <c r="NSG181"/>
      <c r="NSH181"/>
      <c r="NSI181"/>
      <c r="NSJ181"/>
      <c r="NSK181"/>
      <c r="NSL181"/>
      <c r="NSM181"/>
      <c r="NSN181"/>
      <c r="NSO181"/>
      <c r="NSP181"/>
      <c r="NSQ181"/>
      <c r="NSR181"/>
      <c r="NSS181"/>
      <c r="NST181"/>
      <c r="NSU181"/>
      <c r="NSV181"/>
      <c r="NSW181"/>
      <c r="NSX181"/>
      <c r="NSY181"/>
      <c r="NSZ181"/>
      <c r="NTA181"/>
      <c r="NTB181"/>
      <c r="NTC181"/>
      <c r="NTD181"/>
      <c r="NTE181"/>
      <c r="NTF181"/>
      <c r="NTG181"/>
      <c r="NTH181"/>
      <c r="NTI181"/>
      <c r="NTJ181"/>
      <c r="NTK181"/>
      <c r="NTL181"/>
      <c r="NTM181"/>
      <c r="NTN181"/>
      <c r="NTO181"/>
      <c r="NTP181"/>
      <c r="NTQ181"/>
      <c r="NTR181"/>
      <c r="NTS181"/>
      <c r="NTT181"/>
      <c r="NTU181"/>
      <c r="NTV181"/>
      <c r="NTW181"/>
      <c r="NTX181"/>
      <c r="NTY181"/>
      <c r="NTZ181"/>
      <c r="NUA181"/>
      <c r="NUB181"/>
      <c r="NUC181"/>
      <c r="NUD181"/>
      <c r="NUE181"/>
      <c r="NUF181"/>
      <c r="NUG181"/>
      <c r="NUH181"/>
      <c r="NUI181"/>
      <c r="NUJ181"/>
      <c r="NUK181"/>
      <c r="NUL181"/>
      <c r="NUM181"/>
      <c r="NUN181"/>
      <c r="NUO181"/>
      <c r="NUP181"/>
      <c r="NUQ181"/>
      <c r="NUR181"/>
      <c r="NUS181"/>
      <c r="NUT181"/>
      <c r="NUU181"/>
      <c r="NUV181"/>
      <c r="NUW181"/>
      <c r="NUX181"/>
      <c r="NUY181"/>
      <c r="NUZ181"/>
      <c r="NVA181"/>
      <c r="NVB181"/>
      <c r="NVC181"/>
      <c r="NVD181"/>
      <c r="NVE181"/>
      <c r="NVF181"/>
      <c r="NVG181"/>
      <c r="NVH181"/>
      <c r="NVI181"/>
      <c r="NVJ181"/>
      <c r="NVK181"/>
      <c r="NVL181"/>
      <c r="NVM181"/>
      <c r="NVN181"/>
      <c r="NVO181"/>
      <c r="NVP181"/>
      <c r="NVQ181"/>
      <c r="NVR181"/>
      <c r="NVS181"/>
      <c r="NVT181"/>
      <c r="NVU181"/>
      <c r="NVV181"/>
      <c r="NVW181"/>
      <c r="NVX181"/>
      <c r="NVY181"/>
      <c r="NVZ181"/>
      <c r="NWA181"/>
      <c r="NWB181"/>
      <c r="NWC181"/>
      <c r="NWD181"/>
      <c r="NWE181"/>
      <c r="NWF181"/>
      <c r="NWG181"/>
      <c r="NWH181"/>
      <c r="NWI181"/>
      <c r="NWJ181"/>
      <c r="NWK181"/>
      <c r="NWL181"/>
      <c r="NWM181"/>
      <c r="NWN181"/>
      <c r="NWO181"/>
      <c r="NWP181"/>
      <c r="NWQ181"/>
      <c r="NWR181"/>
      <c r="NWS181"/>
      <c r="NWT181"/>
      <c r="NWU181"/>
      <c r="NWV181"/>
      <c r="NWW181"/>
      <c r="NWX181"/>
      <c r="NWY181"/>
      <c r="NWZ181"/>
      <c r="NXA181"/>
      <c r="NXB181"/>
      <c r="NXC181"/>
      <c r="NXD181"/>
      <c r="NXE181"/>
      <c r="NXF181"/>
      <c r="NXG181"/>
      <c r="NXH181"/>
      <c r="NXI181"/>
      <c r="NXJ181"/>
      <c r="NXK181"/>
      <c r="NXL181"/>
      <c r="NXM181"/>
      <c r="NXN181"/>
      <c r="NXO181"/>
      <c r="NXP181"/>
      <c r="NXQ181"/>
      <c r="NXR181"/>
      <c r="NXS181"/>
      <c r="NXT181"/>
      <c r="NXU181"/>
      <c r="NXV181"/>
      <c r="NXW181"/>
      <c r="NXX181"/>
      <c r="NXY181"/>
      <c r="NXZ181"/>
      <c r="NYA181"/>
      <c r="NYB181"/>
      <c r="NYC181"/>
      <c r="NYD181"/>
      <c r="NYE181"/>
      <c r="NYF181"/>
      <c r="NYG181"/>
      <c r="NYH181"/>
      <c r="NYI181"/>
      <c r="NYJ181"/>
      <c r="NYK181"/>
      <c r="NYL181"/>
      <c r="NYM181"/>
      <c r="NYN181"/>
      <c r="NYO181"/>
      <c r="NYP181"/>
      <c r="NYQ181"/>
      <c r="NYR181"/>
      <c r="NYS181"/>
      <c r="NYT181"/>
      <c r="NYU181"/>
      <c r="NYV181"/>
      <c r="NYW181"/>
      <c r="NYX181"/>
      <c r="NYY181"/>
      <c r="NYZ181"/>
      <c r="NZA181"/>
      <c r="NZB181"/>
      <c r="NZC181"/>
      <c r="NZD181"/>
      <c r="NZE181"/>
      <c r="NZF181"/>
      <c r="NZG181"/>
      <c r="NZH181"/>
      <c r="NZI181"/>
      <c r="NZJ181"/>
      <c r="NZK181"/>
      <c r="NZL181"/>
      <c r="NZM181"/>
      <c r="NZN181"/>
      <c r="NZO181"/>
      <c r="NZP181"/>
      <c r="NZQ181"/>
      <c r="NZR181"/>
      <c r="NZS181"/>
      <c r="NZT181"/>
      <c r="NZU181"/>
      <c r="NZV181"/>
      <c r="NZW181"/>
      <c r="NZX181"/>
      <c r="NZY181"/>
      <c r="NZZ181"/>
      <c r="OAA181"/>
      <c r="OAB181"/>
      <c r="OAC181"/>
      <c r="OAD181"/>
      <c r="OAE181"/>
      <c r="OAF181"/>
      <c r="OAG181"/>
      <c r="OAH181"/>
      <c r="OAI181"/>
      <c r="OAJ181"/>
      <c r="OAK181"/>
      <c r="OAL181"/>
      <c r="OAM181"/>
      <c r="OAN181"/>
      <c r="OAO181"/>
      <c r="OAP181"/>
      <c r="OAQ181"/>
      <c r="OAR181"/>
      <c r="OAS181"/>
      <c r="OAT181"/>
      <c r="OAU181"/>
      <c r="OAV181"/>
      <c r="OAW181"/>
      <c r="OAX181"/>
      <c r="OAY181"/>
      <c r="OAZ181"/>
      <c r="OBA181"/>
      <c r="OBB181"/>
      <c r="OBC181"/>
      <c r="OBD181"/>
      <c r="OBE181"/>
      <c r="OBF181"/>
      <c r="OBG181"/>
      <c r="OBH181"/>
      <c r="OBI181"/>
      <c r="OBJ181"/>
      <c r="OBK181"/>
      <c r="OBL181"/>
      <c r="OBM181"/>
      <c r="OBN181"/>
      <c r="OBO181"/>
      <c r="OBP181"/>
      <c r="OBQ181"/>
      <c r="OBR181"/>
      <c r="OBS181"/>
      <c r="OBT181"/>
      <c r="OBU181"/>
      <c r="OBV181"/>
      <c r="OBW181"/>
      <c r="OBX181"/>
      <c r="OBY181"/>
      <c r="OBZ181"/>
      <c r="OCA181"/>
      <c r="OCB181"/>
      <c r="OCC181"/>
      <c r="OCD181"/>
      <c r="OCE181"/>
      <c r="OCF181"/>
      <c r="OCG181"/>
      <c r="OCH181"/>
      <c r="OCI181"/>
      <c r="OCJ181"/>
      <c r="OCK181"/>
      <c r="OCL181"/>
      <c r="OCM181"/>
      <c r="OCN181"/>
      <c r="OCO181"/>
      <c r="OCP181"/>
      <c r="OCQ181"/>
      <c r="OCR181"/>
      <c r="OCS181"/>
      <c r="OCT181"/>
      <c r="OCU181"/>
      <c r="OCV181"/>
      <c r="OCW181"/>
      <c r="OCX181"/>
      <c r="OCY181"/>
      <c r="OCZ181"/>
      <c r="ODA181"/>
      <c r="ODB181"/>
      <c r="ODC181"/>
      <c r="ODD181"/>
      <c r="ODE181"/>
      <c r="ODF181"/>
      <c r="ODG181"/>
      <c r="ODH181"/>
      <c r="ODI181"/>
      <c r="ODJ181"/>
      <c r="ODK181"/>
      <c r="ODL181"/>
      <c r="ODM181"/>
      <c r="ODN181"/>
      <c r="ODO181"/>
      <c r="ODP181"/>
      <c r="ODQ181"/>
      <c r="ODR181"/>
      <c r="ODS181"/>
      <c r="ODT181"/>
      <c r="ODU181"/>
      <c r="ODV181"/>
      <c r="ODW181"/>
      <c r="ODX181"/>
      <c r="ODY181"/>
      <c r="ODZ181"/>
      <c r="OEA181"/>
      <c r="OEB181"/>
      <c r="OEC181"/>
      <c r="OED181"/>
      <c r="OEE181"/>
      <c r="OEF181"/>
      <c r="OEG181"/>
      <c r="OEH181"/>
      <c r="OEI181"/>
      <c r="OEJ181"/>
      <c r="OEK181"/>
      <c r="OEL181"/>
      <c r="OEM181"/>
      <c r="OEN181"/>
      <c r="OEO181"/>
      <c r="OEP181"/>
      <c r="OEQ181"/>
      <c r="OER181"/>
      <c r="OES181"/>
      <c r="OET181"/>
      <c r="OEU181"/>
      <c r="OEV181"/>
      <c r="OEW181"/>
      <c r="OEX181"/>
      <c r="OEY181"/>
      <c r="OEZ181"/>
      <c r="OFA181"/>
      <c r="OFB181"/>
      <c r="OFC181"/>
      <c r="OFD181"/>
      <c r="OFE181"/>
      <c r="OFF181"/>
      <c r="OFG181"/>
      <c r="OFH181"/>
      <c r="OFI181"/>
      <c r="OFJ181"/>
      <c r="OFK181"/>
      <c r="OFL181"/>
      <c r="OFM181"/>
      <c r="OFN181"/>
      <c r="OFO181"/>
      <c r="OFP181"/>
      <c r="OFQ181"/>
      <c r="OFR181"/>
      <c r="OFS181"/>
      <c r="OFT181"/>
      <c r="OFU181"/>
      <c r="OFV181"/>
      <c r="OFW181"/>
      <c r="OFX181"/>
      <c r="OFY181"/>
      <c r="OFZ181"/>
      <c r="OGA181"/>
      <c r="OGB181"/>
      <c r="OGC181"/>
      <c r="OGD181"/>
      <c r="OGE181"/>
      <c r="OGF181"/>
      <c r="OGG181"/>
      <c r="OGH181"/>
      <c r="OGI181"/>
      <c r="OGJ181"/>
      <c r="OGK181"/>
      <c r="OGL181"/>
      <c r="OGM181"/>
      <c r="OGN181"/>
      <c r="OGO181"/>
      <c r="OGP181"/>
      <c r="OGQ181"/>
      <c r="OGR181"/>
      <c r="OGS181"/>
      <c r="OGT181"/>
      <c r="OGU181"/>
      <c r="OGV181"/>
      <c r="OGW181"/>
      <c r="OGX181"/>
      <c r="OGY181"/>
      <c r="OGZ181"/>
      <c r="OHA181"/>
      <c r="OHB181"/>
      <c r="OHC181"/>
      <c r="OHD181"/>
      <c r="OHE181"/>
      <c r="OHF181"/>
      <c r="OHG181"/>
      <c r="OHH181"/>
      <c r="OHI181"/>
      <c r="OHJ181"/>
      <c r="OHK181"/>
      <c r="OHL181"/>
      <c r="OHM181"/>
      <c r="OHN181"/>
      <c r="OHO181"/>
      <c r="OHP181"/>
      <c r="OHQ181"/>
      <c r="OHR181"/>
      <c r="OHS181"/>
      <c r="OHT181"/>
      <c r="OHU181"/>
      <c r="OHV181"/>
      <c r="OHW181"/>
      <c r="OHX181"/>
      <c r="OHY181"/>
      <c r="OHZ181"/>
      <c r="OIA181"/>
      <c r="OIB181"/>
      <c r="OIC181"/>
      <c r="OID181"/>
      <c r="OIE181"/>
      <c r="OIF181"/>
      <c r="OIG181"/>
      <c r="OIH181"/>
      <c r="OII181"/>
      <c r="OIJ181"/>
      <c r="OIK181"/>
      <c r="OIL181"/>
      <c r="OIM181"/>
      <c r="OIN181"/>
      <c r="OIO181"/>
      <c r="OIP181"/>
      <c r="OIQ181"/>
      <c r="OIR181"/>
      <c r="OIS181"/>
      <c r="OIT181"/>
      <c r="OIU181"/>
      <c r="OIV181"/>
      <c r="OIW181"/>
      <c r="OIX181"/>
      <c r="OIY181"/>
      <c r="OIZ181"/>
      <c r="OJA181"/>
      <c r="OJB181"/>
      <c r="OJC181"/>
      <c r="OJD181"/>
      <c r="OJE181"/>
      <c r="OJF181"/>
      <c r="OJG181"/>
      <c r="OJH181"/>
      <c r="OJI181"/>
      <c r="OJJ181"/>
      <c r="OJK181"/>
      <c r="OJL181"/>
      <c r="OJM181"/>
      <c r="OJN181"/>
      <c r="OJO181"/>
      <c r="OJP181"/>
      <c r="OJQ181"/>
      <c r="OJR181"/>
      <c r="OJS181"/>
      <c r="OJT181"/>
      <c r="OJU181"/>
      <c r="OJV181"/>
      <c r="OJW181"/>
      <c r="OJX181"/>
      <c r="OJY181"/>
      <c r="OJZ181"/>
      <c r="OKA181"/>
      <c r="OKB181"/>
      <c r="OKC181"/>
      <c r="OKD181"/>
      <c r="OKE181"/>
      <c r="OKF181"/>
      <c r="OKG181"/>
      <c r="OKH181"/>
      <c r="OKI181"/>
      <c r="OKJ181"/>
      <c r="OKK181"/>
      <c r="OKL181"/>
      <c r="OKM181"/>
      <c r="OKN181"/>
      <c r="OKO181"/>
      <c r="OKP181"/>
      <c r="OKQ181"/>
      <c r="OKR181"/>
      <c r="OKS181"/>
      <c r="OKT181"/>
      <c r="OKU181"/>
      <c r="OKV181"/>
      <c r="OKW181"/>
      <c r="OKX181"/>
      <c r="OKY181"/>
      <c r="OKZ181"/>
      <c r="OLA181"/>
      <c r="OLB181"/>
      <c r="OLC181"/>
      <c r="OLD181"/>
      <c r="OLE181"/>
      <c r="OLF181"/>
      <c r="OLG181"/>
      <c r="OLH181"/>
      <c r="OLI181"/>
      <c r="OLJ181"/>
      <c r="OLK181"/>
      <c r="OLL181"/>
      <c r="OLM181"/>
      <c r="OLN181"/>
      <c r="OLO181"/>
      <c r="OLP181"/>
      <c r="OLQ181"/>
      <c r="OLR181"/>
      <c r="OLS181"/>
      <c r="OLT181"/>
      <c r="OLU181"/>
      <c r="OLV181"/>
      <c r="OLW181"/>
      <c r="OLX181"/>
      <c r="OLY181"/>
      <c r="OLZ181"/>
      <c r="OMA181"/>
      <c r="OMB181"/>
      <c r="OMC181"/>
      <c r="OMD181"/>
      <c r="OME181"/>
      <c r="OMF181"/>
      <c r="OMG181"/>
      <c r="OMH181"/>
      <c r="OMI181"/>
      <c r="OMJ181"/>
      <c r="OMK181"/>
      <c r="OML181"/>
      <c r="OMM181"/>
      <c r="OMN181"/>
      <c r="OMO181"/>
      <c r="OMP181"/>
      <c r="OMQ181"/>
      <c r="OMR181"/>
      <c r="OMS181"/>
      <c r="OMT181"/>
      <c r="OMU181"/>
      <c r="OMV181"/>
      <c r="OMW181"/>
      <c r="OMX181"/>
      <c r="OMY181"/>
      <c r="OMZ181"/>
      <c r="ONA181"/>
      <c r="ONB181"/>
      <c r="ONC181"/>
      <c r="OND181"/>
      <c r="ONE181"/>
      <c r="ONF181"/>
      <c r="ONG181"/>
      <c r="ONH181"/>
      <c r="ONI181"/>
      <c r="ONJ181"/>
      <c r="ONK181"/>
      <c r="ONL181"/>
      <c r="ONM181"/>
      <c r="ONN181"/>
      <c r="ONO181"/>
      <c r="ONP181"/>
      <c r="ONQ181"/>
      <c r="ONR181"/>
      <c r="ONS181"/>
      <c r="ONT181"/>
      <c r="ONU181"/>
      <c r="ONV181"/>
      <c r="ONW181"/>
      <c r="ONX181"/>
      <c r="ONY181"/>
      <c r="ONZ181"/>
      <c r="OOA181"/>
      <c r="OOB181"/>
      <c r="OOC181"/>
      <c r="OOD181"/>
      <c r="OOE181"/>
      <c r="OOF181"/>
      <c r="OOG181"/>
      <c r="OOH181"/>
      <c r="OOI181"/>
      <c r="OOJ181"/>
      <c r="OOK181"/>
      <c r="OOL181"/>
      <c r="OOM181"/>
      <c r="OON181"/>
      <c r="OOO181"/>
      <c r="OOP181"/>
      <c r="OOQ181"/>
      <c r="OOR181"/>
      <c r="OOS181"/>
      <c r="OOT181"/>
      <c r="OOU181"/>
      <c r="OOV181"/>
      <c r="OOW181"/>
      <c r="OOX181"/>
      <c r="OOY181"/>
      <c r="OOZ181"/>
      <c r="OPA181"/>
      <c r="OPB181"/>
      <c r="OPC181"/>
      <c r="OPD181"/>
      <c r="OPE181"/>
      <c r="OPF181"/>
      <c r="OPG181"/>
      <c r="OPH181"/>
      <c r="OPI181"/>
      <c r="OPJ181"/>
      <c r="OPK181"/>
      <c r="OPL181"/>
      <c r="OPM181"/>
      <c r="OPN181"/>
      <c r="OPO181"/>
      <c r="OPP181"/>
      <c r="OPQ181"/>
      <c r="OPR181"/>
      <c r="OPS181"/>
      <c r="OPT181"/>
      <c r="OPU181"/>
      <c r="OPV181"/>
      <c r="OPW181"/>
      <c r="OPX181"/>
      <c r="OPY181"/>
      <c r="OPZ181"/>
      <c r="OQA181"/>
      <c r="OQB181"/>
      <c r="OQC181"/>
      <c r="OQD181"/>
      <c r="OQE181"/>
      <c r="OQF181"/>
      <c r="OQG181"/>
      <c r="OQH181"/>
      <c r="OQI181"/>
      <c r="OQJ181"/>
      <c r="OQK181"/>
      <c r="OQL181"/>
      <c r="OQM181"/>
      <c r="OQN181"/>
      <c r="OQO181"/>
      <c r="OQP181"/>
      <c r="OQQ181"/>
      <c r="OQR181"/>
      <c r="OQS181"/>
      <c r="OQT181"/>
      <c r="OQU181"/>
      <c r="OQV181"/>
      <c r="OQW181"/>
      <c r="OQX181"/>
      <c r="OQY181"/>
      <c r="OQZ181"/>
      <c r="ORA181"/>
      <c r="ORB181"/>
      <c r="ORC181"/>
      <c r="ORD181"/>
      <c r="ORE181"/>
      <c r="ORF181"/>
      <c r="ORG181"/>
      <c r="ORH181"/>
      <c r="ORI181"/>
      <c r="ORJ181"/>
      <c r="ORK181"/>
      <c r="ORL181"/>
      <c r="ORM181"/>
      <c r="ORN181"/>
      <c r="ORO181"/>
      <c r="ORP181"/>
      <c r="ORQ181"/>
      <c r="ORR181"/>
      <c r="ORS181"/>
      <c r="ORT181"/>
      <c r="ORU181"/>
      <c r="ORV181"/>
      <c r="ORW181"/>
      <c r="ORX181"/>
      <c r="ORY181"/>
      <c r="ORZ181"/>
      <c r="OSA181"/>
      <c r="OSB181"/>
      <c r="OSC181"/>
      <c r="OSD181"/>
      <c r="OSE181"/>
      <c r="OSF181"/>
      <c r="OSG181"/>
      <c r="OSH181"/>
      <c r="OSI181"/>
      <c r="OSJ181"/>
      <c r="OSK181"/>
      <c r="OSL181"/>
      <c r="OSM181"/>
      <c r="OSN181"/>
      <c r="OSO181"/>
      <c r="OSP181"/>
      <c r="OSQ181"/>
      <c r="OSR181"/>
      <c r="OSS181"/>
      <c r="OST181"/>
      <c r="OSU181"/>
      <c r="OSV181"/>
      <c r="OSW181"/>
      <c r="OSX181"/>
      <c r="OSY181"/>
      <c r="OSZ181"/>
      <c r="OTA181"/>
      <c r="OTB181"/>
      <c r="OTC181"/>
      <c r="OTD181"/>
      <c r="OTE181"/>
      <c r="OTF181"/>
      <c r="OTG181"/>
      <c r="OTH181"/>
      <c r="OTI181"/>
      <c r="OTJ181"/>
      <c r="OTK181"/>
      <c r="OTL181"/>
      <c r="OTM181"/>
      <c r="OTN181"/>
      <c r="OTO181"/>
      <c r="OTP181"/>
      <c r="OTQ181"/>
      <c r="OTR181"/>
      <c r="OTS181"/>
      <c r="OTT181"/>
      <c r="OTU181"/>
      <c r="OTV181"/>
      <c r="OTW181"/>
      <c r="OTX181"/>
      <c r="OTY181"/>
      <c r="OTZ181"/>
      <c r="OUA181"/>
      <c r="OUB181"/>
      <c r="OUC181"/>
      <c r="OUD181"/>
      <c r="OUE181"/>
      <c r="OUF181"/>
      <c r="OUG181"/>
      <c r="OUH181"/>
      <c r="OUI181"/>
      <c r="OUJ181"/>
      <c r="OUK181"/>
      <c r="OUL181"/>
      <c r="OUM181"/>
      <c r="OUN181"/>
      <c r="OUO181"/>
      <c r="OUP181"/>
      <c r="OUQ181"/>
      <c r="OUR181"/>
      <c r="OUS181"/>
      <c r="OUT181"/>
      <c r="OUU181"/>
      <c r="OUV181"/>
      <c r="OUW181"/>
      <c r="OUX181"/>
      <c r="OUY181"/>
      <c r="OUZ181"/>
      <c r="OVA181"/>
      <c r="OVB181"/>
      <c r="OVC181"/>
      <c r="OVD181"/>
      <c r="OVE181"/>
      <c r="OVF181"/>
      <c r="OVG181"/>
      <c r="OVH181"/>
      <c r="OVI181"/>
      <c r="OVJ181"/>
      <c r="OVK181"/>
      <c r="OVL181"/>
      <c r="OVM181"/>
      <c r="OVN181"/>
      <c r="OVO181"/>
      <c r="OVP181"/>
      <c r="OVQ181"/>
      <c r="OVR181"/>
      <c r="OVS181"/>
      <c r="OVT181"/>
      <c r="OVU181"/>
      <c r="OVV181"/>
      <c r="OVW181"/>
      <c r="OVX181"/>
      <c r="OVY181"/>
      <c r="OVZ181"/>
      <c r="OWA181"/>
      <c r="OWB181"/>
      <c r="OWC181"/>
      <c r="OWD181"/>
      <c r="OWE181"/>
      <c r="OWF181"/>
      <c r="OWG181"/>
      <c r="OWH181"/>
      <c r="OWI181"/>
      <c r="OWJ181"/>
      <c r="OWK181"/>
      <c r="OWL181"/>
      <c r="OWM181"/>
      <c r="OWN181"/>
      <c r="OWO181"/>
      <c r="OWP181"/>
      <c r="OWQ181"/>
      <c r="OWR181"/>
      <c r="OWS181"/>
      <c r="OWT181"/>
      <c r="OWU181"/>
      <c r="OWV181"/>
      <c r="OWW181"/>
      <c r="OWX181"/>
      <c r="OWY181"/>
      <c r="OWZ181"/>
      <c r="OXA181"/>
      <c r="OXB181"/>
      <c r="OXC181"/>
      <c r="OXD181"/>
      <c r="OXE181"/>
      <c r="OXF181"/>
      <c r="OXG181"/>
      <c r="OXH181"/>
      <c r="OXI181"/>
      <c r="OXJ181"/>
      <c r="OXK181"/>
      <c r="OXL181"/>
      <c r="OXM181"/>
      <c r="OXN181"/>
      <c r="OXO181"/>
      <c r="OXP181"/>
      <c r="OXQ181"/>
      <c r="OXR181"/>
      <c r="OXS181"/>
      <c r="OXT181"/>
      <c r="OXU181"/>
      <c r="OXV181"/>
      <c r="OXW181"/>
      <c r="OXX181"/>
      <c r="OXY181"/>
      <c r="OXZ181"/>
      <c r="OYA181"/>
      <c r="OYB181"/>
      <c r="OYC181"/>
      <c r="OYD181"/>
      <c r="OYE181"/>
      <c r="OYF181"/>
      <c r="OYG181"/>
      <c r="OYH181"/>
      <c r="OYI181"/>
      <c r="OYJ181"/>
      <c r="OYK181"/>
      <c r="OYL181"/>
      <c r="OYM181"/>
      <c r="OYN181"/>
      <c r="OYO181"/>
      <c r="OYP181"/>
      <c r="OYQ181"/>
      <c r="OYR181"/>
      <c r="OYS181"/>
      <c r="OYT181"/>
      <c r="OYU181"/>
      <c r="OYV181"/>
      <c r="OYW181"/>
      <c r="OYX181"/>
      <c r="OYY181"/>
      <c r="OYZ181"/>
      <c r="OZA181"/>
      <c r="OZB181"/>
      <c r="OZC181"/>
      <c r="OZD181"/>
      <c r="OZE181"/>
      <c r="OZF181"/>
      <c r="OZG181"/>
      <c r="OZH181"/>
      <c r="OZI181"/>
      <c r="OZJ181"/>
      <c r="OZK181"/>
      <c r="OZL181"/>
      <c r="OZM181"/>
      <c r="OZN181"/>
      <c r="OZO181"/>
      <c r="OZP181"/>
      <c r="OZQ181"/>
      <c r="OZR181"/>
      <c r="OZS181"/>
      <c r="OZT181"/>
      <c r="OZU181"/>
      <c r="OZV181"/>
      <c r="OZW181"/>
      <c r="OZX181"/>
      <c r="OZY181"/>
      <c r="OZZ181"/>
      <c r="PAA181"/>
      <c r="PAB181"/>
      <c r="PAC181"/>
      <c r="PAD181"/>
      <c r="PAE181"/>
      <c r="PAF181"/>
      <c r="PAG181"/>
      <c r="PAH181"/>
      <c r="PAI181"/>
      <c r="PAJ181"/>
      <c r="PAK181"/>
      <c r="PAL181"/>
      <c r="PAM181"/>
      <c r="PAN181"/>
      <c r="PAO181"/>
      <c r="PAP181"/>
      <c r="PAQ181"/>
      <c r="PAR181"/>
      <c r="PAS181"/>
      <c r="PAT181"/>
      <c r="PAU181"/>
      <c r="PAV181"/>
      <c r="PAW181"/>
      <c r="PAX181"/>
      <c r="PAY181"/>
      <c r="PAZ181"/>
      <c r="PBA181"/>
      <c r="PBB181"/>
      <c r="PBC181"/>
      <c r="PBD181"/>
      <c r="PBE181"/>
      <c r="PBF181"/>
      <c r="PBG181"/>
      <c r="PBH181"/>
      <c r="PBI181"/>
      <c r="PBJ181"/>
      <c r="PBK181"/>
      <c r="PBL181"/>
      <c r="PBM181"/>
      <c r="PBN181"/>
      <c r="PBO181"/>
      <c r="PBP181"/>
      <c r="PBQ181"/>
      <c r="PBR181"/>
      <c r="PBS181"/>
      <c r="PBT181"/>
      <c r="PBU181"/>
      <c r="PBV181"/>
      <c r="PBW181"/>
      <c r="PBX181"/>
      <c r="PBY181"/>
      <c r="PBZ181"/>
      <c r="PCA181"/>
      <c r="PCB181"/>
      <c r="PCC181"/>
      <c r="PCD181"/>
      <c r="PCE181"/>
      <c r="PCF181"/>
      <c r="PCG181"/>
      <c r="PCH181"/>
      <c r="PCI181"/>
      <c r="PCJ181"/>
      <c r="PCK181"/>
      <c r="PCL181"/>
      <c r="PCM181"/>
      <c r="PCN181"/>
      <c r="PCO181"/>
      <c r="PCP181"/>
      <c r="PCQ181"/>
      <c r="PCR181"/>
      <c r="PCS181"/>
      <c r="PCT181"/>
      <c r="PCU181"/>
      <c r="PCV181"/>
      <c r="PCW181"/>
      <c r="PCX181"/>
      <c r="PCY181"/>
      <c r="PCZ181"/>
      <c r="PDA181"/>
      <c r="PDB181"/>
      <c r="PDC181"/>
      <c r="PDD181"/>
      <c r="PDE181"/>
      <c r="PDF181"/>
      <c r="PDG181"/>
      <c r="PDH181"/>
      <c r="PDI181"/>
      <c r="PDJ181"/>
      <c r="PDK181"/>
      <c r="PDL181"/>
      <c r="PDM181"/>
      <c r="PDN181"/>
      <c r="PDO181"/>
      <c r="PDP181"/>
      <c r="PDQ181"/>
      <c r="PDR181"/>
      <c r="PDS181"/>
      <c r="PDT181"/>
      <c r="PDU181"/>
      <c r="PDV181"/>
      <c r="PDW181"/>
      <c r="PDX181"/>
      <c r="PDY181"/>
      <c r="PDZ181"/>
      <c r="PEA181"/>
      <c r="PEB181"/>
      <c r="PEC181"/>
      <c r="PED181"/>
      <c r="PEE181"/>
      <c r="PEF181"/>
      <c r="PEG181"/>
      <c r="PEH181"/>
      <c r="PEI181"/>
      <c r="PEJ181"/>
      <c r="PEK181"/>
      <c r="PEL181"/>
      <c r="PEM181"/>
      <c r="PEN181"/>
      <c r="PEO181"/>
      <c r="PEP181"/>
      <c r="PEQ181"/>
      <c r="PER181"/>
      <c r="PES181"/>
      <c r="PET181"/>
      <c r="PEU181"/>
      <c r="PEV181"/>
      <c r="PEW181"/>
      <c r="PEX181"/>
      <c r="PEY181"/>
      <c r="PEZ181"/>
      <c r="PFA181"/>
      <c r="PFB181"/>
      <c r="PFC181"/>
      <c r="PFD181"/>
      <c r="PFE181"/>
      <c r="PFF181"/>
      <c r="PFG181"/>
      <c r="PFH181"/>
      <c r="PFI181"/>
      <c r="PFJ181"/>
      <c r="PFK181"/>
      <c r="PFL181"/>
      <c r="PFM181"/>
      <c r="PFN181"/>
      <c r="PFO181"/>
      <c r="PFP181"/>
      <c r="PFQ181"/>
      <c r="PFR181"/>
      <c r="PFS181"/>
      <c r="PFT181"/>
      <c r="PFU181"/>
      <c r="PFV181"/>
      <c r="PFW181"/>
      <c r="PFX181"/>
      <c r="PFY181"/>
      <c r="PFZ181"/>
      <c r="PGA181"/>
      <c r="PGB181"/>
      <c r="PGC181"/>
      <c r="PGD181"/>
      <c r="PGE181"/>
      <c r="PGF181"/>
      <c r="PGG181"/>
      <c r="PGH181"/>
      <c r="PGI181"/>
      <c r="PGJ181"/>
      <c r="PGK181"/>
      <c r="PGL181"/>
      <c r="PGM181"/>
      <c r="PGN181"/>
      <c r="PGO181"/>
      <c r="PGP181"/>
      <c r="PGQ181"/>
      <c r="PGR181"/>
      <c r="PGS181"/>
      <c r="PGT181"/>
      <c r="PGU181"/>
      <c r="PGV181"/>
      <c r="PGW181"/>
      <c r="PGX181"/>
      <c r="PGY181"/>
      <c r="PGZ181"/>
      <c r="PHA181"/>
      <c r="PHB181"/>
      <c r="PHC181"/>
      <c r="PHD181"/>
      <c r="PHE181"/>
      <c r="PHF181"/>
      <c r="PHG181"/>
      <c r="PHH181"/>
      <c r="PHI181"/>
      <c r="PHJ181"/>
      <c r="PHK181"/>
      <c r="PHL181"/>
      <c r="PHM181"/>
      <c r="PHN181"/>
      <c r="PHO181"/>
      <c r="PHP181"/>
      <c r="PHQ181"/>
      <c r="PHR181"/>
      <c r="PHS181"/>
      <c r="PHT181"/>
      <c r="PHU181"/>
      <c r="PHV181"/>
      <c r="PHW181"/>
      <c r="PHX181"/>
      <c r="PHY181"/>
      <c r="PHZ181"/>
      <c r="PIA181"/>
      <c r="PIB181"/>
      <c r="PIC181"/>
      <c r="PID181"/>
      <c r="PIE181"/>
      <c r="PIF181"/>
      <c r="PIG181"/>
      <c r="PIH181"/>
      <c r="PII181"/>
      <c r="PIJ181"/>
      <c r="PIK181"/>
      <c r="PIL181"/>
      <c r="PIM181"/>
      <c r="PIN181"/>
      <c r="PIO181"/>
      <c r="PIP181"/>
      <c r="PIQ181"/>
      <c r="PIR181"/>
      <c r="PIS181"/>
      <c r="PIT181"/>
      <c r="PIU181"/>
      <c r="PIV181"/>
      <c r="PIW181"/>
      <c r="PIX181"/>
      <c r="PIY181"/>
      <c r="PIZ181"/>
      <c r="PJA181"/>
      <c r="PJB181"/>
      <c r="PJC181"/>
      <c r="PJD181"/>
      <c r="PJE181"/>
      <c r="PJF181"/>
      <c r="PJG181"/>
      <c r="PJH181"/>
      <c r="PJI181"/>
      <c r="PJJ181"/>
      <c r="PJK181"/>
      <c r="PJL181"/>
      <c r="PJM181"/>
      <c r="PJN181"/>
      <c r="PJO181"/>
      <c r="PJP181"/>
      <c r="PJQ181"/>
      <c r="PJR181"/>
      <c r="PJS181"/>
      <c r="PJT181"/>
      <c r="PJU181"/>
      <c r="PJV181"/>
      <c r="PJW181"/>
      <c r="PJX181"/>
      <c r="PJY181"/>
      <c r="PJZ181"/>
      <c r="PKA181"/>
      <c r="PKB181"/>
      <c r="PKC181"/>
      <c r="PKD181"/>
      <c r="PKE181"/>
      <c r="PKF181"/>
      <c r="PKG181"/>
      <c r="PKH181"/>
      <c r="PKI181"/>
      <c r="PKJ181"/>
      <c r="PKK181"/>
      <c r="PKL181"/>
      <c r="PKM181"/>
      <c r="PKN181"/>
      <c r="PKO181"/>
      <c r="PKP181"/>
      <c r="PKQ181"/>
      <c r="PKR181"/>
      <c r="PKS181"/>
      <c r="PKT181"/>
      <c r="PKU181"/>
      <c r="PKV181"/>
      <c r="PKW181"/>
      <c r="PKX181"/>
      <c r="PKY181"/>
      <c r="PKZ181"/>
      <c r="PLA181"/>
      <c r="PLB181"/>
      <c r="PLC181"/>
      <c r="PLD181"/>
      <c r="PLE181"/>
      <c r="PLF181"/>
      <c r="PLG181"/>
      <c r="PLH181"/>
      <c r="PLI181"/>
      <c r="PLJ181"/>
      <c r="PLK181"/>
      <c r="PLL181"/>
      <c r="PLM181"/>
      <c r="PLN181"/>
      <c r="PLO181"/>
      <c r="PLP181"/>
      <c r="PLQ181"/>
      <c r="PLR181"/>
      <c r="PLS181"/>
      <c r="PLT181"/>
      <c r="PLU181"/>
      <c r="PLV181"/>
      <c r="PLW181"/>
      <c r="PLX181"/>
      <c r="PLY181"/>
      <c r="PLZ181"/>
      <c r="PMA181"/>
      <c r="PMB181"/>
      <c r="PMC181"/>
      <c r="PMD181"/>
      <c r="PME181"/>
      <c r="PMF181"/>
      <c r="PMG181"/>
      <c r="PMH181"/>
      <c r="PMI181"/>
      <c r="PMJ181"/>
      <c r="PMK181"/>
      <c r="PML181"/>
      <c r="PMM181"/>
      <c r="PMN181"/>
      <c r="PMO181"/>
      <c r="PMP181"/>
      <c r="PMQ181"/>
      <c r="PMR181"/>
      <c r="PMS181"/>
      <c r="PMT181"/>
      <c r="PMU181"/>
      <c r="PMV181"/>
      <c r="PMW181"/>
      <c r="PMX181"/>
      <c r="PMY181"/>
      <c r="PMZ181"/>
      <c r="PNA181"/>
      <c r="PNB181"/>
      <c r="PNC181"/>
      <c r="PND181"/>
      <c r="PNE181"/>
      <c r="PNF181"/>
      <c r="PNG181"/>
      <c r="PNH181"/>
      <c r="PNI181"/>
      <c r="PNJ181"/>
      <c r="PNK181"/>
      <c r="PNL181"/>
      <c r="PNM181"/>
      <c r="PNN181"/>
      <c r="PNO181"/>
      <c r="PNP181"/>
      <c r="PNQ181"/>
      <c r="PNR181"/>
      <c r="PNS181"/>
      <c r="PNT181"/>
      <c r="PNU181"/>
      <c r="PNV181"/>
      <c r="PNW181"/>
      <c r="PNX181"/>
      <c r="PNY181"/>
      <c r="PNZ181"/>
      <c r="POA181"/>
      <c r="POB181"/>
      <c r="POC181"/>
      <c r="POD181"/>
      <c r="POE181"/>
      <c r="POF181"/>
      <c r="POG181"/>
      <c r="POH181"/>
      <c r="POI181"/>
      <c r="POJ181"/>
      <c r="POK181"/>
      <c r="POL181"/>
      <c r="POM181"/>
      <c r="PON181"/>
      <c r="POO181"/>
      <c r="POP181"/>
      <c r="POQ181"/>
      <c r="POR181"/>
      <c r="POS181"/>
      <c r="POT181"/>
      <c r="POU181"/>
      <c r="POV181"/>
      <c r="POW181"/>
      <c r="POX181"/>
      <c r="POY181"/>
      <c r="POZ181"/>
      <c r="PPA181"/>
      <c r="PPB181"/>
      <c r="PPC181"/>
      <c r="PPD181"/>
      <c r="PPE181"/>
      <c r="PPF181"/>
      <c r="PPG181"/>
      <c r="PPH181"/>
      <c r="PPI181"/>
      <c r="PPJ181"/>
      <c r="PPK181"/>
      <c r="PPL181"/>
      <c r="PPM181"/>
      <c r="PPN181"/>
      <c r="PPO181"/>
      <c r="PPP181"/>
      <c r="PPQ181"/>
      <c r="PPR181"/>
      <c r="PPS181"/>
      <c r="PPT181"/>
      <c r="PPU181"/>
      <c r="PPV181"/>
      <c r="PPW181"/>
      <c r="PPX181"/>
      <c r="PPY181"/>
      <c r="PPZ181"/>
      <c r="PQA181"/>
      <c r="PQB181"/>
      <c r="PQC181"/>
      <c r="PQD181"/>
      <c r="PQE181"/>
      <c r="PQF181"/>
      <c r="PQG181"/>
      <c r="PQH181"/>
      <c r="PQI181"/>
      <c r="PQJ181"/>
      <c r="PQK181"/>
      <c r="PQL181"/>
      <c r="PQM181"/>
      <c r="PQN181"/>
      <c r="PQO181"/>
      <c r="PQP181"/>
      <c r="PQQ181"/>
      <c r="PQR181"/>
      <c r="PQS181"/>
      <c r="PQT181"/>
      <c r="PQU181"/>
      <c r="PQV181"/>
      <c r="PQW181"/>
      <c r="PQX181"/>
      <c r="PQY181"/>
      <c r="PQZ181"/>
      <c r="PRA181"/>
      <c r="PRB181"/>
      <c r="PRC181"/>
      <c r="PRD181"/>
      <c r="PRE181"/>
      <c r="PRF181"/>
      <c r="PRG181"/>
      <c r="PRH181"/>
      <c r="PRI181"/>
      <c r="PRJ181"/>
      <c r="PRK181"/>
      <c r="PRL181"/>
      <c r="PRM181"/>
      <c r="PRN181"/>
      <c r="PRO181"/>
      <c r="PRP181"/>
      <c r="PRQ181"/>
      <c r="PRR181"/>
      <c r="PRS181"/>
      <c r="PRT181"/>
      <c r="PRU181"/>
      <c r="PRV181"/>
      <c r="PRW181"/>
      <c r="PRX181"/>
      <c r="PRY181"/>
      <c r="PRZ181"/>
      <c r="PSA181"/>
      <c r="PSB181"/>
      <c r="PSC181"/>
      <c r="PSD181"/>
      <c r="PSE181"/>
      <c r="PSF181"/>
      <c r="PSG181"/>
      <c r="PSH181"/>
      <c r="PSI181"/>
      <c r="PSJ181"/>
      <c r="PSK181"/>
      <c r="PSL181"/>
      <c r="PSM181"/>
      <c r="PSN181"/>
      <c r="PSO181"/>
      <c r="PSP181"/>
      <c r="PSQ181"/>
      <c r="PSR181"/>
      <c r="PSS181"/>
      <c r="PST181"/>
      <c r="PSU181"/>
      <c r="PSV181"/>
      <c r="PSW181"/>
      <c r="PSX181"/>
      <c r="PSY181"/>
      <c r="PSZ181"/>
      <c r="PTA181"/>
      <c r="PTB181"/>
      <c r="PTC181"/>
      <c r="PTD181"/>
      <c r="PTE181"/>
      <c r="PTF181"/>
      <c r="PTG181"/>
      <c r="PTH181"/>
      <c r="PTI181"/>
      <c r="PTJ181"/>
      <c r="PTK181"/>
      <c r="PTL181"/>
      <c r="PTM181"/>
      <c r="PTN181"/>
      <c r="PTO181"/>
      <c r="PTP181"/>
      <c r="PTQ181"/>
      <c r="PTR181"/>
      <c r="PTS181"/>
      <c r="PTT181"/>
      <c r="PTU181"/>
      <c r="PTV181"/>
      <c r="PTW181"/>
      <c r="PTX181"/>
      <c r="PTY181"/>
      <c r="PTZ181"/>
      <c r="PUA181"/>
      <c r="PUB181"/>
      <c r="PUC181"/>
      <c r="PUD181"/>
      <c r="PUE181"/>
      <c r="PUF181"/>
      <c r="PUG181"/>
      <c r="PUH181"/>
      <c r="PUI181"/>
      <c r="PUJ181"/>
      <c r="PUK181"/>
      <c r="PUL181"/>
      <c r="PUM181"/>
      <c r="PUN181"/>
      <c r="PUO181"/>
      <c r="PUP181"/>
      <c r="PUQ181"/>
      <c r="PUR181"/>
      <c r="PUS181"/>
      <c r="PUT181"/>
      <c r="PUU181"/>
      <c r="PUV181"/>
      <c r="PUW181"/>
      <c r="PUX181"/>
      <c r="PUY181"/>
      <c r="PUZ181"/>
      <c r="PVA181"/>
      <c r="PVB181"/>
      <c r="PVC181"/>
      <c r="PVD181"/>
      <c r="PVE181"/>
      <c r="PVF181"/>
      <c r="PVG181"/>
      <c r="PVH181"/>
      <c r="PVI181"/>
      <c r="PVJ181"/>
      <c r="PVK181"/>
      <c r="PVL181"/>
      <c r="PVM181"/>
      <c r="PVN181"/>
      <c r="PVO181"/>
      <c r="PVP181"/>
      <c r="PVQ181"/>
      <c r="PVR181"/>
      <c r="PVS181"/>
      <c r="PVT181"/>
      <c r="PVU181"/>
      <c r="PVV181"/>
      <c r="PVW181"/>
      <c r="PVX181"/>
      <c r="PVY181"/>
      <c r="PVZ181"/>
      <c r="PWA181"/>
      <c r="PWB181"/>
      <c r="PWC181"/>
      <c r="PWD181"/>
      <c r="PWE181"/>
      <c r="PWF181"/>
      <c r="PWG181"/>
      <c r="PWH181"/>
      <c r="PWI181"/>
      <c r="PWJ181"/>
      <c r="PWK181"/>
      <c r="PWL181"/>
      <c r="PWM181"/>
      <c r="PWN181"/>
      <c r="PWO181"/>
      <c r="PWP181"/>
      <c r="PWQ181"/>
      <c r="PWR181"/>
      <c r="PWS181"/>
      <c r="PWT181"/>
      <c r="PWU181"/>
      <c r="PWV181"/>
      <c r="PWW181"/>
      <c r="PWX181"/>
      <c r="PWY181"/>
      <c r="PWZ181"/>
      <c r="PXA181"/>
      <c r="PXB181"/>
      <c r="PXC181"/>
      <c r="PXD181"/>
      <c r="PXE181"/>
      <c r="PXF181"/>
      <c r="PXG181"/>
      <c r="PXH181"/>
      <c r="PXI181"/>
      <c r="PXJ181"/>
      <c r="PXK181"/>
      <c r="PXL181"/>
      <c r="PXM181"/>
      <c r="PXN181"/>
      <c r="PXO181"/>
      <c r="PXP181"/>
      <c r="PXQ181"/>
      <c r="PXR181"/>
      <c r="PXS181"/>
      <c r="PXT181"/>
      <c r="PXU181"/>
      <c r="PXV181"/>
      <c r="PXW181"/>
      <c r="PXX181"/>
      <c r="PXY181"/>
      <c r="PXZ181"/>
      <c r="PYA181"/>
      <c r="PYB181"/>
      <c r="PYC181"/>
      <c r="PYD181"/>
      <c r="PYE181"/>
      <c r="PYF181"/>
      <c r="PYG181"/>
      <c r="PYH181"/>
      <c r="PYI181"/>
      <c r="PYJ181"/>
      <c r="PYK181"/>
      <c r="PYL181"/>
      <c r="PYM181"/>
      <c r="PYN181"/>
      <c r="PYO181"/>
      <c r="PYP181"/>
      <c r="PYQ181"/>
      <c r="PYR181"/>
      <c r="PYS181"/>
      <c r="PYT181"/>
      <c r="PYU181"/>
      <c r="PYV181"/>
      <c r="PYW181"/>
      <c r="PYX181"/>
      <c r="PYY181"/>
      <c r="PYZ181"/>
      <c r="PZA181"/>
      <c r="PZB181"/>
      <c r="PZC181"/>
      <c r="PZD181"/>
      <c r="PZE181"/>
      <c r="PZF181"/>
      <c r="PZG181"/>
      <c r="PZH181"/>
      <c r="PZI181"/>
      <c r="PZJ181"/>
      <c r="PZK181"/>
      <c r="PZL181"/>
      <c r="PZM181"/>
      <c r="PZN181"/>
      <c r="PZO181"/>
      <c r="PZP181"/>
      <c r="PZQ181"/>
      <c r="PZR181"/>
      <c r="PZS181"/>
      <c r="PZT181"/>
      <c r="PZU181"/>
      <c r="PZV181"/>
      <c r="PZW181"/>
      <c r="PZX181"/>
      <c r="PZY181"/>
      <c r="PZZ181"/>
      <c r="QAA181"/>
      <c r="QAB181"/>
      <c r="QAC181"/>
      <c r="QAD181"/>
      <c r="QAE181"/>
      <c r="QAF181"/>
      <c r="QAG181"/>
      <c r="QAH181"/>
      <c r="QAI181"/>
      <c r="QAJ181"/>
      <c r="QAK181"/>
      <c r="QAL181"/>
      <c r="QAM181"/>
      <c r="QAN181"/>
      <c r="QAO181"/>
      <c r="QAP181"/>
      <c r="QAQ181"/>
      <c r="QAR181"/>
      <c r="QAS181"/>
      <c r="QAT181"/>
      <c r="QAU181"/>
      <c r="QAV181"/>
      <c r="QAW181"/>
      <c r="QAX181"/>
      <c r="QAY181"/>
      <c r="QAZ181"/>
      <c r="QBA181"/>
      <c r="QBB181"/>
      <c r="QBC181"/>
      <c r="QBD181"/>
      <c r="QBE181"/>
      <c r="QBF181"/>
      <c r="QBG181"/>
      <c r="QBH181"/>
      <c r="QBI181"/>
      <c r="QBJ181"/>
      <c r="QBK181"/>
      <c r="QBL181"/>
      <c r="QBM181"/>
      <c r="QBN181"/>
      <c r="QBO181"/>
      <c r="QBP181"/>
      <c r="QBQ181"/>
      <c r="QBR181"/>
      <c r="QBS181"/>
      <c r="QBT181"/>
      <c r="QBU181"/>
      <c r="QBV181"/>
      <c r="QBW181"/>
      <c r="QBX181"/>
      <c r="QBY181"/>
      <c r="QBZ181"/>
      <c r="QCA181"/>
      <c r="QCB181"/>
      <c r="QCC181"/>
      <c r="QCD181"/>
      <c r="QCE181"/>
      <c r="QCF181"/>
      <c r="QCG181"/>
      <c r="QCH181"/>
      <c r="QCI181"/>
      <c r="QCJ181"/>
      <c r="QCK181"/>
      <c r="QCL181"/>
      <c r="QCM181"/>
      <c r="QCN181"/>
      <c r="QCO181"/>
      <c r="QCP181"/>
      <c r="QCQ181"/>
      <c r="QCR181"/>
      <c r="QCS181"/>
      <c r="QCT181"/>
      <c r="QCU181"/>
      <c r="QCV181"/>
      <c r="QCW181"/>
      <c r="QCX181"/>
      <c r="QCY181"/>
      <c r="QCZ181"/>
      <c r="QDA181"/>
      <c r="QDB181"/>
      <c r="QDC181"/>
      <c r="QDD181"/>
      <c r="QDE181"/>
      <c r="QDF181"/>
      <c r="QDG181"/>
      <c r="QDH181"/>
      <c r="QDI181"/>
      <c r="QDJ181"/>
      <c r="QDK181"/>
      <c r="QDL181"/>
      <c r="QDM181"/>
      <c r="QDN181"/>
      <c r="QDO181"/>
      <c r="QDP181"/>
      <c r="QDQ181"/>
      <c r="QDR181"/>
      <c r="QDS181"/>
      <c r="QDT181"/>
      <c r="QDU181"/>
      <c r="QDV181"/>
      <c r="QDW181"/>
      <c r="QDX181"/>
      <c r="QDY181"/>
      <c r="QDZ181"/>
      <c r="QEA181"/>
      <c r="QEB181"/>
      <c r="QEC181"/>
      <c r="QED181"/>
      <c r="QEE181"/>
      <c r="QEF181"/>
      <c r="QEG181"/>
      <c r="QEH181"/>
      <c r="QEI181"/>
      <c r="QEJ181"/>
      <c r="QEK181"/>
      <c r="QEL181"/>
      <c r="QEM181"/>
      <c r="QEN181"/>
      <c r="QEO181"/>
      <c r="QEP181"/>
      <c r="QEQ181"/>
      <c r="QER181"/>
      <c r="QES181"/>
      <c r="QET181"/>
      <c r="QEU181"/>
      <c r="QEV181"/>
      <c r="QEW181"/>
      <c r="QEX181"/>
      <c r="QEY181"/>
      <c r="QEZ181"/>
      <c r="QFA181"/>
      <c r="QFB181"/>
      <c r="QFC181"/>
      <c r="QFD181"/>
      <c r="QFE181"/>
      <c r="QFF181"/>
      <c r="QFG181"/>
      <c r="QFH181"/>
      <c r="QFI181"/>
      <c r="QFJ181"/>
      <c r="QFK181"/>
      <c r="QFL181"/>
      <c r="QFM181"/>
      <c r="QFN181"/>
      <c r="QFO181"/>
      <c r="QFP181"/>
      <c r="QFQ181"/>
      <c r="QFR181"/>
      <c r="QFS181"/>
      <c r="QFT181"/>
      <c r="QFU181"/>
      <c r="QFV181"/>
      <c r="QFW181"/>
      <c r="QFX181"/>
      <c r="QFY181"/>
      <c r="QFZ181"/>
      <c r="QGA181"/>
      <c r="QGB181"/>
      <c r="QGC181"/>
      <c r="QGD181"/>
      <c r="QGE181"/>
      <c r="QGF181"/>
      <c r="QGG181"/>
      <c r="QGH181"/>
      <c r="QGI181"/>
      <c r="QGJ181"/>
      <c r="QGK181"/>
      <c r="QGL181"/>
      <c r="QGM181"/>
      <c r="QGN181"/>
      <c r="QGO181"/>
      <c r="QGP181"/>
      <c r="QGQ181"/>
      <c r="QGR181"/>
      <c r="QGS181"/>
      <c r="QGT181"/>
      <c r="QGU181"/>
      <c r="QGV181"/>
      <c r="QGW181"/>
      <c r="QGX181"/>
      <c r="QGY181"/>
      <c r="QGZ181"/>
      <c r="QHA181"/>
      <c r="QHB181"/>
      <c r="QHC181"/>
      <c r="QHD181"/>
      <c r="QHE181"/>
      <c r="QHF181"/>
      <c r="QHG181"/>
      <c r="QHH181"/>
      <c r="QHI181"/>
      <c r="QHJ181"/>
      <c r="QHK181"/>
      <c r="QHL181"/>
      <c r="QHM181"/>
      <c r="QHN181"/>
      <c r="QHO181"/>
      <c r="QHP181"/>
      <c r="QHQ181"/>
      <c r="QHR181"/>
      <c r="QHS181"/>
      <c r="QHT181"/>
      <c r="QHU181"/>
      <c r="QHV181"/>
      <c r="QHW181"/>
      <c r="QHX181"/>
      <c r="QHY181"/>
      <c r="QHZ181"/>
      <c r="QIA181"/>
      <c r="QIB181"/>
      <c r="QIC181"/>
      <c r="QID181"/>
      <c r="QIE181"/>
      <c r="QIF181"/>
      <c r="QIG181"/>
      <c r="QIH181"/>
      <c r="QII181"/>
      <c r="QIJ181"/>
      <c r="QIK181"/>
      <c r="QIL181"/>
      <c r="QIM181"/>
      <c r="QIN181"/>
      <c r="QIO181"/>
      <c r="QIP181"/>
      <c r="QIQ181"/>
      <c r="QIR181"/>
      <c r="QIS181"/>
      <c r="QIT181"/>
      <c r="QIU181"/>
      <c r="QIV181"/>
      <c r="QIW181"/>
      <c r="QIX181"/>
      <c r="QIY181"/>
      <c r="QIZ181"/>
      <c r="QJA181"/>
      <c r="QJB181"/>
      <c r="QJC181"/>
      <c r="QJD181"/>
      <c r="QJE181"/>
      <c r="QJF181"/>
      <c r="QJG181"/>
      <c r="QJH181"/>
      <c r="QJI181"/>
      <c r="QJJ181"/>
      <c r="QJK181"/>
      <c r="QJL181"/>
      <c r="QJM181"/>
      <c r="QJN181"/>
      <c r="QJO181"/>
      <c r="QJP181"/>
      <c r="QJQ181"/>
      <c r="QJR181"/>
      <c r="QJS181"/>
      <c r="QJT181"/>
      <c r="QJU181"/>
      <c r="QJV181"/>
      <c r="QJW181"/>
      <c r="QJX181"/>
      <c r="QJY181"/>
      <c r="QJZ181"/>
      <c r="QKA181"/>
      <c r="QKB181"/>
      <c r="QKC181"/>
      <c r="QKD181"/>
      <c r="QKE181"/>
      <c r="QKF181"/>
      <c r="QKG181"/>
      <c r="QKH181"/>
      <c r="QKI181"/>
      <c r="QKJ181"/>
      <c r="QKK181"/>
      <c r="QKL181"/>
      <c r="QKM181"/>
      <c r="QKN181"/>
      <c r="QKO181"/>
      <c r="QKP181"/>
      <c r="QKQ181"/>
      <c r="QKR181"/>
      <c r="QKS181"/>
      <c r="QKT181"/>
      <c r="QKU181"/>
      <c r="QKV181"/>
      <c r="QKW181"/>
      <c r="QKX181"/>
      <c r="QKY181"/>
      <c r="QKZ181"/>
      <c r="QLA181"/>
      <c r="QLB181"/>
      <c r="QLC181"/>
      <c r="QLD181"/>
      <c r="QLE181"/>
      <c r="QLF181"/>
      <c r="QLG181"/>
      <c r="QLH181"/>
      <c r="QLI181"/>
      <c r="QLJ181"/>
      <c r="QLK181"/>
      <c r="QLL181"/>
      <c r="QLM181"/>
      <c r="QLN181"/>
      <c r="QLO181"/>
      <c r="QLP181"/>
      <c r="QLQ181"/>
      <c r="QLR181"/>
      <c r="QLS181"/>
      <c r="QLT181"/>
      <c r="QLU181"/>
      <c r="QLV181"/>
      <c r="QLW181"/>
      <c r="QLX181"/>
      <c r="QLY181"/>
      <c r="QLZ181"/>
      <c r="QMA181"/>
      <c r="QMB181"/>
      <c r="QMC181"/>
      <c r="QMD181"/>
      <c r="QME181"/>
      <c r="QMF181"/>
      <c r="QMG181"/>
      <c r="QMH181"/>
      <c r="QMI181"/>
      <c r="QMJ181"/>
      <c r="QMK181"/>
      <c r="QML181"/>
      <c r="QMM181"/>
      <c r="QMN181"/>
      <c r="QMO181"/>
      <c r="QMP181"/>
      <c r="QMQ181"/>
      <c r="QMR181"/>
      <c r="QMS181"/>
      <c r="QMT181"/>
      <c r="QMU181"/>
      <c r="QMV181"/>
      <c r="QMW181"/>
      <c r="QMX181"/>
      <c r="QMY181"/>
      <c r="QMZ181"/>
      <c r="QNA181"/>
      <c r="QNB181"/>
      <c r="QNC181"/>
      <c r="QND181"/>
      <c r="QNE181"/>
      <c r="QNF181"/>
      <c r="QNG181"/>
      <c r="QNH181"/>
      <c r="QNI181"/>
      <c r="QNJ181"/>
      <c r="QNK181"/>
      <c r="QNL181"/>
      <c r="QNM181"/>
      <c r="QNN181"/>
      <c r="QNO181"/>
      <c r="QNP181"/>
      <c r="QNQ181"/>
      <c r="QNR181"/>
      <c r="QNS181"/>
      <c r="QNT181"/>
      <c r="QNU181"/>
      <c r="QNV181"/>
      <c r="QNW181"/>
      <c r="QNX181"/>
      <c r="QNY181"/>
      <c r="QNZ181"/>
      <c r="QOA181"/>
      <c r="QOB181"/>
      <c r="QOC181"/>
      <c r="QOD181"/>
      <c r="QOE181"/>
      <c r="QOF181"/>
      <c r="QOG181"/>
      <c r="QOH181"/>
      <c r="QOI181"/>
      <c r="QOJ181"/>
      <c r="QOK181"/>
      <c r="QOL181"/>
      <c r="QOM181"/>
      <c r="QON181"/>
      <c r="QOO181"/>
      <c r="QOP181"/>
      <c r="QOQ181"/>
      <c r="QOR181"/>
      <c r="QOS181"/>
      <c r="QOT181"/>
      <c r="QOU181"/>
      <c r="QOV181"/>
      <c r="QOW181"/>
      <c r="QOX181"/>
      <c r="QOY181"/>
      <c r="QOZ181"/>
      <c r="QPA181"/>
      <c r="QPB181"/>
      <c r="QPC181"/>
      <c r="QPD181"/>
      <c r="QPE181"/>
      <c r="QPF181"/>
      <c r="QPG181"/>
      <c r="QPH181"/>
      <c r="QPI181"/>
      <c r="QPJ181"/>
      <c r="QPK181"/>
      <c r="QPL181"/>
      <c r="QPM181"/>
      <c r="QPN181"/>
      <c r="QPO181"/>
      <c r="QPP181"/>
      <c r="QPQ181"/>
      <c r="QPR181"/>
      <c r="QPS181"/>
      <c r="QPT181"/>
      <c r="QPU181"/>
      <c r="QPV181"/>
      <c r="QPW181"/>
      <c r="QPX181"/>
      <c r="QPY181"/>
      <c r="QPZ181"/>
      <c r="QQA181"/>
      <c r="QQB181"/>
      <c r="QQC181"/>
      <c r="QQD181"/>
      <c r="QQE181"/>
      <c r="QQF181"/>
      <c r="QQG181"/>
      <c r="QQH181"/>
      <c r="QQI181"/>
      <c r="QQJ181"/>
      <c r="QQK181"/>
      <c r="QQL181"/>
      <c r="QQM181"/>
      <c r="QQN181"/>
      <c r="QQO181"/>
      <c r="QQP181"/>
      <c r="QQQ181"/>
      <c r="QQR181"/>
      <c r="QQS181"/>
      <c r="QQT181"/>
      <c r="QQU181"/>
      <c r="QQV181"/>
      <c r="QQW181"/>
      <c r="QQX181"/>
      <c r="QQY181"/>
      <c r="QQZ181"/>
      <c r="QRA181"/>
      <c r="QRB181"/>
      <c r="QRC181"/>
      <c r="QRD181"/>
      <c r="QRE181"/>
      <c r="QRF181"/>
      <c r="QRG181"/>
      <c r="QRH181"/>
      <c r="QRI181"/>
      <c r="QRJ181"/>
      <c r="QRK181"/>
      <c r="QRL181"/>
      <c r="QRM181"/>
      <c r="QRN181"/>
      <c r="QRO181"/>
      <c r="QRP181"/>
      <c r="QRQ181"/>
      <c r="QRR181"/>
      <c r="QRS181"/>
      <c r="QRT181"/>
      <c r="QRU181"/>
      <c r="QRV181"/>
      <c r="QRW181"/>
      <c r="QRX181"/>
      <c r="QRY181"/>
      <c r="QRZ181"/>
      <c r="QSA181"/>
      <c r="QSB181"/>
      <c r="QSC181"/>
      <c r="QSD181"/>
      <c r="QSE181"/>
      <c r="QSF181"/>
      <c r="QSG181"/>
      <c r="QSH181"/>
      <c r="QSI181"/>
      <c r="QSJ181"/>
      <c r="QSK181"/>
      <c r="QSL181"/>
      <c r="QSM181"/>
      <c r="QSN181"/>
      <c r="QSO181"/>
      <c r="QSP181"/>
      <c r="QSQ181"/>
      <c r="QSR181"/>
      <c r="QSS181"/>
      <c r="QST181"/>
      <c r="QSU181"/>
      <c r="QSV181"/>
      <c r="QSW181"/>
      <c r="QSX181"/>
      <c r="QSY181"/>
      <c r="QSZ181"/>
      <c r="QTA181"/>
      <c r="QTB181"/>
      <c r="QTC181"/>
      <c r="QTD181"/>
      <c r="QTE181"/>
      <c r="QTF181"/>
      <c r="QTG181"/>
      <c r="QTH181"/>
      <c r="QTI181"/>
      <c r="QTJ181"/>
      <c r="QTK181"/>
      <c r="QTL181"/>
      <c r="QTM181"/>
      <c r="QTN181"/>
      <c r="QTO181"/>
      <c r="QTP181"/>
      <c r="QTQ181"/>
      <c r="QTR181"/>
      <c r="QTS181"/>
      <c r="QTT181"/>
      <c r="QTU181"/>
      <c r="QTV181"/>
      <c r="QTW181"/>
      <c r="QTX181"/>
      <c r="QTY181"/>
      <c r="QTZ181"/>
      <c r="QUA181"/>
      <c r="QUB181"/>
      <c r="QUC181"/>
      <c r="QUD181"/>
      <c r="QUE181"/>
      <c r="QUF181"/>
      <c r="QUG181"/>
      <c r="QUH181"/>
      <c r="QUI181"/>
      <c r="QUJ181"/>
      <c r="QUK181"/>
      <c r="QUL181"/>
      <c r="QUM181"/>
      <c r="QUN181"/>
      <c r="QUO181"/>
      <c r="QUP181"/>
      <c r="QUQ181"/>
      <c r="QUR181"/>
      <c r="QUS181"/>
      <c r="QUT181"/>
      <c r="QUU181"/>
      <c r="QUV181"/>
      <c r="QUW181"/>
      <c r="QUX181"/>
      <c r="QUY181"/>
      <c r="QUZ181"/>
      <c r="QVA181"/>
      <c r="QVB181"/>
      <c r="QVC181"/>
      <c r="QVD181"/>
      <c r="QVE181"/>
      <c r="QVF181"/>
      <c r="QVG181"/>
      <c r="QVH181"/>
      <c r="QVI181"/>
      <c r="QVJ181"/>
      <c r="QVK181"/>
      <c r="QVL181"/>
      <c r="QVM181"/>
      <c r="QVN181"/>
      <c r="QVO181"/>
      <c r="QVP181"/>
      <c r="QVQ181"/>
      <c r="QVR181"/>
      <c r="QVS181"/>
      <c r="QVT181"/>
      <c r="QVU181"/>
      <c r="QVV181"/>
      <c r="QVW181"/>
      <c r="QVX181"/>
      <c r="QVY181"/>
      <c r="QVZ181"/>
      <c r="QWA181"/>
      <c r="QWB181"/>
      <c r="QWC181"/>
      <c r="QWD181"/>
      <c r="QWE181"/>
      <c r="QWF181"/>
      <c r="QWG181"/>
      <c r="QWH181"/>
      <c r="QWI181"/>
      <c r="QWJ181"/>
      <c r="QWK181"/>
      <c r="QWL181"/>
      <c r="QWM181"/>
      <c r="QWN181"/>
      <c r="QWO181"/>
      <c r="QWP181"/>
      <c r="QWQ181"/>
      <c r="QWR181"/>
      <c r="QWS181"/>
      <c r="QWT181"/>
      <c r="QWU181"/>
      <c r="QWV181"/>
      <c r="QWW181"/>
      <c r="QWX181"/>
      <c r="QWY181"/>
      <c r="QWZ181"/>
      <c r="QXA181"/>
      <c r="QXB181"/>
      <c r="QXC181"/>
      <c r="QXD181"/>
      <c r="QXE181"/>
      <c r="QXF181"/>
      <c r="QXG181"/>
      <c r="QXH181"/>
      <c r="QXI181"/>
      <c r="QXJ181"/>
      <c r="QXK181"/>
      <c r="QXL181"/>
      <c r="QXM181"/>
      <c r="QXN181"/>
      <c r="QXO181"/>
      <c r="QXP181"/>
      <c r="QXQ181"/>
      <c r="QXR181"/>
      <c r="QXS181"/>
      <c r="QXT181"/>
      <c r="QXU181"/>
      <c r="QXV181"/>
      <c r="QXW181"/>
      <c r="QXX181"/>
      <c r="QXY181"/>
      <c r="QXZ181"/>
      <c r="QYA181"/>
      <c r="QYB181"/>
      <c r="QYC181"/>
      <c r="QYD181"/>
      <c r="QYE181"/>
      <c r="QYF181"/>
      <c r="QYG181"/>
      <c r="QYH181"/>
      <c r="QYI181"/>
      <c r="QYJ181"/>
      <c r="QYK181"/>
      <c r="QYL181"/>
      <c r="QYM181"/>
      <c r="QYN181"/>
      <c r="QYO181"/>
      <c r="QYP181"/>
      <c r="QYQ181"/>
      <c r="QYR181"/>
      <c r="QYS181"/>
      <c r="QYT181"/>
      <c r="QYU181"/>
      <c r="QYV181"/>
      <c r="QYW181"/>
      <c r="QYX181"/>
      <c r="QYY181"/>
      <c r="QYZ181"/>
      <c r="QZA181"/>
      <c r="QZB181"/>
      <c r="QZC181"/>
      <c r="QZD181"/>
      <c r="QZE181"/>
      <c r="QZF181"/>
      <c r="QZG181"/>
      <c r="QZH181"/>
      <c r="QZI181"/>
      <c r="QZJ181"/>
      <c r="QZK181"/>
      <c r="QZL181"/>
      <c r="QZM181"/>
      <c r="QZN181"/>
      <c r="QZO181"/>
      <c r="QZP181"/>
      <c r="QZQ181"/>
      <c r="QZR181"/>
      <c r="QZS181"/>
      <c r="QZT181"/>
      <c r="QZU181"/>
      <c r="QZV181"/>
      <c r="QZW181"/>
      <c r="QZX181"/>
      <c r="QZY181"/>
      <c r="QZZ181"/>
      <c r="RAA181"/>
      <c r="RAB181"/>
      <c r="RAC181"/>
      <c r="RAD181"/>
      <c r="RAE181"/>
      <c r="RAF181"/>
      <c r="RAG181"/>
      <c r="RAH181"/>
      <c r="RAI181"/>
      <c r="RAJ181"/>
      <c r="RAK181"/>
      <c r="RAL181"/>
      <c r="RAM181"/>
      <c r="RAN181"/>
      <c r="RAO181"/>
      <c r="RAP181"/>
      <c r="RAQ181"/>
      <c r="RAR181"/>
      <c r="RAS181"/>
      <c r="RAT181"/>
      <c r="RAU181"/>
      <c r="RAV181"/>
      <c r="RAW181"/>
      <c r="RAX181"/>
      <c r="RAY181"/>
      <c r="RAZ181"/>
      <c r="RBA181"/>
      <c r="RBB181"/>
      <c r="RBC181"/>
      <c r="RBD181"/>
      <c r="RBE181"/>
      <c r="RBF181"/>
      <c r="RBG181"/>
      <c r="RBH181"/>
      <c r="RBI181"/>
      <c r="RBJ181"/>
      <c r="RBK181"/>
      <c r="RBL181"/>
      <c r="RBM181"/>
      <c r="RBN181"/>
      <c r="RBO181"/>
      <c r="RBP181"/>
      <c r="RBQ181"/>
      <c r="RBR181"/>
      <c r="RBS181"/>
      <c r="RBT181"/>
      <c r="RBU181"/>
      <c r="RBV181"/>
      <c r="RBW181"/>
      <c r="RBX181"/>
      <c r="RBY181"/>
      <c r="RBZ181"/>
      <c r="RCA181"/>
      <c r="RCB181"/>
      <c r="RCC181"/>
      <c r="RCD181"/>
      <c r="RCE181"/>
      <c r="RCF181"/>
      <c r="RCG181"/>
      <c r="RCH181"/>
      <c r="RCI181"/>
      <c r="RCJ181"/>
      <c r="RCK181"/>
      <c r="RCL181"/>
      <c r="RCM181"/>
      <c r="RCN181"/>
      <c r="RCO181"/>
      <c r="RCP181"/>
      <c r="RCQ181"/>
      <c r="RCR181"/>
      <c r="RCS181"/>
      <c r="RCT181"/>
      <c r="RCU181"/>
      <c r="RCV181"/>
      <c r="RCW181"/>
      <c r="RCX181"/>
      <c r="RCY181"/>
      <c r="RCZ181"/>
      <c r="RDA181"/>
      <c r="RDB181"/>
      <c r="RDC181"/>
      <c r="RDD181"/>
      <c r="RDE181"/>
      <c r="RDF181"/>
      <c r="RDG181"/>
      <c r="RDH181"/>
      <c r="RDI181"/>
      <c r="RDJ181"/>
      <c r="RDK181"/>
      <c r="RDL181"/>
      <c r="RDM181"/>
      <c r="RDN181"/>
      <c r="RDO181"/>
      <c r="RDP181"/>
      <c r="RDQ181"/>
      <c r="RDR181"/>
      <c r="RDS181"/>
      <c r="RDT181"/>
      <c r="RDU181"/>
      <c r="RDV181"/>
      <c r="RDW181"/>
      <c r="RDX181"/>
      <c r="RDY181"/>
      <c r="RDZ181"/>
      <c r="REA181"/>
      <c r="REB181"/>
      <c r="REC181"/>
      <c r="RED181"/>
      <c r="REE181"/>
      <c r="REF181"/>
      <c r="REG181"/>
      <c r="REH181"/>
      <c r="REI181"/>
      <c r="REJ181"/>
      <c r="REK181"/>
      <c r="REL181"/>
      <c r="REM181"/>
      <c r="REN181"/>
      <c r="REO181"/>
      <c r="REP181"/>
      <c r="REQ181"/>
      <c r="RER181"/>
      <c r="RES181"/>
      <c r="RET181"/>
      <c r="REU181"/>
      <c r="REV181"/>
      <c r="REW181"/>
      <c r="REX181"/>
      <c r="REY181"/>
      <c r="REZ181"/>
      <c r="RFA181"/>
      <c r="RFB181"/>
      <c r="RFC181"/>
      <c r="RFD181"/>
      <c r="RFE181"/>
      <c r="RFF181"/>
      <c r="RFG181"/>
      <c r="RFH181"/>
      <c r="RFI181"/>
      <c r="RFJ181"/>
      <c r="RFK181"/>
      <c r="RFL181"/>
      <c r="RFM181"/>
      <c r="RFN181"/>
      <c r="RFO181"/>
      <c r="RFP181"/>
      <c r="RFQ181"/>
      <c r="RFR181"/>
      <c r="RFS181"/>
      <c r="RFT181"/>
      <c r="RFU181"/>
      <c r="RFV181"/>
      <c r="RFW181"/>
      <c r="RFX181"/>
      <c r="RFY181"/>
      <c r="RFZ181"/>
      <c r="RGA181"/>
      <c r="RGB181"/>
      <c r="RGC181"/>
      <c r="RGD181"/>
      <c r="RGE181"/>
      <c r="RGF181"/>
      <c r="RGG181"/>
      <c r="RGH181"/>
      <c r="RGI181"/>
      <c r="RGJ181"/>
      <c r="RGK181"/>
      <c r="RGL181"/>
      <c r="RGM181"/>
      <c r="RGN181"/>
      <c r="RGO181"/>
      <c r="RGP181"/>
      <c r="RGQ181"/>
      <c r="RGR181"/>
      <c r="RGS181"/>
      <c r="RGT181"/>
      <c r="RGU181"/>
      <c r="RGV181"/>
      <c r="RGW181"/>
      <c r="RGX181"/>
      <c r="RGY181"/>
      <c r="RGZ181"/>
      <c r="RHA181"/>
      <c r="RHB181"/>
      <c r="RHC181"/>
      <c r="RHD181"/>
      <c r="RHE181"/>
      <c r="RHF181"/>
      <c r="RHG181"/>
      <c r="RHH181"/>
      <c r="RHI181"/>
      <c r="RHJ181"/>
      <c r="RHK181"/>
      <c r="RHL181"/>
      <c r="RHM181"/>
      <c r="RHN181"/>
      <c r="RHO181"/>
      <c r="RHP181"/>
      <c r="RHQ181"/>
      <c r="RHR181"/>
      <c r="RHS181"/>
      <c r="RHT181"/>
      <c r="RHU181"/>
      <c r="RHV181"/>
      <c r="RHW181"/>
      <c r="RHX181"/>
      <c r="RHY181"/>
      <c r="RHZ181"/>
      <c r="RIA181"/>
      <c r="RIB181"/>
      <c r="RIC181"/>
      <c r="RID181"/>
      <c r="RIE181"/>
      <c r="RIF181"/>
      <c r="RIG181"/>
      <c r="RIH181"/>
      <c r="RII181"/>
      <c r="RIJ181"/>
      <c r="RIK181"/>
      <c r="RIL181"/>
      <c r="RIM181"/>
      <c r="RIN181"/>
      <c r="RIO181"/>
      <c r="RIP181"/>
      <c r="RIQ181"/>
      <c r="RIR181"/>
      <c r="RIS181"/>
      <c r="RIT181"/>
      <c r="RIU181"/>
      <c r="RIV181"/>
      <c r="RIW181"/>
      <c r="RIX181"/>
      <c r="RIY181"/>
      <c r="RIZ181"/>
      <c r="RJA181"/>
      <c r="RJB181"/>
      <c r="RJC181"/>
      <c r="RJD181"/>
      <c r="RJE181"/>
      <c r="RJF181"/>
      <c r="RJG181"/>
      <c r="RJH181"/>
      <c r="RJI181"/>
      <c r="RJJ181"/>
      <c r="RJK181"/>
      <c r="RJL181"/>
      <c r="RJM181"/>
      <c r="RJN181"/>
      <c r="RJO181"/>
      <c r="RJP181"/>
      <c r="RJQ181"/>
      <c r="RJR181"/>
      <c r="RJS181"/>
      <c r="RJT181"/>
      <c r="RJU181"/>
      <c r="RJV181"/>
      <c r="RJW181"/>
      <c r="RJX181"/>
      <c r="RJY181"/>
      <c r="RJZ181"/>
      <c r="RKA181"/>
      <c r="RKB181"/>
      <c r="RKC181"/>
      <c r="RKD181"/>
      <c r="RKE181"/>
      <c r="RKF181"/>
      <c r="RKG181"/>
      <c r="RKH181"/>
      <c r="RKI181"/>
      <c r="RKJ181"/>
      <c r="RKK181"/>
      <c r="RKL181"/>
      <c r="RKM181"/>
      <c r="RKN181"/>
      <c r="RKO181"/>
      <c r="RKP181"/>
      <c r="RKQ181"/>
      <c r="RKR181"/>
      <c r="RKS181"/>
      <c r="RKT181"/>
      <c r="RKU181"/>
      <c r="RKV181"/>
      <c r="RKW181"/>
      <c r="RKX181"/>
      <c r="RKY181"/>
      <c r="RKZ181"/>
      <c r="RLA181"/>
      <c r="RLB181"/>
      <c r="RLC181"/>
      <c r="RLD181"/>
      <c r="RLE181"/>
      <c r="RLF181"/>
      <c r="RLG181"/>
      <c r="RLH181"/>
      <c r="RLI181"/>
      <c r="RLJ181"/>
      <c r="RLK181"/>
      <c r="RLL181"/>
      <c r="RLM181"/>
      <c r="RLN181"/>
      <c r="RLO181"/>
      <c r="RLP181"/>
      <c r="RLQ181"/>
      <c r="RLR181"/>
      <c r="RLS181"/>
      <c r="RLT181"/>
      <c r="RLU181"/>
      <c r="RLV181"/>
      <c r="RLW181"/>
      <c r="RLX181"/>
      <c r="RLY181"/>
      <c r="RLZ181"/>
      <c r="RMA181"/>
      <c r="RMB181"/>
      <c r="RMC181"/>
      <c r="RMD181"/>
      <c r="RME181"/>
      <c r="RMF181"/>
      <c r="RMG181"/>
      <c r="RMH181"/>
      <c r="RMI181"/>
      <c r="RMJ181"/>
      <c r="RMK181"/>
      <c r="RML181"/>
      <c r="RMM181"/>
      <c r="RMN181"/>
      <c r="RMO181"/>
      <c r="RMP181"/>
      <c r="RMQ181"/>
      <c r="RMR181"/>
      <c r="RMS181"/>
      <c r="RMT181"/>
      <c r="RMU181"/>
      <c r="RMV181"/>
      <c r="RMW181"/>
      <c r="RMX181"/>
      <c r="RMY181"/>
      <c r="RMZ181"/>
      <c r="RNA181"/>
      <c r="RNB181"/>
      <c r="RNC181"/>
      <c r="RND181"/>
      <c r="RNE181"/>
      <c r="RNF181"/>
      <c r="RNG181"/>
      <c r="RNH181"/>
      <c r="RNI181"/>
      <c r="RNJ181"/>
      <c r="RNK181"/>
      <c r="RNL181"/>
      <c r="RNM181"/>
      <c r="RNN181"/>
      <c r="RNO181"/>
      <c r="RNP181"/>
      <c r="RNQ181"/>
      <c r="RNR181"/>
      <c r="RNS181"/>
      <c r="RNT181"/>
      <c r="RNU181"/>
      <c r="RNV181"/>
      <c r="RNW181"/>
      <c r="RNX181"/>
      <c r="RNY181"/>
      <c r="RNZ181"/>
      <c r="ROA181"/>
      <c r="ROB181"/>
      <c r="ROC181"/>
      <c r="ROD181"/>
      <c r="ROE181"/>
      <c r="ROF181"/>
      <c r="ROG181"/>
      <c r="ROH181"/>
      <c r="ROI181"/>
      <c r="ROJ181"/>
      <c r="ROK181"/>
      <c r="ROL181"/>
      <c r="ROM181"/>
      <c r="RON181"/>
      <c r="ROO181"/>
      <c r="ROP181"/>
      <c r="ROQ181"/>
      <c r="ROR181"/>
      <c r="ROS181"/>
      <c r="ROT181"/>
      <c r="ROU181"/>
      <c r="ROV181"/>
      <c r="ROW181"/>
      <c r="ROX181"/>
      <c r="ROY181"/>
      <c r="ROZ181"/>
      <c r="RPA181"/>
      <c r="RPB181"/>
      <c r="RPC181"/>
      <c r="RPD181"/>
      <c r="RPE181"/>
      <c r="RPF181"/>
      <c r="RPG181"/>
      <c r="RPH181"/>
      <c r="RPI181"/>
      <c r="RPJ181"/>
      <c r="RPK181"/>
      <c r="RPL181"/>
      <c r="RPM181"/>
      <c r="RPN181"/>
      <c r="RPO181"/>
      <c r="RPP181"/>
      <c r="RPQ181"/>
      <c r="RPR181"/>
      <c r="RPS181"/>
      <c r="RPT181"/>
      <c r="RPU181"/>
      <c r="RPV181"/>
      <c r="RPW181"/>
      <c r="RPX181"/>
      <c r="RPY181"/>
      <c r="RPZ181"/>
      <c r="RQA181"/>
      <c r="RQB181"/>
      <c r="RQC181"/>
      <c r="RQD181"/>
      <c r="RQE181"/>
      <c r="RQF181"/>
      <c r="RQG181"/>
      <c r="RQH181"/>
      <c r="RQI181"/>
      <c r="RQJ181"/>
      <c r="RQK181"/>
      <c r="RQL181"/>
      <c r="RQM181"/>
      <c r="RQN181"/>
      <c r="RQO181"/>
      <c r="RQP181"/>
      <c r="RQQ181"/>
      <c r="RQR181"/>
      <c r="RQS181"/>
      <c r="RQT181"/>
      <c r="RQU181"/>
      <c r="RQV181"/>
      <c r="RQW181"/>
      <c r="RQX181"/>
      <c r="RQY181"/>
      <c r="RQZ181"/>
      <c r="RRA181"/>
      <c r="RRB181"/>
      <c r="RRC181"/>
      <c r="RRD181"/>
      <c r="RRE181"/>
      <c r="RRF181"/>
      <c r="RRG181"/>
      <c r="RRH181"/>
      <c r="RRI181"/>
      <c r="RRJ181"/>
      <c r="RRK181"/>
      <c r="RRL181"/>
      <c r="RRM181"/>
      <c r="RRN181"/>
      <c r="RRO181"/>
      <c r="RRP181"/>
      <c r="RRQ181"/>
      <c r="RRR181"/>
      <c r="RRS181"/>
      <c r="RRT181"/>
      <c r="RRU181"/>
      <c r="RRV181"/>
      <c r="RRW181"/>
      <c r="RRX181"/>
      <c r="RRY181"/>
      <c r="RRZ181"/>
      <c r="RSA181"/>
      <c r="RSB181"/>
      <c r="RSC181"/>
      <c r="RSD181"/>
      <c r="RSE181"/>
      <c r="RSF181"/>
      <c r="RSG181"/>
      <c r="RSH181"/>
      <c r="RSI181"/>
      <c r="RSJ181"/>
      <c r="RSK181"/>
      <c r="RSL181"/>
      <c r="RSM181"/>
      <c r="RSN181"/>
      <c r="RSO181"/>
      <c r="RSP181"/>
      <c r="RSQ181"/>
      <c r="RSR181"/>
      <c r="RSS181"/>
      <c r="RST181"/>
      <c r="RSU181"/>
      <c r="RSV181"/>
      <c r="RSW181"/>
      <c r="RSX181"/>
      <c r="RSY181"/>
      <c r="RSZ181"/>
      <c r="RTA181"/>
      <c r="RTB181"/>
      <c r="RTC181"/>
      <c r="RTD181"/>
      <c r="RTE181"/>
      <c r="RTF181"/>
      <c r="RTG181"/>
      <c r="RTH181"/>
      <c r="RTI181"/>
      <c r="RTJ181"/>
      <c r="RTK181"/>
      <c r="RTL181"/>
      <c r="RTM181"/>
      <c r="RTN181"/>
      <c r="RTO181"/>
      <c r="RTP181"/>
      <c r="RTQ181"/>
      <c r="RTR181"/>
      <c r="RTS181"/>
      <c r="RTT181"/>
      <c r="RTU181"/>
      <c r="RTV181"/>
      <c r="RTW181"/>
      <c r="RTX181"/>
      <c r="RTY181"/>
      <c r="RTZ181"/>
      <c r="RUA181"/>
      <c r="RUB181"/>
      <c r="RUC181"/>
      <c r="RUD181"/>
      <c r="RUE181"/>
      <c r="RUF181"/>
      <c r="RUG181"/>
      <c r="RUH181"/>
      <c r="RUI181"/>
      <c r="RUJ181"/>
      <c r="RUK181"/>
      <c r="RUL181"/>
      <c r="RUM181"/>
      <c r="RUN181"/>
      <c r="RUO181"/>
      <c r="RUP181"/>
      <c r="RUQ181"/>
      <c r="RUR181"/>
      <c r="RUS181"/>
      <c r="RUT181"/>
      <c r="RUU181"/>
      <c r="RUV181"/>
      <c r="RUW181"/>
      <c r="RUX181"/>
      <c r="RUY181"/>
      <c r="RUZ181"/>
      <c r="RVA181"/>
      <c r="RVB181"/>
      <c r="RVC181"/>
      <c r="RVD181"/>
      <c r="RVE181"/>
      <c r="RVF181"/>
      <c r="RVG181"/>
      <c r="RVH181"/>
      <c r="RVI181"/>
      <c r="RVJ181"/>
      <c r="RVK181"/>
      <c r="RVL181"/>
      <c r="RVM181"/>
      <c r="RVN181"/>
      <c r="RVO181"/>
      <c r="RVP181"/>
      <c r="RVQ181"/>
      <c r="RVR181"/>
      <c r="RVS181"/>
      <c r="RVT181"/>
      <c r="RVU181"/>
      <c r="RVV181"/>
      <c r="RVW181"/>
      <c r="RVX181"/>
      <c r="RVY181"/>
      <c r="RVZ181"/>
      <c r="RWA181"/>
      <c r="RWB181"/>
      <c r="RWC181"/>
      <c r="RWD181"/>
      <c r="RWE181"/>
      <c r="RWF181"/>
      <c r="RWG181"/>
      <c r="RWH181"/>
      <c r="RWI181"/>
      <c r="RWJ181"/>
      <c r="RWK181"/>
      <c r="RWL181"/>
      <c r="RWM181"/>
      <c r="RWN181"/>
      <c r="RWO181"/>
      <c r="RWP181"/>
      <c r="RWQ181"/>
      <c r="RWR181"/>
      <c r="RWS181"/>
      <c r="RWT181"/>
      <c r="RWU181"/>
      <c r="RWV181"/>
      <c r="RWW181"/>
      <c r="RWX181"/>
      <c r="RWY181"/>
      <c r="RWZ181"/>
      <c r="RXA181"/>
      <c r="RXB181"/>
      <c r="RXC181"/>
      <c r="RXD181"/>
      <c r="RXE181"/>
      <c r="RXF181"/>
      <c r="RXG181"/>
      <c r="RXH181"/>
      <c r="RXI181"/>
      <c r="RXJ181"/>
      <c r="RXK181"/>
      <c r="RXL181"/>
      <c r="RXM181"/>
      <c r="RXN181"/>
      <c r="RXO181"/>
      <c r="RXP181"/>
      <c r="RXQ181"/>
      <c r="RXR181"/>
      <c r="RXS181"/>
      <c r="RXT181"/>
      <c r="RXU181"/>
      <c r="RXV181"/>
      <c r="RXW181"/>
      <c r="RXX181"/>
      <c r="RXY181"/>
      <c r="RXZ181"/>
      <c r="RYA181"/>
      <c r="RYB181"/>
      <c r="RYC181"/>
      <c r="RYD181"/>
      <c r="RYE181"/>
      <c r="RYF181"/>
      <c r="RYG181"/>
      <c r="RYH181"/>
      <c r="RYI181"/>
      <c r="RYJ181"/>
      <c r="RYK181"/>
      <c r="RYL181"/>
      <c r="RYM181"/>
      <c r="RYN181"/>
      <c r="RYO181"/>
      <c r="RYP181"/>
      <c r="RYQ181"/>
      <c r="RYR181"/>
      <c r="RYS181"/>
      <c r="RYT181"/>
      <c r="RYU181"/>
      <c r="RYV181"/>
      <c r="RYW181"/>
      <c r="RYX181"/>
      <c r="RYY181"/>
      <c r="RYZ181"/>
      <c r="RZA181"/>
      <c r="RZB181"/>
      <c r="RZC181"/>
      <c r="RZD181"/>
      <c r="RZE181"/>
      <c r="RZF181"/>
      <c r="RZG181"/>
      <c r="RZH181"/>
      <c r="RZI181"/>
      <c r="RZJ181"/>
      <c r="RZK181"/>
      <c r="RZL181"/>
      <c r="RZM181"/>
      <c r="RZN181"/>
      <c r="RZO181"/>
      <c r="RZP181"/>
      <c r="RZQ181"/>
      <c r="RZR181"/>
      <c r="RZS181"/>
      <c r="RZT181"/>
      <c r="RZU181"/>
      <c r="RZV181"/>
      <c r="RZW181"/>
      <c r="RZX181"/>
      <c r="RZY181"/>
      <c r="RZZ181"/>
      <c r="SAA181"/>
      <c r="SAB181"/>
      <c r="SAC181"/>
      <c r="SAD181"/>
      <c r="SAE181"/>
      <c r="SAF181"/>
      <c r="SAG181"/>
      <c r="SAH181"/>
      <c r="SAI181"/>
      <c r="SAJ181"/>
      <c r="SAK181"/>
      <c r="SAL181"/>
      <c r="SAM181"/>
      <c r="SAN181"/>
      <c r="SAO181"/>
      <c r="SAP181"/>
      <c r="SAQ181"/>
      <c r="SAR181"/>
      <c r="SAS181"/>
      <c r="SAT181"/>
      <c r="SAU181"/>
      <c r="SAV181"/>
      <c r="SAW181"/>
      <c r="SAX181"/>
      <c r="SAY181"/>
      <c r="SAZ181"/>
      <c r="SBA181"/>
      <c r="SBB181"/>
      <c r="SBC181"/>
      <c r="SBD181"/>
      <c r="SBE181"/>
      <c r="SBF181"/>
      <c r="SBG181"/>
      <c r="SBH181"/>
      <c r="SBI181"/>
      <c r="SBJ181"/>
      <c r="SBK181"/>
      <c r="SBL181"/>
      <c r="SBM181"/>
      <c r="SBN181"/>
      <c r="SBO181"/>
      <c r="SBP181"/>
      <c r="SBQ181"/>
      <c r="SBR181"/>
      <c r="SBS181"/>
      <c r="SBT181"/>
      <c r="SBU181"/>
      <c r="SBV181"/>
      <c r="SBW181"/>
      <c r="SBX181"/>
      <c r="SBY181"/>
      <c r="SBZ181"/>
      <c r="SCA181"/>
      <c r="SCB181"/>
      <c r="SCC181"/>
      <c r="SCD181"/>
      <c r="SCE181"/>
      <c r="SCF181"/>
      <c r="SCG181"/>
      <c r="SCH181"/>
      <c r="SCI181"/>
      <c r="SCJ181"/>
      <c r="SCK181"/>
      <c r="SCL181"/>
      <c r="SCM181"/>
      <c r="SCN181"/>
      <c r="SCO181"/>
      <c r="SCP181"/>
      <c r="SCQ181"/>
      <c r="SCR181"/>
      <c r="SCS181"/>
      <c r="SCT181"/>
      <c r="SCU181"/>
      <c r="SCV181"/>
      <c r="SCW181"/>
      <c r="SCX181"/>
      <c r="SCY181"/>
      <c r="SCZ181"/>
      <c r="SDA181"/>
      <c r="SDB181"/>
      <c r="SDC181"/>
      <c r="SDD181"/>
      <c r="SDE181"/>
      <c r="SDF181"/>
      <c r="SDG181"/>
      <c r="SDH181"/>
      <c r="SDI181"/>
      <c r="SDJ181"/>
      <c r="SDK181"/>
      <c r="SDL181"/>
      <c r="SDM181"/>
      <c r="SDN181"/>
      <c r="SDO181"/>
      <c r="SDP181"/>
      <c r="SDQ181"/>
      <c r="SDR181"/>
      <c r="SDS181"/>
      <c r="SDT181"/>
      <c r="SDU181"/>
      <c r="SDV181"/>
      <c r="SDW181"/>
      <c r="SDX181"/>
      <c r="SDY181"/>
      <c r="SDZ181"/>
      <c r="SEA181"/>
      <c r="SEB181"/>
      <c r="SEC181"/>
      <c r="SED181"/>
      <c r="SEE181"/>
      <c r="SEF181"/>
      <c r="SEG181"/>
      <c r="SEH181"/>
      <c r="SEI181"/>
      <c r="SEJ181"/>
      <c r="SEK181"/>
      <c r="SEL181"/>
      <c r="SEM181"/>
      <c r="SEN181"/>
      <c r="SEO181"/>
      <c r="SEP181"/>
      <c r="SEQ181"/>
      <c r="SER181"/>
      <c r="SES181"/>
      <c r="SET181"/>
      <c r="SEU181"/>
      <c r="SEV181"/>
      <c r="SEW181"/>
      <c r="SEX181"/>
      <c r="SEY181"/>
      <c r="SEZ181"/>
      <c r="SFA181"/>
      <c r="SFB181"/>
      <c r="SFC181"/>
      <c r="SFD181"/>
      <c r="SFE181"/>
      <c r="SFF181"/>
      <c r="SFG181"/>
      <c r="SFH181"/>
      <c r="SFI181"/>
      <c r="SFJ181"/>
      <c r="SFK181"/>
      <c r="SFL181"/>
      <c r="SFM181"/>
      <c r="SFN181"/>
      <c r="SFO181"/>
      <c r="SFP181"/>
      <c r="SFQ181"/>
      <c r="SFR181"/>
      <c r="SFS181"/>
      <c r="SFT181"/>
      <c r="SFU181"/>
      <c r="SFV181"/>
      <c r="SFW181"/>
      <c r="SFX181"/>
      <c r="SFY181"/>
      <c r="SFZ181"/>
      <c r="SGA181"/>
      <c r="SGB181"/>
      <c r="SGC181"/>
      <c r="SGD181"/>
      <c r="SGE181"/>
      <c r="SGF181"/>
      <c r="SGG181"/>
      <c r="SGH181"/>
      <c r="SGI181"/>
      <c r="SGJ181"/>
      <c r="SGK181"/>
      <c r="SGL181"/>
      <c r="SGM181"/>
      <c r="SGN181"/>
      <c r="SGO181"/>
      <c r="SGP181"/>
      <c r="SGQ181"/>
      <c r="SGR181"/>
      <c r="SGS181"/>
      <c r="SGT181"/>
      <c r="SGU181"/>
      <c r="SGV181"/>
      <c r="SGW181"/>
      <c r="SGX181"/>
      <c r="SGY181"/>
      <c r="SGZ181"/>
      <c r="SHA181"/>
      <c r="SHB181"/>
      <c r="SHC181"/>
      <c r="SHD181"/>
      <c r="SHE181"/>
      <c r="SHF181"/>
      <c r="SHG181"/>
      <c r="SHH181"/>
      <c r="SHI181"/>
      <c r="SHJ181"/>
      <c r="SHK181"/>
      <c r="SHL181"/>
      <c r="SHM181"/>
      <c r="SHN181"/>
      <c r="SHO181"/>
      <c r="SHP181"/>
      <c r="SHQ181"/>
      <c r="SHR181"/>
      <c r="SHS181"/>
      <c r="SHT181"/>
      <c r="SHU181"/>
      <c r="SHV181"/>
      <c r="SHW181"/>
      <c r="SHX181"/>
      <c r="SHY181"/>
      <c r="SHZ181"/>
      <c r="SIA181"/>
      <c r="SIB181"/>
      <c r="SIC181"/>
      <c r="SID181"/>
      <c r="SIE181"/>
      <c r="SIF181"/>
      <c r="SIG181"/>
      <c r="SIH181"/>
      <c r="SII181"/>
      <c r="SIJ181"/>
      <c r="SIK181"/>
      <c r="SIL181"/>
      <c r="SIM181"/>
      <c r="SIN181"/>
      <c r="SIO181"/>
      <c r="SIP181"/>
      <c r="SIQ181"/>
      <c r="SIR181"/>
      <c r="SIS181"/>
      <c r="SIT181"/>
      <c r="SIU181"/>
      <c r="SIV181"/>
      <c r="SIW181"/>
      <c r="SIX181"/>
      <c r="SIY181"/>
      <c r="SIZ181"/>
      <c r="SJA181"/>
      <c r="SJB181"/>
      <c r="SJC181"/>
      <c r="SJD181"/>
      <c r="SJE181"/>
      <c r="SJF181"/>
      <c r="SJG181"/>
      <c r="SJH181"/>
      <c r="SJI181"/>
      <c r="SJJ181"/>
      <c r="SJK181"/>
      <c r="SJL181"/>
      <c r="SJM181"/>
      <c r="SJN181"/>
      <c r="SJO181"/>
      <c r="SJP181"/>
      <c r="SJQ181"/>
      <c r="SJR181"/>
      <c r="SJS181"/>
      <c r="SJT181"/>
      <c r="SJU181"/>
      <c r="SJV181"/>
      <c r="SJW181"/>
      <c r="SJX181"/>
      <c r="SJY181"/>
      <c r="SJZ181"/>
      <c r="SKA181"/>
      <c r="SKB181"/>
      <c r="SKC181"/>
      <c r="SKD181"/>
      <c r="SKE181"/>
      <c r="SKF181"/>
      <c r="SKG181"/>
      <c r="SKH181"/>
      <c r="SKI181"/>
      <c r="SKJ181"/>
      <c r="SKK181"/>
      <c r="SKL181"/>
      <c r="SKM181"/>
      <c r="SKN181"/>
      <c r="SKO181"/>
      <c r="SKP181"/>
      <c r="SKQ181"/>
      <c r="SKR181"/>
      <c r="SKS181"/>
      <c r="SKT181"/>
      <c r="SKU181"/>
      <c r="SKV181"/>
      <c r="SKW181"/>
      <c r="SKX181"/>
      <c r="SKY181"/>
      <c r="SKZ181"/>
      <c r="SLA181"/>
      <c r="SLB181"/>
      <c r="SLC181"/>
      <c r="SLD181"/>
      <c r="SLE181"/>
      <c r="SLF181"/>
      <c r="SLG181"/>
      <c r="SLH181"/>
      <c r="SLI181"/>
      <c r="SLJ181"/>
      <c r="SLK181"/>
      <c r="SLL181"/>
      <c r="SLM181"/>
      <c r="SLN181"/>
      <c r="SLO181"/>
      <c r="SLP181"/>
      <c r="SLQ181"/>
      <c r="SLR181"/>
      <c r="SLS181"/>
      <c r="SLT181"/>
      <c r="SLU181"/>
      <c r="SLV181"/>
      <c r="SLW181"/>
      <c r="SLX181"/>
      <c r="SLY181"/>
      <c r="SLZ181"/>
      <c r="SMA181"/>
      <c r="SMB181"/>
      <c r="SMC181"/>
      <c r="SMD181"/>
      <c r="SME181"/>
      <c r="SMF181"/>
      <c r="SMG181"/>
      <c r="SMH181"/>
      <c r="SMI181"/>
      <c r="SMJ181"/>
      <c r="SMK181"/>
      <c r="SML181"/>
      <c r="SMM181"/>
      <c r="SMN181"/>
      <c r="SMO181"/>
      <c r="SMP181"/>
      <c r="SMQ181"/>
      <c r="SMR181"/>
      <c r="SMS181"/>
      <c r="SMT181"/>
      <c r="SMU181"/>
      <c r="SMV181"/>
      <c r="SMW181"/>
      <c r="SMX181"/>
      <c r="SMY181"/>
      <c r="SMZ181"/>
      <c r="SNA181"/>
      <c r="SNB181"/>
      <c r="SNC181"/>
      <c r="SND181"/>
      <c r="SNE181"/>
      <c r="SNF181"/>
      <c r="SNG181"/>
      <c r="SNH181"/>
      <c r="SNI181"/>
      <c r="SNJ181"/>
      <c r="SNK181"/>
      <c r="SNL181"/>
      <c r="SNM181"/>
      <c r="SNN181"/>
      <c r="SNO181"/>
      <c r="SNP181"/>
      <c r="SNQ181"/>
      <c r="SNR181"/>
      <c r="SNS181"/>
      <c r="SNT181"/>
      <c r="SNU181"/>
      <c r="SNV181"/>
      <c r="SNW181"/>
      <c r="SNX181"/>
      <c r="SNY181"/>
      <c r="SNZ181"/>
      <c r="SOA181"/>
      <c r="SOB181"/>
      <c r="SOC181"/>
      <c r="SOD181"/>
      <c r="SOE181"/>
      <c r="SOF181"/>
      <c r="SOG181"/>
      <c r="SOH181"/>
      <c r="SOI181"/>
      <c r="SOJ181"/>
      <c r="SOK181"/>
      <c r="SOL181"/>
      <c r="SOM181"/>
      <c r="SON181"/>
      <c r="SOO181"/>
      <c r="SOP181"/>
      <c r="SOQ181"/>
      <c r="SOR181"/>
      <c r="SOS181"/>
      <c r="SOT181"/>
      <c r="SOU181"/>
      <c r="SOV181"/>
      <c r="SOW181"/>
      <c r="SOX181"/>
      <c r="SOY181"/>
      <c r="SOZ181"/>
      <c r="SPA181"/>
      <c r="SPB181"/>
      <c r="SPC181"/>
      <c r="SPD181"/>
      <c r="SPE181"/>
      <c r="SPF181"/>
      <c r="SPG181"/>
      <c r="SPH181"/>
      <c r="SPI181"/>
      <c r="SPJ181"/>
      <c r="SPK181"/>
      <c r="SPL181"/>
      <c r="SPM181"/>
      <c r="SPN181"/>
      <c r="SPO181"/>
      <c r="SPP181"/>
      <c r="SPQ181"/>
      <c r="SPR181"/>
      <c r="SPS181"/>
      <c r="SPT181"/>
      <c r="SPU181"/>
      <c r="SPV181"/>
      <c r="SPW181"/>
      <c r="SPX181"/>
      <c r="SPY181"/>
      <c r="SPZ181"/>
      <c r="SQA181"/>
      <c r="SQB181"/>
      <c r="SQC181"/>
      <c r="SQD181"/>
      <c r="SQE181"/>
      <c r="SQF181"/>
      <c r="SQG181"/>
      <c r="SQH181"/>
      <c r="SQI181"/>
      <c r="SQJ181"/>
      <c r="SQK181"/>
      <c r="SQL181"/>
      <c r="SQM181"/>
      <c r="SQN181"/>
      <c r="SQO181"/>
      <c r="SQP181"/>
      <c r="SQQ181"/>
      <c r="SQR181"/>
      <c r="SQS181"/>
      <c r="SQT181"/>
      <c r="SQU181"/>
      <c r="SQV181"/>
      <c r="SQW181"/>
      <c r="SQX181"/>
      <c r="SQY181"/>
      <c r="SQZ181"/>
      <c r="SRA181"/>
      <c r="SRB181"/>
      <c r="SRC181"/>
      <c r="SRD181"/>
      <c r="SRE181"/>
      <c r="SRF181"/>
      <c r="SRG181"/>
      <c r="SRH181"/>
      <c r="SRI181"/>
      <c r="SRJ181"/>
      <c r="SRK181"/>
      <c r="SRL181"/>
      <c r="SRM181"/>
      <c r="SRN181"/>
      <c r="SRO181"/>
      <c r="SRP181"/>
      <c r="SRQ181"/>
      <c r="SRR181"/>
      <c r="SRS181"/>
      <c r="SRT181"/>
      <c r="SRU181"/>
      <c r="SRV181"/>
      <c r="SRW181"/>
      <c r="SRX181"/>
      <c r="SRY181"/>
      <c r="SRZ181"/>
      <c r="SSA181"/>
      <c r="SSB181"/>
      <c r="SSC181"/>
      <c r="SSD181"/>
      <c r="SSE181"/>
      <c r="SSF181"/>
      <c r="SSG181"/>
      <c r="SSH181"/>
      <c r="SSI181"/>
      <c r="SSJ181"/>
      <c r="SSK181"/>
      <c r="SSL181"/>
      <c r="SSM181"/>
      <c r="SSN181"/>
      <c r="SSO181"/>
      <c r="SSP181"/>
      <c r="SSQ181"/>
      <c r="SSR181"/>
      <c r="SSS181"/>
      <c r="SST181"/>
      <c r="SSU181"/>
      <c r="SSV181"/>
      <c r="SSW181"/>
      <c r="SSX181"/>
      <c r="SSY181"/>
      <c r="SSZ181"/>
      <c r="STA181"/>
      <c r="STB181"/>
      <c r="STC181"/>
      <c r="STD181"/>
      <c r="STE181"/>
      <c r="STF181"/>
      <c r="STG181"/>
      <c r="STH181"/>
      <c r="STI181"/>
      <c r="STJ181"/>
      <c r="STK181"/>
      <c r="STL181"/>
      <c r="STM181"/>
      <c r="STN181"/>
      <c r="STO181"/>
      <c r="STP181"/>
      <c r="STQ181"/>
      <c r="STR181"/>
      <c r="STS181"/>
      <c r="STT181"/>
      <c r="STU181"/>
      <c r="STV181"/>
      <c r="STW181"/>
      <c r="STX181"/>
      <c r="STY181"/>
      <c r="STZ181"/>
      <c r="SUA181"/>
      <c r="SUB181"/>
      <c r="SUC181"/>
      <c r="SUD181"/>
      <c r="SUE181"/>
      <c r="SUF181"/>
      <c r="SUG181"/>
      <c r="SUH181"/>
      <c r="SUI181"/>
      <c r="SUJ181"/>
      <c r="SUK181"/>
      <c r="SUL181"/>
      <c r="SUM181"/>
      <c r="SUN181"/>
      <c r="SUO181"/>
      <c r="SUP181"/>
      <c r="SUQ181"/>
      <c r="SUR181"/>
      <c r="SUS181"/>
      <c r="SUT181"/>
      <c r="SUU181"/>
      <c r="SUV181"/>
      <c r="SUW181"/>
      <c r="SUX181"/>
      <c r="SUY181"/>
      <c r="SUZ181"/>
      <c r="SVA181"/>
      <c r="SVB181"/>
      <c r="SVC181"/>
      <c r="SVD181"/>
      <c r="SVE181"/>
      <c r="SVF181"/>
      <c r="SVG181"/>
      <c r="SVH181"/>
      <c r="SVI181"/>
      <c r="SVJ181"/>
      <c r="SVK181"/>
      <c r="SVL181"/>
      <c r="SVM181"/>
      <c r="SVN181"/>
      <c r="SVO181"/>
      <c r="SVP181"/>
      <c r="SVQ181"/>
      <c r="SVR181"/>
      <c r="SVS181"/>
      <c r="SVT181"/>
      <c r="SVU181"/>
      <c r="SVV181"/>
      <c r="SVW181"/>
      <c r="SVX181"/>
      <c r="SVY181"/>
      <c r="SVZ181"/>
      <c r="SWA181"/>
      <c r="SWB181"/>
      <c r="SWC181"/>
      <c r="SWD181"/>
      <c r="SWE181"/>
      <c r="SWF181"/>
      <c r="SWG181"/>
      <c r="SWH181"/>
      <c r="SWI181"/>
      <c r="SWJ181"/>
      <c r="SWK181"/>
      <c r="SWL181"/>
      <c r="SWM181"/>
      <c r="SWN181"/>
      <c r="SWO181"/>
      <c r="SWP181"/>
      <c r="SWQ181"/>
      <c r="SWR181"/>
      <c r="SWS181"/>
      <c r="SWT181"/>
      <c r="SWU181"/>
      <c r="SWV181"/>
      <c r="SWW181"/>
      <c r="SWX181"/>
      <c r="SWY181"/>
      <c r="SWZ181"/>
      <c r="SXA181"/>
      <c r="SXB181"/>
      <c r="SXC181"/>
      <c r="SXD181"/>
      <c r="SXE181"/>
      <c r="SXF181"/>
      <c r="SXG181"/>
      <c r="SXH181"/>
      <c r="SXI181"/>
      <c r="SXJ181"/>
      <c r="SXK181"/>
      <c r="SXL181"/>
      <c r="SXM181"/>
      <c r="SXN181"/>
      <c r="SXO181"/>
      <c r="SXP181"/>
      <c r="SXQ181"/>
      <c r="SXR181"/>
      <c r="SXS181"/>
      <c r="SXT181"/>
      <c r="SXU181"/>
      <c r="SXV181"/>
      <c r="SXW181"/>
      <c r="SXX181"/>
      <c r="SXY181"/>
      <c r="SXZ181"/>
      <c r="SYA181"/>
      <c r="SYB181"/>
      <c r="SYC181"/>
      <c r="SYD181"/>
      <c r="SYE181"/>
      <c r="SYF181"/>
      <c r="SYG181"/>
      <c r="SYH181"/>
      <c r="SYI181"/>
      <c r="SYJ181"/>
      <c r="SYK181"/>
      <c r="SYL181"/>
      <c r="SYM181"/>
      <c r="SYN181"/>
      <c r="SYO181"/>
      <c r="SYP181"/>
      <c r="SYQ181"/>
      <c r="SYR181"/>
      <c r="SYS181"/>
      <c r="SYT181"/>
      <c r="SYU181"/>
      <c r="SYV181"/>
      <c r="SYW181"/>
      <c r="SYX181"/>
      <c r="SYY181"/>
      <c r="SYZ181"/>
      <c r="SZA181"/>
      <c r="SZB181"/>
      <c r="SZC181"/>
      <c r="SZD181"/>
      <c r="SZE181"/>
      <c r="SZF181"/>
      <c r="SZG181"/>
      <c r="SZH181"/>
      <c r="SZI181"/>
      <c r="SZJ181"/>
      <c r="SZK181"/>
      <c r="SZL181"/>
      <c r="SZM181"/>
      <c r="SZN181"/>
      <c r="SZO181"/>
      <c r="SZP181"/>
      <c r="SZQ181"/>
      <c r="SZR181"/>
      <c r="SZS181"/>
      <c r="SZT181"/>
      <c r="SZU181"/>
      <c r="SZV181"/>
      <c r="SZW181"/>
      <c r="SZX181"/>
      <c r="SZY181"/>
      <c r="SZZ181"/>
      <c r="TAA181"/>
      <c r="TAB181"/>
      <c r="TAC181"/>
      <c r="TAD181"/>
      <c r="TAE181"/>
      <c r="TAF181"/>
      <c r="TAG181"/>
      <c r="TAH181"/>
      <c r="TAI181"/>
      <c r="TAJ181"/>
      <c r="TAK181"/>
      <c r="TAL181"/>
      <c r="TAM181"/>
      <c r="TAN181"/>
      <c r="TAO181"/>
      <c r="TAP181"/>
      <c r="TAQ181"/>
      <c r="TAR181"/>
      <c r="TAS181"/>
      <c r="TAT181"/>
      <c r="TAU181"/>
      <c r="TAV181"/>
      <c r="TAW181"/>
      <c r="TAX181"/>
      <c r="TAY181"/>
      <c r="TAZ181"/>
      <c r="TBA181"/>
      <c r="TBB181"/>
      <c r="TBC181"/>
      <c r="TBD181"/>
      <c r="TBE181"/>
      <c r="TBF181"/>
      <c r="TBG181"/>
      <c r="TBH181"/>
      <c r="TBI181"/>
      <c r="TBJ181"/>
      <c r="TBK181"/>
      <c r="TBL181"/>
      <c r="TBM181"/>
      <c r="TBN181"/>
      <c r="TBO181"/>
      <c r="TBP181"/>
      <c r="TBQ181"/>
      <c r="TBR181"/>
      <c r="TBS181"/>
      <c r="TBT181"/>
      <c r="TBU181"/>
      <c r="TBV181"/>
      <c r="TBW181"/>
      <c r="TBX181"/>
      <c r="TBY181"/>
      <c r="TBZ181"/>
      <c r="TCA181"/>
      <c r="TCB181"/>
      <c r="TCC181"/>
      <c r="TCD181"/>
      <c r="TCE181"/>
      <c r="TCF181"/>
      <c r="TCG181"/>
      <c r="TCH181"/>
      <c r="TCI181"/>
      <c r="TCJ181"/>
      <c r="TCK181"/>
      <c r="TCL181"/>
      <c r="TCM181"/>
      <c r="TCN181"/>
      <c r="TCO181"/>
      <c r="TCP181"/>
      <c r="TCQ181"/>
      <c r="TCR181"/>
      <c r="TCS181"/>
      <c r="TCT181"/>
      <c r="TCU181"/>
      <c r="TCV181"/>
      <c r="TCW181"/>
      <c r="TCX181"/>
      <c r="TCY181"/>
      <c r="TCZ181"/>
      <c r="TDA181"/>
      <c r="TDB181"/>
      <c r="TDC181"/>
      <c r="TDD181"/>
      <c r="TDE181"/>
      <c r="TDF181"/>
      <c r="TDG181"/>
      <c r="TDH181"/>
      <c r="TDI181"/>
      <c r="TDJ181"/>
      <c r="TDK181"/>
      <c r="TDL181"/>
      <c r="TDM181"/>
      <c r="TDN181"/>
      <c r="TDO181"/>
      <c r="TDP181"/>
      <c r="TDQ181"/>
      <c r="TDR181"/>
      <c r="TDS181"/>
      <c r="TDT181"/>
      <c r="TDU181"/>
      <c r="TDV181"/>
      <c r="TDW181"/>
      <c r="TDX181"/>
      <c r="TDY181"/>
      <c r="TDZ181"/>
      <c r="TEA181"/>
      <c r="TEB181"/>
      <c r="TEC181"/>
      <c r="TED181"/>
      <c r="TEE181"/>
      <c r="TEF181"/>
      <c r="TEG181"/>
      <c r="TEH181"/>
      <c r="TEI181"/>
      <c r="TEJ181"/>
      <c r="TEK181"/>
      <c r="TEL181"/>
      <c r="TEM181"/>
      <c r="TEN181"/>
      <c r="TEO181"/>
      <c r="TEP181"/>
      <c r="TEQ181"/>
      <c r="TER181"/>
      <c r="TES181"/>
      <c r="TET181"/>
      <c r="TEU181"/>
      <c r="TEV181"/>
      <c r="TEW181"/>
      <c r="TEX181"/>
      <c r="TEY181"/>
      <c r="TEZ181"/>
      <c r="TFA181"/>
      <c r="TFB181"/>
      <c r="TFC181"/>
      <c r="TFD181"/>
      <c r="TFE181"/>
      <c r="TFF181"/>
      <c r="TFG181"/>
      <c r="TFH181"/>
      <c r="TFI181"/>
      <c r="TFJ181"/>
      <c r="TFK181"/>
      <c r="TFL181"/>
      <c r="TFM181"/>
      <c r="TFN181"/>
      <c r="TFO181"/>
      <c r="TFP181"/>
      <c r="TFQ181"/>
      <c r="TFR181"/>
      <c r="TFS181"/>
      <c r="TFT181"/>
      <c r="TFU181"/>
      <c r="TFV181"/>
      <c r="TFW181"/>
      <c r="TFX181"/>
      <c r="TFY181"/>
      <c r="TFZ181"/>
      <c r="TGA181"/>
      <c r="TGB181"/>
      <c r="TGC181"/>
      <c r="TGD181"/>
      <c r="TGE181"/>
      <c r="TGF181"/>
      <c r="TGG181"/>
      <c r="TGH181"/>
      <c r="TGI181"/>
      <c r="TGJ181"/>
      <c r="TGK181"/>
      <c r="TGL181"/>
      <c r="TGM181"/>
      <c r="TGN181"/>
      <c r="TGO181"/>
      <c r="TGP181"/>
      <c r="TGQ181"/>
      <c r="TGR181"/>
      <c r="TGS181"/>
      <c r="TGT181"/>
      <c r="TGU181"/>
      <c r="TGV181"/>
      <c r="TGW181"/>
      <c r="TGX181"/>
      <c r="TGY181"/>
      <c r="TGZ181"/>
      <c r="THA181"/>
      <c r="THB181"/>
      <c r="THC181"/>
      <c r="THD181"/>
      <c r="THE181"/>
      <c r="THF181"/>
      <c r="THG181"/>
      <c r="THH181"/>
      <c r="THI181"/>
      <c r="THJ181"/>
      <c r="THK181"/>
      <c r="THL181"/>
      <c r="THM181"/>
      <c r="THN181"/>
      <c r="THO181"/>
      <c r="THP181"/>
      <c r="THQ181"/>
      <c r="THR181"/>
      <c r="THS181"/>
      <c r="THT181"/>
      <c r="THU181"/>
      <c r="THV181"/>
      <c r="THW181"/>
      <c r="THX181"/>
      <c r="THY181"/>
      <c r="THZ181"/>
      <c r="TIA181"/>
      <c r="TIB181"/>
      <c r="TIC181"/>
      <c r="TID181"/>
      <c r="TIE181"/>
      <c r="TIF181"/>
      <c r="TIG181"/>
      <c r="TIH181"/>
      <c r="TII181"/>
      <c r="TIJ181"/>
      <c r="TIK181"/>
      <c r="TIL181"/>
      <c r="TIM181"/>
      <c r="TIN181"/>
      <c r="TIO181"/>
      <c r="TIP181"/>
      <c r="TIQ181"/>
      <c r="TIR181"/>
      <c r="TIS181"/>
      <c r="TIT181"/>
      <c r="TIU181"/>
      <c r="TIV181"/>
      <c r="TIW181"/>
      <c r="TIX181"/>
      <c r="TIY181"/>
      <c r="TIZ181"/>
      <c r="TJA181"/>
      <c r="TJB181"/>
      <c r="TJC181"/>
      <c r="TJD181"/>
      <c r="TJE181"/>
      <c r="TJF181"/>
      <c r="TJG181"/>
      <c r="TJH181"/>
      <c r="TJI181"/>
      <c r="TJJ181"/>
      <c r="TJK181"/>
      <c r="TJL181"/>
      <c r="TJM181"/>
      <c r="TJN181"/>
      <c r="TJO181"/>
      <c r="TJP181"/>
      <c r="TJQ181"/>
      <c r="TJR181"/>
      <c r="TJS181"/>
      <c r="TJT181"/>
      <c r="TJU181"/>
      <c r="TJV181"/>
      <c r="TJW181"/>
      <c r="TJX181"/>
      <c r="TJY181"/>
      <c r="TJZ181"/>
      <c r="TKA181"/>
      <c r="TKB181"/>
      <c r="TKC181"/>
      <c r="TKD181"/>
      <c r="TKE181"/>
      <c r="TKF181"/>
      <c r="TKG181"/>
      <c r="TKH181"/>
      <c r="TKI181"/>
      <c r="TKJ181"/>
      <c r="TKK181"/>
      <c r="TKL181"/>
      <c r="TKM181"/>
      <c r="TKN181"/>
      <c r="TKO181"/>
      <c r="TKP181"/>
      <c r="TKQ181"/>
      <c r="TKR181"/>
      <c r="TKS181"/>
      <c r="TKT181"/>
      <c r="TKU181"/>
      <c r="TKV181"/>
      <c r="TKW181"/>
      <c r="TKX181"/>
      <c r="TKY181"/>
      <c r="TKZ181"/>
      <c r="TLA181"/>
      <c r="TLB181"/>
      <c r="TLC181"/>
      <c r="TLD181"/>
      <c r="TLE181"/>
      <c r="TLF181"/>
      <c r="TLG181"/>
      <c r="TLH181"/>
      <c r="TLI181"/>
      <c r="TLJ181"/>
      <c r="TLK181"/>
      <c r="TLL181"/>
      <c r="TLM181"/>
      <c r="TLN181"/>
      <c r="TLO181"/>
      <c r="TLP181"/>
      <c r="TLQ181"/>
      <c r="TLR181"/>
      <c r="TLS181"/>
      <c r="TLT181"/>
      <c r="TLU181"/>
      <c r="TLV181"/>
      <c r="TLW181"/>
      <c r="TLX181"/>
      <c r="TLY181"/>
      <c r="TLZ181"/>
      <c r="TMA181"/>
      <c r="TMB181"/>
      <c r="TMC181"/>
      <c r="TMD181"/>
      <c r="TME181"/>
      <c r="TMF181"/>
      <c r="TMG181"/>
      <c r="TMH181"/>
      <c r="TMI181"/>
      <c r="TMJ181"/>
      <c r="TMK181"/>
      <c r="TML181"/>
      <c r="TMM181"/>
      <c r="TMN181"/>
      <c r="TMO181"/>
      <c r="TMP181"/>
      <c r="TMQ181"/>
      <c r="TMR181"/>
      <c r="TMS181"/>
      <c r="TMT181"/>
      <c r="TMU181"/>
      <c r="TMV181"/>
      <c r="TMW181"/>
      <c r="TMX181"/>
      <c r="TMY181"/>
      <c r="TMZ181"/>
      <c r="TNA181"/>
      <c r="TNB181"/>
      <c r="TNC181"/>
      <c r="TND181"/>
      <c r="TNE181"/>
      <c r="TNF181"/>
      <c r="TNG181"/>
      <c r="TNH181"/>
      <c r="TNI181"/>
      <c r="TNJ181"/>
      <c r="TNK181"/>
      <c r="TNL181"/>
      <c r="TNM181"/>
      <c r="TNN181"/>
      <c r="TNO181"/>
      <c r="TNP181"/>
      <c r="TNQ181"/>
      <c r="TNR181"/>
      <c r="TNS181"/>
      <c r="TNT181"/>
      <c r="TNU181"/>
      <c r="TNV181"/>
      <c r="TNW181"/>
      <c r="TNX181"/>
      <c r="TNY181"/>
      <c r="TNZ181"/>
      <c r="TOA181"/>
      <c r="TOB181"/>
      <c r="TOC181"/>
      <c r="TOD181"/>
      <c r="TOE181"/>
      <c r="TOF181"/>
      <c r="TOG181"/>
      <c r="TOH181"/>
      <c r="TOI181"/>
      <c r="TOJ181"/>
      <c r="TOK181"/>
      <c r="TOL181"/>
      <c r="TOM181"/>
      <c r="TON181"/>
      <c r="TOO181"/>
      <c r="TOP181"/>
      <c r="TOQ181"/>
      <c r="TOR181"/>
      <c r="TOS181"/>
      <c r="TOT181"/>
      <c r="TOU181"/>
      <c r="TOV181"/>
      <c r="TOW181"/>
      <c r="TOX181"/>
      <c r="TOY181"/>
      <c r="TOZ181"/>
      <c r="TPA181"/>
      <c r="TPB181"/>
      <c r="TPC181"/>
      <c r="TPD181"/>
      <c r="TPE181"/>
      <c r="TPF181"/>
      <c r="TPG181"/>
      <c r="TPH181"/>
      <c r="TPI181"/>
      <c r="TPJ181"/>
      <c r="TPK181"/>
      <c r="TPL181"/>
      <c r="TPM181"/>
      <c r="TPN181"/>
      <c r="TPO181"/>
      <c r="TPP181"/>
      <c r="TPQ181"/>
      <c r="TPR181"/>
      <c r="TPS181"/>
      <c r="TPT181"/>
      <c r="TPU181"/>
      <c r="TPV181"/>
      <c r="TPW181"/>
      <c r="TPX181"/>
      <c r="TPY181"/>
      <c r="TPZ181"/>
      <c r="TQA181"/>
      <c r="TQB181"/>
      <c r="TQC181"/>
      <c r="TQD181"/>
      <c r="TQE181"/>
      <c r="TQF181"/>
      <c r="TQG181"/>
      <c r="TQH181"/>
      <c r="TQI181"/>
      <c r="TQJ181"/>
      <c r="TQK181"/>
      <c r="TQL181"/>
      <c r="TQM181"/>
      <c r="TQN181"/>
      <c r="TQO181"/>
      <c r="TQP181"/>
      <c r="TQQ181"/>
      <c r="TQR181"/>
      <c r="TQS181"/>
      <c r="TQT181"/>
      <c r="TQU181"/>
      <c r="TQV181"/>
      <c r="TQW181"/>
      <c r="TQX181"/>
      <c r="TQY181"/>
      <c r="TQZ181"/>
      <c r="TRA181"/>
      <c r="TRB181"/>
      <c r="TRC181"/>
      <c r="TRD181"/>
      <c r="TRE181"/>
      <c r="TRF181"/>
      <c r="TRG181"/>
      <c r="TRH181"/>
      <c r="TRI181"/>
      <c r="TRJ181"/>
      <c r="TRK181"/>
      <c r="TRL181"/>
      <c r="TRM181"/>
      <c r="TRN181"/>
      <c r="TRO181"/>
      <c r="TRP181"/>
      <c r="TRQ181"/>
      <c r="TRR181"/>
      <c r="TRS181"/>
      <c r="TRT181"/>
      <c r="TRU181"/>
      <c r="TRV181"/>
      <c r="TRW181"/>
      <c r="TRX181"/>
      <c r="TRY181"/>
      <c r="TRZ181"/>
      <c r="TSA181"/>
      <c r="TSB181"/>
      <c r="TSC181"/>
      <c r="TSD181"/>
      <c r="TSE181"/>
      <c r="TSF181"/>
      <c r="TSG181"/>
      <c r="TSH181"/>
      <c r="TSI181"/>
      <c r="TSJ181"/>
      <c r="TSK181"/>
      <c r="TSL181"/>
      <c r="TSM181"/>
      <c r="TSN181"/>
      <c r="TSO181"/>
      <c r="TSP181"/>
      <c r="TSQ181"/>
      <c r="TSR181"/>
      <c r="TSS181"/>
      <c r="TST181"/>
      <c r="TSU181"/>
      <c r="TSV181"/>
      <c r="TSW181"/>
      <c r="TSX181"/>
      <c r="TSY181"/>
      <c r="TSZ181"/>
      <c r="TTA181"/>
      <c r="TTB181"/>
      <c r="TTC181"/>
      <c r="TTD181"/>
      <c r="TTE181"/>
      <c r="TTF181"/>
      <c r="TTG181"/>
      <c r="TTH181"/>
      <c r="TTI181"/>
      <c r="TTJ181"/>
      <c r="TTK181"/>
      <c r="TTL181"/>
      <c r="TTM181"/>
      <c r="TTN181"/>
      <c r="TTO181"/>
      <c r="TTP181"/>
      <c r="TTQ181"/>
      <c r="TTR181"/>
      <c r="TTS181"/>
      <c r="TTT181"/>
      <c r="TTU181"/>
      <c r="TTV181"/>
      <c r="TTW181"/>
      <c r="TTX181"/>
      <c r="TTY181"/>
      <c r="TTZ181"/>
      <c r="TUA181"/>
      <c r="TUB181"/>
      <c r="TUC181"/>
      <c r="TUD181"/>
      <c r="TUE181"/>
      <c r="TUF181"/>
      <c r="TUG181"/>
      <c r="TUH181"/>
      <c r="TUI181"/>
      <c r="TUJ181"/>
      <c r="TUK181"/>
      <c r="TUL181"/>
      <c r="TUM181"/>
      <c r="TUN181"/>
      <c r="TUO181"/>
      <c r="TUP181"/>
      <c r="TUQ181"/>
      <c r="TUR181"/>
      <c r="TUS181"/>
      <c r="TUT181"/>
      <c r="TUU181"/>
      <c r="TUV181"/>
      <c r="TUW181"/>
      <c r="TUX181"/>
      <c r="TUY181"/>
      <c r="TUZ181"/>
      <c r="TVA181"/>
      <c r="TVB181"/>
      <c r="TVC181"/>
      <c r="TVD181"/>
      <c r="TVE181"/>
      <c r="TVF181"/>
      <c r="TVG181"/>
      <c r="TVH181"/>
      <c r="TVI181"/>
      <c r="TVJ181"/>
      <c r="TVK181"/>
      <c r="TVL181"/>
      <c r="TVM181"/>
      <c r="TVN181"/>
      <c r="TVO181"/>
      <c r="TVP181"/>
      <c r="TVQ181"/>
      <c r="TVR181"/>
      <c r="TVS181"/>
      <c r="TVT181"/>
      <c r="TVU181"/>
      <c r="TVV181"/>
      <c r="TVW181"/>
      <c r="TVX181"/>
      <c r="TVY181"/>
      <c r="TVZ181"/>
      <c r="TWA181"/>
      <c r="TWB181"/>
      <c r="TWC181"/>
      <c r="TWD181"/>
      <c r="TWE181"/>
      <c r="TWF181"/>
      <c r="TWG181"/>
      <c r="TWH181"/>
      <c r="TWI181"/>
      <c r="TWJ181"/>
      <c r="TWK181"/>
      <c r="TWL181"/>
      <c r="TWM181"/>
      <c r="TWN181"/>
      <c r="TWO181"/>
      <c r="TWP181"/>
      <c r="TWQ181"/>
      <c r="TWR181"/>
      <c r="TWS181"/>
      <c r="TWT181"/>
      <c r="TWU181"/>
      <c r="TWV181"/>
      <c r="TWW181"/>
      <c r="TWX181"/>
      <c r="TWY181"/>
      <c r="TWZ181"/>
      <c r="TXA181"/>
      <c r="TXB181"/>
      <c r="TXC181"/>
      <c r="TXD181"/>
      <c r="TXE181"/>
      <c r="TXF181"/>
      <c r="TXG181"/>
      <c r="TXH181"/>
      <c r="TXI181"/>
      <c r="TXJ181"/>
      <c r="TXK181"/>
      <c r="TXL181"/>
      <c r="TXM181"/>
      <c r="TXN181"/>
      <c r="TXO181"/>
      <c r="TXP181"/>
      <c r="TXQ181"/>
      <c r="TXR181"/>
      <c r="TXS181"/>
      <c r="TXT181"/>
      <c r="TXU181"/>
      <c r="TXV181"/>
      <c r="TXW181"/>
      <c r="TXX181"/>
      <c r="TXY181"/>
      <c r="TXZ181"/>
      <c r="TYA181"/>
      <c r="TYB181"/>
      <c r="TYC181"/>
      <c r="TYD181"/>
      <c r="TYE181"/>
      <c r="TYF181"/>
      <c r="TYG181"/>
      <c r="TYH181"/>
      <c r="TYI181"/>
      <c r="TYJ181"/>
      <c r="TYK181"/>
      <c r="TYL181"/>
      <c r="TYM181"/>
      <c r="TYN181"/>
      <c r="TYO181"/>
      <c r="TYP181"/>
      <c r="TYQ181"/>
      <c r="TYR181"/>
      <c r="TYS181"/>
      <c r="TYT181"/>
      <c r="TYU181"/>
      <c r="TYV181"/>
      <c r="TYW181"/>
      <c r="TYX181"/>
      <c r="TYY181"/>
      <c r="TYZ181"/>
      <c r="TZA181"/>
      <c r="TZB181"/>
      <c r="TZC181"/>
      <c r="TZD181"/>
      <c r="TZE181"/>
      <c r="TZF181"/>
      <c r="TZG181"/>
      <c r="TZH181"/>
      <c r="TZI181"/>
      <c r="TZJ181"/>
      <c r="TZK181"/>
      <c r="TZL181"/>
      <c r="TZM181"/>
      <c r="TZN181"/>
      <c r="TZO181"/>
      <c r="TZP181"/>
      <c r="TZQ181"/>
      <c r="TZR181"/>
      <c r="TZS181"/>
      <c r="TZT181"/>
      <c r="TZU181"/>
      <c r="TZV181"/>
      <c r="TZW181"/>
      <c r="TZX181"/>
      <c r="TZY181"/>
      <c r="TZZ181"/>
      <c r="UAA181"/>
      <c r="UAB181"/>
      <c r="UAC181"/>
      <c r="UAD181"/>
      <c r="UAE181"/>
      <c r="UAF181"/>
      <c r="UAG181"/>
      <c r="UAH181"/>
      <c r="UAI181"/>
      <c r="UAJ181"/>
      <c r="UAK181"/>
      <c r="UAL181"/>
      <c r="UAM181"/>
      <c r="UAN181"/>
      <c r="UAO181"/>
      <c r="UAP181"/>
      <c r="UAQ181"/>
      <c r="UAR181"/>
      <c r="UAS181"/>
      <c r="UAT181"/>
      <c r="UAU181"/>
      <c r="UAV181"/>
      <c r="UAW181"/>
      <c r="UAX181"/>
      <c r="UAY181"/>
      <c r="UAZ181"/>
      <c r="UBA181"/>
      <c r="UBB181"/>
      <c r="UBC181"/>
      <c r="UBD181"/>
      <c r="UBE181"/>
      <c r="UBF181"/>
      <c r="UBG181"/>
      <c r="UBH181"/>
      <c r="UBI181"/>
      <c r="UBJ181"/>
      <c r="UBK181"/>
      <c r="UBL181"/>
      <c r="UBM181"/>
      <c r="UBN181"/>
      <c r="UBO181"/>
      <c r="UBP181"/>
      <c r="UBQ181"/>
      <c r="UBR181"/>
      <c r="UBS181"/>
      <c r="UBT181"/>
      <c r="UBU181"/>
      <c r="UBV181"/>
      <c r="UBW181"/>
      <c r="UBX181"/>
      <c r="UBY181"/>
      <c r="UBZ181"/>
      <c r="UCA181"/>
      <c r="UCB181"/>
      <c r="UCC181"/>
      <c r="UCD181"/>
      <c r="UCE181"/>
      <c r="UCF181"/>
      <c r="UCG181"/>
      <c r="UCH181"/>
      <c r="UCI181"/>
      <c r="UCJ181"/>
      <c r="UCK181"/>
      <c r="UCL181"/>
      <c r="UCM181"/>
      <c r="UCN181"/>
      <c r="UCO181"/>
      <c r="UCP181"/>
      <c r="UCQ181"/>
      <c r="UCR181"/>
      <c r="UCS181"/>
      <c r="UCT181"/>
      <c r="UCU181"/>
      <c r="UCV181"/>
      <c r="UCW181"/>
      <c r="UCX181"/>
      <c r="UCY181"/>
      <c r="UCZ181"/>
      <c r="UDA181"/>
      <c r="UDB181"/>
      <c r="UDC181"/>
      <c r="UDD181"/>
      <c r="UDE181"/>
      <c r="UDF181"/>
      <c r="UDG181"/>
      <c r="UDH181"/>
      <c r="UDI181"/>
      <c r="UDJ181"/>
      <c r="UDK181"/>
      <c r="UDL181"/>
      <c r="UDM181"/>
      <c r="UDN181"/>
      <c r="UDO181"/>
      <c r="UDP181"/>
      <c r="UDQ181"/>
      <c r="UDR181"/>
      <c r="UDS181"/>
      <c r="UDT181"/>
      <c r="UDU181"/>
      <c r="UDV181"/>
      <c r="UDW181"/>
      <c r="UDX181"/>
      <c r="UDY181"/>
      <c r="UDZ181"/>
      <c r="UEA181"/>
      <c r="UEB181"/>
      <c r="UEC181"/>
      <c r="UED181"/>
      <c r="UEE181"/>
      <c r="UEF181"/>
      <c r="UEG181"/>
      <c r="UEH181"/>
      <c r="UEI181"/>
      <c r="UEJ181"/>
      <c r="UEK181"/>
      <c r="UEL181"/>
      <c r="UEM181"/>
      <c r="UEN181"/>
      <c r="UEO181"/>
      <c r="UEP181"/>
      <c r="UEQ181"/>
      <c r="UER181"/>
      <c r="UES181"/>
      <c r="UET181"/>
      <c r="UEU181"/>
      <c r="UEV181"/>
      <c r="UEW181"/>
      <c r="UEX181"/>
      <c r="UEY181"/>
      <c r="UEZ181"/>
      <c r="UFA181"/>
      <c r="UFB181"/>
      <c r="UFC181"/>
      <c r="UFD181"/>
      <c r="UFE181"/>
      <c r="UFF181"/>
      <c r="UFG181"/>
      <c r="UFH181"/>
      <c r="UFI181"/>
      <c r="UFJ181"/>
      <c r="UFK181"/>
      <c r="UFL181"/>
      <c r="UFM181"/>
      <c r="UFN181"/>
      <c r="UFO181"/>
      <c r="UFP181"/>
      <c r="UFQ181"/>
      <c r="UFR181"/>
      <c r="UFS181"/>
      <c r="UFT181"/>
      <c r="UFU181"/>
      <c r="UFV181"/>
      <c r="UFW181"/>
      <c r="UFX181"/>
      <c r="UFY181"/>
      <c r="UFZ181"/>
      <c r="UGA181"/>
      <c r="UGB181"/>
      <c r="UGC181"/>
      <c r="UGD181"/>
      <c r="UGE181"/>
      <c r="UGF181"/>
      <c r="UGG181"/>
      <c r="UGH181"/>
      <c r="UGI181"/>
      <c r="UGJ181"/>
      <c r="UGK181"/>
      <c r="UGL181"/>
      <c r="UGM181"/>
      <c r="UGN181"/>
      <c r="UGO181"/>
      <c r="UGP181"/>
      <c r="UGQ181"/>
      <c r="UGR181"/>
      <c r="UGS181"/>
      <c r="UGT181"/>
      <c r="UGU181"/>
      <c r="UGV181"/>
      <c r="UGW181"/>
      <c r="UGX181"/>
      <c r="UGY181"/>
      <c r="UGZ181"/>
      <c r="UHA181"/>
      <c r="UHB181"/>
      <c r="UHC181"/>
      <c r="UHD181"/>
      <c r="UHE181"/>
      <c r="UHF181"/>
      <c r="UHG181"/>
      <c r="UHH181"/>
      <c r="UHI181"/>
      <c r="UHJ181"/>
      <c r="UHK181"/>
      <c r="UHL181"/>
      <c r="UHM181"/>
      <c r="UHN181"/>
      <c r="UHO181"/>
      <c r="UHP181"/>
      <c r="UHQ181"/>
      <c r="UHR181"/>
      <c r="UHS181"/>
      <c r="UHT181"/>
      <c r="UHU181"/>
      <c r="UHV181"/>
      <c r="UHW181"/>
      <c r="UHX181"/>
      <c r="UHY181"/>
      <c r="UHZ181"/>
      <c r="UIA181"/>
      <c r="UIB181"/>
      <c r="UIC181"/>
      <c r="UID181"/>
      <c r="UIE181"/>
      <c r="UIF181"/>
      <c r="UIG181"/>
      <c r="UIH181"/>
      <c r="UII181"/>
      <c r="UIJ181"/>
      <c r="UIK181"/>
      <c r="UIL181"/>
      <c r="UIM181"/>
      <c r="UIN181"/>
      <c r="UIO181"/>
      <c r="UIP181"/>
      <c r="UIQ181"/>
      <c r="UIR181"/>
      <c r="UIS181"/>
      <c r="UIT181"/>
      <c r="UIU181"/>
      <c r="UIV181"/>
      <c r="UIW181"/>
      <c r="UIX181"/>
      <c r="UIY181"/>
      <c r="UIZ181"/>
      <c r="UJA181"/>
      <c r="UJB181"/>
      <c r="UJC181"/>
      <c r="UJD181"/>
      <c r="UJE181"/>
      <c r="UJF181"/>
      <c r="UJG181"/>
      <c r="UJH181"/>
      <c r="UJI181"/>
      <c r="UJJ181"/>
      <c r="UJK181"/>
      <c r="UJL181"/>
      <c r="UJM181"/>
      <c r="UJN181"/>
      <c r="UJO181"/>
      <c r="UJP181"/>
      <c r="UJQ181"/>
      <c r="UJR181"/>
      <c r="UJS181"/>
      <c r="UJT181"/>
      <c r="UJU181"/>
      <c r="UJV181"/>
      <c r="UJW181"/>
      <c r="UJX181"/>
      <c r="UJY181"/>
      <c r="UJZ181"/>
      <c r="UKA181"/>
      <c r="UKB181"/>
      <c r="UKC181"/>
      <c r="UKD181"/>
      <c r="UKE181"/>
      <c r="UKF181"/>
      <c r="UKG181"/>
      <c r="UKH181"/>
      <c r="UKI181"/>
      <c r="UKJ181"/>
      <c r="UKK181"/>
      <c r="UKL181"/>
      <c r="UKM181"/>
      <c r="UKN181"/>
      <c r="UKO181"/>
      <c r="UKP181"/>
      <c r="UKQ181"/>
      <c r="UKR181"/>
      <c r="UKS181"/>
      <c r="UKT181"/>
      <c r="UKU181"/>
      <c r="UKV181"/>
      <c r="UKW181"/>
      <c r="UKX181"/>
      <c r="UKY181"/>
      <c r="UKZ181"/>
      <c r="ULA181"/>
      <c r="ULB181"/>
      <c r="ULC181"/>
      <c r="ULD181"/>
      <c r="ULE181"/>
      <c r="ULF181"/>
      <c r="ULG181"/>
      <c r="ULH181"/>
      <c r="ULI181"/>
      <c r="ULJ181"/>
      <c r="ULK181"/>
      <c r="ULL181"/>
      <c r="ULM181"/>
      <c r="ULN181"/>
      <c r="ULO181"/>
      <c r="ULP181"/>
      <c r="ULQ181"/>
      <c r="ULR181"/>
      <c r="ULS181"/>
      <c r="ULT181"/>
      <c r="ULU181"/>
      <c r="ULV181"/>
      <c r="ULW181"/>
      <c r="ULX181"/>
      <c r="ULY181"/>
      <c r="ULZ181"/>
      <c r="UMA181"/>
      <c r="UMB181"/>
      <c r="UMC181"/>
      <c r="UMD181"/>
      <c r="UME181"/>
      <c r="UMF181"/>
      <c r="UMG181"/>
      <c r="UMH181"/>
      <c r="UMI181"/>
      <c r="UMJ181"/>
      <c r="UMK181"/>
      <c r="UML181"/>
      <c r="UMM181"/>
      <c r="UMN181"/>
      <c r="UMO181"/>
      <c r="UMP181"/>
      <c r="UMQ181"/>
      <c r="UMR181"/>
      <c r="UMS181"/>
      <c r="UMT181"/>
      <c r="UMU181"/>
      <c r="UMV181"/>
      <c r="UMW181"/>
      <c r="UMX181"/>
      <c r="UMY181"/>
      <c r="UMZ181"/>
      <c r="UNA181"/>
      <c r="UNB181"/>
      <c r="UNC181"/>
      <c r="UND181"/>
      <c r="UNE181"/>
      <c r="UNF181"/>
      <c r="UNG181"/>
      <c r="UNH181"/>
      <c r="UNI181"/>
      <c r="UNJ181"/>
      <c r="UNK181"/>
      <c r="UNL181"/>
      <c r="UNM181"/>
      <c r="UNN181"/>
      <c r="UNO181"/>
      <c r="UNP181"/>
      <c r="UNQ181"/>
      <c r="UNR181"/>
      <c r="UNS181"/>
      <c r="UNT181"/>
      <c r="UNU181"/>
      <c r="UNV181"/>
      <c r="UNW181"/>
      <c r="UNX181"/>
      <c r="UNY181"/>
      <c r="UNZ181"/>
      <c r="UOA181"/>
      <c r="UOB181"/>
      <c r="UOC181"/>
      <c r="UOD181"/>
      <c r="UOE181"/>
      <c r="UOF181"/>
      <c r="UOG181"/>
      <c r="UOH181"/>
      <c r="UOI181"/>
      <c r="UOJ181"/>
      <c r="UOK181"/>
      <c r="UOL181"/>
      <c r="UOM181"/>
      <c r="UON181"/>
      <c r="UOO181"/>
      <c r="UOP181"/>
      <c r="UOQ181"/>
      <c r="UOR181"/>
      <c r="UOS181"/>
      <c r="UOT181"/>
      <c r="UOU181"/>
      <c r="UOV181"/>
      <c r="UOW181"/>
      <c r="UOX181"/>
      <c r="UOY181"/>
      <c r="UOZ181"/>
      <c r="UPA181"/>
      <c r="UPB181"/>
      <c r="UPC181"/>
      <c r="UPD181"/>
      <c r="UPE181"/>
      <c r="UPF181"/>
      <c r="UPG181"/>
      <c r="UPH181"/>
      <c r="UPI181"/>
      <c r="UPJ181"/>
      <c r="UPK181"/>
      <c r="UPL181"/>
      <c r="UPM181"/>
      <c r="UPN181"/>
      <c r="UPO181"/>
      <c r="UPP181"/>
      <c r="UPQ181"/>
      <c r="UPR181"/>
      <c r="UPS181"/>
      <c r="UPT181"/>
      <c r="UPU181"/>
      <c r="UPV181"/>
      <c r="UPW181"/>
      <c r="UPX181"/>
      <c r="UPY181"/>
      <c r="UPZ181"/>
      <c r="UQA181"/>
      <c r="UQB181"/>
      <c r="UQC181"/>
      <c r="UQD181"/>
      <c r="UQE181"/>
      <c r="UQF181"/>
      <c r="UQG181"/>
      <c r="UQH181"/>
      <c r="UQI181"/>
      <c r="UQJ181"/>
      <c r="UQK181"/>
      <c r="UQL181"/>
      <c r="UQM181"/>
      <c r="UQN181"/>
      <c r="UQO181"/>
      <c r="UQP181"/>
      <c r="UQQ181"/>
      <c r="UQR181"/>
      <c r="UQS181"/>
      <c r="UQT181"/>
      <c r="UQU181"/>
      <c r="UQV181"/>
      <c r="UQW181"/>
      <c r="UQX181"/>
      <c r="UQY181"/>
      <c r="UQZ181"/>
      <c r="URA181"/>
      <c r="URB181"/>
      <c r="URC181"/>
      <c r="URD181"/>
      <c r="URE181"/>
      <c r="URF181"/>
      <c r="URG181"/>
      <c r="URH181"/>
      <c r="URI181"/>
      <c r="URJ181"/>
      <c r="URK181"/>
      <c r="URL181"/>
      <c r="URM181"/>
      <c r="URN181"/>
      <c r="URO181"/>
      <c r="URP181"/>
      <c r="URQ181"/>
      <c r="URR181"/>
      <c r="URS181"/>
      <c r="URT181"/>
      <c r="URU181"/>
      <c r="URV181"/>
      <c r="URW181"/>
      <c r="URX181"/>
      <c r="URY181"/>
      <c r="URZ181"/>
      <c r="USA181"/>
      <c r="USB181"/>
      <c r="USC181"/>
      <c r="USD181"/>
      <c r="USE181"/>
      <c r="USF181"/>
      <c r="USG181"/>
      <c r="USH181"/>
      <c r="USI181"/>
      <c r="USJ181"/>
      <c r="USK181"/>
      <c r="USL181"/>
      <c r="USM181"/>
      <c r="USN181"/>
      <c r="USO181"/>
      <c r="USP181"/>
      <c r="USQ181"/>
      <c r="USR181"/>
      <c r="USS181"/>
      <c r="UST181"/>
      <c r="USU181"/>
      <c r="USV181"/>
      <c r="USW181"/>
      <c r="USX181"/>
      <c r="USY181"/>
      <c r="USZ181"/>
      <c r="UTA181"/>
      <c r="UTB181"/>
      <c r="UTC181"/>
      <c r="UTD181"/>
      <c r="UTE181"/>
      <c r="UTF181"/>
      <c r="UTG181"/>
      <c r="UTH181"/>
      <c r="UTI181"/>
      <c r="UTJ181"/>
      <c r="UTK181"/>
      <c r="UTL181"/>
      <c r="UTM181"/>
      <c r="UTN181"/>
      <c r="UTO181"/>
      <c r="UTP181"/>
      <c r="UTQ181"/>
      <c r="UTR181"/>
      <c r="UTS181"/>
      <c r="UTT181"/>
      <c r="UTU181"/>
      <c r="UTV181"/>
      <c r="UTW181"/>
      <c r="UTX181"/>
      <c r="UTY181"/>
      <c r="UTZ181"/>
      <c r="UUA181"/>
      <c r="UUB181"/>
      <c r="UUC181"/>
      <c r="UUD181"/>
      <c r="UUE181"/>
      <c r="UUF181"/>
      <c r="UUG181"/>
      <c r="UUH181"/>
      <c r="UUI181"/>
      <c r="UUJ181"/>
      <c r="UUK181"/>
      <c r="UUL181"/>
      <c r="UUM181"/>
      <c r="UUN181"/>
      <c r="UUO181"/>
      <c r="UUP181"/>
      <c r="UUQ181"/>
      <c r="UUR181"/>
      <c r="UUS181"/>
      <c r="UUT181"/>
      <c r="UUU181"/>
      <c r="UUV181"/>
      <c r="UUW181"/>
      <c r="UUX181"/>
      <c r="UUY181"/>
      <c r="UUZ181"/>
      <c r="UVA181"/>
      <c r="UVB181"/>
      <c r="UVC181"/>
      <c r="UVD181"/>
      <c r="UVE181"/>
      <c r="UVF181"/>
      <c r="UVG181"/>
      <c r="UVH181"/>
      <c r="UVI181"/>
      <c r="UVJ181"/>
      <c r="UVK181"/>
      <c r="UVL181"/>
      <c r="UVM181"/>
      <c r="UVN181"/>
      <c r="UVO181"/>
      <c r="UVP181"/>
      <c r="UVQ181"/>
      <c r="UVR181"/>
      <c r="UVS181"/>
      <c r="UVT181"/>
      <c r="UVU181"/>
      <c r="UVV181"/>
      <c r="UVW181"/>
      <c r="UVX181"/>
      <c r="UVY181"/>
      <c r="UVZ181"/>
      <c r="UWA181"/>
      <c r="UWB181"/>
      <c r="UWC181"/>
      <c r="UWD181"/>
      <c r="UWE181"/>
      <c r="UWF181"/>
      <c r="UWG181"/>
      <c r="UWH181"/>
      <c r="UWI181"/>
      <c r="UWJ181"/>
      <c r="UWK181"/>
      <c r="UWL181"/>
      <c r="UWM181"/>
      <c r="UWN181"/>
      <c r="UWO181"/>
      <c r="UWP181"/>
      <c r="UWQ181"/>
      <c r="UWR181"/>
      <c r="UWS181"/>
      <c r="UWT181"/>
      <c r="UWU181"/>
      <c r="UWV181"/>
      <c r="UWW181"/>
      <c r="UWX181"/>
      <c r="UWY181"/>
      <c r="UWZ181"/>
      <c r="UXA181"/>
      <c r="UXB181"/>
      <c r="UXC181"/>
      <c r="UXD181"/>
      <c r="UXE181"/>
      <c r="UXF181"/>
      <c r="UXG181"/>
      <c r="UXH181"/>
      <c r="UXI181"/>
      <c r="UXJ181"/>
      <c r="UXK181"/>
      <c r="UXL181"/>
      <c r="UXM181"/>
      <c r="UXN181"/>
      <c r="UXO181"/>
      <c r="UXP181"/>
      <c r="UXQ181"/>
      <c r="UXR181"/>
      <c r="UXS181"/>
      <c r="UXT181"/>
      <c r="UXU181"/>
      <c r="UXV181"/>
      <c r="UXW181"/>
      <c r="UXX181"/>
      <c r="UXY181"/>
      <c r="UXZ181"/>
      <c r="UYA181"/>
      <c r="UYB181"/>
      <c r="UYC181"/>
      <c r="UYD181"/>
      <c r="UYE181"/>
      <c r="UYF181"/>
      <c r="UYG181"/>
      <c r="UYH181"/>
      <c r="UYI181"/>
      <c r="UYJ181"/>
      <c r="UYK181"/>
      <c r="UYL181"/>
      <c r="UYM181"/>
      <c r="UYN181"/>
      <c r="UYO181"/>
      <c r="UYP181"/>
      <c r="UYQ181"/>
      <c r="UYR181"/>
      <c r="UYS181"/>
      <c r="UYT181"/>
      <c r="UYU181"/>
      <c r="UYV181"/>
      <c r="UYW181"/>
      <c r="UYX181"/>
      <c r="UYY181"/>
      <c r="UYZ181"/>
      <c r="UZA181"/>
      <c r="UZB181"/>
      <c r="UZC181"/>
      <c r="UZD181"/>
      <c r="UZE181"/>
      <c r="UZF181"/>
      <c r="UZG181"/>
      <c r="UZH181"/>
      <c r="UZI181"/>
      <c r="UZJ181"/>
      <c r="UZK181"/>
      <c r="UZL181"/>
      <c r="UZM181"/>
      <c r="UZN181"/>
      <c r="UZO181"/>
      <c r="UZP181"/>
      <c r="UZQ181"/>
      <c r="UZR181"/>
      <c r="UZS181"/>
      <c r="UZT181"/>
      <c r="UZU181"/>
      <c r="UZV181"/>
      <c r="UZW181"/>
      <c r="UZX181"/>
      <c r="UZY181"/>
      <c r="UZZ181"/>
      <c r="VAA181"/>
      <c r="VAB181"/>
      <c r="VAC181"/>
      <c r="VAD181"/>
      <c r="VAE181"/>
      <c r="VAF181"/>
      <c r="VAG181"/>
      <c r="VAH181"/>
      <c r="VAI181"/>
      <c r="VAJ181"/>
      <c r="VAK181"/>
      <c r="VAL181"/>
      <c r="VAM181"/>
      <c r="VAN181"/>
      <c r="VAO181"/>
      <c r="VAP181"/>
      <c r="VAQ181"/>
      <c r="VAR181"/>
      <c r="VAS181"/>
      <c r="VAT181"/>
      <c r="VAU181"/>
      <c r="VAV181"/>
      <c r="VAW181"/>
      <c r="VAX181"/>
      <c r="VAY181"/>
      <c r="VAZ181"/>
      <c r="VBA181"/>
      <c r="VBB181"/>
      <c r="VBC181"/>
      <c r="VBD181"/>
      <c r="VBE181"/>
      <c r="VBF181"/>
      <c r="VBG181"/>
      <c r="VBH181"/>
      <c r="VBI181"/>
      <c r="VBJ181"/>
      <c r="VBK181"/>
      <c r="VBL181"/>
      <c r="VBM181"/>
      <c r="VBN181"/>
      <c r="VBO181"/>
      <c r="VBP181"/>
      <c r="VBQ181"/>
      <c r="VBR181"/>
      <c r="VBS181"/>
      <c r="VBT181"/>
      <c r="VBU181"/>
      <c r="VBV181"/>
      <c r="VBW181"/>
      <c r="VBX181"/>
      <c r="VBY181"/>
      <c r="VBZ181"/>
      <c r="VCA181"/>
      <c r="VCB181"/>
      <c r="VCC181"/>
      <c r="VCD181"/>
      <c r="VCE181"/>
      <c r="VCF181"/>
      <c r="VCG181"/>
      <c r="VCH181"/>
      <c r="VCI181"/>
      <c r="VCJ181"/>
      <c r="VCK181"/>
      <c r="VCL181"/>
      <c r="VCM181"/>
      <c r="VCN181"/>
      <c r="VCO181"/>
      <c r="VCP181"/>
      <c r="VCQ181"/>
      <c r="VCR181"/>
      <c r="VCS181"/>
      <c r="VCT181"/>
      <c r="VCU181"/>
      <c r="VCV181"/>
      <c r="VCW181"/>
      <c r="VCX181"/>
      <c r="VCY181"/>
      <c r="VCZ181"/>
      <c r="VDA181"/>
      <c r="VDB181"/>
      <c r="VDC181"/>
      <c r="VDD181"/>
      <c r="VDE181"/>
      <c r="VDF181"/>
      <c r="VDG181"/>
      <c r="VDH181"/>
      <c r="VDI181"/>
      <c r="VDJ181"/>
      <c r="VDK181"/>
      <c r="VDL181"/>
      <c r="VDM181"/>
      <c r="VDN181"/>
      <c r="VDO181"/>
      <c r="VDP181"/>
      <c r="VDQ181"/>
      <c r="VDR181"/>
      <c r="VDS181"/>
      <c r="VDT181"/>
      <c r="VDU181"/>
      <c r="VDV181"/>
      <c r="VDW181"/>
      <c r="VDX181"/>
      <c r="VDY181"/>
      <c r="VDZ181"/>
      <c r="VEA181"/>
      <c r="VEB181"/>
      <c r="VEC181"/>
      <c r="VED181"/>
      <c r="VEE181"/>
      <c r="VEF181"/>
      <c r="VEG181"/>
      <c r="VEH181"/>
      <c r="VEI181"/>
      <c r="VEJ181"/>
      <c r="VEK181"/>
      <c r="VEL181"/>
      <c r="VEM181"/>
      <c r="VEN181"/>
      <c r="VEO181"/>
      <c r="VEP181"/>
      <c r="VEQ181"/>
      <c r="VER181"/>
      <c r="VES181"/>
      <c r="VET181"/>
      <c r="VEU181"/>
      <c r="VEV181"/>
      <c r="VEW181"/>
      <c r="VEX181"/>
      <c r="VEY181"/>
      <c r="VEZ181"/>
      <c r="VFA181"/>
      <c r="VFB181"/>
      <c r="VFC181"/>
      <c r="VFD181"/>
      <c r="VFE181"/>
      <c r="VFF181"/>
      <c r="VFG181"/>
      <c r="VFH181"/>
      <c r="VFI181"/>
      <c r="VFJ181"/>
      <c r="VFK181"/>
      <c r="VFL181"/>
      <c r="VFM181"/>
      <c r="VFN181"/>
      <c r="VFO181"/>
      <c r="VFP181"/>
      <c r="VFQ181"/>
      <c r="VFR181"/>
      <c r="VFS181"/>
      <c r="VFT181"/>
      <c r="VFU181"/>
      <c r="VFV181"/>
      <c r="VFW181"/>
      <c r="VFX181"/>
      <c r="VFY181"/>
      <c r="VFZ181"/>
      <c r="VGA181"/>
      <c r="VGB181"/>
      <c r="VGC181"/>
      <c r="VGD181"/>
      <c r="VGE181"/>
      <c r="VGF181"/>
      <c r="VGG181"/>
      <c r="VGH181"/>
      <c r="VGI181"/>
      <c r="VGJ181"/>
      <c r="VGK181"/>
      <c r="VGL181"/>
      <c r="VGM181"/>
      <c r="VGN181"/>
      <c r="VGO181"/>
      <c r="VGP181"/>
      <c r="VGQ181"/>
      <c r="VGR181"/>
      <c r="VGS181"/>
      <c r="VGT181"/>
      <c r="VGU181"/>
      <c r="VGV181"/>
      <c r="VGW181"/>
      <c r="VGX181"/>
      <c r="VGY181"/>
      <c r="VGZ181"/>
      <c r="VHA181"/>
      <c r="VHB181"/>
      <c r="VHC181"/>
      <c r="VHD181"/>
      <c r="VHE181"/>
      <c r="VHF181"/>
      <c r="VHG181"/>
      <c r="VHH181"/>
      <c r="VHI181"/>
      <c r="VHJ181"/>
      <c r="VHK181"/>
      <c r="VHL181"/>
      <c r="VHM181"/>
      <c r="VHN181"/>
      <c r="VHO181"/>
      <c r="VHP181"/>
      <c r="VHQ181"/>
      <c r="VHR181"/>
      <c r="VHS181"/>
      <c r="VHT181"/>
      <c r="VHU181"/>
      <c r="VHV181"/>
      <c r="VHW181"/>
      <c r="VHX181"/>
      <c r="VHY181"/>
      <c r="VHZ181"/>
      <c r="VIA181"/>
      <c r="VIB181"/>
      <c r="VIC181"/>
      <c r="VID181"/>
      <c r="VIE181"/>
      <c r="VIF181"/>
      <c r="VIG181"/>
      <c r="VIH181"/>
      <c r="VII181"/>
      <c r="VIJ181"/>
      <c r="VIK181"/>
      <c r="VIL181"/>
      <c r="VIM181"/>
      <c r="VIN181"/>
      <c r="VIO181"/>
      <c r="VIP181"/>
      <c r="VIQ181"/>
      <c r="VIR181"/>
      <c r="VIS181"/>
      <c r="VIT181"/>
      <c r="VIU181"/>
      <c r="VIV181"/>
      <c r="VIW181"/>
      <c r="VIX181"/>
      <c r="VIY181"/>
      <c r="VIZ181"/>
      <c r="VJA181"/>
      <c r="VJB181"/>
      <c r="VJC181"/>
      <c r="VJD181"/>
      <c r="VJE181"/>
      <c r="VJF181"/>
      <c r="VJG181"/>
      <c r="VJH181"/>
      <c r="VJI181"/>
      <c r="VJJ181"/>
      <c r="VJK181"/>
      <c r="VJL181"/>
      <c r="VJM181"/>
      <c r="VJN181"/>
      <c r="VJO181"/>
      <c r="VJP181"/>
      <c r="VJQ181"/>
      <c r="VJR181"/>
      <c r="VJS181"/>
      <c r="VJT181"/>
      <c r="VJU181"/>
      <c r="VJV181"/>
      <c r="VJW181"/>
      <c r="VJX181"/>
      <c r="VJY181"/>
      <c r="VJZ181"/>
      <c r="VKA181"/>
      <c r="VKB181"/>
      <c r="VKC181"/>
      <c r="VKD181"/>
      <c r="VKE181"/>
      <c r="VKF181"/>
      <c r="VKG181"/>
      <c r="VKH181"/>
      <c r="VKI181"/>
      <c r="VKJ181"/>
      <c r="VKK181"/>
      <c r="VKL181"/>
      <c r="VKM181"/>
      <c r="VKN181"/>
      <c r="VKO181"/>
      <c r="VKP181"/>
      <c r="VKQ181"/>
      <c r="VKR181"/>
      <c r="VKS181"/>
      <c r="VKT181"/>
      <c r="VKU181"/>
      <c r="VKV181"/>
      <c r="VKW181"/>
      <c r="VKX181"/>
      <c r="VKY181"/>
      <c r="VKZ181"/>
      <c r="VLA181"/>
      <c r="VLB181"/>
      <c r="VLC181"/>
      <c r="VLD181"/>
      <c r="VLE181"/>
      <c r="VLF181"/>
      <c r="VLG181"/>
      <c r="VLH181"/>
      <c r="VLI181"/>
      <c r="VLJ181"/>
      <c r="VLK181"/>
      <c r="VLL181"/>
      <c r="VLM181"/>
      <c r="VLN181"/>
      <c r="VLO181"/>
      <c r="VLP181"/>
      <c r="VLQ181"/>
      <c r="VLR181"/>
      <c r="VLS181"/>
      <c r="VLT181"/>
      <c r="VLU181"/>
      <c r="VLV181"/>
      <c r="VLW181"/>
      <c r="VLX181"/>
      <c r="VLY181"/>
      <c r="VLZ181"/>
      <c r="VMA181"/>
      <c r="VMB181"/>
      <c r="VMC181"/>
      <c r="VMD181"/>
      <c r="VME181"/>
      <c r="VMF181"/>
      <c r="VMG181"/>
      <c r="VMH181"/>
      <c r="VMI181"/>
      <c r="VMJ181"/>
      <c r="VMK181"/>
      <c r="VML181"/>
      <c r="VMM181"/>
      <c r="VMN181"/>
      <c r="VMO181"/>
      <c r="VMP181"/>
      <c r="VMQ181"/>
      <c r="VMR181"/>
      <c r="VMS181"/>
      <c r="VMT181"/>
      <c r="VMU181"/>
      <c r="VMV181"/>
      <c r="VMW181"/>
      <c r="VMX181"/>
      <c r="VMY181"/>
      <c r="VMZ181"/>
      <c r="VNA181"/>
      <c r="VNB181"/>
      <c r="VNC181"/>
      <c r="VND181"/>
      <c r="VNE181"/>
      <c r="VNF181"/>
      <c r="VNG181"/>
      <c r="VNH181"/>
      <c r="VNI181"/>
      <c r="VNJ181"/>
      <c r="VNK181"/>
      <c r="VNL181"/>
      <c r="VNM181"/>
      <c r="VNN181"/>
      <c r="VNO181"/>
      <c r="VNP181"/>
      <c r="VNQ181"/>
      <c r="VNR181"/>
      <c r="VNS181"/>
      <c r="VNT181"/>
      <c r="VNU181"/>
      <c r="VNV181"/>
      <c r="VNW181"/>
      <c r="VNX181"/>
      <c r="VNY181"/>
      <c r="VNZ181"/>
      <c r="VOA181"/>
      <c r="VOB181"/>
      <c r="VOC181"/>
      <c r="VOD181"/>
      <c r="VOE181"/>
      <c r="VOF181"/>
      <c r="VOG181"/>
      <c r="VOH181"/>
      <c r="VOI181"/>
      <c r="VOJ181"/>
      <c r="VOK181"/>
      <c r="VOL181"/>
      <c r="VOM181"/>
      <c r="VON181"/>
      <c r="VOO181"/>
      <c r="VOP181"/>
      <c r="VOQ181"/>
      <c r="VOR181"/>
      <c r="VOS181"/>
      <c r="VOT181"/>
      <c r="VOU181"/>
      <c r="VOV181"/>
      <c r="VOW181"/>
      <c r="VOX181"/>
      <c r="VOY181"/>
      <c r="VOZ181"/>
      <c r="VPA181"/>
      <c r="VPB181"/>
      <c r="VPC181"/>
      <c r="VPD181"/>
      <c r="VPE181"/>
      <c r="VPF181"/>
      <c r="VPG181"/>
      <c r="VPH181"/>
      <c r="VPI181"/>
      <c r="VPJ181"/>
      <c r="VPK181"/>
      <c r="VPL181"/>
      <c r="VPM181"/>
      <c r="VPN181"/>
      <c r="VPO181"/>
      <c r="VPP181"/>
      <c r="VPQ181"/>
      <c r="VPR181"/>
      <c r="VPS181"/>
      <c r="VPT181"/>
      <c r="VPU181"/>
      <c r="VPV181"/>
      <c r="VPW181"/>
      <c r="VPX181"/>
      <c r="VPY181"/>
      <c r="VPZ181"/>
      <c r="VQA181"/>
      <c r="VQB181"/>
      <c r="VQC181"/>
      <c r="VQD181"/>
      <c r="VQE181"/>
      <c r="VQF181"/>
      <c r="VQG181"/>
      <c r="VQH181"/>
      <c r="VQI181"/>
      <c r="VQJ181"/>
      <c r="VQK181"/>
      <c r="VQL181"/>
      <c r="VQM181"/>
      <c r="VQN181"/>
      <c r="VQO181"/>
      <c r="VQP181"/>
      <c r="VQQ181"/>
      <c r="VQR181"/>
      <c r="VQS181"/>
      <c r="VQT181"/>
      <c r="VQU181"/>
      <c r="VQV181"/>
      <c r="VQW181"/>
      <c r="VQX181"/>
      <c r="VQY181"/>
      <c r="VQZ181"/>
      <c r="VRA181"/>
      <c r="VRB181"/>
      <c r="VRC181"/>
      <c r="VRD181"/>
      <c r="VRE181"/>
      <c r="VRF181"/>
      <c r="VRG181"/>
      <c r="VRH181"/>
      <c r="VRI181"/>
      <c r="VRJ181"/>
      <c r="VRK181"/>
      <c r="VRL181"/>
      <c r="VRM181"/>
      <c r="VRN181"/>
      <c r="VRO181"/>
      <c r="VRP181"/>
      <c r="VRQ181"/>
      <c r="VRR181"/>
      <c r="VRS181"/>
      <c r="VRT181"/>
      <c r="VRU181"/>
      <c r="VRV181"/>
      <c r="VRW181"/>
      <c r="VRX181"/>
      <c r="VRY181"/>
      <c r="VRZ181"/>
      <c r="VSA181"/>
      <c r="VSB181"/>
      <c r="VSC181"/>
      <c r="VSD181"/>
      <c r="VSE181"/>
      <c r="VSF181"/>
      <c r="VSG181"/>
      <c r="VSH181"/>
      <c r="VSI181"/>
      <c r="VSJ181"/>
      <c r="VSK181"/>
      <c r="VSL181"/>
      <c r="VSM181"/>
      <c r="VSN181"/>
      <c r="VSO181"/>
      <c r="VSP181"/>
      <c r="VSQ181"/>
      <c r="VSR181"/>
      <c r="VSS181"/>
      <c r="VST181"/>
      <c r="VSU181"/>
      <c r="VSV181"/>
      <c r="VSW181"/>
      <c r="VSX181"/>
      <c r="VSY181"/>
      <c r="VSZ181"/>
      <c r="VTA181"/>
      <c r="VTB181"/>
      <c r="VTC181"/>
      <c r="VTD181"/>
      <c r="VTE181"/>
      <c r="VTF181"/>
      <c r="VTG181"/>
      <c r="VTH181"/>
      <c r="VTI181"/>
      <c r="VTJ181"/>
      <c r="VTK181"/>
      <c r="VTL181"/>
      <c r="VTM181"/>
      <c r="VTN181"/>
      <c r="VTO181"/>
      <c r="VTP181"/>
      <c r="VTQ181"/>
      <c r="VTR181"/>
      <c r="VTS181"/>
      <c r="VTT181"/>
      <c r="VTU181"/>
      <c r="VTV181"/>
      <c r="VTW181"/>
      <c r="VTX181"/>
      <c r="VTY181"/>
      <c r="VTZ181"/>
      <c r="VUA181"/>
      <c r="VUB181"/>
      <c r="VUC181"/>
      <c r="VUD181"/>
      <c r="VUE181"/>
      <c r="VUF181"/>
      <c r="VUG181"/>
      <c r="VUH181"/>
      <c r="VUI181"/>
      <c r="VUJ181"/>
      <c r="VUK181"/>
      <c r="VUL181"/>
      <c r="VUM181"/>
      <c r="VUN181"/>
      <c r="VUO181"/>
      <c r="VUP181"/>
      <c r="VUQ181"/>
      <c r="VUR181"/>
      <c r="VUS181"/>
      <c r="VUT181"/>
      <c r="VUU181"/>
      <c r="VUV181"/>
      <c r="VUW181"/>
      <c r="VUX181"/>
      <c r="VUY181"/>
      <c r="VUZ181"/>
      <c r="VVA181"/>
      <c r="VVB181"/>
      <c r="VVC181"/>
      <c r="VVD181"/>
      <c r="VVE181"/>
      <c r="VVF181"/>
      <c r="VVG181"/>
      <c r="VVH181"/>
      <c r="VVI181"/>
      <c r="VVJ181"/>
      <c r="VVK181"/>
      <c r="VVL181"/>
      <c r="VVM181"/>
      <c r="VVN181"/>
      <c r="VVO181"/>
      <c r="VVP181"/>
      <c r="VVQ181"/>
      <c r="VVR181"/>
      <c r="VVS181"/>
      <c r="VVT181"/>
      <c r="VVU181"/>
      <c r="VVV181"/>
      <c r="VVW181"/>
      <c r="VVX181"/>
      <c r="VVY181"/>
      <c r="VVZ181"/>
      <c r="VWA181"/>
      <c r="VWB181"/>
      <c r="VWC181"/>
      <c r="VWD181"/>
      <c r="VWE181"/>
      <c r="VWF181"/>
      <c r="VWG181"/>
      <c r="VWH181"/>
      <c r="VWI181"/>
      <c r="VWJ181"/>
      <c r="VWK181"/>
      <c r="VWL181"/>
      <c r="VWM181"/>
      <c r="VWN181"/>
      <c r="VWO181"/>
      <c r="VWP181"/>
      <c r="VWQ181"/>
      <c r="VWR181"/>
      <c r="VWS181"/>
      <c r="VWT181"/>
      <c r="VWU181"/>
      <c r="VWV181"/>
      <c r="VWW181"/>
      <c r="VWX181"/>
      <c r="VWY181"/>
      <c r="VWZ181"/>
      <c r="VXA181"/>
      <c r="VXB181"/>
      <c r="VXC181"/>
      <c r="VXD181"/>
      <c r="VXE181"/>
      <c r="VXF181"/>
      <c r="VXG181"/>
      <c r="VXH181"/>
      <c r="VXI181"/>
      <c r="VXJ181"/>
      <c r="VXK181"/>
      <c r="VXL181"/>
      <c r="VXM181"/>
      <c r="VXN181"/>
      <c r="VXO181"/>
      <c r="VXP181"/>
      <c r="VXQ181"/>
      <c r="VXR181"/>
      <c r="VXS181"/>
      <c r="VXT181"/>
      <c r="VXU181"/>
      <c r="VXV181"/>
      <c r="VXW181"/>
      <c r="VXX181"/>
      <c r="VXY181"/>
      <c r="VXZ181"/>
      <c r="VYA181"/>
      <c r="VYB181"/>
      <c r="VYC181"/>
      <c r="VYD181"/>
      <c r="VYE181"/>
      <c r="VYF181"/>
      <c r="VYG181"/>
      <c r="VYH181"/>
      <c r="VYI181"/>
      <c r="VYJ181"/>
      <c r="VYK181"/>
      <c r="VYL181"/>
      <c r="VYM181"/>
      <c r="VYN181"/>
      <c r="VYO181"/>
      <c r="VYP181"/>
      <c r="VYQ181"/>
      <c r="VYR181"/>
      <c r="VYS181"/>
      <c r="VYT181"/>
      <c r="VYU181"/>
      <c r="VYV181"/>
      <c r="VYW181"/>
      <c r="VYX181"/>
      <c r="VYY181"/>
      <c r="VYZ181"/>
      <c r="VZA181"/>
      <c r="VZB181"/>
      <c r="VZC181"/>
      <c r="VZD181"/>
      <c r="VZE181"/>
      <c r="VZF181"/>
      <c r="VZG181"/>
      <c r="VZH181"/>
      <c r="VZI181"/>
      <c r="VZJ181"/>
      <c r="VZK181"/>
      <c r="VZL181"/>
      <c r="VZM181"/>
      <c r="VZN181"/>
      <c r="VZO181"/>
      <c r="VZP181"/>
      <c r="VZQ181"/>
      <c r="VZR181"/>
      <c r="VZS181"/>
      <c r="VZT181"/>
      <c r="VZU181"/>
      <c r="VZV181"/>
      <c r="VZW181"/>
      <c r="VZX181"/>
      <c r="VZY181"/>
      <c r="VZZ181"/>
      <c r="WAA181"/>
      <c r="WAB181"/>
      <c r="WAC181"/>
      <c r="WAD181"/>
      <c r="WAE181"/>
      <c r="WAF181"/>
      <c r="WAG181"/>
      <c r="WAH181"/>
      <c r="WAI181"/>
      <c r="WAJ181"/>
      <c r="WAK181"/>
      <c r="WAL181"/>
      <c r="WAM181"/>
      <c r="WAN181"/>
      <c r="WAO181"/>
      <c r="WAP181"/>
      <c r="WAQ181"/>
      <c r="WAR181"/>
      <c r="WAS181"/>
      <c r="WAT181"/>
      <c r="WAU181"/>
      <c r="WAV181"/>
      <c r="WAW181"/>
      <c r="WAX181"/>
      <c r="WAY181"/>
      <c r="WAZ181"/>
      <c r="WBA181"/>
      <c r="WBB181"/>
      <c r="WBC181"/>
      <c r="WBD181"/>
      <c r="WBE181"/>
      <c r="WBF181"/>
      <c r="WBG181"/>
      <c r="WBH181"/>
      <c r="WBI181"/>
      <c r="WBJ181"/>
      <c r="WBK181"/>
      <c r="WBL181"/>
      <c r="WBM181"/>
      <c r="WBN181"/>
      <c r="WBO181"/>
      <c r="WBP181"/>
      <c r="WBQ181"/>
      <c r="WBR181"/>
      <c r="WBS181"/>
      <c r="WBT181"/>
      <c r="WBU181"/>
      <c r="WBV181"/>
      <c r="WBW181"/>
      <c r="WBX181"/>
      <c r="WBY181"/>
      <c r="WBZ181"/>
      <c r="WCA181"/>
      <c r="WCB181"/>
      <c r="WCC181"/>
      <c r="WCD181"/>
      <c r="WCE181"/>
      <c r="WCF181"/>
      <c r="WCG181"/>
      <c r="WCH181"/>
      <c r="WCI181"/>
      <c r="WCJ181"/>
      <c r="WCK181"/>
      <c r="WCL181"/>
      <c r="WCM181"/>
      <c r="WCN181"/>
      <c r="WCO181"/>
      <c r="WCP181"/>
      <c r="WCQ181"/>
      <c r="WCR181"/>
      <c r="WCS181"/>
      <c r="WCT181"/>
      <c r="WCU181"/>
      <c r="WCV181"/>
      <c r="WCW181"/>
      <c r="WCX181"/>
      <c r="WCY181"/>
      <c r="WCZ181"/>
      <c r="WDA181"/>
      <c r="WDB181"/>
      <c r="WDC181"/>
      <c r="WDD181"/>
      <c r="WDE181"/>
      <c r="WDF181"/>
      <c r="WDG181"/>
      <c r="WDH181"/>
      <c r="WDI181"/>
      <c r="WDJ181"/>
      <c r="WDK181"/>
      <c r="WDL181"/>
      <c r="WDM181"/>
      <c r="WDN181"/>
      <c r="WDO181"/>
      <c r="WDP181"/>
      <c r="WDQ181"/>
      <c r="WDR181"/>
      <c r="WDS181"/>
      <c r="WDT181"/>
      <c r="WDU181"/>
      <c r="WDV181"/>
      <c r="WDW181"/>
      <c r="WDX181"/>
      <c r="WDY181"/>
      <c r="WDZ181"/>
      <c r="WEA181"/>
      <c r="WEB181"/>
      <c r="WEC181"/>
      <c r="WED181"/>
      <c r="WEE181"/>
      <c r="WEF181"/>
      <c r="WEG181"/>
      <c r="WEH181"/>
      <c r="WEI181"/>
      <c r="WEJ181"/>
      <c r="WEK181"/>
      <c r="WEL181"/>
      <c r="WEM181"/>
      <c r="WEN181"/>
      <c r="WEO181"/>
      <c r="WEP181"/>
      <c r="WEQ181"/>
      <c r="WER181"/>
      <c r="WES181"/>
      <c r="WET181"/>
      <c r="WEU181"/>
      <c r="WEV181"/>
      <c r="WEW181"/>
      <c r="WEX181"/>
      <c r="WEY181"/>
      <c r="WEZ181"/>
      <c r="WFA181"/>
      <c r="WFB181"/>
      <c r="WFC181"/>
      <c r="WFD181"/>
      <c r="WFE181"/>
      <c r="WFF181"/>
      <c r="WFG181"/>
      <c r="WFH181"/>
      <c r="WFI181"/>
      <c r="WFJ181"/>
      <c r="WFK181"/>
      <c r="WFL181"/>
      <c r="WFM181"/>
      <c r="WFN181"/>
      <c r="WFO181"/>
      <c r="WFP181"/>
      <c r="WFQ181"/>
      <c r="WFR181"/>
      <c r="WFS181"/>
      <c r="WFT181"/>
      <c r="WFU181"/>
      <c r="WFV181"/>
      <c r="WFW181"/>
      <c r="WFX181"/>
      <c r="WFY181"/>
      <c r="WFZ181"/>
      <c r="WGA181"/>
      <c r="WGB181"/>
      <c r="WGC181"/>
      <c r="WGD181"/>
      <c r="WGE181"/>
      <c r="WGF181"/>
      <c r="WGG181"/>
      <c r="WGH181"/>
      <c r="WGI181"/>
      <c r="WGJ181"/>
      <c r="WGK181"/>
      <c r="WGL181"/>
      <c r="WGM181"/>
      <c r="WGN181"/>
      <c r="WGO181"/>
      <c r="WGP181"/>
      <c r="WGQ181"/>
      <c r="WGR181"/>
      <c r="WGS181"/>
      <c r="WGT181"/>
      <c r="WGU181"/>
      <c r="WGV181"/>
      <c r="WGW181"/>
      <c r="WGX181"/>
      <c r="WGY181"/>
      <c r="WGZ181"/>
      <c r="WHA181"/>
      <c r="WHB181"/>
      <c r="WHC181"/>
      <c r="WHD181"/>
      <c r="WHE181"/>
      <c r="WHF181"/>
      <c r="WHG181"/>
      <c r="WHH181"/>
      <c r="WHI181"/>
      <c r="WHJ181"/>
      <c r="WHK181"/>
      <c r="WHL181"/>
      <c r="WHM181"/>
      <c r="WHN181"/>
      <c r="WHO181"/>
      <c r="WHP181"/>
      <c r="WHQ181"/>
      <c r="WHR181"/>
      <c r="WHS181"/>
      <c r="WHT181"/>
      <c r="WHU181"/>
      <c r="WHV181"/>
      <c r="WHW181"/>
      <c r="WHX181"/>
      <c r="WHY181"/>
      <c r="WHZ181"/>
      <c r="WIA181"/>
      <c r="WIB181"/>
      <c r="WIC181"/>
      <c r="WID181"/>
      <c r="WIE181"/>
      <c r="WIF181"/>
      <c r="WIG181"/>
      <c r="WIH181"/>
      <c r="WII181"/>
      <c r="WIJ181"/>
      <c r="WIK181"/>
      <c r="WIL181"/>
      <c r="WIM181"/>
      <c r="WIN181"/>
      <c r="WIO181"/>
      <c r="WIP181"/>
      <c r="WIQ181"/>
      <c r="WIR181"/>
      <c r="WIS181"/>
      <c r="WIT181"/>
      <c r="WIU181"/>
      <c r="WIV181"/>
      <c r="WIW181"/>
      <c r="WIX181"/>
      <c r="WIY181"/>
      <c r="WIZ181"/>
      <c r="WJA181"/>
      <c r="WJB181"/>
      <c r="WJC181"/>
      <c r="WJD181"/>
      <c r="WJE181"/>
      <c r="WJF181"/>
      <c r="WJG181"/>
      <c r="WJH181"/>
      <c r="WJI181"/>
      <c r="WJJ181"/>
      <c r="WJK181"/>
      <c r="WJL181"/>
      <c r="WJM181"/>
      <c r="WJN181"/>
      <c r="WJO181"/>
      <c r="WJP181"/>
      <c r="WJQ181"/>
      <c r="WJR181"/>
      <c r="WJS181"/>
      <c r="WJT181"/>
      <c r="WJU181"/>
      <c r="WJV181"/>
      <c r="WJW181"/>
      <c r="WJX181"/>
      <c r="WJY181"/>
      <c r="WJZ181"/>
      <c r="WKA181"/>
      <c r="WKB181"/>
      <c r="WKC181"/>
      <c r="WKD181"/>
      <c r="WKE181"/>
      <c r="WKF181"/>
      <c r="WKG181"/>
      <c r="WKH181"/>
      <c r="WKI181"/>
      <c r="WKJ181"/>
      <c r="WKK181"/>
      <c r="WKL181"/>
      <c r="WKM181"/>
      <c r="WKN181"/>
      <c r="WKO181"/>
      <c r="WKP181"/>
      <c r="WKQ181"/>
      <c r="WKR181"/>
      <c r="WKS181"/>
      <c r="WKT181"/>
      <c r="WKU181"/>
      <c r="WKV181"/>
      <c r="WKW181"/>
      <c r="WKX181"/>
      <c r="WKY181"/>
      <c r="WKZ181"/>
      <c r="WLA181"/>
      <c r="WLB181"/>
      <c r="WLC181"/>
      <c r="WLD181"/>
      <c r="WLE181"/>
      <c r="WLF181"/>
      <c r="WLG181"/>
      <c r="WLH181"/>
      <c r="WLI181"/>
      <c r="WLJ181"/>
      <c r="WLK181"/>
      <c r="WLL181"/>
      <c r="WLM181"/>
      <c r="WLN181"/>
      <c r="WLO181"/>
      <c r="WLP181"/>
      <c r="WLQ181"/>
      <c r="WLR181"/>
      <c r="WLS181"/>
      <c r="WLT181"/>
      <c r="WLU181"/>
      <c r="WLV181"/>
      <c r="WLW181"/>
      <c r="WLX181"/>
      <c r="WLY181"/>
      <c r="WLZ181"/>
      <c r="WMA181"/>
      <c r="WMB181"/>
      <c r="WMC181"/>
      <c r="WMD181"/>
      <c r="WME181"/>
      <c r="WMF181"/>
      <c r="WMG181"/>
      <c r="WMH181"/>
      <c r="WMI181"/>
      <c r="WMJ181"/>
      <c r="WMK181"/>
      <c r="WML181"/>
      <c r="WMM181"/>
      <c r="WMN181"/>
      <c r="WMO181"/>
      <c r="WMP181"/>
      <c r="WMQ181"/>
      <c r="WMR181"/>
      <c r="WMS181"/>
      <c r="WMT181"/>
      <c r="WMU181"/>
      <c r="WMV181"/>
      <c r="WMW181"/>
      <c r="WMX181"/>
      <c r="WMY181"/>
      <c r="WMZ181"/>
      <c r="WNA181"/>
      <c r="WNB181"/>
      <c r="WNC181"/>
      <c r="WND181"/>
      <c r="WNE181"/>
      <c r="WNF181"/>
      <c r="WNG181"/>
      <c r="WNH181"/>
      <c r="WNI181"/>
      <c r="WNJ181"/>
      <c r="WNK181"/>
      <c r="WNL181"/>
      <c r="WNM181"/>
      <c r="WNN181"/>
      <c r="WNO181"/>
      <c r="WNP181"/>
      <c r="WNQ181"/>
      <c r="WNR181"/>
      <c r="WNS181"/>
      <c r="WNT181"/>
      <c r="WNU181"/>
      <c r="WNV181"/>
      <c r="WNW181"/>
      <c r="WNX181"/>
      <c r="WNY181"/>
      <c r="WNZ181"/>
      <c r="WOA181"/>
      <c r="WOB181"/>
      <c r="WOC181"/>
      <c r="WOD181"/>
      <c r="WOE181"/>
      <c r="WOF181"/>
      <c r="WOG181"/>
      <c r="WOH181"/>
      <c r="WOI181"/>
      <c r="WOJ181"/>
      <c r="WOK181"/>
      <c r="WOL181"/>
      <c r="WOM181"/>
      <c r="WON181"/>
      <c r="WOO181"/>
      <c r="WOP181"/>
      <c r="WOQ181"/>
      <c r="WOR181"/>
      <c r="WOS181"/>
      <c r="WOT181"/>
      <c r="WOU181"/>
      <c r="WOV181"/>
      <c r="WOW181"/>
      <c r="WOX181"/>
      <c r="WOY181"/>
      <c r="WOZ181"/>
      <c r="WPA181"/>
      <c r="WPB181"/>
      <c r="WPC181"/>
      <c r="WPD181"/>
      <c r="WPE181"/>
      <c r="WPF181"/>
      <c r="WPG181"/>
      <c r="WPH181"/>
      <c r="WPI181"/>
      <c r="WPJ181"/>
      <c r="WPK181"/>
      <c r="WPL181"/>
      <c r="WPM181"/>
      <c r="WPN181"/>
      <c r="WPO181"/>
      <c r="WPP181"/>
      <c r="WPQ181"/>
      <c r="WPR181"/>
      <c r="WPS181"/>
      <c r="WPT181"/>
      <c r="WPU181"/>
      <c r="WPV181"/>
      <c r="WPW181"/>
      <c r="WPX181"/>
      <c r="WPY181"/>
      <c r="WPZ181"/>
      <c r="WQA181"/>
      <c r="WQB181"/>
      <c r="WQC181"/>
      <c r="WQD181"/>
      <c r="WQE181"/>
      <c r="WQF181"/>
      <c r="WQG181"/>
      <c r="WQH181"/>
      <c r="WQI181"/>
      <c r="WQJ181"/>
      <c r="WQK181"/>
      <c r="WQL181"/>
      <c r="WQM181"/>
      <c r="WQN181"/>
      <c r="WQO181"/>
      <c r="WQP181"/>
      <c r="WQQ181"/>
      <c r="WQR181"/>
      <c r="WQS181"/>
      <c r="WQT181"/>
      <c r="WQU181"/>
      <c r="WQV181"/>
      <c r="WQW181"/>
      <c r="WQX181"/>
      <c r="WQY181"/>
      <c r="WQZ181"/>
      <c r="WRA181"/>
      <c r="WRB181"/>
      <c r="WRC181"/>
      <c r="WRD181"/>
      <c r="WRE181"/>
      <c r="WRF181"/>
      <c r="WRG181"/>
      <c r="WRH181"/>
      <c r="WRI181"/>
      <c r="WRJ181"/>
      <c r="WRK181"/>
      <c r="WRL181"/>
      <c r="WRM181"/>
      <c r="WRN181"/>
      <c r="WRO181"/>
      <c r="WRP181"/>
      <c r="WRQ181"/>
      <c r="WRR181"/>
      <c r="WRS181"/>
      <c r="WRT181"/>
      <c r="WRU181"/>
      <c r="WRV181"/>
      <c r="WRW181"/>
      <c r="WRX181"/>
      <c r="WRY181"/>
      <c r="WRZ181"/>
      <c r="WSA181"/>
      <c r="WSB181"/>
      <c r="WSC181"/>
      <c r="WSD181"/>
      <c r="WSE181"/>
      <c r="WSF181"/>
      <c r="WSG181"/>
      <c r="WSH181"/>
      <c r="WSI181"/>
      <c r="WSJ181"/>
      <c r="WSK181"/>
      <c r="WSL181"/>
      <c r="WSM181"/>
      <c r="WSN181"/>
      <c r="WSO181"/>
      <c r="WSP181"/>
      <c r="WSQ181"/>
      <c r="WSR181"/>
      <c r="WSS181"/>
      <c r="WST181"/>
      <c r="WSU181"/>
      <c r="WSV181"/>
      <c r="WSW181"/>
      <c r="WSX181"/>
      <c r="WSY181"/>
      <c r="WSZ181"/>
      <c r="WTA181"/>
      <c r="WTB181"/>
      <c r="WTC181"/>
      <c r="WTD181"/>
      <c r="WTE181"/>
      <c r="WTF181"/>
      <c r="WTG181"/>
      <c r="WTH181"/>
      <c r="WTI181"/>
      <c r="WTJ181"/>
      <c r="WTK181"/>
      <c r="WTL181"/>
      <c r="WTM181"/>
      <c r="WTN181"/>
      <c r="WTO181"/>
      <c r="WTP181"/>
      <c r="WTQ181"/>
      <c r="WTR181"/>
      <c r="WTS181"/>
      <c r="WTT181"/>
      <c r="WTU181"/>
      <c r="WTV181"/>
      <c r="WTW181"/>
      <c r="WTX181"/>
      <c r="WTY181"/>
      <c r="WTZ181"/>
      <c r="WUA181"/>
      <c r="WUB181"/>
      <c r="WUC181"/>
      <c r="WUD181"/>
      <c r="WUE181"/>
      <c r="WUF181"/>
      <c r="WUG181"/>
      <c r="WUH181"/>
      <c r="WUI181"/>
      <c r="WUJ181"/>
      <c r="WUK181"/>
      <c r="WUL181"/>
      <c r="WUM181"/>
      <c r="WUN181"/>
      <c r="WUO181"/>
      <c r="WUP181"/>
      <c r="WUQ181"/>
      <c r="WUR181"/>
      <c r="WUS181"/>
      <c r="WUT181"/>
      <c r="WUU181"/>
      <c r="WUV181"/>
      <c r="WUW181"/>
      <c r="WUX181"/>
      <c r="WUY181"/>
      <c r="WUZ181"/>
      <c r="WVA181"/>
      <c r="WVB181"/>
      <c r="WVC181"/>
      <c r="WVD181"/>
      <c r="WVE181"/>
      <c r="WVF181"/>
      <c r="WVG181"/>
      <c r="WVH181"/>
      <c r="WVI181"/>
      <c r="WVJ181"/>
      <c r="WVK181"/>
      <c r="WVL181"/>
      <c r="WVM181"/>
      <c r="WVN181"/>
      <c r="WVO181"/>
      <c r="WVP181"/>
      <c r="WVQ181"/>
      <c r="WVR181"/>
      <c r="WVS181"/>
      <c r="WVT181"/>
      <c r="WVU181"/>
      <c r="WVV181"/>
      <c r="WVW181"/>
      <c r="WVX181"/>
      <c r="WVY181"/>
      <c r="WVZ181"/>
      <c r="WWA181"/>
      <c r="WWB181"/>
      <c r="WWC181"/>
      <c r="WWD181"/>
      <c r="WWE181"/>
      <c r="WWF181"/>
      <c r="WWG181"/>
      <c r="WWH181"/>
      <c r="WWI181"/>
      <c r="WWJ181"/>
      <c r="WWK181"/>
      <c r="WWL181"/>
      <c r="WWM181"/>
      <c r="WWN181"/>
      <c r="WWO181"/>
      <c r="WWP181"/>
      <c r="WWQ181"/>
      <c r="WWR181"/>
      <c r="WWS181"/>
      <c r="WWT181"/>
      <c r="WWU181"/>
      <c r="WWV181"/>
      <c r="WWW181"/>
      <c r="WWX181"/>
      <c r="WWY181"/>
      <c r="WWZ181"/>
      <c r="WXA181"/>
      <c r="WXB181"/>
      <c r="WXC181"/>
      <c r="WXD181"/>
      <c r="WXE181"/>
      <c r="WXF181"/>
      <c r="WXG181"/>
      <c r="WXH181"/>
      <c r="WXI181"/>
      <c r="WXJ181"/>
      <c r="WXK181"/>
      <c r="WXL181"/>
      <c r="WXM181"/>
      <c r="WXN181"/>
      <c r="WXO181"/>
      <c r="WXP181"/>
      <c r="WXQ181"/>
      <c r="WXR181"/>
      <c r="WXS181"/>
      <c r="WXT181"/>
      <c r="WXU181"/>
      <c r="WXV181"/>
      <c r="WXW181"/>
      <c r="WXX181"/>
      <c r="WXY181"/>
      <c r="WXZ181"/>
      <c r="WYA181"/>
      <c r="WYB181"/>
      <c r="WYC181"/>
      <c r="WYD181"/>
      <c r="WYE181"/>
      <c r="WYF181"/>
      <c r="WYG181"/>
      <c r="WYH181"/>
      <c r="WYI181"/>
      <c r="WYJ181"/>
      <c r="WYK181"/>
      <c r="WYL181"/>
      <c r="WYM181"/>
      <c r="WYN181"/>
      <c r="WYO181"/>
      <c r="WYP181"/>
      <c r="WYQ181"/>
      <c r="WYR181"/>
      <c r="WYS181"/>
      <c r="WYT181"/>
      <c r="WYU181"/>
      <c r="WYV181"/>
      <c r="WYW181"/>
      <c r="WYX181"/>
      <c r="WYY181"/>
      <c r="WYZ181"/>
      <c r="WZA181"/>
      <c r="WZB181"/>
      <c r="WZC181"/>
      <c r="WZD181"/>
      <c r="WZE181"/>
      <c r="WZF181"/>
      <c r="WZG181"/>
      <c r="WZH181"/>
      <c r="WZI181"/>
      <c r="WZJ181"/>
      <c r="WZK181"/>
      <c r="WZL181"/>
      <c r="WZM181"/>
      <c r="WZN181"/>
      <c r="WZO181"/>
      <c r="WZP181"/>
      <c r="WZQ181"/>
      <c r="WZR181"/>
      <c r="WZS181"/>
      <c r="WZT181"/>
      <c r="WZU181"/>
      <c r="WZV181"/>
      <c r="WZW181"/>
      <c r="WZX181"/>
      <c r="WZY181"/>
      <c r="WZZ181"/>
      <c r="XAA181"/>
      <c r="XAB181"/>
      <c r="XAC181"/>
      <c r="XAD181"/>
      <c r="XAE181"/>
      <c r="XAF181"/>
      <c r="XAG181"/>
      <c r="XAH181"/>
      <c r="XAI181"/>
      <c r="XAJ181"/>
      <c r="XAK181"/>
      <c r="XAL181"/>
      <c r="XAM181"/>
      <c r="XAN181"/>
      <c r="XAO181"/>
      <c r="XAP181"/>
      <c r="XAQ181"/>
      <c r="XAR181"/>
      <c r="XAS181"/>
      <c r="XAT181"/>
      <c r="XAU181"/>
      <c r="XAV181"/>
      <c r="XAW181"/>
      <c r="XAX181"/>
      <c r="XAY181"/>
      <c r="XAZ181"/>
      <c r="XBA181"/>
      <c r="XBB181"/>
      <c r="XBC181"/>
      <c r="XBD181"/>
      <c r="XBE181"/>
      <c r="XBF181"/>
      <c r="XBG181"/>
      <c r="XBH181"/>
      <c r="XBI181"/>
      <c r="XBJ181"/>
      <c r="XBK181"/>
      <c r="XBL181"/>
      <c r="XBM181"/>
      <c r="XBN181"/>
      <c r="XBO181"/>
      <c r="XBP181"/>
      <c r="XBQ181"/>
      <c r="XBR181"/>
      <c r="XBS181"/>
      <c r="XBT181"/>
      <c r="XBU181"/>
      <c r="XBV181"/>
      <c r="XBW181"/>
      <c r="XBX181"/>
      <c r="XBY181"/>
      <c r="XBZ181"/>
      <c r="XCA181"/>
      <c r="XCB181"/>
      <c r="XCC181"/>
      <c r="XCD181"/>
      <c r="XCE181"/>
      <c r="XCF181"/>
      <c r="XCG181"/>
      <c r="XCH181"/>
      <c r="XCI181"/>
      <c r="XCJ181"/>
      <c r="XCK181"/>
      <c r="XCL181"/>
      <c r="XCM181"/>
      <c r="XCN181"/>
      <c r="XCO181"/>
      <c r="XCP181"/>
      <c r="XCQ181"/>
      <c r="XCR181"/>
      <c r="XCS181"/>
      <c r="XCT181"/>
      <c r="XCU181"/>
      <c r="XCV181"/>
      <c r="XCW181"/>
      <c r="XCX181"/>
      <c r="XCY181"/>
      <c r="XCZ181"/>
      <c r="XDA181"/>
      <c r="XDB181"/>
      <c r="XDC181"/>
      <c r="XDD181"/>
      <c r="XDE181"/>
      <c r="XDF181"/>
      <c r="XDG181"/>
      <c r="XDH181"/>
      <c r="XDI181"/>
      <c r="XDJ181"/>
      <c r="XDK181"/>
      <c r="XDL181"/>
      <c r="XDM181"/>
      <c r="XDN181"/>
      <c r="XDO181"/>
      <c r="XDP181"/>
      <c r="XDQ181"/>
      <c r="XDR181"/>
      <c r="XDS181"/>
      <c r="XDT181"/>
      <c r="XDU181"/>
      <c r="XDV181"/>
      <c r="XDW181"/>
      <c r="XDX181"/>
      <c r="XDY181"/>
      <c r="XDZ181"/>
      <c r="XEA181"/>
      <c r="XEB181"/>
      <c r="XEC181"/>
      <c r="XED181"/>
      <c r="XEE181"/>
      <c r="XEF181"/>
      <c r="XEG181"/>
      <c r="XEH181"/>
      <c r="XEI181"/>
      <c r="XEJ181"/>
      <c r="XEK181"/>
      <c r="XEL181"/>
      <c r="XEM181"/>
      <c r="XEN181"/>
      <c r="XEO181"/>
      <c r="XEP181"/>
      <c r="XEQ181"/>
      <c r="XER181"/>
      <c r="XES181"/>
      <c r="XET181"/>
      <c r="XEU181"/>
      <c r="XEV181"/>
      <c r="XEW181"/>
      <c r="XEX181"/>
      <c r="XEY181"/>
      <c r="XEZ181"/>
      <c r="XFA181"/>
      <c r="XFB181"/>
      <c r="XFC181"/>
    </row>
    <row r="182" spans="1:16383" s="16" customFormat="1" ht="27.75" outlineLevel="1" thickBot="1" x14ac:dyDescent="0.8">
      <c r="A182" s="51" t="s">
        <v>481</v>
      </c>
      <c r="B182" s="95">
        <v>0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  <c r="BM182"/>
      <c r="BN182"/>
      <c r="BO182"/>
      <c r="BP182"/>
      <c r="BQ182"/>
      <c r="BR182"/>
      <c r="BS182"/>
      <c r="BT182"/>
      <c r="BU182"/>
      <c r="BV182"/>
      <c r="BW182"/>
      <c r="BX182"/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A182"/>
      <c r="FB182"/>
      <c r="FC182"/>
      <c r="FD182"/>
      <c r="FE182"/>
      <c r="FF182"/>
      <c r="FG182"/>
      <c r="FH182"/>
      <c r="FI182"/>
      <c r="FJ182"/>
      <c r="FK182"/>
      <c r="FL182"/>
      <c r="FM182"/>
      <c r="FN182"/>
      <c r="FO182"/>
      <c r="FP182"/>
      <c r="FQ182"/>
      <c r="FR182"/>
      <c r="FS182"/>
      <c r="FT182"/>
      <c r="FU182"/>
      <c r="FV182"/>
      <c r="FW182"/>
      <c r="FX182"/>
      <c r="FY182"/>
      <c r="FZ182"/>
      <c r="GA182"/>
      <c r="GB182"/>
      <c r="GC182"/>
      <c r="GD182"/>
      <c r="GE182"/>
      <c r="GF182"/>
      <c r="GG182"/>
      <c r="GH182"/>
      <c r="GI182"/>
      <c r="GJ182"/>
      <c r="GK182"/>
      <c r="GL182"/>
      <c r="GM182"/>
      <c r="GN182"/>
      <c r="GO182"/>
      <c r="GP182"/>
      <c r="GQ182"/>
      <c r="GR182"/>
      <c r="GS182"/>
      <c r="GT182"/>
      <c r="GU182"/>
      <c r="GV182"/>
      <c r="GW182"/>
      <c r="GX182"/>
      <c r="GY182"/>
      <c r="GZ182"/>
      <c r="HA182"/>
      <c r="HB182"/>
      <c r="HC182"/>
      <c r="HD182"/>
      <c r="HE182"/>
      <c r="HF182"/>
      <c r="HG182"/>
      <c r="HH182"/>
      <c r="HI182"/>
      <c r="HJ182"/>
      <c r="HK182"/>
      <c r="HL182"/>
      <c r="HM182"/>
      <c r="HN182"/>
      <c r="HO182"/>
      <c r="HP182"/>
      <c r="HQ182"/>
      <c r="HR182"/>
      <c r="HS182"/>
      <c r="HT182"/>
      <c r="HU182"/>
      <c r="HV182"/>
      <c r="HW182"/>
      <c r="HX182"/>
      <c r="HY182"/>
      <c r="HZ182"/>
      <c r="IA182"/>
      <c r="IB182"/>
      <c r="IC182"/>
      <c r="ID182"/>
      <c r="IE182"/>
      <c r="IF182"/>
      <c r="IG182"/>
      <c r="IH182"/>
      <c r="II182"/>
      <c r="IJ182"/>
      <c r="IK182"/>
      <c r="IL182"/>
      <c r="IM182"/>
      <c r="IN182"/>
      <c r="IO182"/>
      <c r="IP182"/>
      <c r="IQ182"/>
      <c r="IR182"/>
      <c r="IS182"/>
      <c r="IT182"/>
      <c r="IU182"/>
      <c r="IV182"/>
      <c r="IW182"/>
      <c r="IX182"/>
      <c r="IY182"/>
      <c r="IZ182"/>
      <c r="JA182"/>
      <c r="JB182"/>
      <c r="JC182"/>
      <c r="JD182"/>
      <c r="JE182"/>
      <c r="JF182"/>
      <c r="JG182"/>
      <c r="JH182"/>
      <c r="JI182"/>
      <c r="JJ182"/>
      <c r="JK182"/>
      <c r="JL182"/>
      <c r="JM182"/>
      <c r="JN182"/>
      <c r="JO182"/>
      <c r="JP182"/>
      <c r="JQ182"/>
      <c r="JR182"/>
      <c r="JS182"/>
      <c r="JT182"/>
      <c r="JU182"/>
      <c r="JV182"/>
      <c r="JW182"/>
      <c r="JX182"/>
      <c r="JY182"/>
      <c r="JZ182"/>
      <c r="KA182"/>
      <c r="KB182"/>
      <c r="KC182"/>
      <c r="KD182"/>
      <c r="KE182"/>
      <c r="KF182"/>
      <c r="KG182"/>
      <c r="KH182"/>
      <c r="KI182"/>
      <c r="KJ182"/>
      <c r="KK182"/>
      <c r="KL182"/>
      <c r="KM182"/>
      <c r="KN182"/>
      <c r="KO182"/>
      <c r="KP182"/>
      <c r="KQ182"/>
      <c r="KR182"/>
      <c r="KS182"/>
      <c r="KT182"/>
      <c r="KU182"/>
      <c r="KV182"/>
      <c r="KW182"/>
      <c r="KX182"/>
      <c r="KY182"/>
      <c r="KZ182"/>
      <c r="LA182"/>
      <c r="LB182"/>
      <c r="LC182"/>
      <c r="LD182"/>
      <c r="LE182"/>
      <c r="LF182"/>
      <c r="LG182"/>
      <c r="LH182"/>
      <c r="LI182"/>
      <c r="LJ182"/>
      <c r="LK182"/>
      <c r="LL182"/>
      <c r="LM182"/>
      <c r="LN182"/>
      <c r="LO182"/>
      <c r="LP182"/>
      <c r="LQ182"/>
      <c r="LR182"/>
      <c r="LS182"/>
      <c r="LT182"/>
      <c r="LU182"/>
      <c r="LV182"/>
      <c r="LW182"/>
      <c r="LX182"/>
      <c r="LY182"/>
      <c r="LZ182"/>
      <c r="MA182"/>
      <c r="MB182"/>
      <c r="MC182"/>
      <c r="MD182"/>
      <c r="ME182"/>
      <c r="MF182"/>
      <c r="MG182"/>
      <c r="MH182"/>
      <c r="MI182"/>
      <c r="MJ182"/>
      <c r="MK182"/>
      <c r="ML182"/>
      <c r="MM182"/>
      <c r="MN182"/>
      <c r="MO182"/>
      <c r="MP182"/>
      <c r="MQ182"/>
      <c r="MR182"/>
      <c r="MS182"/>
      <c r="MT182"/>
      <c r="MU182"/>
      <c r="MV182"/>
      <c r="MW182"/>
      <c r="MX182"/>
      <c r="MY182"/>
      <c r="MZ182"/>
      <c r="NA182"/>
      <c r="NB182"/>
      <c r="NC182"/>
      <c r="ND182"/>
      <c r="NE182"/>
      <c r="NF182"/>
      <c r="NG182"/>
      <c r="NH182"/>
      <c r="NI182"/>
      <c r="NJ182"/>
      <c r="NK182"/>
      <c r="NL182"/>
      <c r="NM182"/>
      <c r="NN182"/>
      <c r="NO182"/>
      <c r="NP182"/>
      <c r="NQ182"/>
      <c r="NR182"/>
      <c r="NS182"/>
      <c r="NT182"/>
      <c r="NU182"/>
      <c r="NV182"/>
      <c r="NW182"/>
      <c r="NX182"/>
      <c r="NY182"/>
      <c r="NZ182"/>
      <c r="OA182"/>
      <c r="OB182"/>
      <c r="OC182"/>
      <c r="OD182"/>
      <c r="OE182"/>
      <c r="OF182"/>
      <c r="OG182"/>
      <c r="OH182"/>
      <c r="OI182"/>
      <c r="OJ182"/>
      <c r="OK182"/>
      <c r="OL182"/>
      <c r="OM182"/>
      <c r="ON182"/>
      <c r="OO182"/>
      <c r="OP182"/>
      <c r="OQ182"/>
      <c r="OR182"/>
      <c r="OS182"/>
      <c r="OT182"/>
      <c r="OU182"/>
      <c r="OV182"/>
      <c r="OW182"/>
      <c r="OX182"/>
      <c r="OY182"/>
      <c r="OZ182"/>
      <c r="PA182"/>
      <c r="PB182"/>
      <c r="PC182"/>
      <c r="PD182"/>
      <c r="PE182"/>
      <c r="PF182"/>
      <c r="PG182"/>
      <c r="PH182"/>
      <c r="PI182"/>
      <c r="PJ182"/>
      <c r="PK182"/>
      <c r="PL182"/>
      <c r="PM182"/>
      <c r="PN182"/>
      <c r="PO182"/>
      <c r="PP182"/>
      <c r="PQ182"/>
      <c r="PR182"/>
      <c r="PS182"/>
      <c r="PT182"/>
      <c r="PU182"/>
      <c r="PV182"/>
      <c r="PW182"/>
      <c r="PX182"/>
      <c r="PY182"/>
      <c r="PZ182"/>
      <c r="QA182"/>
      <c r="QB182"/>
      <c r="QC182"/>
      <c r="QD182"/>
      <c r="QE182"/>
      <c r="QF182"/>
      <c r="QG182"/>
      <c r="QH182"/>
      <c r="QI182"/>
      <c r="QJ182"/>
      <c r="QK182"/>
      <c r="QL182"/>
      <c r="QM182"/>
      <c r="QN182"/>
      <c r="QO182"/>
      <c r="QP182"/>
      <c r="QQ182"/>
      <c r="QR182"/>
      <c r="QS182"/>
      <c r="QT182"/>
      <c r="QU182"/>
      <c r="QV182"/>
      <c r="QW182"/>
      <c r="QX182"/>
      <c r="QY182"/>
      <c r="QZ182"/>
      <c r="RA182"/>
      <c r="RB182"/>
      <c r="RC182"/>
      <c r="RD182"/>
      <c r="RE182"/>
      <c r="RF182"/>
      <c r="RG182"/>
      <c r="RH182"/>
      <c r="RI182"/>
      <c r="RJ182"/>
      <c r="RK182"/>
      <c r="RL182"/>
      <c r="RM182"/>
      <c r="RN182"/>
      <c r="RO182"/>
      <c r="RP182"/>
      <c r="RQ182"/>
      <c r="RR182"/>
      <c r="RS182"/>
      <c r="RT182"/>
      <c r="RU182"/>
      <c r="RV182"/>
      <c r="RW182"/>
      <c r="RX182"/>
      <c r="RY182"/>
      <c r="RZ182"/>
      <c r="SA182"/>
      <c r="SB182"/>
      <c r="SC182"/>
      <c r="SD182"/>
      <c r="SE182"/>
      <c r="SF182"/>
      <c r="SG182"/>
      <c r="SH182"/>
      <c r="SI182"/>
      <c r="SJ182"/>
      <c r="SK182"/>
      <c r="SL182"/>
      <c r="SM182"/>
      <c r="SN182"/>
      <c r="SO182"/>
      <c r="SP182"/>
      <c r="SQ182"/>
      <c r="SR182"/>
      <c r="SS182"/>
      <c r="ST182"/>
      <c r="SU182"/>
      <c r="SV182"/>
      <c r="SW182"/>
      <c r="SX182"/>
      <c r="SY182"/>
      <c r="SZ182"/>
      <c r="TA182"/>
      <c r="TB182"/>
      <c r="TC182"/>
      <c r="TD182"/>
      <c r="TE182"/>
      <c r="TF182"/>
      <c r="TG182"/>
      <c r="TH182"/>
      <c r="TI182"/>
      <c r="TJ182"/>
      <c r="TK182"/>
      <c r="TL182"/>
      <c r="TM182"/>
      <c r="TN182"/>
      <c r="TO182"/>
      <c r="TP182"/>
      <c r="TQ182"/>
      <c r="TR182"/>
      <c r="TS182"/>
      <c r="TT182"/>
      <c r="TU182"/>
      <c r="TV182"/>
      <c r="TW182"/>
      <c r="TX182"/>
      <c r="TY182"/>
      <c r="TZ182"/>
      <c r="UA182"/>
      <c r="UB182"/>
      <c r="UC182"/>
      <c r="UD182"/>
      <c r="UE182"/>
      <c r="UF182"/>
      <c r="UG182"/>
      <c r="UH182"/>
      <c r="UI182"/>
      <c r="UJ182"/>
      <c r="UK182"/>
      <c r="UL182"/>
      <c r="UM182"/>
      <c r="UN182"/>
      <c r="UO182"/>
      <c r="UP182"/>
      <c r="UQ182"/>
      <c r="UR182"/>
      <c r="US182"/>
      <c r="UT182"/>
      <c r="UU182"/>
      <c r="UV182"/>
      <c r="UW182"/>
      <c r="UX182"/>
      <c r="UY182"/>
      <c r="UZ182"/>
      <c r="VA182"/>
      <c r="VB182"/>
      <c r="VC182"/>
      <c r="VD182"/>
      <c r="VE182"/>
      <c r="VF182"/>
      <c r="VG182"/>
      <c r="VH182"/>
      <c r="VI182"/>
      <c r="VJ182"/>
      <c r="VK182"/>
      <c r="VL182"/>
      <c r="VM182"/>
      <c r="VN182"/>
      <c r="VO182"/>
      <c r="VP182"/>
      <c r="VQ182"/>
      <c r="VR182"/>
      <c r="VS182"/>
      <c r="VT182"/>
      <c r="VU182"/>
      <c r="VV182"/>
      <c r="VW182"/>
      <c r="VX182"/>
      <c r="VY182"/>
      <c r="VZ182"/>
      <c r="WA182"/>
      <c r="WB182"/>
      <c r="WC182"/>
      <c r="WD182"/>
      <c r="WE182"/>
      <c r="WF182"/>
      <c r="WG182"/>
      <c r="WH182"/>
      <c r="WI182"/>
      <c r="WJ182"/>
      <c r="WK182"/>
      <c r="WL182"/>
      <c r="WM182"/>
      <c r="WN182"/>
      <c r="WO182"/>
      <c r="WP182"/>
      <c r="WQ182"/>
      <c r="WR182"/>
      <c r="WS182"/>
      <c r="WT182"/>
      <c r="WU182"/>
      <c r="WV182"/>
      <c r="WW182"/>
      <c r="WX182"/>
      <c r="WY182"/>
      <c r="WZ182"/>
      <c r="XA182"/>
      <c r="XB182"/>
      <c r="XC182"/>
      <c r="XD182"/>
      <c r="XE182"/>
      <c r="XF182"/>
      <c r="XG182"/>
      <c r="XH182"/>
      <c r="XI182"/>
      <c r="XJ182"/>
      <c r="XK182"/>
      <c r="XL182"/>
      <c r="XM182"/>
      <c r="XN182"/>
      <c r="XO182"/>
      <c r="XP182"/>
      <c r="XQ182"/>
      <c r="XR182"/>
      <c r="XS182"/>
      <c r="XT182"/>
      <c r="XU182"/>
      <c r="XV182"/>
      <c r="XW182"/>
      <c r="XX182"/>
      <c r="XY182"/>
      <c r="XZ182"/>
      <c r="YA182"/>
      <c r="YB182"/>
      <c r="YC182"/>
      <c r="YD182"/>
      <c r="YE182"/>
      <c r="YF182"/>
      <c r="YG182"/>
      <c r="YH182"/>
      <c r="YI182"/>
      <c r="YJ182"/>
      <c r="YK182"/>
      <c r="YL182"/>
      <c r="YM182"/>
      <c r="YN182"/>
      <c r="YO182"/>
      <c r="YP182"/>
      <c r="YQ182"/>
      <c r="YR182"/>
      <c r="YS182"/>
      <c r="YT182"/>
      <c r="YU182"/>
      <c r="YV182"/>
      <c r="YW182"/>
      <c r="YX182"/>
      <c r="YY182"/>
      <c r="YZ182"/>
      <c r="ZA182"/>
      <c r="ZB182"/>
      <c r="ZC182"/>
      <c r="ZD182"/>
      <c r="ZE182"/>
      <c r="ZF182"/>
      <c r="ZG182"/>
      <c r="ZH182"/>
      <c r="ZI182"/>
      <c r="ZJ182"/>
      <c r="ZK182"/>
      <c r="ZL182"/>
      <c r="ZM182"/>
      <c r="ZN182"/>
      <c r="ZO182"/>
      <c r="ZP182"/>
      <c r="ZQ182"/>
      <c r="ZR182"/>
      <c r="ZS182"/>
      <c r="ZT182"/>
      <c r="ZU182"/>
      <c r="ZV182"/>
      <c r="ZW182"/>
      <c r="ZX182"/>
      <c r="ZY182"/>
      <c r="ZZ182"/>
      <c r="AAA182"/>
      <c r="AAB182"/>
      <c r="AAC182"/>
      <c r="AAD182"/>
      <c r="AAE182"/>
      <c r="AAF182"/>
      <c r="AAG182"/>
      <c r="AAH182"/>
      <c r="AAI182"/>
      <c r="AAJ182"/>
      <c r="AAK182"/>
      <c r="AAL182"/>
      <c r="AAM182"/>
      <c r="AAN182"/>
      <c r="AAO182"/>
      <c r="AAP182"/>
      <c r="AAQ182"/>
      <c r="AAR182"/>
      <c r="AAS182"/>
      <c r="AAT182"/>
      <c r="AAU182"/>
      <c r="AAV182"/>
      <c r="AAW182"/>
      <c r="AAX182"/>
      <c r="AAY182"/>
      <c r="AAZ182"/>
      <c r="ABA182"/>
      <c r="ABB182"/>
      <c r="ABC182"/>
      <c r="ABD182"/>
      <c r="ABE182"/>
      <c r="ABF182"/>
      <c r="ABG182"/>
      <c r="ABH182"/>
      <c r="ABI182"/>
      <c r="ABJ182"/>
      <c r="ABK182"/>
      <c r="ABL182"/>
      <c r="ABM182"/>
      <c r="ABN182"/>
      <c r="ABO182"/>
      <c r="ABP182"/>
      <c r="ABQ182"/>
      <c r="ABR182"/>
      <c r="ABS182"/>
      <c r="ABT182"/>
      <c r="ABU182"/>
      <c r="ABV182"/>
      <c r="ABW182"/>
      <c r="ABX182"/>
      <c r="ABY182"/>
      <c r="ABZ182"/>
      <c r="ACA182"/>
      <c r="ACB182"/>
      <c r="ACC182"/>
      <c r="ACD182"/>
      <c r="ACE182"/>
      <c r="ACF182"/>
      <c r="ACG182"/>
      <c r="ACH182"/>
      <c r="ACI182"/>
      <c r="ACJ182"/>
      <c r="ACK182"/>
      <c r="ACL182"/>
      <c r="ACM182"/>
      <c r="ACN182"/>
      <c r="ACO182"/>
      <c r="ACP182"/>
      <c r="ACQ182"/>
      <c r="ACR182"/>
      <c r="ACS182"/>
      <c r="ACT182"/>
      <c r="ACU182"/>
      <c r="ACV182"/>
      <c r="ACW182"/>
      <c r="ACX182"/>
      <c r="ACY182"/>
      <c r="ACZ182"/>
      <c r="ADA182"/>
      <c r="ADB182"/>
      <c r="ADC182"/>
      <c r="ADD182"/>
      <c r="ADE182"/>
      <c r="ADF182"/>
      <c r="ADG182"/>
      <c r="ADH182"/>
      <c r="ADI182"/>
      <c r="ADJ182"/>
      <c r="ADK182"/>
      <c r="ADL182"/>
      <c r="ADM182"/>
      <c r="ADN182"/>
      <c r="ADO182"/>
      <c r="ADP182"/>
      <c r="ADQ182"/>
      <c r="ADR182"/>
      <c r="ADS182"/>
      <c r="ADT182"/>
      <c r="ADU182"/>
      <c r="ADV182"/>
      <c r="ADW182"/>
      <c r="ADX182"/>
      <c r="ADY182"/>
      <c r="ADZ182"/>
      <c r="AEA182"/>
      <c r="AEB182"/>
      <c r="AEC182"/>
      <c r="AED182"/>
      <c r="AEE182"/>
      <c r="AEF182"/>
      <c r="AEG182"/>
      <c r="AEH182"/>
      <c r="AEI182"/>
      <c r="AEJ182"/>
      <c r="AEK182"/>
      <c r="AEL182"/>
      <c r="AEM182"/>
      <c r="AEN182"/>
      <c r="AEO182"/>
      <c r="AEP182"/>
      <c r="AEQ182"/>
      <c r="AER182"/>
      <c r="AES182"/>
      <c r="AET182"/>
      <c r="AEU182"/>
      <c r="AEV182"/>
      <c r="AEW182"/>
      <c r="AEX182"/>
      <c r="AEY182"/>
      <c r="AEZ182"/>
      <c r="AFA182"/>
      <c r="AFB182"/>
      <c r="AFC182"/>
      <c r="AFD182"/>
      <c r="AFE182"/>
      <c r="AFF182"/>
      <c r="AFG182"/>
      <c r="AFH182"/>
      <c r="AFI182"/>
      <c r="AFJ182"/>
      <c r="AFK182"/>
      <c r="AFL182"/>
      <c r="AFM182"/>
      <c r="AFN182"/>
      <c r="AFO182"/>
      <c r="AFP182"/>
      <c r="AFQ182"/>
      <c r="AFR182"/>
      <c r="AFS182"/>
      <c r="AFT182"/>
      <c r="AFU182"/>
      <c r="AFV182"/>
      <c r="AFW182"/>
      <c r="AFX182"/>
      <c r="AFY182"/>
      <c r="AFZ182"/>
      <c r="AGA182"/>
      <c r="AGB182"/>
      <c r="AGC182"/>
      <c r="AGD182"/>
      <c r="AGE182"/>
      <c r="AGF182"/>
      <c r="AGG182"/>
      <c r="AGH182"/>
      <c r="AGI182"/>
      <c r="AGJ182"/>
      <c r="AGK182"/>
      <c r="AGL182"/>
      <c r="AGM182"/>
      <c r="AGN182"/>
      <c r="AGO182"/>
      <c r="AGP182"/>
      <c r="AGQ182"/>
      <c r="AGR182"/>
      <c r="AGS182"/>
      <c r="AGT182"/>
      <c r="AGU182"/>
      <c r="AGV182"/>
      <c r="AGW182"/>
      <c r="AGX182"/>
      <c r="AGY182"/>
      <c r="AGZ182"/>
      <c r="AHA182"/>
      <c r="AHB182"/>
      <c r="AHC182"/>
      <c r="AHD182"/>
      <c r="AHE182"/>
      <c r="AHF182"/>
      <c r="AHG182"/>
      <c r="AHH182"/>
      <c r="AHI182"/>
      <c r="AHJ182"/>
      <c r="AHK182"/>
      <c r="AHL182"/>
      <c r="AHM182"/>
      <c r="AHN182"/>
      <c r="AHO182"/>
      <c r="AHP182"/>
      <c r="AHQ182"/>
      <c r="AHR182"/>
      <c r="AHS182"/>
      <c r="AHT182"/>
      <c r="AHU182"/>
      <c r="AHV182"/>
      <c r="AHW182"/>
      <c r="AHX182"/>
      <c r="AHY182"/>
      <c r="AHZ182"/>
      <c r="AIA182"/>
      <c r="AIB182"/>
      <c r="AIC182"/>
      <c r="AID182"/>
      <c r="AIE182"/>
      <c r="AIF182"/>
      <c r="AIG182"/>
      <c r="AIH182"/>
      <c r="AII182"/>
      <c r="AIJ182"/>
      <c r="AIK182"/>
      <c r="AIL182"/>
      <c r="AIM182"/>
      <c r="AIN182"/>
      <c r="AIO182"/>
      <c r="AIP182"/>
      <c r="AIQ182"/>
      <c r="AIR182"/>
      <c r="AIS182"/>
      <c r="AIT182"/>
      <c r="AIU182"/>
      <c r="AIV182"/>
      <c r="AIW182"/>
      <c r="AIX182"/>
      <c r="AIY182"/>
      <c r="AIZ182"/>
      <c r="AJA182"/>
      <c r="AJB182"/>
      <c r="AJC182"/>
      <c r="AJD182"/>
      <c r="AJE182"/>
      <c r="AJF182"/>
      <c r="AJG182"/>
      <c r="AJH182"/>
      <c r="AJI182"/>
      <c r="AJJ182"/>
      <c r="AJK182"/>
      <c r="AJL182"/>
      <c r="AJM182"/>
      <c r="AJN182"/>
      <c r="AJO182"/>
      <c r="AJP182"/>
      <c r="AJQ182"/>
      <c r="AJR182"/>
      <c r="AJS182"/>
      <c r="AJT182"/>
      <c r="AJU182"/>
      <c r="AJV182"/>
      <c r="AJW182"/>
      <c r="AJX182"/>
      <c r="AJY182"/>
      <c r="AJZ182"/>
      <c r="AKA182"/>
      <c r="AKB182"/>
      <c r="AKC182"/>
      <c r="AKD182"/>
      <c r="AKE182"/>
      <c r="AKF182"/>
      <c r="AKG182"/>
      <c r="AKH182"/>
      <c r="AKI182"/>
      <c r="AKJ182"/>
      <c r="AKK182"/>
      <c r="AKL182"/>
      <c r="AKM182"/>
      <c r="AKN182"/>
      <c r="AKO182"/>
      <c r="AKP182"/>
      <c r="AKQ182"/>
      <c r="AKR182"/>
      <c r="AKS182"/>
      <c r="AKT182"/>
      <c r="AKU182"/>
      <c r="AKV182"/>
      <c r="AKW182"/>
      <c r="AKX182"/>
      <c r="AKY182"/>
      <c r="AKZ182"/>
      <c r="ALA182"/>
      <c r="ALB182"/>
      <c r="ALC182"/>
      <c r="ALD182"/>
      <c r="ALE182"/>
      <c r="ALF182"/>
      <c r="ALG182"/>
      <c r="ALH182"/>
      <c r="ALI182"/>
      <c r="ALJ182"/>
      <c r="ALK182"/>
      <c r="ALL182"/>
      <c r="ALM182"/>
      <c r="ALN182"/>
      <c r="ALO182"/>
      <c r="ALP182"/>
      <c r="ALQ182"/>
      <c r="ALR182"/>
      <c r="ALS182"/>
      <c r="ALT182"/>
      <c r="ALU182"/>
      <c r="ALV182"/>
      <c r="ALW182"/>
      <c r="ALX182"/>
      <c r="ALY182"/>
      <c r="ALZ182"/>
      <c r="AMA182"/>
      <c r="AMB182"/>
      <c r="AMC182"/>
      <c r="AMD182"/>
      <c r="AME182"/>
      <c r="AMF182"/>
      <c r="AMG182"/>
      <c r="AMH182"/>
      <c r="AMI182"/>
      <c r="AMJ182"/>
      <c r="AMK182"/>
      <c r="AML182"/>
      <c r="AMM182"/>
      <c r="AMN182"/>
      <c r="AMO182"/>
      <c r="AMP182"/>
      <c r="AMQ182"/>
      <c r="AMR182"/>
      <c r="AMS182"/>
      <c r="AMT182"/>
      <c r="AMU182"/>
      <c r="AMV182"/>
      <c r="AMW182"/>
      <c r="AMX182"/>
      <c r="AMY182"/>
      <c r="AMZ182"/>
      <c r="ANA182"/>
      <c r="ANB182"/>
      <c r="ANC182"/>
      <c r="AND182"/>
      <c r="ANE182"/>
      <c r="ANF182"/>
      <c r="ANG182"/>
      <c r="ANH182"/>
      <c r="ANI182"/>
      <c r="ANJ182"/>
      <c r="ANK182"/>
      <c r="ANL182"/>
      <c r="ANM182"/>
      <c r="ANN182"/>
      <c r="ANO182"/>
      <c r="ANP182"/>
      <c r="ANQ182"/>
      <c r="ANR182"/>
      <c r="ANS182"/>
      <c r="ANT182"/>
      <c r="ANU182"/>
      <c r="ANV182"/>
      <c r="ANW182"/>
      <c r="ANX182"/>
      <c r="ANY182"/>
      <c r="ANZ182"/>
      <c r="AOA182"/>
      <c r="AOB182"/>
      <c r="AOC182"/>
      <c r="AOD182"/>
      <c r="AOE182"/>
      <c r="AOF182"/>
      <c r="AOG182"/>
      <c r="AOH182"/>
      <c r="AOI182"/>
      <c r="AOJ182"/>
      <c r="AOK182"/>
      <c r="AOL182"/>
      <c r="AOM182"/>
      <c r="AON182"/>
      <c r="AOO182"/>
      <c r="AOP182"/>
      <c r="AOQ182"/>
      <c r="AOR182"/>
      <c r="AOS182"/>
      <c r="AOT182"/>
      <c r="AOU182"/>
      <c r="AOV182"/>
      <c r="AOW182"/>
      <c r="AOX182"/>
      <c r="AOY182"/>
      <c r="AOZ182"/>
      <c r="APA182"/>
      <c r="APB182"/>
      <c r="APC182"/>
      <c r="APD182"/>
      <c r="APE182"/>
      <c r="APF182"/>
      <c r="APG182"/>
      <c r="APH182"/>
      <c r="API182"/>
      <c r="APJ182"/>
      <c r="APK182"/>
      <c r="APL182"/>
      <c r="APM182"/>
      <c r="APN182"/>
      <c r="APO182"/>
      <c r="APP182"/>
      <c r="APQ182"/>
      <c r="APR182"/>
      <c r="APS182"/>
      <c r="APT182"/>
      <c r="APU182"/>
      <c r="APV182"/>
      <c r="APW182"/>
      <c r="APX182"/>
      <c r="APY182"/>
      <c r="APZ182"/>
      <c r="AQA182"/>
      <c r="AQB182"/>
      <c r="AQC182"/>
      <c r="AQD182"/>
      <c r="AQE182"/>
      <c r="AQF182"/>
      <c r="AQG182"/>
      <c r="AQH182"/>
      <c r="AQI182"/>
      <c r="AQJ182"/>
      <c r="AQK182"/>
      <c r="AQL182"/>
      <c r="AQM182"/>
      <c r="AQN182"/>
      <c r="AQO182"/>
      <c r="AQP182"/>
      <c r="AQQ182"/>
      <c r="AQR182"/>
      <c r="AQS182"/>
      <c r="AQT182"/>
      <c r="AQU182"/>
      <c r="AQV182"/>
      <c r="AQW182"/>
      <c r="AQX182"/>
      <c r="AQY182"/>
      <c r="AQZ182"/>
      <c r="ARA182"/>
      <c r="ARB182"/>
      <c r="ARC182"/>
      <c r="ARD182"/>
      <c r="ARE182"/>
      <c r="ARF182"/>
      <c r="ARG182"/>
      <c r="ARH182"/>
      <c r="ARI182"/>
      <c r="ARJ182"/>
      <c r="ARK182"/>
      <c r="ARL182"/>
      <c r="ARM182"/>
      <c r="ARN182"/>
      <c r="ARO182"/>
      <c r="ARP182"/>
      <c r="ARQ182"/>
      <c r="ARR182"/>
      <c r="ARS182"/>
      <c r="ART182"/>
      <c r="ARU182"/>
      <c r="ARV182"/>
      <c r="ARW182"/>
      <c r="ARX182"/>
      <c r="ARY182"/>
      <c r="ARZ182"/>
      <c r="ASA182"/>
      <c r="ASB182"/>
      <c r="ASC182"/>
      <c r="ASD182"/>
      <c r="ASE182"/>
      <c r="ASF182"/>
      <c r="ASG182"/>
      <c r="ASH182"/>
      <c r="ASI182"/>
      <c r="ASJ182"/>
      <c r="ASK182"/>
      <c r="ASL182"/>
      <c r="ASM182"/>
      <c r="ASN182"/>
      <c r="ASO182"/>
      <c r="ASP182"/>
      <c r="ASQ182"/>
      <c r="ASR182"/>
      <c r="ASS182"/>
      <c r="AST182"/>
      <c r="ASU182"/>
      <c r="ASV182"/>
      <c r="ASW182"/>
      <c r="ASX182"/>
      <c r="ASY182"/>
      <c r="ASZ182"/>
      <c r="ATA182"/>
      <c r="ATB182"/>
      <c r="ATC182"/>
      <c r="ATD182"/>
      <c r="ATE182"/>
      <c r="ATF182"/>
      <c r="ATG182"/>
      <c r="ATH182"/>
      <c r="ATI182"/>
      <c r="ATJ182"/>
      <c r="ATK182"/>
      <c r="ATL182"/>
      <c r="ATM182"/>
      <c r="ATN182"/>
      <c r="ATO182"/>
      <c r="ATP182"/>
      <c r="ATQ182"/>
      <c r="ATR182"/>
      <c r="ATS182"/>
      <c r="ATT182"/>
      <c r="ATU182"/>
      <c r="ATV182"/>
      <c r="ATW182"/>
      <c r="ATX182"/>
      <c r="ATY182"/>
      <c r="ATZ182"/>
      <c r="AUA182"/>
      <c r="AUB182"/>
      <c r="AUC182"/>
      <c r="AUD182"/>
      <c r="AUE182"/>
      <c r="AUF182"/>
      <c r="AUG182"/>
      <c r="AUH182"/>
      <c r="AUI182"/>
      <c r="AUJ182"/>
      <c r="AUK182"/>
      <c r="AUL182"/>
      <c r="AUM182"/>
      <c r="AUN182"/>
      <c r="AUO182"/>
      <c r="AUP182"/>
      <c r="AUQ182"/>
      <c r="AUR182"/>
      <c r="AUS182"/>
      <c r="AUT182"/>
      <c r="AUU182"/>
      <c r="AUV182"/>
      <c r="AUW182"/>
      <c r="AUX182"/>
      <c r="AUY182"/>
      <c r="AUZ182"/>
      <c r="AVA182"/>
      <c r="AVB182"/>
      <c r="AVC182"/>
      <c r="AVD182"/>
      <c r="AVE182"/>
      <c r="AVF182"/>
      <c r="AVG182"/>
      <c r="AVH182"/>
      <c r="AVI182"/>
      <c r="AVJ182"/>
      <c r="AVK182"/>
      <c r="AVL182"/>
      <c r="AVM182"/>
      <c r="AVN182"/>
      <c r="AVO182"/>
      <c r="AVP182"/>
      <c r="AVQ182"/>
      <c r="AVR182"/>
      <c r="AVS182"/>
      <c r="AVT182"/>
      <c r="AVU182"/>
      <c r="AVV182"/>
      <c r="AVW182"/>
      <c r="AVX182"/>
      <c r="AVY182"/>
      <c r="AVZ182"/>
      <c r="AWA182"/>
      <c r="AWB182"/>
      <c r="AWC182"/>
      <c r="AWD182"/>
      <c r="AWE182"/>
      <c r="AWF182"/>
      <c r="AWG182"/>
      <c r="AWH182"/>
      <c r="AWI182"/>
      <c r="AWJ182"/>
      <c r="AWK182"/>
      <c r="AWL182"/>
      <c r="AWM182"/>
      <c r="AWN182"/>
      <c r="AWO182"/>
      <c r="AWP182"/>
      <c r="AWQ182"/>
      <c r="AWR182"/>
      <c r="AWS182"/>
      <c r="AWT182"/>
      <c r="AWU182"/>
      <c r="AWV182"/>
      <c r="AWW182"/>
      <c r="AWX182"/>
      <c r="AWY182"/>
      <c r="AWZ182"/>
      <c r="AXA182"/>
      <c r="AXB182"/>
      <c r="AXC182"/>
      <c r="AXD182"/>
      <c r="AXE182"/>
      <c r="AXF182"/>
      <c r="AXG182"/>
      <c r="AXH182"/>
      <c r="AXI182"/>
      <c r="AXJ182"/>
      <c r="AXK182"/>
      <c r="AXL182"/>
      <c r="AXM182"/>
      <c r="AXN182"/>
      <c r="AXO182"/>
      <c r="AXP182"/>
      <c r="AXQ182"/>
      <c r="AXR182"/>
      <c r="AXS182"/>
      <c r="AXT182"/>
      <c r="AXU182"/>
      <c r="AXV182"/>
      <c r="AXW182"/>
      <c r="AXX182"/>
      <c r="AXY182"/>
      <c r="AXZ182"/>
      <c r="AYA182"/>
      <c r="AYB182"/>
      <c r="AYC182"/>
      <c r="AYD182"/>
      <c r="AYE182"/>
      <c r="AYF182"/>
      <c r="AYG182"/>
      <c r="AYH182"/>
      <c r="AYI182"/>
      <c r="AYJ182"/>
      <c r="AYK182"/>
      <c r="AYL182"/>
      <c r="AYM182"/>
      <c r="AYN182"/>
      <c r="AYO182"/>
      <c r="AYP182"/>
      <c r="AYQ182"/>
      <c r="AYR182"/>
      <c r="AYS182"/>
      <c r="AYT182"/>
      <c r="AYU182"/>
      <c r="AYV182"/>
      <c r="AYW182"/>
      <c r="AYX182"/>
      <c r="AYY182"/>
      <c r="AYZ182"/>
      <c r="AZA182"/>
      <c r="AZB182"/>
      <c r="AZC182"/>
      <c r="AZD182"/>
      <c r="AZE182"/>
      <c r="AZF182"/>
      <c r="AZG182"/>
      <c r="AZH182"/>
      <c r="AZI182"/>
      <c r="AZJ182"/>
      <c r="AZK182"/>
      <c r="AZL182"/>
      <c r="AZM182"/>
      <c r="AZN182"/>
      <c r="AZO182"/>
      <c r="AZP182"/>
      <c r="AZQ182"/>
      <c r="AZR182"/>
      <c r="AZS182"/>
      <c r="AZT182"/>
      <c r="AZU182"/>
      <c r="AZV182"/>
      <c r="AZW182"/>
      <c r="AZX182"/>
      <c r="AZY182"/>
      <c r="AZZ182"/>
      <c r="BAA182"/>
      <c r="BAB182"/>
      <c r="BAC182"/>
      <c r="BAD182"/>
      <c r="BAE182"/>
      <c r="BAF182"/>
      <c r="BAG182"/>
      <c r="BAH182"/>
      <c r="BAI182"/>
      <c r="BAJ182"/>
      <c r="BAK182"/>
      <c r="BAL182"/>
      <c r="BAM182"/>
      <c r="BAN182"/>
      <c r="BAO182"/>
      <c r="BAP182"/>
      <c r="BAQ182"/>
      <c r="BAR182"/>
      <c r="BAS182"/>
      <c r="BAT182"/>
      <c r="BAU182"/>
      <c r="BAV182"/>
      <c r="BAW182"/>
      <c r="BAX182"/>
      <c r="BAY182"/>
      <c r="BAZ182"/>
      <c r="BBA182"/>
      <c r="BBB182"/>
      <c r="BBC182"/>
      <c r="BBD182"/>
      <c r="BBE182"/>
      <c r="BBF182"/>
      <c r="BBG182"/>
      <c r="BBH182"/>
      <c r="BBI182"/>
      <c r="BBJ182"/>
      <c r="BBK182"/>
      <c r="BBL182"/>
      <c r="BBM182"/>
      <c r="BBN182"/>
      <c r="BBO182"/>
      <c r="BBP182"/>
      <c r="BBQ182"/>
      <c r="BBR182"/>
      <c r="BBS182"/>
      <c r="BBT182"/>
      <c r="BBU182"/>
      <c r="BBV182"/>
      <c r="BBW182"/>
      <c r="BBX182"/>
      <c r="BBY182"/>
      <c r="BBZ182"/>
      <c r="BCA182"/>
      <c r="BCB182"/>
      <c r="BCC182"/>
      <c r="BCD182"/>
      <c r="BCE182"/>
      <c r="BCF182"/>
      <c r="BCG182"/>
      <c r="BCH182"/>
      <c r="BCI182"/>
      <c r="BCJ182"/>
      <c r="BCK182"/>
      <c r="BCL182"/>
      <c r="BCM182"/>
      <c r="BCN182"/>
      <c r="BCO182"/>
      <c r="BCP182"/>
      <c r="BCQ182"/>
      <c r="BCR182"/>
      <c r="BCS182"/>
      <c r="BCT182"/>
      <c r="BCU182"/>
      <c r="BCV182"/>
      <c r="BCW182"/>
      <c r="BCX182"/>
      <c r="BCY182"/>
      <c r="BCZ182"/>
      <c r="BDA182"/>
      <c r="BDB182"/>
      <c r="BDC182"/>
      <c r="BDD182"/>
      <c r="BDE182"/>
      <c r="BDF182"/>
      <c r="BDG182"/>
      <c r="BDH182"/>
      <c r="BDI182"/>
      <c r="BDJ182"/>
      <c r="BDK182"/>
      <c r="BDL182"/>
      <c r="BDM182"/>
      <c r="BDN182"/>
      <c r="BDO182"/>
      <c r="BDP182"/>
      <c r="BDQ182"/>
      <c r="BDR182"/>
      <c r="BDS182"/>
      <c r="BDT182"/>
      <c r="BDU182"/>
      <c r="BDV182"/>
      <c r="BDW182"/>
      <c r="BDX182"/>
      <c r="BDY182"/>
      <c r="BDZ182"/>
      <c r="BEA182"/>
      <c r="BEB182"/>
      <c r="BEC182"/>
      <c r="BED182"/>
      <c r="BEE182"/>
      <c r="BEF182"/>
      <c r="BEG182"/>
      <c r="BEH182"/>
      <c r="BEI182"/>
      <c r="BEJ182"/>
      <c r="BEK182"/>
      <c r="BEL182"/>
      <c r="BEM182"/>
      <c r="BEN182"/>
      <c r="BEO182"/>
      <c r="BEP182"/>
      <c r="BEQ182"/>
      <c r="BER182"/>
      <c r="BES182"/>
      <c r="BET182"/>
      <c r="BEU182"/>
      <c r="BEV182"/>
      <c r="BEW182"/>
      <c r="BEX182"/>
      <c r="BEY182"/>
      <c r="BEZ182"/>
      <c r="BFA182"/>
      <c r="BFB182"/>
      <c r="BFC182"/>
      <c r="BFD182"/>
      <c r="BFE182"/>
      <c r="BFF182"/>
      <c r="BFG182"/>
      <c r="BFH182"/>
      <c r="BFI182"/>
      <c r="BFJ182"/>
      <c r="BFK182"/>
      <c r="BFL182"/>
      <c r="BFM182"/>
      <c r="BFN182"/>
      <c r="BFO182"/>
      <c r="BFP182"/>
      <c r="BFQ182"/>
      <c r="BFR182"/>
      <c r="BFS182"/>
      <c r="BFT182"/>
      <c r="BFU182"/>
      <c r="BFV182"/>
      <c r="BFW182"/>
      <c r="BFX182"/>
      <c r="BFY182"/>
      <c r="BFZ182"/>
      <c r="BGA182"/>
      <c r="BGB182"/>
      <c r="BGC182"/>
      <c r="BGD182"/>
      <c r="BGE182"/>
      <c r="BGF182"/>
      <c r="BGG182"/>
      <c r="BGH182"/>
      <c r="BGI182"/>
      <c r="BGJ182"/>
      <c r="BGK182"/>
      <c r="BGL182"/>
      <c r="BGM182"/>
      <c r="BGN182"/>
      <c r="BGO182"/>
      <c r="BGP182"/>
      <c r="BGQ182"/>
      <c r="BGR182"/>
      <c r="BGS182"/>
      <c r="BGT182"/>
      <c r="BGU182"/>
      <c r="BGV182"/>
      <c r="BGW182"/>
      <c r="BGX182"/>
      <c r="BGY182"/>
      <c r="BGZ182"/>
      <c r="BHA182"/>
      <c r="BHB182"/>
      <c r="BHC182"/>
      <c r="BHD182"/>
      <c r="BHE182"/>
      <c r="BHF182"/>
      <c r="BHG182"/>
      <c r="BHH182"/>
      <c r="BHI182"/>
      <c r="BHJ182"/>
      <c r="BHK182"/>
      <c r="BHL182"/>
      <c r="BHM182"/>
      <c r="BHN182"/>
      <c r="BHO182"/>
      <c r="BHP182"/>
      <c r="BHQ182"/>
      <c r="BHR182"/>
      <c r="BHS182"/>
      <c r="BHT182"/>
      <c r="BHU182"/>
      <c r="BHV182"/>
      <c r="BHW182"/>
      <c r="BHX182"/>
      <c r="BHY182"/>
      <c r="BHZ182"/>
      <c r="BIA182"/>
      <c r="BIB182"/>
      <c r="BIC182"/>
      <c r="BID182"/>
      <c r="BIE182"/>
      <c r="BIF182"/>
      <c r="BIG182"/>
      <c r="BIH182"/>
      <c r="BII182"/>
      <c r="BIJ182"/>
      <c r="BIK182"/>
      <c r="BIL182"/>
      <c r="BIM182"/>
      <c r="BIN182"/>
      <c r="BIO182"/>
      <c r="BIP182"/>
      <c r="BIQ182"/>
      <c r="BIR182"/>
      <c r="BIS182"/>
      <c r="BIT182"/>
      <c r="BIU182"/>
      <c r="BIV182"/>
      <c r="BIW182"/>
      <c r="BIX182"/>
      <c r="BIY182"/>
      <c r="BIZ182"/>
      <c r="BJA182"/>
      <c r="BJB182"/>
      <c r="BJC182"/>
      <c r="BJD182"/>
      <c r="BJE182"/>
      <c r="BJF182"/>
      <c r="BJG182"/>
      <c r="BJH182"/>
      <c r="BJI182"/>
      <c r="BJJ182"/>
      <c r="BJK182"/>
      <c r="BJL182"/>
      <c r="BJM182"/>
      <c r="BJN182"/>
      <c r="BJO182"/>
      <c r="BJP182"/>
      <c r="BJQ182"/>
      <c r="BJR182"/>
      <c r="BJS182"/>
      <c r="BJT182"/>
      <c r="BJU182"/>
      <c r="BJV182"/>
      <c r="BJW182"/>
      <c r="BJX182"/>
      <c r="BJY182"/>
      <c r="BJZ182"/>
      <c r="BKA182"/>
      <c r="BKB182"/>
      <c r="BKC182"/>
      <c r="BKD182"/>
      <c r="BKE182"/>
      <c r="BKF182"/>
      <c r="BKG182"/>
      <c r="BKH182"/>
      <c r="BKI182"/>
      <c r="BKJ182"/>
      <c r="BKK182"/>
      <c r="BKL182"/>
      <c r="BKM182"/>
      <c r="BKN182"/>
      <c r="BKO182"/>
      <c r="BKP182"/>
      <c r="BKQ182"/>
      <c r="BKR182"/>
      <c r="BKS182"/>
      <c r="BKT182"/>
      <c r="BKU182"/>
      <c r="BKV182"/>
      <c r="BKW182"/>
      <c r="BKX182"/>
      <c r="BKY182"/>
      <c r="BKZ182"/>
      <c r="BLA182"/>
      <c r="BLB182"/>
      <c r="BLC182"/>
      <c r="BLD182"/>
      <c r="BLE182"/>
      <c r="BLF182"/>
      <c r="BLG182"/>
      <c r="BLH182"/>
      <c r="BLI182"/>
      <c r="BLJ182"/>
      <c r="BLK182"/>
      <c r="BLL182"/>
      <c r="BLM182"/>
      <c r="BLN182"/>
      <c r="BLO182"/>
      <c r="BLP182"/>
      <c r="BLQ182"/>
      <c r="BLR182"/>
      <c r="BLS182"/>
      <c r="BLT182"/>
      <c r="BLU182"/>
      <c r="BLV182"/>
      <c r="BLW182"/>
      <c r="BLX182"/>
      <c r="BLY182"/>
      <c r="BLZ182"/>
      <c r="BMA182"/>
      <c r="BMB182"/>
      <c r="BMC182"/>
      <c r="BMD182"/>
      <c r="BME182"/>
      <c r="BMF182"/>
      <c r="BMG182"/>
      <c r="BMH182"/>
      <c r="BMI182"/>
      <c r="BMJ182"/>
      <c r="BMK182"/>
      <c r="BML182"/>
      <c r="BMM182"/>
      <c r="BMN182"/>
      <c r="BMO182"/>
      <c r="BMP182"/>
      <c r="BMQ182"/>
      <c r="BMR182"/>
      <c r="BMS182"/>
      <c r="BMT182"/>
      <c r="BMU182"/>
      <c r="BMV182"/>
      <c r="BMW182"/>
      <c r="BMX182"/>
      <c r="BMY182"/>
      <c r="BMZ182"/>
      <c r="BNA182"/>
      <c r="BNB182"/>
      <c r="BNC182"/>
      <c r="BND182"/>
      <c r="BNE182"/>
      <c r="BNF182"/>
      <c r="BNG182"/>
      <c r="BNH182"/>
      <c r="BNI182"/>
      <c r="BNJ182"/>
      <c r="BNK182"/>
      <c r="BNL182"/>
      <c r="BNM182"/>
      <c r="BNN182"/>
      <c r="BNO182"/>
      <c r="BNP182"/>
      <c r="BNQ182"/>
      <c r="BNR182"/>
      <c r="BNS182"/>
      <c r="BNT182"/>
      <c r="BNU182"/>
      <c r="BNV182"/>
      <c r="BNW182"/>
      <c r="BNX182"/>
      <c r="BNY182"/>
      <c r="BNZ182"/>
      <c r="BOA182"/>
      <c r="BOB182"/>
      <c r="BOC182"/>
      <c r="BOD182"/>
      <c r="BOE182"/>
      <c r="BOF182"/>
      <c r="BOG182"/>
      <c r="BOH182"/>
      <c r="BOI182"/>
      <c r="BOJ182"/>
      <c r="BOK182"/>
      <c r="BOL182"/>
      <c r="BOM182"/>
      <c r="BON182"/>
      <c r="BOO182"/>
      <c r="BOP182"/>
      <c r="BOQ182"/>
      <c r="BOR182"/>
      <c r="BOS182"/>
      <c r="BOT182"/>
      <c r="BOU182"/>
      <c r="BOV182"/>
      <c r="BOW182"/>
      <c r="BOX182"/>
      <c r="BOY182"/>
      <c r="BOZ182"/>
      <c r="BPA182"/>
      <c r="BPB182"/>
      <c r="BPC182"/>
      <c r="BPD182"/>
      <c r="BPE182"/>
      <c r="BPF182"/>
      <c r="BPG182"/>
      <c r="BPH182"/>
      <c r="BPI182"/>
      <c r="BPJ182"/>
      <c r="BPK182"/>
      <c r="BPL182"/>
      <c r="BPM182"/>
      <c r="BPN182"/>
      <c r="BPO182"/>
      <c r="BPP182"/>
      <c r="BPQ182"/>
      <c r="BPR182"/>
      <c r="BPS182"/>
      <c r="BPT182"/>
      <c r="BPU182"/>
      <c r="BPV182"/>
      <c r="BPW182"/>
      <c r="BPX182"/>
      <c r="BPY182"/>
      <c r="BPZ182"/>
      <c r="BQA182"/>
      <c r="BQB182"/>
      <c r="BQC182"/>
      <c r="BQD182"/>
      <c r="BQE182"/>
      <c r="BQF182"/>
      <c r="BQG182"/>
      <c r="BQH182"/>
      <c r="BQI182"/>
      <c r="BQJ182"/>
      <c r="BQK182"/>
      <c r="BQL182"/>
      <c r="BQM182"/>
      <c r="BQN182"/>
      <c r="BQO182"/>
      <c r="BQP182"/>
      <c r="BQQ182"/>
      <c r="BQR182"/>
      <c r="BQS182"/>
      <c r="BQT182"/>
      <c r="BQU182"/>
      <c r="BQV182"/>
      <c r="BQW182"/>
      <c r="BQX182"/>
      <c r="BQY182"/>
      <c r="BQZ182"/>
      <c r="BRA182"/>
      <c r="BRB182"/>
      <c r="BRC182"/>
      <c r="BRD182"/>
      <c r="BRE182"/>
      <c r="BRF182"/>
      <c r="BRG182"/>
      <c r="BRH182"/>
      <c r="BRI182"/>
      <c r="BRJ182"/>
      <c r="BRK182"/>
      <c r="BRL182"/>
      <c r="BRM182"/>
      <c r="BRN182"/>
      <c r="BRO182"/>
      <c r="BRP182"/>
      <c r="BRQ182"/>
      <c r="BRR182"/>
      <c r="BRS182"/>
      <c r="BRT182"/>
      <c r="BRU182"/>
      <c r="BRV182"/>
      <c r="BRW182"/>
      <c r="BRX182"/>
      <c r="BRY182"/>
      <c r="BRZ182"/>
      <c r="BSA182"/>
      <c r="BSB182"/>
      <c r="BSC182"/>
      <c r="BSD182"/>
      <c r="BSE182"/>
      <c r="BSF182"/>
      <c r="BSG182"/>
      <c r="BSH182"/>
      <c r="BSI182"/>
      <c r="BSJ182"/>
      <c r="BSK182"/>
      <c r="BSL182"/>
      <c r="BSM182"/>
      <c r="BSN182"/>
      <c r="BSO182"/>
      <c r="BSP182"/>
      <c r="BSQ182"/>
      <c r="BSR182"/>
      <c r="BSS182"/>
      <c r="BST182"/>
      <c r="BSU182"/>
      <c r="BSV182"/>
      <c r="BSW182"/>
      <c r="BSX182"/>
      <c r="BSY182"/>
      <c r="BSZ182"/>
      <c r="BTA182"/>
      <c r="BTB182"/>
      <c r="BTC182"/>
      <c r="BTD182"/>
      <c r="BTE182"/>
      <c r="BTF182"/>
      <c r="BTG182"/>
      <c r="BTH182"/>
      <c r="BTI182"/>
      <c r="BTJ182"/>
      <c r="BTK182"/>
      <c r="BTL182"/>
      <c r="BTM182"/>
      <c r="BTN182"/>
      <c r="BTO182"/>
      <c r="BTP182"/>
      <c r="BTQ182"/>
      <c r="BTR182"/>
      <c r="BTS182"/>
      <c r="BTT182"/>
      <c r="BTU182"/>
      <c r="BTV182"/>
      <c r="BTW182"/>
      <c r="BTX182"/>
      <c r="BTY182"/>
      <c r="BTZ182"/>
      <c r="BUA182"/>
      <c r="BUB182"/>
      <c r="BUC182"/>
      <c r="BUD182"/>
      <c r="BUE182"/>
      <c r="BUF182"/>
      <c r="BUG182"/>
      <c r="BUH182"/>
      <c r="BUI182"/>
      <c r="BUJ182"/>
      <c r="BUK182"/>
      <c r="BUL182"/>
      <c r="BUM182"/>
      <c r="BUN182"/>
      <c r="BUO182"/>
      <c r="BUP182"/>
      <c r="BUQ182"/>
      <c r="BUR182"/>
      <c r="BUS182"/>
      <c r="BUT182"/>
      <c r="BUU182"/>
      <c r="BUV182"/>
      <c r="BUW182"/>
      <c r="BUX182"/>
      <c r="BUY182"/>
      <c r="BUZ182"/>
      <c r="BVA182"/>
      <c r="BVB182"/>
      <c r="BVC182"/>
      <c r="BVD182"/>
      <c r="BVE182"/>
      <c r="BVF182"/>
      <c r="BVG182"/>
      <c r="BVH182"/>
      <c r="BVI182"/>
      <c r="BVJ182"/>
      <c r="BVK182"/>
      <c r="BVL182"/>
      <c r="BVM182"/>
      <c r="BVN182"/>
      <c r="BVO182"/>
      <c r="BVP182"/>
      <c r="BVQ182"/>
      <c r="BVR182"/>
      <c r="BVS182"/>
      <c r="BVT182"/>
      <c r="BVU182"/>
      <c r="BVV182"/>
      <c r="BVW182"/>
      <c r="BVX182"/>
      <c r="BVY182"/>
      <c r="BVZ182"/>
      <c r="BWA182"/>
      <c r="BWB182"/>
      <c r="BWC182"/>
      <c r="BWD182"/>
      <c r="BWE182"/>
      <c r="BWF182"/>
      <c r="BWG182"/>
      <c r="BWH182"/>
      <c r="BWI182"/>
      <c r="BWJ182"/>
      <c r="BWK182"/>
      <c r="BWL182"/>
      <c r="BWM182"/>
      <c r="BWN182"/>
      <c r="BWO182"/>
      <c r="BWP182"/>
      <c r="BWQ182"/>
      <c r="BWR182"/>
      <c r="BWS182"/>
      <c r="BWT182"/>
      <c r="BWU182"/>
      <c r="BWV182"/>
      <c r="BWW182"/>
      <c r="BWX182"/>
      <c r="BWY182"/>
      <c r="BWZ182"/>
      <c r="BXA182"/>
      <c r="BXB182"/>
      <c r="BXC182"/>
      <c r="BXD182"/>
      <c r="BXE182"/>
      <c r="BXF182"/>
      <c r="BXG182"/>
      <c r="BXH182"/>
      <c r="BXI182"/>
      <c r="BXJ182"/>
      <c r="BXK182"/>
      <c r="BXL182"/>
      <c r="BXM182"/>
      <c r="BXN182"/>
      <c r="BXO182"/>
      <c r="BXP182"/>
      <c r="BXQ182"/>
      <c r="BXR182"/>
      <c r="BXS182"/>
      <c r="BXT182"/>
      <c r="BXU182"/>
      <c r="BXV182"/>
      <c r="BXW182"/>
      <c r="BXX182"/>
      <c r="BXY182"/>
      <c r="BXZ182"/>
      <c r="BYA182"/>
      <c r="BYB182"/>
      <c r="BYC182"/>
      <c r="BYD182"/>
      <c r="BYE182"/>
      <c r="BYF182"/>
      <c r="BYG182"/>
      <c r="BYH182"/>
      <c r="BYI182"/>
      <c r="BYJ182"/>
      <c r="BYK182"/>
      <c r="BYL182"/>
      <c r="BYM182"/>
      <c r="BYN182"/>
      <c r="BYO182"/>
      <c r="BYP182"/>
      <c r="BYQ182"/>
      <c r="BYR182"/>
      <c r="BYS182"/>
      <c r="BYT182"/>
      <c r="BYU182"/>
      <c r="BYV182"/>
      <c r="BYW182"/>
      <c r="BYX182"/>
      <c r="BYY182"/>
      <c r="BYZ182"/>
      <c r="BZA182"/>
      <c r="BZB182"/>
      <c r="BZC182"/>
      <c r="BZD182"/>
      <c r="BZE182"/>
      <c r="BZF182"/>
      <c r="BZG182"/>
      <c r="BZH182"/>
      <c r="BZI182"/>
      <c r="BZJ182"/>
      <c r="BZK182"/>
      <c r="BZL182"/>
      <c r="BZM182"/>
      <c r="BZN182"/>
      <c r="BZO182"/>
      <c r="BZP182"/>
      <c r="BZQ182"/>
      <c r="BZR182"/>
      <c r="BZS182"/>
      <c r="BZT182"/>
      <c r="BZU182"/>
      <c r="BZV182"/>
      <c r="BZW182"/>
      <c r="BZX182"/>
      <c r="BZY182"/>
      <c r="BZZ182"/>
      <c r="CAA182"/>
      <c r="CAB182"/>
      <c r="CAC182"/>
      <c r="CAD182"/>
      <c r="CAE182"/>
      <c r="CAF182"/>
      <c r="CAG182"/>
      <c r="CAH182"/>
      <c r="CAI182"/>
      <c r="CAJ182"/>
      <c r="CAK182"/>
      <c r="CAL182"/>
      <c r="CAM182"/>
      <c r="CAN182"/>
      <c r="CAO182"/>
      <c r="CAP182"/>
      <c r="CAQ182"/>
      <c r="CAR182"/>
      <c r="CAS182"/>
      <c r="CAT182"/>
      <c r="CAU182"/>
      <c r="CAV182"/>
      <c r="CAW182"/>
      <c r="CAX182"/>
      <c r="CAY182"/>
      <c r="CAZ182"/>
      <c r="CBA182"/>
      <c r="CBB182"/>
      <c r="CBC182"/>
      <c r="CBD182"/>
      <c r="CBE182"/>
      <c r="CBF182"/>
      <c r="CBG182"/>
      <c r="CBH182"/>
      <c r="CBI182"/>
      <c r="CBJ182"/>
      <c r="CBK182"/>
      <c r="CBL182"/>
      <c r="CBM182"/>
      <c r="CBN182"/>
      <c r="CBO182"/>
      <c r="CBP182"/>
      <c r="CBQ182"/>
      <c r="CBR182"/>
      <c r="CBS182"/>
      <c r="CBT182"/>
      <c r="CBU182"/>
      <c r="CBV182"/>
      <c r="CBW182"/>
      <c r="CBX182"/>
      <c r="CBY182"/>
      <c r="CBZ182"/>
      <c r="CCA182"/>
      <c r="CCB182"/>
      <c r="CCC182"/>
      <c r="CCD182"/>
      <c r="CCE182"/>
      <c r="CCF182"/>
      <c r="CCG182"/>
      <c r="CCH182"/>
      <c r="CCI182"/>
      <c r="CCJ182"/>
      <c r="CCK182"/>
      <c r="CCL182"/>
      <c r="CCM182"/>
      <c r="CCN182"/>
      <c r="CCO182"/>
      <c r="CCP182"/>
      <c r="CCQ182"/>
      <c r="CCR182"/>
      <c r="CCS182"/>
      <c r="CCT182"/>
      <c r="CCU182"/>
      <c r="CCV182"/>
      <c r="CCW182"/>
      <c r="CCX182"/>
      <c r="CCY182"/>
      <c r="CCZ182"/>
      <c r="CDA182"/>
      <c r="CDB182"/>
      <c r="CDC182"/>
      <c r="CDD182"/>
      <c r="CDE182"/>
      <c r="CDF182"/>
      <c r="CDG182"/>
      <c r="CDH182"/>
      <c r="CDI182"/>
      <c r="CDJ182"/>
      <c r="CDK182"/>
      <c r="CDL182"/>
      <c r="CDM182"/>
      <c r="CDN182"/>
      <c r="CDO182"/>
      <c r="CDP182"/>
      <c r="CDQ182"/>
      <c r="CDR182"/>
      <c r="CDS182"/>
      <c r="CDT182"/>
      <c r="CDU182"/>
      <c r="CDV182"/>
      <c r="CDW182"/>
      <c r="CDX182"/>
      <c r="CDY182"/>
      <c r="CDZ182"/>
      <c r="CEA182"/>
      <c r="CEB182"/>
      <c r="CEC182"/>
      <c r="CED182"/>
      <c r="CEE182"/>
      <c r="CEF182"/>
      <c r="CEG182"/>
      <c r="CEH182"/>
      <c r="CEI182"/>
      <c r="CEJ182"/>
      <c r="CEK182"/>
      <c r="CEL182"/>
      <c r="CEM182"/>
      <c r="CEN182"/>
      <c r="CEO182"/>
      <c r="CEP182"/>
      <c r="CEQ182"/>
      <c r="CER182"/>
      <c r="CES182"/>
      <c r="CET182"/>
      <c r="CEU182"/>
      <c r="CEV182"/>
      <c r="CEW182"/>
      <c r="CEX182"/>
      <c r="CEY182"/>
      <c r="CEZ182"/>
      <c r="CFA182"/>
      <c r="CFB182"/>
      <c r="CFC182"/>
      <c r="CFD182"/>
      <c r="CFE182"/>
      <c r="CFF182"/>
      <c r="CFG182"/>
      <c r="CFH182"/>
      <c r="CFI182"/>
      <c r="CFJ182"/>
      <c r="CFK182"/>
      <c r="CFL182"/>
      <c r="CFM182"/>
      <c r="CFN182"/>
      <c r="CFO182"/>
      <c r="CFP182"/>
      <c r="CFQ182"/>
      <c r="CFR182"/>
      <c r="CFS182"/>
      <c r="CFT182"/>
      <c r="CFU182"/>
      <c r="CFV182"/>
      <c r="CFW182"/>
      <c r="CFX182"/>
      <c r="CFY182"/>
      <c r="CFZ182"/>
      <c r="CGA182"/>
      <c r="CGB182"/>
      <c r="CGC182"/>
      <c r="CGD182"/>
      <c r="CGE182"/>
      <c r="CGF182"/>
      <c r="CGG182"/>
      <c r="CGH182"/>
      <c r="CGI182"/>
      <c r="CGJ182"/>
      <c r="CGK182"/>
      <c r="CGL182"/>
      <c r="CGM182"/>
      <c r="CGN182"/>
      <c r="CGO182"/>
      <c r="CGP182"/>
      <c r="CGQ182"/>
      <c r="CGR182"/>
      <c r="CGS182"/>
      <c r="CGT182"/>
      <c r="CGU182"/>
      <c r="CGV182"/>
      <c r="CGW182"/>
      <c r="CGX182"/>
      <c r="CGY182"/>
      <c r="CGZ182"/>
      <c r="CHA182"/>
      <c r="CHB182"/>
      <c r="CHC182"/>
      <c r="CHD182"/>
      <c r="CHE182"/>
      <c r="CHF182"/>
      <c r="CHG182"/>
      <c r="CHH182"/>
      <c r="CHI182"/>
      <c r="CHJ182"/>
      <c r="CHK182"/>
      <c r="CHL182"/>
      <c r="CHM182"/>
      <c r="CHN182"/>
      <c r="CHO182"/>
      <c r="CHP182"/>
      <c r="CHQ182"/>
      <c r="CHR182"/>
      <c r="CHS182"/>
      <c r="CHT182"/>
      <c r="CHU182"/>
      <c r="CHV182"/>
      <c r="CHW182"/>
      <c r="CHX182"/>
      <c r="CHY182"/>
      <c r="CHZ182"/>
      <c r="CIA182"/>
      <c r="CIB182"/>
      <c r="CIC182"/>
      <c r="CID182"/>
      <c r="CIE182"/>
      <c r="CIF182"/>
      <c r="CIG182"/>
      <c r="CIH182"/>
      <c r="CII182"/>
      <c r="CIJ182"/>
      <c r="CIK182"/>
      <c r="CIL182"/>
      <c r="CIM182"/>
      <c r="CIN182"/>
      <c r="CIO182"/>
      <c r="CIP182"/>
      <c r="CIQ182"/>
      <c r="CIR182"/>
      <c r="CIS182"/>
      <c r="CIT182"/>
      <c r="CIU182"/>
      <c r="CIV182"/>
      <c r="CIW182"/>
      <c r="CIX182"/>
      <c r="CIY182"/>
      <c r="CIZ182"/>
      <c r="CJA182"/>
      <c r="CJB182"/>
      <c r="CJC182"/>
      <c r="CJD182"/>
      <c r="CJE182"/>
      <c r="CJF182"/>
      <c r="CJG182"/>
      <c r="CJH182"/>
      <c r="CJI182"/>
      <c r="CJJ182"/>
      <c r="CJK182"/>
      <c r="CJL182"/>
      <c r="CJM182"/>
      <c r="CJN182"/>
      <c r="CJO182"/>
      <c r="CJP182"/>
      <c r="CJQ182"/>
      <c r="CJR182"/>
      <c r="CJS182"/>
      <c r="CJT182"/>
      <c r="CJU182"/>
      <c r="CJV182"/>
      <c r="CJW182"/>
      <c r="CJX182"/>
      <c r="CJY182"/>
      <c r="CJZ182"/>
      <c r="CKA182"/>
      <c r="CKB182"/>
      <c r="CKC182"/>
      <c r="CKD182"/>
      <c r="CKE182"/>
      <c r="CKF182"/>
      <c r="CKG182"/>
      <c r="CKH182"/>
      <c r="CKI182"/>
      <c r="CKJ182"/>
      <c r="CKK182"/>
      <c r="CKL182"/>
      <c r="CKM182"/>
      <c r="CKN182"/>
      <c r="CKO182"/>
      <c r="CKP182"/>
      <c r="CKQ182"/>
      <c r="CKR182"/>
      <c r="CKS182"/>
      <c r="CKT182"/>
      <c r="CKU182"/>
      <c r="CKV182"/>
      <c r="CKW182"/>
      <c r="CKX182"/>
      <c r="CKY182"/>
      <c r="CKZ182"/>
      <c r="CLA182"/>
      <c r="CLB182"/>
      <c r="CLC182"/>
      <c r="CLD182"/>
      <c r="CLE182"/>
      <c r="CLF182"/>
      <c r="CLG182"/>
      <c r="CLH182"/>
      <c r="CLI182"/>
      <c r="CLJ182"/>
      <c r="CLK182"/>
      <c r="CLL182"/>
      <c r="CLM182"/>
      <c r="CLN182"/>
      <c r="CLO182"/>
      <c r="CLP182"/>
      <c r="CLQ182"/>
      <c r="CLR182"/>
      <c r="CLS182"/>
      <c r="CLT182"/>
      <c r="CLU182"/>
      <c r="CLV182"/>
      <c r="CLW182"/>
      <c r="CLX182"/>
      <c r="CLY182"/>
      <c r="CLZ182"/>
      <c r="CMA182"/>
      <c r="CMB182"/>
      <c r="CMC182"/>
      <c r="CMD182"/>
      <c r="CME182"/>
      <c r="CMF182"/>
      <c r="CMG182"/>
      <c r="CMH182"/>
      <c r="CMI182"/>
      <c r="CMJ182"/>
      <c r="CMK182"/>
      <c r="CML182"/>
      <c r="CMM182"/>
      <c r="CMN182"/>
      <c r="CMO182"/>
      <c r="CMP182"/>
      <c r="CMQ182"/>
      <c r="CMR182"/>
      <c r="CMS182"/>
      <c r="CMT182"/>
      <c r="CMU182"/>
      <c r="CMV182"/>
      <c r="CMW182"/>
      <c r="CMX182"/>
      <c r="CMY182"/>
      <c r="CMZ182"/>
      <c r="CNA182"/>
      <c r="CNB182"/>
      <c r="CNC182"/>
      <c r="CND182"/>
      <c r="CNE182"/>
      <c r="CNF182"/>
      <c r="CNG182"/>
      <c r="CNH182"/>
      <c r="CNI182"/>
      <c r="CNJ182"/>
      <c r="CNK182"/>
      <c r="CNL182"/>
      <c r="CNM182"/>
      <c r="CNN182"/>
      <c r="CNO182"/>
      <c r="CNP182"/>
      <c r="CNQ182"/>
      <c r="CNR182"/>
      <c r="CNS182"/>
      <c r="CNT182"/>
      <c r="CNU182"/>
      <c r="CNV182"/>
      <c r="CNW182"/>
      <c r="CNX182"/>
      <c r="CNY182"/>
      <c r="CNZ182"/>
      <c r="COA182"/>
      <c r="COB182"/>
      <c r="COC182"/>
      <c r="COD182"/>
      <c r="COE182"/>
      <c r="COF182"/>
      <c r="COG182"/>
      <c r="COH182"/>
      <c r="COI182"/>
      <c r="COJ182"/>
      <c r="COK182"/>
      <c r="COL182"/>
      <c r="COM182"/>
      <c r="CON182"/>
      <c r="COO182"/>
      <c r="COP182"/>
      <c r="COQ182"/>
      <c r="COR182"/>
      <c r="COS182"/>
      <c r="COT182"/>
      <c r="COU182"/>
      <c r="COV182"/>
      <c r="COW182"/>
      <c r="COX182"/>
      <c r="COY182"/>
      <c r="COZ182"/>
      <c r="CPA182"/>
      <c r="CPB182"/>
      <c r="CPC182"/>
      <c r="CPD182"/>
      <c r="CPE182"/>
      <c r="CPF182"/>
      <c r="CPG182"/>
      <c r="CPH182"/>
      <c r="CPI182"/>
      <c r="CPJ182"/>
      <c r="CPK182"/>
      <c r="CPL182"/>
      <c r="CPM182"/>
      <c r="CPN182"/>
      <c r="CPO182"/>
      <c r="CPP182"/>
      <c r="CPQ182"/>
      <c r="CPR182"/>
      <c r="CPS182"/>
      <c r="CPT182"/>
      <c r="CPU182"/>
      <c r="CPV182"/>
      <c r="CPW182"/>
      <c r="CPX182"/>
      <c r="CPY182"/>
      <c r="CPZ182"/>
      <c r="CQA182"/>
      <c r="CQB182"/>
      <c r="CQC182"/>
      <c r="CQD182"/>
      <c r="CQE182"/>
      <c r="CQF182"/>
      <c r="CQG182"/>
      <c r="CQH182"/>
      <c r="CQI182"/>
      <c r="CQJ182"/>
      <c r="CQK182"/>
      <c r="CQL182"/>
      <c r="CQM182"/>
      <c r="CQN182"/>
      <c r="CQO182"/>
      <c r="CQP182"/>
      <c r="CQQ182"/>
      <c r="CQR182"/>
      <c r="CQS182"/>
      <c r="CQT182"/>
      <c r="CQU182"/>
      <c r="CQV182"/>
      <c r="CQW182"/>
      <c r="CQX182"/>
      <c r="CQY182"/>
      <c r="CQZ182"/>
      <c r="CRA182"/>
      <c r="CRB182"/>
      <c r="CRC182"/>
      <c r="CRD182"/>
      <c r="CRE182"/>
      <c r="CRF182"/>
      <c r="CRG182"/>
      <c r="CRH182"/>
      <c r="CRI182"/>
      <c r="CRJ182"/>
      <c r="CRK182"/>
      <c r="CRL182"/>
      <c r="CRM182"/>
      <c r="CRN182"/>
      <c r="CRO182"/>
      <c r="CRP182"/>
      <c r="CRQ182"/>
      <c r="CRR182"/>
      <c r="CRS182"/>
      <c r="CRT182"/>
      <c r="CRU182"/>
      <c r="CRV182"/>
      <c r="CRW182"/>
      <c r="CRX182"/>
      <c r="CRY182"/>
      <c r="CRZ182"/>
      <c r="CSA182"/>
      <c r="CSB182"/>
      <c r="CSC182"/>
      <c r="CSD182"/>
      <c r="CSE182"/>
      <c r="CSF182"/>
      <c r="CSG182"/>
      <c r="CSH182"/>
      <c r="CSI182"/>
      <c r="CSJ182"/>
      <c r="CSK182"/>
      <c r="CSL182"/>
      <c r="CSM182"/>
      <c r="CSN182"/>
      <c r="CSO182"/>
      <c r="CSP182"/>
      <c r="CSQ182"/>
      <c r="CSR182"/>
      <c r="CSS182"/>
      <c r="CST182"/>
      <c r="CSU182"/>
      <c r="CSV182"/>
      <c r="CSW182"/>
      <c r="CSX182"/>
      <c r="CSY182"/>
      <c r="CSZ182"/>
      <c r="CTA182"/>
      <c r="CTB182"/>
      <c r="CTC182"/>
      <c r="CTD182"/>
      <c r="CTE182"/>
      <c r="CTF182"/>
      <c r="CTG182"/>
      <c r="CTH182"/>
      <c r="CTI182"/>
      <c r="CTJ182"/>
      <c r="CTK182"/>
      <c r="CTL182"/>
      <c r="CTM182"/>
      <c r="CTN182"/>
      <c r="CTO182"/>
      <c r="CTP182"/>
      <c r="CTQ182"/>
      <c r="CTR182"/>
      <c r="CTS182"/>
      <c r="CTT182"/>
      <c r="CTU182"/>
      <c r="CTV182"/>
      <c r="CTW182"/>
      <c r="CTX182"/>
      <c r="CTY182"/>
      <c r="CTZ182"/>
      <c r="CUA182"/>
      <c r="CUB182"/>
      <c r="CUC182"/>
      <c r="CUD182"/>
      <c r="CUE182"/>
      <c r="CUF182"/>
      <c r="CUG182"/>
      <c r="CUH182"/>
      <c r="CUI182"/>
      <c r="CUJ182"/>
      <c r="CUK182"/>
      <c r="CUL182"/>
      <c r="CUM182"/>
      <c r="CUN182"/>
      <c r="CUO182"/>
      <c r="CUP182"/>
      <c r="CUQ182"/>
      <c r="CUR182"/>
      <c r="CUS182"/>
      <c r="CUT182"/>
      <c r="CUU182"/>
      <c r="CUV182"/>
      <c r="CUW182"/>
      <c r="CUX182"/>
      <c r="CUY182"/>
      <c r="CUZ182"/>
      <c r="CVA182"/>
      <c r="CVB182"/>
      <c r="CVC182"/>
      <c r="CVD182"/>
      <c r="CVE182"/>
      <c r="CVF182"/>
      <c r="CVG182"/>
      <c r="CVH182"/>
      <c r="CVI182"/>
      <c r="CVJ182"/>
      <c r="CVK182"/>
      <c r="CVL182"/>
      <c r="CVM182"/>
      <c r="CVN182"/>
      <c r="CVO182"/>
      <c r="CVP182"/>
      <c r="CVQ182"/>
      <c r="CVR182"/>
      <c r="CVS182"/>
      <c r="CVT182"/>
      <c r="CVU182"/>
      <c r="CVV182"/>
      <c r="CVW182"/>
      <c r="CVX182"/>
      <c r="CVY182"/>
      <c r="CVZ182"/>
      <c r="CWA182"/>
      <c r="CWB182"/>
      <c r="CWC182"/>
      <c r="CWD182"/>
      <c r="CWE182"/>
      <c r="CWF182"/>
      <c r="CWG182"/>
      <c r="CWH182"/>
      <c r="CWI182"/>
      <c r="CWJ182"/>
      <c r="CWK182"/>
      <c r="CWL182"/>
      <c r="CWM182"/>
      <c r="CWN182"/>
      <c r="CWO182"/>
      <c r="CWP182"/>
      <c r="CWQ182"/>
      <c r="CWR182"/>
      <c r="CWS182"/>
      <c r="CWT182"/>
      <c r="CWU182"/>
      <c r="CWV182"/>
      <c r="CWW182"/>
      <c r="CWX182"/>
      <c r="CWY182"/>
      <c r="CWZ182"/>
      <c r="CXA182"/>
      <c r="CXB182"/>
      <c r="CXC182"/>
      <c r="CXD182"/>
      <c r="CXE182"/>
      <c r="CXF182"/>
      <c r="CXG182"/>
      <c r="CXH182"/>
      <c r="CXI182"/>
      <c r="CXJ182"/>
      <c r="CXK182"/>
      <c r="CXL182"/>
      <c r="CXM182"/>
      <c r="CXN182"/>
      <c r="CXO182"/>
      <c r="CXP182"/>
      <c r="CXQ182"/>
      <c r="CXR182"/>
      <c r="CXS182"/>
      <c r="CXT182"/>
      <c r="CXU182"/>
      <c r="CXV182"/>
      <c r="CXW182"/>
      <c r="CXX182"/>
      <c r="CXY182"/>
      <c r="CXZ182"/>
      <c r="CYA182"/>
      <c r="CYB182"/>
      <c r="CYC182"/>
      <c r="CYD182"/>
      <c r="CYE182"/>
      <c r="CYF182"/>
      <c r="CYG182"/>
      <c r="CYH182"/>
      <c r="CYI182"/>
      <c r="CYJ182"/>
      <c r="CYK182"/>
      <c r="CYL182"/>
      <c r="CYM182"/>
      <c r="CYN182"/>
      <c r="CYO182"/>
      <c r="CYP182"/>
      <c r="CYQ182"/>
      <c r="CYR182"/>
      <c r="CYS182"/>
      <c r="CYT182"/>
      <c r="CYU182"/>
      <c r="CYV182"/>
      <c r="CYW182"/>
      <c r="CYX182"/>
      <c r="CYY182"/>
      <c r="CYZ182"/>
      <c r="CZA182"/>
      <c r="CZB182"/>
      <c r="CZC182"/>
      <c r="CZD182"/>
      <c r="CZE182"/>
      <c r="CZF182"/>
      <c r="CZG182"/>
      <c r="CZH182"/>
      <c r="CZI182"/>
      <c r="CZJ182"/>
      <c r="CZK182"/>
      <c r="CZL182"/>
      <c r="CZM182"/>
      <c r="CZN182"/>
      <c r="CZO182"/>
      <c r="CZP182"/>
      <c r="CZQ182"/>
      <c r="CZR182"/>
      <c r="CZS182"/>
      <c r="CZT182"/>
      <c r="CZU182"/>
      <c r="CZV182"/>
      <c r="CZW182"/>
      <c r="CZX182"/>
      <c r="CZY182"/>
      <c r="CZZ182"/>
      <c r="DAA182"/>
      <c r="DAB182"/>
      <c r="DAC182"/>
      <c r="DAD182"/>
      <c r="DAE182"/>
      <c r="DAF182"/>
      <c r="DAG182"/>
      <c r="DAH182"/>
      <c r="DAI182"/>
      <c r="DAJ182"/>
      <c r="DAK182"/>
      <c r="DAL182"/>
      <c r="DAM182"/>
      <c r="DAN182"/>
      <c r="DAO182"/>
      <c r="DAP182"/>
      <c r="DAQ182"/>
      <c r="DAR182"/>
      <c r="DAS182"/>
      <c r="DAT182"/>
      <c r="DAU182"/>
      <c r="DAV182"/>
      <c r="DAW182"/>
      <c r="DAX182"/>
      <c r="DAY182"/>
      <c r="DAZ182"/>
      <c r="DBA182"/>
      <c r="DBB182"/>
      <c r="DBC182"/>
      <c r="DBD182"/>
      <c r="DBE182"/>
      <c r="DBF182"/>
      <c r="DBG182"/>
      <c r="DBH182"/>
      <c r="DBI182"/>
      <c r="DBJ182"/>
      <c r="DBK182"/>
      <c r="DBL182"/>
      <c r="DBM182"/>
      <c r="DBN182"/>
      <c r="DBO182"/>
      <c r="DBP182"/>
      <c r="DBQ182"/>
      <c r="DBR182"/>
      <c r="DBS182"/>
      <c r="DBT182"/>
      <c r="DBU182"/>
      <c r="DBV182"/>
      <c r="DBW182"/>
      <c r="DBX182"/>
      <c r="DBY182"/>
      <c r="DBZ182"/>
      <c r="DCA182"/>
      <c r="DCB182"/>
      <c r="DCC182"/>
      <c r="DCD182"/>
      <c r="DCE182"/>
      <c r="DCF182"/>
      <c r="DCG182"/>
      <c r="DCH182"/>
      <c r="DCI182"/>
      <c r="DCJ182"/>
      <c r="DCK182"/>
      <c r="DCL182"/>
      <c r="DCM182"/>
      <c r="DCN182"/>
      <c r="DCO182"/>
      <c r="DCP182"/>
      <c r="DCQ182"/>
      <c r="DCR182"/>
      <c r="DCS182"/>
      <c r="DCT182"/>
      <c r="DCU182"/>
      <c r="DCV182"/>
      <c r="DCW182"/>
      <c r="DCX182"/>
      <c r="DCY182"/>
      <c r="DCZ182"/>
      <c r="DDA182"/>
      <c r="DDB182"/>
      <c r="DDC182"/>
      <c r="DDD182"/>
      <c r="DDE182"/>
      <c r="DDF182"/>
      <c r="DDG182"/>
      <c r="DDH182"/>
      <c r="DDI182"/>
      <c r="DDJ182"/>
      <c r="DDK182"/>
      <c r="DDL182"/>
      <c r="DDM182"/>
      <c r="DDN182"/>
      <c r="DDO182"/>
      <c r="DDP182"/>
      <c r="DDQ182"/>
      <c r="DDR182"/>
      <c r="DDS182"/>
      <c r="DDT182"/>
      <c r="DDU182"/>
      <c r="DDV182"/>
      <c r="DDW182"/>
      <c r="DDX182"/>
      <c r="DDY182"/>
      <c r="DDZ182"/>
      <c r="DEA182"/>
      <c r="DEB182"/>
      <c r="DEC182"/>
      <c r="DED182"/>
      <c r="DEE182"/>
      <c r="DEF182"/>
      <c r="DEG182"/>
      <c r="DEH182"/>
      <c r="DEI182"/>
      <c r="DEJ182"/>
      <c r="DEK182"/>
      <c r="DEL182"/>
      <c r="DEM182"/>
      <c r="DEN182"/>
      <c r="DEO182"/>
      <c r="DEP182"/>
      <c r="DEQ182"/>
      <c r="DER182"/>
      <c r="DES182"/>
      <c r="DET182"/>
      <c r="DEU182"/>
      <c r="DEV182"/>
      <c r="DEW182"/>
      <c r="DEX182"/>
      <c r="DEY182"/>
      <c r="DEZ182"/>
      <c r="DFA182"/>
      <c r="DFB182"/>
      <c r="DFC182"/>
      <c r="DFD182"/>
      <c r="DFE182"/>
      <c r="DFF182"/>
      <c r="DFG182"/>
      <c r="DFH182"/>
      <c r="DFI182"/>
      <c r="DFJ182"/>
      <c r="DFK182"/>
      <c r="DFL182"/>
      <c r="DFM182"/>
      <c r="DFN182"/>
      <c r="DFO182"/>
      <c r="DFP182"/>
      <c r="DFQ182"/>
      <c r="DFR182"/>
      <c r="DFS182"/>
      <c r="DFT182"/>
      <c r="DFU182"/>
      <c r="DFV182"/>
      <c r="DFW182"/>
      <c r="DFX182"/>
      <c r="DFY182"/>
      <c r="DFZ182"/>
      <c r="DGA182"/>
      <c r="DGB182"/>
      <c r="DGC182"/>
      <c r="DGD182"/>
      <c r="DGE182"/>
      <c r="DGF182"/>
      <c r="DGG182"/>
      <c r="DGH182"/>
      <c r="DGI182"/>
      <c r="DGJ182"/>
      <c r="DGK182"/>
      <c r="DGL182"/>
      <c r="DGM182"/>
      <c r="DGN182"/>
      <c r="DGO182"/>
      <c r="DGP182"/>
      <c r="DGQ182"/>
      <c r="DGR182"/>
      <c r="DGS182"/>
      <c r="DGT182"/>
      <c r="DGU182"/>
      <c r="DGV182"/>
      <c r="DGW182"/>
      <c r="DGX182"/>
      <c r="DGY182"/>
      <c r="DGZ182"/>
      <c r="DHA182"/>
      <c r="DHB182"/>
      <c r="DHC182"/>
      <c r="DHD182"/>
      <c r="DHE182"/>
      <c r="DHF182"/>
      <c r="DHG182"/>
      <c r="DHH182"/>
      <c r="DHI182"/>
      <c r="DHJ182"/>
      <c r="DHK182"/>
      <c r="DHL182"/>
      <c r="DHM182"/>
      <c r="DHN182"/>
      <c r="DHO182"/>
      <c r="DHP182"/>
      <c r="DHQ182"/>
      <c r="DHR182"/>
      <c r="DHS182"/>
      <c r="DHT182"/>
      <c r="DHU182"/>
      <c r="DHV182"/>
      <c r="DHW182"/>
      <c r="DHX182"/>
      <c r="DHY182"/>
      <c r="DHZ182"/>
      <c r="DIA182"/>
      <c r="DIB182"/>
      <c r="DIC182"/>
      <c r="DID182"/>
      <c r="DIE182"/>
      <c r="DIF182"/>
      <c r="DIG182"/>
      <c r="DIH182"/>
      <c r="DII182"/>
      <c r="DIJ182"/>
      <c r="DIK182"/>
      <c r="DIL182"/>
      <c r="DIM182"/>
      <c r="DIN182"/>
      <c r="DIO182"/>
      <c r="DIP182"/>
      <c r="DIQ182"/>
      <c r="DIR182"/>
      <c r="DIS182"/>
      <c r="DIT182"/>
      <c r="DIU182"/>
      <c r="DIV182"/>
      <c r="DIW182"/>
      <c r="DIX182"/>
      <c r="DIY182"/>
      <c r="DIZ182"/>
      <c r="DJA182"/>
      <c r="DJB182"/>
      <c r="DJC182"/>
      <c r="DJD182"/>
      <c r="DJE182"/>
      <c r="DJF182"/>
      <c r="DJG182"/>
      <c r="DJH182"/>
      <c r="DJI182"/>
      <c r="DJJ182"/>
      <c r="DJK182"/>
      <c r="DJL182"/>
      <c r="DJM182"/>
      <c r="DJN182"/>
      <c r="DJO182"/>
      <c r="DJP182"/>
      <c r="DJQ182"/>
      <c r="DJR182"/>
      <c r="DJS182"/>
      <c r="DJT182"/>
      <c r="DJU182"/>
      <c r="DJV182"/>
      <c r="DJW182"/>
      <c r="DJX182"/>
      <c r="DJY182"/>
      <c r="DJZ182"/>
      <c r="DKA182"/>
      <c r="DKB182"/>
      <c r="DKC182"/>
      <c r="DKD182"/>
      <c r="DKE182"/>
      <c r="DKF182"/>
      <c r="DKG182"/>
      <c r="DKH182"/>
      <c r="DKI182"/>
      <c r="DKJ182"/>
      <c r="DKK182"/>
      <c r="DKL182"/>
      <c r="DKM182"/>
      <c r="DKN182"/>
      <c r="DKO182"/>
      <c r="DKP182"/>
      <c r="DKQ182"/>
      <c r="DKR182"/>
      <c r="DKS182"/>
      <c r="DKT182"/>
      <c r="DKU182"/>
      <c r="DKV182"/>
      <c r="DKW182"/>
      <c r="DKX182"/>
      <c r="DKY182"/>
      <c r="DKZ182"/>
      <c r="DLA182"/>
      <c r="DLB182"/>
      <c r="DLC182"/>
      <c r="DLD182"/>
      <c r="DLE182"/>
      <c r="DLF182"/>
      <c r="DLG182"/>
      <c r="DLH182"/>
      <c r="DLI182"/>
      <c r="DLJ182"/>
      <c r="DLK182"/>
      <c r="DLL182"/>
      <c r="DLM182"/>
      <c r="DLN182"/>
      <c r="DLO182"/>
      <c r="DLP182"/>
      <c r="DLQ182"/>
      <c r="DLR182"/>
      <c r="DLS182"/>
      <c r="DLT182"/>
      <c r="DLU182"/>
      <c r="DLV182"/>
      <c r="DLW182"/>
      <c r="DLX182"/>
      <c r="DLY182"/>
      <c r="DLZ182"/>
      <c r="DMA182"/>
      <c r="DMB182"/>
      <c r="DMC182"/>
      <c r="DMD182"/>
      <c r="DME182"/>
      <c r="DMF182"/>
      <c r="DMG182"/>
      <c r="DMH182"/>
      <c r="DMI182"/>
      <c r="DMJ182"/>
      <c r="DMK182"/>
      <c r="DML182"/>
      <c r="DMM182"/>
      <c r="DMN182"/>
      <c r="DMO182"/>
      <c r="DMP182"/>
      <c r="DMQ182"/>
      <c r="DMR182"/>
      <c r="DMS182"/>
      <c r="DMT182"/>
      <c r="DMU182"/>
      <c r="DMV182"/>
      <c r="DMW182"/>
      <c r="DMX182"/>
      <c r="DMY182"/>
      <c r="DMZ182"/>
      <c r="DNA182"/>
      <c r="DNB182"/>
      <c r="DNC182"/>
      <c r="DND182"/>
      <c r="DNE182"/>
      <c r="DNF182"/>
      <c r="DNG182"/>
      <c r="DNH182"/>
      <c r="DNI182"/>
      <c r="DNJ182"/>
      <c r="DNK182"/>
      <c r="DNL182"/>
      <c r="DNM182"/>
      <c r="DNN182"/>
      <c r="DNO182"/>
      <c r="DNP182"/>
      <c r="DNQ182"/>
      <c r="DNR182"/>
      <c r="DNS182"/>
      <c r="DNT182"/>
      <c r="DNU182"/>
      <c r="DNV182"/>
      <c r="DNW182"/>
      <c r="DNX182"/>
      <c r="DNY182"/>
      <c r="DNZ182"/>
      <c r="DOA182"/>
      <c r="DOB182"/>
      <c r="DOC182"/>
      <c r="DOD182"/>
      <c r="DOE182"/>
      <c r="DOF182"/>
      <c r="DOG182"/>
      <c r="DOH182"/>
      <c r="DOI182"/>
      <c r="DOJ182"/>
      <c r="DOK182"/>
      <c r="DOL182"/>
      <c r="DOM182"/>
      <c r="DON182"/>
      <c r="DOO182"/>
      <c r="DOP182"/>
      <c r="DOQ182"/>
      <c r="DOR182"/>
      <c r="DOS182"/>
      <c r="DOT182"/>
      <c r="DOU182"/>
      <c r="DOV182"/>
      <c r="DOW182"/>
      <c r="DOX182"/>
      <c r="DOY182"/>
      <c r="DOZ182"/>
      <c r="DPA182"/>
      <c r="DPB182"/>
      <c r="DPC182"/>
      <c r="DPD182"/>
      <c r="DPE182"/>
      <c r="DPF182"/>
      <c r="DPG182"/>
      <c r="DPH182"/>
      <c r="DPI182"/>
      <c r="DPJ182"/>
      <c r="DPK182"/>
      <c r="DPL182"/>
      <c r="DPM182"/>
      <c r="DPN182"/>
      <c r="DPO182"/>
      <c r="DPP182"/>
      <c r="DPQ182"/>
      <c r="DPR182"/>
      <c r="DPS182"/>
      <c r="DPT182"/>
      <c r="DPU182"/>
      <c r="DPV182"/>
      <c r="DPW182"/>
      <c r="DPX182"/>
      <c r="DPY182"/>
      <c r="DPZ182"/>
      <c r="DQA182"/>
      <c r="DQB182"/>
      <c r="DQC182"/>
      <c r="DQD182"/>
      <c r="DQE182"/>
      <c r="DQF182"/>
      <c r="DQG182"/>
      <c r="DQH182"/>
      <c r="DQI182"/>
      <c r="DQJ182"/>
      <c r="DQK182"/>
      <c r="DQL182"/>
      <c r="DQM182"/>
      <c r="DQN182"/>
      <c r="DQO182"/>
      <c r="DQP182"/>
      <c r="DQQ182"/>
      <c r="DQR182"/>
      <c r="DQS182"/>
      <c r="DQT182"/>
      <c r="DQU182"/>
      <c r="DQV182"/>
      <c r="DQW182"/>
      <c r="DQX182"/>
      <c r="DQY182"/>
      <c r="DQZ182"/>
      <c r="DRA182"/>
      <c r="DRB182"/>
      <c r="DRC182"/>
      <c r="DRD182"/>
      <c r="DRE182"/>
      <c r="DRF182"/>
      <c r="DRG182"/>
      <c r="DRH182"/>
      <c r="DRI182"/>
      <c r="DRJ182"/>
      <c r="DRK182"/>
      <c r="DRL182"/>
      <c r="DRM182"/>
      <c r="DRN182"/>
      <c r="DRO182"/>
      <c r="DRP182"/>
      <c r="DRQ182"/>
      <c r="DRR182"/>
      <c r="DRS182"/>
      <c r="DRT182"/>
      <c r="DRU182"/>
      <c r="DRV182"/>
      <c r="DRW182"/>
      <c r="DRX182"/>
      <c r="DRY182"/>
      <c r="DRZ182"/>
      <c r="DSA182"/>
      <c r="DSB182"/>
      <c r="DSC182"/>
      <c r="DSD182"/>
      <c r="DSE182"/>
      <c r="DSF182"/>
      <c r="DSG182"/>
      <c r="DSH182"/>
      <c r="DSI182"/>
      <c r="DSJ182"/>
      <c r="DSK182"/>
      <c r="DSL182"/>
      <c r="DSM182"/>
      <c r="DSN182"/>
      <c r="DSO182"/>
      <c r="DSP182"/>
      <c r="DSQ182"/>
      <c r="DSR182"/>
      <c r="DSS182"/>
      <c r="DST182"/>
      <c r="DSU182"/>
      <c r="DSV182"/>
      <c r="DSW182"/>
      <c r="DSX182"/>
      <c r="DSY182"/>
      <c r="DSZ182"/>
      <c r="DTA182"/>
      <c r="DTB182"/>
      <c r="DTC182"/>
      <c r="DTD182"/>
      <c r="DTE182"/>
      <c r="DTF182"/>
      <c r="DTG182"/>
      <c r="DTH182"/>
      <c r="DTI182"/>
      <c r="DTJ182"/>
      <c r="DTK182"/>
      <c r="DTL182"/>
      <c r="DTM182"/>
      <c r="DTN182"/>
      <c r="DTO182"/>
      <c r="DTP182"/>
      <c r="DTQ182"/>
      <c r="DTR182"/>
      <c r="DTS182"/>
      <c r="DTT182"/>
      <c r="DTU182"/>
      <c r="DTV182"/>
      <c r="DTW182"/>
      <c r="DTX182"/>
      <c r="DTY182"/>
      <c r="DTZ182"/>
      <c r="DUA182"/>
      <c r="DUB182"/>
      <c r="DUC182"/>
      <c r="DUD182"/>
      <c r="DUE182"/>
      <c r="DUF182"/>
      <c r="DUG182"/>
      <c r="DUH182"/>
      <c r="DUI182"/>
      <c r="DUJ182"/>
      <c r="DUK182"/>
      <c r="DUL182"/>
      <c r="DUM182"/>
      <c r="DUN182"/>
      <c r="DUO182"/>
      <c r="DUP182"/>
      <c r="DUQ182"/>
      <c r="DUR182"/>
      <c r="DUS182"/>
      <c r="DUT182"/>
      <c r="DUU182"/>
      <c r="DUV182"/>
      <c r="DUW182"/>
      <c r="DUX182"/>
      <c r="DUY182"/>
      <c r="DUZ182"/>
      <c r="DVA182"/>
      <c r="DVB182"/>
      <c r="DVC182"/>
      <c r="DVD182"/>
      <c r="DVE182"/>
      <c r="DVF182"/>
      <c r="DVG182"/>
      <c r="DVH182"/>
      <c r="DVI182"/>
      <c r="DVJ182"/>
      <c r="DVK182"/>
      <c r="DVL182"/>
      <c r="DVM182"/>
      <c r="DVN182"/>
      <c r="DVO182"/>
      <c r="DVP182"/>
      <c r="DVQ182"/>
      <c r="DVR182"/>
      <c r="DVS182"/>
      <c r="DVT182"/>
      <c r="DVU182"/>
      <c r="DVV182"/>
      <c r="DVW182"/>
      <c r="DVX182"/>
      <c r="DVY182"/>
      <c r="DVZ182"/>
      <c r="DWA182"/>
      <c r="DWB182"/>
      <c r="DWC182"/>
      <c r="DWD182"/>
      <c r="DWE182"/>
      <c r="DWF182"/>
      <c r="DWG182"/>
      <c r="DWH182"/>
      <c r="DWI182"/>
      <c r="DWJ182"/>
      <c r="DWK182"/>
      <c r="DWL182"/>
      <c r="DWM182"/>
      <c r="DWN182"/>
      <c r="DWO182"/>
      <c r="DWP182"/>
      <c r="DWQ182"/>
      <c r="DWR182"/>
      <c r="DWS182"/>
      <c r="DWT182"/>
      <c r="DWU182"/>
      <c r="DWV182"/>
      <c r="DWW182"/>
      <c r="DWX182"/>
      <c r="DWY182"/>
      <c r="DWZ182"/>
      <c r="DXA182"/>
      <c r="DXB182"/>
      <c r="DXC182"/>
      <c r="DXD182"/>
      <c r="DXE182"/>
      <c r="DXF182"/>
      <c r="DXG182"/>
      <c r="DXH182"/>
      <c r="DXI182"/>
      <c r="DXJ182"/>
      <c r="DXK182"/>
      <c r="DXL182"/>
      <c r="DXM182"/>
      <c r="DXN182"/>
      <c r="DXO182"/>
      <c r="DXP182"/>
      <c r="DXQ182"/>
      <c r="DXR182"/>
      <c r="DXS182"/>
      <c r="DXT182"/>
      <c r="DXU182"/>
      <c r="DXV182"/>
      <c r="DXW182"/>
      <c r="DXX182"/>
      <c r="DXY182"/>
      <c r="DXZ182"/>
      <c r="DYA182"/>
      <c r="DYB182"/>
      <c r="DYC182"/>
      <c r="DYD182"/>
      <c r="DYE182"/>
      <c r="DYF182"/>
      <c r="DYG182"/>
      <c r="DYH182"/>
      <c r="DYI182"/>
      <c r="DYJ182"/>
      <c r="DYK182"/>
      <c r="DYL182"/>
      <c r="DYM182"/>
      <c r="DYN182"/>
      <c r="DYO182"/>
      <c r="DYP182"/>
      <c r="DYQ182"/>
      <c r="DYR182"/>
      <c r="DYS182"/>
      <c r="DYT182"/>
      <c r="DYU182"/>
      <c r="DYV182"/>
      <c r="DYW182"/>
      <c r="DYX182"/>
      <c r="DYY182"/>
      <c r="DYZ182"/>
      <c r="DZA182"/>
      <c r="DZB182"/>
      <c r="DZC182"/>
      <c r="DZD182"/>
      <c r="DZE182"/>
      <c r="DZF182"/>
      <c r="DZG182"/>
      <c r="DZH182"/>
      <c r="DZI182"/>
      <c r="DZJ182"/>
      <c r="DZK182"/>
      <c r="DZL182"/>
      <c r="DZM182"/>
      <c r="DZN182"/>
      <c r="DZO182"/>
      <c r="DZP182"/>
      <c r="DZQ182"/>
      <c r="DZR182"/>
      <c r="DZS182"/>
      <c r="DZT182"/>
      <c r="DZU182"/>
      <c r="DZV182"/>
      <c r="DZW182"/>
      <c r="DZX182"/>
      <c r="DZY182"/>
      <c r="DZZ182"/>
      <c r="EAA182"/>
      <c r="EAB182"/>
      <c r="EAC182"/>
      <c r="EAD182"/>
      <c r="EAE182"/>
      <c r="EAF182"/>
      <c r="EAG182"/>
      <c r="EAH182"/>
      <c r="EAI182"/>
      <c r="EAJ182"/>
      <c r="EAK182"/>
      <c r="EAL182"/>
      <c r="EAM182"/>
      <c r="EAN182"/>
      <c r="EAO182"/>
      <c r="EAP182"/>
      <c r="EAQ182"/>
      <c r="EAR182"/>
      <c r="EAS182"/>
      <c r="EAT182"/>
      <c r="EAU182"/>
      <c r="EAV182"/>
      <c r="EAW182"/>
      <c r="EAX182"/>
      <c r="EAY182"/>
      <c r="EAZ182"/>
      <c r="EBA182"/>
      <c r="EBB182"/>
      <c r="EBC182"/>
      <c r="EBD182"/>
      <c r="EBE182"/>
      <c r="EBF182"/>
      <c r="EBG182"/>
      <c r="EBH182"/>
      <c r="EBI182"/>
      <c r="EBJ182"/>
      <c r="EBK182"/>
      <c r="EBL182"/>
      <c r="EBM182"/>
      <c r="EBN182"/>
      <c r="EBO182"/>
      <c r="EBP182"/>
      <c r="EBQ182"/>
      <c r="EBR182"/>
      <c r="EBS182"/>
      <c r="EBT182"/>
      <c r="EBU182"/>
      <c r="EBV182"/>
      <c r="EBW182"/>
      <c r="EBX182"/>
      <c r="EBY182"/>
      <c r="EBZ182"/>
      <c r="ECA182"/>
      <c r="ECB182"/>
      <c r="ECC182"/>
      <c r="ECD182"/>
      <c r="ECE182"/>
      <c r="ECF182"/>
      <c r="ECG182"/>
      <c r="ECH182"/>
      <c r="ECI182"/>
      <c r="ECJ182"/>
      <c r="ECK182"/>
      <c r="ECL182"/>
      <c r="ECM182"/>
      <c r="ECN182"/>
      <c r="ECO182"/>
      <c r="ECP182"/>
      <c r="ECQ182"/>
      <c r="ECR182"/>
      <c r="ECS182"/>
      <c r="ECT182"/>
      <c r="ECU182"/>
      <c r="ECV182"/>
      <c r="ECW182"/>
      <c r="ECX182"/>
      <c r="ECY182"/>
      <c r="ECZ182"/>
      <c r="EDA182"/>
      <c r="EDB182"/>
      <c r="EDC182"/>
      <c r="EDD182"/>
      <c r="EDE182"/>
      <c r="EDF182"/>
      <c r="EDG182"/>
      <c r="EDH182"/>
      <c r="EDI182"/>
      <c r="EDJ182"/>
      <c r="EDK182"/>
      <c r="EDL182"/>
      <c r="EDM182"/>
      <c r="EDN182"/>
      <c r="EDO182"/>
      <c r="EDP182"/>
      <c r="EDQ182"/>
      <c r="EDR182"/>
      <c r="EDS182"/>
      <c r="EDT182"/>
      <c r="EDU182"/>
      <c r="EDV182"/>
      <c r="EDW182"/>
      <c r="EDX182"/>
      <c r="EDY182"/>
      <c r="EDZ182"/>
      <c r="EEA182"/>
      <c r="EEB182"/>
      <c r="EEC182"/>
      <c r="EED182"/>
      <c r="EEE182"/>
      <c r="EEF182"/>
      <c r="EEG182"/>
      <c r="EEH182"/>
      <c r="EEI182"/>
      <c r="EEJ182"/>
      <c r="EEK182"/>
      <c r="EEL182"/>
      <c r="EEM182"/>
      <c r="EEN182"/>
      <c r="EEO182"/>
      <c r="EEP182"/>
      <c r="EEQ182"/>
      <c r="EER182"/>
      <c r="EES182"/>
      <c r="EET182"/>
      <c r="EEU182"/>
      <c r="EEV182"/>
      <c r="EEW182"/>
      <c r="EEX182"/>
      <c r="EEY182"/>
      <c r="EEZ182"/>
      <c r="EFA182"/>
      <c r="EFB182"/>
      <c r="EFC182"/>
      <c r="EFD182"/>
      <c r="EFE182"/>
      <c r="EFF182"/>
      <c r="EFG182"/>
      <c r="EFH182"/>
      <c r="EFI182"/>
      <c r="EFJ182"/>
      <c r="EFK182"/>
      <c r="EFL182"/>
      <c r="EFM182"/>
      <c r="EFN182"/>
      <c r="EFO182"/>
      <c r="EFP182"/>
      <c r="EFQ182"/>
      <c r="EFR182"/>
      <c r="EFS182"/>
      <c r="EFT182"/>
      <c r="EFU182"/>
      <c r="EFV182"/>
      <c r="EFW182"/>
      <c r="EFX182"/>
      <c r="EFY182"/>
      <c r="EFZ182"/>
      <c r="EGA182"/>
      <c r="EGB182"/>
      <c r="EGC182"/>
      <c r="EGD182"/>
      <c r="EGE182"/>
      <c r="EGF182"/>
      <c r="EGG182"/>
      <c r="EGH182"/>
      <c r="EGI182"/>
      <c r="EGJ182"/>
      <c r="EGK182"/>
      <c r="EGL182"/>
      <c r="EGM182"/>
      <c r="EGN182"/>
      <c r="EGO182"/>
      <c r="EGP182"/>
      <c r="EGQ182"/>
      <c r="EGR182"/>
      <c r="EGS182"/>
      <c r="EGT182"/>
      <c r="EGU182"/>
      <c r="EGV182"/>
      <c r="EGW182"/>
      <c r="EGX182"/>
      <c r="EGY182"/>
      <c r="EGZ182"/>
      <c r="EHA182"/>
      <c r="EHB182"/>
      <c r="EHC182"/>
      <c r="EHD182"/>
      <c r="EHE182"/>
      <c r="EHF182"/>
      <c r="EHG182"/>
      <c r="EHH182"/>
      <c r="EHI182"/>
      <c r="EHJ182"/>
      <c r="EHK182"/>
      <c r="EHL182"/>
      <c r="EHM182"/>
      <c r="EHN182"/>
      <c r="EHO182"/>
      <c r="EHP182"/>
      <c r="EHQ182"/>
      <c r="EHR182"/>
      <c r="EHS182"/>
      <c r="EHT182"/>
      <c r="EHU182"/>
      <c r="EHV182"/>
      <c r="EHW182"/>
      <c r="EHX182"/>
      <c r="EHY182"/>
      <c r="EHZ182"/>
      <c r="EIA182"/>
      <c r="EIB182"/>
      <c r="EIC182"/>
      <c r="EID182"/>
      <c r="EIE182"/>
      <c r="EIF182"/>
      <c r="EIG182"/>
      <c r="EIH182"/>
      <c r="EII182"/>
      <c r="EIJ182"/>
      <c r="EIK182"/>
      <c r="EIL182"/>
      <c r="EIM182"/>
      <c r="EIN182"/>
      <c r="EIO182"/>
      <c r="EIP182"/>
      <c r="EIQ182"/>
      <c r="EIR182"/>
      <c r="EIS182"/>
      <c r="EIT182"/>
      <c r="EIU182"/>
      <c r="EIV182"/>
      <c r="EIW182"/>
      <c r="EIX182"/>
      <c r="EIY182"/>
      <c r="EIZ182"/>
      <c r="EJA182"/>
      <c r="EJB182"/>
      <c r="EJC182"/>
      <c r="EJD182"/>
      <c r="EJE182"/>
      <c r="EJF182"/>
      <c r="EJG182"/>
      <c r="EJH182"/>
      <c r="EJI182"/>
      <c r="EJJ182"/>
      <c r="EJK182"/>
      <c r="EJL182"/>
      <c r="EJM182"/>
      <c r="EJN182"/>
      <c r="EJO182"/>
      <c r="EJP182"/>
      <c r="EJQ182"/>
      <c r="EJR182"/>
      <c r="EJS182"/>
      <c r="EJT182"/>
      <c r="EJU182"/>
      <c r="EJV182"/>
      <c r="EJW182"/>
      <c r="EJX182"/>
      <c r="EJY182"/>
      <c r="EJZ182"/>
      <c r="EKA182"/>
      <c r="EKB182"/>
      <c r="EKC182"/>
      <c r="EKD182"/>
      <c r="EKE182"/>
      <c r="EKF182"/>
      <c r="EKG182"/>
      <c r="EKH182"/>
      <c r="EKI182"/>
      <c r="EKJ182"/>
      <c r="EKK182"/>
      <c r="EKL182"/>
      <c r="EKM182"/>
      <c r="EKN182"/>
      <c r="EKO182"/>
      <c r="EKP182"/>
      <c r="EKQ182"/>
      <c r="EKR182"/>
      <c r="EKS182"/>
      <c r="EKT182"/>
      <c r="EKU182"/>
      <c r="EKV182"/>
      <c r="EKW182"/>
      <c r="EKX182"/>
      <c r="EKY182"/>
      <c r="EKZ182"/>
      <c r="ELA182"/>
      <c r="ELB182"/>
      <c r="ELC182"/>
      <c r="ELD182"/>
      <c r="ELE182"/>
      <c r="ELF182"/>
      <c r="ELG182"/>
      <c r="ELH182"/>
      <c r="ELI182"/>
      <c r="ELJ182"/>
      <c r="ELK182"/>
      <c r="ELL182"/>
      <c r="ELM182"/>
      <c r="ELN182"/>
      <c r="ELO182"/>
      <c r="ELP182"/>
      <c r="ELQ182"/>
      <c r="ELR182"/>
      <c r="ELS182"/>
      <c r="ELT182"/>
      <c r="ELU182"/>
      <c r="ELV182"/>
      <c r="ELW182"/>
      <c r="ELX182"/>
      <c r="ELY182"/>
      <c r="ELZ182"/>
      <c r="EMA182"/>
      <c r="EMB182"/>
      <c r="EMC182"/>
      <c r="EMD182"/>
      <c r="EME182"/>
      <c r="EMF182"/>
      <c r="EMG182"/>
      <c r="EMH182"/>
      <c r="EMI182"/>
      <c r="EMJ182"/>
      <c r="EMK182"/>
      <c r="EML182"/>
      <c r="EMM182"/>
      <c r="EMN182"/>
      <c r="EMO182"/>
      <c r="EMP182"/>
      <c r="EMQ182"/>
      <c r="EMR182"/>
      <c r="EMS182"/>
      <c r="EMT182"/>
      <c r="EMU182"/>
      <c r="EMV182"/>
      <c r="EMW182"/>
      <c r="EMX182"/>
      <c r="EMY182"/>
      <c r="EMZ182"/>
      <c r="ENA182"/>
      <c r="ENB182"/>
      <c r="ENC182"/>
      <c r="END182"/>
      <c r="ENE182"/>
      <c r="ENF182"/>
      <c r="ENG182"/>
      <c r="ENH182"/>
      <c r="ENI182"/>
      <c r="ENJ182"/>
      <c r="ENK182"/>
      <c r="ENL182"/>
      <c r="ENM182"/>
      <c r="ENN182"/>
      <c r="ENO182"/>
      <c r="ENP182"/>
      <c r="ENQ182"/>
      <c r="ENR182"/>
      <c r="ENS182"/>
      <c r="ENT182"/>
      <c r="ENU182"/>
      <c r="ENV182"/>
      <c r="ENW182"/>
      <c r="ENX182"/>
      <c r="ENY182"/>
      <c r="ENZ182"/>
      <c r="EOA182"/>
      <c r="EOB182"/>
      <c r="EOC182"/>
      <c r="EOD182"/>
      <c r="EOE182"/>
      <c r="EOF182"/>
      <c r="EOG182"/>
      <c r="EOH182"/>
      <c r="EOI182"/>
      <c r="EOJ182"/>
      <c r="EOK182"/>
      <c r="EOL182"/>
      <c r="EOM182"/>
      <c r="EON182"/>
      <c r="EOO182"/>
      <c r="EOP182"/>
      <c r="EOQ182"/>
      <c r="EOR182"/>
      <c r="EOS182"/>
      <c r="EOT182"/>
      <c r="EOU182"/>
      <c r="EOV182"/>
      <c r="EOW182"/>
      <c r="EOX182"/>
      <c r="EOY182"/>
      <c r="EOZ182"/>
      <c r="EPA182"/>
      <c r="EPB182"/>
      <c r="EPC182"/>
      <c r="EPD182"/>
      <c r="EPE182"/>
      <c r="EPF182"/>
      <c r="EPG182"/>
      <c r="EPH182"/>
      <c r="EPI182"/>
      <c r="EPJ182"/>
      <c r="EPK182"/>
      <c r="EPL182"/>
      <c r="EPM182"/>
      <c r="EPN182"/>
      <c r="EPO182"/>
      <c r="EPP182"/>
      <c r="EPQ182"/>
      <c r="EPR182"/>
      <c r="EPS182"/>
      <c r="EPT182"/>
      <c r="EPU182"/>
      <c r="EPV182"/>
      <c r="EPW182"/>
      <c r="EPX182"/>
      <c r="EPY182"/>
      <c r="EPZ182"/>
      <c r="EQA182"/>
      <c r="EQB182"/>
      <c r="EQC182"/>
      <c r="EQD182"/>
      <c r="EQE182"/>
      <c r="EQF182"/>
      <c r="EQG182"/>
      <c r="EQH182"/>
      <c r="EQI182"/>
      <c r="EQJ182"/>
      <c r="EQK182"/>
      <c r="EQL182"/>
      <c r="EQM182"/>
      <c r="EQN182"/>
      <c r="EQO182"/>
      <c r="EQP182"/>
      <c r="EQQ182"/>
      <c r="EQR182"/>
      <c r="EQS182"/>
      <c r="EQT182"/>
      <c r="EQU182"/>
      <c r="EQV182"/>
      <c r="EQW182"/>
      <c r="EQX182"/>
      <c r="EQY182"/>
      <c r="EQZ182"/>
      <c r="ERA182"/>
      <c r="ERB182"/>
      <c r="ERC182"/>
      <c r="ERD182"/>
      <c r="ERE182"/>
      <c r="ERF182"/>
      <c r="ERG182"/>
      <c r="ERH182"/>
      <c r="ERI182"/>
      <c r="ERJ182"/>
      <c r="ERK182"/>
      <c r="ERL182"/>
      <c r="ERM182"/>
      <c r="ERN182"/>
      <c r="ERO182"/>
      <c r="ERP182"/>
      <c r="ERQ182"/>
      <c r="ERR182"/>
      <c r="ERS182"/>
      <c r="ERT182"/>
      <c r="ERU182"/>
      <c r="ERV182"/>
      <c r="ERW182"/>
      <c r="ERX182"/>
      <c r="ERY182"/>
      <c r="ERZ182"/>
      <c r="ESA182"/>
      <c r="ESB182"/>
      <c r="ESC182"/>
      <c r="ESD182"/>
      <c r="ESE182"/>
      <c r="ESF182"/>
      <c r="ESG182"/>
      <c r="ESH182"/>
      <c r="ESI182"/>
      <c r="ESJ182"/>
      <c r="ESK182"/>
      <c r="ESL182"/>
      <c r="ESM182"/>
      <c r="ESN182"/>
      <c r="ESO182"/>
      <c r="ESP182"/>
      <c r="ESQ182"/>
      <c r="ESR182"/>
      <c r="ESS182"/>
      <c r="EST182"/>
      <c r="ESU182"/>
      <c r="ESV182"/>
      <c r="ESW182"/>
      <c r="ESX182"/>
      <c r="ESY182"/>
      <c r="ESZ182"/>
      <c r="ETA182"/>
      <c r="ETB182"/>
      <c r="ETC182"/>
      <c r="ETD182"/>
      <c r="ETE182"/>
      <c r="ETF182"/>
      <c r="ETG182"/>
      <c r="ETH182"/>
      <c r="ETI182"/>
      <c r="ETJ182"/>
      <c r="ETK182"/>
      <c r="ETL182"/>
      <c r="ETM182"/>
      <c r="ETN182"/>
      <c r="ETO182"/>
      <c r="ETP182"/>
      <c r="ETQ182"/>
      <c r="ETR182"/>
      <c r="ETS182"/>
      <c r="ETT182"/>
      <c r="ETU182"/>
      <c r="ETV182"/>
      <c r="ETW182"/>
      <c r="ETX182"/>
      <c r="ETY182"/>
      <c r="ETZ182"/>
      <c r="EUA182"/>
      <c r="EUB182"/>
      <c r="EUC182"/>
      <c r="EUD182"/>
      <c r="EUE182"/>
      <c r="EUF182"/>
      <c r="EUG182"/>
      <c r="EUH182"/>
      <c r="EUI182"/>
      <c r="EUJ182"/>
      <c r="EUK182"/>
      <c r="EUL182"/>
      <c r="EUM182"/>
      <c r="EUN182"/>
      <c r="EUO182"/>
      <c r="EUP182"/>
      <c r="EUQ182"/>
      <c r="EUR182"/>
      <c r="EUS182"/>
      <c r="EUT182"/>
      <c r="EUU182"/>
      <c r="EUV182"/>
      <c r="EUW182"/>
      <c r="EUX182"/>
      <c r="EUY182"/>
      <c r="EUZ182"/>
      <c r="EVA182"/>
      <c r="EVB182"/>
      <c r="EVC182"/>
      <c r="EVD182"/>
      <c r="EVE182"/>
      <c r="EVF182"/>
      <c r="EVG182"/>
      <c r="EVH182"/>
      <c r="EVI182"/>
      <c r="EVJ182"/>
      <c r="EVK182"/>
      <c r="EVL182"/>
      <c r="EVM182"/>
      <c r="EVN182"/>
      <c r="EVO182"/>
      <c r="EVP182"/>
      <c r="EVQ182"/>
      <c r="EVR182"/>
      <c r="EVS182"/>
      <c r="EVT182"/>
      <c r="EVU182"/>
      <c r="EVV182"/>
      <c r="EVW182"/>
      <c r="EVX182"/>
      <c r="EVY182"/>
      <c r="EVZ182"/>
      <c r="EWA182"/>
      <c r="EWB182"/>
      <c r="EWC182"/>
      <c r="EWD182"/>
      <c r="EWE182"/>
      <c r="EWF182"/>
      <c r="EWG182"/>
      <c r="EWH182"/>
      <c r="EWI182"/>
      <c r="EWJ182"/>
      <c r="EWK182"/>
      <c r="EWL182"/>
      <c r="EWM182"/>
      <c r="EWN182"/>
      <c r="EWO182"/>
      <c r="EWP182"/>
      <c r="EWQ182"/>
      <c r="EWR182"/>
      <c r="EWS182"/>
      <c r="EWT182"/>
      <c r="EWU182"/>
      <c r="EWV182"/>
      <c r="EWW182"/>
      <c r="EWX182"/>
      <c r="EWY182"/>
      <c r="EWZ182"/>
      <c r="EXA182"/>
      <c r="EXB182"/>
      <c r="EXC182"/>
      <c r="EXD182"/>
      <c r="EXE182"/>
      <c r="EXF182"/>
      <c r="EXG182"/>
      <c r="EXH182"/>
      <c r="EXI182"/>
      <c r="EXJ182"/>
      <c r="EXK182"/>
      <c r="EXL182"/>
      <c r="EXM182"/>
      <c r="EXN182"/>
      <c r="EXO182"/>
      <c r="EXP182"/>
      <c r="EXQ182"/>
      <c r="EXR182"/>
      <c r="EXS182"/>
      <c r="EXT182"/>
      <c r="EXU182"/>
      <c r="EXV182"/>
      <c r="EXW182"/>
      <c r="EXX182"/>
      <c r="EXY182"/>
      <c r="EXZ182"/>
      <c r="EYA182"/>
      <c r="EYB182"/>
      <c r="EYC182"/>
      <c r="EYD182"/>
      <c r="EYE182"/>
      <c r="EYF182"/>
      <c r="EYG182"/>
      <c r="EYH182"/>
      <c r="EYI182"/>
      <c r="EYJ182"/>
      <c r="EYK182"/>
      <c r="EYL182"/>
      <c r="EYM182"/>
      <c r="EYN182"/>
      <c r="EYO182"/>
      <c r="EYP182"/>
      <c r="EYQ182"/>
      <c r="EYR182"/>
      <c r="EYS182"/>
      <c r="EYT182"/>
      <c r="EYU182"/>
      <c r="EYV182"/>
      <c r="EYW182"/>
      <c r="EYX182"/>
      <c r="EYY182"/>
      <c r="EYZ182"/>
      <c r="EZA182"/>
      <c r="EZB182"/>
      <c r="EZC182"/>
      <c r="EZD182"/>
      <c r="EZE182"/>
      <c r="EZF182"/>
      <c r="EZG182"/>
      <c r="EZH182"/>
      <c r="EZI182"/>
      <c r="EZJ182"/>
      <c r="EZK182"/>
      <c r="EZL182"/>
      <c r="EZM182"/>
      <c r="EZN182"/>
      <c r="EZO182"/>
      <c r="EZP182"/>
      <c r="EZQ182"/>
      <c r="EZR182"/>
      <c r="EZS182"/>
      <c r="EZT182"/>
      <c r="EZU182"/>
      <c r="EZV182"/>
      <c r="EZW182"/>
      <c r="EZX182"/>
      <c r="EZY182"/>
      <c r="EZZ182"/>
      <c r="FAA182"/>
      <c r="FAB182"/>
      <c r="FAC182"/>
      <c r="FAD182"/>
      <c r="FAE182"/>
      <c r="FAF182"/>
      <c r="FAG182"/>
      <c r="FAH182"/>
      <c r="FAI182"/>
      <c r="FAJ182"/>
      <c r="FAK182"/>
      <c r="FAL182"/>
      <c r="FAM182"/>
      <c r="FAN182"/>
      <c r="FAO182"/>
      <c r="FAP182"/>
      <c r="FAQ182"/>
      <c r="FAR182"/>
      <c r="FAS182"/>
      <c r="FAT182"/>
      <c r="FAU182"/>
      <c r="FAV182"/>
      <c r="FAW182"/>
      <c r="FAX182"/>
      <c r="FAY182"/>
      <c r="FAZ182"/>
      <c r="FBA182"/>
      <c r="FBB182"/>
      <c r="FBC182"/>
      <c r="FBD182"/>
      <c r="FBE182"/>
      <c r="FBF182"/>
      <c r="FBG182"/>
      <c r="FBH182"/>
      <c r="FBI182"/>
      <c r="FBJ182"/>
      <c r="FBK182"/>
      <c r="FBL182"/>
      <c r="FBM182"/>
      <c r="FBN182"/>
      <c r="FBO182"/>
      <c r="FBP182"/>
      <c r="FBQ182"/>
      <c r="FBR182"/>
      <c r="FBS182"/>
      <c r="FBT182"/>
      <c r="FBU182"/>
      <c r="FBV182"/>
      <c r="FBW182"/>
      <c r="FBX182"/>
      <c r="FBY182"/>
      <c r="FBZ182"/>
      <c r="FCA182"/>
      <c r="FCB182"/>
      <c r="FCC182"/>
      <c r="FCD182"/>
      <c r="FCE182"/>
      <c r="FCF182"/>
      <c r="FCG182"/>
      <c r="FCH182"/>
      <c r="FCI182"/>
      <c r="FCJ182"/>
      <c r="FCK182"/>
      <c r="FCL182"/>
      <c r="FCM182"/>
      <c r="FCN182"/>
      <c r="FCO182"/>
      <c r="FCP182"/>
      <c r="FCQ182"/>
      <c r="FCR182"/>
      <c r="FCS182"/>
      <c r="FCT182"/>
      <c r="FCU182"/>
      <c r="FCV182"/>
      <c r="FCW182"/>
      <c r="FCX182"/>
      <c r="FCY182"/>
      <c r="FCZ182"/>
      <c r="FDA182"/>
      <c r="FDB182"/>
      <c r="FDC182"/>
      <c r="FDD182"/>
      <c r="FDE182"/>
      <c r="FDF182"/>
      <c r="FDG182"/>
      <c r="FDH182"/>
      <c r="FDI182"/>
      <c r="FDJ182"/>
      <c r="FDK182"/>
      <c r="FDL182"/>
      <c r="FDM182"/>
      <c r="FDN182"/>
      <c r="FDO182"/>
      <c r="FDP182"/>
      <c r="FDQ182"/>
      <c r="FDR182"/>
      <c r="FDS182"/>
      <c r="FDT182"/>
      <c r="FDU182"/>
      <c r="FDV182"/>
      <c r="FDW182"/>
      <c r="FDX182"/>
      <c r="FDY182"/>
      <c r="FDZ182"/>
      <c r="FEA182"/>
      <c r="FEB182"/>
      <c r="FEC182"/>
      <c r="FED182"/>
      <c r="FEE182"/>
      <c r="FEF182"/>
      <c r="FEG182"/>
      <c r="FEH182"/>
      <c r="FEI182"/>
      <c r="FEJ182"/>
      <c r="FEK182"/>
      <c r="FEL182"/>
      <c r="FEM182"/>
      <c r="FEN182"/>
      <c r="FEO182"/>
      <c r="FEP182"/>
      <c r="FEQ182"/>
      <c r="FER182"/>
      <c r="FES182"/>
      <c r="FET182"/>
      <c r="FEU182"/>
      <c r="FEV182"/>
      <c r="FEW182"/>
      <c r="FEX182"/>
      <c r="FEY182"/>
      <c r="FEZ182"/>
      <c r="FFA182"/>
      <c r="FFB182"/>
      <c r="FFC182"/>
      <c r="FFD182"/>
      <c r="FFE182"/>
      <c r="FFF182"/>
      <c r="FFG182"/>
      <c r="FFH182"/>
      <c r="FFI182"/>
      <c r="FFJ182"/>
      <c r="FFK182"/>
      <c r="FFL182"/>
      <c r="FFM182"/>
      <c r="FFN182"/>
      <c r="FFO182"/>
      <c r="FFP182"/>
      <c r="FFQ182"/>
      <c r="FFR182"/>
      <c r="FFS182"/>
      <c r="FFT182"/>
      <c r="FFU182"/>
      <c r="FFV182"/>
      <c r="FFW182"/>
      <c r="FFX182"/>
      <c r="FFY182"/>
      <c r="FFZ182"/>
      <c r="FGA182"/>
      <c r="FGB182"/>
      <c r="FGC182"/>
      <c r="FGD182"/>
      <c r="FGE182"/>
      <c r="FGF182"/>
      <c r="FGG182"/>
      <c r="FGH182"/>
      <c r="FGI182"/>
      <c r="FGJ182"/>
      <c r="FGK182"/>
      <c r="FGL182"/>
      <c r="FGM182"/>
      <c r="FGN182"/>
      <c r="FGO182"/>
      <c r="FGP182"/>
      <c r="FGQ182"/>
      <c r="FGR182"/>
      <c r="FGS182"/>
      <c r="FGT182"/>
      <c r="FGU182"/>
      <c r="FGV182"/>
      <c r="FGW182"/>
      <c r="FGX182"/>
      <c r="FGY182"/>
      <c r="FGZ182"/>
      <c r="FHA182"/>
      <c r="FHB182"/>
      <c r="FHC182"/>
      <c r="FHD182"/>
      <c r="FHE182"/>
      <c r="FHF182"/>
      <c r="FHG182"/>
      <c r="FHH182"/>
      <c r="FHI182"/>
      <c r="FHJ182"/>
      <c r="FHK182"/>
      <c r="FHL182"/>
      <c r="FHM182"/>
      <c r="FHN182"/>
      <c r="FHO182"/>
      <c r="FHP182"/>
      <c r="FHQ182"/>
      <c r="FHR182"/>
      <c r="FHS182"/>
      <c r="FHT182"/>
      <c r="FHU182"/>
      <c r="FHV182"/>
      <c r="FHW182"/>
      <c r="FHX182"/>
      <c r="FHY182"/>
      <c r="FHZ182"/>
      <c r="FIA182"/>
      <c r="FIB182"/>
      <c r="FIC182"/>
      <c r="FID182"/>
      <c r="FIE182"/>
      <c r="FIF182"/>
      <c r="FIG182"/>
      <c r="FIH182"/>
      <c r="FII182"/>
      <c r="FIJ182"/>
      <c r="FIK182"/>
      <c r="FIL182"/>
      <c r="FIM182"/>
      <c r="FIN182"/>
      <c r="FIO182"/>
      <c r="FIP182"/>
      <c r="FIQ182"/>
      <c r="FIR182"/>
      <c r="FIS182"/>
      <c r="FIT182"/>
      <c r="FIU182"/>
      <c r="FIV182"/>
      <c r="FIW182"/>
      <c r="FIX182"/>
      <c r="FIY182"/>
      <c r="FIZ182"/>
      <c r="FJA182"/>
      <c r="FJB182"/>
      <c r="FJC182"/>
      <c r="FJD182"/>
      <c r="FJE182"/>
      <c r="FJF182"/>
      <c r="FJG182"/>
      <c r="FJH182"/>
      <c r="FJI182"/>
      <c r="FJJ182"/>
      <c r="FJK182"/>
      <c r="FJL182"/>
      <c r="FJM182"/>
      <c r="FJN182"/>
      <c r="FJO182"/>
      <c r="FJP182"/>
      <c r="FJQ182"/>
      <c r="FJR182"/>
      <c r="FJS182"/>
      <c r="FJT182"/>
      <c r="FJU182"/>
      <c r="FJV182"/>
      <c r="FJW182"/>
      <c r="FJX182"/>
      <c r="FJY182"/>
      <c r="FJZ182"/>
      <c r="FKA182"/>
      <c r="FKB182"/>
      <c r="FKC182"/>
      <c r="FKD182"/>
      <c r="FKE182"/>
      <c r="FKF182"/>
      <c r="FKG182"/>
      <c r="FKH182"/>
      <c r="FKI182"/>
      <c r="FKJ182"/>
      <c r="FKK182"/>
      <c r="FKL182"/>
      <c r="FKM182"/>
      <c r="FKN182"/>
      <c r="FKO182"/>
      <c r="FKP182"/>
      <c r="FKQ182"/>
      <c r="FKR182"/>
      <c r="FKS182"/>
      <c r="FKT182"/>
      <c r="FKU182"/>
      <c r="FKV182"/>
      <c r="FKW182"/>
      <c r="FKX182"/>
      <c r="FKY182"/>
      <c r="FKZ182"/>
      <c r="FLA182"/>
      <c r="FLB182"/>
      <c r="FLC182"/>
      <c r="FLD182"/>
      <c r="FLE182"/>
      <c r="FLF182"/>
      <c r="FLG182"/>
      <c r="FLH182"/>
      <c r="FLI182"/>
      <c r="FLJ182"/>
      <c r="FLK182"/>
      <c r="FLL182"/>
      <c r="FLM182"/>
      <c r="FLN182"/>
      <c r="FLO182"/>
      <c r="FLP182"/>
      <c r="FLQ182"/>
      <c r="FLR182"/>
      <c r="FLS182"/>
      <c r="FLT182"/>
      <c r="FLU182"/>
      <c r="FLV182"/>
      <c r="FLW182"/>
      <c r="FLX182"/>
      <c r="FLY182"/>
      <c r="FLZ182"/>
      <c r="FMA182"/>
      <c r="FMB182"/>
      <c r="FMC182"/>
      <c r="FMD182"/>
      <c r="FME182"/>
      <c r="FMF182"/>
      <c r="FMG182"/>
      <c r="FMH182"/>
      <c r="FMI182"/>
      <c r="FMJ182"/>
      <c r="FMK182"/>
      <c r="FML182"/>
      <c r="FMM182"/>
      <c r="FMN182"/>
      <c r="FMO182"/>
      <c r="FMP182"/>
      <c r="FMQ182"/>
      <c r="FMR182"/>
      <c r="FMS182"/>
      <c r="FMT182"/>
      <c r="FMU182"/>
      <c r="FMV182"/>
      <c r="FMW182"/>
      <c r="FMX182"/>
      <c r="FMY182"/>
      <c r="FMZ182"/>
      <c r="FNA182"/>
      <c r="FNB182"/>
      <c r="FNC182"/>
      <c r="FND182"/>
      <c r="FNE182"/>
      <c r="FNF182"/>
      <c r="FNG182"/>
      <c r="FNH182"/>
      <c r="FNI182"/>
      <c r="FNJ182"/>
      <c r="FNK182"/>
      <c r="FNL182"/>
      <c r="FNM182"/>
      <c r="FNN182"/>
      <c r="FNO182"/>
      <c r="FNP182"/>
      <c r="FNQ182"/>
      <c r="FNR182"/>
      <c r="FNS182"/>
      <c r="FNT182"/>
      <c r="FNU182"/>
      <c r="FNV182"/>
      <c r="FNW182"/>
      <c r="FNX182"/>
      <c r="FNY182"/>
      <c r="FNZ182"/>
      <c r="FOA182"/>
      <c r="FOB182"/>
      <c r="FOC182"/>
      <c r="FOD182"/>
      <c r="FOE182"/>
      <c r="FOF182"/>
      <c r="FOG182"/>
      <c r="FOH182"/>
      <c r="FOI182"/>
      <c r="FOJ182"/>
      <c r="FOK182"/>
      <c r="FOL182"/>
      <c r="FOM182"/>
      <c r="FON182"/>
      <c r="FOO182"/>
      <c r="FOP182"/>
      <c r="FOQ182"/>
      <c r="FOR182"/>
      <c r="FOS182"/>
      <c r="FOT182"/>
      <c r="FOU182"/>
      <c r="FOV182"/>
      <c r="FOW182"/>
      <c r="FOX182"/>
      <c r="FOY182"/>
      <c r="FOZ182"/>
      <c r="FPA182"/>
      <c r="FPB182"/>
      <c r="FPC182"/>
      <c r="FPD182"/>
      <c r="FPE182"/>
      <c r="FPF182"/>
      <c r="FPG182"/>
      <c r="FPH182"/>
      <c r="FPI182"/>
      <c r="FPJ182"/>
      <c r="FPK182"/>
      <c r="FPL182"/>
      <c r="FPM182"/>
      <c r="FPN182"/>
      <c r="FPO182"/>
      <c r="FPP182"/>
      <c r="FPQ182"/>
      <c r="FPR182"/>
      <c r="FPS182"/>
      <c r="FPT182"/>
      <c r="FPU182"/>
      <c r="FPV182"/>
      <c r="FPW182"/>
      <c r="FPX182"/>
      <c r="FPY182"/>
      <c r="FPZ182"/>
      <c r="FQA182"/>
      <c r="FQB182"/>
      <c r="FQC182"/>
      <c r="FQD182"/>
      <c r="FQE182"/>
      <c r="FQF182"/>
      <c r="FQG182"/>
      <c r="FQH182"/>
      <c r="FQI182"/>
      <c r="FQJ182"/>
      <c r="FQK182"/>
      <c r="FQL182"/>
      <c r="FQM182"/>
      <c r="FQN182"/>
      <c r="FQO182"/>
      <c r="FQP182"/>
      <c r="FQQ182"/>
      <c r="FQR182"/>
      <c r="FQS182"/>
      <c r="FQT182"/>
      <c r="FQU182"/>
      <c r="FQV182"/>
      <c r="FQW182"/>
      <c r="FQX182"/>
      <c r="FQY182"/>
      <c r="FQZ182"/>
      <c r="FRA182"/>
      <c r="FRB182"/>
      <c r="FRC182"/>
      <c r="FRD182"/>
      <c r="FRE182"/>
      <c r="FRF182"/>
      <c r="FRG182"/>
      <c r="FRH182"/>
      <c r="FRI182"/>
      <c r="FRJ182"/>
      <c r="FRK182"/>
      <c r="FRL182"/>
      <c r="FRM182"/>
      <c r="FRN182"/>
      <c r="FRO182"/>
      <c r="FRP182"/>
      <c r="FRQ182"/>
      <c r="FRR182"/>
      <c r="FRS182"/>
      <c r="FRT182"/>
      <c r="FRU182"/>
      <c r="FRV182"/>
      <c r="FRW182"/>
      <c r="FRX182"/>
      <c r="FRY182"/>
      <c r="FRZ182"/>
      <c r="FSA182"/>
      <c r="FSB182"/>
      <c r="FSC182"/>
      <c r="FSD182"/>
      <c r="FSE182"/>
      <c r="FSF182"/>
      <c r="FSG182"/>
      <c r="FSH182"/>
      <c r="FSI182"/>
      <c r="FSJ182"/>
      <c r="FSK182"/>
      <c r="FSL182"/>
      <c r="FSM182"/>
      <c r="FSN182"/>
      <c r="FSO182"/>
      <c r="FSP182"/>
      <c r="FSQ182"/>
      <c r="FSR182"/>
      <c r="FSS182"/>
      <c r="FST182"/>
      <c r="FSU182"/>
      <c r="FSV182"/>
      <c r="FSW182"/>
      <c r="FSX182"/>
      <c r="FSY182"/>
      <c r="FSZ182"/>
      <c r="FTA182"/>
      <c r="FTB182"/>
      <c r="FTC182"/>
      <c r="FTD182"/>
      <c r="FTE182"/>
      <c r="FTF182"/>
      <c r="FTG182"/>
      <c r="FTH182"/>
      <c r="FTI182"/>
      <c r="FTJ182"/>
      <c r="FTK182"/>
      <c r="FTL182"/>
      <c r="FTM182"/>
      <c r="FTN182"/>
      <c r="FTO182"/>
      <c r="FTP182"/>
      <c r="FTQ182"/>
      <c r="FTR182"/>
      <c r="FTS182"/>
      <c r="FTT182"/>
      <c r="FTU182"/>
      <c r="FTV182"/>
      <c r="FTW182"/>
      <c r="FTX182"/>
      <c r="FTY182"/>
      <c r="FTZ182"/>
      <c r="FUA182"/>
      <c r="FUB182"/>
      <c r="FUC182"/>
      <c r="FUD182"/>
      <c r="FUE182"/>
      <c r="FUF182"/>
      <c r="FUG182"/>
      <c r="FUH182"/>
      <c r="FUI182"/>
      <c r="FUJ182"/>
      <c r="FUK182"/>
      <c r="FUL182"/>
      <c r="FUM182"/>
      <c r="FUN182"/>
      <c r="FUO182"/>
      <c r="FUP182"/>
      <c r="FUQ182"/>
      <c r="FUR182"/>
      <c r="FUS182"/>
      <c r="FUT182"/>
      <c r="FUU182"/>
      <c r="FUV182"/>
      <c r="FUW182"/>
      <c r="FUX182"/>
      <c r="FUY182"/>
      <c r="FUZ182"/>
      <c r="FVA182"/>
      <c r="FVB182"/>
      <c r="FVC182"/>
      <c r="FVD182"/>
      <c r="FVE182"/>
      <c r="FVF182"/>
      <c r="FVG182"/>
      <c r="FVH182"/>
      <c r="FVI182"/>
      <c r="FVJ182"/>
      <c r="FVK182"/>
      <c r="FVL182"/>
      <c r="FVM182"/>
      <c r="FVN182"/>
      <c r="FVO182"/>
      <c r="FVP182"/>
      <c r="FVQ182"/>
      <c r="FVR182"/>
      <c r="FVS182"/>
      <c r="FVT182"/>
      <c r="FVU182"/>
      <c r="FVV182"/>
      <c r="FVW182"/>
      <c r="FVX182"/>
      <c r="FVY182"/>
      <c r="FVZ182"/>
      <c r="FWA182"/>
      <c r="FWB182"/>
      <c r="FWC182"/>
      <c r="FWD182"/>
      <c r="FWE182"/>
      <c r="FWF182"/>
      <c r="FWG182"/>
      <c r="FWH182"/>
      <c r="FWI182"/>
      <c r="FWJ182"/>
      <c r="FWK182"/>
      <c r="FWL182"/>
      <c r="FWM182"/>
      <c r="FWN182"/>
      <c r="FWO182"/>
      <c r="FWP182"/>
      <c r="FWQ182"/>
      <c r="FWR182"/>
      <c r="FWS182"/>
      <c r="FWT182"/>
      <c r="FWU182"/>
      <c r="FWV182"/>
      <c r="FWW182"/>
      <c r="FWX182"/>
      <c r="FWY182"/>
      <c r="FWZ182"/>
      <c r="FXA182"/>
      <c r="FXB182"/>
      <c r="FXC182"/>
      <c r="FXD182"/>
      <c r="FXE182"/>
      <c r="FXF182"/>
      <c r="FXG182"/>
      <c r="FXH182"/>
      <c r="FXI182"/>
      <c r="FXJ182"/>
      <c r="FXK182"/>
      <c r="FXL182"/>
      <c r="FXM182"/>
      <c r="FXN182"/>
      <c r="FXO182"/>
      <c r="FXP182"/>
      <c r="FXQ182"/>
      <c r="FXR182"/>
      <c r="FXS182"/>
      <c r="FXT182"/>
      <c r="FXU182"/>
      <c r="FXV182"/>
      <c r="FXW182"/>
      <c r="FXX182"/>
      <c r="FXY182"/>
      <c r="FXZ182"/>
      <c r="FYA182"/>
      <c r="FYB182"/>
      <c r="FYC182"/>
      <c r="FYD182"/>
      <c r="FYE182"/>
      <c r="FYF182"/>
      <c r="FYG182"/>
      <c r="FYH182"/>
      <c r="FYI182"/>
      <c r="FYJ182"/>
      <c r="FYK182"/>
      <c r="FYL182"/>
      <c r="FYM182"/>
      <c r="FYN182"/>
      <c r="FYO182"/>
      <c r="FYP182"/>
      <c r="FYQ182"/>
      <c r="FYR182"/>
      <c r="FYS182"/>
      <c r="FYT182"/>
      <c r="FYU182"/>
      <c r="FYV182"/>
      <c r="FYW182"/>
      <c r="FYX182"/>
      <c r="FYY182"/>
      <c r="FYZ182"/>
      <c r="FZA182"/>
      <c r="FZB182"/>
      <c r="FZC182"/>
      <c r="FZD182"/>
      <c r="FZE182"/>
      <c r="FZF182"/>
      <c r="FZG182"/>
      <c r="FZH182"/>
      <c r="FZI182"/>
      <c r="FZJ182"/>
      <c r="FZK182"/>
      <c r="FZL182"/>
      <c r="FZM182"/>
      <c r="FZN182"/>
      <c r="FZO182"/>
      <c r="FZP182"/>
      <c r="FZQ182"/>
      <c r="FZR182"/>
      <c r="FZS182"/>
      <c r="FZT182"/>
      <c r="FZU182"/>
      <c r="FZV182"/>
      <c r="FZW182"/>
      <c r="FZX182"/>
      <c r="FZY182"/>
      <c r="FZZ182"/>
      <c r="GAA182"/>
      <c r="GAB182"/>
      <c r="GAC182"/>
      <c r="GAD182"/>
      <c r="GAE182"/>
      <c r="GAF182"/>
      <c r="GAG182"/>
      <c r="GAH182"/>
      <c r="GAI182"/>
      <c r="GAJ182"/>
      <c r="GAK182"/>
      <c r="GAL182"/>
      <c r="GAM182"/>
      <c r="GAN182"/>
      <c r="GAO182"/>
      <c r="GAP182"/>
      <c r="GAQ182"/>
      <c r="GAR182"/>
      <c r="GAS182"/>
      <c r="GAT182"/>
      <c r="GAU182"/>
      <c r="GAV182"/>
      <c r="GAW182"/>
      <c r="GAX182"/>
      <c r="GAY182"/>
      <c r="GAZ182"/>
      <c r="GBA182"/>
      <c r="GBB182"/>
      <c r="GBC182"/>
      <c r="GBD182"/>
      <c r="GBE182"/>
      <c r="GBF182"/>
      <c r="GBG182"/>
      <c r="GBH182"/>
      <c r="GBI182"/>
      <c r="GBJ182"/>
      <c r="GBK182"/>
      <c r="GBL182"/>
      <c r="GBM182"/>
      <c r="GBN182"/>
      <c r="GBO182"/>
      <c r="GBP182"/>
      <c r="GBQ182"/>
      <c r="GBR182"/>
      <c r="GBS182"/>
      <c r="GBT182"/>
      <c r="GBU182"/>
      <c r="GBV182"/>
      <c r="GBW182"/>
      <c r="GBX182"/>
      <c r="GBY182"/>
      <c r="GBZ182"/>
      <c r="GCA182"/>
      <c r="GCB182"/>
      <c r="GCC182"/>
      <c r="GCD182"/>
      <c r="GCE182"/>
      <c r="GCF182"/>
      <c r="GCG182"/>
      <c r="GCH182"/>
      <c r="GCI182"/>
      <c r="GCJ182"/>
      <c r="GCK182"/>
      <c r="GCL182"/>
      <c r="GCM182"/>
      <c r="GCN182"/>
      <c r="GCO182"/>
      <c r="GCP182"/>
      <c r="GCQ182"/>
      <c r="GCR182"/>
      <c r="GCS182"/>
      <c r="GCT182"/>
      <c r="GCU182"/>
      <c r="GCV182"/>
      <c r="GCW182"/>
      <c r="GCX182"/>
      <c r="GCY182"/>
      <c r="GCZ182"/>
      <c r="GDA182"/>
      <c r="GDB182"/>
      <c r="GDC182"/>
      <c r="GDD182"/>
      <c r="GDE182"/>
      <c r="GDF182"/>
      <c r="GDG182"/>
      <c r="GDH182"/>
      <c r="GDI182"/>
      <c r="GDJ182"/>
      <c r="GDK182"/>
      <c r="GDL182"/>
      <c r="GDM182"/>
      <c r="GDN182"/>
      <c r="GDO182"/>
      <c r="GDP182"/>
      <c r="GDQ182"/>
      <c r="GDR182"/>
      <c r="GDS182"/>
      <c r="GDT182"/>
      <c r="GDU182"/>
      <c r="GDV182"/>
      <c r="GDW182"/>
      <c r="GDX182"/>
      <c r="GDY182"/>
      <c r="GDZ182"/>
      <c r="GEA182"/>
      <c r="GEB182"/>
      <c r="GEC182"/>
      <c r="GED182"/>
      <c r="GEE182"/>
      <c r="GEF182"/>
      <c r="GEG182"/>
      <c r="GEH182"/>
      <c r="GEI182"/>
      <c r="GEJ182"/>
      <c r="GEK182"/>
      <c r="GEL182"/>
      <c r="GEM182"/>
      <c r="GEN182"/>
      <c r="GEO182"/>
      <c r="GEP182"/>
      <c r="GEQ182"/>
      <c r="GER182"/>
      <c r="GES182"/>
      <c r="GET182"/>
      <c r="GEU182"/>
      <c r="GEV182"/>
      <c r="GEW182"/>
      <c r="GEX182"/>
      <c r="GEY182"/>
      <c r="GEZ182"/>
      <c r="GFA182"/>
      <c r="GFB182"/>
      <c r="GFC182"/>
      <c r="GFD182"/>
      <c r="GFE182"/>
      <c r="GFF182"/>
      <c r="GFG182"/>
      <c r="GFH182"/>
      <c r="GFI182"/>
      <c r="GFJ182"/>
      <c r="GFK182"/>
      <c r="GFL182"/>
      <c r="GFM182"/>
      <c r="GFN182"/>
      <c r="GFO182"/>
      <c r="GFP182"/>
      <c r="GFQ182"/>
      <c r="GFR182"/>
      <c r="GFS182"/>
      <c r="GFT182"/>
      <c r="GFU182"/>
      <c r="GFV182"/>
      <c r="GFW182"/>
      <c r="GFX182"/>
      <c r="GFY182"/>
      <c r="GFZ182"/>
      <c r="GGA182"/>
      <c r="GGB182"/>
      <c r="GGC182"/>
      <c r="GGD182"/>
      <c r="GGE182"/>
      <c r="GGF182"/>
      <c r="GGG182"/>
      <c r="GGH182"/>
      <c r="GGI182"/>
      <c r="GGJ182"/>
      <c r="GGK182"/>
      <c r="GGL182"/>
      <c r="GGM182"/>
      <c r="GGN182"/>
      <c r="GGO182"/>
      <c r="GGP182"/>
      <c r="GGQ182"/>
      <c r="GGR182"/>
      <c r="GGS182"/>
      <c r="GGT182"/>
      <c r="GGU182"/>
      <c r="GGV182"/>
      <c r="GGW182"/>
      <c r="GGX182"/>
      <c r="GGY182"/>
      <c r="GGZ182"/>
      <c r="GHA182"/>
      <c r="GHB182"/>
      <c r="GHC182"/>
      <c r="GHD182"/>
      <c r="GHE182"/>
      <c r="GHF182"/>
      <c r="GHG182"/>
      <c r="GHH182"/>
      <c r="GHI182"/>
      <c r="GHJ182"/>
      <c r="GHK182"/>
      <c r="GHL182"/>
      <c r="GHM182"/>
      <c r="GHN182"/>
      <c r="GHO182"/>
      <c r="GHP182"/>
      <c r="GHQ182"/>
      <c r="GHR182"/>
      <c r="GHS182"/>
      <c r="GHT182"/>
      <c r="GHU182"/>
      <c r="GHV182"/>
      <c r="GHW182"/>
      <c r="GHX182"/>
      <c r="GHY182"/>
      <c r="GHZ182"/>
      <c r="GIA182"/>
      <c r="GIB182"/>
      <c r="GIC182"/>
      <c r="GID182"/>
      <c r="GIE182"/>
      <c r="GIF182"/>
      <c r="GIG182"/>
      <c r="GIH182"/>
      <c r="GII182"/>
      <c r="GIJ182"/>
      <c r="GIK182"/>
      <c r="GIL182"/>
      <c r="GIM182"/>
      <c r="GIN182"/>
      <c r="GIO182"/>
      <c r="GIP182"/>
      <c r="GIQ182"/>
      <c r="GIR182"/>
      <c r="GIS182"/>
      <c r="GIT182"/>
      <c r="GIU182"/>
      <c r="GIV182"/>
      <c r="GIW182"/>
      <c r="GIX182"/>
      <c r="GIY182"/>
      <c r="GIZ182"/>
      <c r="GJA182"/>
      <c r="GJB182"/>
      <c r="GJC182"/>
      <c r="GJD182"/>
      <c r="GJE182"/>
      <c r="GJF182"/>
      <c r="GJG182"/>
      <c r="GJH182"/>
      <c r="GJI182"/>
      <c r="GJJ182"/>
      <c r="GJK182"/>
      <c r="GJL182"/>
      <c r="GJM182"/>
      <c r="GJN182"/>
      <c r="GJO182"/>
      <c r="GJP182"/>
      <c r="GJQ182"/>
      <c r="GJR182"/>
      <c r="GJS182"/>
      <c r="GJT182"/>
      <c r="GJU182"/>
      <c r="GJV182"/>
      <c r="GJW182"/>
      <c r="GJX182"/>
      <c r="GJY182"/>
      <c r="GJZ182"/>
      <c r="GKA182"/>
      <c r="GKB182"/>
      <c r="GKC182"/>
      <c r="GKD182"/>
      <c r="GKE182"/>
      <c r="GKF182"/>
      <c r="GKG182"/>
      <c r="GKH182"/>
      <c r="GKI182"/>
      <c r="GKJ182"/>
      <c r="GKK182"/>
      <c r="GKL182"/>
      <c r="GKM182"/>
      <c r="GKN182"/>
      <c r="GKO182"/>
      <c r="GKP182"/>
      <c r="GKQ182"/>
      <c r="GKR182"/>
      <c r="GKS182"/>
      <c r="GKT182"/>
      <c r="GKU182"/>
      <c r="GKV182"/>
      <c r="GKW182"/>
      <c r="GKX182"/>
      <c r="GKY182"/>
      <c r="GKZ182"/>
      <c r="GLA182"/>
      <c r="GLB182"/>
      <c r="GLC182"/>
      <c r="GLD182"/>
      <c r="GLE182"/>
      <c r="GLF182"/>
      <c r="GLG182"/>
      <c r="GLH182"/>
      <c r="GLI182"/>
      <c r="GLJ182"/>
      <c r="GLK182"/>
      <c r="GLL182"/>
      <c r="GLM182"/>
      <c r="GLN182"/>
      <c r="GLO182"/>
      <c r="GLP182"/>
      <c r="GLQ182"/>
      <c r="GLR182"/>
      <c r="GLS182"/>
      <c r="GLT182"/>
      <c r="GLU182"/>
      <c r="GLV182"/>
      <c r="GLW182"/>
      <c r="GLX182"/>
      <c r="GLY182"/>
      <c r="GLZ182"/>
      <c r="GMA182"/>
      <c r="GMB182"/>
      <c r="GMC182"/>
      <c r="GMD182"/>
      <c r="GME182"/>
      <c r="GMF182"/>
      <c r="GMG182"/>
      <c r="GMH182"/>
      <c r="GMI182"/>
      <c r="GMJ182"/>
      <c r="GMK182"/>
      <c r="GML182"/>
      <c r="GMM182"/>
      <c r="GMN182"/>
      <c r="GMO182"/>
      <c r="GMP182"/>
      <c r="GMQ182"/>
      <c r="GMR182"/>
      <c r="GMS182"/>
      <c r="GMT182"/>
      <c r="GMU182"/>
      <c r="GMV182"/>
      <c r="GMW182"/>
      <c r="GMX182"/>
      <c r="GMY182"/>
      <c r="GMZ182"/>
      <c r="GNA182"/>
      <c r="GNB182"/>
      <c r="GNC182"/>
      <c r="GND182"/>
      <c r="GNE182"/>
      <c r="GNF182"/>
      <c r="GNG182"/>
      <c r="GNH182"/>
      <c r="GNI182"/>
      <c r="GNJ182"/>
      <c r="GNK182"/>
      <c r="GNL182"/>
      <c r="GNM182"/>
      <c r="GNN182"/>
      <c r="GNO182"/>
      <c r="GNP182"/>
      <c r="GNQ182"/>
      <c r="GNR182"/>
      <c r="GNS182"/>
      <c r="GNT182"/>
      <c r="GNU182"/>
      <c r="GNV182"/>
      <c r="GNW182"/>
      <c r="GNX182"/>
      <c r="GNY182"/>
      <c r="GNZ182"/>
      <c r="GOA182"/>
      <c r="GOB182"/>
      <c r="GOC182"/>
      <c r="GOD182"/>
      <c r="GOE182"/>
      <c r="GOF182"/>
      <c r="GOG182"/>
      <c r="GOH182"/>
      <c r="GOI182"/>
      <c r="GOJ182"/>
      <c r="GOK182"/>
      <c r="GOL182"/>
      <c r="GOM182"/>
      <c r="GON182"/>
      <c r="GOO182"/>
      <c r="GOP182"/>
      <c r="GOQ182"/>
      <c r="GOR182"/>
      <c r="GOS182"/>
      <c r="GOT182"/>
      <c r="GOU182"/>
      <c r="GOV182"/>
      <c r="GOW182"/>
      <c r="GOX182"/>
      <c r="GOY182"/>
      <c r="GOZ182"/>
      <c r="GPA182"/>
      <c r="GPB182"/>
      <c r="GPC182"/>
      <c r="GPD182"/>
      <c r="GPE182"/>
      <c r="GPF182"/>
      <c r="GPG182"/>
      <c r="GPH182"/>
      <c r="GPI182"/>
      <c r="GPJ182"/>
      <c r="GPK182"/>
      <c r="GPL182"/>
      <c r="GPM182"/>
      <c r="GPN182"/>
      <c r="GPO182"/>
      <c r="GPP182"/>
      <c r="GPQ182"/>
      <c r="GPR182"/>
      <c r="GPS182"/>
      <c r="GPT182"/>
      <c r="GPU182"/>
      <c r="GPV182"/>
      <c r="GPW182"/>
      <c r="GPX182"/>
      <c r="GPY182"/>
      <c r="GPZ182"/>
      <c r="GQA182"/>
      <c r="GQB182"/>
      <c r="GQC182"/>
      <c r="GQD182"/>
      <c r="GQE182"/>
      <c r="GQF182"/>
      <c r="GQG182"/>
      <c r="GQH182"/>
      <c r="GQI182"/>
      <c r="GQJ182"/>
      <c r="GQK182"/>
      <c r="GQL182"/>
      <c r="GQM182"/>
      <c r="GQN182"/>
      <c r="GQO182"/>
      <c r="GQP182"/>
      <c r="GQQ182"/>
      <c r="GQR182"/>
      <c r="GQS182"/>
      <c r="GQT182"/>
      <c r="GQU182"/>
      <c r="GQV182"/>
      <c r="GQW182"/>
      <c r="GQX182"/>
      <c r="GQY182"/>
      <c r="GQZ182"/>
      <c r="GRA182"/>
      <c r="GRB182"/>
      <c r="GRC182"/>
      <c r="GRD182"/>
      <c r="GRE182"/>
      <c r="GRF182"/>
      <c r="GRG182"/>
      <c r="GRH182"/>
      <c r="GRI182"/>
      <c r="GRJ182"/>
      <c r="GRK182"/>
      <c r="GRL182"/>
      <c r="GRM182"/>
      <c r="GRN182"/>
      <c r="GRO182"/>
      <c r="GRP182"/>
      <c r="GRQ182"/>
      <c r="GRR182"/>
      <c r="GRS182"/>
      <c r="GRT182"/>
      <c r="GRU182"/>
      <c r="GRV182"/>
      <c r="GRW182"/>
      <c r="GRX182"/>
      <c r="GRY182"/>
      <c r="GRZ182"/>
      <c r="GSA182"/>
      <c r="GSB182"/>
      <c r="GSC182"/>
      <c r="GSD182"/>
      <c r="GSE182"/>
      <c r="GSF182"/>
      <c r="GSG182"/>
      <c r="GSH182"/>
      <c r="GSI182"/>
      <c r="GSJ182"/>
      <c r="GSK182"/>
      <c r="GSL182"/>
      <c r="GSM182"/>
      <c r="GSN182"/>
      <c r="GSO182"/>
      <c r="GSP182"/>
      <c r="GSQ182"/>
      <c r="GSR182"/>
      <c r="GSS182"/>
      <c r="GST182"/>
      <c r="GSU182"/>
      <c r="GSV182"/>
      <c r="GSW182"/>
      <c r="GSX182"/>
      <c r="GSY182"/>
      <c r="GSZ182"/>
      <c r="GTA182"/>
      <c r="GTB182"/>
      <c r="GTC182"/>
      <c r="GTD182"/>
      <c r="GTE182"/>
      <c r="GTF182"/>
      <c r="GTG182"/>
      <c r="GTH182"/>
      <c r="GTI182"/>
      <c r="GTJ182"/>
      <c r="GTK182"/>
      <c r="GTL182"/>
      <c r="GTM182"/>
      <c r="GTN182"/>
      <c r="GTO182"/>
      <c r="GTP182"/>
      <c r="GTQ182"/>
      <c r="GTR182"/>
      <c r="GTS182"/>
      <c r="GTT182"/>
      <c r="GTU182"/>
      <c r="GTV182"/>
      <c r="GTW182"/>
      <c r="GTX182"/>
      <c r="GTY182"/>
      <c r="GTZ182"/>
      <c r="GUA182"/>
      <c r="GUB182"/>
      <c r="GUC182"/>
      <c r="GUD182"/>
      <c r="GUE182"/>
      <c r="GUF182"/>
      <c r="GUG182"/>
      <c r="GUH182"/>
      <c r="GUI182"/>
      <c r="GUJ182"/>
      <c r="GUK182"/>
      <c r="GUL182"/>
      <c r="GUM182"/>
      <c r="GUN182"/>
      <c r="GUO182"/>
      <c r="GUP182"/>
      <c r="GUQ182"/>
      <c r="GUR182"/>
      <c r="GUS182"/>
      <c r="GUT182"/>
      <c r="GUU182"/>
      <c r="GUV182"/>
      <c r="GUW182"/>
      <c r="GUX182"/>
      <c r="GUY182"/>
      <c r="GUZ182"/>
      <c r="GVA182"/>
      <c r="GVB182"/>
      <c r="GVC182"/>
      <c r="GVD182"/>
      <c r="GVE182"/>
      <c r="GVF182"/>
      <c r="GVG182"/>
      <c r="GVH182"/>
      <c r="GVI182"/>
      <c r="GVJ182"/>
      <c r="GVK182"/>
      <c r="GVL182"/>
      <c r="GVM182"/>
      <c r="GVN182"/>
      <c r="GVO182"/>
      <c r="GVP182"/>
      <c r="GVQ182"/>
      <c r="GVR182"/>
      <c r="GVS182"/>
      <c r="GVT182"/>
      <c r="GVU182"/>
      <c r="GVV182"/>
      <c r="GVW182"/>
      <c r="GVX182"/>
      <c r="GVY182"/>
      <c r="GVZ182"/>
      <c r="GWA182"/>
      <c r="GWB182"/>
      <c r="GWC182"/>
      <c r="GWD182"/>
      <c r="GWE182"/>
      <c r="GWF182"/>
      <c r="GWG182"/>
      <c r="GWH182"/>
      <c r="GWI182"/>
      <c r="GWJ182"/>
      <c r="GWK182"/>
      <c r="GWL182"/>
      <c r="GWM182"/>
      <c r="GWN182"/>
      <c r="GWO182"/>
      <c r="GWP182"/>
      <c r="GWQ182"/>
      <c r="GWR182"/>
      <c r="GWS182"/>
      <c r="GWT182"/>
      <c r="GWU182"/>
      <c r="GWV182"/>
      <c r="GWW182"/>
      <c r="GWX182"/>
      <c r="GWY182"/>
      <c r="GWZ182"/>
      <c r="GXA182"/>
      <c r="GXB182"/>
      <c r="GXC182"/>
      <c r="GXD182"/>
      <c r="GXE182"/>
      <c r="GXF182"/>
      <c r="GXG182"/>
      <c r="GXH182"/>
      <c r="GXI182"/>
      <c r="GXJ182"/>
      <c r="GXK182"/>
      <c r="GXL182"/>
      <c r="GXM182"/>
      <c r="GXN182"/>
      <c r="GXO182"/>
      <c r="GXP182"/>
      <c r="GXQ182"/>
      <c r="GXR182"/>
      <c r="GXS182"/>
      <c r="GXT182"/>
      <c r="GXU182"/>
      <c r="GXV182"/>
      <c r="GXW182"/>
      <c r="GXX182"/>
      <c r="GXY182"/>
      <c r="GXZ182"/>
      <c r="GYA182"/>
      <c r="GYB182"/>
      <c r="GYC182"/>
      <c r="GYD182"/>
      <c r="GYE182"/>
      <c r="GYF182"/>
      <c r="GYG182"/>
      <c r="GYH182"/>
      <c r="GYI182"/>
      <c r="GYJ182"/>
      <c r="GYK182"/>
      <c r="GYL182"/>
      <c r="GYM182"/>
      <c r="GYN182"/>
      <c r="GYO182"/>
      <c r="GYP182"/>
      <c r="GYQ182"/>
      <c r="GYR182"/>
      <c r="GYS182"/>
      <c r="GYT182"/>
      <c r="GYU182"/>
      <c r="GYV182"/>
      <c r="GYW182"/>
      <c r="GYX182"/>
      <c r="GYY182"/>
      <c r="GYZ182"/>
      <c r="GZA182"/>
      <c r="GZB182"/>
      <c r="GZC182"/>
      <c r="GZD182"/>
      <c r="GZE182"/>
      <c r="GZF182"/>
      <c r="GZG182"/>
      <c r="GZH182"/>
      <c r="GZI182"/>
      <c r="GZJ182"/>
      <c r="GZK182"/>
      <c r="GZL182"/>
      <c r="GZM182"/>
      <c r="GZN182"/>
      <c r="GZO182"/>
      <c r="GZP182"/>
      <c r="GZQ182"/>
      <c r="GZR182"/>
      <c r="GZS182"/>
      <c r="GZT182"/>
      <c r="GZU182"/>
      <c r="GZV182"/>
      <c r="GZW182"/>
      <c r="GZX182"/>
      <c r="GZY182"/>
      <c r="GZZ182"/>
      <c r="HAA182"/>
      <c r="HAB182"/>
      <c r="HAC182"/>
      <c r="HAD182"/>
      <c r="HAE182"/>
      <c r="HAF182"/>
      <c r="HAG182"/>
      <c r="HAH182"/>
      <c r="HAI182"/>
      <c r="HAJ182"/>
      <c r="HAK182"/>
      <c r="HAL182"/>
      <c r="HAM182"/>
      <c r="HAN182"/>
      <c r="HAO182"/>
      <c r="HAP182"/>
      <c r="HAQ182"/>
      <c r="HAR182"/>
      <c r="HAS182"/>
      <c r="HAT182"/>
      <c r="HAU182"/>
      <c r="HAV182"/>
      <c r="HAW182"/>
      <c r="HAX182"/>
      <c r="HAY182"/>
      <c r="HAZ182"/>
      <c r="HBA182"/>
      <c r="HBB182"/>
      <c r="HBC182"/>
      <c r="HBD182"/>
      <c r="HBE182"/>
      <c r="HBF182"/>
      <c r="HBG182"/>
      <c r="HBH182"/>
      <c r="HBI182"/>
      <c r="HBJ182"/>
      <c r="HBK182"/>
      <c r="HBL182"/>
      <c r="HBM182"/>
      <c r="HBN182"/>
      <c r="HBO182"/>
      <c r="HBP182"/>
      <c r="HBQ182"/>
      <c r="HBR182"/>
      <c r="HBS182"/>
      <c r="HBT182"/>
      <c r="HBU182"/>
      <c r="HBV182"/>
      <c r="HBW182"/>
      <c r="HBX182"/>
      <c r="HBY182"/>
      <c r="HBZ182"/>
      <c r="HCA182"/>
      <c r="HCB182"/>
      <c r="HCC182"/>
      <c r="HCD182"/>
      <c r="HCE182"/>
      <c r="HCF182"/>
      <c r="HCG182"/>
      <c r="HCH182"/>
      <c r="HCI182"/>
      <c r="HCJ182"/>
      <c r="HCK182"/>
      <c r="HCL182"/>
      <c r="HCM182"/>
      <c r="HCN182"/>
      <c r="HCO182"/>
      <c r="HCP182"/>
      <c r="HCQ182"/>
      <c r="HCR182"/>
      <c r="HCS182"/>
      <c r="HCT182"/>
      <c r="HCU182"/>
      <c r="HCV182"/>
      <c r="HCW182"/>
      <c r="HCX182"/>
      <c r="HCY182"/>
      <c r="HCZ182"/>
      <c r="HDA182"/>
      <c r="HDB182"/>
      <c r="HDC182"/>
      <c r="HDD182"/>
      <c r="HDE182"/>
      <c r="HDF182"/>
      <c r="HDG182"/>
      <c r="HDH182"/>
      <c r="HDI182"/>
      <c r="HDJ182"/>
      <c r="HDK182"/>
      <c r="HDL182"/>
      <c r="HDM182"/>
      <c r="HDN182"/>
      <c r="HDO182"/>
      <c r="HDP182"/>
      <c r="HDQ182"/>
      <c r="HDR182"/>
      <c r="HDS182"/>
      <c r="HDT182"/>
      <c r="HDU182"/>
      <c r="HDV182"/>
      <c r="HDW182"/>
      <c r="HDX182"/>
      <c r="HDY182"/>
      <c r="HDZ182"/>
      <c r="HEA182"/>
      <c r="HEB182"/>
      <c r="HEC182"/>
      <c r="HED182"/>
      <c r="HEE182"/>
      <c r="HEF182"/>
      <c r="HEG182"/>
      <c r="HEH182"/>
      <c r="HEI182"/>
      <c r="HEJ182"/>
      <c r="HEK182"/>
      <c r="HEL182"/>
      <c r="HEM182"/>
      <c r="HEN182"/>
      <c r="HEO182"/>
      <c r="HEP182"/>
      <c r="HEQ182"/>
      <c r="HER182"/>
      <c r="HES182"/>
      <c r="HET182"/>
      <c r="HEU182"/>
      <c r="HEV182"/>
      <c r="HEW182"/>
      <c r="HEX182"/>
      <c r="HEY182"/>
      <c r="HEZ182"/>
      <c r="HFA182"/>
      <c r="HFB182"/>
      <c r="HFC182"/>
      <c r="HFD182"/>
      <c r="HFE182"/>
      <c r="HFF182"/>
      <c r="HFG182"/>
      <c r="HFH182"/>
      <c r="HFI182"/>
      <c r="HFJ182"/>
      <c r="HFK182"/>
      <c r="HFL182"/>
      <c r="HFM182"/>
      <c r="HFN182"/>
      <c r="HFO182"/>
      <c r="HFP182"/>
      <c r="HFQ182"/>
      <c r="HFR182"/>
      <c r="HFS182"/>
      <c r="HFT182"/>
      <c r="HFU182"/>
      <c r="HFV182"/>
      <c r="HFW182"/>
      <c r="HFX182"/>
      <c r="HFY182"/>
      <c r="HFZ182"/>
      <c r="HGA182"/>
      <c r="HGB182"/>
      <c r="HGC182"/>
      <c r="HGD182"/>
      <c r="HGE182"/>
      <c r="HGF182"/>
      <c r="HGG182"/>
      <c r="HGH182"/>
      <c r="HGI182"/>
      <c r="HGJ182"/>
      <c r="HGK182"/>
      <c r="HGL182"/>
      <c r="HGM182"/>
      <c r="HGN182"/>
      <c r="HGO182"/>
      <c r="HGP182"/>
      <c r="HGQ182"/>
      <c r="HGR182"/>
      <c r="HGS182"/>
      <c r="HGT182"/>
      <c r="HGU182"/>
      <c r="HGV182"/>
      <c r="HGW182"/>
      <c r="HGX182"/>
      <c r="HGY182"/>
      <c r="HGZ182"/>
      <c r="HHA182"/>
      <c r="HHB182"/>
      <c r="HHC182"/>
      <c r="HHD182"/>
      <c r="HHE182"/>
      <c r="HHF182"/>
      <c r="HHG182"/>
      <c r="HHH182"/>
      <c r="HHI182"/>
      <c r="HHJ182"/>
      <c r="HHK182"/>
      <c r="HHL182"/>
      <c r="HHM182"/>
      <c r="HHN182"/>
      <c r="HHO182"/>
      <c r="HHP182"/>
      <c r="HHQ182"/>
      <c r="HHR182"/>
      <c r="HHS182"/>
      <c r="HHT182"/>
      <c r="HHU182"/>
      <c r="HHV182"/>
      <c r="HHW182"/>
      <c r="HHX182"/>
      <c r="HHY182"/>
      <c r="HHZ182"/>
      <c r="HIA182"/>
      <c r="HIB182"/>
      <c r="HIC182"/>
      <c r="HID182"/>
      <c r="HIE182"/>
      <c r="HIF182"/>
      <c r="HIG182"/>
      <c r="HIH182"/>
      <c r="HII182"/>
      <c r="HIJ182"/>
      <c r="HIK182"/>
      <c r="HIL182"/>
      <c r="HIM182"/>
      <c r="HIN182"/>
      <c r="HIO182"/>
      <c r="HIP182"/>
      <c r="HIQ182"/>
      <c r="HIR182"/>
      <c r="HIS182"/>
      <c r="HIT182"/>
      <c r="HIU182"/>
      <c r="HIV182"/>
      <c r="HIW182"/>
      <c r="HIX182"/>
      <c r="HIY182"/>
      <c r="HIZ182"/>
      <c r="HJA182"/>
      <c r="HJB182"/>
      <c r="HJC182"/>
      <c r="HJD182"/>
      <c r="HJE182"/>
      <c r="HJF182"/>
      <c r="HJG182"/>
      <c r="HJH182"/>
      <c r="HJI182"/>
      <c r="HJJ182"/>
      <c r="HJK182"/>
      <c r="HJL182"/>
      <c r="HJM182"/>
      <c r="HJN182"/>
      <c r="HJO182"/>
      <c r="HJP182"/>
      <c r="HJQ182"/>
      <c r="HJR182"/>
      <c r="HJS182"/>
      <c r="HJT182"/>
      <c r="HJU182"/>
      <c r="HJV182"/>
      <c r="HJW182"/>
      <c r="HJX182"/>
      <c r="HJY182"/>
      <c r="HJZ182"/>
      <c r="HKA182"/>
      <c r="HKB182"/>
      <c r="HKC182"/>
      <c r="HKD182"/>
      <c r="HKE182"/>
      <c r="HKF182"/>
      <c r="HKG182"/>
      <c r="HKH182"/>
      <c r="HKI182"/>
      <c r="HKJ182"/>
      <c r="HKK182"/>
      <c r="HKL182"/>
      <c r="HKM182"/>
      <c r="HKN182"/>
      <c r="HKO182"/>
      <c r="HKP182"/>
      <c r="HKQ182"/>
      <c r="HKR182"/>
      <c r="HKS182"/>
      <c r="HKT182"/>
      <c r="HKU182"/>
      <c r="HKV182"/>
      <c r="HKW182"/>
      <c r="HKX182"/>
      <c r="HKY182"/>
      <c r="HKZ182"/>
      <c r="HLA182"/>
      <c r="HLB182"/>
      <c r="HLC182"/>
      <c r="HLD182"/>
      <c r="HLE182"/>
      <c r="HLF182"/>
      <c r="HLG182"/>
      <c r="HLH182"/>
      <c r="HLI182"/>
      <c r="HLJ182"/>
      <c r="HLK182"/>
      <c r="HLL182"/>
      <c r="HLM182"/>
      <c r="HLN182"/>
      <c r="HLO182"/>
      <c r="HLP182"/>
      <c r="HLQ182"/>
      <c r="HLR182"/>
      <c r="HLS182"/>
      <c r="HLT182"/>
      <c r="HLU182"/>
      <c r="HLV182"/>
      <c r="HLW182"/>
      <c r="HLX182"/>
      <c r="HLY182"/>
      <c r="HLZ182"/>
      <c r="HMA182"/>
      <c r="HMB182"/>
      <c r="HMC182"/>
      <c r="HMD182"/>
      <c r="HME182"/>
      <c r="HMF182"/>
      <c r="HMG182"/>
      <c r="HMH182"/>
      <c r="HMI182"/>
      <c r="HMJ182"/>
      <c r="HMK182"/>
      <c r="HML182"/>
      <c r="HMM182"/>
      <c r="HMN182"/>
      <c r="HMO182"/>
      <c r="HMP182"/>
      <c r="HMQ182"/>
      <c r="HMR182"/>
      <c r="HMS182"/>
      <c r="HMT182"/>
      <c r="HMU182"/>
      <c r="HMV182"/>
      <c r="HMW182"/>
      <c r="HMX182"/>
      <c r="HMY182"/>
      <c r="HMZ182"/>
      <c r="HNA182"/>
      <c r="HNB182"/>
      <c r="HNC182"/>
      <c r="HND182"/>
      <c r="HNE182"/>
      <c r="HNF182"/>
      <c r="HNG182"/>
      <c r="HNH182"/>
      <c r="HNI182"/>
      <c r="HNJ182"/>
      <c r="HNK182"/>
      <c r="HNL182"/>
      <c r="HNM182"/>
      <c r="HNN182"/>
      <c r="HNO182"/>
      <c r="HNP182"/>
      <c r="HNQ182"/>
      <c r="HNR182"/>
      <c r="HNS182"/>
      <c r="HNT182"/>
      <c r="HNU182"/>
      <c r="HNV182"/>
      <c r="HNW182"/>
      <c r="HNX182"/>
      <c r="HNY182"/>
      <c r="HNZ182"/>
      <c r="HOA182"/>
      <c r="HOB182"/>
      <c r="HOC182"/>
      <c r="HOD182"/>
      <c r="HOE182"/>
      <c r="HOF182"/>
      <c r="HOG182"/>
      <c r="HOH182"/>
      <c r="HOI182"/>
      <c r="HOJ182"/>
      <c r="HOK182"/>
      <c r="HOL182"/>
      <c r="HOM182"/>
      <c r="HON182"/>
      <c r="HOO182"/>
      <c r="HOP182"/>
      <c r="HOQ182"/>
      <c r="HOR182"/>
      <c r="HOS182"/>
      <c r="HOT182"/>
      <c r="HOU182"/>
      <c r="HOV182"/>
      <c r="HOW182"/>
      <c r="HOX182"/>
      <c r="HOY182"/>
      <c r="HOZ182"/>
      <c r="HPA182"/>
      <c r="HPB182"/>
      <c r="HPC182"/>
      <c r="HPD182"/>
      <c r="HPE182"/>
      <c r="HPF182"/>
      <c r="HPG182"/>
      <c r="HPH182"/>
      <c r="HPI182"/>
      <c r="HPJ182"/>
      <c r="HPK182"/>
      <c r="HPL182"/>
      <c r="HPM182"/>
      <c r="HPN182"/>
      <c r="HPO182"/>
      <c r="HPP182"/>
      <c r="HPQ182"/>
      <c r="HPR182"/>
      <c r="HPS182"/>
      <c r="HPT182"/>
      <c r="HPU182"/>
      <c r="HPV182"/>
      <c r="HPW182"/>
      <c r="HPX182"/>
      <c r="HPY182"/>
      <c r="HPZ182"/>
      <c r="HQA182"/>
      <c r="HQB182"/>
      <c r="HQC182"/>
      <c r="HQD182"/>
      <c r="HQE182"/>
      <c r="HQF182"/>
      <c r="HQG182"/>
      <c r="HQH182"/>
      <c r="HQI182"/>
      <c r="HQJ182"/>
      <c r="HQK182"/>
      <c r="HQL182"/>
      <c r="HQM182"/>
      <c r="HQN182"/>
      <c r="HQO182"/>
      <c r="HQP182"/>
      <c r="HQQ182"/>
      <c r="HQR182"/>
      <c r="HQS182"/>
      <c r="HQT182"/>
      <c r="HQU182"/>
      <c r="HQV182"/>
      <c r="HQW182"/>
      <c r="HQX182"/>
      <c r="HQY182"/>
      <c r="HQZ182"/>
      <c r="HRA182"/>
      <c r="HRB182"/>
      <c r="HRC182"/>
      <c r="HRD182"/>
      <c r="HRE182"/>
      <c r="HRF182"/>
      <c r="HRG182"/>
      <c r="HRH182"/>
      <c r="HRI182"/>
      <c r="HRJ182"/>
      <c r="HRK182"/>
      <c r="HRL182"/>
      <c r="HRM182"/>
      <c r="HRN182"/>
      <c r="HRO182"/>
      <c r="HRP182"/>
      <c r="HRQ182"/>
      <c r="HRR182"/>
      <c r="HRS182"/>
      <c r="HRT182"/>
      <c r="HRU182"/>
      <c r="HRV182"/>
      <c r="HRW182"/>
      <c r="HRX182"/>
      <c r="HRY182"/>
      <c r="HRZ182"/>
      <c r="HSA182"/>
      <c r="HSB182"/>
      <c r="HSC182"/>
      <c r="HSD182"/>
      <c r="HSE182"/>
      <c r="HSF182"/>
      <c r="HSG182"/>
      <c r="HSH182"/>
      <c r="HSI182"/>
      <c r="HSJ182"/>
      <c r="HSK182"/>
      <c r="HSL182"/>
      <c r="HSM182"/>
      <c r="HSN182"/>
      <c r="HSO182"/>
      <c r="HSP182"/>
      <c r="HSQ182"/>
      <c r="HSR182"/>
      <c r="HSS182"/>
      <c r="HST182"/>
      <c r="HSU182"/>
      <c r="HSV182"/>
      <c r="HSW182"/>
      <c r="HSX182"/>
      <c r="HSY182"/>
      <c r="HSZ182"/>
      <c r="HTA182"/>
      <c r="HTB182"/>
      <c r="HTC182"/>
      <c r="HTD182"/>
      <c r="HTE182"/>
      <c r="HTF182"/>
      <c r="HTG182"/>
      <c r="HTH182"/>
      <c r="HTI182"/>
      <c r="HTJ182"/>
      <c r="HTK182"/>
      <c r="HTL182"/>
      <c r="HTM182"/>
      <c r="HTN182"/>
      <c r="HTO182"/>
      <c r="HTP182"/>
      <c r="HTQ182"/>
      <c r="HTR182"/>
      <c r="HTS182"/>
      <c r="HTT182"/>
      <c r="HTU182"/>
      <c r="HTV182"/>
      <c r="HTW182"/>
      <c r="HTX182"/>
      <c r="HTY182"/>
      <c r="HTZ182"/>
      <c r="HUA182"/>
      <c r="HUB182"/>
      <c r="HUC182"/>
      <c r="HUD182"/>
      <c r="HUE182"/>
      <c r="HUF182"/>
      <c r="HUG182"/>
      <c r="HUH182"/>
      <c r="HUI182"/>
      <c r="HUJ182"/>
      <c r="HUK182"/>
      <c r="HUL182"/>
      <c r="HUM182"/>
      <c r="HUN182"/>
      <c r="HUO182"/>
      <c r="HUP182"/>
      <c r="HUQ182"/>
      <c r="HUR182"/>
      <c r="HUS182"/>
      <c r="HUT182"/>
      <c r="HUU182"/>
      <c r="HUV182"/>
      <c r="HUW182"/>
      <c r="HUX182"/>
      <c r="HUY182"/>
      <c r="HUZ182"/>
      <c r="HVA182"/>
      <c r="HVB182"/>
      <c r="HVC182"/>
      <c r="HVD182"/>
      <c r="HVE182"/>
      <c r="HVF182"/>
      <c r="HVG182"/>
      <c r="HVH182"/>
      <c r="HVI182"/>
      <c r="HVJ182"/>
      <c r="HVK182"/>
      <c r="HVL182"/>
      <c r="HVM182"/>
      <c r="HVN182"/>
      <c r="HVO182"/>
      <c r="HVP182"/>
      <c r="HVQ182"/>
      <c r="HVR182"/>
      <c r="HVS182"/>
      <c r="HVT182"/>
      <c r="HVU182"/>
      <c r="HVV182"/>
      <c r="HVW182"/>
      <c r="HVX182"/>
      <c r="HVY182"/>
      <c r="HVZ182"/>
      <c r="HWA182"/>
      <c r="HWB182"/>
      <c r="HWC182"/>
      <c r="HWD182"/>
      <c r="HWE182"/>
      <c r="HWF182"/>
      <c r="HWG182"/>
      <c r="HWH182"/>
      <c r="HWI182"/>
      <c r="HWJ182"/>
      <c r="HWK182"/>
      <c r="HWL182"/>
      <c r="HWM182"/>
      <c r="HWN182"/>
      <c r="HWO182"/>
      <c r="HWP182"/>
      <c r="HWQ182"/>
      <c r="HWR182"/>
      <c r="HWS182"/>
      <c r="HWT182"/>
      <c r="HWU182"/>
      <c r="HWV182"/>
      <c r="HWW182"/>
      <c r="HWX182"/>
      <c r="HWY182"/>
      <c r="HWZ182"/>
      <c r="HXA182"/>
      <c r="HXB182"/>
      <c r="HXC182"/>
      <c r="HXD182"/>
      <c r="HXE182"/>
      <c r="HXF182"/>
      <c r="HXG182"/>
      <c r="HXH182"/>
      <c r="HXI182"/>
      <c r="HXJ182"/>
      <c r="HXK182"/>
      <c r="HXL182"/>
      <c r="HXM182"/>
      <c r="HXN182"/>
      <c r="HXO182"/>
      <c r="HXP182"/>
      <c r="HXQ182"/>
      <c r="HXR182"/>
      <c r="HXS182"/>
      <c r="HXT182"/>
      <c r="HXU182"/>
      <c r="HXV182"/>
      <c r="HXW182"/>
      <c r="HXX182"/>
      <c r="HXY182"/>
      <c r="HXZ182"/>
      <c r="HYA182"/>
      <c r="HYB182"/>
      <c r="HYC182"/>
      <c r="HYD182"/>
      <c r="HYE182"/>
      <c r="HYF182"/>
      <c r="HYG182"/>
      <c r="HYH182"/>
      <c r="HYI182"/>
      <c r="HYJ182"/>
      <c r="HYK182"/>
      <c r="HYL182"/>
      <c r="HYM182"/>
      <c r="HYN182"/>
      <c r="HYO182"/>
      <c r="HYP182"/>
      <c r="HYQ182"/>
      <c r="HYR182"/>
      <c r="HYS182"/>
      <c r="HYT182"/>
      <c r="HYU182"/>
      <c r="HYV182"/>
      <c r="HYW182"/>
      <c r="HYX182"/>
      <c r="HYY182"/>
      <c r="HYZ182"/>
      <c r="HZA182"/>
      <c r="HZB182"/>
      <c r="HZC182"/>
      <c r="HZD182"/>
      <c r="HZE182"/>
      <c r="HZF182"/>
      <c r="HZG182"/>
      <c r="HZH182"/>
      <c r="HZI182"/>
      <c r="HZJ182"/>
      <c r="HZK182"/>
      <c r="HZL182"/>
      <c r="HZM182"/>
      <c r="HZN182"/>
      <c r="HZO182"/>
      <c r="HZP182"/>
      <c r="HZQ182"/>
      <c r="HZR182"/>
      <c r="HZS182"/>
      <c r="HZT182"/>
      <c r="HZU182"/>
      <c r="HZV182"/>
      <c r="HZW182"/>
      <c r="HZX182"/>
      <c r="HZY182"/>
      <c r="HZZ182"/>
      <c r="IAA182"/>
      <c r="IAB182"/>
      <c r="IAC182"/>
      <c r="IAD182"/>
      <c r="IAE182"/>
      <c r="IAF182"/>
      <c r="IAG182"/>
      <c r="IAH182"/>
      <c r="IAI182"/>
      <c r="IAJ182"/>
      <c r="IAK182"/>
      <c r="IAL182"/>
      <c r="IAM182"/>
      <c r="IAN182"/>
      <c r="IAO182"/>
      <c r="IAP182"/>
      <c r="IAQ182"/>
      <c r="IAR182"/>
      <c r="IAS182"/>
      <c r="IAT182"/>
      <c r="IAU182"/>
      <c r="IAV182"/>
      <c r="IAW182"/>
      <c r="IAX182"/>
      <c r="IAY182"/>
      <c r="IAZ182"/>
      <c r="IBA182"/>
      <c r="IBB182"/>
      <c r="IBC182"/>
      <c r="IBD182"/>
      <c r="IBE182"/>
      <c r="IBF182"/>
      <c r="IBG182"/>
      <c r="IBH182"/>
      <c r="IBI182"/>
      <c r="IBJ182"/>
      <c r="IBK182"/>
      <c r="IBL182"/>
      <c r="IBM182"/>
      <c r="IBN182"/>
      <c r="IBO182"/>
      <c r="IBP182"/>
      <c r="IBQ182"/>
      <c r="IBR182"/>
      <c r="IBS182"/>
      <c r="IBT182"/>
      <c r="IBU182"/>
      <c r="IBV182"/>
      <c r="IBW182"/>
      <c r="IBX182"/>
      <c r="IBY182"/>
      <c r="IBZ182"/>
      <c r="ICA182"/>
      <c r="ICB182"/>
      <c r="ICC182"/>
      <c r="ICD182"/>
      <c r="ICE182"/>
      <c r="ICF182"/>
      <c r="ICG182"/>
      <c r="ICH182"/>
      <c r="ICI182"/>
      <c r="ICJ182"/>
      <c r="ICK182"/>
      <c r="ICL182"/>
      <c r="ICM182"/>
      <c r="ICN182"/>
      <c r="ICO182"/>
      <c r="ICP182"/>
      <c r="ICQ182"/>
      <c r="ICR182"/>
      <c r="ICS182"/>
      <c r="ICT182"/>
      <c r="ICU182"/>
      <c r="ICV182"/>
      <c r="ICW182"/>
      <c r="ICX182"/>
      <c r="ICY182"/>
      <c r="ICZ182"/>
      <c r="IDA182"/>
      <c r="IDB182"/>
      <c r="IDC182"/>
      <c r="IDD182"/>
      <c r="IDE182"/>
      <c r="IDF182"/>
      <c r="IDG182"/>
      <c r="IDH182"/>
      <c r="IDI182"/>
      <c r="IDJ182"/>
      <c r="IDK182"/>
      <c r="IDL182"/>
      <c r="IDM182"/>
      <c r="IDN182"/>
      <c r="IDO182"/>
      <c r="IDP182"/>
      <c r="IDQ182"/>
      <c r="IDR182"/>
      <c r="IDS182"/>
      <c r="IDT182"/>
      <c r="IDU182"/>
      <c r="IDV182"/>
      <c r="IDW182"/>
      <c r="IDX182"/>
      <c r="IDY182"/>
      <c r="IDZ182"/>
      <c r="IEA182"/>
      <c r="IEB182"/>
      <c r="IEC182"/>
      <c r="IED182"/>
      <c r="IEE182"/>
      <c r="IEF182"/>
      <c r="IEG182"/>
      <c r="IEH182"/>
      <c r="IEI182"/>
      <c r="IEJ182"/>
      <c r="IEK182"/>
      <c r="IEL182"/>
      <c r="IEM182"/>
      <c r="IEN182"/>
      <c r="IEO182"/>
      <c r="IEP182"/>
      <c r="IEQ182"/>
      <c r="IER182"/>
      <c r="IES182"/>
      <c r="IET182"/>
      <c r="IEU182"/>
      <c r="IEV182"/>
      <c r="IEW182"/>
      <c r="IEX182"/>
      <c r="IEY182"/>
      <c r="IEZ182"/>
      <c r="IFA182"/>
      <c r="IFB182"/>
      <c r="IFC182"/>
      <c r="IFD182"/>
      <c r="IFE182"/>
      <c r="IFF182"/>
      <c r="IFG182"/>
      <c r="IFH182"/>
      <c r="IFI182"/>
      <c r="IFJ182"/>
      <c r="IFK182"/>
      <c r="IFL182"/>
      <c r="IFM182"/>
      <c r="IFN182"/>
      <c r="IFO182"/>
      <c r="IFP182"/>
      <c r="IFQ182"/>
      <c r="IFR182"/>
      <c r="IFS182"/>
      <c r="IFT182"/>
      <c r="IFU182"/>
      <c r="IFV182"/>
      <c r="IFW182"/>
      <c r="IFX182"/>
      <c r="IFY182"/>
      <c r="IFZ182"/>
      <c r="IGA182"/>
      <c r="IGB182"/>
      <c r="IGC182"/>
      <c r="IGD182"/>
      <c r="IGE182"/>
      <c r="IGF182"/>
      <c r="IGG182"/>
      <c r="IGH182"/>
      <c r="IGI182"/>
      <c r="IGJ182"/>
      <c r="IGK182"/>
      <c r="IGL182"/>
      <c r="IGM182"/>
      <c r="IGN182"/>
      <c r="IGO182"/>
      <c r="IGP182"/>
      <c r="IGQ182"/>
      <c r="IGR182"/>
      <c r="IGS182"/>
      <c r="IGT182"/>
      <c r="IGU182"/>
      <c r="IGV182"/>
      <c r="IGW182"/>
      <c r="IGX182"/>
      <c r="IGY182"/>
      <c r="IGZ182"/>
      <c r="IHA182"/>
      <c r="IHB182"/>
      <c r="IHC182"/>
      <c r="IHD182"/>
      <c r="IHE182"/>
      <c r="IHF182"/>
      <c r="IHG182"/>
      <c r="IHH182"/>
      <c r="IHI182"/>
      <c r="IHJ182"/>
      <c r="IHK182"/>
      <c r="IHL182"/>
      <c r="IHM182"/>
      <c r="IHN182"/>
      <c r="IHO182"/>
      <c r="IHP182"/>
      <c r="IHQ182"/>
      <c r="IHR182"/>
      <c r="IHS182"/>
      <c r="IHT182"/>
      <c r="IHU182"/>
      <c r="IHV182"/>
      <c r="IHW182"/>
      <c r="IHX182"/>
      <c r="IHY182"/>
      <c r="IHZ182"/>
      <c r="IIA182"/>
      <c r="IIB182"/>
      <c r="IIC182"/>
      <c r="IID182"/>
      <c r="IIE182"/>
      <c r="IIF182"/>
      <c r="IIG182"/>
      <c r="IIH182"/>
      <c r="III182"/>
      <c r="IIJ182"/>
      <c r="IIK182"/>
      <c r="IIL182"/>
      <c r="IIM182"/>
      <c r="IIN182"/>
      <c r="IIO182"/>
      <c r="IIP182"/>
      <c r="IIQ182"/>
      <c r="IIR182"/>
      <c r="IIS182"/>
      <c r="IIT182"/>
      <c r="IIU182"/>
      <c r="IIV182"/>
      <c r="IIW182"/>
      <c r="IIX182"/>
      <c r="IIY182"/>
      <c r="IIZ182"/>
      <c r="IJA182"/>
      <c r="IJB182"/>
      <c r="IJC182"/>
      <c r="IJD182"/>
      <c r="IJE182"/>
      <c r="IJF182"/>
      <c r="IJG182"/>
      <c r="IJH182"/>
      <c r="IJI182"/>
      <c r="IJJ182"/>
      <c r="IJK182"/>
      <c r="IJL182"/>
      <c r="IJM182"/>
      <c r="IJN182"/>
      <c r="IJO182"/>
      <c r="IJP182"/>
      <c r="IJQ182"/>
      <c r="IJR182"/>
      <c r="IJS182"/>
      <c r="IJT182"/>
      <c r="IJU182"/>
      <c r="IJV182"/>
      <c r="IJW182"/>
      <c r="IJX182"/>
      <c r="IJY182"/>
      <c r="IJZ182"/>
      <c r="IKA182"/>
      <c r="IKB182"/>
      <c r="IKC182"/>
      <c r="IKD182"/>
      <c r="IKE182"/>
      <c r="IKF182"/>
      <c r="IKG182"/>
      <c r="IKH182"/>
      <c r="IKI182"/>
      <c r="IKJ182"/>
      <c r="IKK182"/>
      <c r="IKL182"/>
      <c r="IKM182"/>
      <c r="IKN182"/>
      <c r="IKO182"/>
      <c r="IKP182"/>
      <c r="IKQ182"/>
      <c r="IKR182"/>
      <c r="IKS182"/>
      <c r="IKT182"/>
      <c r="IKU182"/>
      <c r="IKV182"/>
      <c r="IKW182"/>
      <c r="IKX182"/>
      <c r="IKY182"/>
      <c r="IKZ182"/>
      <c r="ILA182"/>
      <c r="ILB182"/>
      <c r="ILC182"/>
      <c r="ILD182"/>
      <c r="ILE182"/>
      <c r="ILF182"/>
      <c r="ILG182"/>
      <c r="ILH182"/>
      <c r="ILI182"/>
      <c r="ILJ182"/>
      <c r="ILK182"/>
      <c r="ILL182"/>
      <c r="ILM182"/>
      <c r="ILN182"/>
      <c r="ILO182"/>
      <c r="ILP182"/>
      <c r="ILQ182"/>
      <c r="ILR182"/>
      <c r="ILS182"/>
      <c r="ILT182"/>
      <c r="ILU182"/>
      <c r="ILV182"/>
      <c r="ILW182"/>
      <c r="ILX182"/>
      <c r="ILY182"/>
      <c r="ILZ182"/>
      <c r="IMA182"/>
      <c r="IMB182"/>
      <c r="IMC182"/>
      <c r="IMD182"/>
      <c r="IME182"/>
      <c r="IMF182"/>
      <c r="IMG182"/>
      <c r="IMH182"/>
      <c r="IMI182"/>
      <c r="IMJ182"/>
      <c r="IMK182"/>
      <c r="IML182"/>
      <c r="IMM182"/>
      <c r="IMN182"/>
      <c r="IMO182"/>
      <c r="IMP182"/>
      <c r="IMQ182"/>
      <c r="IMR182"/>
      <c r="IMS182"/>
      <c r="IMT182"/>
      <c r="IMU182"/>
      <c r="IMV182"/>
      <c r="IMW182"/>
      <c r="IMX182"/>
      <c r="IMY182"/>
      <c r="IMZ182"/>
      <c r="INA182"/>
      <c r="INB182"/>
      <c r="INC182"/>
      <c r="IND182"/>
      <c r="INE182"/>
      <c r="INF182"/>
      <c r="ING182"/>
      <c r="INH182"/>
      <c r="INI182"/>
      <c r="INJ182"/>
      <c r="INK182"/>
      <c r="INL182"/>
      <c r="INM182"/>
      <c r="INN182"/>
      <c r="INO182"/>
      <c r="INP182"/>
      <c r="INQ182"/>
      <c r="INR182"/>
      <c r="INS182"/>
      <c r="INT182"/>
      <c r="INU182"/>
      <c r="INV182"/>
      <c r="INW182"/>
      <c r="INX182"/>
      <c r="INY182"/>
      <c r="INZ182"/>
      <c r="IOA182"/>
      <c r="IOB182"/>
      <c r="IOC182"/>
      <c r="IOD182"/>
      <c r="IOE182"/>
      <c r="IOF182"/>
      <c r="IOG182"/>
      <c r="IOH182"/>
      <c r="IOI182"/>
      <c r="IOJ182"/>
      <c r="IOK182"/>
      <c r="IOL182"/>
      <c r="IOM182"/>
      <c r="ION182"/>
      <c r="IOO182"/>
      <c r="IOP182"/>
      <c r="IOQ182"/>
      <c r="IOR182"/>
      <c r="IOS182"/>
      <c r="IOT182"/>
      <c r="IOU182"/>
      <c r="IOV182"/>
      <c r="IOW182"/>
      <c r="IOX182"/>
      <c r="IOY182"/>
      <c r="IOZ182"/>
      <c r="IPA182"/>
      <c r="IPB182"/>
      <c r="IPC182"/>
      <c r="IPD182"/>
      <c r="IPE182"/>
      <c r="IPF182"/>
      <c r="IPG182"/>
      <c r="IPH182"/>
      <c r="IPI182"/>
      <c r="IPJ182"/>
      <c r="IPK182"/>
      <c r="IPL182"/>
      <c r="IPM182"/>
      <c r="IPN182"/>
      <c r="IPO182"/>
      <c r="IPP182"/>
      <c r="IPQ182"/>
      <c r="IPR182"/>
      <c r="IPS182"/>
      <c r="IPT182"/>
      <c r="IPU182"/>
      <c r="IPV182"/>
      <c r="IPW182"/>
      <c r="IPX182"/>
      <c r="IPY182"/>
      <c r="IPZ182"/>
      <c r="IQA182"/>
      <c r="IQB182"/>
      <c r="IQC182"/>
      <c r="IQD182"/>
      <c r="IQE182"/>
      <c r="IQF182"/>
      <c r="IQG182"/>
      <c r="IQH182"/>
      <c r="IQI182"/>
      <c r="IQJ182"/>
      <c r="IQK182"/>
      <c r="IQL182"/>
      <c r="IQM182"/>
      <c r="IQN182"/>
      <c r="IQO182"/>
      <c r="IQP182"/>
      <c r="IQQ182"/>
      <c r="IQR182"/>
      <c r="IQS182"/>
      <c r="IQT182"/>
      <c r="IQU182"/>
      <c r="IQV182"/>
      <c r="IQW182"/>
      <c r="IQX182"/>
      <c r="IQY182"/>
      <c r="IQZ182"/>
      <c r="IRA182"/>
      <c r="IRB182"/>
      <c r="IRC182"/>
      <c r="IRD182"/>
      <c r="IRE182"/>
      <c r="IRF182"/>
      <c r="IRG182"/>
      <c r="IRH182"/>
      <c r="IRI182"/>
      <c r="IRJ182"/>
      <c r="IRK182"/>
      <c r="IRL182"/>
      <c r="IRM182"/>
      <c r="IRN182"/>
      <c r="IRO182"/>
      <c r="IRP182"/>
      <c r="IRQ182"/>
      <c r="IRR182"/>
      <c r="IRS182"/>
      <c r="IRT182"/>
      <c r="IRU182"/>
      <c r="IRV182"/>
      <c r="IRW182"/>
      <c r="IRX182"/>
      <c r="IRY182"/>
      <c r="IRZ182"/>
      <c r="ISA182"/>
      <c r="ISB182"/>
      <c r="ISC182"/>
      <c r="ISD182"/>
      <c r="ISE182"/>
      <c r="ISF182"/>
      <c r="ISG182"/>
      <c r="ISH182"/>
      <c r="ISI182"/>
      <c r="ISJ182"/>
      <c r="ISK182"/>
      <c r="ISL182"/>
      <c r="ISM182"/>
      <c r="ISN182"/>
      <c r="ISO182"/>
      <c r="ISP182"/>
      <c r="ISQ182"/>
      <c r="ISR182"/>
      <c r="ISS182"/>
      <c r="IST182"/>
      <c r="ISU182"/>
      <c r="ISV182"/>
      <c r="ISW182"/>
      <c r="ISX182"/>
      <c r="ISY182"/>
      <c r="ISZ182"/>
      <c r="ITA182"/>
      <c r="ITB182"/>
      <c r="ITC182"/>
      <c r="ITD182"/>
      <c r="ITE182"/>
      <c r="ITF182"/>
      <c r="ITG182"/>
      <c r="ITH182"/>
      <c r="ITI182"/>
      <c r="ITJ182"/>
      <c r="ITK182"/>
      <c r="ITL182"/>
      <c r="ITM182"/>
      <c r="ITN182"/>
      <c r="ITO182"/>
      <c r="ITP182"/>
      <c r="ITQ182"/>
      <c r="ITR182"/>
      <c r="ITS182"/>
      <c r="ITT182"/>
      <c r="ITU182"/>
      <c r="ITV182"/>
      <c r="ITW182"/>
      <c r="ITX182"/>
      <c r="ITY182"/>
      <c r="ITZ182"/>
      <c r="IUA182"/>
      <c r="IUB182"/>
      <c r="IUC182"/>
      <c r="IUD182"/>
      <c r="IUE182"/>
      <c r="IUF182"/>
      <c r="IUG182"/>
      <c r="IUH182"/>
      <c r="IUI182"/>
      <c r="IUJ182"/>
      <c r="IUK182"/>
      <c r="IUL182"/>
      <c r="IUM182"/>
      <c r="IUN182"/>
      <c r="IUO182"/>
      <c r="IUP182"/>
      <c r="IUQ182"/>
      <c r="IUR182"/>
      <c r="IUS182"/>
      <c r="IUT182"/>
      <c r="IUU182"/>
      <c r="IUV182"/>
      <c r="IUW182"/>
      <c r="IUX182"/>
      <c r="IUY182"/>
      <c r="IUZ182"/>
      <c r="IVA182"/>
      <c r="IVB182"/>
      <c r="IVC182"/>
      <c r="IVD182"/>
      <c r="IVE182"/>
      <c r="IVF182"/>
      <c r="IVG182"/>
      <c r="IVH182"/>
      <c r="IVI182"/>
      <c r="IVJ182"/>
      <c r="IVK182"/>
      <c r="IVL182"/>
      <c r="IVM182"/>
      <c r="IVN182"/>
      <c r="IVO182"/>
      <c r="IVP182"/>
      <c r="IVQ182"/>
      <c r="IVR182"/>
      <c r="IVS182"/>
      <c r="IVT182"/>
      <c r="IVU182"/>
      <c r="IVV182"/>
      <c r="IVW182"/>
      <c r="IVX182"/>
      <c r="IVY182"/>
      <c r="IVZ182"/>
      <c r="IWA182"/>
      <c r="IWB182"/>
      <c r="IWC182"/>
      <c r="IWD182"/>
      <c r="IWE182"/>
      <c r="IWF182"/>
      <c r="IWG182"/>
      <c r="IWH182"/>
      <c r="IWI182"/>
      <c r="IWJ182"/>
      <c r="IWK182"/>
      <c r="IWL182"/>
      <c r="IWM182"/>
      <c r="IWN182"/>
      <c r="IWO182"/>
      <c r="IWP182"/>
      <c r="IWQ182"/>
      <c r="IWR182"/>
      <c r="IWS182"/>
      <c r="IWT182"/>
      <c r="IWU182"/>
      <c r="IWV182"/>
      <c r="IWW182"/>
      <c r="IWX182"/>
      <c r="IWY182"/>
      <c r="IWZ182"/>
      <c r="IXA182"/>
      <c r="IXB182"/>
      <c r="IXC182"/>
      <c r="IXD182"/>
      <c r="IXE182"/>
      <c r="IXF182"/>
      <c r="IXG182"/>
      <c r="IXH182"/>
      <c r="IXI182"/>
      <c r="IXJ182"/>
      <c r="IXK182"/>
      <c r="IXL182"/>
      <c r="IXM182"/>
      <c r="IXN182"/>
      <c r="IXO182"/>
      <c r="IXP182"/>
      <c r="IXQ182"/>
      <c r="IXR182"/>
      <c r="IXS182"/>
      <c r="IXT182"/>
      <c r="IXU182"/>
      <c r="IXV182"/>
      <c r="IXW182"/>
      <c r="IXX182"/>
      <c r="IXY182"/>
      <c r="IXZ182"/>
      <c r="IYA182"/>
      <c r="IYB182"/>
      <c r="IYC182"/>
      <c r="IYD182"/>
      <c r="IYE182"/>
      <c r="IYF182"/>
      <c r="IYG182"/>
      <c r="IYH182"/>
      <c r="IYI182"/>
      <c r="IYJ182"/>
      <c r="IYK182"/>
      <c r="IYL182"/>
      <c r="IYM182"/>
      <c r="IYN182"/>
      <c r="IYO182"/>
      <c r="IYP182"/>
      <c r="IYQ182"/>
      <c r="IYR182"/>
      <c r="IYS182"/>
      <c r="IYT182"/>
      <c r="IYU182"/>
      <c r="IYV182"/>
      <c r="IYW182"/>
      <c r="IYX182"/>
      <c r="IYY182"/>
      <c r="IYZ182"/>
      <c r="IZA182"/>
      <c r="IZB182"/>
      <c r="IZC182"/>
      <c r="IZD182"/>
      <c r="IZE182"/>
      <c r="IZF182"/>
      <c r="IZG182"/>
      <c r="IZH182"/>
      <c r="IZI182"/>
      <c r="IZJ182"/>
      <c r="IZK182"/>
      <c r="IZL182"/>
      <c r="IZM182"/>
      <c r="IZN182"/>
      <c r="IZO182"/>
      <c r="IZP182"/>
      <c r="IZQ182"/>
      <c r="IZR182"/>
      <c r="IZS182"/>
      <c r="IZT182"/>
      <c r="IZU182"/>
      <c r="IZV182"/>
      <c r="IZW182"/>
      <c r="IZX182"/>
      <c r="IZY182"/>
      <c r="IZZ182"/>
      <c r="JAA182"/>
      <c r="JAB182"/>
      <c r="JAC182"/>
      <c r="JAD182"/>
      <c r="JAE182"/>
      <c r="JAF182"/>
      <c r="JAG182"/>
      <c r="JAH182"/>
      <c r="JAI182"/>
      <c r="JAJ182"/>
      <c r="JAK182"/>
      <c r="JAL182"/>
      <c r="JAM182"/>
      <c r="JAN182"/>
      <c r="JAO182"/>
      <c r="JAP182"/>
      <c r="JAQ182"/>
      <c r="JAR182"/>
      <c r="JAS182"/>
      <c r="JAT182"/>
      <c r="JAU182"/>
      <c r="JAV182"/>
      <c r="JAW182"/>
      <c r="JAX182"/>
      <c r="JAY182"/>
      <c r="JAZ182"/>
      <c r="JBA182"/>
      <c r="JBB182"/>
      <c r="JBC182"/>
      <c r="JBD182"/>
      <c r="JBE182"/>
      <c r="JBF182"/>
      <c r="JBG182"/>
      <c r="JBH182"/>
      <c r="JBI182"/>
      <c r="JBJ182"/>
      <c r="JBK182"/>
      <c r="JBL182"/>
      <c r="JBM182"/>
      <c r="JBN182"/>
      <c r="JBO182"/>
      <c r="JBP182"/>
      <c r="JBQ182"/>
      <c r="JBR182"/>
      <c r="JBS182"/>
      <c r="JBT182"/>
      <c r="JBU182"/>
      <c r="JBV182"/>
      <c r="JBW182"/>
      <c r="JBX182"/>
      <c r="JBY182"/>
      <c r="JBZ182"/>
      <c r="JCA182"/>
      <c r="JCB182"/>
      <c r="JCC182"/>
      <c r="JCD182"/>
      <c r="JCE182"/>
      <c r="JCF182"/>
      <c r="JCG182"/>
      <c r="JCH182"/>
      <c r="JCI182"/>
      <c r="JCJ182"/>
      <c r="JCK182"/>
      <c r="JCL182"/>
      <c r="JCM182"/>
      <c r="JCN182"/>
      <c r="JCO182"/>
      <c r="JCP182"/>
      <c r="JCQ182"/>
      <c r="JCR182"/>
      <c r="JCS182"/>
      <c r="JCT182"/>
      <c r="JCU182"/>
      <c r="JCV182"/>
      <c r="JCW182"/>
      <c r="JCX182"/>
      <c r="JCY182"/>
      <c r="JCZ182"/>
      <c r="JDA182"/>
      <c r="JDB182"/>
      <c r="JDC182"/>
      <c r="JDD182"/>
      <c r="JDE182"/>
      <c r="JDF182"/>
      <c r="JDG182"/>
      <c r="JDH182"/>
      <c r="JDI182"/>
      <c r="JDJ182"/>
      <c r="JDK182"/>
      <c r="JDL182"/>
      <c r="JDM182"/>
      <c r="JDN182"/>
      <c r="JDO182"/>
      <c r="JDP182"/>
      <c r="JDQ182"/>
      <c r="JDR182"/>
      <c r="JDS182"/>
      <c r="JDT182"/>
      <c r="JDU182"/>
      <c r="JDV182"/>
      <c r="JDW182"/>
      <c r="JDX182"/>
      <c r="JDY182"/>
      <c r="JDZ182"/>
      <c r="JEA182"/>
      <c r="JEB182"/>
      <c r="JEC182"/>
      <c r="JED182"/>
      <c r="JEE182"/>
      <c r="JEF182"/>
      <c r="JEG182"/>
      <c r="JEH182"/>
      <c r="JEI182"/>
      <c r="JEJ182"/>
      <c r="JEK182"/>
      <c r="JEL182"/>
      <c r="JEM182"/>
      <c r="JEN182"/>
      <c r="JEO182"/>
      <c r="JEP182"/>
      <c r="JEQ182"/>
      <c r="JER182"/>
      <c r="JES182"/>
      <c r="JET182"/>
      <c r="JEU182"/>
      <c r="JEV182"/>
      <c r="JEW182"/>
      <c r="JEX182"/>
      <c r="JEY182"/>
      <c r="JEZ182"/>
      <c r="JFA182"/>
      <c r="JFB182"/>
      <c r="JFC182"/>
      <c r="JFD182"/>
      <c r="JFE182"/>
      <c r="JFF182"/>
      <c r="JFG182"/>
      <c r="JFH182"/>
      <c r="JFI182"/>
      <c r="JFJ182"/>
      <c r="JFK182"/>
      <c r="JFL182"/>
      <c r="JFM182"/>
      <c r="JFN182"/>
      <c r="JFO182"/>
      <c r="JFP182"/>
      <c r="JFQ182"/>
      <c r="JFR182"/>
      <c r="JFS182"/>
      <c r="JFT182"/>
      <c r="JFU182"/>
      <c r="JFV182"/>
      <c r="JFW182"/>
      <c r="JFX182"/>
      <c r="JFY182"/>
      <c r="JFZ182"/>
      <c r="JGA182"/>
      <c r="JGB182"/>
      <c r="JGC182"/>
      <c r="JGD182"/>
      <c r="JGE182"/>
      <c r="JGF182"/>
      <c r="JGG182"/>
      <c r="JGH182"/>
      <c r="JGI182"/>
      <c r="JGJ182"/>
      <c r="JGK182"/>
      <c r="JGL182"/>
      <c r="JGM182"/>
      <c r="JGN182"/>
      <c r="JGO182"/>
      <c r="JGP182"/>
      <c r="JGQ182"/>
      <c r="JGR182"/>
      <c r="JGS182"/>
      <c r="JGT182"/>
      <c r="JGU182"/>
      <c r="JGV182"/>
      <c r="JGW182"/>
      <c r="JGX182"/>
      <c r="JGY182"/>
      <c r="JGZ182"/>
      <c r="JHA182"/>
      <c r="JHB182"/>
      <c r="JHC182"/>
      <c r="JHD182"/>
      <c r="JHE182"/>
      <c r="JHF182"/>
      <c r="JHG182"/>
      <c r="JHH182"/>
      <c r="JHI182"/>
      <c r="JHJ182"/>
      <c r="JHK182"/>
      <c r="JHL182"/>
      <c r="JHM182"/>
      <c r="JHN182"/>
      <c r="JHO182"/>
      <c r="JHP182"/>
      <c r="JHQ182"/>
      <c r="JHR182"/>
      <c r="JHS182"/>
      <c r="JHT182"/>
      <c r="JHU182"/>
      <c r="JHV182"/>
      <c r="JHW182"/>
      <c r="JHX182"/>
      <c r="JHY182"/>
      <c r="JHZ182"/>
      <c r="JIA182"/>
      <c r="JIB182"/>
      <c r="JIC182"/>
      <c r="JID182"/>
      <c r="JIE182"/>
      <c r="JIF182"/>
      <c r="JIG182"/>
      <c r="JIH182"/>
      <c r="JII182"/>
      <c r="JIJ182"/>
      <c r="JIK182"/>
      <c r="JIL182"/>
      <c r="JIM182"/>
      <c r="JIN182"/>
      <c r="JIO182"/>
      <c r="JIP182"/>
      <c r="JIQ182"/>
      <c r="JIR182"/>
      <c r="JIS182"/>
      <c r="JIT182"/>
      <c r="JIU182"/>
      <c r="JIV182"/>
      <c r="JIW182"/>
      <c r="JIX182"/>
      <c r="JIY182"/>
      <c r="JIZ182"/>
      <c r="JJA182"/>
      <c r="JJB182"/>
      <c r="JJC182"/>
      <c r="JJD182"/>
      <c r="JJE182"/>
      <c r="JJF182"/>
      <c r="JJG182"/>
      <c r="JJH182"/>
      <c r="JJI182"/>
      <c r="JJJ182"/>
      <c r="JJK182"/>
      <c r="JJL182"/>
      <c r="JJM182"/>
      <c r="JJN182"/>
      <c r="JJO182"/>
      <c r="JJP182"/>
      <c r="JJQ182"/>
      <c r="JJR182"/>
      <c r="JJS182"/>
      <c r="JJT182"/>
      <c r="JJU182"/>
      <c r="JJV182"/>
      <c r="JJW182"/>
      <c r="JJX182"/>
      <c r="JJY182"/>
      <c r="JJZ182"/>
      <c r="JKA182"/>
      <c r="JKB182"/>
      <c r="JKC182"/>
      <c r="JKD182"/>
      <c r="JKE182"/>
      <c r="JKF182"/>
      <c r="JKG182"/>
      <c r="JKH182"/>
      <c r="JKI182"/>
      <c r="JKJ182"/>
      <c r="JKK182"/>
      <c r="JKL182"/>
      <c r="JKM182"/>
      <c r="JKN182"/>
      <c r="JKO182"/>
      <c r="JKP182"/>
      <c r="JKQ182"/>
      <c r="JKR182"/>
      <c r="JKS182"/>
      <c r="JKT182"/>
      <c r="JKU182"/>
      <c r="JKV182"/>
      <c r="JKW182"/>
      <c r="JKX182"/>
      <c r="JKY182"/>
      <c r="JKZ182"/>
      <c r="JLA182"/>
      <c r="JLB182"/>
      <c r="JLC182"/>
      <c r="JLD182"/>
      <c r="JLE182"/>
      <c r="JLF182"/>
      <c r="JLG182"/>
      <c r="JLH182"/>
      <c r="JLI182"/>
      <c r="JLJ182"/>
      <c r="JLK182"/>
      <c r="JLL182"/>
      <c r="JLM182"/>
      <c r="JLN182"/>
      <c r="JLO182"/>
      <c r="JLP182"/>
      <c r="JLQ182"/>
      <c r="JLR182"/>
      <c r="JLS182"/>
      <c r="JLT182"/>
      <c r="JLU182"/>
      <c r="JLV182"/>
      <c r="JLW182"/>
      <c r="JLX182"/>
      <c r="JLY182"/>
      <c r="JLZ182"/>
      <c r="JMA182"/>
      <c r="JMB182"/>
      <c r="JMC182"/>
      <c r="JMD182"/>
      <c r="JME182"/>
      <c r="JMF182"/>
      <c r="JMG182"/>
      <c r="JMH182"/>
      <c r="JMI182"/>
      <c r="JMJ182"/>
      <c r="JMK182"/>
      <c r="JML182"/>
      <c r="JMM182"/>
      <c r="JMN182"/>
      <c r="JMO182"/>
      <c r="JMP182"/>
      <c r="JMQ182"/>
      <c r="JMR182"/>
      <c r="JMS182"/>
      <c r="JMT182"/>
      <c r="JMU182"/>
      <c r="JMV182"/>
      <c r="JMW182"/>
      <c r="JMX182"/>
      <c r="JMY182"/>
      <c r="JMZ182"/>
      <c r="JNA182"/>
      <c r="JNB182"/>
      <c r="JNC182"/>
      <c r="JND182"/>
      <c r="JNE182"/>
      <c r="JNF182"/>
      <c r="JNG182"/>
      <c r="JNH182"/>
      <c r="JNI182"/>
      <c r="JNJ182"/>
      <c r="JNK182"/>
      <c r="JNL182"/>
      <c r="JNM182"/>
      <c r="JNN182"/>
      <c r="JNO182"/>
      <c r="JNP182"/>
      <c r="JNQ182"/>
      <c r="JNR182"/>
      <c r="JNS182"/>
      <c r="JNT182"/>
      <c r="JNU182"/>
      <c r="JNV182"/>
      <c r="JNW182"/>
      <c r="JNX182"/>
      <c r="JNY182"/>
      <c r="JNZ182"/>
      <c r="JOA182"/>
      <c r="JOB182"/>
      <c r="JOC182"/>
      <c r="JOD182"/>
      <c r="JOE182"/>
      <c r="JOF182"/>
      <c r="JOG182"/>
      <c r="JOH182"/>
      <c r="JOI182"/>
      <c r="JOJ182"/>
      <c r="JOK182"/>
      <c r="JOL182"/>
      <c r="JOM182"/>
      <c r="JON182"/>
      <c r="JOO182"/>
      <c r="JOP182"/>
      <c r="JOQ182"/>
      <c r="JOR182"/>
      <c r="JOS182"/>
      <c r="JOT182"/>
      <c r="JOU182"/>
      <c r="JOV182"/>
      <c r="JOW182"/>
      <c r="JOX182"/>
      <c r="JOY182"/>
      <c r="JOZ182"/>
      <c r="JPA182"/>
      <c r="JPB182"/>
      <c r="JPC182"/>
      <c r="JPD182"/>
      <c r="JPE182"/>
      <c r="JPF182"/>
      <c r="JPG182"/>
      <c r="JPH182"/>
      <c r="JPI182"/>
      <c r="JPJ182"/>
      <c r="JPK182"/>
      <c r="JPL182"/>
      <c r="JPM182"/>
      <c r="JPN182"/>
      <c r="JPO182"/>
      <c r="JPP182"/>
      <c r="JPQ182"/>
      <c r="JPR182"/>
      <c r="JPS182"/>
      <c r="JPT182"/>
      <c r="JPU182"/>
      <c r="JPV182"/>
      <c r="JPW182"/>
      <c r="JPX182"/>
      <c r="JPY182"/>
      <c r="JPZ182"/>
      <c r="JQA182"/>
      <c r="JQB182"/>
      <c r="JQC182"/>
      <c r="JQD182"/>
      <c r="JQE182"/>
      <c r="JQF182"/>
      <c r="JQG182"/>
      <c r="JQH182"/>
      <c r="JQI182"/>
      <c r="JQJ182"/>
      <c r="JQK182"/>
      <c r="JQL182"/>
      <c r="JQM182"/>
      <c r="JQN182"/>
      <c r="JQO182"/>
      <c r="JQP182"/>
      <c r="JQQ182"/>
      <c r="JQR182"/>
      <c r="JQS182"/>
      <c r="JQT182"/>
      <c r="JQU182"/>
      <c r="JQV182"/>
      <c r="JQW182"/>
      <c r="JQX182"/>
      <c r="JQY182"/>
      <c r="JQZ182"/>
      <c r="JRA182"/>
      <c r="JRB182"/>
      <c r="JRC182"/>
      <c r="JRD182"/>
      <c r="JRE182"/>
      <c r="JRF182"/>
      <c r="JRG182"/>
      <c r="JRH182"/>
      <c r="JRI182"/>
      <c r="JRJ182"/>
      <c r="JRK182"/>
      <c r="JRL182"/>
      <c r="JRM182"/>
      <c r="JRN182"/>
      <c r="JRO182"/>
      <c r="JRP182"/>
      <c r="JRQ182"/>
      <c r="JRR182"/>
      <c r="JRS182"/>
      <c r="JRT182"/>
      <c r="JRU182"/>
      <c r="JRV182"/>
      <c r="JRW182"/>
      <c r="JRX182"/>
      <c r="JRY182"/>
      <c r="JRZ182"/>
      <c r="JSA182"/>
      <c r="JSB182"/>
      <c r="JSC182"/>
      <c r="JSD182"/>
      <c r="JSE182"/>
      <c r="JSF182"/>
      <c r="JSG182"/>
      <c r="JSH182"/>
      <c r="JSI182"/>
      <c r="JSJ182"/>
      <c r="JSK182"/>
      <c r="JSL182"/>
      <c r="JSM182"/>
      <c r="JSN182"/>
      <c r="JSO182"/>
      <c r="JSP182"/>
      <c r="JSQ182"/>
      <c r="JSR182"/>
      <c r="JSS182"/>
      <c r="JST182"/>
      <c r="JSU182"/>
      <c r="JSV182"/>
      <c r="JSW182"/>
      <c r="JSX182"/>
      <c r="JSY182"/>
      <c r="JSZ182"/>
      <c r="JTA182"/>
      <c r="JTB182"/>
      <c r="JTC182"/>
      <c r="JTD182"/>
      <c r="JTE182"/>
      <c r="JTF182"/>
      <c r="JTG182"/>
      <c r="JTH182"/>
      <c r="JTI182"/>
      <c r="JTJ182"/>
      <c r="JTK182"/>
      <c r="JTL182"/>
      <c r="JTM182"/>
      <c r="JTN182"/>
      <c r="JTO182"/>
      <c r="JTP182"/>
      <c r="JTQ182"/>
      <c r="JTR182"/>
      <c r="JTS182"/>
      <c r="JTT182"/>
      <c r="JTU182"/>
      <c r="JTV182"/>
      <c r="JTW182"/>
      <c r="JTX182"/>
      <c r="JTY182"/>
      <c r="JTZ182"/>
      <c r="JUA182"/>
      <c r="JUB182"/>
      <c r="JUC182"/>
      <c r="JUD182"/>
      <c r="JUE182"/>
      <c r="JUF182"/>
      <c r="JUG182"/>
      <c r="JUH182"/>
      <c r="JUI182"/>
      <c r="JUJ182"/>
      <c r="JUK182"/>
      <c r="JUL182"/>
      <c r="JUM182"/>
      <c r="JUN182"/>
      <c r="JUO182"/>
      <c r="JUP182"/>
      <c r="JUQ182"/>
      <c r="JUR182"/>
      <c r="JUS182"/>
      <c r="JUT182"/>
      <c r="JUU182"/>
      <c r="JUV182"/>
      <c r="JUW182"/>
      <c r="JUX182"/>
      <c r="JUY182"/>
      <c r="JUZ182"/>
      <c r="JVA182"/>
      <c r="JVB182"/>
      <c r="JVC182"/>
      <c r="JVD182"/>
      <c r="JVE182"/>
      <c r="JVF182"/>
      <c r="JVG182"/>
      <c r="JVH182"/>
      <c r="JVI182"/>
      <c r="JVJ182"/>
      <c r="JVK182"/>
      <c r="JVL182"/>
      <c r="JVM182"/>
      <c r="JVN182"/>
      <c r="JVO182"/>
      <c r="JVP182"/>
      <c r="JVQ182"/>
      <c r="JVR182"/>
      <c r="JVS182"/>
      <c r="JVT182"/>
      <c r="JVU182"/>
      <c r="JVV182"/>
      <c r="JVW182"/>
      <c r="JVX182"/>
      <c r="JVY182"/>
      <c r="JVZ182"/>
      <c r="JWA182"/>
      <c r="JWB182"/>
      <c r="JWC182"/>
      <c r="JWD182"/>
      <c r="JWE182"/>
      <c r="JWF182"/>
      <c r="JWG182"/>
      <c r="JWH182"/>
      <c r="JWI182"/>
      <c r="JWJ182"/>
      <c r="JWK182"/>
      <c r="JWL182"/>
      <c r="JWM182"/>
      <c r="JWN182"/>
      <c r="JWO182"/>
      <c r="JWP182"/>
      <c r="JWQ182"/>
      <c r="JWR182"/>
      <c r="JWS182"/>
      <c r="JWT182"/>
      <c r="JWU182"/>
      <c r="JWV182"/>
      <c r="JWW182"/>
      <c r="JWX182"/>
      <c r="JWY182"/>
      <c r="JWZ182"/>
      <c r="JXA182"/>
      <c r="JXB182"/>
      <c r="JXC182"/>
      <c r="JXD182"/>
      <c r="JXE182"/>
      <c r="JXF182"/>
      <c r="JXG182"/>
      <c r="JXH182"/>
      <c r="JXI182"/>
      <c r="JXJ182"/>
      <c r="JXK182"/>
      <c r="JXL182"/>
      <c r="JXM182"/>
      <c r="JXN182"/>
      <c r="JXO182"/>
      <c r="JXP182"/>
      <c r="JXQ182"/>
      <c r="JXR182"/>
      <c r="JXS182"/>
      <c r="JXT182"/>
      <c r="JXU182"/>
      <c r="JXV182"/>
      <c r="JXW182"/>
      <c r="JXX182"/>
      <c r="JXY182"/>
      <c r="JXZ182"/>
      <c r="JYA182"/>
      <c r="JYB182"/>
      <c r="JYC182"/>
      <c r="JYD182"/>
      <c r="JYE182"/>
      <c r="JYF182"/>
      <c r="JYG182"/>
      <c r="JYH182"/>
      <c r="JYI182"/>
      <c r="JYJ182"/>
      <c r="JYK182"/>
      <c r="JYL182"/>
      <c r="JYM182"/>
      <c r="JYN182"/>
      <c r="JYO182"/>
      <c r="JYP182"/>
      <c r="JYQ182"/>
      <c r="JYR182"/>
      <c r="JYS182"/>
      <c r="JYT182"/>
      <c r="JYU182"/>
      <c r="JYV182"/>
      <c r="JYW182"/>
      <c r="JYX182"/>
      <c r="JYY182"/>
      <c r="JYZ182"/>
      <c r="JZA182"/>
      <c r="JZB182"/>
      <c r="JZC182"/>
      <c r="JZD182"/>
      <c r="JZE182"/>
      <c r="JZF182"/>
      <c r="JZG182"/>
      <c r="JZH182"/>
      <c r="JZI182"/>
      <c r="JZJ182"/>
      <c r="JZK182"/>
      <c r="JZL182"/>
      <c r="JZM182"/>
      <c r="JZN182"/>
      <c r="JZO182"/>
      <c r="JZP182"/>
      <c r="JZQ182"/>
      <c r="JZR182"/>
      <c r="JZS182"/>
      <c r="JZT182"/>
      <c r="JZU182"/>
      <c r="JZV182"/>
      <c r="JZW182"/>
      <c r="JZX182"/>
      <c r="JZY182"/>
      <c r="JZZ182"/>
      <c r="KAA182"/>
      <c r="KAB182"/>
      <c r="KAC182"/>
      <c r="KAD182"/>
      <c r="KAE182"/>
      <c r="KAF182"/>
      <c r="KAG182"/>
      <c r="KAH182"/>
      <c r="KAI182"/>
      <c r="KAJ182"/>
      <c r="KAK182"/>
      <c r="KAL182"/>
      <c r="KAM182"/>
      <c r="KAN182"/>
      <c r="KAO182"/>
      <c r="KAP182"/>
      <c r="KAQ182"/>
      <c r="KAR182"/>
      <c r="KAS182"/>
      <c r="KAT182"/>
      <c r="KAU182"/>
      <c r="KAV182"/>
      <c r="KAW182"/>
      <c r="KAX182"/>
      <c r="KAY182"/>
      <c r="KAZ182"/>
      <c r="KBA182"/>
      <c r="KBB182"/>
      <c r="KBC182"/>
      <c r="KBD182"/>
      <c r="KBE182"/>
      <c r="KBF182"/>
      <c r="KBG182"/>
      <c r="KBH182"/>
      <c r="KBI182"/>
      <c r="KBJ182"/>
      <c r="KBK182"/>
      <c r="KBL182"/>
      <c r="KBM182"/>
      <c r="KBN182"/>
      <c r="KBO182"/>
      <c r="KBP182"/>
      <c r="KBQ182"/>
      <c r="KBR182"/>
      <c r="KBS182"/>
      <c r="KBT182"/>
      <c r="KBU182"/>
      <c r="KBV182"/>
      <c r="KBW182"/>
      <c r="KBX182"/>
      <c r="KBY182"/>
      <c r="KBZ182"/>
      <c r="KCA182"/>
      <c r="KCB182"/>
      <c r="KCC182"/>
      <c r="KCD182"/>
      <c r="KCE182"/>
      <c r="KCF182"/>
      <c r="KCG182"/>
      <c r="KCH182"/>
      <c r="KCI182"/>
      <c r="KCJ182"/>
      <c r="KCK182"/>
      <c r="KCL182"/>
      <c r="KCM182"/>
      <c r="KCN182"/>
      <c r="KCO182"/>
      <c r="KCP182"/>
      <c r="KCQ182"/>
      <c r="KCR182"/>
      <c r="KCS182"/>
      <c r="KCT182"/>
      <c r="KCU182"/>
      <c r="KCV182"/>
      <c r="KCW182"/>
      <c r="KCX182"/>
      <c r="KCY182"/>
      <c r="KCZ182"/>
      <c r="KDA182"/>
      <c r="KDB182"/>
      <c r="KDC182"/>
      <c r="KDD182"/>
      <c r="KDE182"/>
      <c r="KDF182"/>
      <c r="KDG182"/>
      <c r="KDH182"/>
      <c r="KDI182"/>
      <c r="KDJ182"/>
      <c r="KDK182"/>
      <c r="KDL182"/>
      <c r="KDM182"/>
      <c r="KDN182"/>
      <c r="KDO182"/>
      <c r="KDP182"/>
      <c r="KDQ182"/>
      <c r="KDR182"/>
      <c r="KDS182"/>
      <c r="KDT182"/>
      <c r="KDU182"/>
      <c r="KDV182"/>
      <c r="KDW182"/>
      <c r="KDX182"/>
      <c r="KDY182"/>
      <c r="KDZ182"/>
      <c r="KEA182"/>
      <c r="KEB182"/>
      <c r="KEC182"/>
      <c r="KED182"/>
      <c r="KEE182"/>
      <c r="KEF182"/>
      <c r="KEG182"/>
      <c r="KEH182"/>
      <c r="KEI182"/>
      <c r="KEJ182"/>
      <c r="KEK182"/>
      <c r="KEL182"/>
      <c r="KEM182"/>
      <c r="KEN182"/>
      <c r="KEO182"/>
      <c r="KEP182"/>
      <c r="KEQ182"/>
      <c r="KER182"/>
      <c r="KES182"/>
      <c r="KET182"/>
      <c r="KEU182"/>
      <c r="KEV182"/>
      <c r="KEW182"/>
      <c r="KEX182"/>
      <c r="KEY182"/>
      <c r="KEZ182"/>
      <c r="KFA182"/>
      <c r="KFB182"/>
      <c r="KFC182"/>
      <c r="KFD182"/>
      <c r="KFE182"/>
      <c r="KFF182"/>
      <c r="KFG182"/>
      <c r="KFH182"/>
      <c r="KFI182"/>
      <c r="KFJ182"/>
      <c r="KFK182"/>
      <c r="KFL182"/>
      <c r="KFM182"/>
      <c r="KFN182"/>
      <c r="KFO182"/>
      <c r="KFP182"/>
      <c r="KFQ182"/>
      <c r="KFR182"/>
      <c r="KFS182"/>
      <c r="KFT182"/>
      <c r="KFU182"/>
      <c r="KFV182"/>
      <c r="KFW182"/>
      <c r="KFX182"/>
      <c r="KFY182"/>
      <c r="KFZ182"/>
      <c r="KGA182"/>
      <c r="KGB182"/>
      <c r="KGC182"/>
      <c r="KGD182"/>
      <c r="KGE182"/>
      <c r="KGF182"/>
      <c r="KGG182"/>
      <c r="KGH182"/>
      <c r="KGI182"/>
      <c r="KGJ182"/>
      <c r="KGK182"/>
      <c r="KGL182"/>
      <c r="KGM182"/>
      <c r="KGN182"/>
      <c r="KGO182"/>
      <c r="KGP182"/>
      <c r="KGQ182"/>
      <c r="KGR182"/>
      <c r="KGS182"/>
      <c r="KGT182"/>
      <c r="KGU182"/>
      <c r="KGV182"/>
      <c r="KGW182"/>
      <c r="KGX182"/>
      <c r="KGY182"/>
      <c r="KGZ182"/>
      <c r="KHA182"/>
      <c r="KHB182"/>
      <c r="KHC182"/>
      <c r="KHD182"/>
      <c r="KHE182"/>
      <c r="KHF182"/>
      <c r="KHG182"/>
      <c r="KHH182"/>
      <c r="KHI182"/>
      <c r="KHJ182"/>
      <c r="KHK182"/>
      <c r="KHL182"/>
      <c r="KHM182"/>
      <c r="KHN182"/>
      <c r="KHO182"/>
      <c r="KHP182"/>
      <c r="KHQ182"/>
      <c r="KHR182"/>
      <c r="KHS182"/>
      <c r="KHT182"/>
      <c r="KHU182"/>
      <c r="KHV182"/>
      <c r="KHW182"/>
      <c r="KHX182"/>
      <c r="KHY182"/>
      <c r="KHZ182"/>
      <c r="KIA182"/>
      <c r="KIB182"/>
      <c r="KIC182"/>
      <c r="KID182"/>
      <c r="KIE182"/>
      <c r="KIF182"/>
      <c r="KIG182"/>
      <c r="KIH182"/>
      <c r="KII182"/>
      <c r="KIJ182"/>
      <c r="KIK182"/>
      <c r="KIL182"/>
      <c r="KIM182"/>
      <c r="KIN182"/>
      <c r="KIO182"/>
      <c r="KIP182"/>
      <c r="KIQ182"/>
      <c r="KIR182"/>
      <c r="KIS182"/>
      <c r="KIT182"/>
      <c r="KIU182"/>
      <c r="KIV182"/>
      <c r="KIW182"/>
      <c r="KIX182"/>
      <c r="KIY182"/>
      <c r="KIZ182"/>
      <c r="KJA182"/>
      <c r="KJB182"/>
      <c r="KJC182"/>
      <c r="KJD182"/>
      <c r="KJE182"/>
      <c r="KJF182"/>
      <c r="KJG182"/>
      <c r="KJH182"/>
      <c r="KJI182"/>
      <c r="KJJ182"/>
      <c r="KJK182"/>
      <c r="KJL182"/>
      <c r="KJM182"/>
      <c r="KJN182"/>
      <c r="KJO182"/>
      <c r="KJP182"/>
      <c r="KJQ182"/>
      <c r="KJR182"/>
      <c r="KJS182"/>
      <c r="KJT182"/>
      <c r="KJU182"/>
      <c r="KJV182"/>
      <c r="KJW182"/>
      <c r="KJX182"/>
      <c r="KJY182"/>
      <c r="KJZ182"/>
      <c r="KKA182"/>
      <c r="KKB182"/>
      <c r="KKC182"/>
      <c r="KKD182"/>
      <c r="KKE182"/>
      <c r="KKF182"/>
      <c r="KKG182"/>
      <c r="KKH182"/>
      <c r="KKI182"/>
      <c r="KKJ182"/>
      <c r="KKK182"/>
      <c r="KKL182"/>
      <c r="KKM182"/>
      <c r="KKN182"/>
      <c r="KKO182"/>
      <c r="KKP182"/>
      <c r="KKQ182"/>
      <c r="KKR182"/>
      <c r="KKS182"/>
      <c r="KKT182"/>
      <c r="KKU182"/>
      <c r="KKV182"/>
      <c r="KKW182"/>
      <c r="KKX182"/>
      <c r="KKY182"/>
      <c r="KKZ182"/>
      <c r="KLA182"/>
      <c r="KLB182"/>
      <c r="KLC182"/>
      <c r="KLD182"/>
      <c r="KLE182"/>
      <c r="KLF182"/>
      <c r="KLG182"/>
      <c r="KLH182"/>
      <c r="KLI182"/>
      <c r="KLJ182"/>
      <c r="KLK182"/>
      <c r="KLL182"/>
      <c r="KLM182"/>
      <c r="KLN182"/>
      <c r="KLO182"/>
      <c r="KLP182"/>
      <c r="KLQ182"/>
      <c r="KLR182"/>
      <c r="KLS182"/>
      <c r="KLT182"/>
      <c r="KLU182"/>
      <c r="KLV182"/>
      <c r="KLW182"/>
      <c r="KLX182"/>
      <c r="KLY182"/>
      <c r="KLZ182"/>
      <c r="KMA182"/>
      <c r="KMB182"/>
      <c r="KMC182"/>
      <c r="KMD182"/>
      <c r="KME182"/>
      <c r="KMF182"/>
      <c r="KMG182"/>
      <c r="KMH182"/>
      <c r="KMI182"/>
      <c r="KMJ182"/>
      <c r="KMK182"/>
      <c r="KML182"/>
      <c r="KMM182"/>
      <c r="KMN182"/>
      <c r="KMO182"/>
      <c r="KMP182"/>
      <c r="KMQ182"/>
      <c r="KMR182"/>
      <c r="KMS182"/>
      <c r="KMT182"/>
      <c r="KMU182"/>
      <c r="KMV182"/>
      <c r="KMW182"/>
      <c r="KMX182"/>
      <c r="KMY182"/>
      <c r="KMZ182"/>
      <c r="KNA182"/>
      <c r="KNB182"/>
      <c r="KNC182"/>
      <c r="KND182"/>
      <c r="KNE182"/>
      <c r="KNF182"/>
      <c r="KNG182"/>
      <c r="KNH182"/>
      <c r="KNI182"/>
      <c r="KNJ182"/>
      <c r="KNK182"/>
      <c r="KNL182"/>
      <c r="KNM182"/>
      <c r="KNN182"/>
      <c r="KNO182"/>
      <c r="KNP182"/>
      <c r="KNQ182"/>
      <c r="KNR182"/>
      <c r="KNS182"/>
      <c r="KNT182"/>
      <c r="KNU182"/>
      <c r="KNV182"/>
      <c r="KNW182"/>
      <c r="KNX182"/>
      <c r="KNY182"/>
      <c r="KNZ182"/>
      <c r="KOA182"/>
      <c r="KOB182"/>
      <c r="KOC182"/>
      <c r="KOD182"/>
      <c r="KOE182"/>
      <c r="KOF182"/>
      <c r="KOG182"/>
      <c r="KOH182"/>
      <c r="KOI182"/>
      <c r="KOJ182"/>
      <c r="KOK182"/>
      <c r="KOL182"/>
      <c r="KOM182"/>
      <c r="KON182"/>
      <c r="KOO182"/>
      <c r="KOP182"/>
      <c r="KOQ182"/>
      <c r="KOR182"/>
      <c r="KOS182"/>
      <c r="KOT182"/>
      <c r="KOU182"/>
      <c r="KOV182"/>
      <c r="KOW182"/>
      <c r="KOX182"/>
      <c r="KOY182"/>
      <c r="KOZ182"/>
      <c r="KPA182"/>
      <c r="KPB182"/>
      <c r="KPC182"/>
      <c r="KPD182"/>
      <c r="KPE182"/>
      <c r="KPF182"/>
      <c r="KPG182"/>
      <c r="KPH182"/>
      <c r="KPI182"/>
      <c r="KPJ182"/>
      <c r="KPK182"/>
      <c r="KPL182"/>
      <c r="KPM182"/>
      <c r="KPN182"/>
      <c r="KPO182"/>
      <c r="KPP182"/>
      <c r="KPQ182"/>
      <c r="KPR182"/>
      <c r="KPS182"/>
      <c r="KPT182"/>
      <c r="KPU182"/>
      <c r="KPV182"/>
      <c r="KPW182"/>
      <c r="KPX182"/>
      <c r="KPY182"/>
      <c r="KPZ182"/>
      <c r="KQA182"/>
      <c r="KQB182"/>
      <c r="KQC182"/>
      <c r="KQD182"/>
      <c r="KQE182"/>
      <c r="KQF182"/>
      <c r="KQG182"/>
      <c r="KQH182"/>
      <c r="KQI182"/>
      <c r="KQJ182"/>
      <c r="KQK182"/>
      <c r="KQL182"/>
      <c r="KQM182"/>
      <c r="KQN182"/>
      <c r="KQO182"/>
      <c r="KQP182"/>
      <c r="KQQ182"/>
      <c r="KQR182"/>
      <c r="KQS182"/>
      <c r="KQT182"/>
      <c r="KQU182"/>
      <c r="KQV182"/>
      <c r="KQW182"/>
      <c r="KQX182"/>
      <c r="KQY182"/>
      <c r="KQZ182"/>
      <c r="KRA182"/>
      <c r="KRB182"/>
      <c r="KRC182"/>
      <c r="KRD182"/>
      <c r="KRE182"/>
      <c r="KRF182"/>
      <c r="KRG182"/>
      <c r="KRH182"/>
      <c r="KRI182"/>
      <c r="KRJ182"/>
      <c r="KRK182"/>
      <c r="KRL182"/>
      <c r="KRM182"/>
      <c r="KRN182"/>
      <c r="KRO182"/>
      <c r="KRP182"/>
      <c r="KRQ182"/>
      <c r="KRR182"/>
      <c r="KRS182"/>
      <c r="KRT182"/>
      <c r="KRU182"/>
      <c r="KRV182"/>
      <c r="KRW182"/>
      <c r="KRX182"/>
      <c r="KRY182"/>
      <c r="KRZ182"/>
      <c r="KSA182"/>
      <c r="KSB182"/>
      <c r="KSC182"/>
      <c r="KSD182"/>
      <c r="KSE182"/>
      <c r="KSF182"/>
      <c r="KSG182"/>
      <c r="KSH182"/>
      <c r="KSI182"/>
      <c r="KSJ182"/>
      <c r="KSK182"/>
      <c r="KSL182"/>
      <c r="KSM182"/>
      <c r="KSN182"/>
      <c r="KSO182"/>
      <c r="KSP182"/>
      <c r="KSQ182"/>
      <c r="KSR182"/>
      <c r="KSS182"/>
      <c r="KST182"/>
      <c r="KSU182"/>
      <c r="KSV182"/>
      <c r="KSW182"/>
      <c r="KSX182"/>
      <c r="KSY182"/>
      <c r="KSZ182"/>
      <c r="KTA182"/>
      <c r="KTB182"/>
      <c r="KTC182"/>
      <c r="KTD182"/>
      <c r="KTE182"/>
      <c r="KTF182"/>
      <c r="KTG182"/>
      <c r="KTH182"/>
      <c r="KTI182"/>
      <c r="KTJ182"/>
      <c r="KTK182"/>
      <c r="KTL182"/>
      <c r="KTM182"/>
      <c r="KTN182"/>
      <c r="KTO182"/>
      <c r="KTP182"/>
      <c r="KTQ182"/>
      <c r="KTR182"/>
      <c r="KTS182"/>
      <c r="KTT182"/>
      <c r="KTU182"/>
      <c r="KTV182"/>
      <c r="KTW182"/>
      <c r="KTX182"/>
      <c r="KTY182"/>
      <c r="KTZ182"/>
      <c r="KUA182"/>
      <c r="KUB182"/>
      <c r="KUC182"/>
      <c r="KUD182"/>
      <c r="KUE182"/>
      <c r="KUF182"/>
      <c r="KUG182"/>
      <c r="KUH182"/>
      <c r="KUI182"/>
      <c r="KUJ182"/>
      <c r="KUK182"/>
      <c r="KUL182"/>
      <c r="KUM182"/>
      <c r="KUN182"/>
      <c r="KUO182"/>
      <c r="KUP182"/>
      <c r="KUQ182"/>
      <c r="KUR182"/>
      <c r="KUS182"/>
      <c r="KUT182"/>
      <c r="KUU182"/>
      <c r="KUV182"/>
      <c r="KUW182"/>
      <c r="KUX182"/>
      <c r="KUY182"/>
      <c r="KUZ182"/>
      <c r="KVA182"/>
      <c r="KVB182"/>
      <c r="KVC182"/>
      <c r="KVD182"/>
      <c r="KVE182"/>
      <c r="KVF182"/>
      <c r="KVG182"/>
      <c r="KVH182"/>
      <c r="KVI182"/>
      <c r="KVJ182"/>
      <c r="KVK182"/>
      <c r="KVL182"/>
      <c r="KVM182"/>
      <c r="KVN182"/>
      <c r="KVO182"/>
      <c r="KVP182"/>
      <c r="KVQ182"/>
      <c r="KVR182"/>
      <c r="KVS182"/>
      <c r="KVT182"/>
      <c r="KVU182"/>
      <c r="KVV182"/>
      <c r="KVW182"/>
      <c r="KVX182"/>
      <c r="KVY182"/>
      <c r="KVZ182"/>
      <c r="KWA182"/>
      <c r="KWB182"/>
      <c r="KWC182"/>
      <c r="KWD182"/>
      <c r="KWE182"/>
      <c r="KWF182"/>
      <c r="KWG182"/>
      <c r="KWH182"/>
      <c r="KWI182"/>
      <c r="KWJ182"/>
      <c r="KWK182"/>
      <c r="KWL182"/>
      <c r="KWM182"/>
      <c r="KWN182"/>
      <c r="KWO182"/>
      <c r="KWP182"/>
      <c r="KWQ182"/>
      <c r="KWR182"/>
      <c r="KWS182"/>
      <c r="KWT182"/>
      <c r="KWU182"/>
      <c r="KWV182"/>
      <c r="KWW182"/>
      <c r="KWX182"/>
      <c r="KWY182"/>
      <c r="KWZ182"/>
      <c r="KXA182"/>
      <c r="KXB182"/>
      <c r="KXC182"/>
      <c r="KXD182"/>
      <c r="KXE182"/>
      <c r="KXF182"/>
      <c r="KXG182"/>
      <c r="KXH182"/>
      <c r="KXI182"/>
      <c r="KXJ182"/>
      <c r="KXK182"/>
      <c r="KXL182"/>
      <c r="KXM182"/>
      <c r="KXN182"/>
      <c r="KXO182"/>
      <c r="KXP182"/>
      <c r="KXQ182"/>
      <c r="KXR182"/>
      <c r="KXS182"/>
      <c r="KXT182"/>
      <c r="KXU182"/>
      <c r="KXV182"/>
      <c r="KXW182"/>
      <c r="KXX182"/>
      <c r="KXY182"/>
      <c r="KXZ182"/>
      <c r="KYA182"/>
      <c r="KYB182"/>
      <c r="KYC182"/>
      <c r="KYD182"/>
      <c r="KYE182"/>
      <c r="KYF182"/>
      <c r="KYG182"/>
      <c r="KYH182"/>
      <c r="KYI182"/>
      <c r="KYJ182"/>
      <c r="KYK182"/>
      <c r="KYL182"/>
      <c r="KYM182"/>
      <c r="KYN182"/>
      <c r="KYO182"/>
      <c r="KYP182"/>
      <c r="KYQ182"/>
      <c r="KYR182"/>
      <c r="KYS182"/>
      <c r="KYT182"/>
      <c r="KYU182"/>
      <c r="KYV182"/>
      <c r="KYW182"/>
      <c r="KYX182"/>
      <c r="KYY182"/>
      <c r="KYZ182"/>
      <c r="KZA182"/>
      <c r="KZB182"/>
      <c r="KZC182"/>
      <c r="KZD182"/>
      <c r="KZE182"/>
      <c r="KZF182"/>
      <c r="KZG182"/>
      <c r="KZH182"/>
      <c r="KZI182"/>
      <c r="KZJ182"/>
      <c r="KZK182"/>
      <c r="KZL182"/>
      <c r="KZM182"/>
      <c r="KZN182"/>
      <c r="KZO182"/>
      <c r="KZP182"/>
      <c r="KZQ182"/>
      <c r="KZR182"/>
      <c r="KZS182"/>
      <c r="KZT182"/>
      <c r="KZU182"/>
      <c r="KZV182"/>
      <c r="KZW182"/>
      <c r="KZX182"/>
      <c r="KZY182"/>
      <c r="KZZ182"/>
      <c r="LAA182"/>
      <c r="LAB182"/>
      <c r="LAC182"/>
      <c r="LAD182"/>
      <c r="LAE182"/>
      <c r="LAF182"/>
      <c r="LAG182"/>
      <c r="LAH182"/>
      <c r="LAI182"/>
      <c r="LAJ182"/>
      <c r="LAK182"/>
      <c r="LAL182"/>
      <c r="LAM182"/>
      <c r="LAN182"/>
      <c r="LAO182"/>
      <c r="LAP182"/>
      <c r="LAQ182"/>
      <c r="LAR182"/>
      <c r="LAS182"/>
      <c r="LAT182"/>
      <c r="LAU182"/>
      <c r="LAV182"/>
      <c r="LAW182"/>
      <c r="LAX182"/>
      <c r="LAY182"/>
      <c r="LAZ182"/>
      <c r="LBA182"/>
      <c r="LBB182"/>
      <c r="LBC182"/>
      <c r="LBD182"/>
      <c r="LBE182"/>
      <c r="LBF182"/>
      <c r="LBG182"/>
      <c r="LBH182"/>
      <c r="LBI182"/>
      <c r="LBJ182"/>
      <c r="LBK182"/>
      <c r="LBL182"/>
      <c r="LBM182"/>
      <c r="LBN182"/>
      <c r="LBO182"/>
      <c r="LBP182"/>
      <c r="LBQ182"/>
      <c r="LBR182"/>
      <c r="LBS182"/>
      <c r="LBT182"/>
      <c r="LBU182"/>
      <c r="LBV182"/>
      <c r="LBW182"/>
      <c r="LBX182"/>
      <c r="LBY182"/>
      <c r="LBZ182"/>
      <c r="LCA182"/>
      <c r="LCB182"/>
      <c r="LCC182"/>
      <c r="LCD182"/>
      <c r="LCE182"/>
      <c r="LCF182"/>
      <c r="LCG182"/>
      <c r="LCH182"/>
      <c r="LCI182"/>
      <c r="LCJ182"/>
      <c r="LCK182"/>
      <c r="LCL182"/>
      <c r="LCM182"/>
      <c r="LCN182"/>
      <c r="LCO182"/>
      <c r="LCP182"/>
      <c r="LCQ182"/>
      <c r="LCR182"/>
      <c r="LCS182"/>
      <c r="LCT182"/>
      <c r="LCU182"/>
      <c r="LCV182"/>
      <c r="LCW182"/>
      <c r="LCX182"/>
      <c r="LCY182"/>
      <c r="LCZ182"/>
      <c r="LDA182"/>
      <c r="LDB182"/>
      <c r="LDC182"/>
      <c r="LDD182"/>
      <c r="LDE182"/>
      <c r="LDF182"/>
      <c r="LDG182"/>
      <c r="LDH182"/>
      <c r="LDI182"/>
      <c r="LDJ182"/>
      <c r="LDK182"/>
      <c r="LDL182"/>
      <c r="LDM182"/>
      <c r="LDN182"/>
      <c r="LDO182"/>
      <c r="LDP182"/>
      <c r="LDQ182"/>
      <c r="LDR182"/>
      <c r="LDS182"/>
      <c r="LDT182"/>
      <c r="LDU182"/>
      <c r="LDV182"/>
      <c r="LDW182"/>
      <c r="LDX182"/>
      <c r="LDY182"/>
      <c r="LDZ182"/>
      <c r="LEA182"/>
      <c r="LEB182"/>
      <c r="LEC182"/>
      <c r="LED182"/>
      <c r="LEE182"/>
      <c r="LEF182"/>
      <c r="LEG182"/>
      <c r="LEH182"/>
      <c r="LEI182"/>
      <c r="LEJ182"/>
      <c r="LEK182"/>
      <c r="LEL182"/>
      <c r="LEM182"/>
      <c r="LEN182"/>
      <c r="LEO182"/>
      <c r="LEP182"/>
      <c r="LEQ182"/>
      <c r="LER182"/>
      <c r="LES182"/>
      <c r="LET182"/>
      <c r="LEU182"/>
      <c r="LEV182"/>
      <c r="LEW182"/>
      <c r="LEX182"/>
      <c r="LEY182"/>
      <c r="LEZ182"/>
      <c r="LFA182"/>
      <c r="LFB182"/>
      <c r="LFC182"/>
      <c r="LFD182"/>
      <c r="LFE182"/>
      <c r="LFF182"/>
      <c r="LFG182"/>
      <c r="LFH182"/>
      <c r="LFI182"/>
      <c r="LFJ182"/>
      <c r="LFK182"/>
      <c r="LFL182"/>
      <c r="LFM182"/>
      <c r="LFN182"/>
      <c r="LFO182"/>
      <c r="LFP182"/>
      <c r="LFQ182"/>
      <c r="LFR182"/>
      <c r="LFS182"/>
      <c r="LFT182"/>
      <c r="LFU182"/>
      <c r="LFV182"/>
      <c r="LFW182"/>
      <c r="LFX182"/>
      <c r="LFY182"/>
      <c r="LFZ182"/>
      <c r="LGA182"/>
      <c r="LGB182"/>
      <c r="LGC182"/>
      <c r="LGD182"/>
      <c r="LGE182"/>
      <c r="LGF182"/>
      <c r="LGG182"/>
      <c r="LGH182"/>
      <c r="LGI182"/>
      <c r="LGJ182"/>
      <c r="LGK182"/>
      <c r="LGL182"/>
      <c r="LGM182"/>
      <c r="LGN182"/>
      <c r="LGO182"/>
      <c r="LGP182"/>
      <c r="LGQ182"/>
      <c r="LGR182"/>
      <c r="LGS182"/>
      <c r="LGT182"/>
      <c r="LGU182"/>
      <c r="LGV182"/>
      <c r="LGW182"/>
      <c r="LGX182"/>
      <c r="LGY182"/>
      <c r="LGZ182"/>
      <c r="LHA182"/>
      <c r="LHB182"/>
      <c r="LHC182"/>
      <c r="LHD182"/>
      <c r="LHE182"/>
      <c r="LHF182"/>
      <c r="LHG182"/>
      <c r="LHH182"/>
      <c r="LHI182"/>
      <c r="LHJ182"/>
      <c r="LHK182"/>
      <c r="LHL182"/>
      <c r="LHM182"/>
      <c r="LHN182"/>
      <c r="LHO182"/>
      <c r="LHP182"/>
      <c r="LHQ182"/>
      <c r="LHR182"/>
      <c r="LHS182"/>
      <c r="LHT182"/>
      <c r="LHU182"/>
      <c r="LHV182"/>
      <c r="LHW182"/>
      <c r="LHX182"/>
      <c r="LHY182"/>
      <c r="LHZ182"/>
      <c r="LIA182"/>
      <c r="LIB182"/>
      <c r="LIC182"/>
      <c r="LID182"/>
      <c r="LIE182"/>
      <c r="LIF182"/>
      <c r="LIG182"/>
      <c r="LIH182"/>
      <c r="LII182"/>
      <c r="LIJ182"/>
      <c r="LIK182"/>
      <c r="LIL182"/>
      <c r="LIM182"/>
      <c r="LIN182"/>
      <c r="LIO182"/>
      <c r="LIP182"/>
      <c r="LIQ182"/>
      <c r="LIR182"/>
      <c r="LIS182"/>
      <c r="LIT182"/>
      <c r="LIU182"/>
      <c r="LIV182"/>
      <c r="LIW182"/>
      <c r="LIX182"/>
      <c r="LIY182"/>
      <c r="LIZ182"/>
      <c r="LJA182"/>
      <c r="LJB182"/>
      <c r="LJC182"/>
      <c r="LJD182"/>
      <c r="LJE182"/>
      <c r="LJF182"/>
      <c r="LJG182"/>
      <c r="LJH182"/>
      <c r="LJI182"/>
      <c r="LJJ182"/>
      <c r="LJK182"/>
      <c r="LJL182"/>
      <c r="LJM182"/>
      <c r="LJN182"/>
      <c r="LJO182"/>
      <c r="LJP182"/>
      <c r="LJQ182"/>
      <c r="LJR182"/>
      <c r="LJS182"/>
      <c r="LJT182"/>
      <c r="LJU182"/>
      <c r="LJV182"/>
      <c r="LJW182"/>
      <c r="LJX182"/>
      <c r="LJY182"/>
      <c r="LJZ182"/>
      <c r="LKA182"/>
      <c r="LKB182"/>
      <c r="LKC182"/>
      <c r="LKD182"/>
      <c r="LKE182"/>
      <c r="LKF182"/>
      <c r="LKG182"/>
      <c r="LKH182"/>
      <c r="LKI182"/>
      <c r="LKJ182"/>
      <c r="LKK182"/>
      <c r="LKL182"/>
      <c r="LKM182"/>
      <c r="LKN182"/>
      <c r="LKO182"/>
      <c r="LKP182"/>
      <c r="LKQ182"/>
      <c r="LKR182"/>
      <c r="LKS182"/>
      <c r="LKT182"/>
      <c r="LKU182"/>
      <c r="LKV182"/>
      <c r="LKW182"/>
      <c r="LKX182"/>
      <c r="LKY182"/>
      <c r="LKZ182"/>
      <c r="LLA182"/>
      <c r="LLB182"/>
      <c r="LLC182"/>
      <c r="LLD182"/>
      <c r="LLE182"/>
      <c r="LLF182"/>
      <c r="LLG182"/>
      <c r="LLH182"/>
      <c r="LLI182"/>
      <c r="LLJ182"/>
      <c r="LLK182"/>
      <c r="LLL182"/>
      <c r="LLM182"/>
      <c r="LLN182"/>
      <c r="LLO182"/>
      <c r="LLP182"/>
      <c r="LLQ182"/>
      <c r="LLR182"/>
      <c r="LLS182"/>
      <c r="LLT182"/>
      <c r="LLU182"/>
      <c r="LLV182"/>
      <c r="LLW182"/>
      <c r="LLX182"/>
      <c r="LLY182"/>
      <c r="LLZ182"/>
      <c r="LMA182"/>
      <c r="LMB182"/>
      <c r="LMC182"/>
      <c r="LMD182"/>
      <c r="LME182"/>
      <c r="LMF182"/>
      <c r="LMG182"/>
      <c r="LMH182"/>
      <c r="LMI182"/>
      <c r="LMJ182"/>
      <c r="LMK182"/>
      <c r="LML182"/>
      <c r="LMM182"/>
      <c r="LMN182"/>
      <c r="LMO182"/>
      <c r="LMP182"/>
      <c r="LMQ182"/>
      <c r="LMR182"/>
      <c r="LMS182"/>
      <c r="LMT182"/>
      <c r="LMU182"/>
      <c r="LMV182"/>
      <c r="LMW182"/>
      <c r="LMX182"/>
      <c r="LMY182"/>
      <c r="LMZ182"/>
      <c r="LNA182"/>
      <c r="LNB182"/>
      <c r="LNC182"/>
      <c r="LND182"/>
      <c r="LNE182"/>
      <c r="LNF182"/>
      <c r="LNG182"/>
      <c r="LNH182"/>
      <c r="LNI182"/>
      <c r="LNJ182"/>
      <c r="LNK182"/>
      <c r="LNL182"/>
      <c r="LNM182"/>
      <c r="LNN182"/>
      <c r="LNO182"/>
      <c r="LNP182"/>
      <c r="LNQ182"/>
      <c r="LNR182"/>
      <c r="LNS182"/>
      <c r="LNT182"/>
      <c r="LNU182"/>
      <c r="LNV182"/>
      <c r="LNW182"/>
      <c r="LNX182"/>
      <c r="LNY182"/>
      <c r="LNZ182"/>
      <c r="LOA182"/>
      <c r="LOB182"/>
      <c r="LOC182"/>
      <c r="LOD182"/>
      <c r="LOE182"/>
      <c r="LOF182"/>
      <c r="LOG182"/>
      <c r="LOH182"/>
      <c r="LOI182"/>
      <c r="LOJ182"/>
      <c r="LOK182"/>
      <c r="LOL182"/>
      <c r="LOM182"/>
      <c r="LON182"/>
      <c r="LOO182"/>
      <c r="LOP182"/>
      <c r="LOQ182"/>
      <c r="LOR182"/>
      <c r="LOS182"/>
      <c r="LOT182"/>
      <c r="LOU182"/>
      <c r="LOV182"/>
      <c r="LOW182"/>
      <c r="LOX182"/>
      <c r="LOY182"/>
      <c r="LOZ182"/>
      <c r="LPA182"/>
      <c r="LPB182"/>
      <c r="LPC182"/>
      <c r="LPD182"/>
      <c r="LPE182"/>
      <c r="LPF182"/>
      <c r="LPG182"/>
      <c r="LPH182"/>
      <c r="LPI182"/>
      <c r="LPJ182"/>
      <c r="LPK182"/>
      <c r="LPL182"/>
      <c r="LPM182"/>
      <c r="LPN182"/>
      <c r="LPO182"/>
      <c r="LPP182"/>
      <c r="LPQ182"/>
      <c r="LPR182"/>
      <c r="LPS182"/>
      <c r="LPT182"/>
      <c r="LPU182"/>
      <c r="LPV182"/>
      <c r="LPW182"/>
      <c r="LPX182"/>
      <c r="LPY182"/>
      <c r="LPZ182"/>
      <c r="LQA182"/>
      <c r="LQB182"/>
      <c r="LQC182"/>
      <c r="LQD182"/>
      <c r="LQE182"/>
      <c r="LQF182"/>
      <c r="LQG182"/>
      <c r="LQH182"/>
      <c r="LQI182"/>
      <c r="LQJ182"/>
      <c r="LQK182"/>
      <c r="LQL182"/>
      <c r="LQM182"/>
      <c r="LQN182"/>
      <c r="LQO182"/>
      <c r="LQP182"/>
      <c r="LQQ182"/>
      <c r="LQR182"/>
      <c r="LQS182"/>
      <c r="LQT182"/>
      <c r="LQU182"/>
      <c r="LQV182"/>
      <c r="LQW182"/>
      <c r="LQX182"/>
      <c r="LQY182"/>
      <c r="LQZ182"/>
      <c r="LRA182"/>
      <c r="LRB182"/>
      <c r="LRC182"/>
      <c r="LRD182"/>
      <c r="LRE182"/>
      <c r="LRF182"/>
      <c r="LRG182"/>
      <c r="LRH182"/>
      <c r="LRI182"/>
      <c r="LRJ182"/>
      <c r="LRK182"/>
      <c r="LRL182"/>
      <c r="LRM182"/>
      <c r="LRN182"/>
      <c r="LRO182"/>
      <c r="LRP182"/>
      <c r="LRQ182"/>
      <c r="LRR182"/>
      <c r="LRS182"/>
      <c r="LRT182"/>
      <c r="LRU182"/>
      <c r="LRV182"/>
      <c r="LRW182"/>
      <c r="LRX182"/>
      <c r="LRY182"/>
      <c r="LRZ182"/>
      <c r="LSA182"/>
      <c r="LSB182"/>
      <c r="LSC182"/>
      <c r="LSD182"/>
      <c r="LSE182"/>
      <c r="LSF182"/>
      <c r="LSG182"/>
      <c r="LSH182"/>
      <c r="LSI182"/>
      <c r="LSJ182"/>
      <c r="LSK182"/>
      <c r="LSL182"/>
      <c r="LSM182"/>
      <c r="LSN182"/>
      <c r="LSO182"/>
      <c r="LSP182"/>
      <c r="LSQ182"/>
      <c r="LSR182"/>
      <c r="LSS182"/>
      <c r="LST182"/>
      <c r="LSU182"/>
      <c r="LSV182"/>
      <c r="LSW182"/>
      <c r="LSX182"/>
      <c r="LSY182"/>
      <c r="LSZ182"/>
      <c r="LTA182"/>
      <c r="LTB182"/>
      <c r="LTC182"/>
      <c r="LTD182"/>
      <c r="LTE182"/>
      <c r="LTF182"/>
      <c r="LTG182"/>
      <c r="LTH182"/>
      <c r="LTI182"/>
      <c r="LTJ182"/>
      <c r="LTK182"/>
      <c r="LTL182"/>
      <c r="LTM182"/>
      <c r="LTN182"/>
      <c r="LTO182"/>
      <c r="LTP182"/>
      <c r="LTQ182"/>
      <c r="LTR182"/>
      <c r="LTS182"/>
      <c r="LTT182"/>
      <c r="LTU182"/>
      <c r="LTV182"/>
      <c r="LTW182"/>
      <c r="LTX182"/>
      <c r="LTY182"/>
      <c r="LTZ182"/>
      <c r="LUA182"/>
      <c r="LUB182"/>
      <c r="LUC182"/>
      <c r="LUD182"/>
      <c r="LUE182"/>
      <c r="LUF182"/>
      <c r="LUG182"/>
      <c r="LUH182"/>
      <c r="LUI182"/>
      <c r="LUJ182"/>
      <c r="LUK182"/>
      <c r="LUL182"/>
      <c r="LUM182"/>
      <c r="LUN182"/>
      <c r="LUO182"/>
      <c r="LUP182"/>
      <c r="LUQ182"/>
      <c r="LUR182"/>
      <c r="LUS182"/>
      <c r="LUT182"/>
      <c r="LUU182"/>
      <c r="LUV182"/>
      <c r="LUW182"/>
      <c r="LUX182"/>
      <c r="LUY182"/>
      <c r="LUZ182"/>
      <c r="LVA182"/>
      <c r="LVB182"/>
      <c r="LVC182"/>
      <c r="LVD182"/>
      <c r="LVE182"/>
      <c r="LVF182"/>
      <c r="LVG182"/>
      <c r="LVH182"/>
      <c r="LVI182"/>
      <c r="LVJ182"/>
      <c r="LVK182"/>
      <c r="LVL182"/>
      <c r="LVM182"/>
      <c r="LVN182"/>
      <c r="LVO182"/>
      <c r="LVP182"/>
      <c r="LVQ182"/>
      <c r="LVR182"/>
      <c r="LVS182"/>
      <c r="LVT182"/>
      <c r="LVU182"/>
      <c r="LVV182"/>
      <c r="LVW182"/>
      <c r="LVX182"/>
      <c r="LVY182"/>
      <c r="LVZ182"/>
      <c r="LWA182"/>
      <c r="LWB182"/>
      <c r="LWC182"/>
      <c r="LWD182"/>
      <c r="LWE182"/>
      <c r="LWF182"/>
      <c r="LWG182"/>
      <c r="LWH182"/>
      <c r="LWI182"/>
      <c r="LWJ182"/>
      <c r="LWK182"/>
      <c r="LWL182"/>
      <c r="LWM182"/>
      <c r="LWN182"/>
      <c r="LWO182"/>
      <c r="LWP182"/>
      <c r="LWQ182"/>
      <c r="LWR182"/>
      <c r="LWS182"/>
      <c r="LWT182"/>
      <c r="LWU182"/>
      <c r="LWV182"/>
      <c r="LWW182"/>
      <c r="LWX182"/>
      <c r="LWY182"/>
      <c r="LWZ182"/>
      <c r="LXA182"/>
      <c r="LXB182"/>
      <c r="LXC182"/>
      <c r="LXD182"/>
      <c r="LXE182"/>
      <c r="LXF182"/>
      <c r="LXG182"/>
      <c r="LXH182"/>
      <c r="LXI182"/>
      <c r="LXJ182"/>
      <c r="LXK182"/>
      <c r="LXL182"/>
      <c r="LXM182"/>
      <c r="LXN182"/>
      <c r="LXO182"/>
      <c r="LXP182"/>
      <c r="LXQ182"/>
      <c r="LXR182"/>
      <c r="LXS182"/>
      <c r="LXT182"/>
      <c r="LXU182"/>
      <c r="LXV182"/>
      <c r="LXW182"/>
      <c r="LXX182"/>
      <c r="LXY182"/>
      <c r="LXZ182"/>
      <c r="LYA182"/>
      <c r="LYB182"/>
      <c r="LYC182"/>
      <c r="LYD182"/>
      <c r="LYE182"/>
      <c r="LYF182"/>
      <c r="LYG182"/>
      <c r="LYH182"/>
      <c r="LYI182"/>
      <c r="LYJ182"/>
      <c r="LYK182"/>
      <c r="LYL182"/>
      <c r="LYM182"/>
      <c r="LYN182"/>
      <c r="LYO182"/>
      <c r="LYP182"/>
      <c r="LYQ182"/>
      <c r="LYR182"/>
      <c r="LYS182"/>
      <c r="LYT182"/>
      <c r="LYU182"/>
      <c r="LYV182"/>
      <c r="LYW182"/>
      <c r="LYX182"/>
      <c r="LYY182"/>
      <c r="LYZ182"/>
      <c r="LZA182"/>
      <c r="LZB182"/>
      <c r="LZC182"/>
      <c r="LZD182"/>
      <c r="LZE182"/>
      <c r="LZF182"/>
      <c r="LZG182"/>
      <c r="LZH182"/>
      <c r="LZI182"/>
      <c r="LZJ182"/>
      <c r="LZK182"/>
      <c r="LZL182"/>
      <c r="LZM182"/>
      <c r="LZN182"/>
      <c r="LZO182"/>
      <c r="LZP182"/>
      <c r="LZQ182"/>
      <c r="LZR182"/>
      <c r="LZS182"/>
      <c r="LZT182"/>
      <c r="LZU182"/>
      <c r="LZV182"/>
      <c r="LZW182"/>
      <c r="LZX182"/>
      <c r="LZY182"/>
      <c r="LZZ182"/>
      <c r="MAA182"/>
      <c r="MAB182"/>
      <c r="MAC182"/>
      <c r="MAD182"/>
      <c r="MAE182"/>
      <c r="MAF182"/>
      <c r="MAG182"/>
      <c r="MAH182"/>
      <c r="MAI182"/>
      <c r="MAJ182"/>
      <c r="MAK182"/>
      <c r="MAL182"/>
      <c r="MAM182"/>
      <c r="MAN182"/>
      <c r="MAO182"/>
      <c r="MAP182"/>
      <c r="MAQ182"/>
      <c r="MAR182"/>
      <c r="MAS182"/>
      <c r="MAT182"/>
      <c r="MAU182"/>
      <c r="MAV182"/>
      <c r="MAW182"/>
      <c r="MAX182"/>
      <c r="MAY182"/>
      <c r="MAZ182"/>
      <c r="MBA182"/>
      <c r="MBB182"/>
      <c r="MBC182"/>
      <c r="MBD182"/>
      <c r="MBE182"/>
      <c r="MBF182"/>
      <c r="MBG182"/>
      <c r="MBH182"/>
      <c r="MBI182"/>
      <c r="MBJ182"/>
      <c r="MBK182"/>
      <c r="MBL182"/>
      <c r="MBM182"/>
      <c r="MBN182"/>
      <c r="MBO182"/>
      <c r="MBP182"/>
      <c r="MBQ182"/>
      <c r="MBR182"/>
      <c r="MBS182"/>
      <c r="MBT182"/>
      <c r="MBU182"/>
      <c r="MBV182"/>
      <c r="MBW182"/>
      <c r="MBX182"/>
      <c r="MBY182"/>
      <c r="MBZ182"/>
      <c r="MCA182"/>
      <c r="MCB182"/>
      <c r="MCC182"/>
      <c r="MCD182"/>
      <c r="MCE182"/>
      <c r="MCF182"/>
      <c r="MCG182"/>
      <c r="MCH182"/>
      <c r="MCI182"/>
      <c r="MCJ182"/>
      <c r="MCK182"/>
      <c r="MCL182"/>
      <c r="MCM182"/>
      <c r="MCN182"/>
      <c r="MCO182"/>
      <c r="MCP182"/>
      <c r="MCQ182"/>
      <c r="MCR182"/>
      <c r="MCS182"/>
      <c r="MCT182"/>
      <c r="MCU182"/>
      <c r="MCV182"/>
      <c r="MCW182"/>
      <c r="MCX182"/>
      <c r="MCY182"/>
      <c r="MCZ182"/>
      <c r="MDA182"/>
      <c r="MDB182"/>
      <c r="MDC182"/>
      <c r="MDD182"/>
      <c r="MDE182"/>
      <c r="MDF182"/>
      <c r="MDG182"/>
      <c r="MDH182"/>
      <c r="MDI182"/>
      <c r="MDJ182"/>
      <c r="MDK182"/>
      <c r="MDL182"/>
      <c r="MDM182"/>
      <c r="MDN182"/>
      <c r="MDO182"/>
      <c r="MDP182"/>
      <c r="MDQ182"/>
      <c r="MDR182"/>
      <c r="MDS182"/>
      <c r="MDT182"/>
      <c r="MDU182"/>
      <c r="MDV182"/>
      <c r="MDW182"/>
      <c r="MDX182"/>
      <c r="MDY182"/>
      <c r="MDZ182"/>
      <c r="MEA182"/>
      <c r="MEB182"/>
      <c r="MEC182"/>
      <c r="MED182"/>
      <c r="MEE182"/>
      <c r="MEF182"/>
      <c r="MEG182"/>
      <c r="MEH182"/>
      <c r="MEI182"/>
      <c r="MEJ182"/>
      <c r="MEK182"/>
      <c r="MEL182"/>
      <c r="MEM182"/>
      <c r="MEN182"/>
      <c r="MEO182"/>
      <c r="MEP182"/>
      <c r="MEQ182"/>
      <c r="MER182"/>
      <c r="MES182"/>
      <c r="MET182"/>
      <c r="MEU182"/>
      <c r="MEV182"/>
      <c r="MEW182"/>
      <c r="MEX182"/>
      <c r="MEY182"/>
      <c r="MEZ182"/>
      <c r="MFA182"/>
      <c r="MFB182"/>
      <c r="MFC182"/>
      <c r="MFD182"/>
      <c r="MFE182"/>
      <c r="MFF182"/>
      <c r="MFG182"/>
      <c r="MFH182"/>
      <c r="MFI182"/>
      <c r="MFJ182"/>
      <c r="MFK182"/>
      <c r="MFL182"/>
      <c r="MFM182"/>
      <c r="MFN182"/>
      <c r="MFO182"/>
      <c r="MFP182"/>
      <c r="MFQ182"/>
      <c r="MFR182"/>
      <c r="MFS182"/>
      <c r="MFT182"/>
      <c r="MFU182"/>
      <c r="MFV182"/>
      <c r="MFW182"/>
      <c r="MFX182"/>
      <c r="MFY182"/>
      <c r="MFZ182"/>
      <c r="MGA182"/>
      <c r="MGB182"/>
      <c r="MGC182"/>
      <c r="MGD182"/>
      <c r="MGE182"/>
      <c r="MGF182"/>
      <c r="MGG182"/>
      <c r="MGH182"/>
      <c r="MGI182"/>
      <c r="MGJ182"/>
      <c r="MGK182"/>
      <c r="MGL182"/>
      <c r="MGM182"/>
      <c r="MGN182"/>
      <c r="MGO182"/>
      <c r="MGP182"/>
      <c r="MGQ182"/>
      <c r="MGR182"/>
      <c r="MGS182"/>
      <c r="MGT182"/>
      <c r="MGU182"/>
      <c r="MGV182"/>
      <c r="MGW182"/>
      <c r="MGX182"/>
      <c r="MGY182"/>
      <c r="MGZ182"/>
      <c r="MHA182"/>
      <c r="MHB182"/>
      <c r="MHC182"/>
      <c r="MHD182"/>
      <c r="MHE182"/>
      <c r="MHF182"/>
      <c r="MHG182"/>
      <c r="MHH182"/>
      <c r="MHI182"/>
      <c r="MHJ182"/>
      <c r="MHK182"/>
      <c r="MHL182"/>
      <c r="MHM182"/>
      <c r="MHN182"/>
      <c r="MHO182"/>
      <c r="MHP182"/>
      <c r="MHQ182"/>
      <c r="MHR182"/>
      <c r="MHS182"/>
      <c r="MHT182"/>
      <c r="MHU182"/>
      <c r="MHV182"/>
      <c r="MHW182"/>
      <c r="MHX182"/>
      <c r="MHY182"/>
      <c r="MHZ182"/>
      <c r="MIA182"/>
      <c r="MIB182"/>
      <c r="MIC182"/>
      <c r="MID182"/>
      <c r="MIE182"/>
      <c r="MIF182"/>
      <c r="MIG182"/>
      <c r="MIH182"/>
      <c r="MII182"/>
      <c r="MIJ182"/>
      <c r="MIK182"/>
      <c r="MIL182"/>
      <c r="MIM182"/>
      <c r="MIN182"/>
      <c r="MIO182"/>
      <c r="MIP182"/>
      <c r="MIQ182"/>
      <c r="MIR182"/>
      <c r="MIS182"/>
      <c r="MIT182"/>
      <c r="MIU182"/>
      <c r="MIV182"/>
      <c r="MIW182"/>
      <c r="MIX182"/>
      <c r="MIY182"/>
      <c r="MIZ182"/>
      <c r="MJA182"/>
      <c r="MJB182"/>
      <c r="MJC182"/>
      <c r="MJD182"/>
      <c r="MJE182"/>
      <c r="MJF182"/>
      <c r="MJG182"/>
      <c r="MJH182"/>
      <c r="MJI182"/>
      <c r="MJJ182"/>
      <c r="MJK182"/>
      <c r="MJL182"/>
      <c r="MJM182"/>
      <c r="MJN182"/>
      <c r="MJO182"/>
      <c r="MJP182"/>
      <c r="MJQ182"/>
      <c r="MJR182"/>
      <c r="MJS182"/>
      <c r="MJT182"/>
      <c r="MJU182"/>
      <c r="MJV182"/>
      <c r="MJW182"/>
      <c r="MJX182"/>
      <c r="MJY182"/>
      <c r="MJZ182"/>
      <c r="MKA182"/>
      <c r="MKB182"/>
      <c r="MKC182"/>
      <c r="MKD182"/>
      <c r="MKE182"/>
      <c r="MKF182"/>
      <c r="MKG182"/>
      <c r="MKH182"/>
      <c r="MKI182"/>
      <c r="MKJ182"/>
      <c r="MKK182"/>
      <c r="MKL182"/>
      <c r="MKM182"/>
      <c r="MKN182"/>
      <c r="MKO182"/>
      <c r="MKP182"/>
      <c r="MKQ182"/>
      <c r="MKR182"/>
      <c r="MKS182"/>
      <c r="MKT182"/>
      <c r="MKU182"/>
      <c r="MKV182"/>
      <c r="MKW182"/>
      <c r="MKX182"/>
      <c r="MKY182"/>
      <c r="MKZ182"/>
      <c r="MLA182"/>
      <c r="MLB182"/>
      <c r="MLC182"/>
      <c r="MLD182"/>
      <c r="MLE182"/>
      <c r="MLF182"/>
      <c r="MLG182"/>
      <c r="MLH182"/>
      <c r="MLI182"/>
      <c r="MLJ182"/>
      <c r="MLK182"/>
      <c r="MLL182"/>
      <c r="MLM182"/>
      <c r="MLN182"/>
      <c r="MLO182"/>
      <c r="MLP182"/>
      <c r="MLQ182"/>
      <c r="MLR182"/>
      <c r="MLS182"/>
      <c r="MLT182"/>
      <c r="MLU182"/>
      <c r="MLV182"/>
      <c r="MLW182"/>
      <c r="MLX182"/>
      <c r="MLY182"/>
      <c r="MLZ182"/>
      <c r="MMA182"/>
      <c r="MMB182"/>
      <c r="MMC182"/>
      <c r="MMD182"/>
      <c r="MME182"/>
      <c r="MMF182"/>
      <c r="MMG182"/>
      <c r="MMH182"/>
      <c r="MMI182"/>
      <c r="MMJ182"/>
      <c r="MMK182"/>
      <c r="MML182"/>
      <c r="MMM182"/>
      <c r="MMN182"/>
      <c r="MMO182"/>
      <c r="MMP182"/>
      <c r="MMQ182"/>
      <c r="MMR182"/>
      <c r="MMS182"/>
      <c r="MMT182"/>
      <c r="MMU182"/>
      <c r="MMV182"/>
      <c r="MMW182"/>
      <c r="MMX182"/>
      <c r="MMY182"/>
      <c r="MMZ182"/>
      <c r="MNA182"/>
      <c r="MNB182"/>
      <c r="MNC182"/>
      <c r="MND182"/>
      <c r="MNE182"/>
      <c r="MNF182"/>
      <c r="MNG182"/>
      <c r="MNH182"/>
      <c r="MNI182"/>
      <c r="MNJ182"/>
      <c r="MNK182"/>
      <c r="MNL182"/>
      <c r="MNM182"/>
      <c r="MNN182"/>
      <c r="MNO182"/>
      <c r="MNP182"/>
      <c r="MNQ182"/>
      <c r="MNR182"/>
      <c r="MNS182"/>
      <c r="MNT182"/>
      <c r="MNU182"/>
      <c r="MNV182"/>
      <c r="MNW182"/>
      <c r="MNX182"/>
      <c r="MNY182"/>
      <c r="MNZ182"/>
      <c r="MOA182"/>
      <c r="MOB182"/>
      <c r="MOC182"/>
      <c r="MOD182"/>
      <c r="MOE182"/>
      <c r="MOF182"/>
      <c r="MOG182"/>
      <c r="MOH182"/>
      <c r="MOI182"/>
      <c r="MOJ182"/>
      <c r="MOK182"/>
      <c r="MOL182"/>
      <c r="MOM182"/>
      <c r="MON182"/>
      <c r="MOO182"/>
      <c r="MOP182"/>
      <c r="MOQ182"/>
      <c r="MOR182"/>
      <c r="MOS182"/>
      <c r="MOT182"/>
      <c r="MOU182"/>
      <c r="MOV182"/>
      <c r="MOW182"/>
      <c r="MOX182"/>
      <c r="MOY182"/>
      <c r="MOZ182"/>
      <c r="MPA182"/>
      <c r="MPB182"/>
      <c r="MPC182"/>
      <c r="MPD182"/>
      <c r="MPE182"/>
      <c r="MPF182"/>
      <c r="MPG182"/>
      <c r="MPH182"/>
      <c r="MPI182"/>
      <c r="MPJ182"/>
      <c r="MPK182"/>
      <c r="MPL182"/>
      <c r="MPM182"/>
      <c r="MPN182"/>
      <c r="MPO182"/>
      <c r="MPP182"/>
      <c r="MPQ182"/>
      <c r="MPR182"/>
      <c r="MPS182"/>
      <c r="MPT182"/>
      <c r="MPU182"/>
      <c r="MPV182"/>
      <c r="MPW182"/>
      <c r="MPX182"/>
      <c r="MPY182"/>
      <c r="MPZ182"/>
      <c r="MQA182"/>
      <c r="MQB182"/>
      <c r="MQC182"/>
      <c r="MQD182"/>
      <c r="MQE182"/>
      <c r="MQF182"/>
      <c r="MQG182"/>
      <c r="MQH182"/>
      <c r="MQI182"/>
      <c r="MQJ182"/>
      <c r="MQK182"/>
      <c r="MQL182"/>
      <c r="MQM182"/>
      <c r="MQN182"/>
      <c r="MQO182"/>
      <c r="MQP182"/>
      <c r="MQQ182"/>
      <c r="MQR182"/>
      <c r="MQS182"/>
      <c r="MQT182"/>
      <c r="MQU182"/>
      <c r="MQV182"/>
      <c r="MQW182"/>
      <c r="MQX182"/>
      <c r="MQY182"/>
      <c r="MQZ182"/>
      <c r="MRA182"/>
      <c r="MRB182"/>
      <c r="MRC182"/>
      <c r="MRD182"/>
      <c r="MRE182"/>
      <c r="MRF182"/>
      <c r="MRG182"/>
      <c r="MRH182"/>
      <c r="MRI182"/>
      <c r="MRJ182"/>
      <c r="MRK182"/>
      <c r="MRL182"/>
      <c r="MRM182"/>
      <c r="MRN182"/>
      <c r="MRO182"/>
      <c r="MRP182"/>
      <c r="MRQ182"/>
      <c r="MRR182"/>
      <c r="MRS182"/>
      <c r="MRT182"/>
      <c r="MRU182"/>
      <c r="MRV182"/>
      <c r="MRW182"/>
      <c r="MRX182"/>
      <c r="MRY182"/>
      <c r="MRZ182"/>
      <c r="MSA182"/>
      <c r="MSB182"/>
      <c r="MSC182"/>
      <c r="MSD182"/>
      <c r="MSE182"/>
      <c r="MSF182"/>
      <c r="MSG182"/>
      <c r="MSH182"/>
      <c r="MSI182"/>
      <c r="MSJ182"/>
      <c r="MSK182"/>
      <c r="MSL182"/>
      <c r="MSM182"/>
      <c r="MSN182"/>
      <c r="MSO182"/>
      <c r="MSP182"/>
      <c r="MSQ182"/>
      <c r="MSR182"/>
      <c r="MSS182"/>
      <c r="MST182"/>
      <c r="MSU182"/>
      <c r="MSV182"/>
      <c r="MSW182"/>
      <c r="MSX182"/>
      <c r="MSY182"/>
      <c r="MSZ182"/>
      <c r="MTA182"/>
      <c r="MTB182"/>
      <c r="MTC182"/>
      <c r="MTD182"/>
      <c r="MTE182"/>
      <c r="MTF182"/>
      <c r="MTG182"/>
      <c r="MTH182"/>
      <c r="MTI182"/>
      <c r="MTJ182"/>
      <c r="MTK182"/>
      <c r="MTL182"/>
      <c r="MTM182"/>
      <c r="MTN182"/>
      <c r="MTO182"/>
      <c r="MTP182"/>
      <c r="MTQ182"/>
      <c r="MTR182"/>
      <c r="MTS182"/>
      <c r="MTT182"/>
      <c r="MTU182"/>
      <c r="MTV182"/>
      <c r="MTW182"/>
      <c r="MTX182"/>
      <c r="MTY182"/>
      <c r="MTZ182"/>
      <c r="MUA182"/>
      <c r="MUB182"/>
      <c r="MUC182"/>
      <c r="MUD182"/>
      <c r="MUE182"/>
      <c r="MUF182"/>
      <c r="MUG182"/>
      <c r="MUH182"/>
      <c r="MUI182"/>
      <c r="MUJ182"/>
      <c r="MUK182"/>
      <c r="MUL182"/>
      <c r="MUM182"/>
      <c r="MUN182"/>
      <c r="MUO182"/>
      <c r="MUP182"/>
      <c r="MUQ182"/>
      <c r="MUR182"/>
      <c r="MUS182"/>
      <c r="MUT182"/>
      <c r="MUU182"/>
      <c r="MUV182"/>
      <c r="MUW182"/>
      <c r="MUX182"/>
      <c r="MUY182"/>
      <c r="MUZ182"/>
      <c r="MVA182"/>
      <c r="MVB182"/>
      <c r="MVC182"/>
      <c r="MVD182"/>
      <c r="MVE182"/>
      <c r="MVF182"/>
      <c r="MVG182"/>
      <c r="MVH182"/>
      <c r="MVI182"/>
      <c r="MVJ182"/>
      <c r="MVK182"/>
      <c r="MVL182"/>
      <c r="MVM182"/>
      <c r="MVN182"/>
      <c r="MVO182"/>
      <c r="MVP182"/>
      <c r="MVQ182"/>
      <c r="MVR182"/>
      <c r="MVS182"/>
      <c r="MVT182"/>
      <c r="MVU182"/>
      <c r="MVV182"/>
      <c r="MVW182"/>
      <c r="MVX182"/>
      <c r="MVY182"/>
      <c r="MVZ182"/>
      <c r="MWA182"/>
      <c r="MWB182"/>
      <c r="MWC182"/>
      <c r="MWD182"/>
      <c r="MWE182"/>
      <c r="MWF182"/>
      <c r="MWG182"/>
      <c r="MWH182"/>
      <c r="MWI182"/>
      <c r="MWJ182"/>
      <c r="MWK182"/>
      <c r="MWL182"/>
      <c r="MWM182"/>
      <c r="MWN182"/>
      <c r="MWO182"/>
      <c r="MWP182"/>
      <c r="MWQ182"/>
      <c r="MWR182"/>
      <c r="MWS182"/>
      <c r="MWT182"/>
      <c r="MWU182"/>
      <c r="MWV182"/>
      <c r="MWW182"/>
      <c r="MWX182"/>
      <c r="MWY182"/>
      <c r="MWZ182"/>
      <c r="MXA182"/>
      <c r="MXB182"/>
      <c r="MXC182"/>
      <c r="MXD182"/>
      <c r="MXE182"/>
      <c r="MXF182"/>
      <c r="MXG182"/>
      <c r="MXH182"/>
      <c r="MXI182"/>
      <c r="MXJ182"/>
      <c r="MXK182"/>
      <c r="MXL182"/>
      <c r="MXM182"/>
      <c r="MXN182"/>
      <c r="MXO182"/>
      <c r="MXP182"/>
      <c r="MXQ182"/>
      <c r="MXR182"/>
      <c r="MXS182"/>
      <c r="MXT182"/>
      <c r="MXU182"/>
      <c r="MXV182"/>
      <c r="MXW182"/>
      <c r="MXX182"/>
      <c r="MXY182"/>
      <c r="MXZ182"/>
      <c r="MYA182"/>
      <c r="MYB182"/>
      <c r="MYC182"/>
      <c r="MYD182"/>
      <c r="MYE182"/>
      <c r="MYF182"/>
      <c r="MYG182"/>
      <c r="MYH182"/>
      <c r="MYI182"/>
      <c r="MYJ182"/>
      <c r="MYK182"/>
      <c r="MYL182"/>
      <c r="MYM182"/>
      <c r="MYN182"/>
      <c r="MYO182"/>
      <c r="MYP182"/>
      <c r="MYQ182"/>
      <c r="MYR182"/>
      <c r="MYS182"/>
      <c r="MYT182"/>
      <c r="MYU182"/>
      <c r="MYV182"/>
      <c r="MYW182"/>
      <c r="MYX182"/>
      <c r="MYY182"/>
      <c r="MYZ182"/>
      <c r="MZA182"/>
      <c r="MZB182"/>
      <c r="MZC182"/>
      <c r="MZD182"/>
      <c r="MZE182"/>
      <c r="MZF182"/>
      <c r="MZG182"/>
      <c r="MZH182"/>
      <c r="MZI182"/>
      <c r="MZJ182"/>
      <c r="MZK182"/>
      <c r="MZL182"/>
      <c r="MZM182"/>
      <c r="MZN182"/>
      <c r="MZO182"/>
      <c r="MZP182"/>
      <c r="MZQ182"/>
      <c r="MZR182"/>
      <c r="MZS182"/>
      <c r="MZT182"/>
      <c r="MZU182"/>
      <c r="MZV182"/>
      <c r="MZW182"/>
      <c r="MZX182"/>
      <c r="MZY182"/>
      <c r="MZZ182"/>
      <c r="NAA182"/>
      <c r="NAB182"/>
      <c r="NAC182"/>
      <c r="NAD182"/>
      <c r="NAE182"/>
      <c r="NAF182"/>
      <c r="NAG182"/>
      <c r="NAH182"/>
      <c r="NAI182"/>
      <c r="NAJ182"/>
      <c r="NAK182"/>
      <c r="NAL182"/>
      <c r="NAM182"/>
      <c r="NAN182"/>
      <c r="NAO182"/>
      <c r="NAP182"/>
      <c r="NAQ182"/>
      <c r="NAR182"/>
      <c r="NAS182"/>
      <c r="NAT182"/>
      <c r="NAU182"/>
      <c r="NAV182"/>
      <c r="NAW182"/>
      <c r="NAX182"/>
      <c r="NAY182"/>
      <c r="NAZ182"/>
      <c r="NBA182"/>
      <c r="NBB182"/>
      <c r="NBC182"/>
      <c r="NBD182"/>
      <c r="NBE182"/>
      <c r="NBF182"/>
      <c r="NBG182"/>
      <c r="NBH182"/>
      <c r="NBI182"/>
      <c r="NBJ182"/>
      <c r="NBK182"/>
      <c r="NBL182"/>
      <c r="NBM182"/>
      <c r="NBN182"/>
      <c r="NBO182"/>
      <c r="NBP182"/>
      <c r="NBQ182"/>
      <c r="NBR182"/>
      <c r="NBS182"/>
      <c r="NBT182"/>
      <c r="NBU182"/>
      <c r="NBV182"/>
      <c r="NBW182"/>
      <c r="NBX182"/>
      <c r="NBY182"/>
      <c r="NBZ182"/>
      <c r="NCA182"/>
      <c r="NCB182"/>
      <c r="NCC182"/>
      <c r="NCD182"/>
      <c r="NCE182"/>
      <c r="NCF182"/>
      <c r="NCG182"/>
      <c r="NCH182"/>
      <c r="NCI182"/>
      <c r="NCJ182"/>
      <c r="NCK182"/>
      <c r="NCL182"/>
      <c r="NCM182"/>
      <c r="NCN182"/>
      <c r="NCO182"/>
      <c r="NCP182"/>
      <c r="NCQ182"/>
      <c r="NCR182"/>
      <c r="NCS182"/>
      <c r="NCT182"/>
      <c r="NCU182"/>
      <c r="NCV182"/>
      <c r="NCW182"/>
      <c r="NCX182"/>
      <c r="NCY182"/>
      <c r="NCZ182"/>
      <c r="NDA182"/>
      <c r="NDB182"/>
      <c r="NDC182"/>
      <c r="NDD182"/>
      <c r="NDE182"/>
      <c r="NDF182"/>
      <c r="NDG182"/>
      <c r="NDH182"/>
      <c r="NDI182"/>
      <c r="NDJ182"/>
      <c r="NDK182"/>
      <c r="NDL182"/>
      <c r="NDM182"/>
      <c r="NDN182"/>
      <c r="NDO182"/>
      <c r="NDP182"/>
      <c r="NDQ182"/>
      <c r="NDR182"/>
      <c r="NDS182"/>
      <c r="NDT182"/>
      <c r="NDU182"/>
      <c r="NDV182"/>
      <c r="NDW182"/>
      <c r="NDX182"/>
      <c r="NDY182"/>
      <c r="NDZ182"/>
      <c r="NEA182"/>
      <c r="NEB182"/>
      <c r="NEC182"/>
      <c r="NED182"/>
      <c r="NEE182"/>
      <c r="NEF182"/>
      <c r="NEG182"/>
      <c r="NEH182"/>
      <c r="NEI182"/>
      <c r="NEJ182"/>
      <c r="NEK182"/>
      <c r="NEL182"/>
      <c r="NEM182"/>
      <c r="NEN182"/>
      <c r="NEO182"/>
      <c r="NEP182"/>
      <c r="NEQ182"/>
      <c r="NER182"/>
      <c r="NES182"/>
      <c r="NET182"/>
      <c r="NEU182"/>
      <c r="NEV182"/>
      <c r="NEW182"/>
      <c r="NEX182"/>
      <c r="NEY182"/>
      <c r="NEZ182"/>
      <c r="NFA182"/>
      <c r="NFB182"/>
      <c r="NFC182"/>
      <c r="NFD182"/>
      <c r="NFE182"/>
      <c r="NFF182"/>
      <c r="NFG182"/>
      <c r="NFH182"/>
      <c r="NFI182"/>
      <c r="NFJ182"/>
      <c r="NFK182"/>
      <c r="NFL182"/>
      <c r="NFM182"/>
      <c r="NFN182"/>
      <c r="NFO182"/>
      <c r="NFP182"/>
      <c r="NFQ182"/>
      <c r="NFR182"/>
      <c r="NFS182"/>
      <c r="NFT182"/>
      <c r="NFU182"/>
      <c r="NFV182"/>
      <c r="NFW182"/>
      <c r="NFX182"/>
      <c r="NFY182"/>
      <c r="NFZ182"/>
      <c r="NGA182"/>
      <c r="NGB182"/>
      <c r="NGC182"/>
      <c r="NGD182"/>
      <c r="NGE182"/>
      <c r="NGF182"/>
      <c r="NGG182"/>
      <c r="NGH182"/>
      <c r="NGI182"/>
      <c r="NGJ182"/>
      <c r="NGK182"/>
      <c r="NGL182"/>
      <c r="NGM182"/>
      <c r="NGN182"/>
      <c r="NGO182"/>
      <c r="NGP182"/>
      <c r="NGQ182"/>
      <c r="NGR182"/>
      <c r="NGS182"/>
      <c r="NGT182"/>
      <c r="NGU182"/>
      <c r="NGV182"/>
      <c r="NGW182"/>
      <c r="NGX182"/>
      <c r="NGY182"/>
      <c r="NGZ182"/>
      <c r="NHA182"/>
      <c r="NHB182"/>
      <c r="NHC182"/>
      <c r="NHD182"/>
      <c r="NHE182"/>
      <c r="NHF182"/>
      <c r="NHG182"/>
      <c r="NHH182"/>
      <c r="NHI182"/>
      <c r="NHJ182"/>
      <c r="NHK182"/>
      <c r="NHL182"/>
      <c r="NHM182"/>
      <c r="NHN182"/>
      <c r="NHO182"/>
      <c r="NHP182"/>
      <c r="NHQ182"/>
      <c r="NHR182"/>
      <c r="NHS182"/>
      <c r="NHT182"/>
      <c r="NHU182"/>
      <c r="NHV182"/>
      <c r="NHW182"/>
      <c r="NHX182"/>
      <c r="NHY182"/>
      <c r="NHZ182"/>
      <c r="NIA182"/>
      <c r="NIB182"/>
      <c r="NIC182"/>
      <c r="NID182"/>
      <c r="NIE182"/>
      <c r="NIF182"/>
      <c r="NIG182"/>
      <c r="NIH182"/>
      <c r="NII182"/>
      <c r="NIJ182"/>
      <c r="NIK182"/>
      <c r="NIL182"/>
      <c r="NIM182"/>
      <c r="NIN182"/>
      <c r="NIO182"/>
      <c r="NIP182"/>
      <c r="NIQ182"/>
      <c r="NIR182"/>
      <c r="NIS182"/>
      <c r="NIT182"/>
      <c r="NIU182"/>
      <c r="NIV182"/>
      <c r="NIW182"/>
      <c r="NIX182"/>
      <c r="NIY182"/>
      <c r="NIZ182"/>
      <c r="NJA182"/>
      <c r="NJB182"/>
      <c r="NJC182"/>
      <c r="NJD182"/>
      <c r="NJE182"/>
      <c r="NJF182"/>
      <c r="NJG182"/>
      <c r="NJH182"/>
      <c r="NJI182"/>
      <c r="NJJ182"/>
      <c r="NJK182"/>
      <c r="NJL182"/>
      <c r="NJM182"/>
      <c r="NJN182"/>
      <c r="NJO182"/>
      <c r="NJP182"/>
      <c r="NJQ182"/>
      <c r="NJR182"/>
      <c r="NJS182"/>
      <c r="NJT182"/>
      <c r="NJU182"/>
      <c r="NJV182"/>
      <c r="NJW182"/>
      <c r="NJX182"/>
      <c r="NJY182"/>
      <c r="NJZ182"/>
      <c r="NKA182"/>
      <c r="NKB182"/>
      <c r="NKC182"/>
      <c r="NKD182"/>
      <c r="NKE182"/>
      <c r="NKF182"/>
      <c r="NKG182"/>
      <c r="NKH182"/>
      <c r="NKI182"/>
      <c r="NKJ182"/>
      <c r="NKK182"/>
      <c r="NKL182"/>
      <c r="NKM182"/>
      <c r="NKN182"/>
      <c r="NKO182"/>
      <c r="NKP182"/>
      <c r="NKQ182"/>
      <c r="NKR182"/>
      <c r="NKS182"/>
      <c r="NKT182"/>
      <c r="NKU182"/>
      <c r="NKV182"/>
      <c r="NKW182"/>
      <c r="NKX182"/>
      <c r="NKY182"/>
      <c r="NKZ182"/>
      <c r="NLA182"/>
      <c r="NLB182"/>
      <c r="NLC182"/>
      <c r="NLD182"/>
      <c r="NLE182"/>
      <c r="NLF182"/>
      <c r="NLG182"/>
      <c r="NLH182"/>
      <c r="NLI182"/>
      <c r="NLJ182"/>
      <c r="NLK182"/>
      <c r="NLL182"/>
      <c r="NLM182"/>
      <c r="NLN182"/>
      <c r="NLO182"/>
      <c r="NLP182"/>
      <c r="NLQ182"/>
      <c r="NLR182"/>
      <c r="NLS182"/>
      <c r="NLT182"/>
      <c r="NLU182"/>
      <c r="NLV182"/>
      <c r="NLW182"/>
      <c r="NLX182"/>
      <c r="NLY182"/>
      <c r="NLZ182"/>
      <c r="NMA182"/>
      <c r="NMB182"/>
      <c r="NMC182"/>
      <c r="NMD182"/>
      <c r="NME182"/>
      <c r="NMF182"/>
      <c r="NMG182"/>
      <c r="NMH182"/>
      <c r="NMI182"/>
      <c r="NMJ182"/>
      <c r="NMK182"/>
      <c r="NML182"/>
      <c r="NMM182"/>
      <c r="NMN182"/>
      <c r="NMO182"/>
      <c r="NMP182"/>
      <c r="NMQ182"/>
      <c r="NMR182"/>
      <c r="NMS182"/>
      <c r="NMT182"/>
      <c r="NMU182"/>
      <c r="NMV182"/>
      <c r="NMW182"/>
      <c r="NMX182"/>
      <c r="NMY182"/>
      <c r="NMZ182"/>
      <c r="NNA182"/>
      <c r="NNB182"/>
      <c r="NNC182"/>
      <c r="NND182"/>
      <c r="NNE182"/>
      <c r="NNF182"/>
      <c r="NNG182"/>
      <c r="NNH182"/>
      <c r="NNI182"/>
      <c r="NNJ182"/>
      <c r="NNK182"/>
      <c r="NNL182"/>
      <c r="NNM182"/>
      <c r="NNN182"/>
      <c r="NNO182"/>
      <c r="NNP182"/>
      <c r="NNQ182"/>
      <c r="NNR182"/>
      <c r="NNS182"/>
      <c r="NNT182"/>
      <c r="NNU182"/>
      <c r="NNV182"/>
      <c r="NNW182"/>
      <c r="NNX182"/>
      <c r="NNY182"/>
      <c r="NNZ182"/>
      <c r="NOA182"/>
      <c r="NOB182"/>
      <c r="NOC182"/>
      <c r="NOD182"/>
      <c r="NOE182"/>
      <c r="NOF182"/>
      <c r="NOG182"/>
      <c r="NOH182"/>
      <c r="NOI182"/>
      <c r="NOJ182"/>
      <c r="NOK182"/>
      <c r="NOL182"/>
      <c r="NOM182"/>
      <c r="NON182"/>
      <c r="NOO182"/>
      <c r="NOP182"/>
      <c r="NOQ182"/>
      <c r="NOR182"/>
      <c r="NOS182"/>
      <c r="NOT182"/>
      <c r="NOU182"/>
      <c r="NOV182"/>
      <c r="NOW182"/>
      <c r="NOX182"/>
      <c r="NOY182"/>
      <c r="NOZ182"/>
      <c r="NPA182"/>
      <c r="NPB182"/>
      <c r="NPC182"/>
      <c r="NPD182"/>
      <c r="NPE182"/>
      <c r="NPF182"/>
      <c r="NPG182"/>
      <c r="NPH182"/>
      <c r="NPI182"/>
      <c r="NPJ182"/>
      <c r="NPK182"/>
      <c r="NPL182"/>
      <c r="NPM182"/>
      <c r="NPN182"/>
      <c r="NPO182"/>
      <c r="NPP182"/>
      <c r="NPQ182"/>
      <c r="NPR182"/>
      <c r="NPS182"/>
      <c r="NPT182"/>
      <c r="NPU182"/>
      <c r="NPV182"/>
      <c r="NPW182"/>
      <c r="NPX182"/>
      <c r="NPY182"/>
      <c r="NPZ182"/>
      <c r="NQA182"/>
      <c r="NQB182"/>
      <c r="NQC182"/>
      <c r="NQD182"/>
      <c r="NQE182"/>
      <c r="NQF182"/>
      <c r="NQG182"/>
      <c r="NQH182"/>
      <c r="NQI182"/>
      <c r="NQJ182"/>
      <c r="NQK182"/>
      <c r="NQL182"/>
      <c r="NQM182"/>
      <c r="NQN182"/>
      <c r="NQO182"/>
      <c r="NQP182"/>
      <c r="NQQ182"/>
      <c r="NQR182"/>
      <c r="NQS182"/>
      <c r="NQT182"/>
      <c r="NQU182"/>
      <c r="NQV182"/>
      <c r="NQW182"/>
      <c r="NQX182"/>
      <c r="NQY182"/>
      <c r="NQZ182"/>
      <c r="NRA182"/>
      <c r="NRB182"/>
      <c r="NRC182"/>
      <c r="NRD182"/>
      <c r="NRE182"/>
      <c r="NRF182"/>
      <c r="NRG182"/>
      <c r="NRH182"/>
      <c r="NRI182"/>
      <c r="NRJ182"/>
      <c r="NRK182"/>
      <c r="NRL182"/>
      <c r="NRM182"/>
      <c r="NRN182"/>
      <c r="NRO182"/>
      <c r="NRP182"/>
      <c r="NRQ182"/>
      <c r="NRR182"/>
      <c r="NRS182"/>
      <c r="NRT182"/>
      <c r="NRU182"/>
      <c r="NRV182"/>
      <c r="NRW182"/>
      <c r="NRX182"/>
      <c r="NRY182"/>
      <c r="NRZ182"/>
      <c r="NSA182"/>
      <c r="NSB182"/>
      <c r="NSC182"/>
      <c r="NSD182"/>
      <c r="NSE182"/>
      <c r="NSF182"/>
      <c r="NSG182"/>
      <c r="NSH182"/>
      <c r="NSI182"/>
      <c r="NSJ182"/>
      <c r="NSK182"/>
      <c r="NSL182"/>
      <c r="NSM182"/>
      <c r="NSN182"/>
      <c r="NSO182"/>
      <c r="NSP182"/>
      <c r="NSQ182"/>
      <c r="NSR182"/>
      <c r="NSS182"/>
      <c r="NST182"/>
      <c r="NSU182"/>
      <c r="NSV182"/>
      <c r="NSW182"/>
      <c r="NSX182"/>
      <c r="NSY182"/>
      <c r="NSZ182"/>
      <c r="NTA182"/>
      <c r="NTB182"/>
      <c r="NTC182"/>
      <c r="NTD182"/>
      <c r="NTE182"/>
      <c r="NTF182"/>
      <c r="NTG182"/>
      <c r="NTH182"/>
      <c r="NTI182"/>
      <c r="NTJ182"/>
      <c r="NTK182"/>
      <c r="NTL182"/>
      <c r="NTM182"/>
      <c r="NTN182"/>
      <c r="NTO182"/>
      <c r="NTP182"/>
      <c r="NTQ182"/>
      <c r="NTR182"/>
      <c r="NTS182"/>
      <c r="NTT182"/>
      <c r="NTU182"/>
      <c r="NTV182"/>
      <c r="NTW182"/>
      <c r="NTX182"/>
      <c r="NTY182"/>
      <c r="NTZ182"/>
      <c r="NUA182"/>
      <c r="NUB182"/>
      <c r="NUC182"/>
      <c r="NUD182"/>
      <c r="NUE182"/>
      <c r="NUF182"/>
      <c r="NUG182"/>
      <c r="NUH182"/>
      <c r="NUI182"/>
      <c r="NUJ182"/>
      <c r="NUK182"/>
      <c r="NUL182"/>
      <c r="NUM182"/>
      <c r="NUN182"/>
      <c r="NUO182"/>
      <c r="NUP182"/>
      <c r="NUQ182"/>
      <c r="NUR182"/>
      <c r="NUS182"/>
      <c r="NUT182"/>
      <c r="NUU182"/>
      <c r="NUV182"/>
      <c r="NUW182"/>
      <c r="NUX182"/>
      <c r="NUY182"/>
      <c r="NUZ182"/>
      <c r="NVA182"/>
      <c r="NVB182"/>
      <c r="NVC182"/>
      <c r="NVD182"/>
      <c r="NVE182"/>
      <c r="NVF182"/>
      <c r="NVG182"/>
      <c r="NVH182"/>
      <c r="NVI182"/>
      <c r="NVJ182"/>
      <c r="NVK182"/>
      <c r="NVL182"/>
      <c r="NVM182"/>
      <c r="NVN182"/>
      <c r="NVO182"/>
      <c r="NVP182"/>
      <c r="NVQ182"/>
      <c r="NVR182"/>
      <c r="NVS182"/>
      <c r="NVT182"/>
      <c r="NVU182"/>
      <c r="NVV182"/>
      <c r="NVW182"/>
      <c r="NVX182"/>
      <c r="NVY182"/>
      <c r="NVZ182"/>
      <c r="NWA182"/>
      <c r="NWB182"/>
      <c r="NWC182"/>
      <c r="NWD182"/>
      <c r="NWE182"/>
      <c r="NWF182"/>
      <c r="NWG182"/>
      <c r="NWH182"/>
      <c r="NWI182"/>
      <c r="NWJ182"/>
      <c r="NWK182"/>
      <c r="NWL182"/>
      <c r="NWM182"/>
      <c r="NWN182"/>
      <c r="NWO182"/>
      <c r="NWP182"/>
      <c r="NWQ182"/>
      <c r="NWR182"/>
      <c r="NWS182"/>
      <c r="NWT182"/>
      <c r="NWU182"/>
      <c r="NWV182"/>
      <c r="NWW182"/>
      <c r="NWX182"/>
      <c r="NWY182"/>
      <c r="NWZ182"/>
      <c r="NXA182"/>
      <c r="NXB182"/>
      <c r="NXC182"/>
      <c r="NXD182"/>
      <c r="NXE182"/>
      <c r="NXF182"/>
      <c r="NXG182"/>
      <c r="NXH182"/>
      <c r="NXI182"/>
      <c r="NXJ182"/>
      <c r="NXK182"/>
      <c r="NXL182"/>
      <c r="NXM182"/>
      <c r="NXN182"/>
      <c r="NXO182"/>
      <c r="NXP182"/>
      <c r="NXQ182"/>
      <c r="NXR182"/>
      <c r="NXS182"/>
      <c r="NXT182"/>
      <c r="NXU182"/>
      <c r="NXV182"/>
      <c r="NXW182"/>
      <c r="NXX182"/>
      <c r="NXY182"/>
      <c r="NXZ182"/>
      <c r="NYA182"/>
      <c r="NYB182"/>
      <c r="NYC182"/>
      <c r="NYD182"/>
      <c r="NYE182"/>
      <c r="NYF182"/>
      <c r="NYG182"/>
      <c r="NYH182"/>
      <c r="NYI182"/>
      <c r="NYJ182"/>
      <c r="NYK182"/>
      <c r="NYL182"/>
      <c r="NYM182"/>
      <c r="NYN182"/>
      <c r="NYO182"/>
      <c r="NYP182"/>
      <c r="NYQ182"/>
      <c r="NYR182"/>
      <c r="NYS182"/>
      <c r="NYT182"/>
      <c r="NYU182"/>
      <c r="NYV182"/>
      <c r="NYW182"/>
      <c r="NYX182"/>
      <c r="NYY182"/>
      <c r="NYZ182"/>
      <c r="NZA182"/>
      <c r="NZB182"/>
      <c r="NZC182"/>
      <c r="NZD182"/>
      <c r="NZE182"/>
      <c r="NZF182"/>
      <c r="NZG182"/>
      <c r="NZH182"/>
      <c r="NZI182"/>
      <c r="NZJ182"/>
      <c r="NZK182"/>
      <c r="NZL182"/>
      <c r="NZM182"/>
      <c r="NZN182"/>
      <c r="NZO182"/>
      <c r="NZP182"/>
      <c r="NZQ182"/>
      <c r="NZR182"/>
      <c r="NZS182"/>
      <c r="NZT182"/>
      <c r="NZU182"/>
      <c r="NZV182"/>
      <c r="NZW182"/>
      <c r="NZX182"/>
      <c r="NZY182"/>
      <c r="NZZ182"/>
      <c r="OAA182"/>
      <c r="OAB182"/>
      <c r="OAC182"/>
      <c r="OAD182"/>
      <c r="OAE182"/>
      <c r="OAF182"/>
      <c r="OAG182"/>
      <c r="OAH182"/>
      <c r="OAI182"/>
      <c r="OAJ182"/>
      <c r="OAK182"/>
      <c r="OAL182"/>
      <c r="OAM182"/>
      <c r="OAN182"/>
      <c r="OAO182"/>
      <c r="OAP182"/>
      <c r="OAQ182"/>
      <c r="OAR182"/>
      <c r="OAS182"/>
      <c r="OAT182"/>
      <c r="OAU182"/>
      <c r="OAV182"/>
      <c r="OAW182"/>
      <c r="OAX182"/>
      <c r="OAY182"/>
      <c r="OAZ182"/>
      <c r="OBA182"/>
      <c r="OBB182"/>
      <c r="OBC182"/>
      <c r="OBD182"/>
      <c r="OBE182"/>
      <c r="OBF182"/>
      <c r="OBG182"/>
      <c r="OBH182"/>
      <c r="OBI182"/>
      <c r="OBJ182"/>
      <c r="OBK182"/>
      <c r="OBL182"/>
      <c r="OBM182"/>
      <c r="OBN182"/>
      <c r="OBO182"/>
      <c r="OBP182"/>
      <c r="OBQ182"/>
      <c r="OBR182"/>
      <c r="OBS182"/>
      <c r="OBT182"/>
      <c r="OBU182"/>
      <c r="OBV182"/>
      <c r="OBW182"/>
      <c r="OBX182"/>
      <c r="OBY182"/>
      <c r="OBZ182"/>
      <c r="OCA182"/>
      <c r="OCB182"/>
      <c r="OCC182"/>
      <c r="OCD182"/>
      <c r="OCE182"/>
      <c r="OCF182"/>
      <c r="OCG182"/>
      <c r="OCH182"/>
      <c r="OCI182"/>
      <c r="OCJ182"/>
      <c r="OCK182"/>
      <c r="OCL182"/>
      <c r="OCM182"/>
      <c r="OCN182"/>
      <c r="OCO182"/>
      <c r="OCP182"/>
      <c r="OCQ182"/>
      <c r="OCR182"/>
      <c r="OCS182"/>
      <c r="OCT182"/>
      <c r="OCU182"/>
      <c r="OCV182"/>
      <c r="OCW182"/>
      <c r="OCX182"/>
      <c r="OCY182"/>
      <c r="OCZ182"/>
      <c r="ODA182"/>
      <c r="ODB182"/>
      <c r="ODC182"/>
      <c r="ODD182"/>
      <c r="ODE182"/>
      <c r="ODF182"/>
      <c r="ODG182"/>
      <c r="ODH182"/>
      <c r="ODI182"/>
      <c r="ODJ182"/>
      <c r="ODK182"/>
      <c r="ODL182"/>
      <c r="ODM182"/>
      <c r="ODN182"/>
      <c r="ODO182"/>
      <c r="ODP182"/>
      <c r="ODQ182"/>
      <c r="ODR182"/>
      <c r="ODS182"/>
      <c r="ODT182"/>
      <c r="ODU182"/>
      <c r="ODV182"/>
      <c r="ODW182"/>
      <c r="ODX182"/>
      <c r="ODY182"/>
      <c r="ODZ182"/>
      <c r="OEA182"/>
      <c r="OEB182"/>
      <c r="OEC182"/>
      <c r="OED182"/>
      <c r="OEE182"/>
      <c r="OEF182"/>
      <c r="OEG182"/>
      <c r="OEH182"/>
      <c r="OEI182"/>
      <c r="OEJ182"/>
      <c r="OEK182"/>
      <c r="OEL182"/>
      <c r="OEM182"/>
      <c r="OEN182"/>
      <c r="OEO182"/>
      <c r="OEP182"/>
      <c r="OEQ182"/>
      <c r="OER182"/>
      <c r="OES182"/>
      <c r="OET182"/>
      <c r="OEU182"/>
      <c r="OEV182"/>
      <c r="OEW182"/>
      <c r="OEX182"/>
      <c r="OEY182"/>
      <c r="OEZ182"/>
      <c r="OFA182"/>
      <c r="OFB182"/>
      <c r="OFC182"/>
      <c r="OFD182"/>
      <c r="OFE182"/>
      <c r="OFF182"/>
      <c r="OFG182"/>
      <c r="OFH182"/>
      <c r="OFI182"/>
      <c r="OFJ182"/>
      <c r="OFK182"/>
      <c r="OFL182"/>
      <c r="OFM182"/>
      <c r="OFN182"/>
      <c r="OFO182"/>
      <c r="OFP182"/>
      <c r="OFQ182"/>
      <c r="OFR182"/>
      <c r="OFS182"/>
      <c r="OFT182"/>
      <c r="OFU182"/>
      <c r="OFV182"/>
      <c r="OFW182"/>
      <c r="OFX182"/>
      <c r="OFY182"/>
      <c r="OFZ182"/>
      <c r="OGA182"/>
      <c r="OGB182"/>
      <c r="OGC182"/>
      <c r="OGD182"/>
      <c r="OGE182"/>
      <c r="OGF182"/>
      <c r="OGG182"/>
      <c r="OGH182"/>
      <c r="OGI182"/>
      <c r="OGJ182"/>
      <c r="OGK182"/>
      <c r="OGL182"/>
      <c r="OGM182"/>
      <c r="OGN182"/>
      <c r="OGO182"/>
      <c r="OGP182"/>
      <c r="OGQ182"/>
      <c r="OGR182"/>
      <c r="OGS182"/>
      <c r="OGT182"/>
      <c r="OGU182"/>
      <c r="OGV182"/>
      <c r="OGW182"/>
      <c r="OGX182"/>
      <c r="OGY182"/>
      <c r="OGZ182"/>
      <c r="OHA182"/>
      <c r="OHB182"/>
      <c r="OHC182"/>
      <c r="OHD182"/>
      <c r="OHE182"/>
      <c r="OHF182"/>
      <c r="OHG182"/>
      <c r="OHH182"/>
      <c r="OHI182"/>
      <c r="OHJ182"/>
      <c r="OHK182"/>
      <c r="OHL182"/>
      <c r="OHM182"/>
      <c r="OHN182"/>
      <c r="OHO182"/>
      <c r="OHP182"/>
      <c r="OHQ182"/>
      <c r="OHR182"/>
      <c r="OHS182"/>
      <c r="OHT182"/>
      <c r="OHU182"/>
      <c r="OHV182"/>
      <c r="OHW182"/>
      <c r="OHX182"/>
      <c r="OHY182"/>
      <c r="OHZ182"/>
      <c r="OIA182"/>
      <c r="OIB182"/>
      <c r="OIC182"/>
      <c r="OID182"/>
      <c r="OIE182"/>
      <c r="OIF182"/>
      <c r="OIG182"/>
      <c r="OIH182"/>
      <c r="OII182"/>
      <c r="OIJ182"/>
      <c r="OIK182"/>
      <c r="OIL182"/>
      <c r="OIM182"/>
      <c r="OIN182"/>
      <c r="OIO182"/>
      <c r="OIP182"/>
      <c r="OIQ182"/>
      <c r="OIR182"/>
      <c r="OIS182"/>
      <c r="OIT182"/>
      <c r="OIU182"/>
      <c r="OIV182"/>
      <c r="OIW182"/>
      <c r="OIX182"/>
      <c r="OIY182"/>
      <c r="OIZ182"/>
      <c r="OJA182"/>
      <c r="OJB182"/>
      <c r="OJC182"/>
      <c r="OJD182"/>
      <c r="OJE182"/>
      <c r="OJF182"/>
      <c r="OJG182"/>
      <c r="OJH182"/>
      <c r="OJI182"/>
      <c r="OJJ182"/>
      <c r="OJK182"/>
      <c r="OJL182"/>
      <c r="OJM182"/>
      <c r="OJN182"/>
      <c r="OJO182"/>
      <c r="OJP182"/>
      <c r="OJQ182"/>
      <c r="OJR182"/>
      <c r="OJS182"/>
      <c r="OJT182"/>
      <c r="OJU182"/>
      <c r="OJV182"/>
      <c r="OJW182"/>
      <c r="OJX182"/>
      <c r="OJY182"/>
      <c r="OJZ182"/>
      <c r="OKA182"/>
      <c r="OKB182"/>
      <c r="OKC182"/>
      <c r="OKD182"/>
      <c r="OKE182"/>
      <c r="OKF182"/>
      <c r="OKG182"/>
      <c r="OKH182"/>
      <c r="OKI182"/>
      <c r="OKJ182"/>
      <c r="OKK182"/>
      <c r="OKL182"/>
      <c r="OKM182"/>
      <c r="OKN182"/>
      <c r="OKO182"/>
      <c r="OKP182"/>
      <c r="OKQ182"/>
      <c r="OKR182"/>
      <c r="OKS182"/>
      <c r="OKT182"/>
      <c r="OKU182"/>
      <c r="OKV182"/>
      <c r="OKW182"/>
      <c r="OKX182"/>
      <c r="OKY182"/>
      <c r="OKZ182"/>
      <c r="OLA182"/>
      <c r="OLB182"/>
      <c r="OLC182"/>
      <c r="OLD182"/>
      <c r="OLE182"/>
      <c r="OLF182"/>
      <c r="OLG182"/>
      <c r="OLH182"/>
      <c r="OLI182"/>
      <c r="OLJ182"/>
      <c r="OLK182"/>
      <c r="OLL182"/>
      <c r="OLM182"/>
      <c r="OLN182"/>
      <c r="OLO182"/>
      <c r="OLP182"/>
      <c r="OLQ182"/>
      <c r="OLR182"/>
      <c r="OLS182"/>
      <c r="OLT182"/>
      <c r="OLU182"/>
      <c r="OLV182"/>
      <c r="OLW182"/>
      <c r="OLX182"/>
      <c r="OLY182"/>
      <c r="OLZ182"/>
      <c r="OMA182"/>
      <c r="OMB182"/>
      <c r="OMC182"/>
      <c r="OMD182"/>
      <c r="OME182"/>
      <c r="OMF182"/>
      <c r="OMG182"/>
      <c r="OMH182"/>
      <c r="OMI182"/>
      <c r="OMJ182"/>
      <c r="OMK182"/>
      <c r="OML182"/>
      <c r="OMM182"/>
      <c r="OMN182"/>
      <c r="OMO182"/>
      <c r="OMP182"/>
      <c r="OMQ182"/>
      <c r="OMR182"/>
      <c r="OMS182"/>
      <c r="OMT182"/>
      <c r="OMU182"/>
      <c r="OMV182"/>
      <c r="OMW182"/>
      <c r="OMX182"/>
      <c r="OMY182"/>
      <c r="OMZ182"/>
      <c r="ONA182"/>
      <c r="ONB182"/>
      <c r="ONC182"/>
      <c r="OND182"/>
      <c r="ONE182"/>
      <c r="ONF182"/>
      <c r="ONG182"/>
      <c r="ONH182"/>
      <c r="ONI182"/>
      <c r="ONJ182"/>
      <c r="ONK182"/>
      <c r="ONL182"/>
      <c r="ONM182"/>
      <c r="ONN182"/>
      <c r="ONO182"/>
      <c r="ONP182"/>
      <c r="ONQ182"/>
      <c r="ONR182"/>
      <c r="ONS182"/>
      <c r="ONT182"/>
      <c r="ONU182"/>
      <c r="ONV182"/>
      <c r="ONW182"/>
      <c r="ONX182"/>
      <c r="ONY182"/>
      <c r="ONZ182"/>
      <c r="OOA182"/>
      <c r="OOB182"/>
      <c r="OOC182"/>
      <c r="OOD182"/>
      <c r="OOE182"/>
      <c r="OOF182"/>
      <c r="OOG182"/>
      <c r="OOH182"/>
      <c r="OOI182"/>
      <c r="OOJ182"/>
      <c r="OOK182"/>
      <c r="OOL182"/>
      <c r="OOM182"/>
      <c r="OON182"/>
      <c r="OOO182"/>
      <c r="OOP182"/>
      <c r="OOQ182"/>
      <c r="OOR182"/>
      <c r="OOS182"/>
      <c r="OOT182"/>
      <c r="OOU182"/>
      <c r="OOV182"/>
      <c r="OOW182"/>
      <c r="OOX182"/>
      <c r="OOY182"/>
      <c r="OOZ182"/>
      <c r="OPA182"/>
      <c r="OPB182"/>
      <c r="OPC182"/>
      <c r="OPD182"/>
      <c r="OPE182"/>
      <c r="OPF182"/>
      <c r="OPG182"/>
      <c r="OPH182"/>
      <c r="OPI182"/>
      <c r="OPJ182"/>
      <c r="OPK182"/>
      <c r="OPL182"/>
      <c r="OPM182"/>
      <c r="OPN182"/>
      <c r="OPO182"/>
      <c r="OPP182"/>
      <c r="OPQ182"/>
      <c r="OPR182"/>
      <c r="OPS182"/>
      <c r="OPT182"/>
      <c r="OPU182"/>
      <c r="OPV182"/>
      <c r="OPW182"/>
      <c r="OPX182"/>
      <c r="OPY182"/>
      <c r="OPZ182"/>
      <c r="OQA182"/>
      <c r="OQB182"/>
      <c r="OQC182"/>
      <c r="OQD182"/>
      <c r="OQE182"/>
      <c r="OQF182"/>
      <c r="OQG182"/>
      <c r="OQH182"/>
      <c r="OQI182"/>
      <c r="OQJ182"/>
      <c r="OQK182"/>
      <c r="OQL182"/>
      <c r="OQM182"/>
      <c r="OQN182"/>
      <c r="OQO182"/>
      <c r="OQP182"/>
      <c r="OQQ182"/>
      <c r="OQR182"/>
      <c r="OQS182"/>
      <c r="OQT182"/>
      <c r="OQU182"/>
      <c r="OQV182"/>
      <c r="OQW182"/>
      <c r="OQX182"/>
      <c r="OQY182"/>
      <c r="OQZ182"/>
      <c r="ORA182"/>
      <c r="ORB182"/>
      <c r="ORC182"/>
      <c r="ORD182"/>
      <c r="ORE182"/>
      <c r="ORF182"/>
      <c r="ORG182"/>
      <c r="ORH182"/>
      <c r="ORI182"/>
      <c r="ORJ182"/>
      <c r="ORK182"/>
      <c r="ORL182"/>
      <c r="ORM182"/>
      <c r="ORN182"/>
      <c r="ORO182"/>
      <c r="ORP182"/>
      <c r="ORQ182"/>
      <c r="ORR182"/>
      <c r="ORS182"/>
      <c r="ORT182"/>
      <c r="ORU182"/>
      <c r="ORV182"/>
      <c r="ORW182"/>
      <c r="ORX182"/>
      <c r="ORY182"/>
      <c r="ORZ182"/>
      <c r="OSA182"/>
      <c r="OSB182"/>
      <c r="OSC182"/>
      <c r="OSD182"/>
      <c r="OSE182"/>
      <c r="OSF182"/>
      <c r="OSG182"/>
      <c r="OSH182"/>
      <c r="OSI182"/>
      <c r="OSJ182"/>
      <c r="OSK182"/>
      <c r="OSL182"/>
      <c r="OSM182"/>
      <c r="OSN182"/>
      <c r="OSO182"/>
      <c r="OSP182"/>
      <c r="OSQ182"/>
      <c r="OSR182"/>
      <c r="OSS182"/>
      <c r="OST182"/>
      <c r="OSU182"/>
      <c r="OSV182"/>
      <c r="OSW182"/>
      <c r="OSX182"/>
      <c r="OSY182"/>
      <c r="OSZ182"/>
      <c r="OTA182"/>
      <c r="OTB182"/>
      <c r="OTC182"/>
      <c r="OTD182"/>
      <c r="OTE182"/>
      <c r="OTF182"/>
      <c r="OTG182"/>
      <c r="OTH182"/>
      <c r="OTI182"/>
      <c r="OTJ182"/>
      <c r="OTK182"/>
      <c r="OTL182"/>
      <c r="OTM182"/>
      <c r="OTN182"/>
      <c r="OTO182"/>
      <c r="OTP182"/>
      <c r="OTQ182"/>
      <c r="OTR182"/>
      <c r="OTS182"/>
      <c r="OTT182"/>
      <c r="OTU182"/>
      <c r="OTV182"/>
      <c r="OTW182"/>
      <c r="OTX182"/>
      <c r="OTY182"/>
      <c r="OTZ182"/>
      <c r="OUA182"/>
      <c r="OUB182"/>
      <c r="OUC182"/>
      <c r="OUD182"/>
      <c r="OUE182"/>
      <c r="OUF182"/>
      <c r="OUG182"/>
      <c r="OUH182"/>
      <c r="OUI182"/>
      <c r="OUJ182"/>
      <c r="OUK182"/>
      <c r="OUL182"/>
      <c r="OUM182"/>
      <c r="OUN182"/>
      <c r="OUO182"/>
      <c r="OUP182"/>
      <c r="OUQ182"/>
      <c r="OUR182"/>
      <c r="OUS182"/>
      <c r="OUT182"/>
      <c r="OUU182"/>
      <c r="OUV182"/>
      <c r="OUW182"/>
      <c r="OUX182"/>
      <c r="OUY182"/>
      <c r="OUZ182"/>
      <c r="OVA182"/>
      <c r="OVB182"/>
      <c r="OVC182"/>
      <c r="OVD182"/>
      <c r="OVE182"/>
      <c r="OVF182"/>
      <c r="OVG182"/>
      <c r="OVH182"/>
      <c r="OVI182"/>
      <c r="OVJ182"/>
      <c r="OVK182"/>
      <c r="OVL182"/>
      <c r="OVM182"/>
      <c r="OVN182"/>
      <c r="OVO182"/>
      <c r="OVP182"/>
      <c r="OVQ182"/>
      <c r="OVR182"/>
      <c r="OVS182"/>
      <c r="OVT182"/>
      <c r="OVU182"/>
      <c r="OVV182"/>
      <c r="OVW182"/>
      <c r="OVX182"/>
      <c r="OVY182"/>
      <c r="OVZ182"/>
      <c r="OWA182"/>
      <c r="OWB182"/>
      <c r="OWC182"/>
      <c r="OWD182"/>
      <c r="OWE182"/>
      <c r="OWF182"/>
      <c r="OWG182"/>
      <c r="OWH182"/>
      <c r="OWI182"/>
      <c r="OWJ182"/>
      <c r="OWK182"/>
      <c r="OWL182"/>
      <c r="OWM182"/>
      <c r="OWN182"/>
      <c r="OWO182"/>
      <c r="OWP182"/>
      <c r="OWQ182"/>
      <c r="OWR182"/>
      <c r="OWS182"/>
      <c r="OWT182"/>
      <c r="OWU182"/>
      <c r="OWV182"/>
      <c r="OWW182"/>
      <c r="OWX182"/>
      <c r="OWY182"/>
      <c r="OWZ182"/>
      <c r="OXA182"/>
      <c r="OXB182"/>
      <c r="OXC182"/>
      <c r="OXD182"/>
      <c r="OXE182"/>
      <c r="OXF182"/>
      <c r="OXG182"/>
      <c r="OXH182"/>
      <c r="OXI182"/>
      <c r="OXJ182"/>
      <c r="OXK182"/>
      <c r="OXL182"/>
      <c r="OXM182"/>
      <c r="OXN182"/>
      <c r="OXO182"/>
      <c r="OXP182"/>
      <c r="OXQ182"/>
      <c r="OXR182"/>
      <c r="OXS182"/>
      <c r="OXT182"/>
      <c r="OXU182"/>
      <c r="OXV182"/>
      <c r="OXW182"/>
      <c r="OXX182"/>
      <c r="OXY182"/>
      <c r="OXZ182"/>
      <c r="OYA182"/>
      <c r="OYB182"/>
      <c r="OYC182"/>
      <c r="OYD182"/>
      <c r="OYE182"/>
      <c r="OYF182"/>
      <c r="OYG182"/>
      <c r="OYH182"/>
      <c r="OYI182"/>
      <c r="OYJ182"/>
      <c r="OYK182"/>
      <c r="OYL182"/>
      <c r="OYM182"/>
      <c r="OYN182"/>
      <c r="OYO182"/>
      <c r="OYP182"/>
      <c r="OYQ182"/>
      <c r="OYR182"/>
      <c r="OYS182"/>
      <c r="OYT182"/>
      <c r="OYU182"/>
      <c r="OYV182"/>
      <c r="OYW182"/>
      <c r="OYX182"/>
      <c r="OYY182"/>
      <c r="OYZ182"/>
      <c r="OZA182"/>
      <c r="OZB182"/>
      <c r="OZC182"/>
      <c r="OZD182"/>
      <c r="OZE182"/>
      <c r="OZF182"/>
      <c r="OZG182"/>
      <c r="OZH182"/>
      <c r="OZI182"/>
      <c r="OZJ182"/>
      <c r="OZK182"/>
      <c r="OZL182"/>
      <c r="OZM182"/>
      <c r="OZN182"/>
      <c r="OZO182"/>
      <c r="OZP182"/>
      <c r="OZQ182"/>
      <c r="OZR182"/>
      <c r="OZS182"/>
      <c r="OZT182"/>
      <c r="OZU182"/>
      <c r="OZV182"/>
      <c r="OZW182"/>
      <c r="OZX182"/>
      <c r="OZY182"/>
      <c r="OZZ182"/>
      <c r="PAA182"/>
      <c r="PAB182"/>
      <c r="PAC182"/>
      <c r="PAD182"/>
      <c r="PAE182"/>
      <c r="PAF182"/>
      <c r="PAG182"/>
      <c r="PAH182"/>
      <c r="PAI182"/>
      <c r="PAJ182"/>
      <c r="PAK182"/>
      <c r="PAL182"/>
      <c r="PAM182"/>
      <c r="PAN182"/>
      <c r="PAO182"/>
      <c r="PAP182"/>
      <c r="PAQ182"/>
      <c r="PAR182"/>
      <c r="PAS182"/>
      <c r="PAT182"/>
      <c r="PAU182"/>
      <c r="PAV182"/>
      <c r="PAW182"/>
      <c r="PAX182"/>
      <c r="PAY182"/>
      <c r="PAZ182"/>
      <c r="PBA182"/>
      <c r="PBB182"/>
      <c r="PBC182"/>
      <c r="PBD182"/>
      <c r="PBE182"/>
      <c r="PBF182"/>
      <c r="PBG182"/>
      <c r="PBH182"/>
      <c r="PBI182"/>
      <c r="PBJ182"/>
      <c r="PBK182"/>
      <c r="PBL182"/>
      <c r="PBM182"/>
      <c r="PBN182"/>
      <c r="PBO182"/>
      <c r="PBP182"/>
      <c r="PBQ182"/>
      <c r="PBR182"/>
      <c r="PBS182"/>
      <c r="PBT182"/>
      <c r="PBU182"/>
      <c r="PBV182"/>
      <c r="PBW182"/>
      <c r="PBX182"/>
      <c r="PBY182"/>
      <c r="PBZ182"/>
      <c r="PCA182"/>
      <c r="PCB182"/>
      <c r="PCC182"/>
      <c r="PCD182"/>
      <c r="PCE182"/>
      <c r="PCF182"/>
      <c r="PCG182"/>
      <c r="PCH182"/>
      <c r="PCI182"/>
      <c r="PCJ182"/>
      <c r="PCK182"/>
      <c r="PCL182"/>
      <c r="PCM182"/>
      <c r="PCN182"/>
      <c r="PCO182"/>
      <c r="PCP182"/>
      <c r="PCQ182"/>
      <c r="PCR182"/>
      <c r="PCS182"/>
      <c r="PCT182"/>
      <c r="PCU182"/>
      <c r="PCV182"/>
      <c r="PCW182"/>
      <c r="PCX182"/>
      <c r="PCY182"/>
      <c r="PCZ182"/>
      <c r="PDA182"/>
      <c r="PDB182"/>
      <c r="PDC182"/>
      <c r="PDD182"/>
      <c r="PDE182"/>
      <c r="PDF182"/>
      <c r="PDG182"/>
      <c r="PDH182"/>
      <c r="PDI182"/>
      <c r="PDJ182"/>
      <c r="PDK182"/>
      <c r="PDL182"/>
      <c r="PDM182"/>
      <c r="PDN182"/>
      <c r="PDO182"/>
      <c r="PDP182"/>
      <c r="PDQ182"/>
      <c r="PDR182"/>
      <c r="PDS182"/>
      <c r="PDT182"/>
      <c r="PDU182"/>
      <c r="PDV182"/>
      <c r="PDW182"/>
      <c r="PDX182"/>
      <c r="PDY182"/>
      <c r="PDZ182"/>
      <c r="PEA182"/>
      <c r="PEB182"/>
      <c r="PEC182"/>
      <c r="PED182"/>
      <c r="PEE182"/>
      <c r="PEF182"/>
      <c r="PEG182"/>
      <c r="PEH182"/>
      <c r="PEI182"/>
      <c r="PEJ182"/>
      <c r="PEK182"/>
      <c r="PEL182"/>
      <c r="PEM182"/>
      <c r="PEN182"/>
      <c r="PEO182"/>
      <c r="PEP182"/>
      <c r="PEQ182"/>
      <c r="PER182"/>
      <c r="PES182"/>
      <c r="PET182"/>
      <c r="PEU182"/>
      <c r="PEV182"/>
      <c r="PEW182"/>
      <c r="PEX182"/>
      <c r="PEY182"/>
      <c r="PEZ182"/>
      <c r="PFA182"/>
      <c r="PFB182"/>
      <c r="PFC182"/>
      <c r="PFD182"/>
      <c r="PFE182"/>
      <c r="PFF182"/>
      <c r="PFG182"/>
      <c r="PFH182"/>
      <c r="PFI182"/>
      <c r="PFJ182"/>
      <c r="PFK182"/>
      <c r="PFL182"/>
      <c r="PFM182"/>
      <c r="PFN182"/>
      <c r="PFO182"/>
      <c r="PFP182"/>
      <c r="PFQ182"/>
      <c r="PFR182"/>
      <c r="PFS182"/>
      <c r="PFT182"/>
      <c r="PFU182"/>
      <c r="PFV182"/>
      <c r="PFW182"/>
      <c r="PFX182"/>
      <c r="PFY182"/>
      <c r="PFZ182"/>
      <c r="PGA182"/>
      <c r="PGB182"/>
      <c r="PGC182"/>
      <c r="PGD182"/>
      <c r="PGE182"/>
      <c r="PGF182"/>
      <c r="PGG182"/>
      <c r="PGH182"/>
      <c r="PGI182"/>
      <c r="PGJ182"/>
      <c r="PGK182"/>
      <c r="PGL182"/>
      <c r="PGM182"/>
      <c r="PGN182"/>
      <c r="PGO182"/>
      <c r="PGP182"/>
      <c r="PGQ182"/>
      <c r="PGR182"/>
      <c r="PGS182"/>
      <c r="PGT182"/>
      <c r="PGU182"/>
      <c r="PGV182"/>
      <c r="PGW182"/>
      <c r="PGX182"/>
      <c r="PGY182"/>
      <c r="PGZ182"/>
      <c r="PHA182"/>
      <c r="PHB182"/>
      <c r="PHC182"/>
      <c r="PHD182"/>
      <c r="PHE182"/>
      <c r="PHF182"/>
      <c r="PHG182"/>
      <c r="PHH182"/>
      <c r="PHI182"/>
      <c r="PHJ182"/>
      <c r="PHK182"/>
      <c r="PHL182"/>
      <c r="PHM182"/>
      <c r="PHN182"/>
      <c r="PHO182"/>
      <c r="PHP182"/>
      <c r="PHQ182"/>
      <c r="PHR182"/>
      <c r="PHS182"/>
      <c r="PHT182"/>
      <c r="PHU182"/>
      <c r="PHV182"/>
      <c r="PHW182"/>
      <c r="PHX182"/>
      <c r="PHY182"/>
      <c r="PHZ182"/>
      <c r="PIA182"/>
      <c r="PIB182"/>
      <c r="PIC182"/>
      <c r="PID182"/>
      <c r="PIE182"/>
      <c r="PIF182"/>
      <c r="PIG182"/>
      <c r="PIH182"/>
      <c r="PII182"/>
      <c r="PIJ182"/>
      <c r="PIK182"/>
      <c r="PIL182"/>
      <c r="PIM182"/>
      <c r="PIN182"/>
      <c r="PIO182"/>
      <c r="PIP182"/>
      <c r="PIQ182"/>
      <c r="PIR182"/>
      <c r="PIS182"/>
      <c r="PIT182"/>
      <c r="PIU182"/>
      <c r="PIV182"/>
      <c r="PIW182"/>
      <c r="PIX182"/>
      <c r="PIY182"/>
      <c r="PIZ182"/>
      <c r="PJA182"/>
      <c r="PJB182"/>
      <c r="PJC182"/>
      <c r="PJD182"/>
      <c r="PJE182"/>
      <c r="PJF182"/>
      <c r="PJG182"/>
      <c r="PJH182"/>
      <c r="PJI182"/>
      <c r="PJJ182"/>
      <c r="PJK182"/>
      <c r="PJL182"/>
      <c r="PJM182"/>
      <c r="PJN182"/>
      <c r="PJO182"/>
      <c r="PJP182"/>
      <c r="PJQ182"/>
      <c r="PJR182"/>
      <c r="PJS182"/>
      <c r="PJT182"/>
      <c r="PJU182"/>
      <c r="PJV182"/>
      <c r="PJW182"/>
      <c r="PJX182"/>
      <c r="PJY182"/>
      <c r="PJZ182"/>
      <c r="PKA182"/>
      <c r="PKB182"/>
      <c r="PKC182"/>
      <c r="PKD182"/>
      <c r="PKE182"/>
      <c r="PKF182"/>
      <c r="PKG182"/>
      <c r="PKH182"/>
      <c r="PKI182"/>
      <c r="PKJ182"/>
      <c r="PKK182"/>
      <c r="PKL182"/>
      <c r="PKM182"/>
      <c r="PKN182"/>
      <c r="PKO182"/>
      <c r="PKP182"/>
      <c r="PKQ182"/>
      <c r="PKR182"/>
      <c r="PKS182"/>
      <c r="PKT182"/>
      <c r="PKU182"/>
      <c r="PKV182"/>
      <c r="PKW182"/>
      <c r="PKX182"/>
      <c r="PKY182"/>
      <c r="PKZ182"/>
      <c r="PLA182"/>
      <c r="PLB182"/>
      <c r="PLC182"/>
      <c r="PLD182"/>
      <c r="PLE182"/>
      <c r="PLF182"/>
      <c r="PLG182"/>
      <c r="PLH182"/>
      <c r="PLI182"/>
      <c r="PLJ182"/>
      <c r="PLK182"/>
      <c r="PLL182"/>
      <c r="PLM182"/>
      <c r="PLN182"/>
      <c r="PLO182"/>
      <c r="PLP182"/>
      <c r="PLQ182"/>
      <c r="PLR182"/>
      <c r="PLS182"/>
      <c r="PLT182"/>
      <c r="PLU182"/>
      <c r="PLV182"/>
      <c r="PLW182"/>
      <c r="PLX182"/>
      <c r="PLY182"/>
      <c r="PLZ182"/>
      <c r="PMA182"/>
      <c r="PMB182"/>
      <c r="PMC182"/>
      <c r="PMD182"/>
      <c r="PME182"/>
      <c r="PMF182"/>
      <c r="PMG182"/>
      <c r="PMH182"/>
      <c r="PMI182"/>
      <c r="PMJ182"/>
      <c r="PMK182"/>
      <c r="PML182"/>
      <c r="PMM182"/>
      <c r="PMN182"/>
      <c r="PMO182"/>
      <c r="PMP182"/>
      <c r="PMQ182"/>
      <c r="PMR182"/>
      <c r="PMS182"/>
      <c r="PMT182"/>
      <c r="PMU182"/>
      <c r="PMV182"/>
      <c r="PMW182"/>
      <c r="PMX182"/>
      <c r="PMY182"/>
      <c r="PMZ182"/>
      <c r="PNA182"/>
      <c r="PNB182"/>
      <c r="PNC182"/>
      <c r="PND182"/>
      <c r="PNE182"/>
      <c r="PNF182"/>
      <c r="PNG182"/>
      <c r="PNH182"/>
      <c r="PNI182"/>
      <c r="PNJ182"/>
      <c r="PNK182"/>
      <c r="PNL182"/>
      <c r="PNM182"/>
      <c r="PNN182"/>
      <c r="PNO182"/>
      <c r="PNP182"/>
      <c r="PNQ182"/>
      <c r="PNR182"/>
      <c r="PNS182"/>
      <c r="PNT182"/>
      <c r="PNU182"/>
      <c r="PNV182"/>
      <c r="PNW182"/>
      <c r="PNX182"/>
      <c r="PNY182"/>
      <c r="PNZ182"/>
      <c r="POA182"/>
      <c r="POB182"/>
      <c r="POC182"/>
      <c r="POD182"/>
      <c r="POE182"/>
      <c r="POF182"/>
      <c r="POG182"/>
      <c r="POH182"/>
      <c r="POI182"/>
      <c r="POJ182"/>
      <c r="POK182"/>
      <c r="POL182"/>
      <c r="POM182"/>
      <c r="PON182"/>
      <c r="POO182"/>
      <c r="POP182"/>
      <c r="POQ182"/>
      <c r="POR182"/>
      <c r="POS182"/>
      <c r="POT182"/>
      <c r="POU182"/>
      <c r="POV182"/>
      <c r="POW182"/>
      <c r="POX182"/>
      <c r="POY182"/>
      <c r="POZ182"/>
      <c r="PPA182"/>
      <c r="PPB182"/>
      <c r="PPC182"/>
      <c r="PPD182"/>
      <c r="PPE182"/>
      <c r="PPF182"/>
      <c r="PPG182"/>
      <c r="PPH182"/>
      <c r="PPI182"/>
      <c r="PPJ182"/>
      <c r="PPK182"/>
      <c r="PPL182"/>
      <c r="PPM182"/>
      <c r="PPN182"/>
      <c r="PPO182"/>
      <c r="PPP182"/>
      <c r="PPQ182"/>
      <c r="PPR182"/>
      <c r="PPS182"/>
      <c r="PPT182"/>
      <c r="PPU182"/>
      <c r="PPV182"/>
      <c r="PPW182"/>
      <c r="PPX182"/>
      <c r="PPY182"/>
      <c r="PPZ182"/>
      <c r="PQA182"/>
      <c r="PQB182"/>
      <c r="PQC182"/>
      <c r="PQD182"/>
      <c r="PQE182"/>
      <c r="PQF182"/>
      <c r="PQG182"/>
      <c r="PQH182"/>
      <c r="PQI182"/>
      <c r="PQJ182"/>
      <c r="PQK182"/>
      <c r="PQL182"/>
      <c r="PQM182"/>
      <c r="PQN182"/>
      <c r="PQO182"/>
      <c r="PQP182"/>
      <c r="PQQ182"/>
      <c r="PQR182"/>
      <c r="PQS182"/>
      <c r="PQT182"/>
      <c r="PQU182"/>
      <c r="PQV182"/>
      <c r="PQW182"/>
      <c r="PQX182"/>
      <c r="PQY182"/>
      <c r="PQZ182"/>
      <c r="PRA182"/>
      <c r="PRB182"/>
      <c r="PRC182"/>
      <c r="PRD182"/>
      <c r="PRE182"/>
      <c r="PRF182"/>
      <c r="PRG182"/>
      <c r="PRH182"/>
      <c r="PRI182"/>
      <c r="PRJ182"/>
      <c r="PRK182"/>
      <c r="PRL182"/>
      <c r="PRM182"/>
      <c r="PRN182"/>
      <c r="PRO182"/>
      <c r="PRP182"/>
      <c r="PRQ182"/>
      <c r="PRR182"/>
      <c r="PRS182"/>
      <c r="PRT182"/>
      <c r="PRU182"/>
      <c r="PRV182"/>
      <c r="PRW182"/>
      <c r="PRX182"/>
      <c r="PRY182"/>
      <c r="PRZ182"/>
      <c r="PSA182"/>
      <c r="PSB182"/>
      <c r="PSC182"/>
      <c r="PSD182"/>
      <c r="PSE182"/>
      <c r="PSF182"/>
      <c r="PSG182"/>
      <c r="PSH182"/>
      <c r="PSI182"/>
      <c r="PSJ182"/>
      <c r="PSK182"/>
      <c r="PSL182"/>
      <c r="PSM182"/>
      <c r="PSN182"/>
      <c r="PSO182"/>
      <c r="PSP182"/>
      <c r="PSQ182"/>
      <c r="PSR182"/>
      <c r="PSS182"/>
      <c r="PST182"/>
      <c r="PSU182"/>
      <c r="PSV182"/>
      <c r="PSW182"/>
      <c r="PSX182"/>
      <c r="PSY182"/>
      <c r="PSZ182"/>
      <c r="PTA182"/>
      <c r="PTB182"/>
      <c r="PTC182"/>
      <c r="PTD182"/>
      <c r="PTE182"/>
      <c r="PTF182"/>
      <c r="PTG182"/>
      <c r="PTH182"/>
      <c r="PTI182"/>
      <c r="PTJ182"/>
      <c r="PTK182"/>
      <c r="PTL182"/>
      <c r="PTM182"/>
      <c r="PTN182"/>
      <c r="PTO182"/>
      <c r="PTP182"/>
      <c r="PTQ182"/>
      <c r="PTR182"/>
      <c r="PTS182"/>
      <c r="PTT182"/>
      <c r="PTU182"/>
      <c r="PTV182"/>
      <c r="PTW182"/>
      <c r="PTX182"/>
      <c r="PTY182"/>
      <c r="PTZ182"/>
      <c r="PUA182"/>
      <c r="PUB182"/>
      <c r="PUC182"/>
      <c r="PUD182"/>
      <c r="PUE182"/>
      <c r="PUF182"/>
      <c r="PUG182"/>
      <c r="PUH182"/>
      <c r="PUI182"/>
      <c r="PUJ182"/>
      <c r="PUK182"/>
      <c r="PUL182"/>
      <c r="PUM182"/>
      <c r="PUN182"/>
      <c r="PUO182"/>
      <c r="PUP182"/>
      <c r="PUQ182"/>
      <c r="PUR182"/>
      <c r="PUS182"/>
      <c r="PUT182"/>
      <c r="PUU182"/>
      <c r="PUV182"/>
      <c r="PUW182"/>
      <c r="PUX182"/>
      <c r="PUY182"/>
      <c r="PUZ182"/>
      <c r="PVA182"/>
      <c r="PVB182"/>
      <c r="PVC182"/>
      <c r="PVD182"/>
      <c r="PVE182"/>
      <c r="PVF182"/>
      <c r="PVG182"/>
      <c r="PVH182"/>
      <c r="PVI182"/>
      <c r="PVJ182"/>
      <c r="PVK182"/>
      <c r="PVL182"/>
      <c r="PVM182"/>
      <c r="PVN182"/>
      <c r="PVO182"/>
      <c r="PVP182"/>
      <c r="PVQ182"/>
      <c r="PVR182"/>
      <c r="PVS182"/>
      <c r="PVT182"/>
      <c r="PVU182"/>
      <c r="PVV182"/>
      <c r="PVW182"/>
      <c r="PVX182"/>
      <c r="PVY182"/>
      <c r="PVZ182"/>
      <c r="PWA182"/>
      <c r="PWB182"/>
      <c r="PWC182"/>
      <c r="PWD182"/>
      <c r="PWE182"/>
      <c r="PWF182"/>
      <c r="PWG182"/>
      <c r="PWH182"/>
      <c r="PWI182"/>
      <c r="PWJ182"/>
      <c r="PWK182"/>
      <c r="PWL182"/>
      <c r="PWM182"/>
      <c r="PWN182"/>
      <c r="PWO182"/>
      <c r="PWP182"/>
      <c r="PWQ182"/>
      <c r="PWR182"/>
      <c r="PWS182"/>
      <c r="PWT182"/>
      <c r="PWU182"/>
      <c r="PWV182"/>
      <c r="PWW182"/>
      <c r="PWX182"/>
      <c r="PWY182"/>
      <c r="PWZ182"/>
      <c r="PXA182"/>
      <c r="PXB182"/>
      <c r="PXC182"/>
      <c r="PXD182"/>
      <c r="PXE182"/>
      <c r="PXF182"/>
      <c r="PXG182"/>
      <c r="PXH182"/>
      <c r="PXI182"/>
      <c r="PXJ182"/>
      <c r="PXK182"/>
      <c r="PXL182"/>
      <c r="PXM182"/>
      <c r="PXN182"/>
      <c r="PXO182"/>
      <c r="PXP182"/>
      <c r="PXQ182"/>
      <c r="PXR182"/>
      <c r="PXS182"/>
      <c r="PXT182"/>
      <c r="PXU182"/>
      <c r="PXV182"/>
      <c r="PXW182"/>
      <c r="PXX182"/>
      <c r="PXY182"/>
      <c r="PXZ182"/>
      <c r="PYA182"/>
      <c r="PYB182"/>
      <c r="PYC182"/>
      <c r="PYD182"/>
      <c r="PYE182"/>
      <c r="PYF182"/>
      <c r="PYG182"/>
      <c r="PYH182"/>
      <c r="PYI182"/>
      <c r="PYJ182"/>
      <c r="PYK182"/>
      <c r="PYL182"/>
      <c r="PYM182"/>
      <c r="PYN182"/>
      <c r="PYO182"/>
      <c r="PYP182"/>
      <c r="PYQ182"/>
      <c r="PYR182"/>
      <c r="PYS182"/>
      <c r="PYT182"/>
      <c r="PYU182"/>
      <c r="PYV182"/>
      <c r="PYW182"/>
      <c r="PYX182"/>
      <c r="PYY182"/>
      <c r="PYZ182"/>
      <c r="PZA182"/>
      <c r="PZB182"/>
      <c r="PZC182"/>
      <c r="PZD182"/>
      <c r="PZE182"/>
      <c r="PZF182"/>
      <c r="PZG182"/>
      <c r="PZH182"/>
      <c r="PZI182"/>
      <c r="PZJ182"/>
      <c r="PZK182"/>
      <c r="PZL182"/>
      <c r="PZM182"/>
      <c r="PZN182"/>
      <c r="PZO182"/>
      <c r="PZP182"/>
      <c r="PZQ182"/>
      <c r="PZR182"/>
      <c r="PZS182"/>
      <c r="PZT182"/>
      <c r="PZU182"/>
      <c r="PZV182"/>
      <c r="PZW182"/>
      <c r="PZX182"/>
      <c r="PZY182"/>
      <c r="PZZ182"/>
      <c r="QAA182"/>
      <c r="QAB182"/>
      <c r="QAC182"/>
      <c r="QAD182"/>
      <c r="QAE182"/>
      <c r="QAF182"/>
      <c r="QAG182"/>
      <c r="QAH182"/>
      <c r="QAI182"/>
      <c r="QAJ182"/>
      <c r="QAK182"/>
      <c r="QAL182"/>
      <c r="QAM182"/>
      <c r="QAN182"/>
      <c r="QAO182"/>
      <c r="QAP182"/>
      <c r="QAQ182"/>
      <c r="QAR182"/>
      <c r="QAS182"/>
      <c r="QAT182"/>
      <c r="QAU182"/>
      <c r="QAV182"/>
      <c r="QAW182"/>
      <c r="QAX182"/>
      <c r="QAY182"/>
      <c r="QAZ182"/>
      <c r="QBA182"/>
      <c r="QBB182"/>
      <c r="QBC182"/>
      <c r="QBD182"/>
      <c r="QBE182"/>
      <c r="QBF182"/>
      <c r="QBG182"/>
      <c r="QBH182"/>
      <c r="QBI182"/>
      <c r="QBJ182"/>
      <c r="QBK182"/>
      <c r="QBL182"/>
      <c r="QBM182"/>
      <c r="QBN182"/>
      <c r="QBO182"/>
      <c r="QBP182"/>
      <c r="QBQ182"/>
      <c r="QBR182"/>
      <c r="QBS182"/>
      <c r="QBT182"/>
      <c r="QBU182"/>
      <c r="QBV182"/>
      <c r="QBW182"/>
      <c r="QBX182"/>
      <c r="QBY182"/>
      <c r="QBZ182"/>
      <c r="QCA182"/>
      <c r="QCB182"/>
      <c r="QCC182"/>
      <c r="QCD182"/>
      <c r="QCE182"/>
      <c r="QCF182"/>
      <c r="QCG182"/>
      <c r="QCH182"/>
      <c r="QCI182"/>
      <c r="QCJ182"/>
      <c r="QCK182"/>
      <c r="QCL182"/>
      <c r="QCM182"/>
      <c r="QCN182"/>
      <c r="QCO182"/>
      <c r="QCP182"/>
      <c r="QCQ182"/>
      <c r="QCR182"/>
      <c r="QCS182"/>
      <c r="QCT182"/>
      <c r="QCU182"/>
      <c r="QCV182"/>
      <c r="QCW182"/>
      <c r="QCX182"/>
      <c r="QCY182"/>
      <c r="QCZ182"/>
      <c r="QDA182"/>
      <c r="QDB182"/>
      <c r="QDC182"/>
      <c r="QDD182"/>
      <c r="QDE182"/>
      <c r="QDF182"/>
      <c r="QDG182"/>
      <c r="QDH182"/>
      <c r="QDI182"/>
      <c r="QDJ182"/>
      <c r="QDK182"/>
      <c r="QDL182"/>
      <c r="QDM182"/>
      <c r="QDN182"/>
      <c r="QDO182"/>
      <c r="QDP182"/>
      <c r="QDQ182"/>
      <c r="QDR182"/>
      <c r="QDS182"/>
      <c r="QDT182"/>
      <c r="QDU182"/>
      <c r="QDV182"/>
      <c r="QDW182"/>
      <c r="QDX182"/>
      <c r="QDY182"/>
      <c r="QDZ182"/>
      <c r="QEA182"/>
      <c r="QEB182"/>
      <c r="QEC182"/>
      <c r="QED182"/>
      <c r="QEE182"/>
      <c r="QEF182"/>
      <c r="QEG182"/>
      <c r="QEH182"/>
      <c r="QEI182"/>
      <c r="QEJ182"/>
      <c r="QEK182"/>
      <c r="QEL182"/>
      <c r="QEM182"/>
      <c r="QEN182"/>
      <c r="QEO182"/>
      <c r="QEP182"/>
      <c r="QEQ182"/>
      <c r="QER182"/>
      <c r="QES182"/>
      <c r="QET182"/>
      <c r="QEU182"/>
      <c r="QEV182"/>
      <c r="QEW182"/>
      <c r="QEX182"/>
      <c r="QEY182"/>
      <c r="QEZ182"/>
      <c r="QFA182"/>
      <c r="QFB182"/>
      <c r="QFC182"/>
      <c r="QFD182"/>
      <c r="QFE182"/>
      <c r="QFF182"/>
      <c r="QFG182"/>
      <c r="QFH182"/>
      <c r="QFI182"/>
      <c r="QFJ182"/>
      <c r="QFK182"/>
      <c r="QFL182"/>
      <c r="QFM182"/>
      <c r="QFN182"/>
      <c r="QFO182"/>
      <c r="QFP182"/>
      <c r="QFQ182"/>
      <c r="QFR182"/>
      <c r="QFS182"/>
      <c r="QFT182"/>
      <c r="QFU182"/>
      <c r="QFV182"/>
      <c r="QFW182"/>
      <c r="QFX182"/>
      <c r="QFY182"/>
      <c r="QFZ182"/>
      <c r="QGA182"/>
      <c r="QGB182"/>
      <c r="QGC182"/>
      <c r="QGD182"/>
      <c r="QGE182"/>
      <c r="QGF182"/>
      <c r="QGG182"/>
      <c r="QGH182"/>
      <c r="QGI182"/>
      <c r="QGJ182"/>
      <c r="QGK182"/>
      <c r="QGL182"/>
      <c r="QGM182"/>
      <c r="QGN182"/>
      <c r="QGO182"/>
      <c r="QGP182"/>
      <c r="QGQ182"/>
      <c r="QGR182"/>
      <c r="QGS182"/>
      <c r="QGT182"/>
      <c r="QGU182"/>
      <c r="QGV182"/>
      <c r="QGW182"/>
      <c r="QGX182"/>
      <c r="QGY182"/>
      <c r="QGZ182"/>
      <c r="QHA182"/>
      <c r="QHB182"/>
      <c r="QHC182"/>
      <c r="QHD182"/>
      <c r="QHE182"/>
      <c r="QHF182"/>
      <c r="QHG182"/>
      <c r="QHH182"/>
      <c r="QHI182"/>
      <c r="QHJ182"/>
      <c r="QHK182"/>
      <c r="QHL182"/>
      <c r="QHM182"/>
      <c r="QHN182"/>
      <c r="QHO182"/>
      <c r="QHP182"/>
      <c r="QHQ182"/>
      <c r="QHR182"/>
      <c r="QHS182"/>
      <c r="QHT182"/>
      <c r="QHU182"/>
      <c r="QHV182"/>
      <c r="QHW182"/>
      <c r="QHX182"/>
      <c r="QHY182"/>
      <c r="QHZ182"/>
      <c r="QIA182"/>
      <c r="QIB182"/>
      <c r="QIC182"/>
      <c r="QID182"/>
      <c r="QIE182"/>
      <c r="QIF182"/>
      <c r="QIG182"/>
      <c r="QIH182"/>
      <c r="QII182"/>
      <c r="QIJ182"/>
      <c r="QIK182"/>
      <c r="QIL182"/>
      <c r="QIM182"/>
      <c r="QIN182"/>
      <c r="QIO182"/>
      <c r="QIP182"/>
      <c r="QIQ182"/>
      <c r="QIR182"/>
      <c r="QIS182"/>
      <c r="QIT182"/>
      <c r="QIU182"/>
      <c r="QIV182"/>
      <c r="QIW182"/>
      <c r="QIX182"/>
      <c r="QIY182"/>
      <c r="QIZ182"/>
      <c r="QJA182"/>
      <c r="QJB182"/>
      <c r="QJC182"/>
      <c r="QJD182"/>
      <c r="QJE182"/>
      <c r="QJF182"/>
      <c r="QJG182"/>
      <c r="QJH182"/>
      <c r="QJI182"/>
      <c r="QJJ182"/>
      <c r="QJK182"/>
      <c r="QJL182"/>
      <c r="QJM182"/>
      <c r="QJN182"/>
      <c r="QJO182"/>
      <c r="QJP182"/>
      <c r="QJQ182"/>
      <c r="QJR182"/>
      <c r="QJS182"/>
      <c r="QJT182"/>
      <c r="QJU182"/>
      <c r="QJV182"/>
      <c r="QJW182"/>
      <c r="QJX182"/>
      <c r="QJY182"/>
      <c r="QJZ182"/>
      <c r="QKA182"/>
      <c r="QKB182"/>
      <c r="QKC182"/>
      <c r="QKD182"/>
      <c r="QKE182"/>
      <c r="QKF182"/>
      <c r="QKG182"/>
      <c r="QKH182"/>
      <c r="QKI182"/>
      <c r="QKJ182"/>
      <c r="QKK182"/>
      <c r="QKL182"/>
      <c r="QKM182"/>
      <c r="QKN182"/>
      <c r="QKO182"/>
      <c r="QKP182"/>
      <c r="QKQ182"/>
      <c r="QKR182"/>
      <c r="QKS182"/>
      <c r="QKT182"/>
      <c r="QKU182"/>
      <c r="QKV182"/>
      <c r="QKW182"/>
      <c r="QKX182"/>
      <c r="QKY182"/>
      <c r="QKZ182"/>
      <c r="QLA182"/>
      <c r="QLB182"/>
      <c r="QLC182"/>
      <c r="QLD182"/>
      <c r="QLE182"/>
      <c r="QLF182"/>
      <c r="QLG182"/>
      <c r="QLH182"/>
      <c r="QLI182"/>
      <c r="QLJ182"/>
      <c r="QLK182"/>
      <c r="QLL182"/>
      <c r="QLM182"/>
      <c r="QLN182"/>
      <c r="QLO182"/>
      <c r="QLP182"/>
      <c r="QLQ182"/>
      <c r="QLR182"/>
      <c r="QLS182"/>
      <c r="QLT182"/>
      <c r="QLU182"/>
      <c r="QLV182"/>
      <c r="QLW182"/>
      <c r="QLX182"/>
      <c r="QLY182"/>
      <c r="QLZ182"/>
      <c r="QMA182"/>
      <c r="QMB182"/>
      <c r="QMC182"/>
      <c r="QMD182"/>
      <c r="QME182"/>
      <c r="QMF182"/>
      <c r="QMG182"/>
      <c r="QMH182"/>
      <c r="QMI182"/>
      <c r="QMJ182"/>
      <c r="QMK182"/>
      <c r="QML182"/>
      <c r="QMM182"/>
      <c r="QMN182"/>
      <c r="QMO182"/>
      <c r="QMP182"/>
      <c r="QMQ182"/>
      <c r="QMR182"/>
      <c r="QMS182"/>
      <c r="QMT182"/>
      <c r="QMU182"/>
      <c r="QMV182"/>
      <c r="QMW182"/>
      <c r="QMX182"/>
      <c r="QMY182"/>
      <c r="QMZ182"/>
      <c r="QNA182"/>
      <c r="QNB182"/>
      <c r="QNC182"/>
      <c r="QND182"/>
      <c r="QNE182"/>
      <c r="QNF182"/>
      <c r="QNG182"/>
      <c r="QNH182"/>
      <c r="QNI182"/>
      <c r="QNJ182"/>
      <c r="QNK182"/>
      <c r="QNL182"/>
      <c r="QNM182"/>
      <c r="QNN182"/>
      <c r="QNO182"/>
      <c r="QNP182"/>
      <c r="QNQ182"/>
      <c r="QNR182"/>
      <c r="QNS182"/>
      <c r="QNT182"/>
      <c r="QNU182"/>
      <c r="QNV182"/>
      <c r="QNW182"/>
      <c r="QNX182"/>
      <c r="QNY182"/>
      <c r="QNZ182"/>
      <c r="QOA182"/>
      <c r="QOB182"/>
      <c r="QOC182"/>
      <c r="QOD182"/>
      <c r="QOE182"/>
      <c r="QOF182"/>
      <c r="QOG182"/>
      <c r="QOH182"/>
      <c r="QOI182"/>
      <c r="QOJ182"/>
      <c r="QOK182"/>
      <c r="QOL182"/>
      <c r="QOM182"/>
      <c r="QON182"/>
      <c r="QOO182"/>
      <c r="QOP182"/>
      <c r="QOQ182"/>
      <c r="QOR182"/>
      <c r="QOS182"/>
      <c r="QOT182"/>
      <c r="QOU182"/>
      <c r="QOV182"/>
      <c r="QOW182"/>
      <c r="QOX182"/>
      <c r="QOY182"/>
      <c r="QOZ182"/>
      <c r="QPA182"/>
      <c r="QPB182"/>
      <c r="QPC182"/>
      <c r="QPD182"/>
      <c r="QPE182"/>
      <c r="QPF182"/>
      <c r="QPG182"/>
      <c r="QPH182"/>
      <c r="QPI182"/>
      <c r="QPJ182"/>
      <c r="QPK182"/>
      <c r="QPL182"/>
      <c r="QPM182"/>
      <c r="QPN182"/>
      <c r="QPO182"/>
      <c r="QPP182"/>
      <c r="QPQ182"/>
      <c r="QPR182"/>
      <c r="QPS182"/>
      <c r="QPT182"/>
      <c r="QPU182"/>
      <c r="QPV182"/>
      <c r="QPW182"/>
      <c r="QPX182"/>
      <c r="QPY182"/>
      <c r="QPZ182"/>
      <c r="QQA182"/>
      <c r="QQB182"/>
      <c r="QQC182"/>
      <c r="QQD182"/>
      <c r="QQE182"/>
      <c r="QQF182"/>
      <c r="QQG182"/>
      <c r="QQH182"/>
      <c r="QQI182"/>
      <c r="QQJ182"/>
      <c r="QQK182"/>
      <c r="QQL182"/>
      <c r="QQM182"/>
      <c r="QQN182"/>
      <c r="QQO182"/>
      <c r="QQP182"/>
      <c r="QQQ182"/>
      <c r="QQR182"/>
      <c r="QQS182"/>
      <c r="QQT182"/>
      <c r="QQU182"/>
      <c r="QQV182"/>
      <c r="QQW182"/>
      <c r="QQX182"/>
      <c r="QQY182"/>
      <c r="QQZ182"/>
      <c r="QRA182"/>
      <c r="QRB182"/>
      <c r="QRC182"/>
      <c r="QRD182"/>
      <c r="QRE182"/>
      <c r="QRF182"/>
      <c r="QRG182"/>
      <c r="QRH182"/>
      <c r="QRI182"/>
      <c r="QRJ182"/>
      <c r="QRK182"/>
      <c r="QRL182"/>
      <c r="QRM182"/>
      <c r="QRN182"/>
      <c r="QRO182"/>
      <c r="QRP182"/>
      <c r="QRQ182"/>
      <c r="QRR182"/>
      <c r="QRS182"/>
      <c r="QRT182"/>
      <c r="QRU182"/>
      <c r="QRV182"/>
      <c r="QRW182"/>
      <c r="QRX182"/>
      <c r="QRY182"/>
      <c r="QRZ182"/>
      <c r="QSA182"/>
      <c r="QSB182"/>
      <c r="QSC182"/>
      <c r="QSD182"/>
      <c r="QSE182"/>
      <c r="QSF182"/>
      <c r="QSG182"/>
      <c r="QSH182"/>
      <c r="QSI182"/>
      <c r="QSJ182"/>
      <c r="QSK182"/>
      <c r="QSL182"/>
      <c r="QSM182"/>
      <c r="QSN182"/>
      <c r="QSO182"/>
      <c r="QSP182"/>
      <c r="QSQ182"/>
      <c r="QSR182"/>
      <c r="QSS182"/>
      <c r="QST182"/>
      <c r="QSU182"/>
      <c r="QSV182"/>
      <c r="QSW182"/>
      <c r="QSX182"/>
      <c r="QSY182"/>
      <c r="QSZ182"/>
      <c r="QTA182"/>
      <c r="QTB182"/>
      <c r="QTC182"/>
      <c r="QTD182"/>
      <c r="QTE182"/>
      <c r="QTF182"/>
      <c r="QTG182"/>
      <c r="QTH182"/>
      <c r="QTI182"/>
      <c r="QTJ182"/>
      <c r="QTK182"/>
      <c r="QTL182"/>
      <c r="QTM182"/>
      <c r="QTN182"/>
      <c r="QTO182"/>
      <c r="QTP182"/>
      <c r="QTQ182"/>
      <c r="QTR182"/>
      <c r="QTS182"/>
      <c r="QTT182"/>
      <c r="QTU182"/>
      <c r="QTV182"/>
      <c r="QTW182"/>
      <c r="QTX182"/>
      <c r="QTY182"/>
      <c r="QTZ182"/>
      <c r="QUA182"/>
      <c r="QUB182"/>
      <c r="QUC182"/>
      <c r="QUD182"/>
      <c r="QUE182"/>
      <c r="QUF182"/>
      <c r="QUG182"/>
      <c r="QUH182"/>
      <c r="QUI182"/>
      <c r="QUJ182"/>
      <c r="QUK182"/>
      <c r="QUL182"/>
      <c r="QUM182"/>
      <c r="QUN182"/>
      <c r="QUO182"/>
      <c r="QUP182"/>
      <c r="QUQ182"/>
      <c r="QUR182"/>
      <c r="QUS182"/>
      <c r="QUT182"/>
      <c r="QUU182"/>
      <c r="QUV182"/>
      <c r="QUW182"/>
      <c r="QUX182"/>
      <c r="QUY182"/>
      <c r="QUZ182"/>
      <c r="QVA182"/>
      <c r="QVB182"/>
      <c r="QVC182"/>
      <c r="QVD182"/>
      <c r="QVE182"/>
      <c r="QVF182"/>
      <c r="QVG182"/>
      <c r="QVH182"/>
      <c r="QVI182"/>
      <c r="QVJ182"/>
      <c r="QVK182"/>
      <c r="QVL182"/>
      <c r="QVM182"/>
      <c r="QVN182"/>
      <c r="QVO182"/>
      <c r="QVP182"/>
      <c r="QVQ182"/>
      <c r="QVR182"/>
      <c r="QVS182"/>
      <c r="QVT182"/>
      <c r="QVU182"/>
      <c r="QVV182"/>
      <c r="QVW182"/>
      <c r="QVX182"/>
      <c r="QVY182"/>
      <c r="QVZ182"/>
      <c r="QWA182"/>
      <c r="QWB182"/>
      <c r="QWC182"/>
      <c r="QWD182"/>
      <c r="QWE182"/>
      <c r="QWF182"/>
      <c r="QWG182"/>
      <c r="QWH182"/>
      <c r="QWI182"/>
      <c r="QWJ182"/>
      <c r="QWK182"/>
      <c r="QWL182"/>
      <c r="QWM182"/>
      <c r="QWN182"/>
      <c r="QWO182"/>
      <c r="QWP182"/>
      <c r="QWQ182"/>
      <c r="QWR182"/>
      <c r="QWS182"/>
      <c r="QWT182"/>
      <c r="QWU182"/>
      <c r="QWV182"/>
      <c r="QWW182"/>
      <c r="QWX182"/>
      <c r="QWY182"/>
      <c r="QWZ182"/>
      <c r="QXA182"/>
      <c r="QXB182"/>
      <c r="QXC182"/>
      <c r="QXD182"/>
      <c r="QXE182"/>
      <c r="QXF182"/>
      <c r="QXG182"/>
      <c r="QXH182"/>
      <c r="QXI182"/>
      <c r="QXJ182"/>
      <c r="QXK182"/>
      <c r="QXL182"/>
      <c r="QXM182"/>
      <c r="QXN182"/>
      <c r="QXO182"/>
      <c r="QXP182"/>
      <c r="QXQ182"/>
      <c r="QXR182"/>
      <c r="QXS182"/>
      <c r="QXT182"/>
      <c r="QXU182"/>
      <c r="QXV182"/>
      <c r="QXW182"/>
      <c r="QXX182"/>
      <c r="QXY182"/>
      <c r="QXZ182"/>
      <c r="QYA182"/>
      <c r="QYB182"/>
      <c r="QYC182"/>
      <c r="QYD182"/>
      <c r="QYE182"/>
      <c r="QYF182"/>
      <c r="QYG182"/>
      <c r="QYH182"/>
      <c r="QYI182"/>
      <c r="QYJ182"/>
      <c r="QYK182"/>
      <c r="QYL182"/>
      <c r="QYM182"/>
      <c r="QYN182"/>
      <c r="QYO182"/>
      <c r="QYP182"/>
      <c r="QYQ182"/>
      <c r="QYR182"/>
      <c r="QYS182"/>
      <c r="QYT182"/>
      <c r="QYU182"/>
      <c r="QYV182"/>
      <c r="QYW182"/>
      <c r="QYX182"/>
      <c r="QYY182"/>
      <c r="QYZ182"/>
      <c r="QZA182"/>
      <c r="QZB182"/>
      <c r="QZC182"/>
      <c r="QZD182"/>
      <c r="QZE182"/>
      <c r="QZF182"/>
      <c r="QZG182"/>
      <c r="QZH182"/>
      <c r="QZI182"/>
      <c r="QZJ182"/>
      <c r="QZK182"/>
      <c r="QZL182"/>
      <c r="QZM182"/>
      <c r="QZN182"/>
      <c r="QZO182"/>
      <c r="QZP182"/>
      <c r="QZQ182"/>
      <c r="QZR182"/>
      <c r="QZS182"/>
      <c r="QZT182"/>
      <c r="QZU182"/>
      <c r="QZV182"/>
      <c r="QZW182"/>
      <c r="QZX182"/>
      <c r="QZY182"/>
      <c r="QZZ182"/>
      <c r="RAA182"/>
      <c r="RAB182"/>
      <c r="RAC182"/>
      <c r="RAD182"/>
      <c r="RAE182"/>
      <c r="RAF182"/>
      <c r="RAG182"/>
      <c r="RAH182"/>
      <c r="RAI182"/>
      <c r="RAJ182"/>
      <c r="RAK182"/>
      <c r="RAL182"/>
      <c r="RAM182"/>
      <c r="RAN182"/>
      <c r="RAO182"/>
      <c r="RAP182"/>
      <c r="RAQ182"/>
      <c r="RAR182"/>
      <c r="RAS182"/>
      <c r="RAT182"/>
      <c r="RAU182"/>
      <c r="RAV182"/>
      <c r="RAW182"/>
      <c r="RAX182"/>
      <c r="RAY182"/>
      <c r="RAZ182"/>
      <c r="RBA182"/>
      <c r="RBB182"/>
      <c r="RBC182"/>
      <c r="RBD182"/>
      <c r="RBE182"/>
      <c r="RBF182"/>
      <c r="RBG182"/>
      <c r="RBH182"/>
      <c r="RBI182"/>
      <c r="RBJ182"/>
      <c r="RBK182"/>
      <c r="RBL182"/>
      <c r="RBM182"/>
      <c r="RBN182"/>
      <c r="RBO182"/>
      <c r="RBP182"/>
      <c r="RBQ182"/>
      <c r="RBR182"/>
      <c r="RBS182"/>
      <c r="RBT182"/>
      <c r="RBU182"/>
      <c r="RBV182"/>
      <c r="RBW182"/>
      <c r="RBX182"/>
      <c r="RBY182"/>
      <c r="RBZ182"/>
      <c r="RCA182"/>
      <c r="RCB182"/>
      <c r="RCC182"/>
      <c r="RCD182"/>
      <c r="RCE182"/>
      <c r="RCF182"/>
      <c r="RCG182"/>
      <c r="RCH182"/>
      <c r="RCI182"/>
      <c r="RCJ182"/>
      <c r="RCK182"/>
      <c r="RCL182"/>
      <c r="RCM182"/>
      <c r="RCN182"/>
      <c r="RCO182"/>
      <c r="RCP182"/>
      <c r="RCQ182"/>
      <c r="RCR182"/>
      <c r="RCS182"/>
      <c r="RCT182"/>
      <c r="RCU182"/>
      <c r="RCV182"/>
      <c r="RCW182"/>
      <c r="RCX182"/>
      <c r="RCY182"/>
      <c r="RCZ182"/>
      <c r="RDA182"/>
      <c r="RDB182"/>
      <c r="RDC182"/>
      <c r="RDD182"/>
      <c r="RDE182"/>
      <c r="RDF182"/>
      <c r="RDG182"/>
      <c r="RDH182"/>
      <c r="RDI182"/>
      <c r="RDJ182"/>
      <c r="RDK182"/>
      <c r="RDL182"/>
      <c r="RDM182"/>
      <c r="RDN182"/>
      <c r="RDO182"/>
      <c r="RDP182"/>
      <c r="RDQ182"/>
      <c r="RDR182"/>
      <c r="RDS182"/>
      <c r="RDT182"/>
      <c r="RDU182"/>
      <c r="RDV182"/>
      <c r="RDW182"/>
      <c r="RDX182"/>
      <c r="RDY182"/>
      <c r="RDZ182"/>
      <c r="REA182"/>
      <c r="REB182"/>
      <c r="REC182"/>
      <c r="RED182"/>
      <c r="REE182"/>
      <c r="REF182"/>
      <c r="REG182"/>
      <c r="REH182"/>
      <c r="REI182"/>
      <c r="REJ182"/>
      <c r="REK182"/>
      <c r="REL182"/>
      <c r="REM182"/>
      <c r="REN182"/>
      <c r="REO182"/>
      <c r="REP182"/>
      <c r="REQ182"/>
      <c r="RER182"/>
      <c r="RES182"/>
      <c r="RET182"/>
      <c r="REU182"/>
      <c r="REV182"/>
      <c r="REW182"/>
      <c r="REX182"/>
      <c r="REY182"/>
      <c r="REZ182"/>
      <c r="RFA182"/>
      <c r="RFB182"/>
      <c r="RFC182"/>
      <c r="RFD182"/>
      <c r="RFE182"/>
      <c r="RFF182"/>
      <c r="RFG182"/>
      <c r="RFH182"/>
      <c r="RFI182"/>
      <c r="RFJ182"/>
      <c r="RFK182"/>
      <c r="RFL182"/>
      <c r="RFM182"/>
      <c r="RFN182"/>
      <c r="RFO182"/>
      <c r="RFP182"/>
      <c r="RFQ182"/>
      <c r="RFR182"/>
      <c r="RFS182"/>
      <c r="RFT182"/>
      <c r="RFU182"/>
      <c r="RFV182"/>
      <c r="RFW182"/>
      <c r="RFX182"/>
      <c r="RFY182"/>
      <c r="RFZ182"/>
      <c r="RGA182"/>
      <c r="RGB182"/>
      <c r="RGC182"/>
      <c r="RGD182"/>
      <c r="RGE182"/>
      <c r="RGF182"/>
      <c r="RGG182"/>
      <c r="RGH182"/>
      <c r="RGI182"/>
      <c r="RGJ182"/>
      <c r="RGK182"/>
      <c r="RGL182"/>
      <c r="RGM182"/>
      <c r="RGN182"/>
      <c r="RGO182"/>
      <c r="RGP182"/>
      <c r="RGQ182"/>
      <c r="RGR182"/>
      <c r="RGS182"/>
      <c r="RGT182"/>
      <c r="RGU182"/>
      <c r="RGV182"/>
      <c r="RGW182"/>
      <c r="RGX182"/>
      <c r="RGY182"/>
      <c r="RGZ182"/>
      <c r="RHA182"/>
      <c r="RHB182"/>
      <c r="RHC182"/>
      <c r="RHD182"/>
      <c r="RHE182"/>
      <c r="RHF182"/>
      <c r="RHG182"/>
      <c r="RHH182"/>
      <c r="RHI182"/>
      <c r="RHJ182"/>
      <c r="RHK182"/>
      <c r="RHL182"/>
      <c r="RHM182"/>
      <c r="RHN182"/>
      <c r="RHO182"/>
      <c r="RHP182"/>
      <c r="RHQ182"/>
      <c r="RHR182"/>
      <c r="RHS182"/>
      <c r="RHT182"/>
      <c r="RHU182"/>
      <c r="RHV182"/>
      <c r="RHW182"/>
      <c r="RHX182"/>
      <c r="RHY182"/>
      <c r="RHZ182"/>
      <c r="RIA182"/>
      <c r="RIB182"/>
      <c r="RIC182"/>
      <c r="RID182"/>
      <c r="RIE182"/>
      <c r="RIF182"/>
      <c r="RIG182"/>
      <c r="RIH182"/>
      <c r="RII182"/>
      <c r="RIJ182"/>
      <c r="RIK182"/>
      <c r="RIL182"/>
      <c r="RIM182"/>
      <c r="RIN182"/>
      <c r="RIO182"/>
      <c r="RIP182"/>
      <c r="RIQ182"/>
      <c r="RIR182"/>
      <c r="RIS182"/>
      <c r="RIT182"/>
      <c r="RIU182"/>
      <c r="RIV182"/>
      <c r="RIW182"/>
      <c r="RIX182"/>
      <c r="RIY182"/>
      <c r="RIZ182"/>
      <c r="RJA182"/>
      <c r="RJB182"/>
      <c r="RJC182"/>
      <c r="RJD182"/>
      <c r="RJE182"/>
      <c r="RJF182"/>
      <c r="RJG182"/>
      <c r="RJH182"/>
      <c r="RJI182"/>
      <c r="RJJ182"/>
      <c r="RJK182"/>
      <c r="RJL182"/>
      <c r="RJM182"/>
      <c r="RJN182"/>
      <c r="RJO182"/>
      <c r="RJP182"/>
      <c r="RJQ182"/>
      <c r="RJR182"/>
      <c r="RJS182"/>
      <c r="RJT182"/>
      <c r="RJU182"/>
      <c r="RJV182"/>
      <c r="RJW182"/>
      <c r="RJX182"/>
      <c r="RJY182"/>
      <c r="RJZ182"/>
      <c r="RKA182"/>
      <c r="RKB182"/>
      <c r="RKC182"/>
      <c r="RKD182"/>
      <c r="RKE182"/>
      <c r="RKF182"/>
      <c r="RKG182"/>
      <c r="RKH182"/>
      <c r="RKI182"/>
      <c r="RKJ182"/>
      <c r="RKK182"/>
      <c r="RKL182"/>
      <c r="RKM182"/>
      <c r="RKN182"/>
      <c r="RKO182"/>
      <c r="RKP182"/>
      <c r="RKQ182"/>
      <c r="RKR182"/>
      <c r="RKS182"/>
      <c r="RKT182"/>
      <c r="RKU182"/>
      <c r="RKV182"/>
      <c r="RKW182"/>
      <c r="RKX182"/>
      <c r="RKY182"/>
      <c r="RKZ182"/>
      <c r="RLA182"/>
      <c r="RLB182"/>
      <c r="RLC182"/>
      <c r="RLD182"/>
      <c r="RLE182"/>
      <c r="RLF182"/>
      <c r="RLG182"/>
      <c r="RLH182"/>
      <c r="RLI182"/>
      <c r="RLJ182"/>
      <c r="RLK182"/>
      <c r="RLL182"/>
      <c r="RLM182"/>
      <c r="RLN182"/>
      <c r="RLO182"/>
      <c r="RLP182"/>
      <c r="RLQ182"/>
      <c r="RLR182"/>
      <c r="RLS182"/>
      <c r="RLT182"/>
      <c r="RLU182"/>
      <c r="RLV182"/>
      <c r="RLW182"/>
      <c r="RLX182"/>
      <c r="RLY182"/>
      <c r="RLZ182"/>
      <c r="RMA182"/>
      <c r="RMB182"/>
      <c r="RMC182"/>
      <c r="RMD182"/>
      <c r="RME182"/>
      <c r="RMF182"/>
      <c r="RMG182"/>
      <c r="RMH182"/>
      <c r="RMI182"/>
      <c r="RMJ182"/>
      <c r="RMK182"/>
      <c r="RML182"/>
      <c r="RMM182"/>
      <c r="RMN182"/>
      <c r="RMO182"/>
      <c r="RMP182"/>
      <c r="RMQ182"/>
      <c r="RMR182"/>
      <c r="RMS182"/>
      <c r="RMT182"/>
      <c r="RMU182"/>
      <c r="RMV182"/>
      <c r="RMW182"/>
      <c r="RMX182"/>
      <c r="RMY182"/>
      <c r="RMZ182"/>
      <c r="RNA182"/>
      <c r="RNB182"/>
      <c r="RNC182"/>
      <c r="RND182"/>
      <c r="RNE182"/>
      <c r="RNF182"/>
      <c r="RNG182"/>
      <c r="RNH182"/>
      <c r="RNI182"/>
      <c r="RNJ182"/>
      <c r="RNK182"/>
      <c r="RNL182"/>
      <c r="RNM182"/>
      <c r="RNN182"/>
      <c r="RNO182"/>
      <c r="RNP182"/>
      <c r="RNQ182"/>
      <c r="RNR182"/>
      <c r="RNS182"/>
      <c r="RNT182"/>
      <c r="RNU182"/>
      <c r="RNV182"/>
      <c r="RNW182"/>
      <c r="RNX182"/>
      <c r="RNY182"/>
      <c r="RNZ182"/>
      <c r="ROA182"/>
      <c r="ROB182"/>
      <c r="ROC182"/>
      <c r="ROD182"/>
      <c r="ROE182"/>
      <c r="ROF182"/>
      <c r="ROG182"/>
      <c r="ROH182"/>
      <c r="ROI182"/>
      <c r="ROJ182"/>
      <c r="ROK182"/>
      <c r="ROL182"/>
      <c r="ROM182"/>
      <c r="RON182"/>
      <c r="ROO182"/>
      <c r="ROP182"/>
      <c r="ROQ182"/>
      <c r="ROR182"/>
      <c r="ROS182"/>
      <c r="ROT182"/>
      <c r="ROU182"/>
      <c r="ROV182"/>
      <c r="ROW182"/>
      <c r="ROX182"/>
      <c r="ROY182"/>
      <c r="ROZ182"/>
      <c r="RPA182"/>
      <c r="RPB182"/>
      <c r="RPC182"/>
      <c r="RPD182"/>
      <c r="RPE182"/>
      <c r="RPF182"/>
      <c r="RPG182"/>
      <c r="RPH182"/>
      <c r="RPI182"/>
      <c r="RPJ182"/>
      <c r="RPK182"/>
      <c r="RPL182"/>
      <c r="RPM182"/>
      <c r="RPN182"/>
      <c r="RPO182"/>
      <c r="RPP182"/>
      <c r="RPQ182"/>
      <c r="RPR182"/>
      <c r="RPS182"/>
      <c r="RPT182"/>
      <c r="RPU182"/>
      <c r="RPV182"/>
      <c r="RPW182"/>
      <c r="RPX182"/>
      <c r="RPY182"/>
      <c r="RPZ182"/>
      <c r="RQA182"/>
      <c r="RQB182"/>
      <c r="RQC182"/>
      <c r="RQD182"/>
      <c r="RQE182"/>
      <c r="RQF182"/>
      <c r="RQG182"/>
      <c r="RQH182"/>
      <c r="RQI182"/>
      <c r="RQJ182"/>
      <c r="RQK182"/>
      <c r="RQL182"/>
      <c r="RQM182"/>
      <c r="RQN182"/>
      <c r="RQO182"/>
      <c r="RQP182"/>
      <c r="RQQ182"/>
      <c r="RQR182"/>
      <c r="RQS182"/>
      <c r="RQT182"/>
      <c r="RQU182"/>
      <c r="RQV182"/>
      <c r="RQW182"/>
      <c r="RQX182"/>
      <c r="RQY182"/>
      <c r="RQZ182"/>
      <c r="RRA182"/>
      <c r="RRB182"/>
      <c r="RRC182"/>
      <c r="RRD182"/>
      <c r="RRE182"/>
      <c r="RRF182"/>
      <c r="RRG182"/>
      <c r="RRH182"/>
      <c r="RRI182"/>
      <c r="RRJ182"/>
      <c r="RRK182"/>
      <c r="RRL182"/>
      <c r="RRM182"/>
      <c r="RRN182"/>
      <c r="RRO182"/>
      <c r="RRP182"/>
      <c r="RRQ182"/>
      <c r="RRR182"/>
      <c r="RRS182"/>
      <c r="RRT182"/>
      <c r="RRU182"/>
      <c r="RRV182"/>
      <c r="RRW182"/>
      <c r="RRX182"/>
      <c r="RRY182"/>
      <c r="RRZ182"/>
      <c r="RSA182"/>
      <c r="RSB182"/>
      <c r="RSC182"/>
      <c r="RSD182"/>
      <c r="RSE182"/>
      <c r="RSF182"/>
      <c r="RSG182"/>
      <c r="RSH182"/>
      <c r="RSI182"/>
      <c r="RSJ182"/>
      <c r="RSK182"/>
      <c r="RSL182"/>
      <c r="RSM182"/>
      <c r="RSN182"/>
      <c r="RSO182"/>
      <c r="RSP182"/>
      <c r="RSQ182"/>
      <c r="RSR182"/>
      <c r="RSS182"/>
      <c r="RST182"/>
      <c r="RSU182"/>
      <c r="RSV182"/>
      <c r="RSW182"/>
      <c r="RSX182"/>
      <c r="RSY182"/>
      <c r="RSZ182"/>
      <c r="RTA182"/>
      <c r="RTB182"/>
      <c r="RTC182"/>
      <c r="RTD182"/>
      <c r="RTE182"/>
      <c r="RTF182"/>
      <c r="RTG182"/>
      <c r="RTH182"/>
      <c r="RTI182"/>
      <c r="RTJ182"/>
      <c r="RTK182"/>
      <c r="RTL182"/>
      <c r="RTM182"/>
      <c r="RTN182"/>
      <c r="RTO182"/>
      <c r="RTP182"/>
      <c r="RTQ182"/>
      <c r="RTR182"/>
      <c r="RTS182"/>
      <c r="RTT182"/>
      <c r="RTU182"/>
      <c r="RTV182"/>
      <c r="RTW182"/>
      <c r="RTX182"/>
      <c r="RTY182"/>
      <c r="RTZ182"/>
      <c r="RUA182"/>
      <c r="RUB182"/>
      <c r="RUC182"/>
      <c r="RUD182"/>
      <c r="RUE182"/>
      <c r="RUF182"/>
      <c r="RUG182"/>
      <c r="RUH182"/>
      <c r="RUI182"/>
      <c r="RUJ182"/>
      <c r="RUK182"/>
      <c r="RUL182"/>
      <c r="RUM182"/>
      <c r="RUN182"/>
      <c r="RUO182"/>
      <c r="RUP182"/>
      <c r="RUQ182"/>
      <c r="RUR182"/>
      <c r="RUS182"/>
      <c r="RUT182"/>
      <c r="RUU182"/>
      <c r="RUV182"/>
      <c r="RUW182"/>
      <c r="RUX182"/>
      <c r="RUY182"/>
      <c r="RUZ182"/>
      <c r="RVA182"/>
      <c r="RVB182"/>
      <c r="RVC182"/>
      <c r="RVD182"/>
      <c r="RVE182"/>
      <c r="RVF182"/>
      <c r="RVG182"/>
      <c r="RVH182"/>
      <c r="RVI182"/>
      <c r="RVJ182"/>
      <c r="RVK182"/>
      <c r="RVL182"/>
      <c r="RVM182"/>
      <c r="RVN182"/>
      <c r="RVO182"/>
      <c r="RVP182"/>
      <c r="RVQ182"/>
      <c r="RVR182"/>
      <c r="RVS182"/>
      <c r="RVT182"/>
      <c r="RVU182"/>
      <c r="RVV182"/>
      <c r="RVW182"/>
      <c r="RVX182"/>
      <c r="RVY182"/>
      <c r="RVZ182"/>
      <c r="RWA182"/>
      <c r="RWB182"/>
      <c r="RWC182"/>
      <c r="RWD182"/>
      <c r="RWE182"/>
      <c r="RWF182"/>
      <c r="RWG182"/>
      <c r="RWH182"/>
      <c r="RWI182"/>
      <c r="RWJ182"/>
      <c r="RWK182"/>
      <c r="RWL182"/>
      <c r="RWM182"/>
      <c r="RWN182"/>
      <c r="RWO182"/>
      <c r="RWP182"/>
      <c r="RWQ182"/>
      <c r="RWR182"/>
      <c r="RWS182"/>
      <c r="RWT182"/>
      <c r="RWU182"/>
      <c r="RWV182"/>
      <c r="RWW182"/>
      <c r="RWX182"/>
      <c r="RWY182"/>
      <c r="RWZ182"/>
      <c r="RXA182"/>
      <c r="RXB182"/>
      <c r="RXC182"/>
      <c r="RXD182"/>
      <c r="RXE182"/>
      <c r="RXF182"/>
      <c r="RXG182"/>
      <c r="RXH182"/>
      <c r="RXI182"/>
      <c r="RXJ182"/>
      <c r="RXK182"/>
      <c r="RXL182"/>
      <c r="RXM182"/>
      <c r="RXN182"/>
      <c r="RXO182"/>
      <c r="RXP182"/>
      <c r="RXQ182"/>
      <c r="RXR182"/>
      <c r="RXS182"/>
      <c r="RXT182"/>
      <c r="RXU182"/>
      <c r="RXV182"/>
      <c r="RXW182"/>
      <c r="RXX182"/>
      <c r="RXY182"/>
      <c r="RXZ182"/>
      <c r="RYA182"/>
      <c r="RYB182"/>
      <c r="RYC182"/>
      <c r="RYD182"/>
      <c r="RYE182"/>
      <c r="RYF182"/>
      <c r="RYG182"/>
      <c r="RYH182"/>
      <c r="RYI182"/>
      <c r="RYJ182"/>
      <c r="RYK182"/>
      <c r="RYL182"/>
      <c r="RYM182"/>
      <c r="RYN182"/>
      <c r="RYO182"/>
      <c r="RYP182"/>
      <c r="RYQ182"/>
      <c r="RYR182"/>
      <c r="RYS182"/>
      <c r="RYT182"/>
      <c r="RYU182"/>
      <c r="RYV182"/>
      <c r="RYW182"/>
      <c r="RYX182"/>
      <c r="RYY182"/>
      <c r="RYZ182"/>
      <c r="RZA182"/>
      <c r="RZB182"/>
      <c r="RZC182"/>
      <c r="RZD182"/>
      <c r="RZE182"/>
      <c r="RZF182"/>
      <c r="RZG182"/>
      <c r="RZH182"/>
      <c r="RZI182"/>
      <c r="RZJ182"/>
      <c r="RZK182"/>
      <c r="RZL182"/>
      <c r="RZM182"/>
      <c r="RZN182"/>
      <c r="RZO182"/>
      <c r="RZP182"/>
      <c r="RZQ182"/>
      <c r="RZR182"/>
      <c r="RZS182"/>
      <c r="RZT182"/>
      <c r="RZU182"/>
      <c r="RZV182"/>
      <c r="RZW182"/>
      <c r="RZX182"/>
      <c r="RZY182"/>
      <c r="RZZ182"/>
      <c r="SAA182"/>
      <c r="SAB182"/>
      <c r="SAC182"/>
      <c r="SAD182"/>
      <c r="SAE182"/>
      <c r="SAF182"/>
      <c r="SAG182"/>
      <c r="SAH182"/>
      <c r="SAI182"/>
      <c r="SAJ182"/>
      <c r="SAK182"/>
      <c r="SAL182"/>
      <c r="SAM182"/>
      <c r="SAN182"/>
      <c r="SAO182"/>
      <c r="SAP182"/>
      <c r="SAQ182"/>
      <c r="SAR182"/>
      <c r="SAS182"/>
      <c r="SAT182"/>
      <c r="SAU182"/>
      <c r="SAV182"/>
      <c r="SAW182"/>
      <c r="SAX182"/>
      <c r="SAY182"/>
      <c r="SAZ182"/>
      <c r="SBA182"/>
      <c r="SBB182"/>
      <c r="SBC182"/>
      <c r="SBD182"/>
      <c r="SBE182"/>
      <c r="SBF182"/>
      <c r="SBG182"/>
      <c r="SBH182"/>
      <c r="SBI182"/>
      <c r="SBJ182"/>
      <c r="SBK182"/>
      <c r="SBL182"/>
      <c r="SBM182"/>
      <c r="SBN182"/>
      <c r="SBO182"/>
      <c r="SBP182"/>
      <c r="SBQ182"/>
      <c r="SBR182"/>
      <c r="SBS182"/>
      <c r="SBT182"/>
      <c r="SBU182"/>
      <c r="SBV182"/>
      <c r="SBW182"/>
      <c r="SBX182"/>
      <c r="SBY182"/>
      <c r="SBZ182"/>
      <c r="SCA182"/>
      <c r="SCB182"/>
      <c r="SCC182"/>
      <c r="SCD182"/>
      <c r="SCE182"/>
      <c r="SCF182"/>
      <c r="SCG182"/>
      <c r="SCH182"/>
      <c r="SCI182"/>
      <c r="SCJ182"/>
      <c r="SCK182"/>
      <c r="SCL182"/>
      <c r="SCM182"/>
      <c r="SCN182"/>
      <c r="SCO182"/>
      <c r="SCP182"/>
      <c r="SCQ182"/>
      <c r="SCR182"/>
      <c r="SCS182"/>
      <c r="SCT182"/>
      <c r="SCU182"/>
      <c r="SCV182"/>
      <c r="SCW182"/>
      <c r="SCX182"/>
      <c r="SCY182"/>
      <c r="SCZ182"/>
      <c r="SDA182"/>
      <c r="SDB182"/>
      <c r="SDC182"/>
      <c r="SDD182"/>
      <c r="SDE182"/>
      <c r="SDF182"/>
      <c r="SDG182"/>
      <c r="SDH182"/>
      <c r="SDI182"/>
      <c r="SDJ182"/>
      <c r="SDK182"/>
      <c r="SDL182"/>
      <c r="SDM182"/>
      <c r="SDN182"/>
      <c r="SDO182"/>
      <c r="SDP182"/>
      <c r="SDQ182"/>
      <c r="SDR182"/>
      <c r="SDS182"/>
      <c r="SDT182"/>
      <c r="SDU182"/>
      <c r="SDV182"/>
      <c r="SDW182"/>
      <c r="SDX182"/>
      <c r="SDY182"/>
      <c r="SDZ182"/>
      <c r="SEA182"/>
      <c r="SEB182"/>
      <c r="SEC182"/>
      <c r="SED182"/>
      <c r="SEE182"/>
      <c r="SEF182"/>
      <c r="SEG182"/>
      <c r="SEH182"/>
      <c r="SEI182"/>
      <c r="SEJ182"/>
      <c r="SEK182"/>
      <c r="SEL182"/>
      <c r="SEM182"/>
      <c r="SEN182"/>
      <c r="SEO182"/>
      <c r="SEP182"/>
      <c r="SEQ182"/>
      <c r="SER182"/>
      <c r="SES182"/>
      <c r="SET182"/>
      <c r="SEU182"/>
      <c r="SEV182"/>
      <c r="SEW182"/>
      <c r="SEX182"/>
      <c r="SEY182"/>
      <c r="SEZ182"/>
      <c r="SFA182"/>
      <c r="SFB182"/>
      <c r="SFC182"/>
      <c r="SFD182"/>
      <c r="SFE182"/>
      <c r="SFF182"/>
      <c r="SFG182"/>
      <c r="SFH182"/>
      <c r="SFI182"/>
      <c r="SFJ182"/>
      <c r="SFK182"/>
      <c r="SFL182"/>
      <c r="SFM182"/>
      <c r="SFN182"/>
      <c r="SFO182"/>
      <c r="SFP182"/>
      <c r="SFQ182"/>
      <c r="SFR182"/>
      <c r="SFS182"/>
      <c r="SFT182"/>
      <c r="SFU182"/>
      <c r="SFV182"/>
      <c r="SFW182"/>
      <c r="SFX182"/>
      <c r="SFY182"/>
      <c r="SFZ182"/>
      <c r="SGA182"/>
      <c r="SGB182"/>
      <c r="SGC182"/>
      <c r="SGD182"/>
      <c r="SGE182"/>
      <c r="SGF182"/>
      <c r="SGG182"/>
      <c r="SGH182"/>
      <c r="SGI182"/>
      <c r="SGJ182"/>
      <c r="SGK182"/>
      <c r="SGL182"/>
      <c r="SGM182"/>
      <c r="SGN182"/>
      <c r="SGO182"/>
      <c r="SGP182"/>
      <c r="SGQ182"/>
      <c r="SGR182"/>
      <c r="SGS182"/>
      <c r="SGT182"/>
      <c r="SGU182"/>
      <c r="SGV182"/>
      <c r="SGW182"/>
      <c r="SGX182"/>
      <c r="SGY182"/>
      <c r="SGZ182"/>
      <c r="SHA182"/>
      <c r="SHB182"/>
      <c r="SHC182"/>
      <c r="SHD182"/>
      <c r="SHE182"/>
      <c r="SHF182"/>
      <c r="SHG182"/>
      <c r="SHH182"/>
      <c r="SHI182"/>
      <c r="SHJ182"/>
      <c r="SHK182"/>
      <c r="SHL182"/>
      <c r="SHM182"/>
      <c r="SHN182"/>
      <c r="SHO182"/>
      <c r="SHP182"/>
      <c r="SHQ182"/>
      <c r="SHR182"/>
      <c r="SHS182"/>
      <c r="SHT182"/>
      <c r="SHU182"/>
      <c r="SHV182"/>
      <c r="SHW182"/>
      <c r="SHX182"/>
      <c r="SHY182"/>
      <c r="SHZ182"/>
      <c r="SIA182"/>
      <c r="SIB182"/>
      <c r="SIC182"/>
      <c r="SID182"/>
      <c r="SIE182"/>
      <c r="SIF182"/>
      <c r="SIG182"/>
      <c r="SIH182"/>
      <c r="SII182"/>
      <c r="SIJ182"/>
      <c r="SIK182"/>
      <c r="SIL182"/>
      <c r="SIM182"/>
      <c r="SIN182"/>
      <c r="SIO182"/>
      <c r="SIP182"/>
      <c r="SIQ182"/>
      <c r="SIR182"/>
      <c r="SIS182"/>
      <c r="SIT182"/>
      <c r="SIU182"/>
      <c r="SIV182"/>
      <c r="SIW182"/>
      <c r="SIX182"/>
      <c r="SIY182"/>
      <c r="SIZ182"/>
      <c r="SJA182"/>
      <c r="SJB182"/>
      <c r="SJC182"/>
      <c r="SJD182"/>
      <c r="SJE182"/>
      <c r="SJF182"/>
      <c r="SJG182"/>
      <c r="SJH182"/>
      <c r="SJI182"/>
      <c r="SJJ182"/>
      <c r="SJK182"/>
      <c r="SJL182"/>
      <c r="SJM182"/>
      <c r="SJN182"/>
      <c r="SJO182"/>
      <c r="SJP182"/>
      <c r="SJQ182"/>
      <c r="SJR182"/>
      <c r="SJS182"/>
      <c r="SJT182"/>
      <c r="SJU182"/>
      <c r="SJV182"/>
      <c r="SJW182"/>
      <c r="SJX182"/>
      <c r="SJY182"/>
      <c r="SJZ182"/>
      <c r="SKA182"/>
      <c r="SKB182"/>
      <c r="SKC182"/>
      <c r="SKD182"/>
      <c r="SKE182"/>
      <c r="SKF182"/>
      <c r="SKG182"/>
      <c r="SKH182"/>
      <c r="SKI182"/>
      <c r="SKJ182"/>
      <c r="SKK182"/>
      <c r="SKL182"/>
      <c r="SKM182"/>
      <c r="SKN182"/>
      <c r="SKO182"/>
      <c r="SKP182"/>
      <c r="SKQ182"/>
      <c r="SKR182"/>
      <c r="SKS182"/>
      <c r="SKT182"/>
      <c r="SKU182"/>
      <c r="SKV182"/>
      <c r="SKW182"/>
      <c r="SKX182"/>
      <c r="SKY182"/>
      <c r="SKZ182"/>
      <c r="SLA182"/>
      <c r="SLB182"/>
      <c r="SLC182"/>
      <c r="SLD182"/>
      <c r="SLE182"/>
      <c r="SLF182"/>
      <c r="SLG182"/>
      <c r="SLH182"/>
      <c r="SLI182"/>
      <c r="SLJ182"/>
      <c r="SLK182"/>
      <c r="SLL182"/>
      <c r="SLM182"/>
      <c r="SLN182"/>
      <c r="SLO182"/>
      <c r="SLP182"/>
      <c r="SLQ182"/>
      <c r="SLR182"/>
      <c r="SLS182"/>
      <c r="SLT182"/>
      <c r="SLU182"/>
      <c r="SLV182"/>
      <c r="SLW182"/>
      <c r="SLX182"/>
      <c r="SLY182"/>
      <c r="SLZ182"/>
      <c r="SMA182"/>
      <c r="SMB182"/>
      <c r="SMC182"/>
      <c r="SMD182"/>
      <c r="SME182"/>
      <c r="SMF182"/>
      <c r="SMG182"/>
      <c r="SMH182"/>
      <c r="SMI182"/>
      <c r="SMJ182"/>
      <c r="SMK182"/>
      <c r="SML182"/>
      <c r="SMM182"/>
      <c r="SMN182"/>
      <c r="SMO182"/>
      <c r="SMP182"/>
      <c r="SMQ182"/>
      <c r="SMR182"/>
      <c r="SMS182"/>
      <c r="SMT182"/>
      <c r="SMU182"/>
      <c r="SMV182"/>
      <c r="SMW182"/>
      <c r="SMX182"/>
      <c r="SMY182"/>
      <c r="SMZ182"/>
      <c r="SNA182"/>
      <c r="SNB182"/>
      <c r="SNC182"/>
      <c r="SND182"/>
      <c r="SNE182"/>
      <c r="SNF182"/>
      <c r="SNG182"/>
      <c r="SNH182"/>
      <c r="SNI182"/>
      <c r="SNJ182"/>
      <c r="SNK182"/>
      <c r="SNL182"/>
      <c r="SNM182"/>
      <c r="SNN182"/>
      <c r="SNO182"/>
      <c r="SNP182"/>
      <c r="SNQ182"/>
      <c r="SNR182"/>
      <c r="SNS182"/>
      <c r="SNT182"/>
      <c r="SNU182"/>
      <c r="SNV182"/>
      <c r="SNW182"/>
      <c r="SNX182"/>
      <c r="SNY182"/>
      <c r="SNZ182"/>
      <c r="SOA182"/>
      <c r="SOB182"/>
      <c r="SOC182"/>
      <c r="SOD182"/>
      <c r="SOE182"/>
      <c r="SOF182"/>
      <c r="SOG182"/>
      <c r="SOH182"/>
      <c r="SOI182"/>
      <c r="SOJ182"/>
      <c r="SOK182"/>
      <c r="SOL182"/>
      <c r="SOM182"/>
      <c r="SON182"/>
      <c r="SOO182"/>
      <c r="SOP182"/>
      <c r="SOQ182"/>
      <c r="SOR182"/>
      <c r="SOS182"/>
      <c r="SOT182"/>
      <c r="SOU182"/>
      <c r="SOV182"/>
      <c r="SOW182"/>
      <c r="SOX182"/>
      <c r="SOY182"/>
      <c r="SOZ182"/>
      <c r="SPA182"/>
      <c r="SPB182"/>
      <c r="SPC182"/>
      <c r="SPD182"/>
      <c r="SPE182"/>
      <c r="SPF182"/>
      <c r="SPG182"/>
      <c r="SPH182"/>
      <c r="SPI182"/>
      <c r="SPJ182"/>
      <c r="SPK182"/>
      <c r="SPL182"/>
      <c r="SPM182"/>
      <c r="SPN182"/>
      <c r="SPO182"/>
      <c r="SPP182"/>
      <c r="SPQ182"/>
      <c r="SPR182"/>
      <c r="SPS182"/>
      <c r="SPT182"/>
      <c r="SPU182"/>
      <c r="SPV182"/>
      <c r="SPW182"/>
      <c r="SPX182"/>
      <c r="SPY182"/>
      <c r="SPZ182"/>
      <c r="SQA182"/>
      <c r="SQB182"/>
      <c r="SQC182"/>
      <c r="SQD182"/>
      <c r="SQE182"/>
      <c r="SQF182"/>
      <c r="SQG182"/>
      <c r="SQH182"/>
      <c r="SQI182"/>
      <c r="SQJ182"/>
      <c r="SQK182"/>
      <c r="SQL182"/>
      <c r="SQM182"/>
      <c r="SQN182"/>
      <c r="SQO182"/>
      <c r="SQP182"/>
      <c r="SQQ182"/>
      <c r="SQR182"/>
      <c r="SQS182"/>
      <c r="SQT182"/>
      <c r="SQU182"/>
      <c r="SQV182"/>
      <c r="SQW182"/>
      <c r="SQX182"/>
      <c r="SQY182"/>
      <c r="SQZ182"/>
      <c r="SRA182"/>
      <c r="SRB182"/>
      <c r="SRC182"/>
      <c r="SRD182"/>
      <c r="SRE182"/>
      <c r="SRF182"/>
      <c r="SRG182"/>
      <c r="SRH182"/>
      <c r="SRI182"/>
      <c r="SRJ182"/>
      <c r="SRK182"/>
      <c r="SRL182"/>
      <c r="SRM182"/>
      <c r="SRN182"/>
      <c r="SRO182"/>
      <c r="SRP182"/>
      <c r="SRQ182"/>
      <c r="SRR182"/>
      <c r="SRS182"/>
      <c r="SRT182"/>
      <c r="SRU182"/>
      <c r="SRV182"/>
      <c r="SRW182"/>
      <c r="SRX182"/>
      <c r="SRY182"/>
      <c r="SRZ182"/>
      <c r="SSA182"/>
      <c r="SSB182"/>
      <c r="SSC182"/>
      <c r="SSD182"/>
      <c r="SSE182"/>
      <c r="SSF182"/>
      <c r="SSG182"/>
      <c r="SSH182"/>
      <c r="SSI182"/>
      <c r="SSJ182"/>
      <c r="SSK182"/>
      <c r="SSL182"/>
      <c r="SSM182"/>
      <c r="SSN182"/>
      <c r="SSO182"/>
      <c r="SSP182"/>
      <c r="SSQ182"/>
      <c r="SSR182"/>
      <c r="SSS182"/>
      <c r="SST182"/>
      <c r="SSU182"/>
      <c r="SSV182"/>
      <c r="SSW182"/>
      <c r="SSX182"/>
      <c r="SSY182"/>
      <c r="SSZ182"/>
      <c r="STA182"/>
      <c r="STB182"/>
      <c r="STC182"/>
      <c r="STD182"/>
      <c r="STE182"/>
      <c r="STF182"/>
      <c r="STG182"/>
      <c r="STH182"/>
      <c r="STI182"/>
      <c r="STJ182"/>
      <c r="STK182"/>
      <c r="STL182"/>
      <c r="STM182"/>
      <c r="STN182"/>
      <c r="STO182"/>
      <c r="STP182"/>
      <c r="STQ182"/>
      <c r="STR182"/>
      <c r="STS182"/>
      <c r="STT182"/>
      <c r="STU182"/>
      <c r="STV182"/>
      <c r="STW182"/>
      <c r="STX182"/>
      <c r="STY182"/>
      <c r="STZ182"/>
      <c r="SUA182"/>
      <c r="SUB182"/>
      <c r="SUC182"/>
      <c r="SUD182"/>
      <c r="SUE182"/>
      <c r="SUF182"/>
      <c r="SUG182"/>
      <c r="SUH182"/>
      <c r="SUI182"/>
      <c r="SUJ182"/>
      <c r="SUK182"/>
      <c r="SUL182"/>
      <c r="SUM182"/>
      <c r="SUN182"/>
      <c r="SUO182"/>
      <c r="SUP182"/>
      <c r="SUQ182"/>
      <c r="SUR182"/>
      <c r="SUS182"/>
      <c r="SUT182"/>
      <c r="SUU182"/>
      <c r="SUV182"/>
      <c r="SUW182"/>
      <c r="SUX182"/>
      <c r="SUY182"/>
      <c r="SUZ182"/>
      <c r="SVA182"/>
      <c r="SVB182"/>
      <c r="SVC182"/>
      <c r="SVD182"/>
      <c r="SVE182"/>
      <c r="SVF182"/>
      <c r="SVG182"/>
      <c r="SVH182"/>
      <c r="SVI182"/>
      <c r="SVJ182"/>
      <c r="SVK182"/>
      <c r="SVL182"/>
      <c r="SVM182"/>
      <c r="SVN182"/>
      <c r="SVO182"/>
      <c r="SVP182"/>
      <c r="SVQ182"/>
      <c r="SVR182"/>
      <c r="SVS182"/>
      <c r="SVT182"/>
      <c r="SVU182"/>
      <c r="SVV182"/>
      <c r="SVW182"/>
      <c r="SVX182"/>
      <c r="SVY182"/>
      <c r="SVZ182"/>
      <c r="SWA182"/>
      <c r="SWB182"/>
      <c r="SWC182"/>
      <c r="SWD182"/>
      <c r="SWE182"/>
      <c r="SWF182"/>
      <c r="SWG182"/>
      <c r="SWH182"/>
      <c r="SWI182"/>
      <c r="SWJ182"/>
      <c r="SWK182"/>
      <c r="SWL182"/>
      <c r="SWM182"/>
      <c r="SWN182"/>
      <c r="SWO182"/>
      <c r="SWP182"/>
      <c r="SWQ182"/>
      <c r="SWR182"/>
      <c r="SWS182"/>
      <c r="SWT182"/>
      <c r="SWU182"/>
      <c r="SWV182"/>
      <c r="SWW182"/>
      <c r="SWX182"/>
      <c r="SWY182"/>
      <c r="SWZ182"/>
      <c r="SXA182"/>
      <c r="SXB182"/>
      <c r="SXC182"/>
      <c r="SXD182"/>
      <c r="SXE182"/>
      <c r="SXF182"/>
      <c r="SXG182"/>
      <c r="SXH182"/>
      <c r="SXI182"/>
      <c r="SXJ182"/>
      <c r="SXK182"/>
      <c r="SXL182"/>
      <c r="SXM182"/>
      <c r="SXN182"/>
      <c r="SXO182"/>
      <c r="SXP182"/>
      <c r="SXQ182"/>
      <c r="SXR182"/>
      <c r="SXS182"/>
      <c r="SXT182"/>
      <c r="SXU182"/>
      <c r="SXV182"/>
      <c r="SXW182"/>
      <c r="SXX182"/>
      <c r="SXY182"/>
      <c r="SXZ182"/>
      <c r="SYA182"/>
      <c r="SYB182"/>
      <c r="SYC182"/>
      <c r="SYD182"/>
      <c r="SYE182"/>
      <c r="SYF182"/>
      <c r="SYG182"/>
      <c r="SYH182"/>
      <c r="SYI182"/>
      <c r="SYJ182"/>
      <c r="SYK182"/>
      <c r="SYL182"/>
      <c r="SYM182"/>
      <c r="SYN182"/>
      <c r="SYO182"/>
      <c r="SYP182"/>
      <c r="SYQ182"/>
      <c r="SYR182"/>
      <c r="SYS182"/>
      <c r="SYT182"/>
      <c r="SYU182"/>
      <c r="SYV182"/>
      <c r="SYW182"/>
      <c r="SYX182"/>
      <c r="SYY182"/>
      <c r="SYZ182"/>
      <c r="SZA182"/>
      <c r="SZB182"/>
      <c r="SZC182"/>
      <c r="SZD182"/>
      <c r="SZE182"/>
      <c r="SZF182"/>
      <c r="SZG182"/>
      <c r="SZH182"/>
      <c r="SZI182"/>
      <c r="SZJ182"/>
      <c r="SZK182"/>
      <c r="SZL182"/>
      <c r="SZM182"/>
      <c r="SZN182"/>
      <c r="SZO182"/>
      <c r="SZP182"/>
      <c r="SZQ182"/>
      <c r="SZR182"/>
      <c r="SZS182"/>
      <c r="SZT182"/>
      <c r="SZU182"/>
      <c r="SZV182"/>
      <c r="SZW182"/>
      <c r="SZX182"/>
      <c r="SZY182"/>
      <c r="SZZ182"/>
      <c r="TAA182"/>
      <c r="TAB182"/>
      <c r="TAC182"/>
      <c r="TAD182"/>
      <c r="TAE182"/>
      <c r="TAF182"/>
      <c r="TAG182"/>
      <c r="TAH182"/>
      <c r="TAI182"/>
      <c r="TAJ182"/>
      <c r="TAK182"/>
      <c r="TAL182"/>
      <c r="TAM182"/>
      <c r="TAN182"/>
      <c r="TAO182"/>
      <c r="TAP182"/>
      <c r="TAQ182"/>
      <c r="TAR182"/>
      <c r="TAS182"/>
      <c r="TAT182"/>
      <c r="TAU182"/>
      <c r="TAV182"/>
      <c r="TAW182"/>
      <c r="TAX182"/>
      <c r="TAY182"/>
      <c r="TAZ182"/>
      <c r="TBA182"/>
      <c r="TBB182"/>
      <c r="TBC182"/>
      <c r="TBD182"/>
      <c r="TBE182"/>
      <c r="TBF182"/>
      <c r="TBG182"/>
      <c r="TBH182"/>
      <c r="TBI182"/>
      <c r="TBJ182"/>
      <c r="TBK182"/>
      <c r="TBL182"/>
      <c r="TBM182"/>
      <c r="TBN182"/>
      <c r="TBO182"/>
      <c r="TBP182"/>
      <c r="TBQ182"/>
      <c r="TBR182"/>
      <c r="TBS182"/>
      <c r="TBT182"/>
      <c r="TBU182"/>
      <c r="TBV182"/>
      <c r="TBW182"/>
      <c r="TBX182"/>
      <c r="TBY182"/>
      <c r="TBZ182"/>
      <c r="TCA182"/>
      <c r="TCB182"/>
      <c r="TCC182"/>
      <c r="TCD182"/>
      <c r="TCE182"/>
      <c r="TCF182"/>
      <c r="TCG182"/>
      <c r="TCH182"/>
      <c r="TCI182"/>
      <c r="TCJ182"/>
      <c r="TCK182"/>
      <c r="TCL182"/>
      <c r="TCM182"/>
      <c r="TCN182"/>
      <c r="TCO182"/>
      <c r="TCP182"/>
      <c r="TCQ182"/>
      <c r="TCR182"/>
      <c r="TCS182"/>
      <c r="TCT182"/>
      <c r="TCU182"/>
      <c r="TCV182"/>
      <c r="TCW182"/>
      <c r="TCX182"/>
      <c r="TCY182"/>
      <c r="TCZ182"/>
      <c r="TDA182"/>
      <c r="TDB182"/>
      <c r="TDC182"/>
      <c r="TDD182"/>
      <c r="TDE182"/>
      <c r="TDF182"/>
      <c r="TDG182"/>
      <c r="TDH182"/>
      <c r="TDI182"/>
      <c r="TDJ182"/>
      <c r="TDK182"/>
      <c r="TDL182"/>
      <c r="TDM182"/>
      <c r="TDN182"/>
      <c r="TDO182"/>
      <c r="TDP182"/>
      <c r="TDQ182"/>
      <c r="TDR182"/>
      <c r="TDS182"/>
      <c r="TDT182"/>
      <c r="TDU182"/>
      <c r="TDV182"/>
      <c r="TDW182"/>
      <c r="TDX182"/>
      <c r="TDY182"/>
      <c r="TDZ182"/>
      <c r="TEA182"/>
      <c r="TEB182"/>
      <c r="TEC182"/>
      <c r="TED182"/>
      <c r="TEE182"/>
      <c r="TEF182"/>
      <c r="TEG182"/>
      <c r="TEH182"/>
      <c r="TEI182"/>
      <c r="TEJ182"/>
      <c r="TEK182"/>
      <c r="TEL182"/>
      <c r="TEM182"/>
      <c r="TEN182"/>
      <c r="TEO182"/>
      <c r="TEP182"/>
      <c r="TEQ182"/>
      <c r="TER182"/>
      <c r="TES182"/>
      <c r="TET182"/>
      <c r="TEU182"/>
      <c r="TEV182"/>
      <c r="TEW182"/>
      <c r="TEX182"/>
      <c r="TEY182"/>
      <c r="TEZ182"/>
      <c r="TFA182"/>
      <c r="TFB182"/>
      <c r="TFC182"/>
      <c r="TFD182"/>
      <c r="TFE182"/>
      <c r="TFF182"/>
      <c r="TFG182"/>
      <c r="TFH182"/>
      <c r="TFI182"/>
      <c r="TFJ182"/>
      <c r="TFK182"/>
      <c r="TFL182"/>
      <c r="TFM182"/>
      <c r="TFN182"/>
      <c r="TFO182"/>
      <c r="TFP182"/>
      <c r="TFQ182"/>
      <c r="TFR182"/>
      <c r="TFS182"/>
      <c r="TFT182"/>
      <c r="TFU182"/>
      <c r="TFV182"/>
      <c r="TFW182"/>
      <c r="TFX182"/>
      <c r="TFY182"/>
      <c r="TFZ182"/>
      <c r="TGA182"/>
      <c r="TGB182"/>
      <c r="TGC182"/>
      <c r="TGD182"/>
      <c r="TGE182"/>
      <c r="TGF182"/>
      <c r="TGG182"/>
      <c r="TGH182"/>
      <c r="TGI182"/>
      <c r="TGJ182"/>
      <c r="TGK182"/>
      <c r="TGL182"/>
      <c r="TGM182"/>
      <c r="TGN182"/>
      <c r="TGO182"/>
      <c r="TGP182"/>
      <c r="TGQ182"/>
      <c r="TGR182"/>
      <c r="TGS182"/>
      <c r="TGT182"/>
      <c r="TGU182"/>
      <c r="TGV182"/>
      <c r="TGW182"/>
      <c r="TGX182"/>
      <c r="TGY182"/>
      <c r="TGZ182"/>
      <c r="THA182"/>
      <c r="THB182"/>
      <c r="THC182"/>
      <c r="THD182"/>
      <c r="THE182"/>
      <c r="THF182"/>
      <c r="THG182"/>
      <c r="THH182"/>
      <c r="THI182"/>
      <c r="THJ182"/>
      <c r="THK182"/>
      <c r="THL182"/>
      <c r="THM182"/>
      <c r="THN182"/>
      <c r="THO182"/>
      <c r="THP182"/>
      <c r="THQ182"/>
      <c r="THR182"/>
      <c r="THS182"/>
      <c r="THT182"/>
      <c r="THU182"/>
      <c r="THV182"/>
      <c r="THW182"/>
      <c r="THX182"/>
      <c r="THY182"/>
      <c r="THZ182"/>
      <c r="TIA182"/>
      <c r="TIB182"/>
      <c r="TIC182"/>
      <c r="TID182"/>
      <c r="TIE182"/>
      <c r="TIF182"/>
      <c r="TIG182"/>
      <c r="TIH182"/>
      <c r="TII182"/>
      <c r="TIJ182"/>
      <c r="TIK182"/>
      <c r="TIL182"/>
      <c r="TIM182"/>
      <c r="TIN182"/>
      <c r="TIO182"/>
      <c r="TIP182"/>
      <c r="TIQ182"/>
      <c r="TIR182"/>
      <c r="TIS182"/>
      <c r="TIT182"/>
      <c r="TIU182"/>
      <c r="TIV182"/>
      <c r="TIW182"/>
      <c r="TIX182"/>
      <c r="TIY182"/>
      <c r="TIZ182"/>
      <c r="TJA182"/>
      <c r="TJB182"/>
      <c r="TJC182"/>
      <c r="TJD182"/>
      <c r="TJE182"/>
      <c r="TJF182"/>
      <c r="TJG182"/>
      <c r="TJH182"/>
      <c r="TJI182"/>
      <c r="TJJ182"/>
      <c r="TJK182"/>
      <c r="TJL182"/>
      <c r="TJM182"/>
      <c r="TJN182"/>
      <c r="TJO182"/>
      <c r="TJP182"/>
      <c r="TJQ182"/>
      <c r="TJR182"/>
      <c r="TJS182"/>
      <c r="TJT182"/>
      <c r="TJU182"/>
      <c r="TJV182"/>
      <c r="TJW182"/>
      <c r="TJX182"/>
      <c r="TJY182"/>
      <c r="TJZ182"/>
      <c r="TKA182"/>
      <c r="TKB182"/>
      <c r="TKC182"/>
      <c r="TKD182"/>
      <c r="TKE182"/>
      <c r="TKF182"/>
      <c r="TKG182"/>
      <c r="TKH182"/>
      <c r="TKI182"/>
      <c r="TKJ182"/>
      <c r="TKK182"/>
      <c r="TKL182"/>
      <c r="TKM182"/>
      <c r="TKN182"/>
      <c r="TKO182"/>
      <c r="TKP182"/>
      <c r="TKQ182"/>
      <c r="TKR182"/>
      <c r="TKS182"/>
      <c r="TKT182"/>
      <c r="TKU182"/>
      <c r="TKV182"/>
      <c r="TKW182"/>
      <c r="TKX182"/>
      <c r="TKY182"/>
      <c r="TKZ182"/>
      <c r="TLA182"/>
      <c r="TLB182"/>
      <c r="TLC182"/>
      <c r="TLD182"/>
      <c r="TLE182"/>
      <c r="TLF182"/>
      <c r="TLG182"/>
      <c r="TLH182"/>
      <c r="TLI182"/>
      <c r="TLJ182"/>
      <c r="TLK182"/>
      <c r="TLL182"/>
      <c r="TLM182"/>
      <c r="TLN182"/>
      <c r="TLO182"/>
      <c r="TLP182"/>
      <c r="TLQ182"/>
      <c r="TLR182"/>
      <c r="TLS182"/>
      <c r="TLT182"/>
      <c r="TLU182"/>
      <c r="TLV182"/>
      <c r="TLW182"/>
      <c r="TLX182"/>
      <c r="TLY182"/>
      <c r="TLZ182"/>
      <c r="TMA182"/>
      <c r="TMB182"/>
      <c r="TMC182"/>
      <c r="TMD182"/>
      <c r="TME182"/>
      <c r="TMF182"/>
      <c r="TMG182"/>
      <c r="TMH182"/>
      <c r="TMI182"/>
      <c r="TMJ182"/>
      <c r="TMK182"/>
      <c r="TML182"/>
      <c r="TMM182"/>
      <c r="TMN182"/>
      <c r="TMO182"/>
      <c r="TMP182"/>
      <c r="TMQ182"/>
      <c r="TMR182"/>
      <c r="TMS182"/>
      <c r="TMT182"/>
      <c r="TMU182"/>
      <c r="TMV182"/>
      <c r="TMW182"/>
      <c r="TMX182"/>
      <c r="TMY182"/>
      <c r="TMZ182"/>
      <c r="TNA182"/>
      <c r="TNB182"/>
      <c r="TNC182"/>
      <c r="TND182"/>
      <c r="TNE182"/>
      <c r="TNF182"/>
      <c r="TNG182"/>
      <c r="TNH182"/>
      <c r="TNI182"/>
      <c r="TNJ182"/>
      <c r="TNK182"/>
      <c r="TNL182"/>
      <c r="TNM182"/>
      <c r="TNN182"/>
      <c r="TNO182"/>
      <c r="TNP182"/>
      <c r="TNQ182"/>
      <c r="TNR182"/>
      <c r="TNS182"/>
      <c r="TNT182"/>
      <c r="TNU182"/>
      <c r="TNV182"/>
      <c r="TNW182"/>
      <c r="TNX182"/>
      <c r="TNY182"/>
      <c r="TNZ182"/>
      <c r="TOA182"/>
      <c r="TOB182"/>
      <c r="TOC182"/>
      <c r="TOD182"/>
      <c r="TOE182"/>
      <c r="TOF182"/>
      <c r="TOG182"/>
      <c r="TOH182"/>
      <c r="TOI182"/>
      <c r="TOJ182"/>
      <c r="TOK182"/>
      <c r="TOL182"/>
      <c r="TOM182"/>
      <c r="TON182"/>
      <c r="TOO182"/>
      <c r="TOP182"/>
      <c r="TOQ182"/>
      <c r="TOR182"/>
      <c r="TOS182"/>
      <c r="TOT182"/>
      <c r="TOU182"/>
      <c r="TOV182"/>
      <c r="TOW182"/>
      <c r="TOX182"/>
      <c r="TOY182"/>
      <c r="TOZ182"/>
      <c r="TPA182"/>
      <c r="TPB182"/>
      <c r="TPC182"/>
      <c r="TPD182"/>
      <c r="TPE182"/>
      <c r="TPF182"/>
      <c r="TPG182"/>
      <c r="TPH182"/>
      <c r="TPI182"/>
      <c r="TPJ182"/>
      <c r="TPK182"/>
      <c r="TPL182"/>
      <c r="TPM182"/>
      <c r="TPN182"/>
      <c r="TPO182"/>
      <c r="TPP182"/>
      <c r="TPQ182"/>
      <c r="TPR182"/>
      <c r="TPS182"/>
      <c r="TPT182"/>
      <c r="TPU182"/>
      <c r="TPV182"/>
      <c r="TPW182"/>
      <c r="TPX182"/>
      <c r="TPY182"/>
      <c r="TPZ182"/>
      <c r="TQA182"/>
      <c r="TQB182"/>
      <c r="TQC182"/>
      <c r="TQD182"/>
      <c r="TQE182"/>
      <c r="TQF182"/>
      <c r="TQG182"/>
      <c r="TQH182"/>
      <c r="TQI182"/>
      <c r="TQJ182"/>
      <c r="TQK182"/>
      <c r="TQL182"/>
      <c r="TQM182"/>
      <c r="TQN182"/>
      <c r="TQO182"/>
      <c r="TQP182"/>
      <c r="TQQ182"/>
      <c r="TQR182"/>
      <c r="TQS182"/>
      <c r="TQT182"/>
      <c r="TQU182"/>
      <c r="TQV182"/>
      <c r="TQW182"/>
      <c r="TQX182"/>
      <c r="TQY182"/>
      <c r="TQZ182"/>
      <c r="TRA182"/>
      <c r="TRB182"/>
      <c r="TRC182"/>
      <c r="TRD182"/>
      <c r="TRE182"/>
      <c r="TRF182"/>
      <c r="TRG182"/>
      <c r="TRH182"/>
      <c r="TRI182"/>
      <c r="TRJ182"/>
      <c r="TRK182"/>
      <c r="TRL182"/>
      <c r="TRM182"/>
      <c r="TRN182"/>
      <c r="TRO182"/>
      <c r="TRP182"/>
      <c r="TRQ182"/>
      <c r="TRR182"/>
      <c r="TRS182"/>
      <c r="TRT182"/>
      <c r="TRU182"/>
      <c r="TRV182"/>
      <c r="TRW182"/>
      <c r="TRX182"/>
      <c r="TRY182"/>
      <c r="TRZ182"/>
      <c r="TSA182"/>
      <c r="TSB182"/>
      <c r="TSC182"/>
      <c r="TSD182"/>
      <c r="TSE182"/>
      <c r="TSF182"/>
      <c r="TSG182"/>
      <c r="TSH182"/>
      <c r="TSI182"/>
      <c r="TSJ182"/>
      <c r="TSK182"/>
      <c r="TSL182"/>
      <c r="TSM182"/>
      <c r="TSN182"/>
      <c r="TSO182"/>
      <c r="TSP182"/>
      <c r="TSQ182"/>
      <c r="TSR182"/>
      <c r="TSS182"/>
      <c r="TST182"/>
      <c r="TSU182"/>
      <c r="TSV182"/>
      <c r="TSW182"/>
      <c r="TSX182"/>
      <c r="TSY182"/>
      <c r="TSZ182"/>
      <c r="TTA182"/>
      <c r="TTB182"/>
      <c r="TTC182"/>
      <c r="TTD182"/>
      <c r="TTE182"/>
      <c r="TTF182"/>
      <c r="TTG182"/>
      <c r="TTH182"/>
      <c r="TTI182"/>
      <c r="TTJ182"/>
      <c r="TTK182"/>
      <c r="TTL182"/>
      <c r="TTM182"/>
      <c r="TTN182"/>
      <c r="TTO182"/>
      <c r="TTP182"/>
      <c r="TTQ182"/>
      <c r="TTR182"/>
      <c r="TTS182"/>
      <c r="TTT182"/>
      <c r="TTU182"/>
      <c r="TTV182"/>
      <c r="TTW182"/>
      <c r="TTX182"/>
      <c r="TTY182"/>
      <c r="TTZ182"/>
      <c r="TUA182"/>
      <c r="TUB182"/>
      <c r="TUC182"/>
      <c r="TUD182"/>
      <c r="TUE182"/>
      <c r="TUF182"/>
      <c r="TUG182"/>
      <c r="TUH182"/>
      <c r="TUI182"/>
      <c r="TUJ182"/>
      <c r="TUK182"/>
      <c r="TUL182"/>
      <c r="TUM182"/>
      <c r="TUN182"/>
      <c r="TUO182"/>
      <c r="TUP182"/>
      <c r="TUQ182"/>
      <c r="TUR182"/>
      <c r="TUS182"/>
      <c r="TUT182"/>
      <c r="TUU182"/>
      <c r="TUV182"/>
      <c r="TUW182"/>
      <c r="TUX182"/>
      <c r="TUY182"/>
      <c r="TUZ182"/>
      <c r="TVA182"/>
      <c r="TVB182"/>
      <c r="TVC182"/>
      <c r="TVD182"/>
      <c r="TVE182"/>
      <c r="TVF182"/>
      <c r="TVG182"/>
      <c r="TVH182"/>
      <c r="TVI182"/>
      <c r="TVJ182"/>
      <c r="TVK182"/>
      <c r="TVL182"/>
      <c r="TVM182"/>
      <c r="TVN182"/>
      <c r="TVO182"/>
      <c r="TVP182"/>
      <c r="TVQ182"/>
      <c r="TVR182"/>
      <c r="TVS182"/>
      <c r="TVT182"/>
      <c r="TVU182"/>
      <c r="TVV182"/>
      <c r="TVW182"/>
      <c r="TVX182"/>
      <c r="TVY182"/>
      <c r="TVZ182"/>
      <c r="TWA182"/>
      <c r="TWB182"/>
      <c r="TWC182"/>
      <c r="TWD182"/>
      <c r="TWE182"/>
      <c r="TWF182"/>
      <c r="TWG182"/>
      <c r="TWH182"/>
      <c r="TWI182"/>
      <c r="TWJ182"/>
      <c r="TWK182"/>
      <c r="TWL182"/>
      <c r="TWM182"/>
      <c r="TWN182"/>
      <c r="TWO182"/>
      <c r="TWP182"/>
      <c r="TWQ182"/>
      <c r="TWR182"/>
      <c r="TWS182"/>
      <c r="TWT182"/>
      <c r="TWU182"/>
      <c r="TWV182"/>
      <c r="TWW182"/>
      <c r="TWX182"/>
      <c r="TWY182"/>
      <c r="TWZ182"/>
      <c r="TXA182"/>
      <c r="TXB182"/>
      <c r="TXC182"/>
      <c r="TXD182"/>
      <c r="TXE182"/>
      <c r="TXF182"/>
      <c r="TXG182"/>
      <c r="TXH182"/>
      <c r="TXI182"/>
      <c r="TXJ182"/>
      <c r="TXK182"/>
      <c r="TXL182"/>
      <c r="TXM182"/>
      <c r="TXN182"/>
      <c r="TXO182"/>
      <c r="TXP182"/>
      <c r="TXQ182"/>
      <c r="TXR182"/>
      <c r="TXS182"/>
      <c r="TXT182"/>
      <c r="TXU182"/>
      <c r="TXV182"/>
      <c r="TXW182"/>
      <c r="TXX182"/>
      <c r="TXY182"/>
      <c r="TXZ182"/>
      <c r="TYA182"/>
      <c r="TYB182"/>
      <c r="TYC182"/>
      <c r="TYD182"/>
      <c r="TYE182"/>
      <c r="TYF182"/>
      <c r="TYG182"/>
      <c r="TYH182"/>
      <c r="TYI182"/>
      <c r="TYJ182"/>
      <c r="TYK182"/>
      <c r="TYL182"/>
      <c r="TYM182"/>
      <c r="TYN182"/>
      <c r="TYO182"/>
      <c r="TYP182"/>
      <c r="TYQ182"/>
      <c r="TYR182"/>
      <c r="TYS182"/>
      <c r="TYT182"/>
      <c r="TYU182"/>
      <c r="TYV182"/>
      <c r="TYW182"/>
      <c r="TYX182"/>
      <c r="TYY182"/>
      <c r="TYZ182"/>
      <c r="TZA182"/>
      <c r="TZB182"/>
      <c r="TZC182"/>
      <c r="TZD182"/>
      <c r="TZE182"/>
      <c r="TZF182"/>
      <c r="TZG182"/>
      <c r="TZH182"/>
      <c r="TZI182"/>
      <c r="TZJ182"/>
      <c r="TZK182"/>
      <c r="TZL182"/>
      <c r="TZM182"/>
      <c r="TZN182"/>
      <c r="TZO182"/>
      <c r="TZP182"/>
      <c r="TZQ182"/>
      <c r="TZR182"/>
      <c r="TZS182"/>
      <c r="TZT182"/>
      <c r="TZU182"/>
      <c r="TZV182"/>
      <c r="TZW182"/>
      <c r="TZX182"/>
      <c r="TZY182"/>
      <c r="TZZ182"/>
      <c r="UAA182"/>
      <c r="UAB182"/>
      <c r="UAC182"/>
      <c r="UAD182"/>
      <c r="UAE182"/>
      <c r="UAF182"/>
      <c r="UAG182"/>
      <c r="UAH182"/>
      <c r="UAI182"/>
      <c r="UAJ182"/>
      <c r="UAK182"/>
      <c r="UAL182"/>
      <c r="UAM182"/>
      <c r="UAN182"/>
      <c r="UAO182"/>
      <c r="UAP182"/>
      <c r="UAQ182"/>
      <c r="UAR182"/>
      <c r="UAS182"/>
      <c r="UAT182"/>
      <c r="UAU182"/>
      <c r="UAV182"/>
      <c r="UAW182"/>
      <c r="UAX182"/>
      <c r="UAY182"/>
      <c r="UAZ182"/>
      <c r="UBA182"/>
      <c r="UBB182"/>
      <c r="UBC182"/>
      <c r="UBD182"/>
      <c r="UBE182"/>
      <c r="UBF182"/>
      <c r="UBG182"/>
      <c r="UBH182"/>
      <c r="UBI182"/>
      <c r="UBJ182"/>
      <c r="UBK182"/>
      <c r="UBL182"/>
      <c r="UBM182"/>
      <c r="UBN182"/>
      <c r="UBO182"/>
      <c r="UBP182"/>
      <c r="UBQ182"/>
      <c r="UBR182"/>
      <c r="UBS182"/>
      <c r="UBT182"/>
      <c r="UBU182"/>
      <c r="UBV182"/>
      <c r="UBW182"/>
      <c r="UBX182"/>
      <c r="UBY182"/>
      <c r="UBZ182"/>
      <c r="UCA182"/>
      <c r="UCB182"/>
      <c r="UCC182"/>
      <c r="UCD182"/>
      <c r="UCE182"/>
      <c r="UCF182"/>
      <c r="UCG182"/>
      <c r="UCH182"/>
      <c r="UCI182"/>
      <c r="UCJ182"/>
      <c r="UCK182"/>
      <c r="UCL182"/>
      <c r="UCM182"/>
      <c r="UCN182"/>
      <c r="UCO182"/>
      <c r="UCP182"/>
      <c r="UCQ182"/>
      <c r="UCR182"/>
      <c r="UCS182"/>
      <c r="UCT182"/>
      <c r="UCU182"/>
      <c r="UCV182"/>
      <c r="UCW182"/>
      <c r="UCX182"/>
      <c r="UCY182"/>
      <c r="UCZ182"/>
      <c r="UDA182"/>
      <c r="UDB182"/>
      <c r="UDC182"/>
      <c r="UDD182"/>
      <c r="UDE182"/>
      <c r="UDF182"/>
      <c r="UDG182"/>
      <c r="UDH182"/>
      <c r="UDI182"/>
      <c r="UDJ182"/>
      <c r="UDK182"/>
      <c r="UDL182"/>
      <c r="UDM182"/>
      <c r="UDN182"/>
      <c r="UDO182"/>
      <c r="UDP182"/>
      <c r="UDQ182"/>
      <c r="UDR182"/>
      <c r="UDS182"/>
      <c r="UDT182"/>
      <c r="UDU182"/>
      <c r="UDV182"/>
      <c r="UDW182"/>
      <c r="UDX182"/>
      <c r="UDY182"/>
      <c r="UDZ182"/>
      <c r="UEA182"/>
      <c r="UEB182"/>
      <c r="UEC182"/>
      <c r="UED182"/>
      <c r="UEE182"/>
      <c r="UEF182"/>
      <c r="UEG182"/>
      <c r="UEH182"/>
      <c r="UEI182"/>
      <c r="UEJ182"/>
      <c r="UEK182"/>
      <c r="UEL182"/>
      <c r="UEM182"/>
      <c r="UEN182"/>
      <c r="UEO182"/>
      <c r="UEP182"/>
      <c r="UEQ182"/>
      <c r="UER182"/>
      <c r="UES182"/>
      <c r="UET182"/>
      <c r="UEU182"/>
      <c r="UEV182"/>
      <c r="UEW182"/>
      <c r="UEX182"/>
      <c r="UEY182"/>
      <c r="UEZ182"/>
      <c r="UFA182"/>
      <c r="UFB182"/>
      <c r="UFC182"/>
      <c r="UFD182"/>
      <c r="UFE182"/>
      <c r="UFF182"/>
      <c r="UFG182"/>
      <c r="UFH182"/>
      <c r="UFI182"/>
      <c r="UFJ182"/>
      <c r="UFK182"/>
      <c r="UFL182"/>
      <c r="UFM182"/>
      <c r="UFN182"/>
      <c r="UFO182"/>
      <c r="UFP182"/>
      <c r="UFQ182"/>
      <c r="UFR182"/>
      <c r="UFS182"/>
      <c r="UFT182"/>
      <c r="UFU182"/>
      <c r="UFV182"/>
      <c r="UFW182"/>
      <c r="UFX182"/>
      <c r="UFY182"/>
      <c r="UFZ182"/>
      <c r="UGA182"/>
      <c r="UGB182"/>
      <c r="UGC182"/>
      <c r="UGD182"/>
      <c r="UGE182"/>
      <c r="UGF182"/>
      <c r="UGG182"/>
      <c r="UGH182"/>
      <c r="UGI182"/>
      <c r="UGJ182"/>
      <c r="UGK182"/>
      <c r="UGL182"/>
      <c r="UGM182"/>
      <c r="UGN182"/>
      <c r="UGO182"/>
      <c r="UGP182"/>
      <c r="UGQ182"/>
      <c r="UGR182"/>
      <c r="UGS182"/>
      <c r="UGT182"/>
      <c r="UGU182"/>
      <c r="UGV182"/>
      <c r="UGW182"/>
      <c r="UGX182"/>
      <c r="UGY182"/>
      <c r="UGZ182"/>
      <c r="UHA182"/>
      <c r="UHB182"/>
      <c r="UHC182"/>
      <c r="UHD182"/>
      <c r="UHE182"/>
      <c r="UHF182"/>
      <c r="UHG182"/>
      <c r="UHH182"/>
      <c r="UHI182"/>
      <c r="UHJ182"/>
      <c r="UHK182"/>
      <c r="UHL182"/>
      <c r="UHM182"/>
      <c r="UHN182"/>
      <c r="UHO182"/>
      <c r="UHP182"/>
      <c r="UHQ182"/>
      <c r="UHR182"/>
      <c r="UHS182"/>
      <c r="UHT182"/>
      <c r="UHU182"/>
      <c r="UHV182"/>
      <c r="UHW182"/>
      <c r="UHX182"/>
      <c r="UHY182"/>
      <c r="UHZ182"/>
      <c r="UIA182"/>
      <c r="UIB182"/>
      <c r="UIC182"/>
      <c r="UID182"/>
      <c r="UIE182"/>
      <c r="UIF182"/>
      <c r="UIG182"/>
      <c r="UIH182"/>
      <c r="UII182"/>
      <c r="UIJ182"/>
      <c r="UIK182"/>
      <c r="UIL182"/>
      <c r="UIM182"/>
      <c r="UIN182"/>
      <c r="UIO182"/>
      <c r="UIP182"/>
      <c r="UIQ182"/>
      <c r="UIR182"/>
      <c r="UIS182"/>
      <c r="UIT182"/>
      <c r="UIU182"/>
      <c r="UIV182"/>
      <c r="UIW182"/>
      <c r="UIX182"/>
      <c r="UIY182"/>
      <c r="UIZ182"/>
      <c r="UJA182"/>
      <c r="UJB182"/>
      <c r="UJC182"/>
      <c r="UJD182"/>
      <c r="UJE182"/>
      <c r="UJF182"/>
      <c r="UJG182"/>
      <c r="UJH182"/>
      <c r="UJI182"/>
      <c r="UJJ182"/>
      <c r="UJK182"/>
      <c r="UJL182"/>
      <c r="UJM182"/>
      <c r="UJN182"/>
      <c r="UJO182"/>
      <c r="UJP182"/>
      <c r="UJQ182"/>
      <c r="UJR182"/>
      <c r="UJS182"/>
      <c r="UJT182"/>
      <c r="UJU182"/>
      <c r="UJV182"/>
      <c r="UJW182"/>
      <c r="UJX182"/>
      <c r="UJY182"/>
      <c r="UJZ182"/>
      <c r="UKA182"/>
      <c r="UKB182"/>
      <c r="UKC182"/>
      <c r="UKD182"/>
      <c r="UKE182"/>
      <c r="UKF182"/>
      <c r="UKG182"/>
      <c r="UKH182"/>
      <c r="UKI182"/>
      <c r="UKJ182"/>
      <c r="UKK182"/>
      <c r="UKL182"/>
      <c r="UKM182"/>
      <c r="UKN182"/>
      <c r="UKO182"/>
      <c r="UKP182"/>
      <c r="UKQ182"/>
      <c r="UKR182"/>
      <c r="UKS182"/>
      <c r="UKT182"/>
      <c r="UKU182"/>
      <c r="UKV182"/>
      <c r="UKW182"/>
      <c r="UKX182"/>
      <c r="UKY182"/>
      <c r="UKZ182"/>
      <c r="ULA182"/>
      <c r="ULB182"/>
      <c r="ULC182"/>
      <c r="ULD182"/>
      <c r="ULE182"/>
      <c r="ULF182"/>
      <c r="ULG182"/>
      <c r="ULH182"/>
      <c r="ULI182"/>
      <c r="ULJ182"/>
      <c r="ULK182"/>
      <c r="ULL182"/>
      <c r="ULM182"/>
      <c r="ULN182"/>
      <c r="ULO182"/>
      <c r="ULP182"/>
      <c r="ULQ182"/>
      <c r="ULR182"/>
      <c r="ULS182"/>
      <c r="ULT182"/>
      <c r="ULU182"/>
      <c r="ULV182"/>
      <c r="ULW182"/>
      <c r="ULX182"/>
      <c r="ULY182"/>
      <c r="ULZ182"/>
      <c r="UMA182"/>
      <c r="UMB182"/>
      <c r="UMC182"/>
      <c r="UMD182"/>
      <c r="UME182"/>
      <c r="UMF182"/>
      <c r="UMG182"/>
      <c r="UMH182"/>
      <c r="UMI182"/>
      <c r="UMJ182"/>
      <c r="UMK182"/>
      <c r="UML182"/>
      <c r="UMM182"/>
      <c r="UMN182"/>
      <c r="UMO182"/>
      <c r="UMP182"/>
      <c r="UMQ182"/>
      <c r="UMR182"/>
      <c r="UMS182"/>
      <c r="UMT182"/>
      <c r="UMU182"/>
      <c r="UMV182"/>
      <c r="UMW182"/>
      <c r="UMX182"/>
      <c r="UMY182"/>
      <c r="UMZ182"/>
      <c r="UNA182"/>
      <c r="UNB182"/>
      <c r="UNC182"/>
      <c r="UND182"/>
      <c r="UNE182"/>
      <c r="UNF182"/>
      <c r="UNG182"/>
      <c r="UNH182"/>
      <c r="UNI182"/>
      <c r="UNJ182"/>
      <c r="UNK182"/>
      <c r="UNL182"/>
      <c r="UNM182"/>
      <c r="UNN182"/>
      <c r="UNO182"/>
      <c r="UNP182"/>
      <c r="UNQ182"/>
      <c r="UNR182"/>
      <c r="UNS182"/>
      <c r="UNT182"/>
      <c r="UNU182"/>
      <c r="UNV182"/>
      <c r="UNW182"/>
      <c r="UNX182"/>
      <c r="UNY182"/>
      <c r="UNZ182"/>
      <c r="UOA182"/>
      <c r="UOB182"/>
      <c r="UOC182"/>
      <c r="UOD182"/>
      <c r="UOE182"/>
      <c r="UOF182"/>
      <c r="UOG182"/>
      <c r="UOH182"/>
      <c r="UOI182"/>
      <c r="UOJ182"/>
      <c r="UOK182"/>
      <c r="UOL182"/>
      <c r="UOM182"/>
      <c r="UON182"/>
      <c r="UOO182"/>
      <c r="UOP182"/>
      <c r="UOQ182"/>
      <c r="UOR182"/>
      <c r="UOS182"/>
      <c r="UOT182"/>
      <c r="UOU182"/>
      <c r="UOV182"/>
      <c r="UOW182"/>
      <c r="UOX182"/>
      <c r="UOY182"/>
      <c r="UOZ182"/>
      <c r="UPA182"/>
      <c r="UPB182"/>
      <c r="UPC182"/>
      <c r="UPD182"/>
      <c r="UPE182"/>
      <c r="UPF182"/>
      <c r="UPG182"/>
      <c r="UPH182"/>
      <c r="UPI182"/>
      <c r="UPJ182"/>
      <c r="UPK182"/>
      <c r="UPL182"/>
      <c r="UPM182"/>
      <c r="UPN182"/>
      <c r="UPO182"/>
      <c r="UPP182"/>
      <c r="UPQ182"/>
      <c r="UPR182"/>
      <c r="UPS182"/>
      <c r="UPT182"/>
      <c r="UPU182"/>
      <c r="UPV182"/>
      <c r="UPW182"/>
      <c r="UPX182"/>
      <c r="UPY182"/>
      <c r="UPZ182"/>
      <c r="UQA182"/>
      <c r="UQB182"/>
      <c r="UQC182"/>
      <c r="UQD182"/>
      <c r="UQE182"/>
      <c r="UQF182"/>
      <c r="UQG182"/>
      <c r="UQH182"/>
      <c r="UQI182"/>
      <c r="UQJ182"/>
      <c r="UQK182"/>
      <c r="UQL182"/>
      <c r="UQM182"/>
      <c r="UQN182"/>
      <c r="UQO182"/>
      <c r="UQP182"/>
      <c r="UQQ182"/>
      <c r="UQR182"/>
      <c r="UQS182"/>
      <c r="UQT182"/>
      <c r="UQU182"/>
      <c r="UQV182"/>
      <c r="UQW182"/>
      <c r="UQX182"/>
      <c r="UQY182"/>
      <c r="UQZ182"/>
      <c r="URA182"/>
      <c r="URB182"/>
      <c r="URC182"/>
      <c r="URD182"/>
      <c r="URE182"/>
      <c r="URF182"/>
      <c r="URG182"/>
      <c r="URH182"/>
      <c r="URI182"/>
      <c r="URJ182"/>
      <c r="URK182"/>
      <c r="URL182"/>
      <c r="URM182"/>
      <c r="URN182"/>
      <c r="URO182"/>
      <c r="URP182"/>
      <c r="URQ182"/>
      <c r="URR182"/>
      <c r="URS182"/>
      <c r="URT182"/>
      <c r="URU182"/>
      <c r="URV182"/>
      <c r="URW182"/>
      <c r="URX182"/>
      <c r="URY182"/>
      <c r="URZ182"/>
      <c r="USA182"/>
      <c r="USB182"/>
      <c r="USC182"/>
      <c r="USD182"/>
      <c r="USE182"/>
      <c r="USF182"/>
      <c r="USG182"/>
      <c r="USH182"/>
      <c r="USI182"/>
      <c r="USJ182"/>
      <c r="USK182"/>
      <c r="USL182"/>
      <c r="USM182"/>
      <c r="USN182"/>
      <c r="USO182"/>
      <c r="USP182"/>
      <c r="USQ182"/>
      <c r="USR182"/>
      <c r="USS182"/>
      <c r="UST182"/>
      <c r="USU182"/>
      <c r="USV182"/>
      <c r="USW182"/>
      <c r="USX182"/>
      <c r="USY182"/>
      <c r="USZ182"/>
      <c r="UTA182"/>
      <c r="UTB182"/>
      <c r="UTC182"/>
      <c r="UTD182"/>
      <c r="UTE182"/>
      <c r="UTF182"/>
      <c r="UTG182"/>
      <c r="UTH182"/>
      <c r="UTI182"/>
      <c r="UTJ182"/>
      <c r="UTK182"/>
      <c r="UTL182"/>
      <c r="UTM182"/>
      <c r="UTN182"/>
      <c r="UTO182"/>
      <c r="UTP182"/>
      <c r="UTQ182"/>
      <c r="UTR182"/>
      <c r="UTS182"/>
      <c r="UTT182"/>
      <c r="UTU182"/>
      <c r="UTV182"/>
      <c r="UTW182"/>
      <c r="UTX182"/>
      <c r="UTY182"/>
      <c r="UTZ182"/>
      <c r="UUA182"/>
      <c r="UUB182"/>
      <c r="UUC182"/>
      <c r="UUD182"/>
      <c r="UUE182"/>
      <c r="UUF182"/>
      <c r="UUG182"/>
      <c r="UUH182"/>
      <c r="UUI182"/>
      <c r="UUJ182"/>
      <c r="UUK182"/>
      <c r="UUL182"/>
      <c r="UUM182"/>
      <c r="UUN182"/>
      <c r="UUO182"/>
      <c r="UUP182"/>
      <c r="UUQ182"/>
      <c r="UUR182"/>
      <c r="UUS182"/>
      <c r="UUT182"/>
      <c r="UUU182"/>
      <c r="UUV182"/>
      <c r="UUW182"/>
      <c r="UUX182"/>
      <c r="UUY182"/>
      <c r="UUZ182"/>
      <c r="UVA182"/>
      <c r="UVB182"/>
      <c r="UVC182"/>
      <c r="UVD182"/>
      <c r="UVE182"/>
      <c r="UVF182"/>
      <c r="UVG182"/>
      <c r="UVH182"/>
      <c r="UVI182"/>
      <c r="UVJ182"/>
      <c r="UVK182"/>
      <c r="UVL182"/>
      <c r="UVM182"/>
      <c r="UVN182"/>
      <c r="UVO182"/>
      <c r="UVP182"/>
      <c r="UVQ182"/>
      <c r="UVR182"/>
      <c r="UVS182"/>
      <c r="UVT182"/>
      <c r="UVU182"/>
      <c r="UVV182"/>
      <c r="UVW182"/>
      <c r="UVX182"/>
      <c r="UVY182"/>
      <c r="UVZ182"/>
      <c r="UWA182"/>
      <c r="UWB182"/>
      <c r="UWC182"/>
      <c r="UWD182"/>
      <c r="UWE182"/>
      <c r="UWF182"/>
      <c r="UWG182"/>
      <c r="UWH182"/>
      <c r="UWI182"/>
      <c r="UWJ182"/>
      <c r="UWK182"/>
      <c r="UWL182"/>
      <c r="UWM182"/>
      <c r="UWN182"/>
      <c r="UWO182"/>
      <c r="UWP182"/>
      <c r="UWQ182"/>
      <c r="UWR182"/>
      <c r="UWS182"/>
      <c r="UWT182"/>
      <c r="UWU182"/>
      <c r="UWV182"/>
      <c r="UWW182"/>
      <c r="UWX182"/>
      <c r="UWY182"/>
      <c r="UWZ182"/>
      <c r="UXA182"/>
      <c r="UXB182"/>
      <c r="UXC182"/>
      <c r="UXD182"/>
      <c r="UXE182"/>
      <c r="UXF182"/>
      <c r="UXG182"/>
      <c r="UXH182"/>
      <c r="UXI182"/>
      <c r="UXJ182"/>
      <c r="UXK182"/>
      <c r="UXL182"/>
      <c r="UXM182"/>
      <c r="UXN182"/>
      <c r="UXO182"/>
      <c r="UXP182"/>
      <c r="UXQ182"/>
      <c r="UXR182"/>
      <c r="UXS182"/>
      <c r="UXT182"/>
      <c r="UXU182"/>
      <c r="UXV182"/>
      <c r="UXW182"/>
      <c r="UXX182"/>
      <c r="UXY182"/>
      <c r="UXZ182"/>
      <c r="UYA182"/>
      <c r="UYB182"/>
      <c r="UYC182"/>
      <c r="UYD182"/>
      <c r="UYE182"/>
      <c r="UYF182"/>
      <c r="UYG182"/>
      <c r="UYH182"/>
      <c r="UYI182"/>
      <c r="UYJ182"/>
      <c r="UYK182"/>
      <c r="UYL182"/>
      <c r="UYM182"/>
      <c r="UYN182"/>
      <c r="UYO182"/>
      <c r="UYP182"/>
      <c r="UYQ182"/>
      <c r="UYR182"/>
      <c r="UYS182"/>
      <c r="UYT182"/>
      <c r="UYU182"/>
      <c r="UYV182"/>
      <c r="UYW182"/>
      <c r="UYX182"/>
      <c r="UYY182"/>
      <c r="UYZ182"/>
      <c r="UZA182"/>
      <c r="UZB182"/>
      <c r="UZC182"/>
      <c r="UZD182"/>
      <c r="UZE182"/>
      <c r="UZF182"/>
      <c r="UZG182"/>
      <c r="UZH182"/>
      <c r="UZI182"/>
      <c r="UZJ182"/>
      <c r="UZK182"/>
      <c r="UZL182"/>
      <c r="UZM182"/>
      <c r="UZN182"/>
      <c r="UZO182"/>
      <c r="UZP182"/>
      <c r="UZQ182"/>
      <c r="UZR182"/>
      <c r="UZS182"/>
      <c r="UZT182"/>
      <c r="UZU182"/>
      <c r="UZV182"/>
      <c r="UZW182"/>
      <c r="UZX182"/>
      <c r="UZY182"/>
      <c r="UZZ182"/>
      <c r="VAA182"/>
      <c r="VAB182"/>
      <c r="VAC182"/>
      <c r="VAD182"/>
      <c r="VAE182"/>
      <c r="VAF182"/>
      <c r="VAG182"/>
      <c r="VAH182"/>
      <c r="VAI182"/>
      <c r="VAJ182"/>
      <c r="VAK182"/>
      <c r="VAL182"/>
      <c r="VAM182"/>
      <c r="VAN182"/>
      <c r="VAO182"/>
      <c r="VAP182"/>
      <c r="VAQ182"/>
      <c r="VAR182"/>
      <c r="VAS182"/>
      <c r="VAT182"/>
      <c r="VAU182"/>
      <c r="VAV182"/>
      <c r="VAW182"/>
      <c r="VAX182"/>
      <c r="VAY182"/>
      <c r="VAZ182"/>
      <c r="VBA182"/>
      <c r="VBB182"/>
      <c r="VBC182"/>
      <c r="VBD182"/>
      <c r="VBE182"/>
      <c r="VBF182"/>
      <c r="VBG182"/>
      <c r="VBH182"/>
      <c r="VBI182"/>
      <c r="VBJ182"/>
      <c r="VBK182"/>
      <c r="VBL182"/>
      <c r="VBM182"/>
      <c r="VBN182"/>
      <c r="VBO182"/>
      <c r="VBP182"/>
      <c r="VBQ182"/>
      <c r="VBR182"/>
      <c r="VBS182"/>
      <c r="VBT182"/>
      <c r="VBU182"/>
      <c r="VBV182"/>
      <c r="VBW182"/>
      <c r="VBX182"/>
      <c r="VBY182"/>
      <c r="VBZ182"/>
      <c r="VCA182"/>
      <c r="VCB182"/>
      <c r="VCC182"/>
      <c r="VCD182"/>
      <c r="VCE182"/>
      <c r="VCF182"/>
      <c r="VCG182"/>
      <c r="VCH182"/>
      <c r="VCI182"/>
      <c r="VCJ182"/>
      <c r="VCK182"/>
      <c r="VCL182"/>
      <c r="VCM182"/>
      <c r="VCN182"/>
      <c r="VCO182"/>
      <c r="VCP182"/>
      <c r="VCQ182"/>
      <c r="VCR182"/>
      <c r="VCS182"/>
      <c r="VCT182"/>
      <c r="VCU182"/>
      <c r="VCV182"/>
      <c r="VCW182"/>
      <c r="VCX182"/>
      <c r="VCY182"/>
      <c r="VCZ182"/>
      <c r="VDA182"/>
      <c r="VDB182"/>
      <c r="VDC182"/>
      <c r="VDD182"/>
      <c r="VDE182"/>
      <c r="VDF182"/>
      <c r="VDG182"/>
      <c r="VDH182"/>
      <c r="VDI182"/>
      <c r="VDJ182"/>
      <c r="VDK182"/>
      <c r="VDL182"/>
      <c r="VDM182"/>
      <c r="VDN182"/>
      <c r="VDO182"/>
      <c r="VDP182"/>
      <c r="VDQ182"/>
      <c r="VDR182"/>
      <c r="VDS182"/>
      <c r="VDT182"/>
      <c r="VDU182"/>
      <c r="VDV182"/>
      <c r="VDW182"/>
      <c r="VDX182"/>
      <c r="VDY182"/>
      <c r="VDZ182"/>
      <c r="VEA182"/>
      <c r="VEB182"/>
      <c r="VEC182"/>
      <c r="VED182"/>
      <c r="VEE182"/>
      <c r="VEF182"/>
      <c r="VEG182"/>
      <c r="VEH182"/>
      <c r="VEI182"/>
      <c r="VEJ182"/>
      <c r="VEK182"/>
      <c r="VEL182"/>
      <c r="VEM182"/>
      <c r="VEN182"/>
      <c r="VEO182"/>
      <c r="VEP182"/>
      <c r="VEQ182"/>
      <c r="VER182"/>
      <c r="VES182"/>
      <c r="VET182"/>
      <c r="VEU182"/>
      <c r="VEV182"/>
      <c r="VEW182"/>
      <c r="VEX182"/>
      <c r="VEY182"/>
      <c r="VEZ182"/>
      <c r="VFA182"/>
      <c r="VFB182"/>
      <c r="VFC182"/>
      <c r="VFD182"/>
      <c r="VFE182"/>
      <c r="VFF182"/>
      <c r="VFG182"/>
      <c r="VFH182"/>
      <c r="VFI182"/>
      <c r="VFJ182"/>
      <c r="VFK182"/>
      <c r="VFL182"/>
      <c r="VFM182"/>
      <c r="VFN182"/>
      <c r="VFO182"/>
      <c r="VFP182"/>
      <c r="VFQ182"/>
      <c r="VFR182"/>
      <c r="VFS182"/>
      <c r="VFT182"/>
      <c r="VFU182"/>
      <c r="VFV182"/>
      <c r="VFW182"/>
      <c r="VFX182"/>
      <c r="VFY182"/>
      <c r="VFZ182"/>
      <c r="VGA182"/>
      <c r="VGB182"/>
      <c r="VGC182"/>
      <c r="VGD182"/>
      <c r="VGE182"/>
      <c r="VGF182"/>
      <c r="VGG182"/>
      <c r="VGH182"/>
      <c r="VGI182"/>
      <c r="VGJ182"/>
      <c r="VGK182"/>
      <c r="VGL182"/>
      <c r="VGM182"/>
      <c r="VGN182"/>
      <c r="VGO182"/>
      <c r="VGP182"/>
      <c r="VGQ182"/>
      <c r="VGR182"/>
      <c r="VGS182"/>
      <c r="VGT182"/>
      <c r="VGU182"/>
      <c r="VGV182"/>
      <c r="VGW182"/>
      <c r="VGX182"/>
      <c r="VGY182"/>
      <c r="VGZ182"/>
      <c r="VHA182"/>
      <c r="VHB182"/>
      <c r="VHC182"/>
      <c r="VHD182"/>
      <c r="VHE182"/>
      <c r="VHF182"/>
      <c r="VHG182"/>
      <c r="VHH182"/>
      <c r="VHI182"/>
      <c r="VHJ182"/>
      <c r="VHK182"/>
      <c r="VHL182"/>
      <c r="VHM182"/>
      <c r="VHN182"/>
      <c r="VHO182"/>
      <c r="VHP182"/>
      <c r="VHQ182"/>
      <c r="VHR182"/>
      <c r="VHS182"/>
      <c r="VHT182"/>
      <c r="VHU182"/>
      <c r="VHV182"/>
      <c r="VHW182"/>
      <c r="VHX182"/>
      <c r="VHY182"/>
      <c r="VHZ182"/>
      <c r="VIA182"/>
      <c r="VIB182"/>
      <c r="VIC182"/>
      <c r="VID182"/>
      <c r="VIE182"/>
      <c r="VIF182"/>
      <c r="VIG182"/>
      <c r="VIH182"/>
      <c r="VII182"/>
      <c r="VIJ182"/>
      <c r="VIK182"/>
      <c r="VIL182"/>
      <c r="VIM182"/>
      <c r="VIN182"/>
      <c r="VIO182"/>
      <c r="VIP182"/>
      <c r="VIQ182"/>
      <c r="VIR182"/>
      <c r="VIS182"/>
      <c r="VIT182"/>
      <c r="VIU182"/>
      <c r="VIV182"/>
      <c r="VIW182"/>
      <c r="VIX182"/>
      <c r="VIY182"/>
      <c r="VIZ182"/>
      <c r="VJA182"/>
      <c r="VJB182"/>
      <c r="VJC182"/>
      <c r="VJD182"/>
      <c r="VJE182"/>
      <c r="VJF182"/>
      <c r="VJG182"/>
      <c r="VJH182"/>
      <c r="VJI182"/>
      <c r="VJJ182"/>
      <c r="VJK182"/>
      <c r="VJL182"/>
      <c r="VJM182"/>
      <c r="VJN182"/>
      <c r="VJO182"/>
      <c r="VJP182"/>
      <c r="VJQ182"/>
      <c r="VJR182"/>
      <c r="VJS182"/>
      <c r="VJT182"/>
      <c r="VJU182"/>
      <c r="VJV182"/>
      <c r="VJW182"/>
      <c r="VJX182"/>
      <c r="VJY182"/>
      <c r="VJZ182"/>
      <c r="VKA182"/>
      <c r="VKB182"/>
      <c r="VKC182"/>
      <c r="VKD182"/>
      <c r="VKE182"/>
      <c r="VKF182"/>
      <c r="VKG182"/>
      <c r="VKH182"/>
      <c r="VKI182"/>
      <c r="VKJ182"/>
      <c r="VKK182"/>
      <c r="VKL182"/>
      <c r="VKM182"/>
      <c r="VKN182"/>
      <c r="VKO182"/>
      <c r="VKP182"/>
      <c r="VKQ182"/>
      <c r="VKR182"/>
      <c r="VKS182"/>
      <c r="VKT182"/>
      <c r="VKU182"/>
      <c r="VKV182"/>
      <c r="VKW182"/>
      <c r="VKX182"/>
      <c r="VKY182"/>
      <c r="VKZ182"/>
      <c r="VLA182"/>
      <c r="VLB182"/>
      <c r="VLC182"/>
      <c r="VLD182"/>
      <c r="VLE182"/>
      <c r="VLF182"/>
      <c r="VLG182"/>
      <c r="VLH182"/>
      <c r="VLI182"/>
      <c r="VLJ182"/>
      <c r="VLK182"/>
      <c r="VLL182"/>
      <c r="VLM182"/>
      <c r="VLN182"/>
      <c r="VLO182"/>
      <c r="VLP182"/>
      <c r="VLQ182"/>
      <c r="VLR182"/>
      <c r="VLS182"/>
      <c r="VLT182"/>
      <c r="VLU182"/>
      <c r="VLV182"/>
      <c r="VLW182"/>
      <c r="VLX182"/>
      <c r="VLY182"/>
      <c r="VLZ182"/>
      <c r="VMA182"/>
      <c r="VMB182"/>
      <c r="VMC182"/>
      <c r="VMD182"/>
      <c r="VME182"/>
      <c r="VMF182"/>
      <c r="VMG182"/>
      <c r="VMH182"/>
      <c r="VMI182"/>
      <c r="VMJ182"/>
      <c r="VMK182"/>
      <c r="VML182"/>
      <c r="VMM182"/>
      <c r="VMN182"/>
      <c r="VMO182"/>
      <c r="VMP182"/>
      <c r="VMQ182"/>
      <c r="VMR182"/>
      <c r="VMS182"/>
      <c r="VMT182"/>
      <c r="VMU182"/>
      <c r="VMV182"/>
      <c r="VMW182"/>
      <c r="VMX182"/>
      <c r="VMY182"/>
      <c r="VMZ182"/>
      <c r="VNA182"/>
      <c r="VNB182"/>
      <c r="VNC182"/>
      <c r="VND182"/>
      <c r="VNE182"/>
      <c r="VNF182"/>
      <c r="VNG182"/>
      <c r="VNH182"/>
      <c r="VNI182"/>
      <c r="VNJ182"/>
      <c r="VNK182"/>
      <c r="VNL182"/>
      <c r="VNM182"/>
      <c r="VNN182"/>
      <c r="VNO182"/>
      <c r="VNP182"/>
      <c r="VNQ182"/>
      <c r="VNR182"/>
      <c r="VNS182"/>
      <c r="VNT182"/>
      <c r="VNU182"/>
      <c r="VNV182"/>
      <c r="VNW182"/>
      <c r="VNX182"/>
      <c r="VNY182"/>
      <c r="VNZ182"/>
      <c r="VOA182"/>
      <c r="VOB182"/>
      <c r="VOC182"/>
      <c r="VOD182"/>
      <c r="VOE182"/>
      <c r="VOF182"/>
      <c r="VOG182"/>
      <c r="VOH182"/>
      <c r="VOI182"/>
      <c r="VOJ182"/>
      <c r="VOK182"/>
      <c r="VOL182"/>
      <c r="VOM182"/>
      <c r="VON182"/>
      <c r="VOO182"/>
      <c r="VOP182"/>
      <c r="VOQ182"/>
      <c r="VOR182"/>
      <c r="VOS182"/>
      <c r="VOT182"/>
      <c r="VOU182"/>
      <c r="VOV182"/>
      <c r="VOW182"/>
      <c r="VOX182"/>
      <c r="VOY182"/>
      <c r="VOZ182"/>
      <c r="VPA182"/>
      <c r="VPB182"/>
      <c r="VPC182"/>
      <c r="VPD182"/>
      <c r="VPE182"/>
      <c r="VPF182"/>
      <c r="VPG182"/>
      <c r="VPH182"/>
      <c r="VPI182"/>
      <c r="VPJ182"/>
      <c r="VPK182"/>
      <c r="VPL182"/>
      <c r="VPM182"/>
      <c r="VPN182"/>
      <c r="VPO182"/>
      <c r="VPP182"/>
      <c r="VPQ182"/>
      <c r="VPR182"/>
      <c r="VPS182"/>
      <c r="VPT182"/>
      <c r="VPU182"/>
      <c r="VPV182"/>
      <c r="VPW182"/>
      <c r="VPX182"/>
      <c r="VPY182"/>
      <c r="VPZ182"/>
      <c r="VQA182"/>
      <c r="VQB182"/>
      <c r="VQC182"/>
      <c r="VQD182"/>
      <c r="VQE182"/>
      <c r="VQF182"/>
      <c r="VQG182"/>
      <c r="VQH182"/>
      <c r="VQI182"/>
      <c r="VQJ182"/>
      <c r="VQK182"/>
      <c r="VQL182"/>
      <c r="VQM182"/>
      <c r="VQN182"/>
      <c r="VQO182"/>
      <c r="VQP182"/>
      <c r="VQQ182"/>
      <c r="VQR182"/>
      <c r="VQS182"/>
      <c r="VQT182"/>
      <c r="VQU182"/>
      <c r="VQV182"/>
      <c r="VQW182"/>
      <c r="VQX182"/>
      <c r="VQY182"/>
      <c r="VQZ182"/>
      <c r="VRA182"/>
      <c r="VRB182"/>
      <c r="VRC182"/>
      <c r="VRD182"/>
      <c r="VRE182"/>
      <c r="VRF182"/>
      <c r="VRG182"/>
      <c r="VRH182"/>
      <c r="VRI182"/>
      <c r="VRJ182"/>
      <c r="VRK182"/>
      <c r="VRL182"/>
      <c r="VRM182"/>
      <c r="VRN182"/>
      <c r="VRO182"/>
      <c r="VRP182"/>
      <c r="VRQ182"/>
      <c r="VRR182"/>
      <c r="VRS182"/>
      <c r="VRT182"/>
      <c r="VRU182"/>
      <c r="VRV182"/>
      <c r="VRW182"/>
      <c r="VRX182"/>
      <c r="VRY182"/>
      <c r="VRZ182"/>
      <c r="VSA182"/>
      <c r="VSB182"/>
      <c r="VSC182"/>
      <c r="VSD182"/>
      <c r="VSE182"/>
      <c r="VSF182"/>
      <c r="VSG182"/>
      <c r="VSH182"/>
      <c r="VSI182"/>
      <c r="VSJ182"/>
      <c r="VSK182"/>
      <c r="VSL182"/>
      <c r="VSM182"/>
      <c r="VSN182"/>
      <c r="VSO182"/>
      <c r="VSP182"/>
      <c r="VSQ182"/>
      <c r="VSR182"/>
      <c r="VSS182"/>
      <c r="VST182"/>
      <c r="VSU182"/>
      <c r="VSV182"/>
      <c r="VSW182"/>
      <c r="VSX182"/>
      <c r="VSY182"/>
      <c r="VSZ182"/>
      <c r="VTA182"/>
      <c r="VTB182"/>
      <c r="VTC182"/>
      <c r="VTD182"/>
      <c r="VTE182"/>
      <c r="VTF182"/>
      <c r="VTG182"/>
      <c r="VTH182"/>
      <c r="VTI182"/>
      <c r="VTJ182"/>
      <c r="VTK182"/>
      <c r="VTL182"/>
      <c r="VTM182"/>
      <c r="VTN182"/>
      <c r="VTO182"/>
      <c r="VTP182"/>
      <c r="VTQ182"/>
      <c r="VTR182"/>
      <c r="VTS182"/>
      <c r="VTT182"/>
      <c r="VTU182"/>
      <c r="VTV182"/>
      <c r="VTW182"/>
      <c r="VTX182"/>
      <c r="VTY182"/>
      <c r="VTZ182"/>
      <c r="VUA182"/>
      <c r="VUB182"/>
      <c r="VUC182"/>
      <c r="VUD182"/>
      <c r="VUE182"/>
      <c r="VUF182"/>
      <c r="VUG182"/>
      <c r="VUH182"/>
      <c r="VUI182"/>
      <c r="VUJ182"/>
      <c r="VUK182"/>
      <c r="VUL182"/>
      <c r="VUM182"/>
      <c r="VUN182"/>
      <c r="VUO182"/>
      <c r="VUP182"/>
      <c r="VUQ182"/>
      <c r="VUR182"/>
      <c r="VUS182"/>
      <c r="VUT182"/>
      <c r="VUU182"/>
      <c r="VUV182"/>
      <c r="VUW182"/>
      <c r="VUX182"/>
      <c r="VUY182"/>
      <c r="VUZ182"/>
      <c r="VVA182"/>
      <c r="VVB182"/>
      <c r="VVC182"/>
      <c r="VVD182"/>
      <c r="VVE182"/>
      <c r="VVF182"/>
      <c r="VVG182"/>
      <c r="VVH182"/>
      <c r="VVI182"/>
      <c r="VVJ182"/>
      <c r="VVK182"/>
      <c r="VVL182"/>
      <c r="VVM182"/>
      <c r="VVN182"/>
      <c r="VVO182"/>
      <c r="VVP182"/>
      <c r="VVQ182"/>
      <c r="VVR182"/>
      <c r="VVS182"/>
      <c r="VVT182"/>
      <c r="VVU182"/>
      <c r="VVV182"/>
      <c r="VVW182"/>
      <c r="VVX182"/>
      <c r="VVY182"/>
      <c r="VVZ182"/>
      <c r="VWA182"/>
      <c r="VWB182"/>
      <c r="VWC182"/>
      <c r="VWD182"/>
      <c r="VWE182"/>
      <c r="VWF182"/>
      <c r="VWG182"/>
      <c r="VWH182"/>
      <c r="VWI182"/>
      <c r="VWJ182"/>
      <c r="VWK182"/>
      <c r="VWL182"/>
      <c r="VWM182"/>
      <c r="VWN182"/>
      <c r="VWO182"/>
      <c r="VWP182"/>
      <c r="VWQ182"/>
      <c r="VWR182"/>
      <c r="VWS182"/>
      <c r="VWT182"/>
      <c r="VWU182"/>
      <c r="VWV182"/>
      <c r="VWW182"/>
      <c r="VWX182"/>
      <c r="VWY182"/>
      <c r="VWZ182"/>
      <c r="VXA182"/>
      <c r="VXB182"/>
      <c r="VXC182"/>
      <c r="VXD182"/>
      <c r="VXE182"/>
      <c r="VXF182"/>
      <c r="VXG182"/>
      <c r="VXH182"/>
      <c r="VXI182"/>
      <c r="VXJ182"/>
      <c r="VXK182"/>
      <c r="VXL182"/>
      <c r="VXM182"/>
      <c r="VXN182"/>
      <c r="VXO182"/>
      <c r="VXP182"/>
      <c r="VXQ182"/>
      <c r="VXR182"/>
      <c r="VXS182"/>
      <c r="VXT182"/>
      <c r="VXU182"/>
      <c r="VXV182"/>
      <c r="VXW182"/>
      <c r="VXX182"/>
      <c r="VXY182"/>
      <c r="VXZ182"/>
      <c r="VYA182"/>
      <c r="VYB182"/>
      <c r="VYC182"/>
      <c r="VYD182"/>
      <c r="VYE182"/>
      <c r="VYF182"/>
      <c r="VYG182"/>
      <c r="VYH182"/>
      <c r="VYI182"/>
      <c r="VYJ182"/>
      <c r="VYK182"/>
      <c r="VYL182"/>
      <c r="VYM182"/>
      <c r="VYN182"/>
      <c r="VYO182"/>
      <c r="VYP182"/>
      <c r="VYQ182"/>
      <c r="VYR182"/>
      <c r="VYS182"/>
      <c r="VYT182"/>
      <c r="VYU182"/>
      <c r="VYV182"/>
      <c r="VYW182"/>
      <c r="VYX182"/>
      <c r="VYY182"/>
      <c r="VYZ182"/>
      <c r="VZA182"/>
      <c r="VZB182"/>
      <c r="VZC182"/>
      <c r="VZD182"/>
      <c r="VZE182"/>
      <c r="VZF182"/>
      <c r="VZG182"/>
      <c r="VZH182"/>
      <c r="VZI182"/>
      <c r="VZJ182"/>
      <c r="VZK182"/>
      <c r="VZL182"/>
      <c r="VZM182"/>
      <c r="VZN182"/>
      <c r="VZO182"/>
      <c r="VZP182"/>
      <c r="VZQ182"/>
      <c r="VZR182"/>
      <c r="VZS182"/>
      <c r="VZT182"/>
      <c r="VZU182"/>
      <c r="VZV182"/>
      <c r="VZW182"/>
      <c r="VZX182"/>
      <c r="VZY182"/>
      <c r="VZZ182"/>
      <c r="WAA182"/>
      <c r="WAB182"/>
      <c r="WAC182"/>
      <c r="WAD182"/>
      <c r="WAE182"/>
      <c r="WAF182"/>
      <c r="WAG182"/>
      <c r="WAH182"/>
      <c r="WAI182"/>
      <c r="WAJ182"/>
      <c r="WAK182"/>
      <c r="WAL182"/>
      <c r="WAM182"/>
      <c r="WAN182"/>
      <c r="WAO182"/>
      <c r="WAP182"/>
      <c r="WAQ182"/>
      <c r="WAR182"/>
      <c r="WAS182"/>
      <c r="WAT182"/>
      <c r="WAU182"/>
      <c r="WAV182"/>
      <c r="WAW182"/>
      <c r="WAX182"/>
      <c r="WAY182"/>
      <c r="WAZ182"/>
      <c r="WBA182"/>
      <c r="WBB182"/>
      <c r="WBC182"/>
      <c r="WBD182"/>
      <c r="WBE182"/>
      <c r="WBF182"/>
      <c r="WBG182"/>
      <c r="WBH182"/>
      <c r="WBI182"/>
      <c r="WBJ182"/>
      <c r="WBK182"/>
      <c r="WBL182"/>
      <c r="WBM182"/>
      <c r="WBN182"/>
      <c r="WBO182"/>
      <c r="WBP182"/>
      <c r="WBQ182"/>
      <c r="WBR182"/>
      <c r="WBS182"/>
      <c r="WBT182"/>
      <c r="WBU182"/>
      <c r="WBV182"/>
      <c r="WBW182"/>
      <c r="WBX182"/>
      <c r="WBY182"/>
      <c r="WBZ182"/>
      <c r="WCA182"/>
      <c r="WCB182"/>
      <c r="WCC182"/>
      <c r="WCD182"/>
      <c r="WCE182"/>
      <c r="WCF182"/>
      <c r="WCG182"/>
      <c r="WCH182"/>
      <c r="WCI182"/>
      <c r="WCJ182"/>
      <c r="WCK182"/>
      <c r="WCL182"/>
      <c r="WCM182"/>
      <c r="WCN182"/>
      <c r="WCO182"/>
      <c r="WCP182"/>
      <c r="WCQ182"/>
      <c r="WCR182"/>
      <c r="WCS182"/>
      <c r="WCT182"/>
      <c r="WCU182"/>
      <c r="WCV182"/>
      <c r="WCW182"/>
      <c r="WCX182"/>
      <c r="WCY182"/>
      <c r="WCZ182"/>
      <c r="WDA182"/>
      <c r="WDB182"/>
      <c r="WDC182"/>
      <c r="WDD182"/>
      <c r="WDE182"/>
      <c r="WDF182"/>
      <c r="WDG182"/>
      <c r="WDH182"/>
      <c r="WDI182"/>
      <c r="WDJ182"/>
      <c r="WDK182"/>
      <c r="WDL182"/>
      <c r="WDM182"/>
      <c r="WDN182"/>
      <c r="WDO182"/>
      <c r="WDP182"/>
      <c r="WDQ182"/>
      <c r="WDR182"/>
      <c r="WDS182"/>
      <c r="WDT182"/>
      <c r="WDU182"/>
      <c r="WDV182"/>
      <c r="WDW182"/>
      <c r="WDX182"/>
      <c r="WDY182"/>
      <c r="WDZ182"/>
      <c r="WEA182"/>
      <c r="WEB182"/>
      <c r="WEC182"/>
      <c r="WED182"/>
      <c r="WEE182"/>
      <c r="WEF182"/>
      <c r="WEG182"/>
      <c r="WEH182"/>
      <c r="WEI182"/>
      <c r="WEJ182"/>
      <c r="WEK182"/>
      <c r="WEL182"/>
      <c r="WEM182"/>
      <c r="WEN182"/>
      <c r="WEO182"/>
      <c r="WEP182"/>
      <c r="WEQ182"/>
      <c r="WER182"/>
      <c r="WES182"/>
      <c r="WET182"/>
      <c r="WEU182"/>
      <c r="WEV182"/>
      <c r="WEW182"/>
      <c r="WEX182"/>
      <c r="WEY182"/>
      <c r="WEZ182"/>
      <c r="WFA182"/>
      <c r="WFB182"/>
      <c r="WFC182"/>
      <c r="WFD182"/>
      <c r="WFE182"/>
      <c r="WFF182"/>
      <c r="WFG182"/>
      <c r="WFH182"/>
      <c r="WFI182"/>
      <c r="WFJ182"/>
      <c r="WFK182"/>
      <c r="WFL182"/>
      <c r="WFM182"/>
      <c r="WFN182"/>
      <c r="WFO182"/>
      <c r="WFP182"/>
      <c r="WFQ182"/>
      <c r="WFR182"/>
      <c r="WFS182"/>
      <c r="WFT182"/>
      <c r="WFU182"/>
      <c r="WFV182"/>
      <c r="WFW182"/>
      <c r="WFX182"/>
      <c r="WFY182"/>
      <c r="WFZ182"/>
      <c r="WGA182"/>
      <c r="WGB182"/>
      <c r="WGC182"/>
      <c r="WGD182"/>
      <c r="WGE182"/>
      <c r="WGF182"/>
      <c r="WGG182"/>
      <c r="WGH182"/>
      <c r="WGI182"/>
      <c r="WGJ182"/>
      <c r="WGK182"/>
      <c r="WGL182"/>
      <c r="WGM182"/>
      <c r="WGN182"/>
      <c r="WGO182"/>
      <c r="WGP182"/>
      <c r="WGQ182"/>
      <c r="WGR182"/>
      <c r="WGS182"/>
      <c r="WGT182"/>
      <c r="WGU182"/>
      <c r="WGV182"/>
      <c r="WGW182"/>
      <c r="WGX182"/>
      <c r="WGY182"/>
      <c r="WGZ182"/>
      <c r="WHA182"/>
      <c r="WHB182"/>
      <c r="WHC182"/>
      <c r="WHD182"/>
      <c r="WHE182"/>
      <c r="WHF182"/>
      <c r="WHG182"/>
      <c r="WHH182"/>
      <c r="WHI182"/>
      <c r="WHJ182"/>
      <c r="WHK182"/>
      <c r="WHL182"/>
      <c r="WHM182"/>
      <c r="WHN182"/>
      <c r="WHO182"/>
      <c r="WHP182"/>
      <c r="WHQ182"/>
      <c r="WHR182"/>
      <c r="WHS182"/>
      <c r="WHT182"/>
      <c r="WHU182"/>
      <c r="WHV182"/>
      <c r="WHW182"/>
      <c r="WHX182"/>
      <c r="WHY182"/>
      <c r="WHZ182"/>
      <c r="WIA182"/>
      <c r="WIB182"/>
      <c r="WIC182"/>
      <c r="WID182"/>
      <c r="WIE182"/>
      <c r="WIF182"/>
      <c r="WIG182"/>
      <c r="WIH182"/>
      <c r="WII182"/>
      <c r="WIJ182"/>
      <c r="WIK182"/>
      <c r="WIL182"/>
      <c r="WIM182"/>
      <c r="WIN182"/>
      <c r="WIO182"/>
      <c r="WIP182"/>
      <c r="WIQ182"/>
      <c r="WIR182"/>
      <c r="WIS182"/>
      <c r="WIT182"/>
      <c r="WIU182"/>
      <c r="WIV182"/>
      <c r="WIW182"/>
      <c r="WIX182"/>
      <c r="WIY182"/>
      <c r="WIZ182"/>
      <c r="WJA182"/>
      <c r="WJB182"/>
      <c r="WJC182"/>
      <c r="WJD182"/>
      <c r="WJE182"/>
      <c r="WJF182"/>
      <c r="WJG182"/>
      <c r="WJH182"/>
      <c r="WJI182"/>
      <c r="WJJ182"/>
      <c r="WJK182"/>
      <c r="WJL182"/>
      <c r="WJM182"/>
      <c r="WJN182"/>
      <c r="WJO182"/>
      <c r="WJP182"/>
      <c r="WJQ182"/>
      <c r="WJR182"/>
      <c r="WJS182"/>
      <c r="WJT182"/>
      <c r="WJU182"/>
      <c r="WJV182"/>
      <c r="WJW182"/>
      <c r="WJX182"/>
      <c r="WJY182"/>
      <c r="WJZ182"/>
      <c r="WKA182"/>
      <c r="WKB182"/>
      <c r="WKC182"/>
      <c r="WKD182"/>
      <c r="WKE182"/>
      <c r="WKF182"/>
      <c r="WKG182"/>
      <c r="WKH182"/>
      <c r="WKI182"/>
      <c r="WKJ182"/>
      <c r="WKK182"/>
      <c r="WKL182"/>
      <c r="WKM182"/>
      <c r="WKN182"/>
      <c r="WKO182"/>
      <c r="WKP182"/>
      <c r="WKQ182"/>
      <c r="WKR182"/>
      <c r="WKS182"/>
      <c r="WKT182"/>
      <c r="WKU182"/>
      <c r="WKV182"/>
      <c r="WKW182"/>
      <c r="WKX182"/>
      <c r="WKY182"/>
      <c r="WKZ182"/>
      <c r="WLA182"/>
      <c r="WLB182"/>
      <c r="WLC182"/>
      <c r="WLD182"/>
      <c r="WLE182"/>
      <c r="WLF182"/>
      <c r="WLG182"/>
      <c r="WLH182"/>
      <c r="WLI182"/>
      <c r="WLJ182"/>
      <c r="WLK182"/>
      <c r="WLL182"/>
      <c r="WLM182"/>
      <c r="WLN182"/>
      <c r="WLO182"/>
      <c r="WLP182"/>
      <c r="WLQ182"/>
      <c r="WLR182"/>
      <c r="WLS182"/>
      <c r="WLT182"/>
      <c r="WLU182"/>
      <c r="WLV182"/>
      <c r="WLW182"/>
      <c r="WLX182"/>
      <c r="WLY182"/>
      <c r="WLZ182"/>
      <c r="WMA182"/>
      <c r="WMB182"/>
      <c r="WMC182"/>
      <c r="WMD182"/>
      <c r="WME182"/>
      <c r="WMF182"/>
      <c r="WMG182"/>
      <c r="WMH182"/>
      <c r="WMI182"/>
      <c r="WMJ182"/>
      <c r="WMK182"/>
      <c r="WML182"/>
      <c r="WMM182"/>
      <c r="WMN182"/>
      <c r="WMO182"/>
      <c r="WMP182"/>
      <c r="WMQ182"/>
      <c r="WMR182"/>
      <c r="WMS182"/>
      <c r="WMT182"/>
      <c r="WMU182"/>
      <c r="WMV182"/>
      <c r="WMW182"/>
      <c r="WMX182"/>
      <c r="WMY182"/>
      <c r="WMZ182"/>
      <c r="WNA182"/>
      <c r="WNB182"/>
      <c r="WNC182"/>
      <c r="WND182"/>
      <c r="WNE182"/>
      <c r="WNF182"/>
      <c r="WNG182"/>
      <c r="WNH182"/>
      <c r="WNI182"/>
      <c r="WNJ182"/>
      <c r="WNK182"/>
      <c r="WNL182"/>
      <c r="WNM182"/>
      <c r="WNN182"/>
      <c r="WNO182"/>
      <c r="WNP182"/>
      <c r="WNQ182"/>
      <c r="WNR182"/>
      <c r="WNS182"/>
      <c r="WNT182"/>
      <c r="WNU182"/>
      <c r="WNV182"/>
      <c r="WNW182"/>
      <c r="WNX182"/>
      <c r="WNY182"/>
      <c r="WNZ182"/>
      <c r="WOA182"/>
      <c r="WOB182"/>
      <c r="WOC182"/>
      <c r="WOD182"/>
      <c r="WOE182"/>
      <c r="WOF182"/>
      <c r="WOG182"/>
      <c r="WOH182"/>
      <c r="WOI182"/>
      <c r="WOJ182"/>
      <c r="WOK182"/>
      <c r="WOL182"/>
      <c r="WOM182"/>
      <c r="WON182"/>
      <c r="WOO182"/>
      <c r="WOP182"/>
      <c r="WOQ182"/>
      <c r="WOR182"/>
      <c r="WOS182"/>
      <c r="WOT182"/>
      <c r="WOU182"/>
      <c r="WOV182"/>
      <c r="WOW182"/>
      <c r="WOX182"/>
      <c r="WOY182"/>
      <c r="WOZ182"/>
      <c r="WPA182"/>
      <c r="WPB182"/>
      <c r="WPC182"/>
      <c r="WPD182"/>
      <c r="WPE182"/>
      <c r="WPF182"/>
      <c r="WPG182"/>
      <c r="WPH182"/>
      <c r="WPI182"/>
      <c r="WPJ182"/>
      <c r="WPK182"/>
      <c r="WPL182"/>
      <c r="WPM182"/>
      <c r="WPN182"/>
      <c r="WPO182"/>
      <c r="WPP182"/>
      <c r="WPQ182"/>
      <c r="WPR182"/>
      <c r="WPS182"/>
      <c r="WPT182"/>
      <c r="WPU182"/>
      <c r="WPV182"/>
      <c r="WPW182"/>
      <c r="WPX182"/>
      <c r="WPY182"/>
      <c r="WPZ182"/>
      <c r="WQA182"/>
      <c r="WQB182"/>
      <c r="WQC182"/>
      <c r="WQD182"/>
      <c r="WQE182"/>
      <c r="WQF182"/>
      <c r="WQG182"/>
      <c r="WQH182"/>
      <c r="WQI182"/>
      <c r="WQJ182"/>
      <c r="WQK182"/>
      <c r="WQL182"/>
      <c r="WQM182"/>
      <c r="WQN182"/>
      <c r="WQO182"/>
      <c r="WQP182"/>
      <c r="WQQ182"/>
      <c r="WQR182"/>
      <c r="WQS182"/>
      <c r="WQT182"/>
      <c r="WQU182"/>
      <c r="WQV182"/>
      <c r="WQW182"/>
      <c r="WQX182"/>
      <c r="WQY182"/>
      <c r="WQZ182"/>
      <c r="WRA182"/>
      <c r="WRB182"/>
      <c r="WRC182"/>
      <c r="WRD182"/>
      <c r="WRE182"/>
      <c r="WRF182"/>
      <c r="WRG182"/>
      <c r="WRH182"/>
      <c r="WRI182"/>
      <c r="WRJ182"/>
      <c r="WRK182"/>
      <c r="WRL182"/>
      <c r="WRM182"/>
      <c r="WRN182"/>
      <c r="WRO182"/>
      <c r="WRP182"/>
      <c r="WRQ182"/>
      <c r="WRR182"/>
      <c r="WRS182"/>
      <c r="WRT182"/>
      <c r="WRU182"/>
      <c r="WRV182"/>
      <c r="WRW182"/>
      <c r="WRX182"/>
      <c r="WRY182"/>
      <c r="WRZ182"/>
      <c r="WSA182"/>
      <c r="WSB182"/>
      <c r="WSC182"/>
      <c r="WSD182"/>
      <c r="WSE182"/>
      <c r="WSF182"/>
      <c r="WSG182"/>
      <c r="WSH182"/>
      <c r="WSI182"/>
      <c r="WSJ182"/>
      <c r="WSK182"/>
      <c r="WSL182"/>
      <c r="WSM182"/>
      <c r="WSN182"/>
      <c r="WSO182"/>
      <c r="WSP182"/>
      <c r="WSQ182"/>
      <c r="WSR182"/>
      <c r="WSS182"/>
      <c r="WST182"/>
      <c r="WSU182"/>
      <c r="WSV182"/>
      <c r="WSW182"/>
      <c r="WSX182"/>
      <c r="WSY182"/>
      <c r="WSZ182"/>
      <c r="WTA182"/>
      <c r="WTB182"/>
      <c r="WTC182"/>
      <c r="WTD182"/>
      <c r="WTE182"/>
      <c r="WTF182"/>
      <c r="WTG182"/>
      <c r="WTH182"/>
      <c r="WTI182"/>
      <c r="WTJ182"/>
      <c r="WTK182"/>
      <c r="WTL182"/>
      <c r="WTM182"/>
      <c r="WTN182"/>
      <c r="WTO182"/>
      <c r="WTP182"/>
      <c r="WTQ182"/>
      <c r="WTR182"/>
      <c r="WTS182"/>
      <c r="WTT182"/>
      <c r="WTU182"/>
      <c r="WTV182"/>
      <c r="WTW182"/>
      <c r="WTX182"/>
      <c r="WTY182"/>
      <c r="WTZ182"/>
      <c r="WUA182"/>
      <c r="WUB182"/>
      <c r="WUC182"/>
      <c r="WUD182"/>
      <c r="WUE182"/>
      <c r="WUF182"/>
      <c r="WUG182"/>
      <c r="WUH182"/>
      <c r="WUI182"/>
      <c r="WUJ182"/>
      <c r="WUK182"/>
      <c r="WUL182"/>
      <c r="WUM182"/>
      <c r="WUN182"/>
      <c r="WUO182"/>
      <c r="WUP182"/>
      <c r="WUQ182"/>
      <c r="WUR182"/>
      <c r="WUS182"/>
      <c r="WUT182"/>
      <c r="WUU182"/>
      <c r="WUV182"/>
      <c r="WUW182"/>
      <c r="WUX182"/>
      <c r="WUY182"/>
      <c r="WUZ182"/>
      <c r="WVA182"/>
      <c r="WVB182"/>
      <c r="WVC182"/>
      <c r="WVD182"/>
      <c r="WVE182"/>
      <c r="WVF182"/>
      <c r="WVG182"/>
      <c r="WVH182"/>
      <c r="WVI182"/>
      <c r="WVJ182"/>
      <c r="WVK182"/>
      <c r="WVL182"/>
      <c r="WVM182"/>
      <c r="WVN182"/>
      <c r="WVO182"/>
      <c r="WVP182"/>
      <c r="WVQ182"/>
      <c r="WVR182"/>
      <c r="WVS182"/>
      <c r="WVT182"/>
      <c r="WVU182"/>
      <c r="WVV182"/>
      <c r="WVW182"/>
      <c r="WVX182"/>
      <c r="WVY182"/>
      <c r="WVZ182"/>
      <c r="WWA182"/>
      <c r="WWB182"/>
      <c r="WWC182"/>
      <c r="WWD182"/>
      <c r="WWE182"/>
      <c r="WWF182"/>
      <c r="WWG182"/>
      <c r="WWH182"/>
      <c r="WWI182"/>
      <c r="WWJ182"/>
      <c r="WWK182"/>
      <c r="WWL182"/>
      <c r="WWM182"/>
      <c r="WWN182"/>
      <c r="WWO182"/>
      <c r="WWP182"/>
      <c r="WWQ182"/>
      <c r="WWR182"/>
      <c r="WWS182"/>
      <c r="WWT182"/>
      <c r="WWU182"/>
      <c r="WWV182"/>
      <c r="WWW182"/>
      <c r="WWX182"/>
      <c r="WWY182"/>
      <c r="WWZ182"/>
      <c r="WXA182"/>
      <c r="WXB182"/>
      <c r="WXC182"/>
      <c r="WXD182"/>
      <c r="WXE182"/>
      <c r="WXF182"/>
      <c r="WXG182"/>
      <c r="WXH182"/>
      <c r="WXI182"/>
      <c r="WXJ182"/>
      <c r="WXK182"/>
      <c r="WXL182"/>
      <c r="WXM182"/>
      <c r="WXN182"/>
      <c r="WXO182"/>
      <c r="WXP182"/>
      <c r="WXQ182"/>
      <c r="WXR182"/>
      <c r="WXS182"/>
      <c r="WXT182"/>
      <c r="WXU182"/>
      <c r="WXV182"/>
      <c r="WXW182"/>
      <c r="WXX182"/>
      <c r="WXY182"/>
      <c r="WXZ182"/>
      <c r="WYA182"/>
      <c r="WYB182"/>
      <c r="WYC182"/>
      <c r="WYD182"/>
      <c r="WYE182"/>
      <c r="WYF182"/>
      <c r="WYG182"/>
      <c r="WYH182"/>
      <c r="WYI182"/>
      <c r="WYJ182"/>
      <c r="WYK182"/>
      <c r="WYL182"/>
      <c r="WYM182"/>
      <c r="WYN182"/>
      <c r="WYO182"/>
      <c r="WYP182"/>
      <c r="WYQ182"/>
      <c r="WYR182"/>
      <c r="WYS182"/>
      <c r="WYT182"/>
      <c r="WYU182"/>
      <c r="WYV182"/>
      <c r="WYW182"/>
      <c r="WYX182"/>
      <c r="WYY182"/>
      <c r="WYZ182"/>
      <c r="WZA182"/>
      <c r="WZB182"/>
      <c r="WZC182"/>
      <c r="WZD182"/>
      <c r="WZE182"/>
      <c r="WZF182"/>
      <c r="WZG182"/>
      <c r="WZH182"/>
      <c r="WZI182"/>
      <c r="WZJ182"/>
      <c r="WZK182"/>
      <c r="WZL182"/>
      <c r="WZM182"/>
      <c r="WZN182"/>
      <c r="WZO182"/>
      <c r="WZP182"/>
      <c r="WZQ182"/>
      <c r="WZR182"/>
      <c r="WZS182"/>
      <c r="WZT182"/>
      <c r="WZU182"/>
      <c r="WZV182"/>
      <c r="WZW182"/>
      <c r="WZX182"/>
      <c r="WZY182"/>
      <c r="WZZ182"/>
      <c r="XAA182"/>
      <c r="XAB182"/>
      <c r="XAC182"/>
      <c r="XAD182"/>
      <c r="XAE182"/>
      <c r="XAF182"/>
      <c r="XAG182"/>
      <c r="XAH182"/>
      <c r="XAI182"/>
      <c r="XAJ182"/>
      <c r="XAK182"/>
      <c r="XAL182"/>
      <c r="XAM182"/>
      <c r="XAN182"/>
      <c r="XAO182"/>
      <c r="XAP182"/>
      <c r="XAQ182"/>
      <c r="XAR182"/>
      <c r="XAS182"/>
      <c r="XAT182"/>
      <c r="XAU182"/>
      <c r="XAV182"/>
      <c r="XAW182"/>
      <c r="XAX182"/>
      <c r="XAY182"/>
      <c r="XAZ182"/>
      <c r="XBA182"/>
      <c r="XBB182"/>
      <c r="XBC182"/>
      <c r="XBD182"/>
      <c r="XBE182"/>
      <c r="XBF182"/>
      <c r="XBG182"/>
      <c r="XBH182"/>
      <c r="XBI182"/>
      <c r="XBJ182"/>
      <c r="XBK182"/>
      <c r="XBL182"/>
      <c r="XBM182"/>
      <c r="XBN182"/>
      <c r="XBO182"/>
      <c r="XBP182"/>
      <c r="XBQ182"/>
      <c r="XBR182"/>
      <c r="XBS182"/>
      <c r="XBT182"/>
      <c r="XBU182"/>
      <c r="XBV182"/>
      <c r="XBW182"/>
      <c r="XBX182"/>
      <c r="XBY182"/>
      <c r="XBZ182"/>
      <c r="XCA182"/>
      <c r="XCB182"/>
      <c r="XCC182"/>
      <c r="XCD182"/>
      <c r="XCE182"/>
      <c r="XCF182"/>
      <c r="XCG182"/>
      <c r="XCH182"/>
      <c r="XCI182"/>
      <c r="XCJ182"/>
      <c r="XCK182"/>
      <c r="XCL182"/>
      <c r="XCM182"/>
      <c r="XCN182"/>
      <c r="XCO182"/>
      <c r="XCP182"/>
      <c r="XCQ182"/>
      <c r="XCR182"/>
      <c r="XCS182"/>
      <c r="XCT182"/>
      <c r="XCU182"/>
      <c r="XCV182"/>
      <c r="XCW182"/>
      <c r="XCX182"/>
      <c r="XCY182"/>
      <c r="XCZ182"/>
      <c r="XDA182"/>
      <c r="XDB182"/>
      <c r="XDC182"/>
      <c r="XDD182"/>
      <c r="XDE182"/>
      <c r="XDF182"/>
      <c r="XDG182"/>
      <c r="XDH182"/>
      <c r="XDI182"/>
      <c r="XDJ182"/>
      <c r="XDK182"/>
      <c r="XDL182"/>
      <c r="XDM182"/>
      <c r="XDN182"/>
      <c r="XDO182"/>
      <c r="XDP182"/>
      <c r="XDQ182"/>
      <c r="XDR182"/>
      <c r="XDS182"/>
      <c r="XDT182"/>
      <c r="XDU182"/>
      <c r="XDV182"/>
      <c r="XDW182"/>
      <c r="XDX182"/>
      <c r="XDY182"/>
      <c r="XDZ182"/>
      <c r="XEA182"/>
      <c r="XEB182"/>
      <c r="XEC182"/>
      <c r="XED182"/>
      <c r="XEE182"/>
      <c r="XEF182"/>
      <c r="XEG182"/>
      <c r="XEH182"/>
      <c r="XEI182"/>
      <c r="XEJ182"/>
      <c r="XEK182"/>
      <c r="XEL182"/>
      <c r="XEM182"/>
      <c r="XEN182"/>
      <c r="XEO182"/>
      <c r="XEP182"/>
      <c r="XEQ182"/>
      <c r="XER182"/>
      <c r="XES182"/>
      <c r="XET182"/>
      <c r="XEU182"/>
      <c r="XEV182"/>
      <c r="XEW182"/>
      <c r="XEX182"/>
      <c r="XEY182"/>
      <c r="XEZ182"/>
      <c r="XFA182"/>
      <c r="XFB182"/>
      <c r="XFC182"/>
    </row>
    <row r="183" spans="1:16383" s="5" customFormat="1" ht="26.25" customHeight="1" thickBot="1" x14ac:dyDescent="0.8">
      <c r="A183" s="89" t="s">
        <v>83</v>
      </c>
      <c r="B183" s="91">
        <v>170394676.96850002</v>
      </c>
      <c r="C183" s="91">
        <v>255383827.72375003</v>
      </c>
      <c r="D183" s="91">
        <v>126983896.10100001</v>
      </c>
      <c r="E183" s="91">
        <v>18966429.2885</v>
      </c>
      <c r="F183" s="91">
        <v>44883756.65079999</v>
      </c>
      <c r="G183" s="91">
        <v>94364658.224661008</v>
      </c>
      <c r="H183" s="91">
        <v>110325164.368865</v>
      </c>
      <c r="I183" s="91">
        <v>128197946.47064799</v>
      </c>
      <c r="J183" s="91">
        <v>174082005.82092503</v>
      </c>
      <c r="K183" s="91">
        <v>115352930.01299998</v>
      </c>
      <c r="L183" s="93">
        <v>25574090.121748127</v>
      </c>
      <c r="M183" s="93">
        <v>43043466.306595825</v>
      </c>
      <c r="N183" s="93">
        <v>15451438.592355615</v>
      </c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  <c r="BM183"/>
      <c r="BN183"/>
      <c r="BO183"/>
      <c r="BP183"/>
      <c r="BQ183"/>
      <c r="BR183"/>
      <c r="BS183"/>
      <c r="BT183"/>
      <c r="BU183"/>
      <c r="BV183"/>
      <c r="BW183"/>
      <c r="BX183"/>
      <c r="BY183"/>
      <c r="BZ183"/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A183"/>
      <c r="FB183"/>
      <c r="FC183"/>
      <c r="FD183"/>
      <c r="FE183"/>
      <c r="FF183"/>
      <c r="FG183"/>
      <c r="FH183"/>
      <c r="FI183"/>
      <c r="FJ183"/>
      <c r="FK183"/>
      <c r="FL183"/>
      <c r="FM183"/>
      <c r="FN183"/>
      <c r="FO183"/>
      <c r="FP183"/>
      <c r="FQ183"/>
      <c r="FR183"/>
      <c r="FS183"/>
      <c r="FT183"/>
      <c r="FU183"/>
      <c r="FV183"/>
      <c r="FW183"/>
      <c r="FX183"/>
      <c r="FY183"/>
      <c r="FZ183"/>
      <c r="GA183"/>
      <c r="GB183"/>
      <c r="GC183"/>
      <c r="GD183"/>
      <c r="GE183"/>
      <c r="GF183"/>
      <c r="GG183"/>
      <c r="GH183"/>
      <c r="GI183"/>
      <c r="GJ183"/>
      <c r="GK183"/>
      <c r="GL183"/>
      <c r="GM183"/>
      <c r="GN183"/>
      <c r="GO183"/>
      <c r="GP183"/>
      <c r="GQ183"/>
      <c r="GR183"/>
      <c r="GS183"/>
      <c r="GT183"/>
      <c r="GU183"/>
      <c r="GV183"/>
      <c r="GW183"/>
      <c r="GX183"/>
      <c r="GY183"/>
      <c r="GZ183"/>
      <c r="HA183"/>
      <c r="HB183"/>
      <c r="HC183"/>
      <c r="HD183"/>
      <c r="HE183"/>
      <c r="HF183"/>
      <c r="HG183"/>
      <c r="HH183"/>
      <c r="HI183"/>
      <c r="HJ183"/>
      <c r="HK183"/>
      <c r="HL183"/>
      <c r="HM183"/>
      <c r="HN183"/>
      <c r="HO183"/>
      <c r="HP183"/>
      <c r="HQ183"/>
      <c r="HR183"/>
      <c r="HS183"/>
      <c r="HT183"/>
      <c r="HU183"/>
      <c r="HV183"/>
      <c r="HW183"/>
      <c r="HX183"/>
      <c r="HY183"/>
      <c r="HZ183"/>
      <c r="IA183"/>
      <c r="IB183"/>
      <c r="IC183"/>
      <c r="ID183"/>
      <c r="IE183"/>
      <c r="IF183"/>
      <c r="IG183"/>
      <c r="IH183"/>
      <c r="II183"/>
      <c r="IJ183"/>
      <c r="IK183"/>
      <c r="IL183"/>
      <c r="IM183"/>
      <c r="IN183"/>
      <c r="IO183"/>
      <c r="IP183"/>
      <c r="IQ183"/>
      <c r="IR183"/>
      <c r="IS183"/>
      <c r="IT183"/>
      <c r="IU183"/>
      <c r="IV183"/>
      <c r="IW183"/>
      <c r="IX183"/>
      <c r="IY183"/>
      <c r="IZ183"/>
      <c r="JA183"/>
      <c r="JB183"/>
      <c r="JC183"/>
      <c r="JD183"/>
      <c r="JE183"/>
      <c r="JF183"/>
      <c r="JG183"/>
      <c r="JH183"/>
      <c r="JI183"/>
      <c r="JJ183"/>
      <c r="JK183"/>
      <c r="JL183"/>
      <c r="JM183"/>
      <c r="JN183"/>
      <c r="JO183"/>
      <c r="JP183"/>
      <c r="JQ183"/>
      <c r="JR183"/>
      <c r="JS183"/>
      <c r="JT183"/>
      <c r="JU183"/>
      <c r="JV183"/>
      <c r="JW183"/>
      <c r="JX183"/>
      <c r="JY183"/>
      <c r="JZ183"/>
      <c r="KA183"/>
      <c r="KB183"/>
      <c r="KC183"/>
      <c r="KD183"/>
      <c r="KE183"/>
      <c r="KF183"/>
      <c r="KG183"/>
      <c r="KH183"/>
      <c r="KI183"/>
      <c r="KJ183"/>
      <c r="KK183"/>
      <c r="KL183"/>
      <c r="KM183"/>
      <c r="KN183"/>
      <c r="KO183"/>
      <c r="KP183"/>
      <c r="KQ183"/>
      <c r="KR183"/>
      <c r="KS183"/>
      <c r="KT183"/>
      <c r="KU183"/>
      <c r="KV183"/>
      <c r="KW183"/>
      <c r="KX183"/>
      <c r="KY183"/>
      <c r="KZ183"/>
      <c r="LA183"/>
      <c r="LB183"/>
      <c r="LC183"/>
      <c r="LD183"/>
      <c r="LE183"/>
      <c r="LF183"/>
      <c r="LG183"/>
      <c r="LH183"/>
      <c r="LI183"/>
      <c r="LJ183"/>
      <c r="LK183"/>
      <c r="LL183"/>
      <c r="LM183"/>
      <c r="LN183"/>
      <c r="LO183"/>
      <c r="LP183"/>
      <c r="LQ183"/>
      <c r="LR183"/>
      <c r="LS183"/>
      <c r="LT183"/>
      <c r="LU183"/>
      <c r="LV183"/>
      <c r="LW183"/>
      <c r="LX183"/>
      <c r="LY183"/>
      <c r="LZ183"/>
      <c r="MA183"/>
      <c r="MB183"/>
      <c r="MC183"/>
      <c r="MD183"/>
      <c r="ME183"/>
      <c r="MF183"/>
      <c r="MG183"/>
      <c r="MH183"/>
      <c r="MI183"/>
      <c r="MJ183"/>
      <c r="MK183"/>
      <c r="ML183"/>
      <c r="MM183"/>
      <c r="MN183"/>
      <c r="MO183"/>
      <c r="MP183"/>
      <c r="MQ183"/>
      <c r="MR183"/>
      <c r="MS183"/>
      <c r="MT183"/>
      <c r="MU183"/>
      <c r="MV183"/>
      <c r="MW183"/>
      <c r="MX183"/>
      <c r="MY183"/>
      <c r="MZ183"/>
      <c r="NA183"/>
      <c r="NB183"/>
      <c r="NC183"/>
      <c r="ND183"/>
      <c r="NE183"/>
      <c r="NF183"/>
      <c r="NG183"/>
      <c r="NH183"/>
      <c r="NI183"/>
      <c r="NJ183"/>
      <c r="NK183"/>
      <c r="NL183"/>
      <c r="NM183"/>
      <c r="NN183"/>
      <c r="NO183"/>
      <c r="NP183"/>
      <c r="NQ183"/>
      <c r="NR183"/>
      <c r="NS183"/>
      <c r="NT183"/>
      <c r="NU183"/>
      <c r="NV183"/>
      <c r="NW183"/>
      <c r="NX183"/>
      <c r="NY183"/>
      <c r="NZ183"/>
      <c r="OA183"/>
      <c r="OB183"/>
      <c r="OC183"/>
      <c r="OD183"/>
      <c r="OE183"/>
      <c r="OF183"/>
      <c r="OG183"/>
      <c r="OH183"/>
      <c r="OI183"/>
      <c r="OJ183"/>
      <c r="OK183"/>
      <c r="OL183"/>
      <c r="OM183"/>
      <c r="ON183"/>
      <c r="OO183"/>
      <c r="OP183"/>
      <c r="OQ183"/>
      <c r="OR183"/>
      <c r="OS183"/>
      <c r="OT183"/>
      <c r="OU183"/>
      <c r="OV183"/>
      <c r="OW183"/>
      <c r="OX183"/>
      <c r="OY183"/>
      <c r="OZ183"/>
      <c r="PA183"/>
      <c r="PB183"/>
      <c r="PC183"/>
      <c r="PD183"/>
      <c r="PE183"/>
      <c r="PF183"/>
      <c r="PG183"/>
      <c r="PH183"/>
      <c r="PI183"/>
      <c r="PJ183"/>
      <c r="PK183"/>
      <c r="PL183"/>
      <c r="PM183"/>
      <c r="PN183"/>
      <c r="PO183"/>
      <c r="PP183"/>
      <c r="PQ183"/>
      <c r="PR183"/>
      <c r="PS183"/>
      <c r="PT183"/>
      <c r="PU183"/>
      <c r="PV183"/>
      <c r="PW183"/>
      <c r="PX183"/>
      <c r="PY183"/>
      <c r="PZ183"/>
      <c r="QA183"/>
      <c r="QB183"/>
      <c r="QC183"/>
      <c r="QD183"/>
      <c r="QE183"/>
      <c r="QF183"/>
      <c r="QG183"/>
      <c r="QH183"/>
      <c r="QI183"/>
      <c r="QJ183"/>
      <c r="QK183"/>
      <c r="QL183"/>
      <c r="QM183"/>
      <c r="QN183"/>
      <c r="QO183"/>
      <c r="QP183"/>
      <c r="QQ183"/>
      <c r="QR183"/>
      <c r="QS183"/>
      <c r="QT183"/>
      <c r="QU183"/>
      <c r="QV183"/>
      <c r="QW183"/>
      <c r="QX183"/>
      <c r="QY183"/>
      <c r="QZ183"/>
      <c r="RA183"/>
      <c r="RB183"/>
      <c r="RC183"/>
      <c r="RD183"/>
      <c r="RE183"/>
      <c r="RF183"/>
      <c r="RG183"/>
      <c r="RH183"/>
      <c r="RI183"/>
      <c r="RJ183"/>
      <c r="RK183"/>
      <c r="RL183"/>
      <c r="RM183"/>
      <c r="RN183"/>
      <c r="RO183"/>
      <c r="RP183"/>
      <c r="RQ183"/>
      <c r="RR183"/>
      <c r="RS183"/>
      <c r="RT183"/>
      <c r="RU183"/>
      <c r="RV183"/>
      <c r="RW183"/>
      <c r="RX183"/>
      <c r="RY183"/>
      <c r="RZ183"/>
      <c r="SA183"/>
      <c r="SB183"/>
      <c r="SC183"/>
      <c r="SD183"/>
      <c r="SE183"/>
      <c r="SF183"/>
      <c r="SG183"/>
      <c r="SH183"/>
      <c r="SI183"/>
      <c r="SJ183"/>
      <c r="SK183"/>
      <c r="SL183"/>
      <c r="SM183"/>
      <c r="SN183"/>
      <c r="SO183"/>
      <c r="SP183"/>
      <c r="SQ183"/>
      <c r="SR183"/>
      <c r="SS183"/>
      <c r="ST183"/>
      <c r="SU183"/>
      <c r="SV183"/>
      <c r="SW183"/>
      <c r="SX183"/>
      <c r="SY183"/>
      <c r="SZ183"/>
      <c r="TA183"/>
      <c r="TB183"/>
      <c r="TC183"/>
      <c r="TD183"/>
      <c r="TE183"/>
      <c r="TF183"/>
      <c r="TG183"/>
      <c r="TH183"/>
      <c r="TI183"/>
      <c r="TJ183"/>
      <c r="TK183"/>
      <c r="TL183"/>
      <c r="TM183"/>
      <c r="TN183"/>
      <c r="TO183"/>
      <c r="TP183"/>
      <c r="TQ183"/>
      <c r="TR183"/>
      <c r="TS183"/>
      <c r="TT183"/>
      <c r="TU183"/>
      <c r="TV183"/>
      <c r="TW183"/>
      <c r="TX183"/>
      <c r="TY183"/>
      <c r="TZ183"/>
      <c r="UA183"/>
      <c r="UB183"/>
      <c r="UC183"/>
      <c r="UD183"/>
      <c r="UE183"/>
      <c r="UF183"/>
      <c r="UG183"/>
      <c r="UH183"/>
      <c r="UI183"/>
      <c r="UJ183"/>
      <c r="UK183"/>
      <c r="UL183"/>
      <c r="UM183"/>
      <c r="UN183"/>
      <c r="UO183"/>
      <c r="UP183"/>
      <c r="UQ183"/>
      <c r="UR183"/>
      <c r="US183"/>
      <c r="UT183"/>
      <c r="UU183"/>
      <c r="UV183"/>
      <c r="UW183"/>
      <c r="UX183"/>
      <c r="UY183"/>
      <c r="UZ183"/>
      <c r="VA183"/>
      <c r="VB183"/>
      <c r="VC183"/>
      <c r="VD183"/>
      <c r="VE183"/>
      <c r="VF183"/>
      <c r="VG183"/>
      <c r="VH183"/>
      <c r="VI183"/>
      <c r="VJ183"/>
      <c r="VK183"/>
      <c r="VL183"/>
      <c r="VM183"/>
      <c r="VN183"/>
      <c r="VO183"/>
      <c r="VP183"/>
      <c r="VQ183"/>
      <c r="VR183"/>
      <c r="VS183"/>
      <c r="VT183"/>
      <c r="VU183"/>
      <c r="VV183"/>
      <c r="VW183"/>
      <c r="VX183"/>
      <c r="VY183"/>
      <c r="VZ183"/>
      <c r="WA183"/>
      <c r="WB183"/>
      <c r="WC183"/>
      <c r="WD183"/>
      <c r="WE183"/>
      <c r="WF183"/>
      <c r="WG183"/>
      <c r="WH183"/>
      <c r="WI183"/>
      <c r="WJ183"/>
      <c r="WK183"/>
      <c r="WL183"/>
      <c r="WM183"/>
      <c r="WN183"/>
      <c r="WO183"/>
      <c r="WP183"/>
      <c r="WQ183"/>
      <c r="WR183"/>
      <c r="WS183"/>
      <c r="WT183"/>
      <c r="WU183"/>
      <c r="WV183"/>
      <c r="WW183"/>
      <c r="WX183"/>
      <c r="WY183"/>
      <c r="WZ183"/>
      <c r="XA183"/>
      <c r="XB183"/>
      <c r="XC183"/>
      <c r="XD183"/>
      <c r="XE183"/>
      <c r="XF183"/>
      <c r="XG183"/>
      <c r="XH183"/>
      <c r="XI183"/>
      <c r="XJ183"/>
      <c r="XK183"/>
      <c r="XL183"/>
      <c r="XM183"/>
      <c r="XN183"/>
      <c r="XO183"/>
      <c r="XP183"/>
      <c r="XQ183"/>
      <c r="XR183"/>
      <c r="XS183"/>
      <c r="XT183"/>
      <c r="XU183"/>
      <c r="XV183"/>
      <c r="XW183"/>
      <c r="XX183"/>
      <c r="XY183"/>
      <c r="XZ183"/>
      <c r="YA183"/>
      <c r="YB183"/>
      <c r="YC183"/>
      <c r="YD183"/>
      <c r="YE183"/>
      <c r="YF183"/>
      <c r="YG183"/>
      <c r="YH183"/>
      <c r="YI183"/>
      <c r="YJ183"/>
      <c r="YK183"/>
      <c r="YL183"/>
      <c r="YM183"/>
      <c r="YN183"/>
      <c r="YO183"/>
      <c r="YP183"/>
      <c r="YQ183"/>
      <c r="YR183"/>
      <c r="YS183"/>
      <c r="YT183"/>
      <c r="YU183"/>
      <c r="YV183"/>
      <c r="YW183"/>
      <c r="YX183"/>
      <c r="YY183"/>
      <c r="YZ183"/>
      <c r="ZA183"/>
      <c r="ZB183"/>
      <c r="ZC183"/>
      <c r="ZD183"/>
      <c r="ZE183"/>
      <c r="ZF183"/>
      <c r="ZG183"/>
      <c r="ZH183"/>
      <c r="ZI183"/>
      <c r="ZJ183"/>
      <c r="ZK183"/>
      <c r="ZL183"/>
      <c r="ZM183"/>
      <c r="ZN183"/>
      <c r="ZO183"/>
      <c r="ZP183"/>
      <c r="ZQ183"/>
      <c r="ZR183"/>
      <c r="ZS183"/>
      <c r="ZT183"/>
      <c r="ZU183"/>
      <c r="ZV183"/>
      <c r="ZW183"/>
      <c r="ZX183"/>
      <c r="ZY183"/>
      <c r="ZZ183"/>
      <c r="AAA183"/>
      <c r="AAB183"/>
      <c r="AAC183"/>
      <c r="AAD183"/>
      <c r="AAE183"/>
      <c r="AAF183"/>
      <c r="AAG183"/>
      <c r="AAH183"/>
      <c r="AAI183"/>
      <c r="AAJ183"/>
      <c r="AAK183"/>
      <c r="AAL183"/>
      <c r="AAM183"/>
      <c r="AAN183"/>
      <c r="AAO183"/>
      <c r="AAP183"/>
      <c r="AAQ183"/>
      <c r="AAR183"/>
      <c r="AAS183"/>
      <c r="AAT183"/>
      <c r="AAU183"/>
      <c r="AAV183"/>
      <c r="AAW183"/>
      <c r="AAX183"/>
      <c r="AAY183"/>
      <c r="AAZ183"/>
      <c r="ABA183"/>
      <c r="ABB183"/>
      <c r="ABC183"/>
      <c r="ABD183"/>
      <c r="ABE183"/>
      <c r="ABF183"/>
      <c r="ABG183"/>
      <c r="ABH183"/>
      <c r="ABI183"/>
      <c r="ABJ183"/>
      <c r="ABK183"/>
      <c r="ABL183"/>
      <c r="ABM183"/>
      <c r="ABN183"/>
      <c r="ABO183"/>
      <c r="ABP183"/>
      <c r="ABQ183"/>
      <c r="ABR183"/>
      <c r="ABS183"/>
      <c r="ABT183"/>
      <c r="ABU183"/>
      <c r="ABV183"/>
      <c r="ABW183"/>
      <c r="ABX183"/>
      <c r="ABY183"/>
      <c r="ABZ183"/>
      <c r="ACA183"/>
      <c r="ACB183"/>
      <c r="ACC183"/>
      <c r="ACD183"/>
      <c r="ACE183"/>
      <c r="ACF183"/>
      <c r="ACG183"/>
      <c r="ACH183"/>
      <c r="ACI183"/>
      <c r="ACJ183"/>
      <c r="ACK183"/>
      <c r="ACL183"/>
      <c r="ACM183"/>
      <c r="ACN183"/>
      <c r="ACO183"/>
      <c r="ACP183"/>
      <c r="ACQ183"/>
      <c r="ACR183"/>
      <c r="ACS183"/>
      <c r="ACT183"/>
      <c r="ACU183"/>
      <c r="ACV183"/>
      <c r="ACW183"/>
      <c r="ACX183"/>
      <c r="ACY183"/>
      <c r="ACZ183"/>
      <c r="ADA183"/>
      <c r="ADB183"/>
      <c r="ADC183"/>
      <c r="ADD183"/>
      <c r="ADE183"/>
      <c r="ADF183"/>
      <c r="ADG183"/>
      <c r="ADH183"/>
      <c r="ADI183"/>
      <c r="ADJ183"/>
      <c r="ADK183"/>
      <c r="ADL183"/>
      <c r="ADM183"/>
      <c r="ADN183"/>
      <c r="ADO183"/>
      <c r="ADP183"/>
      <c r="ADQ183"/>
      <c r="ADR183"/>
      <c r="ADS183"/>
      <c r="ADT183"/>
      <c r="ADU183"/>
      <c r="ADV183"/>
      <c r="ADW183"/>
      <c r="ADX183"/>
      <c r="ADY183"/>
      <c r="ADZ183"/>
      <c r="AEA183"/>
      <c r="AEB183"/>
      <c r="AEC183"/>
      <c r="AED183"/>
      <c r="AEE183"/>
      <c r="AEF183"/>
      <c r="AEG183"/>
      <c r="AEH183"/>
      <c r="AEI183"/>
      <c r="AEJ183"/>
      <c r="AEK183"/>
      <c r="AEL183"/>
      <c r="AEM183"/>
      <c r="AEN183"/>
      <c r="AEO183"/>
      <c r="AEP183"/>
      <c r="AEQ183"/>
      <c r="AER183"/>
      <c r="AES183"/>
      <c r="AET183"/>
      <c r="AEU183"/>
      <c r="AEV183"/>
      <c r="AEW183"/>
      <c r="AEX183"/>
      <c r="AEY183"/>
      <c r="AEZ183"/>
      <c r="AFA183"/>
      <c r="AFB183"/>
      <c r="AFC183"/>
      <c r="AFD183"/>
      <c r="AFE183"/>
      <c r="AFF183"/>
      <c r="AFG183"/>
      <c r="AFH183"/>
      <c r="AFI183"/>
      <c r="AFJ183"/>
      <c r="AFK183"/>
      <c r="AFL183"/>
      <c r="AFM183"/>
      <c r="AFN183"/>
      <c r="AFO183"/>
      <c r="AFP183"/>
      <c r="AFQ183"/>
      <c r="AFR183"/>
      <c r="AFS183"/>
      <c r="AFT183"/>
      <c r="AFU183"/>
      <c r="AFV183"/>
      <c r="AFW183"/>
      <c r="AFX183"/>
      <c r="AFY183"/>
      <c r="AFZ183"/>
      <c r="AGA183"/>
      <c r="AGB183"/>
      <c r="AGC183"/>
      <c r="AGD183"/>
      <c r="AGE183"/>
      <c r="AGF183"/>
      <c r="AGG183"/>
      <c r="AGH183"/>
      <c r="AGI183"/>
      <c r="AGJ183"/>
      <c r="AGK183"/>
      <c r="AGL183"/>
      <c r="AGM183"/>
      <c r="AGN183"/>
      <c r="AGO183"/>
      <c r="AGP183"/>
      <c r="AGQ183"/>
      <c r="AGR183"/>
      <c r="AGS183"/>
      <c r="AGT183"/>
      <c r="AGU183"/>
      <c r="AGV183"/>
      <c r="AGW183"/>
      <c r="AGX183"/>
      <c r="AGY183"/>
      <c r="AGZ183"/>
      <c r="AHA183"/>
      <c r="AHB183"/>
      <c r="AHC183"/>
      <c r="AHD183"/>
      <c r="AHE183"/>
      <c r="AHF183"/>
      <c r="AHG183"/>
      <c r="AHH183"/>
      <c r="AHI183"/>
      <c r="AHJ183"/>
      <c r="AHK183"/>
      <c r="AHL183"/>
      <c r="AHM183"/>
      <c r="AHN183"/>
      <c r="AHO183"/>
      <c r="AHP183"/>
      <c r="AHQ183"/>
      <c r="AHR183"/>
      <c r="AHS183"/>
      <c r="AHT183"/>
      <c r="AHU183"/>
      <c r="AHV183"/>
      <c r="AHW183"/>
      <c r="AHX183"/>
      <c r="AHY183"/>
      <c r="AHZ183"/>
      <c r="AIA183"/>
      <c r="AIB183"/>
      <c r="AIC183"/>
      <c r="AID183"/>
      <c r="AIE183"/>
      <c r="AIF183"/>
      <c r="AIG183"/>
      <c r="AIH183"/>
      <c r="AII183"/>
      <c r="AIJ183"/>
      <c r="AIK183"/>
      <c r="AIL183"/>
      <c r="AIM183"/>
      <c r="AIN183"/>
      <c r="AIO183"/>
      <c r="AIP183"/>
      <c r="AIQ183"/>
      <c r="AIR183"/>
      <c r="AIS183"/>
      <c r="AIT183"/>
      <c r="AIU183"/>
      <c r="AIV183"/>
      <c r="AIW183"/>
      <c r="AIX183"/>
      <c r="AIY183"/>
      <c r="AIZ183"/>
      <c r="AJA183"/>
      <c r="AJB183"/>
      <c r="AJC183"/>
      <c r="AJD183"/>
      <c r="AJE183"/>
      <c r="AJF183"/>
      <c r="AJG183"/>
      <c r="AJH183"/>
      <c r="AJI183"/>
      <c r="AJJ183"/>
      <c r="AJK183"/>
      <c r="AJL183"/>
      <c r="AJM183"/>
      <c r="AJN183"/>
      <c r="AJO183"/>
      <c r="AJP183"/>
      <c r="AJQ183"/>
      <c r="AJR183"/>
      <c r="AJS183"/>
      <c r="AJT183"/>
      <c r="AJU183"/>
      <c r="AJV183"/>
      <c r="AJW183"/>
      <c r="AJX183"/>
      <c r="AJY183"/>
      <c r="AJZ183"/>
      <c r="AKA183"/>
      <c r="AKB183"/>
      <c r="AKC183"/>
      <c r="AKD183"/>
      <c r="AKE183"/>
      <c r="AKF183"/>
      <c r="AKG183"/>
      <c r="AKH183"/>
      <c r="AKI183"/>
      <c r="AKJ183"/>
      <c r="AKK183"/>
      <c r="AKL183"/>
      <c r="AKM183"/>
      <c r="AKN183"/>
      <c r="AKO183"/>
      <c r="AKP183"/>
      <c r="AKQ183"/>
      <c r="AKR183"/>
      <c r="AKS183"/>
      <c r="AKT183"/>
      <c r="AKU183"/>
      <c r="AKV183"/>
      <c r="AKW183"/>
      <c r="AKX183"/>
      <c r="AKY183"/>
      <c r="AKZ183"/>
      <c r="ALA183"/>
      <c r="ALB183"/>
      <c r="ALC183"/>
      <c r="ALD183"/>
      <c r="ALE183"/>
      <c r="ALF183"/>
      <c r="ALG183"/>
      <c r="ALH183"/>
      <c r="ALI183"/>
      <c r="ALJ183"/>
      <c r="ALK183"/>
      <c r="ALL183"/>
      <c r="ALM183"/>
      <c r="ALN183"/>
      <c r="ALO183"/>
      <c r="ALP183"/>
      <c r="ALQ183"/>
      <c r="ALR183"/>
      <c r="ALS183"/>
      <c r="ALT183"/>
      <c r="ALU183"/>
      <c r="ALV183"/>
      <c r="ALW183"/>
      <c r="ALX183"/>
      <c r="ALY183"/>
      <c r="ALZ183"/>
      <c r="AMA183"/>
      <c r="AMB183"/>
      <c r="AMC183"/>
      <c r="AMD183"/>
      <c r="AME183"/>
      <c r="AMF183"/>
      <c r="AMG183"/>
      <c r="AMH183"/>
      <c r="AMI183"/>
      <c r="AMJ183"/>
      <c r="AMK183"/>
      <c r="AML183"/>
      <c r="AMM183"/>
      <c r="AMN183"/>
      <c r="AMO183"/>
      <c r="AMP183"/>
      <c r="AMQ183"/>
      <c r="AMR183"/>
      <c r="AMS183"/>
      <c r="AMT183"/>
      <c r="AMU183"/>
      <c r="AMV183"/>
      <c r="AMW183"/>
      <c r="AMX183"/>
      <c r="AMY183"/>
      <c r="AMZ183"/>
      <c r="ANA183"/>
      <c r="ANB183"/>
      <c r="ANC183"/>
      <c r="AND183"/>
      <c r="ANE183"/>
      <c r="ANF183"/>
      <c r="ANG183"/>
      <c r="ANH183"/>
      <c r="ANI183"/>
      <c r="ANJ183"/>
      <c r="ANK183"/>
      <c r="ANL183"/>
      <c r="ANM183"/>
      <c r="ANN183"/>
      <c r="ANO183"/>
      <c r="ANP183"/>
      <c r="ANQ183"/>
      <c r="ANR183"/>
      <c r="ANS183"/>
      <c r="ANT183"/>
      <c r="ANU183"/>
      <c r="ANV183"/>
      <c r="ANW183"/>
      <c r="ANX183"/>
      <c r="ANY183"/>
      <c r="ANZ183"/>
      <c r="AOA183"/>
      <c r="AOB183"/>
      <c r="AOC183"/>
      <c r="AOD183"/>
      <c r="AOE183"/>
      <c r="AOF183"/>
      <c r="AOG183"/>
      <c r="AOH183"/>
      <c r="AOI183"/>
      <c r="AOJ183"/>
      <c r="AOK183"/>
      <c r="AOL183"/>
      <c r="AOM183"/>
      <c r="AON183"/>
      <c r="AOO183"/>
      <c r="AOP183"/>
      <c r="AOQ183"/>
      <c r="AOR183"/>
      <c r="AOS183"/>
      <c r="AOT183"/>
      <c r="AOU183"/>
      <c r="AOV183"/>
      <c r="AOW183"/>
      <c r="AOX183"/>
      <c r="AOY183"/>
      <c r="AOZ183"/>
      <c r="APA183"/>
      <c r="APB183"/>
      <c r="APC183"/>
      <c r="APD183"/>
      <c r="APE183"/>
      <c r="APF183"/>
      <c r="APG183"/>
      <c r="APH183"/>
      <c r="API183"/>
      <c r="APJ183"/>
      <c r="APK183"/>
      <c r="APL183"/>
      <c r="APM183"/>
      <c r="APN183"/>
      <c r="APO183"/>
      <c r="APP183"/>
      <c r="APQ183"/>
      <c r="APR183"/>
      <c r="APS183"/>
      <c r="APT183"/>
      <c r="APU183"/>
      <c r="APV183"/>
      <c r="APW183"/>
      <c r="APX183"/>
      <c r="APY183"/>
      <c r="APZ183"/>
      <c r="AQA183"/>
      <c r="AQB183"/>
      <c r="AQC183"/>
      <c r="AQD183"/>
      <c r="AQE183"/>
      <c r="AQF183"/>
      <c r="AQG183"/>
      <c r="AQH183"/>
      <c r="AQI183"/>
      <c r="AQJ183"/>
      <c r="AQK183"/>
      <c r="AQL183"/>
      <c r="AQM183"/>
      <c r="AQN183"/>
      <c r="AQO183"/>
      <c r="AQP183"/>
      <c r="AQQ183"/>
      <c r="AQR183"/>
      <c r="AQS183"/>
      <c r="AQT183"/>
      <c r="AQU183"/>
      <c r="AQV183"/>
      <c r="AQW183"/>
      <c r="AQX183"/>
      <c r="AQY183"/>
      <c r="AQZ183"/>
      <c r="ARA183"/>
      <c r="ARB183"/>
      <c r="ARC183"/>
      <c r="ARD183"/>
      <c r="ARE183"/>
      <c r="ARF183"/>
      <c r="ARG183"/>
      <c r="ARH183"/>
      <c r="ARI183"/>
      <c r="ARJ183"/>
      <c r="ARK183"/>
      <c r="ARL183"/>
      <c r="ARM183"/>
      <c r="ARN183"/>
      <c r="ARO183"/>
      <c r="ARP183"/>
      <c r="ARQ183"/>
      <c r="ARR183"/>
      <c r="ARS183"/>
      <c r="ART183"/>
      <c r="ARU183"/>
      <c r="ARV183"/>
      <c r="ARW183"/>
      <c r="ARX183"/>
      <c r="ARY183"/>
      <c r="ARZ183"/>
      <c r="ASA183"/>
      <c r="ASB183"/>
      <c r="ASC183"/>
      <c r="ASD183"/>
      <c r="ASE183"/>
      <c r="ASF183"/>
      <c r="ASG183"/>
      <c r="ASH183"/>
      <c r="ASI183"/>
      <c r="ASJ183"/>
      <c r="ASK183"/>
      <c r="ASL183"/>
      <c r="ASM183"/>
      <c r="ASN183"/>
      <c r="ASO183"/>
      <c r="ASP183"/>
      <c r="ASQ183"/>
      <c r="ASR183"/>
      <c r="ASS183"/>
      <c r="AST183"/>
      <c r="ASU183"/>
      <c r="ASV183"/>
      <c r="ASW183"/>
      <c r="ASX183"/>
      <c r="ASY183"/>
      <c r="ASZ183"/>
      <c r="ATA183"/>
      <c r="ATB183"/>
      <c r="ATC183"/>
      <c r="ATD183"/>
      <c r="ATE183"/>
      <c r="ATF183"/>
      <c r="ATG183"/>
      <c r="ATH183"/>
      <c r="ATI183"/>
      <c r="ATJ183"/>
      <c r="ATK183"/>
      <c r="ATL183"/>
      <c r="ATM183"/>
      <c r="ATN183"/>
      <c r="ATO183"/>
      <c r="ATP183"/>
      <c r="ATQ183"/>
      <c r="ATR183"/>
      <c r="ATS183"/>
      <c r="ATT183"/>
      <c r="ATU183"/>
      <c r="ATV183"/>
      <c r="ATW183"/>
      <c r="ATX183"/>
      <c r="ATY183"/>
      <c r="ATZ183"/>
      <c r="AUA183"/>
      <c r="AUB183"/>
      <c r="AUC183"/>
      <c r="AUD183"/>
      <c r="AUE183"/>
      <c r="AUF183"/>
      <c r="AUG183"/>
      <c r="AUH183"/>
      <c r="AUI183"/>
      <c r="AUJ183"/>
      <c r="AUK183"/>
      <c r="AUL183"/>
      <c r="AUM183"/>
      <c r="AUN183"/>
      <c r="AUO183"/>
      <c r="AUP183"/>
      <c r="AUQ183"/>
      <c r="AUR183"/>
      <c r="AUS183"/>
      <c r="AUT183"/>
      <c r="AUU183"/>
      <c r="AUV183"/>
      <c r="AUW183"/>
      <c r="AUX183"/>
      <c r="AUY183"/>
      <c r="AUZ183"/>
      <c r="AVA183"/>
      <c r="AVB183"/>
      <c r="AVC183"/>
      <c r="AVD183"/>
      <c r="AVE183"/>
      <c r="AVF183"/>
      <c r="AVG183"/>
      <c r="AVH183"/>
      <c r="AVI183"/>
      <c r="AVJ183"/>
      <c r="AVK183"/>
      <c r="AVL183"/>
      <c r="AVM183"/>
      <c r="AVN183"/>
      <c r="AVO183"/>
      <c r="AVP183"/>
      <c r="AVQ183"/>
      <c r="AVR183"/>
      <c r="AVS183"/>
      <c r="AVT183"/>
      <c r="AVU183"/>
      <c r="AVV183"/>
      <c r="AVW183"/>
      <c r="AVX183"/>
      <c r="AVY183"/>
      <c r="AVZ183"/>
      <c r="AWA183"/>
      <c r="AWB183"/>
      <c r="AWC183"/>
      <c r="AWD183"/>
      <c r="AWE183"/>
      <c r="AWF183"/>
      <c r="AWG183"/>
      <c r="AWH183"/>
      <c r="AWI183"/>
      <c r="AWJ183"/>
      <c r="AWK183"/>
      <c r="AWL183"/>
      <c r="AWM183"/>
      <c r="AWN183"/>
      <c r="AWO183"/>
      <c r="AWP183"/>
      <c r="AWQ183"/>
      <c r="AWR183"/>
      <c r="AWS183"/>
      <c r="AWT183"/>
      <c r="AWU183"/>
      <c r="AWV183"/>
      <c r="AWW183"/>
      <c r="AWX183"/>
      <c r="AWY183"/>
      <c r="AWZ183"/>
      <c r="AXA183"/>
      <c r="AXB183"/>
      <c r="AXC183"/>
      <c r="AXD183"/>
      <c r="AXE183"/>
      <c r="AXF183"/>
      <c r="AXG183"/>
      <c r="AXH183"/>
      <c r="AXI183"/>
      <c r="AXJ183"/>
      <c r="AXK183"/>
      <c r="AXL183"/>
      <c r="AXM183"/>
      <c r="AXN183"/>
      <c r="AXO183"/>
      <c r="AXP183"/>
      <c r="AXQ183"/>
      <c r="AXR183"/>
      <c r="AXS183"/>
      <c r="AXT183"/>
      <c r="AXU183"/>
      <c r="AXV183"/>
      <c r="AXW183"/>
      <c r="AXX183"/>
      <c r="AXY183"/>
      <c r="AXZ183"/>
      <c r="AYA183"/>
      <c r="AYB183"/>
      <c r="AYC183"/>
      <c r="AYD183"/>
      <c r="AYE183"/>
      <c r="AYF183"/>
      <c r="AYG183"/>
      <c r="AYH183"/>
      <c r="AYI183"/>
      <c r="AYJ183"/>
      <c r="AYK183"/>
      <c r="AYL183"/>
      <c r="AYM183"/>
      <c r="AYN183"/>
      <c r="AYO183"/>
      <c r="AYP183"/>
      <c r="AYQ183"/>
      <c r="AYR183"/>
      <c r="AYS183"/>
      <c r="AYT183"/>
      <c r="AYU183"/>
      <c r="AYV183"/>
      <c r="AYW183"/>
      <c r="AYX183"/>
      <c r="AYY183"/>
      <c r="AYZ183"/>
      <c r="AZA183"/>
      <c r="AZB183"/>
      <c r="AZC183"/>
      <c r="AZD183"/>
      <c r="AZE183"/>
      <c r="AZF183"/>
      <c r="AZG183"/>
      <c r="AZH183"/>
      <c r="AZI183"/>
      <c r="AZJ183"/>
      <c r="AZK183"/>
      <c r="AZL183"/>
      <c r="AZM183"/>
      <c r="AZN183"/>
      <c r="AZO183"/>
      <c r="AZP183"/>
      <c r="AZQ183"/>
      <c r="AZR183"/>
      <c r="AZS183"/>
      <c r="AZT183"/>
      <c r="AZU183"/>
      <c r="AZV183"/>
      <c r="AZW183"/>
      <c r="AZX183"/>
      <c r="AZY183"/>
      <c r="AZZ183"/>
      <c r="BAA183"/>
      <c r="BAB183"/>
      <c r="BAC183"/>
      <c r="BAD183"/>
      <c r="BAE183"/>
      <c r="BAF183"/>
      <c r="BAG183"/>
      <c r="BAH183"/>
      <c r="BAI183"/>
      <c r="BAJ183"/>
      <c r="BAK183"/>
      <c r="BAL183"/>
      <c r="BAM183"/>
      <c r="BAN183"/>
      <c r="BAO183"/>
      <c r="BAP183"/>
      <c r="BAQ183"/>
      <c r="BAR183"/>
      <c r="BAS183"/>
      <c r="BAT183"/>
      <c r="BAU183"/>
      <c r="BAV183"/>
      <c r="BAW183"/>
      <c r="BAX183"/>
      <c r="BAY183"/>
      <c r="BAZ183"/>
      <c r="BBA183"/>
      <c r="BBB183"/>
      <c r="BBC183"/>
      <c r="BBD183"/>
      <c r="BBE183"/>
      <c r="BBF183"/>
      <c r="BBG183"/>
      <c r="BBH183"/>
      <c r="BBI183"/>
      <c r="BBJ183"/>
      <c r="BBK183"/>
      <c r="BBL183"/>
      <c r="BBM183"/>
      <c r="BBN183"/>
      <c r="BBO183"/>
      <c r="BBP183"/>
      <c r="BBQ183"/>
      <c r="BBR183"/>
      <c r="BBS183"/>
      <c r="BBT183"/>
      <c r="BBU183"/>
      <c r="BBV183"/>
      <c r="BBW183"/>
      <c r="BBX183"/>
      <c r="BBY183"/>
      <c r="BBZ183"/>
      <c r="BCA183"/>
      <c r="BCB183"/>
      <c r="BCC183"/>
      <c r="BCD183"/>
      <c r="BCE183"/>
      <c r="BCF183"/>
      <c r="BCG183"/>
      <c r="BCH183"/>
      <c r="BCI183"/>
      <c r="BCJ183"/>
      <c r="BCK183"/>
      <c r="BCL183"/>
      <c r="BCM183"/>
      <c r="BCN183"/>
      <c r="BCO183"/>
      <c r="BCP183"/>
      <c r="BCQ183"/>
      <c r="BCR183"/>
      <c r="BCS183"/>
      <c r="BCT183"/>
      <c r="BCU183"/>
      <c r="BCV183"/>
      <c r="BCW183"/>
      <c r="BCX183"/>
      <c r="BCY183"/>
      <c r="BCZ183"/>
      <c r="BDA183"/>
      <c r="BDB183"/>
      <c r="BDC183"/>
      <c r="BDD183"/>
      <c r="BDE183"/>
      <c r="BDF183"/>
      <c r="BDG183"/>
      <c r="BDH183"/>
      <c r="BDI183"/>
      <c r="BDJ183"/>
      <c r="BDK183"/>
      <c r="BDL183"/>
      <c r="BDM183"/>
      <c r="BDN183"/>
      <c r="BDO183"/>
      <c r="BDP183"/>
      <c r="BDQ183"/>
      <c r="BDR183"/>
      <c r="BDS183"/>
      <c r="BDT183"/>
      <c r="BDU183"/>
      <c r="BDV183"/>
      <c r="BDW183"/>
      <c r="BDX183"/>
      <c r="BDY183"/>
      <c r="BDZ183"/>
      <c r="BEA183"/>
      <c r="BEB183"/>
      <c r="BEC183"/>
      <c r="BED183"/>
      <c r="BEE183"/>
      <c r="BEF183"/>
      <c r="BEG183"/>
      <c r="BEH183"/>
      <c r="BEI183"/>
      <c r="BEJ183"/>
      <c r="BEK183"/>
      <c r="BEL183"/>
      <c r="BEM183"/>
      <c r="BEN183"/>
      <c r="BEO183"/>
      <c r="BEP183"/>
      <c r="BEQ183"/>
      <c r="BER183"/>
      <c r="BES183"/>
      <c r="BET183"/>
      <c r="BEU183"/>
      <c r="BEV183"/>
      <c r="BEW183"/>
      <c r="BEX183"/>
      <c r="BEY183"/>
      <c r="BEZ183"/>
      <c r="BFA183"/>
      <c r="BFB183"/>
      <c r="BFC183"/>
      <c r="BFD183"/>
      <c r="BFE183"/>
      <c r="BFF183"/>
      <c r="BFG183"/>
      <c r="BFH183"/>
      <c r="BFI183"/>
      <c r="BFJ183"/>
      <c r="BFK183"/>
      <c r="BFL183"/>
      <c r="BFM183"/>
      <c r="BFN183"/>
      <c r="BFO183"/>
      <c r="BFP183"/>
      <c r="BFQ183"/>
      <c r="BFR183"/>
      <c r="BFS183"/>
      <c r="BFT183"/>
      <c r="BFU183"/>
      <c r="BFV183"/>
      <c r="BFW183"/>
      <c r="BFX183"/>
      <c r="BFY183"/>
      <c r="BFZ183"/>
      <c r="BGA183"/>
      <c r="BGB183"/>
      <c r="BGC183"/>
      <c r="BGD183"/>
      <c r="BGE183"/>
      <c r="BGF183"/>
      <c r="BGG183"/>
      <c r="BGH183"/>
      <c r="BGI183"/>
      <c r="BGJ183"/>
      <c r="BGK183"/>
      <c r="BGL183"/>
      <c r="BGM183"/>
      <c r="BGN183"/>
      <c r="BGO183"/>
      <c r="BGP183"/>
      <c r="BGQ183"/>
      <c r="BGR183"/>
      <c r="BGS183"/>
      <c r="BGT183"/>
      <c r="BGU183"/>
      <c r="BGV183"/>
      <c r="BGW183"/>
      <c r="BGX183"/>
      <c r="BGY183"/>
      <c r="BGZ183"/>
      <c r="BHA183"/>
      <c r="BHB183"/>
      <c r="BHC183"/>
      <c r="BHD183"/>
      <c r="BHE183"/>
      <c r="BHF183"/>
      <c r="BHG183"/>
      <c r="BHH183"/>
      <c r="BHI183"/>
      <c r="BHJ183"/>
      <c r="BHK183"/>
      <c r="BHL183"/>
      <c r="BHM183"/>
      <c r="BHN183"/>
      <c r="BHO183"/>
      <c r="BHP183"/>
      <c r="BHQ183"/>
      <c r="BHR183"/>
      <c r="BHS183"/>
      <c r="BHT183"/>
      <c r="BHU183"/>
      <c r="BHV183"/>
      <c r="BHW183"/>
      <c r="BHX183"/>
      <c r="BHY183"/>
      <c r="BHZ183"/>
      <c r="BIA183"/>
      <c r="BIB183"/>
      <c r="BIC183"/>
      <c r="BID183"/>
      <c r="BIE183"/>
      <c r="BIF183"/>
      <c r="BIG183"/>
      <c r="BIH183"/>
      <c r="BII183"/>
      <c r="BIJ183"/>
      <c r="BIK183"/>
      <c r="BIL183"/>
      <c r="BIM183"/>
      <c r="BIN183"/>
      <c r="BIO183"/>
      <c r="BIP183"/>
      <c r="BIQ183"/>
      <c r="BIR183"/>
      <c r="BIS183"/>
      <c r="BIT183"/>
      <c r="BIU183"/>
      <c r="BIV183"/>
      <c r="BIW183"/>
      <c r="BIX183"/>
      <c r="BIY183"/>
      <c r="BIZ183"/>
      <c r="BJA183"/>
      <c r="BJB183"/>
      <c r="BJC183"/>
      <c r="BJD183"/>
      <c r="BJE183"/>
      <c r="BJF183"/>
      <c r="BJG183"/>
      <c r="BJH183"/>
      <c r="BJI183"/>
      <c r="BJJ183"/>
      <c r="BJK183"/>
      <c r="BJL183"/>
      <c r="BJM183"/>
      <c r="BJN183"/>
      <c r="BJO183"/>
      <c r="BJP183"/>
      <c r="BJQ183"/>
      <c r="BJR183"/>
      <c r="BJS183"/>
      <c r="BJT183"/>
      <c r="BJU183"/>
      <c r="BJV183"/>
      <c r="BJW183"/>
      <c r="BJX183"/>
      <c r="BJY183"/>
      <c r="BJZ183"/>
      <c r="BKA183"/>
      <c r="BKB183"/>
      <c r="BKC183"/>
      <c r="BKD183"/>
      <c r="BKE183"/>
      <c r="BKF183"/>
      <c r="BKG183"/>
      <c r="BKH183"/>
      <c r="BKI183"/>
      <c r="BKJ183"/>
      <c r="BKK183"/>
      <c r="BKL183"/>
      <c r="BKM183"/>
      <c r="BKN183"/>
      <c r="BKO183"/>
      <c r="BKP183"/>
      <c r="BKQ183"/>
      <c r="BKR183"/>
      <c r="BKS183"/>
      <c r="BKT183"/>
      <c r="BKU183"/>
      <c r="BKV183"/>
      <c r="BKW183"/>
      <c r="BKX183"/>
      <c r="BKY183"/>
      <c r="BKZ183"/>
      <c r="BLA183"/>
      <c r="BLB183"/>
      <c r="BLC183"/>
      <c r="BLD183"/>
      <c r="BLE183"/>
      <c r="BLF183"/>
      <c r="BLG183"/>
      <c r="BLH183"/>
      <c r="BLI183"/>
      <c r="BLJ183"/>
      <c r="BLK183"/>
      <c r="BLL183"/>
      <c r="BLM183"/>
      <c r="BLN183"/>
      <c r="BLO183"/>
      <c r="BLP183"/>
      <c r="BLQ183"/>
      <c r="BLR183"/>
      <c r="BLS183"/>
      <c r="BLT183"/>
      <c r="BLU183"/>
      <c r="BLV183"/>
      <c r="BLW183"/>
      <c r="BLX183"/>
      <c r="BLY183"/>
      <c r="BLZ183"/>
      <c r="BMA183"/>
      <c r="BMB183"/>
      <c r="BMC183"/>
      <c r="BMD183"/>
      <c r="BME183"/>
      <c r="BMF183"/>
      <c r="BMG183"/>
      <c r="BMH183"/>
      <c r="BMI183"/>
      <c r="BMJ183"/>
      <c r="BMK183"/>
      <c r="BML183"/>
      <c r="BMM183"/>
      <c r="BMN183"/>
      <c r="BMO183"/>
      <c r="BMP183"/>
      <c r="BMQ183"/>
      <c r="BMR183"/>
      <c r="BMS183"/>
      <c r="BMT183"/>
      <c r="BMU183"/>
      <c r="BMV183"/>
      <c r="BMW183"/>
      <c r="BMX183"/>
      <c r="BMY183"/>
      <c r="BMZ183"/>
      <c r="BNA183"/>
      <c r="BNB183"/>
      <c r="BNC183"/>
      <c r="BND183"/>
      <c r="BNE183"/>
      <c r="BNF183"/>
      <c r="BNG183"/>
      <c r="BNH183"/>
      <c r="BNI183"/>
      <c r="BNJ183"/>
      <c r="BNK183"/>
      <c r="BNL183"/>
      <c r="BNM183"/>
      <c r="BNN183"/>
      <c r="BNO183"/>
      <c r="BNP183"/>
      <c r="BNQ183"/>
      <c r="BNR183"/>
      <c r="BNS183"/>
      <c r="BNT183"/>
      <c r="BNU183"/>
      <c r="BNV183"/>
      <c r="BNW183"/>
      <c r="BNX183"/>
      <c r="BNY183"/>
      <c r="BNZ183"/>
      <c r="BOA183"/>
      <c r="BOB183"/>
      <c r="BOC183"/>
      <c r="BOD183"/>
      <c r="BOE183"/>
      <c r="BOF183"/>
      <c r="BOG183"/>
      <c r="BOH183"/>
      <c r="BOI183"/>
      <c r="BOJ183"/>
      <c r="BOK183"/>
      <c r="BOL183"/>
      <c r="BOM183"/>
      <c r="BON183"/>
      <c r="BOO183"/>
      <c r="BOP183"/>
      <c r="BOQ183"/>
      <c r="BOR183"/>
      <c r="BOS183"/>
      <c r="BOT183"/>
      <c r="BOU183"/>
      <c r="BOV183"/>
      <c r="BOW183"/>
      <c r="BOX183"/>
      <c r="BOY183"/>
      <c r="BOZ183"/>
      <c r="BPA183"/>
      <c r="BPB183"/>
      <c r="BPC183"/>
      <c r="BPD183"/>
      <c r="BPE183"/>
      <c r="BPF183"/>
      <c r="BPG183"/>
      <c r="BPH183"/>
      <c r="BPI183"/>
      <c r="BPJ183"/>
      <c r="BPK183"/>
      <c r="BPL183"/>
      <c r="BPM183"/>
      <c r="BPN183"/>
      <c r="BPO183"/>
      <c r="BPP183"/>
      <c r="BPQ183"/>
      <c r="BPR183"/>
      <c r="BPS183"/>
      <c r="BPT183"/>
      <c r="BPU183"/>
      <c r="BPV183"/>
      <c r="BPW183"/>
      <c r="BPX183"/>
      <c r="BPY183"/>
      <c r="BPZ183"/>
      <c r="BQA183"/>
      <c r="BQB183"/>
      <c r="BQC183"/>
      <c r="BQD183"/>
      <c r="BQE183"/>
      <c r="BQF183"/>
      <c r="BQG183"/>
      <c r="BQH183"/>
      <c r="BQI183"/>
      <c r="BQJ183"/>
      <c r="BQK183"/>
      <c r="BQL183"/>
      <c r="BQM183"/>
      <c r="BQN183"/>
      <c r="BQO183"/>
      <c r="BQP183"/>
      <c r="BQQ183"/>
      <c r="BQR183"/>
      <c r="BQS183"/>
      <c r="BQT183"/>
      <c r="BQU183"/>
      <c r="BQV183"/>
      <c r="BQW183"/>
      <c r="BQX183"/>
      <c r="BQY183"/>
      <c r="BQZ183"/>
      <c r="BRA183"/>
      <c r="BRB183"/>
      <c r="BRC183"/>
      <c r="BRD183"/>
      <c r="BRE183"/>
      <c r="BRF183"/>
      <c r="BRG183"/>
      <c r="BRH183"/>
      <c r="BRI183"/>
      <c r="BRJ183"/>
      <c r="BRK183"/>
      <c r="BRL183"/>
      <c r="BRM183"/>
      <c r="BRN183"/>
      <c r="BRO183"/>
      <c r="BRP183"/>
      <c r="BRQ183"/>
      <c r="BRR183"/>
      <c r="BRS183"/>
      <c r="BRT183"/>
      <c r="BRU183"/>
      <c r="BRV183"/>
      <c r="BRW183"/>
      <c r="BRX183"/>
      <c r="BRY183"/>
      <c r="BRZ183"/>
      <c r="BSA183"/>
      <c r="BSB183"/>
      <c r="BSC183"/>
      <c r="BSD183"/>
      <c r="BSE183"/>
      <c r="BSF183"/>
      <c r="BSG183"/>
      <c r="BSH183"/>
      <c r="BSI183"/>
      <c r="BSJ183"/>
      <c r="BSK183"/>
      <c r="BSL183"/>
      <c r="BSM183"/>
      <c r="BSN183"/>
      <c r="BSO183"/>
      <c r="BSP183"/>
      <c r="BSQ183"/>
      <c r="BSR183"/>
      <c r="BSS183"/>
      <c r="BST183"/>
      <c r="BSU183"/>
      <c r="BSV183"/>
      <c r="BSW183"/>
      <c r="BSX183"/>
      <c r="BSY183"/>
      <c r="BSZ183"/>
      <c r="BTA183"/>
      <c r="BTB183"/>
      <c r="BTC183"/>
      <c r="BTD183"/>
      <c r="BTE183"/>
      <c r="BTF183"/>
      <c r="BTG183"/>
      <c r="BTH183"/>
      <c r="BTI183"/>
      <c r="BTJ183"/>
      <c r="BTK183"/>
      <c r="BTL183"/>
      <c r="BTM183"/>
      <c r="BTN183"/>
      <c r="BTO183"/>
      <c r="BTP183"/>
      <c r="BTQ183"/>
      <c r="BTR183"/>
      <c r="BTS183"/>
      <c r="BTT183"/>
      <c r="BTU183"/>
      <c r="BTV183"/>
      <c r="BTW183"/>
      <c r="BTX183"/>
      <c r="BTY183"/>
      <c r="BTZ183"/>
      <c r="BUA183"/>
      <c r="BUB183"/>
      <c r="BUC183"/>
      <c r="BUD183"/>
      <c r="BUE183"/>
      <c r="BUF183"/>
      <c r="BUG183"/>
      <c r="BUH183"/>
      <c r="BUI183"/>
      <c r="BUJ183"/>
      <c r="BUK183"/>
      <c r="BUL183"/>
      <c r="BUM183"/>
      <c r="BUN183"/>
      <c r="BUO183"/>
      <c r="BUP183"/>
      <c r="BUQ183"/>
      <c r="BUR183"/>
      <c r="BUS183"/>
      <c r="BUT183"/>
      <c r="BUU183"/>
      <c r="BUV183"/>
      <c r="BUW183"/>
      <c r="BUX183"/>
      <c r="BUY183"/>
      <c r="BUZ183"/>
      <c r="BVA183"/>
      <c r="BVB183"/>
      <c r="BVC183"/>
      <c r="BVD183"/>
      <c r="BVE183"/>
      <c r="BVF183"/>
      <c r="BVG183"/>
      <c r="BVH183"/>
      <c r="BVI183"/>
      <c r="BVJ183"/>
      <c r="BVK183"/>
      <c r="BVL183"/>
      <c r="BVM183"/>
      <c r="BVN183"/>
      <c r="BVO183"/>
      <c r="BVP183"/>
      <c r="BVQ183"/>
      <c r="BVR183"/>
      <c r="BVS183"/>
      <c r="BVT183"/>
      <c r="BVU183"/>
      <c r="BVV183"/>
      <c r="BVW183"/>
      <c r="BVX183"/>
      <c r="BVY183"/>
      <c r="BVZ183"/>
      <c r="BWA183"/>
      <c r="BWB183"/>
      <c r="BWC183"/>
      <c r="BWD183"/>
      <c r="BWE183"/>
      <c r="BWF183"/>
      <c r="BWG183"/>
      <c r="BWH183"/>
      <c r="BWI183"/>
      <c r="BWJ183"/>
      <c r="BWK183"/>
      <c r="BWL183"/>
      <c r="BWM183"/>
      <c r="BWN183"/>
      <c r="BWO183"/>
      <c r="BWP183"/>
      <c r="BWQ183"/>
      <c r="BWR183"/>
      <c r="BWS183"/>
      <c r="BWT183"/>
      <c r="BWU183"/>
      <c r="BWV183"/>
      <c r="BWW183"/>
      <c r="BWX183"/>
      <c r="BWY183"/>
      <c r="BWZ183"/>
      <c r="BXA183"/>
      <c r="BXB183"/>
      <c r="BXC183"/>
      <c r="BXD183"/>
      <c r="BXE183"/>
      <c r="BXF183"/>
      <c r="BXG183"/>
      <c r="BXH183"/>
      <c r="BXI183"/>
      <c r="BXJ183"/>
      <c r="BXK183"/>
      <c r="BXL183"/>
      <c r="BXM183"/>
      <c r="BXN183"/>
      <c r="BXO183"/>
      <c r="BXP183"/>
      <c r="BXQ183"/>
      <c r="BXR183"/>
      <c r="BXS183"/>
      <c r="BXT183"/>
      <c r="BXU183"/>
      <c r="BXV183"/>
      <c r="BXW183"/>
      <c r="BXX183"/>
      <c r="BXY183"/>
      <c r="BXZ183"/>
      <c r="BYA183"/>
      <c r="BYB183"/>
      <c r="BYC183"/>
      <c r="BYD183"/>
      <c r="BYE183"/>
      <c r="BYF183"/>
      <c r="BYG183"/>
      <c r="BYH183"/>
      <c r="BYI183"/>
      <c r="BYJ183"/>
      <c r="BYK183"/>
      <c r="BYL183"/>
      <c r="BYM183"/>
      <c r="BYN183"/>
      <c r="BYO183"/>
      <c r="BYP183"/>
      <c r="BYQ183"/>
      <c r="BYR183"/>
      <c r="BYS183"/>
      <c r="BYT183"/>
      <c r="BYU183"/>
      <c r="BYV183"/>
      <c r="BYW183"/>
      <c r="BYX183"/>
      <c r="BYY183"/>
      <c r="BYZ183"/>
      <c r="BZA183"/>
      <c r="BZB183"/>
      <c r="BZC183"/>
      <c r="BZD183"/>
      <c r="BZE183"/>
      <c r="BZF183"/>
      <c r="BZG183"/>
      <c r="BZH183"/>
      <c r="BZI183"/>
      <c r="BZJ183"/>
      <c r="BZK183"/>
      <c r="BZL183"/>
      <c r="BZM183"/>
      <c r="BZN183"/>
      <c r="BZO183"/>
      <c r="BZP183"/>
      <c r="BZQ183"/>
      <c r="BZR183"/>
      <c r="BZS183"/>
      <c r="BZT183"/>
      <c r="BZU183"/>
      <c r="BZV183"/>
      <c r="BZW183"/>
      <c r="BZX183"/>
      <c r="BZY183"/>
      <c r="BZZ183"/>
      <c r="CAA183"/>
      <c r="CAB183"/>
      <c r="CAC183"/>
      <c r="CAD183"/>
      <c r="CAE183"/>
      <c r="CAF183"/>
      <c r="CAG183"/>
      <c r="CAH183"/>
      <c r="CAI183"/>
      <c r="CAJ183"/>
      <c r="CAK183"/>
      <c r="CAL183"/>
      <c r="CAM183"/>
      <c r="CAN183"/>
      <c r="CAO183"/>
      <c r="CAP183"/>
      <c r="CAQ183"/>
      <c r="CAR183"/>
      <c r="CAS183"/>
      <c r="CAT183"/>
      <c r="CAU183"/>
      <c r="CAV183"/>
      <c r="CAW183"/>
      <c r="CAX183"/>
      <c r="CAY183"/>
      <c r="CAZ183"/>
      <c r="CBA183"/>
      <c r="CBB183"/>
      <c r="CBC183"/>
      <c r="CBD183"/>
      <c r="CBE183"/>
      <c r="CBF183"/>
      <c r="CBG183"/>
      <c r="CBH183"/>
      <c r="CBI183"/>
      <c r="CBJ183"/>
      <c r="CBK183"/>
      <c r="CBL183"/>
      <c r="CBM183"/>
      <c r="CBN183"/>
      <c r="CBO183"/>
      <c r="CBP183"/>
      <c r="CBQ183"/>
      <c r="CBR183"/>
      <c r="CBS183"/>
      <c r="CBT183"/>
      <c r="CBU183"/>
      <c r="CBV183"/>
      <c r="CBW183"/>
      <c r="CBX183"/>
      <c r="CBY183"/>
      <c r="CBZ183"/>
      <c r="CCA183"/>
      <c r="CCB183"/>
      <c r="CCC183"/>
      <c r="CCD183"/>
      <c r="CCE183"/>
      <c r="CCF183"/>
      <c r="CCG183"/>
      <c r="CCH183"/>
      <c r="CCI183"/>
      <c r="CCJ183"/>
      <c r="CCK183"/>
      <c r="CCL183"/>
      <c r="CCM183"/>
      <c r="CCN183"/>
      <c r="CCO183"/>
      <c r="CCP183"/>
      <c r="CCQ183"/>
      <c r="CCR183"/>
      <c r="CCS183"/>
      <c r="CCT183"/>
      <c r="CCU183"/>
      <c r="CCV183"/>
      <c r="CCW183"/>
      <c r="CCX183"/>
      <c r="CCY183"/>
      <c r="CCZ183"/>
      <c r="CDA183"/>
      <c r="CDB183"/>
      <c r="CDC183"/>
      <c r="CDD183"/>
      <c r="CDE183"/>
      <c r="CDF183"/>
      <c r="CDG183"/>
      <c r="CDH183"/>
      <c r="CDI183"/>
      <c r="CDJ183"/>
      <c r="CDK183"/>
      <c r="CDL183"/>
      <c r="CDM183"/>
      <c r="CDN183"/>
      <c r="CDO183"/>
      <c r="CDP183"/>
      <c r="CDQ183"/>
      <c r="CDR183"/>
      <c r="CDS183"/>
      <c r="CDT183"/>
      <c r="CDU183"/>
      <c r="CDV183"/>
      <c r="CDW183"/>
      <c r="CDX183"/>
      <c r="CDY183"/>
      <c r="CDZ183"/>
      <c r="CEA183"/>
      <c r="CEB183"/>
      <c r="CEC183"/>
      <c r="CED183"/>
      <c r="CEE183"/>
      <c r="CEF183"/>
      <c r="CEG183"/>
      <c r="CEH183"/>
      <c r="CEI183"/>
      <c r="CEJ183"/>
      <c r="CEK183"/>
      <c r="CEL183"/>
      <c r="CEM183"/>
      <c r="CEN183"/>
      <c r="CEO183"/>
      <c r="CEP183"/>
      <c r="CEQ183"/>
      <c r="CER183"/>
      <c r="CES183"/>
      <c r="CET183"/>
      <c r="CEU183"/>
      <c r="CEV183"/>
      <c r="CEW183"/>
      <c r="CEX183"/>
      <c r="CEY183"/>
      <c r="CEZ183"/>
      <c r="CFA183"/>
      <c r="CFB183"/>
      <c r="CFC183"/>
      <c r="CFD183"/>
      <c r="CFE183"/>
      <c r="CFF183"/>
      <c r="CFG183"/>
      <c r="CFH183"/>
      <c r="CFI183"/>
      <c r="CFJ183"/>
      <c r="CFK183"/>
      <c r="CFL183"/>
      <c r="CFM183"/>
      <c r="CFN183"/>
      <c r="CFO183"/>
      <c r="CFP183"/>
      <c r="CFQ183"/>
      <c r="CFR183"/>
      <c r="CFS183"/>
      <c r="CFT183"/>
      <c r="CFU183"/>
      <c r="CFV183"/>
      <c r="CFW183"/>
      <c r="CFX183"/>
      <c r="CFY183"/>
      <c r="CFZ183"/>
      <c r="CGA183"/>
      <c r="CGB183"/>
      <c r="CGC183"/>
      <c r="CGD183"/>
      <c r="CGE183"/>
      <c r="CGF183"/>
      <c r="CGG183"/>
      <c r="CGH183"/>
      <c r="CGI183"/>
      <c r="CGJ183"/>
      <c r="CGK183"/>
      <c r="CGL183"/>
      <c r="CGM183"/>
      <c r="CGN183"/>
      <c r="CGO183"/>
      <c r="CGP183"/>
      <c r="CGQ183"/>
      <c r="CGR183"/>
      <c r="CGS183"/>
      <c r="CGT183"/>
      <c r="CGU183"/>
      <c r="CGV183"/>
      <c r="CGW183"/>
      <c r="CGX183"/>
      <c r="CGY183"/>
      <c r="CGZ183"/>
      <c r="CHA183"/>
      <c r="CHB183"/>
      <c r="CHC183"/>
      <c r="CHD183"/>
      <c r="CHE183"/>
      <c r="CHF183"/>
      <c r="CHG183"/>
      <c r="CHH183"/>
      <c r="CHI183"/>
      <c r="CHJ183"/>
      <c r="CHK183"/>
      <c r="CHL183"/>
      <c r="CHM183"/>
      <c r="CHN183"/>
      <c r="CHO183"/>
      <c r="CHP183"/>
      <c r="CHQ183"/>
      <c r="CHR183"/>
      <c r="CHS183"/>
      <c r="CHT183"/>
      <c r="CHU183"/>
      <c r="CHV183"/>
      <c r="CHW183"/>
      <c r="CHX183"/>
      <c r="CHY183"/>
      <c r="CHZ183"/>
      <c r="CIA183"/>
      <c r="CIB183"/>
      <c r="CIC183"/>
      <c r="CID183"/>
      <c r="CIE183"/>
      <c r="CIF183"/>
      <c r="CIG183"/>
      <c r="CIH183"/>
      <c r="CII183"/>
      <c r="CIJ183"/>
      <c r="CIK183"/>
      <c r="CIL183"/>
      <c r="CIM183"/>
      <c r="CIN183"/>
      <c r="CIO183"/>
      <c r="CIP183"/>
      <c r="CIQ183"/>
      <c r="CIR183"/>
      <c r="CIS183"/>
      <c r="CIT183"/>
      <c r="CIU183"/>
      <c r="CIV183"/>
      <c r="CIW183"/>
      <c r="CIX183"/>
      <c r="CIY183"/>
      <c r="CIZ183"/>
      <c r="CJA183"/>
      <c r="CJB183"/>
      <c r="CJC183"/>
      <c r="CJD183"/>
      <c r="CJE183"/>
      <c r="CJF183"/>
      <c r="CJG183"/>
      <c r="CJH183"/>
      <c r="CJI183"/>
      <c r="CJJ183"/>
      <c r="CJK183"/>
      <c r="CJL183"/>
      <c r="CJM183"/>
      <c r="CJN183"/>
      <c r="CJO183"/>
      <c r="CJP183"/>
      <c r="CJQ183"/>
      <c r="CJR183"/>
      <c r="CJS183"/>
      <c r="CJT183"/>
      <c r="CJU183"/>
      <c r="CJV183"/>
      <c r="CJW183"/>
      <c r="CJX183"/>
      <c r="CJY183"/>
      <c r="CJZ183"/>
      <c r="CKA183"/>
      <c r="CKB183"/>
      <c r="CKC183"/>
      <c r="CKD183"/>
      <c r="CKE183"/>
      <c r="CKF183"/>
      <c r="CKG183"/>
      <c r="CKH183"/>
      <c r="CKI183"/>
      <c r="CKJ183"/>
      <c r="CKK183"/>
      <c r="CKL183"/>
      <c r="CKM183"/>
      <c r="CKN183"/>
      <c r="CKO183"/>
      <c r="CKP183"/>
      <c r="CKQ183"/>
      <c r="CKR183"/>
      <c r="CKS183"/>
      <c r="CKT183"/>
      <c r="CKU183"/>
      <c r="CKV183"/>
      <c r="CKW183"/>
      <c r="CKX183"/>
      <c r="CKY183"/>
      <c r="CKZ183"/>
      <c r="CLA183"/>
      <c r="CLB183"/>
      <c r="CLC183"/>
      <c r="CLD183"/>
      <c r="CLE183"/>
      <c r="CLF183"/>
      <c r="CLG183"/>
      <c r="CLH183"/>
      <c r="CLI183"/>
      <c r="CLJ183"/>
      <c r="CLK183"/>
      <c r="CLL183"/>
      <c r="CLM183"/>
      <c r="CLN183"/>
      <c r="CLO183"/>
      <c r="CLP183"/>
      <c r="CLQ183"/>
      <c r="CLR183"/>
      <c r="CLS183"/>
      <c r="CLT183"/>
      <c r="CLU183"/>
      <c r="CLV183"/>
      <c r="CLW183"/>
      <c r="CLX183"/>
      <c r="CLY183"/>
      <c r="CLZ183"/>
      <c r="CMA183"/>
      <c r="CMB183"/>
      <c r="CMC183"/>
      <c r="CMD183"/>
      <c r="CME183"/>
      <c r="CMF183"/>
      <c r="CMG183"/>
      <c r="CMH183"/>
      <c r="CMI183"/>
      <c r="CMJ183"/>
      <c r="CMK183"/>
      <c r="CML183"/>
      <c r="CMM183"/>
      <c r="CMN183"/>
      <c r="CMO183"/>
      <c r="CMP183"/>
      <c r="CMQ183"/>
      <c r="CMR183"/>
      <c r="CMS183"/>
      <c r="CMT183"/>
      <c r="CMU183"/>
      <c r="CMV183"/>
      <c r="CMW183"/>
      <c r="CMX183"/>
      <c r="CMY183"/>
      <c r="CMZ183"/>
      <c r="CNA183"/>
      <c r="CNB183"/>
      <c r="CNC183"/>
      <c r="CND183"/>
      <c r="CNE183"/>
      <c r="CNF183"/>
      <c r="CNG183"/>
      <c r="CNH183"/>
      <c r="CNI183"/>
      <c r="CNJ183"/>
      <c r="CNK183"/>
      <c r="CNL183"/>
      <c r="CNM183"/>
      <c r="CNN183"/>
      <c r="CNO183"/>
      <c r="CNP183"/>
      <c r="CNQ183"/>
      <c r="CNR183"/>
      <c r="CNS183"/>
      <c r="CNT183"/>
      <c r="CNU183"/>
      <c r="CNV183"/>
      <c r="CNW183"/>
      <c r="CNX183"/>
      <c r="CNY183"/>
      <c r="CNZ183"/>
      <c r="COA183"/>
      <c r="COB183"/>
      <c r="COC183"/>
      <c r="COD183"/>
      <c r="COE183"/>
      <c r="COF183"/>
      <c r="COG183"/>
      <c r="COH183"/>
      <c r="COI183"/>
      <c r="COJ183"/>
      <c r="COK183"/>
      <c r="COL183"/>
      <c r="COM183"/>
      <c r="CON183"/>
      <c r="COO183"/>
      <c r="COP183"/>
      <c r="COQ183"/>
      <c r="COR183"/>
      <c r="COS183"/>
      <c r="COT183"/>
      <c r="COU183"/>
      <c r="COV183"/>
      <c r="COW183"/>
      <c r="COX183"/>
      <c r="COY183"/>
      <c r="COZ183"/>
      <c r="CPA183"/>
      <c r="CPB183"/>
      <c r="CPC183"/>
      <c r="CPD183"/>
      <c r="CPE183"/>
      <c r="CPF183"/>
      <c r="CPG183"/>
      <c r="CPH183"/>
      <c r="CPI183"/>
      <c r="CPJ183"/>
      <c r="CPK183"/>
      <c r="CPL183"/>
      <c r="CPM183"/>
      <c r="CPN183"/>
      <c r="CPO183"/>
      <c r="CPP183"/>
      <c r="CPQ183"/>
      <c r="CPR183"/>
      <c r="CPS183"/>
      <c r="CPT183"/>
      <c r="CPU183"/>
      <c r="CPV183"/>
      <c r="CPW183"/>
      <c r="CPX183"/>
      <c r="CPY183"/>
      <c r="CPZ183"/>
      <c r="CQA183"/>
      <c r="CQB183"/>
      <c r="CQC183"/>
      <c r="CQD183"/>
      <c r="CQE183"/>
      <c r="CQF183"/>
      <c r="CQG183"/>
      <c r="CQH183"/>
      <c r="CQI183"/>
      <c r="CQJ183"/>
      <c r="CQK183"/>
      <c r="CQL183"/>
      <c r="CQM183"/>
      <c r="CQN183"/>
      <c r="CQO183"/>
      <c r="CQP183"/>
      <c r="CQQ183"/>
      <c r="CQR183"/>
      <c r="CQS183"/>
      <c r="CQT183"/>
      <c r="CQU183"/>
      <c r="CQV183"/>
      <c r="CQW183"/>
      <c r="CQX183"/>
      <c r="CQY183"/>
      <c r="CQZ183"/>
      <c r="CRA183"/>
      <c r="CRB183"/>
      <c r="CRC183"/>
      <c r="CRD183"/>
      <c r="CRE183"/>
      <c r="CRF183"/>
      <c r="CRG183"/>
      <c r="CRH183"/>
      <c r="CRI183"/>
      <c r="CRJ183"/>
      <c r="CRK183"/>
      <c r="CRL183"/>
      <c r="CRM183"/>
      <c r="CRN183"/>
      <c r="CRO183"/>
      <c r="CRP183"/>
      <c r="CRQ183"/>
      <c r="CRR183"/>
      <c r="CRS183"/>
      <c r="CRT183"/>
      <c r="CRU183"/>
      <c r="CRV183"/>
      <c r="CRW183"/>
      <c r="CRX183"/>
      <c r="CRY183"/>
      <c r="CRZ183"/>
      <c r="CSA183"/>
      <c r="CSB183"/>
      <c r="CSC183"/>
      <c r="CSD183"/>
      <c r="CSE183"/>
      <c r="CSF183"/>
      <c r="CSG183"/>
      <c r="CSH183"/>
      <c r="CSI183"/>
      <c r="CSJ183"/>
      <c r="CSK183"/>
      <c r="CSL183"/>
      <c r="CSM183"/>
      <c r="CSN183"/>
      <c r="CSO183"/>
      <c r="CSP183"/>
      <c r="CSQ183"/>
      <c r="CSR183"/>
      <c r="CSS183"/>
      <c r="CST183"/>
      <c r="CSU183"/>
      <c r="CSV183"/>
      <c r="CSW183"/>
      <c r="CSX183"/>
      <c r="CSY183"/>
      <c r="CSZ183"/>
      <c r="CTA183"/>
      <c r="CTB183"/>
      <c r="CTC183"/>
      <c r="CTD183"/>
      <c r="CTE183"/>
      <c r="CTF183"/>
      <c r="CTG183"/>
      <c r="CTH183"/>
      <c r="CTI183"/>
      <c r="CTJ183"/>
      <c r="CTK183"/>
      <c r="CTL183"/>
      <c r="CTM183"/>
      <c r="CTN183"/>
      <c r="CTO183"/>
      <c r="CTP183"/>
      <c r="CTQ183"/>
      <c r="CTR183"/>
      <c r="CTS183"/>
      <c r="CTT183"/>
      <c r="CTU183"/>
      <c r="CTV183"/>
      <c r="CTW183"/>
      <c r="CTX183"/>
      <c r="CTY183"/>
      <c r="CTZ183"/>
      <c r="CUA183"/>
      <c r="CUB183"/>
      <c r="CUC183"/>
      <c r="CUD183"/>
      <c r="CUE183"/>
      <c r="CUF183"/>
      <c r="CUG183"/>
      <c r="CUH183"/>
      <c r="CUI183"/>
      <c r="CUJ183"/>
      <c r="CUK183"/>
      <c r="CUL183"/>
      <c r="CUM183"/>
      <c r="CUN183"/>
      <c r="CUO183"/>
      <c r="CUP183"/>
      <c r="CUQ183"/>
      <c r="CUR183"/>
      <c r="CUS183"/>
      <c r="CUT183"/>
      <c r="CUU183"/>
      <c r="CUV183"/>
      <c r="CUW183"/>
      <c r="CUX183"/>
      <c r="CUY183"/>
      <c r="CUZ183"/>
      <c r="CVA183"/>
      <c r="CVB183"/>
      <c r="CVC183"/>
      <c r="CVD183"/>
      <c r="CVE183"/>
      <c r="CVF183"/>
      <c r="CVG183"/>
      <c r="CVH183"/>
      <c r="CVI183"/>
      <c r="CVJ183"/>
      <c r="CVK183"/>
      <c r="CVL183"/>
      <c r="CVM183"/>
      <c r="CVN183"/>
      <c r="CVO183"/>
      <c r="CVP183"/>
      <c r="CVQ183"/>
      <c r="CVR183"/>
      <c r="CVS183"/>
      <c r="CVT183"/>
      <c r="CVU183"/>
      <c r="CVV183"/>
      <c r="CVW183"/>
      <c r="CVX183"/>
      <c r="CVY183"/>
      <c r="CVZ183"/>
      <c r="CWA183"/>
      <c r="CWB183"/>
      <c r="CWC183"/>
      <c r="CWD183"/>
      <c r="CWE183"/>
      <c r="CWF183"/>
      <c r="CWG183"/>
      <c r="CWH183"/>
      <c r="CWI183"/>
      <c r="CWJ183"/>
      <c r="CWK183"/>
      <c r="CWL183"/>
      <c r="CWM183"/>
      <c r="CWN183"/>
      <c r="CWO183"/>
      <c r="CWP183"/>
      <c r="CWQ183"/>
      <c r="CWR183"/>
      <c r="CWS183"/>
      <c r="CWT183"/>
      <c r="CWU183"/>
      <c r="CWV183"/>
      <c r="CWW183"/>
      <c r="CWX183"/>
      <c r="CWY183"/>
      <c r="CWZ183"/>
      <c r="CXA183"/>
      <c r="CXB183"/>
      <c r="CXC183"/>
      <c r="CXD183"/>
      <c r="CXE183"/>
      <c r="CXF183"/>
      <c r="CXG183"/>
      <c r="CXH183"/>
      <c r="CXI183"/>
      <c r="CXJ183"/>
      <c r="CXK183"/>
      <c r="CXL183"/>
      <c r="CXM183"/>
      <c r="CXN183"/>
      <c r="CXO183"/>
      <c r="CXP183"/>
      <c r="CXQ183"/>
      <c r="CXR183"/>
      <c r="CXS183"/>
      <c r="CXT183"/>
      <c r="CXU183"/>
      <c r="CXV183"/>
      <c r="CXW183"/>
      <c r="CXX183"/>
      <c r="CXY183"/>
      <c r="CXZ183"/>
      <c r="CYA183"/>
      <c r="CYB183"/>
      <c r="CYC183"/>
      <c r="CYD183"/>
      <c r="CYE183"/>
      <c r="CYF183"/>
      <c r="CYG183"/>
      <c r="CYH183"/>
      <c r="CYI183"/>
      <c r="CYJ183"/>
      <c r="CYK183"/>
      <c r="CYL183"/>
      <c r="CYM183"/>
      <c r="CYN183"/>
      <c r="CYO183"/>
      <c r="CYP183"/>
      <c r="CYQ183"/>
      <c r="CYR183"/>
      <c r="CYS183"/>
      <c r="CYT183"/>
      <c r="CYU183"/>
      <c r="CYV183"/>
      <c r="CYW183"/>
      <c r="CYX183"/>
      <c r="CYY183"/>
      <c r="CYZ183"/>
      <c r="CZA183"/>
      <c r="CZB183"/>
      <c r="CZC183"/>
      <c r="CZD183"/>
      <c r="CZE183"/>
      <c r="CZF183"/>
      <c r="CZG183"/>
      <c r="CZH183"/>
      <c r="CZI183"/>
      <c r="CZJ183"/>
      <c r="CZK183"/>
      <c r="CZL183"/>
      <c r="CZM183"/>
      <c r="CZN183"/>
      <c r="CZO183"/>
      <c r="CZP183"/>
      <c r="CZQ183"/>
      <c r="CZR183"/>
      <c r="CZS183"/>
      <c r="CZT183"/>
      <c r="CZU183"/>
      <c r="CZV183"/>
      <c r="CZW183"/>
      <c r="CZX183"/>
      <c r="CZY183"/>
      <c r="CZZ183"/>
      <c r="DAA183"/>
      <c r="DAB183"/>
      <c r="DAC183"/>
      <c r="DAD183"/>
      <c r="DAE183"/>
      <c r="DAF183"/>
      <c r="DAG183"/>
      <c r="DAH183"/>
      <c r="DAI183"/>
      <c r="DAJ183"/>
      <c r="DAK183"/>
      <c r="DAL183"/>
      <c r="DAM183"/>
      <c r="DAN183"/>
      <c r="DAO183"/>
      <c r="DAP183"/>
      <c r="DAQ183"/>
      <c r="DAR183"/>
      <c r="DAS183"/>
      <c r="DAT183"/>
      <c r="DAU183"/>
      <c r="DAV183"/>
      <c r="DAW183"/>
      <c r="DAX183"/>
      <c r="DAY183"/>
      <c r="DAZ183"/>
      <c r="DBA183"/>
      <c r="DBB183"/>
      <c r="DBC183"/>
      <c r="DBD183"/>
      <c r="DBE183"/>
      <c r="DBF183"/>
      <c r="DBG183"/>
      <c r="DBH183"/>
      <c r="DBI183"/>
      <c r="DBJ183"/>
      <c r="DBK183"/>
      <c r="DBL183"/>
      <c r="DBM183"/>
      <c r="DBN183"/>
      <c r="DBO183"/>
      <c r="DBP183"/>
      <c r="DBQ183"/>
      <c r="DBR183"/>
      <c r="DBS183"/>
      <c r="DBT183"/>
      <c r="DBU183"/>
      <c r="DBV183"/>
      <c r="DBW183"/>
      <c r="DBX183"/>
      <c r="DBY183"/>
      <c r="DBZ183"/>
      <c r="DCA183"/>
      <c r="DCB183"/>
      <c r="DCC183"/>
      <c r="DCD183"/>
      <c r="DCE183"/>
      <c r="DCF183"/>
      <c r="DCG183"/>
      <c r="DCH183"/>
      <c r="DCI183"/>
      <c r="DCJ183"/>
      <c r="DCK183"/>
      <c r="DCL183"/>
      <c r="DCM183"/>
      <c r="DCN183"/>
      <c r="DCO183"/>
      <c r="DCP183"/>
      <c r="DCQ183"/>
      <c r="DCR183"/>
      <c r="DCS183"/>
      <c r="DCT183"/>
      <c r="DCU183"/>
      <c r="DCV183"/>
      <c r="DCW183"/>
      <c r="DCX183"/>
      <c r="DCY183"/>
      <c r="DCZ183"/>
      <c r="DDA183"/>
      <c r="DDB183"/>
      <c r="DDC183"/>
      <c r="DDD183"/>
      <c r="DDE183"/>
      <c r="DDF183"/>
      <c r="DDG183"/>
      <c r="DDH183"/>
      <c r="DDI183"/>
      <c r="DDJ183"/>
      <c r="DDK183"/>
      <c r="DDL183"/>
      <c r="DDM183"/>
      <c r="DDN183"/>
      <c r="DDO183"/>
      <c r="DDP183"/>
      <c r="DDQ183"/>
      <c r="DDR183"/>
      <c r="DDS183"/>
      <c r="DDT183"/>
      <c r="DDU183"/>
      <c r="DDV183"/>
      <c r="DDW183"/>
      <c r="DDX183"/>
      <c r="DDY183"/>
      <c r="DDZ183"/>
      <c r="DEA183"/>
      <c r="DEB183"/>
      <c r="DEC183"/>
      <c r="DED183"/>
      <c r="DEE183"/>
      <c r="DEF183"/>
      <c r="DEG183"/>
      <c r="DEH183"/>
      <c r="DEI183"/>
      <c r="DEJ183"/>
      <c r="DEK183"/>
      <c r="DEL183"/>
      <c r="DEM183"/>
      <c r="DEN183"/>
      <c r="DEO183"/>
      <c r="DEP183"/>
      <c r="DEQ183"/>
      <c r="DER183"/>
      <c r="DES183"/>
      <c r="DET183"/>
      <c r="DEU183"/>
      <c r="DEV183"/>
      <c r="DEW183"/>
      <c r="DEX183"/>
      <c r="DEY183"/>
      <c r="DEZ183"/>
      <c r="DFA183"/>
      <c r="DFB183"/>
      <c r="DFC183"/>
      <c r="DFD183"/>
      <c r="DFE183"/>
      <c r="DFF183"/>
      <c r="DFG183"/>
      <c r="DFH183"/>
      <c r="DFI183"/>
      <c r="DFJ183"/>
      <c r="DFK183"/>
      <c r="DFL183"/>
      <c r="DFM183"/>
      <c r="DFN183"/>
      <c r="DFO183"/>
      <c r="DFP183"/>
      <c r="DFQ183"/>
      <c r="DFR183"/>
      <c r="DFS183"/>
      <c r="DFT183"/>
      <c r="DFU183"/>
      <c r="DFV183"/>
      <c r="DFW183"/>
      <c r="DFX183"/>
      <c r="DFY183"/>
      <c r="DFZ183"/>
      <c r="DGA183"/>
      <c r="DGB183"/>
      <c r="DGC183"/>
      <c r="DGD183"/>
      <c r="DGE183"/>
      <c r="DGF183"/>
      <c r="DGG183"/>
      <c r="DGH183"/>
      <c r="DGI183"/>
      <c r="DGJ183"/>
      <c r="DGK183"/>
      <c r="DGL183"/>
      <c r="DGM183"/>
      <c r="DGN183"/>
      <c r="DGO183"/>
      <c r="DGP183"/>
      <c r="DGQ183"/>
      <c r="DGR183"/>
      <c r="DGS183"/>
      <c r="DGT183"/>
      <c r="DGU183"/>
      <c r="DGV183"/>
      <c r="DGW183"/>
      <c r="DGX183"/>
      <c r="DGY183"/>
      <c r="DGZ183"/>
      <c r="DHA183"/>
      <c r="DHB183"/>
      <c r="DHC183"/>
      <c r="DHD183"/>
      <c r="DHE183"/>
      <c r="DHF183"/>
      <c r="DHG183"/>
      <c r="DHH183"/>
      <c r="DHI183"/>
      <c r="DHJ183"/>
      <c r="DHK183"/>
      <c r="DHL183"/>
      <c r="DHM183"/>
      <c r="DHN183"/>
      <c r="DHO183"/>
      <c r="DHP183"/>
      <c r="DHQ183"/>
      <c r="DHR183"/>
      <c r="DHS183"/>
      <c r="DHT183"/>
      <c r="DHU183"/>
      <c r="DHV183"/>
      <c r="DHW183"/>
      <c r="DHX183"/>
      <c r="DHY183"/>
      <c r="DHZ183"/>
      <c r="DIA183"/>
      <c r="DIB183"/>
      <c r="DIC183"/>
      <c r="DID183"/>
      <c r="DIE183"/>
      <c r="DIF183"/>
      <c r="DIG183"/>
      <c r="DIH183"/>
      <c r="DII183"/>
      <c r="DIJ183"/>
      <c r="DIK183"/>
      <c r="DIL183"/>
      <c r="DIM183"/>
      <c r="DIN183"/>
      <c r="DIO183"/>
      <c r="DIP183"/>
      <c r="DIQ183"/>
      <c r="DIR183"/>
      <c r="DIS183"/>
      <c r="DIT183"/>
      <c r="DIU183"/>
      <c r="DIV183"/>
      <c r="DIW183"/>
      <c r="DIX183"/>
      <c r="DIY183"/>
      <c r="DIZ183"/>
      <c r="DJA183"/>
      <c r="DJB183"/>
      <c r="DJC183"/>
      <c r="DJD183"/>
      <c r="DJE183"/>
      <c r="DJF183"/>
      <c r="DJG183"/>
      <c r="DJH183"/>
      <c r="DJI183"/>
      <c r="DJJ183"/>
      <c r="DJK183"/>
      <c r="DJL183"/>
      <c r="DJM183"/>
      <c r="DJN183"/>
      <c r="DJO183"/>
      <c r="DJP183"/>
      <c r="DJQ183"/>
      <c r="DJR183"/>
      <c r="DJS183"/>
      <c r="DJT183"/>
      <c r="DJU183"/>
      <c r="DJV183"/>
      <c r="DJW183"/>
      <c r="DJX183"/>
      <c r="DJY183"/>
      <c r="DJZ183"/>
      <c r="DKA183"/>
      <c r="DKB183"/>
      <c r="DKC183"/>
      <c r="DKD183"/>
      <c r="DKE183"/>
      <c r="DKF183"/>
      <c r="DKG183"/>
      <c r="DKH183"/>
      <c r="DKI183"/>
      <c r="DKJ183"/>
      <c r="DKK183"/>
      <c r="DKL183"/>
      <c r="DKM183"/>
      <c r="DKN183"/>
      <c r="DKO183"/>
      <c r="DKP183"/>
      <c r="DKQ183"/>
      <c r="DKR183"/>
      <c r="DKS183"/>
      <c r="DKT183"/>
      <c r="DKU183"/>
      <c r="DKV183"/>
      <c r="DKW183"/>
      <c r="DKX183"/>
      <c r="DKY183"/>
      <c r="DKZ183"/>
      <c r="DLA183"/>
      <c r="DLB183"/>
      <c r="DLC183"/>
      <c r="DLD183"/>
      <c r="DLE183"/>
      <c r="DLF183"/>
      <c r="DLG183"/>
      <c r="DLH183"/>
      <c r="DLI183"/>
      <c r="DLJ183"/>
      <c r="DLK183"/>
      <c r="DLL183"/>
      <c r="DLM183"/>
      <c r="DLN183"/>
      <c r="DLO183"/>
      <c r="DLP183"/>
      <c r="DLQ183"/>
      <c r="DLR183"/>
      <c r="DLS183"/>
      <c r="DLT183"/>
      <c r="DLU183"/>
      <c r="DLV183"/>
      <c r="DLW183"/>
      <c r="DLX183"/>
      <c r="DLY183"/>
      <c r="DLZ183"/>
      <c r="DMA183"/>
      <c r="DMB183"/>
      <c r="DMC183"/>
      <c r="DMD183"/>
      <c r="DME183"/>
      <c r="DMF183"/>
      <c r="DMG183"/>
      <c r="DMH183"/>
      <c r="DMI183"/>
      <c r="DMJ183"/>
      <c r="DMK183"/>
      <c r="DML183"/>
      <c r="DMM183"/>
      <c r="DMN183"/>
      <c r="DMO183"/>
      <c r="DMP183"/>
      <c r="DMQ183"/>
      <c r="DMR183"/>
      <c r="DMS183"/>
      <c r="DMT183"/>
      <c r="DMU183"/>
      <c r="DMV183"/>
      <c r="DMW183"/>
      <c r="DMX183"/>
      <c r="DMY183"/>
      <c r="DMZ183"/>
      <c r="DNA183"/>
      <c r="DNB183"/>
      <c r="DNC183"/>
      <c r="DND183"/>
      <c r="DNE183"/>
      <c r="DNF183"/>
      <c r="DNG183"/>
      <c r="DNH183"/>
      <c r="DNI183"/>
      <c r="DNJ183"/>
      <c r="DNK183"/>
      <c r="DNL183"/>
      <c r="DNM183"/>
      <c r="DNN183"/>
      <c r="DNO183"/>
      <c r="DNP183"/>
      <c r="DNQ183"/>
      <c r="DNR183"/>
      <c r="DNS183"/>
      <c r="DNT183"/>
      <c r="DNU183"/>
      <c r="DNV183"/>
      <c r="DNW183"/>
      <c r="DNX183"/>
      <c r="DNY183"/>
      <c r="DNZ183"/>
      <c r="DOA183"/>
      <c r="DOB183"/>
      <c r="DOC183"/>
      <c r="DOD183"/>
      <c r="DOE183"/>
      <c r="DOF183"/>
      <c r="DOG183"/>
      <c r="DOH183"/>
      <c r="DOI183"/>
      <c r="DOJ183"/>
      <c r="DOK183"/>
      <c r="DOL183"/>
      <c r="DOM183"/>
      <c r="DON183"/>
      <c r="DOO183"/>
      <c r="DOP183"/>
      <c r="DOQ183"/>
      <c r="DOR183"/>
      <c r="DOS183"/>
      <c r="DOT183"/>
      <c r="DOU183"/>
      <c r="DOV183"/>
      <c r="DOW183"/>
      <c r="DOX183"/>
      <c r="DOY183"/>
      <c r="DOZ183"/>
      <c r="DPA183"/>
      <c r="DPB183"/>
      <c r="DPC183"/>
      <c r="DPD183"/>
      <c r="DPE183"/>
      <c r="DPF183"/>
      <c r="DPG183"/>
      <c r="DPH183"/>
      <c r="DPI183"/>
      <c r="DPJ183"/>
      <c r="DPK183"/>
      <c r="DPL183"/>
      <c r="DPM183"/>
      <c r="DPN183"/>
      <c r="DPO183"/>
      <c r="DPP183"/>
      <c r="DPQ183"/>
      <c r="DPR183"/>
      <c r="DPS183"/>
      <c r="DPT183"/>
      <c r="DPU183"/>
      <c r="DPV183"/>
      <c r="DPW183"/>
      <c r="DPX183"/>
      <c r="DPY183"/>
      <c r="DPZ183"/>
      <c r="DQA183"/>
      <c r="DQB183"/>
      <c r="DQC183"/>
      <c r="DQD183"/>
      <c r="DQE183"/>
      <c r="DQF183"/>
      <c r="DQG183"/>
      <c r="DQH183"/>
      <c r="DQI183"/>
      <c r="DQJ183"/>
      <c r="DQK183"/>
      <c r="DQL183"/>
      <c r="DQM183"/>
      <c r="DQN183"/>
      <c r="DQO183"/>
      <c r="DQP183"/>
      <c r="DQQ183"/>
      <c r="DQR183"/>
      <c r="DQS183"/>
      <c r="DQT183"/>
      <c r="DQU183"/>
      <c r="DQV183"/>
      <c r="DQW183"/>
      <c r="DQX183"/>
      <c r="DQY183"/>
      <c r="DQZ183"/>
      <c r="DRA183"/>
      <c r="DRB183"/>
      <c r="DRC183"/>
      <c r="DRD183"/>
      <c r="DRE183"/>
      <c r="DRF183"/>
      <c r="DRG183"/>
      <c r="DRH183"/>
      <c r="DRI183"/>
      <c r="DRJ183"/>
      <c r="DRK183"/>
      <c r="DRL183"/>
      <c r="DRM183"/>
      <c r="DRN183"/>
      <c r="DRO183"/>
      <c r="DRP183"/>
      <c r="DRQ183"/>
      <c r="DRR183"/>
      <c r="DRS183"/>
      <c r="DRT183"/>
      <c r="DRU183"/>
      <c r="DRV183"/>
      <c r="DRW183"/>
      <c r="DRX183"/>
      <c r="DRY183"/>
      <c r="DRZ183"/>
      <c r="DSA183"/>
      <c r="DSB183"/>
      <c r="DSC183"/>
      <c r="DSD183"/>
      <c r="DSE183"/>
      <c r="DSF183"/>
      <c r="DSG183"/>
      <c r="DSH183"/>
      <c r="DSI183"/>
      <c r="DSJ183"/>
      <c r="DSK183"/>
      <c r="DSL183"/>
      <c r="DSM183"/>
      <c r="DSN183"/>
      <c r="DSO183"/>
      <c r="DSP183"/>
      <c r="DSQ183"/>
      <c r="DSR183"/>
      <c r="DSS183"/>
      <c r="DST183"/>
      <c r="DSU183"/>
      <c r="DSV183"/>
      <c r="DSW183"/>
      <c r="DSX183"/>
      <c r="DSY183"/>
      <c r="DSZ183"/>
      <c r="DTA183"/>
      <c r="DTB183"/>
      <c r="DTC183"/>
      <c r="DTD183"/>
      <c r="DTE183"/>
      <c r="DTF183"/>
      <c r="DTG183"/>
      <c r="DTH183"/>
      <c r="DTI183"/>
      <c r="DTJ183"/>
      <c r="DTK183"/>
      <c r="DTL183"/>
      <c r="DTM183"/>
      <c r="DTN183"/>
      <c r="DTO183"/>
      <c r="DTP183"/>
      <c r="DTQ183"/>
      <c r="DTR183"/>
      <c r="DTS183"/>
      <c r="DTT183"/>
      <c r="DTU183"/>
      <c r="DTV183"/>
      <c r="DTW183"/>
      <c r="DTX183"/>
      <c r="DTY183"/>
      <c r="DTZ183"/>
      <c r="DUA183"/>
      <c r="DUB183"/>
      <c r="DUC183"/>
      <c r="DUD183"/>
      <c r="DUE183"/>
      <c r="DUF183"/>
      <c r="DUG183"/>
      <c r="DUH183"/>
      <c r="DUI183"/>
      <c r="DUJ183"/>
      <c r="DUK183"/>
      <c r="DUL183"/>
      <c r="DUM183"/>
      <c r="DUN183"/>
      <c r="DUO183"/>
      <c r="DUP183"/>
      <c r="DUQ183"/>
      <c r="DUR183"/>
      <c r="DUS183"/>
      <c r="DUT183"/>
      <c r="DUU183"/>
      <c r="DUV183"/>
      <c r="DUW183"/>
      <c r="DUX183"/>
      <c r="DUY183"/>
      <c r="DUZ183"/>
      <c r="DVA183"/>
      <c r="DVB183"/>
      <c r="DVC183"/>
      <c r="DVD183"/>
      <c r="DVE183"/>
      <c r="DVF183"/>
      <c r="DVG183"/>
      <c r="DVH183"/>
      <c r="DVI183"/>
      <c r="DVJ183"/>
      <c r="DVK183"/>
      <c r="DVL183"/>
      <c r="DVM183"/>
      <c r="DVN183"/>
      <c r="DVO183"/>
      <c r="DVP183"/>
      <c r="DVQ183"/>
      <c r="DVR183"/>
      <c r="DVS183"/>
      <c r="DVT183"/>
      <c r="DVU183"/>
      <c r="DVV183"/>
      <c r="DVW183"/>
      <c r="DVX183"/>
      <c r="DVY183"/>
      <c r="DVZ183"/>
      <c r="DWA183"/>
      <c r="DWB183"/>
      <c r="DWC183"/>
      <c r="DWD183"/>
      <c r="DWE183"/>
      <c r="DWF183"/>
      <c r="DWG183"/>
      <c r="DWH183"/>
      <c r="DWI183"/>
      <c r="DWJ183"/>
      <c r="DWK183"/>
      <c r="DWL183"/>
      <c r="DWM183"/>
      <c r="DWN183"/>
      <c r="DWO183"/>
      <c r="DWP183"/>
      <c r="DWQ183"/>
      <c r="DWR183"/>
      <c r="DWS183"/>
      <c r="DWT183"/>
      <c r="DWU183"/>
      <c r="DWV183"/>
      <c r="DWW183"/>
      <c r="DWX183"/>
      <c r="DWY183"/>
      <c r="DWZ183"/>
      <c r="DXA183"/>
      <c r="DXB183"/>
      <c r="DXC183"/>
      <c r="DXD183"/>
      <c r="DXE183"/>
      <c r="DXF183"/>
      <c r="DXG183"/>
      <c r="DXH183"/>
      <c r="DXI183"/>
      <c r="DXJ183"/>
      <c r="DXK183"/>
      <c r="DXL183"/>
      <c r="DXM183"/>
      <c r="DXN183"/>
      <c r="DXO183"/>
      <c r="DXP183"/>
      <c r="DXQ183"/>
      <c r="DXR183"/>
      <c r="DXS183"/>
      <c r="DXT183"/>
      <c r="DXU183"/>
      <c r="DXV183"/>
      <c r="DXW183"/>
      <c r="DXX183"/>
      <c r="DXY183"/>
      <c r="DXZ183"/>
      <c r="DYA183"/>
      <c r="DYB183"/>
      <c r="DYC183"/>
      <c r="DYD183"/>
      <c r="DYE183"/>
      <c r="DYF183"/>
      <c r="DYG183"/>
      <c r="DYH183"/>
      <c r="DYI183"/>
      <c r="DYJ183"/>
      <c r="DYK183"/>
      <c r="DYL183"/>
      <c r="DYM183"/>
      <c r="DYN183"/>
      <c r="DYO183"/>
      <c r="DYP183"/>
      <c r="DYQ183"/>
      <c r="DYR183"/>
      <c r="DYS183"/>
      <c r="DYT183"/>
      <c r="DYU183"/>
      <c r="DYV183"/>
      <c r="DYW183"/>
      <c r="DYX183"/>
      <c r="DYY183"/>
      <c r="DYZ183"/>
      <c r="DZA183"/>
      <c r="DZB183"/>
      <c r="DZC183"/>
      <c r="DZD183"/>
      <c r="DZE183"/>
      <c r="DZF183"/>
      <c r="DZG183"/>
      <c r="DZH183"/>
      <c r="DZI183"/>
      <c r="DZJ183"/>
      <c r="DZK183"/>
      <c r="DZL183"/>
      <c r="DZM183"/>
      <c r="DZN183"/>
      <c r="DZO183"/>
      <c r="DZP183"/>
      <c r="DZQ183"/>
      <c r="DZR183"/>
      <c r="DZS183"/>
      <c r="DZT183"/>
      <c r="DZU183"/>
      <c r="DZV183"/>
      <c r="DZW183"/>
      <c r="DZX183"/>
      <c r="DZY183"/>
      <c r="DZZ183"/>
      <c r="EAA183"/>
      <c r="EAB183"/>
      <c r="EAC183"/>
      <c r="EAD183"/>
      <c r="EAE183"/>
      <c r="EAF183"/>
      <c r="EAG183"/>
      <c r="EAH183"/>
      <c r="EAI183"/>
      <c r="EAJ183"/>
      <c r="EAK183"/>
      <c r="EAL183"/>
      <c r="EAM183"/>
      <c r="EAN183"/>
      <c r="EAO183"/>
      <c r="EAP183"/>
      <c r="EAQ183"/>
      <c r="EAR183"/>
      <c r="EAS183"/>
      <c r="EAT183"/>
      <c r="EAU183"/>
      <c r="EAV183"/>
      <c r="EAW183"/>
      <c r="EAX183"/>
      <c r="EAY183"/>
      <c r="EAZ183"/>
      <c r="EBA183"/>
      <c r="EBB183"/>
      <c r="EBC183"/>
      <c r="EBD183"/>
      <c r="EBE183"/>
      <c r="EBF183"/>
      <c r="EBG183"/>
      <c r="EBH183"/>
      <c r="EBI183"/>
      <c r="EBJ183"/>
      <c r="EBK183"/>
      <c r="EBL183"/>
      <c r="EBM183"/>
      <c r="EBN183"/>
      <c r="EBO183"/>
      <c r="EBP183"/>
      <c r="EBQ183"/>
      <c r="EBR183"/>
      <c r="EBS183"/>
      <c r="EBT183"/>
      <c r="EBU183"/>
      <c r="EBV183"/>
      <c r="EBW183"/>
      <c r="EBX183"/>
      <c r="EBY183"/>
      <c r="EBZ183"/>
      <c r="ECA183"/>
      <c r="ECB183"/>
      <c r="ECC183"/>
      <c r="ECD183"/>
      <c r="ECE183"/>
      <c r="ECF183"/>
      <c r="ECG183"/>
      <c r="ECH183"/>
      <c r="ECI183"/>
      <c r="ECJ183"/>
      <c r="ECK183"/>
      <c r="ECL183"/>
      <c r="ECM183"/>
      <c r="ECN183"/>
      <c r="ECO183"/>
      <c r="ECP183"/>
      <c r="ECQ183"/>
      <c r="ECR183"/>
      <c r="ECS183"/>
      <c r="ECT183"/>
      <c r="ECU183"/>
      <c r="ECV183"/>
      <c r="ECW183"/>
      <c r="ECX183"/>
      <c r="ECY183"/>
      <c r="ECZ183"/>
      <c r="EDA183"/>
      <c r="EDB183"/>
      <c r="EDC183"/>
      <c r="EDD183"/>
      <c r="EDE183"/>
      <c r="EDF183"/>
      <c r="EDG183"/>
      <c r="EDH183"/>
      <c r="EDI183"/>
      <c r="EDJ183"/>
      <c r="EDK183"/>
      <c r="EDL183"/>
      <c r="EDM183"/>
      <c r="EDN183"/>
      <c r="EDO183"/>
      <c r="EDP183"/>
      <c r="EDQ183"/>
      <c r="EDR183"/>
      <c r="EDS183"/>
      <c r="EDT183"/>
      <c r="EDU183"/>
      <c r="EDV183"/>
      <c r="EDW183"/>
      <c r="EDX183"/>
      <c r="EDY183"/>
      <c r="EDZ183"/>
      <c r="EEA183"/>
      <c r="EEB183"/>
      <c r="EEC183"/>
      <c r="EED183"/>
      <c r="EEE183"/>
      <c r="EEF183"/>
      <c r="EEG183"/>
      <c r="EEH183"/>
      <c r="EEI183"/>
      <c r="EEJ183"/>
      <c r="EEK183"/>
      <c r="EEL183"/>
      <c r="EEM183"/>
      <c r="EEN183"/>
      <c r="EEO183"/>
      <c r="EEP183"/>
      <c r="EEQ183"/>
      <c r="EER183"/>
      <c r="EES183"/>
      <c r="EET183"/>
      <c r="EEU183"/>
      <c r="EEV183"/>
      <c r="EEW183"/>
      <c r="EEX183"/>
      <c r="EEY183"/>
      <c r="EEZ183"/>
      <c r="EFA183"/>
      <c r="EFB183"/>
      <c r="EFC183"/>
      <c r="EFD183"/>
      <c r="EFE183"/>
      <c r="EFF183"/>
      <c r="EFG183"/>
      <c r="EFH183"/>
      <c r="EFI183"/>
      <c r="EFJ183"/>
      <c r="EFK183"/>
      <c r="EFL183"/>
      <c r="EFM183"/>
      <c r="EFN183"/>
      <c r="EFO183"/>
      <c r="EFP183"/>
      <c r="EFQ183"/>
      <c r="EFR183"/>
      <c r="EFS183"/>
      <c r="EFT183"/>
      <c r="EFU183"/>
      <c r="EFV183"/>
      <c r="EFW183"/>
      <c r="EFX183"/>
      <c r="EFY183"/>
      <c r="EFZ183"/>
      <c r="EGA183"/>
      <c r="EGB183"/>
      <c r="EGC183"/>
      <c r="EGD183"/>
      <c r="EGE183"/>
      <c r="EGF183"/>
      <c r="EGG183"/>
      <c r="EGH183"/>
      <c r="EGI183"/>
      <c r="EGJ183"/>
      <c r="EGK183"/>
      <c r="EGL183"/>
      <c r="EGM183"/>
      <c r="EGN183"/>
      <c r="EGO183"/>
      <c r="EGP183"/>
      <c r="EGQ183"/>
      <c r="EGR183"/>
      <c r="EGS183"/>
      <c r="EGT183"/>
      <c r="EGU183"/>
      <c r="EGV183"/>
      <c r="EGW183"/>
      <c r="EGX183"/>
      <c r="EGY183"/>
      <c r="EGZ183"/>
      <c r="EHA183"/>
      <c r="EHB183"/>
      <c r="EHC183"/>
      <c r="EHD183"/>
      <c r="EHE183"/>
      <c r="EHF183"/>
      <c r="EHG183"/>
      <c r="EHH183"/>
      <c r="EHI183"/>
      <c r="EHJ183"/>
      <c r="EHK183"/>
      <c r="EHL183"/>
      <c r="EHM183"/>
      <c r="EHN183"/>
      <c r="EHO183"/>
      <c r="EHP183"/>
      <c r="EHQ183"/>
      <c r="EHR183"/>
      <c r="EHS183"/>
      <c r="EHT183"/>
      <c r="EHU183"/>
      <c r="EHV183"/>
      <c r="EHW183"/>
      <c r="EHX183"/>
      <c r="EHY183"/>
      <c r="EHZ183"/>
      <c r="EIA183"/>
      <c r="EIB183"/>
      <c r="EIC183"/>
      <c r="EID183"/>
      <c r="EIE183"/>
      <c r="EIF183"/>
      <c r="EIG183"/>
      <c r="EIH183"/>
      <c r="EII183"/>
      <c r="EIJ183"/>
      <c r="EIK183"/>
      <c r="EIL183"/>
      <c r="EIM183"/>
      <c r="EIN183"/>
      <c r="EIO183"/>
      <c r="EIP183"/>
      <c r="EIQ183"/>
      <c r="EIR183"/>
      <c r="EIS183"/>
      <c r="EIT183"/>
      <c r="EIU183"/>
      <c r="EIV183"/>
      <c r="EIW183"/>
      <c r="EIX183"/>
      <c r="EIY183"/>
      <c r="EIZ183"/>
      <c r="EJA183"/>
      <c r="EJB183"/>
      <c r="EJC183"/>
      <c r="EJD183"/>
      <c r="EJE183"/>
      <c r="EJF183"/>
      <c r="EJG183"/>
      <c r="EJH183"/>
      <c r="EJI183"/>
      <c r="EJJ183"/>
      <c r="EJK183"/>
      <c r="EJL183"/>
      <c r="EJM183"/>
      <c r="EJN183"/>
      <c r="EJO183"/>
      <c r="EJP183"/>
      <c r="EJQ183"/>
      <c r="EJR183"/>
      <c r="EJS183"/>
      <c r="EJT183"/>
      <c r="EJU183"/>
      <c r="EJV183"/>
      <c r="EJW183"/>
      <c r="EJX183"/>
      <c r="EJY183"/>
      <c r="EJZ183"/>
      <c r="EKA183"/>
      <c r="EKB183"/>
      <c r="EKC183"/>
      <c r="EKD183"/>
      <c r="EKE183"/>
      <c r="EKF183"/>
      <c r="EKG183"/>
      <c r="EKH183"/>
      <c r="EKI183"/>
      <c r="EKJ183"/>
      <c r="EKK183"/>
      <c r="EKL183"/>
      <c r="EKM183"/>
      <c r="EKN183"/>
      <c r="EKO183"/>
      <c r="EKP183"/>
      <c r="EKQ183"/>
      <c r="EKR183"/>
      <c r="EKS183"/>
      <c r="EKT183"/>
      <c r="EKU183"/>
      <c r="EKV183"/>
      <c r="EKW183"/>
      <c r="EKX183"/>
      <c r="EKY183"/>
      <c r="EKZ183"/>
      <c r="ELA183"/>
      <c r="ELB183"/>
      <c r="ELC183"/>
      <c r="ELD183"/>
      <c r="ELE183"/>
      <c r="ELF183"/>
      <c r="ELG183"/>
      <c r="ELH183"/>
      <c r="ELI183"/>
      <c r="ELJ183"/>
      <c r="ELK183"/>
      <c r="ELL183"/>
      <c r="ELM183"/>
      <c r="ELN183"/>
      <c r="ELO183"/>
      <c r="ELP183"/>
      <c r="ELQ183"/>
      <c r="ELR183"/>
      <c r="ELS183"/>
      <c r="ELT183"/>
      <c r="ELU183"/>
      <c r="ELV183"/>
      <c r="ELW183"/>
      <c r="ELX183"/>
      <c r="ELY183"/>
      <c r="ELZ183"/>
      <c r="EMA183"/>
      <c r="EMB183"/>
      <c r="EMC183"/>
      <c r="EMD183"/>
      <c r="EME183"/>
      <c r="EMF183"/>
      <c r="EMG183"/>
      <c r="EMH183"/>
      <c r="EMI183"/>
      <c r="EMJ183"/>
      <c r="EMK183"/>
      <c r="EML183"/>
      <c r="EMM183"/>
      <c r="EMN183"/>
      <c r="EMO183"/>
      <c r="EMP183"/>
      <c r="EMQ183"/>
      <c r="EMR183"/>
      <c r="EMS183"/>
      <c r="EMT183"/>
      <c r="EMU183"/>
      <c r="EMV183"/>
      <c r="EMW183"/>
      <c r="EMX183"/>
      <c r="EMY183"/>
      <c r="EMZ183"/>
      <c r="ENA183"/>
      <c r="ENB183"/>
      <c r="ENC183"/>
      <c r="END183"/>
      <c r="ENE183"/>
      <c r="ENF183"/>
      <c r="ENG183"/>
      <c r="ENH183"/>
      <c r="ENI183"/>
      <c r="ENJ183"/>
      <c r="ENK183"/>
      <c r="ENL183"/>
      <c r="ENM183"/>
      <c r="ENN183"/>
      <c r="ENO183"/>
      <c r="ENP183"/>
      <c r="ENQ183"/>
      <c r="ENR183"/>
      <c r="ENS183"/>
      <c r="ENT183"/>
      <c r="ENU183"/>
      <c r="ENV183"/>
      <c r="ENW183"/>
      <c r="ENX183"/>
      <c r="ENY183"/>
      <c r="ENZ183"/>
      <c r="EOA183"/>
      <c r="EOB183"/>
      <c r="EOC183"/>
      <c r="EOD183"/>
      <c r="EOE183"/>
      <c r="EOF183"/>
      <c r="EOG183"/>
      <c r="EOH183"/>
      <c r="EOI183"/>
      <c r="EOJ183"/>
      <c r="EOK183"/>
      <c r="EOL183"/>
      <c r="EOM183"/>
      <c r="EON183"/>
      <c r="EOO183"/>
      <c r="EOP183"/>
      <c r="EOQ183"/>
      <c r="EOR183"/>
      <c r="EOS183"/>
      <c r="EOT183"/>
      <c r="EOU183"/>
      <c r="EOV183"/>
      <c r="EOW183"/>
      <c r="EOX183"/>
      <c r="EOY183"/>
      <c r="EOZ183"/>
      <c r="EPA183"/>
      <c r="EPB183"/>
      <c r="EPC183"/>
      <c r="EPD183"/>
      <c r="EPE183"/>
      <c r="EPF183"/>
      <c r="EPG183"/>
      <c r="EPH183"/>
      <c r="EPI183"/>
      <c r="EPJ183"/>
      <c r="EPK183"/>
      <c r="EPL183"/>
      <c r="EPM183"/>
      <c r="EPN183"/>
      <c r="EPO183"/>
      <c r="EPP183"/>
      <c r="EPQ183"/>
      <c r="EPR183"/>
      <c r="EPS183"/>
      <c r="EPT183"/>
      <c r="EPU183"/>
      <c r="EPV183"/>
      <c r="EPW183"/>
      <c r="EPX183"/>
      <c r="EPY183"/>
      <c r="EPZ183"/>
      <c r="EQA183"/>
      <c r="EQB183"/>
      <c r="EQC183"/>
      <c r="EQD183"/>
      <c r="EQE183"/>
      <c r="EQF183"/>
      <c r="EQG183"/>
      <c r="EQH183"/>
      <c r="EQI183"/>
      <c r="EQJ183"/>
      <c r="EQK183"/>
      <c r="EQL183"/>
      <c r="EQM183"/>
      <c r="EQN183"/>
      <c r="EQO183"/>
      <c r="EQP183"/>
      <c r="EQQ183"/>
      <c r="EQR183"/>
      <c r="EQS183"/>
      <c r="EQT183"/>
      <c r="EQU183"/>
      <c r="EQV183"/>
      <c r="EQW183"/>
      <c r="EQX183"/>
      <c r="EQY183"/>
      <c r="EQZ183"/>
      <c r="ERA183"/>
      <c r="ERB183"/>
      <c r="ERC183"/>
      <c r="ERD183"/>
      <c r="ERE183"/>
      <c r="ERF183"/>
      <c r="ERG183"/>
      <c r="ERH183"/>
      <c r="ERI183"/>
      <c r="ERJ183"/>
      <c r="ERK183"/>
      <c r="ERL183"/>
      <c r="ERM183"/>
      <c r="ERN183"/>
      <c r="ERO183"/>
      <c r="ERP183"/>
      <c r="ERQ183"/>
      <c r="ERR183"/>
      <c r="ERS183"/>
      <c r="ERT183"/>
      <c r="ERU183"/>
      <c r="ERV183"/>
      <c r="ERW183"/>
      <c r="ERX183"/>
      <c r="ERY183"/>
      <c r="ERZ183"/>
      <c r="ESA183"/>
      <c r="ESB183"/>
      <c r="ESC183"/>
      <c r="ESD183"/>
      <c r="ESE183"/>
      <c r="ESF183"/>
      <c r="ESG183"/>
      <c r="ESH183"/>
      <c r="ESI183"/>
      <c r="ESJ183"/>
      <c r="ESK183"/>
      <c r="ESL183"/>
      <c r="ESM183"/>
      <c r="ESN183"/>
      <c r="ESO183"/>
      <c r="ESP183"/>
      <c r="ESQ183"/>
      <c r="ESR183"/>
      <c r="ESS183"/>
      <c r="EST183"/>
      <c r="ESU183"/>
      <c r="ESV183"/>
      <c r="ESW183"/>
      <c r="ESX183"/>
      <c r="ESY183"/>
      <c r="ESZ183"/>
      <c r="ETA183"/>
      <c r="ETB183"/>
      <c r="ETC183"/>
      <c r="ETD183"/>
      <c r="ETE183"/>
      <c r="ETF183"/>
      <c r="ETG183"/>
      <c r="ETH183"/>
      <c r="ETI183"/>
      <c r="ETJ183"/>
      <c r="ETK183"/>
      <c r="ETL183"/>
      <c r="ETM183"/>
      <c r="ETN183"/>
      <c r="ETO183"/>
      <c r="ETP183"/>
      <c r="ETQ183"/>
      <c r="ETR183"/>
      <c r="ETS183"/>
      <c r="ETT183"/>
      <c r="ETU183"/>
      <c r="ETV183"/>
      <c r="ETW183"/>
      <c r="ETX183"/>
      <c r="ETY183"/>
      <c r="ETZ183"/>
      <c r="EUA183"/>
      <c r="EUB183"/>
      <c r="EUC183"/>
      <c r="EUD183"/>
      <c r="EUE183"/>
      <c r="EUF183"/>
      <c r="EUG183"/>
      <c r="EUH183"/>
      <c r="EUI183"/>
      <c r="EUJ183"/>
      <c r="EUK183"/>
      <c r="EUL183"/>
      <c r="EUM183"/>
      <c r="EUN183"/>
      <c r="EUO183"/>
      <c r="EUP183"/>
      <c r="EUQ183"/>
      <c r="EUR183"/>
      <c r="EUS183"/>
      <c r="EUT183"/>
      <c r="EUU183"/>
      <c r="EUV183"/>
      <c r="EUW183"/>
      <c r="EUX183"/>
      <c r="EUY183"/>
      <c r="EUZ183"/>
      <c r="EVA183"/>
      <c r="EVB183"/>
      <c r="EVC183"/>
      <c r="EVD183"/>
      <c r="EVE183"/>
      <c r="EVF183"/>
      <c r="EVG183"/>
      <c r="EVH183"/>
      <c r="EVI183"/>
      <c r="EVJ183"/>
      <c r="EVK183"/>
      <c r="EVL183"/>
      <c r="EVM183"/>
      <c r="EVN183"/>
      <c r="EVO183"/>
      <c r="EVP183"/>
      <c r="EVQ183"/>
      <c r="EVR183"/>
      <c r="EVS183"/>
      <c r="EVT183"/>
      <c r="EVU183"/>
      <c r="EVV183"/>
      <c r="EVW183"/>
      <c r="EVX183"/>
      <c r="EVY183"/>
      <c r="EVZ183"/>
      <c r="EWA183"/>
      <c r="EWB183"/>
      <c r="EWC183"/>
      <c r="EWD183"/>
      <c r="EWE183"/>
      <c r="EWF183"/>
      <c r="EWG183"/>
      <c r="EWH183"/>
      <c r="EWI183"/>
      <c r="EWJ183"/>
      <c r="EWK183"/>
      <c r="EWL183"/>
      <c r="EWM183"/>
      <c r="EWN183"/>
      <c r="EWO183"/>
      <c r="EWP183"/>
      <c r="EWQ183"/>
      <c r="EWR183"/>
      <c r="EWS183"/>
      <c r="EWT183"/>
      <c r="EWU183"/>
      <c r="EWV183"/>
      <c r="EWW183"/>
      <c r="EWX183"/>
      <c r="EWY183"/>
      <c r="EWZ183"/>
      <c r="EXA183"/>
      <c r="EXB183"/>
      <c r="EXC183"/>
      <c r="EXD183"/>
      <c r="EXE183"/>
      <c r="EXF183"/>
      <c r="EXG183"/>
      <c r="EXH183"/>
      <c r="EXI183"/>
      <c r="EXJ183"/>
      <c r="EXK183"/>
      <c r="EXL183"/>
      <c r="EXM183"/>
      <c r="EXN183"/>
      <c r="EXO183"/>
      <c r="EXP183"/>
      <c r="EXQ183"/>
      <c r="EXR183"/>
      <c r="EXS183"/>
      <c r="EXT183"/>
      <c r="EXU183"/>
      <c r="EXV183"/>
      <c r="EXW183"/>
      <c r="EXX183"/>
      <c r="EXY183"/>
      <c r="EXZ183"/>
      <c r="EYA183"/>
      <c r="EYB183"/>
      <c r="EYC183"/>
      <c r="EYD183"/>
      <c r="EYE183"/>
      <c r="EYF183"/>
      <c r="EYG183"/>
      <c r="EYH183"/>
      <c r="EYI183"/>
      <c r="EYJ183"/>
      <c r="EYK183"/>
      <c r="EYL183"/>
      <c r="EYM183"/>
      <c r="EYN183"/>
      <c r="EYO183"/>
      <c r="EYP183"/>
      <c r="EYQ183"/>
      <c r="EYR183"/>
      <c r="EYS183"/>
      <c r="EYT183"/>
      <c r="EYU183"/>
      <c r="EYV183"/>
      <c r="EYW183"/>
      <c r="EYX183"/>
      <c r="EYY183"/>
      <c r="EYZ183"/>
      <c r="EZA183"/>
      <c r="EZB183"/>
      <c r="EZC183"/>
      <c r="EZD183"/>
      <c r="EZE183"/>
      <c r="EZF183"/>
      <c r="EZG183"/>
      <c r="EZH183"/>
      <c r="EZI183"/>
      <c r="EZJ183"/>
      <c r="EZK183"/>
      <c r="EZL183"/>
      <c r="EZM183"/>
      <c r="EZN183"/>
      <c r="EZO183"/>
      <c r="EZP183"/>
      <c r="EZQ183"/>
      <c r="EZR183"/>
      <c r="EZS183"/>
      <c r="EZT183"/>
      <c r="EZU183"/>
      <c r="EZV183"/>
      <c r="EZW183"/>
      <c r="EZX183"/>
      <c r="EZY183"/>
      <c r="EZZ183"/>
      <c r="FAA183"/>
      <c r="FAB183"/>
      <c r="FAC183"/>
      <c r="FAD183"/>
      <c r="FAE183"/>
      <c r="FAF183"/>
      <c r="FAG183"/>
      <c r="FAH183"/>
      <c r="FAI183"/>
      <c r="FAJ183"/>
      <c r="FAK183"/>
      <c r="FAL183"/>
      <c r="FAM183"/>
      <c r="FAN183"/>
      <c r="FAO183"/>
      <c r="FAP183"/>
      <c r="FAQ183"/>
      <c r="FAR183"/>
      <c r="FAS183"/>
      <c r="FAT183"/>
      <c r="FAU183"/>
      <c r="FAV183"/>
      <c r="FAW183"/>
      <c r="FAX183"/>
      <c r="FAY183"/>
      <c r="FAZ183"/>
      <c r="FBA183"/>
      <c r="FBB183"/>
      <c r="FBC183"/>
      <c r="FBD183"/>
      <c r="FBE183"/>
      <c r="FBF183"/>
      <c r="FBG183"/>
      <c r="FBH183"/>
      <c r="FBI183"/>
      <c r="FBJ183"/>
      <c r="FBK183"/>
      <c r="FBL183"/>
      <c r="FBM183"/>
      <c r="FBN183"/>
      <c r="FBO183"/>
      <c r="FBP183"/>
      <c r="FBQ183"/>
      <c r="FBR183"/>
      <c r="FBS183"/>
      <c r="FBT183"/>
      <c r="FBU183"/>
      <c r="FBV183"/>
      <c r="FBW183"/>
      <c r="FBX183"/>
      <c r="FBY183"/>
      <c r="FBZ183"/>
      <c r="FCA183"/>
      <c r="FCB183"/>
      <c r="FCC183"/>
      <c r="FCD183"/>
      <c r="FCE183"/>
      <c r="FCF183"/>
      <c r="FCG183"/>
      <c r="FCH183"/>
      <c r="FCI183"/>
      <c r="FCJ183"/>
      <c r="FCK183"/>
      <c r="FCL183"/>
      <c r="FCM183"/>
      <c r="FCN183"/>
      <c r="FCO183"/>
      <c r="FCP183"/>
      <c r="FCQ183"/>
      <c r="FCR183"/>
      <c r="FCS183"/>
      <c r="FCT183"/>
      <c r="FCU183"/>
      <c r="FCV183"/>
      <c r="FCW183"/>
      <c r="FCX183"/>
      <c r="FCY183"/>
      <c r="FCZ183"/>
      <c r="FDA183"/>
      <c r="FDB183"/>
      <c r="FDC183"/>
      <c r="FDD183"/>
      <c r="FDE183"/>
      <c r="FDF183"/>
      <c r="FDG183"/>
      <c r="FDH183"/>
      <c r="FDI183"/>
      <c r="FDJ183"/>
      <c r="FDK183"/>
      <c r="FDL183"/>
      <c r="FDM183"/>
      <c r="FDN183"/>
      <c r="FDO183"/>
      <c r="FDP183"/>
      <c r="FDQ183"/>
      <c r="FDR183"/>
      <c r="FDS183"/>
      <c r="FDT183"/>
      <c r="FDU183"/>
      <c r="FDV183"/>
      <c r="FDW183"/>
      <c r="FDX183"/>
      <c r="FDY183"/>
      <c r="FDZ183"/>
      <c r="FEA183"/>
      <c r="FEB183"/>
      <c r="FEC183"/>
      <c r="FED183"/>
      <c r="FEE183"/>
      <c r="FEF183"/>
      <c r="FEG183"/>
      <c r="FEH183"/>
      <c r="FEI183"/>
      <c r="FEJ183"/>
      <c r="FEK183"/>
      <c r="FEL183"/>
      <c r="FEM183"/>
      <c r="FEN183"/>
      <c r="FEO183"/>
      <c r="FEP183"/>
      <c r="FEQ183"/>
      <c r="FER183"/>
      <c r="FES183"/>
      <c r="FET183"/>
      <c r="FEU183"/>
      <c r="FEV183"/>
      <c r="FEW183"/>
      <c r="FEX183"/>
      <c r="FEY183"/>
      <c r="FEZ183"/>
      <c r="FFA183"/>
      <c r="FFB183"/>
      <c r="FFC183"/>
      <c r="FFD183"/>
      <c r="FFE183"/>
      <c r="FFF183"/>
      <c r="FFG183"/>
      <c r="FFH183"/>
      <c r="FFI183"/>
      <c r="FFJ183"/>
      <c r="FFK183"/>
      <c r="FFL183"/>
      <c r="FFM183"/>
      <c r="FFN183"/>
      <c r="FFO183"/>
      <c r="FFP183"/>
      <c r="FFQ183"/>
      <c r="FFR183"/>
      <c r="FFS183"/>
      <c r="FFT183"/>
      <c r="FFU183"/>
      <c r="FFV183"/>
      <c r="FFW183"/>
      <c r="FFX183"/>
      <c r="FFY183"/>
      <c r="FFZ183"/>
      <c r="FGA183"/>
      <c r="FGB183"/>
      <c r="FGC183"/>
      <c r="FGD183"/>
      <c r="FGE183"/>
      <c r="FGF183"/>
      <c r="FGG183"/>
      <c r="FGH183"/>
      <c r="FGI183"/>
      <c r="FGJ183"/>
      <c r="FGK183"/>
      <c r="FGL183"/>
      <c r="FGM183"/>
      <c r="FGN183"/>
      <c r="FGO183"/>
      <c r="FGP183"/>
      <c r="FGQ183"/>
      <c r="FGR183"/>
      <c r="FGS183"/>
      <c r="FGT183"/>
      <c r="FGU183"/>
      <c r="FGV183"/>
      <c r="FGW183"/>
      <c r="FGX183"/>
      <c r="FGY183"/>
      <c r="FGZ183"/>
      <c r="FHA183"/>
      <c r="FHB183"/>
      <c r="FHC183"/>
      <c r="FHD183"/>
      <c r="FHE183"/>
      <c r="FHF183"/>
      <c r="FHG183"/>
      <c r="FHH183"/>
      <c r="FHI183"/>
      <c r="FHJ183"/>
      <c r="FHK183"/>
      <c r="FHL183"/>
      <c r="FHM183"/>
      <c r="FHN183"/>
      <c r="FHO183"/>
      <c r="FHP183"/>
      <c r="FHQ183"/>
      <c r="FHR183"/>
      <c r="FHS183"/>
      <c r="FHT183"/>
      <c r="FHU183"/>
      <c r="FHV183"/>
      <c r="FHW183"/>
      <c r="FHX183"/>
      <c r="FHY183"/>
      <c r="FHZ183"/>
      <c r="FIA183"/>
      <c r="FIB183"/>
      <c r="FIC183"/>
      <c r="FID183"/>
      <c r="FIE183"/>
      <c r="FIF183"/>
      <c r="FIG183"/>
      <c r="FIH183"/>
      <c r="FII183"/>
      <c r="FIJ183"/>
      <c r="FIK183"/>
      <c r="FIL183"/>
      <c r="FIM183"/>
      <c r="FIN183"/>
      <c r="FIO183"/>
      <c r="FIP183"/>
      <c r="FIQ183"/>
      <c r="FIR183"/>
      <c r="FIS183"/>
      <c r="FIT183"/>
      <c r="FIU183"/>
      <c r="FIV183"/>
      <c r="FIW183"/>
      <c r="FIX183"/>
      <c r="FIY183"/>
      <c r="FIZ183"/>
      <c r="FJA183"/>
      <c r="FJB183"/>
      <c r="FJC183"/>
      <c r="FJD183"/>
      <c r="FJE183"/>
      <c r="FJF183"/>
      <c r="FJG183"/>
      <c r="FJH183"/>
      <c r="FJI183"/>
      <c r="FJJ183"/>
      <c r="FJK183"/>
      <c r="FJL183"/>
      <c r="FJM183"/>
      <c r="FJN183"/>
      <c r="FJO183"/>
      <c r="FJP183"/>
      <c r="FJQ183"/>
      <c r="FJR183"/>
      <c r="FJS183"/>
      <c r="FJT183"/>
      <c r="FJU183"/>
      <c r="FJV183"/>
      <c r="FJW183"/>
      <c r="FJX183"/>
      <c r="FJY183"/>
      <c r="FJZ183"/>
      <c r="FKA183"/>
      <c r="FKB183"/>
      <c r="FKC183"/>
      <c r="FKD183"/>
      <c r="FKE183"/>
      <c r="FKF183"/>
      <c r="FKG183"/>
      <c r="FKH183"/>
      <c r="FKI183"/>
      <c r="FKJ183"/>
      <c r="FKK183"/>
      <c r="FKL183"/>
      <c r="FKM183"/>
      <c r="FKN183"/>
      <c r="FKO183"/>
      <c r="FKP183"/>
      <c r="FKQ183"/>
      <c r="FKR183"/>
      <c r="FKS183"/>
      <c r="FKT183"/>
      <c r="FKU183"/>
      <c r="FKV183"/>
      <c r="FKW183"/>
      <c r="FKX183"/>
      <c r="FKY183"/>
      <c r="FKZ183"/>
      <c r="FLA183"/>
      <c r="FLB183"/>
      <c r="FLC183"/>
      <c r="FLD183"/>
      <c r="FLE183"/>
      <c r="FLF183"/>
      <c r="FLG183"/>
      <c r="FLH183"/>
      <c r="FLI183"/>
      <c r="FLJ183"/>
      <c r="FLK183"/>
      <c r="FLL183"/>
      <c r="FLM183"/>
      <c r="FLN183"/>
      <c r="FLO183"/>
      <c r="FLP183"/>
      <c r="FLQ183"/>
      <c r="FLR183"/>
      <c r="FLS183"/>
      <c r="FLT183"/>
      <c r="FLU183"/>
      <c r="FLV183"/>
      <c r="FLW183"/>
      <c r="FLX183"/>
      <c r="FLY183"/>
      <c r="FLZ183"/>
      <c r="FMA183"/>
      <c r="FMB183"/>
      <c r="FMC183"/>
      <c r="FMD183"/>
      <c r="FME183"/>
      <c r="FMF183"/>
      <c r="FMG183"/>
      <c r="FMH183"/>
      <c r="FMI183"/>
      <c r="FMJ183"/>
      <c r="FMK183"/>
      <c r="FML183"/>
      <c r="FMM183"/>
      <c r="FMN183"/>
      <c r="FMO183"/>
      <c r="FMP183"/>
      <c r="FMQ183"/>
      <c r="FMR183"/>
      <c r="FMS183"/>
      <c r="FMT183"/>
      <c r="FMU183"/>
      <c r="FMV183"/>
      <c r="FMW183"/>
      <c r="FMX183"/>
      <c r="FMY183"/>
      <c r="FMZ183"/>
      <c r="FNA183"/>
      <c r="FNB183"/>
      <c r="FNC183"/>
      <c r="FND183"/>
      <c r="FNE183"/>
      <c r="FNF183"/>
      <c r="FNG183"/>
      <c r="FNH183"/>
      <c r="FNI183"/>
      <c r="FNJ183"/>
      <c r="FNK183"/>
      <c r="FNL183"/>
      <c r="FNM183"/>
      <c r="FNN183"/>
      <c r="FNO183"/>
      <c r="FNP183"/>
      <c r="FNQ183"/>
      <c r="FNR183"/>
      <c r="FNS183"/>
      <c r="FNT183"/>
      <c r="FNU183"/>
      <c r="FNV183"/>
      <c r="FNW183"/>
      <c r="FNX183"/>
      <c r="FNY183"/>
      <c r="FNZ183"/>
      <c r="FOA183"/>
      <c r="FOB183"/>
      <c r="FOC183"/>
      <c r="FOD183"/>
      <c r="FOE183"/>
      <c r="FOF183"/>
      <c r="FOG183"/>
      <c r="FOH183"/>
      <c r="FOI183"/>
      <c r="FOJ183"/>
      <c r="FOK183"/>
      <c r="FOL183"/>
      <c r="FOM183"/>
      <c r="FON183"/>
      <c r="FOO183"/>
      <c r="FOP183"/>
      <c r="FOQ183"/>
      <c r="FOR183"/>
      <c r="FOS183"/>
      <c r="FOT183"/>
      <c r="FOU183"/>
      <c r="FOV183"/>
      <c r="FOW183"/>
      <c r="FOX183"/>
      <c r="FOY183"/>
      <c r="FOZ183"/>
      <c r="FPA183"/>
      <c r="FPB183"/>
      <c r="FPC183"/>
      <c r="FPD183"/>
      <c r="FPE183"/>
      <c r="FPF183"/>
      <c r="FPG183"/>
      <c r="FPH183"/>
      <c r="FPI183"/>
      <c r="FPJ183"/>
      <c r="FPK183"/>
      <c r="FPL183"/>
      <c r="FPM183"/>
      <c r="FPN183"/>
      <c r="FPO183"/>
      <c r="FPP183"/>
      <c r="FPQ183"/>
      <c r="FPR183"/>
      <c r="FPS183"/>
      <c r="FPT183"/>
      <c r="FPU183"/>
      <c r="FPV183"/>
      <c r="FPW183"/>
      <c r="FPX183"/>
      <c r="FPY183"/>
      <c r="FPZ183"/>
      <c r="FQA183"/>
      <c r="FQB183"/>
      <c r="FQC183"/>
      <c r="FQD183"/>
      <c r="FQE183"/>
      <c r="FQF183"/>
      <c r="FQG183"/>
      <c r="FQH183"/>
      <c r="FQI183"/>
      <c r="FQJ183"/>
      <c r="FQK183"/>
      <c r="FQL183"/>
      <c r="FQM183"/>
      <c r="FQN183"/>
      <c r="FQO183"/>
      <c r="FQP183"/>
      <c r="FQQ183"/>
      <c r="FQR183"/>
      <c r="FQS183"/>
      <c r="FQT183"/>
      <c r="FQU183"/>
      <c r="FQV183"/>
      <c r="FQW183"/>
      <c r="FQX183"/>
      <c r="FQY183"/>
      <c r="FQZ183"/>
      <c r="FRA183"/>
      <c r="FRB183"/>
      <c r="FRC183"/>
      <c r="FRD183"/>
      <c r="FRE183"/>
      <c r="FRF183"/>
      <c r="FRG183"/>
      <c r="FRH183"/>
      <c r="FRI183"/>
      <c r="FRJ183"/>
      <c r="FRK183"/>
      <c r="FRL183"/>
      <c r="FRM183"/>
      <c r="FRN183"/>
      <c r="FRO183"/>
      <c r="FRP183"/>
      <c r="FRQ183"/>
      <c r="FRR183"/>
      <c r="FRS183"/>
      <c r="FRT183"/>
      <c r="FRU183"/>
      <c r="FRV183"/>
      <c r="FRW183"/>
      <c r="FRX183"/>
      <c r="FRY183"/>
      <c r="FRZ183"/>
      <c r="FSA183"/>
      <c r="FSB183"/>
      <c r="FSC183"/>
      <c r="FSD183"/>
      <c r="FSE183"/>
      <c r="FSF183"/>
      <c r="FSG183"/>
      <c r="FSH183"/>
      <c r="FSI183"/>
      <c r="FSJ183"/>
      <c r="FSK183"/>
      <c r="FSL183"/>
      <c r="FSM183"/>
      <c r="FSN183"/>
      <c r="FSO183"/>
      <c r="FSP183"/>
      <c r="FSQ183"/>
      <c r="FSR183"/>
      <c r="FSS183"/>
      <c r="FST183"/>
      <c r="FSU183"/>
      <c r="FSV183"/>
      <c r="FSW183"/>
      <c r="FSX183"/>
      <c r="FSY183"/>
      <c r="FSZ183"/>
      <c r="FTA183"/>
      <c r="FTB183"/>
      <c r="FTC183"/>
      <c r="FTD183"/>
      <c r="FTE183"/>
      <c r="FTF183"/>
      <c r="FTG183"/>
      <c r="FTH183"/>
      <c r="FTI183"/>
      <c r="FTJ183"/>
      <c r="FTK183"/>
      <c r="FTL183"/>
      <c r="FTM183"/>
      <c r="FTN183"/>
      <c r="FTO183"/>
      <c r="FTP183"/>
      <c r="FTQ183"/>
      <c r="FTR183"/>
      <c r="FTS183"/>
      <c r="FTT183"/>
      <c r="FTU183"/>
      <c r="FTV183"/>
      <c r="FTW183"/>
      <c r="FTX183"/>
      <c r="FTY183"/>
      <c r="FTZ183"/>
      <c r="FUA183"/>
      <c r="FUB183"/>
      <c r="FUC183"/>
      <c r="FUD183"/>
      <c r="FUE183"/>
      <c r="FUF183"/>
      <c r="FUG183"/>
      <c r="FUH183"/>
      <c r="FUI183"/>
      <c r="FUJ183"/>
      <c r="FUK183"/>
      <c r="FUL183"/>
      <c r="FUM183"/>
      <c r="FUN183"/>
      <c r="FUO183"/>
      <c r="FUP183"/>
      <c r="FUQ183"/>
      <c r="FUR183"/>
      <c r="FUS183"/>
      <c r="FUT183"/>
      <c r="FUU183"/>
      <c r="FUV183"/>
      <c r="FUW183"/>
      <c r="FUX183"/>
      <c r="FUY183"/>
      <c r="FUZ183"/>
      <c r="FVA183"/>
      <c r="FVB183"/>
      <c r="FVC183"/>
      <c r="FVD183"/>
      <c r="FVE183"/>
      <c r="FVF183"/>
      <c r="FVG183"/>
      <c r="FVH183"/>
      <c r="FVI183"/>
      <c r="FVJ183"/>
      <c r="FVK183"/>
      <c r="FVL183"/>
      <c r="FVM183"/>
      <c r="FVN183"/>
      <c r="FVO183"/>
      <c r="FVP183"/>
      <c r="FVQ183"/>
      <c r="FVR183"/>
      <c r="FVS183"/>
      <c r="FVT183"/>
      <c r="FVU183"/>
      <c r="FVV183"/>
      <c r="FVW183"/>
      <c r="FVX183"/>
      <c r="FVY183"/>
      <c r="FVZ183"/>
      <c r="FWA183"/>
      <c r="FWB183"/>
      <c r="FWC183"/>
      <c r="FWD183"/>
      <c r="FWE183"/>
      <c r="FWF183"/>
      <c r="FWG183"/>
      <c r="FWH183"/>
      <c r="FWI183"/>
      <c r="FWJ183"/>
      <c r="FWK183"/>
      <c r="FWL183"/>
      <c r="FWM183"/>
      <c r="FWN183"/>
      <c r="FWO183"/>
      <c r="FWP183"/>
      <c r="FWQ183"/>
      <c r="FWR183"/>
      <c r="FWS183"/>
      <c r="FWT183"/>
      <c r="FWU183"/>
      <c r="FWV183"/>
      <c r="FWW183"/>
      <c r="FWX183"/>
      <c r="FWY183"/>
      <c r="FWZ183"/>
      <c r="FXA183"/>
      <c r="FXB183"/>
      <c r="FXC183"/>
      <c r="FXD183"/>
      <c r="FXE183"/>
      <c r="FXF183"/>
      <c r="FXG183"/>
      <c r="FXH183"/>
      <c r="FXI183"/>
      <c r="FXJ183"/>
      <c r="FXK183"/>
      <c r="FXL183"/>
      <c r="FXM183"/>
      <c r="FXN183"/>
      <c r="FXO183"/>
      <c r="FXP183"/>
      <c r="FXQ183"/>
      <c r="FXR183"/>
      <c r="FXS183"/>
      <c r="FXT183"/>
      <c r="FXU183"/>
      <c r="FXV183"/>
      <c r="FXW183"/>
      <c r="FXX183"/>
      <c r="FXY183"/>
      <c r="FXZ183"/>
      <c r="FYA183"/>
      <c r="FYB183"/>
      <c r="FYC183"/>
      <c r="FYD183"/>
      <c r="FYE183"/>
      <c r="FYF183"/>
      <c r="FYG183"/>
      <c r="FYH183"/>
      <c r="FYI183"/>
      <c r="FYJ183"/>
      <c r="FYK183"/>
      <c r="FYL183"/>
      <c r="FYM183"/>
      <c r="FYN183"/>
      <c r="FYO183"/>
      <c r="FYP183"/>
      <c r="FYQ183"/>
      <c r="FYR183"/>
      <c r="FYS183"/>
      <c r="FYT183"/>
      <c r="FYU183"/>
      <c r="FYV183"/>
      <c r="FYW183"/>
      <c r="FYX183"/>
      <c r="FYY183"/>
      <c r="FYZ183"/>
      <c r="FZA183"/>
      <c r="FZB183"/>
      <c r="FZC183"/>
      <c r="FZD183"/>
      <c r="FZE183"/>
      <c r="FZF183"/>
      <c r="FZG183"/>
      <c r="FZH183"/>
      <c r="FZI183"/>
      <c r="FZJ183"/>
      <c r="FZK183"/>
      <c r="FZL183"/>
      <c r="FZM183"/>
      <c r="FZN183"/>
      <c r="FZO183"/>
      <c r="FZP183"/>
      <c r="FZQ183"/>
      <c r="FZR183"/>
      <c r="FZS183"/>
      <c r="FZT183"/>
      <c r="FZU183"/>
      <c r="FZV183"/>
      <c r="FZW183"/>
      <c r="FZX183"/>
      <c r="FZY183"/>
      <c r="FZZ183"/>
      <c r="GAA183"/>
      <c r="GAB183"/>
      <c r="GAC183"/>
      <c r="GAD183"/>
      <c r="GAE183"/>
      <c r="GAF183"/>
      <c r="GAG183"/>
      <c r="GAH183"/>
      <c r="GAI183"/>
      <c r="GAJ183"/>
      <c r="GAK183"/>
      <c r="GAL183"/>
      <c r="GAM183"/>
      <c r="GAN183"/>
      <c r="GAO183"/>
      <c r="GAP183"/>
      <c r="GAQ183"/>
      <c r="GAR183"/>
      <c r="GAS183"/>
      <c r="GAT183"/>
      <c r="GAU183"/>
      <c r="GAV183"/>
      <c r="GAW183"/>
      <c r="GAX183"/>
      <c r="GAY183"/>
      <c r="GAZ183"/>
      <c r="GBA183"/>
      <c r="GBB183"/>
      <c r="GBC183"/>
      <c r="GBD183"/>
      <c r="GBE183"/>
      <c r="GBF183"/>
      <c r="GBG183"/>
      <c r="GBH183"/>
      <c r="GBI183"/>
      <c r="GBJ183"/>
      <c r="GBK183"/>
      <c r="GBL183"/>
      <c r="GBM183"/>
      <c r="GBN183"/>
      <c r="GBO183"/>
      <c r="GBP183"/>
      <c r="GBQ183"/>
      <c r="GBR183"/>
      <c r="GBS183"/>
      <c r="GBT183"/>
      <c r="GBU183"/>
      <c r="GBV183"/>
      <c r="GBW183"/>
      <c r="GBX183"/>
      <c r="GBY183"/>
      <c r="GBZ183"/>
      <c r="GCA183"/>
      <c r="GCB183"/>
      <c r="GCC183"/>
      <c r="GCD183"/>
      <c r="GCE183"/>
      <c r="GCF183"/>
      <c r="GCG183"/>
      <c r="GCH183"/>
      <c r="GCI183"/>
      <c r="GCJ183"/>
      <c r="GCK183"/>
      <c r="GCL183"/>
      <c r="GCM183"/>
      <c r="GCN183"/>
      <c r="GCO183"/>
      <c r="GCP183"/>
      <c r="GCQ183"/>
      <c r="GCR183"/>
      <c r="GCS183"/>
      <c r="GCT183"/>
      <c r="GCU183"/>
      <c r="GCV183"/>
      <c r="GCW183"/>
      <c r="GCX183"/>
      <c r="GCY183"/>
      <c r="GCZ183"/>
      <c r="GDA183"/>
      <c r="GDB183"/>
      <c r="GDC183"/>
      <c r="GDD183"/>
      <c r="GDE183"/>
      <c r="GDF183"/>
      <c r="GDG183"/>
      <c r="GDH183"/>
      <c r="GDI183"/>
      <c r="GDJ183"/>
      <c r="GDK183"/>
      <c r="GDL183"/>
      <c r="GDM183"/>
      <c r="GDN183"/>
      <c r="GDO183"/>
      <c r="GDP183"/>
      <c r="GDQ183"/>
      <c r="GDR183"/>
      <c r="GDS183"/>
      <c r="GDT183"/>
      <c r="GDU183"/>
      <c r="GDV183"/>
      <c r="GDW183"/>
      <c r="GDX183"/>
      <c r="GDY183"/>
      <c r="GDZ183"/>
      <c r="GEA183"/>
      <c r="GEB183"/>
      <c r="GEC183"/>
      <c r="GED183"/>
      <c r="GEE183"/>
      <c r="GEF183"/>
      <c r="GEG183"/>
      <c r="GEH183"/>
      <c r="GEI183"/>
      <c r="GEJ183"/>
      <c r="GEK183"/>
      <c r="GEL183"/>
      <c r="GEM183"/>
      <c r="GEN183"/>
      <c r="GEO183"/>
      <c r="GEP183"/>
      <c r="GEQ183"/>
      <c r="GER183"/>
      <c r="GES183"/>
      <c r="GET183"/>
      <c r="GEU183"/>
      <c r="GEV183"/>
      <c r="GEW183"/>
      <c r="GEX183"/>
      <c r="GEY183"/>
      <c r="GEZ183"/>
      <c r="GFA183"/>
      <c r="GFB183"/>
      <c r="GFC183"/>
      <c r="GFD183"/>
      <c r="GFE183"/>
      <c r="GFF183"/>
      <c r="GFG183"/>
      <c r="GFH183"/>
      <c r="GFI183"/>
      <c r="GFJ183"/>
      <c r="GFK183"/>
      <c r="GFL183"/>
      <c r="GFM183"/>
      <c r="GFN183"/>
      <c r="GFO183"/>
      <c r="GFP183"/>
      <c r="GFQ183"/>
      <c r="GFR183"/>
      <c r="GFS183"/>
      <c r="GFT183"/>
      <c r="GFU183"/>
      <c r="GFV183"/>
      <c r="GFW183"/>
      <c r="GFX183"/>
      <c r="GFY183"/>
      <c r="GFZ183"/>
      <c r="GGA183"/>
      <c r="GGB183"/>
      <c r="GGC183"/>
      <c r="GGD183"/>
      <c r="GGE183"/>
      <c r="GGF183"/>
      <c r="GGG183"/>
      <c r="GGH183"/>
      <c r="GGI183"/>
      <c r="GGJ183"/>
      <c r="GGK183"/>
      <c r="GGL183"/>
      <c r="GGM183"/>
      <c r="GGN183"/>
      <c r="GGO183"/>
      <c r="GGP183"/>
      <c r="GGQ183"/>
      <c r="GGR183"/>
      <c r="GGS183"/>
      <c r="GGT183"/>
      <c r="GGU183"/>
      <c r="GGV183"/>
      <c r="GGW183"/>
      <c r="GGX183"/>
      <c r="GGY183"/>
      <c r="GGZ183"/>
      <c r="GHA183"/>
      <c r="GHB183"/>
      <c r="GHC183"/>
      <c r="GHD183"/>
      <c r="GHE183"/>
      <c r="GHF183"/>
      <c r="GHG183"/>
      <c r="GHH183"/>
      <c r="GHI183"/>
      <c r="GHJ183"/>
      <c r="GHK183"/>
      <c r="GHL183"/>
      <c r="GHM183"/>
      <c r="GHN183"/>
      <c r="GHO183"/>
      <c r="GHP183"/>
      <c r="GHQ183"/>
      <c r="GHR183"/>
      <c r="GHS183"/>
      <c r="GHT183"/>
      <c r="GHU183"/>
      <c r="GHV183"/>
      <c r="GHW183"/>
      <c r="GHX183"/>
      <c r="GHY183"/>
      <c r="GHZ183"/>
      <c r="GIA183"/>
      <c r="GIB183"/>
      <c r="GIC183"/>
      <c r="GID183"/>
      <c r="GIE183"/>
      <c r="GIF183"/>
      <c r="GIG183"/>
      <c r="GIH183"/>
      <c r="GII183"/>
      <c r="GIJ183"/>
      <c r="GIK183"/>
      <c r="GIL183"/>
      <c r="GIM183"/>
      <c r="GIN183"/>
      <c r="GIO183"/>
      <c r="GIP183"/>
      <c r="GIQ183"/>
      <c r="GIR183"/>
      <c r="GIS183"/>
      <c r="GIT183"/>
      <c r="GIU183"/>
      <c r="GIV183"/>
      <c r="GIW183"/>
      <c r="GIX183"/>
      <c r="GIY183"/>
      <c r="GIZ183"/>
      <c r="GJA183"/>
      <c r="GJB183"/>
      <c r="GJC183"/>
      <c r="GJD183"/>
      <c r="GJE183"/>
      <c r="GJF183"/>
      <c r="GJG183"/>
      <c r="GJH183"/>
      <c r="GJI183"/>
      <c r="GJJ183"/>
      <c r="GJK183"/>
      <c r="GJL183"/>
      <c r="GJM183"/>
      <c r="GJN183"/>
      <c r="GJO183"/>
      <c r="GJP183"/>
      <c r="GJQ183"/>
      <c r="GJR183"/>
      <c r="GJS183"/>
      <c r="GJT183"/>
      <c r="GJU183"/>
      <c r="GJV183"/>
      <c r="GJW183"/>
      <c r="GJX183"/>
      <c r="GJY183"/>
      <c r="GJZ183"/>
      <c r="GKA183"/>
      <c r="GKB183"/>
      <c r="GKC183"/>
      <c r="GKD183"/>
      <c r="GKE183"/>
      <c r="GKF183"/>
      <c r="GKG183"/>
      <c r="GKH183"/>
      <c r="GKI183"/>
      <c r="GKJ183"/>
      <c r="GKK183"/>
      <c r="GKL183"/>
      <c r="GKM183"/>
      <c r="GKN183"/>
      <c r="GKO183"/>
      <c r="GKP183"/>
      <c r="GKQ183"/>
      <c r="GKR183"/>
      <c r="GKS183"/>
      <c r="GKT183"/>
      <c r="GKU183"/>
      <c r="GKV183"/>
      <c r="GKW183"/>
      <c r="GKX183"/>
      <c r="GKY183"/>
      <c r="GKZ183"/>
      <c r="GLA183"/>
      <c r="GLB183"/>
      <c r="GLC183"/>
      <c r="GLD183"/>
      <c r="GLE183"/>
      <c r="GLF183"/>
      <c r="GLG183"/>
      <c r="GLH183"/>
      <c r="GLI183"/>
      <c r="GLJ183"/>
      <c r="GLK183"/>
      <c r="GLL183"/>
      <c r="GLM183"/>
      <c r="GLN183"/>
      <c r="GLO183"/>
      <c r="GLP183"/>
      <c r="GLQ183"/>
      <c r="GLR183"/>
      <c r="GLS183"/>
      <c r="GLT183"/>
      <c r="GLU183"/>
      <c r="GLV183"/>
      <c r="GLW183"/>
      <c r="GLX183"/>
      <c r="GLY183"/>
      <c r="GLZ183"/>
      <c r="GMA183"/>
      <c r="GMB183"/>
      <c r="GMC183"/>
      <c r="GMD183"/>
      <c r="GME183"/>
      <c r="GMF183"/>
      <c r="GMG183"/>
      <c r="GMH183"/>
      <c r="GMI183"/>
      <c r="GMJ183"/>
      <c r="GMK183"/>
      <c r="GML183"/>
      <c r="GMM183"/>
      <c r="GMN183"/>
      <c r="GMO183"/>
      <c r="GMP183"/>
      <c r="GMQ183"/>
      <c r="GMR183"/>
      <c r="GMS183"/>
      <c r="GMT183"/>
      <c r="GMU183"/>
      <c r="GMV183"/>
      <c r="GMW183"/>
      <c r="GMX183"/>
      <c r="GMY183"/>
      <c r="GMZ183"/>
      <c r="GNA183"/>
      <c r="GNB183"/>
      <c r="GNC183"/>
      <c r="GND183"/>
      <c r="GNE183"/>
      <c r="GNF183"/>
      <c r="GNG183"/>
      <c r="GNH183"/>
      <c r="GNI183"/>
      <c r="GNJ183"/>
      <c r="GNK183"/>
      <c r="GNL183"/>
      <c r="GNM183"/>
      <c r="GNN183"/>
      <c r="GNO183"/>
      <c r="GNP183"/>
      <c r="GNQ183"/>
      <c r="GNR183"/>
      <c r="GNS183"/>
      <c r="GNT183"/>
      <c r="GNU183"/>
      <c r="GNV183"/>
      <c r="GNW183"/>
      <c r="GNX183"/>
      <c r="GNY183"/>
      <c r="GNZ183"/>
      <c r="GOA183"/>
      <c r="GOB183"/>
      <c r="GOC183"/>
      <c r="GOD183"/>
      <c r="GOE183"/>
      <c r="GOF183"/>
      <c r="GOG183"/>
      <c r="GOH183"/>
      <c r="GOI183"/>
      <c r="GOJ183"/>
      <c r="GOK183"/>
      <c r="GOL183"/>
      <c r="GOM183"/>
      <c r="GON183"/>
      <c r="GOO183"/>
      <c r="GOP183"/>
      <c r="GOQ183"/>
      <c r="GOR183"/>
      <c r="GOS183"/>
      <c r="GOT183"/>
      <c r="GOU183"/>
      <c r="GOV183"/>
      <c r="GOW183"/>
      <c r="GOX183"/>
      <c r="GOY183"/>
      <c r="GOZ183"/>
      <c r="GPA183"/>
      <c r="GPB183"/>
      <c r="GPC183"/>
      <c r="GPD183"/>
      <c r="GPE183"/>
      <c r="GPF183"/>
      <c r="GPG183"/>
      <c r="GPH183"/>
      <c r="GPI183"/>
      <c r="GPJ183"/>
      <c r="GPK183"/>
      <c r="GPL183"/>
      <c r="GPM183"/>
      <c r="GPN183"/>
      <c r="GPO183"/>
      <c r="GPP183"/>
      <c r="GPQ183"/>
      <c r="GPR183"/>
      <c r="GPS183"/>
      <c r="GPT183"/>
      <c r="GPU183"/>
      <c r="GPV183"/>
      <c r="GPW183"/>
      <c r="GPX183"/>
      <c r="GPY183"/>
      <c r="GPZ183"/>
      <c r="GQA183"/>
      <c r="GQB183"/>
      <c r="GQC183"/>
      <c r="GQD183"/>
      <c r="GQE183"/>
      <c r="GQF183"/>
      <c r="GQG183"/>
      <c r="GQH183"/>
      <c r="GQI183"/>
      <c r="GQJ183"/>
      <c r="GQK183"/>
      <c r="GQL183"/>
      <c r="GQM183"/>
      <c r="GQN183"/>
      <c r="GQO183"/>
      <c r="GQP183"/>
      <c r="GQQ183"/>
      <c r="GQR183"/>
      <c r="GQS183"/>
      <c r="GQT183"/>
      <c r="GQU183"/>
      <c r="GQV183"/>
      <c r="GQW183"/>
      <c r="GQX183"/>
      <c r="GQY183"/>
      <c r="GQZ183"/>
      <c r="GRA183"/>
      <c r="GRB183"/>
      <c r="GRC183"/>
      <c r="GRD183"/>
      <c r="GRE183"/>
      <c r="GRF183"/>
      <c r="GRG183"/>
      <c r="GRH183"/>
      <c r="GRI183"/>
      <c r="GRJ183"/>
      <c r="GRK183"/>
      <c r="GRL183"/>
      <c r="GRM183"/>
      <c r="GRN183"/>
      <c r="GRO183"/>
      <c r="GRP183"/>
      <c r="GRQ183"/>
      <c r="GRR183"/>
      <c r="GRS183"/>
      <c r="GRT183"/>
      <c r="GRU183"/>
      <c r="GRV183"/>
      <c r="GRW183"/>
      <c r="GRX183"/>
      <c r="GRY183"/>
      <c r="GRZ183"/>
      <c r="GSA183"/>
      <c r="GSB183"/>
      <c r="GSC183"/>
      <c r="GSD183"/>
      <c r="GSE183"/>
      <c r="GSF183"/>
      <c r="GSG183"/>
      <c r="GSH183"/>
      <c r="GSI183"/>
      <c r="GSJ183"/>
      <c r="GSK183"/>
      <c r="GSL183"/>
      <c r="GSM183"/>
      <c r="GSN183"/>
      <c r="GSO183"/>
      <c r="GSP183"/>
      <c r="GSQ183"/>
      <c r="GSR183"/>
      <c r="GSS183"/>
      <c r="GST183"/>
      <c r="GSU183"/>
      <c r="GSV183"/>
      <c r="GSW183"/>
      <c r="GSX183"/>
      <c r="GSY183"/>
      <c r="GSZ183"/>
      <c r="GTA183"/>
      <c r="GTB183"/>
      <c r="GTC183"/>
      <c r="GTD183"/>
      <c r="GTE183"/>
      <c r="GTF183"/>
      <c r="GTG183"/>
      <c r="GTH183"/>
      <c r="GTI183"/>
      <c r="GTJ183"/>
      <c r="GTK183"/>
      <c r="GTL183"/>
      <c r="GTM183"/>
      <c r="GTN183"/>
      <c r="GTO183"/>
      <c r="GTP183"/>
      <c r="GTQ183"/>
      <c r="GTR183"/>
      <c r="GTS183"/>
      <c r="GTT183"/>
      <c r="GTU183"/>
      <c r="GTV183"/>
      <c r="GTW183"/>
      <c r="GTX183"/>
      <c r="GTY183"/>
      <c r="GTZ183"/>
      <c r="GUA183"/>
      <c r="GUB183"/>
      <c r="GUC183"/>
      <c r="GUD183"/>
      <c r="GUE183"/>
      <c r="GUF183"/>
      <c r="GUG183"/>
      <c r="GUH183"/>
      <c r="GUI183"/>
      <c r="GUJ183"/>
      <c r="GUK183"/>
      <c r="GUL183"/>
      <c r="GUM183"/>
      <c r="GUN183"/>
      <c r="GUO183"/>
      <c r="GUP183"/>
      <c r="GUQ183"/>
      <c r="GUR183"/>
      <c r="GUS183"/>
      <c r="GUT183"/>
      <c r="GUU183"/>
      <c r="GUV183"/>
      <c r="GUW183"/>
      <c r="GUX183"/>
      <c r="GUY183"/>
      <c r="GUZ183"/>
      <c r="GVA183"/>
      <c r="GVB183"/>
      <c r="GVC183"/>
      <c r="GVD183"/>
      <c r="GVE183"/>
      <c r="GVF183"/>
      <c r="GVG183"/>
      <c r="GVH183"/>
      <c r="GVI183"/>
      <c r="GVJ183"/>
      <c r="GVK183"/>
      <c r="GVL183"/>
      <c r="GVM183"/>
      <c r="GVN183"/>
      <c r="GVO183"/>
      <c r="GVP183"/>
      <c r="GVQ183"/>
      <c r="GVR183"/>
      <c r="GVS183"/>
      <c r="GVT183"/>
      <c r="GVU183"/>
      <c r="GVV183"/>
      <c r="GVW183"/>
      <c r="GVX183"/>
      <c r="GVY183"/>
      <c r="GVZ183"/>
      <c r="GWA183"/>
      <c r="GWB183"/>
      <c r="GWC183"/>
      <c r="GWD183"/>
      <c r="GWE183"/>
      <c r="GWF183"/>
      <c r="GWG183"/>
      <c r="GWH183"/>
      <c r="GWI183"/>
      <c r="GWJ183"/>
      <c r="GWK183"/>
      <c r="GWL183"/>
      <c r="GWM183"/>
      <c r="GWN183"/>
      <c r="GWO183"/>
      <c r="GWP183"/>
      <c r="GWQ183"/>
      <c r="GWR183"/>
      <c r="GWS183"/>
      <c r="GWT183"/>
      <c r="GWU183"/>
      <c r="GWV183"/>
      <c r="GWW183"/>
      <c r="GWX183"/>
      <c r="GWY183"/>
      <c r="GWZ183"/>
      <c r="GXA183"/>
      <c r="GXB183"/>
      <c r="GXC183"/>
      <c r="GXD183"/>
      <c r="GXE183"/>
      <c r="GXF183"/>
      <c r="GXG183"/>
      <c r="GXH183"/>
      <c r="GXI183"/>
      <c r="GXJ183"/>
      <c r="GXK183"/>
      <c r="GXL183"/>
      <c r="GXM183"/>
      <c r="GXN183"/>
      <c r="GXO183"/>
      <c r="GXP183"/>
      <c r="GXQ183"/>
      <c r="GXR183"/>
      <c r="GXS183"/>
      <c r="GXT183"/>
      <c r="GXU183"/>
      <c r="GXV183"/>
      <c r="GXW183"/>
      <c r="GXX183"/>
      <c r="GXY183"/>
      <c r="GXZ183"/>
      <c r="GYA183"/>
      <c r="GYB183"/>
      <c r="GYC183"/>
      <c r="GYD183"/>
      <c r="GYE183"/>
      <c r="GYF183"/>
      <c r="GYG183"/>
      <c r="GYH183"/>
      <c r="GYI183"/>
      <c r="GYJ183"/>
      <c r="GYK183"/>
      <c r="GYL183"/>
      <c r="GYM183"/>
      <c r="GYN183"/>
      <c r="GYO183"/>
      <c r="GYP183"/>
      <c r="GYQ183"/>
      <c r="GYR183"/>
      <c r="GYS183"/>
      <c r="GYT183"/>
      <c r="GYU183"/>
      <c r="GYV183"/>
      <c r="GYW183"/>
      <c r="GYX183"/>
      <c r="GYY183"/>
      <c r="GYZ183"/>
      <c r="GZA183"/>
      <c r="GZB183"/>
      <c r="GZC183"/>
      <c r="GZD183"/>
      <c r="GZE183"/>
      <c r="GZF183"/>
      <c r="GZG183"/>
      <c r="GZH183"/>
      <c r="GZI183"/>
      <c r="GZJ183"/>
      <c r="GZK183"/>
      <c r="GZL183"/>
      <c r="GZM183"/>
      <c r="GZN183"/>
      <c r="GZO183"/>
      <c r="GZP183"/>
      <c r="GZQ183"/>
      <c r="GZR183"/>
      <c r="GZS183"/>
      <c r="GZT183"/>
      <c r="GZU183"/>
      <c r="GZV183"/>
      <c r="GZW183"/>
      <c r="GZX183"/>
      <c r="GZY183"/>
      <c r="GZZ183"/>
      <c r="HAA183"/>
      <c r="HAB183"/>
      <c r="HAC183"/>
      <c r="HAD183"/>
      <c r="HAE183"/>
      <c r="HAF183"/>
      <c r="HAG183"/>
      <c r="HAH183"/>
      <c r="HAI183"/>
      <c r="HAJ183"/>
      <c r="HAK183"/>
      <c r="HAL183"/>
      <c r="HAM183"/>
      <c r="HAN183"/>
      <c r="HAO183"/>
      <c r="HAP183"/>
      <c r="HAQ183"/>
      <c r="HAR183"/>
      <c r="HAS183"/>
      <c r="HAT183"/>
      <c r="HAU183"/>
      <c r="HAV183"/>
      <c r="HAW183"/>
      <c r="HAX183"/>
      <c r="HAY183"/>
      <c r="HAZ183"/>
      <c r="HBA183"/>
      <c r="HBB183"/>
      <c r="HBC183"/>
      <c r="HBD183"/>
      <c r="HBE183"/>
      <c r="HBF183"/>
      <c r="HBG183"/>
      <c r="HBH183"/>
      <c r="HBI183"/>
      <c r="HBJ183"/>
      <c r="HBK183"/>
      <c r="HBL183"/>
      <c r="HBM183"/>
      <c r="HBN183"/>
      <c r="HBO183"/>
      <c r="HBP183"/>
      <c r="HBQ183"/>
      <c r="HBR183"/>
      <c r="HBS183"/>
      <c r="HBT183"/>
      <c r="HBU183"/>
      <c r="HBV183"/>
      <c r="HBW183"/>
      <c r="HBX183"/>
      <c r="HBY183"/>
      <c r="HBZ183"/>
      <c r="HCA183"/>
      <c r="HCB183"/>
      <c r="HCC183"/>
      <c r="HCD183"/>
      <c r="HCE183"/>
      <c r="HCF183"/>
      <c r="HCG183"/>
      <c r="HCH183"/>
      <c r="HCI183"/>
      <c r="HCJ183"/>
      <c r="HCK183"/>
      <c r="HCL183"/>
      <c r="HCM183"/>
      <c r="HCN183"/>
      <c r="HCO183"/>
      <c r="HCP183"/>
      <c r="HCQ183"/>
      <c r="HCR183"/>
      <c r="HCS183"/>
      <c r="HCT183"/>
      <c r="HCU183"/>
      <c r="HCV183"/>
      <c r="HCW183"/>
      <c r="HCX183"/>
      <c r="HCY183"/>
      <c r="HCZ183"/>
      <c r="HDA183"/>
      <c r="HDB183"/>
      <c r="HDC183"/>
      <c r="HDD183"/>
      <c r="HDE183"/>
      <c r="HDF183"/>
      <c r="HDG183"/>
      <c r="HDH183"/>
      <c r="HDI183"/>
      <c r="HDJ183"/>
      <c r="HDK183"/>
      <c r="HDL183"/>
      <c r="HDM183"/>
      <c r="HDN183"/>
      <c r="HDO183"/>
      <c r="HDP183"/>
      <c r="HDQ183"/>
      <c r="HDR183"/>
      <c r="HDS183"/>
      <c r="HDT183"/>
      <c r="HDU183"/>
      <c r="HDV183"/>
      <c r="HDW183"/>
      <c r="HDX183"/>
      <c r="HDY183"/>
      <c r="HDZ183"/>
      <c r="HEA183"/>
      <c r="HEB183"/>
      <c r="HEC183"/>
      <c r="HED183"/>
      <c r="HEE183"/>
      <c r="HEF183"/>
      <c r="HEG183"/>
      <c r="HEH183"/>
      <c r="HEI183"/>
      <c r="HEJ183"/>
      <c r="HEK183"/>
      <c r="HEL183"/>
      <c r="HEM183"/>
      <c r="HEN183"/>
      <c r="HEO183"/>
      <c r="HEP183"/>
      <c r="HEQ183"/>
      <c r="HER183"/>
      <c r="HES183"/>
      <c r="HET183"/>
      <c r="HEU183"/>
      <c r="HEV183"/>
      <c r="HEW183"/>
      <c r="HEX183"/>
      <c r="HEY183"/>
      <c r="HEZ183"/>
      <c r="HFA183"/>
      <c r="HFB183"/>
      <c r="HFC183"/>
      <c r="HFD183"/>
      <c r="HFE183"/>
      <c r="HFF183"/>
      <c r="HFG183"/>
      <c r="HFH183"/>
      <c r="HFI183"/>
      <c r="HFJ183"/>
      <c r="HFK183"/>
      <c r="HFL183"/>
      <c r="HFM183"/>
      <c r="HFN183"/>
      <c r="HFO183"/>
      <c r="HFP183"/>
      <c r="HFQ183"/>
      <c r="HFR183"/>
      <c r="HFS183"/>
      <c r="HFT183"/>
      <c r="HFU183"/>
      <c r="HFV183"/>
      <c r="HFW183"/>
      <c r="HFX183"/>
      <c r="HFY183"/>
      <c r="HFZ183"/>
      <c r="HGA183"/>
      <c r="HGB183"/>
      <c r="HGC183"/>
      <c r="HGD183"/>
      <c r="HGE183"/>
      <c r="HGF183"/>
      <c r="HGG183"/>
      <c r="HGH183"/>
      <c r="HGI183"/>
      <c r="HGJ183"/>
      <c r="HGK183"/>
      <c r="HGL183"/>
      <c r="HGM183"/>
      <c r="HGN183"/>
      <c r="HGO183"/>
      <c r="HGP183"/>
      <c r="HGQ183"/>
      <c r="HGR183"/>
      <c r="HGS183"/>
      <c r="HGT183"/>
      <c r="HGU183"/>
      <c r="HGV183"/>
      <c r="HGW183"/>
      <c r="HGX183"/>
      <c r="HGY183"/>
      <c r="HGZ183"/>
      <c r="HHA183"/>
      <c r="HHB183"/>
      <c r="HHC183"/>
      <c r="HHD183"/>
      <c r="HHE183"/>
      <c r="HHF183"/>
      <c r="HHG183"/>
      <c r="HHH183"/>
      <c r="HHI183"/>
      <c r="HHJ183"/>
      <c r="HHK183"/>
      <c r="HHL183"/>
      <c r="HHM183"/>
      <c r="HHN183"/>
      <c r="HHO183"/>
      <c r="HHP183"/>
      <c r="HHQ183"/>
      <c r="HHR183"/>
      <c r="HHS183"/>
      <c r="HHT183"/>
      <c r="HHU183"/>
      <c r="HHV183"/>
      <c r="HHW183"/>
      <c r="HHX183"/>
      <c r="HHY183"/>
      <c r="HHZ183"/>
      <c r="HIA183"/>
      <c r="HIB183"/>
      <c r="HIC183"/>
      <c r="HID183"/>
      <c r="HIE183"/>
      <c r="HIF183"/>
      <c r="HIG183"/>
      <c r="HIH183"/>
      <c r="HII183"/>
      <c r="HIJ183"/>
      <c r="HIK183"/>
      <c r="HIL183"/>
      <c r="HIM183"/>
      <c r="HIN183"/>
      <c r="HIO183"/>
      <c r="HIP183"/>
      <c r="HIQ183"/>
      <c r="HIR183"/>
      <c r="HIS183"/>
      <c r="HIT183"/>
      <c r="HIU183"/>
      <c r="HIV183"/>
      <c r="HIW183"/>
      <c r="HIX183"/>
      <c r="HIY183"/>
      <c r="HIZ183"/>
      <c r="HJA183"/>
      <c r="HJB183"/>
      <c r="HJC183"/>
      <c r="HJD183"/>
      <c r="HJE183"/>
      <c r="HJF183"/>
      <c r="HJG183"/>
      <c r="HJH183"/>
      <c r="HJI183"/>
      <c r="HJJ183"/>
      <c r="HJK183"/>
      <c r="HJL183"/>
      <c r="HJM183"/>
      <c r="HJN183"/>
      <c r="HJO183"/>
      <c r="HJP183"/>
      <c r="HJQ183"/>
      <c r="HJR183"/>
      <c r="HJS183"/>
      <c r="HJT183"/>
      <c r="HJU183"/>
      <c r="HJV183"/>
      <c r="HJW183"/>
      <c r="HJX183"/>
      <c r="HJY183"/>
      <c r="HJZ183"/>
      <c r="HKA183"/>
      <c r="HKB183"/>
      <c r="HKC183"/>
      <c r="HKD183"/>
      <c r="HKE183"/>
      <c r="HKF183"/>
      <c r="HKG183"/>
      <c r="HKH183"/>
      <c r="HKI183"/>
      <c r="HKJ183"/>
      <c r="HKK183"/>
      <c r="HKL183"/>
      <c r="HKM183"/>
      <c r="HKN183"/>
      <c r="HKO183"/>
      <c r="HKP183"/>
      <c r="HKQ183"/>
      <c r="HKR183"/>
      <c r="HKS183"/>
      <c r="HKT183"/>
      <c r="HKU183"/>
      <c r="HKV183"/>
      <c r="HKW183"/>
      <c r="HKX183"/>
      <c r="HKY183"/>
      <c r="HKZ183"/>
      <c r="HLA183"/>
      <c r="HLB183"/>
      <c r="HLC183"/>
      <c r="HLD183"/>
      <c r="HLE183"/>
      <c r="HLF183"/>
      <c r="HLG183"/>
      <c r="HLH183"/>
      <c r="HLI183"/>
      <c r="HLJ183"/>
      <c r="HLK183"/>
      <c r="HLL183"/>
      <c r="HLM183"/>
      <c r="HLN183"/>
      <c r="HLO183"/>
      <c r="HLP183"/>
      <c r="HLQ183"/>
      <c r="HLR183"/>
      <c r="HLS183"/>
      <c r="HLT183"/>
      <c r="HLU183"/>
      <c r="HLV183"/>
      <c r="HLW183"/>
      <c r="HLX183"/>
      <c r="HLY183"/>
      <c r="HLZ183"/>
      <c r="HMA183"/>
      <c r="HMB183"/>
      <c r="HMC183"/>
      <c r="HMD183"/>
      <c r="HME183"/>
      <c r="HMF183"/>
      <c r="HMG183"/>
      <c r="HMH183"/>
      <c r="HMI183"/>
      <c r="HMJ183"/>
      <c r="HMK183"/>
      <c r="HML183"/>
      <c r="HMM183"/>
      <c r="HMN183"/>
      <c r="HMO183"/>
      <c r="HMP183"/>
      <c r="HMQ183"/>
      <c r="HMR183"/>
      <c r="HMS183"/>
      <c r="HMT183"/>
      <c r="HMU183"/>
      <c r="HMV183"/>
      <c r="HMW183"/>
      <c r="HMX183"/>
      <c r="HMY183"/>
      <c r="HMZ183"/>
      <c r="HNA183"/>
      <c r="HNB183"/>
      <c r="HNC183"/>
      <c r="HND183"/>
      <c r="HNE183"/>
      <c r="HNF183"/>
      <c r="HNG183"/>
      <c r="HNH183"/>
      <c r="HNI183"/>
      <c r="HNJ183"/>
      <c r="HNK183"/>
      <c r="HNL183"/>
      <c r="HNM183"/>
      <c r="HNN183"/>
      <c r="HNO183"/>
      <c r="HNP183"/>
      <c r="HNQ183"/>
      <c r="HNR183"/>
      <c r="HNS183"/>
      <c r="HNT183"/>
      <c r="HNU183"/>
      <c r="HNV183"/>
      <c r="HNW183"/>
      <c r="HNX183"/>
      <c r="HNY183"/>
      <c r="HNZ183"/>
      <c r="HOA183"/>
      <c r="HOB183"/>
      <c r="HOC183"/>
      <c r="HOD183"/>
      <c r="HOE183"/>
      <c r="HOF183"/>
      <c r="HOG183"/>
      <c r="HOH183"/>
      <c r="HOI183"/>
      <c r="HOJ183"/>
      <c r="HOK183"/>
      <c r="HOL183"/>
      <c r="HOM183"/>
      <c r="HON183"/>
      <c r="HOO183"/>
      <c r="HOP183"/>
      <c r="HOQ183"/>
      <c r="HOR183"/>
      <c r="HOS183"/>
      <c r="HOT183"/>
      <c r="HOU183"/>
      <c r="HOV183"/>
      <c r="HOW183"/>
      <c r="HOX183"/>
      <c r="HOY183"/>
      <c r="HOZ183"/>
      <c r="HPA183"/>
      <c r="HPB183"/>
      <c r="HPC183"/>
      <c r="HPD183"/>
      <c r="HPE183"/>
      <c r="HPF183"/>
      <c r="HPG183"/>
      <c r="HPH183"/>
      <c r="HPI183"/>
      <c r="HPJ183"/>
      <c r="HPK183"/>
      <c r="HPL183"/>
      <c r="HPM183"/>
      <c r="HPN183"/>
      <c r="HPO183"/>
      <c r="HPP183"/>
      <c r="HPQ183"/>
      <c r="HPR183"/>
      <c r="HPS183"/>
      <c r="HPT183"/>
      <c r="HPU183"/>
      <c r="HPV183"/>
      <c r="HPW183"/>
      <c r="HPX183"/>
      <c r="HPY183"/>
      <c r="HPZ183"/>
      <c r="HQA183"/>
      <c r="HQB183"/>
      <c r="HQC183"/>
      <c r="HQD183"/>
      <c r="HQE183"/>
      <c r="HQF183"/>
      <c r="HQG183"/>
      <c r="HQH183"/>
      <c r="HQI183"/>
      <c r="HQJ183"/>
      <c r="HQK183"/>
      <c r="HQL183"/>
      <c r="HQM183"/>
      <c r="HQN183"/>
      <c r="HQO183"/>
      <c r="HQP183"/>
      <c r="HQQ183"/>
      <c r="HQR183"/>
      <c r="HQS183"/>
      <c r="HQT183"/>
      <c r="HQU183"/>
      <c r="HQV183"/>
      <c r="HQW183"/>
      <c r="HQX183"/>
      <c r="HQY183"/>
      <c r="HQZ183"/>
      <c r="HRA183"/>
      <c r="HRB183"/>
      <c r="HRC183"/>
      <c r="HRD183"/>
      <c r="HRE183"/>
      <c r="HRF183"/>
      <c r="HRG183"/>
      <c r="HRH183"/>
      <c r="HRI183"/>
      <c r="HRJ183"/>
      <c r="HRK183"/>
      <c r="HRL183"/>
      <c r="HRM183"/>
      <c r="HRN183"/>
      <c r="HRO183"/>
      <c r="HRP183"/>
      <c r="HRQ183"/>
      <c r="HRR183"/>
      <c r="HRS183"/>
      <c r="HRT183"/>
      <c r="HRU183"/>
      <c r="HRV183"/>
      <c r="HRW183"/>
      <c r="HRX183"/>
      <c r="HRY183"/>
      <c r="HRZ183"/>
      <c r="HSA183"/>
      <c r="HSB183"/>
      <c r="HSC183"/>
      <c r="HSD183"/>
      <c r="HSE183"/>
      <c r="HSF183"/>
      <c r="HSG183"/>
      <c r="HSH183"/>
      <c r="HSI183"/>
      <c r="HSJ183"/>
      <c r="HSK183"/>
      <c r="HSL183"/>
      <c r="HSM183"/>
      <c r="HSN183"/>
      <c r="HSO183"/>
      <c r="HSP183"/>
      <c r="HSQ183"/>
      <c r="HSR183"/>
      <c r="HSS183"/>
      <c r="HST183"/>
      <c r="HSU183"/>
      <c r="HSV183"/>
      <c r="HSW183"/>
      <c r="HSX183"/>
      <c r="HSY183"/>
      <c r="HSZ183"/>
      <c r="HTA183"/>
      <c r="HTB183"/>
      <c r="HTC183"/>
      <c r="HTD183"/>
      <c r="HTE183"/>
      <c r="HTF183"/>
      <c r="HTG183"/>
      <c r="HTH183"/>
      <c r="HTI183"/>
      <c r="HTJ183"/>
      <c r="HTK183"/>
      <c r="HTL183"/>
      <c r="HTM183"/>
      <c r="HTN183"/>
      <c r="HTO183"/>
      <c r="HTP183"/>
      <c r="HTQ183"/>
      <c r="HTR183"/>
      <c r="HTS183"/>
      <c r="HTT183"/>
      <c r="HTU183"/>
      <c r="HTV183"/>
      <c r="HTW183"/>
      <c r="HTX183"/>
      <c r="HTY183"/>
      <c r="HTZ183"/>
      <c r="HUA183"/>
      <c r="HUB183"/>
      <c r="HUC183"/>
      <c r="HUD183"/>
      <c r="HUE183"/>
      <c r="HUF183"/>
      <c r="HUG183"/>
      <c r="HUH183"/>
      <c r="HUI183"/>
      <c r="HUJ183"/>
      <c r="HUK183"/>
      <c r="HUL183"/>
      <c r="HUM183"/>
      <c r="HUN183"/>
      <c r="HUO183"/>
      <c r="HUP183"/>
      <c r="HUQ183"/>
      <c r="HUR183"/>
      <c r="HUS183"/>
      <c r="HUT183"/>
      <c r="HUU183"/>
      <c r="HUV183"/>
      <c r="HUW183"/>
      <c r="HUX183"/>
      <c r="HUY183"/>
      <c r="HUZ183"/>
      <c r="HVA183"/>
      <c r="HVB183"/>
      <c r="HVC183"/>
      <c r="HVD183"/>
      <c r="HVE183"/>
      <c r="HVF183"/>
      <c r="HVG183"/>
      <c r="HVH183"/>
      <c r="HVI183"/>
      <c r="HVJ183"/>
      <c r="HVK183"/>
      <c r="HVL183"/>
      <c r="HVM183"/>
      <c r="HVN183"/>
      <c r="HVO183"/>
      <c r="HVP183"/>
      <c r="HVQ183"/>
      <c r="HVR183"/>
      <c r="HVS183"/>
      <c r="HVT183"/>
      <c r="HVU183"/>
      <c r="HVV183"/>
      <c r="HVW183"/>
      <c r="HVX183"/>
      <c r="HVY183"/>
      <c r="HVZ183"/>
      <c r="HWA183"/>
      <c r="HWB183"/>
      <c r="HWC183"/>
      <c r="HWD183"/>
      <c r="HWE183"/>
      <c r="HWF183"/>
      <c r="HWG183"/>
      <c r="HWH183"/>
      <c r="HWI183"/>
      <c r="HWJ183"/>
      <c r="HWK183"/>
      <c r="HWL183"/>
      <c r="HWM183"/>
      <c r="HWN183"/>
      <c r="HWO183"/>
      <c r="HWP183"/>
      <c r="HWQ183"/>
      <c r="HWR183"/>
      <c r="HWS183"/>
      <c r="HWT183"/>
      <c r="HWU183"/>
      <c r="HWV183"/>
      <c r="HWW183"/>
      <c r="HWX183"/>
      <c r="HWY183"/>
      <c r="HWZ183"/>
      <c r="HXA183"/>
      <c r="HXB183"/>
      <c r="HXC183"/>
      <c r="HXD183"/>
      <c r="HXE183"/>
      <c r="HXF183"/>
      <c r="HXG183"/>
      <c r="HXH183"/>
      <c r="HXI183"/>
      <c r="HXJ183"/>
      <c r="HXK183"/>
      <c r="HXL183"/>
      <c r="HXM183"/>
      <c r="HXN183"/>
      <c r="HXO183"/>
      <c r="HXP183"/>
      <c r="HXQ183"/>
      <c r="HXR183"/>
      <c r="HXS183"/>
      <c r="HXT183"/>
      <c r="HXU183"/>
      <c r="HXV183"/>
      <c r="HXW183"/>
      <c r="HXX183"/>
      <c r="HXY183"/>
      <c r="HXZ183"/>
      <c r="HYA183"/>
      <c r="HYB183"/>
      <c r="HYC183"/>
      <c r="HYD183"/>
      <c r="HYE183"/>
      <c r="HYF183"/>
      <c r="HYG183"/>
      <c r="HYH183"/>
      <c r="HYI183"/>
      <c r="HYJ183"/>
      <c r="HYK183"/>
      <c r="HYL183"/>
      <c r="HYM183"/>
      <c r="HYN183"/>
      <c r="HYO183"/>
      <c r="HYP183"/>
      <c r="HYQ183"/>
      <c r="HYR183"/>
      <c r="HYS183"/>
      <c r="HYT183"/>
      <c r="HYU183"/>
      <c r="HYV183"/>
      <c r="HYW183"/>
      <c r="HYX183"/>
      <c r="HYY183"/>
      <c r="HYZ183"/>
      <c r="HZA183"/>
      <c r="HZB183"/>
      <c r="HZC183"/>
      <c r="HZD183"/>
      <c r="HZE183"/>
      <c r="HZF183"/>
      <c r="HZG183"/>
      <c r="HZH183"/>
      <c r="HZI183"/>
      <c r="HZJ183"/>
      <c r="HZK183"/>
      <c r="HZL183"/>
      <c r="HZM183"/>
      <c r="HZN183"/>
      <c r="HZO183"/>
      <c r="HZP183"/>
      <c r="HZQ183"/>
      <c r="HZR183"/>
      <c r="HZS183"/>
      <c r="HZT183"/>
      <c r="HZU183"/>
      <c r="HZV183"/>
      <c r="HZW183"/>
      <c r="HZX183"/>
      <c r="HZY183"/>
      <c r="HZZ183"/>
      <c r="IAA183"/>
      <c r="IAB183"/>
      <c r="IAC183"/>
      <c r="IAD183"/>
      <c r="IAE183"/>
      <c r="IAF183"/>
      <c r="IAG183"/>
      <c r="IAH183"/>
      <c r="IAI183"/>
      <c r="IAJ183"/>
      <c r="IAK183"/>
      <c r="IAL183"/>
      <c r="IAM183"/>
      <c r="IAN183"/>
      <c r="IAO183"/>
      <c r="IAP183"/>
      <c r="IAQ183"/>
      <c r="IAR183"/>
      <c r="IAS183"/>
      <c r="IAT183"/>
      <c r="IAU183"/>
      <c r="IAV183"/>
      <c r="IAW183"/>
      <c r="IAX183"/>
      <c r="IAY183"/>
      <c r="IAZ183"/>
      <c r="IBA183"/>
      <c r="IBB183"/>
      <c r="IBC183"/>
      <c r="IBD183"/>
      <c r="IBE183"/>
      <c r="IBF183"/>
      <c r="IBG183"/>
      <c r="IBH183"/>
      <c r="IBI183"/>
      <c r="IBJ183"/>
      <c r="IBK183"/>
      <c r="IBL183"/>
      <c r="IBM183"/>
      <c r="IBN183"/>
      <c r="IBO183"/>
      <c r="IBP183"/>
      <c r="IBQ183"/>
      <c r="IBR183"/>
      <c r="IBS183"/>
      <c r="IBT183"/>
      <c r="IBU183"/>
      <c r="IBV183"/>
      <c r="IBW183"/>
      <c r="IBX183"/>
      <c r="IBY183"/>
      <c r="IBZ183"/>
      <c r="ICA183"/>
      <c r="ICB183"/>
      <c r="ICC183"/>
      <c r="ICD183"/>
      <c r="ICE183"/>
      <c r="ICF183"/>
      <c r="ICG183"/>
      <c r="ICH183"/>
      <c r="ICI183"/>
      <c r="ICJ183"/>
      <c r="ICK183"/>
      <c r="ICL183"/>
      <c r="ICM183"/>
      <c r="ICN183"/>
      <c r="ICO183"/>
      <c r="ICP183"/>
      <c r="ICQ183"/>
      <c r="ICR183"/>
      <c r="ICS183"/>
      <c r="ICT183"/>
      <c r="ICU183"/>
      <c r="ICV183"/>
      <c r="ICW183"/>
      <c r="ICX183"/>
      <c r="ICY183"/>
      <c r="ICZ183"/>
      <c r="IDA183"/>
      <c r="IDB183"/>
      <c r="IDC183"/>
      <c r="IDD183"/>
      <c r="IDE183"/>
      <c r="IDF183"/>
      <c r="IDG183"/>
      <c r="IDH183"/>
      <c r="IDI183"/>
      <c r="IDJ183"/>
      <c r="IDK183"/>
      <c r="IDL183"/>
      <c r="IDM183"/>
      <c r="IDN183"/>
      <c r="IDO183"/>
      <c r="IDP183"/>
      <c r="IDQ183"/>
      <c r="IDR183"/>
      <c r="IDS183"/>
      <c r="IDT183"/>
      <c r="IDU183"/>
      <c r="IDV183"/>
      <c r="IDW183"/>
      <c r="IDX183"/>
      <c r="IDY183"/>
      <c r="IDZ183"/>
      <c r="IEA183"/>
      <c r="IEB183"/>
      <c r="IEC183"/>
      <c r="IED183"/>
      <c r="IEE183"/>
      <c r="IEF183"/>
      <c r="IEG183"/>
      <c r="IEH183"/>
      <c r="IEI183"/>
      <c r="IEJ183"/>
      <c r="IEK183"/>
      <c r="IEL183"/>
      <c r="IEM183"/>
      <c r="IEN183"/>
      <c r="IEO183"/>
      <c r="IEP183"/>
      <c r="IEQ183"/>
      <c r="IER183"/>
      <c r="IES183"/>
      <c r="IET183"/>
      <c r="IEU183"/>
      <c r="IEV183"/>
      <c r="IEW183"/>
      <c r="IEX183"/>
      <c r="IEY183"/>
      <c r="IEZ183"/>
      <c r="IFA183"/>
      <c r="IFB183"/>
      <c r="IFC183"/>
      <c r="IFD183"/>
      <c r="IFE183"/>
      <c r="IFF183"/>
      <c r="IFG183"/>
      <c r="IFH183"/>
      <c r="IFI183"/>
      <c r="IFJ183"/>
      <c r="IFK183"/>
      <c r="IFL183"/>
      <c r="IFM183"/>
      <c r="IFN183"/>
      <c r="IFO183"/>
      <c r="IFP183"/>
      <c r="IFQ183"/>
      <c r="IFR183"/>
      <c r="IFS183"/>
      <c r="IFT183"/>
      <c r="IFU183"/>
      <c r="IFV183"/>
      <c r="IFW183"/>
      <c r="IFX183"/>
      <c r="IFY183"/>
      <c r="IFZ183"/>
      <c r="IGA183"/>
      <c r="IGB183"/>
      <c r="IGC183"/>
      <c r="IGD183"/>
      <c r="IGE183"/>
      <c r="IGF183"/>
      <c r="IGG183"/>
      <c r="IGH183"/>
      <c r="IGI183"/>
      <c r="IGJ183"/>
      <c r="IGK183"/>
      <c r="IGL183"/>
      <c r="IGM183"/>
      <c r="IGN183"/>
      <c r="IGO183"/>
      <c r="IGP183"/>
      <c r="IGQ183"/>
      <c r="IGR183"/>
      <c r="IGS183"/>
      <c r="IGT183"/>
      <c r="IGU183"/>
      <c r="IGV183"/>
      <c r="IGW183"/>
      <c r="IGX183"/>
      <c r="IGY183"/>
      <c r="IGZ183"/>
      <c r="IHA183"/>
      <c r="IHB183"/>
      <c r="IHC183"/>
      <c r="IHD183"/>
      <c r="IHE183"/>
      <c r="IHF183"/>
      <c r="IHG183"/>
      <c r="IHH183"/>
      <c r="IHI183"/>
      <c r="IHJ183"/>
      <c r="IHK183"/>
      <c r="IHL183"/>
      <c r="IHM183"/>
      <c r="IHN183"/>
      <c r="IHO183"/>
      <c r="IHP183"/>
      <c r="IHQ183"/>
      <c r="IHR183"/>
      <c r="IHS183"/>
      <c r="IHT183"/>
      <c r="IHU183"/>
      <c r="IHV183"/>
      <c r="IHW183"/>
      <c r="IHX183"/>
      <c r="IHY183"/>
      <c r="IHZ183"/>
      <c r="IIA183"/>
      <c r="IIB183"/>
      <c r="IIC183"/>
      <c r="IID183"/>
      <c r="IIE183"/>
      <c r="IIF183"/>
      <c r="IIG183"/>
      <c r="IIH183"/>
      <c r="III183"/>
      <c r="IIJ183"/>
      <c r="IIK183"/>
      <c r="IIL183"/>
      <c r="IIM183"/>
      <c r="IIN183"/>
      <c r="IIO183"/>
      <c r="IIP183"/>
      <c r="IIQ183"/>
      <c r="IIR183"/>
      <c r="IIS183"/>
      <c r="IIT183"/>
      <c r="IIU183"/>
      <c r="IIV183"/>
      <c r="IIW183"/>
      <c r="IIX183"/>
      <c r="IIY183"/>
      <c r="IIZ183"/>
      <c r="IJA183"/>
      <c r="IJB183"/>
      <c r="IJC183"/>
      <c r="IJD183"/>
      <c r="IJE183"/>
      <c r="IJF183"/>
      <c r="IJG183"/>
      <c r="IJH183"/>
      <c r="IJI183"/>
      <c r="IJJ183"/>
      <c r="IJK183"/>
      <c r="IJL183"/>
      <c r="IJM183"/>
      <c r="IJN183"/>
      <c r="IJO183"/>
      <c r="IJP183"/>
      <c r="IJQ183"/>
      <c r="IJR183"/>
      <c r="IJS183"/>
      <c r="IJT183"/>
      <c r="IJU183"/>
      <c r="IJV183"/>
      <c r="IJW183"/>
      <c r="IJX183"/>
      <c r="IJY183"/>
      <c r="IJZ183"/>
      <c r="IKA183"/>
      <c r="IKB183"/>
      <c r="IKC183"/>
      <c r="IKD183"/>
      <c r="IKE183"/>
      <c r="IKF183"/>
      <c r="IKG183"/>
      <c r="IKH183"/>
      <c r="IKI183"/>
      <c r="IKJ183"/>
      <c r="IKK183"/>
      <c r="IKL183"/>
      <c r="IKM183"/>
      <c r="IKN183"/>
      <c r="IKO183"/>
      <c r="IKP183"/>
      <c r="IKQ183"/>
      <c r="IKR183"/>
      <c r="IKS183"/>
      <c r="IKT183"/>
      <c r="IKU183"/>
      <c r="IKV183"/>
      <c r="IKW183"/>
      <c r="IKX183"/>
      <c r="IKY183"/>
      <c r="IKZ183"/>
      <c r="ILA183"/>
      <c r="ILB183"/>
      <c r="ILC183"/>
      <c r="ILD183"/>
      <c r="ILE183"/>
      <c r="ILF183"/>
      <c r="ILG183"/>
      <c r="ILH183"/>
      <c r="ILI183"/>
      <c r="ILJ183"/>
      <c r="ILK183"/>
      <c r="ILL183"/>
      <c r="ILM183"/>
      <c r="ILN183"/>
      <c r="ILO183"/>
      <c r="ILP183"/>
      <c r="ILQ183"/>
      <c r="ILR183"/>
      <c r="ILS183"/>
      <c r="ILT183"/>
      <c r="ILU183"/>
      <c r="ILV183"/>
      <c r="ILW183"/>
      <c r="ILX183"/>
      <c r="ILY183"/>
      <c r="ILZ183"/>
      <c r="IMA183"/>
      <c r="IMB183"/>
      <c r="IMC183"/>
      <c r="IMD183"/>
      <c r="IME183"/>
      <c r="IMF183"/>
      <c r="IMG183"/>
      <c r="IMH183"/>
      <c r="IMI183"/>
      <c r="IMJ183"/>
      <c r="IMK183"/>
      <c r="IML183"/>
      <c r="IMM183"/>
      <c r="IMN183"/>
      <c r="IMO183"/>
      <c r="IMP183"/>
      <c r="IMQ183"/>
      <c r="IMR183"/>
      <c r="IMS183"/>
      <c r="IMT183"/>
      <c r="IMU183"/>
      <c r="IMV183"/>
      <c r="IMW183"/>
      <c r="IMX183"/>
      <c r="IMY183"/>
      <c r="IMZ183"/>
      <c r="INA183"/>
      <c r="INB183"/>
      <c r="INC183"/>
      <c r="IND183"/>
      <c r="INE183"/>
      <c r="INF183"/>
      <c r="ING183"/>
      <c r="INH183"/>
      <c r="INI183"/>
      <c r="INJ183"/>
      <c r="INK183"/>
      <c r="INL183"/>
      <c r="INM183"/>
      <c r="INN183"/>
      <c r="INO183"/>
      <c r="INP183"/>
      <c r="INQ183"/>
      <c r="INR183"/>
      <c r="INS183"/>
      <c r="INT183"/>
      <c r="INU183"/>
      <c r="INV183"/>
      <c r="INW183"/>
      <c r="INX183"/>
      <c r="INY183"/>
      <c r="INZ183"/>
      <c r="IOA183"/>
      <c r="IOB183"/>
      <c r="IOC183"/>
      <c r="IOD183"/>
      <c r="IOE183"/>
      <c r="IOF183"/>
      <c r="IOG183"/>
      <c r="IOH183"/>
      <c r="IOI183"/>
      <c r="IOJ183"/>
      <c r="IOK183"/>
      <c r="IOL183"/>
      <c r="IOM183"/>
      <c r="ION183"/>
      <c r="IOO183"/>
      <c r="IOP183"/>
      <c r="IOQ183"/>
      <c r="IOR183"/>
      <c r="IOS183"/>
      <c r="IOT183"/>
      <c r="IOU183"/>
      <c r="IOV183"/>
      <c r="IOW183"/>
      <c r="IOX183"/>
      <c r="IOY183"/>
      <c r="IOZ183"/>
      <c r="IPA183"/>
      <c r="IPB183"/>
      <c r="IPC183"/>
      <c r="IPD183"/>
      <c r="IPE183"/>
      <c r="IPF183"/>
      <c r="IPG183"/>
      <c r="IPH183"/>
      <c r="IPI183"/>
      <c r="IPJ183"/>
      <c r="IPK183"/>
      <c r="IPL183"/>
      <c r="IPM183"/>
      <c r="IPN183"/>
      <c r="IPO183"/>
      <c r="IPP183"/>
      <c r="IPQ183"/>
      <c r="IPR183"/>
      <c r="IPS183"/>
      <c r="IPT183"/>
      <c r="IPU183"/>
      <c r="IPV183"/>
      <c r="IPW183"/>
      <c r="IPX183"/>
      <c r="IPY183"/>
      <c r="IPZ183"/>
      <c r="IQA183"/>
      <c r="IQB183"/>
      <c r="IQC183"/>
      <c r="IQD183"/>
      <c r="IQE183"/>
      <c r="IQF183"/>
      <c r="IQG183"/>
      <c r="IQH183"/>
      <c r="IQI183"/>
      <c r="IQJ183"/>
      <c r="IQK183"/>
      <c r="IQL183"/>
      <c r="IQM183"/>
      <c r="IQN183"/>
      <c r="IQO183"/>
      <c r="IQP183"/>
      <c r="IQQ183"/>
      <c r="IQR183"/>
      <c r="IQS183"/>
      <c r="IQT183"/>
      <c r="IQU183"/>
      <c r="IQV183"/>
      <c r="IQW183"/>
      <c r="IQX183"/>
      <c r="IQY183"/>
      <c r="IQZ183"/>
      <c r="IRA183"/>
      <c r="IRB183"/>
      <c r="IRC183"/>
      <c r="IRD183"/>
      <c r="IRE183"/>
      <c r="IRF183"/>
      <c r="IRG183"/>
      <c r="IRH183"/>
      <c r="IRI183"/>
      <c r="IRJ183"/>
      <c r="IRK183"/>
      <c r="IRL183"/>
      <c r="IRM183"/>
      <c r="IRN183"/>
      <c r="IRO183"/>
      <c r="IRP183"/>
      <c r="IRQ183"/>
      <c r="IRR183"/>
      <c r="IRS183"/>
      <c r="IRT183"/>
      <c r="IRU183"/>
      <c r="IRV183"/>
      <c r="IRW183"/>
      <c r="IRX183"/>
      <c r="IRY183"/>
      <c r="IRZ183"/>
      <c r="ISA183"/>
      <c r="ISB183"/>
      <c r="ISC183"/>
      <c r="ISD183"/>
      <c r="ISE183"/>
      <c r="ISF183"/>
      <c r="ISG183"/>
      <c r="ISH183"/>
      <c r="ISI183"/>
      <c r="ISJ183"/>
      <c r="ISK183"/>
      <c r="ISL183"/>
      <c r="ISM183"/>
      <c r="ISN183"/>
      <c r="ISO183"/>
      <c r="ISP183"/>
      <c r="ISQ183"/>
      <c r="ISR183"/>
      <c r="ISS183"/>
      <c r="IST183"/>
      <c r="ISU183"/>
      <c r="ISV183"/>
      <c r="ISW183"/>
      <c r="ISX183"/>
      <c r="ISY183"/>
      <c r="ISZ183"/>
      <c r="ITA183"/>
      <c r="ITB183"/>
      <c r="ITC183"/>
      <c r="ITD183"/>
      <c r="ITE183"/>
      <c r="ITF183"/>
      <c r="ITG183"/>
      <c r="ITH183"/>
      <c r="ITI183"/>
      <c r="ITJ183"/>
      <c r="ITK183"/>
      <c r="ITL183"/>
      <c r="ITM183"/>
      <c r="ITN183"/>
      <c r="ITO183"/>
      <c r="ITP183"/>
      <c r="ITQ183"/>
      <c r="ITR183"/>
      <c r="ITS183"/>
      <c r="ITT183"/>
      <c r="ITU183"/>
      <c r="ITV183"/>
      <c r="ITW183"/>
      <c r="ITX183"/>
      <c r="ITY183"/>
      <c r="ITZ183"/>
      <c r="IUA183"/>
      <c r="IUB183"/>
      <c r="IUC183"/>
      <c r="IUD183"/>
      <c r="IUE183"/>
      <c r="IUF183"/>
      <c r="IUG183"/>
      <c r="IUH183"/>
      <c r="IUI183"/>
      <c r="IUJ183"/>
      <c r="IUK183"/>
      <c r="IUL183"/>
      <c r="IUM183"/>
      <c r="IUN183"/>
      <c r="IUO183"/>
      <c r="IUP183"/>
      <c r="IUQ183"/>
      <c r="IUR183"/>
      <c r="IUS183"/>
      <c r="IUT183"/>
      <c r="IUU183"/>
      <c r="IUV183"/>
      <c r="IUW183"/>
      <c r="IUX183"/>
      <c r="IUY183"/>
      <c r="IUZ183"/>
      <c r="IVA183"/>
      <c r="IVB183"/>
      <c r="IVC183"/>
      <c r="IVD183"/>
      <c r="IVE183"/>
      <c r="IVF183"/>
      <c r="IVG183"/>
      <c r="IVH183"/>
      <c r="IVI183"/>
      <c r="IVJ183"/>
      <c r="IVK183"/>
      <c r="IVL183"/>
      <c r="IVM183"/>
      <c r="IVN183"/>
      <c r="IVO183"/>
      <c r="IVP183"/>
      <c r="IVQ183"/>
      <c r="IVR183"/>
      <c r="IVS183"/>
      <c r="IVT183"/>
      <c r="IVU183"/>
      <c r="IVV183"/>
      <c r="IVW183"/>
      <c r="IVX183"/>
      <c r="IVY183"/>
      <c r="IVZ183"/>
      <c r="IWA183"/>
      <c r="IWB183"/>
      <c r="IWC183"/>
      <c r="IWD183"/>
      <c r="IWE183"/>
      <c r="IWF183"/>
      <c r="IWG183"/>
      <c r="IWH183"/>
      <c r="IWI183"/>
      <c r="IWJ183"/>
      <c r="IWK183"/>
      <c r="IWL183"/>
      <c r="IWM183"/>
      <c r="IWN183"/>
      <c r="IWO183"/>
      <c r="IWP183"/>
      <c r="IWQ183"/>
      <c r="IWR183"/>
      <c r="IWS183"/>
      <c r="IWT183"/>
      <c r="IWU183"/>
      <c r="IWV183"/>
      <c r="IWW183"/>
      <c r="IWX183"/>
      <c r="IWY183"/>
      <c r="IWZ183"/>
      <c r="IXA183"/>
      <c r="IXB183"/>
      <c r="IXC183"/>
      <c r="IXD183"/>
      <c r="IXE183"/>
      <c r="IXF183"/>
      <c r="IXG183"/>
      <c r="IXH183"/>
      <c r="IXI183"/>
      <c r="IXJ183"/>
      <c r="IXK183"/>
      <c r="IXL183"/>
      <c r="IXM183"/>
      <c r="IXN183"/>
      <c r="IXO183"/>
      <c r="IXP183"/>
      <c r="IXQ183"/>
      <c r="IXR183"/>
      <c r="IXS183"/>
      <c r="IXT183"/>
      <c r="IXU183"/>
      <c r="IXV183"/>
      <c r="IXW183"/>
      <c r="IXX183"/>
      <c r="IXY183"/>
      <c r="IXZ183"/>
      <c r="IYA183"/>
      <c r="IYB183"/>
      <c r="IYC183"/>
      <c r="IYD183"/>
      <c r="IYE183"/>
      <c r="IYF183"/>
      <c r="IYG183"/>
      <c r="IYH183"/>
      <c r="IYI183"/>
      <c r="IYJ183"/>
      <c r="IYK183"/>
      <c r="IYL183"/>
      <c r="IYM183"/>
      <c r="IYN183"/>
      <c r="IYO183"/>
      <c r="IYP183"/>
      <c r="IYQ183"/>
      <c r="IYR183"/>
      <c r="IYS183"/>
      <c r="IYT183"/>
      <c r="IYU183"/>
      <c r="IYV183"/>
      <c r="IYW183"/>
      <c r="IYX183"/>
      <c r="IYY183"/>
      <c r="IYZ183"/>
      <c r="IZA183"/>
      <c r="IZB183"/>
      <c r="IZC183"/>
      <c r="IZD183"/>
      <c r="IZE183"/>
      <c r="IZF183"/>
      <c r="IZG183"/>
      <c r="IZH183"/>
      <c r="IZI183"/>
      <c r="IZJ183"/>
      <c r="IZK183"/>
      <c r="IZL183"/>
      <c r="IZM183"/>
      <c r="IZN183"/>
      <c r="IZO183"/>
      <c r="IZP183"/>
      <c r="IZQ183"/>
      <c r="IZR183"/>
      <c r="IZS183"/>
      <c r="IZT183"/>
      <c r="IZU183"/>
      <c r="IZV183"/>
      <c r="IZW183"/>
      <c r="IZX183"/>
      <c r="IZY183"/>
      <c r="IZZ183"/>
      <c r="JAA183"/>
      <c r="JAB183"/>
      <c r="JAC183"/>
      <c r="JAD183"/>
      <c r="JAE183"/>
      <c r="JAF183"/>
      <c r="JAG183"/>
      <c r="JAH183"/>
      <c r="JAI183"/>
      <c r="JAJ183"/>
      <c r="JAK183"/>
      <c r="JAL183"/>
      <c r="JAM183"/>
      <c r="JAN183"/>
      <c r="JAO183"/>
      <c r="JAP183"/>
      <c r="JAQ183"/>
      <c r="JAR183"/>
      <c r="JAS183"/>
      <c r="JAT183"/>
      <c r="JAU183"/>
      <c r="JAV183"/>
      <c r="JAW183"/>
      <c r="JAX183"/>
      <c r="JAY183"/>
      <c r="JAZ183"/>
      <c r="JBA183"/>
      <c r="JBB183"/>
      <c r="JBC183"/>
      <c r="JBD183"/>
      <c r="JBE183"/>
      <c r="JBF183"/>
      <c r="JBG183"/>
      <c r="JBH183"/>
      <c r="JBI183"/>
      <c r="JBJ183"/>
      <c r="JBK183"/>
      <c r="JBL183"/>
      <c r="JBM183"/>
      <c r="JBN183"/>
      <c r="JBO183"/>
      <c r="JBP183"/>
      <c r="JBQ183"/>
      <c r="JBR183"/>
      <c r="JBS183"/>
      <c r="JBT183"/>
      <c r="JBU183"/>
      <c r="JBV183"/>
      <c r="JBW183"/>
      <c r="JBX183"/>
      <c r="JBY183"/>
      <c r="JBZ183"/>
      <c r="JCA183"/>
      <c r="JCB183"/>
      <c r="JCC183"/>
      <c r="JCD183"/>
      <c r="JCE183"/>
      <c r="JCF183"/>
      <c r="JCG183"/>
      <c r="JCH183"/>
      <c r="JCI183"/>
      <c r="JCJ183"/>
      <c r="JCK183"/>
      <c r="JCL183"/>
      <c r="JCM183"/>
      <c r="JCN183"/>
      <c r="JCO183"/>
      <c r="JCP183"/>
      <c r="JCQ183"/>
      <c r="JCR183"/>
      <c r="JCS183"/>
      <c r="JCT183"/>
      <c r="JCU183"/>
      <c r="JCV183"/>
      <c r="JCW183"/>
      <c r="JCX183"/>
      <c r="JCY183"/>
      <c r="JCZ183"/>
      <c r="JDA183"/>
      <c r="JDB183"/>
      <c r="JDC183"/>
      <c r="JDD183"/>
      <c r="JDE183"/>
      <c r="JDF183"/>
      <c r="JDG183"/>
      <c r="JDH183"/>
      <c r="JDI183"/>
      <c r="JDJ183"/>
      <c r="JDK183"/>
      <c r="JDL183"/>
      <c r="JDM183"/>
      <c r="JDN183"/>
      <c r="JDO183"/>
      <c r="JDP183"/>
      <c r="JDQ183"/>
      <c r="JDR183"/>
      <c r="JDS183"/>
      <c r="JDT183"/>
      <c r="JDU183"/>
      <c r="JDV183"/>
      <c r="JDW183"/>
      <c r="JDX183"/>
      <c r="JDY183"/>
      <c r="JDZ183"/>
      <c r="JEA183"/>
      <c r="JEB183"/>
      <c r="JEC183"/>
      <c r="JED183"/>
      <c r="JEE183"/>
      <c r="JEF183"/>
      <c r="JEG183"/>
      <c r="JEH183"/>
      <c r="JEI183"/>
      <c r="JEJ183"/>
      <c r="JEK183"/>
      <c r="JEL183"/>
      <c r="JEM183"/>
      <c r="JEN183"/>
      <c r="JEO183"/>
      <c r="JEP183"/>
      <c r="JEQ183"/>
      <c r="JER183"/>
      <c r="JES183"/>
      <c r="JET183"/>
      <c r="JEU183"/>
      <c r="JEV183"/>
      <c r="JEW183"/>
      <c r="JEX183"/>
      <c r="JEY183"/>
      <c r="JEZ183"/>
      <c r="JFA183"/>
      <c r="JFB183"/>
      <c r="JFC183"/>
      <c r="JFD183"/>
      <c r="JFE183"/>
      <c r="JFF183"/>
      <c r="JFG183"/>
      <c r="JFH183"/>
      <c r="JFI183"/>
      <c r="JFJ183"/>
      <c r="JFK183"/>
      <c r="JFL183"/>
      <c r="JFM183"/>
      <c r="JFN183"/>
      <c r="JFO183"/>
      <c r="JFP183"/>
      <c r="JFQ183"/>
      <c r="JFR183"/>
      <c r="JFS183"/>
      <c r="JFT183"/>
      <c r="JFU183"/>
      <c r="JFV183"/>
      <c r="JFW183"/>
      <c r="JFX183"/>
      <c r="JFY183"/>
      <c r="JFZ183"/>
      <c r="JGA183"/>
      <c r="JGB183"/>
      <c r="JGC183"/>
      <c r="JGD183"/>
      <c r="JGE183"/>
      <c r="JGF183"/>
      <c r="JGG183"/>
      <c r="JGH183"/>
      <c r="JGI183"/>
      <c r="JGJ183"/>
      <c r="JGK183"/>
      <c r="JGL183"/>
      <c r="JGM183"/>
      <c r="JGN183"/>
      <c r="JGO183"/>
      <c r="JGP183"/>
      <c r="JGQ183"/>
      <c r="JGR183"/>
      <c r="JGS183"/>
      <c r="JGT183"/>
      <c r="JGU183"/>
      <c r="JGV183"/>
      <c r="JGW183"/>
      <c r="JGX183"/>
      <c r="JGY183"/>
      <c r="JGZ183"/>
      <c r="JHA183"/>
      <c r="JHB183"/>
      <c r="JHC183"/>
      <c r="JHD183"/>
      <c r="JHE183"/>
      <c r="JHF183"/>
      <c r="JHG183"/>
      <c r="JHH183"/>
      <c r="JHI183"/>
      <c r="JHJ183"/>
      <c r="JHK183"/>
      <c r="JHL183"/>
      <c r="JHM183"/>
      <c r="JHN183"/>
      <c r="JHO183"/>
      <c r="JHP183"/>
      <c r="JHQ183"/>
      <c r="JHR183"/>
      <c r="JHS183"/>
      <c r="JHT183"/>
      <c r="JHU183"/>
      <c r="JHV183"/>
      <c r="JHW183"/>
      <c r="JHX183"/>
      <c r="JHY183"/>
      <c r="JHZ183"/>
      <c r="JIA183"/>
      <c r="JIB183"/>
      <c r="JIC183"/>
      <c r="JID183"/>
      <c r="JIE183"/>
      <c r="JIF183"/>
      <c r="JIG183"/>
      <c r="JIH183"/>
      <c r="JII183"/>
      <c r="JIJ183"/>
      <c r="JIK183"/>
      <c r="JIL183"/>
      <c r="JIM183"/>
      <c r="JIN183"/>
      <c r="JIO183"/>
      <c r="JIP183"/>
      <c r="JIQ183"/>
      <c r="JIR183"/>
      <c r="JIS183"/>
      <c r="JIT183"/>
      <c r="JIU183"/>
      <c r="JIV183"/>
      <c r="JIW183"/>
      <c r="JIX183"/>
      <c r="JIY183"/>
      <c r="JIZ183"/>
      <c r="JJA183"/>
      <c r="JJB183"/>
      <c r="JJC183"/>
      <c r="JJD183"/>
      <c r="JJE183"/>
      <c r="JJF183"/>
      <c r="JJG183"/>
      <c r="JJH183"/>
      <c r="JJI183"/>
      <c r="JJJ183"/>
      <c r="JJK183"/>
      <c r="JJL183"/>
      <c r="JJM183"/>
      <c r="JJN183"/>
      <c r="JJO183"/>
      <c r="JJP183"/>
      <c r="JJQ183"/>
      <c r="JJR183"/>
      <c r="JJS183"/>
      <c r="JJT183"/>
      <c r="JJU183"/>
      <c r="JJV183"/>
      <c r="JJW183"/>
      <c r="JJX183"/>
      <c r="JJY183"/>
      <c r="JJZ183"/>
      <c r="JKA183"/>
      <c r="JKB183"/>
      <c r="JKC183"/>
      <c r="JKD183"/>
      <c r="JKE183"/>
      <c r="JKF183"/>
      <c r="JKG183"/>
      <c r="JKH183"/>
      <c r="JKI183"/>
      <c r="JKJ183"/>
      <c r="JKK183"/>
      <c r="JKL183"/>
      <c r="JKM183"/>
      <c r="JKN183"/>
      <c r="JKO183"/>
      <c r="JKP183"/>
      <c r="JKQ183"/>
      <c r="JKR183"/>
      <c r="JKS183"/>
      <c r="JKT183"/>
      <c r="JKU183"/>
      <c r="JKV183"/>
      <c r="JKW183"/>
      <c r="JKX183"/>
      <c r="JKY183"/>
      <c r="JKZ183"/>
      <c r="JLA183"/>
      <c r="JLB183"/>
      <c r="JLC183"/>
      <c r="JLD183"/>
      <c r="JLE183"/>
      <c r="JLF183"/>
      <c r="JLG183"/>
      <c r="JLH183"/>
      <c r="JLI183"/>
      <c r="JLJ183"/>
      <c r="JLK183"/>
      <c r="JLL183"/>
      <c r="JLM183"/>
      <c r="JLN183"/>
      <c r="JLO183"/>
      <c r="JLP183"/>
      <c r="JLQ183"/>
      <c r="JLR183"/>
      <c r="JLS183"/>
      <c r="JLT183"/>
      <c r="JLU183"/>
      <c r="JLV183"/>
      <c r="JLW183"/>
      <c r="JLX183"/>
      <c r="JLY183"/>
      <c r="JLZ183"/>
      <c r="JMA183"/>
      <c r="JMB183"/>
      <c r="JMC183"/>
      <c r="JMD183"/>
      <c r="JME183"/>
      <c r="JMF183"/>
      <c r="JMG183"/>
      <c r="JMH183"/>
      <c r="JMI183"/>
      <c r="JMJ183"/>
      <c r="JMK183"/>
      <c r="JML183"/>
      <c r="JMM183"/>
      <c r="JMN183"/>
      <c r="JMO183"/>
      <c r="JMP183"/>
      <c r="JMQ183"/>
      <c r="JMR183"/>
      <c r="JMS183"/>
      <c r="JMT183"/>
      <c r="JMU183"/>
      <c r="JMV183"/>
      <c r="JMW183"/>
      <c r="JMX183"/>
      <c r="JMY183"/>
      <c r="JMZ183"/>
      <c r="JNA183"/>
      <c r="JNB183"/>
      <c r="JNC183"/>
      <c r="JND183"/>
      <c r="JNE183"/>
      <c r="JNF183"/>
      <c r="JNG183"/>
      <c r="JNH183"/>
      <c r="JNI183"/>
      <c r="JNJ183"/>
      <c r="JNK183"/>
      <c r="JNL183"/>
      <c r="JNM183"/>
      <c r="JNN183"/>
      <c r="JNO183"/>
      <c r="JNP183"/>
      <c r="JNQ183"/>
      <c r="JNR183"/>
      <c r="JNS183"/>
      <c r="JNT183"/>
      <c r="JNU183"/>
      <c r="JNV183"/>
      <c r="JNW183"/>
      <c r="JNX183"/>
      <c r="JNY183"/>
      <c r="JNZ183"/>
      <c r="JOA183"/>
      <c r="JOB183"/>
      <c r="JOC183"/>
      <c r="JOD183"/>
      <c r="JOE183"/>
      <c r="JOF183"/>
      <c r="JOG183"/>
      <c r="JOH183"/>
      <c r="JOI183"/>
      <c r="JOJ183"/>
      <c r="JOK183"/>
      <c r="JOL183"/>
      <c r="JOM183"/>
      <c r="JON183"/>
      <c r="JOO183"/>
      <c r="JOP183"/>
      <c r="JOQ183"/>
      <c r="JOR183"/>
      <c r="JOS183"/>
      <c r="JOT183"/>
      <c r="JOU183"/>
      <c r="JOV183"/>
      <c r="JOW183"/>
      <c r="JOX183"/>
      <c r="JOY183"/>
      <c r="JOZ183"/>
      <c r="JPA183"/>
      <c r="JPB183"/>
      <c r="JPC183"/>
      <c r="JPD183"/>
      <c r="JPE183"/>
      <c r="JPF183"/>
      <c r="JPG183"/>
      <c r="JPH183"/>
      <c r="JPI183"/>
      <c r="JPJ183"/>
      <c r="JPK183"/>
      <c r="JPL183"/>
      <c r="JPM183"/>
      <c r="JPN183"/>
      <c r="JPO183"/>
      <c r="JPP183"/>
      <c r="JPQ183"/>
      <c r="JPR183"/>
      <c r="JPS183"/>
      <c r="JPT183"/>
      <c r="JPU183"/>
      <c r="JPV183"/>
      <c r="JPW183"/>
      <c r="JPX183"/>
      <c r="JPY183"/>
      <c r="JPZ183"/>
      <c r="JQA183"/>
      <c r="JQB183"/>
      <c r="JQC183"/>
      <c r="JQD183"/>
      <c r="JQE183"/>
      <c r="JQF183"/>
      <c r="JQG183"/>
      <c r="JQH183"/>
      <c r="JQI183"/>
      <c r="JQJ183"/>
      <c r="JQK183"/>
      <c r="JQL183"/>
      <c r="JQM183"/>
      <c r="JQN183"/>
      <c r="JQO183"/>
      <c r="JQP183"/>
      <c r="JQQ183"/>
      <c r="JQR183"/>
      <c r="JQS183"/>
      <c r="JQT183"/>
      <c r="JQU183"/>
      <c r="JQV183"/>
      <c r="JQW183"/>
      <c r="JQX183"/>
      <c r="JQY183"/>
      <c r="JQZ183"/>
      <c r="JRA183"/>
      <c r="JRB183"/>
      <c r="JRC183"/>
      <c r="JRD183"/>
      <c r="JRE183"/>
      <c r="JRF183"/>
      <c r="JRG183"/>
      <c r="JRH183"/>
      <c r="JRI183"/>
      <c r="JRJ183"/>
      <c r="JRK183"/>
      <c r="JRL183"/>
      <c r="JRM183"/>
      <c r="JRN183"/>
      <c r="JRO183"/>
      <c r="JRP183"/>
      <c r="JRQ183"/>
      <c r="JRR183"/>
      <c r="JRS183"/>
      <c r="JRT183"/>
      <c r="JRU183"/>
      <c r="JRV183"/>
      <c r="JRW183"/>
      <c r="JRX183"/>
      <c r="JRY183"/>
      <c r="JRZ183"/>
      <c r="JSA183"/>
      <c r="JSB183"/>
      <c r="JSC183"/>
      <c r="JSD183"/>
      <c r="JSE183"/>
      <c r="JSF183"/>
      <c r="JSG183"/>
      <c r="JSH183"/>
      <c r="JSI183"/>
      <c r="JSJ183"/>
      <c r="JSK183"/>
      <c r="JSL183"/>
      <c r="JSM183"/>
      <c r="JSN183"/>
      <c r="JSO183"/>
      <c r="JSP183"/>
      <c r="JSQ183"/>
      <c r="JSR183"/>
      <c r="JSS183"/>
      <c r="JST183"/>
      <c r="JSU183"/>
      <c r="JSV183"/>
      <c r="JSW183"/>
      <c r="JSX183"/>
      <c r="JSY183"/>
      <c r="JSZ183"/>
      <c r="JTA183"/>
      <c r="JTB183"/>
      <c r="JTC183"/>
      <c r="JTD183"/>
      <c r="JTE183"/>
      <c r="JTF183"/>
      <c r="JTG183"/>
      <c r="JTH183"/>
      <c r="JTI183"/>
      <c r="JTJ183"/>
      <c r="JTK183"/>
      <c r="JTL183"/>
      <c r="JTM183"/>
      <c r="JTN183"/>
      <c r="JTO183"/>
      <c r="JTP183"/>
      <c r="JTQ183"/>
      <c r="JTR183"/>
      <c r="JTS183"/>
      <c r="JTT183"/>
      <c r="JTU183"/>
      <c r="JTV183"/>
      <c r="JTW183"/>
      <c r="JTX183"/>
      <c r="JTY183"/>
      <c r="JTZ183"/>
      <c r="JUA183"/>
      <c r="JUB183"/>
      <c r="JUC183"/>
      <c r="JUD183"/>
      <c r="JUE183"/>
      <c r="JUF183"/>
      <c r="JUG183"/>
      <c r="JUH183"/>
      <c r="JUI183"/>
      <c r="JUJ183"/>
      <c r="JUK183"/>
      <c r="JUL183"/>
      <c r="JUM183"/>
      <c r="JUN183"/>
      <c r="JUO183"/>
      <c r="JUP183"/>
      <c r="JUQ183"/>
      <c r="JUR183"/>
      <c r="JUS183"/>
      <c r="JUT183"/>
      <c r="JUU183"/>
      <c r="JUV183"/>
      <c r="JUW183"/>
      <c r="JUX183"/>
      <c r="JUY183"/>
      <c r="JUZ183"/>
      <c r="JVA183"/>
      <c r="JVB183"/>
      <c r="JVC183"/>
      <c r="JVD183"/>
      <c r="JVE183"/>
      <c r="JVF183"/>
      <c r="JVG183"/>
      <c r="JVH183"/>
      <c r="JVI183"/>
      <c r="JVJ183"/>
      <c r="JVK183"/>
      <c r="JVL183"/>
      <c r="JVM183"/>
      <c r="JVN183"/>
      <c r="JVO183"/>
      <c r="JVP183"/>
      <c r="JVQ183"/>
      <c r="JVR183"/>
      <c r="JVS183"/>
      <c r="JVT183"/>
      <c r="JVU183"/>
      <c r="JVV183"/>
      <c r="JVW183"/>
      <c r="JVX183"/>
      <c r="JVY183"/>
      <c r="JVZ183"/>
      <c r="JWA183"/>
      <c r="JWB183"/>
      <c r="JWC183"/>
      <c r="JWD183"/>
      <c r="JWE183"/>
      <c r="JWF183"/>
      <c r="JWG183"/>
      <c r="JWH183"/>
      <c r="JWI183"/>
      <c r="JWJ183"/>
      <c r="JWK183"/>
      <c r="JWL183"/>
      <c r="JWM183"/>
      <c r="JWN183"/>
      <c r="JWO183"/>
      <c r="JWP183"/>
      <c r="JWQ183"/>
      <c r="JWR183"/>
      <c r="JWS183"/>
      <c r="JWT183"/>
      <c r="JWU183"/>
      <c r="JWV183"/>
      <c r="JWW183"/>
      <c r="JWX183"/>
      <c r="JWY183"/>
      <c r="JWZ183"/>
      <c r="JXA183"/>
      <c r="JXB183"/>
      <c r="JXC183"/>
      <c r="JXD183"/>
      <c r="JXE183"/>
      <c r="JXF183"/>
      <c r="JXG183"/>
      <c r="JXH183"/>
      <c r="JXI183"/>
      <c r="JXJ183"/>
      <c r="JXK183"/>
      <c r="JXL183"/>
      <c r="JXM183"/>
      <c r="JXN183"/>
      <c r="JXO183"/>
      <c r="JXP183"/>
      <c r="JXQ183"/>
      <c r="JXR183"/>
      <c r="JXS183"/>
      <c r="JXT183"/>
      <c r="JXU183"/>
      <c r="JXV183"/>
      <c r="JXW183"/>
      <c r="JXX183"/>
      <c r="JXY183"/>
      <c r="JXZ183"/>
      <c r="JYA183"/>
      <c r="JYB183"/>
      <c r="JYC183"/>
      <c r="JYD183"/>
      <c r="JYE183"/>
      <c r="JYF183"/>
      <c r="JYG183"/>
      <c r="JYH183"/>
      <c r="JYI183"/>
      <c r="JYJ183"/>
      <c r="JYK183"/>
      <c r="JYL183"/>
      <c r="JYM183"/>
      <c r="JYN183"/>
      <c r="JYO183"/>
      <c r="JYP183"/>
      <c r="JYQ183"/>
      <c r="JYR183"/>
      <c r="JYS183"/>
      <c r="JYT183"/>
      <c r="JYU183"/>
      <c r="JYV183"/>
      <c r="JYW183"/>
      <c r="JYX183"/>
      <c r="JYY183"/>
      <c r="JYZ183"/>
      <c r="JZA183"/>
      <c r="JZB183"/>
      <c r="JZC183"/>
      <c r="JZD183"/>
      <c r="JZE183"/>
      <c r="JZF183"/>
      <c r="JZG183"/>
      <c r="JZH183"/>
      <c r="JZI183"/>
      <c r="JZJ183"/>
      <c r="JZK183"/>
      <c r="JZL183"/>
      <c r="JZM183"/>
      <c r="JZN183"/>
      <c r="JZO183"/>
      <c r="JZP183"/>
      <c r="JZQ183"/>
      <c r="JZR183"/>
      <c r="JZS183"/>
      <c r="JZT183"/>
      <c r="JZU183"/>
      <c r="JZV183"/>
      <c r="JZW183"/>
      <c r="JZX183"/>
      <c r="JZY183"/>
      <c r="JZZ183"/>
      <c r="KAA183"/>
      <c r="KAB183"/>
      <c r="KAC183"/>
      <c r="KAD183"/>
      <c r="KAE183"/>
      <c r="KAF183"/>
      <c r="KAG183"/>
      <c r="KAH183"/>
      <c r="KAI183"/>
      <c r="KAJ183"/>
      <c r="KAK183"/>
      <c r="KAL183"/>
      <c r="KAM183"/>
      <c r="KAN183"/>
      <c r="KAO183"/>
      <c r="KAP183"/>
      <c r="KAQ183"/>
      <c r="KAR183"/>
      <c r="KAS183"/>
      <c r="KAT183"/>
      <c r="KAU183"/>
      <c r="KAV183"/>
      <c r="KAW183"/>
      <c r="KAX183"/>
      <c r="KAY183"/>
      <c r="KAZ183"/>
      <c r="KBA183"/>
      <c r="KBB183"/>
      <c r="KBC183"/>
      <c r="KBD183"/>
      <c r="KBE183"/>
      <c r="KBF183"/>
      <c r="KBG183"/>
      <c r="KBH183"/>
      <c r="KBI183"/>
      <c r="KBJ183"/>
      <c r="KBK183"/>
      <c r="KBL183"/>
      <c r="KBM183"/>
      <c r="KBN183"/>
      <c r="KBO183"/>
      <c r="KBP183"/>
      <c r="KBQ183"/>
      <c r="KBR183"/>
      <c r="KBS183"/>
      <c r="KBT183"/>
      <c r="KBU183"/>
      <c r="KBV183"/>
      <c r="KBW183"/>
      <c r="KBX183"/>
      <c r="KBY183"/>
      <c r="KBZ183"/>
      <c r="KCA183"/>
      <c r="KCB183"/>
      <c r="KCC183"/>
      <c r="KCD183"/>
      <c r="KCE183"/>
      <c r="KCF183"/>
      <c r="KCG183"/>
      <c r="KCH183"/>
      <c r="KCI183"/>
      <c r="KCJ183"/>
      <c r="KCK183"/>
      <c r="KCL183"/>
      <c r="KCM183"/>
      <c r="KCN183"/>
      <c r="KCO183"/>
      <c r="KCP183"/>
      <c r="KCQ183"/>
      <c r="KCR183"/>
      <c r="KCS183"/>
      <c r="KCT183"/>
      <c r="KCU183"/>
      <c r="KCV183"/>
      <c r="KCW183"/>
      <c r="KCX183"/>
      <c r="KCY183"/>
      <c r="KCZ183"/>
      <c r="KDA183"/>
      <c r="KDB183"/>
      <c r="KDC183"/>
      <c r="KDD183"/>
      <c r="KDE183"/>
      <c r="KDF183"/>
      <c r="KDG183"/>
      <c r="KDH183"/>
      <c r="KDI183"/>
      <c r="KDJ183"/>
      <c r="KDK183"/>
      <c r="KDL183"/>
      <c r="KDM183"/>
      <c r="KDN183"/>
      <c r="KDO183"/>
      <c r="KDP183"/>
      <c r="KDQ183"/>
      <c r="KDR183"/>
      <c r="KDS183"/>
      <c r="KDT183"/>
      <c r="KDU183"/>
      <c r="KDV183"/>
      <c r="KDW183"/>
      <c r="KDX183"/>
      <c r="KDY183"/>
      <c r="KDZ183"/>
      <c r="KEA183"/>
      <c r="KEB183"/>
      <c r="KEC183"/>
      <c r="KED183"/>
      <c r="KEE183"/>
      <c r="KEF183"/>
      <c r="KEG183"/>
      <c r="KEH183"/>
      <c r="KEI183"/>
      <c r="KEJ183"/>
      <c r="KEK183"/>
      <c r="KEL183"/>
      <c r="KEM183"/>
      <c r="KEN183"/>
      <c r="KEO183"/>
      <c r="KEP183"/>
      <c r="KEQ183"/>
      <c r="KER183"/>
      <c r="KES183"/>
      <c r="KET183"/>
      <c r="KEU183"/>
      <c r="KEV183"/>
      <c r="KEW183"/>
      <c r="KEX183"/>
      <c r="KEY183"/>
      <c r="KEZ183"/>
      <c r="KFA183"/>
      <c r="KFB183"/>
      <c r="KFC183"/>
      <c r="KFD183"/>
      <c r="KFE183"/>
      <c r="KFF183"/>
      <c r="KFG183"/>
      <c r="KFH183"/>
      <c r="KFI183"/>
      <c r="KFJ183"/>
      <c r="KFK183"/>
      <c r="KFL183"/>
      <c r="KFM183"/>
      <c r="KFN183"/>
      <c r="KFO183"/>
      <c r="KFP183"/>
      <c r="KFQ183"/>
      <c r="KFR183"/>
      <c r="KFS183"/>
      <c r="KFT183"/>
      <c r="KFU183"/>
      <c r="KFV183"/>
      <c r="KFW183"/>
      <c r="KFX183"/>
      <c r="KFY183"/>
      <c r="KFZ183"/>
      <c r="KGA183"/>
      <c r="KGB183"/>
      <c r="KGC183"/>
      <c r="KGD183"/>
      <c r="KGE183"/>
      <c r="KGF183"/>
      <c r="KGG183"/>
      <c r="KGH183"/>
      <c r="KGI183"/>
      <c r="KGJ183"/>
      <c r="KGK183"/>
      <c r="KGL183"/>
      <c r="KGM183"/>
      <c r="KGN183"/>
      <c r="KGO183"/>
      <c r="KGP183"/>
      <c r="KGQ183"/>
      <c r="KGR183"/>
      <c r="KGS183"/>
      <c r="KGT183"/>
      <c r="KGU183"/>
      <c r="KGV183"/>
      <c r="KGW183"/>
      <c r="KGX183"/>
      <c r="KGY183"/>
      <c r="KGZ183"/>
      <c r="KHA183"/>
      <c r="KHB183"/>
      <c r="KHC183"/>
      <c r="KHD183"/>
      <c r="KHE183"/>
      <c r="KHF183"/>
      <c r="KHG183"/>
      <c r="KHH183"/>
      <c r="KHI183"/>
      <c r="KHJ183"/>
      <c r="KHK183"/>
      <c r="KHL183"/>
      <c r="KHM183"/>
      <c r="KHN183"/>
      <c r="KHO183"/>
      <c r="KHP183"/>
      <c r="KHQ183"/>
      <c r="KHR183"/>
      <c r="KHS183"/>
      <c r="KHT183"/>
      <c r="KHU183"/>
      <c r="KHV183"/>
      <c r="KHW183"/>
      <c r="KHX183"/>
      <c r="KHY183"/>
      <c r="KHZ183"/>
      <c r="KIA183"/>
      <c r="KIB183"/>
      <c r="KIC183"/>
      <c r="KID183"/>
      <c r="KIE183"/>
      <c r="KIF183"/>
      <c r="KIG183"/>
      <c r="KIH183"/>
      <c r="KII183"/>
      <c r="KIJ183"/>
      <c r="KIK183"/>
      <c r="KIL183"/>
      <c r="KIM183"/>
      <c r="KIN183"/>
      <c r="KIO183"/>
      <c r="KIP183"/>
      <c r="KIQ183"/>
      <c r="KIR183"/>
      <c r="KIS183"/>
      <c r="KIT183"/>
      <c r="KIU183"/>
      <c r="KIV183"/>
      <c r="KIW183"/>
      <c r="KIX183"/>
      <c r="KIY183"/>
      <c r="KIZ183"/>
      <c r="KJA183"/>
      <c r="KJB183"/>
      <c r="KJC183"/>
      <c r="KJD183"/>
      <c r="KJE183"/>
      <c r="KJF183"/>
      <c r="KJG183"/>
      <c r="KJH183"/>
      <c r="KJI183"/>
      <c r="KJJ183"/>
      <c r="KJK183"/>
      <c r="KJL183"/>
      <c r="KJM183"/>
      <c r="KJN183"/>
      <c r="KJO183"/>
      <c r="KJP183"/>
      <c r="KJQ183"/>
      <c r="KJR183"/>
      <c r="KJS183"/>
      <c r="KJT183"/>
      <c r="KJU183"/>
      <c r="KJV183"/>
      <c r="KJW183"/>
      <c r="KJX183"/>
      <c r="KJY183"/>
      <c r="KJZ183"/>
      <c r="KKA183"/>
      <c r="KKB183"/>
      <c r="KKC183"/>
      <c r="KKD183"/>
      <c r="KKE183"/>
      <c r="KKF183"/>
      <c r="KKG183"/>
      <c r="KKH183"/>
      <c r="KKI183"/>
      <c r="KKJ183"/>
      <c r="KKK183"/>
      <c r="KKL183"/>
      <c r="KKM183"/>
      <c r="KKN183"/>
      <c r="KKO183"/>
      <c r="KKP183"/>
      <c r="KKQ183"/>
      <c r="KKR183"/>
      <c r="KKS183"/>
      <c r="KKT183"/>
      <c r="KKU183"/>
      <c r="KKV183"/>
      <c r="KKW183"/>
      <c r="KKX183"/>
      <c r="KKY183"/>
      <c r="KKZ183"/>
      <c r="KLA183"/>
      <c r="KLB183"/>
      <c r="KLC183"/>
      <c r="KLD183"/>
      <c r="KLE183"/>
      <c r="KLF183"/>
      <c r="KLG183"/>
      <c r="KLH183"/>
      <c r="KLI183"/>
      <c r="KLJ183"/>
      <c r="KLK183"/>
      <c r="KLL183"/>
      <c r="KLM183"/>
      <c r="KLN183"/>
      <c r="KLO183"/>
      <c r="KLP183"/>
      <c r="KLQ183"/>
      <c r="KLR183"/>
      <c r="KLS183"/>
      <c r="KLT183"/>
      <c r="KLU183"/>
      <c r="KLV183"/>
      <c r="KLW183"/>
      <c r="KLX183"/>
      <c r="KLY183"/>
      <c r="KLZ183"/>
      <c r="KMA183"/>
      <c r="KMB183"/>
      <c r="KMC183"/>
      <c r="KMD183"/>
      <c r="KME183"/>
      <c r="KMF183"/>
      <c r="KMG183"/>
      <c r="KMH183"/>
      <c r="KMI183"/>
      <c r="KMJ183"/>
      <c r="KMK183"/>
      <c r="KML183"/>
      <c r="KMM183"/>
      <c r="KMN183"/>
      <c r="KMO183"/>
      <c r="KMP183"/>
      <c r="KMQ183"/>
      <c r="KMR183"/>
      <c r="KMS183"/>
      <c r="KMT183"/>
      <c r="KMU183"/>
      <c r="KMV183"/>
      <c r="KMW183"/>
      <c r="KMX183"/>
      <c r="KMY183"/>
      <c r="KMZ183"/>
      <c r="KNA183"/>
      <c r="KNB183"/>
      <c r="KNC183"/>
      <c r="KND183"/>
      <c r="KNE183"/>
      <c r="KNF183"/>
      <c r="KNG183"/>
      <c r="KNH183"/>
      <c r="KNI183"/>
      <c r="KNJ183"/>
      <c r="KNK183"/>
      <c r="KNL183"/>
      <c r="KNM183"/>
      <c r="KNN183"/>
      <c r="KNO183"/>
      <c r="KNP183"/>
      <c r="KNQ183"/>
      <c r="KNR183"/>
      <c r="KNS183"/>
      <c r="KNT183"/>
      <c r="KNU183"/>
      <c r="KNV183"/>
      <c r="KNW183"/>
      <c r="KNX183"/>
      <c r="KNY183"/>
      <c r="KNZ183"/>
      <c r="KOA183"/>
      <c r="KOB183"/>
      <c r="KOC183"/>
      <c r="KOD183"/>
      <c r="KOE183"/>
      <c r="KOF183"/>
      <c r="KOG183"/>
      <c r="KOH183"/>
      <c r="KOI183"/>
      <c r="KOJ183"/>
      <c r="KOK183"/>
      <c r="KOL183"/>
      <c r="KOM183"/>
      <c r="KON183"/>
      <c r="KOO183"/>
      <c r="KOP183"/>
      <c r="KOQ183"/>
      <c r="KOR183"/>
      <c r="KOS183"/>
      <c r="KOT183"/>
      <c r="KOU183"/>
      <c r="KOV183"/>
      <c r="KOW183"/>
      <c r="KOX183"/>
      <c r="KOY183"/>
      <c r="KOZ183"/>
      <c r="KPA183"/>
      <c r="KPB183"/>
      <c r="KPC183"/>
      <c r="KPD183"/>
      <c r="KPE183"/>
      <c r="KPF183"/>
      <c r="KPG183"/>
      <c r="KPH183"/>
      <c r="KPI183"/>
      <c r="KPJ183"/>
      <c r="KPK183"/>
      <c r="KPL183"/>
      <c r="KPM183"/>
      <c r="KPN183"/>
      <c r="KPO183"/>
      <c r="KPP183"/>
      <c r="KPQ183"/>
      <c r="KPR183"/>
      <c r="KPS183"/>
      <c r="KPT183"/>
      <c r="KPU183"/>
      <c r="KPV183"/>
      <c r="KPW183"/>
      <c r="KPX183"/>
      <c r="KPY183"/>
      <c r="KPZ183"/>
      <c r="KQA183"/>
      <c r="KQB183"/>
      <c r="KQC183"/>
      <c r="KQD183"/>
      <c r="KQE183"/>
      <c r="KQF183"/>
      <c r="KQG183"/>
      <c r="KQH183"/>
      <c r="KQI183"/>
      <c r="KQJ183"/>
      <c r="KQK183"/>
      <c r="KQL183"/>
      <c r="KQM183"/>
      <c r="KQN183"/>
      <c r="KQO183"/>
      <c r="KQP183"/>
      <c r="KQQ183"/>
      <c r="KQR183"/>
      <c r="KQS183"/>
      <c r="KQT183"/>
      <c r="KQU183"/>
      <c r="KQV183"/>
      <c r="KQW183"/>
      <c r="KQX183"/>
      <c r="KQY183"/>
      <c r="KQZ183"/>
      <c r="KRA183"/>
      <c r="KRB183"/>
      <c r="KRC183"/>
      <c r="KRD183"/>
      <c r="KRE183"/>
      <c r="KRF183"/>
      <c r="KRG183"/>
      <c r="KRH183"/>
      <c r="KRI183"/>
      <c r="KRJ183"/>
      <c r="KRK183"/>
      <c r="KRL183"/>
      <c r="KRM183"/>
      <c r="KRN183"/>
      <c r="KRO183"/>
      <c r="KRP183"/>
      <c r="KRQ183"/>
      <c r="KRR183"/>
      <c r="KRS183"/>
      <c r="KRT183"/>
      <c r="KRU183"/>
      <c r="KRV183"/>
      <c r="KRW183"/>
      <c r="KRX183"/>
      <c r="KRY183"/>
      <c r="KRZ183"/>
      <c r="KSA183"/>
      <c r="KSB183"/>
      <c r="KSC183"/>
      <c r="KSD183"/>
      <c r="KSE183"/>
      <c r="KSF183"/>
      <c r="KSG183"/>
      <c r="KSH183"/>
      <c r="KSI183"/>
      <c r="KSJ183"/>
      <c r="KSK183"/>
      <c r="KSL183"/>
      <c r="KSM183"/>
      <c r="KSN183"/>
      <c r="KSO183"/>
      <c r="KSP183"/>
      <c r="KSQ183"/>
      <c r="KSR183"/>
      <c r="KSS183"/>
      <c r="KST183"/>
      <c r="KSU183"/>
      <c r="KSV183"/>
      <c r="KSW183"/>
      <c r="KSX183"/>
      <c r="KSY183"/>
      <c r="KSZ183"/>
      <c r="KTA183"/>
      <c r="KTB183"/>
      <c r="KTC183"/>
      <c r="KTD183"/>
      <c r="KTE183"/>
      <c r="KTF183"/>
      <c r="KTG183"/>
      <c r="KTH183"/>
      <c r="KTI183"/>
      <c r="KTJ183"/>
      <c r="KTK183"/>
      <c r="KTL183"/>
      <c r="KTM183"/>
      <c r="KTN183"/>
      <c r="KTO183"/>
      <c r="KTP183"/>
      <c r="KTQ183"/>
      <c r="KTR183"/>
      <c r="KTS183"/>
      <c r="KTT183"/>
      <c r="KTU183"/>
      <c r="KTV183"/>
      <c r="KTW183"/>
      <c r="KTX183"/>
      <c r="KTY183"/>
      <c r="KTZ183"/>
      <c r="KUA183"/>
      <c r="KUB183"/>
      <c r="KUC183"/>
      <c r="KUD183"/>
      <c r="KUE183"/>
      <c r="KUF183"/>
      <c r="KUG183"/>
      <c r="KUH183"/>
      <c r="KUI183"/>
      <c r="KUJ183"/>
      <c r="KUK183"/>
      <c r="KUL183"/>
      <c r="KUM183"/>
      <c r="KUN183"/>
      <c r="KUO183"/>
      <c r="KUP183"/>
      <c r="KUQ183"/>
      <c r="KUR183"/>
      <c r="KUS183"/>
      <c r="KUT183"/>
      <c r="KUU183"/>
      <c r="KUV183"/>
      <c r="KUW183"/>
      <c r="KUX183"/>
      <c r="KUY183"/>
      <c r="KUZ183"/>
      <c r="KVA183"/>
      <c r="KVB183"/>
      <c r="KVC183"/>
      <c r="KVD183"/>
      <c r="KVE183"/>
      <c r="KVF183"/>
      <c r="KVG183"/>
      <c r="KVH183"/>
      <c r="KVI183"/>
      <c r="KVJ183"/>
      <c r="KVK183"/>
      <c r="KVL183"/>
      <c r="KVM183"/>
      <c r="KVN183"/>
      <c r="KVO183"/>
      <c r="KVP183"/>
      <c r="KVQ183"/>
      <c r="KVR183"/>
      <c r="KVS183"/>
      <c r="KVT183"/>
      <c r="KVU183"/>
      <c r="KVV183"/>
      <c r="KVW183"/>
      <c r="KVX183"/>
      <c r="KVY183"/>
      <c r="KVZ183"/>
      <c r="KWA183"/>
      <c r="KWB183"/>
      <c r="KWC183"/>
      <c r="KWD183"/>
      <c r="KWE183"/>
      <c r="KWF183"/>
      <c r="KWG183"/>
      <c r="KWH183"/>
      <c r="KWI183"/>
      <c r="KWJ183"/>
      <c r="KWK183"/>
      <c r="KWL183"/>
      <c r="KWM183"/>
      <c r="KWN183"/>
      <c r="KWO183"/>
      <c r="KWP183"/>
      <c r="KWQ183"/>
      <c r="KWR183"/>
      <c r="KWS183"/>
      <c r="KWT183"/>
      <c r="KWU183"/>
      <c r="KWV183"/>
      <c r="KWW183"/>
      <c r="KWX183"/>
      <c r="KWY183"/>
      <c r="KWZ183"/>
      <c r="KXA183"/>
      <c r="KXB183"/>
      <c r="KXC183"/>
      <c r="KXD183"/>
      <c r="KXE183"/>
      <c r="KXF183"/>
      <c r="KXG183"/>
      <c r="KXH183"/>
      <c r="KXI183"/>
      <c r="KXJ183"/>
      <c r="KXK183"/>
      <c r="KXL183"/>
      <c r="KXM183"/>
      <c r="KXN183"/>
      <c r="KXO183"/>
      <c r="KXP183"/>
      <c r="KXQ183"/>
      <c r="KXR183"/>
      <c r="KXS183"/>
      <c r="KXT183"/>
      <c r="KXU183"/>
      <c r="KXV183"/>
      <c r="KXW183"/>
      <c r="KXX183"/>
      <c r="KXY183"/>
      <c r="KXZ183"/>
      <c r="KYA183"/>
      <c r="KYB183"/>
      <c r="KYC183"/>
      <c r="KYD183"/>
      <c r="KYE183"/>
      <c r="KYF183"/>
      <c r="KYG183"/>
      <c r="KYH183"/>
      <c r="KYI183"/>
      <c r="KYJ183"/>
      <c r="KYK183"/>
      <c r="KYL183"/>
      <c r="KYM183"/>
      <c r="KYN183"/>
      <c r="KYO183"/>
      <c r="KYP183"/>
      <c r="KYQ183"/>
      <c r="KYR183"/>
      <c r="KYS183"/>
      <c r="KYT183"/>
      <c r="KYU183"/>
      <c r="KYV183"/>
      <c r="KYW183"/>
      <c r="KYX183"/>
      <c r="KYY183"/>
      <c r="KYZ183"/>
      <c r="KZA183"/>
      <c r="KZB183"/>
      <c r="KZC183"/>
      <c r="KZD183"/>
      <c r="KZE183"/>
      <c r="KZF183"/>
      <c r="KZG183"/>
      <c r="KZH183"/>
      <c r="KZI183"/>
      <c r="KZJ183"/>
      <c r="KZK183"/>
      <c r="KZL183"/>
      <c r="KZM183"/>
      <c r="KZN183"/>
      <c r="KZO183"/>
      <c r="KZP183"/>
      <c r="KZQ183"/>
      <c r="KZR183"/>
      <c r="KZS183"/>
      <c r="KZT183"/>
      <c r="KZU183"/>
      <c r="KZV183"/>
      <c r="KZW183"/>
      <c r="KZX183"/>
      <c r="KZY183"/>
      <c r="KZZ183"/>
      <c r="LAA183"/>
      <c r="LAB183"/>
      <c r="LAC183"/>
      <c r="LAD183"/>
      <c r="LAE183"/>
      <c r="LAF183"/>
      <c r="LAG183"/>
      <c r="LAH183"/>
      <c r="LAI183"/>
      <c r="LAJ183"/>
      <c r="LAK183"/>
      <c r="LAL183"/>
      <c r="LAM183"/>
      <c r="LAN183"/>
      <c r="LAO183"/>
      <c r="LAP183"/>
      <c r="LAQ183"/>
      <c r="LAR183"/>
      <c r="LAS183"/>
      <c r="LAT183"/>
      <c r="LAU183"/>
      <c r="LAV183"/>
      <c r="LAW183"/>
      <c r="LAX183"/>
      <c r="LAY183"/>
      <c r="LAZ183"/>
      <c r="LBA183"/>
      <c r="LBB183"/>
      <c r="LBC183"/>
      <c r="LBD183"/>
      <c r="LBE183"/>
      <c r="LBF183"/>
      <c r="LBG183"/>
      <c r="LBH183"/>
      <c r="LBI183"/>
      <c r="LBJ183"/>
      <c r="LBK183"/>
      <c r="LBL183"/>
      <c r="LBM183"/>
      <c r="LBN183"/>
      <c r="LBO183"/>
      <c r="LBP183"/>
      <c r="LBQ183"/>
      <c r="LBR183"/>
      <c r="LBS183"/>
      <c r="LBT183"/>
      <c r="LBU183"/>
      <c r="LBV183"/>
      <c r="LBW183"/>
      <c r="LBX183"/>
      <c r="LBY183"/>
      <c r="LBZ183"/>
      <c r="LCA183"/>
      <c r="LCB183"/>
      <c r="LCC183"/>
      <c r="LCD183"/>
      <c r="LCE183"/>
      <c r="LCF183"/>
      <c r="LCG183"/>
      <c r="LCH183"/>
      <c r="LCI183"/>
      <c r="LCJ183"/>
      <c r="LCK183"/>
      <c r="LCL183"/>
      <c r="LCM183"/>
      <c r="LCN183"/>
      <c r="LCO183"/>
      <c r="LCP183"/>
      <c r="LCQ183"/>
      <c r="LCR183"/>
      <c r="LCS183"/>
      <c r="LCT183"/>
      <c r="LCU183"/>
      <c r="LCV183"/>
      <c r="LCW183"/>
      <c r="LCX183"/>
      <c r="LCY183"/>
      <c r="LCZ183"/>
      <c r="LDA183"/>
      <c r="LDB183"/>
      <c r="LDC183"/>
      <c r="LDD183"/>
      <c r="LDE183"/>
      <c r="LDF183"/>
      <c r="LDG183"/>
      <c r="LDH183"/>
      <c r="LDI183"/>
      <c r="LDJ183"/>
      <c r="LDK183"/>
      <c r="LDL183"/>
      <c r="LDM183"/>
      <c r="LDN183"/>
      <c r="LDO183"/>
      <c r="LDP183"/>
      <c r="LDQ183"/>
      <c r="LDR183"/>
      <c r="LDS183"/>
      <c r="LDT183"/>
      <c r="LDU183"/>
      <c r="LDV183"/>
      <c r="LDW183"/>
      <c r="LDX183"/>
      <c r="LDY183"/>
      <c r="LDZ183"/>
      <c r="LEA183"/>
      <c r="LEB183"/>
      <c r="LEC183"/>
      <c r="LED183"/>
      <c r="LEE183"/>
      <c r="LEF183"/>
      <c r="LEG183"/>
      <c r="LEH183"/>
      <c r="LEI183"/>
      <c r="LEJ183"/>
      <c r="LEK183"/>
      <c r="LEL183"/>
      <c r="LEM183"/>
      <c r="LEN183"/>
      <c r="LEO183"/>
      <c r="LEP183"/>
      <c r="LEQ183"/>
      <c r="LER183"/>
      <c r="LES183"/>
      <c r="LET183"/>
      <c r="LEU183"/>
      <c r="LEV183"/>
      <c r="LEW183"/>
      <c r="LEX183"/>
      <c r="LEY183"/>
      <c r="LEZ183"/>
      <c r="LFA183"/>
      <c r="LFB183"/>
      <c r="LFC183"/>
      <c r="LFD183"/>
      <c r="LFE183"/>
      <c r="LFF183"/>
      <c r="LFG183"/>
      <c r="LFH183"/>
      <c r="LFI183"/>
      <c r="LFJ183"/>
      <c r="LFK183"/>
      <c r="LFL183"/>
      <c r="LFM183"/>
      <c r="LFN183"/>
      <c r="LFO183"/>
      <c r="LFP183"/>
      <c r="LFQ183"/>
      <c r="LFR183"/>
      <c r="LFS183"/>
      <c r="LFT183"/>
      <c r="LFU183"/>
      <c r="LFV183"/>
      <c r="LFW183"/>
      <c r="LFX183"/>
      <c r="LFY183"/>
      <c r="LFZ183"/>
      <c r="LGA183"/>
      <c r="LGB183"/>
      <c r="LGC183"/>
      <c r="LGD183"/>
      <c r="LGE183"/>
      <c r="LGF183"/>
      <c r="LGG183"/>
      <c r="LGH183"/>
      <c r="LGI183"/>
      <c r="LGJ183"/>
      <c r="LGK183"/>
      <c r="LGL183"/>
      <c r="LGM183"/>
      <c r="LGN183"/>
      <c r="LGO183"/>
      <c r="LGP183"/>
      <c r="LGQ183"/>
      <c r="LGR183"/>
      <c r="LGS183"/>
      <c r="LGT183"/>
      <c r="LGU183"/>
      <c r="LGV183"/>
      <c r="LGW183"/>
      <c r="LGX183"/>
      <c r="LGY183"/>
      <c r="LGZ183"/>
      <c r="LHA183"/>
      <c r="LHB183"/>
      <c r="LHC183"/>
      <c r="LHD183"/>
      <c r="LHE183"/>
      <c r="LHF183"/>
      <c r="LHG183"/>
      <c r="LHH183"/>
      <c r="LHI183"/>
      <c r="LHJ183"/>
      <c r="LHK183"/>
      <c r="LHL183"/>
      <c r="LHM183"/>
      <c r="LHN183"/>
      <c r="LHO183"/>
      <c r="LHP183"/>
      <c r="LHQ183"/>
      <c r="LHR183"/>
      <c r="LHS183"/>
      <c r="LHT183"/>
      <c r="LHU183"/>
      <c r="LHV183"/>
      <c r="LHW183"/>
      <c r="LHX183"/>
      <c r="LHY183"/>
      <c r="LHZ183"/>
      <c r="LIA183"/>
      <c r="LIB183"/>
      <c r="LIC183"/>
      <c r="LID183"/>
      <c r="LIE183"/>
      <c r="LIF183"/>
      <c r="LIG183"/>
      <c r="LIH183"/>
      <c r="LII183"/>
      <c r="LIJ183"/>
      <c r="LIK183"/>
      <c r="LIL183"/>
      <c r="LIM183"/>
      <c r="LIN183"/>
      <c r="LIO183"/>
      <c r="LIP183"/>
      <c r="LIQ183"/>
      <c r="LIR183"/>
      <c r="LIS183"/>
      <c r="LIT183"/>
      <c r="LIU183"/>
      <c r="LIV183"/>
      <c r="LIW183"/>
      <c r="LIX183"/>
      <c r="LIY183"/>
      <c r="LIZ183"/>
      <c r="LJA183"/>
      <c r="LJB183"/>
      <c r="LJC183"/>
      <c r="LJD183"/>
      <c r="LJE183"/>
      <c r="LJF183"/>
      <c r="LJG183"/>
      <c r="LJH183"/>
      <c r="LJI183"/>
      <c r="LJJ183"/>
      <c r="LJK183"/>
      <c r="LJL183"/>
      <c r="LJM183"/>
      <c r="LJN183"/>
      <c r="LJO183"/>
      <c r="LJP183"/>
      <c r="LJQ183"/>
      <c r="LJR183"/>
      <c r="LJS183"/>
      <c r="LJT183"/>
      <c r="LJU183"/>
      <c r="LJV183"/>
      <c r="LJW183"/>
      <c r="LJX183"/>
      <c r="LJY183"/>
      <c r="LJZ183"/>
      <c r="LKA183"/>
      <c r="LKB183"/>
      <c r="LKC183"/>
      <c r="LKD183"/>
      <c r="LKE183"/>
      <c r="LKF183"/>
      <c r="LKG183"/>
      <c r="LKH183"/>
      <c r="LKI183"/>
      <c r="LKJ183"/>
      <c r="LKK183"/>
      <c r="LKL183"/>
      <c r="LKM183"/>
      <c r="LKN183"/>
      <c r="LKO183"/>
      <c r="LKP183"/>
      <c r="LKQ183"/>
      <c r="LKR183"/>
      <c r="LKS183"/>
      <c r="LKT183"/>
      <c r="LKU183"/>
      <c r="LKV183"/>
      <c r="LKW183"/>
      <c r="LKX183"/>
      <c r="LKY183"/>
      <c r="LKZ183"/>
      <c r="LLA183"/>
      <c r="LLB183"/>
      <c r="LLC183"/>
      <c r="LLD183"/>
      <c r="LLE183"/>
      <c r="LLF183"/>
      <c r="LLG183"/>
      <c r="LLH183"/>
      <c r="LLI183"/>
      <c r="LLJ183"/>
      <c r="LLK183"/>
      <c r="LLL183"/>
      <c r="LLM183"/>
      <c r="LLN183"/>
      <c r="LLO183"/>
      <c r="LLP183"/>
      <c r="LLQ183"/>
      <c r="LLR183"/>
      <c r="LLS183"/>
      <c r="LLT183"/>
      <c r="LLU183"/>
      <c r="LLV183"/>
      <c r="LLW183"/>
      <c r="LLX183"/>
      <c r="LLY183"/>
      <c r="LLZ183"/>
      <c r="LMA183"/>
      <c r="LMB183"/>
      <c r="LMC183"/>
      <c r="LMD183"/>
      <c r="LME183"/>
      <c r="LMF183"/>
      <c r="LMG183"/>
      <c r="LMH183"/>
      <c r="LMI183"/>
      <c r="LMJ183"/>
      <c r="LMK183"/>
      <c r="LML183"/>
      <c r="LMM183"/>
      <c r="LMN183"/>
      <c r="LMO183"/>
      <c r="LMP183"/>
      <c r="LMQ183"/>
      <c r="LMR183"/>
      <c r="LMS183"/>
      <c r="LMT183"/>
      <c r="LMU183"/>
      <c r="LMV183"/>
      <c r="LMW183"/>
      <c r="LMX183"/>
      <c r="LMY183"/>
      <c r="LMZ183"/>
      <c r="LNA183"/>
      <c r="LNB183"/>
      <c r="LNC183"/>
      <c r="LND183"/>
      <c r="LNE183"/>
      <c r="LNF183"/>
      <c r="LNG183"/>
      <c r="LNH183"/>
      <c r="LNI183"/>
      <c r="LNJ183"/>
      <c r="LNK183"/>
      <c r="LNL183"/>
      <c r="LNM183"/>
      <c r="LNN183"/>
      <c r="LNO183"/>
      <c r="LNP183"/>
      <c r="LNQ183"/>
      <c r="LNR183"/>
      <c r="LNS183"/>
      <c r="LNT183"/>
      <c r="LNU183"/>
      <c r="LNV183"/>
      <c r="LNW183"/>
      <c r="LNX183"/>
      <c r="LNY183"/>
      <c r="LNZ183"/>
      <c r="LOA183"/>
      <c r="LOB183"/>
      <c r="LOC183"/>
      <c r="LOD183"/>
      <c r="LOE183"/>
      <c r="LOF183"/>
      <c r="LOG183"/>
      <c r="LOH183"/>
      <c r="LOI183"/>
      <c r="LOJ183"/>
      <c r="LOK183"/>
      <c r="LOL183"/>
      <c r="LOM183"/>
      <c r="LON183"/>
      <c r="LOO183"/>
      <c r="LOP183"/>
      <c r="LOQ183"/>
      <c r="LOR183"/>
      <c r="LOS183"/>
      <c r="LOT183"/>
      <c r="LOU183"/>
      <c r="LOV183"/>
      <c r="LOW183"/>
      <c r="LOX183"/>
      <c r="LOY183"/>
      <c r="LOZ183"/>
      <c r="LPA183"/>
      <c r="LPB183"/>
      <c r="LPC183"/>
      <c r="LPD183"/>
      <c r="LPE183"/>
      <c r="LPF183"/>
      <c r="LPG183"/>
      <c r="LPH183"/>
      <c r="LPI183"/>
      <c r="LPJ183"/>
      <c r="LPK183"/>
      <c r="LPL183"/>
      <c r="LPM183"/>
      <c r="LPN183"/>
      <c r="LPO183"/>
      <c r="LPP183"/>
      <c r="LPQ183"/>
      <c r="LPR183"/>
      <c r="LPS183"/>
      <c r="LPT183"/>
      <c r="LPU183"/>
      <c r="LPV183"/>
      <c r="LPW183"/>
      <c r="LPX183"/>
      <c r="LPY183"/>
      <c r="LPZ183"/>
      <c r="LQA183"/>
      <c r="LQB183"/>
      <c r="LQC183"/>
      <c r="LQD183"/>
      <c r="LQE183"/>
      <c r="LQF183"/>
      <c r="LQG183"/>
      <c r="LQH183"/>
      <c r="LQI183"/>
      <c r="LQJ183"/>
      <c r="LQK183"/>
      <c r="LQL183"/>
      <c r="LQM183"/>
      <c r="LQN183"/>
      <c r="LQO183"/>
      <c r="LQP183"/>
      <c r="LQQ183"/>
      <c r="LQR183"/>
      <c r="LQS183"/>
      <c r="LQT183"/>
      <c r="LQU183"/>
      <c r="LQV183"/>
      <c r="LQW183"/>
      <c r="LQX183"/>
      <c r="LQY183"/>
      <c r="LQZ183"/>
      <c r="LRA183"/>
      <c r="LRB183"/>
      <c r="LRC183"/>
      <c r="LRD183"/>
      <c r="LRE183"/>
      <c r="LRF183"/>
      <c r="LRG183"/>
      <c r="LRH183"/>
      <c r="LRI183"/>
      <c r="LRJ183"/>
      <c r="LRK183"/>
      <c r="LRL183"/>
      <c r="LRM183"/>
      <c r="LRN183"/>
      <c r="LRO183"/>
      <c r="LRP183"/>
      <c r="LRQ183"/>
      <c r="LRR183"/>
      <c r="LRS183"/>
      <c r="LRT183"/>
      <c r="LRU183"/>
      <c r="LRV183"/>
      <c r="LRW183"/>
      <c r="LRX183"/>
      <c r="LRY183"/>
      <c r="LRZ183"/>
      <c r="LSA183"/>
      <c r="LSB183"/>
      <c r="LSC183"/>
      <c r="LSD183"/>
      <c r="LSE183"/>
      <c r="LSF183"/>
      <c r="LSG183"/>
      <c r="LSH183"/>
      <c r="LSI183"/>
      <c r="LSJ183"/>
      <c r="LSK183"/>
      <c r="LSL183"/>
      <c r="LSM183"/>
      <c r="LSN183"/>
      <c r="LSO183"/>
      <c r="LSP183"/>
      <c r="LSQ183"/>
      <c r="LSR183"/>
      <c r="LSS183"/>
      <c r="LST183"/>
      <c r="LSU183"/>
      <c r="LSV183"/>
      <c r="LSW183"/>
      <c r="LSX183"/>
      <c r="LSY183"/>
      <c r="LSZ183"/>
      <c r="LTA183"/>
      <c r="LTB183"/>
      <c r="LTC183"/>
      <c r="LTD183"/>
      <c r="LTE183"/>
      <c r="LTF183"/>
      <c r="LTG183"/>
      <c r="LTH183"/>
      <c r="LTI183"/>
      <c r="LTJ183"/>
      <c r="LTK183"/>
      <c r="LTL183"/>
      <c r="LTM183"/>
      <c r="LTN183"/>
      <c r="LTO183"/>
      <c r="LTP183"/>
      <c r="LTQ183"/>
      <c r="LTR183"/>
      <c r="LTS183"/>
      <c r="LTT183"/>
      <c r="LTU183"/>
      <c r="LTV183"/>
      <c r="LTW183"/>
      <c r="LTX183"/>
      <c r="LTY183"/>
      <c r="LTZ183"/>
      <c r="LUA183"/>
      <c r="LUB183"/>
      <c r="LUC183"/>
      <c r="LUD183"/>
      <c r="LUE183"/>
      <c r="LUF183"/>
      <c r="LUG183"/>
      <c r="LUH183"/>
      <c r="LUI183"/>
      <c r="LUJ183"/>
      <c r="LUK183"/>
      <c r="LUL183"/>
      <c r="LUM183"/>
      <c r="LUN183"/>
      <c r="LUO183"/>
      <c r="LUP183"/>
      <c r="LUQ183"/>
      <c r="LUR183"/>
      <c r="LUS183"/>
      <c r="LUT183"/>
      <c r="LUU183"/>
      <c r="LUV183"/>
      <c r="LUW183"/>
      <c r="LUX183"/>
      <c r="LUY183"/>
      <c r="LUZ183"/>
      <c r="LVA183"/>
      <c r="LVB183"/>
      <c r="LVC183"/>
      <c r="LVD183"/>
      <c r="LVE183"/>
      <c r="LVF183"/>
      <c r="LVG183"/>
      <c r="LVH183"/>
      <c r="LVI183"/>
      <c r="LVJ183"/>
      <c r="LVK183"/>
      <c r="LVL183"/>
      <c r="LVM183"/>
      <c r="LVN183"/>
      <c r="LVO183"/>
      <c r="LVP183"/>
      <c r="LVQ183"/>
      <c r="LVR183"/>
      <c r="LVS183"/>
      <c r="LVT183"/>
      <c r="LVU183"/>
      <c r="LVV183"/>
      <c r="LVW183"/>
      <c r="LVX183"/>
      <c r="LVY183"/>
      <c r="LVZ183"/>
      <c r="LWA183"/>
      <c r="LWB183"/>
      <c r="LWC183"/>
      <c r="LWD183"/>
      <c r="LWE183"/>
      <c r="LWF183"/>
      <c r="LWG183"/>
      <c r="LWH183"/>
      <c r="LWI183"/>
      <c r="LWJ183"/>
      <c r="LWK183"/>
      <c r="LWL183"/>
      <c r="LWM183"/>
      <c r="LWN183"/>
      <c r="LWO183"/>
      <c r="LWP183"/>
      <c r="LWQ183"/>
      <c r="LWR183"/>
      <c r="LWS183"/>
      <c r="LWT183"/>
      <c r="LWU183"/>
      <c r="LWV183"/>
      <c r="LWW183"/>
      <c r="LWX183"/>
      <c r="LWY183"/>
      <c r="LWZ183"/>
      <c r="LXA183"/>
      <c r="LXB183"/>
      <c r="LXC183"/>
      <c r="LXD183"/>
      <c r="LXE183"/>
      <c r="LXF183"/>
      <c r="LXG183"/>
      <c r="LXH183"/>
      <c r="LXI183"/>
      <c r="LXJ183"/>
      <c r="LXK183"/>
      <c r="LXL183"/>
      <c r="LXM183"/>
      <c r="LXN183"/>
      <c r="LXO183"/>
      <c r="LXP183"/>
      <c r="LXQ183"/>
      <c r="LXR183"/>
      <c r="LXS183"/>
      <c r="LXT183"/>
      <c r="LXU183"/>
      <c r="LXV183"/>
      <c r="LXW183"/>
      <c r="LXX183"/>
      <c r="LXY183"/>
      <c r="LXZ183"/>
      <c r="LYA183"/>
      <c r="LYB183"/>
      <c r="LYC183"/>
      <c r="LYD183"/>
      <c r="LYE183"/>
      <c r="LYF183"/>
      <c r="LYG183"/>
      <c r="LYH183"/>
      <c r="LYI183"/>
      <c r="LYJ183"/>
      <c r="LYK183"/>
      <c r="LYL183"/>
      <c r="LYM183"/>
      <c r="LYN183"/>
      <c r="LYO183"/>
      <c r="LYP183"/>
      <c r="LYQ183"/>
      <c r="LYR183"/>
      <c r="LYS183"/>
      <c r="LYT183"/>
      <c r="LYU183"/>
      <c r="LYV183"/>
      <c r="LYW183"/>
      <c r="LYX183"/>
      <c r="LYY183"/>
      <c r="LYZ183"/>
      <c r="LZA183"/>
      <c r="LZB183"/>
      <c r="LZC183"/>
      <c r="LZD183"/>
      <c r="LZE183"/>
      <c r="LZF183"/>
      <c r="LZG183"/>
      <c r="LZH183"/>
      <c r="LZI183"/>
      <c r="LZJ183"/>
      <c r="LZK183"/>
      <c r="LZL183"/>
      <c r="LZM183"/>
      <c r="LZN183"/>
      <c r="LZO183"/>
      <c r="LZP183"/>
      <c r="LZQ183"/>
      <c r="LZR183"/>
      <c r="LZS183"/>
      <c r="LZT183"/>
      <c r="LZU183"/>
      <c r="LZV183"/>
      <c r="LZW183"/>
      <c r="LZX183"/>
      <c r="LZY183"/>
      <c r="LZZ183"/>
      <c r="MAA183"/>
      <c r="MAB183"/>
      <c r="MAC183"/>
      <c r="MAD183"/>
      <c r="MAE183"/>
      <c r="MAF183"/>
      <c r="MAG183"/>
      <c r="MAH183"/>
      <c r="MAI183"/>
      <c r="MAJ183"/>
      <c r="MAK183"/>
      <c r="MAL183"/>
      <c r="MAM183"/>
      <c r="MAN183"/>
      <c r="MAO183"/>
      <c r="MAP183"/>
      <c r="MAQ183"/>
      <c r="MAR183"/>
      <c r="MAS183"/>
      <c r="MAT183"/>
      <c r="MAU183"/>
      <c r="MAV183"/>
      <c r="MAW183"/>
      <c r="MAX183"/>
      <c r="MAY183"/>
      <c r="MAZ183"/>
      <c r="MBA183"/>
      <c r="MBB183"/>
      <c r="MBC183"/>
      <c r="MBD183"/>
      <c r="MBE183"/>
      <c r="MBF183"/>
      <c r="MBG183"/>
      <c r="MBH183"/>
      <c r="MBI183"/>
      <c r="MBJ183"/>
      <c r="MBK183"/>
      <c r="MBL183"/>
      <c r="MBM183"/>
      <c r="MBN183"/>
      <c r="MBO183"/>
      <c r="MBP183"/>
      <c r="MBQ183"/>
      <c r="MBR183"/>
      <c r="MBS183"/>
      <c r="MBT183"/>
      <c r="MBU183"/>
      <c r="MBV183"/>
      <c r="MBW183"/>
      <c r="MBX183"/>
      <c r="MBY183"/>
      <c r="MBZ183"/>
      <c r="MCA183"/>
      <c r="MCB183"/>
      <c r="MCC183"/>
      <c r="MCD183"/>
      <c r="MCE183"/>
      <c r="MCF183"/>
      <c r="MCG183"/>
      <c r="MCH183"/>
      <c r="MCI183"/>
      <c r="MCJ183"/>
      <c r="MCK183"/>
      <c r="MCL183"/>
      <c r="MCM183"/>
      <c r="MCN183"/>
      <c r="MCO183"/>
      <c r="MCP183"/>
      <c r="MCQ183"/>
      <c r="MCR183"/>
      <c r="MCS183"/>
      <c r="MCT183"/>
      <c r="MCU183"/>
      <c r="MCV183"/>
      <c r="MCW183"/>
      <c r="MCX183"/>
      <c r="MCY183"/>
      <c r="MCZ183"/>
      <c r="MDA183"/>
      <c r="MDB183"/>
      <c r="MDC183"/>
      <c r="MDD183"/>
      <c r="MDE183"/>
      <c r="MDF183"/>
      <c r="MDG183"/>
      <c r="MDH183"/>
      <c r="MDI183"/>
      <c r="MDJ183"/>
      <c r="MDK183"/>
      <c r="MDL183"/>
      <c r="MDM183"/>
      <c r="MDN183"/>
      <c r="MDO183"/>
      <c r="MDP183"/>
      <c r="MDQ183"/>
      <c r="MDR183"/>
      <c r="MDS183"/>
      <c r="MDT183"/>
      <c r="MDU183"/>
      <c r="MDV183"/>
      <c r="MDW183"/>
      <c r="MDX183"/>
      <c r="MDY183"/>
      <c r="MDZ183"/>
      <c r="MEA183"/>
      <c r="MEB183"/>
      <c r="MEC183"/>
      <c r="MED183"/>
      <c r="MEE183"/>
      <c r="MEF183"/>
      <c r="MEG183"/>
      <c r="MEH183"/>
      <c r="MEI183"/>
      <c r="MEJ183"/>
      <c r="MEK183"/>
      <c r="MEL183"/>
      <c r="MEM183"/>
      <c r="MEN183"/>
      <c r="MEO183"/>
      <c r="MEP183"/>
      <c r="MEQ183"/>
      <c r="MER183"/>
      <c r="MES183"/>
      <c r="MET183"/>
      <c r="MEU183"/>
      <c r="MEV183"/>
      <c r="MEW183"/>
      <c r="MEX183"/>
      <c r="MEY183"/>
      <c r="MEZ183"/>
      <c r="MFA183"/>
      <c r="MFB183"/>
      <c r="MFC183"/>
      <c r="MFD183"/>
      <c r="MFE183"/>
      <c r="MFF183"/>
      <c r="MFG183"/>
      <c r="MFH183"/>
      <c r="MFI183"/>
      <c r="MFJ183"/>
      <c r="MFK183"/>
      <c r="MFL183"/>
      <c r="MFM183"/>
      <c r="MFN183"/>
      <c r="MFO183"/>
      <c r="MFP183"/>
      <c r="MFQ183"/>
      <c r="MFR183"/>
      <c r="MFS183"/>
      <c r="MFT183"/>
      <c r="MFU183"/>
      <c r="MFV183"/>
      <c r="MFW183"/>
      <c r="MFX183"/>
      <c r="MFY183"/>
      <c r="MFZ183"/>
      <c r="MGA183"/>
      <c r="MGB183"/>
      <c r="MGC183"/>
      <c r="MGD183"/>
      <c r="MGE183"/>
      <c r="MGF183"/>
      <c r="MGG183"/>
      <c r="MGH183"/>
      <c r="MGI183"/>
      <c r="MGJ183"/>
      <c r="MGK183"/>
      <c r="MGL183"/>
      <c r="MGM183"/>
      <c r="MGN183"/>
      <c r="MGO183"/>
      <c r="MGP183"/>
      <c r="MGQ183"/>
      <c r="MGR183"/>
      <c r="MGS183"/>
      <c r="MGT183"/>
      <c r="MGU183"/>
      <c r="MGV183"/>
      <c r="MGW183"/>
      <c r="MGX183"/>
      <c r="MGY183"/>
      <c r="MGZ183"/>
      <c r="MHA183"/>
      <c r="MHB183"/>
      <c r="MHC183"/>
      <c r="MHD183"/>
      <c r="MHE183"/>
      <c r="MHF183"/>
      <c r="MHG183"/>
      <c r="MHH183"/>
      <c r="MHI183"/>
      <c r="MHJ183"/>
      <c r="MHK183"/>
      <c r="MHL183"/>
      <c r="MHM183"/>
      <c r="MHN183"/>
      <c r="MHO183"/>
      <c r="MHP183"/>
      <c r="MHQ183"/>
      <c r="MHR183"/>
      <c r="MHS183"/>
      <c r="MHT183"/>
      <c r="MHU183"/>
      <c r="MHV183"/>
      <c r="MHW183"/>
      <c r="MHX183"/>
      <c r="MHY183"/>
      <c r="MHZ183"/>
      <c r="MIA183"/>
      <c r="MIB183"/>
      <c r="MIC183"/>
      <c r="MID183"/>
      <c r="MIE183"/>
      <c r="MIF183"/>
      <c r="MIG183"/>
      <c r="MIH183"/>
      <c r="MII183"/>
      <c r="MIJ183"/>
      <c r="MIK183"/>
      <c r="MIL183"/>
      <c r="MIM183"/>
      <c r="MIN183"/>
      <c r="MIO183"/>
      <c r="MIP183"/>
      <c r="MIQ183"/>
      <c r="MIR183"/>
      <c r="MIS183"/>
      <c r="MIT183"/>
      <c r="MIU183"/>
      <c r="MIV183"/>
      <c r="MIW183"/>
      <c r="MIX183"/>
      <c r="MIY183"/>
      <c r="MIZ183"/>
      <c r="MJA183"/>
      <c r="MJB183"/>
      <c r="MJC183"/>
      <c r="MJD183"/>
      <c r="MJE183"/>
      <c r="MJF183"/>
      <c r="MJG183"/>
      <c r="MJH183"/>
      <c r="MJI183"/>
      <c r="MJJ183"/>
      <c r="MJK183"/>
      <c r="MJL183"/>
      <c r="MJM183"/>
      <c r="MJN183"/>
      <c r="MJO183"/>
      <c r="MJP183"/>
      <c r="MJQ183"/>
      <c r="MJR183"/>
      <c r="MJS183"/>
      <c r="MJT183"/>
      <c r="MJU183"/>
      <c r="MJV183"/>
      <c r="MJW183"/>
      <c r="MJX183"/>
      <c r="MJY183"/>
      <c r="MJZ183"/>
      <c r="MKA183"/>
      <c r="MKB183"/>
      <c r="MKC183"/>
      <c r="MKD183"/>
      <c r="MKE183"/>
      <c r="MKF183"/>
      <c r="MKG183"/>
      <c r="MKH183"/>
      <c r="MKI183"/>
      <c r="MKJ183"/>
      <c r="MKK183"/>
      <c r="MKL183"/>
      <c r="MKM183"/>
      <c r="MKN183"/>
      <c r="MKO183"/>
      <c r="MKP183"/>
      <c r="MKQ183"/>
      <c r="MKR183"/>
      <c r="MKS183"/>
      <c r="MKT183"/>
      <c r="MKU183"/>
      <c r="MKV183"/>
      <c r="MKW183"/>
      <c r="MKX183"/>
      <c r="MKY183"/>
      <c r="MKZ183"/>
      <c r="MLA183"/>
      <c r="MLB183"/>
      <c r="MLC183"/>
      <c r="MLD183"/>
      <c r="MLE183"/>
      <c r="MLF183"/>
      <c r="MLG183"/>
      <c r="MLH183"/>
      <c r="MLI183"/>
      <c r="MLJ183"/>
      <c r="MLK183"/>
      <c r="MLL183"/>
      <c r="MLM183"/>
      <c r="MLN183"/>
      <c r="MLO183"/>
      <c r="MLP183"/>
      <c r="MLQ183"/>
      <c r="MLR183"/>
      <c r="MLS183"/>
      <c r="MLT183"/>
      <c r="MLU183"/>
      <c r="MLV183"/>
      <c r="MLW183"/>
      <c r="MLX183"/>
      <c r="MLY183"/>
      <c r="MLZ183"/>
      <c r="MMA183"/>
      <c r="MMB183"/>
      <c r="MMC183"/>
      <c r="MMD183"/>
      <c r="MME183"/>
      <c r="MMF183"/>
      <c r="MMG183"/>
      <c r="MMH183"/>
      <c r="MMI183"/>
      <c r="MMJ183"/>
      <c r="MMK183"/>
      <c r="MML183"/>
      <c r="MMM183"/>
      <c r="MMN183"/>
      <c r="MMO183"/>
      <c r="MMP183"/>
      <c r="MMQ183"/>
      <c r="MMR183"/>
      <c r="MMS183"/>
      <c r="MMT183"/>
      <c r="MMU183"/>
      <c r="MMV183"/>
      <c r="MMW183"/>
      <c r="MMX183"/>
      <c r="MMY183"/>
      <c r="MMZ183"/>
      <c r="MNA183"/>
      <c r="MNB183"/>
      <c r="MNC183"/>
      <c r="MND183"/>
      <c r="MNE183"/>
      <c r="MNF183"/>
      <c r="MNG183"/>
      <c r="MNH183"/>
      <c r="MNI183"/>
      <c r="MNJ183"/>
      <c r="MNK183"/>
      <c r="MNL183"/>
      <c r="MNM183"/>
      <c r="MNN183"/>
      <c r="MNO183"/>
      <c r="MNP183"/>
      <c r="MNQ183"/>
      <c r="MNR183"/>
      <c r="MNS183"/>
      <c r="MNT183"/>
      <c r="MNU183"/>
      <c r="MNV183"/>
      <c r="MNW183"/>
      <c r="MNX183"/>
      <c r="MNY183"/>
      <c r="MNZ183"/>
      <c r="MOA183"/>
      <c r="MOB183"/>
      <c r="MOC183"/>
      <c r="MOD183"/>
      <c r="MOE183"/>
      <c r="MOF183"/>
      <c r="MOG183"/>
      <c r="MOH183"/>
      <c r="MOI183"/>
      <c r="MOJ183"/>
      <c r="MOK183"/>
      <c r="MOL183"/>
      <c r="MOM183"/>
      <c r="MON183"/>
      <c r="MOO183"/>
      <c r="MOP183"/>
      <c r="MOQ183"/>
      <c r="MOR183"/>
      <c r="MOS183"/>
      <c r="MOT183"/>
      <c r="MOU183"/>
      <c r="MOV183"/>
      <c r="MOW183"/>
      <c r="MOX183"/>
      <c r="MOY183"/>
      <c r="MOZ183"/>
      <c r="MPA183"/>
      <c r="MPB183"/>
      <c r="MPC183"/>
      <c r="MPD183"/>
      <c r="MPE183"/>
      <c r="MPF183"/>
      <c r="MPG183"/>
      <c r="MPH183"/>
      <c r="MPI183"/>
      <c r="MPJ183"/>
      <c r="MPK183"/>
      <c r="MPL183"/>
      <c r="MPM183"/>
      <c r="MPN183"/>
      <c r="MPO183"/>
      <c r="MPP183"/>
      <c r="MPQ183"/>
      <c r="MPR183"/>
      <c r="MPS183"/>
      <c r="MPT183"/>
      <c r="MPU183"/>
      <c r="MPV183"/>
      <c r="MPW183"/>
      <c r="MPX183"/>
      <c r="MPY183"/>
      <c r="MPZ183"/>
      <c r="MQA183"/>
      <c r="MQB183"/>
      <c r="MQC183"/>
      <c r="MQD183"/>
      <c r="MQE183"/>
      <c r="MQF183"/>
      <c r="MQG183"/>
      <c r="MQH183"/>
      <c r="MQI183"/>
      <c r="MQJ183"/>
      <c r="MQK183"/>
      <c r="MQL183"/>
      <c r="MQM183"/>
      <c r="MQN183"/>
      <c r="MQO183"/>
      <c r="MQP183"/>
      <c r="MQQ183"/>
      <c r="MQR183"/>
      <c r="MQS183"/>
      <c r="MQT183"/>
      <c r="MQU183"/>
      <c r="MQV183"/>
      <c r="MQW183"/>
      <c r="MQX183"/>
      <c r="MQY183"/>
      <c r="MQZ183"/>
      <c r="MRA183"/>
      <c r="MRB183"/>
      <c r="MRC183"/>
      <c r="MRD183"/>
      <c r="MRE183"/>
      <c r="MRF183"/>
      <c r="MRG183"/>
      <c r="MRH183"/>
      <c r="MRI183"/>
      <c r="MRJ183"/>
      <c r="MRK183"/>
      <c r="MRL183"/>
      <c r="MRM183"/>
      <c r="MRN183"/>
      <c r="MRO183"/>
      <c r="MRP183"/>
      <c r="MRQ183"/>
      <c r="MRR183"/>
      <c r="MRS183"/>
      <c r="MRT183"/>
      <c r="MRU183"/>
      <c r="MRV183"/>
      <c r="MRW183"/>
      <c r="MRX183"/>
      <c r="MRY183"/>
      <c r="MRZ183"/>
      <c r="MSA183"/>
      <c r="MSB183"/>
      <c r="MSC183"/>
      <c r="MSD183"/>
      <c r="MSE183"/>
      <c r="MSF183"/>
      <c r="MSG183"/>
      <c r="MSH183"/>
      <c r="MSI183"/>
      <c r="MSJ183"/>
      <c r="MSK183"/>
      <c r="MSL183"/>
      <c r="MSM183"/>
      <c r="MSN183"/>
      <c r="MSO183"/>
      <c r="MSP183"/>
      <c r="MSQ183"/>
      <c r="MSR183"/>
      <c r="MSS183"/>
      <c r="MST183"/>
      <c r="MSU183"/>
      <c r="MSV183"/>
      <c r="MSW183"/>
      <c r="MSX183"/>
      <c r="MSY183"/>
      <c r="MSZ183"/>
      <c r="MTA183"/>
      <c r="MTB183"/>
      <c r="MTC183"/>
      <c r="MTD183"/>
      <c r="MTE183"/>
      <c r="MTF183"/>
      <c r="MTG183"/>
      <c r="MTH183"/>
      <c r="MTI183"/>
      <c r="MTJ183"/>
      <c r="MTK183"/>
      <c r="MTL183"/>
      <c r="MTM183"/>
      <c r="MTN183"/>
      <c r="MTO183"/>
      <c r="MTP183"/>
      <c r="MTQ183"/>
      <c r="MTR183"/>
      <c r="MTS183"/>
      <c r="MTT183"/>
      <c r="MTU183"/>
      <c r="MTV183"/>
      <c r="MTW183"/>
      <c r="MTX183"/>
      <c r="MTY183"/>
      <c r="MTZ183"/>
      <c r="MUA183"/>
      <c r="MUB183"/>
      <c r="MUC183"/>
      <c r="MUD183"/>
      <c r="MUE183"/>
      <c r="MUF183"/>
      <c r="MUG183"/>
      <c r="MUH183"/>
      <c r="MUI183"/>
      <c r="MUJ183"/>
      <c r="MUK183"/>
      <c r="MUL183"/>
      <c r="MUM183"/>
      <c r="MUN183"/>
      <c r="MUO183"/>
      <c r="MUP183"/>
      <c r="MUQ183"/>
      <c r="MUR183"/>
      <c r="MUS183"/>
      <c r="MUT183"/>
      <c r="MUU183"/>
      <c r="MUV183"/>
      <c r="MUW183"/>
      <c r="MUX183"/>
      <c r="MUY183"/>
      <c r="MUZ183"/>
      <c r="MVA183"/>
      <c r="MVB183"/>
      <c r="MVC183"/>
      <c r="MVD183"/>
      <c r="MVE183"/>
      <c r="MVF183"/>
      <c r="MVG183"/>
      <c r="MVH183"/>
      <c r="MVI183"/>
      <c r="MVJ183"/>
      <c r="MVK183"/>
      <c r="MVL183"/>
      <c r="MVM183"/>
      <c r="MVN183"/>
      <c r="MVO183"/>
      <c r="MVP183"/>
      <c r="MVQ183"/>
      <c r="MVR183"/>
      <c r="MVS183"/>
      <c r="MVT183"/>
      <c r="MVU183"/>
      <c r="MVV183"/>
      <c r="MVW183"/>
      <c r="MVX183"/>
      <c r="MVY183"/>
      <c r="MVZ183"/>
      <c r="MWA183"/>
      <c r="MWB183"/>
      <c r="MWC183"/>
      <c r="MWD183"/>
      <c r="MWE183"/>
      <c r="MWF183"/>
      <c r="MWG183"/>
      <c r="MWH183"/>
      <c r="MWI183"/>
      <c r="MWJ183"/>
      <c r="MWK183"/>
      <c r="MWL183"/>
      <c r="MWM183"/>
      <c r="MWN183"/>
      <c r="MWO183"/>
      <c r="MWP183"/>
      <c r="MWQ183"/>
      <c r="MWR183"/>
      <c r="MWS183"/>
      <c r="MWT183"/>
      <c r="MWU183"/>
      <c r="MWV183"/>
      <c r="MWW183"/>
      <c r="MWX183"/>
      <c r="MWY183"/>
      <c r="MWZ183"/>
      <c r="MXA183"/>
      <c r="MXB183"/>
      <c r="MXC183"/>
      <c r="MXD183"/>
      <c r="MXE183"/>
      <c r="MXF183"/>
      <c r="MXG183"/>
      <c r="MXH183"/>
      <c r="MXI183"/>
      <c r="MXJ183"/>
      <c r="MXK183"/>
      <c r="MXL183"/>
      <c r="MXM183"/>
      <c r="MXN183"/>
      <c r="MXO183"/>
      <c r="MXP183"/>
      <c r="MXQ183"/>
      <c r="MXR183"/>
      <c r="MXS183"/>
      <c r="MXT183"/>
      <c r="MXU183"/>
      <c r="MXV183"/>
      <c r="MXW183"/>
      <c r="MXX183"/>
      <c r="MXY183"/>
      <c r="MXZ183"/>
      <c r="MYA183"/>
      <c r="MYB183"/>
      <c r="MYC183"/>
      <c r="MYD183"/>
      <c r="MYE183"/>
      <c r="MYF183"/>
      <c r="MYG183"/>
      <c r="MYH183"/>
      <c r="MYI183"/>
      <c r="MYJ183"/>
      <c r="MYK183"/>
      <c r="MYL183"/>
      <c r="MYM183"/>
      <c r="MYN183"/>
      <c r="MYO183"/>
      <c r="MYP183"/>
      <c r="MYQ183"/>
      <c r="MYR183"/>
      <c r="MYS183"/>
      <c r="MYT183"/>
      <c r="MYU183"/>
      <c r="MYV183"/>
      <c r="MYW183"/>
      <c r="MYX183"/>
      <c r="MYY183"/>
      <c r="MYZ183"/>
      <c r="MZA183"/>
      <c r="MZB183"/>
      <c r="MZC183"/>
      <c r="MZD183"/>
      <c r="MZE183"/>
      <c r="MZF183"/>
      <c r="MZG183"/>
      <c r="MZH183"/>
      <c r="MZI183"/>
      <c r="MZJ183"/>
      <c r="MZK183"/>
      <c r="MZL183"/>
      <c r="MZM183"/>
      <c r="MZN183"/>
      <c r="MZO183"/>
      <c r="MZP183"/>
      <c r="MZQ183"/>
      <c r="MZR183"/>
      <c r="MZS183"/>
      <c r="MZT183"/>
      <c r="MZU183"/>
      <c r="MZV183"/>
      <c r="MZW183"/>
      <c r="MZX183"/>
      <c r="MZY183"/>
      <c r="MZZ183"/>
      <c r="NAA183"/>
      <c r="NAB183"/>
      <c r="NAC183"/>
      <c r="NAD183"/>
      <c r="NAE183"/>
      <c r="NAF183"/>
      <c r="NAG183"/>
      <c r="NAH183"/>
      <c r="NAI183"/>
      <c r="NAJ183"/>
      <c r="NAK183"/>
      <c r="NAL183"/>
      <c r="NAM183"/>
      <c r="NAN183"/>
      <c r="NAO183"/>
      <c r="NAP183"/>
      <c r="NAQ183"/>
      <c r="NAR183"/>
      <c r="NAS183"/>
      <c r="NAT183"/>
      <c r="NAU183"/>
      <c r="NAV183"/>
      <c r="NAW183"/>
      <c r="NAX183"/>
      <c r="NAY183"/>
      <c r="NAZ183"/>
      <c r="NBA183"/>
      <c r="NBB183"/>
      <c r="NBC183"/>
      <c r="NBD183"/>
      <c r="NBE183"/>
      <c r="NBF183"/>
      <c r="NBG183"/>
      <c r="NBH183"/>
      <c r="NBI183"/>
      <c r="NBJ183"/>
      <c r="NBK183"/>
      <c r="NBL183"/>
      <c r="NBM183"/>
      <c r="NBN183"/>
      <c r="NBO183"/>
      <c r="NBP183"/>
      <c r="NBQ183"/>
      <c r="NBR183"/>
      <c r="NBS183"/>
      <c r="NBT183"/>
      <c r="NBU183"/>
      <c r="NBV183"/>
      <c r="NBW183"/>
      <c r="NBX183"/>
      <c r="NBY183"/>
      <c r="NBZ183"/>
      <c r="NCA183"/>
      <c r="NCB183"/>
      <c r="NCC183"/>
      <c r="NCD183"/>
      <c r="NCE183"/>
      <c r="NCF183"/>
      <c r="NCG183"/>
      <c r="NCH183"/>
      <c r="NCI183"/>
      <c r="NCJ183"/>
      <c r="NCK183"/>
      <c r="NCL183"/>
      <c r="NCM183"/>
      <c r="NCN183"/>
      <c r="NCO183"/>
      <c r="NCP183"/>
      <c r="NCQ183"/>
      <c r="NCR183"/>
      <c r="NCS183"/>
      <c r="NCT183"/>
      <c r="NCU183"/>
      <c r="NCV183"/>
      <c r="NCW183"/>
      <c r="NCX183"/>
      <c r="NCY183"/>
      <c r="NCZ183"/>
      <c r="NDA183"/>
      <c r="NDB183"/>
      <c r="NDC183"/>
      <c r="NDD183"/>
      <c r="NDE183"/>
      <c r="NDF183"/>
      <c r="NDG183"/>
      <c r="NDH183"/>
      <c r="NDI183"/>
      <c r="NDJ183"/>
      <c r="NDK183"/>
      <c r="NDL183"/>
      <c r="NDM183"/>
      <c r="NDN183"/>
      <c r="NDO183"/>
      <c r="NDP183"/>
      <c r="NDQ183"/>
      <c r="NDR183"/>
      <c r="NDS183"/>
      <c r="NDT183"/>
      <c r="NDU183"/>
      <c r="NDV183"/>
      <c r="NDW183"/>
      <c r="NDX183"/>
      <c r="NDY183"/>
      <c r="NDZ183"/>
      <c r="NEA183"/>
      <c r="NEB183"/>
      <c r="NEC183"/>
      <c r="NED183"/>
      <c r="NEE183"/>
      <c r="NEF183"/>
      <c r="NEG183"/>
      <c r="NEH183"/>
      <c r="NEI183"/>
      <c r="NEJ183"/>
      <c r="NEK183"/>
      <c r="NEL183"/>
      <c r="NEM183"/>
      <c r="NEN183"/>
      <c r="NEO183"/>
      <c r="NEP183"/>
      <c r="NEQ183"/>
      <c r="NER183"/>
      <c r="NES183"/>
      <c r="NET183"/>
      <c r="NEU183"/>
      <c r="NEV183"/>
      <c r="NEW183"/>
      <c r="NEX183"/>
      <c r="NEY183"/>
      <c r="NEZ183"/>
      <c r="NFA183"/>
      <c r="NFB183"/>
      <c r="NFC183"/>
      <c r="NFD183"/>
      <c r="NFE183"/>
      <c r="NFF183"/>
      <c r="NFG183"/>
      <c r="NFH183"/>
      <c r="NFI183"/>
      <c r="NFJ183"/>
      <c r="NFK183"/>
      <c r="NFL183"/>
      <c r="NFM183"/>
      <c r="NFN183"/>
      <c r="NFO183"/>
      <c r="NFP183"/>
      <c r="NFQ183"/>
      <c r="NFR183"/>
      <c r="NFS183"/>
      <c r="NFT183"/>
      <c r="NFU183"/>
      <c r="NFV183"/>
      <c r="NFW183"/>
      <c r="NFX183"/>
      <c r="NFY183"/>
      <c r="NFZ183"/>
      <c r="NGA183"/>
      <c r="NGB183"/>
      <c r="NGC183"/>
      <c r="NGD183"/>
      <c r="NGE183"/>
      <c r="NGF183"/>
      <c r="NGG183"/>
      <c r="NGH183"/>
      <c r="NGI183"/>
      <c r="NGJ183"/>
      <c r="NGK183"/>
      <c r="NGL183"/>
      <c r="NGM183"/>
      <c r="NGN183"/>
      <c r="NGO183"/>
      <c r="NGP183"/>
      <c r="NGQ183"/>
      <c r="NGR183"/>
      <c r="NGS183"/>
      <c r="NGT183"/>
      <c r="NGU183"/>
      <c r="NGV183"/>
      <c r="NGW183"/>
      <c r="NGX183"/>
      <c r="NGY183"/>
      <c r="NGZ183"/>
      <c r="NHA183"/>
      <c r="NHB183"/>
      <c r="NHC183"/>
      <c r="NHD183"/>
      <c r="NHE183"/>
      <c r="NHF183"/>
      <c r="NHG183"/>
      <c r="NHH183"/>
      <c r="NHI183"/>
      <c r="NHJ183"/>
      <c r="NHK183"/>
      <c r="NHL183"/>
      <c r="NHM183"/>
      <c r="NHN183"/>
      <c r="NHO183"/>
      <c r="NHP183"/>
      <c r="NHQ183"/>
      <c r="NHR183"/>
      <c r="NHS183"/>
      <c r="NHT183"/>
      <c r="NHU183"/>
      <c r="NHV183"/>
      <c r="NHW183"/>
      <c r="NHX183"/>
      <c r="NHY183"/>
      <c r="NHZ183"/>
      <c r="NIA183"/>
      <c r="NIB183"/>
      <c r="NIC183"/>
      <c r="NID183"/>
      <c r="NIE183"/>
      <c r="NIF183"/>
      <c r="NIG183"/>
      <c r="NIH183"/>
      <c r="NII183"/>
      <c r="NIJ183"/>
      <c r="NIK183"/>
      <c r="NIL183"/>
      <c r="NIM183"/>
      <c r="NIN183"/>
      <c r="NIO183"/>
      <c r="NIP183"/>
      <c r="NIQ183"/>
      <c r="NIR183"/>
      <c r="NIS183"/>
      <c r="NIT183"/>
      <c r="NIU183"/>
      <c r="NIV183"/>
      <c r="NIW183"/>
      <c r="NIX183"/>
      <c r="NIY183"/>
      <c r="NIZ183"/>
      <c r="NJA183"/>
      <c r="NJB183"/>
      <c r="NJC183"/>
      <c r="NJD183"/>
      <c r="NJE183"/>
      <c r="NJF183"/>
      <c r="NJG183"/>
      <c r="NJH183"/>
      <c r="NJI183"/>
      <c r="NJJ183"/>
      <c r="NJK183"/>
      <c r="NJL183"/>
      <c r="NJM183"/>
      <c r="NJN183"/>
      <c r="NJO183"/>
      <c r="NJP183"/>
      <c r="NJQ183"/>
      <c r="NJR183"/>
      <c r="NJS183"/>
      <c r="NJT183"/>
      <c r="NJU183"/>
      <c r="NJV183"/>
      <c r="NJW183"/>
      <c r="NJX183"/>
      <c r="NJY183"/>
      <c r="NJZ183"/>
      <c r="NKA183"/>
      <c r="NKB183"/>
      <c r="NKC183"/>
      <c r="NKD183"/>
      <c r="NKE183"/>
      <c r="NKF183"/>
      <c r="NKG183"/>
      <c r="NKH183"/>
      <c r="NKI183"/>
      <c r="NKJ183"/>
      <c r="NKK183"/>
      <c r="NKL183"/>
      <c r="NKM183"/>
      <c r="NKN183"/>
      <c r="NKO183"/>
      <c r="NKP183"/>
      <c r="NKQ183"/>
      <c r="NKR183"/>
      <c r="NKS183"/>
      <c r="NKT183"/>
      <c r="NKU183"/>
      <c r="NKV183"/>
      <c r="NKW183"/>
      <c r="NKX183"/>
      <c r="NKY183"/>
      <c r="NKZ183"/>
      <c r="NLA183"/>
      <c r="NLB183"/>
      <c r="NLC183"/>
      <c r="NLD183"/>
      <c r="NLE183"/>
      <c r="NLF183"/>
      <c r="NLG183"/>
      <c r="NLH183"/>
      <c r="NLI183"/>
      <c r="NLJ183"/>
      <c r="NLK183"/>
      <c r="NLL183"/>
      <c r="NLM183"/>
      <c r="NLN183"/>
      <c r="NLO183"/>
      <c r="NLP183"/>
      <c r="NLQ183"/>
      <c r="NLR183"/>
      <c r="NLS183"/>
      <c r="NLT183"/>
      <c r="NLU183"/>
      <c r="NLV183"/>
      <c r="NLW183"/>
      <c r="NLX183"/>
      <c r="NLY183"/>
      <c r="NLZ183"/>
      <c r="NMA183"/>
      <c r="NMB183"/>
      <c r="NMC183"/>
      <c r="NMD183"/>
      <c r="NME183"/>
      <c r="NMF183"/>
      <c r="NMG183"/>
      <c r="NMH183"/>
      <c r="NMI183"/>
      <c r="NMJ183"/>
      <c r="NMK183"/>
      <c r="NML183"/>
      <c r="NMM183"/>
      <c r="NMN183"/>
      <c r="NMO183"/>
      <c r="NMP183"/>
      <c r="NMQ183"/>
      <c r="NMR183"/>
      <c r="NMS183"/>
      <c r="NMT183"/>
      <c r="NMU183"/>
      <c r="NMV183"/>
      <c r="NMW183"/>
      <c r="NMX183"/>
      <c r="NMY183"/>
      <c r="NMZ183"/>
      <c r="NNA183"/>
      <c r="NNB183"/>
      <c r="NNC183"/>
      <c r="NND183"/>
      <c r="NNE183"/>
      <c r="NNF183"/>
      <c r="NNG183"/>
      <c r="NNH183"/>
      <c r="NNI183"/>
      <c r="NNJ183"/>
      <c r="NNK183"/>
      <c r="NNL183"/>
      <c r="NNM183"/>
      <c r="NNN183"/>
      <c r="NNO183"/>
      <c r="NNP183"/>
      <c r="NNQ183"/>
      <c r="NNR183"/>
      <c r="NNS183"/>
      <c r="NNT183"/>
      <c r="NNU183"/>
      <c r="NNV183"/>
      <c r="NNW183"/>
      <c r="NNX183"/>
      <c r="NNY183"/>
      <c r="NNZ183"/>
      <c r="NOA183"/>
      <c r="NOB183"/>
      <c r="NOC183"/>
      <c r="NOD183"/>
      <c r="NOE183"/>
      <c r="NOF183"/>
      <c r="NOG183"/>
      <c r="NOH183"/>
      <c r="NOI183"/>
      <c r="NOJ183"/>
      <c r="NOK183"/>
      <c r="NOL183"/>
      <c r="NOM183"/>
      <c r="NON183"/>
      <c r="NOO183"/>
      <c r="NOP183"/>
      <c r="NOQ183"/>
      <c r="NOR183"/>
      <c r="NOS183"/>
      <c r="NOT183"/>
      <c r="NOU183"/>
      <c r="NOV183"/>
      <c r="NOW183"/>
      <c r="NOX183"/>
      <c r="NOY183"/>
      <c r="NOZ183"/>
      <c r="NPA183"/>
      <c r="NPB183"/>
      <c r="NPC183"/>
      <c r="NPD183"/>
      <c r="NPE183"/>
      <c r="NPF183"/>
      <c r="NPG183"/>
      <c r="NPH183"/>
      <c r="NPI183"/>
      <c r="NPJ183"/>
      <c r="NPK183"/>
      <c r="NPL183"/>
      <c r="NPM183"/>
      <c r="NPN183"/>
      <c r="NPO183"/>
      <c r="NPP183"/>
      <c r="NPQ183"/>
      <c r="NPR183"/>
      <c r="NPS183"/>
      <c r="NPT183"/>
      <c r="NPU183"/>
      <c r="NPV183"/>
      <c r="NPW183"/>
      <c r="NPX183"/>
      <c r="NPY183"/>
      <c r="NPZ183"/>
      <c r="NQA183"/>
      <c r="NQB183"/>
      <c r="NQC183"/>
      <c r="NQD183"/>
      <c r="NQE183"/>
      <c r="NQF183"/>
      <c r="NQG183"/>
      <c r="NQH183"/>
      <c r="NQI183"/>
      <c r="NQJ183"/>
      <c r="NQK183"/>
      <c r="NQL183"/>
      <c r="NQM183"/>
      <c r="NQN183"/>
      <c r="NQO183"/>
      <c r="NQP183"/>
      <c r="NQQ183"/>
      <c r="NQR183"/>
      <c r="NQS183"/>
      <c r="NQT183"/>
      <c r="NQU183"/>
      <c r="NQV183"/>
      <c r="NQW183"/>
      <c r="NQX183"/>
      <c r="NQY183"/>
      <c r="NQZ183"/>
      <c r="NRA183"/>
      <c r="NRB183"/>
      <c r="NRC183"/>
      <c r="NRD183"/>
      <c r="NRE183"/>
      <c r="NRF183"/>
      <c r="NRG183"/>
      <c r="NRH183"/>
      <c r="NRI183"/>
      <c r="NRJ183"/>
      <c r="NRK183"/>
      <c r="NRL183"/>
      <c r="NRM183"/>
      <c r="NRN183"/>
      <c r="NRO183"/>
      <c r="NRP183"/>
      <c r="NRQ183"/>
      <c r="NRR183"/>
      <c r="NRS183"/>
      <c r="NRT183"/>
      <c r="NRU183"/>
      <c r="NRV183"/>
      <c r="NRW183"/>
      <c r="NRX183"/>
      <c r="NRY183"/>
      <c r="NRZ183"/>
      <c r="NSA183"/>
      <c r="NSB183"/>
      <c r="NSC183"/>
      <c r="NSD183"/>
      <c r="NSE183"/>
      <c r="NSF183"/>
      <c r="NSG183"/>
      <c r="NSH183"/>
      <c r="NSI183"/>
      <c r="NSJ183"/>
      <c r="NSK183"/>
      <c r="NSL183"/>
      <c r="NSM183"/>
      <c r="NSN183"/>
      <c r="NSO183"/>
      <c r="NSP183"/>
      <c r="NSQ183"/>
      <c r="NSR183"/>
      <c r="NSS183"/>
      <c r="NST183"/>
      <c r="NSU183"/>
      <c r="NSV183"/>
      <c r="NSW183"/>
      <c r="NSX183"/>
      <c r="NSY183"/>
      <c r="NSZ183"/>
      <c r="NTA183"/>
      <c r="NTB183"/>
      <c r="NTC183"/>
      <c r="NTD183"/>
      <c r="NTE183"/>
      <c r="NTF183"/>
      <c r="NTG183"/>
      <c r="NTH183"/>
      <c r="NTI183"/>
      <c r="NTJ183"/>
      <c r="NTK183"/>
      <c r="NTL183"/>
      <c r="NTM183"/>
      <c r="NTN183"/>
      <c r="NTO183"/>
      <c r="NTP183"/>
      <c r="NTQ183"/>
      <c r="NTR183"/>
      <c r="NTS183"/>
      <c r="NTT183"/>
      <c r="NTU183"/>
      <c r="NTV183"/>
      <c r="NTW183"/>
      <c r="NTX183"/>
      <c r="NTY183"/>
      <c r="NTZ183"/>
      <c r="NUA183"/>
      <c r="NUB183"/>
      <c r="NUC183"/>
      <c r="NUD183"/>
      <c r="NUE183"/>
      <c r="NUF183"/>
      <c r="NUG183"/>
      <c r="NUH183"/>
      <c r="NUI183"/>
      <c r="NUJ183"/>
      <c r="NUK183"/>
      <c r="NUL183"/>
      <c r="NUM183"/>
      <c r="NUN183"/>
      <c r="NUO183"/>
      <c r="NUP183"/>
      <c r="NUQ183"/>
      <c r="NUR183"/>
      <c r="NUS183"/>
      <c r="NUT183"/>
      <c r="NUU183"/>
      <c r="NUV183"/>
      <c r="NUW183"/>
      <c r="NUX183"/>
      <c r="NUY183"/>
      <c r="NUZ183"/>
      <c r="NVA183"/>
      <c r="NVB183"/>
      <c r="NVC183"/>
      <c r="NVD183"/>
      <c r="NVE183"/>
      <c r="NVF183"/>
      <c r="NVG183"/>
      <c r="NVH183"/>
      <c r="NVI183"/>
      <c r="NVJ183"/>
      <c r="NVK183"/>
      <c r="NVL183"/>
      <c r="NVM183"/>
      <c r="NVN183"/>
      <c r="NVO183"/>
      <c r="NVP183"/>
      <c r="NVQ183"/>
      <c r="NVR183"/>
      <c r="NVS183"/>
      <c r="NVT183"/>
      <c r="NVU183"/>
      <c r="NVV183"/>
      <c r="NVW183"/>
      <c r="NVX183"/>
      <c r="NVY183"/>
      <c r="NVZ183"/>
      <c r="NWA183"/>
      <c r="NWB183"/>
      <c r="NWC183"/>
      <c r="NWD183"/>
      <c r="NWE183"/>
      <c r="NWF183"/>
      <c r="NWG183"/>
      <c r="NWH183"/>
      <c r="NWI183"/>
      <c r="NWJ183"/>
      <c r="NWK183"/>
      <c r="NWL183"/>
      <c r="NWM183"/>
      <c r="NWN183"/>
      <c r="NWO183"/>
      <c r="NWP183"/>
      <c r="NWQ183"/>
      <c r="NWR183"/>
      <c r="NWS183"/>
      <c r="NWT183"/>
      <c r="NWU183"/>
      <c r="NWV183"/>
      <c r="NWW183"/>
      <c r="NWX183"/>
      <c r="NWY183"/>
      <c r="NWZ183"/>
      <c r="NXA183"/>
      <c r="NXB183"/>
      <c r="NXC183"/>
      <c r="NXD183"/>
      <c r="NXE183"/>
      <c r="NXF183"/>
      <c r="NXG183"/>
      <c r="NXH183"/>
      <c r="NXI183"/>
      <c r="NXJ183"/>
      <c r="NXK183"/>
      <c r="NXL183"/>
      <c r="NXM183"/>
      <c r="NXN183"/>
      <c r="NXO183"/>
      <c r="NXP183"/>
      <c r="NXQ183"/>
      <c r="NXR183"/>
      <c r="NXS183"/>
      <c r="NXT183"/>
      <c r="NXU183"/>
      <c r="NXV183"/>
      <c r="NXW183"/>
      <c r="NXX183"/>
      <c r="NXY183"/>
      <c r="NXZ183"/>
      <c r="NYA183"/>
      <c r="NYB183"/>
      <c r="NYC183"/>
      <c r="NYD183"/>
      <c r="NYE183"/>
      <c r="NYF183"/>
      <c r="NYG183"/>
      <c r="NYH183"/>
      <c r="NYI183"/>
      <c r="NYJ183"/>
      <c r="NYK183"/>
      <c r="NYL183"/>
      <c r="NYM183"/>
      <c r="NYN183"/>
      <c r="NYO183"/>
      <c r="NYP183"/>
      <c r="NYQ183"/>
      <c r="NYR183"/>
      <c r="NYS183"/>
      <c r="NYT183"/>
      <c r="NYU183"/>
      <c r="NYV183"/>
      <c r="NYW183"/>
      <c r="NYX183"/>
      <c r="NYY183"/>
      <c r="NYZ183"/>
      <c r="NZA183"/>
      <c r="NZB183"/>
      <c r="NZC183"/>
      <c r="NZD183"/>
      <c r="NZE183"/>
      <c r="NZF183"/>
      <c r="NZG183"/>
      <c r="NZH183"/>
      <c r="NZI183"/>
      <c r="NZJ183"/>
      <c r="NZK183"/>
      <c r="NZL183"/>
      <c r="NZM183"/>
      <c r="NZN183"/>
      <c r="NZO183"/>
      <c r="NZP183"/>
      <c r="NZQ183"/>
      <c r="NZR183"/>
      <c r="NZS183"/>
      <c r="NZT183"/>
      <c r="NZU183"/>
      <c r="NZV183"/>
      <c r="NZW183"/>
      <c r="NZX183"/>
      <c r="NZY183"/>
      <c r="NZZ183"/>
      <c r="OAA183"/>
      <c r="OAB183"/>
      <c r="OAC183"/>
      <c r="OAD183"/>
      <c r="OAE183"/>
      <c r="OAF183"/>
      <c r="OAG183"/>
      <c r="OAH183"/>
      <c r="OAI183"/>
      <c r="OAJ183"/>
      <c r="OAK183"/>
      <c r="OAL183"/>
      <c r="OAM183"/>
      <c r="OAN183"/>
      <c r="OAO183"/>
      <c r="OAP183"/>
      <c r="OAQ183"/>
      <c r="OAR183"/>
      <c r="OAS183"/>
      <c r="OAT183"/>
      <c r="OAU183"/>
      <c r="OAV183"/>
      <c r="OAW183"/>
      <c r="OAX183"/>
      <c r="OAY183"/>
      <c r="OAZ183"/>
      <c r="OBA183"/>
      <c r="OBB183"/>
      <c r="OBC183"/>
      <c r="OBD183"/>
      <c r="OBE183"/>
      <c r="OBF183"/>
      <c r="OBG183"/>
      <c r="OBH183"/>
      <c r="OBI183"/>
      <c r="OBJ183"/>
      <c r="OBK183"/>
      <c r="OBL183"/>
      <c r="OBM183"/>
      <c r="OBN183"/>
      <c r="OBO183"/>
      <c r="OBP183"/>
      <c r="OBQ183"/>
      <c r="OBR183"/>
      <c r="OBS183"/>
      <c r="OBT183"/>
      <c r="OBU183"/>
      <c r="OBV183"/>
      <c r="OBW183"/>
      <c r="OBX183"/>
      <c r="OBY183"/>
      <c r="OBZ183"/>
      <c r="OCA183"/>
      <c r="OCB183"/>
      <c r="OCC183"/>
      <c r="OCD183"/>
      <c r="OCE183"/>
      <c r="OCF183"/>
      <c r="OCG183"/>
      <c r="OCH183"/>
      <c r="OCI183"/>
      <c r="OCJ183"/>
      <c r="OCK183"/>
      <c r="OCL183"/>
      <c r="OCM183"/>
      <c r="OCN183"/>
      <c r="OCO183"/>
      <c r="OCP183"/>
      <c r="OCQ183"/>
      <c r="OCR183"/>
      <c r="OCS183"/>
      <c r="OCT183"/>
      <c r="OCU183"/>
      <c r="OCV183"/>
      <c r="OCW183"/>
      <c r="OCX183"/>
      <c r="OCY183"/>
      <c r="OCZ183"/>
      <c r="ODA183"/>
      <c r="ODB183"/>
      <c r="ODC183"/>
      <c r="ODD183"/>
      <c r="ODE183"/>
      <c r="ODF183"/>
      <c r="ODG183"/>
      <c r="ODH183"/>
      <c r="ODI183"/>
      <c r="ODJ183"/>
      <c r="ODK183"/>
      <c r="ODL183"/>
      <c r="ODM183"/>
      <c r="ODN183"/>
      <c r="ODO183"/>
      <c r="ODP183"/>
      <c r="ODQ183"/>
      <c r="ODR183"/>
      <c r="ODS183"/>
      <c r="ODT183"/>
      <c r="ODU183"/>
      <c r="ODV183"/>
      <c r="ODW183"/>
      <c r="ODX183"/>
      <c r="ODY183"/>
      <c r="ODZ183"/>
      <c r="OEA183"/>
      <c r="OEB183"/>
      <c r="OEC183"/>
      <c r="OED183"/>
      <c r="OEE183"/>
      <c r="OEF183"/>
      <c r="OEG183"/>
      <c r="OEH183"/>
      <c r="OEI183"/>
      <c r="OEJ183"/>
      <c r="OEK183"/>
      <c r="OEL183"/>
      <c r="OEM183"/>
      <c r="OEN183"/>
      <c r="OEO183"/>
      <c r="OEP183"/>
      <c r="OEQ183"/>
      <c r="OER183"/>
      <c r="OES183"/>
      <c r="OET183"/>
      <c r="OEU183"/>
      <c r="OEV183"/>
      <c r="OEW183"/>
      <c r="OEX183"/>
      <c r="OEY183"/>
      <c r="OEZ183"/>
      <c r="OFA183"/>
      <c r="OFB183"/>
      <c r="OFC183"/>
      <c r="OFD183"/>
      <c r="OFE183"/>
      <c r="OFF183"/>
      <c r="OFG183"/>
      <c r="OFH183"/>
      <c r="OFI183"/>
      <c r="OFJ183"/>
      <c r="OFK183"/>
      <c r="OFL183"/>
      <c r="OFM183"/>
      <c r="OFN183"/>
      <c r="OFO183"/>
      <c r="OFP183"/>
      <c r="OFQ183"/>
      <c r="OFR183"/>
      <c r="OFS183"/>
      <c r="OFT183"/>
      <c r="OFU183"/>
      <c r="OFV183"/>
      <c r="OFW183"/>
      <c r="OFX183"/>
      <c r="OFY183"/>
      <c r="OFZ183"/>
      <c r="OGA183"/>
      <c r="OGB183"/>
      <c r="OGC183"/>
      <c r="OGD183"/>
      <c r="OGE183"/>
      <c r="OGF183"/>
      <c r="OGG183"/>
      <c r="OGH183"/>
      <c r="OGI183"/>
      <c r="OGJ183"/>
      <c r="OGK183"/>
      <c r="OGL183"/>
      <c r="OGM183"/>
      <c r="OGN183"/>
      <c r="OGO183"/>
      <c r="OGP183"/>
      <c r="OGQ183"/>
      <c r="OGR183"/>
      <c r="OGS183"/>
      <c r="OGT183"/>
      <c r="OGU183"/>
      <c r="OGV183"/>
      <c r="OGW183"/>
      <c r="OGX183"/>
      <c r="OGY183"/>
      <c r="OGZ183"/>
      <c r="OHA183"/>
      <c r="OHB183"/>
      <c r="OHC183"/>
      <c r="OHD183"/>
      <c r="OHE183"/>
      <c r="OHF183"/>
      <c r="OHG183"/>
      <c r="OHH183"/>
      <c r="OHI183"/>
      <c r="OHJ183"/>
      <c r="OHK183"/>
      <c r="OHL183"/>
      <c r="OHM183"/>
      <c r="OHN183"/>
      <c r="OHO183"/>
      <c r="OHP183"/>
      <c r="OHQ183"/>
      <c r="OHR183"/>
      <c r="OHS183"/>
      <c r="OHT183"/>
      <c r="OHU183"/>
      <c r="OHV183"/>
      <c r="OHW183"/>
      <c r="OHX183"/>
      <c r="OHY183"/>
      <c r="OHZ183"/>
      <c r="OIA183"/>
      <c r="OIB183"/>
      <c r="OIC183"/>
      <c r="OID183"/>
      <c r="OIE183"/>
      <c r="OIF183"/>
      <c r="OIG183"/>
      <c r="OIH183"/>
      <c r="OII183"/>
      <c r="OIJ183"/>
      <c r="OIK183"/>
      <c r="OIL183"/>
      <c r="OIM183"/>
      <c r="OIN183"/>
      <c r="OIO183"/>
      <c r="OIP183"/>
      <c r="OIQ183"/>
      <c r="OIR183"/>
      <c r="OIS183"/>
      <c r="OIT183"/>
      <c r="OIU183"/>
      <c r="OIV183"/>
      <c r="OIW183"/>
      <c r="OIX183"/>
      <c r="OIY183"/>
      <c r="OIZ183"/>
      <c r="OJA183"/>
      <c r="OJB183"/>
      <c r="OJC183"/>
      <c r="OJD183"/>
      <c r="OJE183"/>
      <c r="OJF183"/>
      <c r="OJG183"/>
      <c r="OJH183"/>
      <c r="OJI183"/>
      <c r="OJJ183"/>
      <c r="OJK183"/>
      <c r="OJL183"/>
      <c r="OJM183"/>
      <c r="OJN183"/>
      <c r="OJO183"/>
      <c r="OJP183"/>
      <c r="OJQ183"/>
      <c r="OJR183"/>
      <c r="OJS183"/>
      <c r="OJT183"/>
      <c r="OJU183"/>
      <c r="OJV183"/>
      <c r="OJW183"/>
      <c r="OJX183"/>
      <c r="OJY183"/>
      <c r="OJZ183"/>
      <c r="OKA183"/>
      <c r="OKB183"/>
      <c r="OKC183"/>
      <c r="OKD183"/>
      <c r="OKE183"/>
      <c r="OKF183"/>
      <c r="OKG183"/>
      <c r="OKH183"/>
      <c r="OKI183"/>
      <c r="OKJ183"/>
      <c r="OKK183"/>
      <c r="OKL183"/>
      <c r="OKM183"/>
      <c r="OKN183"/>
      <c r="OKO183"/>
      <c r="OKP183"/>
      <c r="OKQ183"/>
      <c r="OKR183"/>
      <c r="OKS183"/>
      <c r="OKT183"/>
      <c r="OKU183"/>
      <c r="OKV183"/>
      <c r="OKW183"/>
      <c r="OKX183"/>
      <c r="OKY183"/>
      <c r="OKZ183"/>
      <c r="OLA183"/>
      <c r="OLB183"/>
      <c r="OLC183"/>
      <c r="OLD183"/>
      <c r="OLE183"/>
      <c r="OLF183"/>
      <c r="OLG183"/>
      <c r="OLH183"/>
      <c r="OLI183"/>
      <c r="OLJ183"/>
      <c r="OLK183"/>
      <c r="OLL183"/>
      <c r="OLM183"/>
      <c r="OLN183"/>
      <c r="OLO183"/>
      <c r="OLP183"/>
      <c r="OLQ183"/>
      <c r="OLR183"/>
      <c r="OLS183"/>
      <c r="OLT183"/>
      <c r="OLU183"/>
      <c r="OLV183"/>
      <c r="OLW183"/>
      <c r="OLX183"/>
      <c r="OLY183"/>
      <c r="OLZ183"/>
      <c r="OMA183"/>
      <c r="OMB183"/>
      <c r="OMC183"/>
      <c r="OMD183"/>
      <c r="OME183"/>
      <c r="OMF183"/>
      <c r="OMG183"/>
      <c r="OMH183"/>
      <c r="OMI183"/>
      <c r="OMJ183"/>
      <c r="OMK183"/>
      <c r="OML183"/>
      <c r="OMM183"/>
      <c r="OMN183"/>
      <c r="OMO183"/>
      <c r="OMP183"/>
      <c r="OMQ183"/>
      <c r="OMR183"/>
      <c r="OMS183"/>
      <c r="OMT183"/>
      <c r="OMU183"/>
      <c r="OMV183"/>
      <c r="OMW183"/>
      <c r="OMX183"/>
      <c r="OMY183"/>
      <c r="OMZ183"/>
      <c r="ONA183"/>
      <c r="ONB183"/>
      <c r="ONC183"/>
      <c r="OND183"/>
      <c r="ONE183"/>
      <c r="ONF183"/>
      <c r="ONG183"/>
      <c r="ONH183"/>
      <c r="ONI183"/>
      <c r="ONJ183"/>
      <c r="ONK183"/>
      <c r="ONL183"/>
      <c r="ONM183"/>
      <c r="ONN183"/>
      <c r="ONO183"/>
      <c r="ONP183"/>
      <c r="ONQ183"/>
      <c r="ONR183"/>
      <c r="ONS183"/>
      <c r="ONT183"/>
      <c r="ONU183"/>
      <c r="ONV183"/>
      <c r="ONW183"/>
      <c r="ONX183"/>
      <c r="ONY183"/>
      <c r="ONZ183"/>
      <c r="OOA183"/>
      <c r="OOB183"/>
      <c r="OOC183"/>
      <c r="OOD183"/>
      <c r="OOE183"/>
      <c r="OOF183"/>
      <c r="OOG183"/>
      <c r="OOH183"/>
      <c r="OOI183"/>
      <c r="OOJ183"/>
      <c r="OOK183"/>
      <c r="OOL183"/>
      <c r="OOM183"/>
      <c r="OON183"/>
      <c r="OOO183"/>
      <c r="OOP183"/>
      <c r="OOQ183"/>
      <c r="OOR183"/>
      <c r="OOS183"/>
      <c r="OOT183"/>
      <c r="OOU183"/>
      <c r="OOV183"/>
      <c r="OOW183"/>
      <c r="OOX183"/>
      <c r="OOY183"/>
      <c r="OOZ183"/>
      <c r="OPA183"/>
      <c r="OPB183"/>
      <c r="OPC183"/>
      <c r="OPD183"/>
      <c r="OPE183"/>
      <c r="OPF183"/>
      <c r="OPG183"/>
      <c r="OPH183"/>
      <c r="OPI183"/>
      <c r="OPJ183"/>
      <c r="OPK183"/>
      <c r="OPL183"/>
      <c r="OPM183"/>
      <c r="OPN183"/>
      <c r="OPO183"/>
      <c r="OPP183"/>
      <c r="OPQ183"/>
      <c r="OPR183"/>
      <c r="OPS183"/>
      <c r="OPT183"/>
      <c r="OPU183"/>
      <c r="OPV183"/>
      <c r="OPW183"/>
      <c r="OPX183"/>
      <c r="OPY183"/>
      <c r="OPZ183"/>
      <c r="OQA183"/>
      <c r="OQB183"/>
      <c r="OQC183"/>
      <c r="OQD183"/>
      <c r="OQE183"/>
      <c r="OQF183"/>
      <c r="OQG183"/>
      <c r="OQH183"/>
      <c r="OQI183"/>
      <c r="OQJ183"/>
      <c r="OQK183"/>
      <c r="OQL183"/>
      <c r="OQM183"/>
      <c r="OQN183"/>
      <c r="OQO183"/>
      <c r="OQP183"/>
      <c r="OQQ183"/>
      <c r="OQR183"/>
      <c r="OQS183"/>
      <c r="OQT183"/>
      <c r="OQU183"/>
      <c r="OQV183"/>
      <c r="OQW183"/>
      <c r="OQX183"/>
      <c r="OQY183"/>
      <c r="OQZ183"/>
      <c r="ORA183"/>
      <c r="ORB183"/>
      <c r="ORC183"/>
      <c r="ORD183"/>
      <c r="ORE183"/>
      <c r="ORF183"/>
      <c r="ORG183"/>
      <c r="ORH183"/>
      <c r="ORI183"/>
      <c r="ORJ183"/>
      <c r="ORK183"/>
      <c r="ORL183"/>
      <c r="ORM183"/>
      <c r="ORN183"/>
      <c r="ORO183"/>
      <c r="ORP183"/>
      <c r="ORQ183"/>
      <c r="ORR183"/>
      <c r="ORS183"/>
      <c r="ORT183"/>
      <c r="ORU183"/>
      <c r="ORV183"/>
      <c r="ORW183"/>
      <c r="ORX183"/>
      <c r="ORY183"/>
      <c r="ORZ183"/>
      <c r="OSA183"/>
      <c r="OSB183"/>
      <c r="OSC183"/>
      <c r="OSD183"/>
      <c r="OSE183"/>
      <c r="OSF183"/>
      <c r="OSG183"/>
      <c r="OSH183"/>
      <c r="OSI183"/>
      <c r="OSJ183"/>
      <c r="OSK183"/>
      <c r="OSL183"/>
      <c r="OSM183"/>
      <c r="OSN183"/>
      <c r="OSO183"/>
      <c r="OSP183"/>
      <c r="OSQ183"/>
      <c r="OSR183"/>
      <c r="OSS183"/>
      <c r="OST183"/>
      <c r="OSU183"/>
      <c r="OSV183"/>
      <c r="OSW183"/>
      <c r="OSX183"/>
      <c r="OSY183"/>
      <c r="OSZ183"/>
      <c r="OTA183"/>
      <c r="OTB183"/>
      <c r="OTC183"/>
      <c r="OTD183"/>
      <c r="OTE183"/>
      <c r="OTF183"/>
      <c r="OTG183"/>
      <c r="OTH183"/>
      <c r="OTI183"/>
      <c r="OTJ183"/>
      <c r="OTK183"/>
      <c r="OTL183"/>
      <c r="OTM183"/>
      <c r="OTN183"/>
      <c r="OTO183"/>
      <c r="OTP183"/>
      <c r="OTQ183"/>
      <c r="OTR183"/>
      <c r="OTS183"/>
      <c r="OTT183"/>
      <c r="OTU183"/>
      <c r="OTV183"/>
      <c r="OTW183"/>
      <c r="OTX183"/>
      <c r="OTY183"/>
      <c r="OTZ183"/>
      <c r="OUA183"/>
      <c r="OUB183"/>
      <c r="OUC183"/>
      <c r="OUD183"/>
      <c r="OUE183"/>
      <c r="OUF183"/>
      <c r="OUG183"/>
      <c r="OUH183"/>
      <c r="OUI183"/>
      <c r="OUJ183"/>
      <c r="OUK183"/>
      <c r="OUL183"/>
      <c r="OUM183"/>
      <c r="OUN183"/>
      <c r="OUO183"/>
      <c r="OUP183"/>
      <c r="OUQ183"/>
      <c r="OUR183"/>
      <c r="OUS183"/>
      <c r="OUT183"/>
      <c r="OUU183"/>
      <c r="OUV183"/>
      <c r="OUW183"/>
      <c r="OUX183"/>
      <c r="OUY183"/>
      <c r="OUZ183"/>
      <c r="OVA183"/>
      <c r="OVB183"/>
      <c r="OVC183"/>
      <c r="OVD183"/>
      <c r="OVE183"/>
      <c r="OVF183"/>
      <c r="OVG183"/>
      <c r="OVH183"/>
      <c r="OVI183"/>
      <c r="OVJ183"/>
      <c r="OVK183"/>
      <c r="OVL183"/>
      <c r="OVM183"/>
      <c r="OVN183"/>
      <c r="OVO183"/>
      <c r="OVP183"/>
      <c r="OVQ183"/>
      <c r="OVR183"/>
      <c r="OVS183"/>
      <c r="OVT183"/>
      <c r="OVU183"/>
      <c r="OVV183"/>
      <c r="OVW183"/>
      <c r="OVX183"/>
      <c r="OVY183"/>
      <c r="OVZ183"/>
      <c r="OWA183"/>
      <c r="OWB183"/>
      <c r="OWC183"/>
      <c r="OWD183"/>
      <c r="OWE183"/>
      <c r="OWF183"/>
      <c r="OWG183"/>
      <c r="OWH183"/>
      <c r="OWI183"/>
      <c r="OWJ183"/>
      <c r="OWK183"/>
      <c r="OWL183"/>
      <c r="OWM183"/>
      <c r="OWN183"/>
      <c r="OWO183"/>
      <c r="OWP183"/>
      <c r="OWQ183"/>
      <c r="OWR183"/>
      <c r="OWS183"/>
      <c r="OWT183"/>
      <c r="OWU183"/>
      <c r="OWV183"/>
      <c r="OWW183"/>
      <c r="OWX183"/>
      <c r="OWY183"/>
      <c r="OWZ183"/>
      <c r="OXA183"/>
      <c r="OXB183"/>
      <c r="OXC183"/>
      <c r="OXD183"/>
      <c r="OXE183"/>
      <c r="OXF183"/>
      <c r="OXG183"/>
      <c r="OXH183"/>
      <c r="OXI183"/>
      <c r="OXJ183"/>
      <c r="OXK183"/>
      <c r="OXL183"/>
      <c r="OXM183"/>
      <c r="OXN183"/>
      <c r="OXO183"/>
      <c r="OXP183"/>
      <c r="OXQ183"/>
      <c r="OXR183"/>
      <c r="OXS183"/>
      <c r="OXT183"/>
      <c r="OXU183"/>
      <c r="OXV183"/>
      <c r="OXW183"/>
      <c r="OXX183"/>
      <c r="OXY183"/>
      <c r="OXZ183"/>
      <c r="OYA183"/>
      <c r="OYB183"/>
      <c r="OYC183"/>
      <c r="OYD183"/>
      <c r="OYE183"/>
      <c r="OYF183"/>
      <c r="OYG183"/>
      <c r="OYH183"/>
      <c r="OYI183"/>
      <c r="OYJ183"/>
      <c r="OYK183"/>
      <c r="OYL183"/>
      <c r="OYM183"/>
      <c r="OYN183"/>
      <c r="OYO183"/>
      <c r="OYP183"/>
      <c r="OYQ183"/>
      <c r="OYR183"/>
      <c r="OYS183"/>
      <c r="OYT183"/>
      <c r="OYU183"/>
      <c r="OYV183"/>
      <c r="OYW183"/>
      <c r="OYX183"/>
      <c r="OYY183"/>
      <c r="OYZ183"/>
      <c r="OZA183"/>
      <c r="OZB183"/>
      <c r="OZC183"/>
      <c r="OZD183"/>
      <c r="OZE183"/>
      <c r="OZF183"/>
      <c r="OZG183"/>
      <c r="OZH183"/>
      <c r="OZI183"/>
      <c r="OZJ183"/>
      <c r="OZK183"/>
      <c r="OZL183"/>
      <c r="OZM183"/>
      <c r="OZN183"/>
      <c r="OZO183"/>
      <c r="OZP183"/>
      <c r="OZQ183"/>
      <c r="OZR183"/>
      <c r="OZS183"/>
      <c r="OZT183"/>
      <c r="OZU183"/>
      <c r="OZV183"/>
      <c r="OZW183"/>
      <c r="OZX183"/>
      <c r="OZY183"/>
      <c r="OZZ183"/>
      <c r="PAA183"/>
      <c r="PAB183"/>
      <c r="PAC183"/>
      <c r="PAD183"/>
      <c r="PAE183"/>
      <c r="PAF183"/>
      <c r="PAG183"/>
      <c r="PAH183"/>
      <c r="PAI183"/>
      <c r="PAJ183"/>
      <c r="PAK183"/>
      <c r="PAL183"/>
      <c r="PAM183"/>
      <c r="PAN183"/>
      <c r="PAO183"/>
      <c r="PAP183"/>
      <c r="PAQ183"/>
      <c r="PAR183"/>
      <c r="PAS183"/>
      <c r="PAT183"/>
      <c r="PAU183"/>
      <c r="PAV183"/>
      <c r="PAW183"/>
      <c r="PAX183"/>
      <c r="PAY183"/>
      <c r="PAZ183"/>
      <c r="PBA183"/>
      <c r="PBB183"/>
      <c r="PBC183"/>
      <c r="PBD183"/>
      <c r="PBE183"/>
      <c r="PBF183"/>
      <c r="PBG183"/>
      <c r="PBH183"/>
      <c r="PBI183"/>
      <c r="PBJ183"/>
      <c r="PBK183"/>
      <c r="PBL183"/>
      <c r="PBM183"/>
      <c r="PBN183"/>
      <c r="PBO183"/>
      <c r="PBP183"/>
      <c r="PBQ183"/>
      <c r="PBR183"/>
      <c r="PBS183"/>
      <c r="PBT183"/>
      <c r="PBU183"/>
      <c r="PBV183"/>
      <c r="PBW183"/>
      <c r="PBX183"/>
      <c r="PBY183"/>
      <c r="PBZ183"/>
      <c r="PCA183"/>
      <c r="PCB183"/>
      <c r="PCC183"/>
      <c r="PCD183"/>
      <c r="PCE183"/>
      <c r="PCF183"/>
      <c r="PCG183"/>
      <c r="PCH183"/>
      <c r="PCI183"/>
      <c r="PCJ183"/>
      <c r="PCK183"/>
      <c r="PCL183"/>
      <c r="PCM183"/>
      <c r="PCN183"/>
      <c r="PCO183"/>
      <c r="PCP183"/>
      <c r="PCQ183"/>
      <c r="PCR183"/>
      <c r="PCS183"/>
      <c r="PCT183"/>
      <c r="PCU183"/>
      <c r="PCV183"/>
      <c r="PCW183"/>
      <c r="PCX183"/>
      <c r="PCY183"/>
      <c r="PCZ183"/>
      <c r="PDA183"/>
      <c r="PDB183"/>
      <c r="PDC183"/>
      <c r="PDD183"/>
      <c r="PDE183"/>
      <c r="PDF183"/>
      <c r="PDG183"/>
      <c r="PDH183"/>
      <c r="PDI183"/>
      <c r="PDJ183"/>
      <c r="PDK183"/>
      <c r="PDL183"/>
      <c r="PDM183"/>
      <c r="PDN183"/>
      <c r="PDO183"/>
      <c r="PDP183"/>
      <c r="PDQ183"/>
      <c r="PDR183"/>
      <c r="PDS183"/>
      <c r="PDT183"/>
      <c r="PDU183"/>
      <c r="PDV183"/>
      <c r="PDW183"/>
      <c r="PDX183"/>
      <c r="PDY183"/>
      <c r="PDZ183"/>
      <c r="PEA183"/>
      <c r="PEB183"/>
      <c r="PEC183"/>
      <c r="PED183"/>
      <c r="PEE183"/>
      <c r="PEF183"/>
      <c r="PEG183"/>
      <c r="PEH183"/>
      <c r="PEI183"/>
      <c r="PEJ183"/>
      <c r="PEK183"/>
      <c r="PEL183"/>
      <c r="PEM183"/>
      <c r="PEN183"/>
      <c r="PEO183"/>
      <c r="PEP183"/>
      <c r="PEQ183"/>
      <c r="PER183"/>
      <c r="PES183"/>
      <c r="PET183"/>
      <c r="PEU183"/>
      <c r="PEV183"/>
      <c r="PEW183"/>
      <c r="PEX183"/>
      <c r="PEY183"/>
      <c r="PEZ183"/>
      <c r="PFA183"/>
      <c r="PFB183"/>
      <c r="PFC183"/>
      <c r="PFD183"/>
      <c r="PFE183"/>
      <c r="PFF183"/>
      <c r="PFG183"/>
      <c r="PFH183"/>
      <c r="PFI183"/>
      <c r="PFJ183"/>
      <c r="PFK183"/>
      <c r="PFL183"/>
      <c r="PFM183"/>
      <c r="PFN183"/>
      <c r="PFO183"/>
      <c r="PFP183"/>
      <c r="PFQ183"/>
      <c r="PFR183"/>
      <c r="PFS183"/>
      <c r="PFT183"/>
      <c r="PFU183"/>
      <c r="PFV183"/>
      <c r="PFW183"/>
      <c r="PFX183"/>
      <c r="PFY183"/>
      <c r="PFZ183"/>
      <c r="PGA183"/>
      <c r="PGB183"/>
      <c r="PGC183"/>
      <c r="PGD183"/>
      <c r="PGE183"/>
      <c r="PGF183"/>
      <c r="PGG183"/>
      <c r="PGH183"/>
      <c r="PGI183"/>
      <c r="PGJ183"/>
      <c r="PGK183"/>
      <c r="PGL183"/>
      <c r="PGM183"/>
      <c r="PGN183"/>
      <c r="PGO183"/>
      <c r="PGP183"/>
      <c r="PGQ183"/>
      <c r="PGR183"/>
      <c r="PGS183"/>
      <c r="PGT183"/>
      <c r="PGU183"/>
      <c r="PGV183"/>
      <c r="PGW183"/>
      <c r="PGX183"/>
      <c r="PGY183"/>
      <c r="PGZ183"/>
      <c r="PHA183"/>
      <c r="PHB183"/>
      <c r="PHC183"/>
      <c r="PHD183"/>
      <c r="PHE183"/>
      <c r="PHF183"/>
      <c r="PHG183"/>
      <c r="PHH183"/>
      <c r="PHI183"/>
      <c r="PHJ183"/>
      <c r="PHK183"/>
      <c r="PHL183"/>
      <c r="PHM183"/>
      <c r="PHN183"/>
      <c r="PHO183"/>
      <c r="PHP183"/>
      <c r="PHQ183"/>
      <c r="PHR183"/>
      <c r="PHS183"/>
      <c r="PHT183"/>
      <c r="PHU183"/>
      <c r="PHV183"/>
      <c r="PHW183"/>
      <c r="PHX183"/>
      <c r="PHY183"/>
      <c r="PHZ183"/>
      <c r="PIA183"/>
      <c r="PIB183"/>
      <c r="PIC183"/>
      <c r="PID183"/>
      <c r="PIE183"/>
      <c r="PIF183"/>
      <c r="PIG183"/>
      <c r="PIH183"/>
      <c r="PII183"/>
      <c r="PIJ183"/>
      <c r="PIK183"/>
      <c r="PIL183"/>
      <c r="PIM183"/>
      <c r="PIN183"/>
      <c r="PIO183"/>
      <c r="PIP183"/>
      <c r="PIQ183"/>
      <c r="PIR183"/>
      <c r="PIS183"/>
      <c r="PIT183"/>
      <c r="PIU183"/>
      <c r="PIV183"/>
      <c r="PIW183"/>
      <c r="PIX183"/>
      <c r="PIY183"/>
      <c r="PIZ183"/>
      <c r="PJA183"/>
      <c r="PJB183"/>
      <c r="PJC183"/>
      <c r="PJD183"/>
      <c r="PJE183"/>
      <c r="PJF183"/>
      <c r="PJG183"/>
      <c r="PJH183"/>
      <c r="PJI183"/>
      <c r="PJJ183"/>
      <c r="PJK183"/>
      <c r="PJL183"/>
      <c r="PJM183"/>
      <c r="PJN183"/>
      <c r="PJO183"/>
      <c r="PJP183"/>
      <c r="PJQ183"/>
      <c r="PJR183"/>
      <c r="PJS183"/>
      <c r="PJT183"/>
      <c r="PJU183"/>
      <c r="PJV183"/>
      <c r="PJW183"/>
      <c r="PJX183"/>
      <c r="PJY183"/>
      <c r="PJZ183"/>
      <c r="PKA183"/>
      <c r="PKB183"/>
      <c r="PKC183"/>
      <c r="PKD183"/>
      <c r="PKE183"/>
      <c r="PKF183"/>
      <c r="PKG183"/>
      <c r="PKH183"/>
      <c r="PKI183"/>
      <c r="PKJ183"/>
      <c r="PKK183"/>
      <c r="PKL183"/>
      <c r="PKM183"/>
      <c r="PKN183"/>
      <c r="PKO183"/>
      <c r="PKP183"/>
      <c r="PKQ183"/>
      <c r="PKR183"/>
      <c r="PKS183"/>
      <c r="PKT183"/>
      <c r="PKU183"/>
      <c r="PKV183"/>
      <c r="PKW183"/>
      <c r="PKX183"/>
      <c r="PKY183"/>
      <c r="PKZ183"/>
      <c r="PLA183"/>
      <c r="PLB183"/>
      <c r="PLC183"/>
      <c r="PLD183"/>
      <c r="PLE183"/>
      <c r="PLF183"/>
      <c r="PLG183"/>
      <c r="PLH183"/>
      <c r="PLI183"/>
      <c r="PLJ183"/>
      <c r="PLK183"/>
      <c r="PLL183"/>
      <c r="PLM183"/>
      <c r="PLN183"/>
      <c r="PLO183"/>
      <c r="PLP183"/>
      <c r="PLQ183"/>
      <c r="PLR183"/>
      <c r="PLS183"/>
      <c r="PLT183"/>
      <c r="PLU183"/>
      <c r="PLV183"/>
      <c r="PLW183"/>
      <c r="PLX183"/>
      <c r="PLY183"/>
      <c r="PLZ183"/>
      <c r="PMA183"/>
      <c r="PMB183"/>
      <c r="PMC183"/>
      <c r="PMD183"/>
      <c r="PME183"/>
      <c r="PMF183"/>
      <c r="PMG183"/>
      <c r="PMH183"/>
      <c r="PMI183"/>
      <c r="PMJ183"/>
      <c r="PMK183"/>
      <c r="PML183"/>
      <c r="PMM183"/>
      <c r="PMN183"/>
      <c r="PMO183"/>
      <c r="PMP183"/>
      <c r="PMQ183"/>
      <c r="PMR183"/>
      <c r="PMS183"/>
      <c r="PMT183"/>
      <c r="PMU183"/>
      <c r="PMV183"/>
      <c r="PMW183"/>
      <c r="PMX183"/>
      <c r="PMY183"/>
      <c r="PMZ183"/>
      <c r="PNA183"/>
      <c r="PNB183"/>
      <c r="PNC183"/>
      <c r="PND183"/>
      <c r="PNE183"/>
      <c r="PNF183"/>
      <c r="PNG183"/>
      <c r="PNH183"/>
      <c r="PNI183"/>
      <c r="PNJ183"/>
      <c r="PNK183"/>
      <c r="PNL183"/>
      <c r="PNM183"/>
      <c r="PNN183"/>
      <c r="PNO183"/>
      <c r="PNP183"/>
      <c r="PNQ183"/>
      <c r="PNR183"/>
      <c r="PNS183"/>
      <c r="PNT183"/>
      <c r="PNU183"/>
      <c r="PNV183"/>
      <c r="PNW183"/>
      <c r="PNX183"/>
      <c r="PNY183"/>
      <c r="PNZ183"/>
      <c r="POA183"/>
      <c r="POB183"/>
      <c r="POC183"/>
      <c r="POD183"/>
      <c r="POE183"/>
      <c r="POF183"/>
      <c r="POG183"/>
      <c r="POH183"/>
      <c r="POI183"/>
      <c r="POJ183"/>
      <c r="POK183"/>
      <c r="POL183"/>
      <c r="POM183"/>
      <c r="PON183"/>
      <c r="POO183"/>
      <c r="POP183"/>
      <c r="POQ183"/>
      <c r="POR183"/>
      <c r="POS183"/>
      <c r="POT183"/>
      <c r="POU183"/>
      <c r="POV183"/>
      <c r="POW183"/>
      <c r="POX183"/>
      <c r="POY183"/>
      <c r="POZ183"/>
      <c r="PPA183"/>
      <c r="PPB183"/>
      <c r="PPC183"/>
      <c r="PPD183"/>
      <c r="PPE183"/>
      <c r="PPF183"/>
      <c r="PPG183"/>
      <c r="PPH183"/>
      <c r="PPI183"/>
      <c r="PPJ183"/>
      <c r="PPK183"/>
      <c r="PPL183"/>
      <c r="PPM183"/>
      <c r="PPN183"/>
      <c r="PPO183"/>
      <c r="PPP183"/>
      <c r="PPQ183"/>
      <c r="PPR183"/>
      <c r="PPS183"/>
      <c r="PPT183"/>
      <c r="PPU183"/>
      <c r="PPV183"/>
      <c r="PPW183"/>
      <c r="PPX183"/>
      <c r="PPY183"/>
      <c r="PPZ183"/>
      <c r="PQA183"/>
      <c r="PQB183"/>
      <c r="PQC183"/>
      <c r="PQD183"/>
      <c r="PQE183"/>
      <c r="PQF183"/>
      <c r="PQG183"/>
      <c r="PQH183"/>
      <c r="PQI183"/>
      <c r="PQJ183"/>
      <c r="PQK183"/>
      <c r="PQL183"/>
      <c r="PQM183"/>
      <c r="PQN183"/>
      <c r="PQO183"/>
      <c r="PQP183"/>
      <c r="PQQ183"/>
      <c r="PQR183"/>
      <c r="PQS183"/>
      <c r="PQT183"/>
      <c r="PQU183"/>
      <c r="PQV183"/>
      <c r="PQW183"/>
      <c r="PQX183"/>
      <c r="PQY183"/>
      <c r="PQZ183"/>
      <c r="PRA183"/>
      <c r="PRB183"/>
      <c r="PRC183"/>
      <c r="PRD183"/>
      <c r="PRE183"/>
      <c r="PRF183"/>
      <c r="PRG183"/>
      <c r="PRH183"/>
      <c r="PRI183"/>
      <c r="PRJ183"/>
      <c r="PRK183"/>
      <c r="PRL183"/>
      <c r="PRM183"/>
      <c r="PRN183"/>
      <c r="PRO183"/>
      <c r="PRP183"/>
      <c r="PRQ183"/>
      <c r="PRR183"/>
      <c r="PRS183"/>
      <c r="PRT183"/>
      <c r="PRU183"/>
      <c r="PRV183"/>
      <c r="PRW183"/>
      <c r="PRX183"/>
      <c r="PRY183"/>
      <c r="PRZ183"/>
      <c r="PSA183"/>
      <c r="PSB183"/>
      <c r="PSC183"/>
      <c r="PSD183"/>
      <c r="PSE183"/>
      <c r="PSF183"/>
      <c r="PSG183"/>
      <c r="PSH183"/>
      <c r="PSI183"/>
      <c r="PSJ183"/>
      <c r="PSK183"/>
      <c r="PSL183"/>
      <c r="PSM183"/>
      <c r="PSN183"/>
      <c r="PSO183"/>
      <c r="PSP183"/>
      <c r="PSQ183"/>
      <c r="PSR183"/>
      <c r="PSS183"/>
      <c r="PST183"/>
      <c r="PSU183"/>
      <c r="PSV183"/>
      <c r="PSW183"/>
      <c r="PSX183"/>
      <c r="PSY183"/>
      <c r="PSZ183"/>
      <c r="PTA183"/>
      <c r="PTB183"/>
      <c r="PTC183"/>
      <c r="PTD183"/>
      <c r="PTE183"/>
      <c r="PTF183"/>
      <c r="PTG183"/>
      <c r="PTH183"/>
      <c r="PTI183"/>
      <c r="PTJ183"/>
      <c r="PTK183"/>
      <c r="PTL183"/>
      <c r="PTM183"/>
      <c r="PTN183"/>
      <c r="PTO183"/>
      <c r="PTP183"/>
      <c r="PTQ183"/>
      <c r="PTR183"/>
      <c r="PTS183"/>
      <c r="PTT183"/>
      <c r="PTU183"/>
      <c r="PTV183"/>
      <c r="PTW183"/>
      <c r="PTX183"/>
      <c r="PTY183"/>
      <c r="PTZ183"/>
      <c r="PUA183"/>
      <c r="PUB183"/>
      <c r="PUC183"/>
      <c r="PUD183"/>
      <c r="PUE183"/>
      <c r="PUF183"/>
      <c r="PUG183"/>
      <c r="PUH183"/>
      <c r="PUI183"/>
      <c r="PUJ183"/>
      <c r="PUK183"/>
      <c r="PUL183"/>
      <c r="PUM183"/>
      <c r="PUN183"/>
      <c r="PUO183"/>
      <c r="PUP183"/>
      <c r="PUQ183"/>
      <c r="PUR183"/>
      <c r="PUS183"/>
      <c r="PUT183"/>
      <c r="PUU183"/>
      <c r="PUV183"/>
      <c r="PUW183"/>
      <c r="PUX183"/>
      <c r="PUY183"/>
      <c r="PUZ183"/>
      <c r="PVA183"/>
      <c r="PVB183"/>
      <c r="PVC183"/>
      <c r="PVD183"/>
      <c r="PVE183"/>
      <c r="PVF183"/>
      <c r="PVG183"/>
      <c r="PVH183"/>
      <c r="PVI183"/>
      <c r="PVJ183"/>
      <c r="PVK183"/>
      <c r="PVL183"/>
      <c r="PVM183"/>
      <c r="PVN183"/>
      <c r="PVO183"/>
      <c r="PVP183"/>
      <c r="PVQ183"/>
      <c r="PVR183"/>
      <c r="PVS183"/>
      <c r="PVT183"/>
      <c r="PVU183"/>
      <c r="PVV183"/>
      <c r="PVW183"/>
      <c r="PVX183"/>
      <c r="PVY183"/>
      <c r="PVZ183"/>
      <c r="PWA183"/>
      <c r="PWB183"/>
      <c r="PWC183"/>
      <c r="PWD183"/>
      <c r="PWE183"/>
      <c r="PWF183"/>
      <c r="PWG183"/>
      <c r="PWH183"/>
      <c r="PWI183"/>
      <c r="PWJ183"/>
      <c r="PWK183"/>
      <c r="PWL183"/>
      <c r="PWM183"/>
      <c r="PWN183"/>
      <c r="PWO183"/>
      <c r="PWP183"/>
      <c r="PWQ183"/>
      <c r="PWR183"/>
      <c r="PWS183"/>
      <c r="PWT183"/>
      <c r="PWU183"/>
      <c r="PWV183"/>
      <c r="PWW183"/>
      <c r="PWX183"/>
      <c r="PWY183"/>
      <c r="PWZ183"/>
      <c r="PXA183"/>
      <c r="PXB183"/>
      <c r="PXC183"/>
      <c r="PXD183"/>
      <c r="PXE183"/>
      <c r="PXF183"/>
      <c r="PXG183"/>
      <c r="PXH183"/>
      <c r="PXI183"/>
      <c r="PXJ183"/>
      <c r="PXK183"/>
      <c r="PXL183"/>
      <c r="PXM183"/>
      <c r="PXN183"/>
      <c r="PXO183"/>
      <c r="PXP183"/>
      <c r="PXQ183"/>
      <c r="PXR183"/>
      <c r="PXS183"/>
      <c r="PXT183"/>
      <c r="PXU183"/>
      <c r="PXV183"/>
      <c r="PXW183"/>
      <c r="PXX183"/>
      <c r="PXY183"/>
      <c r="PXZ183"/>
      <c r="PYA183"/>
      <c r="PYB183"/>
      <c r="PYC183"/>
      <c r="PYD183"/>
      <c r="PYE183"/>
      <c r="PYF183"/>
      <c r="PYG183"/>
      <c r="PYH183"/>
      <c r="PYI183"/>
      <c r="PYJ183"/>
      <c r="PYK183"/>
      <c r="PYL183"/>
      <c r="PYM183"/>
      <c r="PYN183"/>
      <c r="PYO183"/>
      <c r="PYP183"/>
      <c r="PYQ183"/>
      <c r="PYR183"/>
      <c r="PYS183"/>
      <c r="PYT183"/>
      <c r="PYU183"/>
      <c r="PYV183"/>
      <c r="PYW183"/>
      <c r="PYX183"/>
      <c r="PYY183"/>
      <c r="PYZ183"/>
      <c r="PZA183"/>
      <c r="PZB183"/>
      <c r="PZC183"/>
      <c r="PZD183"/>
      <c r="PZE183"/>
      <c r="PZF183"/>
      <c r="PZG183"/>
      <c r="PZH183"/>
      <c r="PZI183"/>
      <c r="PZJ183"/>
      <c r="PZK183"/>
      <c r="PZL183"/>
      <c r="PZM183"/>
      <c r="PZN183"/>
      <c r="PZO183"/>
      <c r="PZP183"/>
      <c r="PZQ183"/>
      <c r="PZR183"/>
      <c r="PZS183"/>
      <c r="PZT183"/>
      <c r="PZU183"/>
      <c r="PZV183"/>
      <c r="PZW183"/>
      <c r="PZX183"/>
      <c r="PZY183"/>
      <c r="PZZ183"/>
      <c r="QAA183"/>
      <c r="QAB183"/>
      <c r="QAC183"/>
      <c r="QAD183"/>
      <c r="QAE183"/>
      <c r="QAF183"/>
      <c r="QAG183"/>
      <c r="QAH183"/>
      <c r="QAI183"/>
      <c r="QAJ183"/>
      <c r="QAK183"/>
      <c r="QAL183"/>
      <c r="QAM183"/>
      <c r="QAN183"/>
      <c r="QAO183"/>
      <c r="QAP183"/>
      <c r="QAQ183"/>
      <c r="QAR183"/>
      <c r="QAS183"/>
      <c r="QAT183"/>
      <c r="QAU183"/>
      <c r="QAV183"/>
      <c r="QAW183"/>
      <c r="QAX183"/>
      <c r="QAY183"/>
      <c r="QAZ183"/>
      <c r="QBA183"/>
      <c r="QBB183"/>
      <c r="QBC183"/>
      <c r="QBD183"/>
      <c r="QBE183"/>
      <c r="QBF183"/>
      <c r="QBG183"/>
      <c r="QBH183"/>
      <c r="QBI183"/>
      <c r="QBJ183"/>
      <c r="QBK183"/>
      <c r="QBL183"/>
      <c r="QBM183"/>
      <c r="QBN183"/>
      <c r="QBO183"/>
      <c r="QBP183"/>
      <c r="QBQ183"/>
      <c r="QBR183"/>
      <c r="QBS183"/>
      <c r="QBT183"/>
      <c r="QBU183"/>
      <c r="QBV183"/>
      <c r="QBW183"/>
      <c r="QBX183"/>
      <c r="QBY183"/>
      <c r="QBZ183"/>
      <c r="QCA183"/>
      <c r="QCB183"/>
      <c r="QCC183"/>
      <c r="QCD183"/>
      <c r="QCE183"/>
      <c r="QCF183"/>
      <c r="QCG183"/>
      <c r="QCH183"/>
      <c r="QCI183"/>
      <c r="QCJ183"/>
      <c r="QCK183"/>
      <c r="QCL183"/>
      <c r="QCM183"/>
      <c r="QCN183"/>
      <c r="QCO183"/>
      <c r="QCP183"/>
      <c r="QCQ183"/>
      <c r="QCR183"/>
      <c r="QCS183"/>
      <c r="QCT183"/>
      <c r="QCU183"/>
      <c r="QCV183"/>
      <c r="QCW183"/>
      <c r="QCX183"/>
      <c r="QCY183"/>
      <c r="QCZ183"/>
      <c r="QDA183"/>
      <c r="QDB183"/>
      <c r="QDC183"/>
      <c r="QDD183"/>
      <c r="QDE183"/>
      <c r="QDF183"/>
      <c r="QDG183"/>
      <c r="QDH183"/>
      <c r="QDI183"/>
      <c r="QDJ183"/>
      <c r="QDK183"/>
      <c r="QDL183"/>
      <c r="QDM183"/>
      <c r="QDN183"/>
      <c r="QDO183"/>
      <c r="QDP183"/>
      <c r="QDQ183"/>
      <c r="QDR183"/>
      <c r="QDS183"/>
      <c r="QDT183"/>
      <c r="QDU183"/>
      <c r="QDV183"/>
      <c r="QDW183"/>
      <c r="QDX183"/>
      <c r="QDY183"/>
      <c r="QDZ183"/>
      <c r="QEA183"/>
      <c r="QEB183"/>
      <c r="QEC183"/>
      <c r="QED183"/>
      <c r="QEE183"/>
      <c r="QEF183"/>
      <c r="QEG183"/>
      <c r="QEH183"/>
      <c r="QEI183"/>
      <c r="QEJ183"/>
      <c r="QEK183"/>
      <c r="QEL183"/>
      <c r="QEM183"/>
      <c r="QEN183"/>
      <c r="QEO183"/>
      <c r="QEP183"/>
      <c r="QEQ183"/>
      <c r="QER183"/>
      <c r="QES183"/>
      <c r="QET183"/>
      <c r="QEU183"/>
      <c r="QEV183"/>
      <c r="QEW183"/>
      <c r="QEX183"/>
      <c r="QEY183"/>
      <c r="QEZ183"/>
      <c r="QFA183"/>
      <c r="QFB183"/>
      <c r="QFC183"/>
      <c r="QFD183"/>
      <c r="QFE183"/>
      <c r="QFF183"/>
      <c r="QFG183"/>
      <c r="QFH183"/>
      <c r="QFI183"/>
      <c r="QFJ183"/>
      <c r="QFK183"/>
      <c r="QFL183"/>
      <c r="QFM183"/>
      <c r="QFN183"/>
      <c r="QFO183"/>
      <c r="QFP183"/>
      <c r="QFQ183"/>
      <c r="QFR183"/>
      <c r="QFS183"/>
      <c r="QFT183"/>
      <c r="QFU183"/>
      <c r="QFV183"/>
      <c r="QFW183"/>
      <c r="QFX183"/>
      <c r="QFY183"/>
      <c r="QFZ183"/>
      <c r="QGA183"/>
      <c r="QGB183"/>
      <c r="QGC183"/>
      <c r="QGD183"/>
      <c r="QGE183"/>
      <c r="QGF183"/>
      <c r="QGG183"/>
      <c r="QGH183"/>
      <c r="QGI183"/>
      <c r="QGJ183"/>
      <c r="QGK183"/>
      <c r="QGL183"/>
      <c r="QGM183"/>
      <c r="QGN183"/>
      <c r="QGO183"/>
      <c r="QGP183"/>
      <c r="QGQ183"/>
      <c r="QGR183"/>
      <c r="QGS183"/>
      <c r="QGT183"/>
      <c r="QGU183"/>
      <c r="QGV183"/>
      <c r="QGW183"/>
      <c r="QGX183"/>
      <c r="QGY183"/>
      <c r="QGZ183"/>
      <c r="QHA183"/>
      <c r="QHB183"/>
      <c r="QHC183"/>
      <c r="QHD183"/>
      <c r="QHE183"/>
      <c r="QHF183"/>
      <c r="QHG183"/>
      <c r="QHH183"/>
      <c r="QHI183"/>
      <c r="QHJ183"/>
      <c r="QHK183"/>
      <c r="QHL183"/>
      <c r="QHM183"/>
      <c r="QHN183"/>
      <c r="QHO183"/>
      <c r="QHP183"/>
      <c r="QHQ183"/>
      <c r="QHR183"/>
      <c r="QHS183"/>
      <c r="QHT183"/>
      <c r="QHU183"/>
      <c r="QHV183"/>
      <c r="QHW183"/>
      <c r="QHX183"/>
      <c r="QHY183"/>
      <c r="QHZ183"/>
      <c r="QIA183"/>
      <c r="QIB183"/>
      <c r="QIC183"/>
      <c r="QID183"/>
      <c r="QIE183"/>
      <c r="QIF183"/>
      <c r="QIG183"/>
      <c r="QIH183"/>
      <c r="QII183"/>
      <c r="QIJ183"/>
      <c r="QIK183"/>
      <c r="QIL183"/>
      <c r="QIM183"/>
      <c r="QIN183"/>
      <c r="QIO183"/>
      <c r="QIP183"/>
      <c r="QIQ183"/>
      <c r="QIR183"/>
      <c r="QIS183"/>
      <c r="QIT183"/>
      <c r="QIU183"/>
      <c r="QIV183"/>
      <c r="QIW183"/>
      <c r="QIX183"/>
      <c r="QIY183"/>
      <c r="QIZ183"/>
      <c r="QJA183"/>
      <c r="QJB183"/>
      <c r="QJC183"/>
      <c r="QJD183"/>
      <c r="QJE183"/>
      <c r="QJF183"/>
      <c r="QJG183"/>
      <c r="QJH183"/>
      <c r="QJI183"/>
      <c r="QJJ183"/>
      <c r="QJK183"/>
      <c r="QJL183"/>
      <c r="QJM183"/>
      <c r="QJN183"/>
      <c r="QJO183"/>
      <c r="QJP183"/>
      <c r="QJQ183"/>
      <c r="QJR183"/>
      <c r="QJS183"/>
      <c r="QJT183"/>
      <c r="QJU183"/>
      <c r="QJV183"/>
      <c r="QJW183"/>
      <c r="QJX183"/>
      <c r="QJY183"/>
      <c r="QJZ183"/>
      <c r="QKA183"/>
      <c r="QKB183"/>
      <c r="QKC183"/>
      <c r="QKD183"/>
      <c r="QKE183"/>
      <c r="QKF183"/>
      <c r="QKG183"/>
      <c r="QKH183"/>
      <c r="QKI183"/>
      <c r="QKJ183"/>
      <c r="QKK183"/>
      <c r="QKL183"/>
      <c r="QKM183"/>
      <c r="QKN183"/>
      <c r="QKO183"/>
      <c r="QKP183"/>
      <c r="QKQ183"/>
      <c r="QKR183"/>
      <c r="QKS183"/>
      <c r="QKT183"/>
      <c r="QKU183"/>
      <c r="QKV183"/>
      <c r="QKW183"/>
      <c r="QKX183"/>
      <c r="QKY183"/>
      <c r="QKZ183"/>
      <c r="QLA183"/>
      <c r="QLB183"/>
      <c r="QLC183"/>
      <c r="QLD183"/>
      <c r="QLE183"/>
      <c r="QLF183"/>
      <c r="QLG183"/>
      <c r="QLH183"/>
      <c r="QLI183"/>
      <c r="QLJ183"/>
      <c r="QLK183"/>
      <c r="QLL183"/>
      <c r="QLM183"/>
      <c r="QLN183"/>
      <c r="QLO183"/>
      <c r="QLP183"/>
      <c r="QLQ183"/>
      <c r="QLR183"/>
      <c r="QLS183"/>
      <c r="QLT183"/>
      <c r="QLU183"/>
      <c r="QLV183"/>
      <c r="QLW183"/>
      <c r="QLX183"/>
      <c r="QLY183"/>
      <c r="QLZ183"/>
      <c r="QMA183"/>
      <c r="QMB183"/>
      <c r="QMC183"/>
      <c r="QMD183"/>
      <c r="QME183"/>
      <c r="QMF183"/>
      <c r="QMG183"/>
      <c r="QMH183"/>
      <c r="QMI183"/>
      <c r="QMJ183"/>
      <c r="QMK183"/>
      <c r="QML183"/>
      <c r="QMM183"/>
      <c r="QMN183"/>
      <c r="QMO183"/>
      <c r="QMP183"/>
      <c r="QMQ183"/>
      <c r="QMR183"/>
      <c r="QMS183"/>
      <c r="QMT183"/>
      <c r="QMU183"/>
      <c r="QMV183"/>
      <c r="QMW183"/>
      <c r="QMX183"/>
      <c r="QMY183"/>
      <c r="QMZ183"/>
      <c r="QNA183"/>
      <c r="QNB183"/>
      <c r="QNC183"/>
      <c r="QND183"/>
      <c r="QNE183"/>
      <c r="QNF183"/>
      <c r="QNG183"/>
      <c r="QNH183"/>
      <c r="QNI183"/>
      <c r="QNJ183"/>
      <c r="QNK183"/>
      <c r="QNL183"/>
      <c r="QNM183"/>
      <c r="QNN183"/>
      <c r="QNO183"/>
      <c r="QNP183"/>
      <c r="QNQ183"/>
      <c r="QNR183"/>
      <c r="QNS183"/>
      <c r="QNT183"/>
      <c r="QNU183"/>
      <c r="QNV183"/>
      <c r="QNW183"/>
      <c r="QNX183"/>
      <c r="QNY183"/>
      <c r="QNZ183"/>
      <c r="QOA183"/>
      <c r="QOB183"/>
      <c r="QOC183"/>
      <c r="QOD183"/>
      <c r="QOE183"/>
      <c r="QOF183"/>
      <c r="QOG183"/>
      <c r="QOH183"/>
      <c r="QOI183"/>
      <c r="QOJ183"/>
      <c r="QOK183"/>
      <c r="QOL183"/>
      <c r="QOM183"/>
      <c r="QON183"/>
      <c r="QOO183"/>
      <c r="QOP183"/>
      <c r="QOQ183"/>
      <c r="QOR183"/>
      <c r="QOS183"/>
      <c r="QOT183"/>
      <c r="QOU183"/>
      <c r="QOV183"/>
      <c r="QOW183"/>
      <c r="QOX183"/>
      <c r="QOY183"/>
      <c r="QOZ183"/>
      <c r="QPA183"/>
      <c r="QPB183"/>
      <c r="QPC183"/>
      <c r="QPD183"/>
      <c r="QPE183"/>
      <c r="QPF183"/>
      <c r="QPG183"/>
      <c r="QPH183"/>
      <c r="QPI183"/>
      <c r="QPJ183"/>
      <c r="QPK183"/>
      <c r="QPL183"/>
      <c r="QPM183"/>
      <c r="QPN183"/>
      <c r="QPO183"/>
      <c r="QPP183"/>
      <c r="QPQ183"/>
      <c r="QPR183"/>
      <c r="QPS183"/>
      <c r="QPT183"/>
      <c r="QPU183"/>
      <c r="QPV183"/>
      <c r="QPW183"/>
      <c r="QPX183"/>
      <c r="QPY183"/>
      <c r="QPZ183"/>
      <c r="QQA183"/>
      <c r="QQB183"/>
      <c r="QQC183"/>
      <c r="QQD183"/>
      <c r="QQE183"/>
      <c r="QQF183"/>
      <c r="QQG183"/>
      <c r="QQH183"/>
      <c r="QQI183"/>
      <c r="QQJ183"/>
      <c r="QQK183"/>
      <c r="QQL183"/>
      <c r="QQM183"/>
      <c r="QQN183"/>
      <c r="QQO183"/>
      <c r="QQP183"/>
      <c r="QQQ183"/>
      <c r="QQR183"/>
      <c r="QQS183"/>
      <c r="QQT183"/>
      <c r="QQU183"/>
      <c r="QQV183"/>
      <c r="QQW183"/>
      <c r="QQX183"/>
      <c r="QQY183"/>
      <c r="QQZ183"/>
      <c r="QRA183"/>
      <c r="QRB183"/>
      <c r="QRC183"/>
      <c r="QRD183"/>
      <c r="QRE183"/>
      <c r="QRF183"/>
      <c r="QRG183"/>
      <c r="QRH183"/>
      <c r="QRI183"/>
      <c r="QRJ183"/>
      <c r="QRK183"/>
      <c r="QRL183"/>
      <c r="QRM183"/>
      <c r="QRN183"/>
      <c r="QRO183"/>
      <c r="QRP183"/>
      <c r="QRQ183"/>
      <c r="QRR183"/>
      <c r="QRS183"/>
      <c r="QRT183"/>
      <c r="QRU183"/>
      <c r="QRV183"/>
      <c r="QRW183"/>
      <c r="QRX183"/>
      <c r="QRY183"/>
      <c r="QRZ183"/>
      <c r="QSA183"/>
      <c r="QSB183"/>
      <c r="QSC183"/>
      <c r="QSD183"/>
      <c r="QSE183"/>
      <c r="QSF183"/>
      <c r="QSG183"/>
      <c r="QSH183"/>
      <c r="QSI183"/>
      <c r="QSJ183"/>
      <c r="QSK183"/>
      <c r="QSL183"/>
      <c r="QSM183"/>
      <c r="QSN183"/>
      <c r="QSO183"/>
      <c r="QSP183"/>
      <c r="QSQ183"/>
      <c r="QSR183"/>
      <c r="QSS183"/>
      <c r="QST183"/>
      <c r="QSU183"/>
      <c r="QSV183"/>
      <c r="QSW183"/>
      <c r="QSX183"/>
      <c r="QSY183"/>
      <c r="QSZ183"/>
      <c r="QTA183"/>
      <c r="QTB183"/>
      <c r="QTC183"/>
      <c r="QTD183"/>
      <c r="QTE183"/>
      <c r="QTF183"/>
      <c r="QTG183"/>
      <c r="QTH183"/>
      <c r="QTI183"/>
      <c r="QTJ183"/>
      <c r="QTK183"/>
      <c r="QTL183"/>
      <c r="QTM183"/>
      <c r="QTN183"/>
      <c r="QTO183"/>
      <c r="QTP183"/>
      <c r="QTQ183"/>
      <c r="QTR183"/>
      <c r="QTS183"/>
      <c r="QTT183"/>
      <c r="QTU183"/>
      <c r="QTV183"/>
      <c r="QTW183"/>
      <c r="QTX183"/>
      <c r="QTY183"/>
      <c r="QTZ183"/>
      <c r="QUA183"/>
      <c r="QUB183"/>
      <c r="QUC183"/>
      <c r="QUD183"/>
      <c r="QUE183"/>
      <c r="QUF183"/>
      <c r="QUG183"/>
      <c r="QUH183"/>
      <c r="QUI183"/>
      <c r="QUJ183"/>
      <c r="QUK183"/>
      <c r="QUL183"/>
      <c r="QUM183"/>
      <c r="QUN183"/>
      <c r="QUO183"/>
      <c r="QUP183"/>
      <c r="QUQ183"/>
      <c r="QUR183"/>
      <c r="QUS183"/>
      <c r="QUT183"/>
      <c r="QUU183"/>
      <c r="QUV183"/>
      <c r="QUW183"/>
      <c r="QUX183"/>
      <c r="QUY183"/>
      <c r="QUZ183"/>
      <c r="QVA183"/>
      <c r="QVB183"/>
      <c r="QVC183"/>
      <c r="QVD183"/>
      <c r="QVE183"/>
      <c r="QVF183"/>
      <c r="QVG183"/>
      <c r="QVH183"/>
      <c r="QVI183"/>
      <c r="QVJ183"/>
      <c r="QVK183"/>
      <c r="QVL183"/>
      <c r="QVM183"/>
      <c r="QVN183"/>
      <c r="QVO183"/>
      <c r="QVP183"/>
      <c r="QVQ183"/>
      <c r="QVR183"/>
      <c r="QVS183"/>
      <c r="QVT183"/>
      <c r="QVU183"/>
      <c r="QVV183"/>
      <c r="QVW183"/>
      <c r="QVX183"/>
      <c r="QVY183"/>
      <c r="QVZ183"/>
      <c r="QWA183"/>
      <c r="QWB183"/>
      <c r="QWC183"/>
      <c r="QWD183"/>
      <c r="QWE183"/>
      <c r="QWF183"/>
      <c r="QWG183"/>
      <c r="QWH183"/>
      <c r="QWI183"/>
      <c r="QWJ183"/>
      <c r="QWK183"/>
      <c r="QWL183"/>
      <c r="QWM183"/>
      <c r="QWN183"/>
      <c r="QWO183"/>
      <c r="QWP183"/>
      <c r="QWQ183"/>
      <c r="QWR183"/>
      <c r="QWS183"/>
      <c r="QWT183"/>
      <c r="QWU183"/>
      <c r="QWV183"/>
      <c r="QWW183"/>
      <c r="QWX183"/>
      <c r="QWY183"/>
      <c r="QWZ183"/>
      <c r="QXA183"/>
      <c r="QXB183"/>
      <c r="QXC183"/>
      <c r="QXD183"/>
      <c r="QXE183"/>
      <c r="QXF183"/>
      <c r="QXG183"/>
      <c r="QXH183"/>
      <c r="QXI183"/>
      <c r="QXJ183"/>
      <c r="QXK183"/>
      <c r="QXL183"/>
      <c r="QXM183"/>
      <c r="QXN183"/>
      <c r="QXO183"/>
      <c r="QXP183"/>
      <c r="QXQ183"/>
      <c r="QXR183"/>
      <c r="QXS183"/>
      <c r="QXT183"/>
      <c r="QXU183"/>
      <c r="QXV183"/>
      <c r="QXW183"/>
      <c r="QXX183"/>
      <c r="QXY183"/>
      <c r="QXZ183"/>
      <c r="QYA183"/>
      <c r="QYB183"/>
      <c r="QYC183"/>
      <c r="QYD183"/>
      <c r="QYE183"/>
      <c r="QYF183"/>
      <c r="QYG183"/>
      <c r="QYH183"/>
      <c r="QYI183"/>
      <c r="QYJ183"/>
      <c r="QYK183"/>
      <c r="QYL183"/>
      <c r="QYM183"/>
      <c r="QYN183"/>
      <c r="QYO183"/>
      <c r="QYP183"/>
      <c r="QYQ183"/>
      <c r="QYR183"/>
      <c r="QYS183"/>
      <c r="QYT183"/>
      <c r="QYU183"/>
      <c r="QYV183"/>
      <c r="QYW183